 <c r="AKN960" s="0"/>
      <c r="AKO960" s="0"/>
      <c r="AKP960" s="0"/>
      <c r="AKQ960" s="0"/>
      <c r="AKR960" s="0"/>
      <c r="AKS960" s="0"/>
      <c r="AKT960" s="0"/>
      <c r="AKU960" s="0"/>
      <c r="AKV960" s="0"/>
      <c r="AKW960" s="0"/>
      <c r="AKX960" s="0"/>
      <c r="AKY960" s="0"/>
      <c r="AKZ960" s="0"/>
      <c r="ALA960" s="0"/>
      <c r="ALB960" s="0"/>
      <c r="ALC960" s="0"/>
      <c r="ALD960" s="0"/>
      <c r="ALE960" s="0"/>
      <c r="ALF960" s="0"/>
      <c r="ALG960" s="0"/>
      <c r="ALH960" s="0"/>
      <c r="ALI960" s="0"/>
      <c r="ALJ960" s="0"/>
      <c r="ALK960" s="0"/>
      <c r="ALL960" s="0"/>
      <c r="ALM960" s="0"/>
      <c r="ALN960" s="0"/>
      <c r="ALO960" s="0"/>
      <c r="ALP960" s="0"/>
      <c r="ALQ960" s="0"/>
      <c r="ALR960" s="0"/>
      <c r="ALS960" s="0"/>
      <c r="ALT960" s="0"/>
      <c r="ALU960" s="0"/>
      <c r="ALV960" s="0"/>
      <c r="ALW960" s="0"/>
      <c r="ALX960" s="0"/>
      <c r="ALY960" s="0"/>
      <c r="ALZ960" s="0"/>
      <c r="AMA960" s="0"/>
      <c r="AMB960" s="0"/>
      <c r="AMC960" s="0"/>
      <c r="AMD960" s="0"/>
      <c r="AME960" s="0"/>
      <c r="AMF960" s="0"/>
      <c r="AMG960" s="0"/>
      <c r="AMH960" s="0"/>
      <c r="AMI960" s="0"/>
      <c r="AMJ960" s="0"/>
    </row>
    <row r="961" customFormat="false" ht="15" hidden="false" customHeight="true" outlineLevel="0" collapsed="false">
      <c r="A961" s="1" t="n">
        <v>958</v>
      </c>
      <c r="B961" s="1" t="s">
        <v>5924</v>
      </c>
      <c r="C961" s="1" t="s">
        <v>5925</v>
      </c>
      <c r="D961" s="1" t="s">
        <v>5926</v>
      </c>
      <c r="E961" s="1" t="s">
        <v>5960</v>
      </c>
      <c r="F961" s="2" t="s">
        <v>5961</v>
      </c>
      <c r="G961" s="1" t="s">
        <v>5962</v>
      </c>
      <c r="H961" s="1" t="s">
        <v>5930</v>
      </c>
      <c r="I961" s="1" t="s">
        <v>5930</v>
      </c>
      <c r="J961" s="1" t="s">
        <v>2759</v>
      </c>
      <c r="K961" s="4" t="s">
        <v>107</v>
      </c>
      <c r="L961" s="4" t="s">
        <v>108</v>
      </c>
      <c r="M961" s="4" t="s">
        <v>109</v>
      </c>
      <c r="N961" s="4" t="s">
        <v>110</v>
      </c>
      <c r="O961" s="4" t="s">
        <v>110</v>
      </c>
      <c r="P961" s="4" t="s">
        <v>110</v>
      </c>
      <c r="Q961" s="4" t="s">
        <v>110</v>
      </c>
      <c r="R961" s="4" t="s">
        <v>110</v>
      </c>
      <c r="S961" s="4" t="s">
        <v>110</v>
      </c>
      <c r="T961" s="4" t="s">
        <v>110</v>
      </c>
      <c r="U961" s="4" t="s">
        <v>110</v>
      </c>
      <c r="V961" s="4" t="s">
        <v>110</v>
      </c>
      <c r="W961" s="4" t="s">
        <v>110</v>
      </c>
      <c r="X961" s="4" t="s">
        <v>110</v>
      </c>
      <c r="Y961" s="4" t="s">
        <v>110</v>
      </c>
      <c r="Z961" s="4" t="s">
        <v>110</v>
      </c>
      <c r="AA961" s="4" t="s">
        <v>110</v>
      </c>
      <c r="AB961" s="4" t="s">
        <v>110</v>
      </c>
      <c r="AC961" s="4" t="s">
        <v>110</v>
      </c>
      <c r="AD961" s="4" t="s">
        <v>110</v>
      </c>
      <c r="AE961" s="4" t="s">
        <v>110</v>
      </c>
      <c r="AF961" s="4" t="s">
        <v>110</v>
      </c>
      <c r="AG961" s="4" t="s">
        <v>110</v>
      </c>
      <c r="AH961" s="4" t="s">
        <v>110</v>
      </c>
      <c r="AI961" s="4" t="s">
        <v>110</v>
      </c>
      <c r="AJ961" s="4" t="s">
        <v>110</v>
      </c>
      <c r="AK961" s="4" t="s">
        <v>110</v>
      </c>
      <c r="AL961" s="4" t="s">
        <v>110</v>
      </c>
      <c r="AM961" s="4" t="s">
        <v>110</v>
      </c>
      <c r="AN961" s="4" t="s">
        <v>110</v>
      </c>
      <c r="AO961" s="4" t="s">
        <v>110</v>
      </c>
      <c r="AP961" s="4" t="s">
        <v>110</v>
      </c>
      <c r="AQ961" s="4" t="s">
        <v>110</v>
      </c>
      <c r="AR961" s="4" t="s">
        <v>110</v>
      </c>
      <c r="AS961" s="4" t="s">
        <v>110</v>
      </c>
      <c r="AT961" s="4" t="s">
        <v>110</v>
      </c>
      <c r="AU961" s="4" t="s">
        <v>110</v>
      </c>
      <c r="AV961" s="4" t="s">
        <v>110</v>
      </c>
      <c r="AW961" s="4" t="s">
        <v>110</v>
      </c>
      <c r="AX961" s="0"/>
      <c r="AY961" s="0"/>
      <c r="AZ961" s="1"/>
      <c r="BA961" s="1"/>
      <c r="BB961" s="4"/>
      <c r="BC961" s="4"/>
      <c r="BD961" s="4"/>
      <c r="BE961" s="0"/>
      <c r="BF961" s="4" t="s">
        <v>576</v>
      </c>
      <c r="BG961" s="4" t="s">
        <v>576</v>
      </c>
      <c r="BH961" s="4" t="s">
        <v>576</v>
      </c>
      <c r="BI961" s="4" t="s">
        <v>576</v>
      </c>
      <c r="BJ961" s="4"/>
      <c r="BK961" s="4" t="s">
        <v>85</v>
      </c>
      <c r="BL961" s="4"/>
      <c r="BM961" s="4" t="s">
        <v>85</v>
      </c>
      <c r="BN961" s="4" t="s">
        <v>85</v>
      </c>
      <c r="BO961" s="0"/>
      <c r="BP961" s="0"/>
      <c r="BQ961" s="4" t="s">
        <v>85</v>
      </c>
      <c r="BR961" s="1"/>
      <c r="BS961" s="0"/>
      <c r="BT961" s="0"/>
      <c r="BU961" s="1" t="s">
        <v>5931</v>
      </c>
      <c r="BV961" s="0"/>
      <c r="BW961" s="0"/>
      <c r="BX961" s="0"/>
      <c r="BY961" s="0"/>
      <c r="BZ961" s="0"/>
      <c r="CA961" s="0"/>
      <c r="CB961" s="0"/>
      <c r="CC961" s="0"/>
      <c r="CD961" s="0"/>
      <c r="CE961" s="0"/>
      <c r="CF961" s="0"/>
      <c r="CG961" s="0"/>
      <c r="CH961" s="0"/>
      <c r="CI961" s="0"/>
      <c r="CJ961" s="0"/>
      <c r="CK961" s="0"/>
      <c r="CL961" s="0"/>
      <c r="CM961" s="0"/>
      <c r="CN961" s="0"/>
      <c r="CO961" s="0"/>
      <c r="CP961" s="0"/>
      <c r="CQ961" s="0"/>
      <c r="CR961" s="0"/>
      <c r="CS961" s="0"/>
      <c r="CT961" s="0"/>
      <c r="CU961" s="0"/>
      <c r="CV961" s="0"/>
      <c r="CW961" s="0"/>
      <c r="CX961" s="0"/>
      <c r="CY961" s="0"/>
      <c r="CZ961" s="0"/>
      <c r="DA961" s="0"/>
      <c r="DB961" s="0"/>
      <c r="DC961" s="0"/>
      <c r="DD961" s="0"/>
      <c r="DE961" s="0"/>
      <c r="DF961" s="0"/>
      <c r="DG961" s="0"/>
      <c r="DH961" s="0"/>
      <c r="DI961" s="0"/>
      <c r="DJ961" s="0"/>
      <c r="DK961" s="0"/>
      <c r="DL961" s="0"/>
      <c r="DM961" s="0"/>
      <c r="DN961" s="0"/>
      <c r="DO961" s="0"/>
      <c r="DP961" s="0"/>
      <c r="DQ961" s="0"/>
      <c r="DR961" s="0"/>
      <c r="DS961" s="0"/>
      <c r="DT961" s="0"/>
      <c r="DU961" s="0"/>
      <c r="DV961" s="0"/>
      <c r="DW961" s="0"/>
      <c r="DX961" s="0"/>
      <c r="DY961" s="0"/>
      <c r="DZ961" s="0"/>
      <c r="EA961" s="0"/>
      <c r="EB961" s="0"/>
      <c r="EC961" s="0"/>
      <c r="ED961" s="0"/>
      <c r="EE961" s="0"/>
      <c r="EF961" s="0"/>
      <c r="EG961" s="0"/>
      <c r="EH961" s="0"/>
      <c r="EI961" s="0"/>
      <c r="EJ961" s="0"/>
      <c r="EK961" s="0"/>
      <c r="EL961" s="0"/>
      <c r="EM961" s="0"/>
      <c r="EN961" s="0"/>
      <c r="EO961" s="0"/>
      <c r="EP961" s="0"/>
      <c r="EQ961" s="0"/>
      <c r="ER961" s="0"/>
      <c r="ES961" s="0"/>
      <c r="ET961" s="0"/>
      <c r="EU961" s="0"/>
      <c r="EV961" s="0"/>
      <c r="EW961" s="0"/>
      <c r="EX961" s="0"/>
      <c r="EY961" s="0"/>
      <c r="EZ961" s="0"/>
      <c r="FA961" s="0"/>
      <c r="FB961" s="0"/>
      <c r="FC961" s="0"/>
      <c r="FD961" s="0"/>
      <c r="FE961" s="0"/>
      <c r="FF961" s="0"/>
      <c r="FG961" s="0"/>
      <c r="FH961" s="0"/>
      <c r="FI961" s="0"/>
      <c r="FJ961" s="0"/>
      <c r="FK961" s="0"/>
      <c r="FL961" s="0"/>
      <c r="FM961" s="0"/>
      <c r="FN961" s="0"/>
      <c r="FO961" s="0"/>
      <c r="FP961" s="0"/>
      <c r="FQ961" s="0"/>
      <c r="FR961" s="0"/>
      <c r="FS961" s="0"/>
      <c r="FT961" s="0"/>
      <c r="FU961" s="0"/>
      <c r="FV961" s="0"/>
      <c r="FW961" s="0"/>
      <c r="FX961" s="0"/>
      <c r="FY961" s="0"/>
      <c r="FZ961" s="0"/>
      <c r="GA961" s="0"/>
      <c r="GB961" s="0"/>
      <c r="GC961" s="0"/>
      <c r="GD961" s="0"/>
      <c r="GE961" s="0"/>
      <c r="GF961" s="0"/>
      <c r="GG961" s="0"/>
      <c r="GH961" s="0"/>
      <c r="GI961" s="0"/>
      <c r="GJ961" s="0"/>
      <c r="GK961" s="0"/>
      <c r="GL961" s="0"/>
      <c r="GM961" s="0"/>
      <c r="GN961" s="0"/>
      <c r="GO961" s="0"/>
      <c r="GP961" s="0"/>
      <c r="GQ961" s="0"/>
      <c r="GR961" s="0"/>
      <c r="GS961" s="0"/>
      <c r="GT961" s="0"/>
      <c r="GU961" s="0"/>
      <c r="GV961" s="0"/>
      <c r="GW961" s="0"/>
      <c r="GX961" s="0"/>
      <c r="GY961" s="0"/>
      <c r="GZ961" s="0"/>
      <c r="HA961" s="0"/>
      <c r="HB961" s="0"/>
      <c r="HC961" s="0"/>
      <c r="HD961" s="0"/>
      <c r="HE961" s="0"/>
      <c r="HF961" s="0"/>
      <c r="HG961" s="0"/>
      <c r="HH961" s="0"/>
      <c r="HI961" s="0"/>
      <c r="HJ961" s="0"/>
      <c r="HK961" s="0"/>
      <c r="HL961" s="0"/>
      <c r="HM961" s="0"/>
      <c r="HN961" s="0"/>
      <c r="HO961" s="0"/>
      <c r="HP961" s="0"/>
      <c r="HQ961" s="0"/>
      <c r="HR961" s="0"/>
      <c r="HS961" s="0"/>
      <c r="HT961" s="0"/>
      <c r="HU961" s="0"/>
      <c r="HV961" s="0"/>
      <c r="HW961" s="0"/>
      <c r="HX961" s="0"/>
      <c r="HY961" s="0"/>
      <c r="HZ961" s="0"/>
      <c r="IA961" s="0"/>
      <c r="IB961" s="0"/>
      <c r="IC961" s="0"/>
      <c r="ID961" s="0"/>
      <c r="IE961" s="0"/>
      <c r="IF961" s="0"/>
      <c r="IG961" s="0"/>
      <c r="IH961" s="0"/>
      <c r="II961" s="0"/>
      <c r="IJ961" s="0"/>
      <c r="IK961" s="0"/>
      <c r="IL961" s="0"/>
      <c r="IM961" s="0"/>
      <c r="IN961" s="0"/>
      <c r="IO961" s="0"/>
      <c r="IP961" s="0"/>
      <c r="IQ961" s="0"/>
      <c r="IR961" s="0"/>
      <c r="IS961" s="0"/>
      <c r="IT961" s="0"/>
      <c r="IU961" s="0"/>
      <c r="IV961" s="0"/>
      <c r="IW961" s="0"/>
      <c r="IX961" s="0"/>
      <c r="IY961" s="0"/>
      <c r="IZ961" s="0"/>
      <c r="JA961" s="0"/>
      <c r="JB961" s="0"/>
      <c r="JC961" s="0"/>
      <c r="JD961" s="0"/>
      <c r="JE961" s="0"/>
      <c r="JF961" s="0"/>
      <c r="JG961" s="0"/>
      <c r="JH961" s="0"/>
      <c r="JI961" s="0"/>
      <c r="JJ961" s="0"/>
      <c r="JK961" s="0"/>
      <c r="JL961" s="0"/>
      <c r="JM961" s="0"/>
      <c r="JN961" s="0"/>
      <c r="JO961" s="0"/>
      <c r="JP961" s="0"/>
      <c r="JQ961" s="0"/>
      <c r="JR961" s="0"/>
      <c r="JS961" s="0"/>
      <c r="JT961" s="0"/>
      <c r="JU961" s="0"/>
      <c r="JV961" s="0"/>
      <c r="JW961" s="0"/>
      <c r="JX961" s="0"/>
      <c r="JY961" s="0"/>
      <c r="JZ961" s="0"/>
      <c r="KA961" s="0"/>
      <c r="KB961" s="0"/>
      <c r="KC961" s="0"/>
      <c r="KD961" s="0"/>
      <c r="KE961" s="0"/>
      <c r="KF961" s="0"/>
      <c r="KG961" s="0"/>
      <c r="KH961" s="0"/>
      <c r="KI961" s="0"/>
      <c r="KJ961" s="0"/>
      <c r="KK961" s="0"/>
      <c r="KL961" s="0"/>
      <c r="KM961" s="0"/>
      <c r="KN961" s="0"/>
      <c r="KO961" s="0"/>
      <c r="KP961" s="0"/>
      <c r="KQ961" s="0"/>
      <c r="KR961" s="0"/>
      <c r="KS961" s="0"/>
      <c r="KT961" s="0"/>
      <c r="KU961" s="0"/>
      <c r="KV961" s="0"/>
      <c r="KW961" s="0"/>
      <c r="KX961" s="0"/>
      <c r="KY961" s="0"/>
      <c r="KZ961" s="0"/>
      <c r="LA961" s="0"/>
      <c r="LB961" s="0"/>
      <c r="LC961" s="0"/>
      <c r="LD961" s="0"/>
      <c r="LE961" s="0"/>
      <c r="LF961" s="0"/>
      <c r="LG961" s="0"/>
      <c r="LH961" s="0"/>
      <c r="LI961" s="0"/>
      <c r="LJ961" s="0"/>
      <c r="LK961" s="0"/>
      <c r="LL961" s="0"/>
      <c r="LM961" s="0"/>
      <c r="LN961" s="0"/>
      <c r="LO961" s="0"/>
      <c r="LP961" s="0"/>
      <c r="LQ961" s="0"/>
      <c r="LR961" s="0"/>
      <c r="LS961" s="0"/>
      <c r="LT961" s="0"/>
      <c r="LU961" s="0"/>
      <c r="LV961" s="0"/>
      <c r="LW961" s="0"/>
      <c r="LX961" s="0"/>
      <c r="LY961" s="0"/>
      <c r="LZ961" s="0"/>
      <c r="MA961" s="0"/>
      <c r="MB961" s="0"/>
      <c r="MC961" s="0"/>
      <c r="MD961" s="0"/>
      <c r="ME961" s="0"/>
      <c r="MF961" s="0"/>
      <c r="MG961" s="0"/>
      <c r="MH961" s="0"/>
      <c r="MI961" s="0"/>
      <c r="MJ961" s="0"/>
      <c r="MK961" s="0"/>
      <c r="ML961" s="0"/>
      <c r="MM961" s="0"/>
      <c r="MN961" s="0"/>
      <c r="MO961" s="0"/>
      <c r="MP961" s="0"/>
      <c r="MQ961" s="0"/>
      <c r="MR961" s="0"/>
      <c r="MS961" s="0"/>
      <c r="MT961" s="0"/>
      <c r="MU961" s="0"/>
      <c r="MV961" s="0"/>
      <c r="MW961" s="0"/>
      <c r="MX961" s="0"/>
      <c r="MY961" s="0"/>
      <c r="MZ961" s="0"/>
      <c r="NA961" s="0"/>
      <c r="NB961" s="0"/>
      <c r="NC961" s="0"/>
      <c r="ND961" s="0"/>
      <c r="NE961" s="0"/>
      <c r="NF961" s="0"/>
      <c r="NG961" s="0"/>
      <c r="NH961" s="0"/>
      <c r="NI961" s="0"/>
      <c r="NJ961" s="0"/>
      <c r="NK961" s="0"/>
      <c r="NL961" s="0"/>
      <c r="NM961" s="0"/>
      <c r="NN961" s="0"/>
      <c r="NO961" s="0"/>
      <c r="NP961" s="0"/>
      <c r="NQ961" s="0"/>
      <c r="NR961" s="0"/>
      <c r="NS961" s="0"/>
      <c r="NT961" s="0"/>
      <c r="NU961" s="0"/>
      <c r="NV961" s="0"/>
      <c r="NW961" s="0"/>
      <c r="NX961" s="0"/>
      <c r="NY961" s="0"/>
      <c r="NZ961" s="0"/>
      <c r="OA961" s="0"/>
      <c r="OB961" s="0"/>
      <c r="OC961" s="0"/>
      <c r="OD961" s="0"/>
      <c r="OE961" s="0"/>
      <c r="OF961" s="0"/>
      <c r="OG961" s="0"/>
      <c r="OH961" s="0"/>
      <c r="OI961" s="0"/>
      <c r="OJ961" s="0"/>
      <c r="OK961" s="0"/>
      <c r="OL961" s="0"/>
      <c r="OM961" s="0"/>
      <c r="ON961" s="0"/>
      <c r="OO961" s="0"/>
      <c r="OP961" s="0"/>
      <c r="OQ961" s="0"/>
      <c r="OR961" s="0"/>
      <c r="OS961" s="0"/>
      <c r="OT961" s="0"/>
      <c r="OU961" s="0"/>
      <c r="OV961" s="0"/>
      <c r="OW961" s="0"/>
      <c r="OX961" s="0"/>
      <c r="OY961" s="0"/>
      <c r="OZ961" s="0"/>
      <c r="PA961" s="0"/>
      <c r="PB961" s="0"/>
      <c r="PC961" s="0"/>
      <c r="PD961" s="0"/>
      <c r="PE961" s="0"/>
      <c r="PF961" s="0"/>
      <c r="PG961" s="0"/>
      <c r="PH961" s="0"/>
      <c r="PI961" s="0"/>
      <c r="PJ961" s="0"/>
      <c r="PK961" s="0"/>
      <c r="PL961" s="0"/>
      <c r="PM961" s="0"/>
      <c r="PN961" s="0"/>
      <c r="PO961" s="0"/>
      <c r="PP961" s="0"/>
      <c r="PQ961" s="0"/>
      <c r="PR961" s="0"/>
      <c r="PS961" s="0"/>
      <c r="PT961" s="0"/>
      <c r="PU961" s="0"/>
      <c r="PV961" s="0"/>
      <c r="PW961" s="0"/>
      <c r="PX961" s="0"/>
      <c r="PY961" s="0"/>
      <c r="PZ961" s="0"/>
      <c r="QA961" s="0"/>
      <c r="QB961" s="0"/>
      <c r="QC961" s="0"/>
      <c r="QD961" s="0"/>
      <c r="QE961" s="0"/>
      <c r="QF961" s="0"/>
      <c r="QG961" s="0"/>
      <c r="QH961" s="0"/>
      <c r="QI961" s="0"/>
      <c r="QJ961" s="0"/>
      <c r="QK961" s="0"/>
      <c r="QL961" s="0"/>
      <c r="QM961" s="0"/>
      <c r="QN961" s="0"/>
      <c r="QO961" s="0"/>
      <c r="QP961" s="0"/>
      <c r="QQ961" s="0"/>
      <c r="QR961" s="0"/>
      <c r="QS961" s="0"/>
      <c r="QT961" s="0"/>
      <c r="QU961" s="0"/>
      <c r="QV961" s="0"/>
      <c r="QW961" s="0"/>
      <c r="QX961" s="0"/>
      <c r="QY961" s="0"/>
      <c r="QZ961" s="0"/>
      <c r="RA961" s="0"/>
      <c r="RB961" s="0"/>
      <c r="RC961" s="0"/>
      <c r="RD961" s="0"/>
      <c r="RE961" s="0"/>
      <c r="RF961" s="0"/>
      <c r="RG961" s="0"/>
      <c r="RH961" s="0"/>
      <c r="RI961" s="0"/>
      <c r="RJ961" s="0"/>
      <c r="RK961" s="0"/>
      <c r="RL961" s="0"/>
      <c r="RM961" s="0"/>
      <c r="RN961" s="0"/>
      <c r="RO961" s="0"/>
      <c r="RP961" s="0"/>
      <c r="RQ961" s="0"/>
      <c r="RR961" s="0"/>
      <c r="RS961" s="0"/>
      <c r="RT961" s="0"/>
      <c r="RU961" s="0"/>
      <c r="RV961" s="0"/>
      <c r="RW961" s="0"/>
      <c r="RX961" s="0"/>
      <c r="RY961" s="0"/>
      <c r="RZ961" s="0"/>
      <c r="SA961" s="0"/>
      <c r="SB961" s="0"/>
      <c r="SC961" s="0"/>
      <c r="SD961" s="0"/>
      <c r="SE961" s="0"/>
      <c r="SF961" s="0"/>
      <c r="SG961" s="0"/>
      <c r="SH961" s="0"/>
      <c r="SI961" s="0"/>
      <c r="SJ961" s="0"/>
      <c r="SK961" s="0"/>
      <c r="SL961" s="0"/>
      <c r="SM961" s="0"/>
      <c r="SN961" s="0"/>
      <c r="SO961" s="0"/>
      <c r="SP961" s="0"/>
      <c r="SQ961" s="0"/>
      <c r="SR961" s="0"/>
      <c r="SS961" s="0"/>
      <c r="ST961" s="0"/>
      <c r="SU961" s="0"/>
      <c r="SV961" s="0"/>
      <c r="SW961" s="0"/>
      <c r="SX961" s="0"/>
      <c r="SY961" s="0"/>
      <c r="SZ961" s="0"/>
      <c r="TA961" s="0"/>
      <c r="TB961" s="0"/>
      <c r="TC961" s="0"/>
      <c r="TD961" s="0"/>
      <c r="TE961" s="0"/>
      <c r="TF961" s="0"/>
      <c r="TG961" s="0"/>
      <c r="TH961" s="0"/>
      <c r="TI961" s="0"/>
      <c r="TJ961" s="0"/>
      <c r="TK961" s="0"/>
      <c r="TL961" s="0"/>
      <c r="TM961" s="0"/>
      <c r="TN961" s="0"/>
      <c r="TO961" s="0"/>
      <c r="TP961" s="0"/>
      <c r="TQ961" s="0"/>
      <c r="TR961" s="0"/>
      <c r="TS961" s="0"/>
      <c r="TT961" s="0"/>
      <c r="TU961" s="0"/>
      <c r="TV961" s="0"/>
      <c r="TW961" s="0"/>
      <c r="TX961" s="0"/>
      <c r="TY961" s="0"/>
      <c r="TZ961" s="0"/>
      <c r="UA961" s="0"/>
      <c r="UB961" s="0"/>
      <c r="UC961" s="0"/>
      <c r="UD961" s="0"/>
      <c r="UE961" s="0"/>
      <c r="UF961" s="0"/>
      <c r="UG961" s="0"/>
      <c r="UH961" s="0"/>
      <c r="UI961" s="0"/>
      <c r="UJ961" s="0"/>
      <c r="UK961" s="0"/>
      <c r="UL961" s="0"/>
      <c r="UM961" s="0"/>
      <c r="UN961" s="0"/>
      <c r="UO961" s="0"/>
      <c r="UP961" s="0"/>
      <c r="UQ961" s="0"/>
      <c r="UR961" s="0"/>
      <c r="US961" s="0"/>
      <c r="UT961" s="0"/>
      <c r="UU961" s="0"/>
      <c r="UV961" s="0"/>
      <c r="UW961" s="0"/>
      <c r="UX961" s="0"/>
      <c r="UY961" s="0"/>
      <c r="UZ961" s="0"/>
      <c r="VA961" s="0"/>
      <c r="VB961" s="0"/>
      <c r="VC961" s="0"/>
      <c r="VD961" s="0"/>
      <c r="VE961" s="0"/>
      <c r="VF961" s="0"/>
      <c r="VG961" s="0"/>
      <c r="VH961" s="0"/>
      <c r="VI961" s="0"/>
      <c r="VJ961" s="0"/>
      <c r="VK961" s="0"/>
      <c r="VL961" s="0"/>
      <c r="VM961" s="0"/>
      <c r="VN961" s="0"/>
      <c r="VO961" s="0"/>
      <c r="VP961" s="0"/>
      <c r="VQ961" s="0"/>
      <c r="VR961" s="0"/>
      <c r="VS961" s="0"/>
      <c r="VT961" s="0"/>
      <c r="VU961" s="0"/>
      <c r="VV961" s="0"/>
      <c r="VW961" s="0"/>
      <c r="VX961" s="0"/>
      <c r="VY961" s="0"/>
      <c r="VZ961" s="0"/>
      <c r="WA961" s="0"/>
      <c r="WB961" s="0"/>
      <c r="WC961" s="0"/>
      <c r="WD961" s="0"/>
      <c r="WE961" s="0"/>
      <c r="WF961" s="0"/>
      <c r="WG961" s="0"/>
      <c r="WH961" s="0"/>
      <c r="WI961" s="0"/>
      <c r="WJ961" s="0"/>
      <c r="WK961" s="0"/>
      <c r="WL961" s="0"/>
      <c r="WM961" s="0"/>
      <c r="WN961" s="0"/>
      <c r="WO961" s="0"/>
      <c r="WP961" s="0"/>
      <c r="WQ961" s="0"/>
      <c r="WR961" s="0"/>
      <c r="WS961" s="0"/>
      <c r="WT961" s="0"/>
      <c r="WU961" s="0"/>
      <c r="WV961" s="0"/>
      <c r="WW961" s="0"/>
      <c r="WX961" s="0"/>
      <c r="WY961" s="0"/>
      <c r="WZ961" s="0"/>
      <c r="XA961" s="0"/>
      <c r="XB961" s="0"/>
      <c r="XC961" s="0"/>
      <c r="XD961" s="0"/>
      <c r="XE961" s="0"/>
      <c r="XF961" s="0"/>
      <c r="XG961" s="0"/>
      <c r="XH961" s="0"/>
      <c r="XI961" s="0"/>
      <c r="XJ961" s="0"/>
      <c r="XK961" s="0"/>
      <c r="XL961" s="0"/>
      <c r="XM961" s="0"/>
      <c r="XN961" s="0"/>
      <c r="XO961" s="0"/>
      <c r="XP961" s="0"/>
      <c r="XQ961" s="0"/>
      <c r="XR961" s="0"/>
      <c r="XS961" s="0"/>
      <c r="XT961" s="0"/>
      <c r="XU961" s="0"/>
      <c r="XV961" s="0"/>
      <c r="XW961" s="0"/>
      <c r="XX961" s="0"/>
      <c r="XY961" s="0"/>
      <c r="XZ961" s="0"/>
      <c r="YA961" s="0"/>
      <c r="YB961" s="0"/>
      <c r="YC961" s="0"/>
      <c r="YD961" s="0"/>
      <c r="YE961" s="0"/>
      <c r="YF961" s="0"/>
      <c r="YG961" s="0"/>
      <c r="YH961" s="0"/>
      <c r="YI961" s="0"/>
      <c r="YJ961" s="0"/>
      <c r="YK961" s="0"/>
      <c r="YL961" s="0"/>
      <c r="YM961" s="0"/>
      <c r="YN961" s="0"/>
      <c r="YO961" s="0"/>
      <c r="YP961" s="0"/>
      <c r="YQ961" s="0"/>
      <c r="YR961" s="0"/>
      <c r="YS961" s="0"/>
      <c r="YT961" s="0"/>
      <c r="YU961" s="0"/>
      <c r="YV961" s="0"/>
      <c r="YW961" s="0"/>
      <c r="YX961" s="0"/>
      <c r="YY961" s="0"/>
      <c r="YZ961" s="0"/>
      <c r="ZA961" s="0"/>
      <c r="ZB961" s="0"/>
      <c r="ZC961" s="0"/>
      <c r="ZD961" s="0"/>
      <c r="ZE961" s="0"/>
      <c r="ZF961" s="0"/>
      <c r="ZG961" s="0"/>
      <c r="ZH961" s="0"/>
      <c r="ZI961" s="0"/>
      <c r="ZJ961" s="0"/>
      <c r="ZK961" s="0"/>
      <c r="ZL961" s="0"/>
      <c r="ZM961" s="0"/>
      <c r="ZN961" s="0"/>
      <c r="ZO961" s="0"/>
      <c r="ZP961" s="0"/>
      <c r="ZQ961" s="0"/>
      <c r="ZR961" s="0"/>
      <c r="ZS961" s="0"/>
      <c r="ZT961" s="0"/>
      <c r="ZU961" s="0"/>
      <c r="ZV961" s="0"/>
      <c r="ZW961" s="0"/>
      <c r="ZX961" s="0"/>
      <c r="ZY961" s="0"/>
      <c r="ZZ961" s="0"/>
      <c r="AAA961" s="0"/>
      <c r="AAB961" s="0"/>
      <c r="AAC961" s="0"/>
      <c r="AAD961" s="0"/>
      <c r="AAE961" s="0"/>
      <c r="AAF961" s="0"/>
      <c r="AAG961" s="0"/>
      <c r="AAH961" s="0"/>
      <c r="AAI961" s="0"/>
      <c r="AAJ961" s="0"/>
      <c r="AAK961" s="0"/>
      <c r="AAL961" s="0"/>
      <c r="AAM961" s="0"/>
      <c r="AAN961" s="0"/>
      <c r="AAO961" s="0"/>
      <c r="AAP961" s="0"/>
      <c r="AAQ961" s="0"/>
      <c r="AAR961" s="0"/>
      <c r="AAS961" s="0"/>
      <c r="AAT961" s="0"/>
      <c r="AAU961" s="0"/>
      <c r="AAV961" s="0"/>
      <c r="AAW961" s="0"/>
      <c r="AAX961" s="0"/>
      <c r="AAY961" s="0"/>
      <c r="AAZ961" s="0"/>
      <c r="ABA961" s="0"/>
      <c r="ABB961" s="0"/>
      <c r="ABC961" s="0"/>
      <c r="ABD961" s="0"/>
      <c r="ABE961" s="0"/>
      <c r="ABF961" s="0"/>
      <c r="ABG961" s="0"/>
      <c r="ABH961" s="0"/>
      <c r="ABI961" s="0"/>
      <c r="ABJ961" s="0"/>
      <c r="ABK961" s="0"/>
      <c r="ABL961" s="0"/>
      <c r="ABM961" s="0"/>
      <c r="ABN961" s="0"/>
      <c r="ABO961" s="0"/>
      <c r="ABP961" s="0"/>
      <c r="ABQ961" s="0"/>
      <c r="ABR961" s="0"/>
      <c r="ABS961" s="0"/>
      <c r="ABT961" s="0"/>
      <c r="ABU961" s="0"/>
      <c r="ABV961" s="0"/>
      <c r="ABW961" s="0"/>
      <c r="ABX961" s="0"/>
      <c r="ABY961" s="0"/>
      <c r="ABZ961" s="0"/>
      <c r="ACA961" s="0"/>
      <c r="ACB961" s="0"/>
      <c r="ACC961" s="0"/>
      <c r="ACD961" s="0"/>
      <c r="ACE961" s="0"/>
      <c r="ACF961" s="0"/>
      <c r="ACG961" s="0"/>
      <c r="ACH961" s="0"/>
      <c r="ACI961" s="0"/>
      <c r="ACJ961" s="0"/>
      <c r="ACK961" s="0"/>
      <c r="ACL961" s="0"/>
      <c r="ACM961" s="0"/>
      <c r="ACN961" s="0"/>
      <c r="ACO961" s="0"/>
      <c r="ACP961" s="0"/>
      <c r="ACQ961" s="0"/>
      <c r="ACR961" s="0"/>
      <c r="ACS961" s="0"/>
      <c r="ACT961" s="0"/>
      <c r="ACU961" s="0"/>
      <c r="ACV961" s="0"/>
      <c r="ACW961" s="0"/>
      <c r="ACX961" s="0"/>
      <c r="ACY961" s="0"/>
      <c r="ACZ961" s="0"/>
      <c r="ADA961" s="0"/>
      <c r="ADB961" s="0"/>
      <c r="ADC961" s="0"/>
      <c r="ADD961" s="0"/>
      <c r="ADE961" s="0"/>
      <c r="ADF961" s="0"/>
      <c r="ADG961" s="0"/>
      <c r="ADH961" s="0"/>
      <c r="ADI961" s="0"/>
      <c r="ADJ961" s="0"/>
      <c r="ADK961" s="0"/>
      <c r="ADL961" s="0"/>
      <c r="ADM961" s="0"/>
      <c r="ADN961" s="0"/>
      <c r="ADO961" s="0"/>
      <c r="ADP961" s="0"/>
      <c r="ADQ961" s="0"/>
      <c r="ADR961" s="0"/>
      <c r="ADS961" s="0"/>
      <c r="ADT961" s="0"/>
      <c r="ADU961" s="0"/>
      <c r="ADV961" s="0"/>
      <c r="ADW961" s="0"/>
      <c r="ADX961" s="0"/>
      <c r="ADY961" s="0"/>
      <c r="ADZ961" s="0"/>
      <c r="AEA961" s="0"/>
      <c r="AEB961" s="0"/>
      <c r="AEC961" s="0"/>
      <c r="AED961" s="0"/>
      <c r="AEE961" s="0"/>
      <c r="AEF961" s="0"/>
      <c r="AEG961" s="0"/>
      <c r="AEH961" s="0"/>
      <c r="AEI961" s="0"/>
      <c r="AEJ961" s="0"/>
      <c r="AEK961" s="0"/>
      <c r="AEL961" s="0"/>
      <c r="AEM961" s="0"/>
      <c r="AEN961" s="0"/>
      <c r="AEO961" s="0"/>
      <c r="AEP961" s="0"/>
      <c r="AEQ961" s="0"/>
      <c r="AER961" s="0"/>
      <c r="AES961" s="0"/>
      <c r="AET961" s="0"/>
      <c r="AEU961" s="0"/>
      <c r="AEV961" s="0"/>
      <c r="AEW961" s="0"/>
      <c r="AEX961" s="0"/>
      <c r="AEY961" s="0"/>
      <c r="AEZ961" s="0"/>
      <c r="AFA961" s="0"/>
      <c r="AFB961" s="0"/>
      <c r="AFC961" s="0"/>
      <c r="AFD961" s="0"/>
      <c r="AFE961" s="0"/>
      <c r="AFF961" s="0"/>
      <c r="AFG961" s="0"/>
      <c r="AFH961" s="0"/>
      <c r="AFI961" s="0"/>
      <c r="AFJ961" s="0"/>
      <c r="AFK961" s="0"/>
      <c r="AFL961" s="0"/>
      <c r="AFM961" s="0"/>
      <c r="AFN961" s="0"/>
      <c r="AFO961" s="0"/>
      <c r="AFP961" s="0"/>
      <c r="AFQ961" s="0"/>
      <c r="AFR961" s="0"/>
      <c r="AFS961" s="0"/>
      <c r="AFT961" s="0"/>
      <c r="AFU961" s="0"/>
      <c r="AFV961" s="0"/>
      <c r="AFW961" s="0"/>
      <c r="AFX961" s="0"/>
      <c r="AFY961" s="0"/>
      <c r="AFZ961" s="0"/>
      <c r="AGA961" s="0"/>
      <c r="AGB961" s="0"/>
      <c r="AGC961" s="0"/>
      <c r="AGD961" s="0"/>
      <c r="AGE961" s="0"/>
      <c r="AGF961" s="0"/>
      <c r="AGG961" s="0"/>
      <c r="AGH961" s="0"/>
      <c r="AGI961" s="0"/>
      <c r="AGJ961" s="0"/>
      <c r="AGK961" s="0"/>
      <c r="AGL961" s="0"/>
      <c r="AGM961" s="0"/>
      <c r="AGN961" s="0"/>
      <c r="AGO961" s="0"/>
      <c r="AGP961" s="0"/>
      <c r="AGQ961" s="0"/>
      <c r="AGR961" s="0"/>
      <c r="AGS961" s="0"/>
      <c r="AGT961" s="0"/>
      <c r="AGU961" s="0"/>
      <c r="AGV961" s="0"/>
      <c r="AGW961" s="0"/>
      <c r="AGX961" s="0"/>
      <c r="AGY961" s="0"/>
      <c r="AGZ961" s="0"/>
      <c r="AHA961" s="0"/>
      <c r="AHB961" s="0"/>
      <c r="AHC961" s="0"/>
      <c r="AHD961" s="0"/>
      <c r="AHE961" s="0"/>
      <c r="AHF961" s="0"/>
      <c r="AHG961" s="0"/>
      <c r="AHH961" s="0"/>
      <c r="AHI961" s="0"/>
      <c r="AHJ961" s="0"/>
      <c r="AHK961" s="0"/>
      <c r="AHL961" s="0"/>
      <c r="AHM961" s="0"/>
      <c r="AHN961" s="0"/>
      <c r="AHO961" s="0"/>
      <c r="AHP961" s="0"/>
      <c r="AHQ961" s="0"/>
      <c r="AHR961" s="0"/>
      <c r="AHS961" s="0"/>
      <c r="AHT961" s="0"/>
      <c r="AHU961" s="0"/>
      <c r="AHV961" s="0"/>
      <c r="AHW961" s="0"/>
      <c r="AHX961" s="0"/>
      <c r="AHY961" s="0"/>
      <c r="AHZ961" s="0"/>
      <c r="AIA961" s="0"/>
      <c r="AIB961" s="0"/>
      <c r="AIC961" s="0"/>
      <c r="AID961" s="0"/>
      <c r="AIE961" s="0"/>
      <c r="AIF961" s="0"/>
      <c r="AIG961" s="0"/>
      <c r="AIH961" s="0"/>
      <c r="AII961" s="0"/>
      <c r="AIJ961" s="0"/>
      <c r="AIK961" s="0"/>
      <c r="AIL961" s="0"/>
      <c r="AIM961" s="0"/>
      <c r="AIN961" s="0"/>
      <c r="AIO961" s="0"/>
      <c r="AIP961" s="0"/>
      <c r="AIQ961" s="0"/>
      <c r="AIR961" s="0"/>
      <c r="AIS961" s="0"/>
      <c r="AIT961" s="0"/>
      <c r="AIU961" s="0"/>
      <c r="AIV961" s="0"/>
      <c r="AIW961" s="0"/>
      <c r="AIX961" s="0"/>
      <c r="AIY961" s="0"/>
      <c r="AIZ961" s="0"/>
      <c r="AJA961" s="0"/>
      <c r="AJB961" s="0"/>
      <c r="AJC961" s="0"/>
      <c r="AJD961" s="0"/>
      <c r="AJE961" s="0"/>
      <c r="AJF961" s="0"/>
      <c r="AJG961" s="0"/>
      <c r="AJH961" s="0"/>
      <c r="AJI961" s="0"/>
      <c r="AJJ961" s="0"/>
      <c r="AJK961" s="0"/>
      <c r="AJL961" s="0"/>
      <c r="AJM961" s="0"/>
      <c r="AJN961" s="0"/>
      <c r="AJO961" s="0"/>
      <c r="AJP961" s="0"/>
      <c r="AJQ961" s="0"/>
      <c r="AJR961" s="0"/>
      <c r="AJS961" s="0"/>
      <c r="AJT961" s="0"/>
      <c r="AJU961" s="0"/>
      <c r="AJV961" s="0"/>
      <c r="AJW961" s="0"/>
      <c r="AJX961" s="0"/>
      <c r="AJY961" s="0"/>
      <c r="AJZ961" s="0"/>
      <c r="AKA961" s="0"/>
      <c r="AKB961" s="0"/>
      <c r="AKC961" s="0"/>
      <c r="AKD961" s="0"/>
      <c r="AKE961" s="0"/>
      <c r="AKF961" s="0"/>
      <c r="AKG961" s="0"/>
      <c r="AKH961" s="0"/>
      <c r="AKI961" s="0"/>
      <c r="AKJ961" s="0"/>
      <c r="AKK961" s="0"/>
      <c r="AKL961" s="0"/>
      <c r="AKM961" s="0"/>
      <c r="AKN961" s="0"/>
      <c r="AKO961" s="0"/>
      <c r="AKP961" s="0"/>
      <c r="AKQ961" s="0"/>
      <c r="AKR961" s="0"/>
      <c r="AKS961" s="0"/>
      <c r="AKT961" s="0"/>
      <c r="AKU961" s="0"/>
      <c r="AKV961" s="0"/>
      <c r="AKW961" s="0"/>
      <c r="AKX961" s="0"/>
      <c r="AKY961" s="0"/>
      <c r="AKZ961" s="0"/>
      <c r="ALA961" s="0"/>
      <c r="ALB961" s="0"/>
      <c r="ALC961" s="0"/>
      <c r="ALD961" s="0"/>
      <c r="ALE961" s="0"/>
      <c r="ALF961" s="0"/>
      <c r="ALG961" s="0"/>
      <c r="ALH961" s="0"/>
      <c r="ALI961" s="0"/>
      <c r="ALJ961" s="0"/>
      <c r="ALK961" s="0"/>
      <c r="ALL961" s="0"/>
      <c r="ALM961" s="0"/>
      <c r="ALN961" s="0"/>
      <c r="ALO961" s="0"/>
      <c r="ALP961" s="0"/>
      <c r="ALQ961" s="0"/>
      <c r="ALR961" s="0"/>
      <c r="ALS961" s="0"/>
      <c r="ALT961" s="0"/>
      <c r="ALU961" s="0"/>
      <c r="ALV961" s="0"/>
      <c r="ALW961" s="0"/>
      <c r="ALX961" s="0"/>
      <c r="ALY961" s="0"/>
      <c r="ALZ961" s="0"/>
      <c r="AMA961" s="0"/>
      <c r="AMB961" s="0"/>
      <c r="AMC961" s="0"/>
      <c r="AMD961" s="0"/>
      <c r="AME961" s="0"/>
      <c r="AMF961" s="0"/>
      <c r="AMG961" s="0"/>
      <c r="AMH961" s="0"/>
      <c r="AMI961" s="0"/>
      <c r="AMJ961" s="0"/>
    </row>
    <row r="962" customFormat="false" ht="15" hidden="false" customHeight="true" outlineLevel="0" collapsed="false">
      <c r="A962" s="1" t="n">
        <v>959</v>
      </c>
      <c r="B962" s="1" t="s">
        <v>5924</v>
      </c>
      <c r="C962" s="1" t="s">
        <v>5963</v>
      </c>
      <c r="D962" s="1" t="s">
        <v>5964</v>
      </c>
      <c r="E962" s="1" t="s">
        <v>5965</v>
      </c>
      <c r="F962" s="2" t="s">
        <v>5966</v>
      </c>
      <c r="G962" s="1" t="s">
        <v>5967</v>
      </c>
      <c r="H962" s="1" t="s">
        <v>5968</v>
      </c>
      <c r="I962" s="1" t="s">
        <v>5969</v>
      </c>
      <c r="J962" s="1" t="s">
        <v>5970</v>
      </c>
      <c r="K962" s="4" t="s">
        <v>1663</v>
      </c>
      <c r="L962" s="4" t="s">
        <v>108</v>
      </c>
      <c r="M962" s="4" t="s">
        <v>170</v>
      </c>
      <c r="N962" s="0"/>
      <c r="O962" s="0"/>
      <c r="P962" s="0"/>
      <c r="Q962" s="0"/>
      <c r="R962" s="0"/>
      <c r="S962" s="0"/>
      <c r="T962" s="4" t="s">
        <v>110</v>
      </c>
      <c r="U962" s="4" t="s">
        <v>110</v>
      </c>
      <c r="V962" s="4" t="s">
        <v>110</v>
      </c>
      <c r="W962" s="4" t="s">
        <v>110</v>
      </c>
      <c r="X962" s="4" t="s">
        <v>110</v>
      </c>
      <c r="Y962" s="4" t="s">
        <v>110</v>
      </c>
      <c r="Z962" s="4" t="s">
        <v>110</v>
      </c>
      <c r="AA962" s="4" t="s">
        <v>110</v>
      </c>
      <c r="AB962" s="4" t="s">
        <v>110</v>
      </c>
      <c r="AC962" s="4" t="s">
        <v>110</v>
      </c>
      <c r="AD962" s="4" t="s">
        <v>110</v>
      </c>
      <c r="AE962" s="4" t="s">
        <v>110</v>
      </c>
      <c r="AF962" s="4" t="s">
        <v>110</v>
      </c>
      <c r="AG962" s="4" t="s">
        <v>110</v>
      </c>
      <c r="AH962" s="4" t="s">
        <v>110</v>
      </c>
      <c r="AI962" s="4" t="s">
        <v>110</v>
      </c>
      <c r="AJ962" s="4" t="s">
        <v>110</v>
      </c>
      <c r="AK962" s="4" t="s">
        <v>110</v>
      </c>
      <c r="AL962" s="4" t="s">
        <v>110</v>
      </c>
      <c r="AM962" s="4" t="s">
        <v>110</v>
      </c>
      <c r="AN962" s="4" t="s">
        <v>110</v>
      </c>
      <c r="AO962" s="4" t="s">
        <v>110</v>
      </c>
      <c r="AP962" s="4" t="s">
        <v>110</v>
      </c>
      <c r="AQ962" s="4" t="s">
        <v>110</v>
      </c>
      <c r="AR962" s="4" t="s">
        <v>110</v>
      </c>
      <c r="AS962" s="4" t="s">
        <v>110</v>
      </c>
      <c r="AT962" s="4" t="s">
        <v>110</v>
      </c>
      <c r="AU962" s="4" t="s">
        <v>110</v>
      </c>
      <c r="AV962" s="4" t="s">
        <v>110</v>
      </c>
      <c r="AW962" s="4" t="s">
        <v>110</v>
      </c>
      <c r="AX962" s="0"/>
      <c r="AY962" s="0"/>
      <c r="AZ962" s="1"/>
      <c r="BA962" s="1"/>
      <c r="BB962" s="4"/>
      <c r="BC962" s="4"/>
      <c r="BD962" s="4"/>
      <c r="BE962" s="0"/>
      <c r="BF962" s="4" t="s">
        <v>576</v>
      </c>
      <c r="BG962" s="4" t="s">
        <v>576</v>
      </c>
      <c r="BH962" s="4" t="s">
        <v>576</v>
      </c>
      <c r="BI962" s="4" t="s">
        <v>111</v>
      </c>
      <c r="BJ962" s="4"/>
      <c r="BK962" s="4"/>
      <c r="BL962" s="4"/>
      <c r="BM962" s="4"/>
      <c r="BN962" s="4"/>
      <c r="BO962" s="0"/>
      <c r="BP962" s="0"/>
      <c r="BQ962" s="0"/>
      <c r="BR962" s="1"/>
      <c r="BS962" s="0"/>
      <c r="BT962" s="0"/>
      <c r="BU962" s="1" t="s">
        <v>5931</v>
      </c>
      <c r="BV962" s="0"/>
      <c r="BW962" s="0"/>
      <c r="BX962" s="0"/>
      <c r="BY962" s="0"/>
      <c r="BZ962" s="0"/>
      <c r="CA962" s="0"/>
      <c r="CB962" s="0"/>
      <c r="CC962" s="0"/>
      <c r="CD962" s="0"/>
      <c r="CE962" s="0"/>
      <c r="CF962" s="0"/>
      <c r="CG962" s="0"/>
      <c r="CH962" s="0"/>
      <c r="CI962" s="0"/>
      <c r="CJ962" s="0"/>
      <c r="CK962" s="0"/>
      <c r="CL962" s="0"/>
      <c r="CM962" s="0"/>
      <c r="CN962" s="0"/>
      <c r="CO962" s="0"/>
      <c r="CP962" s="0"/>
      <c r="CQ962" s="0"/>
      <c r="CR962" s="0"/>
      <c r="CS962" s="0"/>
      <c r="CT962" s="0"/>
      <c r="CU962" s="0"/>
      <c r="CV962" s="0"/>
      <c r="CW962" s="0"/>
      <c r="CX962" s="0"/>
      <c r="CY962" s="0"/>
      <c r="CZ962" s="0"/>
      <c r="DA962" s="0"/>
      <c r="DB962" s="0"/>
      <c r="DC962" s="0"/>
      <c r="DD962" s="0"/>
      <c r="DE962" s="0"/>
      <c r="DF962" s="0"/>
      <c r="DG962" s="0"/>
      <c r="DH962" s="0"/>
      <c r="DI962" s="0"/>
      <c r="DJ962" s="0"/>
      <c r="DK962" s="0"/>
      <c r="DL962" s="0"/>
      <c r="DM962" s="0"/>
      <c r="DN962" s="0"/>
      <c r="DO962" s="0"/>
      <c r="DP962" s="0"/>
      <c r="DQ962" s="0"/>
      <c r="DR962" s="0"/>
      <c r="DS962" s="0"/>
      <c r="DT962" s="0"/>
      <c r="DU962" s="0"/>
      <c r="DV962" s="0"/>
      <c r="DW962" s="0"/>
      <c r="DX962" s="0"/>
      <c r="DY962" s="0"/>
      <c r="DZ962" s="0"/>
      <c r="EA962" s="0"/>
      <c r="EB962" s="0"/>
      <c r="EC962" s="0"/>
      <c r="ED962" s="0"/>
      <c r="EE962" s="0"/>
      <c r="EF962" s="0"/>
      <c r="EG962" s="0"/>
      <c r="EH962" s="0"/>
      <c r="EI962" s="0"/>
      <c r="EJ962" s="0"/>
      <c r="EK962" s="0"/>
      <c r="EL962" s="0"/>
      <c r="EM962" s="0"/>
      <c r="EN962" s="0"/>
      <c r="EO962" s="0"/>
      <c r="EP962" s="0"/>
      <c r="EQ962" s="0"/>
      <c r="ER962" s="0"/>
      <c r="ES962" s="0"/>
      <c r="ET962" s="0"/>
      <c r="EU962" s="0"/>
      <c r="EV962" s="0"/>
      <c r="EW962" s="0"/>
      <c r="EX962" s="0"/>
      <c r="EY962" s="0"/>
      <c r="EZ962" s="0"/>
      <c r="FA962" s="0"/>
      <c r="FB962" s="0"/>
      <c r="FC962" s="0"/>
      <c r="FD962" s="0"/>
      <c r="FE962" s="0"/>
      <c r="FF962" s="0"/>
      <c r="FG962" s="0"/>
      <c r="FH962" s="0"/>
      <c r="FI962" s="0"/>
      <c r="FJ962" s="0"/>
      <c r="FK962" s="0"/>
      <c r="FL962" s="0"/>
      <c r="FM962" s="0"/>
      <c r="FN962" s="0"/>
      <c r="FO962" s="0"/>
      <c r="FP962" s="0"/>
      <c r="FQ962" s="0"/>
      <c r="FR962" s="0"/>
      <c r="FS962" s="0"/>
      <c r="FT962" s="0"/>
      <c r="FU962" s="0"/>
      <c r="FV962" s="0"/>
      <c r="FW962" s="0"/>
      <c r="FX962" s="0"/>
      <c r="FY962" s="0"/>
      <c r="FZ962" s="0"/>
      <c r="GA962" s="0"/>
      <c r="GB962" s="0"/>
      <c r="GC962" s="0"/>
      <c r="GD962" s="0"/>
      <c r="GE962" s="0"/>
      <c r="GF962" s="0"/>
      <c r="GG962" s="0"/>
      <c r="GH962" s="0"/>
      <c r="GI962" s="0"/>
      <c r="GJ962" s="0"/>
      <c r="GK962" s="0"/>
      <c r="GL962" s="0"/>
      <c r="GM962" s="0"/>
      <c r="GN962" s="0"/>
      <c r="GO962" s="0"/>
      <c r="GP962" s="0"/>
      <c r="GQ962" s="0"/>
      <c r="GR962" s="0"/>
      <c r="GS962" s="0"/>
      <c r="GT962" s="0"/>
      <c r="GU962" s="0"/>
      <c r="GV962" s="0"/>
      <c r="GW962" s="0"/>
      <c r="GX962" s="0"/>
      <c r="GY962" s="0"/>
      <c r="GZ962" s="0"/>
      <c r="HA962" s="0"/>
      <c r="HB962" s="0"/>
      <c r="HC962" s="0"/>
      <c r="HD962" s="0"/>
      <c r="HE962" s="0"/>
      <c r="HF962" s="0"/>
      <c r="HG962" s="0"/>
      <c r="HH962" s="0"/>
      <c r="HI962" s="0"/>
      <c r="HJ962" s="0"/>
      <c r="HK962" s="0"/>
      <c r="HL962" s="0"/>
      <c r="HM962" s="0"/>
      <c r="HN962" s="0"/>
      <c r="HO962" s="0"/>
      <c r="HP962" s="0"/>
      <c r="HQ962" s="0"/>
      <c r="HR962" s="0"/>
      <c r="HS962" s="0"/>
      <c r="HT962" s="0"/>
      <c r="HU962" s="0"/>
      <c r="HV962" s="0"/>
      <c r="HW962" s="0"/>
      <c r="HX962" s="0"/>
      <c r="HY962" s="0"/>
      <c r="HZ962" s="0"/>
      <c r="IA962" s="0"/>
      <c r="IB962" s="0"/>
      <c r="IC962" s="0"/>
      <c r="ID962" s="0"/>
      <c r="IE962" s="0"/>
      <c r="IF962" s="0"/>
      <c r="IG962" s="0"/>
      <c r="IH962" s="0"/>
      <c r="II962" s="0"/>
      <c r="IJ962" s="0"/>
      <c r="IK962" s="0"/>
      <c r="IL962" s="0"/>
      <c r="IM962" s="0"/>
      <c r="IN962" s="0"/>
      <c r="IO962" s="0"/>
      <c r="IP962" s="0"/>
      <c r="IQ962" s="0"/>
      <c r="IR962" s="0"/>
      <c r="IS962" s="0"/>
      <c r="IT962" s="0"/>
      <c r="IU962" s="0"/>
      <c r="IV962" s="0"/>
      <c r="IW962" s="0"/>
      <c r="IX962" s="0"/>
      <c r="IY962" s="0"/>
      <c r="IZ962" s="0"/>
      <c r="JA962" s="0"/>
      <c r="JB962" s="0"/>
      <c r="JC962" s="0"/>
      <c r="JD962" s="0"/>
      <c r="JE962" s="0"/>
      <c r="JF962" s="0"/>
      <c r="JG962" s="0"/>
      <c r="JH962" s="0"/>
      <c r="JI962" s="0"/>
      <c r="JJ962" s="0"/>
      <c r="JK962" s="0"/>
      <c r="JL962" s="0"/>
      <c r="JM962" s="0"/>
      <c r="JN962" s="0"/>
      <c r="JO962" s="0"/>
      <c r="JP962" s="0"/>
      <c r="JQ962" s="0"/>
      <c r="JR962" s="0"/>
      <c r="JS962" s="0"/>
      <c r="JT962" s="0"/>
      <c r="JU962" s="0"/>
      <c r="JV962" s="0"/>
      <c r="JW962" s="0"/>
      <c r="JX962" s="0"/>
      <c r="JY962" s="0"/>
      <c r="JZ962" s="0"/>
      <c r="KA962" s="0"/>
      <c r="KB962" s="0"/>
      <c r="KC962" s="0"/>
      <c r="KD962" s="0"/>
      <c r="KE962" s="0"/>
      <c r="KF962" s="0"/>
      <c r="KG962" s="0"/>
      <c r="KH962" s="0"/>
      <c r="KI962" s="0"/>
      <c r="KJ962" s="0"/>
      <c r="KK962" s="0"/>
      <c r="KL962" s="0"/>
      <c r="KM962" s="0"/>
      <c r="KN962" s="0"/>
      <c r="KO962" s="0"/>
      <c r="KP962" s="0"/>
      <c r="KQ962" s="0"/>
      <c r="KR962" s="0"/>
      <c r="KS962" s="0"/>
      <c r="KT962" s="0"/>
      <c r="KU962" s="0"/>
      <c r="KV962" s="0"/>
      <c r="KW962" s="0"/>
      <c r="KX962" s="0"/>
      <c r="KY962" s="0"/>
      <c r="KZ962" s="0"/>
      <c r="LA962" s="0"/>
      <c r="LB962" s="0"/>
      <c r="LC962" s="0"/>
      <c r="LD962" s="0"/>
      <c r="LE962" s="0"/>
      <c r="LF962" s="0"/>
      <c r="LG962" s="0"/>
      <c r="LH962" s="0"/>
      <c r="LI962" s="0"/>
      <c r="LJ962" s="0"/>
      <c r="LK962" s="0"/>
      <c r="LL962" s="0"/>
      <c r="LM962" s="0"/>
      <c r="LN962" s="0"/>
      <c r="LO962" s="0"/>
      <c r="LP962" s="0"/>
      <c r="LQ962" s="0"/>
      <c r="LR962" s="0"/>
      <c r="LS962" s="0"/>
      <c r="LT962" s="0"/>
      <c r="LU962" s="0"/>
      <c r="LV962" s="0"/>
      <c r="LW962" s="0"/>
      <c r="LX962" s="0"/>
      <c r="LY962" s="0"/>
      <c r="LZ962" s="0"/>
      <c r="MA962" s="0"/>
      <c r="MB962" s="0"/>
      <c r="MC962" s="0"/>
      <c r="MD962" s="0"/>
      <c r="ME962" s="0"/>
      <c r="MF962" s="0"/>
      <c r="MG962" s="0"/>
      <c r="MH962" s="0"/>
      <c r="MI962" s="0"/>
      <c r="MJ962" s="0"/>
      <c r="MK962" s="0"/>
      <c r="ML962" s="0"/>
      <c r="MM962" s="0"/>
      <c r="MN962" s="0"/>
      <c r="MO962" s="0"/>
      <c r="MP962" s="0"/>
      <c r="MQ962" s="0"/>
      <c r="MR962" s="0"/>
      <c r="MS962" s="0"/>
      <c r="MT962" s="0"/>
      <c r="MU962" s="0"/>
      <c r="MV962" s="0"/>
      <c r="MW962" s="0"/>
      <c r="MX962" s="0"/>
      <c r="MY962" s="0"/>
      <c r="MZ962" s="0"/>
      <c r="NA962" s="0"/>
      <c r="NB962" s="0"/>
      <c r="NC962" s="0"/>
      <c r="ND962" s="0"/>
      <c r="NE962" s="0"/>
      <c r="NF962" s="0"/>
      <c r="NG962" s="0"/>
      <c r="NH962" s="0"/>
      <c r="NI962" s="0"/>
      <c r="NJ962" s="0"/>
      <c r="NK962" s="0"/>
      <c r="NL962" s="0"/>
      <c r="NM962" s="0"/>
      <c r="NN962" s="0"/>
      <c r="NO962" s="0"/>
      <c r="NP962" s="0"/>
      <c r="NQ962" s="0"/>
      <c r="NR962" s="0"/>
      <c r="NS962" s="0"/>
      <c r="NT962" s="0"/>
      <c r="NU962" s="0"/>
      <c r="NV962" s="0"/>
      <c r="NW962" s="0"/>
      <c r="NX962" s="0"/>
      <c r="NY962" s="0"/>
      <c r="NZ962" s="0"/>
      <c r="OA962" s="0"/>
      <c r="OB962" s="0"/>
      <c r="OC962" s="0"/>
      <c r="OD962" s="0"/>
      <c r="OE962" s="0"/>
      <c r="OF962" s="0"/>
      <c r="OG962" s="0"/>
      <c r="OH962" s="0"/>
      <c r="OI962" s="0"/>
      <c r="OJ962" s="0"/>
      <c r="OK962" s="0"/>
      <c r="OL962" s="0"/>
      <c r="OM962" s="0"/>
      <c r="ON962" s="0"/>
      <c r="OO962" s="0"/>
      <c r="OP962" s="0"/>
      <c r="OQ962" s="0"/>
      <c r="OR962" s="0"/>
      <c r="OS962" s="0"/>
      <c r="OT962" s="0"/>
      <c r="OU962" s="0"/>
      <c r="OV962" s="0"/>
      <c r="OW962" s="0"/>
      <c r="OX962" s="0"/>
      <c r="OY962" s="0"/>
      <c r="OZ962" s="0"/>
      <c r="PA962" s="0"/>
      <c r="PB962" s="0"/>
      <c r="PC962" s="0"/>
      <c r="PD962" s="0"/>
      <c r="PE962" s="0"/>
      <c r="PF962" s="0"/>
      <c r="PG962" s="0"/>
      <c r="PH962" s="0"/>
      <c r="PI962" s="0"/>
      <c r="PJ962" s="0"/>
      <c r="PK962" s="0"/>
      <c r="PL962" s="0"/>
      <c r="PM962" s="0"/>
      <c r="PN962" s="0"/>
      <c r="PO962" s="0"/>
      <c r="PP962" s="0"/>
      <c r="PQ962" s="0"/>
      <c r="PR962" s="0"/>
      <c r="PS962" s="0"/>
      <c r="PT962" s="0"/>
      <c r="PU962" s="0"/>
      <c r="PV962" s="0"/>
      <c r="PW962" s="0"/>
      <c r="PX962" s="0"/>
      <c r="PY962" s="0"/>
      <c r="PZ962" s="0"/>
      <c r="QA962" s="0"/>
      <c r="QB962" s="0"/>
      <c r="QC962" s="0"/>
      <c r="QD962" s="0"/>
      <c r="QE962" s="0"/>
      <c r="QF962" s="0"/>
      <c r="QG962" s="0"/>
      <c r="QH962" s="0"/>
      <c r="QI962" s="0"/>
      <c r="QJ962" s="0"/>
      <c r="QK962" s="0"/>
      <c r="QL962" s="0"/>
      <c r="QM962" s="0"/>
      <c r="QN962" s="0"/>
      <c r="QO962" s="0"/>
      <c r="QP962" s="0"/>
      <c r="QQ962" s="0"/>
      <c r="QR962" s="0"/>
      <c r="QS962" s="0"/>
      <c r="QT962" s="0"/>
      <c r="QU962" s="0"/>
      <c r="QV962" s="0"/>
      <c r="QW962" s="0"/>
      <c r="QX962" s="0"/>
      <c r="QY962" s="0"/>
      <c r="QZ962" s="0"/>
      <c r="RA962" s="0"/>
      <c r="RB962" s="0"/>
      <c r="RC962" s="0"/>
      <c r="RD962" s="0"/>
      <c r="RE962" s="0"/>
      <c r="RF962" s="0"/>
      <c r="RG962" s="0"/>
      <c r="RH962" s="0"/>
      <c r="RI962" s="0"/>
      <c r="RJ962" s="0"/>
      <c r="RK962" s="0"/>
      <c r="RL962" s="0"/>
      <c r="RM962" s="0"/>
      <c r="RN962" s="0"/>
      <c r="RO962" s="0"/>
      <c r="RP962" s="0"/>
      <c r="RQ962" s="0"/>
      <c r="RR962" s="0"/>
      <c r="RS962" s="0"/>
      <c r="RT962" s="0"/>
      <c r="RU962" s="0"/>
      <c r="RV962" s="0"/>
      <c r="RW962" s="0"/>
      <c r="RX962" s="0"/>
      <c r="RY962" s="0"/>
      <c r="RZ962" s="0"/>
      <c r="SA962" s="0"/>
      <c r="SB962" s="0"/>
      <c r="SC962" s="0"/>
      <c r="SD962" s="0"/>
      <c r="SE962" s="0"/>
      <c r="SF962" s="0"/>
      <c r="SG962" s="0"/>
      <c r="SH962" s="0"/>
      <c r="SI962" s="0"/>
      <c r="SJ962" s="0"/>
      <c r="SK962" s="0"/>
      <c r="SL962" s="0"/>
      <c r="SM962" s="0"/>
      <c r="SN962" s="0"/>
      <c r="SO962" s="0"/>
      <c r="SP962" s="0"/>
      <c r="SQ962" s="0"/>
      <c r="SR962" s="0"/>
      <c r="SS962" s="0"/>
      <c r="ST962" s="0"/>
      <c r="SU962" s="0"/>
      <c r="SV962" s="0"/>
      <c r="SW962" s="0"/>
      <c r="SX962" s="0"/>
      <c r="SY962" s="0"/>
      <c r="SZ962" s="0"/>
      <c r="TA962" s="0"/>
      <c r="TB962" s="0"/>
      <c r="TC962" s="0"/>
      <c r="TD962" s="0"/>
      <c r="TE962" s="0"/>
      <c r="TF962" s="0"/>
      <c r="TG962" s="0"/>
      <c r="TH962" s="0"/>
      <c r="TI962" s="0"/>
      <c r="TJ962" s="0"/>
      <c r="TK962" s="0"/>
      <c r="TL962" s="0"/>
      <c r="TM962" s="0"/>
      <c r="TN962" s="0"/>
      <c r="TO962" s="0"/>
      <c r="TP962" s="0"/>
      <c r="TQ962" s="0"/>
      <c r="TR962" s="0"/>
      <c r="TS962" s="0"/>
      <c r="TT962" s="0"/>
      <c r="TU962" s="0"/>
      <c r="TV962" s="0"/>
      <c r="TW962" s="0"/>
      <c r="TX962" s="0"/>
      <c r="TY962" s="0"/>
      <c r="TZ962" s="0"/>
      <c r="UA962" s="0"/>
      <c r="UB962" s="0"/>
      <c r="UC962" s="0"/>
      <c r="UD962" s="0"/>
      <c r="UE962" s="0"/>
      <c r="UF962" s="0"/>
      <c r="UG962" s="0"/>
      <c r="UH962" s="0"/>
      <c r="UI962" s="0"/>
      <c r="UJ962" s="0"/>
      <c r="UK962" s="0"/>
      <c r="UL962" s="0"/>
      <c r="UM962" s="0"/>
      <c r="UN962" s="0"/>
      <c r="UO962" s="0"/>
      <c r="UP962" s="0"/>
      <c r="UQ962" s="0"/>
      <c r="UR962" s="0"/>
      <c r="US962" s="0"/>
      <c r="UT962" s="0"/>
      <c r="UU962" s="0"/>
      <c r="UV962" s="0"/>
      <c r="UW962" s="0"/>
      <c r="UX962" s="0"/>
      <c r="UY962" s="0"/>
      <c r="UZ962" s="0"/>
      <c r="VA962" s="0"/>
      <c r="VB962" s="0"/>
      <c r="VC962" s="0"/>
      <c r="VD962" s="0"/>
      <c r="VE962" s="0"/>
      <c r="VF962" s="0"/>
      <c r="VG962" s="0"/>
      <c r="VH962" s="0"/>
      <c r="VI962" s="0"/>
      <c r="VJ962" s="0"/>
      <c r="VK962" s="0"/>
      <c r="VL962" s="0"/>
      <c r="VM962" s="0"/>
      <c r="VN962" s="0"/>
      <c r="VO962" s="0"/>
      <c r="VP962" s="0"/>
      <c r="VQ962" s="0"/>
      <c r="VR962" s="0"/>
      <c r="VS962" s="0"/>
      <c r="VT962" s="0"/>
      <c r="VU962" s="0"/>
      <c r="VV962" s="0"/>
      <c r="VW962" s="0"/>
      <c r="VX962" s="0"/>
      <c r="VY962" s="0"/>
      <c r="VZ962" s="0"/>
      <c r="WA962" s="0"/>
      <c r="WB962" s="0"/>
      <c r="WC962" s="0"/>
      <c r="WD962" s="0"/>
      <c r="WE962" s="0"/>
      <c r="WF962" s="0"/>
      <c r="WG962" s="0"/>
      <c r="WH962" s="0"/>
      <c r="WI962" s="0"/>
      <c r="WJ962" s="0"/>
      <c r="WK962" s="0"/>
      <c r="WL962" s="0"/>
      <c r="WM962" s="0"/>
      <c r="WN962" s="0"/>
      <c r="WO962" s="0"/>
      <c r="WP962" s="0"/>
      <c r="WQ962" s="0"/>
      <c r="WR962" s="0"/>
      <c r="WS962" s="0"/>
      <c r="WT962" s="0"/>
      <c r="WU962" s="0"/>
      <c r="WV962" s="0"/>
      <c r="WW962" s="0"/>
      <c r="WX962" s="0"/>
      <c r="WY962" s="0"/>
      <c r="WZ962" s="0"/>
      <c r="XA962" s="0"/>
      <c r="XB962" s="0"/>
      <c r="XC962" s="0"/>
      <c r="XD962" s="0"/>
      <c r="XE962" s="0"/>
      <c r="XF962" s="0"/>
      <c r="XG962" s="0"/>
      <c r="XH962" s="0"/>
      <c r="XI962" s="0"/>
      <c r="XJ962" s="0"/>
      <c r="XK962" s="0"/>
      <c r="XL962" s="0"/>
      <c r="XM962" s="0"/>
      <c r="XN962" s="0"/>
      <c r="XO962" s="0"/>
      <c r="XP962" s="0"/>
      <c r="XQ962" s="0"/>
      <c r="XR962" s="0"/>
      <c r="XS962" s="0"/>
      <c r="XT962" s="0"/>
      <c r="XU962" s="0"/>
      <c r="XV962" s="0"/>
      <c r="XW962" s="0"/>
      <c r="XX962" s="0"/>
      <c r="XY962" s="0"/>
      <c r="XZ962" s="0"/>
      <c r="YA962" s="0"/>
      <c r="YB962" s="0"/>
      <c r="YC962" s="0"/>
      <c r="YD962" s="0"/>
      <c r="YE962" s="0"/>
      <c r="YF962" s="0"/>
      <c r="YG962" s="0"/>
      <c r="YH962" s="0"/>
      <c r="YI962" s="0"/>
      <c r="YJ962" s="0"/>
      <c r="YK962" s="0"/>
      <c r="YL962" s="0"/>
      <c r="YM962" s="0"/>
      <c r="YN962" s="0"/>
      <c r="YO962" s="0"/>
      <c r="YP962" s="0"/>
      <c r="YQ962" s="0"/>
      <c r="YR962" s="0"/>
      <c r="YS962" s="0"/>
      <c r="YT962" s="0"/>
      <c r="YU962" s="0"/>
      <c r="YV962" s="0"/>
      <c r="YW962" s="0"/>
      <c r="YX962" s="0"/>
      <c r="YY962" s="0"/>
      <c r="YZ962" s="0"/>
      <c r="ZA962" s="0"/>
      <c r="ZB962" s="0"/>
      <c r="ZC962" s="0"/>
      <c r="ZD962" s="0"/>
      <c r="ZE962" s="0"/>
      <c r="ZF962" s="0"/>
      <c r="ZG962" s="0"/>
      <c r="ZH962" s="0"/>
      <c r="ZI962" s="0"/>
      <c r="ZJ962" s="0"/>
      <c r="ZK962" s="0"/>
      <c r="ZL962" s="0"/>
      <c r="ZM962" s="0"/>
      <c r="ZN962" s="0"/>
      <c r="ZO962" s="0"/>
      <c r="ZP962" s="0"/>
      <c r="ZQ962" s="0"/>
      <c r="ZR962" s="0"/>
      <c r="ZS962" s="0"/>
      <c r="ZT962" s="0"/>
      <c r="ZU962" s="0"/>
      <c r="ZV962" s="0"/>
      <c r="ZW962" s="0"/>
      <c r="ZX962" s="0"/>
      <c r="ZY962" s="0"/>
      <c r="ZZ962" s="0"/>
      <c r="AAA962" s="0"/>
      <c r="AAB962" s="0"/>
      <c r="AAC962" s="0"/>
      <c r="AAD962" s="0"/>
      <c r="AAE962" s="0"/>
      <c r="AAF962" s="0"/>
      <c r="AAG962" s="0"/>
      <c r="AAH962" s="0"/>
      <c r="AAI962" s="0"/>
      <c r="AAJ962" s="0"/>
      <c r="AAK962" s="0"/>
      <c r="AAL962" s="0"/>
      <c r="AAM962" s="0"/>
      <c r="AAN962" s="0"/>
      <c r="AAO962" s="0"/>
      <c r="AAP962" s="0"/>
      <c r="AAQ962" s="0"/>
      <c r="AAR962" s="0"/>
      <c r="AAS962" s="0"/>
      <c r="AAT962" s="0"/>
      <c r="AAU962" s="0"/>
      <c r="AAV962" s="0"/>
      <c r="AAW962" s="0"/>
      <c r="AAX962" s="0"/>
      <c r="AAY962" s="0"/>
      <c r="AAZ962" s="0"/>
      <c r="ABA962" s="0"/>
      <c r="ABB962" s="0"/>
      <c r="ABC962" s="0"/>
      <c r="ABD962" s="0"/>
      <c r="ABE962" s="0"/>
      <c r="ABF962" s="0"/>
      <c r="ABG962" s="0"/>
      <c r="ABH962" s="0"/>
      <c r="ABI962" s="0"/>
      <c r="ABJ962" s="0"/>
      <c r="ABK962" s="0"/>
      <c r="ABL962" s="0"/>
      <c r="ABM962" s="0"/>
      <c r="ABN962" s="0"/>
      <c r="ABO962" s="0"/>
      <c r="ABP962" s="0"/>
      <c r="ABQ962" s="0"/>
      <c r="ABR962" s="0"/>
      <c r="ABS962" s="0"/>
      <c r="ABT962" s="0"/>
      <c r="ABU962" s="0"/>
      <c r="ABV962" s="0"/>
      <c r="ABW962" s="0"/>
      <c r="ABX962" s="0"/>
      <c r="ABY962" s="0"/>
      <c r="ABZ962" s="0"/>
      <c r="ACA962" s="0"/>
      <c r="ACB962" s="0"/>
      <c r="ACC962" s="0"/>
      <c r="ACD962" s="0"/>
      <c r="ACE962" s="0"/>
      <c r="ACF962" s="0"/>
      <c r="ACG962" s="0"/>
      <c r="ACH962" s="0"/>
      <c r="ACI962" s="0"/>
      <c r="ACJ962" s="0"/>
      <c r="ACK962" s="0"/>
      <c r="ACL962" s="0"/>
      <c r="ACM962" s="0"/>
      <c r="ACN962" s="0"/>
      <c r="ACO962" s="0"/>
      <c r="ACP962" s="0"/>
      <c r="ACQ962" s="0"/>
      <c r="ACR962" s="0"/>
      <c r="ACS962" s="0"/>
      <c r="ACT962" s="0"/>
      <c r="ACU962" s="0"/>
      <c r="ACV962" s="0"/>
      <c r="ACW962" s="0"/>
      <c r="ACX962" s="0"/>
      <c r="ACY962" s="0"/>
      <c r="ACZ962" s="0"/>
      <c r="ADA962" s="0"/>
      <c r="ADB962" s="0"/>
      <c r="ADC962" s="0"/>
      <c r="ADD962" s="0"/>
      <c r="ADE962" s="0"/>
      <c r="ADF962" s="0"/>
      <c r="ADG962" s="0"/>
      <c r="ADH962" s="0"/>
      <c r="ADI962" s="0"/>
      <c r="ADJ962" s="0"/>
      <c r="ADK962" s="0"/>
      <c r="ADL962" s="0"/>
      <c r="ADM962" s="0"/>
      <c r="ADN962" s="0"/>
      <c r="ADO962" s="0"/>
      <c r="ADP962" s="0"/>
      <c r="ADQ962" s="0"/>
      <c r="ADR962" s="0"/>
      <c r="ADS962" s="0"/>
      <c r="ADT962" s="0"/>
      <c r="ADU962" s="0"/>
      <c r="ADV962" s="0"/>
      <c r="ADW962" s="0"/>
      <c r="ADX962" s="0"/>
      <c r="ADY962" s="0"/>
      <c r="ADZ962" s="0"/>
      <c r="AEA962" s="0"/>
      <c r="AEB962" s="0"/>
      <c r="AEC962" s="0"/>
      <c r="AED962" s="0"/>
      <c r="AEE962" s="0"/>
      <c r="AEF962" s="0"/>
      <c r="AEG962" s="0"/>
      <c r="AEH962" s="0"/>
      <c r="AEI962" s="0"/>
      <c r="AEJ962" s="0"/>
      <c r="AEK962" s="0"/>
      <c r="AEL962" s="0"/>
      <c r="AEM962" s="0"/>
      <c r="AEN962" s="0"/>
      <c r="AEO962" s="0"/>
      <c r="AEP962" s="0"/>
      <c r="AEQ962" s="0"/>
      <c r="AER962" s="0"/>
      <c r="AES962" s="0"/>
      <c r="AET962" s="0"/>
      <c r="AEU962" s="0"/>
      <c r="AEV962" s="0"/>
      <c r="AEW962" s="0"/>
      <c r="AEX962" s="0"/>
      <c r="AEY962" s="0"/>
      <c r="AEZ962" s="0"/>
      <c r="AFA962" s="0"/>
      <c r="AFB962" s="0"/>
      <c r="AFC962" s="0"/>
      <c r="AFD962" s="0"/>
      <c r="AFE962" s="0"/>
      <c r="AFF962" s="0"/>
      <c r="AFG962" s="0"/>
      <c r="AFH962" s="0"/>
      <c r="AFI962" s="0"/>
      <c r="AFJ962" s="0"/>
      <c r="AFK962" s="0"/>
      <c r="AFL962" s="0"/>
      <c r="AFM962" s="0"/>
      <c r="AFN962" s="0"/>
      <c r="AFO962" s="0"/>
      <c r="AFP962" s="0"/>
      <c r="AFQ962" s="0"/>
      <c r="AFR962" s="0"/>
      <c r="AFS962" s="0"/>
      <c r="AFT962" s="0"/>
      <c r="AFU962" s="0"/>
      <c r="AFV962" s="0"/>
      <c r="AFW962" s="0"/>
      <c r="AFX962" s="0"/>
      <c r="AFY962" s="0"/>
      <c r="AFZ962" s="0"/>
      <c r="AGA962" s="0"/>
      <c r="AGB962" s="0"/>
      <c r="AGC962" s="0"/>
      <c r="AGD962" s="0"/>
      <c r="AGE962" s="0"/>
      <c r="AGF962" s="0"/>
      <c r="AGG962" s="0"/>
      <c r="AGH962" s="0"/>
      <c r="AGI962" s="0"/>
      <c r="AGJ962" s="0"/>
      <c r="AGK962" s="0"/>
      <c r="AGL962" s="0"/>
      <c r="AGM962" s="0"/>
      <c r="AGN962" s="0"/>
      <c r="AGO962" s="0"/>
      <c r="AGP962" s="0"/>
      <c r="AGQ962" s="0"/>
      <c r="AGR962" s="0"/>
      <c r="AGS962" s="0"/>
      <c r="AGT962" s="0"/>
      <c r="AGU962" s="0"/>
      <c r="AGV962" s="0"/>
      <c r="AGW962" s="0"/>
      <c r="AGX962" s="0"/>
      <c r="AGY962" s="0"/>
      <c r="AGZ962" s="0"/>
      <c r="AHA962" s="0"/>
      <c r="AHB962" s="0"/>
      <c r="AHC962" s="0"/>
      <c r="AHD962" s="0"/>
      <c r="AHE962" s="0"/>
      <c r="AHF962" s="0"/>
      <c r="AHG962" s="0"/>
      <c r="AHH962" s="0"/>
      <c r="AHI962" s="0"/>
      <c r="AHJ962" s="0"/>
      <c r="AHK962" s="0"/>
      <c r="AHL962" s="0"/>
      <c r="AHM962" s="0"/>
      <c r="AHN962" s="0"/>
      <c r="AHO962" s="0"/>
      <c r="AHP962" s="0"/>
      <c r="AHQ962" s="0"/>
      <c r="AHR962" s="0"/>
      <c r="AHS962" s="0"/>
      <c r="AHT962" s="0"/>
      <c r="AHU962" s="0"/>
      <c r="AHV962" s="0"/>
      <c r="AHW962" s="0"/>
      <c r="AHX962" s="0"/>
      <c r="AHY962" s="0"/>
      <c r="AHZ962" s="0"/>
      <c r="AIA962" s="0"/>
      <c r="AIB962" s="0"/>
      <c r="AIC962" s="0"/>
      <c r="AID962" s="0"/>
      <c r="AIE962" s="0"/>
      <c r="AIF962" s="0"/>
      <c r="AIG962" s="0"/>
      <c r="AIH962" s="0"/>
      <c r="AII962" s="0"/>
      <c r="AIJ962" s="0"/>
      <c r="AIK962" s="0"/>
      <c r="AIL962" s="0"/>
      <c r="AIM962" s="0"/>
      <c r="AIN962" s="0"/>
      <c r="AIO962" s="0"/>
      <c r="AIP962" s="0"/>
      <c r="AIQ962" s="0"/>
      <c r="AIR962" s="0"/>
      <c r="AIS962" s="0"/>
      <c r="AIT962" s="0"/>
      <c r="AIU962" s="0"/>
      <c r="AIV962" s="0"/>
      <c r="AIW962" s="0"/>
      <c r="AIX962" s="0"/>
      <c r="AIY962" s="0"/>
      <c r="AIZ962" s="0"/>
      <c r="AJA962" s="0"/>
      <c r="AJB962" s="0"/>
      <c r="AJC962" s="0"/>
      <c r="AJD962" s="0"/>
      <c r="AJE962" s="0"/>
      <c r="AJF962" s="0"/>
      <c r="AJG962" s="0"/>
      <c r="AJH962" s="0"/>
      <c r="AJI962" s="0"/>
      <c r="AJJ962" s="0"/>
      <c r="AJK962" s="0"/>
      <c r="AJL962" s="0"/>
      <c r="AJM962" s="0"/>
      <c r="AJN962" s="0"/>
      <c r="AJO962" s="0"/>
      <c r="AJP962" s="0"/>
      <c r="AJQ962" s="0"/>
      <c r="AJR962" s="0"/>
      <c r="AJS962" s="0"/>
      <c r="AJT962" s="0"/>
      <c r="AJU962" s="0"/>
      <c r="AJV962" s="0"/>
      <c r="AJW962" s="0"/>
      <c r="AJX962" s="0"/>
      <c r="AJY962" s="0"/>
      <c r="AJZ962" s="0"/>
      <c r="AKA962" s="0"/>
      <c r="AKB962" s="0"/>
      <c r="AKC962" s="0"/>
      <c r="AKD962" s="0"/>
      <c r="AKE962" s="0"/>
      <c r="AKF962" s="0"/>
      <c r="AKG962" s="0"/>
      <c r="AKH962" s="0"/>
      <c r="AKI962" s="0"/>
      <c r="AKJ962" s="0"/>
      <c r="AKK962" s="0"/>
      <c r="AKL962" s="0"/>
      <c r="AKM962" s="0"/>
      <c r="AKN962" s="0"/>
      <c r="AKO962" s="0"/>
      <c r="AKP962" s="0"/>
      <c r="AKQ962" s="0"/>
      <c r="AKR962" s="0"/>
      <c r="AKS962" s="0"/>
      <c r="AKT962" s="0"/>
      <c r="AKU962" s="0"/>
      <c r="AKV962" s="0"/>
      <c r="AKW962" s="0"/>
      <c r="AKX962" s="0"/>
      <c r="AKY962" s="0"/>
      <c r="AKZ962" s="0"/>
      <c r="ALA962" s="0"/>
      <c r="ALB962" s="0"/>
      <c r="ALC962" s="0"/>
      <c r="ALD962" s="0"/>
      <c r="ALE962" s="0"/>
      <c r="ALF962" s="0"/>
      <c r="ALG962" s="0"/>
      <c r="ALH962" s="0"/>
      <c r="ALI962" s="0"/>
      <c r="ALJ962" s="0"/>
      <c r="ALK962" s="0"/>
      <c r="ALL962" s="0"/>
      <c r="ALM962" s="0"/>
      <c r="ALN962" s="0"/>
      <c r="ALO962" s="0"/>
      <c r="ALP962" s="0"/>
      <c r="ALQ962" s="0"/>
      <c r="ALR962" s="0"/>
      <c r="ALS962" s="0"/>
      <c r="ALT962" s="0"/>
      <c r="ALU962" s="0"/>
      <c r="ALV962" s="0"/>
      <c r="ALW962" s="0"/>
      <c r="ALX962" s="0"/>
      <c r="ALY962" s="0"/>
      <c r="ALZ962" s="0"/>
      <c r="AMA962" s="0"/>
      <c r="AMB962" s="0"/>
      <c r="AMC962" s="0"/>
      <c r="AMD962" s="0"/>
      <c r="AME962" s="0"/>
      <c r="AMF962" s="0"/>
      <c r="AMG962" s="0"/>
      <c r="AMH962" s="0"/>
      <c r="AMI962" s="0"/>
      <c r="AMJ962" s="0"/>
    </row>
    <row r="963" customFormat="false" ht="15" hidden="false" customHeight="true" outlineLevel="0" collapsed="false">
      <c r="A963" s="1" t="n">
        <v>960</v>
      </c>
      <c r="B963" s="1" t="s">
        <v>5924</v>
      </c>
      <c r="C963" s="1" t="s">
        <v>5963</v>
      </c>
      <c r="D963" s="1" t="s">
        <v>5964</v>
      </c>
      <c r="E963" s="1" t="s">
        <v>5971</v>
      </c>
      <c r="F963" s="2" t="s">
        <v>5972</v>
      </c>
      <c r="G963" s="1" t="s">
        <v>5973</v>
      </c>
      <c r="H963" s="1" t="s">
        <v>5974</v>
      </c>
      <c r="I963" s="1" t="s">
        <v>5975</v>
      </c>
      <c r="J963" s="1" t="s">
        <v>5976</v>
      </c>
      <c r="K963" s="4" t="s">
        <v>1663</v>
      </c>
      <c r="L963" s="4" t="s">
        <v>108</v>
      </c>
      <c r="M963" s="4" t="s">
        <v>170</v>
      </c>
      <c r="N963" s="0"/>
      <c r="O963" s="0"/>
      <c r="P963" s="0"/>
      <c r="Q963" s="0"/>
      <c r="R963" s="0"/>
      <c r="S963" s="0"/>
      <c r="T963" s="4" t="s">
        <v>110</v>
      </c>
      <c r="U963" s="4" t="s">
        <v>110</v>
      </c>
      <c r="V963" s="4" t="s">
        <v>110</v>
      </c>
      <c r="W963" s="4" t="s">
        <v>110</v>
      </c>
      <c r="X963" s="4" t="s">
        <v>110</v>
      </c>
      <c r="Y963" s="4" t="s">
        <v>110</v>
      </c>
      <c r="Z963" s="4" t="s">
        <v>110</v>
      </c>
      <c r="AA963" s="4" t="s">
        <v>110</v>
      </c>
      <c r="AB963" s="4" t="s">
        <v>110</v>
      </c>
      <c r="AC963" s="4" t="s">
        <v>110</v>
      </c>
      <c r="AD963" s="4" t="s">
        <v>110</v>
      </c>
      <c r="AE963" s="4" t="s">
        <v>110</v>
      </c>
      <c r="AF963" s="4" t="s">
        <v>110</v>
      </c>
      <c r="AG963" s="4" t="s">
        <v>110</v>
      </c>
      <c r="AH963" s="4" t="s">
        <v>110</v>
      </c>
      <c r="AI963" s="4" t="s">
        <v>110</v>
      </c>
      <c r="AJ963" s="4" t="s">
        <v>110</v>
      </c>
      <c r="AK963" s="4" t="s">
        <v>110</v>
      </c>
      <c r="AL963" s="4" t="s">
        <v>110</v>
      </c>
      <c r="AM963" s="4" t="s">
        <v>110</v>
      </c>
      <c r="AN963" s="4" t="s">
        <v>110</v>
      </c>
      <c r="AO963" s="4" t="s">
        <v>110</v>
      </c>
      <c r="AP963" s="4" t="s">
        <v>110</v>
      </c>
      <c r="AQ963" s="4" t="s">
        <v>110</v>
      </c>
      <c r="AR963" s="4" t="s">
        <v>110</v>
      </c>
      <c r="AS963" s="4" t="s">
        <v>110</v>
      </c>
      <c r="AT963" s="4" t="s">
        <v>110</v>
      </c>
      <c r="AU963" s="4" t="s">
        <v>110</v>
      </c>
      <c r="AV963" s="4" t="s">
        <v>110</v>
      </c>
      <c r="AW963" s="4" t="s">
        <v>110</v>
      </c>
      <c r="AX963" s="0"/>
      <c r="AY963" s="0"/>
      <c r="AZ963" s="1"/>
      <c r="BA963" s="1"/>
      <c r="BB963" s="4"/>
      <c r="BC963" s="4"/>
      <c r="BD963" s="4"/>
      <c r="BE963" s="0"/>
      <c r="BF963" s="4" t="s">
        <v>576</v>
      </c>
      <c r="BG963" s="4" t="s">
        <v>576</v>
      </c>
      <c r="BH963" s="4" t="s">
        <v>576</v>
      </c>
      <c r="BI963" s="4" t="s">
        <v>111</v>
      </c>
      <c r="BJ963" s="4"/>
      <c r="BK963" s="4"/>
      <c r="BL963" s="4"/>
      <c r="BM963" s="4"/>
      <c r="BN963" s="4"/>
      <c r="BO963" s="0"/>
      <c r="BP963" s="0"/>
      <c r="BQ963" s="0"/>
      <c r="BR963" s="1"/>
      <c r="BS963" s="0"/>
      <c r="BT963" s="0"/>
      <c r="BU963" s="1" t="s">
        <v>5931</v>
      </c>
      <c r="BV963" s="0"/>
      <c r="BW963" s="0"/>
      <c r="BX963" s="0"/>
      <c r="BY963" s="0"/>
      <c r="BZ963" s="0"/>
      <c r="CA963" s="0"/>
      <c r="CB963" s="0"/>
      <c r="CC963" s="0"/>
      <c r="CD963" s="0"/>
      <c r="CE963" s="0"/>
      <c r="CF963" s="0"/>
      <c r="CG963" s="0"/>
      <c r="CH963" s="0"/>
      <c r="CI963" s="0"/>
      <c r="CJ963" s="0"/>
      <c r="CK963" s="0"/>
      <c r="CL963" s="0"/>
      <c r="CM963" s="0"/>
      <c r="CN963" s="0"/>
      <c r="CO963" s="0"/>
      <c r="CP963" s="0"/>
      <c r="CQ963" s="0"/>
      <c r="CR963" s="0"/>
      <c r="CS963" s="0"/>
      <c r="CT963" s="0"/>
      <c r="CU963" s="0"/>
      <c r="CV963" s="0"/>
      <c r="CW963" s="0"/>
      <c r="CX963" s="0"/>
      <c r="CY963" s="0"/>
      <c r="CZ963" s="0"/>
      <c r="DA963" s="0"/>
      <c r="DB963" s="0"/>
      <c r="DC963" s="0"/>
      <c r="DD963" s="0"/>
      <c r="DE963" s="0"/>
      <c r="DF963" s="0"/>
      <c r="DG963" s="0"/>
      <c r="DH963" s="0"/>
      <c r="DI963" s="0"/>
      <c r="DJ963" s="0"/>
      <c r="DK963" s="0"/>
      <c r="DL963" s="0"/>
      <c r="DM963" s="0"/>
      <c r="DN963" s="0"/>
      <c r="DO963" s="0"/>
      <c r="DP963" s="0"/>
      <c r="DQ963" s="0"/>
      <c r="DR963" s="0"/>
      <c r="DS963" s="0"/>
      <c r="DT963" s="0"/>
      <c r="DU963" s="0"/>
      <c r="DV963" s="0"/>
      <c r="DW963" s="0"/>
      <c r="DX963" s="0"/>
      <c r="DY963" s="0"/>
      <c r="DZ963" s="0"/>
      <c r="EA963" s="0"/>
      <c r="EB963" s="0"/>
      <c r="EC963" s="0"/>
      <c r="ED963" s="0"/>
      <c r="EE963" s="0"/>
      <c r="EF963" s="0"/>
      <c r="EG963" s="0"/>
      <c r="EH963" s="0"/>
      <c r="EI963" s="0"/>
      <c r="EJ963" s="0"/>
      <c r="EK963" s="0"/>
      <c r="EL963" s="0"/>
      <c r="EM963" s="0"/>
      <c r="EN963" s="0"/>
      <c r="EO963" s="0"/>
      <c r="EP963" s="0"/>
      <c r="EQ963" s="0"/>
      <c r="ER963" s="0"/>
      <c r="ES963" s="0"/>
      <c r="ET963" s="0"/>
      <c r="EU963" s="0"/>
      <c r="EV963" s="0"/>
      <c r="EW963" s="0"/>
      <c r="EX963" s="0"/>
      <c r="EY963" s="0"/>
      <c r="EZ963" s="0"/>
      <c r="FA963" s="0"/>
      <c r="FB963" s="0"/>
      <c r="FC963" s="0"/>
      <c r="FD963" s="0"/>
      <c r="FE963" s="0"/>
      <c r="FF963" s="0"/>
      <c r="FG963" s="0"/>
      <c r="FH963" s="0"/>
      <c r="FI963" s="0"/>
      <c r="FJ963" s="0"/>
      <c r="FK963" s="0"/>
      <c r="FL963" s="0"/>
      <c r="FM963" s="0"/>
      <c r="FN963" s="0"/>
      <c r="FO963" s="0"/>
      <c r="FP963" s="0"/>
      <c r="FQ963" s="0"/>
      <c r="FR963" s="0"/>
      <c r="FS963" s="0"/>
      <c r="FT963" s="0"/>
      <c r="FU963" s="0"/>
      <c r="FV963" s="0"/>
      <c r="FW963" s="0"/>
      <c r="FX963" s="0"/>
      <c r="FY963" s="0"/>
      <c r="FZ963" s="0"/>
      <c r="GA963" s="0"/>
      <c r="GB963" s="0"/>
      <c r="GC963" s="0"/>
      <c r="GD963" s="0"/>
      <c r="GE963" s="0"/>
      <c r="GF963" s="0"/>
      <c r="GG963" s="0"/>
      <c r="GH963" s="0"/>
      <c r="GI963" s="0"/>
      <c r="GJ963" s="0"/>
      <c r="GK963" s="0"/>
      <c r="GL963" s="0"/>
      <c r="GM963" s="0"/>
      <c r="GN963" s="0"/>
      <c r="GO963" s="0"/>
      <c r="GP963" s="0"/>
      <c r="GQ963" s="0"/>
      <c r="GR963" s="0"/>
      <c r="GS963" s="0"/>
      <c r="GT963" s="0"/>
      <c r="GU963" s="0"/>
      <c r="GV963" s="0"/>
      <c r="GW963" s="0"/>
      <c r="GX963" s="0"/>
      <c r="GY963" s="0"/>
      <c r="GZ963" s="0"/>
      <c r="HA963" s="0"/>
      <c r="HB963" s="0"/>
      <c r="HC963" s="0"/>
      <c r="HD963" s="0"/>
      <c r="HE963" s="0"/>
      <c r="HF963" s="0"/>
      <c r="HG963" s="0"/>
      <c r="HH963" s="0"/>
      <c r="HI963" s="0"/>
      <c r="HJ963" s="0"/>
      <c r="HK963" s="0"/>
      <c r="HL963" s="0"/>
      <c r="HM963" s="0"/>
      <c r="HN963" s="0"/>
      <c r="HO963" s="0"/>
      <c r="HP963" s="0"/>
      <c r="HQ963" s="0"/>
      <c r="HR963" s="0"/>
      <c r="HS963" s="0"/>
      <c r="HT963" s="0"/>
      <c r="HU963" s="0"/>
      <c r="HV963" s="0"/>
      <c r="HW963" s="0"/>
      <c r="HX963" s="0"/>
      <c r="HY963" s="0"/>
      <c r="HZ963" s="0"/>
      <c r="IA963" s="0"/>
      <c r="IB963" s="0"/>
      <c r="IC963" s="0"/>
      <c r="ID963" s="0"/>
      <c r="IE963" s="0"/>
      <c r="IF963" s="0"/>
      <c r="IG963" s="0"/>
      <c r="IH963" s="0"/>
      <c r="II963" s="0"/>
      <c r="IJ963" s="0"/>
      <c r="IK963" s="0"/>
      <c r="IL963" s="0"/>
      <c r="IM963" s="0"/>
      <c r="IN963" s="0"/>
      <c r="IO963" s="0"/>
      <c r="IP963" s="0"/>
      <c r="IQ963" s="0"/>
      <c r="IR963" s="0"/>
      <c r="IS963" s="0"/>
      <c r="IT963" s="0"/>
      <c r="IU963" s="0"/>
      <c r="IV963" s="0"/>
      <c r="IW963" s="0"/>
      <c r="IX963" s="0"/>
      <c r="IY963" s="0"/>
      <c r="IZ963" s="0"/>
      <c r="JA963" s="0"/>
      <c r="JB963" s="0"/>
      <c r="JC963" s="0"/>
      <c r="JD963" s="0"/>
      <c r="JE963" s="0"/>
      <c r="JF963" s="0"/>
      <c r="JG963" s="0"/>
      <c r="JH963" s="0"/>
      <c r="JI963" s="0"/>
      <c r="JJ963" s="0"/>
      <c r="JK963" s="0"/>
      <c r="JL963" s="0"/>
      <c r="JM963" s="0"/>
      <c r="JN963" s="0"/>
      <c r="JO963" s="0"/>
      <c r="JP963" s="0"/>
      <c r="JQ963" s="0"/>
      <c r="JR963" s="0"/>
      <c r="JS963" s="0"/>
      <c r="JT963" s="0"/>
      <c r="JU963" s="0"/>
      <c r="JV963" s="0"/>
      <c r="JW963" s="0"/>
      <c r="JX963" s="0"/>
      <c r="JY963" s="0"/>
      <c r="JZ963" s="0"/>
      <c r="KA963" s="0"/>
      <c r="KB963" s="0"/>
      <c r="KC963" s="0"/>
      <c r="KD963" s="0"/>
      <c r="KE963" s="0"/>
      <c r="KF963" s="0"/>
      <c r="KG963" s="0"/>
      <c r="KH963" s="0"/>
      <c r="KI963" s="0"/>
      <c r="KJ963" s="0"/>
      <c r="KK963" s="0"/>
      <c r="KL963" s="0"/>
      <c r="KM963" s="0"/>
      <c r="KN963" s="0"/>
      <c r="KO963" s="0"/>
      <c r="KP963" s="0"/>
      <c r="KQ963" s="0"/>
      <c r="KR963" s="0"/>
      <c r="KS963" s="0"/>
      <c r="KT963" s="0"/>
      <c r="KU963" s="0"/>
      <c r="KV963" s="0"/>
      <c r="KW963" s="0"/>
      <c r="KX963" s="0"/>
      <c r="KY963" s="0"/>
      <c r="KZ963" s="0"/>
      <c r="LA963" s="0"/>
      <c r="LB963" s="0"/>
      <c r="LC963" s="0"/>
      <c r="LD963" s="0"/>
      <c r="LE963" s="0"/>
      <c r="LF963" s="0"/>
      <c r="LG963" s="0"/>
      <c r="LH963" s="0"/>
      <c r="LI963" s="0"/>
      <c r="LJ963" s="0"/>
      <c r="LK963" s="0"/>
      <c r="LL963" s="0"/>
      <c r="LM963" s="0"/>
      <c r="LN963" s="0"/>
      <c r="LO963" s="0"/>
      <c r="LP963" s="0"/>
      <c r="LQ963" s="0"/>
      <c r="LR963" s="0"/>
      <c r="LS963" s="0"/>
      <c r="LT963" s="0"/>
      <c r="LU963" s="0"/>
      <c r="LV963" s="0"/>
      <c r="LW963" s="0"/>
      <c r="LX963" s="0"/>
      <c r="LY963" s="0"/>
      <c r="LZ963" s="0"/>
      <c r="MA963" s="0"/>
      <c r="MB963" s="0"/>
      <c r="MC963" s="0"/>
      <c r="MD963" s="0"/>
      <c r="ME963" s="0"/>
      <c r="MF963" s="0"/>
      <c r="MG963" s="0"/>
      <c r="MH963" s="0"/>
      <c r="MI963" s="0"/>
      <c r="MJ963" s="0"/>
      <c r="MK963" s="0"/>
      <c r="ML963" s="0"/>
      <c r="MM963" s="0"/>
      <c r="MN963" s="0"/>
      <c r="MO963" s="0"/>
      <c r="MP963" s="0"/>
      <c r="MQ963" s="0"/>
      <c r="MR963" s="0"/>
      <c r="MS963" s="0"/>
      <c r="MT963" s="0"/>
      <c r="MU963" s="0"/>
      <c r="MV963" s="0"/>
      <c r="MW963" s="0"/>
      <c r="MX963" s="0"/>
      <c r="MY963" s="0"/>
      <c r="MZ963" s="0"/>
      <c r="NA963" s="0"/>
      <c r="NB963" s="0"/>
      <c r="NC963" s="0"/>
      <c r="ND963" s="0"/>
      <c r="NE963" s="0"/>
      <c r="NF963" s="0"/>
      <c r="NG963" s="0"/>
      <c r="NH963" s="0"/>
      <c r="NI963" s="0"/>
      <c r="NJ963" s="0"/>
      <c r="NK963" s="0"/>
      <c r="NL963" s="0"/>
      <c r="NM963" s="0"/>
      <c r="NN963" s="0"/>
      <c r="NO963" s="0"/>
      <c r="NP963" s="0"/>
      <c r="NQ963" s="0"/>
      <c r="NR963" s="0"/>
      <c r="NS963" s="0"/>
      <c r="NT963" s="0"/>
      <c r="NU963" s="0"/>
      <c r="NV963" s="0"/>
      <c r="NW963" s="0"/>
      <c r="NX963" s="0"/>
      <c r="NY963" s="0"/>
      <c r="NZ963" s="0"/>
      <c r="OA963" s="0"/>
      <c r="OB963" s="0"/>
      <c r="OC963" s="0"/>
      <c r="OD963" s="0"/>
      <c r="OE963" s="0"/>
      <c r="OF963" s="0"/>
      <c r="OG963" s="0"/>
      <c r="OH963" s="0"/>
      <c r="OI963" s="0"/>
      <c r="OJ963" s="0"/>
      <c r="OK963" s="0"/>
      <c r="OL963" s="0"/>
      <c r="OM963" s="0"/>
      <c r="ON963" s="0"/>
      <c r="OO963" s="0"/>
      <c r="OP963" s="0"/>
      <c r="OQ963" s="0"/>
      <c r="OR963" s="0"/>
      <c r="OS963" s="0"/>
      <c r="OT963" s="0"/>
      <c r="OU963" s="0"/>
      <c r="OV963" s="0"/>
      <c r="OW963" s="0"/>
      <c r="OX963" s="0"/>
      <c r="OY963" s="0"/>
      <c r="OZ963" s="0"/>
      <c r="PA963" s="0"/>
      <c r="PB963" s="0"/>
      <c r="PC963" s="0"/>
      <c r="PD963" s="0"/>
      <c r="PE963" s="0"/>
      <c r="PF963" s="0"/>
      <c r="PG963" s="0"/>
      <c r="PH963" s="0"/>
      <c r="PI963" s="0"/>
      <c r="PJ963" s="0"/>
      <c r="PK963" s="0"/>
      <c r="PL963" s="0"/>
      <c r="PM963" s="0"/>
      <c r="PN963" s="0"/>
      <c r="PO963" s="0"/>
      <c r="PP963" s="0"/>
      <c r="PQ963" s="0"/>
      <c r="PR963" s="0"/>
      <c r="PS963" s="0"/>
      <c r="PT963" s="0"/>
      <c r="PU963" s="0"/>
      <c r="PV963" s="0"/>
      <c r="PW963" s="0"/>
      <c r="PX963" s="0"/>
      <c r="PY963" s="0"/>
      <c r="PZ963" s="0"/>
      <c r="QA963" s="0"/>
      <c r="QB963" s="0"/>
      <c r="QC963" s="0"/>
      <c r="QD963" s="0"/>
      <c r="QE963" s="0"/>
      <c r="QF963" s="0"/>
      <c r="QG963" s="0"/>
      <c r="QH963" s="0"/>
      <c r="QI963" s="0"/>
      <c r="QJ963" s="0"/>
      <c r="QK963" s="0"/>
      <c r="QL963" s="0"/>
      <c r="QM963" s="0"/>
      <c r="QN963" s="0"/>
      <c r="QO963" s="0"/>
      <c r="QP963" s="0"/>
      <c r="QQ963" s="0"/>
      <c r="QR963" s="0"/>
      <c r="QS963" s="0"/>
      <c r="QT963" s="0"/>
      <c r="QU963" s="0"/>
      <c r="QV963" s="0"/>
      <c r="QW963" s="0"/>
      <c r="QX963" s="0"/>
      <c r="QY963" s="0"/>
      <c r="QZ963" s="0"/>
      <c r="RA963" s="0"/>
      <c r="RB963" s="0"/>
      <c r="RC963" s="0"/>
      <c r="RD963" s="0"/>
      <c r="RE963" s="0"/>
      <c r="RF963" s="0"/>
      <c r="RG963" s="0"/>
      <c r="RH963" s="0"/>
      <c r="RI963" s="0"/>
      <c r="RJ963" s="0"/>
      <c r="RK963" s="0"/>
      <c r="RL963" s="0"/>
      <c r="RM963" s="0"/>
      <c r="RN963" s="0"/>
      <c r="RO963" s="0"/>
      <c r="RP963" s="0"/>
      <c r="RQ963" s="0"/>
      <c r="RR963" s="0"/>
      <c r="RS963" s="0"/>
      <c r="RT963" s="0"/>
      <c r="RU963" s="0"/>
      <c r="RV963" s="0"/>
      <c r="RW963" s="0"/>
      <c r="RX963" s="0"/>
      <c r="RY963" s="0"/>
      <c r="RZ963" s="0"/>
      <c r="SA963" s="0"/>
      <c r="SB963" s="0"/>
      <c r="SC963" s="0"/>
      <c r="SD963" s="0"/>
      <c r="SE963" s="0"/>
      <c r="SF963" s="0"/>
      <c r="SG963" s="0"/>
      <c r="SH963" s="0"/>
      <c r="SI963" s="0"/>
      <c r="SJ963" s="0"/>
      <c r="SK963" s="0"/>
      <c r="SL963" s="0"/>
      <c r="SM963" s="0"/>
      <c r="SN963" s="0"/>
      <c r="SO963" s="0"/>
      <c r="SP963" s="0"/>
      <c r="SQ963" s="0"/>
      <c r="SR963" s="0"/>
      <c r="SS963" s="0"/>
      <c r="ST963" s="0"/>
      <c r="SU963" s="0"/>
      <c r="SV963" s="0"/>
      <c r="SW963" s="0"/>
      <c r="SX963" s="0"/>
      <c r="SY963" s="0"/>
      <c r="SZ963" s="0"/>
      <c r="TA963" s="0"/>
      <c r="TB963" s="0"/>
      <c r="TC963" s="0"/>
      <c r="TD963" s="0"/>
      <c r="TE963" s="0"/>
      <c r="TF963" s="0"/>
      <c r="TG963" s="0"/>
      <c r="TH963" s="0"/>
      <c r="TI963" s="0"/>
      <c r="TJ963" s="0"/>
      <c r="TK963" s="0"/>
      <c r="TL963" s="0"/>
      <c r="TM963" s="0"/>
      <c r="TN963" s="0"/>
      <c r="TO963" s="0"/>
      <c r="TP963" s="0"/>
      <c r="TQ963" s="0"/>
      <c r="TR963" s="0"/>
      <c r="TS963" s="0"/>
      <c r="TT963" s="0"/>
      <c r="TU963" s="0"/>
      <c r="TV963" s="0"/>
      <c r="TW963" s="0"/>
      <c r="TX963" s="0"/>
      <c r="TY963" s="0"/>
      <c r="TZ963" s="0"/>
      <c r="UA963" s="0"/>
      <c r="UB963" s="0"/>
      <c r="UC963" s="0"/>
      <c r="UD963" s="0"/>
      <c r="UE963" s="0"/>
      <c r="UF963" s="0"/>
      <c r="UG963" s="0"/>
      <c r="UH963" s="0"/>
      <c r="UI963" s="0"/>
      <c r="UJ963" s="0"/>
      <c r="UK963" s="0"/>
      <c r="UL963" s="0"/>
      <c r="UM963" s="0"/>
      <c r="UN963" s="0"/>
      <c r="UO963" s="0"/>
      <c r="UP963" s="0"/>
      <c r="UQ963" s="0"/>
      <c r="UR963" s="0"/>
      <c r="US963" s="0"/>
      <c r="UT963" s="0"/>
      <c r="UU963" s="0"/>
      <c r="UV963" s="0"/>
      <c r="UW963" s="0"/>
      <c r="UX963" s="0"/>
      <c r="UY963" s="0"/>
      <c r="UZ963" s="0"/>
      <c r="VA963" s="0"/>
      <c r="VB963" s="0"/>
      <c r="VC963" s="0"/>
      <c r="VD963" s="0"/>
      <c r="VE963" s="0"/>
      <c r="VF963" s="0"/>
      <c r="VG963" s="0"/>
      <c r="VH963" s="0"/>
      <c r="VI963" s="0"/>
      <c r="VJ963" s="0"/>
      <c r="VK963" s="0"/>
      <c r="VL963" s="0"/>
      <c r="VM963" s="0"/>
      <c r="VN963" s="0"/>
      <c r="VO963" s="0"/>
      <c r="VP963" s="0"/>
      <c r="VQ963" s="0"/>
      <c r="VR963" s="0"/>
      <c r="VS963" s="0"/>
      <c r="VT963" s="0"/>
      <c r="VU963" s="0"/>
      <c r="VV963" s="0"/>
      <c r="VW963" s="0"/>
      <c r="VX963" s="0"/>
      <c r="VY963" s="0"/>
      <c r="VZ963" s="0"/>
      <c r="WA963" s="0"/>
      <c r="WB963" s="0"/>
      <c r="WC963" s="0"/>
      <c r="WD963" s="0"/>
      <c r="WE963" s="0"/>
      <c r="WF963" s="0"/>
      <c r="WG963" s="0"/>
      <c r="WH963" s="0"/>
      <c r="WI963" s="0"/>
      <c r="WJ963" s="0"/>
      <c r="WK963" s="0"/>
      <c r="WL963" s="0"/>
      <c r="WM963" s="0"/>
      <c r="WN963" s="0"/>
      <c r="WO963" s="0"/>
      <c r="WP963" s="0"/>
      <c r="WQ963" s="0"/>
      <c r="WR963" s="0"/>
      <c r="WS963" s="0"/>
      <c r="WT963" s="0"/>
      <c r="WU963" s="0"/>
      <c r="WV963" s="0"/>
      <c r="WW963" s="0"/>
      <c r="WX963" s="0"/>
      <c r="WY963" s="0"/>
      <c r="WZ963" s="0"/>
      <c r="XA963" s="0"/>
      <c r="XB963" s="0"/>
      <c r="XC963" s="0"/>
      <c r="XD963" s="0"/>
      <c r="XE963" s="0"/>
      <c r="XF963" s="0"/>
      <c r="XG963" s="0"/>
      <c r="XH963" s="0"/>
      <c r="XI963" s="0"/>
      <c r="XJ963" s="0"/>
      <c r="XK963" s="0"/>
      <c r="XL963" s="0"/>
      <c r="XM963" s="0"/>
      <c r="XN963" s="0"/>
      <c r="XO963" s="0"/>
      <c r="XP963" s="0"/>
      <c r="XQ963" s="0"/>
      <c r="XR963" s="0"/>
      <c r="XS963" s="0"/>
      <c r="XT963" s="0"/>
      <c r="XU963" s="0"/>
      <c r="XV963" s="0"/>
      <c r="XW963" s="0"/>
      <c r="XX963" s="0"/>
      <c r="XY963" s="0"/>
      <c r="XZ963" s="0"/>
      <c r="YA963" s="0"/>
      <c r="YB963" s="0"/>
      <c r="YC963" s="0"/>
      <c r="YD963" s="0"/>
      <c r="YE963" s="0"/>
      <c r="YF963" s="0"/>
      <c r="YG963" s="0"/>
      <c r="YH963" s="0"/>
      <c r="YI963" s="0"/>
      <c r="YJ963" s="0"/>
      <c r="YK963" s="0"/>
      <c r="YL963" s="0"/>
      <c r="YM963" s="0"/>
      <c r="YN963" s="0"/>
      <c r="YO963" s="0"/>
      <c r="YP963" s="0"/>
      <c r="YQ963" s="0"/>
      <c r="YR963" s="0"/>
      <c r="YS963" s="0"/>
      <c r="YT963" s="0"/>
      <c r="YU963" s="0"/>
      <c r="YV963" s="0"/>
      <c r="YW963" s="0"/>
      <c r="YX963" s="0"/>
      <c r="YY963" s="0"/>
      <c r="YZ963" s="0"/>
      <c r="ZA963" s="0"/>
      <c r="ZB963" s="0"/>
      <c r="ZC963" s="0"/>
      <c r="ZD963" s="0"/>
      <c r="ZE963" s="0"/>
      <c r="ZF963" s="0"/>
      <c r="ZG963" s="0"/>
      <c r="ZH963" s="0"/>
      <c r="ZI963" s="0"/>
      <c r="ZJ963" s="0"/>
      <c r="ZK963" s="0"/>
      <c r="ZL963" s="0"/>
      <c r="ZM963" s="0"/>
      <c r="ZN963" s="0"/>
      <c r="ZO963" s="0"/>
      <c r="ZP963" s="0"/>
      <c r="ZQ963" s="0"/>
      <c r="ZR963" s="0"/>
      <c r="ZS963" s="0"/>
      <c r="ZT963" s="0"/>
      <c r="ZU963" s="0"/>
      <c r="ZV963" s="0"/>
      <c r="ZW963" s="0"/>
      <c r="ZX963" s="0"/>
      <c r="ZY963" s="0"/>
      <c r="ZZ963" s="0"/>
      <c r="AAA963" s="0"/>
      <c r="AAB963" s="0"/>
      <c r="AAC963" s="0"/>
      <c r="AAD963" s="0"/>
      <c r="AAE963" s="0"/>
      <c r="AAF963" s="0"/>
      <c r="AAG963" s="0"/>
      <c r="AAH963" s="0"/>
      <c r="AAI963" s="0"/>
      <c r="AAJ963" s="0"/>
      <c r="AAK963" s="0"/>
      <c r="AAL963" s="0"/>
      <c r="AAM963" s="0"/>
      <c r="AAN963" s="0"/>
      <c r="AAO963" s="0"/>
      <c r="AAP963" s="0"/>
      <c r="AAQ963" s="0"/>
      <c r="AAR963" s="0"/>
      <c r="AAS963" s="0"/>
      <c r="AAT963" s="0"/>
      <c r="AAU963" s="0"/>
      <c r="AAV963" s="0"/>
      <c r="AAW963" s="0"/>
      <c r="AAX963" s="0"/>
      <c r="AAY963" s="0"/>
      <c r="AAZ963" s="0"/>
      <c r="ABA963" s="0"/>
      <c r="ABB963" s="0"/>
      <c r="ABC963" s="0"/>
      <c r="ABD963" s="0"/>
      <c r="ABE963" s="0"/>
      <c r="ABF963" s="0"/>
      <c r="ABG963" s="0"/>
      <c r="ABH963" s="0"/>
      <c r="ABI963" s="0"/>
      <c r="ABJ963" s="0"/>
      <c r="ABK963" s="0"/>
      <c r="ABL963" s="0"/>
      <c r="ABM963" s="0"/>
      <c r="ABN963" s="0"/>
      <c r="ABO963" s="0"/>
      <c r="ABP963" s="0"/>
      <c r="ABQ963" s="0"/>
      <c r="ABR963" s="0"/>
      <c r="ABS963" s="0"/>
      <c r="ABT963" s="0"/>
      <c r="ABU963" s="0"/>
      <c r="ABV963" s="0"/>
      <c r="ABW963" s="0"/>
      <c r="ABX963" s="0"/>
      <c r="ABY963" s="0"/>
      <c r="ABZ963" s="0"/>
      <c r="ACA963" s="0"/>
      <c r="ACB963" s="0"/>
      <c r="ACC963" s="0"/>
      <c r="ACD963" s="0"/>
      <c r="ACE963" s="0"/>
      <c r="ACF963" s="0"/>
      <c r="ACG963" s="0"/>
      <c r="ACH963" s="0"/>
      <c r="ACI963" s="0"/>
      <c r="ACJ963" s="0"/>
      <c r="ACK963" s="0"/>
      <c r="ACL963" s="0"/>
      <c r="ACM963" s="0"/>
      <c r="ACN963" s="0"/>
      <c r="ACO963" s="0"/>
      <c r="ACP963" s="0"/>
      <c r="ACQ963" s="0"/>
      <c r="ACR963" s="0"/>
      <c r="ACS963" s="0"/>
      <c r="ACT963" s="0"/>
      <c r="ACU963" s="0"/>
      <c r="ACV963" s="0"/>
      <c r="ACW963" s="0"/>
      <c r="ACX963" s="0"/>
      <c r="ACY963" s="0"/>
      <c r="ACZ963" s="0"/>
      <c r="ADA963" s="0"/>
      <c r="ADB963" s="0"/>
      <c r="ADC963" s="0"/>
      <c r="ADD963" s="0"/>
      <c r="ADE963" s="0"/>
      <c r="ADF963" s="0"/>
      <c r="ADG963" s="0"/>
      <c r="ADH963" s="0"/>
      <c r="ADI963" s="0"/>
      <c r="ADJ963" s="0"/>
      <c r="ADK963" s="0"/>
      <c r="ADL963" s="0"/>
      <c r="ADM963" s="0"/>
      <c r="ADN963" s="0"/>
      <c r="ADO963" s="0"/>
      <c r="ADP963" s="0"/>
      <c r="ADQ963" s="0"/>
      <c r="ADR963" s="0"/>
      <c r="ADS963" s="0"/>
      <c r="ADT963" s="0"/>
      <c r="ADU963" s="0"/>
      <c r="ADV963" s="0"/>
      <c r="ADW963" s="0"/>
      <c r="ADX963" s="0"/>
      <c r="ADY963" s="0"/>
      <c r="ADZ963" s="0"/>
      <c r="AEA963" s="0"/>
      <c r="AEB963" s="0"/>
      <c r="AEC963" s="0"/>
      <c r="AED963" s="0"/>
      <c r="AEE963" s="0"/>
      <c r="AEF963" s="0"/>
      <c r="AEG963" s="0"/>
      <c r="AEH963" s="0"/>
      <c r="AEI963" s="0"/>
      <c r="AEJ963" s="0"/>
      <c r="AEK963" s="0"/>
      <c r="AEL963" s="0"/>
      <c r="AEM963" s="0"/>
      <c r="AEN963" s="0"/>
      <c r="AEO963" s="0"/>
      <c r="AEP963" s="0"/>
      <c r="AEQ963" s="0"/>
      <c r="AER963" s="0"/>
      <c r="AES963" s="0"/>
      <c r="AET963" s="0"/>
      <c r="AEU963" s="0"/>
      <c r="AEV963" s="0"/>
      <c r="AEW963" s="0"/>
      <c r="AEX963" s="0"/>
      <c r="AEY963" s="0"/>
      <c r="AEZ963" s="0"/>
      <c r="AFA963" s="0"/>
      <c r="AFB963" s="0"/>
      <c r="AFC963" s="0"/>
      <c r="AFD963" s="0"/>
      <c r="AFE963" s="0"/>
      <c r="AFF963" s="0"/>
      <c r="AFG963" s="0"/>
      <c r="AFH963" s="0"/>
      <c r="AFI963" s="0"/>
      <c r="AFJ963" s="0"/>
      <c r="AFK963" s="0"/>
      <c r="AFL963" s="0"/>
      <c r="AFM963" s="0"/>
      <c r="AFN963" s="0"/>
      <c r="AFO963" s="0"/>
      <c r="AFP963" s="0"/>
      <c r="AFQ963" s="0"/>
      <c r="AFR963" s="0"/>
      <c r="AFS963" s="0"/>
      <c r="AFT963" s="0"/>
      <c r="AFU963" s="0"/>
      <c r="AFV963" s="0"/>
      <c r="AFW963" s="0"/>
      <c r="AFX963" s="0"/>
      <c r="AFY963" s="0"/>
      <c r="AFZ963" s="0"/>
      <c r="AGA963" s="0"/>
      <c r="AGB963" s="0"/>
      <c r="AGC963" s="0"/>
      <c r="AGD963" s="0"/>
      <c r="AGE963" s="0"/>
      <c r="AGF963" s="0"/>
      <c r="AGG963" s="0"/>
      <c r="AGH963" s="0"/>
      <c r="AGI963" s="0"/>
      <c r="AGJ963" s="0"/>
      <c r="AGK963" s="0"/>
      <c r="AGL963" s="0"/>
      <c r="AGM963" s="0"/>
      <c r="AGN963" s="0"/>
      <c r="AGO963" s="0"/>
      <c r="AGP963" s="0"/>
      <c r="AGQ963" s="0"/>
      <c r="AGR963" s="0"/>
      <c r="AGS963" s="0"/>
      <c r="AGT963" s="0"/>
      <c r="AGU963" s="0"/>
      <c r="AGV963" s="0"/>
      <c r="AGW963" s="0"/>
      <c r="AGX963" s="0"/>
      <c r="AGY963" s="0"/>
      <c r="AGZ963" s="0"/>
      <c r="AHA963" s="0"/>
      <c r="AHB963" s="0"/>
      <c r="AHC963" s="0"/>
      <c r="AHD963" s="0"/>
      <c r="AHE963" s="0"/>
      <c r="AHF963" s="0"/>
      <c r="AHG963" s="0"/>
      <c r="AHH963" s="0"/>
      <c r="AHI963" s="0"/>
      <c r="AHJ963" s="0"/>
      <c r="AHK963" s="0"/>
      <c r="AHL963" s="0"/>
      <c r="AHM963" s="0"/>
      <c r="AHN963" s="0"/>
      <c r="AHO963" s="0"/>
      <c r="AHP963" s="0"/>
      <c r="AHQ963" s="0"/>
      <c r="AHR963" s="0"/>
      <c r="AHS963" s="0"/>
      <c r="AHT963" s="0"/>
      <c r="AHU963" s="0"/>
      <c r="AHV963" s="0"/>
      <c r="AHW963" s="0"/>
      <c r="AHX963" s="0"/>
      <c r="AHY963" s="0"/>
      <c r="AHZ963" s="0"/>
      <c r="AIA963" s="0"/>
      <c r="AIB963" s="0"/>
      <c r="AIC963" s="0"/>
      <c r="AID963" s="0"/>
      <c r="AIE963" s="0"/>
      <c r="AIF963" s="0"/>
      <c r="AIG963" s="0"/>
      <c r="AIH963" s="0"/>
      <c r="AII963" s="0"/>
      <c r="AIJ963" s="0"/>
      <c r="AIK963" s="0"/>
      <c r="AIL963" s="0"/>
      <c r="AIM963" s="0"/>
      <c r="AIN963" s="0"/>
      <c r="AIO963" s="0"/>
      <c r="AIP963" s="0"/>
      <c r="AIQ963" s="0"/>
      <c r="AIR963" s="0"/>
      <c r="AIS963" s="0"/>
      <c r="AIT963" s="0"/>
      <c r="AIU963" s="0"/>
      <c r="AIV963" s="0"/>
      <c r="AIW963" s="0"/>
      <c r="AIX963" s="0"/>
      <c r="AIY963" s="0"/>
      <c r="AIZ963" s="0"/>
      <c r="AJA963" s="0"/>
      <c r="AJB963" s="0"/>
      <c r="AJC963" s="0"/>
      <c r="AJD963" s="0"/>
      <c r="AJE963" s="0"/>
      <c r="AJF963" s="0"/>
      <c r="AJG963" s="0"/>
      <c r="AJH963" s="0"/>
      <c r="AJI963" s="0"/>
      <c r="AJJ963" s="0"/>
      <c r="AJK963" s="0"/>
      <c r="AJL963" s="0"/>
      <c r="AJM963" s="0"/>
      <c r="AJN963" s="0"/>
      <c r="AJO963" s="0"/>
      <c r="AJP963" s="0"/>
      <c r="AJQ963" s="0"/>
      <c r="AJR963" s="0"/>
      <c r="AJS963" s="0"/>
      <c r="AJT963" s="0"/>
      <c r="AJU963" s="0"/>
      <c r="AJV963" s="0"/>
      <c r="AJW963" s="0"/>
      <c r="AJX963" s="0"/>
      <c r="AJY963" s="0"/>
      <c r="AJZ963" s="0"/>
      <c r="AKA963" s="0"/>
      <c r="AKB963" s="0"/>
      <c r="AKC963" s="0"/>
      <c r="AKD963" s="0"/>
      <c r="AKE963" s="0"/>
      <c r="AKF963" s="0"/>
      <c r="AKG963" s="0"/>
      <c r="AKH963" s="0"/>
      <c r="AKI963" s="0"/>
      <c r="AKJ963" s="0"/>
      <c r="AKK963" s="0"/>
      <c r="AKL963" s="0"/>
      <c r="AKM963" s="0"/>
      <c r="AKN963" s="0"/>
      <c r="AKO963" s="0"/>
      <c r="AKP963" s="0"/>
      <c r="AKQ963" s="0"/>
      <c r="AKR963" s="0"/>
      <c r="AKS963" s="0"/>
      <c r="AKT963" s="0"/>
      <c r="AKU963" s="0"/>
      <c r="AKV963" s="0"/>
      <c r="AKW963" s="0"/>
      <c r="AKX963" s="0"/>
      <c r="AKY963" s="0"/>
      <c r="AKZ963" s="0"/>
      <c r="ALA963" s="0"/>
      <c r="ALB963" s="0"/>
      <c r="ALC963" s="0"/>
      <c r="ALD963" s="0"/>
      <c r="ALE963" s="0"/>
      <c r="ALF963" s="0"/>
      <c r="ALG963" s="0"/>
      <c r="ALH963" s="0"/>
      <c r="ALI963" s="0"/>
      <c r="ALJ963" s="0"/>
      <c r="ALK963" s="0"/>
      <c r="ALL963" s="0"/>
      <c r="ALM963" s="0"/>
      <c r="ALN963" s="0"/>
      <c r="ALO963" s="0"/>
      <c r="ALP963" s="0"/>
      <c r="ALQ963" s="0"/>
      <c r="ALR963" s="0"/>
      <c r="ALS963" s="0"/>
      <c r="ALT963" s="0"/>
      <c r="ALU963" s="0"/>
      <c r="ALV963" s="0"/>
      <c r="ALW963" s="0"/>
      <c r="ALX963" s="0"/>
      <c r="ALY963" s="0"/>
      <c r="ALZ963" s="0"/>
      <c r="AMA963" s="0"/>
      <c r="AMB963" s="0"/>
      <c r="AMC963" s="0"/>
      <c r="AMD963" s="0"/>
      <c r="AME963" s="0"/>
      <c r="AMF963" s="0"/>
      <c r="AMG963" s="0"/>
      <c r="AMH963" s="0"/>
      <c r="AMI963" s="0"/>
      <c r="AMJ963" s="0"/>
    </row>
    <row r="964" customFormat="false" ht="15" hidden="false" customHeight="true" outlineLevel="0" collapsed="false">
      <c r="A964" s="1" t="n">
        <v>961</v>
      </c>
      <c r="B964" s="1" t="s">
        <v>5924</v>
      </c>
      <c r="C964" s="1" t="s">
        <v>5963</v>
      </c>
      <c r="D964" s="1" t="s">
        <v>5964</v>
      </c>
      <c r="E964" s="1" t="s">
        <v>5977</v>
      </c>
      <c r="F964" s="2" t="s">
        <v>5978</v>
      </c>
      <c r="G964" s="1" t="s">
        <v>5979</v>
      </c>
      <c r="H964" s="1" t="s">
        <v>5980</v>
      </c>
      <c r="I964" s="1" t="s">
        <v>5981</v>
      </c>
      <c r="J964" s="1" t="s">
        <v>5982</v>
      </c>
      <c r="K964" s="4" t="s">
        <v>1663</v>
      </c>
      <c r="L964" s="4" t="s">
        <v>108</v>
      </c>
      <c r="M964" s="4" t="s">
        <v>170</v>
      </c>
      <c r="N964" s="0"/>
      <c r="O964" s="0"/>
      <c r="P964" s="0"/>
      <c r="Q964" s="0"/>
      <c r="R964" s="0"/>
      <c r="S964" s="0"/>
      <c r="T964" s="4" t="s">
        <v>110</v>
      </c>
      <c r="U964" s="4" t="s">
        <v>110</v>
      </c>
      <c r="V964" s="4" t="s">
        <v>110</v>
      </c>
      <c r="W964" s="4" t="s">
        <v>110</v>
      </c>
      <c r="X964" s="4" t="s">
        <v>110</v>
      </c>
      <c r="Y964" s="4" t="s">
        <v>110</v>
      </c>
      <c r="Z964" s="4" t="s">
        <v>110</v>
      </c>
      <c r="AA964" s="4" t="s">
        <v>110</v>
      </c>
      <c r="AB964" s="4" t="s">
        <v>110</v>
      </c>
      <c r="AC964" s="4" t="s">
        <v>110</v>
      </c>
      <c r="AD964" s="4" t="s">
        <v>110</v>
      </c>
      <c r="AE964" s="4" t="s">
        <v>110</v>
      </c>
      <c r="AF964" s="4" t="s">
        <v>110</v>
      </c>
      <c r="AG964" s="4" t="s">
        <v>110</v>
      </c>
      <c r="AH964" s="4" t="s">
        <v>110</v>
      </c>
      <c r="AI964" s="4" t="s">
        <v>110</v>
      </c>
      <c r="AJ964" s="4" t="s">
        <v>110</v>
      </c>
      <c r="AK964" s="4" t="s">
        <v>110</v>
      </c>
      <c r="AL964" s="4" t="s">
        <v>110</v>
      </c>
      <c r="AM964" s="4" t="s">
        <v>110</v>
      </c>
      <c r="AN964" s="4" t="s">
        <v>110</v>
      </c>
      <c r="AO964" s="4" t="s">
        <v>110</v>
      </c>
      <c r="AP964" s="4" t="s">
        <v>110</v>
      </c>
      <c r="AQ964" s="4" t="s">
        <v>110</v>
      </c>
      <c r="AR964" s="4" t="s">
        <v>110</v>
      </c>
      <c r="AS964" s="4" t="s">
        <v>110</v>
      </c>
      <c r="AT964" s="4" t="s">
        <v>110</v>
      </c>
      <c r="AU964" s="4" t="s">
        <v>110</v>
      </c>
      <c r="AV964" s="4" t="s">
        <v>110</v>
      </c>
      <c r="AW964" s="4" t="s">
        <v>110</v>
      </c>
      <c r="AX964" s="0"/>
      <c r="AY964" s="0"/>
      <c r="AZ964" s="1"/>
      <c r="BA964" s="1"/>
      <c r="BB964" s="4"/>
      <c r="BC964" s="4"/>
      <c r="BD964" s="4"/>
      <c r="BE964" s="0"/>
      <c r="BF964" s="4" t="s">
        <v>576</v>
      </c>
      <c r="BG964" s="4" t="s">
        <v>576</v>
      </c>
      <c r="BH964" s="4" t="s">
        <v>576</v>
      </c>
      <c r="BI964" s="4" t="s">
        <v>111</v>
      </c>
      <c r="BJ964" s="4"/>
      <c r="BK964" s="4"/>
      <c r="BL964" s="4"/>
      <c r="BM964" s="4"/>
      <c r="BN964" s="4"/>
      <c r="BO964" s="0"/>
      <c r="BP964" s="0"/>
      <c r="BQ964" s="0"/>
      <c r="BR964" s="1"/>
      <c r="BS964" s="0"/>
      <c r="BT964" s="0"/>
      <c r="BU964" s="1" t="s">
        <v>5931</v>
      </c>
      <c r="BV964" s="0"/>
      <c r="BW964" s="0"/>
      <c r="BX964" s="0"/>
      <c r="BY964" s="0"/>
      <c r="BZ964" s="0"/>
      <c r="CA964" s="0"/>
      <c r="CB964" s="0"/>
      <c r="CC964" s="0"/>
      <c r="CD964" s="0"/>
      <c r="CE964" s="0"/>
      <c r="CF964" s="0"/>
      <c r="CG964" s="0"/>
      <c r="CH964" s="0"/>
      <c r="CI964" s="0"/>
      <c r="CJ964" s="0"/>
      <c r="CK964" s="0"/>
      <c r="CL964" s="0"/>
      <c r="CM964" s="0"/>
      <c r="CN964" s="0"/>
      <c r="CO964" s="0"/>
      <c r="CP964" s="0"/>
      <c r="CQ964" s="0"/>
      <c r="CR964" s="0"/>
      <c r="CS964" s="0"/>
      <c r="CT964" s="0"/>
      <c r="CU964" s="0"/>
      <c r="CV964" s="0"/>
      <c r="CW964" s="0"/>
      <c r="CX964" s="0"/>
      <c r="CY964" s="0"/>
      <c r="CZ964" s="0"/>
      <c r="DA964" s="0"/>
      <c r="DB964" s="0"/>
      <c r="DC964" s="0"/>
      <c r="DD964" s="0"/>
      <c r="DE964" s="0"/>
      <c r="DF964" s="0"/>
      <c r="DG964" s="0"/>
      <c r="DH964" s="0"/>
      <c r="DI964" s="0"/>
      <c r="DJ964" s="0"/>
      <c r="DK964" s="0"/>
      <c r="DL964" s="0"/>
      <c r="DM964" s="0"/>
      <c r="DN964" s="0"/>
      <c r="DO964" s="0"/>
      <c r="DP964" s="0"/>
      <c r="DQ964" s="0"/>
      <c r="DR964" s="0"/>
      <c r="DS964" s="0"/>
      <c r="DT964" s="0"/>
      <c r="DU964" s="0"/>
      <c r="DV964" s="0"/>
      <c r="DW964" s="0"/>
      <c r="DX964" s="0"/>
      <c r="DY964" s="0"/>
      <c r="DZ964" s="0"/>
      <c r="EA964" s="0"/>
      <c r="EB964" s="0"/>
      <c r="EC964" s="0"/>
      <c r="ED964" s="0"/>
      <c r="EE964" s="0"/>
      <c r="EF964" s="0"/>
      <c r="EG964" s="0"/>
      <c r="EH964" s="0"/>
      <c r="EI964" s="0"/>
      <c r="EJ964" s="0"/>
      <c r="EK964" s="0"/>
      <c r="EL964" s="0"/>
      <c r="EM964" s="0"/>
      <c r="EN964" s="0"/>
      <c r="EO964" s="0"/>
      <c r="EP964" s="0"/>
      <c r="EQ964" s="0"/>
      <c r="ER964" s="0"/>
      <c r="ES964" s="0"/>
      <c r="ET964" s="0"/>
      <c r="EU964" s="0"/>
      <c r="EV964" s="0"/>
      <c r="EW964" s="0"/>
      <c r="EX964" s="0"/>
      <c r="EY964" s="0"/>
      <c r="EZ964" s="0"/>
      <c r="FA964" s="0"/>
      <c r="FB964" s="0"/>
      <c r="FC964" s="0"/>
      <c r="FD964" s="0"/>
      <c r="FE964" s="0"/>
      <c r="FF964" s="0"/>
      <c r="FG964" s="0"/>
      <c r="FH964" s="0"/>
      <c r="FI964" s="0"/>
      <c r="FJ964" s="0"/>
      <c r="FK964" s="0"/>
      <c r="FL964" s="0"/>
      <c r="FM964" s="0"/>
      <c r="FN964" s="0"/>
      <c r="FO964" s="0"/>
      <c r="FP964" s="0"/>
      <c r="FQ964" s="0"/>
      <c r="FR964" s="0"/>
      <c r="FS964" s="0"/>
      <c r="FT964" s="0"/>
      <c r="FU964" s="0"/>
      <c r="FV964" s="0"/>
      <c r="FW964" s="0"/>
      <c r="FX964" s="0"/>
      <c r="FY964" s="0"/>
      <c r="FZ964" s="0"/>
      <c r="GA964" s="0"/>
      <c r="GB964" s="0"/>
      <c r="GC964" s="0"/>
      <c r="GD964" s="0"/>
      <c r="GE964" s="0"/>
      <c r="GF964" s="0"/>
      <c r="GG964" s="0"/>
      <c r="GH964" s="0"/>
      <c r="GI964" s="0"/>
      <c r="GJ964" s="0"/>
      <c r="GK964" s="0"/>
      <c r="GL964" s="0"/>
      <c r="GM964" s="0"/>
      <c r="GN964" s="0"/>
      <c r="GO964" s="0"/>
      <c r="GP964" s="0"/>
      <c r="GQ964" s="0"/>
      <c r="GR964" s="0"/>
      <c r="GS964" s="0"/>
      <c r="GT964" s="0"/>
      <c r="GU964" s="0"/>
      <c r="GV964" s="0"/>
      <c r="GW964" s="0"/>
      <c r="GX964" s="0"/>
      <c r="GY964" s="0"/>
      <c r="GZ964" s="0"/>
      <c r="HA964" s="0"/>
      <c r="HB964" s="0"/>
      <c r="HC964" s="0"/>
      <c r="HD964" s="0"/>
      <c r="HE964" s="0"/>
      <c r="HF964" s="0"/>
      <c r="HG964" s="0"/>
      <c r="HH964" s="0"/>
      <c r="HI964" s="0"/>
      <c r="HJ964" s="0"/>
      <c r="HK964" s="0"/>
      <c r="HL964" s="0"/>
      <c r="HM964" s="0"/>
      <c r="HN964" s="0"/>
      <c r="HO964" s="0"/>
      <c r="HP964" s="0"/>
      <c r="HQ964" s="0"/>
      <c r="HR964" s="0"/>
      <c r="HS964" s="0"/>
      <c r="HT964" s="0"/>
      <c r="HU964" s="0"/>
      <c r="HV964" s="0"/>
      <c r="HW964" s="0"/>
      <c r="HX964" s="0"/>
      <c r="HY964" s="0"/>
      <c r="HZ964" s="0"/>
      <c r="IA964" s="0"/>
      <c r="IB964" s="0"/>
      <c r="IC964" s="0"/>
      <c r="ID964" s="0"/>
      <c r="IE964" s="0"/>
      <c r="IF964" s="0"/>
      <c r="IG964" s="0"/>
      <c r="IH964" s="0"/>
      <c r="II964" s="0"/>
      <c r="IJ964" s="0"/>
      <c r="IK964" s="0"/>
      <c r="IL964" s="0"/>
      <c r="IM964" s="0"/>
      <c r="IN964" s="0"/>
      <c r="IO964" s="0"/>
      <c r="IP964" s="0"/>
      <c r="IQ964" s="0"/>
      <c r="IR964" s="0"/>
      <c r="IS964" s="0"/>
      <c r="IT964" s="0"/>
      <c r="IU964" s="0"/>
      <c r="IV964" s="0"/>
      <c r="IW964" s="0"/>
      <c r="IX964" s="0"/>
      <c r="IY964" s="0"/>
      <c r="IZ964" s="0"/>
      <c r="JA964" s="0"/>
      <c r="JB964" s="0"/>
      <c r="JC964" s="0"/>
      <c r="JD964" s="0"/>
      <c r="JE964" s="0"/>
      <c r="JF964" s="0"/>
      <c r="JG964" s="0"/>
      <c r="JH964" s="0"/>
      <c r="JI964" s="0"/>
      <c r="JJ964" s="0"/>
      <c r="JK964" s="0"/>
      <c r="JL964" s="0"/>
      <c r="JM964" s="0"/>
      <c r="JN964" s="0"/>
      <c r="JO964" s="0"/>
      <c r="JP964" s="0"/>
      <c r="JQ964" s="0"/>
      <c r="JR964" s="0"/>
      <c r="JS964" s="0"/>
      <c r="JT964" s="0"/>
      <c r="JU964" s="0"/>
      <c r="JV964" s="0"/>
      <c r="JW964" s="0"/>
      <c r="JX964" s="0"/>
      <c r="JY964" s="0"/>
      <c r="JZ964" s="0"/>
      <c r="KA964" s="0"/>
      <c r="KB964" s="0"/>
      <c r="KC964" s="0"/>
      <c r="KD964" s="0"/>
      <c r="KE964" s="0"/>
      <c r="KF964" s="0"/>
      <c r="KG964" s="0"/>
      <c r="KH964" s="0"/>
      <c r="KI964" s="0"/>
      <c r="KJ964" s="0"/>
      <c r="KK964" s="0"/>
      <c r="KL964" s="0"/>
      <c r="KM964" s="0"/>
      <c r="KN964" s="0"/>
      <c r="KO964" s="0"/>
      <c r="KP964" s="0"/>
      <c r="KQ964" s="0"/>
      <c r="KR964" s="0"/>
      <c r="KS964" s="0"/>
      <c r="KT964" s="0"/>
      <c r="KU964" s="0"/>
      <c r="KV964" s="0"/>
      <c r="KW964" s="0"/>
      <c r="KX964" s="0"/>
      <c r="KY964" s="0"/>
      <c r="KZ964" s="0"/>
      <c r="LA964" s="0"/>
      <c r="LB964" s="0"/>
      <c r="LC964" s="0"/>
      <c r="LD964" s="0"/>
      <c r="LE964" s="0"/>
      <c r="LF964" s="0"/>
      <c r="LG964" s="0"/>
      <c r="LH964" s="0"/>
      <c r="LI964" s="0"/>
      <c r="LJ964" s="0"/>
      <c r="LK964" s="0"/>
      <c r="LL964" s="0"/>
      <c r="LM964" s="0"/>
      <c r="LN964" s="0"/>
      <c r="LO964" s="0"/>
      <c r="LP964" s="0"/>
      <c r="LQ964" s="0"/>
      <c r="LR964" s="0"/>
      <c r="LS964" s="0"/>
      <c r="LT964" s="0"/>
      <c r="LU964" s="0"/>
      <c r="LV964" s="0"/>
      <c r="LW964" s="0"/>
      <c r="LX964" s="0"/>
      <c r="LY964" s="0"/>
      <c r="LZ964" s="0"/>
      <c r="MA964" s="0"/>
      <c r="MB964" s="0"/>
      <c r="MC964" s="0"/>
      <c r="MD964" s="0"/>
      <c r="ME964" s="0"/>
      <c r="MF964" s="0"/>
      <c r="MG964" s="0"/>
      <c r="MH964" s="0"/>
      <c r="MI964" s="0"/>
      <c r="MJ964" s="0"/>
      <c r="MK964" s="0"/>
      <c r="ML964" s="0"/>
      <c r="MM964" s="0"/>
      <c r="MN964" s="0"/>
      <c r="MO964" s="0"/>
      <c r="MP964" s="0"/>
      <c r="MQ964" s="0"/>
      <c r="MR964" s="0"/>
      <c r="MS964" s="0"/>
      <c r="MT964" s="0"/>
      <c r="MU964" s="0"/>
      <c r="MV964" s="0"/>
      <c r="MW964" s="0"/>
      <c r="MX964" s="0"/>
      <c r="MY964" s="0"/>
      <c r="MZ964" s="0"/>
      <c r="NA964" s="0"/>
      <c r="NB964" s="0"/>
      <c r="NC964" s="0"/>
      <c r="ND964" s="0"/>
      <c r="NE964" s="0"/>
      <c r="NF964" s="0"/>
      <c r="NG964" s="0"/>
      <c r="NH964" s="0"/>
      <c r="NI964" s="0"/>
      <c r="NJ964" s="0"/>
      <c r="NK964" s="0"/>
      <c r="NL964" s="0"/>
      <c r="NM964" s="0"/>
      <c r="NN964" s="0"/>
      <c r="NO964" s="0"/>
      <c r="NP964" s="0"/>
      <c r="NQ964" s="0"/>
      <c r="NR964" s="0"/>
      <c r="NS964" s="0"/>
      <c r="NT964" s="0"/>
      <c r="NU964" s="0"/>
      <c r="NV964" s="0"/>
      <c r="NW964" s="0"/>
      <c r="NX964" s="0"/>
      <c r="NY964" s="0"/>
      <c r="NZ964" s="0"/>
      <c r="OA964" s="0"/>
      <c r="OB964" s="0"/>
      <c r="OC964" s="0"/>
      <c r="OD964" s="0"/>
      <c r="OE964" s="0"/>
      <c r="OF964" s="0"/>
      <c r="OG964" s="0"/>
      <c r="OH964" s="0"/>
      <c r="OI964" s="0"/>
      <c r="OJ964" s="0"/>
      <c r="OK964" s="0"/>
      <c r="OL964" s="0"/>
      <c r="OM964" s="0"/>
      <c r="ON964" s="0"/>
      <c r="OO964" s="0"/>
      <c r="OP964" s="0"/>
      <c r="OQ964" s="0"/>
      <c r="OR964" s="0"/>
      <c r="OS964" s="0"/>
      <c r="OT964" s="0"/>
      <c r="OU964" s="0"/>
      <c r="OV964" s="0"/>
      <c r="OW964" s="0"/>
      <c r="OX964" s="0"/>
      <c r="OY964" s="0"/>
      <c r="OZ964" s="0"/>
      <c r="PA964" s="0"/>
      <c r="PB964" s="0"/>
      <c r="PC964" s="0"/>
      <c r="PD964" s="0"/>
      <c r="PE964" s="0"/>
      <c r="PF964" s="0"/>
      <c r="PG964" s="0"/>
      <c r="PH964" s="0"/>
      <c r="PI964" s="0"/>
      <c r="PJ964" s="0"/>
      <c r="PK964" s="0"/>
      <c r="PL964" s="0"/>
      <c r="PM964" s="0"/>
      <c r="PN964" s="0"/>
      <c r="PO964" s="0"/>
      <c r="PP964" s="0"/>
      <c r="PQ964" s="0"/>
      <c r="PR964" s="0"/>
      <c r="PS964" s="0"/>
      <c r="PT964" s="0"/>
      <c r="PU964" s="0"/>
      <c r="PV964" s="0"/>
      <c r="PW964" s="0"/>
      <c r="PX964" s="0"/>
      <c r="PY964" s="0"/>
      <c r="PZ964" s="0"/>
      <c r="QA964" s="0"/>
      <c r="QB964" s="0"/>
      <c r="QC964" s="0"/>
      <c r="QD964" s="0"/>
      <c r="QE964" s="0"/>
      <c r="QF964" s="0"/>
      <c r="QG964" s="0"/>
      <c r="QH964" s="0"/>
      <c r="QI964" s="0"/>
      <c r="QJ964" s="0"/>
      <c r="QK964" s="0"/>
      <c r="QL964" s="0"/>
      <c r="QM964" s="0"/>
      <c r="QN964" s="0"/>
      <c r="QO964" s="0"/>
      <c r="QP964" s="0"/>
      <c r="QQ964" s="0"/>
      <c r="QR964" s="0"/>
      <c r="QS964" s="0"/>
      <c r="QT964" s="0"/>
      <c r="QU964" s="0"/>
      <c r="QV964" s="0"/>
      <c r="QW964" s="0"/>
      <c r="QX964" s="0"/>
      <c r="QY964" s="0"/>
      <c r="QZ964" s="0"/>
      <c r="RA964" s="0"/>
      <c r="RB964" s="0"/>
      <c r="RC964" s="0"/>
      <c r="RD964" s="0"/>
      <c r="RE964" s="0"/>
      <c r="RF964" s="0"/>
      <c r="RG964" s="0"/>
      <c r="RH964" s="0"/>
      <c r="RI964" s="0"/>
      <c r="RJ964" s="0"/>
      <c r="RK964" s="0"/>
      <c r="RL964" s="0"/>
      <c r="RM964" s="0"/>
      <c r="RN964" s="0"/>
      <c r="RO964" s="0"/>
      <c r="RP964" s="0"/>
      <c r="RQ964" s="0"/>
      <c r="RR964" s="0"/>
      <c r="RS964" s="0"/>
      <c r="RT964" s="0"/>
      <c r="RU964" s="0"/>
      <c r="RV964" s="0"/>
      <c r="RW964" s="0"/>
      <c r="RX964" s="0"/>
      <c r="RY964" s="0"/>
      <c r="RZ964" s="0"/>
      <c r="SA964" s="0"/>
      <c r="SB964" s="0"/>
      <c r="SC964" s="0"/>
      <c r="SD964" s="0"/>
      <c r="SE964" s="0"/>
      <c r="SF964" s="0"/>
      <c r="SG964" s="0"/>
      <c r="SH964" s="0"/>
      <c r="SI964" s="0"/>
      <c r="SJ964" s="0"/>
      <c r="SK964" s="0"/>
      <c r="SL964" s="0"/>
      <c r="SM964" s="0"/>
      <c r="SN964" s="0"/>
      <c r="SO964" s="0"/>
      <c r="SP964" s="0"/>
      <c r="SQ964" s="0"/>
      <c r="SR964" s="0"/>
      <c r="SS964" s="0"/>
      <c r="ST964" s="0"/>
      <c r="SU964" s="0"/>
      <c r="SV964" s="0"/>
      <c r="SW964" s="0"/>
      <c r="SX964" s="0"/>
      <c r="SY964" s="0"/>
      <c r="SZ964" s="0"/>
      <c r="TA964" s="0"/>
      <c r="TB964" s="0"/>
      <c r="TC964" s="0"/>
      <c r="TD964" s="0"/>
      <c r="TE964" s="0"/>
      <c r="TF964" s="0"/>
      <c r="TG964" s="0"/>
      <c r="TH964" s="0"/>
      <c r="TI964" s="0"/>
      <c r="TJ964" s="0"/>
      <c r="TK964" s="0"/>
      <c r="TL964" s="0"/>
      <c r="TM964" s="0"/>
      <c r="TN964" s="0"/>
      <c r="TO964" s="0"/>
      <c r="TP964" s="0"/>
      <c r="TQ964" s="0"/>
      <c r="TR964" s="0"/>
      <c r="TS964" s="0"/>
      <c r="TT964" s="0"/>
      <c r="TU964" s="0"/>
      <c r="TV964" s="0"/>
      <c r="TW964" s="0"/>
      <c r="TX964" s="0"/>
      <c r="TY964" s="0"/>
      <c r="TZ964" s="0"/>
      <c r="UA964" s="0"/>
      <c r="UB964" s="0"/>
      <c r="UC964" s="0"/>
      <c r="UD964" s="0"/>
      <c r="UE964" s="0"/>
      <c r="UF964" s="0"/>
      <c r="UG964" s="0"/>
      <c r="UH964" s="0"/>
      <c r="UI964" s="0"/>
      <c r="UJ964" s="0"/>
      <c r="UK964" s="0"/>
      <c r="UL964" s="0"/>
      <c r="UM964" s="0"/>
      <c r="UN964" s="0"/>
      <c r="UO964" s="0"/>
      <c r="UP964" s="0"/>
      <c r="UQ964" s="0"/>
      <c r="UR964" s="0"/>
      <c r="US964" s="0"/>
      <c r="UT964" s="0"/>
      <c r="UU964" s="0"/>
      <c r="UV964" s="0"/>
      <c r="UW964" s="0"/>
      <c r="UX964" s="0"/>
      <c r="UY964" s="0"/>
      <c r="UZ964" s="0"/>
      <c r="VA964" s="0"/>
      <c r="VB964" s="0"/>
      <c r="VC964" s="0"/>
      <c r="VD964" s="0"/>
      <c r="VE964" s="0"/>
      <c r="VF964" s="0"/>
      <c r="VG964" s="0"/>
      <c r="VH964" s="0"/>
      <c r="VI964" s="0"/>
      <c r="VJ964" s="0"/>
      <c r="VK964" s="0"/>
      <c r="VL964" s="0"/>
      <c r="VM964" s="0"/>
      <c r="VN964" s="0"/>
      <c r="VO964" s="0"/>
      <c r="VP964" s="0"/>
      <c r="VQ964" s="0"/>
      <c r="VR964" s="0"/>
      <c r="VS964" s="0"/>
      <c r="VT964" s="0"/>
      <c r="VU964" s="0"/>
      <c r="VV964" s="0"/>
      <c r="VW964" s="0"/>
      <c r="VX964" s="0"/>
      <c r="VY964" s="0"/>
      <c r="VZ964" s="0"/>
      <c r="WA964" s="0"/>
      <c r="WB964" s="0"/>
      <c r="WC964" s="0"/>
      <c r="WD964" s="0"/>
      <c r="WE964" s="0"/>
      <c r="WF964" s="0"/>
      <c r="WG964" s="0"/>
      <c r="WH964" s="0"/>
      <c r="WI964" s="0"/>
      <c r="WJ964" s="0"/>
      <c r="WK964" s="0"/>
      <c r="WL964" s="0"/>
      <c r="WM964" s="0"/>
      <c r="WN964" s="0"/>
      <c r="WO964" s="0"/>
      <c r="WP964" s="0"/>
      <c r="WQ964" s="0"/>
      <c r="WR964" s="0"/>
      <c r="WS964" s="0"/>
      <c r="WT964" s="0"/>
      <c r="WU964" s="0"/>
      <c r="WV964" s="0"/>
      <c r="WW964" s="0"/>
      <c r="WX964" s="0"/>
      <c r="WY964" s="0"/>
      <c r="WZ964" s="0"/>
      <c r="XA964" s="0"/>
      <c r="XB964" s="0"/>
      <c r="XC964" s="0"/>
      <c r="XD964" s="0"/>
      <c r="XE964" s="0"/>
      <c r="XF964" s="0"/>
      <c r="XG964" s="0"/>
      <c r="XH964" s="0"/>
      <c r="XI964" s="0"/>
      <c r="XJ964" s="0"/>
      <c r="XK964" s="0"/>
      <c r="XL964" s="0"/>
      <c r="XM964" s="0"/>
      <c r="XN964" s="0"/>
      <c r="XO964" s="0"/>
      <c r="XP964" s="0"/>
      <c r="XQ964" s="0"/>
      <c r="XR964" s="0"/>
      <c r="XS964" s="0"/>
      <c r="XT964" s="0"/>
      <c r="XU964" s="0"/>
      <c r="XV964" s="0"/>
      <c r="XW964" s="0"/>
      <c r="XX964" s="0"/>
      <c r="XY964" s="0"/>
      <c r="XZ964" s="0"/>
      <c r="YA964" s="0"/>
      <c r="YB964" s="0"/>
      <c r="YC964" s="0"/>
      <c r="YD964" s="0"/>
      <c r="YE964" s="0"/>
      <c r="YF964" s="0"/>
      <c r="YG964" s="0"/>
      <c r="YH964" s="0"/>
      <c r="YI964" s="0"/>
      <c r="YJ964" s="0"/>
      <c r="YK964" s="0"/>
      <c r="YL964" s="0"/>
      <c r="YM964" s="0"/>
      <c r="YN964" s="0"/>
      <c r="YO964" s="0"/>
      <c r="YP964" s="0"/>
      <c r="YQ964" s="0"/>
      <c r="YR964" s="0"/>
      <c r="YS964" s="0"/>
      <c r="YT964" s="0"/>
      <c r="YU964" s="0"/>
      <c r="YV964" s="0"/>
      <c r="YW964" s="0"/>
      <c r="YX964" s="0"/>
      <c r="YY964" s="0"/>
      <c r="YZ964" s="0"/>
      <c r="ZA964" s="0"/>
      <c r="ZB964" s="0"/>
      <c r="ZC964" s="0"/>
      <c r="ZD964" s="0"/>
      <c r="ZE964" s="0"/>
      <c r="ZF964" s="0"/>
      <c r="ZG964" s="0"/>
      <c r="ZH964" s="0"/>
      <c r="ZI964" s="0"/>
      <c r="ZJ964" s="0"/>
      <c r="ZK964" s="0"/>
      <c r="ZL964" s="0"/>
      <c r="ZM964" s="0"/>
      <c r="ZN964" s="0"/>
      <c r="ZO964" s="0"/>
      <c r="ZP964" s="0"/>
      <c r="ZQ964" s="0"/>
      <c r="ZR964" s="0"/>
      <c r="ZS964" s="0"/>
      <c r="ZT964" s="0"/>
      <c r="ZU964" s="0"/>
      <c r="ZV964" s="0"/>
      <c r="ZW964" s="0"/>
      <c r="ZX964" s="0"/>
      <c r="ZY964" s="0"/>
      <c r="ZZ964" s="0"/>
      <c r="AAA964" s="0"/>
      <c r="AAB964" s="0"/>
      <c r="AAC964" s="0"/>
      <c r="AAD964" s="0"/>
      <c r="AAE964" s="0"/>
      <c r="AAF964" s="0"/>
      <c r="AAG964" s="0"/>
      <c r="AAH964" s="0"/>
      <c r="AAI964" s="0"/>
      <c r="AAJ964" s="0"/>
      <c r="AAK964" s="0"/>
      <c r="AAL964" s="0"/>
      <c r="AAM964" s="0"/>
      <c r="AAN964" s="0"/>
      <c r="AAO964" s="0"/>
      <c r="AAP964" s="0"/>
      <c r="AAQ964" s="0"/>
      <c r="AAR964" s="0"/>
      <c r="AAS964" s="0"/>
      <c r="AAT964" s="0"/>
      <c r="AAU964" s="0"/>
      <c r="AAV964" s="0"/>
      <c r="AAW964" s="0"/>
      <c r="AAX964" s="0"/>
      <c r="AAY964" s="0"/>
      <c r="AAZ964" s="0"/>
      <c r="ABA964" s="0"/>
      <c r="ABB964" s="0"/>
      <c r="ABC964" s="0"/>
      <c r="ABD964" s="0"/>
      <c r="ABE964" s="0"/>
      <c r="ABF964" s="0"/>
      <c r="ABG964" s="0"/>
      <c r="ABH964" s="0"/>
      <c r="ABI964" s="0"/>
      <c r="ABJ964" s="0"/>
      <c r="ABK964" s="0"/>
      <c r="ABL964" s="0"/>
      <c r="ABM964" s="0"/>
      <c r="ABN964" s="0"/>
      <c r="ABO964" s="0"/>
      <c r="ABP964" s="0"/>
      <c r="ABQ964" s="0"/>
      <c r="ABR964" s="0"/>
      <c r="ABS964" s="0"/>
      <c r="ABT964" s="0"/>
      <c r="ABU964" s="0"/>
      <c r="ABV964" s="0"/>
      <c r="ABW964" s="0"/>
      <c r="ABX964" s="0"/>
      <c r="ABY964" s="0"/>
      <c r="ABZ964" s="0"/>
      <c r="ACA964" s="0"/>
      <c r="ACB964" s="0"/>
      <c r="ACC964" s="0"/>
      <c r="ACD964" s="0"/>
      <c r="ACE964" s="0"/>
      <c r="ACF964" s="0"/>
      <c r="ACG964" s="0"/>
      <c r="ACH964" s="0"/>
      <c r="ACI964" s="0"/>
      <c r="ACJ964" s="0"/>
      <c r="ACK964" s="0"/>
      <c r="ACL964" s="0"/>
      <c r="ACM964" s="0"/>
      <c r="ACN964" s="0"/>
      <c r="ACO964" s="0"/>
      <c r="ACP964" s="0"/>
      <c r="ACQ964" s="0"/>
      <c r="ACR964" s="0"/>
      <c r="ACS964" s="0"/>
      <c r="ACT964" s="0"/>
      <c r="ACU964" s="0"/>
      <c r="ACV964" s="0"/>
      <c r="ACW964" s="0"/>
      <c r="ACX964" s="0"/>
      <c r="ACY964" s="0"/>
      <c r="ACZ964" s="0"/>
      <c r="ADA964" s="0"/>
      <c r="ADB964" s="0"/>
      <c r="ADC964" s="0"/>
      <c r="ADD964" s="0"/>
      <c r="ADE964" s="0"/>
      <c r="ADF964" s="0"/>
      <c r="ADG964" s="0"/>
      <c r="ADH964" s="0"/>
      <c r="ADI964" s="0"/>
      <c r="ADJ964" s="0"/>
      <c r="ADK964" s="0"/>
      <c r="ADL964" s="0"/>
      <c r="ADM964" s="0"/>
      <c r="ADN964" s="0"/>
      <c r="ADO964" s="0"/>
      <c r="ADP964" s="0"/>
      <c r="ADQ964" s="0"/>
      <c r="ADR964" s="0"/>
      <c r="ADS964" s="0"/>
      <c r="ADT964" s="0"/>
      <c r="ADU964" s="0"/>
      <c r="ADV964" s="0"/>
      <c r="ADW964" s="0"/>
      <c r="ADX964" s="0"/>
      <c r="ADY964" s="0"/>
      <c r="ADZ964" s="0"/>
      <c r="AEA964" s="0"/>
      <c r="AEB964" s="0"/>
      <c r="AEC964" s="0"/>
      <c r="AED964" s="0"/>
      <c r="AEE964" s="0"/>
      <c r="AEF964" s="0"/>
      <c r="AEG964" s="0"/>
      <c r="AEH964" s="0"/>
      <c r="AEI964" s="0"/>
      <c r="AEJ964" s="0"/>
      <c r="AEK964" s="0"/>
      <c r="AEL964" s="0"/>
      <c r="AEM964" s="0"/>
      <c r="AEN964" s="0"/>
      <c r="AEO964" s="0"/>
      <c r="AEP964" s="0"/>
      <c r="AEQ964" s="0"/>
      <c r="AER964" s="0"/>
      <c r="AES964" s="0"/>
      <c r="AET964" s="0"/>
      <c r="AEU964" s="0"/>
      <c r="AEV964" s="0"/>
      <c r="AEW964" s="0"/>
      <c r="AEX964" s="0"/>
      <c r="AEY964" s="0"/>
      <c r="AEZ964" s="0"/>
      <c r="AFA964" s="0"/>
      <c r="AFB964" s="0"/>
      <c r="AFC964" s="0"/>
      <c r="AFD964" s="0"/>
      <c r="AFE964" s="0"/>
      <c r="AFF964" s="0"/>
      <c r="AFG964" s="0"/>
      <c r="AFH964" s="0"/>
      <c r="AFI964" s="0"/>
      <c r="AFJ964" s="0"/>
      <c r="AFK964" s="0"/>
      <c r="AFL964" s="0"/>
      <c r="AFM964" s="0"/>
      <c r="AFN964" s="0"/>
      <c r="AFO964" s="0"/>
      <c r="AFP964" s="0"/>
      <c r="AFQ964" s="0"/>
      <c r="AFR964" s="0"/>
      <c r="AFS964" s="0"/>
      <c r="AFT964" s="0"/>
      <c r="AFU964" s="0"/>
      <c r="AFV964" s="0"/>
      <c r="AFW964" s="0"/>
      <c r="AFX964" s="0"/>
      <c r="AFY964" s="0"/>
      <c r="AFZ964" s="0"/>
      <c r="AGA964" s="0"/>
      <c r="AGB964" s="0"/>
      <c r="AGC964" s="0"/>
      <c r="AGD964" s="0"/>
      <c r="AGE964" s="0"/>
      <c r="AGF964" s="0"/>
      <c r="AGG964" s="0"/>
      <c r="AGH964" s="0"/>
      <c r="AGI964" s="0"/>
      <c r="AGJ964" s="0"/>
      <c r="AGK964" s="0"/>
      <c r="AGL964" s="0"/>
      <c r="AGM964" s="0"/>
      <c r="AGN964" s="0"/>
      <c r="AGO964" s="0"/>
      <c r="AGP964" s="0"/>
      <c r="AGQ964" s="0"/>
      <c r="AGR964" s="0"/>
      <c r="AGS964" s="0"/>
      <c r="AGT964" s="0"/>
      <c r="AGU964" s="0"/>
      <c r="AGV964" s="0"/>
      <c r="AGW964" s="0"/>
      <c r="AGX964" s="0"/>
      <c r="AGY964" s="0"/>
      <c r="AGZ964" s="0"/>
      <c r="AHA964" s="0"/>
      <c r="AHB964" s="0"/>
      <c r="AHC964" s="0"/>
      <c r="AHD964" s="0"/>
      <c r="AHE964" s="0"/>
      <c r="AHF964" s="0"/>
      <c r="AHG964" s="0"/>
      <c r="AHH964" s="0"/>
      <c r="AHI964" s="0"/>
      <c r="AHJ964" s="0"/>
      <c r="AHK964" s="0"/>
      <c r="AHL964" s="0"/>
      <c r="AHM964" s="0"/>
      <c r="AHN964" s="0"/>
      <c r="AHO964" s="0"/>
      <c r="AHP964" s="0"/>
      <c r="AHQ964" s="0"/>
      <c r="AHR964" s="0"/>
      <c r="AHS964" s="0"/>
      <c r="AHT964" s="0"/>
      <c r="AHU964" s="0"/>
      <c r="AHV964" s="0"/>
      <c r="AHW964" s="0"/>
      <c r="AHX964" s="0"/>
      <c r="AHY964" s="0"/>
      <c r="AHZ964" s="0"/>
      <c r="AIA964" s="0"/>
      <c r="AIB964" s="0"/>
      <c r="AIC964" s="0"/>
      <c r="AID964" s="0"/>
      <c r="AIE964" s="0"/>
      <c r="AIF964" s="0"/>
      <c r="AIG964" s="0"/>
      <c r="AIH964" s="0"/>
      <c r="AII964" s="0"/>
      <c r="AIJ964" s="0"/>
      <c r="AIK964" s="0"/>
      <c r="AIL964" s="0"/>
      <c r="AIM964" s="0"/>
      <c r="AIN964" s="0"/>
      <c r="AIO964" s="0"/>
      <c r="AIP964" s="0"/>
      <c r="AIQ964" s="0"/>
      <c r="AIR964" s="0"/>
      <c r="AIS964" s="0"/>
      <c r="AIT964" s="0"/>
      <c r="AIU964" s="0"/>
      <c r="AIV964" s="0"/>
      <c r="AIW964" s="0"/>
      <c r="AIX964" s="0"/>
      <c r="AIY964" s="0"/>
      <c r="AIZ964" s="0"/>
      <c r="AJA964" s="0"/>
      <c r="AJB964" s="0"/>
      <c r="AJC964" s="0"/>
      <c r="AJD964" s="0"/>
      <c r="AJE964" s="0"/>
      <c r="AJF964" s="0"/>
      <c r="AJG964" s="0"/>
      <c r="AJH964" s="0"/>
      <c r="AJI964" s="0"/>
      <c r="AJJ964" s="0"/>
      <c r="AJK964" s="0"/>
      <c r="AJL964" s="0"/>
      <c r="AJM964" s="0"/>
      <c r="AJN964" s="0"/>
      <c r="AJO964" s="0"/>
      <c r="AJP964" s="0"/>
      <c r="AJQ964" s="0"/>
      <c r="AJR964" s="0"/>
      <c r="AJS964" s="0"/>
      <c r="AJT964" s="0"/>
      <c r="AJU964" s="0"/>
      <c r="AJV964" s="0"/>
      <c r="AJW964" s="0"/>
      <c r="AJX964" s="0"/>
      <c r="AJY964" s="0"/>
      <c r="AJZ964" s="0"/>
      <c r="AKA964" s="0"/>
      <c r="AKB964" s="0"/>
      <c r="AKC964" s="0"/>
      <c r="AKD964" s="0"/>
      <c r="AKE964" s="0"/>
      <c r="AKF964" s="0"/>
      <c r="AKG964" s="0"/>
      <c r="AKH964" s="0"/>
      <c r="AKI964" s="0"/>
      <c r="AKJ964" s="0"/>
      <c r="AKK964" s="0"/>
      <c r="AKL964" s="0"/>
      <c r="AKM964" s="0"/>
      <c r="AKN964" s="0"/>
      <c r="AKO964" s="0"/>
      <c r="AKP964" s="0"/>
      <c r="AKQ964" s="0"/>
      <c r="AKR964" s="0"/>
      <c r="AKS964" s="0"/>
      <c r="AKT964" s="0"/>
      <c r="AKU964" s="0"/>
      <c r="AKV964" s="0"/>
      <c r="AKW964" s="0"/>
      <c r="AKX964" s="0"/>
      <c r="AKY964" s="0"/>
      <c r="AKZ964" s="0"/>
      <c r="ALA964" s="0"/>
      <c r="ALB964" s="0"/>
      <c r="ALC964" s="0"/>
      <c r="ALD964" s="0"/>
      <c r="ALE964" s="0"/>
      <c r="ALF964" s="0"/>
      <c r="ALG964" s="0"/>
      <c r="ALH964" s="0"/>
      <c r="ALI964" s="0"/>
      <c r="ALJ964" s="0"/>
      <c r="ALK964" s="0"/>
      <c r="ALL964" s="0"/>
      <c r="ALM964" s="0"/>
      <c r="ALN964" s="0"/>
      <c r="ALO964" s="0"/>
      <c r="ALP964" s="0"/>
      <c r="ALQ964" s="0"/>
      <c r="ALR964" s="0"/>
      <c r="ALS964" s="0"/>
      <c r="ALT964" s="0"/>
      <c r="ALU964" s="0"/>
      <c r="ALV964" s="0"/>
      <c r="ALW964" s="0"/>
      <c r="ALX964" s="0"/>
      <c r="ALY964" s="0"/>
      <c r="ALZ964" s="0"/>
      <c r="AMA964" s="0"/>
      <c r="AMB964" s="0"/>
      <c r="AMC964" s="0"/>
      <c r="AMD964" s="0"/>
      <c r="AME964" s="0"/>
      <c r="AMF964" s="0"/>
      <c r="AMG964" s="0"/>
      <c r="AMH964" s="0"/>
      <c r="AMI964" s="0"/>
      <c r="AMJ964" s="0"/>
    </row>
    <row r="965" customFormat="false" ht="15" hidden="false" customHeight="true" outlineLevel="0" collapsed="false">
      <c r="A965" s="1" t="n">
        <v>962</v>
      </c>
      <c r="B965" s="1" t="s">
        <v>5924</v>
      </c>
      <c r="C965" s="1" t="s">
        <v>5963</v>
      </c>
      <c r="D965" s="1" t="s">
        <v>5964</v>
      </c>
      <c r="E965" s="1" t="s">
        <v>5983</v>
      </c>
      <c r="F965" s="2" t="s">
        <v>5984</v>
      </c>
      <c r="G965" s="1" t="s">
        <v>5985</v>
      </c>
      <c r="H965" s="1" t="s">
        <v>5986</v>
      </c>
      <c r="I965" s="1" t="s">
        <v>5987</v>
      </c>
      <c r="J965" s="1" t="s">
        <v>5988</v>
      </c>
      <c r="K965" s="4" t="s">
        <v>1663</v>
      </c>
      <c r="L965" s="4" t="s">
        <v>108</v>
      </c>
      <c r="M965" s="4" t="s">
        <v>170</v>
      </c>
      <c r="N965" s="0"/>
      <c r="O965" s="0"/>
      <c r="P965" s="0"/>
      <c r="Q965" s="0"/>
      <c r="R965" s="0"/>
      <c r="S965" s="0"/>
      <c r="T965" s="4" t="s">
        <v>110</v>
      </c>
      <c r="U965" s="4" t="s">
        <v>110</v>
      </c>
      <c r="V965" s="4" t="s">
        <v>110</v>
      </c>
      <c r="W965" s="4" t="s">
        <v>110</v>
      </c>
      <c r="X965" s="4" t="s">
        <v>110</v>
      </c>
      <c r="Y965" s="4" t="s">
        <v>110</v>
      </c>
      <c r="Z965" s="4" t="s">
        <v>110</v>
      </c>
      <c r="AA965" s="4" t="s">
        <v>110</v>
      </c>
      <c r="AB965" s="4" t="s">
        <v>110</v>
      </c>
      <c r="AC965" s="4" t="s">
        <v>110</v>
      </c>
      <c r="AD965" s="4" t="s">
        <v>110</v>
      </c>
      <c r="AE965" s="4" t="s">
        <v>110</v>
      </c>
      <c r="AF965" s="4" t="s">
        <v>110</v>
      </c>
      <c r="AG965" s="4" t="s">
        <v>110</v>
      </c>
      <c r="AH965" s="4" t="s">
        <v>110</v>
      </c>
      <c r="AI965" s="4" t="s">
        <v>110</v>
      </c>
      <c r="AJ965" s="4" t="s">
        <v>110</v>
      </c>
      <c r="AK965" s="4" t="s">
        <v>110</v>
      </c>
      <c r="AL965" s="4" t="s">
        <v>110</v>
      </c>
      <c r="AM965" s="4" t="s">
        <v>110</v>
      </c>
      <c r="AN965" s="4" t="s">
        <v>110</v>
      </c>
      <c r="AO965" s="4" t="s">
        <v>110</v>
      </c>
      <c r="AP965" s="4" t="s">
        <v>110</v>
      </c>
      <c r="AQ965" s="4" t="s">
        <v>110</v>
      </c>
      <c r="AR965" s="4" t="s">
        <v>110</v>
      </c>
      <c r="AS965" s="4" t="s">
        <v>110</v>
      </c>
      <c r="AT965" s="4" t="s">
        <v>110</v>
      </c>
      <c r="AU965" s="4" t="s">
        <v>110</v>
      </c>
      <c r="AV965" s="4" t="s">
        <v>110</v>
      </c>
      <c r="AW965" s="4" t="s">
        <v>110</v>
      </c>
      <c r="AX965" s="0"/>
      <c r="AY965" s="0"/>
      <c r="AZ965" s="1"/>
      <c r="BA965" s="1"/>
      <c r="BB965" s="4"/>
      <c r="BC965" s="4"/>
      <c r="BD965" s="4"/>
      <c r="BE965" s="0"/>
      <c r="BF965" s="4" t="s">
        <v>576</v>
      </c>
      <c r="BG965" s="4" t="s">
        <v>576</v>
      </c>
      <c r="BH965" s="4" t="s">
        <v>576</v>
      </c>
      <c r="BI965" s="4" t="s">
        <v>111</v>
      </c>
      <c r="BJ965" s="4"/>
      <c r="BK965" s="4"/>
      <c r="BL965" s="4"/>
      <c r="BM965" s="4"/>
      <c r="BN965" s="4"/>
      <c r="BO965" s="0"/>
      <c r="BP965" s="0"/>
      <c r="BQ965" s="0"/>
      <c r="BR965" s="1"/>
      <c r="BS965" s="0"/>
      <c r="BT965" s="0"/>
      <c r="BU965" s="1" t="s">
        <v>5931</v>
      </c>
      <c r="BV965" s="0"/>
      <c r="BW965" s="0"/>
      <c r="BX965" s="0"/>
      <c r="BY965" s="0"/>
      <c r="BZ965" s="0"/>
      <c r="CA965" s="0"/>
      <c r="CB965" s="0"/>
      <c r="CC965" s="0"/>
      <c r="CD965" s="0"/>
      <c r="CE965" s="0"/>
      <c r="CF965" s="0"/>
      <c r="CG965" s="0"/>
      <c r="CH965" s="0"/>
      <c r="CI965" s="0"/>
      <c r="CJ965" s="0"/>
      <c r="CK965" s="0"/>
      <c r="CL965" s="0"/>
      <c r="CM965" s="0"/>
      <c r="CN965" s="0"/>
      <c r="CO965" s="0"/>
      <c r="CP965" s="0"/>
      <c r="CQ965" s="0"/>
      <c r="CR965" s="0"/>
      <c r="CS965" s="0"/>
      <c r="CT965" s="0"/>
      <c r="CU965" s="0"/>
      <c r="CV965" s="0"/>
      <c r="CW965" s="0"/>
      <c r="CX965" s="0"/>
      <c r="CY965" s="0"/>
      <c r="CZ965" s="0"/>
      <c r="DA965" s="0"/>
      <c r="DB965" s="0"/>
      <c r="DC965" s="0"/>
      <c r="DD965" s="0"/>
      <c r="DE965" s="0"/>
      <c r="DF965" s="0"/>
      <c r="DG965" s="0"/>
      <c r="DH965" s="0"/>
      <c r="DI965" s="0"/>
      <c r="DJ965" s="0"/>
      <c r="DK965" s="0"/>
      <c r="DL965" s="0"/>
      <c r="DM965" s="0"/>
      <c r="DN965" s="0"/>
      <c r="DO965" s="0"/>
      <c r="DP965" s="0"/>
      <c r="DQ965" s="0"/>
      <c r="DR965" s="0"/>
      <c r="DS965" s="0"/>
      <c r="DT965" s="0"/>
      <c r="DU965" s="0"/>
      <c r="DV965" s="0"/>
      <c r="DW965" s="0"/>
      <c r="DX965" s="0"/>
      <c r="DY965" s="0"/>
      <c r="DZ965" s="0"/>
      <c r="EA965" s="0"/>
      <c r="EB965" s="0"/>
      <c r="EC965" s="0"/>
      <c r="ED965" s="0"/>
      <c r="EE965" s="0"/>
      <c r="EF965" s="0"/>
      <c r="EG965" s="0"/>
      <c r="EH965" s="0"/>
      <c r="EI965" s="0"/>
      <c r="EJ965" s="0"/>
      <c r="EK965" s="0"/>
      <c r="EL965" s="0"/>
      <c r="EM965" s="0"/>
      <c r="EN965" s="0"/>
      <c r="EO965" s="0"/>
      <c r="EP965" s="0"/>
      <c r="EQ965" s="0"/>
      <c r="ER965" s="0"/>
      <c r="ES965" s="0"/>
      <c r="ET965" s="0"/>
      <c r="EU965" s="0"/>
      <c r="EV965" s="0"/>
      <c r="EW965" s="0"/>
      <c r="EX965" s="0"/>
      <c r="EY965" s="0"/>
      <c r="EZ965" s="0"/>
      <c r="FA965" s="0"/>
      <c r="FB965" s="0"/>
      <c r="FC965" s="0"/>
      <c r="FD965" s="0"/>
      <c r="FE965" s="0"/>
      <c r="FF965" s="0"/>
      <c r="FG965" s="0"/>
      <c r="FH965" s="0"/>
      <c r="FI965" s="0"/>
      <c r="FJ965" s="0"/>
      <c r="FK965" s="0"/>
      <c r="FL965" s="0"/>
      <c r="FM965" s="0"/>
      <c r="FN965" s="0"/>
      <c r="FO965" s="0"/>
      <c r="FP965" s="0"/>
      <c r="FQ965" s="0"/>
      <c r="FR965" s="0"/>
      <c r="FS965" s="0"/>
      <c r="FT965" s="0"/>
      <c r="FU965" s="0"/>
      <c r="FV965" s="0"/>
      <c r="FW965" s="0"/>
      <c r="FX965" s="0"/>
      <c r="FY965" s="0"/>
      <c r="FZ965" s="0"/>
      <c r="GA965" s="0"/>
      <c r="GB965" s="0"/>
      <c r="GC965" s="0"/>
      <c r="GD965" s="0"/>
      <c r="GE965" s="0"/>
      <c r="GF965" s="0"/>
      <c r="GG965" s="0"/>
      <c r="GH965" s="0"/>
      <c r="GI965" s="0"/>
      <c r="GJ965" s="0"/>
      <c r="GK965" s="0"/>
      <c r="GL965" s="0"/>
      <c r="GM965" s="0"/>
      <c r="GN965" s="0"/>
      <c r="GO965" s="0"/>
      <c r="GP965" s="0"/>
      <c r="GQ965" s="0"/>
      <c r="GR965" s="0"/>
      <c r="GS965" s="0"/>
      <c r="GT965" s="0"/>
      <c r="GU965" s="0"/>
      <c r="GV965" s="0"/>
      <c r="GW965" s="0"/>
      <c r="GX965" s="0"/>
      <c r="GY965" s="0"/>
      <c r="GZ965" s="0"/>
      <c r="HA965" s="0"/>
      <c r="HB965" s="0"/>
      <c r="HC965" s="0"/>
      <c r="HD965" s="0"/>
      <c r="HE965" s="0"/>
      <c r="HF965" s="0"/>
      <c r="HG965" s="0"/>
      <c r="HH965" s="0"/>
      <c r="HI965" s="0"/>
      <c r="HJ965" s="0"/>
      <c r="HK965" s="0"/>
      <c r="HL965" s="0"/>
      <c r="HM965" s="0"/>
      <c r="HN965" s="0"/>
      <c r="HO965" s="0"/>
      <c r="HP965" s="0"/>
      <c r="HQ965" s="0"/>
      <c r="HR965" s="0"/>
      <c r="HS965" s="0"/>
      <c r="HT965" s="0"/>
      <c r="HU965" s="0"/>
      <c r="HV965" s="0"/>
      <c r="HW965" s="0"/>
      <c r="HX965" s="0"/>
      <c r="HY965" s="0"/>
      <c r="HZ965" s="0"/>
      <c r="IA965" s="0"/>
      <c r="IB965" s="0"/>
      <c r="IC965" s="0"/>
      <c r="ID965" s="0"/>
      <c r="IE965" s="0"/>
      <c r="IF965" s="0"/>
      <c r="IG965" s="0"/>
      <c r="IH965" s="0"/>
      <c r="II965" s="0"/>
      <c r="IJ965" s="0"/>
      <c r="IK965" s="0"/>
      <c r="IL965" s="0"/>
      <c r="IM965" s="0"/>
      <c r="IN965" s="0"/>
      <c r="IO965" s="0"/>
      <c r="IP965" s="0"/>
      <c r="IQ965" s="0"/>
      <c r="IR965" s="0"/>
      <c r="IS965" s="0"/>
      <c r="IT965" s="0"/>
      <c r="IU965" s="0"/>
      <c r="IV965" s="0"/>
      <c r="IW965" s="0"/>
      <c r="IX965" s="0"/>
      <c r="IY965" s="0"/>
      <c r="IZ965" s="0"/>
      <c r="JA965" s="0"/>
      <c r="JB965" s="0"/>
      <c r="JC965" s="0"/>
      <c r="JD965" s="0"/>
      <c r="JE965" s="0"/>
      <c r="JF965" s="0"/>
      <c r="JG965" s="0"/>
      <c r="JH965" s="0"/>
      <c r="JI965" s="0"/>
      <c r="JJ965" s="0"/>
      <c r="JK965" s="0"/>
      <c r="JL965" s="0"/>
      <c r="JM965" s="0"/>
      <c r="JN965" s="0"/>
      <c r="JO965" s="0"/>
      <c r="JP965" s="0"/>
      <c r="JQ965" s="0"/>
      <c r="JR965" s="0"/>
      <c r="JS965" s="0"/>
      <c r="JT965" s="0"/>
      <c r="JU965" s="0"/>
      <c r="JV965" s="0"/>
      <c r="JW965" s="0"/>
      <c r="JX965" s="0"/>
      <c r="JY965" s="0"/>
      <c r="JZ965" s="0"/>
      <c r="KA965" s="0"/>
      <c r="KB965" s="0"/>
      <c r="KC965" s="0"/>
      <c r="KD965" s="0"/>
      <c r="KE965" s="0"/>
      <c r="KF965" s="0"/>
      <c r="KG965" s="0"/>
      <c r="KH965" s="0"/>
      <c r="KI965" s="0"/>
      <c r="KJ965" s="0"/>
      <c r="KK965" s="0"/>
      <c r="KL965" s="0"/>
      <c r="KM965" s="0"/>
      <c r="KN965" s="0"/>
      <c r="KO965" s="0"/>
      <c r="KP965" s="0"/>
      <c r="KQ965" s="0"/>
      <c r="KR965" s="0"/>
      <c r="KS965" s="0"/>
      <c r="KT965" s="0"/>
      <c r="KU965" s="0"/>
      <c r="KV965" s="0"/>
      <c r="KW965" s="0"/>
      <c r="KX965" s="0"/>
      <c r="KY965" s="0"/>
      <c r="KZ965" s="0"/>
      <c r="LA965" s="0"/>
      <c r="LB965" s="0"/>
      <c r="LC965" s="0"/>
      <c r="LD965" s="0"/>
      <c r="LE965" s="0"/>
      <c r="LF965" s="0"/>
      <c r="LG965" s="0"/>
      <c r="LH965" s="0"/>
      <c r="LI965" s="0"/>
      <c r="LJ965" s="0"/>
      <c r="LK965" s="0"/>
      <c r="LL965" s="0"/>
      <c r="LM965" s="0"/>
      <c r="LN965" s="0"/>
      <c r="LO965" s="0"/>
      <c r="LP965" s="0"/>
      <c r="LQ965" s="0"/>
      <c r="LR965" s="0"/>
      <c r="LS965" s="0"/>
      <c r="LT965" s="0"/>
      <c r="LU965" s="0"/>
      <c r="LV965" s="0"/>
      <c r="LW965" s="0"/>
      <c r="LX965" s="0"/>
      <c r="LY965" s="0"/>
      <c r="LZ965" s="0"/>
      <c r="MA965" s="0"/>
      <c r="MB965" s="0"/>
      <c r="MC965" s="0"/>
      <c r="MD965" s="0"/>
      <c r="ME965" s="0"/>
      <c r="MF965" s="0"/>
      <c r="MG965" s="0"/>
      <c r="MH965" s="0"/>
      <c r="MI965" s="0"/>
      <c r="MJ965" s="0"/>
      <c r="MK965" s="0"/>
      <c r="ML965" s="0"/>
      <c r="MM965" s="0"/>
      <c r="MN965" s="0"/>
      <c r="MO965" s="0"/>
      <c r="MP965" s="0"/>
      <c r="MQ965" s="0"/>
      <c r="MR965" s="0"/>
      <c r="MS965" s="0"/>
      <c r="MT965" s="0"/>
      <c r="MU965" s="0"/>
      <c r="MV965" s="0"/>
      <c r="MW965" s="0"/>
      <c r="MX965" s="0"/>
      <c r="MY965" s="0"/>
      <c r="MZ965" s="0"/>
      <c r="NA965" s="0"/>
      <c r="NB965" s="0"/>
      <c r="NC965" s="0"/>
      <c r="ND965" s="0"/>
      <c r="NE965" s="0"/>
      <c r="NF965" s="0"/>
      <c r="NG965" s="0"/>
      <c r="NH965" s="0"/>
      <c r="NI965" s="0"/>
      <c r="NJ965" s="0"/>
      <c r="NK965" s="0"/>
      <c r="NL965" s="0"/>
      <c r="NM965" s="0"/>
      <c r="NN965" s="0"/>
      <c r="NO965" s="0"/>
      <c r="NP965" s="0"/>
      <c r="NQ965" s="0"/>
      <c r="NR965" s="0"/>
      <c r="NS965" s="0"/>
      <c r="NT965" s="0"/>
      <c r="NU965" s="0"/>
      <c r="NV965" s="0"/>
      <c r="NW965" s="0"/>
      <c r="NX965" s="0"/>
      <c r="NY965" s="0"/>
      <c r="NZ965" s="0"/>
      <c r="OA965" s="0"/>
      <c r="OB965" s="0"/>
      <c r="OC965" s="0"/>
      <c r="OD965" s="0"/>
      <c r="OE965" s="0"/>
      <c r="OF965" s="0"/>
      <c r="OG965" s="0"/>
      <c r="OH965" s="0"/>
      <c r="OI965" s="0"/>
      <c r="OJ965" s="0"/>
      <c r="OK965" s="0"/>
      <c r="OL965" s="0"/>
      <c r="OM965" s="0"/>
      <c r="ON965" s="0"/>
      <c r="OO965" s="0"/>
      <c r="OP965" s="0"/>
      <c r="OQ965" s="0"/>
      <c r="OR965" s="0"/>
      <c r="OS965" s="0"/>
      <c r="OT965" s="0"/>
      <c r="OU965" s="0"/>
      <c r="OV965" s="0"/>
      <c r="OW965" s="0"/>
      <c r="OX965" s="0"/>
      <c r="OY965" s="0"/>
      <c r="OZ965" s="0"/>
      <c r="PA965" s="0"/>
      <c r="PB965" s="0"/>
      <c r="PC965" s="0"/>
      <c r="PD965" s="0"/>
      <c r="PE965" s="0"/>
      <c r="PF965" s="0"/>
      <c r="PG965" s="0"/>
      <c r="PH965" s="0"/>
      <c r="PI965" s="0"/>
      <c r="PJ965" s="0"/>
      <c r="PK965" s="0"/>
      <c r="PL965" s="0"/>
      <c r="PM965" s="0"/>
      <c r="PN965" s="0"/>
      <c r="PO965" s="0"/>
      <c r="PP965" s="0"/>
      <c r="PQ965" s="0"/>
      <c r="PR965" s="0"/>
      <c r="PS965" s="0"/>
      <c r="PT965" s="0"/>
      <c r="PU965" s="0"/>
      <c r="PV965" s="0"/>
      <c r="PW965" s="0"/>
      <c r="PX965" s="0"/>
      <c r="PY965" s="0"/>
      <c r="PZ965" s="0"/>
      <c r="QA965" s="0"/>
      <c r="QB965" s="0"/>
      <c r="QC965" s="0"/>
      <c r="QD965" s="0"/>
      <c r="QE965" s="0"/>
      <c r="QF965" s="0"/>
      <c r="QG965" s="0"/>
      <c r="QH965" s="0"/>
      <c r="QI965" s="0"/>
      <c r="QJ965" s="0"/>
      <c r="QK965" s="0"/>
      <c r="QL965" s="0"/>
      <c r="QM965" s="0"/>
      <c r="QN965" s="0"/>
      <c r="QO965" s="0"/>
      <c r="QP965" s="0"/>
      <c r="QQ965" s="0"/>
      <c r="QR965" s="0"/>
      <c r="QS965" s="0"/>
      <c r="QT965" s="0"/>
      <c r="QU965" s="0"/>
      <c r="QV965" s="0"/>
      <c r="QW965" s="0"/>
      <c r="QX965" s="0"/>
      <c r="QY965" s="0"/>
      <c r="QZ965" s="0"/>
      <c r="RA965" s="0"/>
      <c r="RB965" s="0"/>
      <c r="RC965" s="0"/>
      <c r="RD965" s="0"/>
      <c r="RE965" s="0"/>
      <c r="RF965" s="0"/>
      <c r="RG965" s="0"/>
      <c r="RH965" s="0"/>
      <c r="RI965" s="0"/>
      <c r="RJ965" s="0"/>
      <c r="RK965" s="0"/>
      <c r="RL965" s="0"/>
      <c r="RM965" s="0"/>
      <c r="RN965" s="0"/>
      <c r="RO965" s="0"/>
      <c r="RP965" s="0"/>
      <c r="RQ965" s="0"/>
      <c r="RR965" s="0"/>
      <c r="RS965" s="0"/>
      <c r="RT965" s="0"/>
      <c r="RU965" s="0"/>
      <c r="RV965" s="0"/>
      <c r="RW965" s="0"/>
      <c r="RX965" s="0"/>
      <c r="RY965" s="0"/>
      <c r="RZ965" s="0"/>
      <c r="SA965" s="0"/>
      <c r="SB965" s="0"/>
      <c r="SC965" s="0"/>
      <c r="SD965" s="0"/>
      <c r="SE965" s="0"/>
      <c r="SF965" s="0"/>
      <c r="SG965" s="0"/>
      <c r="SH965" s="0"/>
      <c r="SI965" s="0"/>
      <c r="SJ965" s="0"/>
      <c r="SK965" s="0"/>
      <c r="SL965" s="0"/>
      <c r="SM965" s="0"/>
      <c r="SN965" s="0"/>
      <c r="SO965" s="0"/>
      <c r="SP965" s="0"/>
      <c r="SQ965" s="0"/>
      <c r="SR965" s="0"/>
      <c r="SS965" s="0"/>
      <c r="ST965" s="0"/>
      <c r="SU965" s="0"/>
      <c r="SV965" s="0"/>
      <c r="SW965" s="0"/>
      <c r="SX965" s="0"/>
      <c r="SY965" s="0"/>
      <c r="SZ965" s="0"/>
      <c r="TA965" s="0"/>
      <c r="TB965" s="0"/>
      <c r="TC965" s="0"/>
      <c r="TD965" s="0"/>
      <c r="TE965" s="0"/>
      <c r="TF965" s="0"/>
      <c r="TG965" s="0"/>
      <c r="TH965" s="0"/>
      <c r="TI965" s="0"/>
      <c r="TJ965" s="0"/>
      <c r="TK965" s="0"/>
      <c r="TL965" s="0"/>
      <c r="TM965" s="0"/>
      <c r="TN965" s="0"/>
      <c r="TO965" s="0"/>
      <c r="TP965" s="0"/>
      <c r="TQ965" s="0"/>
      <c r="TR965" s="0"/>
      <c r="TS965" s="0"/>
      <c r="TT965" s="0"/>
      <c r="TU965" s="0"/>
      <c r="TV965" s="0"/>
      <c r="TW965" s="0"/>
      <c r="TX965" s="0"/>
      <c r="TY965" s="0"/>
      <c r="TZ965" s="0"/>
      <c r="UA965" s="0"/>
      <c r="UB965" s="0"/>
      <c r="UC965" s="0"/>
      <c r="UD965" s="0"/>
      <c r="UE965" s="0"/>
      <c r="UF965" s="0"/>
      <c r="UG965" s="0"/>
      <c r="UH965" s="0"/>
      <c r="UI965" s="0"/>
      <c r="UJ965" s="0"/>
      <c r="UK965" s="0"/>
      <c r="UL965" s="0"/>
      <c r="UM965" s="0"/>
      <c r="UN965" s="0"/>
      <c r="UO965" s="0"/>
      <c r="UP965" s="0"/>
      <c r="UQ965" s="0"/>
      <c r="UR965" s="0"/>
      <c r="US965" s="0"/>
      <c r="UT965" s="0"/>
      <c r="UU965" s="0"/>
      <c r="UV965" s="0"/>
      <c r="UW965" s="0"/>
      <c r="UX965" s="0"/>
      <c r="UY965" s="0"/>
      <c r="UZ965" s="0"/>
      <c r="VA965" s="0"/>
      <c r="VB965" s="0"/>
      <c r="VC965" s="0"/>
      <c r="VD965" s="0"/>
      <c r="VE965" s="0"/>
      <c r="VF965" s="0"/>
      <c r="VG965" s="0"/>
      <c r="VH965" s="0"/>
      <c r="VI965" s="0"/>
      <c r="VJ965" s="0"/>
      <c r="VK965" s="0"/>
      <c r="VL965" s="0"/>
      <c r="VM965" s="0"/>
      <c r="VN965" s="0"/>
      <c r="VO965" s="0"/>
      <c r="VP965" s="0"/>
      <c r="VQ965" s="0"/>
      <c r="VR965" s="0"/>
      <c r="VS965" s="0"/>
      <c r="VT965" s="0"/>
      <c r="VU965" s="0"/>
      <c r="VV965" s="0"/>
      <c r="VW965" s="0"/>
      <c r="VX965" s="0"/>
      <c r="VY965" s="0"/>
      <c r="VZ965" s="0"/>
      <c r="WA965" s="0"/>
      <c r="WB965" s="0"/>
      <c r="WC965" s="0"/>
      <c r="WD965" s="0"/>
      <c r="WE965" s="0"/>
      <c r="WF965" s="0"/>
      <c r="WG965" s="0"/>
      <c r="WH965" s="0"/>
      <c r="WI965" s="0"/>
      <c r="WJ965" s="0"/>
      <c r="WK965" s="0"/>
      <c r="WL965" s="0"/>
      <c r="WM965" s="0"/>
      <c r="WN965" s="0"/>
      <c r="WO965" s="0"/>
      <c r="WP965" s="0"/>
      <c r="WQ965" s="0"/>
      <c r="WR965" s="0"/>
      <c r="WS965" s="0"/>
      <c r="WT965" s="0"/>
      <c r="WU965" s="0"/>
      <c r="WV965" s="0"/>
      <c r="WW965" s="0"/>
      <c r="WX965" s="0"/>
      <c r="WY965" s="0"/>
      <c r="WZ965" s="0"/>
      <c r="XA965" s="0"/>
      <c r="XB965" s="0"/>
      <c r="XC965" s="0"/>
      <c r="XD965" s="0"/>
      <c r="XE965" s="0"/>
      <c r="XF965" s="0"/>
      <c r="XG965" s="0"/>
      <c r="XH965" s="0"/>
      <c r="XI965" s="0"/>
      <c r="XJ965" s="0"/>
      <c r="XK965" s="0"/>
      <c r="XL965" s="0"/>
      <c r="XM965" s="0"/>
      <c r="XN965" s="0"/>
      <c r="XO965" s="0"/>
      <c r="XP965" s="0"/>
      <c r="XQ965" s="0"/>
      <c r="XR965" s="0"/>
      <c r="XS965" s="0"/>
      <c r="XT965" s="0"/>
      <c r="XU965" s="0"/>
      <c r="XV965" s="0"/>
      <c r="XW965" s="0"/>
      <c r="XX965" s="0"/>
      <c r="XY965" s="0"/>
      <c r="XZ965" s="0"/>
      <c r="YA965" s="0"/>
      <c r="YB965" s="0"/>
      <c r="YC965" s="0"/>
      <c r="YD965" s="0"/>
      <c r="YE965" s="0"/>
      <c r="YF965" s="0"/>
      <c r="YG965" s="0"/>
      <c r="YH965" s="0"/>
      <c r="YI965" s="0"/>
      <c r="YJ965" s="0"/>
      <c r="YK965" s="0"/>
      <c r="YL965" s="0"/>
      <c r="YM965" s="0"/>
      <c r="YN965" s="0"/>
      <c r="YO965" s="0"/>
      <c r="YP965" s="0"/>
      <c r="YQ965" s="0"/>
      <c r="YR965" s="0"/>
      <c r="YS965" s="0"/>
      <c r="YT965" s="0"/>
      <c r="YU965" s="0"/>
      <c r="YV965" s="0"/>
      <c r="YW965" s="0"/>
      <c r="YX965" s="0"/>
      <c r="YY965" s="0"/>
      <c r="YZ965" s="0"/>
      <c r="ZA965" s="0"/>
      <c r="ZB965" s="0"/>
      <c r="ZC965" s="0"/>
      <c r="ZD965" s="0"/>
      <c r="ZE965" s="0"/>
      <c r="ZF965" s="0"/>
      <c r="ZG965" s="0"/>
      <c r="ZH965" s="0"/>
      <c r="ZI965" s="0"/>
      <c r="ZJ965" s="0"/>
      <c r="ZK965" s="0"/>
      <c r="ZL965" s="0"/>
      <c r="ZM965" s="0"/>
      <c r="ZN965" s="0"/>
      <c r="ZO965" s="0"/>
      <c r="ZP965" s="0"/>
      <c r="ZQ965" s="0"/>
      <c r="ZR965" s="0"/>
      <c r="ZS965" s="0"/>
      <c r="ZT965" s="0"/>
      <c r="ZU965" s="0"/>
      <c r="ZV965" s="0"/>
      <c r="ZW965" s="0"/>
      <c r="ZX965" s="0"/>
      <c r="ZY965" s="0"/>
      <c r="ZZ965" s="0"/>
      <c r="AAA965" s="0"/>
      <c r="AAB965" s="0"/>
      <c r="AAC965" s="0"/>
      <c r="AAD965" s="0"/>
      <c r="AAE965" s="0"/>
      <c r="AAF965" s="0"/>
      <c r="AAG965" s="0"/>
      <c r="AAH965" s="0"/>
      <c r="AAI965" s="0"/>
      <c r="AAJ965" s="0"/>
      <c r="AAK965" s="0"/>
      <c r="AAL965" s="0"/>
      <c r="AAM965" s="0"/>
      <c r="AAN965" s="0"/>
      <c r="AAO965" s="0"/>
      <c r="AAP965" s="0"/>
      <c r="AAQ965" s="0"/>
      <c r="AAR965" s="0"/>
      <c r="AAS965" s="0"/>
      <c r="AAT965" s="0"/>
      <c r="AAU965" s="0"/>
      <c r="AAV965" s="0"/>
      <c r="AAW965" s="0"/>
      <c r="AAX965" s="0"/>
      <c r="AAY965" s="0"/>
      <c r="AAZ965" s="0"/>
      <c r="ABA965" s="0"/>
      <c r="ABB965" s="0"/>
      <c r="ABC965" s="0"/>
      <c r="ABD965" s="0"/>
      <c r="ABE965" s="0"/>
      <c r="ABF965" s="0"/>
      <c r="ABG965" s="0"/>
      <c r="ABH965" s="0"/>
      <c r="ABI965" s="0"/>
      <c r="ABJ965" s="0"/>
      <c r="ABK965" s="0"/>
      <c r="ABL965" s="0"/>
      <c r="ABM965" s="0"/>
      <c r="ABN965" s="0"/>
      <c r="ABO965" s="0"/>
      <c r="ABP965" s="0"/>
      <c r="ABQ965" s="0"/>
      <c r="ABR965" s="0"/>
      <c r="ABS965" s="0"/>
      <c r="ABT965" s="0"/>
      <c r="ABU965" s="0"/>
      <c r="ABV965" s="0"/>
      <c r="ABW965" s="0"/>
      <c r="ABX965" s="0"/>
      <c r="ABY965" s="0"/>
      <c r="ABZ965" s="0"/>
      <c r="ACA965" s="0"/>
      <c r="ACB965" s="0"/>
      <c r="ACC965" s="0"/>
      <c r="ACD965" s="0"/>
      <c r="ACE965" s="0"/>
      <c r="ACF965" s="0"/>
      <c r="ACG965" s="0"/>
      <c r="ACH965" s="0"/>
      <c r="ACI965" s="0"/>
      <c r="ACJ965" s="0"/>
      <c r="ACK965" s="0"/>
      <c r="ACL965" s="0"/>
      <c r="ACM965" s="0"/>
      <c r="ACN965" s="0"/>
      <c r="ACO965" s="0"/>
      <c r="ACP965" s="0"/>
      <c r="ACQ965" s="0"/>
      <c r="ACR965" s="0"/>
      <c r="ACS965" s="0"/>
      <c r="ACT965" s="0"/>
      <c r="ACU965" s="0"/>
      <c r="ACV965" s="0"/>
      <c r="ACW965" s="0"/>
      <c r="ACX965" s="0"/>
      <c r="ACY965" s="0"/>
      <c r="ACZ965" s="0"/>
      <c r="ADA965" s="0"/>
      <c r="ADB965" s="0"/>
      <c r="ADC965" s="0"/>
      <c r="ADD965" s="0"/>
      <c r="ADE965" s="0"/>
      <c r="ADF965" s="0"/>
      <c r="ADG965" s="0"/>
      <c r="ADH965" s="0"/>
      <c r="ADI965" s="0"/>
      <c r="ADJ965" s="0"/>
      <c r="ADK965" s="0"/>
      <c r="ADL965" s="0"/>
      <c r="ADM965" s="0"/>
      <c r="ADN965" s="0"/>
      <c r="ADO965" s="0"/>
      <c r="ADP965" s="0"/>
      <c r="ADQ965" s="0"/>
      <c r="ADR965" s="0"/>
      <c r="ADS965" s="0"/>
      <c r="ADT965" s="0"/>
      <c r="ADU965" s="0"/>
      <c r="ADV965" s="0"/>
      <c r="ADW965" s="0"/>
      <c r="ADX965" s="0"/>
      <c r="ADY965" s="0"/>
      <c r="ADZ965" s="0"/>
      <c r="AEA965" s="0"/>
      <c r="AEB965" s="0"/>
      <c r="AEC965" s="0"/>
      <c r="AED965" s="0"/>
      <c r="AEE965" s="0"/>
      <c r="AEF965" s="0"/>
      <c r="AEG965" s="0"/>
      <c r="AEH965" s="0"/>
      <c r="AEI965" s="0"/>
      <c r="AEJ965" s="0"/>
      <c r="AEK965" s="0"/>
      <c r="AEL965" s="0"/>
      <c r="AEM965" s="0"/>
      <c r="AEN965" s="0"/>
      <c r="AEO965" s="0"/>
      <c r="AEP965" s="0"/>
      <c r="AEQ965" s="0"/>
      <c r="AER965" s="0"/>
      <c r="AES965" s="0"/>
      <c r="AET965" s="0"/>
      <c r="AEU965" s="0"/>
      <c r="AEV965" s="0"/>
      <c r="AEW965" s="0"/>
      <c r="AEX965" s="0"/>
      <c r="AEY965" s="0"/>
      <c r="AEZ965" s="0"/>
      <c r="AFA965" s="0"/>
      <c r="AFB965" s="0"/>
      <c r="AFC965" s="0"/>
      <c r="AFD965" s="0"/>
      <c r="AFE965" s="0"/>
      <c r="AFF965" s="0"/>
      <c r="AFG965" s="0"/>
      <c r="AFH965" s="0"/>
      <c r="AFI965" s="0"/>
      <c r="AFJ965" s="0"/>
      <c r="AFK965" s="0"/>
      <c r="AFL965" s="0"/>
      <c r="AFM965" s="0"/>
      <c r="AFN965" s="0"/>
      <c r="AFO965" s="0"/>
      <c r="AFP965" s="0"/>
      <c r="AFQ965" s="0"/>
      <c r="AFR965" s="0"/>
      <c r="AFS965" s="0"/>
      <c r="AFT965" s="0"/>
      <c r="AFU965" s="0"/>
      <c r="AFV965" s="0"/>
      <c r="AFW965" s="0"/>
      <c r="AFX965" s="0"/>
      <c r="AFY965" s="0"/>
      <c r="AFZ965" s="0"/>
      <c r="AGA965" s="0"/>
      <c r="AGB965" s="0"/>
      <c r="AGC965" s="0"/>
      <c r="AGD965" s="0"/>
      <c r="AGE965" s="0"/>
      <c r="AGF965" s="0"/>
      <c r="AGG965" s="0"/>
      <c r="AGH965" s="0"/>
      <c r="AGI965" s="0"/>
      <c r="AGJ965" s="0"/>
      <c r="AGK965" s="0"/>
      <c r="AGL965" s="0"/>
      <c r="AGM965" s="0"/>
      <c r="AGN965" s="0"/>
      <c r="AGO965" s="0"/>
      <c r="AGP965" s="0"/>
      <c r="AGQ965" s="0"/>
      <c r="AGR965" s="0"/>
      <c r="AGS965" s="0"/>
      <c r="AGT965" s="0"/>
      <c r="AGU965" s="0"/>
      <c r="AGV965" s="0"/>
      <c r="AGW965" s="0"/>
      <c r="AGX965" s="0"/>
      <c r="AGY965" s="0"/>
      <c r="AGZ965" s="0"/>
      <c r="AHA965" s="0"/>
      <c r="AHB965" s="0"/>
      <c r="AHC965" s="0"/>
      <c r="AHD965" s="0"/>
      <c r="AHE965" s="0"/>
      <c r="AHF965" s="0"/>
      <c r="AHG965" s="0"/>
      <c r="AHH965" s="0"/>
      <c r="AHI965" s="0"/>
      <c r="AHJ965" s="0"/>
      <c r="AHK965" s="0"/>
      <c r="AHL965" s="0"/>
      <c r="AHM965" s="0"/>
      <c r="AHN965" s="0"/>
      <c r="AHO965" s="0"/>
      <c r="AHP965" s="0"/>
      <c r="AHQ965" s="0"/>
      <c r="AHR965" s="0"/>
      <c r="AHS965" s="0"/>
      <c r="AHT965" s="0"/>
      <c r="AHU965" s="0"/>
      <c r="AHV965" s="0"/>
      <c r="AHW965" s="0"/>
      <c r="AHX965" s="0"/>
      <c r="AHY965" s="0"/>
      <c r="AHZ965" s="0"/>
      <c r="AIA965" s="0"/>
      <c r="AIB965" s="0"/>
      <c r="AIC965" s="0"/>
      <c r="AID965" s="0"/>
      <c r="AIE965" s="0"/>
      <c r="AIF965" s="0"/>
      <c r="AIG965" s="0"/>
      <c r="AIH965" s="0"/>
      <c r="AII965" s="0"/>
      <c r="AIJ965" s="0"/>
      <c r="AIK965" s="0"/>
      <c r="AIL965" s="0"/>
      <c r="AIM965" s="0"/>
      <c r="AIN965" s="0"/>
      <c r="AIO965" s="0"/>
      <c r="AIP965" s="0"/>
      <c r="AIQ965" s="0"/>
      <c r="AIR965" s="0"/>
      <c r="AIS965" s="0"/>
      <c r="AIT965" s="0"/>
      <c r="AIU965" s="0"/>
      <c r="AIV965" s="0"/>
      <c r="AIW965" s="0"/>
      <c r="AIX965" s="0"/>
      <c r="AIY965" s="0"/>
      <c r="AIZ965" s="0"/>
      <c r="AJA965" s="0"/>
      <c r="AJB965" s="0"/>
      <c r="AJC965" s="0"/>
      <c r="AJD965" s="0"/>
      <c r="AJE965" s="0"/>
      <c r="AJF965" s="0"/>
      <c r="AJG965" s="0"/>
      <c r="AJH965" s="0"/>
      <c r="AJI965" s="0"/>
      <c r="AJJ965" s="0"/>
      <c r="AJK965" s="0"/>
      <c r="AJL965" s="0"/>
      <c r="AJM965" s="0"/>
      <c r="AJN965" s="0"/>
      <c r="AJO965" s="0"/>
      <c r="AJP965" s="0"/>
      <c r="AJQ965" s="0"/>
      <c r="AJR965" s="0"/>
      <c r="AJS965" s="0"/>
      <c r="AJT965" s="0"/>
      <c r="AJU965" s="0"/>
      <c r="AJV965" s="0"/>
      <c r="AJW965" s="0"/>
      <c r="AJX965" s="0"/>
      <c r="AJY965" s="0"/>
      <c r="AJZ965" s="0"/>
      <c r="AKA965" s="0"/>
      <c r="AKB965" s="0"/>
      <c r="AKC965" s="0"/>
      <c r="AKD965" s="0"/>
      <c r="AKE965" s="0"/>
      <c r="AKF965" s="0"/>
      <c r="AKG965" s="0"/>
      <c r="AKH965" s="0"/>
      <c r="AKI965" s="0"/>
      <c r="AKJ965" s="0"/>
      <c r="AKK965" s="0"/>
      <c r="AKL965" s="0"/>
      <c r="AKM965" s="0"/>
      <c r="AKN965" s="0"/>
      <c r="AKO965" s="0"/>
      <c r="AKP965" s="0"/>
      <c r="AKQ965" s="0"/>
      <c r="AKR965" s="0"/>
      <c r="AKS965" s="0"/>
      <c r="AKT965" s="0"/>
      <c r="AKU965" s="0"/>
      <c r="AKV965" s="0"/>
      <c r="AKW965" s="0"/>
      <c r="AKX965" s="0"/>
      <c r="AKY965" s="0"/>
      <c r="AKZ965" s="0"/>
      <c r="ALA965" s="0"/>
      <c r="ALB965" s="0"/>
      <c r="ALC965" s="0"/>
      <c r="ALD965" s="0"/>
      <c r="ALE965" s="0"/>
      <c r="ALF965" s="0"/>
      <c r="ALG965" s="0"/>
      <c r="ALH965" s="0"/>
      <c r="ALI965" s="0"/>
      <c r="ALJ965" s="0"/>
      <c r="ALK965" s="0"/>
      <c r="ALL965" s="0"/>
      <c r="ALM965" s="0"/>
      <c r="ALN965" s="0"/>
      <c r="ALO965" s="0"/>
      <c r="ALP965" s="0"/>
      <c r="ALQ965" s="0"/>
      <c r="ALR965" s="0"/>
      <c r="ALS965" s="0"/>
      <c r="ALT965" s="0"/>
      <c r="ALU965" s="0"/>
      <c r="ALV965" s="0"/>
      <c r="ALW965" s="0"/>
      <c r="ALX965" s="0"/>
      <c r="ALY965" s="0"/>
      <c r="ALZ965" s="0"/>
      <c r="AMA965" s="0"/>
      <c r="AMB965" s="0"/>
      <c r="AMC965" s="0"/>
      <c r="AMD965" s="0"/>
      <c r="AME965" s="0"/>
      <c r="AMF965" s="0"/>
      <c r="AMG965" s="0"/>
      <c r="AMH965" s="0"/>
      <c r="AMI965" s="0"/>
      <c r="AMJ965" s="0"/>
    </row>
    <row r="966" customFormat="false" ht="15" hidden="false" customHeight="true" outlineLevel="0" collapsed="false">
      <c r="A966" s="1" t="n">
        <v>963</v>
      </c>
      <c r="B966" s="1" t="s">
        <v>5924</v>
      </c>
      <c r="C966" s="1" t="s">
        <v>5963</v>
      </c>
      <c r="D966" s="1" t="s">
        <v>5964</v>
      </c>
      <c r="E966" s="1" t="s">
        <v>5989</v>
      </c>
      <c r="F966" s="2" t="s">
        <v>5990</v>
      </c>
      <c r="G966" s="1" t="s">
        <v>5991</v>
      </c>
      <c r="H966" s="1" t="s">
        <v>5992</v>
      </c>
      <c r="I966" s="1" t="s">
        <v>5993</v>
      </c>
      <c r="J966" s="1" t="s">
        <v>5994</v>
      </c>
      <c r="K966" s="4" t="s">
        <v>1663</v>
      </c>
      <c r="L966" s="4" t="s">
        <v>108</v>
      </c>
      <c r="M966" s="4" t="s">
        <v>170</v>
      </c>
      <c r="N966" s="0"/>
      <c r="O966" s="0"/>
      <c r="P966" s="0"/>
      <c r="Q966" s="0"/>
      <c r="R966" s="0"/>
      <c r="S966" s="0"/>
      <c r="T966" s="4" t="s">
        <v>110</v>
      </c>
      <c r="U966" s="4" t="s">
        <v>110</v>
      </c>
      <c r="V966" s="4" t="s">
        <v>110</v>
      </c>
      <c r="W966" s="4" t="s">
        <v>110</v>
      </c>
      <c r="X966" s="4" t="s">
        <v>110</v>
      </c>
      <c r="Y966" s="4" t="s">
        <v>110</v>
      </c>
      <c r="Z966" s="4" t="s">
        <v>110</v>
      </c>
      <c r="AA966" s="4" t="s">
        <v>110</v>
      </c>
      <c r="AB966" s="4" t="s">
        <v>110</v>
      </c>
      <c r="AC966" s="4" t="s">
        <v>110</v>
      </c>
      <c r="AD966" s="4" t="s">
        <v>110</v>
      </c>
      <c r="AE966" s="4" t="s">
        <v>110</v>
      </c>
      <c r="AF966" s="4" t="s">
        <v>110</v>
      </c>
      <c r="AG966" s="4" t="s">
        <v>110</v>
      </c>
      <c r="AH966" s="4" t="s">
        <v>110</v>
      </c>
      <c r="AI966" s="4" t="s">
        <v>110</v>
      </c>
      <c r="AJ966" s="4" t="s">
        <v>110</v>
      </c>
      <c r="AK966" s="4" t="s">
        <v>110</v>
      </c>
      <c r="AL966" s="4" t="s">
        <v>110</v>
      </c>
      <c r="AM966" s="4" t="s">
        <v>110</v>
      </c>
      <c r="AN966" s="4" t="s">
        <v>110</v>
      </c>
      <c r="AO966" s="4" t="s">
        <v>110</v>
      </c>
      <c r="AP966" s="4" t="s">
        <v>110</v>
      </c>
      <c r="AQ966" s="4" t="s">
        <v>110</v>
      </c>
      <c r="AR966" s="4" t="s">
        <v>110</v>
      </c>
      <c r="AS966" s="4" t="s">
        <v>110</v>
      </c>
      <c r="AT966" s="4" t="s">
        <v>110</v>
      </c>
      <c r="AU966" s="4" t="s">
        <v>110</v>
      </c>
      <c r="AV966" s="4" t="s">
        <v>110</v>
      </c>
      <c r="AW966" s="4" t="s">
        <v>110</v>
      </c>
      <c r="AX966" s="0"/>
      <c r="AY966" s="0"/>
      <c r="AZ966" s="1"/>
      <c r="BA966" s="1"/>
      <c r="BB966" s="4"/>
      <c r="BC966" s="4"/>
      <c r="BD966" s="4"/>
      <c r="BE966" s="0"/>
      <c r="BF966" s="4" t="s">
        <v>576</v>
      </c>
      <c r="BG966" s="4" t="s">
        <v>576</v>
      </c>
      <c r="BH966" s="4" t="s">
        <v>576</v>
      </c>
      <c r="BI966" s="4" t="s">
        <v>111</v>
      </c>
      <c r="BJ966" s="4"/>
      <c r="BK966" s="4"/>
      <c r="BL966" s="4"/>
      <c r="BM966" s="4"/>
      <c r="BN966" s="4"/>
      <c r="BO966" s="0"/>
      <c r="BP966" s="0"/>
      <c r="BQ966" s="0"/>
      <c r="BR966" s="1"/>
      <c r="BS966" s="0"/>
      <c r="BT966" s="0"/>
      <c r="BU966" s="1" t="s">
        <v>5931</v>
      </c>
      <c r="BV966" s="0"/>
      <c r="BW966" s="0"/>
      <c r="BX966" s="0"/>
      <c r="BY966" s="0"/>
      <c r="BZ966" s="0"/>
      <c r="CA966" s="0"/>
      <c r="CB966" s="0"/>
      <c r="CC966" s="0"/>
      <c r="CD966" s="0"/>
      <c r="CE966" s="0"/>
      <c r="CF966" s="0"/>
      <c r="CG966" s="0"/>
      <c r="CH966" s="0"/>
      <c r="CI966" s="0"/>
      <c r="CJ966" s="0"/>
      <c r="CK966" s="0"/>
      <c r="CL966" s="0"/>
      <c r="CM966" s="0"/>
      <c r="CN966" s="0"/>
      <c r="CO966" s="0"/>
      <c r="CP966" s="0"/>
      <c r="CQ966" s="0"/>
      <c r="CR966" s="0"/>
      <c r="CS966" s="0"/>
      <c r="CT966" s="0"/>
      <c r="CU966" s="0"/>
      <c r="CV966" s="0"/>
      <c r="CW966" s="0"/>
      <c r="CX966" s="0"/>
      <c r="CY966" s="0"/>
      <c r="CZ966" s="0"/>
      <c r="DA966" s="0"/>
      <c r="DB966" s="0"/>
      <c r="DC966" s="0"/>
      <c r="DD966" s="0"/>
      <c r="DE966" s="0"/>
      <c r="DF966" s="0"/>
      <c r="DG966" s="0"/>
      <c r="DH966" s="0"/>
      <c r="DI966" s="0"/>
      <c r="DJ966" s="0"/>
      <c r="DK966" s="0"/>
      <c r="DL966" s="0"/>
      <c r="DM966" s="0"/>
      <c r="DN966" s="0"/>
      <c r="DO966" s="0"/>
      <c r="DP966" s="0"/>
      <c r="DQ966" s="0"/>
      <c r="DR966" s="0"/>
      <c r="DS966" s="0"/>
      <c r="DT966" s="0"/>
      <c r="DU966" s="0"/>
      <c r="DV966" s="0"/>
      <c r="DW966" s="0"/>
      <c r="DX966" s="0"/>
      <c r="DY966" s="0"/>
      <c r="DZ966" s="0"/>
      <c r="EA966" s="0"/>
      <c r="EB966" s="0"/>
      <c r="EC966" s="0"/>
      <c r="ED966" s="0"/>
      <c r="EE966" s="0"/>
      <c r="EF966" s="0"/>
      <c r="EG966" s="0"/>
      <c r="EH966" s="0"/>
      <c r="EI966" s="0"/>
      <c r="EJ966" s="0"/>
      <c r="EK966" s="0"/>
      <c r="EL966" s="0"/>
      <c r="EM966" s="0"/>
      <c r="EN966" s="0"/>
      <c r="EO966" s="0"/>
      <c r="EP966" s="0"/>
      <c r="EQ966" s="0"/>
      <c r="ER966" s="0"/>
      <c r="ES966" s="0"/>
      <c r="ET966" s="0"/>
      <c r="EU966" s="0"/>
      <c r="EV966" s="0"/>
      <c r="EW966" s="0"/>
      <c r="EX966" s="0"/>
      <c r="EY966" s="0"/>
      <c r="EZ966" s="0"/>
      <c r="FA966" s="0"/>
      <c r="FB966" s="0"/>
      <c r="FC966" s="0"/>
      <c r="FD966" s="0"/>
      <c r="FE966" s="0"/>
      <c r="FF966" s="0"/>
      <c r="FG966" s="0"/>
      <c r="FH966" s="0"/>
      <c r="FI966" s="0"/>
      <c r="FJ966" s="0"/>
      <c r="FK966" s="0"/>
      <c r="FL966" s="0"/>
      <c r="FM966" s="0"/>
      <c r="FN966" s="0"/>
      <c r="FO966" s="0"/>
      <c r="FP966" s="0"/>
      <c r="FQ966" s="0"/>
      <c r="FR966" s="0"/>
      <c r="FS966" s="0"/>
      <c r="FT966" s="0"/>
      <c r="FU966" s="0"/>
      <c r="FV966" s="0"/>
      <c r="FW966" s="0"/>
      <c r="FX966" s="0"/>
      <c r="FY966" s="0"/>
      <c r="FZ966" s="0"/>
      <c r="GA966" s="0"/>
      <c r="GB966" s="0"/>
      <c r="GC966" s="0"/>
      <c r="GD966" s="0"/>
      <c r="GE966" s="0"/>
      <c r="GF966" s="0"/>
      <c r="GG966" s="0"/>
      <c r="GH966" s="0"/>
      <c r="GI966" s="0"/>
      <c r="GJ966" s="0"/>
      <c r="GK966" s="0"/>
      <c r="GL966" s="0"/>
      <c r="GM966" s="0"/>
      <c r="GN966" s="0"/>
      <c r="GO966" s="0"/>
      <c r="GP966" s="0"/>
      <c r="GQ966" s="0"/>
      <c r="GR966" s="0"/>
      <c r="GS966" s="0"/>
      <c r="GT966" s="0"/>
      <c r="GU966" s="0"/>
      <c r="GV966" s="0"/>
      <c r="GW966" s="0"/>
      <c r="GX966" s="0"/>
      <c r="GY966" s="0"/>
      <c r="GZ966" s="0"/>
      <c r="HA966" s="0"/>
      <c r="HB966" s="0"/>
      <c r="HC966" s="0"/>
      <c r="HD966" s="0"/>
      <c r="HE966" s="0"/>
      <c r="HF966" s="0"/>
      <c r="HG966" s="0"/>
      <c r="HH966" s="0"/>
      <c r="HI966" s="0"/>
      <c r="HJ966" s="0"/>
      <c r="HK966" s="0"/>
      <c r="HL966" s="0"/>
      <c r="HM966" s="0"/>
      <c r="HN966" s="0"/>
      <c r="HO966" s="0"/>
      <c r="HP966" s="0"/>
      <c r="HQ966" s="0"/>
      <c r="HR966" s="0"/>
      <c r="HS966" s="0"/>
      <c r="HT966" s="0"/>
      <c r="HU966" s="0"/>
      <c r="HV966" s="0"/>
      <c r="HW966" s="0"/>
      <c r="HX966" s="0"/>
      <c r="HY966" s="0"/>
      <c r="HZ966" s="0"/>
      <c r="IA966" s="0"/>
      <c r="IB966" s="0"/>
      <c r="IC966" s="0"/>
      <c r="ID966" s="0"/>
      <c r="IE966" s="0"/>
      <c r="IF966" s="0"/>
      <c r="IG966" s="0"/>
      <c r="IH966" s="0"/>
      <c r="II966" s="0"/>
      <c r="IJ966" s="0"/>
      <c r="IK966" s="0"/>
      <c r="IL966" s="0"/>
      <c r="IM966" s="0"/>
      <c r="IN966" s="0"/>
      <c r="IO966" s="0"/>
      <c r="IP966" s="0"/>
      <c r="IQ966" s="0"/>
      <c r="IR966" s="0"/>
      <c r="IS966" s="0"/>
      <c r="IT966" s="0"/>
      <c r="IU966" s="0"/>
      <c r="IV966" s="0"/>
      <c r="IW966" s="0"/>
      <c r="IX966" s="0"/>
      <c r="IY966" s="0"/>
      <c r="IZ966" s="0"/>
      <c r="JA966" s="0"/>
      <c r="JB966" s="0"/>
      <c r="JC966" s="0"/>
      <c r="JD966" s="0"/>
      <c r="JE966" s="0"/>
      <c r="JF966" s="0"/>
      <c r="JG966" s="0"/>
      <c r="JH966" s="0"/>
      <c r="JI966" s="0"/>
      <c r="JJ966" s="0"/>
      <c r="JK966" s="0"/>
      <c r="JL966" s="0"/>
      <c r="JM966" s="0"/>
      <c r="JN966" s="0"/>
      <c r="JO966" s="0"/>
      <c r="JP966" s="0"/>
      <c r="JQ966" s="0"/>
      <c r="JR966" s="0"/>
      <c r="JS966" s="0"/>
      <c r="JT966" s="0"/>
      <c r="JU966" s="0"/>
      <c r="JV966" s="0"/>
      <c r="JW966" s="0"/>
      <c r="JX966" s="0"/>
      <c r="JY966" s="0"/>
      <c r="JZ966" s="0"/>
      <c r="KA966" s="0"/>
      <c r="KB966" s="0"/>
      <c r="KC966" s="0"/>
      <c r="KD966" s="0"/>
      <c r="KE966" s="0"/>
      <c r="KF966" s="0"/>
      <c r="KG966" s="0"/>
      <c r="KH966" s="0"/>
      <c r="KI966" s="0"/>
      <c r="KJ966" s="0"/>
      <c r="KK966" s="0"/>
      <c r="KL966" s="0"/>
      <c r="KM966" s="0"/>
      <c r="KN966" s="0"/>
      <c r="KO966" s="0"/>
      <c r="KP966" s="0"/>
      <c r="KQ966" s="0"/>
      <c r="KR966" s="0"/>
      <c r="KS966" s="0"/>
      <c r="KT966" s="0"/>
      <c r="KU966" s="0"/>
      <c r="KV966" s="0"/>
      <c r="KW966" s="0"/>
      <c r="KX966" s="0"/>
      <c r="KY966" s="0"/>
      <c r="KZ966" s="0"/>
      <c r="LA966" s="0"/>
      <c r="LB966" s="0"/>
      <c r="LC966" s="0"/>
      <c r="LD966" s="0"/>
      <c r="LE966" s="0"/>
      <c r="LF966" s="0"/>
      <c r="LG966" s="0"/>
      <c r="LH966" s="0"/>
      <c r="LI966" s="0"/>
      <c r="LJ966" s="0"/>
      <c r="LK966" s="0"/>
      <c r="LL966" s="0"/>
      <c r="LM966" s="0"/>
      <c r="LN966" s="0"/>
      <c r="LO966" s="0"/>
      <c r="LP966" s="0"/>
      <c r="LQ966" s="0"/>
      <c r="LR966" s="0"/>
      <c r="LS966" s="0"/>
      <c r="LT966" s="0"/>
      <c r="LU966" s="0"/>
      <c r="LV966" s="0"/>
      <c r="LW966" s="0"/>
      <c r="LX966" s="0"/>
      <c r="LY966" s="0"/>
      <c r="LZ966" s="0"/>
      <c r="MA966" s="0"/>
      <c r="MB966" s="0"/>
      <c r="MC966" s="0"/>
      <c r="MD966" s="0"/>
      <c r="ME966" s="0"/>
      <c r="MF966" s="0"/>
      <c r="MG966" s="0"/>
      <c r="MH966" s="0"/>
      <c r="MI966" s="0"/>
      <c r="MJ966" s="0"/>
      <c r="MK966" s="0"/>
      <c r="ML966" s="0"/>
      <c r="MM966" s="0"/>
      <c r="MN966" s="0"/>
      <c r="MO966" s="0"/>
      <c r="MP966" s="0"/>
      <c r="MQ966" s="0"/>
      <c r="MR966" s="0"/>
      <c r="MS966" s="0"/>
      <c r="MT966" s="0"/>
      <c r="MU966" s="0"/>
      <c r="MV966" s="0"/>
      <c r="MW966" s="0"/>
      <c r="MX966" s="0"/>
      <c r="MY966" s="0"/>
      <c r="MZ966" s="0"/>
      <c r="NA966" s="0"/>
      <c r="NB966" s="0"/>
      <c r="NC966" s="0"/>
      <c r="ND966" s="0"/>
      <c r="NE966" s="0"/>
      <c r="NF966" s="0"/>
      <c r="NG966" s="0"/>
      <c r="NH966" s="0"/>
      <c r="NI966" s="0"/>
      <c r="NJ966" s="0"/>
      <c r="NK966" s="0"/>
      <c r="NL966" s="0"/>
      <c r="NM966" s="0"/>
      <c r="NN966" s="0"/>
      <c r="NO966" s="0"/>
      <c r="NP966" s="0"/>
      <c r="NQ966" s="0"/>
      <c r="NR966" s="0"/>
      <c r="NS966" s="0"/>
      <c r="NT966" s="0"/>
      <c r="NU966" s="0"/>
      <c r="NV966" s="0"/>
      <c r="NW966" s="0"/>
      <c r="NX966" s="0"/>
      <c r="NY966" s="0"/>
      <c r="NZ966" s="0"/>
      <c r="OA966" s="0"/>
      <c r="OB966" s="0"/>
      <c r="OC966" s="0"/>
      <c r="OD966" s="0"/>
      <c r="OE966" s="0"/>
      <c r="OF966" s="0"/>
      <c r="OG966" s="0"/>
      <c r="OH966" s="0"/>
      <c r="OI966" s="0"/>
      <c r="OJ966" s="0"/>
      <c r="OK966" s="0"/>
      <c r="OL966" s="0"/>
      <c r="OM966" s="0"/>
      <c r="ON966" s="0"/>
      <c r="OO966" s="0"/>
      <c r="OP966" s="0"/>
      <c r="OQ966" s="0"/>
      <c r="OR966" s="0"/>
      <c r="OS966" s="0"/>
      <c r="OT966" s="0"/>
      <c r="OU966" s="0"/>
      <c r="OV966" s="0"/>
      <c r="OW966" s="0"/>
      <c r="OX966" s="0"/>
      <c r="OY966" s="0"/>
      <c r="OZ966" s="0"/>
      <c r="PA966" s="0"/>
      <c r="PB966" s="0"/>
      <c r="PC966" s="0"/>
      <c r="PD966" s="0"/>
      <c r="PE966" s="0"/>
      <c r="PF966" s="0"/>
      <c r="PG966" s="0"/>
      <c r="PH966" s="0"/>
      <c r="PI966" s="0"/>
      <c r="PJ966" s="0"/>
      <c r="PK966" s="0"/>
      <c r="PL966" s="0"/>
      <c r="PM966" s="0"/>
      <c r="PN966" s="0"/>
      <c r="PO966" s="0"/>
      <c r="PP966" s="0"/>
      <c r="PQ966" s="0"/>
      <c r="PR966" s="0"/>
      <c r="PS966" s="0"/>
      <c r="PT966" s="0"/>
      <c r="PU966" s="0"/>
      <c r="PV966" s="0"/>
      <c r="PW966" s="0"/>
      <c r="PX966" s="0"/>
      <c r="PY966" s="0"/>
      <c r="PZ966" s="0"/>
      <c r="QA966" s="0"/>
      <c r="QB966" s="0"/>
      <c r="QC966" s="0"/>
      <c r="QD966" s="0"/>
      <c r="QE966" s="0"/>
      <c r="QF966" s="0"/>
      <c r="QG966" s="0"/>
      <c r="QH966" s="0"/>
      <c r="QI966" s="0"/>
      <c r="QJ966" s="0"/>
      <c r="QK966" s="0"/>
      <c r="QL966" s="0"/>
      <c r="QM966" s="0"/>
      <c r="QN966" s="0"/>
      <c r="QO966" s="0"/>
      <c r="QP966" s="0"/>
      <c r="QQ966" s="0"/>
      <c r="QR966" s="0"/>
      <c r="QS966" s="0"/>
      <c r="QT966" s="0"/>
      <c r="QU966" s="0"/>
      <c r="QV966" s="0"/>
      <c r="QW966" s="0"/>
      <c r="QX966" s="0"/>
      <c r="QY966" s="0"/>
      <c r="QZ966" s="0"/>
      <c r="RA966" s="0"/>
      <c r="RB966" s="0"/>
      <c r="RC966" s="0"/>
      <c r="RD966" s="0"/>
      <c r="RE966" s="0"/>
      <c r="RF966" s="0"/>
      <c r="RG966" s="0"/>
      <c r="RH966" s="0"/>
      <c r="RI966" s="0"/>
      <c r="RJ966" s="0"/>
      <c r="RK966" s="0"/>
      <c r="RL966" s="0"/>
      <c r="RM966" s="0"/>
      <c r="RN966" s="0"/>
      <c r="RO966" s="0"/>
      <c r="RP966" s="0"/>
      <c r="RQ966" s="0"/>
      <c r="RR966" s="0"/>
      <c r="RS966" s="0"/>
      <c r="RT966" s="0"/>
      <c r="RU966" s="0"/>
      <c r="RV966" s="0"/>
      <c r="RW966" s="0"/>
      <c r="RX966" s="0"/>
      <c r="RY966" s="0"/>
      <c r="RZ966" s="0"/>
      <c r="SA966" s="0"/>
      <c r="SB966" s="0"/>
      <c r="SC966" s="0"/>
      <c r="SD966" s="0"/>
      <c r="SE966" s="0"/>
      <c r="SF966" s="0"/>
      <c r="SG966" s="0"/>
      <c r="SH966" s="0"/>
      <c r="SI966" s="0"/>
      <c r="SJ966" s="0"/>
      <c r="SK966" s="0"/>
      <c r="SL966" s="0"/>
      <c r="SM966" s="0"/>
      <c r="SN966" s="0"/>
      <c r="SO966" s="0"/>
      <c r="SP966" s="0"/>
      <c r="SQ966" s="0"/>
      <c r="SR966" s="0"/>
      <c r="SS966" s="0"/>
      <c r="ST966" s="0"/>
      <c r="SU966" s="0"/>
      <c r="SV966" s="0"/>
      <c r="SW966" s="0"/>
      <c r="SX966" s="0"/>
      <c r="SY966" s="0"/>
      <c r="SZ966" s="0"/>
      <c r="TA966" s="0"/>
      <c r="TB966" s="0"/>
      <c r="TC966" s="0"/>
      <c r="TD966" s="0"/>
      <c r="TE966" s="0"/>
      <c r="TF966" s="0"/>
      <c r="TG966" s="0"/>
      <c r="TH966" s="0"/>
      <c r="TI966" s="0"/>
      <c r="TJ966" s="0"/>
      <c r="TK966" s="0"/>
      <c r="TL966" s="0"/>
      <c r="TM966" s="0"/>
      <c r="TN966" s="0"/>
      <c r="TO966" s="0"/>
      <c r="TP966" s="0"/>
      <c r="TQ966" s="0"/>
      <c r="TR966" s="0"/>
      <c r="TS966" s="0"/>
      <c r="TT966" s="0"/>
      <c r="TU966" s="0"/>
      <c r="TV966" s="0"/>
      <c r="TW966" s="0"/>
      <c r="TX966" s="0"/>
      <c r="TY966" s="0"/>
      <c r="TZ966" s="0"/>
      <c r="UA966" s="0"/>
      <c r="UB966" s="0"/>
      <c r="UC966" s="0"/>
      <c r="UD966" s="0"/>
      <c r="UE966" s="0"/>
      <c r="UF966" s="0"/>
      <c r="UG966" s="0"/>
      <c r="UH966" s="0"/>
      <c r="UI966" s="0"/>
      <c r="UJ966" s="0"/>
      <c r="UK966" s="0"/>
      <c r="UL966" s="0"/>
      <c r="UM966" s="0"/>
      <c r="UN966" s="0"/>
      <c r="UO966" s="0"/>
      <c r="UP966" s="0"/>
      <c r="UQ966" s="0"/>
      <c r="UR966" s="0"/>
      <c r="US966" s="0"/>
      <c r="UT966" s="0"/>
      <c r="UU966" s="0"/>
      <c r="UV966" s="0"/>
      <c r="UW966" s="0"/>
      <c r="UX966" s="0"/>
      <c r="UY966" s="0"/>
      <c r="UZ966" s="0"/>
      <c r="VA966" s="0"/>
      <c r="VB966" s="0"/>
      <c r="VC966" s="0"/>
      <c r="VD966" s="0"/>
      <c r="VE966" s="0"/>
      <c r="VF966" s="0"/>
      <c r="VG966" s="0"/>
      <c r="VH966" s="0"/>
      <c r="VI966" s="0"/>
      <c r="VJ966" s="0"/>
      <c r="VK966" s="0"/>
      <c r="VL966" s="0"/>
      <c r="VM966" s="0"/>
      <c r="VN966" s="0"/>
      <c r="VO966" s="0"/>
      <c r="VP966" s="0"/>
      <c r="VQ966" s="0"/>
      <c r="VR966" s="0"/>
      <c r="VS966" s="0"/>
      <c r="VT966" s="0"/>
      <c r="VU966" s="0"/>
      <c r="VV966" s="0"/>
      <c r="VW966" s="0"/>
      <c r="VX966" s="0"/>
      <c r="VY966" s="0"/>
      <c r="VZ966" s="0"/>
      <c r="WA966" s="0"/>
      <c r="WB966" s="0"/>
      <c r="WC966" s="0"/>
      <c r="WD966" s="0"/>
      <c r="WE966" s="0"/>
      <c r="WF966" s="0"/>
      <c r="WG966" s="0"/>
      <c r="WH966" s="0"/>
      <c r="WI966" s="0"/>
      <c r="WJ966" s="0"/>
      <c r="WK966" s="0"/>
      <c r="WL966" s="0"/>
      <c r="WM966" s="0"/>
      <c r="WN966" s="0"/>
      <c r="WO966" s="0"/>
      <c r="WP966" s="0"/>
      <c r="WQ966" s="0"/>
      <c r="WR966" s="0"/>
      <c r="WS966" s="0"/>
      <c r="WT966" s="0"/>
      <c r="WU966" s="0"/>
      <c r="WV966" s="0"/>
      <c r="WW966" s="0"/>
      <c r="WX966" s="0"/>
      <c r="WY966" s="0"/>
      <c r="WZ966" s="0"/>
      <c r="XA966" s="0"/>
      <c r="XB966" s="0"/>
      <c r="XC966" s="0"/>
      <c r="XD966" s="0"/>
      <c r="XE966" s="0"/>
      <c r="XF966" s="0"/>
      <c r="XG966" s="0"/>
      <c r="XH966" s="0"/>
      <c r="XI966" s="0"/>
      <c r="XJ966" s="0"/>
      <c r="XK966" s="0"/>
      <c r="XL966" s="0"/>
      <c r="XM966" s="0"/>
      <c r="XN966" s="0"/>
      <c r="XO966" s="0"/>
      <c r="XP966" s="0"/>
      <c r="XQ966" s="0"/>
      <c r="XR966" s="0"/>
      <c r="XS966" s="0"/>
      <c r="XT966" s="0"/>
      <c r="XU966" s="0"/>
      <c r="XV966" s="0"/>
      <c r="XW966" s="0"/>
      <c r="XX966" s="0"/>
      <c r="XY966" s="0"/>
      <c r="XZ966" s="0"/>
      <c r="YA966" s="0"/>
      <c r="YB966" s="0"/>
      <c r="YC966" s="0"/>
      <c r="YD966" s="0"/>
      <c r="YE966" s="0"/>
      <c r="YF966" s="0"/>
      <c r="YG966" s="0"/>
      <c r="YH966" s="0"/>
      <c r="YI966" s="0"/>
      <c r="YJ966" s="0"/>
      <c r="YK966" s="0"/>
      <c r="YL966" s="0"/>
      <c r="YM966" s="0"/>
      <c r="YN966" s="0"/>
      <c r="YO966" s="0"/>
      <c r="YP966" s="0"/>
      <c r="YQ966" s="0"/>
      <c r="YR966" s="0"/>
      <c r="YS966" s="0"/>
      <c r="YT966" s="0"/>
      <c r="YU966" s="0"/>
      <c r="YV966" s="0"/>
      <c r="YW966" s="0"/>
      <c r="YX966" s="0"/>
      <c r="YY966" s="0"/>
      <c r="YZ966" s="0"/>
      <c r="ZA966" s="0"/>
      <c r="ZB966" s="0"/>
      <c r="ZC966" s="0"/>
      <c r="ZD966" s="0"/>
      <c r="ZE966" s="0"/>
      <c r="ZF966" s="0"/>
      <c r="ZG966" s="0"/>
      <c r="ZH966" s="0"/>
      <c r="ZI966" s="0"/>
      <c r="ZJ966" s="0"/>
      <c r="ZK966" s="0"/>
      <c r="ZL966" s="0"/>
      <c r="ZM966" s="0"/>
      <c r="ZN966" s="0"/>
      <c r="ZO966" s="0"/>
      <c r="ZP966" s="0"/>
      <c r="ZQ966" s="0"/>
      <c r="ZR966" s="0"/>
      <c r="ZS966" s="0"/>
      <c r="ZT966" s="0"/>
      <c r="ZU966" s="0"/>
      <c r="ZV966" s="0"/>
      <c r="ZW966" s="0"/>
      <c r="ZX966" s="0"/>
      <c r="ZY966" s="0"/>
      <c r="ZZ966" s="0"/>
      <c r="AAA966" s="0"/>
      <c r="AAB966" s="0"/>
      <c r="AAC966" s="0"/>
      <c r="AAD966" s="0"/>
      <c r="AAE966" s="0"/>
      <c r="AAF966" s="0"/>
      <c r="AAG966" s="0"/>
      <c r="AAH966" s="0"/>
      <c r="AAI966" s="0"/>
      <c r="AAJ966" s="0"/>
      <c r="AAK966" s="0"/>
      <c r="AAL966" s="0"/>
      <c r="AAM966" s="0"/>
      <c r="AAN966" s="0"/>
      <c r="AAO966" s="0"/>
      <c r="AAP966" s="0"/>
      <c r="AAQ966" s="0"/>
      <c r="AAR966" s="0"/>
      <c r="AAS966" s="0"/>
      <c r="AAT966" s="0"/>
      <c r="AAU966" s="0"/>
      <c r="AAV966" s="0"/>
      <c r="AAW966" s="0"/>
      <c r="AAX966" s="0"/>
      <c r="AAY966" s="0"/>
      <c r="AAZ966" s="0"/>
      <c r="ABA966" s="0"/>
      <c r="ABB966" s="0"/>
      <c r="ABC966" s="0"/>
      <c r="ABD966" s="0"/>
      <c r="ABE966" s="0"/>
      <c r="ABF966" s="0"/>
      <c r="ABG966" s="0"/>
      <c r="ABH966" s="0"/>
      <c r="ABI966" s="0"/>
      <c r="ABJ966" s="0"/>
      <c r="ABK966" s="0"/>
      <c r="ABL966" s="0"/>
      <c r="ABM966" s="0"/>
      <c r="ABN966" s="0"/>
      <c r="ABO966" s="0"/>
      <c r="ABP966" s="0"/>
      <c r="ABQ966" s="0"/>
      <c r="ABR966" s="0"/>
      <c r="ABS966" s="0"/>
      <c r="ABT966" s="0"/>
      <c r="ABU966" s="0"/>
      <c r="ABV966" s="0"/>
      <c r="ABW966" s="0"/>
      <c r="ABX966" s="0"/>
      <c r="ABY966" s="0"/>
      <c r="ABZ966" s="0"/>
      <c r="ACA966" s="0"/>
      <c r="ACB966" s="0"/>
      <c r="ACC966" s="0"/>
      <c r="ACD966" s="0"/>
      <c r="ACE966" s="0"/>
      <c r="ACF966" s="0"/>
      <c r="ACG966" s="0"/>
      <c r="ACH966" s="0"/>
      <c r="ACI966" s="0"/>
      <c r="ACJ966" s="0"/>
      <c r="ACK966" s="0"/>
      <c r="ACL966" s="0"/>
      <c r="ACM966" s="0"/>
      <c r="ACN966" s="0"/>
      <c r="ACO966" s="0"/>
      <c r="ACP966" s="0"/>
      <c r="ACQ966" s="0"/>
      <c r="ACR966" s="0"/>
      <c r="ACS966" s="0"/>
      <c r="ACT966" s="0"/>
      <c r="ACU966" s="0"/>
      <c r="ACV966" s="0"/>
      <c r="ACW966" s="0"/>
      <c r="ACX966" s="0"/>
      <c r="ACY966" s="0"/>
      <c r="ACZ966" s="0"/>
      <c r="ADA966" s="0"/>
      <c r="ADB966" s="0"/>
      <c r="ADC966" s="0"/>
      <c r="ADD966" s="0"/>
      <c r="ADE966" s="0"/>
      <c r="ADF966" s="0"/>
      <c r="ADG966" s="0"/>
      <c r="ADH966" s="0"/>
      <c r="ADI966" s="0"/>
      <c r="ADJ966" s="0"/>
      <c r="ADK966" s="0"/>
      <c r="ADL966" s="0"/>
      <c r="ADM966" s="0"/>
      <c r="ADN966" s="0"/>
      <c r="ADO966" s="0"/>
      <c r="ADP966" s="0"/>
      <c r="ADQ966" s="0"/>
      <c r="ADR966" s="0"/>
      <c r="ADS966" s="0"/>
      <c r="ADT966" s="0"/>
      <c r="ADU966" s="0"/>
      <c r="ADV966" s="0"/>
      <c r="ADW966" s="0"/>
      <c r="ADX966" s="0"/>
      <c r="ADY966" s="0"/>
      <c r="ADZ966" s="0"/>
      <c r="AEA966" s="0"/>
      <c r="AEB966" s="0"/>
      <c r="AEC966" s="0"/>
      <c r="AED966" s="0"/>
      <c r="AEE966" s="0"/>
      <c r="AEF966" s="0"/>
      <c r="AEG966" s="0"/>
      <c r="AEH966" s="0"/>
      <c r="AEI966" s="0"/>
      <c r="AEJ966" s="0"/>
      <c r="AEK966" s="0"/>
      <c r="AEL966" s="0"/>
      <c r="AEM966" s="0"/>
      <c r="AEN966" s="0"/>
      <c r="AEO966" s="0"/>
      <c r="AEP966" s="0"/>
      <c r="AEQ966" s="0"/>
      <c r="AER966" s="0"/>
      <c r="AES966" s="0"/>
      <c r="AET966" s="0"/>
      <c r="AEU966" s="0"/>
      <c r="AEV966" s="0"/>
      <c r="AEW966" s="0"/>
      <c r="AEX966" s="0"/>
      <c r="AEY966" s="0"/>
      <c r="AEZ966" s="0"/>
      <c r="AFA966" s="0"/>
      <c r="AFB966" s="0"/>
      <c r="AFC966" s="0"/>
      <c r="AFD966" s="0"/>
      <c r="AFE966" s="0"/>
      <c r="AFF966" s="0"/>
      <c r="AFG966" s="0"/>
      <c r="AFH966" s="0"/>
      <c r="AFI966" s="0"/>
      <c r="AFJ966" s="0"/>
      <c r="AFK966" s="0"/>
      <c r="AFL966" s="0"/>
      <c r="AFM966" s="0"/>
      <c r="AFN966" s="0"/>
      <c r="AFO966" s="0"/>
      <c r="AFP966" s="0"/>
      <c r="AFQ966" s="0"/>
      <c r="AFR966" s="0"/>
      <c r="AFS966" s="0"/>
      <c r="AFT966" s="0"/>
      <c r="AFU966" s="0"/>
      <c r="AFV966" s="0"/>
      <c r="AFW966" s="0"/>
      <c r="AFX966" s="0"/>
      <c r="AFY966" s="0"/>
      <c r="AFZ966" s="0"/>
      <c r="AGA966" s="0"/>
      <c r="AGB966" s="0"/>
      <c r="AGC966" s="0"/>
      <c r="AGD966" s="0"/>
      <c r="AGE966" s="0"/>
      <c r="AGF966" s="0"/>
      <c r="AGG966" s="0"/>
      <c r="AGH966" s="0"/>
      <c r="AGI966" s="0"/>
      <c r="AGJ966" s="0"/>
      <c r="AGK966" s="0"/>
      <c r="AGL966" s="0"/>
      <c r="AGM966" s="0"/>
      <c r="AGN966" s="0"/>
      <c r="AGO966" s="0"/>
      <c r="AGP966" s="0"/>
      <c r="AGQ966" s="0"/>
      <c r="AGR966" s="0"/>
      <c r="AGS966" s="0"/>
      <c r="AGT966" s="0"/>
      <c r="AGU966" s="0"/>
      <c r="AGV966" s="0"/>
      <c r="AGW966" s="0"/>
      <c r="AGX966" s="0"/>
      <c r="AGY966" s="0"/>
      <c r="AGZ966" s="0"/>
      <c r="AHA966" s="0"/>
      <c r="AHB966" s="0"/>
      <c r="AHC966" s="0"/>
      <c r="AHD966" s="0"/>
      <c r="AHE966" s="0"/>
      <c r="AHF966" s="0"/>
      <c r="AHG966" s="0"/>
      <c r="AHH966" s="0"/>
      <c r="AHI966" s="0"/>
      <c r="AHJ966" s="0"/>
      <c r="AHK966" s="0"/>
      <c r="AHL966" s="0"/>
      <c r="AHM966" s="0"/>
      <c r="AHN966" s="0"/>
      <c r="AHO966" s="0"/>
      <c r="AHP966" s="0"/>
      <c r="AHQ966" s="0"/>
      <c r="AHR966" s="0"/>
      <c r="AHS966" s="0"/>
      <c r="AHT966" s="0"/>
      <c r="AHU966" s="0"/>
      <c r="AHV966" s="0"/>
      <c r="AHW966" s="0"/>
      <c r="AHX966" s="0"/>
      <c r="AHY966" s="0"/>
      <c r="AHZ966" s="0"/>
      <c r="AIA966" s="0"/>
      <c r="AIB966" s="0"/>
      <c r="AIC966" s="0"/>
      <c r="AID966" s="0"/>
      <c r="AIE966" s="0"/>
      <c r="AIF966" s="0"/>
      <c r="AIG966" s="0"/>
      <c r="AIH966" s="0"/>
      <c r="AII966" s="0"/>
      <c r="AIJ966" s="0"/>
      <c r="AIK966" s="0"/>
      <c r="AIL966" s="0"/>
      <c r="AIM966" s="0"/>
      <c r="AIN966" s="0"/>
      <c r="AIO966" s="0"/>
      <c r="AIP966" s="0"/>
      <c r="AIQ966" s="0"/>
      <c r="AIR966" s="0"/>
      <c r="AIS966" s="0"/>
      <c r="AIT966" s="0"/>
      <c r="AIU966" s="0"/>
      <c r="AIV966" s="0"/>
      <c r="AIW966" s="0"/>
      <c r="AIX966" s="0"/>
      <c r="AIY966" s="0"/>
      <c r="AIZ966" s="0"/>
      <c r="AJA966" s="0"/>
      <c r="AJB966" s="0"/>
      <c r="AJC966" s="0"/>
      <c r="AJD966" s="0"/>
      <c r="AJE966" s="0"/>
      <c r="AJF966" s="0"/>
      <c r="AJG966" s="0"/>
      <c r="AJH966" s="0"/>
      <c r="AJI966" s="0"/>
      <c r="AJJ966" s="0"/>
      <c r="AJK966" s="0"/>
      <c r="AJL966" s="0"/>
      <c r="AJM966" s="0"/>
      <c r="AJN966" s="0"/>
      <c r="AJO966" s="0"/>
      <c r="AJP966" s="0"/>
      <c r="AJQ966" s="0"/>
      <c r="AJR966" s="0"/>
      <c r="AJS966" s="0"/>
      <c r="AJT966" s="0"/>
      <c r="AJU966" s="0"/>
      <c r="AJV966" s="0"/>
      <c r="AJW966" s="0"/>
      <c r="AJX966" s="0"/>
      <c r="AJY966" s="0"/>
      <c r="AJZ966" s="0"/>
      <c r="AKA966" s="0"/>
      <c r="AKB966" s="0"/>
      <c r="AKC966" s="0"/>
      <c r="AKD966" s="0"/>
      <c r="AKE966" s="0"/>
      <c r="AKF966" s="0"/>
      <c r="AKG966" s="0"/>
      <c r="AKH966" s="0"/>
      <c r="AKI966" s="0"/>
      <c r="AKJ966" s="0"/>
      <c r="AKK966" s="0"/>
      <c r="AKL966" s="0"/>
      <c r="AKM966" s="0"/>
      <c r="AKN966" s="0"/>
      <c r="AKO966" s="0"/>
      <c r="AKP966" s="0"/>
      <c r="AKQ966" s="0"/>
      <c r="AKR966" s="0"/>
      <c r="AKS966" s="0"/>
      <c r="AKT966" s="0"/>
      <c r="AKU966" s="0"/>
      <c r="AKV966" s="0"/>
      <c r="AKW966" s="0"/>
      <c r="AKX966" s="0"/>
      <c r="AKY966" s="0"/>
      <c r="AKZ966" s="0"/>
      <c r="ALA966" s="0"/>
      <c r="ALB966" s="0"/>
      <c r="ALC966" s="0"/>
      <c r="ALD966" s="0"/>
      <c r="ALE966" s="0"/>
      <c r="ALF966" s="0"/>
      <c r="ALG966" s="0"/>
      <c r="ALH966" s="0"/>
      <c r="ALI966" s="0"/>
      <c r="ALJ966" s="0"/>
      <c r="ALK966" s="0"/>
      <c r="ALL966" s="0"/>
      <c r="ALM966" s="0"/>
      <c r="ALN966" s="0"/>
      <c r="ALO966" s="0"/>
      <c r="ALP966" s="0"/>
      <c r="ALQ966" s="0"/>
      <c r="ALR966" s="0"/>
      <c r="ALS966" s="0"/>
      <c r="ALT966" s="0"/>
      <c r="ALU966" s="0"/>
      <c r="ALV966" s="0"/>
      <c r="ALW966" s="0"/>
      <c r="ALX966" s="0"/>
      <c r="ALY966" s="0"/>
      <c r="ALZ966" s="0"/>
      <c r="AMA966" s="0"/>
      <c r="AMB966" s="0"/>
      <c r="AMC966" s="0"/>
      <c r="AMD966" s="0"/>
      <c r="AME966" s="0"/>
      <c r="AMF966" s="0"/>
      <c r="AMG966" s="0"/>
      <c r="AMH966" s="0"/>
      <c r="AMI966" s="0"/>
      <c r="AMJ966" s="0"/>
    </row>
    <row r="967" customFormat="false" ht="15" hidden="false" customHeight="true" outlineLevel="0" collapsed="false">
      <c r="A967" s="1" t="n">
        <v>964</v>
      </c>
      <c r="B967" s="1" t="s">
        <v>5924</v>
      </c>
      <c r="C967" s="1" t="s">
        <v>5963</v>
      </c>
      <c r="D967" s="1" t="s">
        <v>5964</v>
      </c>
      <c r="E967" s="1" t="s">
        <v>5995</v>
      </c>
      <c r="F967" s="2" t="s">
        <v>5996</v>
      </c>
      <c r="G967" s="1" t="s">
        <v>5997</v>
      </c>
      <c r="H967" s="1" t="s">
        <v>5998</v>
      </c>
      <c r="I967" s="1" t="s">
        <v>5999</v>
      </c>
      <c r="J967" s="1" t="s">
        <v>6000</v>
      </c>
      <c r="K967" s="4" t="s">
        <v>1663</v>
      </c>
      <c r="L967" s="4" t="s">
        <v>108</v>
      </c>
      <c r="M967" s="4" t="s">
        <v>170</v>
      </c>
      <c r="N967" s="0"/>
      <c r="O967" s="0"/>
      <c r="P967" s="0"/>
      <c r="Q967" s="0"/>
      <c r="R967" s="0"/>
      <c r="S967" s="0"/>
      <c r="T967" s="4" t="s">
        <v>110</v>
      </c>
      <c r="U967" s="4" t="s">
        <v>110</v>
      </c>
      <c r="V967" s="4" t="s">
        <v>110</v>
      </c>
      <c r="W967" s="4" t="s">
        <v>110</v>
      </c>
      <c r="X967" s="4" t="s">
        <v>110</v>
      </c>
      <c r="Y967" s="4" t="s">
        <v>110</v>
      </c>
      <c r="Z967" s="4" t="s">
        <v>110</v>
      </c>
      <c r="AA967" s="4" t="s">
        <v>110</v>
      </c>
      <c r="AB967" s="4" t="s">
        <v>110</v>
      </c>
      <c r="AC967" s="4" t="s">
        <v>110</v>
      </c>
      <c r="AD967" s="4" t="s">
        <v>110</v>
      </c>
      <c r="AE967" s="4" t="s">
        <v>110</v>
      </c>
      <c r="AF967" s="4" t="s">
        <v>110</v>
      </c>
      <c r="AG967" s="4" t="s">
        <v>110</v>
      </c>
      <c r="AH967" s="4" t="s">
        <v>110</v>
      </c>
      <c r="AI967" s="4" t="s">
        <v>110</v>
      </c>
      <c r="AJ967" s="4" t="s">
        <v>110</v>
      </c>
      <c r="AK967" s="4" t="s">
        <v>110</v>
      </c>
      <c r="AL967" s="4" t="s">
        <v>110</v>
      </c>
      <c r="AM967" s="4" t="s">
        <v>110</v>
      </c>
      <c r="AN967" s="4" t="s">
        <v>110</v>
      </c>
      <c r="AO967" s="4" t="s">
        <v>110</v>
      </c>
      <c r="AP967" s="4" t="s">
        <v>110</v>
      </c>
      <c r="AQ967" s="4" t="s">
        <v>110</v>
      </c>
      <c r="AR967" s="4" t="s">
        <v>110</v>
      </c>
      <c r="AS967" s="4" t="s">
        <v>110</v>
      </c>
      <c r="AT967" s="4" t="s">
        <v>110</v>
      </c>
      <c r="AU967" s="4" t="s">
        <v>110</v>
      </c>
      <c r="AV967" s="4" t="s">
        <v>110</v>
      </c>
      <c r="AW967" s="4" t="s">
        <v>110</v>
      </c>
      <c r="AX967" s="0"/>
      <c r="AY967" s="0"/>
      <c r="AZ967" s="1"/>
      <c r="BA967" s="1"/>
      <c r="BB967" s="4"/>
      <c r="BC967" s="4"/>
      <c r="BD967" s="4"/>
      <c r="BE967" s="0"/>
      <c r="BF967" s="4" t="s">
        <v>576</v>
      </c>
      <c r="BG967" s="4" t="s">
        <v>576</v>
      </c>
      <c r="BH967" s="4" t="s">
        <v>576</v>
      </c>
      <c r="BI967" s="4" t="s">
        <v>111</v>
      </c>
      <c r="BJ967" s="4"/>
      <c r="BK967" s="4"/>
      <c r="BL967" s="4"/>
      <c r="BM967" s="4"/>
      <c r="BN967" s="4"/>
      <c r="BO967" s="0"/>
      <c r="BP967" s="0"/>
      <c r="BQ967" s="0"/>
      <c r="BR967" s="1"/>
      <c r="BS967" s="0"/>
      <c r="BT967" s="0"/>
      <c r="BU967" s="1" t="s">
        <v>5931</v>
      </c>
      <c r="BV967" s="0"/>
      <c r="BW967" s="0"/>
      <c r="BX967" s="0"/>
      <c r="BY967" s="0"/>
      <c r="BZ967" s="0"/>
      <c r="CA967" s="0"/>
      <c r="CB967" s="0"/>
      <c r="CC967" s="0"/>
      <c r="CD967" s="0"/>
      <c r="CE967" s="0"/>
      <c r="CF967" s="0"/>
      <c r="CG967" s="0"/>
      <c r="CH967" s="0"/>
      <c r="CI967" s="0"/>
      <c r="CJ967" s="0"/>
      <c r="CK967" s="0"/>
      <c r="CL967" s="0"/>
      <c r="CM967" s="0"/>
      <c r="CN967" s="0"/>
      <c r="CO967" s="0"/>
      <c r="CP967" s="0"/>
      <c r="CQ967" s="0"/>
      <c r="CR967" s="0"/>
      <c r="CS967" s="0"/>
      <c r="CT967" s="0"/>
      <c r="CU967" s="0"/>
      <c r="CV967" s="0"/>
      <c r="CW967" s="0"/>
      <c r="CX967" s="0"/>
      <c r="CY967" s="0"/>
      <c r="CZ967" s="0"/>
      <c r="DA967" s="0"/>
      <c r="DB967" s="0"/>
      <c r="DC967" s="0"/>
      <c r="DD967" s="0"/>
      <c r="DE967" s="0"/>
      <c r="DF967" s="0"/>
      <c r="DG967" s="0"/>
      <c r="DH967" s="0"/>
      <c r="DI967" s="0"/>
      <c r="DJ967" s="0"/>
      <c r="DK967" s="0"/>
      <c r="DL967" s="0"/>
      <c r="DM967" s="0"/>
      <c r="DN967" s="0"/>
      <c r="DO967" s="0"/>
      <c r="DP967" s="0"/>
      <c r="DQ967" s="0"/>
      <c r="DR967" s="0"/>
      <c r="DS967" s="0"/>
      <c r="DT967" s="0"/>
      <c r="DU967" s="0"/>
      <c r="DV967" s="0"/>
      <c r="DW967" s="0"/>
      <c r="DX967" s="0"/>
      <c r="DY967" s="0"/>
      <c r="DZ967" s="0"/>
      <c r="EA967" s="0"/>
      <c r="EB967" s="0"/>
      <c r="EC967" s="0"/>
      <c r="ED967" s="0"/>
      <c r="EE967" s="0"/>
      <c r="EF967" s="0"/>
      <c r="EG967" s="0"/>
      <c r="EH967" s="0"/>
      <c r="EI967" s="0"/>
      <c r="EJ967" s="0"/>
      <c r="EK967" s="0"/>
      <c r="EL967" s="0"/>
      <c r="EM967" s="0"/>
      <c r="EN967" s="0"/>
      <c r="EO967" s="0"/>
      <c r="EP967" s="0"/>
      <c r="EQ967" s="0"/>
      <c r="ER967" s="0"/>
      <c r="ES967" s="0"/>
      <c r="ET967" s="0"/>
      <c r="EU967" s="0"/>
      <c r="EV967" s="0"/>
      <c r="EW967" s="0"/>
      <c r="EX967" s="0"/>
      <c r="EY967" s="0"/>
      <c r="EZ967" s="0"/>
      <c r="FA967" s="0"/>
      <c r="FB967" s="0"/>
      <c r="FC967" s="0"/>
      <c r="FD967" s="0"/>
      <c r="FE967" s="0"/>
      <c r="FF967" s="0"/>
      <c r="FG967" s="0"/>
      <c r="FH967" s="0"/>
      <c r="FI967" s="0"/>
      <c r="FJ967" s="0"/>
      <c r="FK967" s="0"/>
      <c r="FL967" s="0"/>
      <c r="FM967" s="0"/>
      <c r="FN967" s="0"/>
      <c r="FO967" s="0"/>
      <c r="FP967" s="0"/>
      <c r="FQ967" s="0"/>
      <c r="FR967" s="0"/>
      <c r="FS967" s="0"/>
      <c r="FT967" s="0"/>
      <c r="FU967" s="0"/>
      <c r="FV967" s="0"/>
      <c r="FW967" s="0"/>
      <c r="FX967" s="0"/>
      <c r="FY967" s="0"/>
      <c r="FZ967" s="0"/>
      <c r="GA967" s="0"/>
      <c r="GB967" s="0"/>
      <c r="GC967" s="0"/>
      <c r="GD967" s="0"/>
      <c r="GE967" s="0"/>
      <c r="GF967" s="0"/>
      <c r="GG967" s="0"/>
      <c r="GH967" s="0"/>
      <c r="GI967" s="0"/>
      <c r="GJ967" s="0"/>
      <c r="GK967" s="0"/>
      <c r="GL967" s="0"/>
      <c r="GM967" s="0"/>
      <c r="GN967" s="0"/>
      <c r="GO967" s="0"/>
      <c r="GP967" s="0"/>
      <c r="GQ967" s="0"/>
      <c r="GR967" s="0"/>
      <c r="GS967" s="0"/>
      <c r="GT967" s="0"/>
      <c r="GU967" s="0"/>
      <c r="GV967" s="0"/>
      <c r="GW967" s="0"/>
      <c r="GX967" s="0"/>
      <c r="GY967" s="0"/>
      <c r="GZ967" s="0"/>
      <c r="HA967" s="0"/>
      <c r="HB967" s="0"/>
      <c r="HC967" s="0"/>
      <c r="HD967" s="0"/>
      <c r="HE967" s="0"/>
      <c r="HF967" s="0"/>
      <c r="HG967" s="0"/>
      <c r="HH967" s="0"/>
      <c r="HI967" s="0"/>
      <c r="HJ967" s="0"/>
      <c r="HK967" s="0"/>
      <c r="HL967" s="0"/>
      <c r="HM967" s="0"/>
      <c r="HN967" s="0"/>
      <c r="HO967" s="0"/>
      <c r="HP967" s="0"/>
      <c r="HQ967" s="0"/>
      <c r="HR967" s="0"/>
      <c r="HS967" s="0"/>
      <c r="HT967" s="0"/>
      <c r="HU967" s="0"/>
      <c r="HV967" s="0"/>
      <c r="HW967" s="0"/>
      <c r="HX967" s="0"/>
      <c r="HY967" s="0"/>
      <c r="HZ967" s="0"/>
      <c r="IA967" s="0"/>
      <c r="IB967" s="0"/>
      <c r="IC967" s="0"/>
      <c r="ID967" s="0"/>
      <c r="IE967" s="0"/>
      <c r="IF967" s="0"/>
      <c r="IG967" s="0"/>
      <c r="IH967" s="0"/>
      <c r="II967" s="0"/>
      <c r="IJ967" s="0"/>
      <c r="IK967" s="0"/>
      <c r="IL967" s="0"/>
      <c r="IM967" s="0"/>
      <c r="IN967" s="0"/>
      <c r="IO967" s="0"/>
      <c r="IP967" s="0"/>
      <c r="IQ967" s="0"/>
      <c r="IR967" s="0"/>
      <c r="IS967" s="0"/>
      <c r="IT967" s="0"/>
      <c r="IU967" s="0"/>
      <c r="IV967" s="0"/>
      <c r="IW967" s="0"/>
      <c r="IX967" s="0"/>
      <c r="IY967" s="0"/>
      <c r="IZ967" s="0"/>
      <c r="JA967" s="0"/>
      <c r="JB967" s="0"/>
      <c r="JC967" s="0"/>
      <c r="JD967" s="0"/>
      <c r="JE967" s="0"/>
      <c r="JF967" s="0"/>
      <c r="JG967" s="0"/>
      <c r="JH967" s="0"/>
      <c r="JI967" s="0"/>
      <c r="JJ967" s="0"/>
      <c r="JK967" s="0"/>
      <c r="JL967" s="0"/>
      <c r="JM967" s="0"/>
      <c r="JN967" s="0"/>
      <c r="JO967" s="0"/>
      <c r="JP967" s="0"/>
      <c r="JQ967" s="0"/>
      <c r="JR967" s="0"/>
      <c r="JS967" s="0"/>
      <c r="JT967" s="0"/>
      <c r="JU967" s="0"/>
      <c r="JV967" s="0"/>
      <c r="JW967" s="0"/>
      <c r="JX967" s="0"/>
      <c r="JY967" s="0"/>
      <c r="JZ967" s="0"/>
      <c r="KA967" s="0"/>
      <c r="KB967" s="0"/>
      <c r="KC967" s="0"/>
      <c r="KD967" s="0"/>
      <c r="KE967" s="0"/>
      <c r="KF967" s="0"/>
      <c r="KG967" s="0"/>
      <c r="KH967" s="0"/>
      <c r="KI967" s="0"/>
      <c r="KJ967" s="0"/>
      <c r="KK967" s="0"/>
      <c r="KL967" s="0"/>
      <c r="KM967" s="0"/>
      <c r="KN967" s="0"/>
      <c r="KO967" s="0"/>
      <c r="KP967" s="0"/>
      <c r="KQ967" s="0"/>
      <c r="KR967" s="0"/>
      <c r="KS967" s="0"/>
      <c r="KT967" s="0"/>
      <c r="KU967" s="0"/>
      <c r="KV967" s="0"/>
      <c r="KW967" s="0"/>
      <c r="KX967" s="0"/>
      <c r="KY967" s="0"/>
      <c r="KZ967" s="0"/>
      <c r="LA967" s="0"/>
      <c r="LB967" s="0"/>
      <c r="LC967" s="0"/>
      <c r="LD967" s="0"/>
      <c r="LE967" s="0"/>
      <c r="LF967" s="0"/>
      <c r="LG967" s="0"/>
      <c r="LH967" s="0"/>
      <c r="LI967" s="0"/>
      <c r="LJ967" s="0"/>
      <c r="LK967" s="0"/>
      <c r="LL967" s="0"/>
      <c r="LM967" s="0"/>
      <c r="LN967" s="0"/>
      <c r="LO967" s="0"/>
      <c r="LP967" s="0"/>
      <c r="LQ967" s="0"/>
      <c r="LR967" s="0"/>
      <c r="LS967" s="0"/>
      <c r="LT967" s="0"/>
      <c r="LU967" s="0"/>
      <c r="LV967" s="0"/>
      <c r="LW967" s="0"/>
      <c r="LX967" s="0"/>
      <c r="LY967" s="0"/>
      <c r="LZ967" s="0"/>
      <c r="MA967" s="0"/>
      <c r="MB967" s="0"/>
      <c r="MC967" s="0"/>
      <c r="MD967" s="0"/>
      <c r="ME967" s="0"/>
      <c r="MF967" s="0"/>
      <c r="MG967" s="0"/>
      <c r="MH967" s="0"/>
      <c r="MI967" s="0"/>
      <c r="MJ967" s="0"/>
      <c r="MK967" s="0"/>
      <c r="ML967" s="0"/>
      <c r="MM967" s="0"/>
      <c r="MN967" s="0"/>
      <c r="MO967" s="0"/>
      <c r="MP967" s="0"/>
      <c r="MQ967" s="0"/>
      <c r="MR967" s="0"/>
      <c r="MS967" s="0"/>
      <c r="MT967" s="0"/>
      <c r="MU967" s="0"/>
      <c r="MV967" s="0"/>
      <c r="MW967" s="0"/>
      <c r="MX967" s="0"/>
      <c r="MY967" s="0"/>
      <c r="MZ967" s="0"/>
      <c r="NA967" s="0"/>
      <c r="NB967" s="0"/>
      <c r="NC967" s="0"/>
      <c r="ND967" s="0"/>
      <c r="NE967" s="0"/>
      <c r="NF967" s="0"/>
      <c r="NG967" s="0"/>
      <c r="NH967" s="0"/>
      <c r="NI967" s="0"/>
      <c r="NJ967" s="0"/>
      <c r="NK967" s="0"/>
      <c r="NL967" s="0"/>
      <c r="NM967" s="0"/>
      <c r="NN967" s="0"/>
      <c r="NO967" s="0"/>
      <c r="NP967" s="0"/>
      <c r="NQ967" s="0"/>
      <c r="NR967" s="0"/>
      <c r="NS967" s="0"/>
      <c r="NT967" s="0"/>
      <c r="NU967" s="0"/>
      <c r="NV967" s="0"/>
      <c r="NW967" s="0"/>
      <c r="NX967" s="0"/>
      <c r="NY967" s="0"/>
      <c r="NZ967" s="0"/>
      <c r="OA967" s="0"/>
      <c r="OB967" s="0"/>
      <c r="OC967" s="0"/>
      <c r="OD967" s="0"/>
      <c r="OE967" s="0"/>
      <c r="OF967" s="0"/>
      <c r="OG967" s="0"/>
      <c r="OH967" s="0"/>
      <c r="OI967" s="0"/>
      <c r="OJ967" s="0"/>
      <c r="OK967" s="0"/>
      <c r="OL967" s="0"/>
      <c r="OM967" s="0"/>
      <c r="ON967" s="0"/>
      <c r="OO967" s="0"/>
      <c r="OP967" s="0"/>
      <c r="OQ967" s="0"/>
      <c r="OR967" s="0"/>
      <c r="OS967" s="0"/>
      <c r="OT967" s="0"/>
      <c r="OU967" s="0"/>
      <c r="OV967" s="0"/>
      <c r="OW967" s="0"/>
      <c r="OX967" s="0"/>
      <c r="OY967" s="0"/>
      <c r="OZ967" s="0"/>
      <c r="PA967" s="0"/>
      <c r="PB967" s="0"/>
      <c r="PC967" s="0"/>
      <c r="PD967" s="0"/>
      <c r="PE967" s="0"/>
      <c r="PF967" s="0"/>
      <c r="PG967" s="0"/>
      <c r="PH967" s="0"/>
      <c r="PI967" s="0"/>
      <c r="PJ967" s="0"/>
      <c r="PK967" s="0"/>
      <c r="PL967" s="0"/>
      <c r="PM967" s="0"/>
      <c r="PN967" s="0"/>
      <c r="PO967" s="0"/>
      <c r="PP967" s="0"/>
      <c r="PQ967" s="0"/>
      <c r="PR967" s="0"/>
      <c r="PS967" s="0"/>
      <c r="PT967" s="0"/>
      <c r="PU967" s="0"/>
      <c r="PV967" s="0"/>
      <c r="PW967" s="0"/>
      <c r="PX967" s="0"/>
      <c r="PY967" s="0"/>
      <c r="PZ967" s="0"/>
      <c r="QA967" s="0"/>
      <c r="QB967" s="0"/>
      <c r="QC967" s="0"/>
      <c r="QD967" s="0"/>
      <c r="QE967" s="0"/>
      <c r="QF967" s="0"/>
      <c r="QG967" s="0"/>
      <c r="QH967" s="0"/>
      <c r="QI967" s="0"/>
      <c r="QJ967" s="0"/>
      <c r="QK967" s="0"/>
      <c r="QL967" s="0"/>
      <c r="QM967" s="0"/>
      <c r="QN967" s="0"/>
      <c r="QO967" s="0"/>
      <c r="QP967" s="0"/>
      <c r="QQ967" s="0"/>
      <c r="QR967" s="0"/>
      <c r="QS967" s="0"/>
      <c r="QT967" s="0"/>
      <c r="QU967" s="0"/>
      <c r="QV967" s="0"/>
      <c r="QW967" s="0"/>
      <c r="QX967" s="0"/>
      <c r="QY967" s="0"/>
      <c r="QZ967" s="0"/>
      <c r="RA967" s="0"/>
      <c r="RB967" s="0"/>
      <c r="RC967" s="0"/>
      <c r="RD967" s="0"/>
      <c r="RE967" s="0"/>
      <c r="RF967" s="0"/>
      <c r="RG967" s="0"/>
      <c r="RH967" s="0"/>
      <c r="RI967" s="0"/>
      <c r="RJ967" s="0"/>
      <c r="RK967" s="0"/>
      <c r="RL967" s="0"/>
      <c r="RM967" s="0"/>
      <c r="RN967" s="0"/>
      <c r="RO967" s="0"/>
      <c r="RP967" s="0"/>
      <c r="RQ967" s="0"/>
      <c r="RR967" s="0"/>
      <c r="RS967" s="0"/>
      <c r="RT967" s="0"/>
      <c r="RU967" s="0"/>
      <c r="RV967" s="0"/>
      <c r="RW967" s="0"/>
      <c r="RX967" s="0"/>
      <c r="RY967" s="0"/>
      <c r="RZ967" s="0"/>
      <c r="SA967" s="0"/>
      <c r="SB967" s="0"/>
      <c r="SC967" s="0"/>
      <c r="SD967" s="0"/>
      <c r="SE967" s="0"/>
      <c r="SF967" s="0"/>
      <c r="SG967" s="0"/>
      <c r="SH967" s="0"/>
      <c r="SI967" s="0"/>
      <c r="SJ967" s="0"/>
      <c r="SK967" s="0"/>
      <c r="SL967" s="0"/>
      <c r="SM967" s="0"/>
      <c r="SN967" s="0"/>
      <c r="SO967" s="0"/>
      <c r="SP967" s="0"/>
      <c r="SQ967" s="0"/>
      <c r="SR967" s="0"/>
      <c r="SS967" s="0"/>
      <c r="ST967" s="0"/>
      <c r="SU967" s="0"/>
      <c r="SV967" s="0"/>
      <c r="SW967" s="0"/>
      <c r="SX967" s="0"/>
      <c r="SY967" s="0"/>
      <c r="SZ967" s="0"/>
      <c r="TA967" s="0"/>
      <c r="TB967" s="0"/>
      <c r="TC967" s="0"/>
      <c r="TD967" s="0"/>
      <c r="TE967" s="0"/>
      <c r="TF967" s="0"/>
      <c r="TG967" s="0"/>
      <c r="TH967" s="0"/>
      <c r="TI967" s="0"/>
      <c r="TJ967" s="0"/>
      <c r="TK967" s="0"/>
      <c r="TL967" s="0"/>
      <c r="TM967" s="0"/>
      <c r="TN967" s="0"/>
      <c r="TO967" s="0"/>
      <c r="TP967" s="0"/>
      <c r="TQ967" s="0"/>
      <c r="TR967" s="0"/>
      <c r="TS967" s="0"/>
      <c r="TT967" s="0"/>
      <c r="TU967" s="0"/>
      <c r="TV967" s="0"/>
      <c r="TW967" s="0"/>
      <c r="TX967" s="0"/>
      <c r="TY967" s="0"/>
      <c r="TZ967" s="0"/>
      <c r="UA967" s="0"/>
      <c r="UB967" s="0"/>
      <c r="UC967" s="0"/>
      <c r="UD967" s="0"/>
      <c r="UE967" s="0"/>
      <c r="UF967" s="0"/>
      <c r="UG967" s="0"/>
      <c r="UH967" s="0"/>
      <c r="UI967" s="0"/>
      <c r="UJ967" s="0"/>
      <c r="UK967" s="0"/>
      <c r="UL967" s="0"/>
      <c r="UM967" s="0"/>
      <c r="UN967" s="0"/>
      <c r="UO967" s="0"/>
      <c r="UP967" s="0"/>
      <c r="UQ967" s="0"/>
      <c r="UR967" s="0"/>
      <c r="US967" s="0"/>
      <c r="UT967" s="0"/>
      <c r="UU967" s="0"/>
      <c r="UV967" s="0"/>
      <c r="UW967" s="0"/>
      <c r="UX967" s="0"/>
      <c r="UY967" s="0"/>
      <c r="UZ967" s="0"/>
      <c r="VA967" s="0"/>
      <c r="VB967" s="0"/>
      <c r="VC967" s="0"/>
      <c r="VD967" s="0"/>
      <c r="VE967" s="0"/>
      <c r="VF967" s="0"/>
      <c r="VG967" s="0"/>
      <c r="VH967" s="0"/>
      <c r="VI967" s="0"/>
      <c r="VJ967" s="0"/>
      <c r="VK967" s="0"/>
      <c r="VL967" s="0"/>
      <c r="VM967" s="0"/>
      <c r="VN967" s="0"/>
      <c r="VO967" s="0"/>
      <c r="VP967" s="0"/>
      <c r="VQ967" s="0"/>
      <c r="VR967" s="0"/>
      <c r="VS967" s="0"/>
      <c r="VT967" s="0"/>
      <c r="VU967" s="0"/>
      <c r="VV967" s="0"/>
      <c r="VW967" s="0"/>
      <c r="VX967" s="0"/>
      <c r="VY967" s="0"/>
      <c r="VZ967" s="0"/>
      <c r="WA967" s="0"/>
      <c r="WB967" s="0"/>
      <c r="WC967" s="0"/>
      <c r="WD967" s="0"/>
      <c r="WE967" s="0"/>
      <c r="WF967" s="0"/>
      <c r="WG967" s="0"/>
      <c r="WH967" s="0"/>
      <c r="WI967" s="0"/>
      <c r="WJ967" s="0"/>
      <c r="WK967" s="0"/>
      <c r="WL967" s="0"/>
      <c r="WM967" s="0"/>
      <c r="WN967" s="0"/>
      <c r="WO967" s="0"/>
      <c r="WP967" s="0"/>
      <c r="WQ967" s="0"/>
      <c r="WR967" s="0"/>
      <c r="WS967" s="0"/>
      <c r="WT967" s="0"/>
      <c r="WU967" s="0"/>
      <c r="WV967" s="0"/>
      <c r="WW967" s="0"/>
      <c r="WX967" s="0"/>
      <c r="WY967" s="0"/>
      <c r="WZ967" s="0"/>
      <c r="XA967" s="0"/>
      <c r="XB967" s="0"/>
      <c r="XC967" s="0"/>
      <c r="XD967" s="0"/>
      <c r="XE967" s="0"/>
      <c r="XF967" s="0"/>
      <c r="XG967" s="0"/>
      <c r="XH967" s="0"/>
      <c r="XI967" s="0"/>
      <c r="XJ967" s="0"/>
      <c r="XK967" s="0"/>
      <c r="XL967" s="0"/>
      <c r="XM967" s="0"/>
      <c r="XN967" s="0"/>
      <c r="XO967" s="0"/>
      <c r="XP967" s="0"/>
      <c r="XQ967" s="0"/>
      <c r="XR967" s="0"/>
      <c r="XS967" s="0"/>
      <c r="XT967" s="0"/>
      <c r="XU967" s="0"/>
      <c r="XV967" s="0"/>
      <c r="XW967" s="0"/>
      <c r="XX967" s="0"/>
      <c r="XY967" s="0"/>
      <c r="XZ967" s="0"/>
      <c r="YA967" s="0"/>
      <c r="YB967" s="0"/>
      <c r="YC967" s="0"/>
      <c r="YD967" s="0"/>
      <c r="YE967" s="0"/>
      <c r="YF967" s="0"/>
      <c r="YG967" s="0"/>
      <c r="YH967" s="0"/>
      <c r="YI967" s="0"/>
      <c r="YJ967" s="0"/>
      <c r="YK967" s="0"/>
      <c r="YL967" s="0"/>
      <c r="YM967" s="0"/>
      <c r="YN967" s="0"/>
      <c r="YO967" s="0"/>
      <c r="YP967" s="0"/>
      <c r="YQ967" s="0"/>
      <c r="YR967" s="0"/>
      <c r="YS967" s="0"/>
      <c r="YT967" s="0"/>
      <c r="YU967" s="0"/>
      <c r="YV967" s="0"/>
      <c r="YW967" s="0"/>
      <c r="YX967" s="0"/>
      <c r="YY967" s="0"/>
      <c r="YZ967" s="0"/>
      <c r="ZA967" s="0"/>
      <c r="ZB967" s="0"/>
      <c r="ZC967" s="0"/>
      <c r="ZD967" s="0"/>
      <c r="ZE967" s="0"/>
      <c r="ZF967" s="0"/>
      <c r="ZG967" s="0"/>
      <c r="ZH967" s="0"/>
      <c r="ZI967" s="0"/>
      <c r="ZJ967" s="0"/>
      <c r="ZK967" s="0"/>
      <c r="ZL967" s="0"/>
      <c r="ZM967" s="0"/>
      <c r="ZN967" s="0"/>
      <c r="ZO967" s="0"/>
      <c r="ZP967" s="0"/>
      <c r="ZQ967" s="0"/>
      <c r="ZR967" s="0"/>
      <c r="ZS967" s="0"/>
      <c r="ZT967" s="0"/>
      <c r="ZU967" s="0"/>
      <c r="ZV967" s="0"/>
      <c r="ZW967" s="0"/>
      <c r="ZX967" s="0"/>
      <c r="ZY967" s="0"/>
      <c r="ZZ967" s="0"/>
      <c r="AAA967" s="0"/>
      <c r="AAB967" s="0"/>
      <c r="AAC967" s="0"/>
      <c r="AAD967" s="0"/>
      <c r="AAE967" s="0"/>
      <c r="AAF967" s="0"/>
      <c r="AAG967" s="0"/>
      <c r="AAH967" s="0"/>
      <c r="AAI967" s="0"/>
      <c r="AAJ967" s="0"/>
      <c r="AAK967" s="0"/>
      <c r="AAL967" s="0"/>
      <c r="AAM967" s="0"/>
      <c r="AAN967" s="0"/>
      <c r="AAO967" s="0"/>
      <c r="AAP967" s="0"/>
      <c r="AAQ967" s="0"/>
      <c r="AAR967" s="0"/>
      <c r="AAS967" s="0"/>
      <c r="AAT967" s="0"/>
      <c r="AAU967" s="0"/>
      <c r="AAV967" s="0"/>
      <c r="AAW967" s="0"/>
      <c r="AAX967" s="0"/>
      <c r="AAY967" s="0"/>
      <c r="AAZ967" s="0"/>
      <c r="ABA967" s="0"/>
      <c r="ABB967" s="0"/>
      <c r="ABC967" s="0"/>
      <c r="ABD967" s="0"/>
      <c r="ABE967" s="0"/>
      <c r="ABF967" s="0"/>
      <c r="ABG967" s="0"/>
      <c r="ABH967" s="0"/>
      <c r="ABI967" s="0"/>
      <c r="ABJ967" s="0"/>
      <c r="ABK967" s="0"/>
      <c r="ABL967" s="0"/>
      <c r="ABM967" s="0"/>
      <c r="ABN967" s="0"/>
      <c r="ABO967" s="0"/>
      <c r="ABP967" s="0"/>
      <c r="ABQ967" s="0"/>
      <c r="ABR967" s="0"/>
      <c r="ABS967" s="0"/>
      <c r="ABT967" s="0"/>
      <c r="ABU967" s="0"/>
      <c r="ABV967" s="0"/>
      <c r="ABW967" s="0"/>
      <c r="ABX967" s="0"/>
      <c r="ABY967" s="0"/>
      <c r="ABZ967" s="0"/>
      <c r="ACA967" s="0"/>
      <c r="ACB967" s="0"/>
      <c r="ACC967" s="0"/>
      <c r="ACD967" s="0"/>
      <c r="ACE967" s="0"/>
      <c r="ACF967" s="0"/>
      <c r="ACG967" s="0"/>
      <c r="ACH967" s="0"/>
      <c r="ACI967" s="0"/>
      <c r="ACJ967" s="0"/>
      <c r="ACK967" s="0"/>
      <c r="ACL967" s="0"/>
      <c r="ACM967" s="0"/>
      <c r="ACN967" s="0"/>
      <c r="ACO967" s="0"/>
      <c r="ACP967" s="0"/>
      <c r="ACQ967" s="0"/>
      <c r="ACR967" s="0"/>
      <c r="ACS967" s="0"/>
      <c r="ACT967" s="0"/>
      <c r="ACU967" s="0"/>
      <c r="ACV967" s="0"/>
      <c r="ACW967" s="0"/>
      <c r="ACX967" s="0"/>
      <c r="ACY967" s="0"/>
      <c r="ACZ967" s="0"/>
      <c r="ADA967" s="0"/>
      <c r="ADB967" s="0"/>
      <c r="ADC967" s="0"/>
      <c r="ADD967" s="0"/>
      <c r="ADE967" s="0"/>
      <c r="ADF967" s="0"/>
      <c r="ADG967" s="0"/>
      <c r="ADH967" s="0"/>
      <c r="ADI967" s="0"/>
      <c r="ADJ967" s="0"/>
      <c r="ADK967" s="0"/>
      <c r="ADL967" s="0"/>
      <c r="ADM967" s="0"/>
      <c r="ADN967" s="0"/>
      <c r="ADO967" s="0"/>
      <c r="ADP967" s="0"/>
      <c r="ADQ967" s="0"/>
      <c r="ADR967" s="0"/>
      <c r="ADS967" s="0"/>
      <c r="ADT967" s="0"/>
      <c r="ADU967" s="0"/>
      <c r="ADV967" s="0"/>
      <c r="ADW967" s="0"/>
      <c r="ADX967" s="0"/>
      <c r="ADY967" s="0"/>
      <c r="ADZ967" s="0"/>
      <c r="AEA967" s="0"/>
      <c r="AEB967" s="0"/>
      <c r="AEC967" s="0"/>
      <c r="AED967" s="0"/>
      <c r="AEE967" s="0"/>
      <c r="AEF967" s="0"/>
      <c r="AEG967" s="0"/>
      <c r="AEH967" s="0"/>
      <c r="AEI967" s="0"/>
      <c r="AEJ967" s="0"/>
      <c r="AEK967" s="0"/>
      <c r="AEL967" s="0"/>
      <c r="AEM967" s="0"/>
      <c r="AEN967" s="0"/>
      <c r="AEO967" s="0"/>
      <c r="AEP967" s="0"/>
      <c r="AEQ967" s="0"/>
      <c r="AER967" s="0"/>
      <c r="AES967" s="0"/>
      <c r="AET967" s="0"/>
      <c r="AEU967" s="0"/>
      <c r="AEV967" s="0"/>
      <c r="AEW967" s="0"/>
      <c r="AEX967" s="0"/>
      <c r="AEY967" s="0"/>
      <c r="AEZ967" s="0"/>
      <c r="AFA967" s="0"/>
      <c r="AFB967" s="0"/>
      <c r="AFC967" s="0"/>
      <c r="AFD967" s="0"/>
      <c r="AFE967" s="0"/>
      <c r="AFF967" s="0"/>
      <c r="AFG967" s="0"/>
      <c r="AFH967" s="0"/>
      <c r="AFI967" s="0"/>
      <c r="AFJ967" s="0"/>
      <c r="AFK967" s="0"/>
      <c r="AFL967" s="0"/>
      <c r="AFM967" s="0"/>
      <c r="AFN967" s="0"/>
      <c r="AFO967" s="0"/>
      <c r="AFP967" s="0"/>
      <c r="AFQ967" s="0"/>
      <c r="AFR967" s="0"/>
      <c r="AFS967" s="0"/>
      <c r="AFT967" s="0"/>
      <c r="AFU967" s="0"/>
      <c r="AFV967" s="0"/>
      <c r="AFW967" s="0"/>
      <c r="AFX967" s="0"/>
      <c r="AFY967" s="0"/>
      <c r="AFZ967" s="0"/>
      <c r="AGA967" s="0"/>
      <c r="AGB967" s="0"/>
      <c r="AGC967" s="0"/>
      <c r="AGD967" s="0"/>
      <c r="AGE967" s="0"/>
      <c r="AGF967" s="0"/>
      <c r="AGG967" s="0"/>
      <c r="AGH967" s="0"/>
      <c r="AGI967" s="0"/>
      <c r="AGJ967" s="0"/>
      <c r="AGK967" s="0"/>
      <c r="AGL967" s="0"/>
      <c r="AGM967" s="0"/>
      <c r="AGN967" s="0"/>
      <c r="AGO967" s="0"/>
      <c r="AGP967" s="0"/>
      <c r="AGQ967" s="0"/>
      <c r="AGR967" s="0"/>
      <c r="AGS967" s="0"/>
      <c r="AGT967" s="0"/>
      <c r="AGU967" s="0"/>
      <c r="AGV967" s="0"/>
      <c r="AGW967" s="0"/>
      <c r="AGX967" s="0"/>
      <c r="AGY967" s="0"/>
      <c r="AGZ967" s="0"/>
      <c r="AHA967" s="0"/>
      <c r="AHB967" s="0"/>
      <c r="AHC967" s="0"/>
      <c r="AHD967" s="0"/>
      <c r="AHE967" s="0"/>
      <c r="AHF967" s="0"/>
      <c r="AHG967" s="0"/>
      <c r="AHH967" s="0"/>
      <c r="AHI967" s="0"/>
      <c r="AHJ967" s="0"/>
      <c r="AHK967" s="0"/>
      <c r="AHL967" s="0"/>
      <c r="AHM967" s="0"/>
      <c r="AHN967" s="0"/>
      <c r="AHO967" s="0"/>
      <c r="AHP967" s="0"/>
      <c r="AHQ967" s="0"/>
      <c r="AHR967" s="0"/>
      <c r="AHS967" s="0"/>
      <c r="AHT967" s="0"/>
      <c r="AHU967" s="0"/>
      <c r="AHV967" s="0"/>
      <c r="AHW967" s="0"/>
      <c r="AHX967" s="0"/>
      <c r="AHY967" s="0"/>
      <c r="AHZ967" s="0"/>
      <c r="AIA967" s="0"/>
      <c r="AIB967" s="0"/>
      <c r="AIC967" s="0"/>
      <c r="AID967" s="0"/>
      <c r="AIE967" s="0"/>
      <c r="AIF967" s="0"/>
      <c r="AIG967" s="0"/>
      <c r="AIH967" s="0"/>
      <c r="AII967" s="0"/>
      <c r="AIJ967" s="0"/>
      <c r="AIK967" s="0"/>
      <c r="AIL967" s="0"/>
      <c r="AIM967" s="0"/>
      <c r="AIN967" s="0"/>
      <c r="AIO967" s="0"/>
      <c r="AIP967" s="0"/>
      <c r="AIQ967" s="0"/>
      <c r="AIR967" s="0"/>
      <c r="AIS967" s="0"/>
      <c r="AIT967" s="0"/>
      <c r="AIU967" s="0"/>
      <c r="AIV967" s="0"/>
      <c r="AIW967" s="0"/>
      <c r="AIX967" s="0"/>
      <c r="AIY967" s="0"/>
      <c r="AIZ967" s="0"/>
      <c r="AJA967" s="0"/>
      <c r="AJB967" s="0"/>
      <c r="AJC967" s="0"/>
      <c r="AJD967" s="0"/>
      <c r="AJE967" s="0"/>
      <c r="AJF967" s="0"/>
      <c r="AJG967" s="0"/>
      <c r="AJH967" s="0"/>
      <c r="AJI967" s="0"/>
      <c r="AJJ967" s="0"/>
      <c r="AJK967" s="0"/>
      <c r="AJL967" s="0"/>
      <c r="AJM967" s="0"/>
      <c r="AJN967" s="0"/>
      <c r="AJO967" s="0"/>
      <c r="AJP967" s="0"/>
      <c r="AJQ967" s="0"/>
      <c r="AJR967" s="0"/>
      <c r="AJS967" s="0"/>
      <c r="AJT967" s="0"/>
      <c r="AJU967" s="0"/>
      <c r="AJV967" s="0"/>
      <c r="AJW967" s="0"/>
      <c r="AJX967" s="0"/>
      <c r="AJY967" s="0"/>
      <c r="AJZ967" s="0"/>
      <c r="AKA967" s="0"/>
      <c r="AKB967" s="0"/>
      <c r="AKC967" s="0"/>
      <c r="AKD967" s="0"/>
      <c r="AKE967" s="0"/>
      <c r="AKF967" s="0"/>
      <c r="AKG967" s="0"/>
      <c r="AKH967" s="0"/>
      <c r="AKI967" s="0"/>
      <c r="AKJ967" s="0"/>
      <c r="AKK967" s="0"/>
      <c r="AKL967" s="0"/>
      <c r="AKM967" s="0"/>
      <c r="AKN967" s="0"/>
      <c r="AKO967" s="0"/>
      <c r="AKP967" s="0"/>
      <c r="AKQ967" s="0"/>
      <c r="AKR967" s="0"/>
      <c r="AKS967" s="0"/>
      <c r="AKT967" s="0"/>
      <c r="AKU967" s="0"/>
      <c r="AKV967" s="0"/>
      <c r="AKW967" s="0"/>
      <c r="AKX967" s="0"/>
      <c r="AKY967" s="0"/>
      <c r="AKZ967" s="0"/>
      <c r="ALA967" s="0"/>
      <c r="ALB967" s="0"/>
      <c r="ALC967" s="0"/>
      <c r="ALD967" s="0"/>
      <c r="ALE967" s="0"/>
      <c r="ALF967" s="0"/>
      <c r="ALG967" s="0"/>
      <c r="ALH967" s="0"/>
      <c r="ALI967" s="0"/>
      <c r="ALJ967" s="0"/>
      <c r="ALK967" s="0"/>
      <c r="ALL967" s="0"/>
      <c r="ALM967" s="0"/>
      <c r="ALN967" s="0"/>
      <c r="ALO967" s="0"/>
      <c r="ALP967" s="0"/>
      <c r="ALQ967" s="0"/>
      <c r="ALR967" s="0"/>
      <c r="ALS967" s="0"/>
      <c r="ALT967" s="0"/>
      <c r="ALU967" s="0"/>
      <c r="ALV967" s="0"/>
      <c r="ALW967" s="0"/>
      <c r="ALX967" s="0"/>
      <c r="ALY967" s="0"/>
      <c r="ALZ967" s="0"/>
      <c r="AMA967" s="0"/>
      <c r="AMB967" s="0"/>
      <c r="AMC967" s="0"/>
      <c r="AMD967" s="0"/>
      <c r="AME967" s="0"/>
      <c r="AMF967" s="0"/>
      <c r="AMG967" s="0"/>
      <c r="AMH967" s="0"/>
      <c r="AMI967" s="0"/>
      <c r="AMJ967" s="0"/>
    </row>
    <row r="968" customFormat="false" ht="15" hidden="false" customHeight="true" outlineLevel="0" collapsed="false">
      <c r="A968" s="1" t="n">
        <v>965</v>
      </c>
      <c r="B968" s="1" t="s">
        <v>5924</v>
      </c>
      <c r="C968" s="1" t="s">
        <v>5963</v>
      </c>
      <c r="D968" s="1" t="s">
        <v>5964</v>
      </c>
      <c r="E968" s="1" t="s">
        <v>6001</v>
      </c>
      <c r="F968" s="2" t="s">
        <v>6002</v>
      </c>
      <c r="G968" s="1" t="s">
        <v>6003</v>
      </c>
      <c r="H968" s="1" t="s">
        <v>6004</v>
      </c>
      <c r="I968" s="1" t="s">
        <v>6005</v>
      </c>
      <c r="J968" s="1" t="s">
        <v>6006</v>
      </c>
      <c r="K968" s="4" t="s">
        <v>1663</v>
      </c>
      <c r="L968" s="4" t="s">
        <v>108</v>
      </c>
      <c r="M968" s="4" t="s">
        <v>170</v>
      </c>
      <c r="N968" s="0"/>
      <c r="O968" s="0"/>
      <c r="P968" s="0"/>
      <c r="Q968" s="0"/>
      <c r="R968" s="0"/>
      <c r="S968" s="0"/>
      <c r="T968" s="4" t="s">
        <v>110</v>
      </c>
      <c r="U968" s="4" t="s">
        <v>110</v>
      </c>
      <c r="V968" s="4" t="s">
        <v>110</v>
      </c>
      <c r="W968" s="4" t="s">
        <v>110</v>
      </c>
      <c r="X968" s="4" t="s">
        <v>110</v>
      </c>
      <c r="Y968" s="4" t="s">
        <v>110</v>
      </c>
      <c r="Z968" s="4" t="s">
        <v>110</v>
      </c>
      <c r="AA968" s="4" t="s">
        <v>110</v>
      </c>
      <c r="AB968" s="4" t="s">
        <v>110</v>
      </c>
      <c r="AC968" s="4" t="s">
        <v>110</v>
      </c>
      <c r="AD968" s="4" t="s">
        <v>110</v>
      </c>
      <c r="AE968" s="4" t="s">
        <v>110</v>
      </c>
      <c r="AF968" s="4" t="s">
        <v>110</v>
      </c>
      <c r="AG968" s="4" t="s">
        <v>110</v>
      </c>
      <c r="AH968" s="4" t="s">
        <v>110</v>
      </c>
      <c r="AI968" s="4" t="s">
        <v>110</v>
      </c>
      <c r="AJ968" s="4" t="s">
        <v>110</v>
      </c>
      <c r="AK968" s="4" t="s">
        <v>110</v>
      </c>
      <c r="AL968" s="4" t="s">
        <v>110</v>
      </c>
      <c r="AM968" s="4" t="s">
        <v>110</v>
      </c>
      <c r="AN968" s="4" t="s">
        <v>110</v>
      </c>
      <c r="AO968" s="4" t="s">
        <v>110</v>
      </c>
      <c r="AP968" s="4" t="s">
        <v>110</v>
      </c>
      <c r="AQ968" s="4" t="s">
        <v>110</v>
      </c>
      <c r="AR968" s="4" t="s">
        <v>110</v>
      </c>
      <c r="AS968" s="4" t="s">
        <v>110</v>
      </c>
      <c r="AT968" s="4" t="s">
        <v>110</v>
      </c>
      <c r="AU968" s="4" t="s">
        <v>110</v>
      </c>
      <c r="AV968" s="4" t="s">
        <v>110</v>
      </c>
      <c r="AW968" s="4" t="s">
        <v>110</v>
      </c>
      <c r="AX968" s="0"/>
      <c r="AY968" s="0"/>
      <c r="AZ968" s="1"/>
      <c r="BA968" s="1"/>
      <c r="BB968" s="4"/>
      <c r="BC968" s="4"/>
      <c r="BD968" s="4"/>
      <c r="BE968" s="0"/>
      <c r="BF968" s="4" t="s">
        <v>576</v>
      </c>
      <c r="BG968" s="4" t="s">
        <v>576</v>
      </c>
      <c r="BH968" s="4" t="s">
        <v>576</v>
      </c>
      <c r="BI968" s="4" t="s">
        <v>111</v>
      </c>
      <c r="BJ968" s="4"/>
      <c r="BK968" s="4"/>
      <c r="BL968" s="4"/>
      <c r="BM968" s="4"/>
      <c r="BN968" s="4"/>
      <c r="BO968" s="0"/>
      <c r="BP968" s="0"/>
      <c r="BQ968" s="0"/>
      <c r="BR968" s="1"/>
      <c r="BS968" s="0"/>
      <c r="BT968" s="0"/>
      <c r="BU968" s="1" t="s">
        <v>5931</v>
      </c>
      <c r="BV968" s="0"/>
      <c r="BW968" s="0"/>
      <c r="BX968" s="0"/>
      <c r="BY968" s="0"/>
      <c r="BZ968" s="0"/>
      <c r="CA968" s="0"/>
      <c r="CB968" s="0"/>
      <c r="CC968" s="0"/>
      <c r="CD968" s="0"/>
      <c r="CE968" s="0"/>
      <c r="CF968" s="0"/>
      <c r="CG968" s="0"/>
      <c r="CH968" s="0"/>
      <c r="CI968" s="0"/>
      <c r="CJ968" s="0"/>
      <c r="CK968" s="0"/>
      <c r="CL968" s="0"/>
      <c r="CM968" s="0"/>
      <c r="CN968" s="0"/>
      <c r="CO968" s="0"/>
      <c r="CP968" s="0"/>
      <c r="CQ968" s="0"/>
      <c r="CR968" s="0"/>
      <c r="CS968" s="0"/>
      <c r="CT968" s="0"/>
      <c r="CU968" s="0"/>
      <c r="CV968" s="0"/>
      <c r="CW968" s="0"/>
      <c r="CX968" s="0"/>
      <c r="CY968" s="0"/>
      <c r="CZ968" s="0"/>
      <c r="DA968" s="0"/>
      <c r="DB968" s="0"/>
      <c r="DC968" s="0"/>
      <c r="DD968" s="0"/>
      <c r="DE968" s="0"/>
      <c r="DF968" s="0"/>
      <c r="DG968" s="0"/>
      <c r="DH968" s="0"/>
      <c r="DI968" s="0"/>
      <c r="DJ968" s="0"/>
      <c r="DK968" s="0"/>
      <c r="DL968" s="0"/>
      <c r="DM968" s="0"/>
      <c r="DN968" s="0"/>
      <c r="DO968" s="0"/>
      <c r="DP968" s="0"/>
      <c r="DQ968" s="0"/>
      <c r="DR968" s="0"/>
      <c r="DS968" s="0"/>
      <c r="DT968" s="0"/>
      <c r="DU968" s="0"/>
      <c r="DV968" s="0"/>
      <c r="DW968" s="0"/>
      <c r="DX968" s="0"/>
      <c r="DY968" s="0"/>
      <c r="DZ968" s="0"/>
      <c r="EA968" s="0"/>
      <c r="EB968" s="0"/>
      <c r="EC968" s="0"/>
      <c r="ED968" s="0"/>
      <c r="EE968" s="0"/>
      <c r="EF968" s="0"/>
      <c r="EG968" s="0"/>
      <c r="EH968" s="0"/>
      <c r="EI968" s="0"/>
      <c r="EJ968" s="0"/>
      <c r="EK968" s="0"/>
      <c r="EL968" s="0"/>
      <c r="EM968" s="0"/>
      <c r="EN968" s="0"/>
      <c r="EO968" s="0"/>
      <c r="EP968" s="0"/>
      <c r="EQ968" s="0"/>
      <c r="ER968" s="0"/>
      <c r="ES968" s="0"/>
      <c r="ET968" s="0"/>
      <c r="EU968" s="0"/>
      <c r="EV968" s="0"/>
      <c r="EW968" s="0"/>
      <c r="EX968" s="0"/>
      <c r="EY968" s="0"/>
      <c r="EZ968" s="0"/>
      <c r="FA968" s="0"/>
      <c r="FB968" s="0"/>
      <c r="FC968" s="0"/>
      <c r="FD968" s="0"/>
      <c r="FE968" s="0"/>
      <c r="FF968" s="0"/>
      <c r="FG968" s="0"/>
      <c r="FH968" s="0"/>
      <c r="FI968" s="0"/>
      <c r="FJ968" s="0"/>
      <c r="FK968" s="0"/>
      <c r="FL968" s="0"/>
      <c r="FM968" s="0"/>
      <c r="FN968" s="0"/>
      <c r="FO968" s="0"/>
      <c r="FP968" s="0"/>
      <c r="FQ968" s="0"/>
      <c r="FR968" s="0"/>
      <c r="FS968" s="0"/>
      <c r="FT968" s="0"/>
      <c r="FU968" s="0"/>
      <c r="FV968" s="0"/>
      <c r="FW968" s="0"/>
      <c r="FX968" s="0"/>
      <c r="FY968" s="0"/>
      <c r="FZ968" s="0"/>
      <c r="GA968" s="0"/>
      <c r="GB968" s="0"/>
      <c r="GC968" s="0"/>
      <c r="GD968" s="0"/>
      <c r="GE968" s="0"/>
      <c r="GF968" s="0"/>
      <c r="GG968" s="0"/>
      <c r="GH968" s="0"/>
      <c r="GI968" s="0"/>
      <c r="GJ968" s="0"/>
      <c r="GK968" s="0"/>
      <c r="GL968" s="0"/>
      <c r="GM968" s="0"/>
      <c r="GN968" s="0"/>
      <c r="GO968" s="0"/>
      <c r="GP968" s="0"/>
      <c r="GQ968" s="0"/>
      <c r="GR968" s="0"/>
      <c r="GS968" s="0"/>
      <c r="GT968" s="0"/>
      <c r="GU968" s="0"/>
      <c r="GV968" s="0"/>
      <c r="GW968" s="0"/>
      <c r="GX968" s="0"/>
      <c r="GY968" s="0"/>
      <c r="GZ968" s="0"/>
      <c r="HA968" s="0"/>
      <c r="HB968" s="0"/>
      <c r="HC968" s="0"/>
      <c r="HD968" s="0"/>
      <c r="HE968" s="0"/>
      <c r="HF968" s="0"/>
      <c r="HG968" s="0"/>
      <c r="HH968" s="0"/>
      <c r="HI968" s="0"/>
      <c r="HJ968" s="0"/>
      <c r="HK968" s="0"/>
      <c r="HL968" s="0"/>
      <c r="HM968" s="0"/>
      <c r="HN968" s="0"/>
      <c r="HO968" s="0"/>
      <c r="HP968" s="0"/>
      <c r="HQ968" s="0"/>
      <c r="HR968" s="0"/>
      <c r="HS968" s="0"/>
      <c r="HT968" s="0"/>
      <c r="HU968" s="0"/>
      <c r="HV968" s="0"/>
      <c r="HW968" s="0"/>
      <c r="HX968" s="0"/>
      <c r="HY968" s="0"/>
      <c r="HZ968" s="0"/>
      <c r="IA968" s="0"/>
      <c r="IB968" s="0"/>
      <c r="IC968" s="0"/>
      <c r="ID968" s="0"/>
      <c r="IE968" s="0"/>
      <c r="IF968" s="0"/>
      <c r="IG968" s="0"/>
      <c r="IH968" s="0"/>
      <c r="II968" s="0"/>
      <c r="IJ968" s="0"/>
      <c r="IK968" s="0"/>
      <c r="IL968" s="0"/>
      <c r="IM968" s="0"/>
      <c r="IN968" s="0"/>
      <c r="IO968" s="0"/>
      <c r="IP968" s="0"/>
      <c r="IQ968" s="0"/>
      <c r="IR968" s="0"/>
      <c r="IS968" s="0"/>
      <c r="IT968" s="0"/>
      <c r="IU968" s="0"/>
      <c r="IV968" s="0"/>
      <c r="IW968" s="0"/>
      <c r="IX968" s="0"/>
      <c r="IY968" s="0"/>
      <c r="IZ968" s="0"/>
      <c r="JA968" s="0"/>
      <c r="JB968" s="0"/>
      <c r="JC968" s="0"/>
      <c r="JD968" s="0"/>
      <c r="JE968" s="0"/>
      <c r="JF968" s="0"/>
      <c r="JG968" s="0"/>
      <c r="JH968" s="0"/>
      <c r="JI968" s="0"/>
      <c r="JJ968" s="0"/>
      <c r="JK968" s="0"/>
      <c r="JL968" s="0"/>
      <c r="JM968" s="0"/>
      <c r="JN968" s="0"/>
      <c r="JO968" s="0"/>
      <c r="JP968" s="0"/>
      <c r="JQ968" s="0"/>
      <c r="JR968" s="0"/>
      <c r="JS968" s="0"/>
      <c r="JT968" s="0"/>
      <c r="JU968" s="0"/>
      <c r="JV968" s="0"/>
      <c r="JW968" s="0"/>
      <c r="JX968" s="0"/>
      <c r="JY968" s="0"/>
      <c r="JZ968" s="0"/>
      <c r="KA968" s="0"/>
      <c r="KB968" s="0"/>
      <c r="KC968" s="0"/>
      <c r="KD968" s="0"/>
      <c r="KE968" s="0"/>
      <c r="KF968" s="0"/>
      <c r="KG968" s="0"/>
      <c r="KH968" s="0"/>
      <c r="KI968" s="0"/>
      <c r="KJ968" s="0"/>
      <c r="KK968" s="0"/>
      <c r="KL968" s="0"/>
      <c r="KM968" s="0"/>
      <c r="KN968" s="0"/>
      <c r="KO968" s="0"/>
      <c r="KP968" s="0"/>
      <c r="KQ968" s="0"/>
      <c r="KR968" s="0"/>
      <c r="KS968" s="0"/>
      <c r="KT968" s="0"/>
      <c r="KU968" s="0"/>
      <c r="KV968" s="0"/>
      <c r="KW968" s="0"/>
      <c r="KX968" s="0"/>
      <c r="KY968" s="0"/>
      <c r="KZ968" s="0"/>
      <c r="LA968" s="0"/>
      <c r="LB968" s="0"/>
      <c r="LC968" s="0"/>
      <c r="LD968" s="0"/>
      <c r="LE968" s="0"/>
      <c r="LF968" s="0"/>
      <c r="LG968" s="0"/>
      <c r="LH968" s="0"/>
      <c r="LI968" s="0"/>
      <c r="LJ968" s="0"/>
      <c r="LK968" s="0"/>
      <c r="LL968" s="0"/>
      <c r="LM968" s="0"/>
      <c r="LN968" s="0"/>
      <c r="LO968" s="0"/>
      <c r="LP968" s="0"/>
      <c r="LQ968" s="0"/>
      <c r="LR968" s="0"/>
      <c r="LS968" s="0"/>
      <c r="LT968" s="0"/>
      <c r="LU968" s="0"/>
      <c r="LV968" s="0"/>
      <c r="LW968" s="0"/>
      <c r="LX968" s="0"/>
      <c r="LY968" s="0"/>
      <c r="LZ968" s="0"/>
      <c r="MA968" s="0"/>
      <c r="MB968" s="0"/>
      <c r="MC968" s="0"/>
      <c r="MD968" s="0"/>
      <c r="ME968" s="0"/>
      <c r="MF968" s="0"/>
      <c r="MG968" s="0"/>
      <c r="MH968" s="0"/>
      <c r="MI968" s="0"/>
      <c r="MJ968" s="0"/>
      <c r="MK968" s="0"/>
      <c r="ML968" s="0"/>
      <c r="MM968" s="0"/>
      <c r="MN968" s="0"/>
      <c r="MO968" s="0"/>
      <c r="MP968" s="0"/>
      <c r="MQ968" s="0"/>
      <c r="MR968" s="0"/>
      <c r="MS968" s="0"/>
      <c r="MT968" s="0"/>
      <c r="MU968" s="0"/>
      <c r="MV968" s="0"/>
      <c r="MW968" s="0"/>
      <c r="MX968" s="0"/>
      <c r="MY968" s="0"/>
      <c r="MZ968" s="0"/>
      <c r="NA968" s="0"/>
      <c r="NB968" s="0"/>
      <c r="NC968" s="0"/>
      <c r="ND968" s="0"/>
      <c r="NE968" s="0"/>
      <c r="NF968" s="0"/>
      <c r="NG968" s="0"/>
      <c r="NH968" s="0"/>
      <c r="NI968" s="0"/>
      <c r="NJ968" s="0"/>
      <c r="NK968" s="0"/>
      <c r="NL968" s="0"/>
      <c r="NM968" s="0"/>
      <c r="NN968" s="0"/>
      <c r="NO968" s="0"/>
      <c r="NP968" s="0"/>
      <c r="NQ968" s="0"/>
      <c r="NR968" s="0"/>
      <c r="NS968" s="0"/>
      <c r="NT968" s="0"/>
      <c r="NU968" s="0"/>
      <c r="NV968" s="0"/>
      <c r="NW968" s="0"/>
      <c r="NX968" s="0"/>
      <c r="NY968" s="0"/>
      <c r="NZ968" s="0"/>
      <c r="OA968" s="0"/>
      <c r="OB968" s="0"/>
      <c r="OC968" s="0"/>
      <c r="OD968" s="0"/>
      <c r="OE968" s="0"/>
      <c r="OF968" s="0"/>
      <c r="OG968" s="0"/>
      <c r="OH968" s="0"/>
      <c r="OI968" s="0"/>
      <c r="OJ968" s="0"/>
      <c r="OK968" s="0"/>
      <c r="OL968" s="0"/>
      <c r="OM968" s="0"/>
      <c r="ON968" s="0"/>
      <c r="OO968" s="0"/>
      <c r="OP968" s="0"/>
      <c r="OQ968" s="0"/>
      <c r="OR968" s="0"/>
      <c r="OS968" s="0"/>
      <c r="OT968" s="0"/>
      <c r="OU968" s="0"/>
      <c r="OV968" s="0"/>
      <c r="OW968" s="0"/>
      <c r="OX968" s="0"/>
      <c r="OY968" s="0"/>
      <c r="OZ968" s="0"/>
      <c r="PA968" s="0"/>
      <c r="PB968" s="0"/>
      <c r="PC968" s="0"/>
      <c r="PD968" s="0"/>
      <c r="PE968" s="0"/>
      <c r="PF968" s="0"/>
      <c r="PG968" s="0"/>
      <c r="PH968" s="0"/>
      <c r="PI968" s="0"/>
      <c r="PJ968" s="0"/>
      <c r="PK968" s="0"/>
      <c r="PL968" s="0"/>
      <c r="PM968" s="0"/>
      <c r="PN968" s="0"/>
      <c r="PO968" s="0"/>
      <c r="PP968" s="0"/>
      <c r="PQ968" s="0"/>
      <c r="PR968" s="0"/>
      <c r="PS968" s="0"/>
      <c r="PT968" s="0"/>
      <c r="PU968" s="0"/>
      <c r="PV968" s="0"/>
      <c r="PW968" s="0"/>
      <c r="PX968" s="0"/>
      <c r="PY968" s="0"/>
      <c r="PZ968" s="0"/>
      <c r="QA968" s="0"/>
      <c r="QB968" s="0"/>
      <c r="QC968" s="0"/>
      <c r="QD968" s="0"/>
      <c r="QE968" s="0"/>
      <c r="QF968" s="0"/>
      <c r="QG968" s="0"/>
      <c r="QH968" s="0"/>
      <c r="QI968" s="0"/>
      <c r="QJ968" s="0"/>
      <c r="QK968" s="0"/>
      <c r="QL968" s="0"/>
      <c r="QM968" s="0"/>
      <c r="QN968" s="0"/>
      <c r="QO968" s="0"/>
      <c r="QP968" s="0"/>
      <c r="QQ968" s="0"/>
      <c r="QR968" s="0"/>
      <c r="QS968" s="0"/>
      <c r="QT968" s="0"/>
      <c r="QU968" s="0"/>
      <c r="QV968" s="0"/>
      <c r="QW968" s="0"/>
      <c r="QX968" s="0"/>
      <c r="QY968" s="0"/>
      <c r="QZ968" s="0"/>
      <c r="RA968" s="0"/>
      <c r="RB968" s="0"/>
      <c r="RC968" s="0"/>
      <c r="RD968" s="0"/>
      <c r="RE968" s="0"/>
      <c r="RF968" s="0"/>
      <c r="RG968" s="0"/>
      <c r="RH968" s="0"/>
      <c r="RI968" s="0"/>
      <c r="RJ968" s="0"/>
      <c r="RK968" s="0"/>
      <c r="RL968" s="0"/>
      <c r="RM968" s="0"/>
      <c r="RN968" s="0"/>
      <c r="RO968" s="0"/>
      <c r="RP968" s="0"/>
      <c r="RQ968" s="0"/>
      <c r="RR968" s="0"/>
      <c r="RS968" s="0"/>
      <c r="RT968" s="0"/>
      <c r="RU968" s="0"/>
      <c r="RV968" s="0"/>
      <c r="RW968" s="0"/>
      <c r="RX968" s="0"/>
      <c r="RY968" s="0"/>
      <c r="RZ968" s="0"/>
      <c r="SA968" s="0"/>
      <c r="SB968" s="0"/>
      <c r="SC968" s="0"/>
      <c r="SD968" s="0"/>
      <c r="SE968" s="0"/>
      <c r="SF968" s="0"/>
      <c r="SG968" s="0"/>
      <c r="SH968" s="0"/>
      <c r="SI968" s="0"/>
      <c r="SJ968" s="0"/>
      <c r="SK968" s="0"/>
      <c r="SL968" s="0"/>
      <c r="SM968" s="0"/>
      <c r="SN968" s="0"/>
      <c r="SO968" s="0"/>
      <c r="SP968" s="0"/>
      <c r="SQ968" s="0"/>
      <c r="SR968" s="0"/>
      <c r="SS968" s="0"/>
      <c r="ST968" s="0"/>
      <c r="SU968" s="0"/>
      <c r="SV968" s="0"/>
      <c r="SW968" s="0"/>
      <c r="SX968" s="0"/>
      <c r="SY968" s="0"/>
      <c r="SZ968" s="0"/>
      <c r="TA968" s="0"/>
      <c r="TB968" s="0"/>
      <c r="TC968" s="0"/>
      <c r="TD968" s="0"/>
      <c r="TE968" s="0"/>
      <c r="TF968" s="0"/>
      <c r="TG968" s="0"/>
      <c r="TH968" s="0"/>
      <c r="TI968" s="0"/>
      <c r="TJ968" s="0"/>
      <c r="TK968" s="0"/>
      <c r="TL968" s="0"/>
      <c r="TM968" s="0"/>
      <c r="TN968" s="0"/>
      <c r="TO968" s="0"/>
      <c r="TP968" s="0"/>
      <c r="TQ968" s="0"/>
      <c r="TR968" s="0"/>
      <c r="TS968" s="0"/>
      <c r="TT968" s="0"/>
      <c r="TU968" s="0"/>
      <c r="TV968" s="0"/>
      <c r="TW968" s="0"/>
      <c r="TX968" s="0"/>
      <c r="TY968" s="0"/>
      <c r="TZ968" s="0"/>
      <c r="UA968" s="0"/>
      <c r="UB968" s="0"/>
      <c r="UC968" s="0"/>
      <c r="UD968" s="0"/>
      <c r="UE968" s="0"/>
      <c r="UF968" s="0"/>
      <c r="UG968" s="0"/>
      <c r="UH968" s="0"/>
      <c r="UI968" s="0"/>
      <c r="UJ968" s="0"/>
      <c r="UK968" s="0"/>
      <c r="UL968" s="0"/>
      <c r="UM968" s="0"/>
      <c r="UN968" s="0"/>
      <c r="UO968" s="0"/>
      <c r="UP968" s="0"/>
      <c r="UQ968" s="0"/>
      <c r="UR968" s="0"/>
      <c r="US968" s="0"/>
      <c r="UT968" s="0"/>
      <c r="UU968" s="0"/>
      <c r="UV968" s="0"/>
      <c r="UW968" s="0"/>
      <c r="UX968" s="0"/>
      <c r="UY968" s="0"/>
      <c r="UZ968" s="0"/>
      <c r="VA968" s="0"/>
      <c r="VB968" s="0"/>
      <c r="VC968" s="0"/>
      <c r="VD968" s="0"/>
      <c r="VE968" s="0"/>
      <c r="VF968" s="0"/>
      <c r="VG968" s="0"/>
      <c r="VH968" s="0"/>
      <c r="VI968" s="0"/>
      <c r="VJ968" s="0"/>
      <c r="VK968" s="0"/>
      <c r="VL968" s="0"/>
      <c r="VM968" s="0"/>
      <c r="VN968" s="0"/>
      <c r="VO968" s="0"/>
      <c r="VP968" s="0"/>
      <c r="VQ968" s="0"/>
      <c r="VR968" s="0"/>
      <c r="VS968" s="0"/>
      <c r="VT968" s="0"/>
      <c r="VU968" s="0"/>
      <c r="VV968" s="0"/>
      <c r="VW968" s="0"/>
      <c r="VX968" s="0"/>
      <c r="VY968" s="0"/>
      <c r="VZ968" s="0"/>
      <c r="WA968" s="0"/>
      <c r="WB968" s="0"/>
      <c r="WC968" s="0"/>
      <c r="WD968" s="0"/>
      <c r="WE968" s="0"/>
      <c r="WF968" s="0"/>
      <c r="WG968" s="0"/>
      <c r="WH968" s="0"/>
      <c r="WI968" s="0"/>
      <c r="WJ968" s="0"/>
      <c r="WK968" s="0"/>
      <c r="WL968" s="0"/>
      <c r="WM968" s="0"/>
      <c r="WN968" s="0"/>
      <c r="WO968" s="0"/>
      <c r="WP968" s="0"/>
      <c r="WQ968" s="0"/>
      <c r="WR968" s="0"/>
      <c r="WS968" s="0"/>
      <c r="WT968" s="0"/>
      <c r="WU968" s="0"/>
      <c r="WV968" s="0"/>
      <c r="WW968" s="0"/>
      <c r="WX968" s="0"/>
      <c r="WY968" s="0"/>
      <c r="WZ968" s="0"/>
      <c r="XA968" s="0"/>
      <c r="XB968" s="0"/>
      <c r="XC968" s="0"/>
      <c r="XD968" s="0"/>
      <c r="XE968" s="0"/>
      <c r="XF968" s="0"/>
      <c r="XG968" s="0"/>
      <c r="XH968" s="0"/>
      <c r="XI968" s="0"/>
      <c r="XJ968" s="0"/>
      <c r="XK968" s="0"/>
      <c r="XL968" s="0"/>
      <c r="XM968" s="0"/>
      <c r="XN968" s="0"/>
      <c r="XO968" s="0"/>
      <c r="XP968" s="0"/>
      <c r="XQ968" s="0"/>
      <c r="XR968" s="0"/>
      <c r="XS968" s="0"/>
      <c r="XT968" s="0"/>
      <c r="XU968" s="0"/>
      <c r="XV968" s="0"/>
      <c r="XW968" s="0"/>
      <c r="XX968" s="0"/>
      <c r="XY968" s="0"/>
      <c r="XZ968" s="0"/>
      <c r="YA968" s="0"/>
      <c r="YB968" s="0"/>
      <c r="YC968" s="0"/>
      <c r="YD968" s="0"/>
      <c r="YE968" s="0"/>
      <c r="YF968" s="0"/>
      <c r="YG968" s="0"/>
      <c r="YH968" s="0"/>
      <c r="YI968" s="0"/>
      <c r="YJ968" s="0"/>
      <c r="YK968" s="0"/>
      <c r="YL968" s="0"/>
      <c r="YM968" s="0"/>
      <c r="YN968" s="0"/>
      <c r="YO968" s="0"/>
      <c r="YP968" s="0"/>
      <c r="YQ968" s="0"/>
      <c r="YR968" s="0"/>
      <c r="YS968" s="0"/>
      <c r="YT968" s="0"/>
      <c r="YU968" s="0"/>
      <c r="YV968" s="0"/>
      <c r="YW968" s="0"/>
      <c r="YX968" s="0"/>
      <c r="YY968" s="0"/>
      <c r="YZ968" s="0"/>
      <c r="ZA968" s="0"/>
      <c r="ZB968" s="0"/>
      <c r="ZC968" s="0"/>
      <c r="ZD968" s="0"/>
      <c r="ZE968" s="0"/>
      <c r="ZF968" s="0"/>
      <c r="ZG968" s="0"/>
      <c r="ZH968" s="0"/>
      <c r="ZI968" s="0"/>
      <c r="ZJ968" s="0"/>
      <c r="ZK968" s="0"/>
      <c r="ZL968" s="0"/>
      <c r="ZM968" s="0"/>
      <c r="ZN968" s="0"/>
      <c r="ZO968" s="0"/>
      <c r="ZP968" s="0"/>
      <c r="ZQ968" s="0"/>
      <c r="ZR968" s="0"/>
      <c r="ZS968" s="0"/>
      <c r="ZT968" s="0"/>
      <c r="ZU968" s="0"/>
      <c r="ZV968" s="0"/>
      <c r="ZW968" s="0"/>
      <c r="ZX968" s="0"/>
      <c r="ZY968" s="0"/>
      <c r="ZZ968" s="0"/>
      <c r="AAA968" s="0"/>
      <c r="AAB968" s="0"/>
      <c r="AAC968" s="0"/>
      <c r="AAD968" s="0"/>
      <c r="AAE968" s="0"/>
      <c r="AAF968" s="0"/>
      <c r="AAG968" s="0"/>
      <c r="AAH968" s="0"/>
      <c r="AAI968" s="0"/>
      <c r="AAJ968" s="0"/>
      <c r="AAK968" s="0"/>
      <c r="AAL968" s="0"/>
      <c r="AAM968" s="0"/>
      <c r="AAN968" s="0"/>
      <c r="AAO968" s="0"/>
      <c r="AAP968" s="0"/>
      <c r="AAQ968" s="0"/>
      <c r="AAR968" s="0"/>
      <c r="AAS968" s="0"/>
      <c r="AAT968" s="0"/>
      <c r="AAU968" s="0"/>
      <c r="AAV968" s="0"/>
      <c r="AAW968" s="0"/>
      <c r="AAX968" s="0"/>
      <c r="AAY968" s="0"/>
      <c r="AAZ968" s="0"/>
      <c r="ABA968" s="0"/>
      <c r="ABB968" s="0"/>
      <c r="ABC968" s="0"/>
      <c r="ABD968" s="0"/>
      <c r="ABE968" s="0"/>
      <c r="ABF968" s="0"/>
      <c r="ABG968" s="0"/>
      <c r="ABH968" s="0"/>
      <c r="ABI968" s="0"/>
      <c r="ABJ968" s="0"/>
      <c r="ABK968" s="0"/>
      <c r="ABL968" s="0"/>
      <c r="ABM968" s="0"/>
      <c r="ABN968" s="0"/>
      <c r="ABO968" s="0"/>
      <c r="ABP968" s="0"/>
      <c r="ABQ968" s="0"/>
      <c r="ABR968" s="0"/>
      <c r="ABS968" s="0"/>
      <c r="ABT968" s="0"/>
      <c r="ABU968" s="0"/>
      <c r="ABV968" s="0"/>
      <c r="ABW968" s="0"/>
      <c r="ABX968" s="0"/>
      <c r="ABY968" s="0"/>
      <c r="ABZ968" s="0"/>
      <c r="ACA968" s="0"/>
      <c r="ACB968" s="0"/>
      <c r="ACC968" s="0"/>
      <c r="ACD968" s="0"/>
      <c r="ACE968" s="0"/>
      <c r="ACF968" s="0"/>
      <c r="ACG968" s="0"/>
      <c r="ACH968" s="0"/>
      <c r="ACI968" s="0"/>
      <c r="ACJ968" s="0"/>
      <c r="ACK968" s="0"/>
      <c r="ACL968" s="0"/>
      <c r="ACM968" s="0"/>
      <c r="ACN968" s="0"/>
      <c r="ACO968" s="0"/>
      <c r="ACP968" s="0"/>
      <c r="ACQ968" s="0"/>
      <c r="ACR968" s="0"/>
      <c r="ACS968" s="0"/>
      <c r="ACT968" s="0"/>
      <c r="ACU968" s="0"/>
      <c r="ACV968" s="0"/>
      <c r="ACW968" s="0"/>
      <c r="ACX968" s="0"/>
      <c r="ACY968" s="0"/>
      <c r="ACZ968" s="0"/>
      <c r="ADA968" s="0"/>
      <c r="ADB968" s="0"/>
      <c r="ADC968" s="0"/>
      <c r="ADD968" s="0"/>
      <c r="ADE968" s="0"/>
      <c r="ADF968" s="0"/>
      <c r="ADG968" s="0"/>
      <c r="ADH968" s="0"/>
      <c r="ADI968" s="0"/>
      <c r="ADJ968" s="0"/>
      <c r="ADK968" s="0"/>
      <c r="ADL968" s="0"/>
      <c r="ADM968" s="0"/>
      <c r="ADN968" s="0"/>
      <c r="ADO968" s="0"/>
      <c r="ADP968" s="0"/>
      <c r="ADQ968" s="0"/>
      <c r="ADR968" s="0"/>
      <c r="ADS968" s="0"/>
      <c r="ADT968" s="0"/>
      <c r="ADU968" s="0"/>
      <c r="ADV968" s="0"/>
      <c r="ADW968" s="0"/>
      <c r="ADX968" s="0"/>
      <c r="ADY968" s="0"/>
      <c r="ADZ968" s="0"/>
      <c r="AEA968" s="0"/>
      <c r="AEB968" s="0"/>
      <c r="AEC968" s="0"/>
      <c r="AED968" s="0"/>
      <c r="AEE968" s="0"/>
      <c r="AEF968" s="0"/>
      <c r="AEG968" s="0"/>
      <c r="AEH968" s="0"/>
      <c r="AEI968" s="0"/>
      <c r="AEJ968" s="0"/>
      <c r="AEK968" s="0"/>
      <c r="AEL968" s="0"/>
      <c r="AEM968" s="0"/>
      <c r="AEN968" s="0"/>
      <c r="AEO968" s="0"/>
      <c r="AEP968" s="0"/>
      <c r="AEQ968" s="0"/>
      <c r="AER968" s="0"/>
      <c r="AES968" s="0"/>
      <c r="AET968" s="0"/>
      <c r="AEU968" s="0"/>
      <c r="AEV968" s="0"/>
      <c r="AEW968" s="0"/>
      <c r="AEX968" s="0"/>
      <c r="AEY968" s="0"/>
      <c r="AEZ968" s="0"/>
      <c r="AFA968" s="0"/>
      <c r="AFB968" s="0"/>
      <c r="AFC968" s="0"/>
      <c r="AFD968" s="0"/>
      <c r="AFE968" s="0"/>
      <c r="AFF968" s="0"/>
      <c r="AFG968" s="0"/>
      <c r="AFH968" s="0"/>
      <c r="AFI968" s="0"/>
      <c r="AFJ968" s="0"/>
      <c r="AFK968" s="0"/>
      <c r="AFL968" s="0"/>
      <c r="AFM968" s="0"/>
      <c r="AFN968" s="0"/>
      <c r="AFO968" s="0"/>
      <c r="AFP968" s="0"/>
      <c r="AFQ968" s="0"/>
      <c r="AFR968" s="0"/>
      <c r="AFS968" s="0"/>
      <c r="AFT968" s="0"/>
      <c r="AFU968" s="0"/>
      <c r="AFV968" s="0"/>
      <c r="AFW968" s="0"/>
      <c r="AFX968" s="0"/>
      <c r="AFY968" s="0"/>
      <c r="AFZ968" s="0"/>
      <c r="AGA968" s="0"/>
      <c r="AGB968" s="0"/>
      <c r="AGC968" s="0"/>
      <c r="AGD968" s="0"/>
      <c r="AGE968" s="0"/>
      <c r="AGF968" s="0"/>
      <c r="AGG968" s="0"/>
      <c r="AGH968" s="0"/>
      <c r="AGI968" s="0"/>
      <c r="AGJ968" s="0"/>
      <c r="AGK968" s="0"/>
      <c r="AGL968" s="0"/>
      <c r="AGM968" s="0"/>
      <c r="AGN968" s="0"/>
      <c r="AGO968" s="0"/>
      <c r="AGP968" s="0"/>
      <c r="AGQ968" s="0"/>
      <c r="AGR968" s="0"/>
      <c r="AGS968" s="0"/>
      <c r="AGT968" s="0"/>
      <c r="AGU968" s="0"/>
      <c r="AGV968" s="0"/>
      <c r="AGW968" s="0"/>
      <c r="AGX968" s="0"/>
      <c r="AGY968" s="0"/>
      <c r="AGZ968" s="0"/>
      <c r="AHA968" s="0"/>
      <c r="AHB968" s="0"/>
      <c r="AHC968" s="0"/>
      <c r="AHD968" s="0"/>
      <c r="AHE968" s="0"/>
      <c r="AHF968" s="0"/>
      <c r="AHG968" s="0"/>
      <c r="AHH968" s="0"/>
      <c r="AHI968" s="0"/>
      <c r="AHJ968" s="0"/>
      <c r="AHK968" s="0"/>
      <c r="AHL968" s="0"/>
      <c r="AHM968" s="0"/>
      <c r="AHN968" s="0"/>
      <c r="AHO968" s="0"/>
      <c r="AHP968" s="0"/>
      <c r="AHQ968" s="0"/>
      <c r="AHR968" s="0"/>
      <c r="AHS968" s="0"/>
      <c r="AHT968" s="0"/>
      <c r="AHU968" s="0"/>
      <c r="AHV968" s="0"/>
      <c r="AHW968" s="0"/>
      <c r="AHX968" s="0"/>
      <c r="AHY968" s="0"/>
      <c r="AHZ968" s="0"/>
      <c r="AIA968" s="0"/>
      <c r="AIB968" s="0"/>
      <c r="AIC968" s="0"/>
      <c r="AID968" s="0"/>
      <c r="AIE968" s="0"/>
      <c r="AIF968" s="0"/>
      <c r="AIG968" s="0"/>
      <c r="AIH968" s="0"/>
      <c r="AII968" s="0"/>
      <c r="AIJ968" s="0"/>
      <c r="AIK968" s="0"/>
      <c r="AIL968" s="0"/>
      <c r="AIM968" s="0"/>
      <c r="AIN968" s="0"/>
      <c r="AIO968" s="0"/>
      <c r="AIP968" s="0"/>
      <c r="AIQ968" s="0"/>
      <c r="AIR968" s="0"/>
      <c r="AIS968" s="0"/>
      <c r="AIT968" s="0"/>
      <c r="AIU968" s="0"/>
      <c r="AIV968" s="0"/>
      <c r="AIW968" s="0"/>
      <c r="AIX968" s="0"/>
      <c r="AIY968" s="0"/>
      <c r="AIZ968" s="0"/>
      <c r="AJA968" s="0"/>
      <c r="AJB968" s="0"/>
      <c r="AJC968" s="0"/>
      <c r="AJD968" s="0"/>
      <c r="AJE968" s="0"/>
      <c r="AJF968" s="0"/>
      <c r="AJG968" s="0"/>
      <c r="AJH968" s="0"/>
      <c r="AJI968" s="0"/>
      <c r="AJJ968" s="0"/>
      <c r="AJK968" s="0"/>
      <c r="AJL968" s="0"/>
      <c r="AJM968" s="0"/>
      <c r="AJN968" s="0"/>
      <c r="AJO968" s="0"/>
      <c r="AJP968" s="0"/>
      <c r="AJQ968" s="0"/>
      <c r="AJR968" s="0"/>
      <c r="AJS968" s="0"/>
      <c r="AJT968" s="0"/>
      <c r="AJU968" s="0"/>
      <c r="AJV968" s="0"/>
      <c r="AJW968" s="0"/>
      <c r="AJX968" s="0"/>
      <c r="AJY968" s="0"/>
      <c r="AJZ968" s="0"/>
      <c r="AKA968" s="0"/>
      <c r="AKB968" s="0"/>
      <c r="AKC968" s="0"/>
      <c r="AKD968" s="0"/>
      <c r="AKE968" s="0"/>
      <c r="AKF968" s="0"/>
      <c r="AKG968" s="0"/>
      <c r="AKH968" s="0"/>
      <c r="AKI968" s="0"/>
      <c r="AKJ968" s="0"/>
      <c r="AKK968" s="0"/>
      <c r="AKL968" s="0"/>
      <c r="AKM968" s="0"/>
      <c r="AKN968" s="0"/>
      <c r="AKO968" s="0"/>
      <c r="AKP968" s="0"/>
      <c r="AKQ968" s="0"/>
      <c r="AKR968" s="0"/>
      <c r="AKS968" s="0"/>
      <c r="AKT968" s="0"/>
      <c r="AKU968" s="0"/>
      <c r="AKV968" s="0"/>
      <c r="AKW968" s="0"/>
      <c r="AKX968" s="0"/>
      <c r="AKY968" s="0"/>
      <c r="AKZ968" s="0"/>
      <c r="ALA968" s="0"/>
      <c r="ALB968" s="0"/>
      <c r="ALC968" s="0"/>
      <c r="ALD968" s="0"/>
      <c r="ALE968" s="0"/>
      <c r="ALF968" s="0"/>
      <c r="ALG968" s="0"/>
      <c r="ALH968" s="0"/>
      <c r="ALI968" s="0"/>
      <c r="ALJ968" s="0"/>
      <c r="ALK968" s="0"/>
      <c r="ALL968" s="0"/>
      <c r="ALM968" s="0"/>
      <c r="ALN968" s="0"/>
      <c r="ALO968" s="0"/>
      <c r="ALP968" s="0"/>
      <c r="ALQ968" s="0"/>
      <c r="ALR968" s="0"/>
      <c r="ALS968" s="0"/>
      <c r="ALT968" s="0"/>
      <c r="ALU968" s="0"/>
      <c r="ALV968" s="0"/>
      <c r="ALW968" s="0"/>
      <c r="ALX968" s="0"/>
      <c r="ALY968" s="0"/>
      <c r="ALZ968" s="0"/>
      <c r="AMA968" s="0"/>
      <c r="AMB968" s="0"/>
      <c r="AMC968" s="0"/>
      <c r="AMD968" s="0"/>
      <c r="AME968" s="0"/>
      <c r="AMF968" s="0"/>
      <c r="AMG968" s="0"/>
      <c r="AMH968" s="0"/>
      <c r="AMI968" s="0"/>
      <c r="AMJ968" s="0"/>
    </row>
    <row r="969" customFormat="false" ht="15" hidden="false" customHeight="true" outlineLevel="0" collapsed="false">
      <c r="A969" s="1" t="n">
        <v>966</v>
      </c>
      <c r="B969" s="1" t="s">
        <v>5924</v>
      </c>
      <c r="C969" s="1" t="s">
        <v>5963</v>
      </c>
      <c r="D969" s="1" t="s">
        <v>5964</v>
      </c>
      <c r="E969" s="1" t="s">
        <v>6007</v>
      </c>
      <c r="F969" s="2" t="s">
        <v>6008</v>
      </c>
      <c r="G969" s="1" t="s">
        <v>6009</v>
      </c>
      <c r="H969" s="1" t="s">
        <v>6010</v>
      </c>
      <c r="I969" s="1" t="s">
        <v>6011</v>
      </c>
      <c r="J969" s="1" t="s">
        <v>6012</v>
      </c>
      <c r="K969" s="4" t="s">
        <v>1663</v>
      </c>
      <c r="L969" s="4" t="s">
        <v>108</v>
      </c>
      <c r="M969" s="4" t="s">
        <v>170</v>
      </c>
      <c r="N969" s="0"/>
      <c r="O969" s="0"/>
      <c r="P969" s="0"/>
      <c r="Q969" s="0"/>
      <c r="R969" s="0"/>
      <c r="S969" s="0"/>
      <c r="T969" s="4" t="s">
        <v>110</v>
      </c>
      <c r="U969" s="4" t="s">
        <v>110</v>
      </c>
      <c r="V969" s="4" t="s">
        <v>110</v>
      </c>
      <c r="W969" s="4" t="s">
        <v>110</v>
      </c>
      <c r="X969" s="4" t="s">
        <v>110</v>
      </c>
      <c r="Y969" s="4" t="s">
        <v>110</v>
      </c>
      <c r="Z969" s="4" t="s">
        <v>110</v>
      </c>
      <c r="AA969" s="4" t="s">
        <v>110</v>
      </c>
      <c r="AB969" s="4" t="s">
        <v>110</v>
      </c>
      <c r="AC969" s="4" t="s">
        <v>110</v>
      </c>
      <c r="AD969" s="4" t="s">
        <v>110</v>
      </c>
      <c r="AE969" s="4" t="s">
        <v>110</v>
      </c>
      <c r="AF969" s="4" t="s">
        <v>110</v>
      </c>
      <c r="AG969" s="4" t="s">
        <v>110</v>
      </c>
      <c r="AH969" s="4" t="s">
        <v>110</v>
      </c>
      <c r="AI969" s="4" t="s">
        <v>110</v>
      </c>
      <c r="AJ969" s="4" t="s">
        <v>110</v>
      </c>
      <c r="AK969" s="4" t="s">
        <v>110</v>
      </c>
      <c r="AL969" s="4" t="s">
        <v>110</v>
      </c>
      <c r="AM969" s="4" t="s">
        <v>110</v>
      </c>
      <c r="AN969" s="4" t="s">
        <v>110</v>
      </c>
      <c r="AO969" s="4" t="s">
        <v>110</v>
      </c>
      <c r="AP969" s="4" t="s">
        <v>110</v>
      </c>
      <c r="AQ969" s="4" t="s">
        <v>110</v>
      </c>
      <c r="AR969" s="4" t="s">
        <v>110</v>
      </c>
      <c r="AS969" s="4" t="s">
        <v>110</v>
      </c>
      <c r="AT969" s="4" t="s">
        <v>110</v>
      </c>
      <c r="AU969" s="4" t="s">
        <v>110</v>
      </c>
      <c r="AV969" s="4" t="s">
        <v>110</v>
      </c>
      <c r="AW969" s="4" t="s">
        <v>110</v>
      </c>
      <c r="AX969" s="0"/>
      <c r="AY969" s="0"/>
      <c r="AZ969" s="1"/>
      <c r="BA969" s="1"/>
      <c r="BB969" s="4"/>
      <c r="BC969" s="4"/>
      <c r="BD969" s="4"/>
      <c r="BE969" s="0"/>
      <c r="BF969" s="4" t="s">
        <v>576</v>
      </c>
      <c r="BG969" s="4" t="s">
        <v>576</v>
      </c>
      <c r="BH969" s="4" t="s">
        <v>576</v>
      </c>
      <c r="BI969" s="4" t="s">
        <v>111</v>
      </c>
      <c r="BJ969" s="4"/>
      <c r="BK969" s="4"/>
      <c r="BL969" s="4"/>
      <c r="BM969" s="4"/>
      <c r="BN969" s="4"/>
      <c r="BO969" s="0"/>
      <c r="BP969" s="0"/>
      <c r="BQ969" s="0"/>
      <c r="BR969" s="1"/>
      <c r="BS969" s="0"/>
      <c r="BT969" s="0"/>
      <c r="BU969" s="1" t="s">
        <v>5931</v>
      </c>
      <c r="BV969" s="0"/>
      <c r="BW969" s="0"/>
      <c r="BX969" s="0"/>
      <c r="BY969" s="0"/>
      <c r="BZ969" s="0"/>
      <c r="CA969" s="0"/>
      <c r="CB969" s="0"/>
      <c r="CC969" s="0"/>
      <c r="CD969" s="0"/>
      <c r="CE969" s="0"/>
      <c r="CF969" s="0"/>
      <c r="CG969" s="0"/>
      <c r="CH969" s="0"/>
      <c r="CI969" s="0"/>
      <c r="CJ969" s="0"/>
      <c r="CK969" s="0"/>
      <c r="CL969" s="0"/>
      <c r="CM969" s="0"/>
      <c r="CN969" s="0"/>
      <c r="CO969" s="0"/>
      <c r="CP969" s="0"/>
      <c r="CQ969" s="0"/>
      <c r="CR969" s="0"/>
      <c r="CS969" s="0"/>
      <c r="CT969" s="0"/>
      <c r="CU969" s="0"/>
      <c r="CV969" s="0"/>
      <c r="CW969" s="0"/>
      <c r="CX969" s="0"/>
      <c r="CY969" s="0"/>
      <c r="CZ969" s="0"/>
      <c r="DA969" s="0"/>
      <c r="DB969" s="0"/>
      <c r="DC969" s="0"/>
      <c r="DD969" s="0"/>
      <c r="DE969" s="0"/>
      <c r="DF969" s="0"/>
      <c r="DG969" s="0"/>
      <c r="DH969" s="0"/>
      <c r="DI969" s="0"/>
      <c r="DJ969" s="0"/>
      <c r="DK969" s="0"/>
      <c r="DL969" s="0"/>
      <c r="DM969" s="0"/>
      <c r="DN969" s="0"/>
      <c r="DO969" s="0"/>
      <c r="DP969" s="0"/>
      <c r="DQ969" s="0"/>
      <c r="DR969" s="0"/>
      <c r="DS969" s="0"/>
      <c r="DT969" s="0"/>
      <c r="DU969" s="0"/>
      <c r="DV969" s="0"/>
      <c r="DW969" s="0"/>
      <c r="DX969" s="0"/>
      <c r="DY969" s="0"/>
      <c r="DZ969" s="0"/>
      <c r="EA969" s="0"/>
      <c r="EB969" s="0"/>
      <c r="EC969" s="0"/>
      <c r="ED969" s="0"/>
      <c r="EE969" s="0"/>
      <c r="EF969" s="0"/>
      <c r="EG969" s="0"/>
      <c r="EH969" s="0"/>
      <c r="EI969" s="0"/>
      <c r="EJ969" s="0"/>
      <c r="EK969" s="0"/>
      <c r="EL969" s="0"/>
      <c r="EM969" s="0"/>
      <c r="EN969" s="0"/>
      <c r="EO969" s="0"/>
      <c r="EP969" s="0"/>
      <c r="EQ969" s="0"/>
      <c r="ER969" s="0"/>
      <c r="ES969" s="0"/>
      <c r="ET969" s="0"/>
      <c r="EU969" s="0"/>
      <c r="EV969" s="0"/>
      <c r="EW969" s="0"/>
      <c r="EX969" s="0"/>
      <c r="EY969" s="0"/>
      <c r="EZ969" s="0"/>
      <c r="FA969" s="0"/>
      <c r="FB969" s="0"/>
      <c r="FC969" s="0"/>
      <c r="FD969" s="0"/>
      <c r="FE969" s="0"/>
      <c r="FF969" s="0"/>
      <c r="FG969" s="0"/>
      <c r="FH969" s="0"/>
      <c r="FI969" s="0"/>
      <c r="FJ969" s="0"/>
      <c r="FK969" s="0"/>
      <c r="FL969" s="0"/>
      <c r="FM969" s="0"/>
      <c r="FN969" s="0"/>
      <c r="FO969" s="0"/>
      <c r="FP969" s="0"/>
      <c r="FQ969" s="0"/>
      <c r="FR969" s="0"/>
      <c r="FS969" s="0"/>
      <c r="FT969" s="0"/>
      <c r="FU969" s="0"/>
      <c r="FV969" s="0"/>
      <c r="FW969" s="0"/>
      <c r="FX969" s="0"/>
      <c r="FY969" s="0"/>
      <c r="FZ969" s="0"/>
      <c r="GA969" s="0"/>
      <c r="GB969" s="0"/>
      <c r="GC969" s="0"/>
      <c r="GD969" s="0"/>
      <c r="GE969" s="0"/>
      <c r="GF969" s="0"/>
      <c r="GG969" s="0"/>
      <c r="GH969" s="0"/>
      <c r="GI969" s="0"/>
      <c r="GJ969" s="0"/>
      <c r="GK969" s="0"/>
      <c r="GL969" s="0"/>
      <c r="GM969" s="0"/>
      <c r="GN969" s="0"/>
      <c r="GO969" s="0"/>
      <c r="GP969" s="0"/>
      <c r="GQ969" s="0"/>
      <c r="GR969" s="0"/>
      <c r="GS969" s="0"/>
      <c r="GT969" s="0"/>
      <c r="GU969" s="0"/>
      <c r="GV969" s="0"/>
      <c r="GW969" s="0"/>
      <c r="GX969" s="0"/>
      <c r="GY969" s="0"/>
      <c r="GZ969" s="0"/>
      <c r="HA969" s="0"/>
      <c r="HB969" s="0"/>
      <c r="HC969" s="0"/>
      <c r="HD969" s="0"/>
      <c r="HE969" s="0"/>
      <c r="HF969" s="0"/>
      <c r="HG969" s="0"/>
      <c r="HH969" s="0"/>
      <c r="HI969" s="0"/>
      <c r="HJ969" s="0"/>
      <c r="HK969" s="0"/>
      <c r="HL969" s="0"/>
      <c r="HM969" s="0"/>
      <c r="HN969" s="0"/>
      <c r="HO969" s="0"/>
      <c r="HP969" s="0"/>
      <c r="HQ969" s="0"/>
      <c r="HR969" s="0"/>
      <c r="HS969" s="0"/>
      <c r="HT969" s="0"/>
      <c r="HU969" s="0"/>
      <c r="HV969" s="0"/>
      <c r="HW969" s="0"/>
      <c r="HX969" s="0"/>
      <c r="HY969" s="0"/>
      <c r="HZ969" s="0"/>
      <c r="IA969" s="0"/>
      <c r="IB969" s="0"/>
      <c r="IC969" s="0"/>
      <c r="ID969" s="0"/>
      <c r="IE969" s="0"/>
      <c r="IF969" s="0"/>
      <c r="IG969" s="0"/>
      <c r="IH969" s="0"/>
      <c r="II969" s="0"/>
      <c r="IJ969" s="0"/>
      <c r="IK969" s="0"/>
      <c r="IL969" s="0"/>
      <c r="IM969" s="0"/>
      <c r="IN969" s="0"/>
      <c r="IO969" s="0"/>
      <c r="IP969" s="0"/>
      <c r="IQ969" s="0"/>
      <c r="IR969" s="0"/>
      <c r="IS969" s="0"/>
      <c r="IT969" s="0"/>
      <c r="IU969" s="0"/>
      <c r="IV969" s="0"/>
      <c r="IW969" s="0"/>
      <c r="IX969" s="0"/>
      <c r="IY969" s="0"/>
      <c r="IZ969" s="0"/>
      <c r="JA969" s="0"/>
      <c r="JB969" s="0"/>
      <c r="JC969" s="0"/>
      <c r="JD969" s="0"/>
      <c r="JE969" s="0"/>
      <c r="JF969" s="0"/>
      <c r="JG969" s="0"/>
      <c r="JH969" s="0"/>
      <c r="JI969" s="0"/>
      <c r="JJ969" s="0"/>
      <c r="JK969" s="0"/>
      <c r="JL969" s="0"/>
      <c r="JM969" s="0"/>
      <c r="JN969" s="0"/>
      <c r="JO969" s="0"/>
      <c r="JP969" s="0"/>
      <c r="JQ969" s="0"/>
      <c r="JR969" s="0"/>
      <c r="JS969" s="0"/>
      <c r="JT969" s="0"/>
      <c r="JU969" s="0"/>
      <c r="JV969" s="0"/>
      <c r="JW969" s="0"/>
      <c r="JX969" s="0"/>
      <c r="JY969" s="0"/>
      <c r="JZ969" s="0"/>
      <c r="KA969" s="0"/>
      <c r="KB969" s="0"/>
      <c r="KC969" s="0"/>
      <c r="KD969" s="0"/>
      <c r="KE969" s="0"/>
      <c r="KF969" s="0"/>
      <c r="KG969" s="0"/>
      <c r="KH969" s="0"/>
      <c r="KI969" s="0"/>
      <c r="KJ969" s="0"/>
      <c r="KK969" s="0"/>
      <c r="KL969" s="0"/>
      <c r="KM969" s="0"/>
      <c r="KN969" s="0"/>
      <c r="KO969" s="0"/>
      <c r="KP969" s="0"/>
      <c r="KQ969" s="0"/>
      <c r="KR969" s="0"/>
      <c r="KS969" s="0"/>
      <c r="KT969" s="0"/>
      <c r="KU969" s="0"/>
      <c r="KV969" s="0"/>
      <c r="KW969" s="0"/>
      <c r="KX969" s="0"/>
      <c r="KY969" s="0"/>
      <c r="KZ969" s="0"/>
      <c r="LA969" s="0"/>
      <c r="LB969" s="0"/>
      <c r="LC969" s="0"/>
      <c r="LD969" s="0"/>
      <c r="LE969" s="0"/>
      <c r="LF969" s="0"/>
      <c r="LG969" s="0"/>
      <c r="LH969" s="0"/>
      <c r="LI969" s="0"/>
      <c r="LJ969" s="0"/>
      <c r="LK969" s="0"/>
      <c r="LL969" s="0"/>
      <c r="LM969" s="0"/>
      <c r="LN969" s="0"/>
      <c r="LO969" s="0"/>
      <c r="LP969" s="0"/>
      <c r="LQ969" s="0"/>
      <c r="LR969" s="0"/>
      <c r="LS969" s="0"/>
      <c r="LT969" s="0"/>
      <c r="LU969" s="0"/>
      <c r="LV969" s="0"/>
      <c r="LW969" s="0"/>
      <c r="LX969" s="0"/>
      <c r="LY969" s="0"/>
      <c r="LZ969" s="0"/>
      <c r="MA969" s="0"/>
      <c r="MB969" s="0"/>
      <c r="MC969" s="0"/>
      <c r="MD969" s="0"/>
      <c r="ME969" s="0"/>
      <c r="MF969" s="0"/>
      <c r="MG969" s="0"/>
      <c r="MH969" s="0"/>
      <c r="MI969" s="0"/>
      <c r="MJ969" s="0"/>
      <c r="MK969" s="0"/>
      <c r="ML969" s="0"/>
      <c r="MM969" s="0"/>
      <c r="MN969" s="0"/>
      <c r="MO969" s="0"/>
      <c r="MP969" s="0"/>
      <c r="MQ969" s="0"/>
      <c r="MR969" s="0"/>
      <c r="MS969" s="0"/>
      <c r="MT969" s="0"/>
      <c r="MU969" s="0"/>
      <c r="MV969" s="0"/>
      <c r="MW969" s="0"/>
      <c r="MX969" s="0"/>
      <c r="MY969" s="0"/>
      <c r="MZ969" s="0"/>
      <c r="NA969" s="0"/>
      <c r="NB969" s="0"/>
      <c r="NC969" s="0"/>
      <c r="ND969" s="0"/>
      <c r="NE969" s="0"/>
      <c r="NF969" s="0"/>
      <c r="NG969" s="0"/>
      <c r="NH969" s="0"/>
      <c r="NI969" s="0"/>
      <c r="NJ969" s="0"/>
      <c r="NK969" s="0"/>
      <c r="NL969" s="0"/>
      <c r="NM969" s="0"/>
      <c r="NN969" s="0"/>
      <c r="NO969" s="0"/>
      <c r="NP969" s="0"/>
      <c r="NQ969" s="0"/>
      <c r="NR969" s="0"/>
      <c r="NS969" s="0"/>
      <c r="NT969" s="0"/>
      <c r="NU969" s="0"/>
      <c r="NV969" s="0"/>
      <c r="NW969" s="0"/>
      <c r="NX969" s="0"/>
      <c r="NY969" s="0"/>
      <c r="NZ969" s="0"/>
      <c r="OA969" s="0"/>
      <c r="OB969" s="0"/>
      <c r="OC969" s="0"/>
      <c r="OD969" s="0"/>
      <c r="OE969" s="0"/>
      <c r="OF969" s="0"/>
      <c r="OG969" s="0"/>
      <c r="OH969" s="0"/>
      <c r="OI969" s="0"/>
      <c r="OJ969" s="0"/>
      <c r="OK969" s="0"/>
      <c r="OL969" s="0"/>
      <c r="OM969" s="0"/>
      <c r="ON969" s="0"/>
      <c r="OO969" s="0"/>
      <c r="OP969" s="0"/>
      <c r="OQ969" s="0"/>
      <c r="OR969" s="0"/>
      <c r="OS969" s="0"/>
      <c r="OT969" s="0"/>
      <c r="OU969" s="0"/>
      <c r="OV969" s="0"/>
      <c r="OW969" s="0"/>
      <c r="OX969" s="0"/>
      <c r="OY969" s="0"/>
      <c r="OZ969" s="0"/>
      <c r="PA969" s="0"/>
      <c r="PB969" s="0"/>
      <c r="PC969" s="0"/>
      <c r="PD969" s="0"/>
      <c r="PE969" s="0"/>
      <c r="PF969" s="0"/>
      <c r="PG969" s="0"/>
      <c r="PH969" s="0"/>
      <c r="PI969" s="0"/>
      <c r="PJ969" s="0"/>
      <c r="PK969" s="0"/>
      <c r="PL969" s="0"/>
      <c r="PM969" s="0"/>
      <c r="PN969" s="0"/>
      <c r="PO969" s="0"/>
      <c r="PP969" s="0"/>
      <c r="PQ969" s="0"/>
      <c r="PR969" s="0"/>
      <c r="PS969" s="0"/>
      <c r="PT969" s="0"/>
      <c r="PU969" s="0"/>
      <c r="PV969" s="0"/>
      <c r="PW969" s="0"/>
      <c r="PX969" s="0"/>
      <c r="PY969" s="0"/>
      <c r="PZ969" s="0"/>
      <c r="QA969" s="0"/>
      <c r="QB969" s="0"/>
      <c r="QC969" s="0"/>
      <c r="QD969" s="0"/>
      <c r="QE969" s="0"/>
      <c r="QF969" s="0"/>
      <c r="QG969" s="0"/>
      <c r="QH969" s="0"/>
      <c r="QI969" s="0"/>
      <c r="QJ969" s="0"/>
      <c r="QK969" s="0"/>
      <c r="QL969" s="0"/>
      <c r="QM969" s="0"/>
      <c r="QN969" s="0"/>
      <c r="QO969" s="0"/>
      <c r="QP969" s="0"/>
      <c r="QQ969" s="0"/>
      <c r="QR969" s="0"/>
      <c r="QS969" s="0"/>
      <c r="QT969" s="0"/>
      <c r="QU969" s="0"/>
      <c r="QV969" s="0"/>
      <c r="QW969" s="0"/>
      <c r="QX969" s="0"/>
      <c r="QY969" s="0"/>
      <c r="QZ969" s="0"/>
      <c r="RA969" s="0"/>
      <c r="RB969" s="0"/>
      <c r="RC969" s="0"/>
      <c r="RD969" s="0"/>
      <c r="RE969" s="0"/>
      <c r="RF969" s="0"/>
      <c r="RG969" s="0"/>
      <c r="RH969" s="0"/>
      <c r="RI969" s="0"/>
      <c r="RJ969" s="0"/>
      <c r="RK969" s="0"/>
      <c r="RL969" s="0"/>
      <c r="RM969" s="0"/>
      <c r="RN969" s="0"/>
      <c r="RO969" s="0"/>
      <c r="RP969" s="0"/>
      <c r="RQ969" s="0"/>
      <c r="RR969" s="0"/>
      <c r="RS969" s="0"/>
      <c r="RT969" s="0"/>
      <c r="RU969" s="0"/>
      <c r="RV969" s="0"/>
      <c r="RW969" s="0"/>
      <c r="RX969" s="0"/>
      <c r="RY969" s="0"/>
      <c r="RZ969" s="0"/>
      <c r="SA969" s="0"/>
      <c r="SB969" s="0"/>
      <c r="SC969" s="0"/>
      <c r="SD969" s="0"/>
      <c r="SE969" s="0"/>
      <c r="SF969" s="0"/>
      <c r="SG969" s="0"/>
      <c r="SH969" s="0"/>
      <c r="SI969" s="0"/>
      <c r="SJ969" s="0"/>
      <c r="SK969" s="0"/>
      <c r="SL969" s="0"/>
      <c r="SM969" s="0"/>
      <c r="SN969" s="0"/>
      <c r="SO969" s="0"/>
      <c r="SP969" s="0"/>
      <c r="SQ969" s="0"/>
      <c r="SR969" s="0"/>
      <c r="SS969" s="0"/>
      <c r="ST969" s="0"/>
      <c r="SU969" s="0"/>
      <c r="SV969" s="0"/>
      <c r="SW969" s="0"/>
      <c r="SX969" s="0"/>
      <c r="SY969" s="0"/>
      <c r="SZ969" s="0"/>
      <c r="TA969" s="0"/>
      <c r="TB969" s="0"/>
      <c r="TC969" s="0"/>
      <c r="TD969" s="0"/>
      <c r="TE969" s="0"/>
      <c r="TF969" s="0"/>
      <c r="TG969" s="0"/>
      <c r="TH969" s="0"/>
      <c r="TI969" s="0"/>
      <c r="TJ969" s="0"/>
      <c r="TK969" s="0"/>
      <c r="TL969" s="0"/>
      <c r="TM969" s="0"/>
      <c r="TN969" s="0"/>
      <c r="TO969" s="0"/>
      <c r="TP969" s="0"/>
      <c r="TQ969" s="0"/>
      <c r="TR969" s="0"/>
      <c r="TS969" s="0"/>
      <c r="TT969" s="0"/>
      <c r="TU969" s="0"/>
      <c r="TV969" s="0"/>
      <c r="TW969" s="0"/>
      <c r="TX969" s="0"/>
      <c r="TY969" s="0"/>
      <c r="TZ969" s="0"/>
      <c r="UA969" s="0"/>
      <c r="UB969" s="0"/>
      <c r="UC969" s="0"/>
      <c r="UD969" s="0"/>
      <c r="UE969" s="0"/>
      <c r="UF969" s="0"/>
      <c r="UG969" s="0"/>
      <c r="UH969" s="0"/>
      <c r="UI969" s="0"/>
      <c r="UJ969" s="0"/>
      <c r="UK969" s="0"/>
      <c r="UL969" s="0"/>
      <c r="UM969" s="0"/>
      <c r="UN969" s="0"/>
      <c r="UO969" s="0"/>
      <c r="UP969" s="0"/>
      <c r="UQ969" s="0"/>
      <c r="UR969" s="0"/>
      <c r="US969" s="0"/>
      <c r="UT969" s="0"/>
      <c r="UU969" s="0"/>
      <c r="UV969" s="0"/>
      <c r="UW969" s="0"/>
      <c r="UX969" s="0"/>
      <c r="UY969" s="0"/>
      <c r="UZ969" s="0"/>
      <c r="VA969" s="0"/>
      <c r="VB969" s="0"/>
      <c r="VC969" s="0"/>
      <c r="VD969" s="0"/>
      <c r="VE969" s="0"/>
      <c r="VF969" s="0"/>
      <c r="VG969" s="0"/>
      <c r="VH969" s="0"/>
      <c r="VI969" s="0"/>
      <c r="VJ969" s="0"/>
      <c r="VK969" s="0"/>
      <c r="VL969" s="0"/>
      <c r="VM969" s="0"/>
      <c r="VN969" s="0"/>
      <c r="VO969" s="0"/>
      <c r="VP969" s="0"/>
      <c r="VQ969" s="0"/>
      <c r="VR969" s="0"/>
      <c r="VS969" s="0"/>
      <c r="VT969" s="0"/>
      <c r="VU969" s="0"/>
      <c r="VV969" s="0"/>
      <c r="VW969" s="0"/>
      <c r="VX969" s="0"/>
      <c r="VY969" s="0"/>
      <c r="VZ969" s="0"/>
      <c r="WA969" s="0"/>
      <c r="WB969" s="0"/>
      <c r="WC969" s="0"/>
      <c r="WD969" s="0"/>
      <c r="WE969" s="0"/>
      <c r="WF969" s="0"/>
      <c r="WG969" s="0"/>
      <c r="WH969" s="0"/>
      <c r="WI969" s="0"/>
      <c r="WJ969" s="0"/>
      <c r="WK969" s="0"/>
      <c r="WL969" s="0"/>
      <c r="WM969" s="0"/>
      <c r="WN969" s="0"/>
      <c r="WO969" s="0"/>
      <c r="WP969" s="0"/>
      <c r="WQ969" s="0"/>
      <c r="WR969" s="0"/>
      <c r="WS969" s="0"/>
      <c r="WT969" s="0"/>
      <c r="WU969" s="0"/>
      <c r="WV969" s="0"/>
      <c r="WW969" s="0"/>
      <c r="WX969" s="0"/>
      <c r="WY969" s="0"/>
      <c r="WZ969" s="0"/>
      <c r="XA969" s="0"/>
      <c r="XB969" s="0"/>
      <c r="XC969" s="0"/>
      <c r="XD969" s="0"/>
      <c r="XE969" s="0"/>
      <c r="XF969" s="0"/>
      <c r="XG969" s="0"/>
      <c r="XH969" s="0"/>
      <c r="XI969" s="0"/>
      <c r="XJ969" s="0"/>
      <c r="XK969" s="0"/>
      <c r="XL969" s="0"/>
      <c r="XM969" s="0"/>
      <c r="XN969" s="0"/>
      <c r="XO969" s="0"/>
      <c r="XP969" s="0"/>
      <c r="XQ969" s="0"/>
      <c r="XR969" s="0"/>
      <c r="XS969" s="0"/>
      <c r="XT969" s="0"/>
      <c r="XU969" s="0"/>
      <c r="XV969" s="0"/>
      <c r="XW969" s="0"/>
      <c r="XX969" s="0"/>
      <c r="XY969" s="0"/>
      <c r="XZ969" s="0"/>
      <c r="YA969" s="0"/>
      <c r="YB969" s="0"/>
      <c r="YC969" s="0"/>
      <c r="YD969" s="0"/>
      <c r="YE969" s="0"/>
      <c r="YF969" s="0"/>
      <c r="YG969" s="0"/>
      <c r="YH969" s="0"/>
      <c r="YI969" s="0"/>
      <c r="YJ969" s="0"/>
      <c r="YK969" s="0"/>
      <c r="YL969" s="0"/>
      <c r="YM969" s="0"/>
      <c r="YN969" s="0"/>
      <c r="YO969" s="0"/>
      <c r="YP969" s="0"/>
      <c r="YQ969" s="0"/>
      <c r="YR969" s="0"/>
      <c r="YS969" s="0"/>
      <c r="YT969" s="0"/>
      <c r="YU969" s="0"/>
      <c r="YV969" s="0"/>
      <c r="YW969" s="0"/>
      <c r="YX969" s="0"/>
      <c r="YY969" s="0"/>
      <c r="YZ969" s="0"/>
      <c r="ZA969" s="0"/>
      <c r="ZB969" s="0"/>
      <c r="ZC969" s="0"/>
      <c r="ZD969" s="0"/>
      <c r="ZE969" s="0"/>
      <c r="ZF969" s="0"/>
      <c r="ZG969" s="0"/>
      <c r="ZH969" s="0"/>
      <c r="ZI969" s="0"/>
      <c r="ZJ969" s="0"/>
      <c r="ZK969" s="0"/>
      <c r="ZL969" s="0"/>
      <c r="ZM969" s="0"/>
      <c r="ZN969" s="0"/>
      <c r="ZO969" s="0"/>
      <c r="ZP969" s="0"/>
      <c r="ZQ969" s="0"/>
      <c r="ZR969" s="0"/>
      <c r="ZS969" s="0"/>
      <c r="ZT969" s="0"/>
      <c r="ZU969" s="0"/>
      <c r="ZV969" s="0"/>
      <c r="ZW969" s="0"/>
      <c r="ZX969" s="0"/>
      <c r="ZY969" s="0"/>
      <c r="ZZ969" s="0"/>
      <c r="AAA969" s="0"/>
      <c r="AAB969" s="0"/>
      <c r="AAC969" s="0"/>
      <c r="AAD969" s="0"/>
      <c r="AAE969" s="0"/>
      <c r="AAF969" s="0"/>
      <c r="AAG969" s="0"/>
      <c r="AAH969" s="0"/>
      <c r="AAI969" s="0"/>
      <c r="AAJ969" s="0"/>
      <c r="AAK969" s="0"/>
      <c r="AAL969" s="0"/>
      <c r="AAM969" s="0"/>
      <c r="AAN969" s="0"/>
      <c r="AAO969" s="0"/>
      <c r="AAP969" s="0"/>
      <c r="AAQ969" s="0"/>
      <c r="AAR969" s="0"/>
      <c r="AAS969" s="0"/>
      <c r="AAT969" s="0"/>
      <c r="AAU969" s="0"/>
      <c r="AAV969" s="0"/>
      <c r="AAW969" s="0"/>
      <c r="AAX969" s="0"/>
      <c r="AAY969" s="0"/>
      <c r="AAZ969" s="0"/>
      <c r="ABA969" s="0"/>
      <c r="ABB969" s="0"/>
      <c r="ABC969" s="0"/>
      <c r="ABD969" s="0"/>
      <c r="ABE969" s="0"/>
      <c r="ABF969" s="0"/>
      <c r="ABG969" s="0"/>
      <c r="ABH969" s="0"/>
      <c r="ABI969" s="0"/>
      <c r="ABJ969" s="0"/>
      <c r="ABK969" s="0"/>
      <c r="ABL969" s="0"/>
      <c r="ABM969" s="0"/>
      <c r="ABN969" s="0"/>
      <c r="ABO969" s="0"/>
      <c r="ABP969" s="0"/>
      <c r="ABQ969" s="0"/>
      <c r="ABR969" s="0"/>
      <c r="ABS969" s="0"/>
      <c r="ABT969" s="0"/>
      <c r="ABU969" s="0"/>
      <c r="ABV969" s="0"/>
      <c r="ABW969" s="0"/>
      <c r="ABX969" s="0"/>
      <c r="ABY969" s="0"/>
      <c r="ABZ969" s="0"/>
      <c r="ACA969" s="0"/>
      <c r="ACB969" s="0"/>
      <c r="ACC969" s="0"/>
      <c r="ACD969" s="0"/>
      <c r="ACE969" s="0"/>
      <c r="ACF969" s="0"/>
      <c r="ACG969" s="0"/>
      <c r="ACH969" s="0"/>
      <c r="ACI969" s="0"/>
      <c r="ACJ969" s="0"/>
      <c r="ACK969" s="0"/>
      <c r="ACL969" s="0"/>
      <c r="ACM969" s="0"/>
      <c r="ACN969" s="0"/>
      <c r="ACO969" s="0"/>
      <c r="ACP969" s="0"/>
      <c r="ACQ969" s="0"/>
      <c r="ACR969" s="0"/>
      <c r="ACS969" s="0"/>
      <c r="ACT969" s="0"/>
      <c r="ACU969" s="0"/>
      <c r="ACV969" s="0"/>
      <c r="ACW969" s="0"/>
      <c r="ACX969" s="0"/>
      <c r="ACY969" s="0"/>
      <c r="ACZ969" s="0"/>
      <c r="ADA969" s="0"/>
      <c r="ADB969" s="0"/>
      <c r="ADC969" s="0"/>
      <c r="ADD969" s="0"/>
      <c r="ADE969" s="0"/>
      <c r="ADF969" s="0"/>
      <c r="ADG969" s="0"/>
      <c r="ADH969" s="0"/>
      <c r="ADI969" s="0"/>
      <c r="ADJ969" s="0"/>
      <c r="ADK969" s="0"/>
      <c r="ADL969" s="0"/>
      <c r="ADM969" s="0"/>
      <c r="ADN969" s="0"/>
      <c r="ADO969" s="0"/>
      <c r="ADP969" s="0"/>
      <c r="ADQ969" s="0"/>
      <c r="ADR969" s="0"/>
      <c r="ADS969" s="0"/>
      <c r="ADT969" s="0"/>
      <c r="ADU969" s="0"/>
      <c r="ADV969" s="0"/>
      <c r="ADW969" s="0"/>
      <c r="ADX969" s="0"/>
      <c r="ADY969" s="0"/>
      <c r="ADZ969" s="0"/>
      <c r="AEA969" s="0"/>
      <c r="AEB969" s="0"/>
      <c r="AEC969" s="0"/>
      <c r="AED969" s="0"/>
      <c r="AEE969" s="0"/>
      <c r="AEF969" s="0"/>
      <c r="AEG969" s="0"/>
      <c r="AEH969" s="0"/>
      <c r="AEI969" s="0"/>
      <c r="AEJ969" s="0"/>
      <c r="AEK969" s="0"/>
      <c r="AEL969" s="0"/>
      <c r="AEM969" s="0"/>
      <c r="AEN969" s="0"/>
      <c r="AEO969" s="0"/>
      <c r="AEP969" s="0"/>
      <c r="AEQ969" s="0"/>
      <c r="AER969" s="0"/>
      <c r="AES969" s="0"/>
      <c r="AET969" s="0"/>
      <c r="AEU969" s="0"/>
      <c r="AEV969" s="0"/>
      <c r="AEW969" s="0"/>
      <c r="AEX969" s="0"/>
      <c r="AEY969" s="0"/>
      <c r="AEZ969" s="0"/>
      <c r="AFA969" s="0"/>
      <c r="AFB969" s="0"/>
      <c r="AFC969" s="0"/>
      <c r="AFD969" s="0"/>
      <c r="AFE969" s="0"/>
      <c r="AFF969" s="0"/>
      <c r="AFG969" s="0"/>
      <c r="AFH969" s="0"/>
      <c r="AFI969" s="0"/>
      <c r="AFJ969" s="0"/>
      <c r="AFK969" s="0"/>
      <c r="AFL969" s="0"/>
      <c r="AFM969" s="0"/>
      <c r="AFN969" s="0"/>
      <c r="AFO969" s="0"/>
      <c r="AFP969" s="0"/>
      <c r="AFQ969" s="0"/>
      <c r="AFR969" s="0"/>
      <c r="AFS969" s="0"/>
      <c r="AFT969" s="0"/>
      <c r="AFU969" s="0"/>
      <c r="AFV969" s="0"/>
      <c r="AFW969" s="0"/>
      <c r="AFX969" s="0"/>
      <c r="AFY969" s="0"/>
      <c r="AFZ969" s="0"/>
      <c r="AGA969" s="0"/>
      <c r="AGB969" s="0"/>
      <c r="AGC969" s="0"/>
      <c r="AGD969" s="0"/>
      <c r="AGE969" s="0"/>
      <c r="AGF969" s="0"/>
      <c r="AGG969" s="0"/>
      <c r="AGH969" s="0"/>
      <c r="AGI969" s="0"/>
      <c r="AGJ969" s="0"/>
      <c r="AGK969" s="0"/>
      <c r="AGL969" s="0"/>
      <c r="AGM969" s="0"/>
      <c r="AGN969" s="0"/>
      <c r="AGO969" s="0"/>
      <c r="AGP969" s="0"/>
      <c r="AGQ969" s="0"/>
      <c r="AGR969" s="0"/>
      <c r="AGS969" s="0"/>
      <c r="AGT969" s="0"/>
      <c r="AGU969" s="0"/>
      <c r="AGV969" s="0"/>
      <c r="AGW969" s="0"/>
      <c r="AGX969" s="0"/>
      <c r="AGY969" s="0"/>
      <c r="AGZ969" s="0"/>
      <c r="AHA969" s="0"/>
      <c r="AHB969" s="0"/>
      <c r="AHC969" s="0"/>
      <c r="AHD969" s="0"/>
      <c r="AHE969" s="0"/>
      <c r="AHF969" s="0"/>
      <c r="AHG969" s="0"/>
      <c r="AHH969" s="0"/>
      <c r="AHI969" s="0"/>
      <c r="AHJ969" s="0"/>
      <c r="AHK969" s="0"/>
      <c r="AHL969" s="0"/>
      <c r="AHM969" s="0"/>
      <c r="AHN969" s="0"/>
      <c r="AHO969" s="0"/>
      <c r="AHP969" s="0"/>
      <c r="AHQ969" s="0"/>
      <c r="AHR969" s="0"/>
      <c r="AHS969" s="0"/>
      <c r="AHT969" s="0"/>
      <c r="AHU969" s="0"/>
      <c r="AHV969" s="0"/>
      <c r="AHW969" s="0"/>
      <c r="AHX969" s="0"/>
      <c r="AHY969" s="0"/>
      <c r="AHZ969" s="0"/>
      <c r="AIA969" s="0"/>
      <c r="AIB969" s="0"/>
      <c r="AIC969" s="0"/>
      <c r="AID969" s="0"/>
      <c r="AIE969" s="0"/>
      <c r="AIF969" s="0"/>
      <c r="AIG969" s="0"/>
      <c r="AIH969" s="0"/>
      <c r="AII969" s="0"/>
      <c r="AIJ969" s="0"/>
      <c r="AIK969" s="0"/>
      <c r="AIL969" s="0"/>
      <c r="AIM969" s="0"/>
      <c r="AIN969" s="0"/>
      <c r="AIO969" s="0"/>
      <c r="AIP969" s="0"/>
      <c r="AIQ969" s="0"/>
      <c r="AIR969" s="0"/>
      <c r="AIS969" s="0"/>
      <c r="AIT969" s="0"/>
      <c r="AIU969" s="0"/>
      <c r="AIV969" s="0"/>
      <c r="AIW969" s="0"/>
      <c r="AIX969" s="0"/>
      <c r="AIY969" s="0"/>
      <c r="AIZ969" s="0"/>
      <c r="AJA969" s="0"/>
      <c r="AJB969" s="0"/>
      <c r="AJC969" s="0"/>
      <c r="AJD969" s="0"/>
      <c r="AJE969" s="0"/>
      <c r="AJF969" s="0"/>
      <c r="AJG969" s="0"/>
      <c r="AJH969" s="0"/>
      <c r="AJI969" s="0"/>
      <c r="AJJ969" s="0"/>
      <c r="AJK969" s="0"/>
      <c r="AJL969" s="0"/>
      <c r="AJM969" s="0"/>
      <c r="AJN969" s="0"/>
      <c r="AJO969" s="0"/>
      <c r="AJP969" s="0"/>
      <c r="AJQ969" s="0"/>
      <c r="AJR969" s="0"/>
      <c r="AJS969" s="0"/>
      <c r="AJT969" s="0"/>
      <c r="AJU969" s="0"/>
      <c r="AJV969" s="0"/>
      <c r="AJW969" s="0"/>
      <c r="AJX969" s="0"/>
      <c r="AJY969" s="0"/>
      <c r="AJZ969" s="0"/>
      <c r="AKA969" s="0"/>
      <c r="AKB969" s="0"/>
      <c r="AKC969" s="0"/>
      <c r="AKD969" s="0"/>
      <c r="AKE969" s="0"/>
      <c r="AKF969" s="0"/>
      <c r="AKG969" s="0"/>
      <c r="AKH969" s="0"/>
      <c r="AKI969" s="0"/>
      <c r="AKJ969" s="0"/>
      <c r="AKK969" s="0"/>
      <c r="AKL969" s="0"/>
      <c r="AKM969" s="0"/>
      <c r="AKN969" s="0"/>
      <c r="AKO969" s="0"/>
      <c r="AKP969" s="0"/>
      <c r="AKQ969" s="0"/>
      <c r="AKR969" s="0"/>
      <c r="AKS969" s="0"/>
      <c r="AKT969" s="0"/>
      <c r="AKU969" s="0"/>
      <c r="AKV969" s="0"/>
      <c r="AKW969" s="0"/>
      <c r="AKX969" s="0"/>
      <c r="AKY969" s="0"/>
      <c r="AKZ969" s="0"/>
      <c r="ALA969" s="0"/>
      <c r="ALB969" s="0"/>
      <c r="ALC969" s="0"/>
      <c r="ALD969" s="0"/>
      <c r="ALE969" s="0"/>
      <c r="ALF969" s="0"/>
      <c r="ALG969" s="0"/>
      <c r="ALH969" s="0"/>
      <c r="ALI969" s="0"/>
      <c r="ALJ969" s="0"/>
      <c r="ALK969" s="0"/>
      <c r="ALL969" s="0"/>
      <c r="ALM969" s="0"/>
      <c r="ALN969" s="0"/>
      <c r="ALO969" s="0"/>
      <c r="ALP969" s="0"/>
      <c r="ALQ969" s="0"/>
      <c r="ALR969" s="0"/>
      <c r="ALS969" s="0"/>
      <c r="ALT969" s="0"/>
      <c r="ALU969" s="0"/>
      <c r="ALV969" s="0"/>
      <c r="ALW969" s="0"/>
      <c r="ALX969" s="0"/>
      <c r="ALY969" s="0"/>
      <c r="ALZ969" s="0"/>
      <c r="AMA969" s="0"/>
      <c r="AMB969" s="0"/>
      <c r="AMC969" s="0"/>
      <c r="AMD969" s="0"/>
      <c r="AME969" s="0"/>
      <c r="AMF969" s="0"/>
      <c r="AMG969" s="0"/>
      <c r="AMH969" s="0"/>
      <c r="AMI969" s="0"/>
      <c r="AMJ969" s="0"/>
    </row>
    <row r="970" customFormat="false" ht="15" hidden="false" customHeight="true" outlineLevel="0" collapsed="false">
      <c r="A970" s="1" t="n">
        <v>967</v>
      </c>
      <c r="B970" s="1" t="s">
        <v>5924</v>
      </c>
      <c r="C970" s="1" t="s">
        <v>5963</v>
      </c>
      <c r="D970" s="1" t="s">
        <v>5964</v>
      </c>
      <c r="E970" s="1" t="s">
        <v>6013</v>
      </c>
      <c r="F970" s="2" t="s">
        <v>6014</v>
      </c>
      <c r="G970" s="1" t="s">
        <v>6015</v>
      </c>
      <c r="H970" s="1" t="s">
        <v>6016</v>
      </c>
      <c r="I970" s="1" t="s">
        <v>6017</v>
      </c>
      <c r="J970" s="1" t="s">
        <v>6018</v>
      </c>
      <c r="K970" s="4" t="s">
        <v>1663</v>
      </c>
      <c r="L970" s="4" t="s">
        <v>108</v>
      </c>
      <c r="M970" s="4" t="s">
        <v>170</v>
      </c>
      <c r="N970" s="0"/>
      <c r="O970" s="0"/>
      <c r="P970" s="0"/>
      <c r="Q970" s="0"/>
      <c r="R970" s="0"/>
      <c r="S970" s="0"/>
      <c r="T970" s="4" t="s">
        <v>110</v>
      </c>
      <c r="U970" s="4" t="s">
        <v>110</v>
      </c>
      <c r="V970" s="4" t="s">
        <v>110</v>
      </c>
      <c r="W970" s="4" t="s">
        <v>110</v>
      </c>
      <c r="X970" s="4" t="s">
        <v>110</v>
      </c>
      <c r="Y970" s="4" t="s">
        <v>110</v>
      </c>
      <c r="Z970" s="4" t="s">
        <v>110</v>
      </c>
      <c r="AA970" s="4" t="s">
        <v>110</v>
      </c>
      <c r="AB970" s="4" t="s">
        <v>110</v>
      </c>
      <c r="AC970" s="4" t="s">
        <v>110</v>
      </c>
      <c r="AD970" s="4" t="s">
        <v>110</v>
      </c>
      <c r="AE970" s="4" t="s">
        <v>110</v>
      </c>
      <c r="AF970" s="4" t="s">
        <v>110</v>
      </c>
      <c r="AG970" s="4" t="s">
        <v>110</v>
      </c>
      <c r="AH970" s="4" t="s">
        <v>110</v>
      </c>
      <c r="AI970" s="4" t="s">
        <v>110</v>
      </c>
      <c r="AJ970" s="4" t="s">
        <v>110</v>
      </c>
      <c r="AK970" s="4" t="s">
        <v>110</v>
      </c>
      <c r="AL970" s="4" t="s">
        <v>110</v>
      </c>
      <c r="AM970" s="4" t="s">
        <v>110</v>
      </c>
      <c r="AN970" s="4" t="s">
        <v>110</v>
      </c>
      <c r="AO970" s="4" t="s">
        <v>110</v>
      </c>
      <c r="AP970" s="4" t="s">
        <v>110</v>
      </c>
      <c r="AQ970" s="4" t="s">
        <v>110</v>
      </c>
      <c r="AR970" s="4" t="s">
        <v>110</v>
      </c>
      <c r="AS970" s="4" t="s">
        <v>110</v>
      </c>
      <c r="AT970" s="4" t="s">
        <v>110</v>
      </c>
      <c r="AU970" s="4" t="s">
        <v>110</v>
      </c>
      <c r="AV970" s="4" t="s">
        <v>110</v>
      </c>
      <c r="AW970" s="4" t="s">
        <v>110</v>
      </c>
      <c r="AX970" s="0"/>
      <c r="AY970" s="0"/>
      <c r="AZ970" s="1"/>
      <c r="BA970" s="1"/>
      <c r="BB970" s="4"/>
      <c r="BC970" s="4"/>
      <c r="BD970" s="4"/>
      <c r="BE970" s="0"/>
      <c r="BF970" s="4" t="s">
        <v>576</v>
      </c>
      <c r="BG970" s="4" t="s">
        <v>576</v>
      </c>
      <c r="BH970" s="4" t="s">
        <v>576</v>
      </c>
      <c r="BI970" s="4" t="s">
        <v>111</v>
      </c>
      <c r="BJ970" s="4"/>
      <c r="BK970" s="4"/>
      <c r="BL970" s="4"/>
      <c r="BM970" s="4"/>
      <c r="BN970" s="4"/>
      <c r="BO970" s="0"/>
      <c r="BP970" s="0"/>
      <c r="BQ970" s="0"/>
      <c r="BR970" s="1"/>
      <c r="BS970" s="0"/>
      <c r="BT970" s="0"/>
      <c r="BU970" s="1" t="s">
        <v>5931</v>
      </c>
      <c r="BV970" s="0"/>
      <c r="BW970" s="0"/>
      <c r="BX970" s="0"/>
      <c r="BY970" s="0"/>
      <c r="BZ970" s="0"/>
      <c r="CA970" s="0"/>
      <c r="CB970" s="0"/>
      <c r="CC970" s="0"/>
      <c r="CD970" s="0"/>
      <c r="CE970" s="0"/>
      <c r="CF970" s="0"/>
      <c r="CG970" s="0"/>
      <c r="CH970" s="0"/>
      <c r="CI970" s="0"/>
      <c r="CJ970" s="0"/>
      <c r="CK970" s="0"/>
      <c r="CL970" s="0"/>
      <c r="CM970" s="0"/>
      <c r="CN970" s="0"/>
      <c r="CO970" s="0"/>
      <c r="CP970" s="0"/>
      <c r="CQ970" s="0"/>
      <c r="CR970" s="0"/>
      <c r="CS970" s="0"/>
      <c r="CT970" s="0"/>
      <c r="CU970" s="0"/>
      <c r="CV970" s="0"/>
      <c r="CW970" s="0"/>
      <c r="CX970" s="0"/>
      <c r="CY970" s="0"/>
      <c r="CZ970" s="0"/>
      <c r="DA970" s="0"/>
      <c r="DB970" s="0"/>
      <c r="DC970" s="0"/>
      <c r="DD970" s="0"/>
      <c r="DE970" s="0"/>
      <c r="DF970" s="0"/>
      <c r="DG970" s="0"/>
      <c r="DH970" s="0"/>
      <c r="DI970" s="0"/>
      <c r="DJ970" s="0"/>
      <c r="DK970" s="0"/>
      <c r="DL970" s="0"/>
      <c r="DM970" s="0"/>
      <c r="DN970" s="0"/>
      <c r="DO970" s="0"/>
      <c r="DP970" s="0"/>
      <c r="DQ970" s="0"/>
      <c r="DR970" s="0"/>
      <c r="DS970" s="0"/>
      <c r="DT970" s="0"/>
      <c r="DU970" s="0"/>
      <c r="DV970" s="0"/>
      <c r="DW970" s="0"/>
      <c r="DX970" s="0"/>
      <c r="DY970" s="0"/>
      <c r="DZ970" s="0"/>
      <c r="EA970" s="0"/>
      <c r="EB970" s="0"/>
      <c r="EC970" s="0"/>
      <c r="ED970" s="0"/>
      <c r="EE970" s="0"/>
      <c r="EF970" s="0"/>
      <c r="EG970" s="0"/>
      <c r="EH970" s="0"/>
      <c r="EI970" s="0"/>
      <c r="EJ970" s="0"/>
      <c r="EK970" s="0"/>
      <c r="EL970" s="0"/>
      <c r="EM970" s="0"/>
      <c r="EN970" s="0"/>
      <c r="EO970" s="0"/>
      <c r="EP970" s="0"/>
      <c r="EQ970" s="0"/>
      <c r="ER970" s="0"/>
      <c r="ES970" s="0"/>
      <c r="ET970" s="0"/>
      <c r="EU970" s="0"/>
      <c r="EV970" s="0"/>
      <c r="EW970" s="0"/>
      <c r="EX970" s="0"/>
      <c r="EY970" s="0"/>
      <c r="EZ970" s="0"/>
      <c r="FA970" s="0"/>
      <c r="FB970" s="0"/>
      <c r="FC970" s="0"/>
      <c r="FD970" s="0"/>
      <c r="FE970" s="0"/>
      <c r="FF970" s="0"/>
      <c r="FG970" s="0"/>
      <c r="FH970" s="0"/>
      <c r="FI970" s="0"/>
      <c r="FJ970" s="0"/>
      <c r="FK970" s="0"/>
      <c r="FL970" s="0"/>
      <c r="FM970" s="0"/>
      <c r="FN970" s="0"/>
      <c r="FO970" s="0"/>
      <c r="FP970" s="0"/>
      <c r="FQ970" s="0"/>
      <c r="FR970" s="0"/>
      <c r="FS970" s="0"/>
      <c r="FT970" s="0"/>
      <c r="FU970" s="0"/>
      <c r="FV970" s="0"/>
      <c r="FW970" s="0"/>
      <c r="FX970" s="0"/>
      <c r="FY970" s="0"/>
      <c r="FZ970" s="0"/>
      <c r="GA970" s="0"/>
      <c r="GB970" s="0"/>
      <c r="GC970" s="0"/>
      <c r="GD970" s="0"/>
      <c r="GE970" s="0"/>
      <c r="GF970" s="0"/>
      <c r="GG970" s="0"/>
      <c r="GH970" s="0"/>
      <c r="GI970" s="0"/>
      <c r="GJ970" s="0"/>
      <c r="GK970" s="0"/>
      <c r="GL970" s="0"/>
      <c r="GM970" s="0"/>
      <c r="GN970" s="0"/>
      <c r="GO970" s="0"/>
      <c r="GP970" s="0"/>
      <c r="GQ970" s="0"/>
      <c r="GR970" s="0"/>
      <c r="GS970" s="0"/>
      <c r="GT970" s="0"/>
      <c r="GU970" s="0"/>
      <c r="GV970" s="0"/>
      <c r="GW970" s="0"/>
      <c r="GX970" s="0"/>
      <c r="GY970" s="0"/>
      <c r="GZ970" s="0"/>
      <c r="HA970" s="0"/>
      <c r="HB970" s="0"/>
      <c r="HC970" s="0"/>
      <c r="HD970" s="0"/>
      <c r="HE970" s="0"/>
      <c r="HF970" s="0"/>
      <c r="HG970" s="0"/>
      <c r="HH970" s="0"/>
      <c r="HI970" s="0"/>
      <c r="HJ970" s="0"/>
      <c r="HK970" s="0"/>
      <c r="HL970" s="0"/>
      <c r="HM970" s="0"/>
      <c r="HN970" s="0"/>
      <c r="HO970" s="0"/>
      <c r="HP970" s="0"/>
      <c r="HQ970" s="0"/>
      <c r="HR970" s="0"/>
      <c r="HS970" s="0"/>
      <c r="HT970" s="0"/>
      <c r="HU970" s="0"/>
      <c r="HV970" s="0"/>
      <c r="HW970" s="0"/>
      <c r="HX970" s="0"/>
      <c r="HY970" s="0"/>
      <c r="HZ970" s="0"/>
      <c r="IA970" s="0"/>
      <c r="IB970" s="0"/>
      <c r="IC970" s="0"/>
      <c r="ID970" s="0"/>
      <c r="IE970" s="0"/>
      <c r="IF970" s="0"/>
      <c r="IG970" s="0"/>
      <c r="IH970" s="0"/>
      <c r="II970" s="0"/>
      <c r="IJ970" s="0"/>
      <c r="IK970" s="0"/>
      <c r="IL970" s="0"/>
      <c r="IM970" s="0"/>
      <c r="IN970" s="0"/>
      <c r="IO970" s="0"/>
      <c r="IP970" s="0"/>
      <c r="IQ970" s="0"/>
      <c r="IR970" s="0"/>
      <c r="IS970" s="0"/>
      <c r="IT970" s="0"/>
      <c r="IU970" s="0"/>
      <c r="IV970" s="0"/>
      <c r="IW970" s="0"/>
      <c r="IX970" s="0"/>
      <c r="IY970" s="0"/>
      <c r="IZ970" s="0"/>
      <c r="JA970" s="0"/>
      <c r="JB970" s="0"/>
      <c r="JC970" s="0"/>
      <c r="JD970" s="0"/>
      <c r="JE970" s="0"/>
      <c r="JF970" s="0"/>
      <c r="JG970" s="0"/>
      <c r="JH970" s="0"/>
      <c r="JI970" s="0"/>
      <c r="JJ970" s="0"/>
      <c r="JK970" s="0"/>
      <c r="JL970" s="0"/>
      <c r="JM970" s="0"/>
      <c r="JN970" s="0"/>
      <c r="JO970" s="0"/>
      <c r="JP970" s="0"/>
      <c r="JQ970" s="0"/>
      <c r="JR970" s="0"/>
      <c r="JS970" s="0"/>
      <c r="JT970" s="0"/>
      <c r="JU970" s="0"/>
      <c r="JV970" s="0"/>
      <c r="JW970" s="0"/>
      <c r="JX970" s="0"/>
      <c r="JY970" s="0"/>
      <c r="JZ970" s="0"/>
      <c r="KA970" s="0"/>
      <c r="KB970" s="0"/>
      <c r="KC970" s="0"/>
      <c r="KD970" s="0"/>
      <c r="KE970" s="0"/>
      <c r="KF970" s="0"/>
      <c r="KG970" s="0"/>
      <c r="KH970" s="0"/>
      <c r="KI970" s="0"/>
      <c r="KJ970" s="0"/>
      <c r="KK970" s="0"/>
      <c r="KL970" s="0"/>
      <c r="KM970" s="0"/>
      <c r="KN970" s="0"/>
      <c r="KO970" s="0"/>
      <c r="KP970" s="0"/>
      <c r="KQ970" s="0"/>
      <c r="KR970" s="0"/>
      <c r="KS970" s="0"/>
      <c r="KT970" s="0"/>
      <c r="KU970" s="0"/>
      <c r="KV970" s="0"/>
      <c r="KW970" s="0"/>
      <c r="KX970" s="0"/>
      <c r="KY970" s="0"/>
      <c r="KZ970" s="0"/>
      <c r="LA970" s="0"/>
      <c r="LB970" s="0"/>
      <c r="LC970" s="0"/>
      <c r="LD970" s="0"/>
      <c r="LE970" s="0"/>
      <c r="LF970" s="0"/>
      <c r="LG970" s="0"/>
      <c r="LH970" s="0"/>
      <c r="LI970" s="0"/>
      <c r="LJ970" s="0"/>
      <c r="LK970" s="0"/>
      <c r="LL970" s="0"/>
      <c r="LM970" s="0"/>
      <c r="LN970" s="0"/>
      <c r="LO970" s="0"/>
      <c r="LP970" s="0"/>
      <c r="LQ970" s="0"/>
      <c r="LR970" s="0"/>
      <c r="LS970" s="0"/>
      <c r="LT970" s="0"/>
      <c r="LU970" s="0"/>
      <c r="LV970" s="0"/>
      <c r="LW970" s="0"/>
      <c r="LX970" s="0"/>
      <c r="LY970" s="0"/>
      <c r="LZ970" s="0"/>
      <c r="MA970" s="0"/>
      <c r="MB970" s="0"/>
      <c r="MC970" s="0"/>
      <c r="MD970" s="0"/>
      <c r="ME970" s="0"/>
      <c r="MF970" s="0"/>
      <c r="MG970" s="0"/>
      <c r="MH970" s="0"/>
      <c r="MI970" s="0"/>
      <c r="MJ970" s="0"/>
      <c r="MK970" s="0"/>
      <c r="ML970" s="0"/>
      <c r="MM970" s="0"/>
      <c r="MN970" s="0"/>
      <c r="MO970" s="0"/>
      <c r="MP970" s="0"/>
      <c r="MQ970" s="0"/>
      <c r="MR970" s="0"/>
      <c r="MS970" s="0"/>
      <c r="MT970" s="0"/>
      <c r="MU970" s="0"/>
      <c r="MV970" s="0"/>
      <c r="MW970" s="0"/>
      <c r="MX970" s="0"/>
      <c r="MY970" s="0"/>
      <c r="MZ970" s="0"/>
      <c r="NA970" s="0"/>
      <c r="NB970" s="0"/>
      <c r="NC970" s="0"/>
      <c r="ND970" s="0"/>
      <c r="NE970" s="0"/>
      <c r="NF970" s="0"/>
      <c r="NG970" s="0"/>
      <c r="NH970" s="0"/>
      <c r="NI970" s="0"/>
      <c r="NJ970" s="0"/>
      <c r="NK970" s="0"/>
      <c r="NL970" s="0"/>
      <c r="NM970" s="0"/>
      <c r="NN970" s="0"/>
      <c r="NO970" s="0"/>
      <c r="NP970" s="0"/>
      <c r="NQ970" s="0"/>
      <c r="NR970" s="0"/>
      <c r="NS970" s="0"/>
      <c r="NT970" s="0"/>
      <c r="NU970" s="0"/>
      <c r="NV970" s="0"/>
      <c r="NW970" s="0"/>
      <c r="NX970" s="0"/>
      <c r="NY970" s="0"/>
      <c r="NZ970" s="0"/>
      <c r="OA970" s="0"/>
      <c r="OB970" s="0"/>
      <c r="OC970" s="0"/>
      <c r="OD970" s="0"/>
      <c r="OE970" s="0"/>
      <c r="OF970" s="0"/>
      <c r="OG970" s="0"/>
      <c r="OH970" s="0"/>
      <c r="OI970" s="0"/>
      <c r="OJ970" s="0"/>
      <c r="OK970" s="0"/>
      <c r="OL970" s="0"/>
      <c r="OM970" s="0"/>
      <c r="ON970" s="0"/>
      <c r="OO970" s="0"/>
      <c r="OP970" s="0"/>
      <c r="OQ970" s="0"/>
      <c r="OR970" s="0"/>
      <c r="OS970" s="0"/>
      <c r="OT970" s="0"/>
      <c r="OU970" s="0"/>
      <c r="OV970" s="0"/>
      <c r="OW970" s="0"/>
      <c r="OX970" s="0"/>
      <c r="OY970" s="0"/>
      <c r="OZ970" s="0"/>
      <c r="PA970" s="0"/>
      <c r="PB970" s="0"/>
      <c r="PC970" s="0"/>
      <c r="PD970" s="0"/>
      <c r="PE970" s="0"/>
      <c r="PF970" s="0"/>
      <c r="PG970" s="0"/>
      <c r="PH970" s="0"/>
      <c r="PI970" s="0"/>
      <c r="PJ970" s="0"/>
      <c r="PK970" s="0"/>
      <c r="PL970" s="0"/>
      <c r="PM970" s="0"/>
      <c r="PN970" s="0"/>
      <c r="PO970" s="0"/>
      <c r="PP970" s="0"/>
      <c r="PQ970" s="0"/>
      <c r="PR970" s="0"/>
      <c r="PS970" s="0"/>
      <c r="PT970" s="0"/>
      <c r="PU970" s="0"/>
      <c r="PV970" s="0"/>
      <c r="PW970" s="0"/>
      <c r="PX970" s="0"/>
      <c r="PY970" s="0"/>
      <c r="PZ970" s="0"/>
      <c r="QA970" s="0"/>
      <c r="QB970" s="0"/>
      <c r="QC970" s="0"/>
      <c r="QD970" s="0"/>
      <c r="QE970" s="0"/>
      <c r="QF970" s="0"/>
      <c r="QG970" s="0"/>
      <c r="QH970" s="0"/>
      <c r="QI970" s="0"/>
      <c r="QJ970" s="0"/>
      <c r="QK970" s="0"/>
      <c r="QL970" s="0"/>
      <c r="QM970" s="0"/>
      <c r="QN970" s="0"/>
      <c r="QO970" s="0"/>
      <c r="QP970" s="0"/>
      <c r="QQ970" s="0"/>
      <c r="QR970" s="0"/>
      <c r="QS970" s="0"/>
      <c r="QT970" s="0"/>
      <c r="QU970" s="0"/>
      <c r="QV970" s="0"/>
      <c r="QW970" s="0"/>
      <c r="QX970" s="0"/>
      <c r="QY970" s="0"/>
      <c r="QZ970" s="0"/>
      <c r="RA970" s="0"/>
      <c r="RB970" s="0"/>
      <c r="RC970" s="0"/>
      <c r="RD970" s="0"/>
      <c r="RE970" s="0"/>
      <c r="RF970" s="0"/>
      <c r="RG970" s="0"/>
      <c r="RH970" s="0"/>
      <c r="RI970" s="0"/>
      <c r="RJ970" s="0"/>
      <c r="RK970" s="0"/>
      <c r="RL970" s="0"/>
      <c r="RM970" s="0"/>
      <c r="RN970" s="0"/>
      <c r="RO970" s="0"/>
      <c r="RP970" s="0"/>
      <c r="RQ970" s="0"/>
      <c r="RR970" s="0"/>
      <c r="RS970" s="0"/>
      <c r="RT970" s="0"/>
      <c r="RU970" s="0"/>
      <c r="RV970" s="0"/>
      <c r="RW970" s="0"/>
      <c r="RX970" s="0"/>
      <c r="RY970" s="0"/>
      <c r="RZ970" s="0"/>
      <c r="SA970" s="0"/>
      <c r="SB970" s="0"/>
      <c r="SC970" s="0"/>
      <c r="SD970" s="0"/>
      <c r="SE970" s="0"/>
      <c r="SF970" s="0"/>
      <c r="SG970" s="0"/>
      <c r="SH970" s="0"/>
      <c r="SI970" s="0"/>
      <c r="SJ970" s="0"/>
      <c r="SK970" s="0"/>
      <c r="SL970" s="0"/>
      <c r="SM970" s="0"/>
      <c r="SN970" s="0"/>
      <c r="SO970" s="0"/>
      <c r="SP970" s="0"/>
      <c r="SQ970" s="0"/>
      <c r="SR970" s="0"/>
      <c r="SS970" s="0"/>
      <c r="ST970" s="0"/>
      <c r="SU970" s="0"/>
      <c r="SV970" s="0"/>
      <c r="SW970" s="0"/>
      <c r="SX970" s="0"/>
      <c r="SY970" s="0"/>
      <c r="SZ970" s="0"/>
      <c r="TA970" s="0"/>
      <c r="TB970" s="0"/>
      <c r="TC970" s="0"/>
      <c r="TD970" s="0"/>
      <c r="TE970" s="0"/>
      <c r="TF970" s="0"/>
      <c r="TG970" s="0"/>
      <c r="TH970" s="0"/>
      <c r="TI970" s="0"/>
      <c r="TJ970" s="0"/>
      <c r="TK970" s="0"/>
      <c r="TL970" s="0"/>
      <c r="TM970" s="0"/>
      <c r="TN970" s="0"/>
      <c r="TO970" s="0"/>
      <c r="TP970" s="0"/>
      <c r="TQ970" s="0"/>
      <c r="TR970" s="0"/>
      <c r="TS970" s="0"/>
      <c r="TT970" s="0"/>
      <c r="TU970" s="0"/>
      <c r="TV970" s="0"/>
      <c r="TW970" s="0"/>
      <c r="TX970" s="0"/>
      <c r="TY970" s="0"/>
      <c r="TZ970" s="0"/>
      <c r="UA970" s="0"/>
      <c r="UB970" s="0"/>
      <c r="UC970" s="0"/>
      <c r="UD970" s="0"/>
      <c r="UE970" s="0"/>
      <c r="UF970" s="0"/>
      <c r="UG970" s="0"/>
      <c r="UH970" s="0"/>
      <c r="UI970" s="0"/>
      <c r="UJ970" s="0"/>
      <c r="UK970" s="0"/>
      <c r="UL970" s="0"/>
      <c r="UM970" s="0"/>
      <c r="UN970" s="0"/>
      <c r="UO970" s="0"/>
      <c r="UP970" s="0"/>
      <c r="UQ970" s="0"/>
      <c r="UR970" s="0"/>
      <c r="US970" s="0"/>
      <c r="UT970" s="0"/>
      <c r="UU970" s="0"/>
      <c r="UV970" s="0"/>
      <c r="UW970" s="0"/>
      <c r="UX970" s="0"/>
      <c r="UY970" s="0"/>
      <c r="UZ970" s="0"/>
      <c r="VA970" s="0"/>
      <c r="VB970" s="0"/>
      <c r="VC970" s="0"/>
      <c r="VD970" s="0"/>
      <c r="VE970" s="0"/>
      <c r="VF970" s="0"/>
      <c r="VG970" s="0"/>
      <c r="VH970" s="0"/>
      <c r="VI970" s="0"/>
      <c r="VJ970" s="0"/>
      <c r="VK970" s="0"/>
      <c r="VL970" s="0"/>
      <c r="VM970" s="0"/>
      <c r="VN970" s="0"/>
      <c r="VO970" s="0"/>
      <c r="VP970" s="0"/>
      <c r="VQ970" s="0"/>
      <c r="VR970" s="0"/>
      <c r="VS970" s="0"/>
      <c r="VT970" s="0"/>
      <c r="VU970" s="0"/>
      <c r="VV970" s="0"/>
      <c r="VW970" s="0"/>
      <c r="VX970" s="0"/>
      <c r="VY970" s="0"/>
      <c r="VZ970" s="0"/>
      <c r="WA970" s="0"/>
      <c r="WB970" s="0"/>
      <c r="WC970" s="0"/>
      <c r="WD970" s="0"/>
      <c r="WE970" s="0"/>
      <c r="WF970" s="0"/>
      <c r="WG970" s="0"/>
      <c r="WH970" s="0"/>
      <c r="WI970" s="0"/>
      <c r="WJ970" s="0"/>
      <c r="WK970" s="0"/>
      <c r="WL970" s="0"/>
      <c r="WM970" s="0"/>
      <c r="WN970" s="0"/>
      <c r="WO970" s="0"/>
      <c r="WP970" s="0"/>
      <c r="WQ970" s="0"/>
      <c r="WR970" s="0"/>
      <c r="WS970" s="0"/>
      <c r="WT970" s="0"/>
      <c r="WU970" s="0"/>
      <c r="WV970" s="0"/>
      <c r="WW970" s="0"/>
      <c r="WX970" s="0"/>
      <c r="WY970" s="0"/>
      <c r="WZ970" s="0"/>
      <c r="XA970" s="0"/>
      <c r="XB970" s="0"/>
      <c r="XC970" s="0"/>
      <c r="XD970" s="0"/>
      <c r="XE970" s="0"/>
      <c r="XF970" s="0"/>
      <c r="XG970" s="0"/>
      <c r="XH970" s="0"/>
      <c r="XI970" s="0"/>
      <c r="XJ970" s="0"/>
      <c r="XK970" s="0"/>
      <c r="XL970" s="0"/>
      <c r="XM970" s="0"/>
      <c r="XN970" s="0"/>
      <c r="XO970" s="0"/>
      <c r="XP970" s="0"/>
      <c r="XQ970" s="0"/>
      <c r="XR970" s="0"/>
      <c r="XS970" s="0"/>
      <c r="XT970" s="0"/>
      <c r="XU970" s="0"/>
      <c r="XV970" s="0"/>
      <c r="XW970" s="0"/>
      <c r="XX970" s="0"/>
      <c r="XY970" s="0"/>
      <c r="XZ970" s="0"/>
      <c r="YA970" s="0"/>
      <c r="YB970" s="0"/>
      <c r="YC970" s="0"/>
      <c r="YD970" s="0"/>
      <c r="YE970" s="0"/>
      <c r="YF970" s="0"/>
      <c r="YG970" s="0"/>
      <c r="YH970" s="0"/>
      <c r="YI970" s="0"/>
      <c r="YJ970" s="0"/>
      <c r="YK970" s="0"/>
      <c r="YL970" s="0"/>
      <c r="YM970" s="0"/>
      <c r="YN970" s="0"/>
      <c r="YO970" s="0"/>
      <c r="YP970" s="0"/>
      <c r="YQ970" s="0"/>
      <c r="YR970" s="0"/>
      <c r="YS970" s="0"/>
      <c r="YT970" s="0"/>
      <c r="YU970" s="0"/>
      <c r="YV970" s="0"/>
      <c r="YW970" s="0"/>
      <c r="YX970" s="0"/>
      <c r="YY970" s="0"/>
      <c r="YZ970" s="0"/>
      <c r="ZA970" s="0"/>
      <c r="ZB970" s="0"/>
      <c r="ZC970" s="0"/>
      <c r="ZD970" s="0"/>
      <c r="ZE970" s="0"/>
      <c r="ZF970" s="0"/>
      <c r="ZG970" s="0"/>
      <c r="ZH970" s="0"/>
      <c r="ZI970" s="0"/>
      <c r="ZJ970" s="0"/>
      <c r="ZK970" s="0"/>
      <c r="ZL970" s="0"/>
      <c r="ZM970" s="0"/>
      <c r="ZN970" s="0"/>
      <c r="ZO970" s="0"/>
      <c r="ZP970" s="0"/>
      <c r="ZQ970" s="0"/>
      <c r="ZR970" s="0"/>
      <c r="ZS970" s="0"/>
      <c r="ZT970" s="0"/>
      <c r="ZU970" s="0"/>
      <c r="ZV970" s="0"/>
      <c r="ZW970" s="0"/>
      <c r="ZX970" s="0"/>
      <c r="ZY970" s="0"/>
      <c r="ZZ970" s="0"/>
      <c r="AAA970" s="0"/>
      <c r="AAB970" s="0"/>
      <c r="AAC970" s="0"/>
      <c r="AAD970" s="0"/>
      <c r="AAE970" s="0"/>
      <c r="AAF970" s="0"/>
      <c r="AAG970" s="0"/>
      <c r="AAH970" s="0"/>
      <c r="AAI970" s="0"/>
      <c r="AAJ970" s="0"/>
      <c r="AAK970" s="0"/>
      <c r="AAL970" s="0"/>
      <c r="AAM970" s="0"/>
      <c r="AAN970" s="0"/>
      <c r="AAO970" s="0"/>
      <c r="AAP970" s="0"/>
      <c r="AAQ970" s="0"/>
      <c r="AAR970" s="0"/>
      <c r="AAS970" s="0"/>
      <c r="AAT970" s="0"/>
      <c r="AAU970" s="0"/>
      <c r="AAV970" s="0"/>
      <c r="AAW970" s="0"/>
      <c r="AAX970" s="0"/>
      <c r="AAY970" s="0"/>
      <c r="AAZ970" s="0"/>
      <c r="ABA970" s="0"/>
      <c r="ABB970" s="0"/>
      <c r="ABC970" s="0"/>
      <c r="ABD970" s="0"/>
      <c r="ABE970" s="0"/>
      <c r="ABF970" s="0"/>
      <c r="ABG970" s="0"/>
      <c r="ABH970" s="0"/>
      <c r="ABI970" s="0"/>
      <c r="ABJ970" s="0"/>
      <c r="ABK970" s="0"/>
      <c r="ABL970" s="0"/>
      <c r="ABM970" s="0"/>
      <c r="ABN970" s="0"/>
      <c r="ABO970" s="0"/>
      <c r="ABP970" s="0"/>
      <c r="ABQ970" s="0"/>
      <c r="ABR970" s="0"/>
      <c r="ABS970" s="0"/>
      <c r="ABT970" s="0"/>
      <c r="ABU970" s="0"/>
      <c r="ABV970" s="0"/>
      <c r="ABW970" s="0"/>
      <c r="ABX970" s="0"/>
      <c r="ABY970" s="0"/>
      <c r="ABZ970" s="0"/>
      <c r="ACA970" s="0"/>
      <c r="ACB970" s="0"/>
      <c r="ACC970" s="0"/>
      <c r="ACD970" s="0"/>
      <c r="ACE970" s="0"/>
      <c r="ACF970" s="0"/>
      <c r="ACG970" s="0"/>
      <c r="ACH970" s="0"/>
      <c r="ACI970" s="0"/>
      <c r="ACJ970" s="0"/>
      <c r="ACK970" s="0"/>
      <c r="ACL970" s="0"/>
      <c r="ACM970" s="0"/>
      <c r="ACN970" s="0"/>
      <c r="ACO970" s="0"/>
      <c r="ACP970" s="0"/>
      <c r="ACQ970" s="0"/>
      <c r="ACR970" s="0"/>
      <c r="ACS970" s="0"/>
      <c r="ACT970" s="0"/>
      <c r="ACU970" s="0"/>
      <c r="ACV970" s="0"/>
      <c r="ACW970" s="0"/>
      <c r="ACX970" s="0"/>
      <c r="ACY970" s="0"/>
      <c r="ACZ970" s="0"/>
      <c r="ADA970" s="0"/>
      <c r="ADB970" s="0"/>
      <c r="ADC970" s="0"/>
      <c r="ADD970" s="0"/>
      <c r="ADE970" s="0"/>
      <c r="ADF970" s="0"/>
      <c r="ADG970" s="0"/>
      <c r="ADH970" s="0"/>
      <c r="ADI970" s="0"/>
      <c r="ADJ970" s="0"/>
      <c r="ADK970" s="0"/>
      <c r="ADL970" s="0"/>
      <c r="ADM970" s="0"/>
      <c r="ADN970" s="0"/>
      <c r="ADO970" s="0"/>
      <c r="ADP970" s="0"/>
      <c r="ADQ970" s="0"/>
      <c r="ADR970" s="0"/>
      <c r="ADS970" s="0"/>
      <c r="ADT970" s="0"/>
      <c r="ADU970" s="0"/>
      <c r="ADV970" s="0"/>
      <c r="ADW970" s="0"/>
      <c r="ADX970" s="0"/>
      <c r="ADY970" s="0"/>
      <c r="ADZ970" s="0"/>
      <c r="AEA970" s="0"/>
      <c r="AEB970" s="0"/>
      <c r="AEC970" s="0"/>
      <c r="AED970" s="0"/>
      <c r="AEE970" s="0"/>
      <c r="AEF970" s="0"/>
      <c r="AEG970" s="0"/>
      <c r="AEH970" s="0"/>
      <c r="AEI970" s="0"/>
      <c r="AEJ970" s="0"/>
      <c r="AEK970" s="0"/>
      <c r="AEL970" s="0"/>
      <c r="AEM970" s="0"/>
      <c r="AEN970" s="0"/>
      <c r="AEO970" s="0"/>
      <c r="AEP970" s="0"/>
      <c r="AEQ970" s="0"/>
      <c r="AER970" s="0"/>
      <c r="AES970" s="0"/>
      <c r="AET970" s="0"/>
      <c r="AEU970" s="0"/>
      <c r="AEV970" s="0"/>
      <c r="AEW970" s="0"/>
      <c r="AEX970" s="0"/>
      <c r="AEY970" s="0"/>
      <c r="AEZ970" s="0"/>
      <c r="AFA970" s="0"/>
      <c r="AFB970" s="0"/>
      <c r="AFC970" s="0"/>
      <c r="AFD970" s="0"/>
      <c r="AFE970" s="0"/>
      <c r="AFF970" s="0"/>
      <c r="AFG970" s="0"/>
      <c r="AFH970" s="0"/>
      <c r="AFI970" s="0"/>
      <c r="AFJ970" s="0"/>
      <c r="AFK970" s="0"/>
      <c r="AFL970" s="0"/>
      <c r="AFM970" s="0"/>
      <c r="AFN970" s="0"/>
      <c r="AFO970" s="0"/>
      <c r="AFP970" s="0"/>
      <c r="AFQ970" s="0"/>
      <c r="AFR970" s="0"/>
      <c r="AFS970" s="0"/>
      <c r="AFT970" s="0"/>
      <c r="AFU970" s="0"/>
      <c r="AFV970" s="0"/>
      <c r="AFW970" s="0"/>
      <c r="AFX970" s="0"/>
      <c r="AFY970" s="0"/>
      <c r="AFZ970" s="0"/>
      <c r="AGA970" s="0"/>
      <c r="AGB970" s="0"/>
      <c r="AGC970" s="0"/>
      <c r="AGD970" s="0"/>
      <c r="AGE970" s="0"/>
      <c r="AGF970" s="0"/>
      <c r="AGG970" s="0"/>
      <c r="AGH970" s="0"/>
      <c r="AGI970" s="0"/>
      <c r="AGJ970" s="0"/>
      <c r="AGK970" s="0"/>
      <c r="AGL970" s="0"/>
      <c r="AGM970" s="0"/>
      <c r="AGN970" s="0"/>
      <c r="AGO970" s="0"/>
      <c r="AGP970" s="0"/>
      <c r="AGQ970" s="0"/>
      <c r="AGR970" s="0"/>
      <c r="AGS970" s="0"/>
      <c r="AGT970" s="0"/>
      <c r="AGU970" s="0"/>
      <c r="AGV970" s="0"/>
      <c r="AGW970" s="0"/>
      <c r="AGX970" s="0"/>
      <c r="AGY970" s="0"/>
      <c r="AGZ970" s="0"/>
      <c r="AHA970" s="0"/>
      <c r="AHB970" s="0"/>
      <c r="AHC970" s="0"/>
      <c r="AHD970" s="0"/>
      <c r="AHE970" s="0"/>
      <c r="AHF970" s="0"/>
      <c r="AHG970" s="0"/>
      <c r="AHH970" s="0"/>
      <c r="AHI970" s="0"/>
      <c r="AHJ970" s="0"/>
      <c r="AHK970" s="0"/>
      <c r="AHL970" s="0"/>
      <c r="AHM970" s="0"/>
      <c r="AHN970" s="0"/>
      <c r="AHO970" s="0"/>
      <c r="AHP970" s="0"/>
      <c r="AHQ970" s="0"/>
      <c r="AHR970" s="0"/>
      <c r="AHS970" s="0"/>
      <c r="AHT970" s="0"/>
      <c r="AHU970" s="0"/>
      <c r="AHV970" s="0"/>
      <c r="AHW970" s="0"/>
      <c r="AHX970" s="0"/>
      <c r="AHY970" s="0"/>
      <c r="AHZ970" s="0"/>
      <c r="AIA970" s="0"/>
      <c r="AIB970" s="0"/>
      <c r="AIC970" s="0"/>
      <c r="AID970" s="0"/>
      <c r="AIE970" s="0"/>
      <c r="AIF970" s="0"/>
      <c r="AIG970" s="0"/>
      <c r="AIH970" s="0"/>
      <c r="AII970" s="0"/>
      <c r="AIJ970" s="0"/>
      <c r="AIK970" s="0"/>
      <c r="AIL970" s="0"/>
      <c r="AIM970" s="0"/>
      <c r="AIN970" s="0"/>
      <c r="AIO970" s="0"/>
      <c r="AIP970" s="0"/>
      <c r="AIQ970" s="0"/>
      <c r="AIR970" s="0"/>
      <c r="AIS970" s="0"/>
      <c r="AIT970" s="0"/>
      <c r="AIU970" s="0"/>
      <c r="AIV970" s="0"/>
      <c r="AIW970" s="0"/>
      <c r="AIX970" s="0"/>
      <c r="AIY970" s="0"/>
      <c r="AIZ970" s="0"/>
      <c r="AJA970" s="0"/>
      <c r="AJB970" s="0"/>
      <c r="AJC970" s="0"/>
      <c r="AJD970" s="0"/>
      <c r="AJE970" s="0"/>
      <c r="AJF970" s="0"/>
      <c r="AJG970" s="0"/>
      <c r="AJH970" s="0"/>
      <c r="AJI970" s="0"/>
      <c r="AJJ970" s="0"/>
      <c r="AJK970" s="0"/>
      <c r="AJL970" s="0"/>
      <c r="AJM970" s="0"/>
      <c r="AJN970" s="0"/>
      <c r="AJO970" s="0"/>
      <c r="AJP970" s="0"/>
      <c r="AJQ970" s="0"/>
      <c r="AJR970" s="0"/>
      <c r="AJS970" s="0"/>
      <c r="AJT970" s="0"/>
      <c r="AJU970" s="0"/>
      <c r="AJV970" s="0"/>
      <c r="AJW970" s="0"/>
      <c r="AJX970" s="0"/>
      <c r="AJY970" s="0"/>
      <c r="AJZ970" s="0"/>
      <c r="AKA970" s="0"/>
      <c r="AKB970" s="0"/>
      <c r="AKC970" s="0"/>
      <c r="AKD970" s="0"/>
      <c r="AKE970" s="0"/>
      <c r="AKF970" s="0"/>
      <c r="AKG970" s="0"/>
      <c r="AKH970" s="0"/>
      <c r="AKI970" s="0"/>
      <c r="AKJ970" s="0"/>
      <c r="AKK970" s="0"/>
      <c r="AKL970" s="0"/>
      <c r="AKM970" s="0"/>
      <c r="AKN970" s="0"/>
      <c r="AKO970" s="0"/>
      <c r="AKP970" s="0"/>
      <c r="AKQ970" s="0"/>
      <c r="AKR970" s="0"/>
      <c r="AKS970" s="0"/>
      <c r="AKT970" s="0"/>
      <c r="AKU970" s="0"/>
      <c r="AKV970" s="0"/>
      <c r="AKW970" s="0"/>
      <c r="AKX970" s="0"/>
      <c r="AKY970" s="0"/>
      <c r="AKZ970" s="0"/>
      <c r="ALA970" s="0"/>
      <c r="ALB970" s="0"/>
      <c r="ALC970" s="0"/>
      <c r="ALD970" s="0"/>
      <c r="ALE970" s="0"/>
      <c r="ALF970" s="0"/>
      <c r="ALG970" s="0"/>
      <c r="ALH970" s="0"/>
      <c r="ALI970" s="0"/>
      <c r="ALJ970" s="0"/>
      <c r="ALK970" s="0"/>
      <c r="ALL970" s="0"/>
      <c r="ALM970" s="0"/>
      <c r="ALN970" s="0"/>
      <c r="ALO970" s="0"/>
      <c r="ALP970" s="0"/>
      <c r="ALQ970" s="0"/>
      <c r="ALR970" s="0"/>
      <c r="ALS970" s="0"/>
      <c r="ALT970" s="0"/>
      <c r="ALU970" s="0"/>
      <c r="ALV970" s="0"/>
      <c r="ALW970" s="0"/>
      <c r="ALX970" s="0"/>
      <c r="ALY970" s="0"/>
      <c r="ALZ970" s="0"/>
      <c r="AMA970" s="0"/>
      <c r="AMB970" s="0"/>
      <c r="AMC970" s="0"/>
      <c r="AMD970" s="0"/>
      <c r="AME970" s="0"/>
      <c r="AMF970" s="0"/>
      <c r="AMG970" s="0"/>
      <c r="AMH970" s="0"/>
      <c r="AMI970" s="0"/>
      <c r="AMJ970" s="0"/>
    </row>
    <row r="971" customFormat="false" ht="15" hidden="false" customHeight="true" outlineLevel="0" collapsed="false">
      <c r="A971" s="1" t="n">
        <v>968</v>
      </c>
      <c r="B971" s="1" t="s">
        <v>5924</v>
      </c>
      <c r="C971" s="1" t="s">
        <v>5963</v>
      </c>
      <c r="D971" s="1" t="s">
        <v>5964</v>
      </c>
      <c r="E971" s="1" t="s">
        <v>6019</v>
      </c>
      <c r="F971" s="2" t="s">
        <v>6020</v>
      </c>
      <c r="G971" s="1" t="s">
        <v>6021</v>
      </c>
      <c r="H971" s="1" t="s">
        <v>6022</v>
      </c>
      <c r="I971" s="1" t="s">
        <v>6023</v>
      </c>
      <c r="J971" s="1" t="s">
        <v>6024</v>
      </c>
      <c r="K971" s="4" t="s">
        <v>1663</v>
      </c>
      <c r="L971" s="4" t="s">
        <v>108</v>
      </c>
      <c r="M971" s="4" t="s">
        <v>170</v>
      </c>
      <c r="N971" s="0"/>
      <c r="O971" s="0"/>
      <c r="P971" s="0"/>
      <c r="Q971" s="0"/>
      <c r="R971" s="0"/>
      <c r="S971" s="0"/>
      <c r="T971" s="4" t="s">
        <v>110</v>
      </c>
      <c r="U971" s="4" t="s">
        <v>110</v>
      </c>
      <c r="V971" s="4" t="s">
        <v>110</v>
      </c>
      <c r="W971" s="4" t="s">
        <v>110</v>
      </c>
      <c r="X971" s="4" t="s">
        <v>110</v>
      </c>
      <c r="Y971" s="4" t="s">
        <v>110</v>
      </c>
      <c r="Z971" s="4" t="s">
        <v>110</v>
      </c>
      <c r="AA971" s="4" t="s">
        <v>110</v>
      </c>
      <c r="AB971" s="4" t="s">
        <v>110</v>
      </c>
      <c r="AC971" s="4" t="s">
        <v>110</v>
      </c>
      <c r="AD971" s="4" t="s">
        <v>110</v>
      </c>
      <c r="AE971" s="4" t="s">
        <v>110</v>
      </c>
      <c r="AF971" s="4" t="s">
        <v>110</v>
      </c>
      <c r="AG971" s="4" t="s">
        <v>110</v>
      </c>
      <c r="AH971" s="4" t="s">
        <v>110</v>
      </c>
      <c r="AI971" s="4" t="s">
        <v>110</v>
      </c>
      <c r="AJ971" s="4" t="s">
        <v>110</v>
      </c>
      <c r="AK971" s="4" t="s">
        <v>110</v>
      </c>
      <c r="AL971" s="4" t="s">
        <v>110</v>
      </c>
      <c r="AM971" s="4" t="s">
        <v>110</v>
      </c>
      <c r="AN971" s="4" t="s">
        <v>110</v>
      </c>
      <c r="AO971" s="4" t="s">
        <v>110</v>
      </c>
      <c r="AP971" s="4" t="s">
        <v>110</v>
      </c>
      <c r="AQ971" s="4" t="s">
        <v>110</v>
      </c>
      <c r="AR971" s="4" t="s">
        <v>110</v>
      </c>
      <c r="AS971" s="4" t="s">
        <v>110</v>
      </c>
      <c r="AT971" s="4" t="s">
        <v>110</v>
      </c>
      <c r="AU971" s="4" t="s">
        <v>110</v>
      </c>
      <c r="AV971" s="4" t="s">
        <v>110</v>
      </c>
      <c r="AW971" s="4" t="s">
        <v>110</v>
      </c>
      <c r="AX971" s="0"/>
      <c r="AY971" s="0"/>
      <c r="AZ971" s="1"/>
      <c r="BA971" s="1"/>
      <c r="BB971" s="4"/>
      <c r="BC971" s="4"/>
      <c r="BD971" s="4"/>
      <c r="BE971" s="0"/>
      <c r="BF971" s="4" t="s">
        <v>576</v>
      </c>
      <c r="BG971" s="4" t="s">
        <v>576</v>
      </c>
      <c r="BH971" s="4" t="s">
        <v>576</v>
      </c>
      <c r="BI971" s="4" t="s">
        <v>111</v>
      </c>
      <c r="BJ971" s="4"/>
      <c r="BK971" s="4"/>
      <c r="BL971" s="4"/>
      <c r="BM971" s="4"/>
      <c r="BN971" s="4"/>
      <c r="BO971" s="0"/>
      <c r="BP971" s="0"/>
      <c r="BQ971" s="0"/>
      <c r="BR971" s="1"/>
      <c r="BS971" s="0"/>
      <c r="BT971" s="0"/>
      <c r="BU971" s="1" t="s">
        <v>5931</v>
      </c>
      <c r="BV971" s="0"/>
      <c r="BW971" s="0"/>
      <c r="BX971" s="0"/>
      <c r="BY971" s="0"/>
      <c r="BZ971" s="0"/>
      <c r="CA971" s="0"/>
      <c r="CB971" s="0"/>
      <c r="CC971" s="0"/>
      <c r="CD971" s="0"/>
      <c r="CE971" s="0"/>
      <c r="CF971" s="0"/>
      <c r="CG971" s="0"/>
      <c r="CH971" s="0"/>
      <c r="CI971" s="0"/>
      <c r="CJ971" s="0"/>
      <c r="CK971" s="0"/>
      <c r="CL971" s="0"/>
      <c r="CM971" s="0"/>
      <c r="CN971" s="0"/>
      <c r="CO971" s="0"/>
      <c r="CP971" s="0"/>
      <c r="CQ971" s="0"/>
      <c r="CR971" s="0"/>
      <c r="CS971" s="0"/>
      <c r="CT971" s="0"/>
      <c r="CU971" s="0"/>
      <c r="CV971" s="0"/>
      <c r="CW971" s="0"/>
      <c r="CX971" s="0"/>
      <c r="CY971" s="0"/>
      <c r="CZ971" s="0"/>
      <c r="DA971" s="0"/>
      <c r="DB971" s="0"/>
      <c r="DC971" s="0"/>
      <c r="DD971" s="0"/>
      <c r="DE971" s="0"/>
      <c r="DF971" s="0"/>
      <c r="DG971" s="0"/>
      <c r="DH971" s="0"/>
      <c r="DI971" s="0"/>
      <c r="DJ971" s="0"/>
      <c r="DK971" s="0"/>
      <c r="DL971" s="0"/>
      <c r="DM971" s="0"/>
      <c r="DN971" s="0"/>
      <c r="DO971" s="0"/>
      <c r="DP971" s="0"/>
      <c r="DQ971" s="0"/>
      <c r="DR971" s="0"/>
      <c r="DS971" s="0"/>
      <c r="DT971" s="0"/>
      <c r="DU971" s="0"/>
      <c r="DV971" s="0"/>
      <c r="DW971" s="0"/>
      <c r="DX971" s="0"/>
      <c r="DY971" s="0"/>
      <c r="DZ971" s="0"/>
      <c r="EA971" s="0"/>
      <c r="EB971" s="0"/>
      <c r="EC971" s="0"/>
      <c r="ED971" s="0"/>
      <c r="EE971" s="0"/>
      <c r="EF971" s="0"/>
      <c r="EG971" s="0"/>
      <c r="EH971" s="0"/>
      <c r="EI971" s="0"/>
      <c r="EJ971" s="0"/>
      <c r="EK971" s="0"/>
      <c r="EL971" s="0"/>
      <c r="EM971" s="0"/>
      <c r="EN971" s="0"/>
      <c r="EO971" s="0"/>
      <c r="EP971" s="0"/>
      <c r="EQ971" s="0"/>
      <c r="ER971" s="0"/>
      <c r="ES971" s="0"/>
      <c r="ET971" s="0"/>
      <c r="EU971" s="0"/>
      <c r="EV971" s="0"/>
      <c r="EW971" s="0"/>
      <c r="EX971" s="0"/>
      <c r="EY971" s="0"/>
      <c r="EZ971" s="0"/>
      <c r="FA971" s="0"/>
      <c r="FB971" s="0"/>
      <c r="FC971" s="0"/>
      <c r="FD971" s="0"/>
      <c r="FE971" s="0"/>
      <c r="FF971" s="0"/>
      <c r="FG971" s="0"/>
      <c r="FH971" s="0"/>
      <c r="FI971" s="0"/>
      <c r="FJ971" s="0"/>
      <c r="FK971" s="0"/>
      <c r="FL971" s="0"/>
      <c r="FM971" s="0"/>
      <c r="FN971" s="0"/>
      <c r="FO971" s="0"/>
      <c r="FP971" s="0"/>
      <c r="FQ971" s="0"/>
      <c r="FR971" s="0"/>
      <c r="FS971" s="0"/>
      <c r="FT971" s="0"/>
      <c r="FU971" s="0"/>
      <c r="FV971" s="0"/>
      <c r="FW971" s="0"/>
      <c r="FX971" s="0"/>
      <c r="FY971" s="0"/>
      <c r="FZ971" s="0"/>
      <c r="GA971" s="0"/>
      <c r="GB971" s="0"/>
      <c r="GC971" s="0"/>
      <c r="GD971" s="0"/>
      <c r="GE971" s="0"/>
      <c r="GF971" s="0"/>
      <c r="GG971" s="0"/>
      <c r="GH971" s="0"/>
      <c r="GI971" s="0"/>
      <c r="GJ971" s="0"/>
      <c r="GK971" s="0"/>
      <c r="GL971" s="0"/>
      <c r="GM971" s="0"/>
      <c r="GN971" s="0"/>
      <c r="GO971" s="0"/>
      <c r="GP971" s="0"/>
      <c r="GQ971" s="0"/>
      <c r="GR971" s="0"/>
      <c r="GS971" s="0"/>
      <c r="GT971" s="0"/>
      <c r="GU971" s="0"/>
      <c r="GV971" s="0"/>
      <c r="GW971" s="0"/>
      <c r="GX971" s="0"/>
      <c r="GY971" s="0"/>
      <c r="GZ971" s="0"/>
      <c r="HA971" s="0"/>
      <c r="HB971" s="0"/>
      <c r="HC971" s="0"/>
      <c r="HD971" s="0"/>
      <c r="HE971" s="0"/>
      <c r="HF971" s="0"/>
      <c r="HG971" s="0"/>
      <c r="HH971" s="0"/>
      <c r="HI971" s="0"/>
      <c r="HJ971" s="0"/>
      <c r="HK971" s="0"/>
      <c r="HL971" s="0"/>
      <c r="HM971" s="0"/>
      <c r="HN971" s="0"/>
      <c r="HO971" s="0"/>
      <c r="HP971" s="0"/>
      <c r="HQ971" s="0"/>
      <c r="HR971" s="0"/>
      <c r="HS971" s="0"/>
      <c r="HT971" s="0"/>
      <c r="HU971" s="0"/>
      <c r="HV971" s="0"/>
      <c r="HW971" s="0"/>
      <c r="HX971" s="0"/>
      <c r="HY971" s="0"/>
      <c r="HZ971" s="0"/>
      <c r="IA971" s="0"/>
      <c r="IB971" s="0"/>
      <c r="IC971" s="0"/>
      <c r="ID971" s="0"/>
      <c r="IE971" s="0"/>
      <c r="IF971" s="0"/>
      <c r="IG971" s="0"/>
      <c r="IH971" s="0"/>
      <c r="II971" s="0"/>
      <c r="IJ971" s="0"/>
      <c r="IK971" s="0"/>
      <c r="IL971" s="0"/>
      <c r="IM971" s="0"/>
      <c r="IN971" s="0"/>
      <c r="IO971" s="0"/>
      <c r="IP971" s="0"/>
      <c r="IQ971" s="0"/>
      <c r="IR971" s="0"/>
      <c r="IS971" s="0"/>
      <c r="IT971" s="0"/>
      <c r="IU971" s="0"/>
      <c r="IV971" s="0"/>
      <c r="IW971" s="0"/>
      <c r="IX971" s="0"/>
      <c r="IY971" s="0"/>
      <c r="IZ971" s="0"/>
      <c r="JA971" s="0"/>
      <c r="JB971" s="0"/>
      <c r="JC971" s="0"/>
      <c r="JD971" s="0"/>
      <c r="JE971" s="0"/>
      <c r="JF971" s="0"/>
      <c r="JG971" s="0"/>
      <c r="JH971" s="0"/>
      <c r="JI971" s="0"/>
      <c r="JJ971" s="0"/>
      <c r="JK971" s="0"/>
      <c r="JL971" s="0"/>
      <c r="JM971" s="0"/>
      <c r="JN971" s="0"/>
      <c r="JO971" s="0"/>
      <c r="JP971" s="0"/>
      <c r="JQ971" s="0"/>
      <c r="JR971" s="0"/>
      <c r="JS971" s="0"/>
      <c r="JT971" s="0"/>
      <c r="JU971" s="0"/>
      <c r="JV971" s="0"/>
      <c r="JW971" s="0"/>
      <c r="JX971" s="0"/>
      <c r="JY971" s="0"/>
      <c r="JZ971" s="0"/>
      <c r="KA971" s="0"/>
      <c r="KB971" s="0"/>
      <c r="KC971" s="0"/>
      <c r="KD971" s="0"/>
      <c r="KE971" s="0"/>
      <c r="KF971" s="0"/>
      <c r="KG971" s="0"/>
      <c r="KH971" s="0"/>
      <c r="KI971" s="0"/>
      <c r="KJ971" s="0"/>
      <c r="KK971" s="0"/>
      <c r="KL971" s="0"/>
      <c r="KM971" s="0"/>
      <c r="KN971" s="0"/>
      <c r="KO971" s="0"/>
      <c r="KP971" s="0"/>
      <c r="KQ971" s="0"/>
      <c r="KR971" s="0"/>
      <c r="KS971" s="0"/>
      <c r="KT971" s="0"/>
      <c r="KU971" s="0"/>
      <c r="KV971" s="0"/>
      <c r="KW971" s="0"/>
      <c r="KX971" s="0"/>
      <c r="KY971" s="0"/>
      <c r="KZ971" s="0"/>
      <c r="LA971" s="0"/>
      <c r="LB971" s="0"/>
      <c r="LC971" s="0"/>
      <c r="LD971" s="0"/>
      <c r="LE971" s="0"/>
      <c r="LF971" s="0"/>
      <c r="LG971" s="0"/>
      <c r="LH971" s="0"/>
      <c r="LI971" s="0"/>
      <c r="LJ971" s="0"/>
      <c r="LK971" s="0"/>
      <c r="LL971" s="0"/>
      <c r="LM971" s="0"/>
      <c r="LN971" s="0"/>
      <c r="LO971" s="0"/>
      <c r="LP971" s="0"/>
      <c r="LQ971" s="0"/>
      <c r="LR971" s="0"/>
      <c r="LS971" s="0"/>
      <c r="LT971" s="0"/>
      <c r="LU971" s="0"/>
      <c r="LV971" s="0"/>
      <c r="LW971" s="0"/>
      <c r="LX971" s="0"/>
      <c r="LY971" s="0"/>
      <c r="LZ971" s="0"/>
      <c r="MA971" s="0"/>
      <c r="MB971" s="0"/>
      <c r="MC971" s="0"/>
      <c r="MD971" s="0"/>
      <c r="ME971" s="0"/>
      <c r="MF971" s="0"/>
      <c r="MG971" s="0"/>
      <c r="MH971" s="0"/>
      <c r="MI971" s="0"/>
      <c r="MJ971" s="0"/>
      <c r="MK971" s="0"/>
      <c r="ML971" s="0"/>
      <c r="MM971" s="0"/>
      <c r="MN971" s="0"/>
      <c r="MO971" s="0"/>
      <c r="MP971" s="0"/>
      <c r="MQ971" s="0"/>
      <c r="MR971" s="0"/>
      <c r="MS971" s="0"/>
      <c r="MT971" s="0"/>
      <c r="MU971" s="0"/>
      <c r="MV971" s="0"/>
      <c r="MW971" s="0"/>
      <c r="MX971" s="0"/>
      <c r="MY971" s="0"/>
      <c r="MZ971" s="0"/>
      <c r="NA971" s="0"/>
      <c r="NB971" s="0"/>
      <c r="NC971" s="0"/>
      <c r="ND971" s="0"/>
      <c r="NE971" s="0"/>
      <c r="NF971" s="0"/>
      <c r="NG971" s="0"/>
      <c r="NH971" s="0"/>
      <c r="NI971" s="0"/>
      <c r="NJ971" s="0"/>
      <c r="NK971" s="0"/>
      <c r="NL971" s="0"/>
      <c r="NM971" s="0"/>
      <c r="NN971" s="0"/>
      <c r="NO971" s="0"/>
      <c r="NP971" s="0"/>
      <c r="NQ971" s="0"/>
      <c r="NR971" s="0"/>
      <c r="NS971" s="0"/>
      <c r="NT971" s="0"/>
      <c r="NU971" s="0"/>
      <c r="NV971" s="0"/>
      <c r="NW971" s="0"/>
      <c r="NX971" s="0"/>
      <c r="NY971" s="0"/>
      <c r="NZ971" s="0"/>
      <c r="OA971" s="0"/>
      <c r="OB971" s="0"/>
      <c r="OC971" s="0"/>
      <c r="OD971" s="0"/>
      <c r="OE971" s="0"/>
      <c r="OF971" s="0"/>
      <c r="OG971" s="0"/>
      <c r="OH971" s="0"/>
      <c r="OI971" s="0"/>
      <c r="OJ971" s="0"/>
      <c r="OK971" s="0"/>
      <c r="OL971" s="0"/>
      <c r="OM971" s="0"/>
      <c r="ON971" s="0"/>
      <c r="OO971" s="0"/>
      <c r="OP971" s="0"/>
      <c r="OQ971" s="0"/>
      <c r="OR971" s="0"/>
      <c r="OS971" s="0"/>
      <c r="OT971" s="0"/>
      <c r="OU971" s="0"/>
      <c r="OV971" s="0"/>
      <c r="OW971" s="0"/>
      <c r="OX971" s="0"/>
      <c r="OY971" s="0"/>
      <c r="OZ971" s="0"/>
      <c r="PA971" s="0"/>
      <c r="PB971" s="0"/>
      <c r="PC971" s="0"/>
      <c r="PD971" s="0"/>
      <c r="PE971" s="0"/>
      <c r="PF971" s="0"/>
      <c r="PG971" s="0"/>
      <c r="PH971" s="0"/>
      <c r="PI971" s="0"/>
      <c r="PJ971" s="0"/>
      <c r="PK971" s="0"/>
      <c r="PL971" s="0"/>
      <c r="PM971" s="0"/>
      <c r="PN971" s="0"/>
      <c r="PO971" s="0"/>
      <c r="PP971" s="0"/>
      <c r="PQ971" s="0"/>
      <c r="PR971" s="0"/>
      <c r="PS971" s="0"/>
      <c r="PT971" s="0"/>
      <c r="PU971" s="0"/>
      <c r="PV971" s="0"/>
      <c r="PW971" s="0"/>
      <c r="PX971" s="0"/>
      <c r="PY971" s="0"/>
      <c r="PZ971" s="0"/>
      <c r="QA971" s="0"/>
      <c r="QB971" s="0"/>
      <c r="QC971" s="0"/>
      <c r="QD971" s="0"/>
      <c r="QE971" s="0"/>
      <c r="QF971" s="0"/>
      <c r="QG971" s="0"/>
      <c r="QH971" s="0"/>
      <c r="QI971" s="0"/>
      <c r="QJ971" s="0"/>
      <c r="QK971" s="0"/>
      <c r="QL971" s="0"/>
      <c r="QM971" s="0"/>
      <c r="QN971" s="0"/>
      <c r="QO971" s="0"/>
      <c r="QP971" s="0"/>
      <c r="QQ971" s="0"/>
      <c r="QR971" s="0"/>
      <c r="QS971" s="0"/>
      <c r="QT971" s="0"/>
      <c r="QU971" s="0"/>
      <c r="QV971" s="0"/>
      <c r="QW971" s="0"/>
      <c r="QX971" s="0"/>
      <c r="QY971" s="0"/>
      <c r="QZ971" s="0"/>
      <c r="RA971" s="0"/>
      <c r="RB971" s="0"/>
      <c r="RC971" s="0"/>
      <c r="RD971" s="0"/>
      <c r="RE971" s="0"/>
      <c r="RF971" s="0"/>
      <c r="RG971" s="0"/>
      <c r="RH971" s="0"/>
      <c r="RI971" s="0"/>
      <c r="RJ971" s="0"/>
      <c r="RK971" s="0"/>
      <c r="RL971" s="0"/>
      <c r="RM971" s="0"/>
      <c r="RN971" s="0"/>
      <c r="RO971" s="0"/>
      <c r="RP971" s="0"/>
      <c r="RQ971" s="0"/>
      <c r="RR971" s="0"/>
      <c r="RS971" s="0"/>
      <c r="RT971" s="0"/>
      <c r="RU971" s="0"/>
      <c r="RV971" s="0"/>
      <c r="RW971" s="0"/>
      <c r="RX971" s="0"/>
      <c r="RY971" s="0"/>
      <c r="RZ971" s="0"/>
      <c r="SA971" s="0"/>
      <c r="SB971" s="0"/>
      <c r="SC971" s="0"/>
      <c r="SD971" s="0"/>
      <c r="SE971" s="0"/>
      <c r="SF971" s="0"/>
      <c r="SG971" s="0"/>
      <c r="SH971" s="0"/>
      <c r="SI971" s="0"/>
      <c r="SJ971" s="0"/>
      <c r="SK971" s="0"/>
      <c r="SL971" s="0"/>
      <c r="SM971" s="0"/>
      <c r="SN971" s="0"/>
      <c r="SO971" s="0"/>
      <c r="SP971" s="0"/>
      <c r="SQ971" s="0"/>
      <c r="SR971" s="0"/>
      <c r="SS971" s="0"/>
      <c r="ST971" s="0"/>
      <c r="SU971" s="0"/>
      <c r="SV971" s="0"/>
      <c r="SW971" s="0"/>
      <c r="SX971" s="0"/>
      <c r="SY971" s="0"/>
      <c r="SZ971" s="0"/>
      <c r="TA971" s="0"/>
      <c r="TB971" s="0"/>
      <c r="TC971" s="0"/>
      <c r="TD971" s="0"/>
      <c r="TE971" s="0"/>
      <c r="TF971" s="0"/>
      <c r="TG971" s="0"/>
      <c r="TH971" s="0"/>
      <c r="TI971" s="0"/>
      <c r="TJ971" s="0"/>
      <c r="TK971" s="0"/>
      <c r="TL971" s="0"/>
      <c r="TM971" s="0"/>
      <c r="TN971" s="0"/>
      <c r="TO971" s="0"/>
      <c r="TP971" s="0"/>
      <c r="TQ971" s="0"/>
      <c r="TR971" s="0"/>
      <c r="TS971" s="0"/>
      <c r="TT971" s="0"/>
      <c r="TU971" s="0"/>
      <c r="TV971" s="0"/>
      <c r="TW971" s="0"/>
      <c r="TX971" s="0"/>
      <c r="TY971" s="0"/>
      <c r="TZ971" s="0"/>
      <c r="UA971" s="0"/>
      <c r="UB971" s="0"/>
      <c r="UC971" s="0"/>
      <c r="UD971" s="0"/>
      <c r="UE971" s="0"/>
      <c r="UF971" s="0"/>
      <c r="UG971" s="0"/>
      <c r="UH971" s="0"/>
      <c r="UI971" s="0"/>
      <c r="UJ971" s="0"/>
      <c r="UK971" s="0"/>
      <c r="UL971" s="0"/>
      <c r="UM971" s="0"/>
      <c r="UN971" s="0"/>
      <c r="UO971" s="0"/>
      <c r="UP971" s="0"/>
      <c r="UQ971" s="0"/>
      <c r="UR971" s="0"/>
      <c r="US971" s="0"/>
      <c r="UT971" s="0"/>
      <c r="UU971" s="0"/>
      <c r="UV971" s="0"/>
      <c r="UW971" s="0"/>
      <c r="UX971" s="0"/>
      <c r="UY971" s="0"/>
      <c r="UZ971" s="0"/>
      <c r="VA971" s="0"/>
      <c r="VB971" s="0"/>
      <c r="VC971" s="0"/>
      <c r="VD971" s="0"/>
      <c r="VE971" s="0"/>
      <c r="VF971" s="0"/>
      <c r="VG971" s="0"/>
      <c r="VH971" s="0"/>
      <c r="VI971" s="0"/>
      <c r="VJ971" s="0"/>
      <c r="VK971" s="0"/>
      <c r="VL971" s="0"/>
      <c r="VM971" s="0"/>
      <c r="VN971" s="0"/>
      <c r="VO971" s="0"/>
      <c r="VP971" s="0"/>
      <c r="VQ971" s="0"/>
      <c r="VR971" s="0"/>
      <c r="VS971" s="0"/>
      <c r="VT971" s="0"/>
      <c r="VU971" s="0"/>
      <c r="VV971" s="0"/>
      <c r="VW971" s="0"/>
      <c r="VX971" s="0"/>
      <c r="VY971" s="0"/>
      <c r="VZ971" s="0"/>
      <c r="WA971" s="0"/>
      <c r="WB971" s="0"/>
      <c r="WC971" s="0"/>
      <c r="WD971" s="0"/>
      <c r="WE971" s="0"/>
      <c r="WF971" s="0"/>
      <c r="WG971" s="0"/>
      <c r="WH971" s="0"/>
      <c r="WI971" s="0"/>
      <c r="WJ971" s="0"/>
      <c r="WK971" s="0"/>
      <c r="WL971" s="0"/>
      <c r="WM971" s="0"/>
      <c r="WN971" s="0"/>
      <c r="WO971" s="0"/>
      <c r="WP971" s="0"/>
      <c r="WQ971" s="0"/>
      <c r="WR971" s="0"/>
      <c r="WS971" s="0"/>
      <c r="WT971" s="0"/>
      <c r="WU971" s="0"/>
      <c r="WV971" s="0"/>
      <c r="WW971" s="0"/>
      <c r="WX971" s="0"/>
      <c r="WY971" s="0"/>
      <c r="WZ971" s="0"/>
      <c r="XA971" s="0"/>
      <c r="XB971" s="0"/>
      <c r="XC971" s="0"/>
      <c r="XD971" s="0"/>
      <c r="XE971" s="0"/>
      <c r="XF971" s="0"/>
      <c r="XG971" s="0"/>
      <c r="XH971" s="0"/>
      <c r="XI971" s="0"/>
      <c r="XJ971" s="0"/>
      <c r="XK971" s="0"/>
      <c r="XL971" s="0"/>
      <c r="XM971" s="0"/>
      <c r="XN971" s="0"/>
      <c r="XO971" s="0"/>
      <c r="XP971" s="0"/>
      <c r="XQ971" s="0"/>
      <c r="XR971" s="0"/>
      <c r="XS971" s="0"/>
      <c r="XT971" s="0"/>
      <c r="XU971" s="0"/>
      <c r="XV971" s="0"/>
      <c r="XW971" s="0"/>
      <c r="XX971" s="0"/>
      <c r="XY971" s="0"/>
      <c r="XZ971" s="0"/>
      <c r="YA971" s="0"/>
      <c r="YB971" s="0"/>
      <c r="YC971" s="0"/>
      <c r="YD971" s="0"/>
      <c r="YE971" s="0"/>
      <c r="YF971" s="0"/>
      <c r="YG971" s="0"/>
      <c r="YH971" s="0"/>
      <c r="YI971" s="0"/>
      <c r="YJ971" s="0"/>
      <c r="YK971" s="0"/>
      <c r="YL971" s="0"/>
      <c r="YM971" s="0"/>
      <c r="YN971" s="0"/>
      <c r="YO971" s="0"/>
      <c r="YP971" s="0"/>
      <c r="YQ971" s="0"/>
      <c r="YR971" s="0"/>
      <c r="YS971" s="0"/>
      <c r="YT971" s="0"/>
      <c r="YU971" s="0"/>
      <c r="YV971" s="0"/>
      <c r="YW971" s="0"/>
      <c r="YX971" s="0"/>
      <c r="YY971" s="0"/>
      <c r="YZ971" s="0"/>
      <c r="ZA971" s="0"/>
      <c r="ZB971" s="0"/>
      <c r="ZC971" s="0"/>
      <c r="ZD971" s="0"/>
      <c r="ZE971" s="0"/>
      <c r="ZF971" s="0"/>
      <c r="ZG971" s="0"/>
      <c r="ZH971" s="0"/>
      <c r="ZI971" s="0"/>
      <c r="ZJ971" s="0"/>
      <c r="ZK971" s="0"/>
      <c r="ZL971" s="0"/>
      <c r="ZM971" s="0"/>
      <c r="ZN971" s="0"/>
      <c r="ZO971" s="0"/>
      <c r="ZP971" s="0"/>
      <c r="ZQ971" s="0"/>
      <c r="ZR971" s="0"/>
      <c r="ZS971" s="0"/>
      <c r="ZT971" s="0"/>
      <c r="ZU971" s="0"/>
      <c r="ZV971" s="0"/>
      <c r="ZW971" s="0"/>
      <c r="ZX971" s="0"/>
      <c r="ZY971" s="0"/>
      <c r="ZZ971" s="0"/>
      <c r="AAA971" s="0"/>
      <c r="AAB971" s="0"/>
      <c r="AAC971" s="0"/>
      <c r="AAD971" s="0"/>
      <c r="AAE971" s="0"/>
      <c r="AAF971" s="0"/>
      <c r="AAG971" s="0"/>
      <c r="AAH971" s="0"/>
      <c r="AAI971" s="0"/>
      <c r="AAJ971" s="0"/>
      <c r="AAK971" s="0"/>
      <c r="AAL971" s="0"/>
      <c r="AAM971" s="0"/>
      <c r="AAN971" s="0"/>
      <c r="AAO971" s="0"/>
      <c r="AAP971" s="0"/>
      <c r="AAQ971" s="0"/>
      <c r="AAR971" s="0"/>
      <c r="AAS971" s="0"/>
      <c r="AAT971" s="0"/>
      <c r="AAU971" s="0"/>
      <c r="AAV971" s="0"/>
      <c r="AAW971" s="0"/>
      <c r="AAX971" s="0"/>
      <c r="AAY971" s="0"/>
      <c r="AAZ971" s="0"/>
      <c r="ABA971" s="0"/>
      <c r="ABB971" s="0"/>
      <c r="ABC971" s="0"/>
      <c r="ABD971" s="0"/>
      <c r="ABE971" s="0"/>
      <c r="ABF971" s="0"/>
      <c r="ABG971" s="0"/>
      <c r="ABH971" s="0"/>
      <c r="ABI971" s="0"/>
      <c r="ABJ971" s="0"/>
      <c r="ABK971" s="0"/>
      <c r="ABL971" s="0"/>
      <c r="ABM971" s="0"/>
      <c r="ABN971" s="0"/>
      <c r="ABO971" s="0"/>
      <c r="ABP971" s="0"/>
      <c r="ABQ971" s="0"/>
      <c r="ABR971" s="0"/>
      <c r="ABS971" s="0"/>
      <c r="ABT971" s="0"/>
      <c r="ABU971" s="0"/>
      <c r="ABV971" s="0"/>
      <c r="ABW971" s="0"/>
      <c r="ABX971" s="0"/>
      <c r="ABY971" s="0"/>
      <c r="ABZ971" s="0"/>
      <c r="ACA971" s="0"/>
      <c r="ACB971" s="0"/>
      <c r="ACC971" s="0"/>
      <c r="ACD971" s="0"/>
      <c r="ACE971" s="0"/>
      <c r="ACF971" s="0"/>
      <c r="ACG971" s="0"/>
      <c r="ACH971" s="0"/>
      <c r="ACI971" s="0"/>
      <c r="ACJ971" s="0"/>
      <c r="ACK971" s="0"/>
      <c r="ACL971" s="0"/>
      <c r="ACM971" s="0"/>
      <c r="ACN971" s="0"/>
      <c r="ACO971" s="0"/>
      <c r="ACP971" s="0"/>
      <c r="ACQ971" s="0"/>
      <c r="ACR971" s="0"/>
      <c r="ACS971" s="0"/>
      <c r="ACT971" s="0"/>
      <c r="ACU971" s="0"/>
      <c r="ACV971" s="0"/>
      <c r="ACW971" s="0"/>
      <c r="ACX971" s="0"/>
      <c r="ACY971" s="0"/>
      <c r="ACZ971" s="0"/>
      <c r="ADA971" s="0"/>
      <c r="ADB971" s="0"/>
      <c r="ADC971" s="0"/>
      <c r="ADD971" s="0"/>
      <c r="ADE971" s="0"/>
      <c r="ADF971" s="0"/>
      <c r="ADG971" s="0"/>
      <c r="ADH971" s="0"/>
      <c r="ADI971" s="0"/>
      <c r="ADJ971" s="0"/>
      <c r="ADK971" s="0"/>
      <c r="ADL971" s="0"/>
      <c r="ADM971" s="0"/>
      <c r="ADN971" s="0"/>
      <c r="ADO971" s="0"/>
      <c r="ADP971" s="0"/>
      <c r="ADQ971" s="0"/>
      <c r="ADR971" s="0"/>
      <c r="ADS971" s="0"/>
      <c r="ADT971" s="0"/>
      <c r="ADU971" s="0"/>
      <c r="ADV971" s="0"/>
      <c r="ADW971" s="0"/>
      <c r="ADX971" s="0"/>
      <c r="ADY971" s="0"/>
      <c r="ADZ971" s="0"/>
      <c r="AEA971" s="0"/>
      <c r="AEB971" s="0"/>
      <c r="AEC971" s="0"/>
      <c r="AED971" s="0"/>
      <c r="AEE971" s="0"/>
      <c r="AEF971" s="0"/>
      <c r="AEG971" s="0"/>
      <c r="AEH971" s="0"/>
      <c r="AEI971" s="0"/>
      <c r="AEJ971" s="0"/>
      <c r="AEK971" s="0"/>
      <c r="AEL971" s="0"/>
      <c r="AEM971" s="0"/>
      <c r="AEN971" s="0"/>
      <c r="AEO971" s="0"/>
      <c r="AEP971" s="0"/>
      <c r="AEQ971" s="0"/>
      <c r="AER971" s="0"/>
      <c r="AES971" s="0"/>
      <c r="AET971" s="0"/>
      <c r="AEU971" s="0"/>
      <c r="AEV971" s="0"/>
      <c r="AEW971" s="0"/>
      <c r="AEX971" s="0"/>
      <c r="AEY971" s="0"/>
      <c r="AEZ971" s="0"/>
      <c r="AFA971" s="0"/>
      <c r="AFB971" s="0"/>
      <c r="AFC971" s="0"/>
      <c r="AFD971" s="0"/>
      <c r="AFE971" s="0"/>
      <c r="AFF971" s="0"/>
      <c r="AFG971" s="0"/>
      <c r="AFH971" s="0"/>
      <c r="AFI971" s="0"/>
      <c r="AFJ971" s="0"/>
      <c r="AFK971" s="0"/>
      <c r="AFL971" s="0"/>
      <c r="AFM971" s="0"/>
      <c r="AFN971" s="0"/>
      <c r="AFO971" s="0"/>
      <c r="AFP971" s="0"/>
      <c r="AFQ971" s="0"/>
      <c r="AFR971" s="0"/>
      <c r="AFS971" s="0"/>
      <c r="AFT971" s="0"/>
      <c r="AFU971" s="0"/>
      <c r="AFV971" s="0"/>
      <c r="AFW971" s="0"/>
      <c r="AFX971" s="0"/>
      <c r="AFY971" s="0"/>
      <c r="AFZ971" s="0"/>
      <c r="AGA971" s="0"/>
      <c r="AGB971" s="0"/>
      <c r="AGC971" s="0"/>
      <c r="AGD971" s="0"/>
      <c r="AGE971" s="0"/>
      <c r="AGF971" s="0"/>
      <c r="AGG971" s="0"/>
      <c r="AGH971" s="0"/>
      <c r="AGI971" s="0"/>
      <c r="AGJ971" s="0"/>
      <c r="AGK971" s="0"/>
      <c r="AGL971" s="0"/>
      <c r="AGM971" s="0"/>
      <c r="AGN971" s="0"/>
      <c r="AGO971" s="0"/>
      <c r="AGP971" s="0"/>
      <c r="AGQ971" s="0"/>
      <c r="AGR971" s="0"/>
      <c r="AGS971" s="0"/>
      <c r="AGT971" s="0"/>
      <c r="AGU971" s="0"/>
      <c r="AGV971" s="0"/>
      <c r="AGW971" s="0"/>
      <c r="AGX971" s="0"/>
      <c r="AGY971" s="0"/>
      <c r="AGZ971" s="0"/>
      <c r="AHA971" s="0"/>
      <c r="AHB971" s="0"/>
      <c r="AHC971" s="0"/>
      <c r="AHD971" s="0"/>
      <c r="AHE971" s="0"/>
      <c r="AHF971" s="0"/>
      <c r="AHG971" s="0"/>
      <c r="AHH971" s="0"/>
      <c r="AHI971" s="0"/>
      <c r="AHJ971" s="0"/>
      <c r="AHK971" s="0"/>
      <c r="AHL971" s="0"/>
      <c r="AHM971" s="0"/>
      <c r="AHN971" s="0"/>
      <c r="AHO971" s="0"/>
      <c r="AHP971" s="0"/>
      <c r="AHQ971" s="0"/>
      <c r="AHR971" s="0"/>
      <c r="AHS971" s="0"/>
      <c r="AHT971" s="0"/>
      <c r="AHU971" s="0"/>
      <c r="AHV971" s="0"/>
      <c r="AHW971" s="0"/>
      <c r="AHX971" s="0"/>
      <c r="AHY971" s="0"/>
      <c r="AHZ971" s="0"/>
      <c r="AIA971" s="0"/>
      <c r="AIB971" s="0"/>
      <c r="AIC971" s="0"/>
      <c r="AID971" s="0"/>
      <c r="AIE971" s="0"/>
      <c r="AIF971" s="0"/>
      <c r="AIG971" s="0"/>
      <c r="AIH971" s="0"/>
      <c r="AII971" s="0"/>
      <c r="AIJ971" s="0"/>
      <c r="AIK971" s="0"/>
      <c r="AIL971" s="0"/>
      <c r="AIM971" s="0"/>
      <c r="AIN971" s="0"/>
      <c r="AIO971" s="0"/>
      <c r="AIP971" s="0"/>
      <c r="AIQ971" s="0"/>
      <c r="AIR971" s="0"/>
      <c r="AIS971" s="0"/>
      <c r="AIT971" s="0"/>
      <c r="AIU971" s="0"/>
      <c r="AIV971" s="0"/>
      <c r="AIW971" s="0"/>
      <c r="AIX971" s="0"/>
      <c r="AIY971" s="0"/>
      <c r="AIZ971" s="0"/>
      <c r="AJA971" s="0"/>
      <c r="AJB971" s="0"/>
      <c r="AJC971" s="0"/>
      <c r="AJD971" s="0"/>
      <c r="AJE971" s="0"/>
      <c r="AJF971" s="0"/>
      <c r="AJG971" s="0"/>
      <c r="AJH971" s="0"/>
      <c r="AJI971" s="0"/>
      <c r="AJJ971" s="0"/>
      <c r="AJK971" s="0"/>
      <c r="AJL971" s="0"/>
      <c r="AJM971" s="0"/>
      <c r="AJN971" s="0"/>
      <c r="AJO971" s="0"/>
      <c r="AJP971" s="0"/>
      <c r="AJQ971" s="0"/>
      <c r="AJR971" s="0"/>
      <c r="AJS971" s="0"/>
      <c r="AJT971" s="0"/>
      <c r="AJU971" s="0"/>
      <c r="AJV971" s="0"/>
      <c r="AJW971" s="0"/>
      <c r="AJX971" s="0"/>
      <c r="AJY971" s="0"/>
      <c r="AJZ971" s="0"/>
      <c r="AKA971" s="0"/>
      <c r="AKB971" s="0"/>
      <c r="AKC971" s="0"/>
      <c r="AKD971" s="0"/>
      <c r="AKE971" s="0"/>
      <c r="AKF971" s="0"/>
      <c r="AKG971" s="0"/>
      <c r="AKH971" s="0"/>
      <c r="AKI971" s="0"/>
      <c r="AKJ971" s="0"/>
      <c r="AKK971" s="0"/>
      <c r="AKL971" s="0"/>
      <c r="AKM971" s="0"/>
      <c r="AKN971" s="0"/>
      <c r="AKO971" s="0"/>
      <c r="AKP971" s="0"/>
      <c r="AKQ971" s="0"/>
      <c r="AKR971" s="0"/>
      <c r="AKS971" s="0"/>
      <c r="AKT971" s="0"/>
      <c r="AKU971" s="0"/>
      <c r="AKV971" s="0"/>
      <c r="AKW971" s="0"/>
      <c r="AKX971" s="0"/>
      <c r="AKY971" s="0"/>
      <c r="AKZ971" s="0"/>
      <c r="ALA971" s="0"/>
      <c r="ALB971" s="0"/>
      <c r="ALC971" s="0"/>
      <c r="ALD971" s="0"/>
      <c r="ALE971" s="0"/>
      <c r="ALF971" s="0"/>
      <c r="ALG971" s="0"/>
      <c r="ALH971" s="0"/>
      <c r="ALI971" s="0"/>
      <c r="ALJ971" s="0"/>
      <c r="ALK971" s="0"/>
      <c r="ALL971" s="0"/>
      <c r="ALM971" s="0"/>
      <c r="ALN971" s="0"/>
      <c r="ALO971" s="0"/>
      <c r="ALP971" s="0"/>
      <c r="ALQ971" s="0"/>
      <c r="ALR971" s="0"/>
      <c r="ALS971" s="0"/>
      <c r="ALT971" s="0"/>
      <c r="ALU971" s="0"/>
      <c r="ALV971" s="0"/>
      <c r="ALW971" s="0"/>
      <c r="ALX971" s="0"/>
      <c r="ALY971" s="0"/>
      <c r="ALZ971" s="0"/>
      <c r="AMA971" s="0"/>
      <c r="AMB971" s="0"/>
      <c r="AMC971" s="0"/>
      <c r="AMD971" s="0"/>
      <c r="AME971" s="0"/>
      <c r="AMF971" s="0"/>
      <c r="AMG971" s="0"/>
      <c r="AMH971" s="0"/>
      <c r="AMI971" s="0"/>
      <c r="AMJ971" s="0"/>
    </row>
    <row r="972" customFormat="false" ht="15" hidden="false" customHeight="true" outlineLevel="0" collapsed="false">
      <c r="A972" s="1" t="n">
        <v>969</v>
      </c>
      <c r="B972" s="1" t="s">
        <v>5924</v>
      </c>
      <c r="C972" s="1" t="s">
        <v>5963</v>
      </c>
      <c r="D972" s="1" t="s">
        <v>5964</v>
      </c>
      <c r="E972" s="1" t="s">
        <v>6025</v>
      </c>
      <c r="F972" s="2" t="s">
        <v>6026</v>
      </c>
      <c r="G972" s="1" t="s">
        <v>6027</v>
      </c>
      <c r="H972" s="1" t="s">
        <v>6028</v>
      </c>
      <c r="I972" s="1" t="s">
        <v>6029</v>
      </c>
      <c r="J972" s="1" t="s">
        <v>6018</v>
      </c>
      <c r="K972" s="4" t="s">
        <v>1663</v>
      </c>
      <c r="L972" s="4" t="s">
        <v>108</v>
      </c>
      <c r="M972" s="4" t="s">
        <v>170</v>
      </c>
      <c r="N972" s="0"/>
      <c r="O972" s="0"/>
      <c r="P972" s="0"/>
      <c r="Q972" s="0"/>
      <c r="R972" s="0"/>
      <c r="S972" s="0"/>
      <c r="T972" s="4" t="s">
        <v>110</v>
      </c>
      <c r="U972" s="4" t="s">
        <v>110</v>
      </c>
      <c r="V972" s="4" t="s">
        <v>110</v>
      </c>
      <c r="W972" s="4" t="s">
        <v>110</v>
      </c>
      <c r="X972" s="4" t="s">
        <v>110</v>
      </c>
      <c r="Y972" s="4" t="s">
        <v>110</v>
      </c>
      <c r="Z972" s="4" t="s">
        <v>110</v>
      </c>
      <c r="AA972" s="4" t="s">
        <v>110</v>
      </c>
      <c r="AB972" s="4" t="s">
        <v>110</v>
      </c>
      <c r="AC972" s="4" t="s">
        <v>110</v>
      </c>
      <c r="AD972" s="4" t="s">
        <v>110</v>
      </c>
      <c r="AE972" s="4" t="s">
        <v>110</v>
      </c>
      <c r="AF972" s="4" t="s">
        <v>110</v>
      </c>
      <c r="AG972" s="4" t="s">
        <v>110</v>
      </c>
      <c r="AH972" s="4" t="s">
        <v>110</v>
      </c>
      <c r="AI972" s="4" t="s">
        <v>110</v>
      </c>
      <c r="AJ972" s="4" t="s">
        <v>110</v>
      </c>
      <c r="AK972" s="4" t="s">
        <v>110</v>
      </c>
      <c r="AL972" s="4" t="s">
        <v>110</v>
      </c>
      <c r="AM972" s="4" t="s">
        <v>110</v>
      </c>
      <c r="AN972" s="4" t="s">
        <v>110</v>
      </c>
      <c r="AO972" s="4" t="s">
        <v>110</v>
      </c>
      <c r="AP972" s="4" t="s">
        <v>110</v>
      </c>
      <c r="AQ972" s="4" t="s">
        <v>110</v>
      </c>
      <c r="AR972" s="4" t="s">
        <v>110</v>
      </c>
      <c r="AS972" s="4" t="s">
        <v>110</v>
      </c>
      <c r="AT972" s="4" t="s">
        <v>110</v>
      </c>
      <c r="AU972" s="4" t="s">
        <v>110</v>
      </c>
      <c r="AV972" s="4" t="s">
        <v>110</v>
      </c>
      <c r="AW972" s="4" t="s">
        <v>110</v>
      </c>
      <c r="AX972" s="0"/>
      <c r="AY972" s="0"/>
      <c r="AZ972" s="1"/>
      <c r="BA972" s="1"/>
      <c r="BB972" s="4"/>
      <c r="BC972" s="4"/>
      <c r="BD972" s="4"/>
      <c r="BE972" s="0"/>
      <c r="BF972" s="4" t="s">
        <v>576</v>
      </c>
      <c r="BG972" s="4" t="s">
        <v>576</v>
      </c>
      <c r="BH972" s="4" t="s">
        <v>576</v>
      </c>
      <c r="BI972" s="4" t="s">
        <v>111</v>
      </c>
      <c r="BJ972" s="4"/>
      <c r="BK972" s="4"/>
      <c r="BL972" s="4"/>
      <c r="BM972" s="4"/>
      <c r="BN972" s="4"/>
      <c r="BO972" s="0"/>
      <c r="BP972" s="0"/>
      <c r="BQ972" s="0"/>
      <c r="BR972" s="1"/>
      <c r="BS972" s="0"/>
      <c r="BT972" s="0"/>
      <c r="BU972" s="1" t="s">
        <v>5931</v>
      </c>
      <c r="BV972" s="0"/>
      <c r="BW972" s="0"/>
      <c r="BX972" s="0"/>
      <c r="BY972" s="0"/>
      <c r="BZ972" s="0"/>
      <c r="CA972" s="0"/>
      <c r="CB972" s="0"/>
      <c r="CC972" s="0"/>
      <c r="CD972" s="0"/>
      <c r="CE972" s="0"/>
      <c r="CF972" s="0"/>
      <c r="CG972" s="0"/>
      <c r="CH972" s="0"/>
      <c r="CI972" s="0"/>
      <c r="CJ972" s="0"/>
      <c r="CK972" s="0"/>
      <c r="CL972" s="0"/>
      <c r="CM972" s="0"/>
      <c r="CN972" s="0"/>
      <c r="CO972" s="0"/>
      <c r="CP972" s="0"/>
      <c r="CQ972" s="0"/>
      <c r="CR972" s="0"/>
      <c r="CS972" s="0"/>
      <c r="CT972" s="0"/>
      <c r="CU972" s="0"/>
      <c r="CV972" s="0"/>
      <c r="CW972" s="0"/>
      <c r="CX972" s="0"/>
      <c r="CY972" s="0"/>
      <c r="CZ972" s="0"/>
      <c r="DA972" s="0"/>
      <c r="DB972" s="0"/>
      <c r="DC972" s="0"/>
      <c r="DD972" s="0"/>
      <c r="DE972" s="0"/>
      <c r="DF972" s="0"/>
      <c r="DG972" s="0"/>
      <c r="DH972" s="0"/>
      <c r="DI972" s="0"/>
      <c r="DJ972" s="0"/>
      <c r="DK972" s="0"/>
      <c r="DL972" s="0"/>
      <c r="DM972" s="0"/>
      <c r="DN972" s="0"/>
      <c r="DO972" s="0"/>
      <c r="DP972" s="0"/>
      <c r="DQ972" s="0"/>
      <c r="DR972" s="0"/>
      <c r="DS972" s="0"/>
      <c r="DT972" s="0"/>
      <c r="DU972" s="0"/>
      <c r="DV972" s="0"/>
      <c r="DW972" s="0"/>
      <c r="DX972" s="0"/>
      <c r="DY972" s="0"/>
      <c r="DZ972" s="0"/>
      <c r="EA972" s="0"/>
      <c r="EB972" s="0"/>
      <c r="EC972" s="0"/>
      <c r="ED972" s="0"/>
      <c r="EE972" s="0"/>
      <c r="EF972" s="0"/>
      <c r="EG972" s="0"/>
      <c r="EH972" s="0"/>
      <c r="EI972" s="0"/>
      <c r="EJ972" s="0"/>
      <c r="EK972" s="0"/>
      <c r="EL972" s="0"/>
      <c r="EM972" s="0"/>
      <c r="EN972" s="0"/>
      <c r="EO972" s="0"/>
      <c r="EP972" s="0"/>
      <c r="EQ972" s="0"/>
      <c r="ER972" s="0"/>
      <c r="ES972" s="0"/>
      <c r="ET972" s="0"/>
      <c r="EU972" s="0"/>
      <c r="EV972" s="0"/>
      <c r="EW972" s="0"/>
      <c r="EX972" s="0"/>
      <c r="EY972" s="0"/>
      <c r="EZ972" s="0"/>
      <c r="FA972" s="0"/>
      <c r="FB972" s="0"/>
      <c r="FC972" s="0"/>
      <c r="FD972" s="0"/>
      <c r="FE972" s="0"/>
      <c r="FF972" s="0"/>
      <c r="FG972" s="0"/>
      <c r="FH972" s="0"/>
      <c r="FI972" s="0"/>
      <c r="FJ972" s="0"/>
      <c r="FK972" s="0"/>
      <c r="FL972" s="0"/>
      <c r="FM972" s="0"/>
      <c r="FN972" s="0"/>
      <c r="FO972" s="0"/>
      <c r="FP972" s="0"/>
      <c r="FQ972" s="0"/>
      <c r="FR972" s="0"/>
      <c r="FS972" s="0"/>
      <c r="FT972" s="0"/>
      <c r="FU972" s="0"/>
      <c r="FV972" s="0"/>
      <c r="FW972" s="0"/>
      <c r="FX972" s="0"/>
      <c r="FY972" s="0"/>
      <c r="FZ972" s="0"/>
      <c r="GA972" s="0"/>
      <c r="GB972" s="0"/>
      <c r="GC972" s="0"/>
      <c r="GD972" s="0"/>
      <c r="GE972" s="0"/>
      <c r="GF972" s="0"/>
      <c r="GG972" s="0"/>
      <c r="GH972" s="0"/>
      <c r="GI972" s="0"/>
      <c r="GJ972" s="0"/>
      <c r="GK972" s="0"/>
      <c r="GL972" s="0"/>
      <c r="GM972" s="0"/>
      <c r="GN972" s="0"/>
      <c r="GO972" s="0"/>
      <c r="GP972" s="0"/>
      <c r="GQ972" s="0"/>
      <c r="GR972" s="0"/>
      <c r="GS972" s="0"/>
      <c r="GT972" s="0"/>
      <c r="GU972" s="0"/>
      <c r="GV972" s="0"/>
      <c r="GW972" s="0"/>
      <c r="GX972" s="0"/>
      <c r="GY972" s="0"/>
      <c r="GZ972" s="0"/>
      <c r="HA972" s="0"/>
      <c r="HB972" s="0"/>
      <c r="HC972" s="0"/>
      <c r="HD972" s="0"/>
      <c r="HE972" s="0"/>
      <c r="HF972" s="0"/>
      <c r="HG972" s="0"/>
      <c r="HH972" s="0"/>
      <c r="HI972" s="0"/>
      <c r="HJ972" s="0"/>
      <c r="HK972" s="0"/>
      <c r="HL972" s="0"/>
      <c r="HM972" s="0"/>
      <c r="HN972" s="0"/>
      <c r="HO972" s="0"/>
      <c r="HP972" s="0"/>
      <c r="HQ972" s="0"/>
      <c r="HR972" s="0"/>
      <c r="HS972" s="0"/>
      <c r="HT972" s="0"/>
      <c r="HU972" s="0"/>
      <c r="HV972" s="0"/>
      <c r="HW972" s="0"/>
      <c r="HX972" s="0"/>
      <c r="HY972" s="0"/>
      <c r="HZ972" s="0"/>
      <c r="IA972" s="0"/>
      <c r="IB972" s="0"/>
      <c r="IC972" s="0"/>
      <c r="ID972" s="0"/>
      <c r="IE972" s="0"/>
      <c r="IF972" s="0"/>
      <c r="IG972" s="0"/>
      <c r="IH972" s="0"/>
      <c r="II972" s="0"/>
      <c r="IJ972" s="0"/>
      <c r="IK972" s="0"/>
      <c r="IL972" s="0"/>
      <c r="IM972" s="0"/>
      <c r="IN972" s="0"/>
      <c r="IO972" s="0"/>
      <c r="IP972" s="0"/>
      <c r="IQ972" s="0"/>
      <c r="IR972" s="0"/>
      <c r="IS972" s="0"/>
      <c r="IT972" s="0"/>
      <c r="IU972" s="0"/>
      <c r="IV972" s="0"/>
      <c r="IW972" s="0"/>
      <c r="IX972" s="0"/>
      <c r="IY972" s="0"/>
      <c r="IZ972" s="0"/>
      <c r="JA972" s="0"/>
      <c r="JB972" s="0"/>
      <c r="JC972" s="0"/>
      <c r="JD972" s="0"/>
      <c r="JE972" s="0"/>
      <c r="JF972" s="0"/>
      <c r="JG972" s="0"/>
      <c r="JH972" s="0"/>
      <c r="JI972" s="0"/>
      <c r="JJ972" s="0"/>
      <c r="JK972" s="0"/>
      <c r="JL972" s="0"/>
      <c r="JM972" s="0"/>
      <c r="JN972" s="0"/>
      <c r="JO972" s="0"/>
      <c r="JP972" s="0"/>
      <c r="JQ972" s="0"/>
      <c r="JR972" s="0"/>
      <c r="JS972" s="0"/>
      <c r="JT972" s="0"/>
      <c r="JU972" s="0"/>
      <c r="JV972" s="0"/>
      <c r="JW972" s="0"/>
      <c r="JX972" s="0"/>
      <c r="JY972" s="0"/>
      <c r="JZ972" s="0"/>
      <c r="KA972" s="0"/>
      <c r="KB972" s="0"/>
      <c r="KC972" s="0"/>
      <c r="KD972" s="0"/>
      <c r="KE972" s="0"/>
      <c r="KF972" s="0"/>
      <c r="KG972" s="0"/>
      <c r="KH972" s="0"/>
      <c r="KI972" s="0"/>
      <c r="KJ972" s="0"/>
      <c r="KK972" s="0"/>
      <c r="KL972" s="0"/>
      <c r="KM972" s="0"/>
      <c r="KN972" s="0"/>
      <c r="KO972" s="0"/>
      <c r="KP972" s="0"/>
      <c r="KQ972" s="0"/>
      <c r="KR972" s="0"/>
      <c r="KS972" s="0"/>
      <c r="KT972" s="0"/>
      <c r="KU972" s="0"/>
      <c r="KV972" s="0"/>
      <c r="KW972" s="0"/>
      <c r="KX972" s="0"/>
      <c r="KY972" s="0"/>
      <c r="KZ972" s="0"/>
      <c r="LA972" s="0"/>
      <c r="LB972" s="0"/>
      <c r="LC972" s="0"/>
      <c r="LD972" s="0"/>
      <c r="LE972" s="0"/>
      <c r="LF972" s="0"/>
      <c r="LG972" s="0"/>
      <c r="LH972" s="0"/>
      <c r="LI972" s="0"/>
      <c r="LJ972" s="0"/>
      <c r="LK972" s="0"/>
      <c r="LL972" s="0"/>
      <c r="LM972" s="0"/>
      <c r="LN972" s="0"/>
      <c r="LO972" s="0"/>
      <c r="LP972" s="0"/>
      <c r="LQ972" s="0"/>
      <c r="LR972" s="0"/>
      <c r="LS972" s="0"/>
      <c r="LT972" s="0"/>
      <c r="LU972" s="0"/>
      <c r="LV972" s="0"/>
      <c r="LW972" s="0"/>
      <c r="LX972" s="0"/>
      <c r="LY972" s="0"/>
      <c r="LZ972" s="0"/>
      <c r="MA972" s="0"/>
      <c r="MB972" s="0"/>
      <c r="MC972" s="0"/>
      <c r="MD972" s="0"/>
      <c r="ME972" s="0"/>
      <c r="MF972" s="0"/>
      <c r="MG972" s="0"/>
      <c r="MH972" s="0"/>
      <c r="MI972" s="0"/>
      <c r="MJ972" s="0"/>
      <c r="MK972" s="0"/>
      <c r="ML972" s="0"/>
      <c r="MM972" s="0"/>
      <c r="MN972" s="0"/>
      <c r="MO972" s="0"/>
      <c r="MP972" s="0"/>
      <c r="MQ972" s="0"/>
      <c r="MR972" s="0"/>
      <c r="MS972" s="0"/>
      <c r="MT972" s="0"/>
      <c r="MU972" s="0"/>
      <c r="MV972" s="0"/>
      <c r="MW972" s="0"/>
      <c r="MX972" s="0"/>
      <c r="MY972" s="0"/>
      <c r="MZ972" s="0"/>
      <c r="NA972" s="0"/>
      <c r="NB972" s="0"/>
      <c r="NC972" s="0"/>
      <c r="ND972" s="0"/>
      <c r="NE972" s="0"/>
      <c r="NF972" s="0"/>
      <c r="NG972" s="0"/>
      <c r="NH972" s="0"/>
      <c r="NI972" s="0"/>
      <c r="NJ972" s="0"/>
      <c r="NK972" s="0"/>
      <c r="NL972" s="0"/>
      <c r="NM972" s="0"/>
      <c r="NN972" s="0"/>
      <c r="NO972" s="0"/>
      <c r="NP972" s="0"/>
      <c r="NQ972" s="0"/>
      <c r="NR972" s="0"/>
      <c r="NS972" s="0"/>
      <c r="NT972" s="0"/>
      <c r="NU972" s="0"/>
      <c r="NV972" s="0"/>
      <c r="NW972" s="0"/>
      <c r="NX972" s="0"/>
      <c r="NY972" s="0"/>
      <c r="NZ972" s="0"/>
      <c r="OA972" s="0"/>
      <c r="OB972" s="0"/>
      <c r="OC972" s="0"/>
      <c r="OD972" s="0"/>
      <c r="OE972" s="0"/>
      <c r="OF972" s="0"/>
      <c r="OG972" s="0"/>
      <c r="OH972" s="0"/>
      <c r="OI972" s="0"/>
      <c r="OJ972" s="0"/>
      <c r="OK972" s="0"/>
      <c r="OL972" s="0"/>
      <c r="OM972" s="0"/>
      <c r="ON972" s="0"/>
      <c r="OO972" s="0"/>
      <c r="OP972" s="0"/>
      <c r="OQ972" s="0"/>
      <c r="OR972" s="0"/>
      <c r="OS972" s="0"/>
      <c r="OT972" s="0"/>
      <c r="OU972" s="0"/>
      <c r="OV972" s="0"/>
      <c r="OW972" s="0"/>
      <c r="OX972" s="0"/>
      <c r="OY972" s="0"/>
      <c r="OZ972" s="0"/>
      <c r="PA972" s="0"/>
      <c r="PB972" s="0"/>
      <c r="PC972" s="0"/>
      <c r="PD972" s="0"/>
      <c r="PE972" s="0"/>
      <c r="PF972" s="0"/>
      <c r="PG972" s="0"/>
      <c r="PH972" s="0"/>
      <c r="PI972" s="0"/>
      <c r="PJ972" s="0"/>
      <c r="PK972" s="0"/>
      <c r="PL972" s="0"/>
      <c r="PM972" s="0"/>
      <c r="PN972" s="0"/>
      <c r="PO972" s="0"/>
      <c r="PP972" s="0"/>
      <c r="PQ972" s="0"/>
      <c r="PR972" s="0"/>
      <c r="PS972" s="0"/>
      <c r="PT972" s="0"/>
      <c r="PU972" s="0"/>
      <c r="PV972" s="0"/>
      <c r="PW972" s="0"/>
      <c r="PX972" s="0"/>
      <c r="PY972" s="0"/>
      <c r="PZ972" s="0"/>
      <c r="QA972" s="0"/>
      <c r="QB972" s="0"/>
      <c r="QC972" s="0"/>
      <c r="QD972" s="0"/>
      <c r="QE972" s="0"/>
      <c r="QF972" s="0"/>
      <c r="QG972" s="0"/>
      <c r="QH972" s="0"/>
      <c r="QI972" s="0"/>
      <c r="QJ972" s="0"/>
      <c r="QK972" s="0"/>
      <c r="QL972" s="0"/>
      <c r="QM972" s="0"/>
      <c r="QN972" s="0"/>
      <c r="QO972" s="0"/>
      <c r="QP972" s="0"/>
      <c r="QQ972" s="0"/>
      <c r="QR972" s="0"/>
      <c r="QS972" s="0"/>
      <c r="QT972" s="0"/>
      <c r="QU972" s="0"/>
      <c r="QV972" s="0"/>
      <c r="QW972" s="0"/>
      <c r="QX972" s="0"/>
      <c r="QY972" s="0"/>
      <c r="QZ972" s="0"/>
      <c r="RA972" s="0"/>
      <c r="RB972" s="0"/>
      <c r="RC972" s="0"/>
      <c r="RD972" s="0"/>
      <c r="RE972" s="0"/>
      <c r="RF972" s="0"/>
      <c r="RG972" s="0"/>
      <c r="RH972" s="0"/>
      <c r="RI972" s="0"/>
      <c r="RJ972" s="0"/>
      <c r="RK972" s="0"/>
      <c r="RL972" s="0"/>
      <c r="RM972" s="0"/>
      <c r="RN972" s="0"/>
      <c r="RO972" s="0"/>
      <c r="RP972" s="0"/>
      <c r="RQ972" s="0"/>
      <c r="RR972" s="0"/>
      <c r="RS972" s="0"/>
      <c r="RT972" s="0"/>
      <c r="RU972" s="0"/>
      <c r="RV972" s="0"/>
      <c r="RW972" s="0"/>
      <c r="RX972" s="0"/>
      <c r="RY972" s="0"/>
      <c r="RZ972" s="0"/>
      <c r="SA972" s="0"/>
      <c r="SB972" s="0"/>
      <c r="SC972" s="0"/>
      <c r="SD972" s="0"/>
      <c r="SE972" s="0"/>
      <c r="SF972" s="0"/>
      <c r="SG972" s="0"/>
      <c r="SH972" s="0"/>
      <c r="SI972" s="0"/>
      <c r="SJ972" s="0"/>
      <c r="SK972" s="0"/>
      <c r="SL972" s="0"/>
      <c r="SM972" s="0"/>
      <c r="SN972" s="0"/>
      <c r="SO972" s="0"/>
      <c r="SP972" s="0"/>
      <c r="SQ972" s="0"/>
      <c r="SR972" s="0"/>
      <c r="SS972" s="0"/>
      <c r="ST972" s="0"/>
      <c r="SU972" s="0"/>
      <c r="SV972" s="0"/>
      <c r="SW972" s="0"/>
      <c r="SX972" s="0"/>
      <c r="SY972" s="0"/>
      <c r="SZ972" s="0"/>
      <c r="TA972" s="0"/>
      <c r="TB972" s="0"/>
      <c r="TC972" s="0"/>
      <c r="TD972" s="0"/>
      <c r="TE972" s="0"/>
      <c r="TF972" s="0"/>
      <c r="TG972" s="0"/>
      <c r="TH972" s="0"/>
      <c r="TI972" s="0"/>
      <c r="TJ972" s="0"/>
      <c r="TK972" s="0"/>
      <c r="TL972" s="0"/>
      <c r="TM972" s="0"/>
      <c r="TN972" s="0"/>
      <c r="TO972" s="0"/>
      <c r="TP972" s="0"/>
      <c r="TQ972" s="0"/>
      <c r="TR972" s="0"/>
      <c r="TS972" s="0"/>
      <c r="TT972" s="0"/>
      <c r="TU972" s="0"/>
      <c r="TV972" s="0"/>
      <c r="TW972" s="0"/>
      <c r="TX972" s="0"/>
      <c r="TY972" s="0"/>
      <c r="TZ972" s="0"/>
      <c r="UA972" s="0"/>
      <c r="UB972" s="0"/>
      <c r="UC972" s="0"/>
      <c r="UD972" s="0"/>
      <c r="UE972" s="0"/>
      <c r="UF972" s="0"/>
      <c r="UG972" s="0"/>
      <c r="UH972" s="0"/>
      <c r="UI972" s="0"/>
      <c r="UJ972" s="0"/>
      <c r="UK972" s="0"/>
      <c r="UL972" s="0"/>
      <c r="UM972" s="0"/>
      <c r="UN972" s="0"/>
      <c r="UO972" s="0"/>
      <c r="UP972" s="0"/>
      <c r="UQ972" s="0"/>
      <c r="UR972" s="0"/>
      <c r="US972" s="0"/>
      <c r="UT972" s="0"/>
      <c r="UU972" s="0"/>
      <c r="UV972" s="0"/>
      <c r="UW972" s="0"/>
      <c r="UX972" s="0"/>
      <c r="UY972" s="0"/>
      <c r="UZ972" s="0"/>
      <c r="VA972" s="0"/>
      <c r="VB972" s="0"/>
      <c r="VC972" s="0"/>
      <c r="VD972" s="0"/>
      <c r="VE972" s="0"/>
      <c r="VF972" s="0"/>
      <c r="VG972" s="0"/>
      <c r="VH972" s="0"/>
      <c r="VI972" s="0"/>
      <c r="VJ972" s="0"/>
      <c r="VK972" s="0"/>
      <c r="VL972" s="0"/>
      <c r="VM972" s="0"/>
      <c r="VN972" s="0"/>
      <c r="VO972" s="0"/>
      <c r="VP972" s="0"/>
      <c r="VQ972" s="0"/>
      <c r="VR972" s="0"/>
      <c r="VS972" s="0"/>
      <c r="VT972" s="0"/>
      <c r="VU972" s="0"/>
      <c r="VV972" s="0"/>
      <c r="VW972" s="0"/>
      <c r="VX972" s="0"/>
      <c r="VY972" s="0"/>
      <c r="VZ972" s="0"/>
      <c r="WA972" s="0"/>
      <c r="WB972" s="0"/>
      <c r="WC972" s="0"/>
      <c r="WD972" s="0"/>
      <c r="WE972" s="0"/>
      <c r="WF972" s="0"/>
      <c r="WG972" s="0"/>
      <c r="WH972" s="0"/>
      <c r="WI972" s="0"/>
      <c r="WJ972" s="0"/>
      <c r="WK972" s="0"/>
      <c r="WL972" s="0"/>
      <c r="WM972" s="0"/>
      <c r="WN972" s="0"/>
      <c r="WO972" s="0"/>
      <c r="WP972" s="0"/>
      <c r="WQ972" s="0"/>
      <c r="WR972" s="0"/>
      <c r="WS972" s="0"/>
      <c r="WT972" s="0"/>
      <c r="WU972" s="0"/>
      <c r="WV972" s="0"/>
      <c r="WW972" s="0"/>
      <c r="WX972" s="0"/>
      <c r="WY972" s="0"/>
      <c r="WZ972" s="0"/>
      <c r="XA972" s="0"/>
      <c r="XB972" s="0"/>
      <c r="XC972" s="0"/>
      <c r="XD972" s="0"/>
      <c r="XE972" s="0"/>
      <c r="XF972" s="0"/>
      <c r="XG972" s="0"/>
      <c r="XH972" s="0"/>
      <c r="XI972" s="0"/>
      <c r="XJ972" s="0"/>
      <c r="XK972" s="0"/>
      <c r="XL972" s="0"/>
      <c r="XM972" s="0"/>
      <c r="XN972" s="0"/>
      <c r="XO972" s="0"/>
      <c r="XP972" s="0"/>
      <c r="XQ972" s="0"/>
      <c r="XR972" s="0"/>
      <c r="XS972" s="0"/>
      <c r="XT972" s="0"/>
      <c r="XU972" s="0"/>
      <c r="XV972" s="0"/>
      <c r="XW972" s="0"/>
      <c r="XX972" s="0"/>
      <c r="XY972" s="0"/>
      <c r="XZ972" s="0"/>
      <c r="YA972" s="0"/>
      <c r="YB972" s="0"/>
      <c r="YC972" s="0"/>
      <c r="YD972" s="0"/>
      <c r="YE972" s="0"/>
      <c r="YF972" s="0"/>
      <c r="YG972" s="0"/>
      <c r="YH972" s="0"/>
      <c r="YI972" s="0"/>
      <c r="YJ972" s="0"/>
      <c r="YK972" s="0"/>
      <c r="YL972" s="0"/>
      <c r="YM972" s="0"/>
      <c r="YN972" s="0"/>
      <c r="YO972" s="0"/>
      <c r="YP972" s="0"/>
      <c r="YQ972" s="0"/>
      <c r="YR972" s="0"/>
      <c r="YS972" s="0"/>
      <c r="YT972" s="0"/>
      <c r="YU972" s="0"/>
      <c r="YV972" s="0"/>
      <c r="YW972" s="0"/>
      <c r="YX972" s="0"/>
      <c r="YY972" s="0"/>
      <c r="YZ972" s="0"/>
      <c r="ZA972" s="0"/>
      <c r="ZB972" s="0"/>
      <c r="ZC972" s="0"/>
      <c r="ZD972" s="0"/>
      <c r="ZE972" s="0"/>
      <c r="ZF972" s="0"/>
      <c r="ZG972" s="0"/>
      <c r="ZH972" s="0"/>
      <c r="ZI972" s="0"/>
      <c r="ZJ972" s="0"/>
      <c r="ZK972" s="0"/>
      <c r="ZL972" s="0"/>
      <c r="ZM972" s="0"/>
      <c r="ZN972" s="0"/>
      <c r="ZO972" s="0"/>
      <c r="ZP972" s="0"/>
      <c r="ZQ972" s="0"/>
      <c r="ZR972" s="0"/>
      <c r="ZS972" s="0"/>
      <c r="ZT972" s="0"/>
      <c r="ZU972" s="0"/>
      <c r="ZV972" s="0"/>
      <c r="ZW972" s="0"/>
      <c r="ZX972" s="0"/>
      <c r="ZY972" s="0"/>
      <c r="ZZ972" s="0"/>
      <c r="AAA972" s="0"/>
      <c r="AAB972" s="0"/>
      <c r="AAC972" s="0"/>
      <c r="AAD972" s="0"/>
      <c r="AAE972" s="0"/>
      <c r="AAF972" s="0"/>
      <c r="AAG972" s="0"/>
      <c r="AAH972" s="0"/>
      <c r="AAI972" s="0"/>
      <c r="AAJ972" s="0"/>
      <c r="AAK972" s="0"/>
      <c r="AAL972" s="0"/>
      <c r="AAM972" s="0"/>
      <c r="AAN972" s="0"/>
      <c r="AAO972" s="0"/>
      <c r="AAP972" s="0"/>
      <c r="AAQ972" s="0"/>
      <c r="AAR972" s="0"/>
      <c r="AAS972" s="0"/>
      <c r="AAT972" s="0"/>
      <c r="AAU972" s="0"/>
      <c r="AAV972" s="0"/>
      <c r="AAW972" s="0"/>
      <c r="AAX972" s="0"/>
      <c r="AAY972" s="0"/>
      <c r="AAZ972" s="0"/>
      <c r="ABA972" s="0"/>
      <c r="ABB972" s="0"/>
      <c r="ABC972" s="0"/>
      <c r="ABD972" s="0"/>
      <c r="ABE972" s="0"/>
      <c r="ABF972" s="0"/>
      <c r="ABG972" s="0"/>
      <c r="ABH972" s="0"/>
      <c r="ABI972" s="0"/>
      <c r="ABJ972" s="0"/>
      <c r="ABK972" s="0"/>
      <c r="ABL972" s="0"/>
      <c r="ABM972" s="0"/>
      <c r="ABN972" s="0"/>
      <c r="ABO972" s="0"/>
      <c r="ABP972" s="0"/>
      <c r="ABQ972" s="0"/>
      <c r="ABR972" s="0"/>
      <c r="ABS972" s="0"/>
      <c r="ABT972" s="0"/>
      <c r="ABU972" s="0"/>
      <c r="ABV972" s="0"/>
      <c r="ABW972" s="0"/>
      <c r="ABX972" s="0"/>
      <c r="ABY972" s="0"/>
      <c r="ABZ972" s="0"/>
      <c r="ACA972" s="0"/>
      <c r="ACB972" s="0"/>
      <c r="ACC972" s="0"/>
      <c r="ACD972" s="0"/>
      <c r="ACE972" s="0"/>
      <c r="ACF972" s="0"/>
      <c r="ACG972" s="0"/>
      <c r="ACH972" s="0"/>
      <c r="ACI972" s="0"/>
      <c r="ACJ972" s="0"/>
      <c r="ACK972" s="0"/>
      <c r="ACL972" s="0"/>
      <c r="ACM972" s="0"/>
      <c r="ACN972" s="0"/>
      <c r="ACO972" s="0"/>
      <c r="ACP972" s="0"/>
      <c r="ACQ972" s="0"/>
      <c r="ACR972" s="0"/>
      <c r="ACS972" s="0"/>
      <c r="ACT972" s="0"/>
      <c r="ACU972" s="0"/>
      <c r="ACV972" s="0"/>
      <c r="ACW972" s="0"/>
      <c r="ACX972" s="0"/>
      <c r="ACY972" s="0"/>
      <c r="ACZ972" s="0"/>
      <c r="ADA972" s="0"/>
      <c r="ADB972" s="0"/>
      <c r="ADC972" s="0"/>
      <c r="ADD972" s="0"/>
      <c r="ADE972" s="0"/>
      <c r="ADF972" s="0"/>
      <c r="ADG972" s="0"/>
      <c r="ADH972" s="0"/>
      <c r="ADI972" s="0"/>
      <c r="ADJ972" s="0"/>
      <c r="ADK972" s="0"/>
      <c r="ADL972" s="0"/>
      <c r="ADM972" s="0"/>
      <c r="ADN972" s="0"/>
      <c r="ADO972" s="0"/>
      <c r="ADP972" s="0"/>
      <c r="ADQ972" s="0"/>
      <c r="ADR972" s="0"/>
      <c r="ADS972" s="0"/>
      <c r="ADT972" s="0"/>
      <c r="ADU972" s="0"/>
      <c r="ADV972" s="0"/>
      <c r="ADW972" s="0"/>
      <c r="ADX972" s="0"/>
      <c r="ADY972" s="0"/>
      <c r="ADZ972" s="0"/>
      <c r="AEA972" s="0"/>
      <c r="AEB972" s="0"/>
      <c r="AEC972" s="0"/>
      <c r="AED972" s="0"/>
      <c r="AEE972" s="0"/>
      <c r="AEF972" s="0"/>
      <c r="AEG972" s="0"/>
      <c r="AEH972" s="0"/>
      <c r="AEI972" s="0"/>
      <c r="AEJ972" s="0"/>
      <c r="AEK972" s="0"/>
      <c r="AEL972" s="0"/>
      <c r="AEM972" s="0"/>
      <c r="AEN972" s="0"/>
      <c r="AEO972" s="0"/>
      <c r="AEP972" s="0"/>
      <c r="AEQ972" s="0"/>
      <c r="AER972" s="0"/>
      <c r="AES972" s="0"/>
      <c r="AET972" s="0"/>
      <c r="AEU972" s="0"/>
      <c r="AEV972" s="0"/>
      <c r="AEW972" s="0"/>
      <c r="AEX972" s="0"/>
      <c r="AEY972" s="0"/>
      <c r="AEZ972" s="0"/>
      <c r="AFA972" s="0"/>
      <c r="AFB972" s="0"/>
      <c r="AFC972" s="0"/>
      <c r="AFD972" s="0"/>
      <c r="AFE972" s="0"/>
      <c r="AFF972" s="0"/>
      <c r="AFG972" s="0"/>
      <c r="AFH972" s="0"/>
      <c r="AFI972" s="0"/>
      <c r="AFJ972" s="0"/>
      <c r="AFK972" s="0"/>
      <c r="AFL972" s="0"/>
      <c r="AFM972" s="0"/>
      <c r="AFN972" s="0"/>
      <c r="AFO972" s="0"/>
      <c r="AFP972" s="0"/>
      <c r="AFQ972" s="0"/>
      <c r="AFR972" s="0"/>
      <c r="AFS972" s="0"/>
      <c r="AFT972" s="0"/>
      <c r="AFU972" s="0"/>
      <c r="AFV972" s="0"/>
      <c r="AFW972" s="0"/>
      <c r="AFX972" s="0"/>
      <c r="AFY972" s="0"/>
      <c r="AFZ972" s="0"/>
      <c r="AGA972" s="0"/>
      <c r="AGB972" s="0"/>
      <c r="AGC972" s="0"/>
      <c r="AGD972" s="0"/>
      <c r="AGE972" s="0"/>
      <c r="AGF972" s="0"/>
      <c r="AGG972" s="0"/>
      <c r="AGH972" s="0"/>
      <c r="AGI972" s="0"/>
      <c r="AGJ972" s="0"/>
      <c r="AGK972" s="0"/>
      <c r="AGL972" s="0"/>
      <c r="AGM972" s="0"/>
      <c r="AGN972" s="0"/>
      <c r="AGO972" s="0"/>
      <c r="AGP972" s="0"/>
      <c r="AGQ972" s="0"/>
      <c r="AGR972" s="0"/>
      <c r="AGS972" s="0"/>
      <c r="AGT972" s="0"/>
      <c r="AGU972" s="0"/>
      <c r="AGV972" s="0"/>
      <c r="AGW972" s="0"/>
      <c r="AGX972" s="0"/>
      <c r="AGY972" s="0"/>
      <c r="AGZ972" s="0"/>
      <c r="AHA972" s="0"/>
      <c r="AHB972" s="0"/>
      <c r="AHC972" s="0"/>
      <c r="AHD972" s="0"/>
      <c r="AHE972" s="0"/>
      <c r="AHF972" s="0"/>
      <c r="AHG972" s="0"/>
      <c r="AHH972" s="0"/>
      <c r="AHI972" s="0"/>
      <c r="AHJ972" s="0"/>
      <c r="AHK972" s="0"/>
      <c r="AHL972" s="0"/>
      <c r="AHM972" s="0"/>
      <c r="AHN972" s="0"/>
      <c r="AHO972" s="0"/>
      <c r="AHP972" s="0"/>
      <c r="AHQ972" s="0"/>
      <c r="AHR972" s="0"/>
      <c r="AHS972" s="0"/>
      <c r="AHT972" s="0"/>
      <c r="AHU972" s="0"/>
      <c r="AHV972" s="0"/>
      <c r="AHW972" s="0"/>
      <c r="AHX972" s="0"/>
      <c r="AHY972" s="0"/>
      <c r="AHZ972" s="0"/>
      <c r="AIA972" s="0"/>
      <c r="AIB972" s="0"/>
      <c r="AIC972" s="0"/>
      <c r="AID972" s="0"/>
      <c r="AIE972" s="0"/>
      <c r="AIF972" s="0"/>
      <c r="AIG972" s="0"/>
      <c r="AIH972" s="0"/>
      <c r="AII972" s="0"/>
      <c r="AIJ972" s="0"/>
      <c r="AIK972" s="0"/>
      <c r="AIL972" s="0"/>
      <c r="AIM972" s="0"/>
      <c r="AIN972" s="0"/>
      <c r="AIO972" s="0"/>
      <c r="AIP972" s="0"/>
      <c r="AIQ972" s="0"/>
      <c r="AIR972" s="0"/>
      <c r="AIS972" s="0"/>
      <c r="AIT972" s="0"/>
      <c r="AIU972" s="0"/>
      <c r="AIV972" s="0"/>
      <c r="AIW972" s="0"/>
      <c r="AIX972" s="0"/>
      <c r="AIY972" s="0"/>
      <c r="AIZ972" s="0"/>
      <c r="AJA972" s="0"/>
      <c r="AJB972" s="0"/>
      <c r="AJC972" s="0"/>
      <c r="AJD972" s="0"/>
      <c r="AJE972" s="0"/>
      <c r="AJF972" s="0"/>
      <c r="AJG972" s="0"/>
      <c r="AJH972" s="0"/>
      <c r="AJI972" s="0"/>
      <c r="AJJ972" s="0"/>
      <c r="AJK972" s="0"/>
      <c r="AJL972" s="0"/>
      <c r="AJM972" s="0"/>
      <c r="AJN972" s="0"/>
      <c r="AJO972" s="0"/>
      <c r="AJP972" s="0"/>
      <c r="AJQ972" s="0"/>
      <c r="AJR972" s="0"/>
      <c r="AJS972" s="0"/>
      <c r="AJT972" s="0"/>
      <c r="AJU972" s="0"/>
      <c r="AJV972" s="0"/>
      <c r="AJW972" s="0"/>
      <c r="AJX972" s="0"/>
      <c r="AJY972" s="0"/>
      <c r="AJZ972" s="0"/>
      <c r="AKA972" s="0"/>
      <c r="AKB972" s="0"/>
      <c r="AKC972" s="0"/>
      <c r="AKD972" s="0"/>
      <c r="AKE972" s="0"/>
      <c r="AKF972" s="0"/>
      <c r="AKG972" s="0"/>
      <c r="AKH972" s="0"/>
      <c r="AKI972" s="0"/>
      <c r="AKJ972" s="0"/>
      <c r="AKK972" s="0"/>
      <c r="AKL972" s="0"/>
      <c r="AKM972" s="0"/>
      <c r="AKN972" s="0"/>
      <c r="AKO972" s="0"/>
      <c r="AKP972" s="0"/>
      <c r="AKQ972" s="0"/>
      <c r="AKR972" s="0"/>
      <c r="AKS972" s="0"/>
      <c r="AKT972" s="0"/>
      <c r="AKU972" s="0"/>
      <c r="AKV972" s="0"/>
      <c r="AKW972" s="0"/>
      <c r="AKX972" s="0"/>
      <c r="AKY972" s="0"/>
      <c r="AKZ972" s="0"/>
      <c r="ALA972" s="0"/>
      <c r="ALB972" s="0"/>
      <c r="ALC972" s="0"/>
      <c r="ALD972" s="0"/>
      <c r="ALE972" s="0"/>
      <c r="ALF972" s="0"/>
      <c r="ALG972" s="0"/>
      <c r="ALH972" s="0"/>
      <c r="ALI972" s="0"/>
      <c r="ALJ972" s="0"/>
      <c r="ALK972" s="0"/>
      <c r="ALL972" s="0"/>
      <c r="ALM972" s="0"/>
      <c r="ALN972" s="0"/>
      <c r="ALO972" s="0"/>
      <c r="ALP972" s="0"/>
      <c r="ALQ972" s="0"/>
      <c r="ALR972" s="0"/>
      <c r="ALS972" s="0"/>
      <c r="ALT972" s="0"/>
      <c r="ALU972" s="0"/>
      <c r="ALV972" s="0"/>
      <c r="ALW972" s="0"/>
      <c r="ALX972" s="0"/>
      <c r="ALY972" s="0"/>
      <c r="ALZ972" s="0"/>
      <c r="AMA972" s="0"/>
      <c r="AMB972" s="0"/>
      <c r="AMC972" s="0"/>
      <c r="AMD972" s="0"/>
      <c r="AME972" s="0"/>
      <c r="AMF972" s="0"/>
      <c r="AMG972" s="0"/>
      <c r="AMH972" s="0"/>
      <c r="AMI972" s="0"/>
      <c r="AMJ972" s="0"/>
    </row>
    <row r="973" customFormat="false" ht="15" hidden="false" customHeight="true" outlineLevel="0" collapsed="false">
      <c r="A973" s="1" t="n">
        <v>970</v>
      </c>
      <c r="B973" s="1" t="s">
        <v>5924</v>
      </c>
      <c r="C973" s="1" t="s">
        <v>5963</v>
      </c>
      <c r="D973" s="1" t="s">
        <v>5964</v>
      </c>
      <c r="E973" s="1" t="s">
        <v>6030</v>
      </c>
      <c r="F973" s="2" t="s">
        <v>6031</v>
      </c>
      <c r="G973" s="1" t="s">
        <v>6032</v>
      </c>
      <c r="H973" s="1" t="s">
        <v>6033</v>
      </c>
      <c r="I973" s="1" t="s">
        <v>6034</v>
      </c>
      <c r="J973" s="1" t="s">
        <v>6024</v>
      </c>
      <c r="K973" s="4" t="s">
        <v>1663</v>
      </c>
      <c r="L973" s="4" t="s">
        <v>108</v>
      </c>
      <c r="M973" s="4" t="s">
        <v>170</v>
      </c>
      <c r="N973" s="0"/>
      <c r="O973" s="0"/>
      <c r="P973" s="0"/>
      <c r="Q973" s="0"/>
      <c r="R973" s="0"/>
      <c r="S973" s="0"/>
      <c r="T973" s="4" t="s">
        <v>110</v>
      </c>
      <c r="U973" s="4" t="s">
        <v>110</v>
      </c>
      <c r="V973" s="4" t="s">
        <v>110</v>
      </c>
      <c r="W973" s="4" t="s">
        <v>110</v>
      </c>
      <c r="X973" s="4" t="s">
        <v>110</v>
      </c>
      <c r="Y973" s="4" t="s">
        <v>110</v>
      </c>
      <c r="Z973" s="4" t="s">
        <v>110</v>
      </c>
      <c r="AA973" s="4" t="s">
        <v>110</v>
      </c>
      <c r="AB973" s="4" t="s">
        <v>110</v>
      </c>
      <c r="AC973" s="4" t="s">
        <v>110</v>
      </c>
      <c r="AD973" s="4" t="s">
        <v>110</v>
      </c>
      <c r="AE973" s="4" t="s">
        <v>110</v>
      </c>
      <c r="AF973" s="4" t="s">
        <v>110</v>
      </c>
      <c r="AG973" s="4" t="s">
        <v>110</v>
      </c>
      <c r="AH973" s="4" t="s">
        <v>110</v>
      </c>
      <c r="AI973" s="4" t="s">
        <v>110</v>
      </c>
      <c r="AJ973" s="4" t="s">
        <v>110</v>
      </c>
      <c r="AK973" s="4" t="s">
        <v>110</v>
      </c>
      <c r="AL973" s="4" t="s">
        <v>110</v>
      </c>
      <c r="AM973" s="4" t="s">
        <v>110</v>
      </c>
      <c r="AN973" s="4" t="s">
        <v>110</v>
      </c>
      <c r="AO973" s="4" t="s">
        <v>110</v>
      </c>
      <c r="AP973" s="4" t="s">
        <v>110</v>
      </c>
      <c r="AQ973" s="4" t="s">
        <v>110</v>
      </c>
      <c r="AR973" s="4" t="s">
        <v>110</v>
      </c>
      <c r="AS973" s="4" t="s">
        <v>110</v>
      </c>
      <c r="AT973" s="4" t="s">
        <v>110</v>
      </c>
      <c r="AU973" s="4" t="s">
        <v>110</v>
      </c>
      <c r="AV973" s="4" t="s">
        <v>110</v>
      </c>
      <c r="AW973" s="4" t="s">
        <v>110</v>
      </c>
      <c r="AX973" s="0"/>
      <c r="AY973" s="0"/>
      <c r="AZ973" s="1"/>
      <c r="BA973" s="1"/>
      <c r="BB973" s="4"/>
      <c r="BC973" s="4"/>
      <c r="BD973" s="4"/>
      <c r="BE973" s="0"/>
      <c r="BF973" s="4" t="s">
        <v>576</v>
      </c>
      <c r="BG973" s="4" t="s">
        <v>576</v>
      </c>
      <c r="BH973" s="4" t="s">
        <v>576</v>
      </c>
      <c r="BI973" s="4" t="s">
        <v>111</v>
      </c>
      <c r="BJ973" s="4"/>
      <c r="BK973" s="4"/>
      <c r="BL973" s="4"/>
      <c r="BM973" s="4"/>
      <c r="BN973" s="4"/>
      <c r="BO973" s="0"/>
      <c r="BP973" s="0"/>
      <c r="BQ973" s="0"/>
      <c r="BR973" s="1"/>
      <c r="BS973" s="0"/>
      <c r="BT973" s="0"/>
      <c r="BU973" s="1" t="s">
        <v>5931</v>
      </c>
      <c r="BV973" s="0"/>
      <c r="BW973" s="0"/>
      <c r="BX973" s="0"/>
      <c r="BY973" s="0"/>
      <c r="BZ973" s="0"/>
      <c r="CA973" s="0"/>
      <c r="CB973" s="0"/>
      <c r="CC973" s="0"/>
      <c r="CD973" s="0"/>
      <c r="CE973" s="0"/>
      <c r="CF973" s="0"/>
      <c r="CG973" s="0"/>
      <c r="CH973" s="0"/>
      <c r="CI973" s="0"/>
      <c r="CJ973" s="0"/>
      <c r="CK973" s="0"/>
      <c r="CL973" s="0"/>
      <c r="CM973" s="0"/>
      <c r="CN973" s="0"/>
      <c r="CO973" s="0"/>
      <c r="CP973" s="0"/>
      <c r="CQ973" s="0"/>
      <c r="CR973" s="0"/>
      <c r="CS973" s="0"/>
      <c r="CT973" s="0"/>
      <c r="CU973" s="0"/>
      <c r="CV973" s="0"/>
      <c r="CW973" s="0"/>
      <c r="CX973" s="0"/>
      <c r="CY973" s="0"/>
      <c r="CZ973" s="0"/>
      <c r="DA973" s="0"/>
      <c r="DB973" s="0"/>
      <c r="DC973" s="0"/>
      <c r="DD973" s="0"/>
      <c r="DE973" s="0"/>
      <c r="DF973" s="0"/>
      <c r="DG973" s="0"/>
      <c r="DH973" s="0"/>
      <c r="DI973" s="0"/>
      <c r="DJ973" s="0"/>
      <c r="DK973" s="0"/>
      <c r="DL973" s="0"/>
      <c r="DM973" s="0"/>
      <c r="DN973" s="0"/>
      <c r="DO973" s="0"/>
      <c r="DP973" s="0"/>
      <c r="DQ973" s="0"/>
      <c r="DR973" s="0"/>
      <c r="DS973" s="0"/>
      <c r="DT973" s="0"/>
      <c r="DU973" s="0"/>
      <c r="DV973" s="0"/>
      <c r="DW973" s="0"/>
      <c r="DX973" s="0"/>
      <c r="DY973" s="0"/>
      <c r="DZ973" s="0"/>
      <c r="EA973" s="0"/>
      <c r="EB973" s="0"/>
      <c r="EC973" s="0"/>
      <c r="ED973" s="0"/>
      <c r="EE973" s="0"/>
      <c r="EF973" s="0"/>
      <c r="EG973" s="0"/>
      <c r="EH973" s="0"/>
      <c r="EI973" s="0"/>
      <c r="EJ973" s="0"/>
      <c r="EK973" s="0"/>
      <c r="EL973" s="0"/>
      <c r="EM973" s="0"/>
      <c r="EN973" s="0"/>
      <c r="EO973" s="0"/>
      <c r="EP973" s="0"/>
      <c r="EQ973" s="0"/>
      <c r="ER973" s="0"/>
      <c r="ES973" s="0"/>
      <c r="ET973" s="0"/>
      <c r="EU973" s="0"/>
      <c r="EV973" s="0"/>
      <c r="EW973" s="0"/>
      <c r="EX973" s="0"/>
      <c r="EY973" s="0"/>
      <c r="EZ973" s="0"/>
      <c r="FA973" s="0"/>
      <c r="FB973" s="0"/>
      <c r="FC973" s="0"/>
      <c r="FD973" s="0"/>
      <c r="FE973" s="0"/>
      <c r="FF973" s="0"/>
      <c r="FG973" s="0"/>
      <c r="FH973" s="0"/>
      <c r="FI973" s="0"/>
      <c r="FJ973" s="0"/>
      <c r="FK973" s="0"/>
      <c r="FL973" s="0"/>
      <c r="FM973" s="0"/>
      <c r="FN973" s="0"/>
      <c r="FO973" s="0"/>
      <c r="FP973" s="0"/>
      <c r="FQ973" s="0"/>
      <c r="FR973" s="0"/>
      <c r="FS973" s="0"/>
      <c r="FT973" s="0"/>
      <c r="FU973" s="0"/>
      <c r="FV973" s="0"/>
      <c r="FW973" s="0"/>
      <c r="FX973" s="0"/>
      <c r="FY973" s="0"/>
      <c r="FZ973" s="0"/>
      <c r="GA973" s="0"/>
      <c r="GB973" s="0"/>
      <c r="GC973" s="0"/>
      <c r="GD973" s="0"/>
      <c r="GE973" s="0"/>
      <c r="GF973" s="0"/>
      <c r="GG973" s="0"/>
      <c r="GH973" s="0"/>
      <c r="GI973" s="0"/>
      <c r="GJ973" s="0"/>
      <c r="GK973" s="0"/>
      <c r="GL973" s="0"/>
      <c r="GM973" s="0"/>
      <c r="GN973" s="0"/>
      <c r="GO973" s="0"/>
      <c r="GP973" s="0"/>
      <c r="GQ973" s="0"/>
      <c r="GR973" s="0"/>
      <c r="GS973" s="0"/>
      <c r="GT973" s="0"/>
      <c r="GU973" s="0"/>
      <c r="GV973" s="0"/>
      <c r="GW973" s="0"/>
      <c r="GX973" s="0"/>
      <c r="GY973" s="0"/>
      <c r="GZ973" s="0"/>
      <c r="HA973" s="0"/>
      <c r="HB973" s="0"/>
      <c r="HC973" s="0"/>
      <c r="HD973" s="0"/>
      <c r="HE973" s="0"/>
      <c r="HF973" s="0"/>
      <c r="HG973" s="0"/>
      <c r="HH973" s="0"/>
      <c r="HI973" s="0"/>
      <c r="HJ973" s="0"/>
      <c r="HK973" s="0"/>
      <c r="HL973" s="0"/>
      <c r="HM973" s="0"/>
      <c r="HN973" s="0"/>
      <c r="HO973" s="0"/>
      <c r="HP973" s="0"/>
      <c r="HQ973" s="0"/>
      <c r="HR973" s="0"/>
      <c r="HS973" s="0"/>
      <c r="HT973" s="0"/>
      <c r="HU973" s="0"/>
      <c r="HV973" s="0"/>
      <c r="HW973" s="0"/>
      <c r="HX973" s="0"/>
      <c r="HY973" s="0"/>
      <c r="HZ973" s="0"/>
      <c r="IA973" s="0"/>
      <c r="IB973" s="0"/>
      <c r="IC973" s="0"/>
      <c r="ID973" s="0"/>
      <c r="IE973" s="0"/>
      <c r="IF973" s="0"/>
      <c r="IG973" s="0"/>
      <c r="IH973" s="0"/>
      <c r="II973" s="0"/>
      <c r="IJ973" s="0"/>
      <c r="IK973" s="0"/>
      <c r="IL973" s="0"/>
      <c r="IM973" s="0"/>
      <c r="IN973" s="0"/>
      <c r="IO973" s="0"/>
      <c r="IP973" s="0"/>
      <c r="IQ973" s="0"/>
      <c r="IR973" s="0"/>
      <c r="IS973" s="0"/>
      <c r="IT973" s="0"/>
      <c r="IU973" s="0"/>
      <c r="IV973" s="0"/>
      <c r="IW973" s="0"/>
      <c r="IX973" s="0"/>
      <c r="IY973" s="0"/>
      <c r="IZ973" s="0"/>
      <c r="JA973" s="0"/>
      <c r="JB973" s="0"/>
      <c r="JC973" s="0"/>
      <c r="JD973" s="0"/>
      <c r="JE973" s="0"/>
      <c r="JF973" s="0"/>
      <c r="JG973" s="0"/>
      <c r="JH973" s="0"/>
      <c r="JI973" s="0"/>
      <c r="JJ973" s="0"/>
      <c r="JK973" s="0"/>
      <c r="JL973" s="0"/>
      <c r="JM973" s="0"/>
      <c r="JN973" s="0"/>
      <c r="JO973" s="0"/>
      <c r="JP973" s="0"/>
      <c r="JQ973" s="0"/>
      <c r="JR973" s="0"/>
      <c r="JS973" s="0"/>
      <c r="JT973" s="0"/>
      <c r="JU973" s="0"/>
      <c r="JV973" s="0"/>
      <c r="JW973" s="0"/>
      <c r="JX973" s="0"/>
      <c r="JY973" s="0"/>
      <c r="JZ973" s="0"/>
      <c r="KA973" s="0"/>
      <c r="KB973" s="0"/>
      <c r="KC973" s="0"/>
      <c r="KD973" s="0"/>
      <c r="KE973" s="0"/>
      <c r="KF973" s="0"/>
      <c r="KG973" s="0"/>
      <c r="KH973" s="0"/>
      <c r="KI973" s="0"/>
      <c r="KJ973" s="0"/>
      <c r="KK973" s="0"/>
      <c r="KL973" s="0"/>
      <c r="KM973" s="0"/>
      <c r="KN973" s="0"/>
      <c r="KO973" s="0"/>
      <c r="KP973" s="0"/>
      <c r="KQ973" s="0"/>
      <c r="KR973" s="0"/>
      <c r="KS973" s="0"/>
      <c r="KT973" s="0"/>
      <c r="KU973" s="0"/>
      <c r="KV973" s="0"/>
      <c r="KW973" s="0"/>
      <c r="KX973" s="0"/>
      <c r="KY973" s="0"/>
      <c r="KZ973" s="0"/>
      <c r="LA973" s="0"/>
      <c r="LB973" s="0"/>
      <c r="LC973" s="0"/>
      <c r="LD973" s="0"/>
      <c r="LE973" s="0"/>
      <c r="LF973" s="0"/>
      <c r="LG973" s="0"/>
      <c r="LH973" s="0"/>
      <c r="LI973" s="0"/>
      <c r="LJ973" s="0"/>
      <c r="LK973" s="0"/>
      <c r="LL973" s="0"/>
      <c r="LM973" s="0"/>
      <c r="LN973" s="0"/>
      <c r="LO973" s="0"/>
      <c r="LP973" s="0"/>
      <c r="LQ973" s="0"/>
      <c r="LR973" s="0"/>
      <c r="LS973" s="0"/>
      <c r="LT973" s="0"/>
      <c r="LU973" s="0"/>
      <c r="LV973" s="0"/>
      <c r="LW973" s="0"/>
      <c r="LX973" s="0"/>
      <c r="LY973" s="0"/>
      <c r="LZ973" s="0"/>
      <c r="MA973" s="0"/>
      <c r="MB973" s="0"/>
      <c r="MC973" s="0"/>
      <c r="MD973" s="0"/>
      <c r="ME973" s="0"/>
      <c r="MF973" s="0"/>
      <c r="MG973" s="0"/>
      <c r="MH973" s="0"/>
      <c r="MI973" s="0"/>
      <c r="MJ973" s="0"/>
      <c r="MK973" s="0"/>
      <c r="ML973" s="0"/>
      <c r="MM973" s="0"/>
      <c r="MN973" s="0"/>
      <c r="MO973" s="0"/>
      <c r="MP973" s="0"/>
      <c r="MQ973" s="0"/>
      <c r="MR973" s="0"/>
      <c r="MS973" s="0"/>
      <c r="MT973" s="0"/>
      <c r="MU973" s="0"/>
      <c r="MV973" s="0"/>
      <c r="MW973" s="0"/>
      <c r="MX973" s="0"/>
      <c r="MY973" s="0"/>
      <c r="MZ973" s="0"/>
      <c r="NA973" s="0"/>
      <c r="NB973" s="0"/>
      <c r="NC973" s="0"/>
      <c r="ND973" s="0"/>
      <c r="NE973" s="0"/>
      <c r="NF973" s="0"/>
      <c r="NG973" s="0"/>
      <c r="NH973" s="0"/>
      <c r="NI973" s="0"/>
      <c r="NJ973" s="0"/>
      <c r="NK973" s="0"/>
      <c r="NL973" s="0"/>
      <c r="NM973" s="0"/>
      <c r="NN973" s="0"/>
      <c r="NO973" s="0"/>
      <c r="NP973" s="0"/>
      <c r="NQ973" s="0"/>
      <c r="NR973" s="0"/>
      <c r="NS973" s="0"/>
      <c r="NT973" s="0"/>
      <c r="NU973" s="0"/>
      <c r="NV973" s="0"/>
      <c r="NW973" s="0"/>
      <c r="NX973" s="0"/>
      <c r="NY973" s="0"/>
      <c r="NZ973" s="0"/>
      <c r="OA973" s="0"/>
      <c r="OB973" s="0"/>
      <c r="OC973" s="0"/>
      <c r="OD973" s="0"/>
      <c r="OE973" s="0"/>
      <c r="OF973" s="0"/>
      <c r="OG973" s="0"/>
      <c r="OH973" s="0"/>
      <c r="OI973" s="0"/>
      <c r="OJ973" s="0"/>
      <c r="OK973" s="0"/>
      <c r="OL973" s="0"/>
      <c r="OM973" s="0"/>
      <c r="ON973" s="0"/>
      <c r="OO973" s="0"/>
      <c r="OP973" s="0"/>
      <c r="OQ973" s="0"/>
      <c r="OR973" s="0"/>
      <c r="OS973" s="0"/>
      <c r="OT973" s="0"/>
      <c r="OU973" s="0"/>
      <c r="OV973" s="0"/>
      <c r="OW973" s="0"/>
      <c r="OX973" s="0"/>
      <c r="OY973" s="0"/>
      <c r="OZ973" s="0"/>
      <c r="PA973" s="0"/>
      <c r="PB973" s="0"/>
      <c r="PC973" s="0"/>
      <c r="PD973" s="0"/>
      <c r="PE973" s="0"/>
      <c r="PF973" s="0"/>
      <c r="PG973" s="0"/>
      <c r="PH973" s="0"/>
      <c r="PI973" s="0"/>
      <c r="PJ973" s="0"/>
      <c r="PK973" s="0"/>
      <c r="PL973" s="0"/>
      <c r="PM973" s="0"/>
      <c r="PN973" s="0"/>
      <c r="PO973" s="0"/>
      <c r="PP973" s="0"/>
      <c r="PQ973" s="0"/>
      <c r="PR973" s="0"/>
      <c r="PS973" s="0"/>
      <c r="PT973" s="0"/>
      <c r="PU973" s="0"/>
      <c r="PV973" s="0"/>
      <c r="PW973" s="0"/>
      <c r="PX973" s="0"/>
      <c r="PY973" s="0"/>
      <c r="PZ973" s="0"/>
      <c r="QA973" s="0"/>
      <c r="QB973" s="0"/>
      <c r="QC973" s="0"/>
      <c r="QD973" s="0"/>
      <c r="QE973" s="0"/>
      <c r="QF973" s="0"/>
      <c r="QG973" s="0"/>
      <c r="QH973" s="0"/>
      <c r="QI973" s="0"/>
      <c r="QJ973" s="0"/>
      <c r="QK973" s="0"/>
      <c r="QL973" s="0"/>
      <c r="QM973" s="0"/>
      <c r="QN973" s="0"/>
      <c r="QO973" s="0"/>
      <c r="QP973" s="0"/>
      <c r="QQ973" s="0"/>
      <c r="QR973" s="0"/>
      <c r="QS973" s="0"/>
      <c r="QT973" s="0"/>
      <c r="QU973" s="0"/>
      <c r="QV973" s="0"/>
      <c r="QW973" s="0"/>
      <c r="QX973" s="0"/>
      <c r="QY973" s="0"/>
      <c r="QZ973" s="0"/>
      <c r="RA973" s="0"/>
      <c r="RB973" s="0"/>
      <c r="RC973" s="0"/>
      <c r="RD973" s="0"/>
      <c r="RE973" s="0"/>
      <c r="RF973" s="0"/>
      <c r="RG973" s="0"/>
      <c r="RH973" s="0"/>
      <c r="RI973" s="0"/>
      <c r="RJ973" s="0"/>
      <c r="RK973" s="0"/>
      <c r="RL973" s="0"/>
      <c r="RM973" s="0"/>
      <c r="RN973" s="0"/>
      <c r="RO973" s="0"/>
      <c r="RP973" s="0"/>
      <c r="RQ973" s="0"/>
      <c r="RR973" s="0"/>
      <c r="RS973" s="0"/>
      <c r="RT973" s="0"/>
      <c r="RU973" s="0"/>
      <c r="RV973" s="0"/>
      <c r="RW973" s="0"/>
      <c r="RX973" s="0"/>
      <c r="RY973" s="0"/>
      <c r="RZ973" s="0"/>
      <c r="SA973" s="0"/>
      <c r="SB973" s="0"/>
      <c r="SC973" s="0"/>
      <c r="SD973" s="0"/>
      <c r="SE973" s="0"/>
      <c r="SF973" s="0"/>
      <c r="SG973" s="0"/>
      <c r="SH973" s="0"/>
      <c r="SI973" s="0"/>
      <c r="SJ973" s="0"/>
      <c r="SK973" s="0"/>
      <c r="SL973" s="0"/>
      <c r="SM973" s="0"/>
      <c r="SN973" s="0"/>
      <c r="SO973" s="0"/>
      <c r="SP973" s="0"/>
      <c r="SQ973" s="0"/>
      <c r="SR973" s="0"/>
      <c r="SS973" s="0"/>
      <c r="ST973" s="0"/>
      <c r="SU973" s="0"/>
      <c r="SV973" s="0"/>
      <c r="SW973" s="0"/>
      <c r="SX973" s="0"/>
      <c r="SY973" s="0"/>
      <c r="SZ973" s="0"/>
      <c r="TA973" s="0"/>
      <c r="TB973" s="0"/>
      <c r="TC973" s="0"/>
      <c r="TD973" s="0"/>
      <c r="TE973" s="0"/>
      <c r="TF973" s="0"/>
      <c r="TG973" s="0"/>
      <c r="TH973" s="0"/>
      <c r="TI973" s="0"/>
      <c r="TJ973" s="0"/>
      <c r="TK973" s="0"/>
      <c r="TL973" s="0"/>
      <c r="TM973" s="0"/>
      <c r="TN973" s="0"/>
      <c r="TO973" s="0"/>
      <c r="TP973" s="0"/>
      <c r="TQ973" s="0"/>
      <c r="TR973" s="0"/>
      <c r="TS973" s="0"/>
      <c r="TT973" s="0"/>
      <c r="TU973" s="0"/>
      <c r="TV973" s="0"/>
      <c r="TW973" s="0"/>
      <c r="TX973" s="0"/>
      <c r="TY973" s="0"/>
      <c r="TZ973" s="0"/>
      <c r="UA973" s="0"/>
      <c r="UB973" s="0"/>
      <c r="UC973" s="0"/>
      <c r="UD973" s="0"/>
      <c r="UE973" s="0"/>
      <c r="UF973" s="0"/>
      <c r="UG973" s="0"/>
      <c r="UH973" s="0"/>
      <c r="UI973" s="0"/>
      <c r="UJ973" s="0"/>
      <c r="UK973" s="0"/>
      <c r="UL973" s="0"/>
      <c r="UM973" s="0"/>
      <c r="UN973" s="0"/>
      <c r="UO973" s="0"/>
      <c r="UP973" s="0"/>
      <c r="UQ973" s="0"/>
      <c r="UR973" s="0"/>
      <c r="US973" s="0"/>
      <c r="UT973" s="0"/>
      <c r="UU973" s="0"/>
      <c r="UV973" s="0"/>
      <c r="UW973" s="0"/>
      <c r="UX973" s="0"/>
      <c r="UY973" s="0"/>
      <c r="UZ973" s="0"/>
      <c r="VA973" s="0"/>
      <c r="VB973" s="0"/>
      <c r="VC973" s="0"/>
      <c r="VD973" s="0"/>
      <c r="VE973" s="0"/>
      <c r="VF973" s="0"/>
      <c r="VG973" s="0"/>
      <c r="VH973" s="0"/>
      <c r="VI973" s="0"/>
      <c r="VJ973" s="0"/>
      <c r="VK973" s="0"/>
      <c r="VL973" s="0"/>
      <c r="VM973" s="0"/>
      <c r="VN973" s="0"/>
      <c r="VO973" s="0"/>
      <c r="VP973" s="0"/>
      <c r="VQ973" s="0"/>
      <c r="VR973" s="0"/>
      <c r="VS973" s="0"/>
      <c r="VT973" s="0"/>
      <c r="VU973" s="0"/>
      <c r="VV973" s="0"/>
      <c r="VW973" s="0"/>
      <c r="VX973" s="0"/>
      <c r="VY973" s="0"/>
      <c r="VZ973" s="0"/>
      <c r="WA973" s="0"/>
      <c r="WB973" s="0"/>
      <c r="WC973" s="0"/>
      <c r="WD973" s="0"/>
      <c r="WE973" s="0"/>
      <c r="WF973" s="0"/>
      <c r="WG973" s="0"/>
      <c r="WH973" s="0"/>
      <c r="WI973" s="0"/>
      <c r="WJ973" s="0"/>
      <c r="WK973" s="0"/>
      <c r="WL973" s="0"/>
      <c r="WM973" s="0"/>
      <c r="WN973" s="0"/>
      <c r="WO973" s="0"/>
      <c r="WP973" s="0"/>
      <c r="WQ973" s="0"/>
      <c r="WR973" s="0"/>
      <c r="WS973" s="0"/>
      <c r="WT973" s="0"/>
      <c r="WU973" s="0"/>
      <c r="WV973" s="0"/>
      <c r="WW973" s="0"/>
      <c r="WX973" s="0"/>
      <c r="WY973" s="0"/>
      <c r="WZ973" s="0"/>
      <c r="XA973" s="0"/>
      <c r="XB973" s="0"/>
      <c r="XC973" s="0"/>
      <c r="XD973" s="0"/>
      <c r="XE973" s="0"/>
      <c r="XF973" s="0"/>
      <c r="XG973" s="0"/>
      <c r="XH973" s="0"/>
      <c r="XI973" s="0"/>
      <c r="XJ973" s="0"/>
      <c r="XK973" s="0"/>
      <c r="XL973" s="0"/>
      <c r="XM973" s="0"/>
      <c r="XN973" s="0"/>
      <c r="XO973" s="0"/>
      <c r="XP973" s="0"/>
      <c r="XQ973" s="0"/>
      <c r="XR973" s="0"/>
      <c r="XS973" s="0"/>
      <c r="XT973" s="0"/>
      <c r="XU973" s="0"/>
      <c r="XV973" s="0"/>
      <c r="XW973" s="0"/>
      <c r="XX973" s="0"/>
      <c r="XY973" s="0"/>
      <c r="XZ973" s="0"/>
      <c r="YA973" s="0"/>
      <c r="YB973" s="0"/>
      <c r="YC973" s="0"/>
      <c r="YD973" s="0"/>
      <c r="YE973" s="0"/>
      <c r="YF973" s="0"/>
      <c r="YG973" s="0"/>
      <c r="YH973" s="0"/>
      <c r="YI973" s="0"/>
      <c r="YJ973" s="0"/>
      <c r="YK973" s="0"/>
      <c r="YL973" s="0"/>
      <c r="YM973" s="0"/>
      <c r="YN973" s="0"/>
      <c r="YO973" s="0"/>
      <c r="YP973" s="0"/>
      <c r="YQ973" s="0"/>
      <c r="YR973" s="0"/>
      <c r="YS973" s="0"/>
      <c r="YT973" s="0"/>
      <c r="YU973" s="0"/>
      <c r="YV973" s="0"/>
      <c r="YW973" s="0"/>
      <c r="YX973" s="0"/>
      <c r="YY973" s="0"/>
      <c r="YZ973" s="0"/>
      <c r="ZA973" s="0"/>
      <c r="ZB973" s="0"/>
      <c r="ZC973" s="0"/>
      <c r="ZD973" s="0"/>
      <c r="ZE973" s="0"/>
      <c r="ZF973" s="0"/>
      <c r="ZG973" s="0"/>
      <c r="ZH973" s="0"/>
      <c r="ZI973" s="0"/>
      <c r="ZJ973" s="0"/>
      <c r="ZK973" s="0"/>
      <c r="ZL973" s="0"/>
      <c r="ZM973" s="0"/>
      <c r="ZN973" s="0"/>
      <c r="ZO973" s="0"/>
      <c r="ZP973" s="0"/>
      <c r="ZQ973" s="0"/>
      <c r="ZR973" s="0"/>
      <c r="ZS973" s="0"/>
      <c r="ZT973" s="0"/>
      <c r="ZU973" s="0"/>
      <c r="ZV973" s="0"/>
      <c r="ZW973" s="0"/>
      <c r="ZX973" s="0"/>
      <c r="ZY973" s="0"/>
      <c r="ZZ973" s="0"/>
      <c r="AAA973" s="0"/>
      <c r="AAB973" s="0"/>
      <c r="AAC973" s="0"/>
      <c r="AAD973" s="0"/>
      <c r="AAE973" s="0"/>
      <c r="AAF973" s="0"/>
      <c r="AAG973" s="0"/>
      <c r="AAH973" s="0"/>
      <c r="AAI973" s="0"/>
      <c r="AAJ973" s="0"/>
      <c r="AAK973" s="0"/>
      <c r="AAL973" s="0"/>
      <c r="AAM973" s="0"/>
      <c r="AAN973" s="0"/>
      <c r="AAO973" s="0"/>
      <c r="AAP973" s="0"/>
      <c r="AAQ973" s="0"/>
      <c r="AAR973" s="0"/>
      <c r="AAS973" s="0"/>
      <c r="AAT973" s="0"/>
      <c r="AAU973" s="0"/>
      <c r="AAV973" s="0"/>
      <c r="AAW973" s="0"/>
      <c r="AAX973" s="0"/>
      <c r="AAY973" s="0"/>
      <c r="AAZ973" s="0"/>
      <c r="ABA973" s="0"/>
      <c r="ABB973" s="0"/>
      <c r="ABC973" s="0"/>
      <c r="ABD973" s="0"/>
      <c r="ABE973" s="0"/>
      <c r="ABF973" s="0"/>
      <c r="ABG973" s="0"/>
      <c r="ABH973" s="0"/>
      <c r="ABI973" s="0"/>
      <c r="ABJ973" s="0"/>
      <c r="ABK973" s="0"/>
      <c r="ABL973" s="0"/>
      <c r="ABM973" s="0"/>
      <c r="ABN973" s="0"/>
      <c r="ABO973" s="0"/>
      <c r="ABP973" s="0"/>
      <c r="ABQ973" s="0"/>
      <c r="ABR973" s="0"/>
      <c r="ABS973" s="0"/>
      <c r="ABT973" s="0"/>
      <c r="ABU973" s="0"/>
      <c r="ABV973" s="0"/>
      <c r="ABW973" s="0"/>
      <c r="ABX973" s="0"/>
      <c r="ABY973" s="0"/>
      <c r="ABZ973" s="0"/>
      <c r="ACA973" s="0"/>
      <c r="ACB973" s="0"/>
      <c r="ACC973" s="0"/>
      <c r="ACD973" s="0"/>
      <c r="ACE973" s="0"/>
      <c r="ACF973" s="0"/>
      <c r="ACG973" s="0"/>
      <c r="ACH973" s="0"/>
      <c r="ACI973" s="0"/>
      <c r="ACJ973" s="0"/>
      <c r="ACK973" s="0"/>
      <c r="ACL973" s="0"/>
      <c r="ACM973" s="0"/>
      <c r="ACN973" s="0"/>
      <c r="ACO973" s="0"/>
      <c r="ACP973" s="0"/>
      <c r="ACQ973" s="0"/>
      <c r="ACR973" s="0"/>
      <c r="ACS973" s="0"/>
      <c r="ACT973" s="0"/>
      <c r="ACU973" s="0"/>
      <c r="ACV973" s="0"/>
      <c r="ACW973" s="0"/>
      <c r="ACX973" s="0"/>
      <c r="ACY973" s="0"/>
      <c r="ACZ973" s="0"/>
      <c r="ADA973" s="0"/>
      <c r="ADB973" s="0"/>
      <c r="ADC973" s="0"/>
      <c r="ADD973" s="0"/>
      <c r="ADE973" s="0"/>
      <c r="ADF973" s="0"/>
      <c r="ADG973" s="0"/>
      <c r="ADH973" s="0"/>
      <c r="ADI973" s="0"/>
      <c r="ADJ973" s="0"/>
      <c r="ADK973" s="0"/>
      <c r="ADL973" s="0"/>
      <c r="ADM973" s="0"/>
      <c r="ADN973" s="0"/>
      <c r="ADO973" s="0"/>
      <c r="ADP973" s="0"/>
      <c r="ADQ973" s="0"/>
      <c r="ADR973" s="0"/>
      <c r="ADS973" s="0"/>
      <c r="ADT973" s="0"/>
      <c r="ADU973" s="0"/>
      <c r="ADV973" s="0"/>
      <c r="ADW973" s="0"/>
      <c r="ADX973" s="0"/>
      <c r="ADY973" s="0"/>
      <c r="ADZ973" s="0"/>
      <c r="AEA973" s="0"/>
      <c r="AEB973" s="0"/>
      <c r="AEC973" s="0"/>
      <c r="AED973" s="0"/>
      <c r="AEE973" s="0"/>
      <c r="AEF973" s="0"/>
      <c r="AEG973" s="0"/>
      <c r="AEH973" s="0"/>
      <c r="AEI973" s="0"/>
      <c r="AEJ973" s="0"/>
      <c r="AEK973" s="0"/>
      <c r="AEL973" s="0"/>
      <c r="AEM973" s="0"/>
      <c r="AEN973" s="0"/>
      <c r="AEO973" s="0"/>
      <c r="AEP973" s="0"/>
      <c r="AEQ973" s="0"/>
      <c r="AER973" s="0"/>
      <c r="AES973" s="0"/>
      <c r="AET973" s="0"/>
      <c r="AEU973" s="0"/>
      <c r="AEV973" s="0"/>
      <c r="AEW973" s="0"/>
      <c r="AEX973" s="0"/>
      <c r="AEY973" s="0"/>
      <c r="AEZ973" s="0"/>
      <c r="AFA973" s="0"/>
      <c r="AFB973" s="0"/>
      <c r="AFC973" s="0"/>
      <c r="AFD973" s="0"/>
      <c r="AFE973" s="0"/>
      <c r="AFF973" s="0"/>
      <c r="AFG973" s="0"/>
      <c r="AFH973" s="0"/>
      <c r="AFI973" s="0"/>
      <c r="AFJ973" s="0"/>
      <c r="AFK973" s="0"/>
      <c r="AFL973" s="0"/>
      <c r="AFM973" s="0"/>
      <c r="AFN973" s="0"/>
      <c r="AFO973" s="0"/>
      <c r="AFP973" s="0"/>
      <c r="AFQ973" s="0"/>
      <c r="AFR973" s="0"/>
      <c r="AFS973" s="0"/>
      <c r="AFT973" s="0"/>
      <c r="AFU973" s="0"/>
      <c r="AFV973" s="0"/>
      <c r="AFW973" s="0"/>
      <c r="AFX973" s="0"/>
      <c r="AFY973" s="0"/>
      <c r="AFZ973" s="0"/>
      <c r="AGA973" s="0"/>
      <c r="AGB973" s="0"/>
      <c r="AGC973" s="0"/>
      <c r="AGD973" s="0"/>
      <c r="AGE973" s="0"/>
      <c r="AGF973" s="0"/>
      <c r="AGG973" s="0"/>
      <c r="AGH973" s="0"/>
      <c r="AGI973" s="0"/>
      <c r="AGJ973" s="0"/>
      <c r="AGK973" s="0"/>
      <c r="AGL973" s="0"/>
      <c r="AGM973" s="0"/>
      <c r="AGN973" s="0"/>
      <c r="AGO973" s="0"/>
      <c r="AGP973" s="0"/>
      <c r="AGQ973" s="0"/>
      <c r="AGR973" s="0"/>
      <c r="AGS973" s="0"/>
      <c r="AGT973" s="0"/>
      <c r="AGU973" s="0"/>
      <c r="AGV973" s="0"/>
      <c r="AGW973" s="0"/>
      <c r="AGX973" s="0"/>
      <c r="AGY973" s="0"/>
      <c r="AGZ973" s="0"/>
      <c r="AHA973" s="0"/>
      <c r="AHB973" s="0"/>
      <c r="AHC973" s="0"/>
      <c r="AHD973" s="0"/>
      <c r="AHE973" s="0"/>
      <c r="AHF973" s="0"/>
      <c r="AHG973" s="0"/>
      <c r="AHH973" s="0"/>
      <c r="AHI973" s="0"/>
      <c r="AHJ973" s="0"/>
      <c r="AHK973" s="0"/>
      <c r="AHL973" s="0"/>
      <c r="AHM973" s="0"/>
      <c r="AHN973" s="0"/>
      <c r="AHO973" s="0"/>
      <c r="AHP973" s="0"/>
      <c r="AHQ973" s="0"/>
      <c r="AHR973" s="0"/>
      <c r="AHS973" s="0"/>
      <c r="AHT973" s="0"/>
      <c r="AHU973" s="0"/>
      <c r="AHV973" s="0"/>
      <c r="AHW973" s="0"/>
      <c r="AHX973" s="0"/>
      <c r="AHY973" s="0"/>
      <c r="AHZ973" s="0"/>
      <c r="AIA973" s="0"/>
      <c r="AIB973" s="0"/>
      <c r="AIC973" s="0"/>
      <c r="AID973" s="0"/>
      <c r="AIE973" s="0"/>
      <c r="AIF973" s="0"/>
      <c r="AIG973" s="0"/>
      <c r="AIH973" s="0"/>
      <c r="AII973" s="0"/>
      <c r="AIJ973" s="0"/>
      <c r="AIK973" s="0"/>
      <c r="AIL973" s="0"/>
      <c r="AIM973" s="0"/>
      <c r="AIN973" s="0"/>
      <c r="AIO973" s="0"/>
      <c r="AIP973" s="0"/>
      <c r="AIQ973" s="0"/>
      <c r="AIR973" s="0"/>
      <c r="AIS973" s="0"/>
      <c r="AIT973" s="0"/>
      <c r="AIU973" s="0"/>
      <c r="AIV973" s="0"/>
      <c r="AIW973" s="0"/>
      <c r="AIX973" s="0"/>
      <c r="AIY973" s="0"/>
      <c r="AIZ973" s="0"/>
      <c r="AJA973" s="0"/>
      <c r="AJB973" s="0"/>
      <c r="AJC973" s="0"/>
      <c r="AJD973" s="0"/>
      <c r="AJE973" s="0"/>
      <c r="AJF973" s="0"/>
      <c r="AJG973" s="0"/>
      <c r="AJH973" s="0"/>
      <c r="AJI973" s="0"/>
      <c r="AJJ973" s="0"/>
      <c r="AJK973" s="0"/>
      <c r="AJL973" s="0"/>
      <c r="AJM973" s="0"/>
      <c r="AJN973" s="0"/>
      <c r="AJO973" s="0"/>
      <c r="AJP973" s="0"/>
      <c r="AJQ973" s="0"/>
      <c r="AJR973" s="0"/>
      <c r="AJS973" s="0"/>
      <c r="AJT973" s="0"/>
      <c r="AJU973" s="0"/>
      <c r="AJV973" s="0"/>
      <c r="AJW973" s="0"/>
      <c r="AJX973" s="0"/>
      <c r="AJY973" s="0"/>
      <c r="AJZ973" s="0"/>
      <c r="AKA973" s="0"/>
      <c r="AKB973" s="0"/>
      <c r="AKC973" s="0"/>
      <c r="AKD973" s="0"/>
      <c r="AKE973" s="0"/>
      <c r="AKF973" s="0"/>
      <c r="AKG973" s="0"/>
      <c r="AKH973" s="0"/>
      <c r="AKI973" s="0"/>
      <c r="AKJ973" s="0"/>
      <c r="AKK973" s="0"/>
      <c r="AKL973" s="0"/>
      <c r="AKM973" s="0"/>
      <c r="AKN973" s="0"/>
      <c r="AKO973" s="0"/>
      <c r="AKP973" s="0"/>
      <c r="AKQ973" s="0"/>
      <c r="AKR973" s="0"/>
      <c r="AKS973" s="0"/>
      <c r="AKT973" s="0"/>
      <c r="AKU973" s="0"/>
      <c r="AKV973" s="0"/>
      <c r="AKW973" s="0"/>
      <c r="AKX973" s="0"/>
      <c r="AKY973" s="0"/>
      <c r="AKZ973" s="0"/>
      <c r="ALA973" s="0"/>
      <c r="ALB973" s="0"/>
      <c r="ALC973" s="0"/>
      <c r="ALD973" s="0"/>
      <c r="ALE973" s="0"/>
      <c r="ALF973" s="0"/>
      <c r="ALG973" s="0"/>
      <c r="ALH973" s="0"/>
      <c r="ALI973" s="0"/>
      <c r="ALJ973" s="0"/>
      <c r="ALK973" s="0"/>
      <c r="ALL973" s="0"/>
      <c r="ALM973" s="0"/>
      <c r="ALN973" s="0"/>
      <c r="ALO973" s="0"/>
      <c r="ALP973" s="0"/>
      <c r="ALQ973" s="0"/>
      <c r="ALR973" s="0"/>
      <c r="ALS973" s="0"/>
      <c r="ALT973" s="0"/>
      <c r="ALU973" s="0"/>
      <c r="ALV973" s="0"/>
      <c r="ALW973" s="0"/>
      <c r="ALX973" s="0"/>
      <c r="ALY973" s="0"/>
      <c r="ALZ973" s="0"/>
      <c r="AMA973" s="0"/>
      <c r="AMB973" s="0"/>
      <c r="AMC973" s="0"/>
      <c r="AMD973" s="0"/>
      <c r="AME973" s="0"/>
      <c r="AMF973" s="0"/>
      <c r="AMG973" s="0"/>
      <c r="AMH973" s="0"/>
      <c r="AMI973" s="0"/>
      <c r="AMJ973" s="0"/>
    </row>
    <row r="974" customFormat="false" ht="15" hidden="false" customHeight="true" outlineLevel="0" collapsed="false">
      <c r="A974" s="1" t="n">
        <v>971</v>
      </c>
      <c r="B974" s="1" t="s">
        <v>5924</v>
      </c>
      <c r="C974" s="1" t="s">
        <v>5963</v>
      </c>
      <c r="D974" s="1" t="s">
        <v>5964</v>
      </c>
      <c r="E974" s="1" t="s">
        <v>6035</v>
      </c>
      <c r="F974" s="2" t="s">
        <v>6036</v>
      </c>
      <c r="G974" s="1" t="s">
        <v>6037</v>
      </c>
      <c r="H974" s="1" t="s">
        <v>6038</v>
      </c>
      <c r="I974" s="1" t="s">
        <v>6039</v>
      </c>
      <c r="J974" s="1" t="s">
        <v>6018</v>
      </c>
      <c r="K974" s="4" t="s">
        <v>1663</v>
      </c>
      <c r="L974" s="4" t="s">
        <v>108</v>
      </c>
      <c r="M974" s="4" t="s">
        <v>170</v>
      </c>
      <c r="N974" s="0"/>
      <c r="O974" s="0"/>
      <c r="P974" s="0"/>
      <c r="Q974" s="0"/>
      <c r="R974" s="0"/>
      <c r="S974" s="0"/>
      <c r="T974" s="4" t="s">
        <v>110</v>
      </c>
      <c r="U974" s="4" t="s">
        <v>110</v>
      </c>
      <c r="V974" s="4" t="s">
        <v>110</v>
      </c>
      <c r="W974" s="4" t="s">
        <v>110</v>
      </c>
      <c r="X974" s="4" t="s">
        <v>110</v>
      </c>
      <c r="Y974" s="4" t="s">
        <v>110</v>
      </c>
      <c r="Z974" s="4" t="s">
        <v>110</v>
      </c>
      <c r="AA974" s="4" t="s">
        <v>110</v>
      </c>
      <c r="AB974" s="4" t="s">
        <v>110</v>
      </c>
      <c r="AC974" s="4" t="s">
        <v>110</v>
      </c>
      <c r="AD974" s="4" t="s">
        <v>110</v>
      </c>
      <c r="AE974" s="4" t="s">
        <v>110</v>
      </c>
      <c r="AF974" s="4" t="s">
        <v>110</v>
      </c>
      <c r="AG974" s="4" t="s">
        <v>110</v>
      </c>
      <c r="AH974" s="4" t="s">
        <v>110</v>
      </c>
      <c r="AI974" s="4" t="s">
        <v>110</v>
      </c>
      <c r="AJ974" s="4" t="s">
        <v>110</v>
      </c>
      <c r="AK974" s="4" t="s">
        <v>110</v>
      </c>
      <c r="AL974" s="4" t="s">
        <v>110</v>
      </c>
      <c r="AM974" s="4" t="s">
        <v>110</v>
      </c>
      <c r="AN974" s="4" t="s">
        <v>110</v>
      </c>
      <c r="AO974" s="4" t="s">
        <v>110</v>
      </c>
      <c r="AP974" s="4" t="s">
        <v>110</v>
      </c>
      <c r="AQ974" s="4" t="s">
        <v>110</v>
      </c>
      <c r="AR974" s="4" t="s">
        <v>110</v>
      </c>
      <c r="AS974" s="4" t="s">
        <v>110</v>
      </c>
      <c r="AT974" s="4" t="s">
        <v>110</v>
      </c>
      <c r="AU974" s="4" t="s">
        <v>110</v>
      </c>
      <c r="AV974" s="4" t="s">
        <v>110</v>
      </c>
      <c r="AW974" s="4" t="s">
        <v>110</v>
      </c>
      <c r="AX974" s="0"/>
      <c r="AY974" s="0"/>
      <c r="AZ974" s="1"/>
      <c r="BA974" s="1"/>
      <c r="BB974" s="4"/>
      <c r="BC974" s="4"/>
      <c r="BD974" s="4"/>
      <c r="BE974" s="0"/>
      <c r="BF974" s="4" t="s">
        <v>576</v>
      </c>
      <c r="BG974" s="4" t="s">
        <v>576</v>
      </c>
      <c r="BH974" s="4" t="s">
        <v>576</v>
      </c>
      <c r="BI974" s="4" t="s">
        <v>111</v>
      </c>
      <c r="BJ974" s="4"/>
      <c r="BK974" s="4"/>
      <c r="BL974" s="4"/>
      <c r="BM974" s="4"/>
      <c r="BN974" s="4"/>
      <c r="BO974" s="0"/>
      <c r="BP974" s="0"/>
      <c r="BQ974" s="0"/>
      <c r="BR974" s="1"/>
      <c r="BS974" s="0"/>
      <c r="BT974" s="0"/>
      <c r="BU974" s="1" t="s">
        <v>5931</v>
      </c>
      <c r="BV974" s="0"/>
      <c r="BW974" s="0"/>
      <c r="BX974" s="0"/>
      <c r="BY974" s="0"/>
      <c r="BZ974" s="0"/>
      <c r="CA974" s="0"/>
      <c r="CB974" s="0"/>
      <c r="CC974" s="0"/>
      <c r="CD974" s="0"/>
      <c r="CE974" s="0"/>
      <c r="CF974" s="0"/>
      <c r="CG974" s="0"/>
      <c r="CH974" s="0"/>
      <c r="CI974" s="0"/>
      <c r="CJ974" s="0"/>
      <c r="CK974" s="0"/>
      <c r="CL974" s="0"/>
      <c r="CM974" s="0"/>
      <c r="CN974" s="0"/>
      <c r="CO974" s="0"/>
      <c r="CP974" s="0"/>
      <c r="CQ974" s="0"/>
      <c r="CR974" s="0"/>
      <c r="CS974" s="0"/>
      <c r="CT974" s="0"/>
      <c r="CU974" s="0"/>
      <c r="CV974" s="0"/>
      <c r="CW974" s="0"/>
      <c r="CX974" s="0"/>
      <c r="CY974" s="0"/>
      <c r="CZ974" s="0"/>
      <c r="DA974" s="0"/>
      <c r="DB974" s="0"/>
      <c r="DC974" s="0"/>
      <c r="DD974" s="0"/>
      <c r="DE974" s="0"/>
      <c r="DF974" s="0"/>
      <c r="DG974" s="0"/>
      <c r="DH974" s="0"/>
      <c r="DI974" s="0"/>
      <c r="DJ974" s="0"/>
      <c r="DK974" s="0"/>
      <c r="DL974" s="0"/>
      <c r="DM974" s="0"/>
      <c r="DN974" s="0"/>
      <c r="DO974" s="0"/>
      <c r="DP974" s="0"/>
      <c r="DQ974" s="0"/>
      <c r="DR974" s="0"/>
      <c r="DS974" s="0"/>
      <c r="DT974" s="0"/>
      <c r="DU974" s="0"/>
      <c r="DV974" s="0"/>
      <c r="DW974" s="0"/>
      <c r="DX974" s="0"/>
      <c r="DY974" s="0"/>
      <c r="DZ974" s="0"/>
      <c r="EA974" s="0"/>
      <c r="EB974" s="0"/>
      <c r="EC974" s="0"/>
      <c r="ED974" s="0"/>
      <c r="EE974" s="0"/>
      <c r="EF974" s="0"/>
      <c r="EG974" s="0"/>
      <c r="EH974" s="0"/>
      <c r="EI974" s="0"/>
      <c r="EJ974" s="0"/>
      <c r="EK974" s="0"/>
      <c r="EL974" s="0"/>
      <c r="EM974" s="0"/>
      <c r="EN974" s="0"/>
      <c r="EO974" s="0"/>
      <c r="EP974" s="0"/>
      <c r="EQ974" s="0"/>
      <c r="ER974" s="0"/>
      <c r="ES974" s="0"/>
      <c r="ET974" s="0"/>
      <c r="EU974" s="0"/>
      <c r="EV974" s="0"/>
      <c r="EW974" s="0"/>
      <c r="EX974" s="0"/>
      <c r="EY974" s="0"/>
      <c r="EZ974" s="0"/>
      <c r="FA974" s="0"/>
      <c r="FB974" s="0"/>
      <c r="FC974" s="0"/>
      <c r="FD974" s="0"/>
      <c r="FE974" s="0"/>
      <c r="FF974" s="0"/>
      <c r="FG974" s="0"/>
      <c r="FH974" s="0"/>
      <c r="FI974" s="0"/>
      <c r="FJ974" s="0"/>
      <c r="FK974" s="0"/>
      <c r="FL974" s="0"/>
      <c r="FM974" s="0"/>
      <c r="FN974" s="0"/>
      <c r="FO974" s="0"/>
      <c r="FP974" s="0"/>
      <c r="FQ974" s="0"/>
      <c r="FR974" s="0"/>
      <c r="FS974" s="0"/>
      <c r="FT974" s="0"/>
      <c r="FU974" s="0"/>
      <c r="FV974" s="0"/>
      <c r="FW974" s="0"/>
      <c r="FX974" s="0"/>
      <c r="FY974" s="0"/>
      <c r="FZ974" s="0"/>
      <c r="GA974" s="0"/>
      <c r="GB974" s="0"/>
      <c r="GC974" s="0"/>
      <c r="GD974" s="0"/>
      <c r="GE974" s="0"/>
      <c r="GF974" s="0"/>
      <c r="GG974" s="0"/>
      <c r="GH974" s="0"/>
      <c r="GI974" s="0"/>
      <c r="GJ974" s="0"/>
      <c r="GK974" s="0"/>
      <c r="GL974" s="0"/>
      <c r="GM974" s="0"/>
      <c r="GN974" s="0"/>
      <c r="GO974" s="0"/>
      <c r="GP974" s="0"/>
      <c r="GQ974" s="0"/>
      <c r="GR974" s="0"/>
      <c r="GS974" s="0"/>
      <c r="GT974" s="0"/>
      <c r="GU974" s="0"/>
      <c r="GV974" s="0"/>
      <c r="GW974" s="0"/>
      <c r="GX974" s="0"/>
      <c r="GY974" s="0"/>
      <c r="GZ974" s="0"/>
      <c r="HA974" s="0"/>
      <c r="HB974" s="0"/>
      <c r="HC974" s="0"/>
      <c r="HD974" s="0"/>
      <c r="HE974" s="0"/>
      <c r="HF974" s="0"/>
      <c r="HG974" s="0"/>
      <c r="HH974" s="0"/>
      <c r="HI974" s="0"/>
      <c r="HJ974" s="0"/>
      <c r="HK974" s="0"/>
      <c r="HL974" s="0"/>
      <c r="HM974" s="0"/>
      <c r="HN974" s="0"/>
      <c r="HO974" s="0"/>
      <c r="HP974" s="0"/>
      <c r="HQ974" s="0"/>
      <c r="HR974" s="0"/>
      <c r="HS974" s="0"/>
      <c r="HT974" s="0"/>
      <c r="HU974" s="0"/>
      <c r="HV974" s="0"/>
      <c r="HW974" s="0"/>
      <c r="HX974" s="0"/>
      <c r="HY974" s="0"/>
      <c r="HZ974" s="0"/>
      <c r="IA974" s="0"/>
      <c r="IB974" s="0"/>
      <c r="IC974" s="0"/>
      <c r="ID974" s="0"/>
      <c r="IE974" s="0"/>
      <c r="IF974" s="0"/>
      <c r="IG974" s="0"/>
      <c r="IH974" s="0"/>
      <c r="II974" s="0"/>
      <c r="IJ974" s="0"/>
      <c r="IK974" s="0"/>
      <c r="IL974" s="0"/>
      <c r="IM974" s="0"/>
      <c r="IN974" s="0"/>
      <c r="IO974" s="0"/>
      <c r="IP974" s="0"/>
      <c r="IQ974" s="0"/>
      <c r="IR974" s="0"/>
      <c r="IS974" s="0"/>
      <c r="IT974" s="0"/>
      <c r="IU974" s="0"/>
      <c r="IV974" s="0"/>
      <c r="IW974" s="0"/>
      <c r="IX974" s="0"/>
      <c r="IY974" s="0"/>
      <c r="IZ974" s="0"/>
      <c r="JA974" s="0"/>
      <c r="JB974" s="0"/>
      <c r="JC974" s="0"/>
      <c r="JD974" s="0"/>
      <c r="JE974" s="0"/>
      <c r="JF974" s="0"/>
      <c r="JG974" s="0"/>
      <c r="JH974" s="0"/>
      <c r="JI974" s="0"/>
      <c r="JJ974" s="0"/>
      <c r="JK974" s="0"/>
      <c r="JL974" s="0"/>
      <c r="JM974" s="0"/>
      <c r="JN974" s="0"/>
      <c r="JO974" s="0"/>
      <c r="JP974" s="0"/>
      <c r="JQ974" s="0"/>
      <c r="JR974" s="0"/>
      <c r="JS974" s="0"/>
      <c r="JT974" s="0"/>
      <c r="JU974" s="0"/>
      <c r="JV974" s="0"/>
      <c r="JW974" s="0"/>
      <c r="JX974" s="0"/>
      <c r="JY974" s="0"/>
      <c r="JZ974" s="0"/>
      <c r="KA974" s="0"/>
      <c r="KB974" s="0"/>
      <c r="KC974" s="0"/>
      <c r="KD974" s="0"/>
      <c r="KE974" s="0"/>
      <c r="KF974" s="0"/>
      <c r="KG974" s="0"/>
      <c r="KH974" s="0"/>
      <c r="KI974" s="0"/>
      <c r="KJ974" s="0"/>
      <c r="KK974" s="0"/>
      <c r="KL974" s="0"/>
      <c r="KM974" s="0"/>
      <c r="KN974" s="0"/>
      <c r="KO974" s="0"/>
      <c r="KP974" s="0"/>
      <c r="KQ974" s="0"/>
      <c r="KR974" s="0"/>
      <c r="KS974" s="0"/>
      <c r="KT974" s="0"/>
      <c r="KU974" s="0"/>
      <c r="KV974" s="0"/>
      <c r="KW974" s="0"/>
      <c r="KX974" s="0"/>
      <c r="KY974" s="0"/>
      <c r="KZ974" s="0"/>
      <c r="LA974" s="0"/>
      <c r="LB974" s="0"/>
      <c r="LC974" s="0"/>
      <c r="LD974" s="0"/>
      <c r="LE974" s="0"/>
      <c r="LF974" s="0"/>
      <c r="LG974" s="0"/>
      <c r="LH974" s="0"/>
      <c r="LI974" s="0"/>
      <c r="LJ974" s="0"/>
      <c r="LK974" s="0"/>
      <c r="LL974" s="0"/>
      <c r="LM974" s="0"/>
      <c r="LN974" s="0"/>
      <c r="LO974" s="0"/>
      <c r="LP974" s="0"/>
      <c r="LQ974" s="0"/>
      <c r="LR974" s="0"/>
      <c r="LS974" s="0"/>
      <c r="LT974" s="0"/>
      <c r="LU974" s="0"/>
      <c r="LV974" s="0"/>
      <c r="LW974" s="0"/>
      <c r="LX974" s="0"/>
      <c r="LY974" s="0"/>
      <c r="LZ974" s="0"/>
      <c r="MA974" s="0"/>
      <c r="MB974" s="0"/>
      <c r="MC974" s="0"/>
      <c r="MD974" s="0"/>
      <c r="ME974" s="0"/>
      <c r="MF974" s="0"/>
      <c r="MG974" s="0"/>
      <c r="MH974" s="0"/>
      <c r="MI974" s="0"/>
      <c r="MJ974" s="0"/>
      <c r="MK974" s="0"/>
      <c r="ML974" s="0"/>
      <c r="MM974" s="0"/>
      <c r="MN974" s="0"/>
      <c r="MO974" s="0"/>
      <c r="MP974" s="0"/>
      <c r="MQ974" s="0"/>
      <c r="MR974" s="0"/>
      <c r="MS974" s="0"/>
      <c r="MT974" s="0"/>
      <c r="MU974" s="0"/>
      <c r="MV974" s="0"/>
      <c r="MW974" s="0"/>
      <c r="MX974" s="0"/>
      <c r="MY974" s="0"/>
      <c r="MZ974" s="0"/>
      <c r="NA974" s="0"/>
      <c r="NB974" s="0"/>
      <c r="NC974" s="0"/>
      <c r="ND974" s="0"/>
      <c r="NE974" s="0"/>
      <c r="NF974" s="0"/>
      <c r="NG974" s="0"/>
      <c r="NH974" s="0"/>
      <c r="NI974" s="0"/>
      <c r="NJ974" s="0"/>
      <c r="NK974" s="0"/>
      <c r="NL974" s="0"/>
      <c r="NM974" s="0"/>
      <c r="NN974" s="0"/>
      <c r="NO974" s="0"/>
      <c r="NP974" s="0"/>
      <c r="NQ974" s="0"/>
      <c r="NR974" s="0"/>
      <c r="NS974" s="0"/>
      <c r="NT974" s="0"/>
      <c r="NU974" s="0"/>
      <c r="NV974" s="0"/>
      <c r="NW974" s="0"/>
      <c r="NX974" s="0"/>
      <c r="NY974" s="0"/>
      <c r="NZ974" s="0"/>
      <c r="OA974" s="0"/>
      <c r="OB974" s="0"/>
      <c r="OC974" s="0"/>
      <c r="OD974" s="0"/>
      <c r="OE974" s="0"/>
      <c r="OF974" s="0"/>
      <c r="OG974" s="0"/>
      <c r="OH974" s="0"/>
      <c r="OI974" s="0"/>
      <c r="OJ974" s="0"/>
      <c r="OK974" s="0"/>
      <c r="OL974" s="0"/>
      <c r="OM974" s="0"/>
      <c r="ON974" s="0"/>
      <c r="OO974" s="0"/>
      <c r="OP974" s="0"/>
      <c r="OQ974" s="0"/>
      <c r="OR974" s="0"/>
      <c r="OS974" s="0"/>
      <c r="OT974" s="0"/>
      <c r="OU974" s="0"/>
      <c r="OV974" s="0"/>
      <c r="OW974" s="0"/>
      <c r="OX974" s="0"/>
      <c r="OY974" s="0"/>
      <c r="OZ974" s="0"/>
      <c r="PA974" s="0"/>
      <c r="PB974" s="0"/>
      <c r="PC974" s="0"/>
      <c r="PD974" s="0"/>
      <c r="PE974" s="0"/>
      <c r="PF974" s="0"/>
      <c r="PG974" s="0"/>
      <c r="PH974" s="0"/>
      <c r="PI974" s="0"/>
      <c r="PJ974" s="0"/>
      <c r="PK974" s="0"/>
      <c r="PL974" s="0"/>
      <c r="PM974" s="0"/>
      <c r="PN974" s="0"/>
      <c r="PO974" s="0"/>
      <c r="PP974" s="0"/>
      <c r="PQ974" s="0"/>
      <c r="PR974" s="0"/>
      <c r="PS974" s="0"/>
      <c r="PT974" s="0"/>
      <c r="PU974" s="0"/>
      <c r="PV974" s="0"/>
      <c r="PW974" s="0"/>
      <c r="PX974" s="0"/>
      <c r="PY974" s="0"/>
      <c r="PZ974" s="0"/>
      <c r="QA974" s="0"/>
      <c r="QB974" s="0"/>
      <c r="QC974" s="0"/>
      <c r="QD974" s="0"/>
      <c r="QE974" s="0"/>
      <c r="QF974" s="0"/>
      <c r="QG974" s="0"/>
      <c r="QH974" s="0"/>
      <c r="QI974" s="0"/>
      <c r="QJ974" s="0"/>
      <c r="QK974" s="0"/>
      <c r="QL974" s="0"/>
      <c r="QM974" s="0"/>
      <c r="QN974" s="0"/>
      <c r="QO974" s="0"/>
      <c r="QP974" s="0"/>
      <c r="QQ974" s="0"/>
      <c r="QR974" s="0"/>
      <c r="QS974" s="0"/>
      <c r="QT974" s="0"/>
      <c r="QU974" s="0"/>
      <c r="QV974" s="0"/>
      <c r="QW974" s="0"/>
      <c r="QX974" s="0"/>
      <c r="QY974" s="0"/>
      <c r="QZ974" s="0"/>
      <c r="RA974" s="0"/>
      <c r="RB974" s="0"/>
      <c r="RC974" s="0"/>
      <c r="RD974" s="0"/>
      <c r="RE974" s="0"/>
      <c r="RF974" s="0"/>
      <c r="RG974" s="0"/>
      <c r="RH974" s="0"/>
      <c r="RI974" s="0"/>
      <c r="RJ974" s="0"/>
      <c r="RK974" s="0"/>
      <c r="RL974" s="0"/>
      <c r="RM974" s="0"/>
      <c r="RN974" s="0"/>
      <c r="RO974" s="0"/>
      <c r="RP974" s="0"/>
      <c r="RQ974" s="0"/>
      <c r="RR974" s="0"/>
      <c r="RS974" s="0"/>
      <c r="RT974" s="0"/>
      <c r="RU974" s="0"/>
      <c r="RV974" s="0"/>
      <c r="RW974" s="0"/>
      <c r="RX974" s="0"/>
      <c r="RY974" s="0"/>
      <c r="RZ974" s="0"/>
      <c r="SA974" s="0"/>
      <c r="SB974" s="0"/>
      <c r="SC974" s="0"/>
      <c r="SD974" s="0"/>
      <c r="SE974" s="0"/>
      <c r="SF974" s="0"/>
      <c r="SG974" s="0"/>
      <c r="SH974" s="0"/>
      <c r="SI974" s="0"/>
      <c r="SJ974" s="0"/>
      <c r="SK974" s="0"/>
      <c r="SL974" s="0"/>
      <c r="SM974" s="0"/>
      <c r="SN974" s="0"/>
      <c r="SO974" s="0"/>
      <c r="SP974" s="0"/>
      <c r="SQ974" s="0"/>
      <c r="SR974" s="0"/>
      <c r="SS974" s="0"/>
      <c r="ST974" s="0"/>
      <c r="SU974" s="0"/>
      <c r="SV974" s="0"/>
      <c r="SW974" s="0"/>
      <c r="SX974" s="0"/>
      <c r="SY974" s="0"/>
      <c r="SZ974" s="0"/>
      <c r="TA974" s="0"/>
      <c r="TB974" s="0"/>
      <c r="TC974" s="0"/>
      <c r="TD974" s="0"/>
      <c r="TE974" s="0"/>
      <c r="TF974" s="0"/>
      <c r="TG974" s="0"/>
      <c r="TH974" s="0"/>
      <c r="TI974" s="0"/>
      <c r="TJ974" s="0"/>
      <c r="TK974" s="0"/>
      <c r="TL974" s="0"/>
      <c r="TM974" s="0"/>
      <c r="TN974" s="0"/>
      <c r="TO974" s="0"/>
      <c r="TP974" s="0"/>
      <c r="TQ974" s="0"/>
      <c r="TR974" s="0"/>
      <c r="TS974" s="0"/>
      <c r="TT974" s="0"/>
      <c r="TU974" s="0"/>
      <c r="TV974" s="0"/>
      <c r="TW974" s="0"/>
      <c r="TX974" s="0"/>
      <c r="TY974" s="0"/>
      <c r="TZ974" s="0"/>
      <c r="UA974" s="0"/>
      <c r="UB974" s="0"/>
      <c r="UC974" s="0"/>
      <c r="UD974" s="0"/>
      <c r="UE974" s="0"/>
      <c r="UF974" s="0"/>
      <c r="UG974" s="0"/>
      <c r="UH974" s="0"/>
      <c r="UI974" s="0"/>
      <c r="UJ974" s="0"/>
      <c r="UK974" s="0"/>
      <c r="UL974" s="0"/>
      <c r="UM974" s="0"/>
      <c r="UN974" s="0"/>
      <c r="UO974" s="0"/>
      <c r="UP974" s="0"/>
      <c r="UQ974" s="0"/>
      <c r="UR974" s="0"/>
      <c r="US974" s="0"/>
      <c r="UT974" s="0"/>
      <c r="UU974" s="0"/>
      <c r="UV974" s="0"/>
      <c r="UW974" s="0"/>
      <c r="UX974" s="0"/>
      <c r="UY974" s="0"/>
      <c r="UZ974" s="0"/>
      <c r="VA974" s="0"/>
      <c r="VB974" s="0"/>
      <c r="VC974" s="0"/>
      <c r="VD974" s="0"/>
      <c r="VE974" s="0"/>
      <c r="VF974" s="0"/>
      <c r="VG974" s="0"/>
      <c r="VH974" s="0"/>
      <c r="VI974" s="0"/>
      <c r="VJ974" s="0"/>
      <c r="VK974" s="0"/>
      <c r="VL974" s="0"/>
      <c r="VM974" s="0"/>
      <c r="VN974" s="0"/>
      <c r="VO974" s="0"/>
      <c r="VP974" s="0"/>
      <c r="VQ974" s="0"/>
      <c r="VR974" s="0"/>
      <c r="VS974" s="0"/>
      <c r="VT974" s="0"/>
      <c r="VU974" s="0"/>
      <c r="VV974" s="0"/>
      <c r="VW974" s="0"/>
      <c r="VX974" s="0"/>
      <c r="VY974" s="0"/>
      <c r="VZ974" s="0"/>
      <c r="WA974" s="0"/>
      <c r="WB974" s="0"/>
      <c r="WC974" s="0"/>
      <c r="WD974" s="0"/>
      <c r="WE974" s="0"/>
      <c r="WF974" s="0"/>
      <c r="WG974" s="0"/>
      <c r="WH974" s="0"/>
      <c r="WI974" s="0"/>
      <c r="WJ974" s="0"/>
      <c r="WK974" s="0"/>
      <c r="WL974" s="0"/>
      <c r="WM974" s="0"/>
      <c r="WN974" s="0"/>
      <c r="WO974" s="0"/>
      <c r="WP974" s="0"/>
      <c r="WQ974" s="0"/>
      <c r="WR974" s="0"/>
      <c r="WS974" s="0"/>
      <c r="WT974" s="0"/>
      <c r="WU974" s="0"/>
      <c r="WV974" s="0"/>
      <c r="WW974" s="0"/>
      <c r="WX974" s="0"/>
      <c r="WY974" s="0"/>
      <c r="WZ974" s="0"/>
      <c r="XA974" s="0"/>
      <c r="XB974" s="0"/>
      <c r="XC974" s="0"/>
      <c r="XD974" s="0"/>
      <c r="XE974" s="0"/>
      <c r="XF974" s="0"/>
      <c r="XG974" s="0"/>
      <c r="XH974" s="0"/>
      <c r="XI974" s="0"/>
      <c r="XJ974" s="0"/>
      <c r="XK974" s="0"/>
      <c r="XL974" s="0"/>
      <c r="XM974" s="0"/>
      <c r="XN974" s="0"/>
      <c r="XO974" s="0"/>
      <c r="XP974" s="0"/>
      <c r="XQ974" s="0"/>
      <c r="XR974" s="0"/>
      <c r="XS974" s="0"/>
      <c r="XT974" s="0"/>
      <c r="XU974" s="0"/>
      <c r="XV974" s="0"/>
      <c r="XW974" s="0"/>
      <c r="XX974" s="0"/>
      <c r="XY974" s="0"/>
      <c r="XZ974" s="0"/>
      <c r="YA974" s="0"/>
      <c r="YB974" s="0"/>
      <c r="YC974" s="0"/>
      <c r="YD974" s="0"/>
      <c r="YE974" s="0"/>
      <c r="YF974" s="0"/>
      <c r="YG974" s="0"/>
      <c r="YH974" s="0"/>
      <c r="YI974" s="0"/>
      <c r="YJ974" s="0"/>
      <c r="YK974" s="0"/>
      <c r="YL974" s="0"/>
      <c r="YM974" s="0"/>
      <c r="YN974" s="0"/>
      <c r="YO974" s="0"/>
      <c r="YP974" s="0"/>
      <c r="YQ974" s="0"/>
      <c r="YR974" s="0"/>
      <c r="YS974" s="0"/>
      <c r="YT974" s="0"/>
      <c r="YU974" s="0"/>
      <c r="YV974" s="0"/>
      <c r="YW974" s="0"/>
      <c r="YX974" s="0"/>
      <c r="YY974" s="0"/>
      <c r="YZ974" s="0"/>
      <c r="ZA974" s="0"/>
      <c r="ZB974" s="0"/>
      <c r="ZC974" s="0"/>
      <c r="ZD974" s="0"/>
      <c r="ZE974" s="0"/>
      <c r="ZF974" s="0"/>
      <c r="ZG974" s="0"/>
      <c r="ZH974" s="0"/>
      <c r="ZI974" s="0"/>
      <c r="ZJ974" s="0"/>
      <c r="ZK974" s="0"/>
      <c r="ZL974" s="0"/>
      <c r="ZM974" s="0"/>
      <c r="ZN974" s="0"/>
      <c r="ZO974" s="0"/>
      <c r="ZP974" s="0"/>
      <c r="ZQ974" s="0"/>
      <c r="ZR974" s="0"/>
      <c r="ZS974" s="0"/>
      <c r="ZT974" s="0"/>
      <c r="ZU974" s="0"/>
      <c r="ZV974" s="0"/>
      <c r="ZW974" s="0"/>
      <c r="ZX974" s="0"/>
      <c r="ZY974" s="0"/>
      <c r="ZZ974" s="0"/>
      <c r="AAA974" s="0"/>
      <c r="AAB974" s="0"/>
      <c r="AAC974" s="0"/>
      <c r="AAD974" s="0"/>
      <c r="AAE974" s="0"/>
      <c r="AAF974" s="0"/>
      <c r="AAG974" s="0"/>
      <c r="AAH974" s="0"/>
      <c r="AAI974" s="0"/>
      <c r="AAJ974" s="0"/>
      <c r="AAK974" s="0"/>
      <c r="AAL974" s="0"/>
      <c r="AAM974" s="0"/>
      <c r="AAN974" s="0"/>
      <c r="AAO974" s="0"/>
      <c r="AAP974" s="0"/>
      <c r="AAQ974" s="0"/>
      <c r="AAR974" s="0"/>
      <c r="AAS974" s="0"/>
      <c r="AAT974" s="0"/>
      <c r="AAU974" s="0"/>
      <c r="AAV974" s="0"/>
      <c r="AAW974" s="0"/>
      <c r="AAX974" s="0"/>
      <c r="AAY974" s="0"/>
      <c r="AAZ974" s="0"/>
      <c r="ABA974" s="0"/>
      <c r="ABB974" s="0"/>
      <c r="ABC974" s="0"/>
      <c r="ABD974" s="0"/>
      <c r="ABE974" s="0"/>
      <c r="ABF974" s="0"/>
      <c r="ABG974" s="0"/>
      <c r="ABH974" s="0"/>
      <c r="ABI974" s="0"/>
      <c r="ABJ974" s="0"/>
      <c r="ABK974" s="0"/>
      <c r="ABL974" s="0"/>
      <c r="ABM974" s="0"/>
      <c r="ABN974" s="0"/>
      <c r="ABO974" s="0"/>
      <c r="ABP974" s="0"/>
      <c r="ABQ974" s="0"/>
      <c r="ABR974" s="0"/>
      <c r="ABS974" s="0"/>
      <c r="ABT974" s="0"/>
      <c r="ABU974" s="0"/>
      <c r="ABV974" s="0"/>
      <c r="ABW974" s="0"/>
      <c r="ABX974" s="0"/>
      <c r="ABY974" s="0"/>
      <c r="ABZ974" s="0"/>
      <c r="ACA974" s="0"/>
      <c r="ACB974" s="0"/>
      <c r="ACC974" s="0"/>
      <c r="ACD974" s="0"/>
      <c r="ACE974" s="0"/>
      <c r="ACF974" s="0"/>
      <c r="ACG974" s="0"/>
      <c r="ACH974" s="0"/>
      <c r="ACI974" s="0"/>
      <c r="ACJ974" s="0"/>
      <c r="ACK974" s="0"/>
      <c r="ACL974" s="0"/>
      <c r="ACM974" s="0"/>
      <c r="ACN974" s="0"/>
      <c r="ACO974" s="0"/>
      <c r="ACP974" s="0"/>
      <c r="ACQ974" s="0"/>
      <c r="ACR974" s="0"/>
      <c r="ACS974" s="0"/>
      <c r="ACT974" s="0"/>
      <c r="ACU974" s="0"/>
      <c r="ACV974" s="0"/>
      <c r="ACW974" s="0"/>
      <c r="ACX974" s="0"/>
      <c r="ACY974" s="0"/>
      <c r="ACZ974" s="0"/>
      <c r="ADA974" s="0"/>
      <c r="ADB974" s="0"/>
      <c r="ADC974" s="0"/>
      <c r="ADD974" s="0"/>
      <c r="ADE974" s="0"/>
      <c r="ADF974" s="0"/>
      <c r="ADG974" s="0"/>
      <c r="ADH974" s="0"/>
      <c r="ADI974" s="0"/>
      <c r="ADJ974" s="0"/>
      <c r="ADK974" s="0"/>
      <c r="ADL974" s="0"/>
      <c r="ADM974" s="0"/>
      <c r="ADN974" s="0"/>
      <c r="ADO974" s="0"/>
      <c r="ADP974" s="0"/>
      <c r="ADQ974" s="0"/>
      <c r="ADR974" s="0"/>
      <c r="ADS974" s="0"/>
      <c r="ADT974" s="0"/>
      <c r="ADU974" s="0"/>
      <c r="ADV974" s="0"/>
      <c r="ADW974" s="0"/>
      <c r="ADX974" s="0"/>
      <c r="ADY974" s="0"/>
      <c r="ADZ974" s="0"/>
      <c r="AEA974" s="0"/>
      <c r="AEB974" s="0"/>
      <c r="AEC974" s="0"/>
      <c r="AED974" s="0"/>
      <c r="AEE974" s="0"/>
      <c r="AEF974" s="0"/>
      <c r="AEG974" s="0"/>
      <c r="AEH974" s="0"/>
      <c r="AEI974" s="0"/>
      <c r="AEJ974" s="0"/>
      <c r="AEK974" s="0"/>
      <c r="AEL974" s="0"/>
      <c r="AEM974" s="0"/>
      <c r="AEN974" s="0"/>
      <c r="AEO974" s="0"/>
      <c r="AEP974" s="0"/>
      <c r="AEQ974" s="0"/>
      <c r="AER974" s="0"/>
      <c r="AES974" s="0"/>
      <c r="AET974" s="0"/>
      <c r="AEU974" s="0"/>
      <c r="AEV974" s="0"/>
      <c r="AEW974" s="0"/>
      <c r="AEX974" s="0"/>
      <c r="AEY974" s="0"/>
      <c r="AEZ974" s="0"/>
      <c r="AFA974" s="0"/>
      <c r="AFB974" s="0"/>
      <c r="AFC974" s="0"/>
      <c r="AFD974" s="0"/>
      <c r="AFE974" s="0"/>
      <c r="AFF974" s="0"/>
      <c r="AFG974" s="0"/>
      <c r="AFH974" s="0"/>
      <c r="AFI974" s="0"/>
      <c r="AFJ974" s="0"/>
      <c r="AFK974" s="0"/>
      <c r="AFL974" s="0"/>
      <c r="AFM974" s="0"/>
      <c r="AFN974" s="0"/>
      <c r="AFO974" s="0"/>
      <c r="AFP974" s="0"/>
      <c r="AFQ974" s="0"/>
      <c r="AFR974" s="0"/>
      <c r="AFS974" s="0"/>
      <c r="AFT974" s="0"/>
      <c r="AFU974" s="0"/>
      <c r="AFV974" s="0"/>
      <c r="AFW974" s="0"/>
      <c r="AFX974" s="0"/>
      <c r="AFY974" s="0"/>
      <c r="AFZ974" s="0"/>
      <c r="AGA974" s="0"/>
      <c r="AGB974" s="0"/>
      <c r="AGC974" s="0"/>
      <c r="AGD974" s="0"/>
      <c r="AGE974" s="0"/>
      <c r="AGF974" s="0"/>
      <c r="AGG974" s="0"/>
      <c r="AGH974" s="0"/>
      <c r="AGI974" s="0"/>
      <c r="AGJ974" s="0"/>
      <c r="AGK974" s="0"/>
      <c r="AGL974" s="0"/>
      <c r="AGM974" s="0"/>
      <c r="AGN974" s="0"/>
      <c r="AGO974" s="0"/>
      <c r="AGP974" s="0"/>
      <c r="AGQ974" s="0"/>
      <c r="AGR974" s="0"/>
      <c r="AGS974" s="0"/>
      <c r="AGT974" s="0"/>
      <c r="AGU974" s="0"/>
      <c r="AGV974" s="0"/>
      <c r="AGW974" s="0"/>
      <c r="AGX974" s="0"/>
      <c r="AGY974" s="0"/>
      <c r="AGZ974" s="0"/>
      <c r="AHA974" s="0"/>
      <c r="AHB974" s="0"/>
      <c r="AHC974" s="0"/>
      <c r="AHD974" s="0"/>
      <c r="AHE974" s="0"/>
      <c r="AHF974" s="0"/>
      <c r="AHG974" s="0"/>
      <c r="AHH974" s="0"/>
      <c r="AHI974" s="0"/>
      <c r="AHJ974" s="0"/>
      <c r="AHK974" s="0"/>
      <c r="AHL974" s="0"/>
      <c r="AHM974" s="0"/>
      <c r="AHN974" s="0"/>
      <c r="AHO974" s="0"/>
      <c r="AHP974" s="0"/>
      <c r="AHQ974" s="0"/>
      <c r="AHR974" s="0"/>
      <c r="AHS974" s="0"/>
      <c r="AHT974" s="0"/>
      <c r="AHU974" s="0"/>
      <c r="AHV974" s="0"/>
      <c r="AHW974" s="0"/>
      <c r="AHX974" s="0"/>
      <c r="AHY974" s="0"/>
      <c r="AHZ974" s="0"/>
      <c r="AIA974" s="0"/>
      <c r="AIB974" s="0"/>
      <c r="AIC974" s="0"/>
      <c r="AID974" s="0"/>
      <c r="AIE974" s="0"/>
      <c r="AIF974" s="0"/>
      <c r="AIG974" s="0"/>
      <c r="AIH974" s="0"/>
      <c r="AII974" s="0"/>
      <c r="AIJ974" s="0"/>
      <c r="AIK974" s="0"/>
      <c r="AIL974" s="0"/>
      <c r="AIM974" s="0"/>
      <c r="AIN974" s="0"/>
      <c r="AIO974" s="0"/>
      <c r="AIP974" s="0"/>
      <c r="AIQ974" s="0"/>
      <c r="AIR974" s="0"/>
      <c r="AIS974" s="0"/>
      <c r="AIT974" s="0"/>
      <c r="AIU974" s="0"/>
      <c r="AIV974" s="0"/>
      <c r="AIW974" s="0"/>
      <c r="AIX974" s="0"/>
      <c r="AIY974" s="0"/>
      <c r="AIZ974" s="0"/>
      <c r="AJA974" s="0"/>
      <c r="AJB974" s="0"/>
      <c r="AJC974" s="0"/>
      <c r="AJD974" s="0"/>
      <c r="AJE974" s="0"/>
      <c r="AJF974" s="0"/>
      <c r="AJG974" s="0"/>
      <c r="AJH974" s="0"/>
      <c r="AJI974" s="0"/>
      <c r="AJJ974" s="0"/>
      <c r="AJK974" s="0"/>
      <c r="AJL974" s="0"/>
      <c r="AJM974" s="0"/>
      <c r="AJN974" s="0"/>
      <c r="AJO974" s="0"/>
      <c r="AJP974" s="0"/>
      <c r="AJQ974" s="0"/>
      <c r="AJR974" s="0"/>
      <c r="AJS974" s="0"/>
      <c r="AJT974" s="0"/>
      <c r="AJU974" s="0"/>
      <c r="AJV974" s="0"/>
      <c r="AJW974" s="0"/>
      <c r="AJX974" s="0"/>
      <c r="AJY974" s="0"/>
      <c r="AJZ974" s="0"/>
      <c r="AKA974" s="0"/>
      <c r="AKB974" s="0"/>
      <c r="AKC974" s="0"/>
      <c r="AKD974" s="0"/>
      <c r="AKE974" s="0"/>
      <c r="AKF974" s="0"/>
      <c r="AKG974" s="0"/>
      <c r="AKH974" s="0"/>
      <c r="AKI974" s="0"/>
      <c r="AKJ974" s="0"/>
      <c r="AKK974" s="0"/>
      <c r="AKL974" s="0"/>
      <c r="AKM974" s="0"/>
      <c r="AKN974" s="0"/>
      <c r="AKO974" s="0"/>
      <c r="AKP974" s="0"/>
      <c r="AKQ974" s="0"/>
      <c r="AKR974" s="0"/>
      <c r="AKS974" s="0"/>
      <c r="AKT974" s="0"/>
      <c r="AKU974" s="0"/>
      <c r="AKV974" s="0"/>
      <c r="AKW974" s="0"/>
      <c r="AKX974" s="0"/>
      <c r="AKY974" s="0"/>
      <c r="AKZ974" s="0"/>
      <c r="ALA974" s="0"/>
      <c r="ALB974" s="0"/>
      <c r="ALC974" s="0"/>
      <c r="ALD974" s="0"/>
      <c r="ALE974" s="0"/>
      <c r="ALF974" s="0"/>
      <c r="ALG974" s="0"/>
      <c r="ALH974" s="0"/>
      <c r="ALI974" s="0"/>
      <c r="ALJ974" s="0"/>
      <c r="ALK974" s="0"/>
      <c r="ALL974" s="0"/>
      <c r="ALM974" s="0"/>
      <c r="ALN974" s="0"/>
      <c r="ALO974" s="0"/>
      <c r="ALP974" s="0"/>
      <c r="ALQ974" s="0"/>
      <c r="ALR974" s="0"/>
      <c r="ALS974" s="0"/>
      <c r="ALT974" s="0"/>
      <c r="ALU974" s="0"/>
      <c r="ALV974" s="0"/>
      <c r="ALW974" s="0"/>
      <c r="ALX974" s="0"/>
      <c r="ALY974" s="0"/>
      <c r="ALZ974" s="0"/>
      <c r="AMA974" s="0"/>
      <c r="AMB974" s="0"/>
      <c r="AMC974" s="0"/>
      <c r="AMD974" s="0"/>
      <c r="AME974" s="0"/>
      <c r="AMF974" s="0"/>
      <c r="AMG974" s="0"/>
      <c r="AMH974" s="0"/>
      <c r="AMI974" s="0"/>
      <c r="AMJ974" s="0"/>
    </row>
    <row r="975" customFormat="false" ht="15" hidden="false" customHeight="true" outlineLevel="0" collapsed="false">
      <c r="A975" s="1" t="n">
        <v>972</v>
      </c>
      <c r="B975" s="1" t="s">
        <v>5924</v>
      </c>
      <c r="C975" s="1" t="s">
        <v>5963</v>
      </c>
      <c r="D975" s="1" t="s">
        <v>5964</v>
      </c>
      <c r="E975" s="1" t="s">
        <v>6040</v>
      </c>
      <c r="F975" s="2" t="s">
        <v>6041</v>
      </c>
      <c r="G975" s="1" t="s">
        <v>6042</v>
      </c>
      <c r="H975" s="1" t="s">
        <v>6043</v>
      </c>
      <c r="I975" s="1" t="s">
        <v>6044</v>
      </c>
      <c r="J975" s="1" t="s">
        <v>6045</v>
      </c>
      <c r="K975" s="4" t="s">
        <v>1663</v>
      </c>
      <c r="L975" s="4" t="s">
        <v>108</v>
      </c>
      <c r="M975" s="4" t="s">
        <v>170</v>
      </c>
      <c r="N975" s="0"/>
      <c r="O975" s="0"/>
      <c r="P975" s="0"/>
      <c r="Q975" s="0"/>
      <c r="R975" s="0"/>
      <c r="S975" s="0"/>
      <c r="T975" s="4" t="s">
        <v>110</v>
      </c>
      <c r="U975" s="4" t="s">
        <v>110</v>
      </c>
      <c r="V975" s="4" t="s">
        <v>110</v>
      </c>
      <c r="W975" s="4" t="s">
        <v>110</v>
      </c>
      <c r="X975" s="4" t="s">
        <v>110</v>
      </c>
      <c r="Y975" s="4" t="s">
        <v>110</v>
      </c>
      <c r="Z975" s="4" t="s">
        <v>110</v>
      </c>
      <c r="AA975" s="4" t="s">
        <v>110</v>
      </c>
      <c r="AB975" s="4" t="s">
        <v>110</v>
      </c>
      <c r="AC975" s="4" t="s">
        <v>110</v>
      </c>
      <c r="AD975" s="4" t="s">
        <v>110</v>
      </c>
      <c r="AE975" s="4" t="s">
        <v>110</v>
      </c>
      <c r="AF975" s="4" t="s">
        <v>110</v>
      </c>
      <c r="AG975" s="4" t="s">
        <v>110</v>
      </c>
      <c r="AH975" s="4" t="s">
        <v>110</v>
      </c>
      <c r="AI975" s="4" t="s">
        <v>110</v>
      </c>
      <c r="AJ975" s="4" t="s">
        <v>110</v>
      </c>
      <c r="AK975" s="4" t="s">
        <v>110</v>
      </c>
      <c r="AL975" s="4" t="s">
        <v>110</v>
      </c>
      <c r="AM975" s="4" t="s">
        <v>110</v>
      </c>
      <c r="AN975" s="4" t="s">
        <v>110</v>
      </c>
      <c r="AO975" s="4" t="s">
        <v>110</v>
      </c>
      <c r="AP975" s="4" t="s">
        <v>110</v>
      </c>
      <c r="AQ975" s="4" t="s">
        <v>110</v>
      </c>
      <c r="AR975" s="4" t="s">
        <v>110</v>
      </c>
      <c r="AS975" s="4" t="s">
        <v>110</v>
      </c>
      <c r="AT975" s="4" t="s">
        <v>110</v>
      </c>
      <c r="AU975" s="4" t="s">
        <v>110</v>
      </c>
      <c r="AV975" s="4" t="s">
        <v>110</v>
      </c>
      <c r="AW975" s="4" t="s">
        <v>110</v>
      </c>
      <c r="AX975" s="0"/>
      <c r="AY975" s="0"/>
      <c r="AZ975" s="1"/>
      <c r="BA975" s="1"/>
      <c r="BB975" s="4"/>
      <c r="BC975" s="4"/>
      <c r="BD975" s="4"/>
      <c r="BE975" s="0"/>
      <c r="BF975" s="4" t="s">
        <v>576</v>
      </c>
      <c r="BG975" s="4" t="s">
        <v>576</v>
      </c>
      <c r="BH975" s="4" t="s">
        <v>576</v>
      </c>
      <c r="BI975" s="4" t="s">
        <v>111</v>
      </c>
      <c r="BJ975" s="4"/>
      <c r="BK975" s="4"/>
      <c r="BL975" s="4"/>
      <c r="BM975" s="4"/>
      <c r="BN975" s="4"/>
      <c r="BO975" s="0"/>
      <c r="BP975" s="0"/>
      <c r="BQ975" s="0"/>
      <c r="BR975" s="1"/>
      <c r="BS975" s="0"/>
      <c r="BT975" s="0"/>
      <c r="BU975" s="1" t="s">
        <v>5931</v>
      </c>
      <c r="BV975" s="0"/>
      <c r="BW975" s="0"/>
      <c r="BX975" s="0"/>
      <c r="BY975" s="0"/>
      <c r="BZ975" s="0"/>
      <c r="CA975" s="0"/>
      <c r="CB975" s="0"/>
      <c r="CC975" s="0"/>
      <c r="CD975" s="0"/>
      <c r="CE975" s="0"/>
      <c r="CF975" s="0"/>
      <c r="CG975" s="0"/>
      <c r="CH975" s="0"/>
      <c r="CI975" s="0"/>
      <c r="CJ975" s="0"/>
      <c r="CK975" s="0"/>
      <c r="CL975" s="0"/>
      <c r="CM975" s="0"/>
      <c r="CN975" s="0"/>
      <c r="CO975" s="0"/>
      <c r="CP975" s="0"/>
      <c r="CQ975" s="0"/>
      <c r="CR975" s="0"/>
      <c r="CS975" s="0"/>
      <c r="CT975" s="0"/>
      <c r="CU975" s="0"/>
      <c r="CV975" s="0"/>
      <c r="CW975" s="0"/>
      <c r="CX975" s="0"/>
      <c r="CY975" s="0"/>
      <c r="CZ975" s="0"/>
      <c r="DA975" s="0"/>
      <c r="DB975" s="0"/>
      <c r="DC975" s="0"/>
      <c r="DD975" s="0"/>
      <c r="DE975" s="0"/>
      <c r="DF975" s="0"/>
      <c r="DG975" s="0"/>
      <c r="DH975" s="0"/>
      <c r="DI975" s="0"/>
      <c r="DJ975" s="0"/>
      <c r="DK975" s="0"/>
      <c r="DL975" s="0"/>
      <c r="DM975" s="0"/>
      <c r="DN975" s="0"/>
      <c r="DO975" s="0"/>
      <c r="DP975" s="0"/>
      <c r="DQ975" s="0"/>
      <c r="DR975" s="0"/>
      <c r="DS975" s="0"/>
      <c r="DT975" s="0"/>
      <c r="DU975" s="0"/>
      <c r="DV975" s="0"/>
      <c r="DW975" s="0"/>
      <c r="DX975" s="0"/>
      <c r="DY975" s="0"/>
      <c r="DZ975" s="0"/>
      <c r="EA975" s="0"/>
      <c r="EB975" s="0"/>
      <c r="EC975" s="0"/>
      <c r="ED975" s="0"/>
      <c r="EE975" s="0"/>
      <c r="EF975" s="0"/>
      <c r="EG975" s="0"/>
      <c r="EH975" s="0"/>
      <c r="EI975" s="0"/>
      <c r="EJ975" s="0"/>
      <c r="EK975" s="0"/>
      <c r="EL975" s="0"/>
      <c r="EM975" s="0"/>
      <c r="EN975" s="0"/>
      <c r="EO975" s="0"/>
      <c r="EP975" s="0"/>
      <c r="EQ975" s="0"/>
      <c r="ER975" s="0"/>
      <c r="ES975" s="0"/>
      <c r="ET975" s="0"/>
      <c r="EU975" s="0"/>
      <c r="EV975" s="0"/>
      <c r="EW975" s="0"/>
      <c r="EX975" s="0"/>
      <c r="EY975" s="0"/>
      <c r="EZ975" s="0"/>
      <c r="FA975" s="0"/>
      <c r="FB975" s="0"/>
      <c r="FC975" s="0"/>
      <c r="FD975" s="0"/>
      <c r="FE975" s="0"/>
      <c r="FF975" s="0"/>
      <c r="FG975" s="0"/>
      <c r="FH975" s="0"/>
      <c r="FI975" s="0"/>
      <c r="FJ975" s="0"/>
      <c r="FK975" s="0"/>
      <c r="FL975" s="0"/>
      <c r="FM975" s="0"/>
      <c r="FN975" s="0"/>
      <c r="FO975" s="0"/>
      <c r="FP975" s="0"/>
      <c r="FQ975" s="0"/>
      <c r="FR975" s="0"/>
      <c r="FS975" s="0"/>
      <c r="FT975" s="0"/>
      <c r="FU975" s="0"/>
      <c r="FV975" s="0"/>
      <c r="FW975" s="0"/>
      <c r="FX975" s="0"/>
      <c r="FY975" s="0"/>
      <c r="FZ975" s="0"/>
      <c r="GA975" s="0"/>
      <c r="GB975" s="0"/>
      <c r="GC975" s="0"/>
      <c r="GD975" s="0"/>
      <c r="GE975" s="0"/>
      <c r="GF975" s="0"/>
      <c r="GG975" s="0"/>
      <c r="GH975" s="0"/>
      <c r="GI975" s="0"/>
      <c r="GJ975" s="0"/>
      <c r="GK975" s="0"/>
      <c r="GL975" s="0"/>
      <c r="GM975" s="0"/>
      <c r="GN975" s="0"/>
      <c r="GO975" s="0"/>
      <c r="GP975" s="0"/>
      <c r="GQ975" s="0"/>
      <c r="GR975" s="0"/>
      <c r="GS975" s="0"/>
      <c r="GT975" s="0"/>
      <c r="GU975" s="0"/>
      <c r="GV975" s="0"/>
      <c r="GW975" s="0"/>
      <c r="GX975" s="0"/>
      <c r="GY975" s="0"/>
      <c r="GZ975" s="0"/>
      <c r="HA975" s="0"/>
      <c r="HB975" s="0"/>
      <c r="HC975" s="0"/>
      <c r="HD975" s="0"/>
      <c r="HE975" s="0"/>
      <c r="HF975" s="0"/>
      <c r="HG975" s="0"/>
      <c r="HH975" s="0"/>
      <c r="HI975" s="0"/>
      <c r="HJ975" s="0"/>
      <c r="HK975" s="0"/>
      <c r="HL975" s="0"/>
      <c r="HM975" s="0"/>
      <c r="HN975" s="0"/>
      <c r="HO975" s="0"/>
      <c r="HP975" s="0"/>
      <c r="HQ975" s="0"/>
      <c r="HR975" s="0"/>
      <c r="HS975" s="0"/>
      <c r="HT975" s="0"/>
      <c r="HU975" s="0"/>
      <c r="HV975" s="0"/>
      <c r="HW975" s="0"/>
      <c r="HX975" s="0"/>
      <c r="HY975" s="0"/>
      <c r="HZ975" s="0"/>
      <c r="IA975" s="0"/>
      <c r="IB975" s="0"/>
      <c r="IC975" s="0"/>
      <c r="ID975" s="0"/>
      <c r="IE975" s="0"/>
      <c r="IF975" s="0"/>
      <c r="IG975" s="0"/>
      <c r="IH975" s="0"/>
      <c r="II975" s="0"/>
      <c r="IJ975" s="0"/>
      <c r="IK975" s="0"/>
      <c r="IL975" s="0"/>
      <c r="IM975" s="0"/>
      <c r="IN975" s="0"/>
      <c r="IO975" s="0"/>
      <c r="IP975" s="0"/>
      <c r="IQ975" s="0"/>
      <c r="IR975" s="0"/>
      <c r="IS975" s="0"/>
      <c r="IT975" s="0"/>
      <c r="IU975" s="0"/>
      <c r="IV975" s="0"/>
      <c r="IW975" s="0"/>
      <c r="IX975" s="0"/>
      <c r="IY975" s="0"/>
      <c r="IZ975" s="0"/>
      <c r="JA975" s="0"/>
      <c r="JB975" s="0"/>
      <c r="JC975" s="0"/>
      <c r="JD975" s="0"/>
      <c r="JE975" s="0"/>
      <c r="JF975" s="0"/>
      <c r="JG975" s="0"/>
      <c r="JH975" s="0"/>
      <c r="JI975" s="0"/>
      <c r="JJ975" s="0"/>
      <c r="JK975" s="0"/>
      <c r="JL975" s="0"/>
      <c r="JM975" s="0"/>
      <c r="JN975" s="0"/>
      <c r="JO975" s="0"/>
      <c r="JP975" s="0"/>
      <c r="JQ975" s="0"/>
      <c r="JR975" s="0"/>
      <c r="JS975" s="0"/>
      <c r="JT975" s="0"/>
      <c r="JU975" s="0"/>
      <c r="JV975" s="0"/>
      <c r="JW975" s="0"/>
      <c r="JX975" s="0"/>
      <c r="JY975" s="0"/>
      <c r="JZ975" s="0"/>
      <c r="KA975" s="0"/>
      <c r="KB975" s="0"/>
      <c r="KC975" s="0"/>
      <c r="KD975" s="0"/>
      <c r="KE975" s="0"/>
      <c r="KF975" s="0"/>
      <c r="KG975" s="0"/>
      <c r="KH975" s="0"/>
      <c r="KI975" s="0"/>
      <c r="KJ975" s="0"/>
      <c r="KK975" s="0"/>
      <c r="KL975" s="0"/>
      <c r="KM975" s="0"/>
      <c r="KN975" s="0"/>
      <c r="KO975" s="0"/>
      <c r="KP975" s="0"/>
      <c r="KQ975" s="0"/>
      <c r="KR975" s="0"/>
      <c r="KS975" s="0"/>
      <c r="KT975" s="0"/>
      <c r="KU975" s="0"/>
      <c r="KV975" s="0"/>
      <c r="KW975" s="0"/>
      <c r="KX975" s="0"/>
      <c r="KY975" s="0"/>
      <c r="KZ975" s="0"/>
      <c r="LA975" s="0"/>
      <c r="LB975" s="0"/>
      <c r="LC975" s="0"/>
      <c r="LD975" s="0"/>
      <c r="LE975" s="0"/>
      <c r="LF975" s="0"/>
      <c r="LG975" s="0"/>
      <c r="LH975" s="0"/>
      <c r="LI975" s="0"/>
      <c r="LJ975" s="0"/>
      <c r="LK975" s="0"/>
      <c r="LL975" s="0"/>
      <c r="LM975" s="0"/>
      <c r="LN975" s="0"/>
      <c r="LO975" s="0"/>
      <c r="LP975" s="0"/>
      <c r="LQ975" s="0"/>
      <c r="LR975" s="0"/>
      <c r="LS975" s="0"/>
      <c r="LT975" s="0"/>
      <c r="LU975" s="0"/>
      <c r="LV975" s="0"/>
      <c r="LW975" s="0"/>
      <c r="LX975" s="0"/>
      <c r="LY975" s="0"/>
      <c r="LZ975" s="0"/>
      <c r="MA975" s="0"/>
      <c r="MB975" s="0"/>
      <c r="MC975" s="0"/>
      <c r="MD975" s="0"/>
      <c r="ME975" s="0"/>
      <c r="MF975" s="0"/>
      <c r="MG975" s="0"/>
      <c r="MH975" s="0"/>
      <c r="MI975" s="0"/>
      <c r="MJ975" s="0"/>
      <c r="MK975" s="0"/>
      <c r="ML975" s="0"/>
      <c r="MM975" s="0"/>
      <c r="MN975" s="0"/>
      <c r="MO975" s="0"/>
      <c r="MP975" s="0"/>
      <c r="MQ975" s="0"/>
      <c r="MR975" s="0"/>
      <c r="MS975" s="0"/>
      <c r="MT975" s="0"/>
      <c r="MU975" s="0"/>
      <c r="MV975" s="0"/>
      <c r="MW975" s="0"/>
      <c r="MX975" s="0"/>
      <c r="MY975" s="0"/>
      <c r="MZ975" s="0"/>
      <c r="NA975" s="0"/>
      <c r="NB975" s="0"/>
      <c r="NC975" s="0"/>
      <c r="ND975" s="0"/>
      <c r="NE975" s="0"/>
      <c r="NF975" s="0"/>
      <c r="NG975" s="0"/>
      <c r="NH975" s="0"/>
      <c r="NI975" s="0"/>
      <c r="NJ975" s="0"/>
      <c r="NK975" s="0"/>
      <c r="NL975" s="0"/>
      <c r="NM975" s="0"/>
      <c r="NN975" s="0"/>
      <c r="NO975" s="0"/>
      <c r="NP975" s="0"/>
      <c r="NQ975" s="0"/>
      <c r="NR975" s="0"/>
      <c r="NS975" s="0"/>
      <c r="NT975" s="0"/>
      <c r="NU975" s="0"/>
      <c r="NV975" s="0"/>
      <c r="NW975" s="0"/>
      <c r="NX975" s="0"/>
      <c r="NY975" s="0"/>
      <c r="NZ975" s="0"/>
      <c r="OA975" s="0"/>
      <c r="OB975" s="0"/>
      <c r="OC975" s="0"/>
      <c r="OD975" s="0"/>
      <c r="OE975" s="0"/>
      <c r="OF975" s="0"/>
      <c r="OG975" s="0"/>
      <c r="OH975" s="0"/>
      <c r="OI975" s="0"/>
      <c r="OJ975" s="0"/>
      <c r="OK975" s="0"/>
      <c r="OL975" s="0"/>
      <c r="OM975" s="0"/>
      <c r="ON975" s="0"/>
      <c r="OO975" s="0"/>
      <c r="OP975" s="0"/>
      <c r="OQ975" s="0"/>
      <c r="OR975" s="0"/>
      <c r="OS975" s="0"/>
      <c r="OT975" s="0"/>
      <c r="OU975" s="0"/>
      <c r="OV975" s="0"/>
      <c r="OW975" s="0"/>
      <c r="OX975" s="0"/>
      <c r="OY975" s="0"/>
      <c r="OZ975" s="0"/>
      <c r="PA975" s="0"/>
      <c r="PB975" s="0"/>
      <c r="PC975" s="0"/>
      <c r="PD975" s="0"/>
      <c r="PE975" s="0"/>
      <c r="PF975" s="0"/>
      <c r="PG975" s="0"/>
      <c r="PH975" s="0"/>
      <c r="PI975" s="0"/>
      <c r="PJ975" s="0"/>
      <c r="PK975" s="0"/>
      <c r="PL975" s="0"/>
      <c r="PM975" s="0"/>
      <c r="PN975" s="0"/>
      <c r="PO975" s="0"/>
      <c r="PP975" s="0"/>
      <c r="PQ975" s="0"/>
      <c r="PR975" s="0"/>
      <c r="PS975" s="0"/>
      <c r="PT975" s="0"/>
      <c r="PU975" s="0"/>
      <c r="PV975" s="0"/>
      <c r="PW975" s="0"/>
      <c r="PX975" s="0"/>
      <c r="PY975" s="0"/>
      <c r="PZ975" s="0"/>
      <c r="QA975" s="0"/>
      <c r="QB975" s="0"/>
      <c r="QC975" s="0"/>
      <c r="QD975" s="0"/>
      <c r="QE975" s="0"/>
      <c r="QF975" s="0"/>
      <c r="QG975" s="0"/>
      <c r="QH975" s="0"/>
      <c r="QI975" s="0"/>
      <c r="QJ975" s="0"/>
      <c r="QK975" s="0"/>
      <c r="QL975" s="0"/>
      <c r="QM975" s="0"/>
      <c r="QN975" s="0"/>
      <c r="QO975" s="0"/>
      <c r="QP975" s="0"/>
      <c r="QQ975" s="0"/>
      <c r="QR975" s="0"/>
      <c r="QS975" s="0"/>
      <c r="QT975" s="0"/>
      <c r="QU975" s="0"/>
      <c r="QV975" s="0"/>
      <c r="QW975" s="0"/>
      <c r="QX975" s="0"/>
      <c r="QY975" s="0"/>
      <c r="QZ975" s="0"/>
      <c r="RA975" s="0"/>
      <c r="RB975" s="0"/>
      <c r="RC975" s="0"/>
      <c r="RD975" s="0"/>
      <c r="RE975" s="0"/>
      <c r="RF975" s="0"/>
      <c r="RG975" s="0"/>
      <c r="RH975" s="0"/>
      <c r="RI975" s="0"/>
      <c r="RJ975" s="0"/>
      <c r="RK975" s="0"/>
      <c r="RL975" s="0"/>
      <c r="RM975" s="0"/>
      <c r="RN975" s="0"/>
      <c r="RO975" s="0"/>
      <c r="RP975" s="0"/>
      <c r="RQ975" s="0"/>
      <c r="RR975" s="0"/>
      <c r="RS975" s="0"/>
      <c r="RT975" s="0"/>
      <c r="RU975" s="0"/>
      <c r="RV975" s="0"/>
      <c r="RW975" s="0"/>
      <c r="RX975" s="0"/>
      <c r="RY975" s="0"/>
      <c r="RZ975" s="0"/>
      <c r="SA975" s="0"/>
      <c r="SB975" s="0"/>
      <c r="SC975" s="0"/>
      <c r="SD975" s="0"/>
      <c r="SE975" s="0"/>
      <c r="SF975" s="0"/>
      <c r="SG975" s="0"/>
      <c r="SH975" s="0"/>
      <c r="SI975" s="0"/>
      <c r="SJ975" s="0"/>
      <c r="SK975" s="0"/>
      <c r="SL975" s="0"/>
      <c r="SM975" s="0"/>
      <c r="SN975" s="0"/>
      <c r="SO975" s="0"/>
      <c r="SP975" s="0"/>
      <c r="SQ975" s="0"/>
      <c r="SR975" s="0"/>
      <c r="SS975" s="0"/>
      <c r="ST975" s="0"/>
      <c r="SU975" s="0"/>
      <c r="SV975" s="0"/>
      <c r="SW975" s="0"/>
      <c r="SX975" s="0"/>
      <c r="SY975" s="0"/>
      <c r="SZ975" s="0"/>
      <c r="TA975" s="0"/>
      <c r="TB975" s="0"/>
      <c r="TC975" s="0"/>
      <c r="TD975" s="0"/>
      <c r="TE975" s="0"/>
      <c r="TF975" s="0"/>
      <c r="TG975" s="0"/>
      <c r="TH975" s="0"/>
      <c r="TI975" s="0"/>
      <c r="TJ975" s="0"/>
      <c r="TK975" s="0"/>
      <c r="TL975" s="0"/>
      <c r="TM975" s="0"/>
      <c r="TN975" s="0"/>
      <c r="TO975" s="0"/>
      <c r="TP975" s="0"/>
      <c r="TQ975" s="0"/>
      <c r="TR975" s="0"/>
      <c r="TS975" s="0"/>
      <c r="TT975" s="0"/>
      <c r="TU975" s="0"/>
      <c r="TV975" s="0"/>
      <c r="TW975" s="0"/>
      <c r="TX975" s="0"/>
      <c r="TY975" s="0"/>
      <c r="TZ975" s="0"/>
      <c r="UA975" s="0"/>
      <c r="UB975" s="0"/>
      <c r="UC975" s="0"/>
      <c r="UD975" s="0"/>
      <c r="UE975" s="0"/>
      <c r="UF975" s="0"/>
      <c r="UG975" s="0"/>
      <c r="UH975" s="0"/>
      <c r="UI975" s="0"/>
      <c r="UJ975" s="0"/>
      <c r="UK975" s="0"/>
      <c r="UL975" s="0"/>
      <c r="UM975" s="0"/>
      <c r="UN975" s="0"/>
      <c r="UO975" s="0"/>
      <c r="UP975" s="0"/>
      <c r="UQ975" s="0"/>
      <c r="UR975" s="0"/>
      <c r="US975" s="0"/>
      <c r="UT975" s="0"/>
      <c r="UU975" s="0"/>
      <c r="UV975" s="0"/>
      <c r="UW975" s="0"/>
      <c r="UX975" s="0"/>
      <c r="UY975" s="0"/>
      <c r="UZ975" s="0"/>
      <c r="VA975" s="0"/>
      <c r="VB975" s="0"/>
      <c r="VC975" s="0"/>
      <c r="VD975" s="0"/>
      <c r="VE975" s="0"/>
      <c r="VF975" s="0"/>
      <c r="VG975" s="0"/>
      <c r="VH975" s="0"/>
      <c r="VI975" s="0"/>
      <c r="VJ975" s="0"/>
      <c r="VK975" s="0"/>
      <c r="VL975" s="0"/>
      <c r="VM975" s="0"/>
      <c r="VN975" s="0"/>
      <c r="VO975" s="0"/>
      <c r="VP975" s="0"/>
      <c r="VQ975" s="0"/>
      <c r="VR975" s="0"/>
      <c r="VS975" s="0"/>
      <c r="VT975" s="0"/>
      <c r="VU975" s="0"/>
      <c r="VV975" s="0"/>
      <c r="VW975" s="0"/>
      <c r="VX975" s="0"/>
      <c r="VY975" s="0"/>
      <c r="VZ975" s="0"/>
      <c r="WA975" s="0"/>
      <c r="WB975" s="0"/>
      <c r="WC975" s="0"/>
      <c r="WD975" s="0"/>
      <c r="WE975" s="0"/>
      <c r="WF975" s="0"/>
      <c r="WG975" s="0"/>
      <c r="WH975" s="0"/>
      <c r="WI975" s="0"/>
      <c r="WJ975" s="0"/>
      <c r="WK975" s="0"/>
      <c r="WL975" s="0"/>
      <c r="WM975" s="0"/>
      <c r="WN975" s="0"/>
      <c r="WO975" s="0"/>
      <c r="WP975" s="0"/>
      <c r="WQ975" s="0"/>
      <c r="WR975" s="0"/>
      <c r="WS975" s="0"/>
      <c r="WT975" s="0"/>
      <c r="WU975" s="0"/>
      <c r="WV975" s="0"/>
      <c r="WW975" s="0"/>
      <c r="WX975" s="0"/>
      <c r="WY975" s="0"/>
      <c r="WZ975" s="0"/>
      <c r="XA975" s="0"/>
      <c r="XB975" s="0"/>
      <c r="XC975" s="0"/>
      <c r="XD975" s="0"/>
      <c r="XE975" s="0"/>
      <c r="XF975" s="0"/>
      <c r="XG975" s="0"/>
      <c r="XH975" s="0"/>
      <c r="XI975" s="0"/>
      <c r="XJ975" s="0"/>
      <c r="XK975" s="0"/>
      <c r="XL975" s="0"/>
      <c r="XM975" s="0"/>
      <c r="XN975" s="0"/>
      <c r="XO975" s="0"/>
      <c r="XP975" s="0"/>
      <c r="XQ975" s="0"/>
      <c r="XR975" s="0"/>
      <c r="XS975" s="0"/>
      <c r="XT975" s="0"/>
      <c r="XU975" s="0"/>
      <c r="XV975" s="0"/>
      <c r="XW975" s="0"/>
      <c r="XX975" s="0"/>
      <c r="XY975" s="0"/>
      <c r="XZ975" s="0"/>
      <c r="YA975" s="0"/>
      <c r="YB975" s="0"/>
      <c r="YC975" s="0"/>
      <c r="YD975" s="0"/>
      <c r="YE975" s="0"/>
      <c r="YF975" s="0"/>
      <c r="YG975" s="0"/>
      <c r="YH975" s="0"/>
      <c r="YI975" s="0"/>
      <c r="YJ975" s="0"/>
      <c r="YK975" s="0"/>
      <c r="YL975" s="0"/>
      <c r="YM975" s="0"/>
      <c r="YN975" s="0"/>
      <c r="YO975" s="0"/>
      <c r="YP975" s="0"/>
      <c r="YQ975" s="0"/>
      <c r="YR975" s="0"/>
      <c r="YS975" s="0"/>
      <c r="YT975" s="0"/>
      <c r="YU975" s="0"/>
      <c r="YV975" s="0"/>
      <c r="YW975" s="0"/>
      <c r="YX975" s="0"/>
      <c r="YY975" s="0"/>
      <c r="YZ975" s="0"/>
      <c r="ZA975" s="0"/>
      <c r="ZB975" s="0"/>
      <c r="ZC975" s="0"/>
      <c r="ZD975" s="0"/>
      <c r="ZE975" s="0"/>
      <c r="ZF975" s="0"/>
      <c r="ZG975" s="0"/>
      <c r="ZH975" s="0"/>
      <c r="ZI975" s="0"/>
      <c r="ZJ975" s="0"/>
      <c r="ZK975" s="0"/>
      <c r="ZL975" s="0"/>
      <c r="ZM975" s="0"/>
      <c r="ZN975" s="0"/>
      <c r="ZO975" s="0"/>
      <c r="ZP975" s="0"/>
      <c r="ZQ975" s="0"/>
      <c r="ZR975" s="0"/>
      <c r="ZS975" s="0"/>
      <c r="ZT975" s="0"/>
      <c r="ZU975" s="0"/>
      <c r="ZV975" s="0"/>
      <c r="ZW975" s="0"/>
      <c r="ZX975" s="0"/>
      <c r="ZY975" s="0"/>
      <c r="ZZ975" s="0"/>
      <c r="AAA975" s="0"/>
      <c r="AAB975" s="0"/>
      <c r="AAC975" s="0"/>
      <c r="AAD975" s="0"/>
      <c r="AAE975" s="0"/>
      <c r="AAF975" s="0"/>
      <c r="AAG975" s="0"/>
      <c r="AAH975" s="0"/>
      <c r="AAI975" s="0"/>
      <c r="AAJ975" s="0"/>
      <c r="AAK975" s="0"/>
      <c r="AAL975" s="0"/>
      <c r="AAM975" s="0"/>
      <c r="AAN975" s="0"/>
      <c r="AAO975" s="0"/>
      <c r="AAP975" s="0"/>
      <c r="AAQ975" s="0"/>
      <c r="AAR975" s="0"/>
      <c r="AAS975" s="0"/>
      <c r="AAT975" s="0"/>
      <c r="AAU975" s="0"/>
      <c r="AAV975" s="0"/>
      <c r="AAW975" s="0"/>
      <c r="AAX975" s="0"/>
      <c r="AAY975" s="0"/>
      <c r="AAZ975" s="0"/>
      <c r="ABA975" s="0"/>
      <c r="ABB975" s="0"/>
      <c r="ABC975" s="0"/>
      <c r="ABD975" s="0"/>
      <c r="ABE975" s="0"/>
      <c r="ABF975" s="0"/>
      <c r="ABG975" s="0"/>
      <c r="ABH975" s="0"/>
      <c r="ABI975" s="0"/>
      <c r="ABJ975" s="0"/>
      <c r="ABK975" s="0"/>
      <c r="ABL975" s="0"/>
      <c r="ABM975" s="0"/>
      <c r="ABN975" s="0"/>
      <c r="ABO975" s="0"/>
      <c r="ABP975" s="0"/>
      <c r="ABQ975" s="0"/>
      <c r="ABR975" s="0"/>
      <c r="ABS975" s="0"/>
      <c r="ABT975" s="0"/>
      <c r="ABU975" s="0"/>
      <c r="ABV975" s="0"/>
      <c r="ABW975" s="0"/>
      <c r="ABX975" s="0"/>
      <c r="ABY975" s="0"/>
      <c r="ABZ975" s="0"/>
      <c r="ACA975" s="0"/>
      <c r="ACB975" s="0"/>
      <c r="ACC975" s="0"/>
      <c r="ACD975" s="0"/>
      <c r="ACE975" s="0"/>
      <c r="ACF975" s="0"/>
      <c r="ACG975" s="0"/>
      <c r="ACH975" s="0"/>
      <c r="ACI975" s="0"/>
      <c r="ACJ975" s="0"/>
      <c r="ACK975" s="0"/>
      <c r="ACL975" s="0"/>
      <c r="ACM975" s="0"/>
      <c r="ACN975" s="0"/>
      <c r="ACO975" s="0"/>
      <c r="ACP975" s="0"/>
      <c r="ACQ975" s="0"/>
      <c r="ACR975" s="0"/>
      <c r="ACS975" s="0"/>
      <c r="ACT975" s="0"/>
      <c r="ACU975" s="0"/>
      <c r="ACV975" s="0"/>
      <c r="ACW975" s="0"/>
      <c r="ACX975" s="0"/>
      <c r="ACY975" s="0"/>
      <c r="ACZ975" s="0"/>
      <c r="ADA975" s="0"/>
      <c r="ADB975" s="0"/>
      <c r="ADC975" s="0"/>
      <c r="ADD975" s="0"/>
      <c r="ADE975" s="0"/>
      <c r="ADF975" s="0"/>
      <c r="ADG975" s="0"/>
      <c r="ADH975" s="0"/>
      <c r="ADI975" s="0"/>
      <c r="ADJ975" s="0"/>
      <c r="ADK975" s="0"/>
      <c r="ADL975" s="0"/>
      <c r="ADM975" s="0"/>
      <c r="ADN975" s="0"/>
      <c r="ADO975" s="0"/>
      <c r="ADP975" s="0"/>
      <c r="ADQ975" s="0"/>
      <c r="ADR975" s="0"/>
      <c r="ADS975" s="0"/>
      <c r="ADT975" s="0"/>
      <c r="ADU975" s="0"/>
      <c r="ADV975" s="0"/>
      <c r="ADW975" s="0"/>
      <c r="ADX975" s="0"/>
      <c r="ADY975" s="0"/>
      <c r="ADZ975" s="0"/>
      <c r="AEA975" s="0"/>
      <c r="AEB975" s="0"/>
      <c r="AEC975" s="0"/>
      <c r="AED975" s="0"/>
      <c r="AEE975" s="0"/>
      <c r="AEF975" s="0"/>
      <c r="AEG975" s="0"/>
      <c r="AEH975" s="0"/>
      <c r="AEI975" s="0"/>
      <c r="AEJ975" s="0"/>
      <c r="AEK975" s="0"/>
      <c r="AEL975" s="0"/>
      <c r="AEM975" s="0"/>
      <c r="AEN975" s="0"/>
      <c r="AEO975" s="0"/>
      <c r="AEP975" s="0"/>
      <c r="AEQ975" s="0"/>
      <c r="AER975" s="0"/>
      <c r="AES975" s="0"/>
      <c r="AET975" s="0"/>
      <c r="AEU975" s="0"/>
      <c r="AEV975" s="0"/>
      <c r="AEW975" s="0"/>
      <c r="AEX975" s="0"/>
      <c r="AEY975" s="0"/>
      <c r="AEZ975" s="0"/>
      <c r="AFA975" s="0"/>
      <c r="AFB975" s="0"/>
      <c r="AFC975" s="0"/>
      <c r="AFD975" s="0"/>
      <c r="AFE975" s="0"/>
      <c r="AFF975" s="0"/>
      <c r="AFG975" s="0"/>
      <c r="AFH975" s="0"/>
      <c r="AFI975" s="0"/>
      <c r="AFJ975" s="0"/>
      <c r="AFK975" s="0"/>
      <c r="AFL975" s="0"/>
      <c r="AFM975" s="0"/>
      <c r="AFN975" s="0"/>
      <c r="AFO975" s="0"/>
      <c r="AFP975" s="0"/>
      <c r="AFQ975" s="0"/>
      <c r="AFR975" s="0"/>
      <c r="AFS975" s="0"/>
      <c r="AFT975" s="0"/>
      <c r="AFU975" s="0"/>
      <c r="AFV975" s="0"/>
      <c r="AFW975" s="0"/>
      <c r="AFX975" s="0"/>
      <c r="AFY975" s="0"/>
      <c r="AFZ975" s="0"/>
      <c r="AGA975" s="0"/>
      <c r="AGB975" s="0"/>
      <c r="AGC975" s="0"/>
      <c r="AGD975" s="0"/>
      <c r="AGE975" s="0"/>
      <c r="AGF975" s="0"/>
      <c r="AGG975" s="0"/>
      <c r="AGH975" s="0"/>
      <c r="AGI975" s="0"/>
      <c r="AGJ975" s="0"/>
      <c r="AGK975" s="0"/>
      <c r="AGL975" s="0"/>
      <c r="AGM975" s="0"/>
      <c r="AGN975" s="0"/>
      <c r="AGO975" s="0"/>
      <c r="AGP975" s="0"/>
      <c r="AGQ975" s="0"/>
      <c r="AGR975" s="0"/>
      <c r="AGS975" s="0"/>
      <c r="AGT975" s="0"/>
      <c r="AGU975" s="0"/>
      <c r="AGV975" s="0"/>
      <c r="AGW975" s="0"/>
      <c r="AGX975" s="0"/>
      <c r="AGY975" s="0"/>
      <c r="AGZ975" s="0"/>
      <c r="AHA975" s="0"/>
      <c r="AHB975" s="0"/>
      <c r="AHC975" s="0"/>
      <c r="AHD975" s="0"/>
      <c r="AHE975" s="0"/>
      <c r="AHF975" s="0"/>
      <c r="AHG975" s="0"/>
      <c r="AHH975" s="0"/>
      <c r="AHI975" s="0"/>
      <c r="AHJ975" s="0"/>
      <c r="AHK975" s="0"/>
      <c r="AHL975" s="0"/>
      <c r="AHM975" s="0"/>
      <c r="AHN975" s="0"/>
      <c r="AHO975" s="0"/>
      <c r="AHP975" s="0"/>
      <c r="AHQ975" s="0"/>
      <c r="AHR975" s="0"/>
      <c r="AHS975" s="0"/>
      <c r="AHT975" s="0"/>
      <c r="AHU975" s="0"/>
      <c r="AHV975" s="0"/>
      <c r="AHW975" s="0"/>
      <c r="AHX975" s="0"/>
      <c r="AHY975" s="0"/>
      <c r="AHZ975" s="0"/>
      <c r="AIA975" s="0"/>
      <c r="AIB975" s="0"/>
      <c r="AIC975" s="0"/>
      <c r="AID975" s="0"/>
      <c r="AIE975" s="0"/>
      <c r="AIF975" s="0"/>
      <c r="AIG975" s="0"/>
      <c r="AIH975" s="0"/>
      <c r="AII975" s="0"/>
      <c r="AIJ975" s="0"/>
      <c r="AIK975" s="0"/>
      <c r="AIL975" s="0"/>
      <c r="AIM975" s="0"/>
      <c r="AIN975" s="0"/>
      <c r="AIO975" s="0"/>
      <c r="AIP975" s="0"/>
      <c r="AIQ975" s="0"/>
      <c r="AIR975" s="0"/>
      <c r="AIS975" s="0"/>
      <c r="AIT975" s="0"/>
      <c r="AIU975" s="0"/>
      <c r="AIV975" s="0"/>
      <c r="AIW975" s="0"/>
      <c r="AIX975" s="0"/>
      <c r="AIY975" s="0"/>
      <c r="AIZ975" s="0"/>
      <c r="AJA975" s="0"/>
      <c r="AJB975" s="0"/>
      <c r="AJC975" s="0"/>
      <c r="AJD975" s="0"/>
      <c r="AJE975" s="0"/>
      <c r="AJF975" s="0"/>
      <c r="AJG975" s="0"/>
      <c r="AJH975" s="0"/>
      <c r="AJI975" s="0"/>
      <c r="AJJ975" s="0"/>
      <c r="AJK975" s="0"/>
      <c r="AJL975" s="0"/>
      <c r="AJM975" s="0"/>
      <c r="AJN975" s="0"/>
      <c r="AJO975" s="0"/>
      <c r="AJP975" s="0"/>
      <c r="AJQ975" s="0"/>
      <c r="AJR975" s="0"/>
      <c r="AJS975" s="0"/>
      <c r="AJT975" s="0"/>
      <c r="AJU975" s="0"/>
      <c r="AJV975" s="0"/>
      <c r="AJW975" s="0"/>
      <c r="AJX975" s="0"/>
      <c r="AJY975" s="0"/>
      <c r="AJZ975" s="0"/>
      <c r="AKA975" s="0"/>
      <c r="AKB975" s="0"/>
      <c r="AKC975" s="0"/>
      <c r="AKD975" s="0"/>
      <c r="AKE975" s="0"/>
      <c r="AKF975" s="0"/>
      <c r="AKG975" s="0"/>
      <c r="AKH975" s="0"/>
      <c r="AKI975" s="0"/>
      <c r="AKJ975" s="0"/>
      <c r="AKK975" s="0"/>
      <c r="AKL975" s="0"/>
      <c r="AKM975" s="0"/>
      <c r="AKN975" s="0"/>
      <c r="AKO975" s="0"/>
      <c r="AKP975" s="0"/>
      <c r="AKQ975" s="0"/>
      <c r="AKR975" s="0"/>
      <c r="AKS975" s="0"/>
      <c r="AKT975" s="0"/>
      <c r="AKU975" s="0"/>
      <c r="AKV975" s="0"/>
      <c r="AKW975" s="0"/>
      <c r="AKX975" s="0"/>
      <c r="AKY975" s="0"/>
      <c r="AKZ975" s="0"/>
      <c r="ALA975" s="0"/>
      <c r="ALB975" s="0"/>
      <c r="ALC975" s="0"/>
      <c r="ALD975" s="0"/>
      <c r="ALE975" s="0"/>
      <c r="ALF975" s="0"/>
      <c r="ALG975" s="0"/>
      <c r="ALH975" s="0"/>
      <c r="ALI975" s="0"/>
      <c r="ALJ975" s="0"/>
      <c r="ALK975" s="0"/>
      <c r="ALL975" s="0"/>
      <c r="ALM975" s="0"/>
      <c r="ALN975" s="0"/>
      <c r="ALO975" s="0"/>
      <c r="ALP975" s="0"/>
      <c r="ALQ975" s="0"/>
      <c r="ALR975" s="0"/>
      <c r="ALS975" s="0"/>
      <c r="ALT975" s="0"/>
      <c r="ALU975" s="0"/>
      <c r="ALV975" s="0"/>
      <c r="ALW975" s="0"/>
      <c r="ALX975" s="0"/>
      <c r="ALY975" s="0"/>
      <c r="ALZ975" s="0"/>
      <c r="AMA975" s="0"/>
      <c r="AMB975" s="0"/>
      <c r="AMC975" s="0"/>
      <c r="AMD975" s="0"/>
      <c r="AME975" s="0"/>
      <c r="AMF975" s="0"/>
      <c r="AMG975" s="0"/>
      <c r="AMH975" s="0"/>
      <c r="AMI975" s="0"/>
      <c r="AMJ975" s="0"/>
    </row>
    <row r="976" customFormat="false" ht="15" hidden="false" customHeight="true" outlineLevel="0" collapsed="false">
      <c r="A976" s="1" t="n">
        <v>973</v>
      </c>
      <c r="B976" s="1" t="s">
        <v>5924</v>
      </c>
      <c r="C976" s="1" t="s">
        <v>5963</v>
      </c>
      <c r="D976" s="1" t="s">
        <v>5964</v>
      </c>
      <c r="E976" s="1" t="s">
        <v>6046</v>
      </c>
      <c r="F976" s="2" t="s">
        <v>6047</v>
      </c>
      <c r="G976" s="1" t="s">
        <v>6048</v>
      </c>
      <c r="H976" s="1" t="s">
        <v>6049</v>
      </c>
      <c r="I976" s="1" t="s">
        <v>6050</v>
      </c>
      <c r="J976" s="1" t="s">
        <v>6051</v>
      </c>
      <c r="K976" s="4" t="s">
        <v>1663</v>
      </c>
      <c r="L976" s="4" t="s">
        <v>108</v>
      </c>
      <c r="M976" s="4" t="s">
        <v>170</v>
      </c>
      <c r="N976" s="0"/>
      <c r="O976" s="0"/>
      <c r="P976" s="0"/>
      <c r="Q976" s="0"/>
      <c r="R976" s="0"/>
      <c r="S976" s="0"/>
      <c r="T976" s="4" t="s">
        <v>110</v>
      </c>
      <c r="U976" s="4" t="s">
        <v>110</v>
      </c>
      <c r="V976" s="4" t="s">
        <v>110</v>
      </c>
      <c r="W976" s="4" t="s">
        <v>110</v>
      </c>
      <c r="X976" s="4" t="s">
        <v>110</v>
      </c>
      <c r="Y976" s="4" t="s">
        <v>110</v>
      </c>
      <c r="Z976" s="4" t="s">
        <v>110</v>
      </c>
      <c r="AA976" s="4" t="s">
        <v>110</v>
      </c>
      <c r="AB976" s="4" t="s">
        <v>110</v>
      </c>
      <c r="AC976" s="4" t="s">
        <v>110</v>
      </c>
      <c r="AD976" s="4" t="s">
        <v>110</v>
      </c>
      <c r="AE976" s="4" t="s">
        <v>110</v>
      </c>
      <c r="AF976" s="4" t="s">
        <v>110</v>
      </c>
      <c r="AG976" s="4" t="s">
        <v>110</v>
      </c>
      <c r="AH976" s="4" t="s">
        <v>110</v>
      </c>
      <c r="AI976" s="4" t="s">
        <v>110</v>
      </c>
      <c r="AJ976" s="4" t="s">
        <v>110</v>
      </c>
      <c r="AK976" s="4" t="s">
        <v>110</v>
      </c>
      <c r="AL976" s="4" t="s">
        <v>110</v>
      </c>
      <c r="AM976" s="4" t="s">
        <v>110</v>
      </c>
      <c r="AN976" s="4" t="s">
        <v>110</v>
      </c>
      <c r="AO976" s="4" t="s">
        <v>110</v>
      </c>
      <c r="AP976" s="4" t="s">
        <v>110</v>
      </c>
      <c r="AQ976" s="4" t="s">
        <v>110</v>
      </c>
      <c r="AR976" s="4" t="s">
        <v>110</v>
      </c>
      <c r="AS976" s="4" t="s">
        <v>110</v>
      </c>
      <c r="AT976" s="4" t="s">
        <v>110</v>
      </c>
      <c r="AU976" s="4" t="s">
        <v>110</v>
      </c>
      <c r="AV976" s="4" t="s">
        <v>110</v>
      </c>
      <c r="AW976" s="4" t="s">
        <v>110</v>
      </c>
      <c r="AX976" s="0"/>
      <c r="AY976" s="0"/>
      <c r="AZ976" s="1"/>
      <c r="BA976" s="1"/>
      <c r="BB976" s="4"/>
      <c r="BC976" s="4"/>
      <c r="BD976" s="4"/>
      <c r="BE976" s="0"/>
      <c r="BF976" s="4" t="s">
        <v>576</v>
      </c>
      <c r="BG976" s="4" t="s">
        <v>576</v>
      </c>
      <c r="BH976" s="4" t="s">
        <v>576</v>
      </c>
      <c r="BI976" s="4" t="s">
        <v>111</v>
      </c>
      <c r="BJ976" s="4"/>
      <c r="BK976" s="4"/>
      <c r="BL976" s="4"/>
      <c r="BM976" s="4"/>
      <c r="BN976" s="4"/>
      <c r="BO976" s="0"/>
      <c r="BP976" s="0"/>
      <c r="BQ976" s="0"/>
      <c r="BR976" s="1"/>
      <c r="BS976" s="0"/>
      <c r="BT976" s="0"/>
      <c r="BU976" s="1" t="s">
        <v>5931</v>
      </c>
      <c r="BV976" s="0"/>
      <c r="BW976" s="0"/>
      <c r="BX976" s="0"/>
      <c r="BY976" s="0"/>
      <c r="BZ976" s="0"/>
      <c r="CA976" s="0"/>
      <c r="CB976" s="0"/>
      <c r="CC976" s="0"/>
      <c r="CD976" s="0"/>
      <c r="CE976" s="0"/>
      <c r="CF976" s="0"/>
      <c r="CG976" s="0"/>
      <c r="CH976" s="0"/>
      <c r="CI976" s="0"/>
      <c r="CJ976" s="0"/>
      <c r="CK976" s="0"/>
      <c r="CL976" s="0"/>
      <c r="CM976" s="0"/>
      <c r="CN976" s="0"/>
      <c r="CO976" s="0"/>
      <c r="CP976" s="0"/>
      <c r="CQ976" s="0"/>
      <c r="CR976" s="0"/>
      <c r="CS976" s="0"/>
      <c r="CT976" s="0"/>
      <c r="CU976" s="0"/>
      <c r="CV976" s="0"/>
      <c r="CW976" s="0"/>
      <c r="CX976" s="0"/>
      <c r="CY976" s="0"/>
      <c r="CZ976" s="0"/>
      <c r="DA976" s="0"/>
      <c r="DB976" s="0"/>
      <c r="DC976" s="0"/>
      <c r="DD976" s="0"/>
      <c r="DE976" s="0"/>
      <c r="DF976" s="0"/>
      <c r="DG976" s="0"/>
      <c r="DH976" s="0"/>
      <c r="DI976" s="0"/>
      <c r="DJ976" s="0"/>
      <c r="DK976" s="0"/>
      <c r="DL976" s="0"/>
      <c r="DM976" s="0"/>
      <c r="DN976" s="0"/>
      <c r="DO976" s="0"/>
      <c r="DP976" s="0"/>
      <c r="DQ976" s="0"/>
      <c r="DR976" s="0"/>
      <c r="DS976" s="0"/>
      <c r="DT976" s="0"/>
      <c r="DU976" s="0"/>
      <c r="DV976" s="0"/>
      <c r="DW976" s="0"/>
      <c r="DX976" s="0"/>
      <c r="DY976" s="0"/>
      <c r="DZ976" s="0"/>
      <c r="EA976" s="0"/>
      <c r="EB976" s="0"/>
      <c r="EC976" s="0"/>
      <c r="ED976" s="0"/>
      <c r="EE976" s="0"/>
      <c r="EF976" s="0"/>
      <c r="EG976" s="0"/>
      <c r="EH976" s="0"/>
      <c r="EI976" s="0"/>
      <c r="EJ976" s="0"/>
      <c r="EK976" s="0"/>
      <c r="EL976" s="0"/>
      <c r="EM976" s="0"/>
      <c r="EN976" s="0"/>
      <c r="EO976" s="0"/>
      <c r="EP976" s="0"/>
      <c r="EQ976" s="0"/>
      <c r="ER976" s="0"/>
      <c r="ES976" s="0"/>
      <c r="ET976" s="0"/>
      <c r="EU976" s="0"/>
      <c r="EV976" s="0"/>
      <c r="EW976" s="0"/>
      <c r="EX976" s="0"/>
      <c r="EY976" s="0"/>
      <c r="EZ976" s="0"/>
      <c r="FA976" s="0"/>
      <c r="FB976" s="0"/>
      <c r="FC976" s="0"/>
      <c r="FD976" s="0"/>
      <c r="FE976" s="0"/>
      <c r="FF976" s="0"/>
      <c r="FG976" s="0"/>
      <c r="FH976" s="0"/>
      <c r="FI976" s="0"/>
      <c r="FJ976" s="0"/>
      <c r="FK976" s="0"/>
      <c r="FL976" s="0"/>
      <c r="FM976" s="0"/>
      <c r="FN976" s="0"/>
      <c r="FO976" s="0"/>
      <c r="FP976" s="0"/>
      <c r="FQ976" s="0"/>
      <c r="FR976" s="0"/>
      <c r="FS976" s="0"/>
      <c r="FT976" s="0"/>
      <c r="FU976" s="0"/>
      <c r="FV976" s="0"/>
      <c r="FW976" s="0"/>
      <c r="FX976" s="0"/>
      <c r="FY976" s="0"/>
      <c r="FZ976" s="0"/>
      <c r="GA976" s="0"/>
      <c r="GB976" s="0"/>
      <c r="GC976" s="0"/>
      <c r="GD976" s="0"/>
      <c r="GE976" s="0"/>
      <c r="GF976" s="0"/>
      <c r="GG976" s="0"/>
      <c r="GH976" s="0"/>
      <c r="GI976" s="0"/>
      <c r="GJ976" s="0"/>
      <c r="GK976" s="0"/>
      <c r="GL976" s="0"/>
      <c r="GM976" s="0"/>
      <c r="GN976" s="0"/>
      <c r="GO976" s="0"/>
      <c r="GP976" s="0"/>
      <c r="GQ976" s="0"/>
      <c r="GR976" s="0"/>
      <c r="GS976" s="0"/>
      <c r="GT976" s="0"/>
      <c r="GU976" s="0"/>
      <c r="GV976" s="0"/>
      <c r="GW976" s="0"/>
      <c r="GX976" s="0"/>
      <c r="GY976" s="0"/>
      <c r="GZ976" s="0"/>
      <c r="HA976" s="0"/>
      <c r="HB976" s="0"/>
      <c r="HC976" s="0"/>
      <c r="HD976" s="0"/>
      <c r="HE976" s="0"/>
      <c r="HF976" s="0"/>
      <c r="HG976" s="0"/>
      <c r="HH976" s="0"/>
      <c r="HI976" s="0"/>
      <c r="HJ976" s="0"/>
      <c r="HK976" s="0"/>
      <c r="HL976" s="0"/>
      <c r="HM976" s="0"/>
      <c r="HN976" s="0"/>
      <c r="HO976" s="0"/>
      <c r="HP976" s="0"/>
      <c r="HQ976" s="0"/>
      <c r="HR976" s="0"/>
      <c r="HS976" s="0"/>
      <c r="HT976" s="0"/>
      <c r="HU976" s="0"/>
      <c r="HV976" s="0"/>
      <c r="HW976" s="0"/>
      <c r="HX976" s="0"/>
      <c r="HY976" s="0"/>
      <c r="HZ976" s="0"/>
      <c r="IA976" s="0"/>
      <c r="IB976" s="0"/>
      <c r="IC976" s="0"/>
      <c r="ID976" s="0"/>
      <c r="IE976" s="0"/>
      <c r="IF976" s="0"/>
      <c r="IG976" s="0"/>
      <c r="IH976" s="0"/>
      <c r="II976" s="0"/>
      <c r="IJ976" s="0"/>
      <c r="IK976" s="0"/>
      <c r="IL976" s="0"/>
      <c r="IM976" s="0"/>
      <c r="IN976" s="0"/>
      <c r="IO976" s="0"/>
      <c r="IP976" s="0"/>
      <c r="IQ976" s="0"/>
      <c r="IR976" s="0"/>
      <c r="IS976" s="0"/>
      <c r="IT976" s="0"/>
      <c r="IU976" s="0"/>
      <c r="IV976" s="0"/>
      <c r="IW976" s="0"/>
      <c r="IX976" s="0"/>
      <c r="IY976" s="0"/>
      <c r="IZ976" s="0"/>
      <c r="JA976" s="0"/>
      <c r="JB976" s="0"/>
      <c r="JC976" s="0"/>
      <c r="JD976" s="0"/>
      <c r="JE976" s="0"/>
      <c r="JF976" s="0"/>
      <c r="JG976" s="0"/>
      <c r="JH976" s="0"/>
      <c r="JI976" s="0"/>
      <c r="JJ976" s="0"/>
      <c r="JK976" s="0"/>
      <c r="JL976" s="0"/>
      <c r="JM976" s="0"/>
      <c r="JN976" s="0"/>
      <c r="JO976" s="0"/>
      <c r="JP976" s="0"/>
      <c r="JQ976" s="0"/>
      <c r="JR976" s="0"/>
      <c r="JS976" s="0"/>
      <c r="JT976" s="0"/>
      <c r="JU976" s="0"/>
      <c r="JV976" s="0"/>
      <c r="JW976" s="0"/>
      <c r="JX976" s="0"/>
      <c r="JY976" s="0"/>
      <c r="JZ976" s="0"/>
      <c r="KA976" s="0"/>
      <c r="KB976" s="0"/>
      <c r="KC976" s="0"/>
      <c r="KD976" s="0"/>
      <c r="KE976" s="0"/>
      <c r="KF976" s="0"/>
      <c r="KG976" s="0"/>
      <c r="KH976" s="0"/>
      <c r="KI976" s="0"/>
      <c r="KJ976" s="0"/>
      <c r="KK976" s="0"/>
      <c r="KL976" s="0"/>
      <c r="KM976" s="0"/>
      <c r="KN976" s="0"/>
      <c r="KO976" s="0"/>
      <c r="KP976" s="0"/>
      <c r="KQ976" s="0"/>
      <c r="KR976" s="0"/>
      <c r="KS976" s="0"/>
      <c r="KT976" s="0"/>
      <c r="KU976" s="0"/>
      <c r="KV976" s="0"/>
      <c r="KW976" s="0"/>
      <c r="KX976" s="0"/>
      <c r="KY976" s="0"/>
      <c r="KZ976" s="0"/>
      <c r="LA976" s="0"/>
      <c r="LB976" s="0"/>
      <c r="LC976" s="0"/>
      <c r="LD976" s="0"/>
      <c r="LE976" s="0"/>
      <c r="LF976" s="0"/>
      <c r="LG976" s="0"/>
      <c r="LH976" s="0"/>
      <c r="LI976" s="0"/>
      <c r="LJ976" s="0"/>
      <c r="LK976" s="0"/>
      <c r="LL976" s="0"/>
      <c r="LM976" s="0"/>
      <c r="LN976" s="0"/>
      <c r="LO976" s="0"/>
      <c r="LP976" s="0"/>
      <c r="LQ976" s="0"/>
      <c r="LR976" s="0"/>
      <c r="LS976" s="0"/>
      <c r="LT976" s="0"/>
      <c r="LU976" s="0"/>
      <c r="LV976" s="0"/>
      <c r="LW976" s="0"/>
      <c r="LX976" s="0"/>
      <c r="LY976" s="0"/>
      <c r="LZ976" s="0"/>
      <c r="MA976" s="0"/>
      <c r="MB976" s="0"/>
      <c r="MC976" s="0"/>
      <c r="MD976" s="0"/>
      <c r="ME976" s="0"/>
      <c r="MF976" s="0"/>
      <c r="MG976" s="0"/>
      <c r="MH976" s="0"/>
      <c r="MI976" s="0"/>
      <c r="MJ976" s="0"/>
      <c r="MK976" s="0"/>
      <c r="ML976" s="0"/>
      <c r="MM976" s="0"/>
      <c r="MN976" s="0"/>
      <c r="MO976" s="0"/>
      <c r="MP976" s="0"/>
      <c r="MQ976" s="0"/>
      <c r="MR976" s="0"/>
      <c r="MS976" s="0"/>
      <c r="MT976" s="0"/>
      <c r="MU976" s="0"/>
      <c r="MV976" s="0"/>
      <c r="MW976" s="0"/>
      <c r="MX976" s="0"/>
      <c r="MY976" s="0"/>
      <c r="MZ976" s="0"/>
      <c r="NA976" s="0"/>
      <c r="NB976" s="0"/>
      <c r="NC976" s="0"/>
      <c r="ND976" s="0"/>
      <c r="NE976" s="0"/>
      <c r="NF976" s="0"/>
      <c r="NG976" s="0"/>
      <c r="NH976" s="0"/>
      <c r="NI976" s="0"/>
      <c r="NJ976" s="0"/>
      <c r="NK976" s="0"/>
      <c r="NL976" s="0"/>
      <c r="NM976" s="0"/>
      <c r="NN976" s="0"/>
      <c r="NO976" s="0"/>
      <c r="NP976" s="0"/>
      <c r="NQ976" s="0"/>
      <c r="NR976" s="0"/>
      <c r="NS976" s="0"/>
      <c r="NT976" s="0"/>
      <c r="NU976" s="0"/>
      <c r="NV976" s="0"/>
      <c r="NW976" s="0"/>
      <c r="NX976" s="0"/>
      <c r="NY976" s="0"/>
      <c r="NZ976" s="0"/>
      <c r="OA976" s="0"/>
      <c r="OB976" s="0"/>
      <c r="OC976" s="0"/>
      <c r="OD976" s="0"/>
      <c r="OE976" s="0"/>
      <c r="OF976" s="0"/>
      <c r="OG976" s="0"/>
      <c r="OH976" s="0"/>
      <c r="OI976" s="0"/>
      <c r="OJ976" s="0"/>
      <c r="OK976" s="0"/>
      <c r="OL976" s="0"/>
      <c r="OM976" s="0"/>
      <c r="ON976" s="0"/>
      <c r="OO976" s="0"/>
      <c r="OP976" s="0"/>
      <c r="OQ976" s="0"/>
      <c r="OR976" s="0"/>
      <c r="OS976" s="0"/>
      <c r="OT976" s="0"/>
      <c r="OU976" s="0"/>
      <c r="OV976" s="0"/>
      <c r="OW976" s="0"/>
      <c r="OX976" s="0"/>
      <c r="OY976" s="0"/>
      <c r="OZ976" s="0"/>
      <c r="PA976" s="0"/>
      <c r="PB976" s="0"/>
      <c r="PC976" s="0"/>
      <c r="PD976" s="0"/>
      <c r="PE976" s="0"/>
      <c r="PF976" s="0"/>
      <c r="PG976" s="0"/>
      <c r="PH976" s="0"/>
      <c r="PI976" s="0"/>
      <c r="PJ976" s="0"/>
      <c r="PK976" s="0"/>
      <c r="PL976" s="0"/>
      <c r="PM976" s="0"/>
      <c r="PN976" s="0"/>
      <c r="PO976" s="0"/>
      <c r="PP976" s="0"/>
      <c r="PQ976" s="0"/>
      <c r="PR976" s="0"/>
      <c r="PS976" s="0"/>
      <c r="PT976" s="0"/>
      <c r="PU976" s="0"/>
      <c r="PV976" s="0"/>
      <c r="PW976" s="0"/>
      <c r="PX976" s="0"/>
      <c r="PY976" s="0"/>
      <c r="PZ976" s="0"/>
      <c r="QA976" s="0"/>
      <c r="QB976" s="0"/>
      <c r="QC976" s="0"/>
      <c r="QD976" s="0"/>
      <c r="QE976" s="0"/>
      <c r="QF976" s="0"/>
      <c r="QG976" s="0"/>
      <c r="QH976" s="0"/>
      <c r="QI976" s="0"/>
      <c r="QJ976" s="0"/>
      <c r="QK976" s="0"/>
      <c r="QL976" s="0"/>
      <c r="QM976" s="0"/>
      <c r="QN976" s="0"/>
      <c r="QO976" s="0"/>
      <c r="QP976" s="0"/>
      <c r="QQ976" s="0"/>
      <c r="QR976" s="0"/>
      <c r="QS976" s="0"/>
      <c r="QT976" s="0"/>
      <c r="QU976" s="0"/>
      <c r="QV976" s="0"/>
      <c r="QW976" s="0"/>
      <c r="QX976" s="0"/>
      <c r="QY976" s="0"/>
      <c r="QZ976" s="0"/>
      <c r="RA976" s="0"/>
      <c r="RB976" s="0"/>
      <c r="RC976" s="0"/>
      <c r="RD976" s="0"/>
      <c r="RE976" s="0"/>
      <c r="RF976" s="0"/>
      <c r="RG976" s="0"/>
      <c r="RH976" s="0"/>
      <c r="RI976" s="0"/>
      <c r="RJ976" s="0"/>
      <c r="RK976" s="0"/>
      <c r="RL976" s="0"/>
      <c r="RM976" s="0"/>
      <c r="RN976" s="0"/>
      <c r="RO976" s="0"/>
      <c r="RP976" s="0"/>
      <c r="RQ976" s="0"/>
      <c r="RR976" s="0"/>
      <c r="RS976" s="0"/>
      <c r="RT976" s="0"/>
      <c r="RU976" s="0"/>
      <c r="RV976" s="0"/>
      <c r="RW976" s="0"/>
      <c r="RX976" s="0"/>
      <c r="RY976" s="0"/>
      <c r="RZ976" s="0"/>
      <c r="SA976" s="0"/>
      <c r="SB976" s="0"/>
      <c r="SC976" s="0"/>
      <c r="SD976" s="0"/>
      <c r="SE976" s="0"/>
      <c r="SF976" s="0"/>
      <c r="SG976" s="0"/>
      <c r="SH976" s="0"/>
      <c r="SI976" s="0"/>
      <c r="SJ976" s="0"/>
      <c r="SK976" s="0"/>
      <c r="SL976" s="0"/>
      <c r="SM976" s="0"/>
      <c r="SN976" s="0"/>
      <c r="SO976" s="0"/>
      <c r="SP976" s="0"/>
      <c r="SQ976" s="0"/>
      <c r="SR976" s="0"/>
      <c r="SS976" s="0"/>
      <c r="ST976" s="0"/>
      <c r="SU976" s="0"/>
      <c r="SV976" s="0"/>
      <c r="SW976" s="0"/>
      <c r="SX976" s="0"/>
      <c r="SY976" s="0"/>
      <c r="SZ976" s="0"/>
      <c r="TA976" s="0"/>
      <c r="TB976" s="0"/>
      <c r="TC976" s="0"/>
      <c r="TD976" s="0"/>
      <c r="TE976" s="0"/>
      <c r="TF976" s="0"/>
      <c r="TG976" s="0"/>
      <c r="TH976" s="0"/>
      <c r="TI976" s="0"/>
      <c r="TJ976" s="0"/>
      <c r="TK976" s="0"/>
      <c r="TL976" s="0"/>
      <c r="TM976" s="0"/>
      <c r="TN976" s="0"/>
      <c r="TO976" s="0"/>
      <c r="TP976" s="0"/>
      <c r="TQ976" s="0"/>
      <c r="TR976" s="0"/>
      <c r="TS976" s="0"/>
      <c r="TT976" s="0"/>
      <c r="TU976" s="0"/>
      <c r="TV976" s="0"/>
      <c r="TW976" s="0"/>
      <c r="TX976" s="0"/>
      <c r="TY976" s="0"/>
      <c r="TZ976" s="0"/>
      <c r="UA976" s="0"/>
      <c r="UB976" s="0"/>
      <c r="UC976" s="0"/>
      <c r="UD976" s="0"/>
      <c r="UE976" s="0"/>
      <c r="UF976" s="0"/>
      <c r="UG976" s="0"/>
      <c r="UH976" s="0"/>
      <c r="UI976" s="0"/>
      <c r="UJ976" s="0"/>
      <c r="UK976" s="0"/>
      <c r="UL976" s="0"/>
      <c r="UM976" s="0"/>
      <c r="UN976" s="0"/>
      <c r="UO976" s="0"/>
      <c r="UP976" s="0"/>
      <c r="UQ976" s="0"/>
      <c r="UR976" s="0"/>
      <c r="US976" s="0"/>
      <c r="UT976" s="0"/>
      <c r="UU976" s="0"/>
      <c r="UV976" s="0"/>
      <c r="UW976" s="0"/>
      <c r="UX976" s="0"/>
      <c r="UY976" s="0"/>
      <c r="UZ976" s="0"/>
      <c r="VA976" s="0"/>
      <c r="VB976" s="0"/>
      <c r="VC976" s="0"/>
      <c r="VD976" s="0"/>
      <c r="VE976" s="0"/>
      <c r="VF976" s="0"/>
      <c r="VG976" s="0"/>
      <c r="VH976" s="0"/>
      <c r="VI976" s="0"/>
      <c r="VJ976" s="0"/>
      <c r="VK976" s="0"/>
      <c r="VL976" s="0"/>
      <c r="VM976" s="0"/>
      <c r="VN976" s="0"/>
      <c r="VO976" s="0"/>
      <c r="VP976" s="0"/>
      <c r="VQ976" s="0"/>
      <c r="VR976" s="0"/>
      <c r="VS976" s="0"/>
      <c r="VT976" s="0"/>
      <c r="VU976" s="0"/>
      <c r="VV976" s="0"/>
      <c r="VW976" s="0"/>
      <c r="VX976" s="0"/>
      <c r="VY976" s="0"/>
      <c r="VZ976" s="0"/>
      <c r="WA976" s="0"/>
      <c r="WB976" s="0"/>
      <c r="WC976" s="0"/>
      <c r="WD976" s="0"/>
      <c r="WE976" s="0"/>
      <c r="WF976" s="0"/>
      <c r="WG976" s="0"/>
      <c r="WH976" s="0"/>
      <c r="WI976" s="0"/>
      <c r="WJ976" s="0"/>
      <c r="WK976" s="0"/>
      <c r="WL976" s="0"/>
      <c r="WM976" s="0"/>
      <c r="WN976" s="0"/>
      <c r="WO976" s="0"/>
      <c r="WP976" s="0"/>
      <c r="WQ976" s="0"/>
      <c r="WR976" s="0"/>
      <c r="WS976" s="0"/>
      <c r="WT976" s="0"/>
      <c r="WU976" s="0"/>
      <c r="WV976" s="0"/>
      <c r="WW976" s="0"/>
      <c r="WX976" s="0"/>
      <c r="WY976" s="0"/>
      <c r="WZ976" s="0"/>
      <c r="XA976" s="0"/>
      <c r="XB976" s="0"/>
      <c r="XC976" s="0"/>
      <c r="XD976" s="0"/>
      <c r="XE976" s="0"/>
      <c r="XF976" s="0"/>
      <c r="XG976" s="0"/>
      <c r="XH976" s="0"/>
      <c r="XI976" s="0"/>
      <c r="XJ976" s="0"/>
      <c r="XK976" s="0"/>
      <c r="XL976" s="0"/>
      <c r="XM976" s="0"/>
      <c r="XN976" s="0"/>
      <c r="XO976" s="0"/>
      <c r="XP976" s="0"/>
      <c r="XQ976" s="0"/>
      <c r="XR976" s="0"/>
      <c r="XS976" s="0"/>
      <c r="XT976" s="0"/>
      <c r="XU976" s="0"/>
      <c r="XV976" s="0"/>
      <c r="XW976" s="0"/>
      <c r="XX976" s="0"/>
      <c r="XY976" s="0"/>
      <c r="XZ976" s="0"/>
      <c r="YA976" s="0"/>
      <c r="YB976" s="0"/>
      <c r="YC976" s="0"/>
      <c r="YD976" s="0"/>
      <c r="YE976" s="0"/>
      <c r="YF976" s="0"/>
      <c r="YG976" s="0"/>
      <c r="YH976" s="0"/>
      <c r="YI976" s="0"/>
      <c r="YJ976" s="0"/>
      <c r="YK976" s="0"/>
      <c r="YL976" s="0"/>
      <c r="YM976" s="0"/>
      <c r="YN976" s="0"/>
      <c r="YO976" s="0"/>
      <c r="YP976" s="0"/>
      <c r="YQ976" s="0"/>
      <c r="YR976" s="0"/>
      <c r="YS976" s="0"/>
      <c r="YT976" s="0"/>
      <c r="YU976" s="0"/>
      <c r="YV976" s="0"/>
      <c r="YW976" s="0"/>
      <c r="YX976" s="0"/>
      <c r="YY976" s="0"/>
      <c r="YZ976" s="0"/>
      <c r="ZA976" s="0"/>
      <c r="ZB976" s="0"/>
      <c r="ZC976" s="0"/>
      <c r="ZD976" s="0"/>
      <c r="ZE976" s="0"/>
      <c r="ZF976" s="0"/>
      <c r="ZG976" s="0"/>
      <c r="ZH976" s="0"/>
      <c r="ZI976" s="0"/>
      <c r="ZJ976" s="0"/>
      <c r="ZK976" s="0"/>
      <c r="ZL976" s="0"/>
      <c r="ZM976" s="0"/>
      <c r="ZN976" s="0"/>
      <c r="ZO976" s="0"/>
      <c r="ZP976" s="0"/>
      <c r="ZQ976" s="0"/>
      <c r="ZR976" s="0"/>
      <c r="ZS976" s="0"/>
      <c r="ZT976" s="0"/>
      <c r="ZU976" s="0"/>
      <c r="ZV976" s="0"/>
      <c r="ZW976" s="0"/>
      <c r="ZX976" s="0"/>
      <c r="ZY976" s="0"/>
      <c r="ZZ976" s="0"/>
      <c r="AAA976" s="0"/>
      <c r="AAB976" s="0"/>
      <c r="AAC976" s="0"/>
      <c r="AAD976" s="0"/>
      <c r="AAE976" s="0"/>
      <c r="AAF976" s="0"/>
      <c r="AAG976" s="0"/>
      <c r="AAH976" s="0"/>
      <c r="AAI976" s="0"/>
      <c r="AAJ976" s="0"/>
      <c r="AAK976" s="0"/>
      <c r="AAL976" s="0"/>
      <c r="AAM976" s="0"/>
      <c r="AAN976" s="0"/>
      <c r="AAO976" s="0"/>
      <c r="AAP976" s="0"/>
      <c r="AAQ976" s="0"/>
      <c r="AAR976" s="0"/>
      <c r="AAS976" s="0"/>
      <c r="AAT976" s="0"/>
      <c r="AAU976" s="0"/>
      <c r="AAV976" s="0"/>
      <c r="AAW976" s="0"/>
      <c r="AAX976" s="0"/>
      <c r="AAY976" s="0"/>
      <c r="AAZ976" s="0"/>
      <c r="ABA976" s="0"/>
      <c r="ABB976" s="0"/>
      <c r="ABC976" s="0"/>
      <c r="ABD976" s="0"/>
      <c r="ABE976" s="0"/>
      <c r="ABF976" s="0"/>
      <c r="ABG976" s="0"/>
      <c r="ABH976" s="0"/>
      <c r="ABI976" s="0"/>
      <c r="ABJ976" s="0"/>
      <c r="ABK976" s="0"/>
      <c r="ABL976" s="0"/>
      <c r="ABM976" s="0"/>
      <c r="ABN976" s="0"/>
      <c r="ABO976" s="0"/>
      <c r="ABP976" s="0"/>
      <c r="ABQ976" s="0"/>
      <c r="ABR976" s="0"/>
      <c r="ABS976" s="0"/>
      <c r="ABT976" s="0"/>
      <c r="ABU976" s="0"/>
      <c r="ABV976" s="0"/>
      <c r="ABW976" s="0"/>
      <c r="ABX976" s="0"/>
      <c r="ABY976" s="0"/>
      <c r="ABZ976" s="0"/>
      <c r="ACA976" s="0"/>
      <c r="ACB976" s="0"/>
      <c r="ACC976" s="0"/>
      <c r="ACD976" s="0"/>
      <c r="ACE976" s="0"/>
      <c r="ACF976" s="0"/>
      <c r="ACG976" s="0"/>
      <c r="ACH976" s="0"/>
      <c r="ACI976" s="0"/>
      <c r="ACJ976" s="0"/>
      <c r="ACK976" s="0"/>
      <c r="ACL976" s="0"/>
      <c r="ACM976" s="0"/>
      <c r="ACN976" s="0"/>
      <c r="ACO976" s="0"/>
      <c r="ACP976" s="0"/>
      <c r="ACQ976" s="0"/>
      <c r="ACR976" s="0"/>
      <c r="ACS976" s="0"/>
      <c r="ACT976" s="0"/>
      <c r="ACU976" s="0"/>
      <c r="ACV976" s="0"/>
      <c r="ACW976" s="0"/>
      <c r="ACX976" s="0"/>
      <c r="ACY976" s="0"/>
      <c r="ACZ976" s="0"/>
      <c r="ADA976" s="0"/>
      <c r="ADB976" s="0"/>
      <c r="ADC976" s="0"/>
      <c r="ADD976" s="0"/>
      <c r="ADE976" s="0"/>
      <c r="ADF976" s="0"/>
      <c r="ADG976" s="0"/>
      <c r="ADH976" s="0"/>
      <c r="ADI976" s="0"/>
      <c r="ADJ976" s="0"/>
      <c r="ADK976" s="0"/>
      <c r="ADL976" s="0"/>
      <c r="ADM976" s="0"/>
      <c r="ADN976" s="0"/>
      <c r="ADO976" s="0"/>
      <c r="ADP976" s="0"/>
      <c r="ADQ976" s="0"/>
      <c r="ADR976" s="0"/>
      <c r="ADS976" s="0"/>
      <c r="ADT976" s="0"/>
      <c r="ADU976" s="0"/>
      <c r="ADV976" s="0"/>
      <c r="ADW976" s="0"/>
      <c r="ADX976" s="0"/>
      <c r="ADY976" s="0"/>
      <c r="ADZ976" s="0"/>
      <c r="AEA976" s="0"/>
      <c r="AEB976" s="0"/>
      <c r="AEC976" s="0"/>
      <c r="AED976" s="0"/>
      <c r="AEE976" s="0"/>
      <c r="AEF976" s="0"/>
      <c r="AEG976" s="0"/>
      <c r="AEH976" s="0"/>
      <c r="AEI976" s="0"/>
      <c r="AEJ976" s="0"/>
      <c r="AEK976" s="0"/>
      <c r="AEL976" s="0"/>
      <c r="AEM976" s="0"/>
      <c r="AEN976" s="0"/>
      <c r="AEO976" s="0"/>
      <c r="AEP976" s="0"/>
      <c r="AEQ976" s="0"/>
      <c r="AER976" s="0"/>
      <c r="AES976" s="0"/>
      <c r="AET976" s="0"/>
      <c r="AEU976" s="0"/>
      <c r="AEV976" s="0"/>
      <c r="AEW976" s="0"/>
      <c r="AEX976" s="0"/>
      <c r="AEY976" s="0"/>
      <c r="AEZ976" s="0"/>
      <c r="AFA976" s="0"/>
      <c r="AFB976" s="0"/>
      <c r="AFC976" s="0"/>
      <c r="AFD976" s="0"/>
      <c r="AFE976" s="0"/>
      <c r="AFF976" s="0"/>
      <c r="AFG976" s="0"/>
      <c r="AFH976" s="0"/>
      <c r="AFI976" s="0"/>
      <c r="AFJ976" s="0"/>
      <c r="AFK976" s="0"/>
      <c r="AFL976" s="0"/>
      <c r="AFM976" s="0"/>
      <c r="AFN976" s="0"/>
      <c r="AFO976" s="0"/>
      <c r="AFP976" s="0"/>
      <c r="AFQ976" s="0"/>
      <c r="AFR976" s="0"/>
      <c r="AFS976" s="0"/>
      <c r="AFT976" s="0"/>
      <c r="AFU976" s="0"/>
      <c r="AFV976" s="0"/>
      <c r="AFW976" s="0"/>
      <c r="AFX976" s="0"/>
      <c r="AFY976" s="0"/>
      <c r="AFZ976" s="0"/>
      <c r="AGA976" s="0"/>
      <c r="AGB976" s="0"/>
      <c r="AGC976" s="0"/>
      <c r="AGD976" s="0"/>
      <c r="AGE976" s="0"/>
      <c r="AGF976" s="0"/>
      <c r="AGG976" s="0"/>
      <c r="AGH976" s="0"/>
      <c r="AGI976" s="0"/>
      <c r="AGJ976" s="0"/>
      <c r="AGK976" s="0"/>
      <c r="AGL976" s="0"/>
      <c r="AGM976" s="0"/>
      <c r="AGN976" s="0"/>
      <c r="AGO976" s="0"/>
      <c r="AGP976" s="0"/>
      <c r="AGQ976" s="0"/>
      <c r="AGR976" s="0"/>
      <c r="AGS976" s="0"/>
      <c r="AGT976" s="0"/>
      <c r="AGU976" s="0"/>
      <c r="AGV976" s="0"/>
      <c r="AGW976" s="0"/>
      <c r="AGX976" s="0"/>
      <c r="AGY976" s="0"/>
      <c r="AGZ976" s="0"/>
      <c r="AHA976" s="0"/>
      <c r="AHB976" s="0"/>
      <c r="AHC976" s="0"/>
      <c r="AHD976" s="0"/>
      <c r="AHE976" s="0"/>
      <c r="AHF976" s="0"/>
      <c r="AHG976" s="0"/>
      <c r="AHH976" s="0"/>
      <c r="AHI976" s="0"/>
      <c r="AHJ976" s="0"/>
      <c r="AHK976" s="0"/>
      <c r="AHL976" s="0"/>
      <c r="AHM976" s="0"/>
      <c r="AHN976" s="0"/>
      <c r="AHO976" s="0"/>
      <c r="AHP976" s="0"/>
      <c r="AHQ976" s="0"/>
      <c r="AHR976" s="0"/>
      <c r="AHS976" s="0"/>
      <c r="AHT976" s="0"/>
      <c r="AHU976" s="0"/>
      <c r="AHV976" s="0"/>
      <c r="AHW976" s="0"/>
      <c r="AHX976" s="0"/>
      <c r="AHY976" s="0"/>
      <c r="AHZ976" s="0"/>
      <c r="AIA976" s="0"/>
      <c r="AIB976" s="0"/>
      <c r="AIC976" s="0"/>
      <c r="AID976" s="0"/>
      <c r="AIE976" s="0"/>
      <c r="AIF976" s="0"/>
      <c r="AIG976" s="0"/>
      <c r="AIH976" s="0"/>
      <c r="AII976" s="0"/>
      <c r="AIJ976" s="0"/>
      <c r="AIK976" s="0"/>
      <c r="AIL976" s="0"/>
      <c r="AIM976" s="0"/>
      <c r="AIN976" s="0"/>
      <c r="AIO976" s="0"/>
      <c r="AIP976" s="0"/>
      <c r="AIQ976" s="0"/>
      <c r="AIR976" s="0"/>
      <c r="AIS976" s="0"/>
      <c r="AIT976" s="0"/>
      <c r="AIU976" s="0"/>
      <c r="AIV976" s="0"/>
      <c r="AIW976" s="0"/>
      <c r="AIX976" s="0"/>
      <c r="AIY976" s="0"/>
      <c r="AIZ976" s="0"/>
      <c r="AJA976" s="0"/>
      <c r="AJB976" s="0"/>
      <c r="AJC976" s="0"/>
      <c r="AJD976" s="0"/>
      <c r="AJE976" s="0"/>
      <c r="AJF976" s="0"/>
      <c r="AJG976" s="0"/>
      <c r="AJH976" s="0"/>
      <c r="AJI976" s="0"/>
      <c r="AJJ976" s="0"/>
      <c r="AJK976" s="0"/>
      <c r="AJL976" s="0"/>
      <c r="AJM976" s="0"/>
      <c r="AJN976" s="0"/>
      <c r="AJO976" s="0"/>
      <c r="AJP976" s="0"/>
      <c r="AJQ976" s="0"/>
      <c r="AJR976" s="0"/>
      <c r="AJS976" s="0"/>
      <c r="AJT976" s="0"/>
      <c r="AJU976" s="0"/>
      <c r="AJV976" s="0"/>
      <c r="AJW976" s="0"/>
      <c r="AJX976" s="0"/>
      <c r="AJY976" s="0"/>
      <c r="AJZ976" s="0"/>
      <c r="AKA976" s="0"/>
      <c r="AKB976" s="0"/>
      <c r="AKC976" s="0"/>
      <c r="AKD976" s="0"/>
      <c r="AKE976" s="0"/>
      <c r="AKF976" s="0"/>
      <c r="AKG976" s="0"/>
      <c r="AKH976" s="0"/>
      <c r="AKI976" s="0"/>
      <c r="AKJ976" s="0"/>
      <c r="AKK976" s="0"/>
      <c r="AKL976" s="0"/>
      <c r="AKM976" s="0"/>
      <c r="AKN976" s="0"/>
      <c r="AKO976" s="0"/>
      <c r="AKP976" s="0"/>
      <c r="AKQ976" s="0"/>
      <c r="AKR976" s="0"/>
      <c r="AKS976" s="0"/>
      <c r="AKT976" s="0"/>
      <c r="AKU976" s="0"/>
      <c r="AKV976" s="0"/>
      <c r="AKW976" s="0"/>
      <c r="AKX976" s="0"/>
      <c r="AKY976" s="0"/>
      <c r="AKZ976" s="0"/>
      <c r="ALA976" s="0"/>
      <c r="ALB976" s="0"/>
      <c r="ALC976" s="0"/>
      <c r="ALD976" s="0"/>
      <c r="ALE976" s="0"/>
      <c r="ALF976" s="0"/>
      <c r="ALG976" s="0"/>
      <c r="ALH976" s="0"/>
      <c r="ALI976" s="0"/>
      <c r="ALJ976" s="0"/>
      <c r="ALK976" s="0"/>
      <c r="ALL976" s="0"/>
      <c r="ALM976" s="0"/>
      <c r="ALN976" s="0"/>
      <c r="ALO976" s="0"/>
      <c r="ALP976" s="0"/>
      <c r="ALQ976" s="0"/>
      <c r="ALR976" s="0"/>
      <c r="ALS976" s="0"/>
      <c r="ALT976" s="0"/>
      <c r="ALU976" s="0"/>
      <c r="ALV976" s="0"/>
      <c r="ALW976" s="0"/>
      <c r="ALX976" s="0"/>
      <c r="ALY976" s="0"/>
      <c r="ALZ976" s="0"/>
      <c r="AMA976" s="0"/>
      <c r="AMB976" s="0"/>
      <c r="AMC976" s="0"/>
      <c r="AMD976" s="0"/>
      <c r="AME976" s="0"/>
      <c r="AMF976" s="0"/>
      <c r="AMG976" s="0"/>
      <c r="AMH976" s="0"/>
      <c r="AMI976" s="0"/>
      <c r="AMJ976" s="0"/>
    </row>
    <row r="977" customFormat="false" ht="15" hidden="false" customHeight="true" outlineLevel="0" collapsed="false">
      <c r="A977" s="1" t="n">
        <v>974</v>
      </c>
      <c r="B977" s="1" t="s">
        <v>5924</v>
      </c>
      <c r="C977" s="1" t="s">
        <v>5963</v>
      </c>
      <c r="D977" s="1" t="s">
        <v>5964</v>
      </c>
      <c r="E977" s="1" t="s">
        <v>6052</v>
      </c>
      <c r="F977" s="2" t="s">
        <v>6053</v>
      </c>
      <c r="G977" s="1" t="s">
        <v>6054</v>
      </c>
      <c r="H977" s="1" t="s">
        <v>6055</v>
      </c>
      <c r="I977" s="1" t="s">
        <v>6056</v>
      </c>
      <c r="J977" s="1" t="s">
        <v>2759</v>
      </c>
      <c r="K977" s="4" t="s">
        <v>1663</v>
      </c>
      <c r="L977" s="4" t="s">
        <v>108</v>
      </c>
      <c r="M977" s="4" t="s">
        <v>170</v>
      </c>
      <c r="N977" s="0"/>
      <c r="O977" s="0"/>
      <c r="P977" s="0"/>
      <c r="Q977" s="0"/>
      <c r="R977" s="0"/>
      <c r="S977" s="0"/>
      <c r="T977" s="4" t="s">
        <v>110</v>
      </c>
      <c r="U977" s="4" t="s">
        <v>110</v>
      </c>
      <c r="V977" s="4" t="s">
        <v>110</v>
      </c>
      <c r="W977" s="4" t="s">
        <v>110</v>
      </c>
      <c r="X977" s="4" t="s">
        <v>110</v>
      </c>
      <c r="Y977" s="4" t="s">
        <v>110</v>
      </c>
      <c r="Z977" s="4" t="s">
        <v>110</v>
      </c>
      <c r="AA977" s="4" t="s">
        <v>110</v>
      </c>
      <c r="AB977" s="4" t="s">
        <v>110</v>
      </c>
      <c r="AC977" s="4" t="s">
        <v>110</v>
      </c>
      <c r="AD977" s="4" t="s">
        <v>110</v>
      </c>
      <c r="AE977" s="4" t="s">
        <v>110</v>
      </c>
      <c r="AF977" s="4" t="s">
        <v>110</v>
      </c>
      <c r="AG977" s="4" t="s">
        <v>110</v>
      </c>
      <c r="AH977" s="4" t="s">
        <v>110</v>
      </c>
      <c r="AI977" s="4" t="s">
        <v>110</v>
      </c>
      <c r="AJ977" s="4" t="s">
        <v>110</v>
      </c>
      <c r="AK977" s="4" t="s">
        <v>110</v>
      </c>
      <c r="AL977" s="4" t="s">
        <v>110</v>
      </c>
      <c r="AM977" s="4" t="s">
        <v>110</v>
      </c>
      <c r="AN977" s="4" t="s">
        <v>110</v>
      </c>
      <c r="AO977" s="4" t="s">
        <v>110</v>
      </c>
      <c r="AP977" s="4" t="s">
        <v>110</v>
      </c>
      <c r="AQ977" s="4" t="s">
        <v>110</v>
      </c>
      <c r="AR977" s="4" t="s">
        <v>110</v>
      </c>
      <c r="AS977" s="4" t="s">
        <v>110</v>
      </c>
      <c r="AT977" s="4" t="s">
        <v>110</v>
      </c>
      <c r="AU977" s="4" t="s">
        <v>110</v>
      </c>
      <c r="AV977" s="4" t="s">
        <v>110</v>
      </c>
      <c r="AW977" s="4" t="s">
        <v>110</v>
      </c>
      <c r="AX977" s="0"/>
      <c r="AY977" s="0"/>
      <c r="AZ977" s="1"/>
      <c r="BA977" s="1"/>
      <c r="BB977" s="4"/>
      <c r="BC977" s="4"/>
      <c r="BD977" s="4"/>
      <c r="BE977" s="0"/>
      <c r="BF977" s="4" t="s">
        <v>576</v>
      </c>
      <c r="BG977" s="4" t="s">
        <v>576</v>
      </c>
      <c r="BH977" s="4" t="s">
        <v>576</v>
      </c>
      <c r="BI977" s="4" t="s">
        <v>111</v>
      </c>
      <c r="BJ977" s="4"/>
      <c r="BK977" s="4" t="s">
        <v>85</v>
      </c>
      <c r="BL977" s="4"/>
      <c r="BM977" s="4" t="s">
        <v>85</v>
      </c>
      <c r="BN977" s="4" t="s">
        <v>85</v>
      </c>
      <c r="BO977" s="0"/>
      <c r="BP977" s="0"/>
      <c r="BQ977" s="4" t="s">
        <v>85</v>
      </c>
      <c r="BR977" s="1"/>
      <c r="BS977" s="0"/>
      <c r="BT977" s="0"/>
      <c r="BU977" s="1" t="s">
        <v>5931</v>
      </c>
      <c r="BV977" s="0"/>
      <c r="BW977" s="0"/>
      <c r="BX977" s="0"/>
      <c r="BY977" s="0"/>
      <c r="BZ977" s="0"/>
      <c r="CA977" s="0"/>
      <c r="CB977" s="0"/>
      <c r="CC977" s="0"/>
      <c r="CD977" s="0"/>
      <c r="CE977" s="0"/>
      <c r="CF977" s="0"/>
      <c r="CG977" s="0"/>
      <c r="CH977" s="0"/>
      <c r="CI977" s="0"/>
      <c r="CJ977" s="0"/>
      <c r="CK977" s="0"/>
      <c r="CL977" s="0"/>
      <c r="CM977" s="0"/>
      <c r="CN977" s="0"/>
      <c r="CO977" s="0"/>
      <c r="CP977" s="0"/>
      <c r="CQ977" s="0"/>
      <c r="CR977" s="0"/>
      <c r="CS977" s="0"/>
      <c r="CT977" s="0"/>
      <c r="CU977" s="0"/>
      <c r="CV977" s="0"/>
      <c r="CW977" s="0"/>
      <c r="CX977" s="0"/>
      <c r="CY977" s="0"/>
      <c r="CZ977" s="0"/>
      <c r="DA977" s="0"/>
      <c r="DB977" s="0"/>
      <c r="DC977" s="0"/>
      <c r="DD977" s="0"/>
      <c r="DE977" s="0"/>
      <c r="DF977" s="0"/>
      <c r="DG977" s="0"/>
      <c r="DH977" s="0"/>
      <c r="DI977" s="0"/>
      <c r="DJ977" s="0"/>
      <c r="DK977" s="0"/>
      <c r="DL977" s="0"/>
      <c r="DM977" s="0"/>
      <c r="DN977" s="0"/>
      <c r="DO977" s="0"/>
      <c r="DP977" s="0"/>
      <c r="DQ977" s="0"/>
      <c r="DR977" s="0"/>
      <c r="DS977" s="0"/>
      <c r="DT977" s="0"/>
      <c r="DU977" s="0"/>
      <c r="DV977" s="0"/>
      <c r="DW977" s="0"/>
      <c r="DX977" s="0"/>
      <c r="DY977" s="0"/>
      <c r="DZ977" s="0"/>
      <c r="EA977" s="0"/>
      <c r="EB977" s="0"/>
      <c r="EC977" s="0"/>
      <c r="ED977" s="0"/>
      <c r="EE977" s="0"/>
      <c r="EF977" s="0"/>
      <c r="EG977" s="0"/>
      <c r="EH977" s="0"/>
      <c r="EI977" s="0"/>
      <c r="EJ977" s="0"/>
      <c r="EK977" s="0"/>
      <c r="EL977" s="0"/>
      <c r="EM977" s="0"/>
      <c r="EN977" s="0"/>
      <c r="EO977" s="0"/>
      <c r="EP977" s="0"/>
      <c r="EQ977" s="0"/>
      <c r="ER977" s="0"/>
      <c r="ES977" s="0"/>
      <c r="ET977" s="0"/>
      <c r="EU977" s="0"/>
      <c r="EV977" s="0"/>
      <c r="EW977" s="0"/>
      <c r="EX977" s="0"/>
      <c r="EY977" s="0"/>
      <c r="EZ977" s="0"/>
      <c r="FA977" s="0"/>
      <c r="FB977" s="0"/>
      <c r="FC977" s="0"/>
      <c r="FD977" s="0"/>
      <c r="FE977" s="0"/>
      <c r="FF977" s="0"/>
      <c r="FG977" s="0"/>
      <c r="FH977" s="0"/>
      <c r="FI977" s="0"/>
      <c r="FJ977" s="0"/>
      <c r="FK977" s="0"/>
      <c r="FL977" s="0"/>
      <c r="FM977" s="0"/>
      <c r="FN977" s="0"/>
      <c r="FO977" s="0"/>
      <c r="FP977" s="0"/>
      <c r="FQ977" s="0"/>
      <c r="FR977" s="0"/>
      <c r="FS977" s="0"/>
      <c r="FT977" s="0"/>
      <c r="FU977" s="0"/>
      <c r="FV977" s="0"/>
      <c r="FW977" s="0"/>
      <c r="FX977" s="0"/>
      <c r="FY977" s="0"/>
      <c r="FZ977" s="0"/>
      <c r="GA977" s="0"/>
      <c r="GB977" s="0"/>
      <c r="GC977" s="0"/>
      <c r="GD977" s="0"/>
      <c r="GE977" s="0"/>
      <c r="GF977" s="0"/>
      <c r="GG977" s="0"/>
      <c r="GH977" s="0"/>
      <c r="GI977" s="0"/>
      <c r="GJ977" s="0"/>
      <c r="GK977" s="0"/>
      <c r="GL977" s="0"/>
      <c r="GM977" s="0"/>
      <c r="GN977" s="0"/>
      <c r="GO977" s="0"/>
      <c r="GP977" s="0"/>
      <c r="GQ977" s="0"/>
      <c r="GR977" s="0"/>
      <c r="GS977" s="0"/>
      <c r="GT977" s="0"/>
      <c r="GU977" s="0"/>
      <c r="GV977" s="0"/>
      <c r="GW977" s="0"/>
      <c r="GX977" s="0"/>
      <c r="GY977" s="0"/>
      <c r="GZ977" s="0"/>
      <c r="HA977" s="0"/>
      <c r="HB977" s="0"/>
      <c r="HC977" s="0"/>
      <c r="HD977" s="0"/>
      <c r="HE977" s="0"/>
      <c r="HF977" s="0"/>
      <c r="HG977" s="0"/>
      <c r="HH977" s="0"/>
      <c r="HI977" s="0"/>
      <c r="HJ977" s="0"/>
      <c r="HK977" s="0"/>
      <c r="HL977" s="0"/>
      <c r="HM977" s="0"/>
      <c r="HN977" s="0"/>
      <c r="HO977" s="0"/>
      <c r="HP977" s="0"/>
      <c r="HQ977" s="0"/>
      <c r="HR977" s="0"/>
      <c r="HS977" s="0"/>
      <c r="HT977" s="0"/>
      <c r="HU977" s="0"/>
      <c r="HV977" s="0"/>
      <c r="HW977" s="0"/>
      <c r="HX977" s="0"/>
      <c r="HY977" s="0"/>
      <c r="HZ977" s="0"/>
      <c r="IA977" s="0"/>
      <c r="IB977" s="0"/>
      <c r="IC977" s="0"/>
      <c r="ID977" s="0"/>
      <c r="IE977" s="0"/>
      <c r="IF977" s="0"/>
      <c r="IG977" s="0"/>
      <c r="IH977" s="0"/>
      <c r="II977" s="0"/>
      <c r="IJ977" s="0"/>
      <c r="IK977" s="0"/>
      <c r="IL977" s="0"/>
      <c r="IM977" s="0"/>
      <c r="IN977" s="0"/>
      <c r="IO977" s="0"/>
      <c r="IP977" s="0"/>
      <c r="IQ977" s="0"/>
      <c r="IR977" s="0"/>
      <c r="IS977" s="0"/>
      <c r="IT977" s="0"/>
      <c r="IU977" s="0"/>
      <c r="IV977" s="0"/>
      <c r="IW977" s="0"/>
      <c r="IX977" s="0"/>
      <c r="IY977" s="0"/>
      <c r="IZ977" s="0"/>
      <c r="JA977" s="0"/>
      <c r="JB977" s="0"/>
      <c r="JC977" s="0"/>
      <c r="JD977" s="0"/>
      <c r="JE977" s="0"/>
      <c r="JF977" s="0"/>
      <c r="JG977" s="0"/>
      <c r="JH977" s="0"/>
      <c r="JI977" s="0"/>
      <c r="JJ977" s="0"/>
      <c r="JK977" s="0"/>
      <c r="JL977" s="0"/>
      <c r="JM977" s="0"/>
      <c r="JN977" s="0"/>
      <c r="JO977" s="0"/>
      <c r="JP977" s="0"/>
      <c r="JQ977" s="0"/>
      <c r="JR977" s="0"/>
      <c r="JS977" s="0"/>
      <c r="JT977" s="0"/>
      <c r="JU977" s="0"/>
      <c r="JV977" s="0"/>
      <c r="JW977" s="0"/>
      <c r="JX977" s="0"/>
      <c r="JY977" s="0"/>
      <c r="JZ977" s="0"/>
      <c r="KA977" s="0"/>
      <c r="KB977" s="0"/>
      <c r="KC977" s="0"/>
      <c r="KD977" s="0"/>
      <c r="KE977" s="0"/>
      <c r="KF977" s="0"/>
      <c r="KG977" s="0"/>
      <c r="KH977" s="0"/>
      <c r="KI977" s="0"/>
      <c r="KJ977" s="0"/>
      <c r="KK977" s="0"/>
      <c r="KL977" s="0"/>
      <c r="KM977" s="0"/>
      <c r="KN977" s="0"/>
      <c r="KO977" s="0"/>
      <c r="KP977" s="0"/>
      <c r="KQ977" s="0"/>
      <c r="KR977" s="0"/>
      <c r="KS977" s="0"/>
      <c r="KT977" s="0"/>
      <c r="KU977" s="0"/>
      <c r="KV977" s="0"/>
      <c r="KW977" s="0"/>
      <c r="KX977" s="0"/>
      <c r="KY977" s="0"/>
      <c r="KZ977" s="0"/>
      <c r="LA977" s="0"/>
      <c r="LB977" s="0"/>
      <c r="LC977" s="0"/>
      <c r="LD977" s="0"/>
      <c r="LE977" s="0"/>
      <c r="LF977" s="0"/>
      <c r="LG977" s="0"/>
      <c r="LH977" s="0"/>
      <c r="LI977" s="0"/>
      <c r="LJ977" s="0"/>
      <c r="LK977" s="0"/>
      <c r="LL977" s="0"/>
      <c r="LM977" s="0"/>
      <c r="LN977" s="0"/>
      <c r="LO977" s="0"/>
      <c r="LP977" s="0"/>
      <c r="LQ977" s="0"/>
      <c r="LR977" s="0"/>
      <c r="LS977" s="0"/>
      <c r="LT977" s="0"/>
      <c r="LU977" s="0"/>
      <c r="LV977" s="0"/>
      <c r="LW977" s="0"/>
      <c r="LX977" s="0"/>
      <c r="LY977" s="0"/>
      <c r="LZ977" s="0"/>
      <c r="MA977" s="0"/>
      <c r="MB977" s="0"/>
      <c r="MC977" s="0"/>
      <c r="MD977" s="0"/>
      <c r="ME977" s="0"/>
      <c r="MF977" s="0"/>
      <c r="MG977" s="0"/>
      <c r="MH977" s="0"/>
      <c r="MI977" s="0"/>
      <c r="MJ977" s="0"/>
      <c r="MK977" s="0"/>
      <c r="ML977" s="0"/>
      <c r="MM977" s="0"/>
      <c r="MN977" s="0"/>
      <c r="MO977" s="0"/>
      <c r="MP977" s="0"/>
      <c r="MQ977" s="0"/>
      <c r="MR977" s="0"/>
      <c r="MS977" s="0"/>
      <c r="MT977" s="0"/>
      <c r="MU977" s="0"/>
      <c r="MV977" s="0"/>
      <c r="MW977" s="0"/>
      <c r="MX977" s="0"/>
      <c r="MY977" s="0"/>
      <c r="MZ977" s="0"/>
      <c r="NA977" s="0"/>
      <c r="NB977" s="0"/>
      <c r="NC977" s="0"/>
      <c r="ND977" s="0"/>
      <c r="NE977" s="0"/>
      <c r="NF977" s="0"/>
      <c r="NG977" s="0"/>
      <c r="NH977" s="0"/>
      <c r="NI977" s="0"/>
      <c r="NJ977" s="0"/>
      <c r="NK977" s="0"/>
      <c r="NL977" s="0"/>
      <c r="NM977" s="0"/>
      <c r="NN977" s="0"/>
      <c r="NO977" s="0"/>
      <c r="NP977" s="0"/>
      <c r="NQ977" s="0"/>
      <c r="NR977" s="0"/>
      <c r="NS977" s="0"/>
      <c r="NT977" s="0"/>
      <c r="NU977" s="0"/>
      <c r="NV977" s="0"/>
      <c r="NW977" s="0"/>
      <c r="NX977" s="0"/>
      <c r="NY977" s="0"/>
      <c r="NZ977" s="0"/>
      <c r="OA977" s="0"/>
      <c r="OB977" s="0"/>
      <c r="OC977" s="0"/>
      <c r="OD977" s="0"/>
      <c r="OE977" s="0"/>
      <c r="OF977" s="0"/>
      <c r="OG977" s="0"/>
      <c r="OH977" s="0"/>
      <c r="OI977" s="0"/>
      <c r="OJ977" s="0"/>
      <c r="OK977" s="0"/>
      <c r="OL977" s="0"/>
      <c r="OM977" s="0"/>
      <c r="ON977" s="0"/>
      <c r="OO977" s="0"/>
      <c r="OP977" s="0"/>
      <c r="OQ977" s="0"/>
      <c r="OR977" s="0"/>
      <c r="OS977" s="0"/>
      <c r="OT977" s="0"/>
      <c r="OU977" s="0"/>
      <c r="OV977" s="0"/>
      <c r="OW977" s="0"/>
      <c r="OX977" s="0"/>
      <c r="OY977" s="0"/>
      <c r="OZ977" s="0"/>
      <c r="PA977" s="0"/>
      <c r="PB977" s="0"/>
      <c r="PC977" s="0"/>
      <c r="PD977" s="0"/>
      <c r="PE977" s="0"/>
      <c r="PF977" s="0"/>
      <c r="PG977" s="0"/>
      <c r="PH977" s="0"/>
      <c r="PI977" s="0"/>
      <c r="PJ977" s="0"/>
      <c r="PK977" s="0"/>
      <c r="PL977" s="0"/>
      <c r="PM977" s="0"/>
      <c r="PN977" s="0"/>
      <c r="PO977" s="0"/>
      <c r="PP977" s="0"/>
      <c r="PQ977" s="0"/>
      <c r="PR977" s="0"/>
      <c r="PS977" s="0"/>
      <c r="PT977" s="0"/>
      <c r="PU977" s="0"/>
      <c r="PV977" s="0"/>
      <c r="PW977" s="0"/>
      <c r="PX977" s="0"/>
      <c r="PY977" s="0"/>
      <c r="PZ977" s="0"/>
      <c r="QA977" s="0"/>
      <c r="QB977" s="0"/>
      <c r="QC977" s="0"/>
      <c r="QD977" s="0"/>
      <c r="QE977" s="0"/>
      <c r="QF977" s="0"/>
      <c r="QG977" s="0"/>
      <c r="QH977" s="0"/>
      <c r="QI977" s="0"/>
      <c r="QJ977" s="0"/>
      <c r="QK977" s="0"/>
      <c r="QL977" s="0"/>
      <c r="QM977" s="0"/>
      <c r="QN977" s="0"/>
      <c r="QO977" s="0"/>
      <c r="QP977" s="0"/>
      <c r="QQ977" s="0"/>
      <c r="QR977" s="0"/>
      <c r="QS977" s="0"/>
      <c r="QT977" s="0"/>
      <c r="QU977" s="0"/>
      <c r="QV977" s="0"/>
      <c r="QW977" s="0"/>
      <c r="QX977" s="0"/>
      <c r="QY977" s="0"/>
      <c r="QZ977" s="0"/>
      <c r="RA977" s="0"/>
      <c r="RB977" s="0"/>
      <c r="RC977" s="0"/>
      <c r="RD977" s="0"/>
      <c r="RE977" s="0"/>
      <c r="RF977" s="0"/>
      <c r="RG977" s="0"/>
      <c r="RH977" s="0"/>
      <c r="RI977" s="0"/>
      <c r="RJ977" s="0"/>
      <c r="RK977" s="0"/>
      <c r="RL977" s="0"/>
      <c r="RM977" s="0"/>
      <c r="RN977" s="0"/>
      <c r="RO977" s="0"/>
      <c r="RP977" s="0"/>
      <c r="RQ977" s="0"/>
      <c r="RR977" s="0"/>
      <c r="RS977" s="0"/>
      <c r="RT977" s="0"/>
      <c r="RU977" s="0"/>
      <c r="RV977" s="0"/>
      <c r="RW977" s="0"/>
      <c r="RX977" s="0"/>
      <c r="RY977" s="0"/>
      <c r="RZ977" s="0"/>
      <c r="SA977" s="0"/>
      <c r="SB977" s="0"/>
      <c r="SC977" s="0"/>
      <c r="SD977" s="0"/>
      <c r="SE977" s="0"/>
      <c r="SF977" s="0"/>
      <c r="SG977" s="0"/>
      <c r="SH977" s="0"/>
      <c r="SI977" s="0"/>
      <c r="SJ977" s="0"/>
      <c r="SK977" s="0"/>
      <c r="SL977" s="0"/>
      <c r="SM977" s="0"/>
      <c r="SN977" s="0"/>
      <c r="SO977" s="0"/>
      <c r="SP977" s="0"/>
      <c r="SQ977" s="0"/>
      <c r="SR977" s="0"/>
      <c r="SS977" s="0"/>
      <c r="ST977" s="0"/>
      <c r="SU977" s="0"/>
      <c r="SV977" s="0"/>
      <c r="SW977" s="0"/>
      <c r="SX977" s="0"/>
      <c r="SY977" s="0"/>
      <c r="SZ977" s="0"/>
      <c r="TA977" s="0"/>
      <c r="TB977" s="0"/>
      <c r="TC977" s="0"/>
      <c r="TD977" s="0"/>
      <c r="TE977" s="0"/>
      <c r="TF977" s="0"/>
      <c r="TG977" s="0"/>
      <c r="TH977" s="0"/>
      <c r="TI977" s="0"/>
      <c r="TJ977" s="0"/>
      <c r="TK977" s="0"/>
      <c r="TL977" s="0"/>
      <c r="TM977" s="0"/>
      <c r="TN977" s="0"/>
      <c r="TO977" s="0"/>
      <c r="TP977" s="0"/>
      <c r="TQ977" s="0"/>
      <c r="TR977" s="0"/>
      <c r="TS977" s="0"/>
      <c r="TT977" s="0"/>
      <c r="TU977" s="0"/>
      <c r="TV977" s="0"/>
      <c r="TW977" s="0"/>
      <c r="TX977" s="0"/>
      <c r="TY977" s="0"/>
      <c r="TZ977" s="0"/>
      <c r="UA977" s="0"/>
      <c r="UB977" s="0"/>
      <c r="UC977" s="0"/>
      <c r="UD977" s="0"/>
      <c r="UE977" s="0"/>
      <c r="UF977" s="0"/>
      <c r="UG977" s="0"/>
      <c r="UH977" s="0"/>
      <c r="UI977" s="0"/>
      <c r="UJ977" s="0"/>
      <c r="UK977" s="0"/>
      <c r="UL977" s="0"/>
      <c r="UM977" s="0"/>
      <c r="UN977" s="0"/>
      <c r="UO977" s="0"/>
      <c r="UP977" s="0"/>
      <c r="UQ977" s="0"/>
      <c r="UR977" s="0"/>
      <c r="US977" s="0"/>
      <c r="UT977" s="0"/>
      <c r="UU977" s="0"/>
      <c r="UV977" s="0"/>
      <c r="UW977" s="0"/>
      <c r="UX977" s="0"/>
      <c r="UY977" s="0"/>
      <c r="UZ977" s="0"/>
      <c r="VA977" s="0"/>
      <c r="VB977" s="0"/>
      <c r="VC977" s="0"/>
      <c r="VD977" s="0"/>
      <c r="VE977" s="0"/>
      <c r="VF977" s="0"/>
      <c r="VG977" s="0"/>
      <c r="VH977" s="0"/>
      <c r="VI977" s="0"/>
      <c r="VJ977" s="0"/>
      <c r="VK977" s="0"/>
      <c r="VL977" s="0"/>
      <c r="VM977" s="0"/>
      <c r="VN977" s="0"/>
      <c r="VO977" s="0"/>
      <c r="VP977" s="0"/>
      <c r="VQ977" s="0"/>
      <c r="VR977" s="0"/>
      <c r="VS977" s="0"/>
      <c r="VT977" s="0"/>
      <c r="VU977" s="0"/>
      <c r="VV977" s="0"/>
      <c r="VW977" s="0"/>
      <c r="VX977" s="0"/>
      <c r="VY977" s="0"/>
      <c r="VZ977" s="0"/>
      <c r="WA977" s="0"/>
      <c r="WB977" s="0"/>
      <c r="WC977" s="0"/>
      <c r="WD977" s="0"/>
      <c r="WE977" s="0"/>
      <c r="WF977" s="0"/>
      <c r="WG977" s="0"/>
      <c r="WH977" s="0"/>
      <c r="WI977" s="0"/>
      <c r="WJ977" s="0"/>
      <c r="WK977" s="0"/>
      <c r="WL977" s="0"/>
      <c r="WM977" s="0"/>
      <c r="WN977" s="0"/>
      <c r="WO977" s="0"/>
      <c r="WP977" s="0"/>
      <c r="WQ977" s="0"/>
      <c r="WR977" s="0"/>
      <c r="WS977" s="0"/>
      <c r="WT977" s="0"/>
      <c r="WU977" s="0"/>
      <c r="WV977" s="0"/>
      <c r="WW977" s="0"/>
      <c r="WX977" s="0"/>
      <c r="WY977" s="0"/>
      <c r="WZ977" s="0"/>
      <c r="XA977" s="0"/>
      <c r="XB977" s="0"/>
      <c r="XC977" s="0"/>
      <c r="XD977" s="0"/>
      <c r="XE977" s="0"/>
      <c r="XF977" s="0"/>
      <c r="XG977" s="0"/>
      <c r="XH977" s="0"/>
      <c r="XI977" s="0"/>
      <c r="XJ977" s="0"/>
      <c r="XK977" s="0"/>
      <c r="XL977" s="0"/>
      <c r="XM977" s="0"/>
      <c r="XN977" s="0"/>
      <c r="XO977" s="0"/>
      <c r="XP977" s="0"/>
      <c r="XQ977" s="0"/>
      <c r="XR977" s="0"/>
      <c r="XS977" s="0"/>
      <c r="XT977" s="0"/>
      <c r="XU977" s="0"/>
      <c r="XV977" s="0"/>
      <c r="XW977" s="0"/>
      <c r="XX977" s="0"/>
      <c r="XY977" s="0"/>
      <c r="XZ977" s="0"/>
      <c r="YA977" s="0"/>
      <c r="YB977" s="0"/>
      <c r="YC977" s="0"/>
      <c r="YD977" s="0"/>
      <c r="YE977" s="0"/>
      <c r="YF977" s="0"/>
      <c r="YG977" s="0"/>
      <c r="YH977" s="0"/>
      <c r="YI977" s="0"/>
      <c r="YJ977" s="0"/>
      <c r="YK977" s="0"/>
      <c r="YL977" s="0"/>
      <c r="YM977" s="0"/>
      <c r="YN977" s="0"/>
      <c r="YO977" s="0"/>
      <c r="YP977" s="0"/>
      <c r="YQ977" s="0"/>
      <c r="YR977" s="0"/>
      <c r="YS977" s="0"/>
      <c r="YT977" s="0"/>
      <c r="YU977" s="0"/>
      <c r="YV977" s="0"/>
      <c r="YW977" s="0"/>
      <c r="YX977" s="0"/>
      <c r="YY977" s="0"/>
      <c r="YZ977" s="0"/>
      <c r="ZA977" s="0"/>
      <c r="ZB977" s="0"/>
      <c r="ZC977" s="0"/>
      <c r="ZD977" s="0"/>
      <c r="ZE977" s="0"/>
      <c r="ZF977" s="0"/>
      <c r="ZG977" s="0"/>
      <c r="ZH977" s="0"/>
      <c r="ZI977" s="0"/>
      <c r="ZJ977" s="0"/>
      <c r="ZK977" s="0"/>
      <c r="ZL977" s="0"/>
      <c r="ZM977" s="0"/>
      <c r="ZN977" s="0"/>
      <c r="ZO977" s="0"/>
      <c r="ZP977" s="0"/>
      <c r="ZQ977" s="0"/>
      <c r="ZR977" s="0"/>
      <c r="ZS977" s="0"/>
      <c r="ZT977" s="0"/>
      <c r="ZU977" s="0"/>
      <c r="ZV977" s="0"/>
      <c r="ZW977" s="0"/>
      <c r="ZX977" s="0"/>
      <c r="ZY977" s="0"/>
      <c r="ZZ977" s="0"/>
      <c r="AAA977" s="0"/>
      <c r="AAB977" s="0"/>
      <c r="AAC977" s="0"/>
      <c r="AAD977" s="0"/>
      <c r="AAE977" s="0"/>
      <c r="AAF977" s="0"/>
      <c r="AAG977" s="0"/>
      <c r="AAH977" s="0"/>
      <c r="AAI977" s="0"/>
      <c r="AAJ977" s="0"/>
      <c r="AAK977" s="0"/>
      <c r="AAL977" s="0"/>
      <c r="AAM977" s="0"/>
      <c r="AAN977" s="0"/>
      <c r="AAO977" s="0"/>
      <c r="AAP977" s="0"/>
      <c r="AAQ977" s="0"/>
      <c r="AAR977" s="0"/>
      <c r="AAS977" s="0"/>
      <c r="AAT977" s="0"/>
      <c r="AAU977" s="0"/>
      <c r="AAV977" s="0"/>
      <c r="AAW977" s="0"/>
      <c r="AAX977" s="0"/>
      <c r="AAY977" s="0"/>
      <c r="AAZ977" s="0"/>
      <c r="ABA977" s="0"/>
      <c r="ABB977" s="0"/>
      <c r="ABC977" s="0"/>
      <c r="ABD977" s="0"/>
      <c r="ABE977" s="0"/>
      <c r="ABF977" s="0"/>
      <c r="ABG977" s="0"/>
      <c r="ABH977" s="0"/>
      <c r="ABI977" s="0"/>
      <c r="ABJ977" s="0"/>
      <c r="ABK977" s="0"/>
      <c r="ABL977" s="0"/>
      <c r="ABM977" s="0"/>
      <c r="ABN977" s="0"/>
      <c r="ABO977" s="0"/>
      <c r="ABP977" s="0"/>
      <c r="ABQ977" s="0"/>
      <c r="ABR977" s="0"/>
      <c r="ABS977" s="0"/>
      <c r="ABT977" s="0"/>
      <c r="ABU977" s="0"/>
      <c r="ABV977" s="0"/>
      <c r="ABW977" s="0"/>
      <c r="ABX977" s="0"/>
      <c r="ABY977" s="0"/>
      <c r="ABZ977" s="0"/>
      <c r="ACA977" s="0"/>
      <c r="ACB977" s="0"/>
      <c r="ACC977" s="0"/>
      <c r="ACD977" s="0"/>
      <c r="ACE977" s="0"/>
      <c r="ACF977" s="0"/>
      <c r="ACG977" s="0"/>
      <c r="ACH977" s="0"/>
      <c r="ACI977" s="0"/>
      <c r="ACJ977" s="0"/>
      <c r="ACK977" s="0"/>
      <c r="ACL977" s="0"/>
      <c r="ACM977" s="0"/>
      <c r="ACN977" s="0"/>
      <c r="ACO977" s="0"/>
      <c r="ACP977" s="0"/>
      <c r="ACQ977" s="0"/>
      <c r="ACR977" s="0"/>
      <c r="ACS977" s="0"/>
      <c r="ACT977" s="0"/>
      <c r="ACU977" s="0"/>
      <c r="ACV977" s="0"/>
      <c r="ACW977" s="0"/>
      <c r="ACX977" s="0"/>
      <c r="ACY977" s="0"/>
      <c r="ACZ977" s="0"/>
      <c r="ADA977" s="0"/>
      <c r="ADB977" s="0"/>
      <c r="ADC977" s="0"/>
      <c r="ADD977" s="0"/>
      <c r="ADE977" s="0"/>
      <c r="ADF977" s="0"/>
      <c r="ADG977" s="0"/>
      <c r="ADH977" s="0"/>
      <c r="ADI977" s="0"/>
      <c r="ADJ977" s="0"/>
      <c r="ADK977" s="0"/>
      <c r="ADL977" s="0"/>
      <c r="ADM977" s="0"/>
      <c r="ADN977" s="0"/>
      <c r="ADO977" s="0"/>
      <c r="ADP977" s="0"/>
      <c r="ADQ977" s="0"/>
      <c r="ADR977" s="0"/>
      <c r="ADS977" s="0"/>
      <c r="ADT977" s="0"/>
      <c r="ADU977" s="0"/>
      <c r="ADV977" s="0"/>
      <c r="ADW977" s="0"/>
      <c r="ADX977" s="0"/>
      <c r="ADY977" s="0"/>
      <c r="ADZ977" s="0"/>
      <c r="AEA977" s="0"/>
      <c r="AEB977" s="0"/>
      <c r="AEC977" s="0"/>
      <c r="AED977" s="0"/>
      <c r="AEE977" s="0"/>
      <c r="AEF977" s="0"/>
      <c r="AEG977" s="0"/>
      <c r="AEH977" s="0"/>
      <c r="AEI977" s="0"/>
      <c r="AEJ977" s="0"/>
      <c r="AEK977" s="0"/>
      <c r="AEL977" s="0"/>
      <c r="AEM977" s="0"/>
      <c r="AEN977" s="0"/>
      <c r="AEO977" s="0"/>
      <c r="AEP977" s="0"/>
      <c r="AEQ977" s="0"/>
      <c r="AER977" s="0"/>
      <c r="AES977" s="0"/>
      <c r="AET977" s="0"/>
      <c r="AEU977" s="0"/>
      <c r="AEV977" s="0"/>
      <c r="AEW977" s="0"/>
      <c r="AEX977" s="0"/>
      <c r="AEY977" s="0"/>
      <c r="AEZ977" s="0"/>
      <c r="AFA977" s="0"/>
      <c r="AFB977" s="0"/>
      <c r="AFC977" s="0"/>
      <c r="AFD977" s="0"/>
      <c r="AFE977" s="0"/>
      <c r="AFF977" s="0"/>
      <c r="AFG977" s="0"/>
      <c r="AFH977" s="0"/>
      <c r="AFI977" s="0"/>
      <c r="AFJ977" s="0"/>
      <c r="AFK977" s="0"/>
      <c r="AFL977" s="0"/>
      <c r="AFM977" s="0"/>
      <c r="AFN977" s="0"/>
      <c r="AFO977" s="0"/>
      <c r="AFP977" s="0"/>
      <c r="AFQ977" s="0"/>
      <c r="AFR977" s="0"/>
      <c r="AFS977" s="0"/>
      <c r="AFT977" s="0"/>
      <c r="AFU977" s="0"/>
      <c r="AFV977" s="0"/>
      <c r="AFW977" s="0"/>
      <c r="AFX977" s="0"/>
      <c r="AFY977" s="0"/>
      <c r="AFZ977" s="0"/>
      <c r="AGA977" s="0"/>
      <c r="AGB977" s="0"/>
      <c r="AGC977" s="0"/>
      <c r="AGD977" s="0"/>
      <c r="AGE977" s="0"/>
      <c r="AGF977" s="0"/>
      <c r="AGG977" s="0"/>
      <c r="AGH977" s="0"/>
      <c r="AGI977" s="0"/>
      <c r="AGJ977" s="0"/>
      <c r="AGK977" s="0"/>
      <c r="AGL977" s="0"/>
      <c r="AGM977" s="0"/>
      <c r="AGN977" s="0"/>
      <c r="AGO977" s="0"/>
      <c r="AGP977" s="0"/>
      <c r="AGQ977" s="0"/>
      <c r="AGR977" s="0"/>
      <c r="AGS977" s="0"/>
      <c r="AGT977" s="0"/>
      <c r="AGU977" s="0"/>
      <c r="AGV977" s="0"/>
      <c r="AGW977" s="0"/>
      <c r="AGX977" s="0"/>
      <c r="AGY977" s="0"/>
      <c r="AGZ977" s="0"/>
      <c r="AHA977" s="0"/>
      <c r="AHB977" s="0"/>
      <c r="AHC977" s="0"/>
      <c r="AHD977" s="0"/>
      <c r="AHE977" s="0"/>
      <c r="AHF977" s="0"/>
      <c r="AHG977" s="0"/>
      <c r="AHH977" s="0"/>
      <c r="AHI977" s="0"/>
      <c r="AHJ977" s="0"/>
      <c r="AHK977" s="0"/>
      <c r="AHL977" s="0"/>
      <c r="AHM977" s="0"/>
      <c r="AHN977" s="0"/>
      <c r="AHO977" s="0"/>
      <c r="AHP977" s="0"/>
      <c r="AHQ977" s="0"/>
      <c r="AHR977" s="0"/>
      <c r="AHS977" s="0"/>
      <c r="AHT977" s="0"/>
      <c r="AHU977" s="0"/>
      <c r="AHV977" s="0"/>
      <c r="AHW977" s="0"/>
      <c r="AHX977" s="0"/>
      <c r="AHY977" s="0"/>
      <c r="AHZ977" s="0"/>
      <c r="AIA977" s="0"/>
      <c r="AIB977" s="0"/>
      <c r="AIC977" s="0"/>
      <c r="AID977" s="0"/>
      <c r="AIE977" s="0"/>
      <c r="AIF977" s="0"/>
      <c r="AIG977" s="0"/>
      <c r="AIH977" s="0"/>
      <c r="AII977" s="0"/>
      <c r="AIJ977" s="0"/>
      <c r="AIK977" s="0"/>
      <c r="AIL977" s="0"/>
      <c r="AIM977" s="0"/>
      <c r="AIN977" s="0"/>
      <c r="AIO977" s="0"/>
      <c r="AIP977" s="0"/>
      <c r="AIQ977" s="0"/>
      <c r="AIR977" s="0"/>
      <c r="AIS977" s="0"/>
      <c r="AIT977" s="0"/>
      <c r="AIU977" s="0"/>
      <c r="AIV977" s="0"/>
      <c r="AIW977" s="0"/>
      <c r="AIX977" s="0"/>
      <c r="AIY977" s="0"/>
      <c r="AIZ977" s="0"/>
      <c r="AJA977" s="0"/>
      <c r="AJB977" s="0"/>
      <c r="AJC977" s="0"/>
      <c r="AJD977" s="0"/>
      <c r="AJE977" s="0"/>
      <c r="AJF977" s="0"/>
      <c r="AJG977" s="0"/>
      <c r="AJH977" s="0"/>
      <c r="AJI977" s="0"/>
      <c r="AJJ977" s="0"/>
      <c r="AJK977" s="0"/>
      <c r="AJL977" s="0"/>
      <c r="AJM977" s="0"/>
      <c r="AJN977" s="0"/>
      <c r="AJO977" s="0"/>
      <c r="AJP977" s="0"/>
      <c r="AJQ977" s="0"/>
      <c r="AJR977" s="0"/>
      <c r="AJS977" s="0"/>
      <c r="AJT977" s="0"/>
      <c r="AJU977" s="0"/>
      <c r="AJV977" s="0"/>
      <c r="AJW977" s="0"/>
      <c r="AJX977" s="0"/>
      <c r="AJY977" s="0"/>
      <c r="AJZ977" s="0"/>
      <c r="AKA977" s="0"/>
      <c r="AKB977" s="0"/>
      <c r="AKC977" s="0"/>
      <c r="AKD977" s="0"/>
      <c r="AKE977" s="0"/>
      <c r="AKF977" s="0"/>
      <c r="AKG977" s="0"/>
      <c r="AKH977" s="0"/>
      <c r="AKI977" s="0"/>
      <c r="AKJ977" s="0"/>
      <c r="AKK977" s="0"/>
      <c r="AKL977" s="0"/>
      <c r="AKM977" s="0"/>
      <c r="AKN977" s="0"/>
      <c r="AKO977" s="0"/>
      <c r="AKP977" s="0"/>
      <c r="AKQ977" s="0"/>
      <c r="AKR977" s="0"/>
      <c r="AKS977" s="0"/>
      <c r="AKT977" s="0"/>
      <c r="AKU977" s="0"/>
      <c r="AKV977" s="0"/>
      <c r="AKW977" s="0"/>
      <c r="AKX977" s="0"/>
      <c r="AKY977" s="0"/>
      <c r="AKZ977" s="0"/>
      <c r="ALA977" s="0"/>
      <c r="ALB977" s="0"/>
      <c r="ALC977" s="0"/>
      <c r="ALD977" s="0"/>
      <c r="ALE977" s="0"/>
      <c r="ALF977" s="0"/>
      <c r="ALG977" s="0"/>
      <c r="ALH977" s="0"/>
      <c r="ALI977" s="0"/>
      <c r="ALJ977" s="0"/>
      <c r="ALK977" s="0"/>
      <c r="ALL977" s="0"/>
      <c r="ALM977" s="0"/>
      <c r="ALN977" s="0"/>
      <c r="ALO977" s="0"/>
      <c r="ALP977" s="0"/>
      <c r="ALQ977" s="0"/>
      <c r="ALR977" s="0"/>
      <c r="ALS977" s="0"/>
      <c r="ALT977" s="0"/>
      <c r="ALU977" s="0"/>
      <c r="ALV977" s="0"/>
      <c r="ALW977" s="0"/>
      <c r="ALX977" s="0"/>
      <c r="ALY977" s="0"/>
      <c r="ALZ977" s="0"/>
      <c r="AMA977" s="0"/>
      <c r="AMB977" s="0"/>
      <c r="AMC977" s="0"/>
      <c r="AMD977" s="0"/>
      <c r="AME977" s="0"/>
      <c r="AMF977" s="0"/>
      <c r="AMG977" s="0"/>
      <c r="AMH977" s="0"/>
      <c r="AMI977" s="0"/>
      <c r="AMJ977" s="0"/>
    </row>
    <row r="978" customFormat="false" ht="15" hidden="false" customHeight="true" outlineLevel="0" collapsed="false">
      <c r="A978" s="1" t="n">
        <v>975</v>
      </c>
      <c r="B978" s="1" t="s">
        <v>5924</v>
      </c>
      <c r="C978" s="1" t="s">
        <v>5963</v>
      </c>
      <c r="D978" s="1" t="s">
        <v>5964</v>
      </c>
      <c r="E978" s="1" t="s">
        <v>6057</v>
      </c>
      <c r="F978" s="2" t="s">
        <v>6058</v>
      </c>
      <c r="G978" s="1" t="s">
        <v>6059</v>
      </c>
      <c r="H978" s="1" t="s">
        <v>6060</v>
      </c>
      <c r="I978" s="1" t="s">
        <v>6061</v>
      </c>
      <c r="J978" s="1" t="s">
        <v>2759</v>
      </c>
      <c r="K978" s="4" t="s">
        <v>1663</v>
      </c>
      <c r="L978" s="4" t="s">
        <v>108</v>
      </c>
      <c r="M978" s="4" t="s">
        <v>170</v>
      </c>
      <c r="N978" s="0"/>
      <c r="O978" s="0"/>
      <c r="P978" s="0"/>
      <c r="Q978" s="0"/>
      <c r="R978" s="0"/>
      <c r="S978" s="0"/>
      <c r="T978" s="4" t="s">
        <v>110</v>
      </c>
      <c r="U978" s="4" t="s">
        <v>110</v>
      </c>
      <c r="V978" s="4" t="s">
        <v>110</v>
      </c>
      <c r="W978" s="4" t="s">
        <v>110</v>
      </c>
      <c r="X978" s="4" t="s">
        <v>110</v>
      </c>
      <c r="Y978" s="4" t="s">
        <v>110</v>
      </c>
      <c r="Z978" s="4" t="s">
        <v>110</v>
      </c>
      <c r="AA978" s="4" t="s">
        <v>110</v>
      </c>
      <c r="AB978" s="4" t="s">
        <v>110</v>
      </c>
      <c r="AC978" s="4" t="s">
        <v>110</v>
      </c>
      <c r="AD978" s="4" t="s">
        <v>110</v>
      </c>
      <c r="AE978" s="4" t="s">
        <v>110</v>
      </c>
      <c r="AF978" s="4" t="s">
        <v>110</v>
      </c>
      <c r="AG978" s="4" t="s">
        <v>110</v>
      </c>
      <c r="AH978" s="4" t="s">
        <v>110</v>
      </c>
      <c r="AI978" s="4" t="s">
        <v>110</v>
      </c>
      <c r="AJ978" s="4" t="s">
        <v>110</v>
      </c>
      <c r="AK978" s="4" t="s">
        <v>110</v>
      </c>
      <c r="AL978" s="4" t="s">
        <v>110</v>
      </c>
      <c r="AM978" s="4" t="s">
        <v>110</v>
      </c>
      <c r="AN978" s="4" t="s">
        <v>110</v>
      </c>
      <c r="AO978" s="4" t="s">
        <v>110</v>
      </c>
      <c r="AP978" s="4" t="s">
        <v>110</v>
      </c>
      <c r="AQ978" s="4" t="s">
        <v>110</v>
      </c>
      <c r="AR978" s="4" t="s">
        <v>110</v>
      </c>
      <c r="AS978" s="4" t="s">
        <v>110</v>
      </c>
      <c r="AT978" s="4" t="s">
        <v>110</v>
      </c>
      <c r="AU978" s="4" t="s">
        <v>110</v>
      </c>
      <c r="AV978" s="4" t="s">
        <v>110</v>
      </c>
      <c r="AW978" s="4" t="s">
        <v>110</v>
      </c>
      <c r="AX978" s="0"/>
      <c r="AY978" s="0"/>
      <c r="AZ978" s="1"/>
      <c r="BA978" s="1"/>
      <c r="BB978" s="4"/>
      <c r="BC978" s="4"/>
      <c r="BD978" s="4"/>
      <c r="BE978" s="0"/>
      <c r="BF978" s="4" t="s">
        <v>576</v>
      </c>
      <c r="BG978" s="4" t="s">
        <v>576</v>
      </c>
      <c r="BH978" s="4" t="s">
        <v>576</v>
      </c>
      <c r="BI978" s="4" t="s">
        <v>111</v>
      </c>
      <c r="BJ978" s="4"/>
      <c r="BK978" s="4" t="s">
        <v>85</v>
      </c>
      <c r="BL978" s="4"/>
      <c r="BM978" s="4" t="s">
        <v>85</v>
      </c>
      <c r="BN978" s="4" t="s">
        <v>85</v>
      </c>
      <c r="BO978" s="0"/>
      <c r="BP978" s="0"/>
      <c r="BQ978" s="4" t="s">
        <v>85</v>
      </c>
      <c r="BR978" s="1"/>
      <c r="BS978" s="0"/>
      <c r="BT978" s="0"/>
      <c r="BU978" s="1" t="s">
        <v>5931</v>
      </c>
      <c r="BV978" s="0"/>
      <c r="BW978" s="0"/>
      <c r="BX978" s="0"/>
      <c r="BY978" s="0"/>
      <c r="BZ978" s="0"/>
      <c r="CA978" s="0"/>
      <c r="CB978" s="0"/>
      <c r="CC978" s="0"/>
      <c r="CD978" s="0"/>
      <c r="CE978" s="0"/>
      <c r="CF978" s="0"/>
      <c r="CG978" s="0"/>
      <c r="CH978" s="0"/>
      <c r="CI978" s="0"/>
      <c r="CJ978" s="0"/>
      <c r="CK978" s="0"/>
      <c r="CL978" s="0"/>
      <c r="CM978" s="0"/>
      <c r="CN978" s="0"/>
      <c r="CO978" s="0"/>
      <c r="CP978" s="0"/>
      <c r="CQ978" s="0"/>
      <c r="CR978" s="0"/>
      <c r="CS978" s="0"/>
      <c r="CT978" s="0"/>
      <c r="CU978" s="0"/>
      <c r="CV978" s="0"/>
      <c r="CW978" s="0"/>
      <c r="CX978" s="0"/>
      <c r="CY978" s="0"/>
      <c r="CZ978" s="0"/>
      <c r="DA978" s="0"/>
      <c r="DB978" s="0"/>
      <c r="DC978" s="0"/>
      <c r="DD978" s="0"/>
      <c r="DE978" s="0"/>
      <c r="DF978" s="0"/>
      <c r="DG978" s="0"/>
      <c r="DH978" s="0"/>
      <c r="DI978" s="0"/>
      <c r="DJ978" s="0"/>
      <c r="DK978" s="0"/>
      <c r="DL978" s="0"/>
      <c r="DM978" s="0"/>
      <c r="DN978" s="0"/>
      <c r="DO978" s="0"/>
      <c r="DP978" s="0"/>
      <c r="DQ978" s="0"/>
      <c r="DR978" s="0"/>
      <c r="DS978" s="0"/>
      <c r="DT978" s="0"/>
      <c r="DU978" s="0"/>
      <c r="DV978" s="0"/>
      <c r="DW978" s="0"/>
      <c r="DX978" s="0"/>
      <c r="DY978" s="0"/>
      <c r="DZ978" s="0"/>
      <c r="EA978" s="0"/>
      <c r="EB978" s="0"/>
      <c r="EC978" s="0"/>
      <c r="ED978" s="0"/>
      <c r="EE978" s="0"/>
      <c r="EF978" s="0"/>
      <c r="EG978" s="0"/>
      <c r="EH978" s="0"/>
      <c r="EI978" s="0"/>
      <c r="EJ978" s="0"/>
      <c r="EK978" s="0"/>
      <c r="EL978" s="0"/>
      <c r="EM978" s="0"/>
      <c r="EN978" s="0"/>
      <c r="EO978" s="0"/>
      <c r="EP978" s="0"/>
      <c r="EQ978" s="0"/>
      <c r="ER978" s="0"/>
      <c r="ES978" s="0"/>
      <c r="ET978" s="0"/>
      <c r="EU978" s="0"/>
      <c r="EV978" s="0"/>
      <c r="EW978" s="0"/>
      <c r="EX978" s="0"/>
      <c r="EY978" s="0"/>
      <c r="EZ978" s="0"/>
      <c r="FA978" s="0"/>
      <c r="FB978" s="0"/>
      <c r="FC978" s="0"/>
      <c r="FD978" s="0"/>
      <c r="FE978" s="0"/>
      <c r="FF978" s="0"/>
      <c r="FG978" s="0"/>
      <c r="FH978" s="0"/>
      <c r="FI978" s="0"/>
      <c r="FJ978" s="0"/>
      <c r="FK978" s="0"/>
      <c r="FL978" s="0"/>
      <c r="FM978" s="0"/>
      <c r="FN978" s="0"/>
      <c r="FO978" s="0"/>
      <c r="FP978" s="0"/>
      <c r="FQ978" s="0"/>
      <c r="FR978" s="0"/>
      <c r="FS978" s="0"/>
      <c r="FT978" s="0"/>
      <c r="FU978" s="0"/>
      <c r="FV978" s="0"/>
      <c r="FW978" s="0"/>
      <c r="FX978" s="0"/>
      <c r="FY978" s="0"/>
      <c r="FZ978" s="0"/>
      <c r="GA978" s="0"/>
      <c r="GB978" s="0"/>
      <c r="GC978" s="0"/>
      <c r="GD978" s="0"/>
      <c r="GE978" s="0"/>
      <c r="GF978" s="0"/>
      <c r="GG978" s="0"/>
      <c r="GH978" s="0"/>
      <c r="GI978" s="0"/>
      <c r="GJ978" s="0"/>
      <c r="GK978" s="0"/>
      <c r="GL978" s="0"/>
      <c r="GM978" s="0"/>
      <c r="GN978" s="0"/>
      <c r="GO978" s="0"/>
      <c r="GP978" s="0"/>
      <c r="GQ978" s="0"/>
      <c r="GR978" s="0"/>
      <c r="GS978" s="0"/>
      <c r="GT978" s="0"/>
      <c r="GU978" s="0"/>
      <c r="GV978" s="0"/>
      <c r="GW978" s="0"/>
      <c r="GX978" s="0"/>
      <c r="GY978" s="0"/>
      <c r="GZ978" s="0"/>
      <c r="HA978" s="0"/>
      <c r="HB978" s="0"/>
      <c r="HC978" s="0"/>
      <c r="HD978" s="0"/>
      <c r="HE978" s="0"/>
      <c r="HF978" s="0"/>
      <c r="HG978" s="0"/>
      <c r="HH978" s="0"/>
      <c r="HI978" s="0"/>
      <c r="HJ978" s="0"/>
      <c r="HK978" s="0"/>
      <c r="HL978" s="0"/>
      <c r="HM978" s="0"/>
      <c r="HN978" s="0"/>
      <c r="HO978" s="0"/>
      <c r="HP978" s="0"/>
      <c r="HQ978" s="0"/>
      <c r="HR978" s="0"/>
      <c r="HS978" s="0"/>
      <c r="HT978" s="0"/>
      <c r="HU978" s="0"/>
      <c r="HV978" s="0"/>
      <c r="HW978" s="0"/>
      <c r="HX978" s="0"/>
      <c r="HY978" s="0"/>
      <c r="HZ978" s="0"/>
      <c r="IA978" s="0"/>
      <c r="IB978" s="0"/>
      <c r="IC978" s="0"/>
      <c r="ID978" s="0"/>
      <c r="IE978" s="0"/>
      <c r="IF978" s="0"/>
      <c r="IG978" s="0"/>
      <c r="IH978" s="0"/>
      <c r="II978" s="0"/>
      <c r="IJ978" s="0"/>
      <c r="IK978" s="0"/>
      <c r="IL978" s="0"/>
      <c r="IM978" s="0"/>
      <c r="IN978" s="0"/>
      <c r="IO978" s="0"/>
      <c r="IP978" s="0"/>
      <c r="IQ978" s="0"/>
      <c r="IR978" s="0"/>
      <c r="IS978" s="0"/>
      <c r="IT978" s="0"/>
      <c r="IU978" s="0"/>
      <c r="IV978" s="0"/>
      <c r="IW978" s="0"/>
      <c r="IX978" s="0"/>
      <c r="IY978" s="0"/>
      <c r="IZ978" s="0"/>
      <c r="JA978" s="0"/>
      <c r="JB978" s="0"/>
      <c r="JC978" s="0"/>
      <c r="JD978" s="0"/>
      <c r="JE978" s="0"/>
      <c r="JF978" s="0"/>
      <c r="JG978" s="0"/>
      <c r="JH978" s="0"/>
      <c r="JI978" s="0"/>
      <c r="JJ978" s="0"/>
      <c r="JK978" s="0"/>
      <c r="JL978" s="0"/>
      <c r="JM978" s="0"/>
      <c r="JN978" s="0"/>
      <c r="JO978" s="0"/>
      <c r="JP978" s="0"/>
      <c r="JQ978" s="0"/>
      <c r="JR978" s="0"/>
      <c r="JS978" s="0"/>
      <c r="JT978" s="0"/>
      <c r="JU978" s="0"/>
      <c r="JV978" s="0"/>
      <c r="JW978" s="0"/>
      <c r="JX978" s="0"/>
      <c r="JY978" s="0"/>
      <c r="JZ978" s="0"/>
      <c r="KA978" s="0"/>
      <c r="KB978" s="0"/>
      <c r="KC978" s="0"/>
      <c r="KD978" s="0"/>
      <c r="KE978" s="0"/>
      <c r="KF978" s="0"/>
      <c r="KG978" s="0"/>
      <c r="KH978" s="0"/>
      <c r="KI978" s="0"/>
      <c r="KJ978" s="0"/>
      <c r="KK978" s="0"/>
      <c r="KL978" s="0"/>
      <c r="KM978" s="0"/>
      <c r="KN978" s="0"/>
      <c r="KO978" s="0"/>
      <c r="KP978" s="0"/>
      <c r="KQ978" s="0"/>
      <c r="KR978" s="0"/>
      <c r="KS978" s="0"/>
      <c r="KT978" s="0"/>
      <c r="KU978" s="0"/>
      <c r="KV978" s="0"/>
      <c r="KW978" s="0"/>
      <c r="KX978" s="0"/>
      <c r="KY978" s="0"/>
      <c r="KZ978" s="0"/>
      <c r="LA978" s="0"/>
      <c r="LB978" s="0"/>
      <c r="LC978" s="0"/>
      <c r="LD978" s="0"/>
      <c r="LE978" s="0"/>
      <c r="LF978" s="0"/>
      <c r="LG978" s="0"/>
      <c r="LH978" s="0"/>
      <c r="LI978" s="0"/>
      <c r="LJ978" s="0"/>
      <c r="LK978" s="0"/>
      <c r="LL978" s="0"/>
      <c r="LM978" s="0"/>
      <c r="LN978" s="0"/>
      <c r="LO978" s="0"/>
      <c r="LP978" s="0"/>
      <c r="LQ978" s="0"/>
      <c r="LR978" s="0"/>
      <c r="LS978" s="0"/>
      <c r="LT978" s="0"/>
      <c r="LU978" s="0"/>
      <c r="LV978" s="0"/>
      <c r="LW978" s="0"/>
      <c r="LX978" s="0"/>
      <c r="LY978" s="0"/>
      <c r="LZ978" s="0"/>
      <c r="MA978" s="0"/>
      <c r="MB978" s="0"/>
      <c r="MC978" s="0"/>
      <c r="MD978" s="0"/>
      <c r="ME978" s="0"/>
      <c r="MF978" s="0"/>
      <c r="MG978" s="0"/>
      <c r="MH978" s="0"/>
      <c r="MI978" s="0"/>
      <c r="MJ978" s="0"/>
      <c r="MK978" s="0"/>
      <c r="ML978" s="0"/>
      <c r="MM978" s="0"/>
      <c r="MN978" s="0"/>
      <c r="MO978" s="0"/>
      <c r="MP978" s="0"/>
      <c r="MQ978" s="0"/>
      <c r="MR978" s="0"/>
      <c r="MS978" s="0"/>
      <c r="MT978" s="0"/>
      <c r="MU978" s="0"/>
      <c r="MV978" s="0"/>
      <c r="MW978" s="0"/>
      <c r="MX978" s="0"/>
      <c r="MY978" s="0"/>
      <c r="MZ978" s="0"/>
      <c r="NA978" s="0"/>
      <c r="NB978" s="0"/>
      <c r="NC978" s="0"/>
      <c r="ND978" s="0"/>
      <c r="NE978" s="0"/>
      <c r="NF978" s="0"/>
      <c r="NG978" s="0"/>
      <c r="NH978" s="0"/>
      <c r="NI978" s="0"/>
      <c r="NJ978" s="0"/>
      <c r="NK978" s="0"/>
      <c r="NL978" s="0"/>
      <c r="NM978" s="0"/>
      <c r="NN978" s="0"/>
      <c r="NO978" s="0"/>
      <c r="NP978" s="0"/>
      <c r="NQ978" s="0"/>
      <c r="NR978" s="0"/>
      <c r="NS978" s="0"/>
      <c r="NT978" s="0"/>
      <c r="NU978" s="0"/>
      <c r="NV978" s="0"/>
      <c r="NW978" s="0"/>
      <c r="NX978" s="0"/>
      <c r="NY978" s="0"/>
      <c r="NZ978" s="0"/>
      <c r="OA978" s="0"/>
      <c r="OB978" s="0"/>
      <c r="OC978" s="0"/>
      <c r="OD978" s="0"/>
      <c r="OE978" s="0"/>
      <c r="OF978" s="0"/>
      <c r="OG978" s="0"/>
      <c r="OH978" s="0"/>
      <c r="OI978" s="0"/>
      <c r="OJ978" s="0"/>
      <c r="OK978" s="0"/>
      <c r="OL978" s="0"/>
      <c r="OM978" s="0"/>
      <c r="ON978" s="0"/>
      <c r="OO978" s="0"/>
      <c r="OP978" s="0"/>
      <c r="OQ978" s="0"/>
      <c r="OR978" s="0"/>
      <c r="OS978" s="0"/>
      <c r="OT978" s="0"/>
      <c r="OU978" s="0"/>
      <c r="OV978" s="0"/>
      <c r="OW978" s="0"/>
      <c r="OX978" s="0"/>
      <c r="OY978" s="0"/>
      <c r="OZ978" s="0"/>
      <c r="PA978" s="0"/>
      <c r="PB978" s="0"/>
      <c r="PC978" s="0"/>
      <c r="PD978" s="0"/>
      <c r="PE978" s="0"/>
      <c r="PF978" s="0"/>
      <c r="PG978" s="0"/>
      <c r="PH978" s="0"/>
      <c r="PI978" s="0"/>
      <c r="PJ978" s="0"/>
      <c r="PK978" s="0"/>
      <c r="PL978" s="0"/>
      <c r="PM978" s="0"/>
      <c r="PN978" s="0"/>
      <c r="PO978" s="0"/>
      <c r="PP978" s="0"/>
      <c r="PQ978" s="0"/>
      <c r="PR978" s="0"/>
      <c r="PS978" s="0"/>
      <c r="PT978" s="0"/>
      <c r="PU978" s="0"/>
      <c r="PV978" s="0"/>
      <c r="PW978" s="0"/>
      <c r="PX978" s="0"/>
      <c r="PY978" s="0"/>
      <c r="PZ978" s="0"/>
      <c r="QA978" s="0"/>
      <c r="QB978" s="0"/>
      <c r="QC978" s="0"/>
      <c r="QD978" s="0"/>
      <c r="QE978" s="0"/>
      <c r="QF978" s="0"/>
      <c r="QG978" s="0"/>
      <c r="QH978" s="0"/>
      <c r="QI978" s="0"/>
      <c r="QJ978" s="0"/>
      <c r="QK978" s="0"/>
      <c r="QL978" s="0"/>
      <c r="QM978" s="0"/>
      <c r="QN978" s="0"/>
      <c r="QO978" s="0"/>
      <c r="QP978" s="0"/>
      <c r="QQ978" s="0"/>
      <c r="QR978" s="0"/>
      <c r="QS978" s="0"/>
      <c r="QT978" s="0"/>
      <c r="QU978" s="0"/>
      <c r="QV978" s="0"/>
      <c r="QW978" s="0"/>
      <c r="QX978" s="0"/>
      <c r="QY978" s="0"/>
      <c r="QZ978" s="0"/>
      <c r="RA978" s="0"/>
      <c r="RB978" s="0"/>
      <c r="RC978" s="0"/>
      <c r="RD978" s="0"/>
      <c r="RE978" s="0"/>
      <c r="RF978" s="0"/>
      <c r="RG978" s="0"/>
      <c r="RH978" s="0"/>
      <c r="RI978" s="0"/>
      <c r="RJ978" s="0"/>
      <c r="RK978" s="0"/>
      <c r="RL978" s="0"/>
      <c r="RM978" s="0"/>
      <c r="RN978" s="0"/>
      <c r="RO978" s="0"/>
      <c r="RP978" s="0"/>
      <c r="RQ978" s="0"/>
      <c r="RR978" s="0"/>
      <c r="RS978" s="0"/>
      <c r="RT978" s="0"/>
      <c r="RU978" s="0"/>
      <c r="RV978" s="0"/>
      <c r="RW978" s="0"/>
      <c r="RX978" s="0"/>
      <c r="RY978" s="0"/>
      <c r="RZ978" s="0"/>
      <c r="SA978" s="0"/>
      <c r="SB978" s="0"/>
      <c r="SC978" s="0"/>
      <c r="SD978" s="0"/>
      <c r="SE978" s="0"/>
      <c r="SF978" s="0"/>
      <c r="SG978" s="0"/>
      <c r="SH978" s="0"/>
      <c r="SI978" s="0"/>
      <c r="SJ978" s="0"/>
      <c r="SK978" s="0"/>
      <c r="SL978" s="0"/>
      <c r="SM978" s="0"/>
      <c r="SN978" s="0"/>
      <c r="SO978" s="0"/>
      <c r="SP978" s="0"/>
      <c r="SQ978" s="0"/>
      <c r="SR978" s="0"/>
      <c r="SS978" s="0"/>
      <c r="ST978" s="0"/>
      <c r="SU978" s="0"/>
      <c r="SV978" s="0"/>
      <c r="SW978" s="0"/>
      <c r="SX978" s="0"/>
      <c r="SY978" s="0"/>
      <c r="SZ978" s="0"/>
      <c r="TA978" s="0"/>
      <c r="TB978" s="0"/>
      <c r="TC978" s="0"/>
      <c r="TD978" s="0"/>
      <c r="TE978" s="0"/>
      <c r="TF978" s="0"/>
      <c r="TG978" s="0"/>
      <c r="TH978" s="0"/>
      <c r="TI978" s="0"/>
      <c r="TJ978" s="0"/>
      <c r="TK978" s="0"/>
      <c r="TL978" s="0"/>
      <c r="TM978" s="0"/>
      <c r="TN978" s="0"/>
      <c r="TO978" s="0"/>
      <c r="TP978" s="0"/>
      <c r="TQ978" s="0"/>
      <c r="TR978" s="0"/>
      <c r="TS978" s="0"/>
      <c r="TT978" s="0"/>
      <c r="TU978" s="0"/>
      <c r="TV978" s="0"/>
      <c r="TW978" s="0"/>
      <c r="TX978" s="0"/>
      <c r="TY978" s="0"/>
      <c r="TZ978" s="0"/>
      <c r="UA978" s="0"/>
      <c r="UB978" s="0"/>
      <c r="UC978" s="0"/>
      <c r="UD978" s="0"/>
      <c r="UE978" s="0"/>
      <c r="UF978" s="0"/>
      <c r="UG978" s="0"/>
      <c r="UH978" s="0"/>
      <c r="UI978" s="0"/>
      <c r="UJ978" s="0"/>
      <c r="UK978" s="0"/>
      <c r="UL978" s="0"/>
      <c r="UM978" s="0"/>
      <c r="UN978" s="0"/>
      <c r="UO978" s="0"/>
      <c r="UP978" s="0"/>
      <c r="UQ978" s="0"/>
      <c r="UR978" s="0"/>
      <c r="US978" s="0"/>
      <c r="UT978" s="0"/>
      <c r="UU978" s="0"/>
      <c r="UV978" s="0"/>
      <c r="UW978" s="0"/>
      <c r="UX978" s="0"/>
      <c r="UY978" s="0"/>
      <c r="UZ978" s="0"/>
      <c r="VA978" s="0"/>
      <c r="VB978" s="0"/>
      <c r="VC978" s="0"/>
      <c r="VD978" s="0"/>
      <c r="VE978" s="0"/>
      <c r="VF978" s="0"/>
      <c r="VG978" s="0"/>
      <c r="VH978" s="0"/>
      <c r="VI978" s="0"/>
      <c r="VJ978" s="0"/>
      <c r="VK978" s="0"/>
      <c r="VL978" s="0"/>
      <c r="VM978" s="0"/>
      <c r="VN978" s="0"/>
      <c r="VO978" s="0"/>
      <c r="VP978" s="0"/>
      <c r="VQ978" s="0"/>
      <c r="VR978" s="0"/>
      <c r="VS978" s="0"/>
      <c r="VT978" s="0"/>
      <c r="VU978" s="0"/>
      <c r="VV978" s="0"/>
      <c r="VW978" s="0"/>
      <c r="VX978" s="0"/>
      <c r="VY978" s="0"/>
      <c r="VZ978" s="0"/>
      <c r="WA978" s="0"/>
      <c r="WB978" s="0"/>
      <c r="WC978" s="0"/>
      <c r="WD978" s="0"/>
      <c r="WE978" s="0"/>
      <c r="WF978" s="0"/>
      <c r="WG978" s="0"/>
      <c r="WH978" s="0"/>
      <c r="WI978" s="0"/>
      <c r="WJ978" s="0"/>
      <c r="WK978" s="0"/>
      <c r="WL978" s="0"/>
      <c r="WM978" s="0"/>
      <c r="WN978" s="0"/>
      <c r="WO978" s="0"/>
      <c r="WP978" s="0"/>
      <c r="WQ978" s="0"/>
      <c r="WR978" s="0"/>
      <c r="WS978" s="0"/>
      <c r="WT978" s="0"/>
      <c r="WU978" s="0"/>
      <c r="WV978" s="0"/>
      <c r="WW978" s="0"/>
      <c r="WX978" s="0"/>
      <c r="WY978" s="0"/>
      <c r="WZ978" s="0"/>
      <c r="XA978" s="0"/>
      <c r="XB978" s="0"/>
      <c r="XC978" s="0"/>
      <c r="XD978" s="0"/>
      <c r="XE978" s="0"/>
      <c r="XF978" s="0"/>
      <c r="XG978" s="0"/>
      <c r="XH978" s="0"/>
      <c r="XI978" s="0"/>
      <c r="XJ978" s="0"/>
      <c r="XK978" s="0"/>
      <c r="XL978" s="0"/>
      <c r="XM978" s="0"/>
      <c r="XN978" s="0"/>
      <c r="XO978" s="0"/>
      <c r="XP978" s="0"/>
      <c r="XQ978" s="0"/>
      <c r="XR978" s="0"/>
      <c r="XS978" s="0"/>
      <c r="XT978" s="0"/>
      <c r="XU978" s="0"/>
      <c r="XV978" s="0"/>
      <c r="XW978" s="0"/>
      <c r="XX978" s="0"/>
      <c r="XY978" s="0"/>
      <c r="XZ978" s="0"/>
      <c r="YA978" s="0"/>
      <c r="YB978" s="0"/>
      <c r="YC978" s="0"/>
      <c r="YD978" s="0"/>
      <c r="YE978" s="0"/>
      <c r="YF978" s="0"/>
      <c r="YG978" s="0"/>
      <c r="YH978" s="0"/>
      <c r="YI978" s="0"/>
      <c r="YJ978" s="0"/>
      <c r="YK978" s="0"/>
      <c r="YL978" s="0"/>
      <c r="YM978" s="0"/>
      <c r="YN978" s="0"/>
      <c r="YO978" s="0"/>
      <c r="YP978" s="0"/>
      <c r="YQ978" s="0"/>
      <c r="YR978" s="0"/>
      <c r="YS978" s="0"/>
      <c r="YT978" s="0"/>
      <c r="YU978" s="0"/>
      <c r="YV978" s="0"/>
      <c r="YW978" s="0"/>
      <c r="YX978" s="0"/>
      <c r="YY978" s="0"/>
      <c r="YZ978" s="0"/>
      <c r="ZA978" s="0"/>
      <c r="ZB978" s="0"/>
      <c r="ZC978" s="0"/>
      <c r="ZD978" s="0"/>
      <c r="ZE978" s="0"/>
      <c r="ZF978" s="0"/>
      <c r="ZG978" s="0"/>
      <c r="ZH978" s="0"/>
      <c r="ZI978" s="0"/>
      <c r="ZJ978" s="0"/>
      <c r="ZK978" s="0"/>
      <c r="ZL978" s="0"/>
      <c r="ZM978" s="0"/>
      <c r="ZN978" s="0"/>
      <c r="ZO978" s="0"/>
      <c r="ZP978" s="0"/>
      <c r="ZQ978" s="0"/>
      <c r="ZR978" s="0"/>
      <c r="ZS978" s="0"/>
      <c r="ZT978" s="0"/>
      <c r="ZU978" s="0"/>
      <c r="ZV978" s="0"/>
      <c r="ZW978" s="0"/>
      <c r="ZX978" s="0"/>
      <c r="ZY978" s="0"/>
      <c r="ZZ978" s="0"/>
      <c r="AAA978" s="0"/>
      <c r="AAB978" s="0"/>
      <c r="AAC978" s="0"/>
      <c r="AAD978" s="0"/>
      <c r="AAE978" s="0"/>
      <c r="AAF978" s="0"/>
      <c r="AAG978" s="0"/>
      <c r="AAH978" s="0"/>
      <c r="AAI978" s="0"/>
      <c r="AAJ978" s="0"/>
      <c r="AAK978" s="0"/>
      <c r="AAL978" s="0"/>
      <c r="AAM978" s="0"/>
      <c r="AAN978" s="0"/>
      <c r="AAO978" s="0"/>
      <c r="AAP978" s="0"/>
      <c r="AAQ978" s="0"/>
      <c r="AAR978" s="0"/>
      <c r="AAS978" s="0"/>
      <c r="AAT978" s="0"/>
      <c r="AAU978" s="0"/>
      <c r="AAV978" s="0"/>
      <c r="AAW978" s="0"/>
      <c r="AAX978" s="0"/>
      <c r="AAY978" s="0"/>
      <c r="AAZ978" s="0"/>
      <c r="ABA978" s="0"/>
      <c r="ABB978" s="0"/>
      <c r="ABC978" s="0"/>
      <c r="ABD978" s="0"/>
      <c r="ABE978" s="0"/>
      <c r="ABF978" s="0"/>
      <c r="ABG978" s="0"/>
      <c r="ABH978" s="0"/>
      <c r="ABI978" s="0"/>
      <c r="ABJ978" s="0"/>
      <c r="ABK978" s="0"/>
      <c r="ABL978" s="0"/>
      <c r="ABM978" s="0"/>
      <c r="ABN978" s="0"/>
      <c r="ABO978" s="0"/>
      <c r="ABP978" s="0"/>
      <c r="ABQ978" s="0"/>
      <c r="ABR978" s="0"/>
      <c r="ABS978" s="0"/>
      <c r="ABT978" s="0"/>
      <c r="ABU978" s="0"/>
      <c r="ABV978" s="0"/>
      <c r="ABW978" s="0"/>
      <c r="ABX978" s="0"/>
      <c r="ABY978" s="0"/>
      <c r="ABZ978" s="0"/>
      <c r="ACA978" s="0"/>
      <c r="ACB978" s="0"/>
      <c r="ACC978" s="0"/>
      <c r="ACD978" s="0"/>
      <c r="ACE978" s="0"/>
      <c r="ACF978" s="0"/>
      <c r="ACG978" s="0"/>
      <c r="ACH978" s="0"/>
      <c r="ACI978" s="0"/>
      <c r="ACJ978" s="0"/>
      <c r="ACK978" s="0"/>
      <c r="ACL978" s="0"/>
      <c r="ACM978" s="0"/>
      <c r="ACN978" s="0"/>
      <c r="ACO978" s="0"/>
      <c r="ACP978" s="0"/>
      <c r="ACQ978" s="0"/>
      <c r="ACR978" s="0"/>
      <c r="ACS978" s="0"/>
      <c r="ACT978" s="0"/>
      <c r="ACU978" s="0"/>
      <c r="ACV978" s="0"/>
      <c r="ACW978" s="0"/>
      <c r="ACX978" s="0"/>
      <c r="ACY978" s="0"/>
      <c r="ACZ978" s="0"/>
      <c r="ADA978" s="0"/>
      <c r="ADB978" s="0"/>
      <c r="ADC978" s="0"/>
      <c r="ADD978" s="0"/>
      <c r="ADE978" s="0"/>
      <c r="ADF978" s="0"/>
      <c r="ADG978" s="0"/>
      <c r="ADH978" s="0"/>
      <c r="ADI978" s="0"/>
      <c r="ADJ978" s="0"/>
      <c r="ADK978" s="0"/>
      <c r="ADL978" s="0"/>
      <c r="ADM978" s="0"/>
      <c r="ADN978" s="0"/>
      <c r="ADO978" s="0"/>
      <c r="ADP978" s="0"/>
      <c r="ADQ978" s="0"/>
      <c r="ADR978" s="0"/>
      <c r="ADS978" s="0"/>
      <c r="ADT978" s="0"/>
      <c r="ADU978" s="0"/>
      <c r="ADV978" s="0"/>
      <c r="ADW978" s="0"/>
      <c r="ADX978" s="0"/>
      <c r="ADY978" s="0"/>
      <c r="ADZ978" s="0"/>
      <c r="AEA978" s="0"/>
      <c r="AEB978" s="0"/>
      <c r="AEC978" s="0"/>
      <c r="AED978" s="0"/>
      <c r="AEE978" s="0"/>
      <c r="AEF978" s="0"/>
      <c r="AEG978" s="0"/>
      <c r="AEH978" s="0"/>
      <c r="AEI978" s="0"/>
      <c r="AEJ978" s="0"/>
      <c r="AEK978" s="0"/>
      <c r="AEL978" s="0"/>
      <c r="AEM978" s="0"/>
      <c r="AEN978" s="0"/>
      <c r="AEO978" s="0"/>
      <c r="AEP978" s="0"/>
      <c r="AEQ978" s="0"/>
      <c r="AER978" s="0"/>
      <c r="AES978" s="0"/>
      <c r="AET978" s="0"/>
      <c r="AEU978" s="0"/>
      <c r="AEV978" s="0"/>
      <c r="AEW978" s="0"/>
      <c r="AEX978" s="0"/>
      <c r="AEY978" s="0"/>
      <c r="AEZ978" s="0"/>
      <c r="AFA978" s="0"/>
      <c r="AFB978" s="0"/>
      <c r="AFC978" s="0"/>
      <c r="AFD978" s="0"/>
      <c r="AFE978" s="0"/>
      <c r="AFF978" s="0"/>
      <c r="AFG978" s="0"/>
      <c r="AFH978" s="0"/>
      <c r="AFI978" s="0"/>
      <c r="AFJ978" s="0"/>
      <c r="AFK978" s="0"/>
      <c r="AFL978" s="0"/>
      <c r="AFM978" s="0"/>
      <c r="AFN978" s="0"/>
      <c r="AFO978" s="0"/>
      <c r="AFP978" s="0"/>
      <c r="AFQ978" s="0"/>
      <c r="AFR978" s="0"/>
      <c r="AFS978" s="0"/>
      <c r="AFT978" s="0"/>
      <c r="AFU978" s="0"/>
      <c r="AFV978" s="0"/>
      <c r="AFW978" s="0"/>
      <c r="AFX978" s="0"/>
      <c r="AFY978" s="0"/>
      <c r="AFZ978" s="0"/>
      <c r="AGA978" s="0"/>
      <c r="AGB978" s="0"/>
      <c r="AGC978" s="0"/>
      <c r="AGD978" s="0"/>
      <c r="AGE978" s="0"/>
      <c r="AGF978" s="0"/>
      <c r="AGG978" s="0"/>
      <c r="AGH978" s="0"/>
      <c r="AGI978" s="0"/>
      <c r="AGJ978" s="0"/>
      <c r="AGK978" s="0"/>
      <c r="AGL978" s="0"/>
      <c r="AGM978" s="0"/>
      <c r="AGN978" s="0"/>
      <c r="AGO978" s="0"/>
      <c r="AGP978" s="0"/>
      <c r="AGQ978" s="0"/>
      <c r="AGR978" s="0"/>
      <c r="AGS978" s="0"/>
      <c r="AGT978" s="0"/>
      <c r="AGU978" s="0"/>
      <c r="AGV978" s="0"/>
      <c r="AGW978" s="0"/>
      <c r="AGX978" s="0"/>
      <c r="AGY978" s="0"/>
      <c r="AGZ978" s="0"/>
      <c r="AHA978" s="0"/>
      <c r="AHB978" s="0"/>
      <c r="AHC978" s="0"/>
      <c r="AHD978" s="0"/>
      <c r="AHE978" s="0"/>
      <c r="AHF978" s="0"/>
      <c r="AHG978" s="0"/>
      <c r="AHH978" s="0"/>
      <c r="AHI978" s="0"/>
      <c r="AHJ978" s="0"/>
      <c r="AHK978" s="0"/>
      <c r="AHL978" s="0"/>
      <c r="AHM978" s="0"/>
      <c r="AHN978" s="0"/>
      <c r="AHO978" s="0"/>
      <c r="AHP978" s="0"/>
      <c r="AHQ978" s="0"/>
      <c r="AHR978" s="0"/>
      <c r="AHS978" s="0"/>
      <c r="AHT978" s="0"/>
      <c r="AHU978" s="0"/>
      <c r="AHV978" s="0"/>
      <c r="AHW978" s="0"/>
      <c r="AHX978" s="0"/>
      <c r="AHY978" s="0"/>
      <c r="AHZ978" s="0"/>
      <c r="AIA978" s="0"/>
      <c r="AIB978" s="0"/>
      <c r="AIC978" s="0"/>
      <c r="AID978" s="0"/>
      <c r="AIE978" s="0"/>
      <c r="AIF978" s="0"/>
      <c r="AIG978" s="0"/>
      <c r="AIH978" s="0"/>
      <c r="AII978" s="0"/>
      <c r="AIJ978" s="0"/>
      <c r="AIK978" s="0"/>
      <c r="AIL978" s="0"/>
      <c r="AIM978" s="0"/>
      <c r="AIN978" s="0"/>
      <c r="AIO978" s="0"/>
      <c r="AIP978" s="0"/>
      <c r="AIQ978" s="0"/>
      <c r="AIR978" s="0"/>
      <c r="AIS978" s="0"/>
      <c r="AIT978" s="0"/>
      <c r="AIU978" s="0"/>
      <c r="AIV978" s="0"/>
      <c r="AIW978" s="0"/>
      <c r="AIX978" s="0"/>
      <c r="AIY978" s="0"/>
      <c r="AIZ978" s="0"/>
      <c r="AJA978" s="0"/>
      <c r="AJB978" s="0"/>
      <c r="AJC978" s="0"/>
      <c r="AJD978" s="0"/>
      <c r="AJE978" s="0"/>
      <c r="AJF978" s="0"/>
      <c r="AJG978" s="0"/>
      <c r="AJH978" s="0"/>
      <c r="AJI978" s="0"/>
      <c r="AJJ978" s="0"/>
      <c r="AJK978" s="0"/>
      <c r="AJL978" s="0"/>
      <c r="AJM978" s="0"/>
      <c r="AJN978" s="0"/>
      <c r="AJO978" s="0"/>
      <c r="AJP978" s="0"/>
      <c r="AJQ978" s="0"/>
      <c r="AJR978" s="0"/>
      <c r="AJS978" s="0"/>
      <c r="AJT978" s="0"/>
      <c r="AJU978" s="0"/>
      <c r="AJV978" s="0"/>
      <c r="AJW978" s="0"/>
      <c r="AJX978" s="0"/>
      <c r="AJY978" s="0"/>
      <c r="AJZ978" s="0"/>
      <c r="AKA978" s="0"/>
      <c r="AKB978" s="0"/>
      <c r="AKC978" s="0"/>
      <c r="AKD978" s="0"/>
      <c r="AKE978" s="0"/>
      <c r="AKF978" s="0"/>
      <c r="AKG978" s="0"/>
      <c r="AKH978" s="0"/>
      <c r="AKI978" s="0"/>
      <c r="AKJ978" s="0"/>
      <c r="AKK978" s="0"/>
      <c r="AKL978" s="0"/>
      <c r="AKM978" s="0"/>
      <c r="AKN978" s="0"/>
      <c r="AKO978" s="0"/>
      <c r="AKP978" s="0"/>
      <c r="AKQ978" s="0"/>
      <c r="AKR978" s="0"/>
      <c r="AKS978" s="0"/>
      <c r="AKT978" s="0"/>
      <c r="AKU978" s="0"/>
      <c r="AKV978" s="0"/>
      <c r="AKW978" s="0"/>
      <c r="AKX978" s="0"/>
      <c r="AKY978" s="0"/>
      <c r="AKZ978" s="0"/>
      <c r="ALA978" s="0"/>
      <c r="ALB978" s="0"/>
      <c r="ALC978" s="0"/>
      <c r="ALD978" s="0"/>
      <c r="ALE978" s="0"/>
      <c r="ALF978" s="0"/>
      <c r="ALG978" s="0"/>
      <c r="ALH978" s="0"/>
      <c r="ALI978" s="0"/>
      <c r="ALJ978" s="0"/>
      <c r="ALK978" s="0"/>
      <c r="ALL978" s="0"/>
      <c r="ALM978" s="0"/>
      <c r="ALN978" s="0"/>
      <c r="ALO978" s="0"/>
      <c r="ALP978" s="0"/>
      <c r="ALQ978" s="0"/>
      <c r="ALR978" s="0"/>
      <c r="ALS978" s="0"/>
      <c r="ALT978" s="0"/>
      <c r="ALU978" s="0"/>
      <c r="ALV978" s="0"/>
      <c r="ALW978" s="0"/>
      <c r="ALX978" s="0"/>
      <c r="ALY978" s="0"/>
      <c r="ALZ978" s="0"/>
      <c r="AMA978" s="0"/>
      <c r="AMB978" s="0"/>
      <c r="AMC978" s="0"/>
      <c r="AMD978" s="0"/>
      <c r="AME978" s="0"/>
      <c r="AMF978" s="0"/>
      <c r="AMG978" s="0"/>
      <c r="AMH978" s="0"/>
      <c r="AMI978" s="0"/>
      <c r="AMJ978" s="0"/>
    </row>
    <row r="979" customFormat="false" ht="15" hidden="false" customHeight="true" outlineLevel="0" collapsed="false">
      <c r="A979" s="1" t="n">
        <v>976</v>
      </c>
      <c r="B979" s="1" t="s">
        <v>5924</v>
      </c>
      <c r="C979" s="1" t="s">
        <v>5963</v>
      </c>
      <c r="D979" s="1" t="s">
        <v>5964</v>
      </c>
      <c r="E979" s="1" t="s">
        <v>6062</v>
      </c>
      <c r="F979" s="2" t="s">
        <v>6063</v>
      </c>
      <c r="G979" s="1" t="s">
        <v>6064</v>
      </c>
      <c r="H979" s="1" t="s">
        <v>6065</v>
      </c>
      <c r="I979" s="1" t="s">
        <v>6066</v>
      </c>
      <c r="J979" s="1" t="s">
        <v>6067</v>
      </c>
      <c r="K979" s="4" t="s">
        <v>1663</v>
      </c>
      <c r="L979" s="4" t="s">
        <v>108</v>
      </c>
      <c r="M979" s="4" t="s">
        <v>170</v>
      </c>
      <c r="N979" s="0"/>
      <c r="O979" s="0"/>
      <c r="P979" s="0"/>
      <c r="Q979" s="0"/>
      <c r="R979" s="0"/>
      <c r="S979" s="0"/>
      <c r="T979" s="4" t="s">
        <v>110</v>
      </c>
      <c r="U979" s="4" t="s">
        <v>110</v>
      </c>
      <c r="V979" s="4" t="s">
        <v>110</v>
      </c>
      <c r="W979" s="4" t="s">
        <v>110</v>
      </c>
      <c r="X979" s="4" t="s">
        <v>110</v>
      </c>
      <c r="Y979" s="4" t="s">
        <v>110</v>
      </c>
      <c r="Z979" s="4" t="s">
        <v>110</v>
      </c>
      <c r="AA979" s="4" t="s">
        <v>110</v>
      </c>
      <c r="AB979" s="4" t="s">
        <v>110</v>
      </c>
      <c r="AC979" s="4" t="s">
        <v>110</v>
      </c>
      <c r="AD979" s="4" t="s">
        <v>110</v>
      </c>
      <c r="AE979" s="4" t="s">
        <v>110</v>
      </c>
      <c r="AF979" s="4" t="s">
        <v>110</v>
      </c>
      <c r="AG979" s="4" t="s">
        <v>110</v>
      </c>
      <c r="AH979" s="4" t="s">
        <v>110</v>
      </c>
      <c r="AI979" s="4" t="s">
        <v>110</v>
      </c>
      <c r="AJ979" s="4" t="s">
        <v>110</v>
      </c>
      <c r="AK979" s="4" t="s">
        <v>110</v>
      </c>
      <c r="AL979" s="4" t="s">
        <v>110</v>
      </c>
      <c r="AM979" s="4" t="s">
        <v>110</v>
      </c>
      <c r="AN979" s="4" t="s">
        <v>110</v>
      </c>
      <c r="AO979" s="4" t="s">
        <v>110</v>
      </c>
      <c r="AP979" s="4" t="s">
        <v>110</v>
      </c>
      <c r="AQ979" s="4" t="s">
        <v>110</v>
      </c>
      <c r="AR979" s="4" t="s">
        <v>110</v>
      </c>
      <c r="AS979" s="4" t="s">
        <v>110</v>
      </c>
      <c r="AT979" s="4" t="s">
        <v>110</v>
      </c>
      <c r="AU979" s="4" t="s">
        <v>110</v>
      </c>
      <c r="AV979" s="4" t="s">
        <v>110</v>
      </c>
      <c r="AW979" s="4" t="s">
        <v>110</v>
      </c>
      <c r="AX979" s="0"/>
      <c r="AY979" s="0"/>
      <c r="AZ979" s="1"/>
      <c r="BA979" s="1"/>
      <c r="BB979" s="4"/>
      <c r="BC979" s="4"/>
      <c r="BD979" s="4"/>
      <c r="BE979" s="0"/>
      <c r="BF979" s="4" t="s">
        <v>576</v>
      </c>
      <c r="BG979" s="4" t="s">
        <v>576</v>
      </c>
      <c r="BH979" s="4" t="s">
        <v>576</v>
      </c>
      <c r="BI979" s="4" t="s">
        <v>111</v>
      </c>
      <c r="BJ979" s="4"/>
      <c r="BK979" s="4"/>
      <c r="BL979" s="4"/>
      <c r="BM979" s="4"/>
      <c r="BN979" s="4"/>
      <c r="BO979" s="0"/>
      <c r="BP979" s="0"/>
      <c r="BQ979" s="0"/>
      <c r="BR979" s="1"/>
      <c r="BS979" s="0"/>
      <c r="BT979" s="0"/>
      <c r="BU979" s="1" t="s">
        <v>5931</v>
      </c>
      <c r="BV979" s="0"/>
      <c r="BW979" s="0"/>
      <c r="BX979" s="0"/>
      <c r="BY979" s="0"/>
      <c r="BZ979" s="0"/>
      <c r="CA979" s="0"/>
      <c r="CB979" s="0"/>
      <c r="CC979" s="0"/>
      <c r="CD979" s="0"/>
      <c r="CE979" s="0"/>
      <c r="CF979" s="0"/>
      <c r="CG979" s="0"/>
      <c r="CH979" s="0"/>
      <c r="CI979" s="0"/>
      <c r="CJ979" s="0"/>
      <c r="CK979" s="0"/>
      <c r="CL979" s="0"/>
      <c r="CM979" s="0"/>
      <c r="CN979" s="0"/>
      <c r="CO979" s="0"/>
      <c r="CP979" s="0"/>
      <c r="CQ979" s="0"/>
      <c r="CR979" s="0"/>
      <c r="CS979" s="0"/>
      <c r="CT979" s="0"/>
      <c r="CU979" s="0"/>
      <c r="CV979" s="0"/>
      <c r="CW979" s="0"/>
      <c r="CX979" s="0"/>
      <c r="CY979" s="0"/>
      <c r="CZ979" s="0"/>
      <c r="DA979" s="0"/>
      <c r="DB979" s="0"/>
      <c r="DC979" s="0"/>
      <c r="DD979" s="0"/>
      <c r="DE979" s="0"/>
      <c r="DF979" s="0"/>
      <c r="DG979" s="0"/>
      <c r="DH979" s="0"/>
      <c r="DI979" s="0"/>
      <c r="DJ979" s="0"/>
      <c r="DK979" s="0"/>
      <c r="DL979" s="0"/>
      <c r="DM979" s="0"/>
      <c r="DN979" s="0"/>
      <c r="DO979" s="0"/>
      <c r="DP979" s="0"/>
      <c r="DQ979" s="0"/>
      <c r="DR979" s="0"/>
      <c r="DS979" s="0"/>
      <c r="DT979" s="0"/>
      <c r="DU979" s="0"/>
      <c r="DV979" s="0"/>
      <c r="DW979" s="0"/>
      <c r="DX979" s="0"/>
      <c r="DY979" s="0"/>
      <c r="DZ979" s="0"/>
      <c r="EA979" s="0"/>
      <c r="EB979" s="0"/>
      <c r="EC979" s="0"/>
      <c r="ED979" s="0"/>
      <c r="EE979" s="0"/>
      <c r="EF979" s="0"/>
      <c r="EG979" s="0"/>
      <c r="EH979" s="0"/>
      <c r="EI979" s="0"/>
      <c r="EJ979" s="0"/>
      <c r="EK979" s="0"/>
      <c r="EL979" s="0"/>
      <c r="EM979" s="0"/>
      <c r="EN979" s="0"/>
      <c r="EO979" s="0"/>
      <c r="EP979" s="0"/>
      <c r="EQ979" s="0"/>
      <c r="ER979" s="0"/>
      <c r="ES979" s="0"/>
      <c r="ET979" s="0"/>
      <c r="EU979" s="0"/>
      <c r="EV979" s="0"/>
      <c r="EW979" s="0"/>
      <c r="EX979" s="0"/>
      <c r="EY979" s="0"/>
      <c r="EZ979" s="0"/>
      <c r="FA979" s="0"/>
      <c r="FB979" s="0"/>
      <c r="FC979" s="0"/>
      <c r="FD979" s="0"/>
      <c r="FE979" s="0"/>
      <c r="FF979" s="0"/>
      <c r="FG979" s="0"/>
      <c r="FH979" s="0"/>
      <c r="FI979" s="0"/>
      <c r="FJ979" s="0"/>
      <c r="FK979" s="0"/>
      <c r="FL979" s="0"/>
      <c r="FM979" s="0"/>
      <c r="FN979" s="0"/>
      <c r="FO979" s="0"/>
      <c r="FP979" s="0"/>
      <c r="FQ979" s="0"/>
      <c r="FR979" s="0"/>
      <c r="FS979" s="0"/>
      <c r="FT979" s="0"/>
      <c r="FU979" s="0"/>
      <c r="FV979" s="0"/>
      <c r="FW979" s="0"/>
      <c r="FX979" s="0"/>
      <c r="FY979" s="0"/>
      <c r="FZ979" s="0"/>
      <c r="GA979" s="0"/>
      <c r="GB979" s="0"/>
      <c r="GC979" s="0"/>
      <c r="GD979" s="0"/>
      <c r="GE979" s="0"/>
      <c r="GF979" s="0"/>
      <c r="GG979" s="0"/>
      <c r="GH979" s="0"/>
      <c r="GI979" s="0"/>
      <c r="GJ979" s="0"/>
      <c r="GK979" s="0"/>
      <c r="GL979" s="0"/>
      <c r="GM979" s="0"/>
      <c r="GN979" s="0"/>
      <c r="GO979" s="0"/>
      <c r="GP979" s="0"/>
      <c r="GQ979" s="0"/>
      <c r="GR979" s="0"/>
      <c r="GS979" s="0"/>
      <c r="GT979" s="0"/>
      <c r="GU979" s="0"/>
      <c r="GV979" s="0"/>
      <c r="GW979" s="0"/>
      <c r="GX979" s="0"/>
      <c r="GY979" s="0"/>
      <c r="GZ979" s="0"/>
      <c r="HA979" s="0"/>
      <c r="HB979" s="0"/>
      <c r="HC979" s="0"/>
      <c r="HD979" s="0"/>
      <c r="HE979" s="0"/>
      <c r="HF979" s="0"/>
      <c r="HG979" s="0"/>
      <c r="HH979" s="0"/>
      <c r="HI979" s="0"/>
      <c r="HJ979" s="0"/>
      <c r="HK979" s="0"/>
      <c r="HL979" s="0"/>
      <c r="HM979" s="0"/>
      <c r="HN979" s="0"/>
      <c r="HO979" s="0"/>
      <c r="HP979" s="0"/>
      <c r="HQ979" s="0"/>
      <c r="HR979" s="0"/>
      <c r="HS979" s="0"/>
      <c r="HT979" s="0"/>
      <c r="HU979" s="0"/>
      <c r="HV979" s="0"/>
      <c r="HW979" s="0"/>
      <c r="HX979" s="0"/>
      <c r="HY979" s="0"/>
      <c r="HZ979" s="0"/>
      <c r="IA979" s="0"/>
      <c r="IB979" s="0"/>
      <c r="IC979" s="0"/>
      <c r="ID979" s="0"/>
      <c r="IE979" s="0"/>
      <c r="IF979" s="0"/>
      <c r="IG979" s="0"/>
      <c r="IH979" s="0"/>
      <c r="II979" s="0"/>
      <c r="IJ979" s="0"/>
      <c r="IK979" s="0"/>
      <c r="IL979" s="0"/>
      <c r="IM979" s="0"/>
      <c r="IN979" s="0"/>
      <c r="IO979" s="0"/>
      <c r="IP979" s="0"/>
      <c r="IQ979" s="0"/>
      <c r="IR979" s="0"/>
      <c r="IS979" s="0"/>
      <c r="IT979" s="0"/>
      <c r="IU979" s="0"/>
      <c r="IV979" s="0"/>
      <c r="IW979" s="0"/>
      <c r="IX979" s="0"/>
      <c r="IY979" s="0"/>
      <c r="IZ979" s="0"/>
      <c r="JA979" s="0"/>
      <c r="JB979" s="0"/>
      <c r="JC979" s="0"/>
      <c r="JD979" s="0"/>
      <c r="JE979" s="0"/>
      <c r="JF979" s="0"/>
      <c r="JG979" s="0"/>
      <c r="JH979" s="0"/>
      <c r="JI979" s="0"/>
      <c r="JJ979" s="0"/>
      <c r="JK979" s="0"/>
      <c r="JL979" s="0"/>
      <c r="JM979" s="0"/>
      <c r="JN979" s="0"/>
      <c r="JO979" s="0"/>
      <c r="JP979" s="0"/>
      <c r="JQ979" s="0"/>
      <c r="JR979" s="0"/>
      <c r="JS979" s="0"/>
      <c r="JT979" s="0"/>
      <c r="JU979" s="0"/>
      <c r="JV979" s="0"/>
      <c r="JW979" s="0"/>
      <c r="JX979" s="0"/>
      <c r="JY979" s="0"/>
      <c r="JZ979" s="0"/>
      <c r="KA979" s="0"/>
      <c r="KB979" s="0"/>
      <c r="KC979" s="0"/>
      <c r="KD979" s="0"/>
      <c r="KE979" s="0"/>
      <c r="KF979" s="0"/>
      <c r="KG979" s="0"/>
      <c r="KH979" s="0"/>
      <c r="KI979" s="0"/>
      <c r="KJ979" s="0"/>
      <c r="KK979" s="0"/>
      <c r="KL979" s="0"/>
      <c r="KM979" s="0"/>
      <c r="KN979" s="0"/>
      <c r="KO979" s="0"/>
      <c r="KP979" s="0"/>
      <c r="KQ979" s="0"/>
      <c r="KR979" s="0"/>
      <c r="KS979" s="0"/>
      <c r="KT979" s="0"/>
      <c r="KU979" s="0"/>
      <c r="KV979" s="0"/>
      <c r="KW979" s="0"/>
      <c r="KX979" s="0"/>
      <c r="KY979" s="0"/>
      <c r="KZ979" s="0"/>
      <c r="LA979" s="0"/>
      <c r="LB979" s="0"/>
      <c r="LC979" s="0"/>
      <c r="LD979" s="0"/>
      <c r="LE979" s="0"/>
      <c r="LF979" s="0"/>
      <c r="LG979" s="0"/>
      <c r="LH979" s="0"/>
      <c r="LI979" s="0"/>
      <c r="LJ979" s="0"/>
      <c r="LK979" s="0"/>
      <c r="LL979" s="0"/>
      <c r="LM979" s="0"/>
      <c r="LN979" s="0"/>
      <c r="LO979" s="0"/>
      <c r="LP979" s="0"/>
      <c r="LQ979" s="0"/>
      <c r="LR979" s="0"/>
      <c r="LS979" s="0"/>
      <c r="LT979" s="0"/>
      <c r="LU979" s="0"/>
      <c r="LV979" s="0"/>
      <c r="LW979" s="0"/>
      <c r="LX979" s="0"/>
      <c r="LY979" s="0"/>
      <c r="LZ979" s="0"/>
      <c r="MA979" s="0"/>
      <c r="MB979" s="0"/>
      <c r="MC979" s="0"/>
      <c r="MD979" s="0"/>
      <c r="ME979" s="0"/>
      <c r="MF979" s="0"/>
      <c r="MG979" s="0"/>
      <c r="MH979" s="0"/>
      <c r="MI979" s="0"/>
      <c r="MJ979" s="0"/>
      <c r="MK979" s="0"/>
      <c r="ML979" s="0"/>
      <c r="MM979" s="0"/>
      <c r="MN979" s="0"/>
      <c r="MO979" s="0"/>
      <c r="MP979" s="0"/>
      <c r="MQ979" s="0"/>
      <c r="MR979" s="0"/>
      <c r="MS979" s="0"/>
      <c r="MT979" s="0"/>
      <c r="MU979" s="0"/>
      <c r="MV979" s="0"/>
      <c r="MW979" s="0"/>
      <c r="MX979" s="0"/>
      <c r="MY979" s="0"/>
      <c r="MZ979" s="0"/>
      <c r="NA979" s="0"/>
      <c r="NB979" s="0"/>
      <c r="NC979" s="0"/>
      <c r="ND979" s="0"/>
      <c r="NE979" s="0"/>
      <c r="NF979" s="0"/>
      <c r="NG979" s="0"/>
      <c r="NH979" s="0"/>
      <c r="NI979" s="0"/>
      <c r="NJ979" s="0"/>
      <c r="NK979" s="0"/>
      <c r="NL979" s="0"/>
      <c r="NM979" s="0"/>
      <c r="NN979" s="0"/>
      <c r="NO979" s="0"/>
      <c r="NP979" s="0"/>
      <c r="NQ979" s="0"/>
      <c r="NR979" s="0"/>
      <c r="NS979" s="0"/>
      <c r="NT979" s="0"/>
      <c r="NU979" s="0"/>
      <c r="NV979" s="0"/>
      <c r="NW979" s="0"/>
      <c r="NX979" s="0"/>
      <c r="NY979" s="0"/>
      <c r="NZ979" s="0"/>
      <c r="OA979" s="0"/>
      <c r="OB979" s="0"/>
      <c r="OC979" s="0"/>
      <c r="OD979" s="0"/>
      <c r="OE979" s="0"/>
      <c r="OF979" s="0"/>
      <c r="OG979" s="0"/>
      <c r="OH979" s="0"/>
      <c r="OI979" s="0"/>
      <c r="OJ979" s="0"/>
      <c r="OK979" s="0"/>
      <c r="OL979" s="0"/>
      <c r="OM979" s="0"/>
      <c r="ON979" s="0"/>
      <c r="OO979" s="0"/>
      <c r="OP979" s="0"/>
      <c r="OQ979" s="0"/>
      <c r="OR979" s="0"/>
      <c r="OS979" s="0"/>
      <c r="OT979" s="0"/>
      <c r="OU979" s="0"/>
      <c r="OV979" s="0"/>
      <c r="OW979" s="0"/>
      <c r="OX979" s="0"/>
      <c r="OY979" s="0"/>
      <c r="OZ979" s="0"/>
      <c r="PA979" s="0"/>
      <c r="PB979" s="0"/>
      <c r="PC979" s="0"/>
      <c r="PD979" s="0"/>
      <c r="PE979" s="0"/>
      <c r="PF979" s="0"/>
      <c r="PG979" s="0"/>
      <c r="PH979" s="0"/>
      <c r="PI979" s="0"/>
      <c r="PJ979" s="0"/>
      <c r="PK979" s="0"/>
      <c r="PL979" s="0"/>
      <c r="PM979" s="0"/>
      <c r="PN979" s="0"/>
      <c r="PO979" s="0"/>
      <c r="PP979" s="0"/>
      <c r="PQ979" s="0"/>
      <c r="PR979" s="0"/>
      <c r="PS979" s="0"/>
      <c r="PT979" s="0"/>
      <c r="PU979" s="0"/>
      <c r="PV979" s="0"/>
      <c r="PW979" s="0"/>
      <c r="PX979" s="0"/>
      <c r="PY979" s="0"/>
      <c r="PZ979" s="0"/>
      <c r="QA979" s="0"/>
      <c r="QB979" s="0"/>
      <c r="QC979" s="0"/>
      <c r="QD979" s="0"/>
      <c r="QE979" s="0"/>
      <c r="QF979" s="0"/>
      <c r="QG979" s="0"/>
      <c r="QH979" s="0"/>
      <c r="QI979" s="0"/>
      <c r="QJ979" s="0"/>
      <c r="QK979" s="0"/>
      <c r="QL979" s="0"/>
      <c r="QM979" s="0"/>
      <c r="QN979" s="0"/>
      <c r="QO979" s="0"/>
      <c r="QP979" s="0"/>
      <c r="QQ979" s="0"/>
      <c r="QR979" s="0"/>
      <c r="QS979" s="0"/>
      <c r="QT979" s="0"/>
      <c r="QU979" s="0"/>
      <c r="QV979" s="0"/>
      <c r="QW979" s="0"/>
      <c r="QX979" s="0"/>
      <c r="QY979" s="0"/>
      <c r="QZ979" s="0"/>
      <c r="RA979" s="0"/>
      <c r="RB979" s="0"/>
      <c r="RC979" s="0"/>
      <c r="RD979" s="0"/>
      <c r="RE979" s="0"/>
      <c r="RF979" s="0"/>
      <c r="RG979" s="0"/>
      <c r="RH979" s="0"/>
      <c r="RI979" s="0"/>
      <c r="RJ979" s="0"/>
      <c r="RK979" s="0"/>
      <c r="RL979" s="0"/>
      <c r="RM979" s="0"/>
      <c r="RN979" s="0"/>
      <c r="RO979" s="0"/>
      <c r="RP979" s="0"/>
      <c r="RQ979" s="0"/>
      <c r="RR979" s="0"/>
      <c r="RS979" s="0"/>
      <c r="RT979" s="0"/>
      <c r="RU979" s="0"/>
      <c r="RV979" s="0"/>
      <c r="RW979" s="0"/>
      <c r="RX979" s="0"/>
      <c r="RY979" s="0"/>
      <c r="RZ979" s="0"/>
      <c r="SA979" s="0"/>
      <c r="SB979" s="0"/>
      <c r="SC979" s="0"/>
      <c r="SD979" s="0"/>
      <c r="SE979" s="0"/>
      <c r="SF979" s="0"/>
      <c r="SG979" s="0"/>
      <c r="SH979" s="0"/>
      <c r="SI979" s="0"/>
      <c r="SJ979" s="0"/>
      <c r="SK979" s="0"/>
      <c r="SL979" s="0"/>
      <c r="SM979" s="0"/>
      <c r="SN979" s="0"/>
      <c r="SO979" s="0"/>
      <c r="SP979" s="0"/>
      <c r="SQ979" s="0"/>
      <c r="SR979" s="0"/>
      <c r="SS979" s="0"/>
      <c r="ST979" s="0"/>
      <c r="SU979" s="0"/>
      <c r="SV979" s="0"/>
      <c r="SW979" s="0"/>
      <c r="SX979" s="0"/>
      <c r="SY979" s="0"/>
      <c r="SZ979" s="0"/>
      <c r="TA979" s="0"/>
      <c r="TB979" s="0"/>
      <c r="TC979" s="0"/>
      <c r="TD979" s="0"/>
      <c r="TE979" s="0"/>
      <c r="TF979" s="0"/>
      <c r="TG979" s="0"/>
      <c r="TH979" s="0"/>
      <c r="TI979" s="0"/>
      <c r="TJ979" s="0"/>
      <c r="TK979" s="0"/>
      <c r="TL979" s="0"/>
      <c r="TM979" s="0"/>
      <c r="TN979" s="0"/>
      <c r="TO979" s="0"/>
      <c r="TP979" s="0"/>
      <c r="TQ979" s="0"/>
      <c r="TR979" s="0"/>
      <c r="TS979" s="0"/>
      <c r="TT979" s="0"/>
      <c r="TU979" s="0"/>
      <c r="TV979" s="0"/>
      <c r="TW979" s="0"/>
      <c r="TX979" s="0"/>
      <c r="TY979" s="0"/>
      <c r="TZ979" s="0"/>
      <c r="UA979" s="0"/>
      <c r="UB979" s="0"/>
      <c r="UC979" s="0"/>
      <c r="UD979" s="0"/>
      <c r="UE979" s="0"/>
      <c r="UF979" s="0"/>
      <c r="UG979" s="0"/>
      <c r="UH979" s="0"/>
      <c r="UI979" s="0"/>
      <c r="UJ979" s="0"/>
      <c r="UK979" s="0"/>
      <c r="UL979" s="0"/>
      <c r="UM979" s="0"/>
      <c r="UN979" s="0"/>
      <c r="UO979" s="0"/>
      <c r="UP979" s="0"/>
      <c r="UQ979" s="0"/>
      <c r="UR979" s="0"/>
      <c r="US979" s="0"/>
      <c r="UT979" s="0"/>
      <c r="UU979" s="0"/>
      <c r="UV979" s="0"/>
      <c r="UW979" s="0"/>
      <c r="UX979" s="0"/>
      <c r="UY979" s="0"/>
      <c r="UZ979" s="0"/>
      <c r="VA979" s="0"/>
      <c r="VB979" s="0"/>
      <c r="VC979" s="0"/>
      <c r="VD979" s="0"/>
      <c r="VE979" s="0"/>
      <c r="VF979" s="0"/>
      <c r="VG979" s="0"/>
      <c r="VH979" s="0"/>
      <c r="VI979" s="0"/>
      <c r="VJ979" s="0"/>
      <c r="VK979" s="0"/>
      <c r="VL979" s="0"/>
      <c r="VM979" s="0"/>
      <c r="VN979" s="0"/>
      <c r="VO979" s="0"/>
      <c r="VP979" s="0"/>
      <c r="VQ979" s="0"/>
      <c r="VR979" s="0"/>
      <c r="VS979" s="0"/>
      <c r="VT979" s="0"/>
      <c r="VU979" s="0"/>
      <c r="VV979" s="0"/>
      <c r="VW979" s="0"/>
      <c r="VX979" s="0"/>
      <c r="VY979" s="0"/>
      <c r="VZ979" s="0"/>
      <c r="WA979" s="0"/>
      <c r="WB979" s="0"/>
      <c r="WC979" s="0"/>
      <c r="WD979" s="0"/>
      <c r="WE979" s="0"/>
      <c r="WF979" s="0"/>
      <c r="WG979" s="0"/>
      <c r="WH979" s="0"/>
      <c r="WI979" s="0"/>
      <c r="WJ979" s="0"/>
      <c r="WK979" s="0"/>
      <c r="WL979" s="0"/>
      <c r="WM979" s="0"/>
      <c r="WN979" s="0"/>
      <c r="WO979" s="0"/>
      <c r="WP979" s="0"/>
      <c r="WQ979" s="0"/>
      <c r="WR979" s="0"/>
      <c r="WS979" s="0"/>
      <c r="WT979" s="0"/>
      <c r="WU979" s="0"/>
      <c r="WV979" s="0"/>
      <c r="WW979" s="0"/>
      <c r="WX979" s="0"/>
      <c r="WY979" s="0"/>
      <c r="WZ979" s="0"/>
      <c r="XA979" s="0"/>
      <c r="XB979" s="0"/>
      <c r="XC979" s="0"/>
      <c r="XD979" s="0"/>
      <c r="XE979" s="0"/>
      <c r="XF979" s="0"/>
      <c r="XG979" s="0"/>
      <c r="XH979" s="0"/>
      <c r="XI979" s="0"/>
      <c r="XJ979" s="0"/>
      <c r="XK979" s="0"/>
      <c r="XL979" s="0"/>
      <c r="XM979" s="0"/>
      <c r="XN979" s="0"/>
      <c r="XO979" s="0"/>
      <c r="XP979" s="0"/>
      <c r="XQ979" s="0"/>
      <c r="XR979" s="0"/>
      <c r="XS979" s="0"/>
      <c r="XT979" s="0"/>
      <c r="XU979" s="0"/>
      <c r="XV979" s="0"/>
      <c r="XW979" s="0"/>
      <c r="XX979" s="0"/>
      <c r="XY979" s="0"/>
      <c r="XZ979" s="0"/>
      <c r="YA979" s="0"/>
      <c r="YB979" s="0"/>
      <c r="YC979" s="0"/>
      <c r="YD979" s="0"/>
      <c r="YE979" s="0"/>
      <c r="YF979" s="0"/>
      <c r="YG979" s="0"/>
      <c r="YH979" s="0"/>
      <c r="YI979" s="0"/>
      <c r="YJ979" s="0"/>
      <c r="YK979" s="0"/>
      <c r="YL979" s="0"/>
      <c r="YM979" s="0"/>
      <c r="YN979" s="0"/>
      <c r="YO979" s="0"/>
      <c r="YP979" s="0"/>
      <c r="YQ979" s="0"/>
      <c r="YR979" s="0"/>
      <c r="YS979" s="0"/>
      <c r="YT979" s="0"/>
      <c r="YU979" s="0"/>
      <c r="YV979" s="0"/>
      <c r="YW979" s="0"/>
      <c r="YX979" s="0"/>
      <c r="YY979" s="0"/>
      <c r="YZ979" s="0"/>
      <c r="ZA979" s="0"/>
      <c r="ZB979" s="0"/>
      <c r="ZC979" s="0"/>
      <c r="ZD979" s="0"/>
      <c r="ZE979" s="0"/>
      <c r="ZF979" s="0"/>
      <c r="ZG979" s="0"/>
      <c r="ZH979" s="0"/>
      <c r="ZI979" s="0"/>
      <c r="ZJ979" s="0"/>
      <c r="ZK979" s="0"/>
      <c r="ZL979" s="0"/>
      <c r="ZM979" s="0"/>
      <c r="ZN979" s="0"/>
      <c r="ZO979" s="0"/>
      <c r="ZP979" s="0"/>
      <c r="ZQ979" s="0"/>
      <c r="ZR979" s="0"/>
      <c r="ZS979" s="0"/>
      <c r="ZT979" s="0"/>
      <c r="ZU979" s="0"/>
      <c r="ZV979" s="0"/>
      <c r="ZW979" s="0"/>
      <c r="ZX979" s="0"/>
      <c r="ZY979" s="0"/>
      <c r="ZZ979" s="0"/>
      <c r="AAA979" s="0"/>
      <c r="AAB979" s="0"/>
      <c r="AAC979" s="0"/>
      <c r="AAD979" s="0"/>
      <c r="AAE979" s="0"/>
      <c r="AAF979" s="0"/>
      <c r="AAG979" s="0"/>
      <c r="AAH979" s="0"/>
      <c r="AAI979" s="0"/>
      <c r="AAJ979" s="0"/>
      <c r="AAK979" s="0"/>
      <c r="AAL979" s="0"/>
      <c r="AAM979" s="0"/>
      <c r="AAN979" s="0"/>
      <c r="AAO979" s="0"/>
      <c r="AAP979" s="0"/>
      <c r="AAQ979" s="0"/>
      <c r="AAR979" s="0"/>
      <c r="AAS979" s="0"/>
      <c r="AAT979" s="0"/>
      <c r="AAU979" s="0"/>
      <c r="AAV979" s="0"/>
      <c r="AAW979" s="0"/>
      <c r="AAX979" s="0"/>
      <c r="AAY979" s="0"/>
      <c r="AAZ979" s="0"/>
      <c r="ABA979" s="0"/>
      <c r="ABB979" s="0"/>
      <c r="ABC979" s="0"/>
      <c r="ABD979" s="0"/>
      <c r="ABE979" s="0"/>
      <c r="ABF979" s="0"/>
      <c r="ABG979" s="0"/>
      <c r="ABH979" s="0"/>
      <c r="ABI979" s="0"/>
      <c r="ABJ979" s="0"/>
      <c r="ABK979" s="0"/>
      <c r="ABL979" s="0"/>
      <c r="ABM979" s="0"/>
      <c r="ABN979" s="0"/>
      <c r="ABO979" s="0"/>
      <c r="ABP979" s="0"/>
      <c r="ABQ979" s="0"/>
      <c r="ABR979" s="0"/>
      <c r="ABS979" s="0"/>
      <c r="ABT979" s="0"/>
      <c r="ABU979" s="0"/>
      <c r="ABV979" s="0"/>
      <c r="ABW979" s="0"/>
      <c r="ABX979" s="0"/>
      <c r="ABY979" s="0"/>
      <c r="ABZ979" s="0"/>
      <c r="ACA979" s="0"/>
      <c r="ACB979" s="0"/>
      <c r="ACC979" s="0"/>
      <c r="ACD979" s="0"/>
      <c r="ACE979" s="0"/>
      <c r="ACF979" s="0"/>
      <c r="ACG979" s="0"/>
      <c r="ACH979" s="0"/>
      <c r="ACI979" s="0"/>
      <c r="ACJ979" s="0"/>
      <c r="ACK979" s="0"/>
      <c r="ACL979" s="0"/>
      <c r="ACM979" s="0"/>
      <c r="ACN979" s="0"/>
      <c r="ACO979" s="0"/>
      <c r="ACP979" s="0"/>
      <c r="ACQ979" s="0"/>
      <c r="ACR979" s="0"/>
      <c r="ACS979" s="0"/>
      <c r="ACT979" s="0"/>
      <c r="ACU979" s="0"/>
      <c r="ACV979" s="0"/>
      <c r="ACW979" s="0"/>
      <c r="ACX979" s="0"/>
      <c r="ACY979" s="0"/>
      <c r="ACZ979" s="0"/>
      <c r="ADA979" s="0"/>
      <c r="ADB979" s="0"/>
      <c r="ADC979" s="0"/>
      <c r="ADD979" s="0"/>
      <c r="ADE979" s="0"/>
      <c r="ADF979" s="0"/>
      <c r="ADG979" s="0"/>
      <c r="ADH979" s="0"/>
      <c r="ADI979" s="0"/>
      <c r="ADJ979" s="0"/>
      <c r="ADK979" s="0"/>
      <c r="ADL979" s="0"/>
      <c r="ADM979" s="0"/>
      <c r="ADN979" s="0"/>
      <c r="ADO979" s="0"/>
      <c r="ADP979" s="0"/>
      <c r="ADQ979" s="0"/>
      <c r="ADR979" s="0"/>
      <c r="ADS979" s="0"/>
      <c r="ADT979" s="0"/>
      <c r="ADU979" s="0"/>
      <c r="ADV979" s="0"/>
      <c r="ADW979" s="0"/>
      <c r="ADX979" s="0"/>
      <c r="ADY979" s="0"/>
      <c r="ADZ979" s="0"/>
      <c r="AEA979" s="0"/>
      <c r="AEB979" s="0"/>
      <c r="AEC979" s="0"/>
      <c r="AED979" s="0"/>
      <c r="AEE979" s="0"/>
      <c r="AEF979" s="0"/>
      <c r="AEG979" s="0"/>
      <c r="AEH979" s="0"/>
      <c r="AEI979" s="0"/>
      <c r="AEJ979" s="0"/>
      <c r="AEK979" s="0"/>
      <c r="AEL979" s="0"/>
      <c r="AEM979" s="0"/>
      <c r="AEN979" s="0"/>
      <c r="AEO979" s="0"/>
      <c r="AEP979" s="0"/>
      <c r="AEQ979" s="0"/>
      <c r="AER979" s="0"/>
      <c r="AES979" s="0"/>
      <c r="AET979" s="0"/>
      <c r="AEU979" s="0"/>
      <c r="AEV979" s="0"/>
      <c r="AEW979" s="0"/>
      <c r="AEX979" s="0"/>
      <c r="AEY979" s="0"/>
      <c r="AEZ979" s="0"/>
      <c r="AFA979" s="0"/>
      <c r="AFB979" s="0"/>
      <c r="AFC979" s="0"/>
      <c r="AFD979" s="0"/>
      <c r="AFE979" s="0"/>
      <c r="AFF979" s="0"/>
      <c r="AFG979" s="0"/>
      <c r="AFH979" s="0"/>
      <c r="AFI979" s="0"/>
      <c r="AFJ979" s="0"/>
      <c r="AFK979" s="0"/>
      <c r="AFL979" s="0"/>
      <c r="AFM979" s="0"/>
      <c r="AFN979" s="0"/>
      <c r="AFO979" s="0"/>
      <c r="AFP979" s="0"/>
      <c r="AFQ979" s="0"/>
      <c r="AFR979" s="0"/>
      <c r="AFS979" s="0"/>
      <c r="AFT979" s="0"/>
      <c r="AFU979" s="0"/>
      <c r="AFV979" s="0"/>
      <c r="AFW979" s="0"/>
      <c r="AFX979" s="0"/>
      <c r="AFY979" s="0"/>
      <c r="AFZ979" s="0"/>
      <c r="AGA979" s="0"/>
      <c r="AGB979" s="0"/>
      <c r="AGC979" s="0"/>
      <c r="AGD979" s="0"/>
      <c r="AGE979" s="0"/>
      <c r="AGF979" s="0"/>
      <c r="AGG979" s="0"/>
      <c r="AGH979" s="0"/>
      <c r="AGI979" s="0"/>
      <c r="AGJ979" s="0"/>
      <c r="AGK979" s="0"/>
      <c r="AGL979" s="0"/>
      <c r="AGM979" s="0"/>
      <c r="AGN979" s="0"/>
      <c r="AGO979" s="0"/>
      <c r="AGP979" s="0"/>
      <c r="AGQ979" s="0"/>
      <c r="AGR979" s="0"/>
      <c r="AGS979" s="0"/>
      <c r="AGT979" s="0"/>
      <c r="AGU979" s="0"/>
      <c r="AGV979" s="0"/>
      <c r="AGW979" s="0"/>
      <c r="AGX979" s="0"/>
      <c r="AGY979" s="0"/>
      <c r="AGZ979" s="0"/>
      <c r="AHA979" s="0"/>
      <c r="AHB979" s="0"/>
      <c r="AHC979" s="0"/>
      <c r="AHD979" s="0"/>
      <c r="AHE979" s="0"/>
      <c r="AHF979" s="0"/>
      <c r="AHG979" s="0"/>
      <c r="AHH979" s="0"/>
      <c r="AHI979" s="0"/>
      <c r="AHJ979" s="0"/>
      <c r="AHK979" s="0"/>
      <c r="AHL979" s="0"/>
      <c r="AHM979" s="0"/>
      <c r="AHN979" s="0"/>
      <c r="AHO979" s="0"/>
      <c r="AHP979" s="0"/>
      <c r="AHQ979" s="0"/>
      <c r="AHR979" s="0"/>
      <c r="AHS979" s="0"/>
      <c r="AHT979" s="0"/>
      <c r="AHU979" s="0"/>
      <c r="AHV979" s="0"/>
      <c r="AHW979" s="0"/>
      <c r="AHX979" s="0"/>
      <c r="AHY979" s="0"/>
      <c r="AHZ979" s="0"/>
      <c r="AIA979" s="0"/>
      <c r="AIB979" s="0"/>
      <c r="AIC979" s="0"/>
      <c r="AID979" s="0"/>
      <c r="AIE979" s="0"/>
      <c r="AIF979" s="0"/>
      <c r="AIG979" s="0"/>
      <c r="AIH979" s="0"/>
      <c r="AII979" s="0"/>
      <c r="AIJ979" s="0"/>
      <c r="AIK979" s="0"/>
      <c r="AIL979" s="0"/>
      <c r="AIM979" s="0"/>
      <c r="AIN979" s="0"/>
      <c r="AIO979" s="0"/>
      <c r="AIP979" s="0"/>
      <c r="AIQ979" s="0"/>
      <c r="AIR979" s="0"/>
      <c r="AIS979" s="0"/>
      <c r="AIT979" s="0"/>
      <c r="AIU979" s="0"/>
      <c r="AIV979" s="0"/>
      <c r="AIW979" s="0"/>
      <c r="AIX979" s="0"/>
      <c r="AIY979" s="0"/>
      <c r="AIZ979" s="0"/>
      <c r="AJA979" s="0"/>
      <c r="AJB979" s="0"/>
      <c r="AJC979" s="0"/>
      <c r="AJD979" s="0"/>
      <c r="AJE979" s="0"/>
      <c r="AJF979" s="0"/>
      <c r="AJG979" s="0"/>
      <c r="AJH979" s="0"/>
      <c r="AJI979" s="0"/>
      <c r="AJJ979" s="0"/>
      <c r="AJK979" s="0"/>
      <c r="AJL979" s="0"/>
      <c r="AJM979" s="0"/>
      <c r="AJN979" s="0"/>
      <c r="AJO979" s="0"/>
      <c r="AJP979" s="0"/>
      <c r="AJQ979" s="0"/>
      <c r="AJR979" s="0"/>
      <c r="AJS979" s="0"/>
      <c r="AJT979" s="0"/>
      <c r="AJU979" s="0"/>
      <c r="AJV979" s="0"/>
      <c r="AJW979" s="0"/>
      <c r="AJX979" s="0"/>
      <c r="AJY979" s="0"/>
      <c r="AJZ979" s="0"/>
      <c r="AKA979" s="0"/>
      <c r="AKB979" s="0"/>
      <c r="AKC979" s="0"/>
      <c r="AKD979" s="0"/>
      <c r="AKE979" s="0"/>
      <c r="AKF979" s="0"/>
      <c r="AKG979" s="0"/>
      <c r="AKH979" s="0"/>
      <c r="AKI979" s="0"/>
      <c r="AKJ979" s="0"/>
      <c r="AKK979" s="0"/>
      <c r="AKL979" s="0"/>
      <c r="AKM979" s="0"/>
      <c r="AKN979" s="0"/>
      <c r="AKO979" s="0"/>
      <c r="AKP979" s="0"/>
      <c r="AKQ979" s="0"/>
      <c r="AKR979" s="0"/>
      <c r="AKS979" s="0"/>
      <c r="AKT979" s="0"/>
      <c r="AKU979" s="0"/>
      <c r="AKV979" s="0"/>
      <c r="AKW979" s="0"/>
      <c r="AKX979" s="0"/>
      <c r="AKY979" s="0"/>
      <c r="AKZ979" s="0"/>
      <c r="ALA979" s="0"/>
      <c r="ALB979" s="0"/>
      <c r="ALC979" s="0"/>
      <c r="ALD979" s="0"/>
      <c r="ALE979" s="0"/>
      <c r="ALF979" s="0"/>
      <c r="ALG979" s="0"/>
      <c r="ALH979" s="0"/>
      <c r="ALI979" s="0"/>
      <c r="ALJ979" s="0"/>
      <c r="ALK979" s="0"/>
      <c r="ALL979" s="0"/>
      <c r="ALM979" s="0"/>
      <c r="ALN979" s="0"/>
      <c r="ALO979" s="0"/>
      <c r="ALP979" s="0"/>
      <c r="ALQ979" s="0"/>
      <c r="ALR979" s="0"/>
      <c r="ALS979" s="0"/>
      <c r="ALT979" s="0"/>
      <c r="ALU979" s="0"/>
      <c r="ALV979" s="0"/>
      <c r="ALW979" s="0"/>
      <c r="ALX979" s="0"/>
      <c r="ALY979" s="0"/>
      <c r="ALZ979" s="0"/>
      <c r="AMA979" s="0"/>
      <c r="AMB979" s="0"/>
      <c r="AMC979" s="0"/>
      <c r="AMD979" s="0"/>
      <c r="AME979" s="0"/>
      <c r="AMF979" s="0"/>
      <c r="AMG979" s="0"/>
      <c r="AMH979" s="0"/>
      <c r="AMI979" s="0"/>
      <c r="AMJ979" s="0"/>
    </row>
    <row r="980" customFormat="false" ht="15" hidden="false" customHeight="true" outlineLevel="0" collapsed="false">
      <c r="A980" s="1" t="n">
        <v>977</v>
      </c>
      <c r="B980" s="1" t="s">
        <v>5924</v>
      </c>
      <c r="C980" s="1" t="s">
        <v>5963</v>
      </c>
      <c r="D980" s="1" t="s">
        <v>5964</v>
      </c>
      <c r="E980" s="1" t="s">
        <v>6068</v>
      </c>
      <c r="F980" s="2" t="s">
        <v>6069</v>
      </c>
      <c r="G980" s="1" t="s">
        <v>6070</v>
      </c>
      <c r="H980" s="1" t="s">
        <v>6071</v>
      </c>
      <c r="I980" s="1" t="s">
        <v>6072</v>
      </c>
      <c r="J980" s="1" t="s">
        <v>6073</v>
      </c>
      <c r="K980" s="4" t="s">
        <v>1663</v>
      </c>
      <c r="L980" s="4" t="s">
        <v>108</v>
      </c>
      <c r="M980" s="4" t="s">
        <v>170</v>
      </c>
      <c r="N980" s="0"/>
      <c r="O980" s="0"/>
      <c r="P980" s="0"/>
      <c r="Q980" s="0"/>
      <c r="R980" s="0"/>
      <c r="S980" s="0"/>
      <c r="T980" s="4" t="s">
        <v>110</v>
      </c>
      <c r="U980" s="4" t="s">
        <v>110</v>
      </c>
      <c r="V980" s="4" t="s">
        <v>110</v>
      </c>
      <c r="W980" s="4" t="s">
        <v>110</v>
      </c>
      <c r="X980" s="4" t="s">
        <v>110</v>
      </c>
      <c r="Y980" s="4" t="s">
        <v>110</v>
      </c>
      <c r="Z980" s="4" t="s">
        <v>110</v>
      </c>
      <c r="AA980" s="4" t="s">
        <v>110</v>
      </c>
      <c r="AB980" s="4" t="s">
        <v>110</v>
      </c>
      <c r="AC980" s="4" t="s">
        <v>110</v>
      </c>
      <c r="AD980" s="4" t="s">
        <v>110</v>
      </c>
      <c r="AE980" s="4" t="s">
        <v>110</v>
      </c>
      <c r="AF980" s="4" t="s">
        <v>110</v>
      </c>
      <c r="AG980" s="4" t="s">
        <v>110</v>
      </c>
      <c r="AH980" s="4" t="s">
        <v>110</v>
      </c>
      <c r="AI980" s="4" t="s">
        <v>110</v>
      </c>
      <c r="AJ980" s="4" t="s">
        <v>110</v>
      </c>
      <c r="AK980" s="4" t="s">
        <v>110</v>
      </c>
      <c r="AL980" s="4" t="s">
        <v>110</v>
      </c>
      <c r="AM980" s="4" t="s">
        <v>110</v>
      </c>
      <c r="AN980" s="4" t="s">
        <v>110</v>
      </c>
      <c r="AO980" s="4" t="s">
        <v>110</v>
      </c>
      <c r="AP980" s="4" t="s">
        <v>110</v>
      </c>
      <c r="AQ980" s="4" t="s">
        <v>110</v>
      </c>
      <c r="AR980" s="4" t="s">
        <v>110</v>
      </c>
      <c r="AS980" s="4" t="s">
        <v>110</v>
      </c>
      <c r="AT980" s="4" t="s">
        <v>110</v>
      </c>
      <c r="AU980" s="4" t="s">
        <v>110</v>
      </c>
      <c r="AV980" s="4" t="s">
        <v>110</v>
      </c>
      <c r="AW980" s="4" t="s">
        <v>110</v>
      </c>
      <c r="AX980" s="0"/>
      <c r="AY980" s="0"/>
      <c r="AZ980" s="1"/>
      <c r="BA980" s="1"/>
      <c r="BB980" s="4"/>
      <c r="BC980" s="4"/>
      <c r="BD980" s="4"/>
      <c r="BE980" s="0"/>
      <c r="BF980" s="4" t="s">
        <v>576</v>
      </c>
      <c r="BG980" s="4" t="s">
        <v>576</v>
      </c>
      <c r="BH980" s="4" t="s">
        <v>576</v>
      </c>
      <c r="BI980" s="4" t="s">
        <v>111</v>
      </c>
      <c r="BJ980" s="4"/>
      <c r="BK980" s="4"/>
      <c r="BL980" s="4"/>
      <c r="BM980" s="4"/>
      <c r="BN980" s="4"/>
      <c r="BO980" s="0"/>
      <c r="BP980" s="0"/>
      <c r="BQ980" s="0"/>
      <c r="BR980" s="1"/>
      <c r="BS980" s="0"/>
      <c r="BT980" s="0"/>
      <c r="BU980" s="1" t="s">
        <v>5931</v>
      </c>
      <c r="BV980" s="0"/>
      <c r="BW980" s="0"/>
      <c r="BX980" s="0"/>
      <c r="BY980" s="0"/>
      <c r="BZ980" s="0"/>
      <c r="CA980" s="0"/>
      <c r="CB980" s="0"/>
      <c r="CC980" s="0"/>
      <c r="CD980" s="0"/>
      <c r="CE980" s="0"/>
      <c r="CF980" s="0"/>
      <c r="CG980" s="0"/>
      <c r="CH980" s="0"/>
      <c r="CI980" s="0"/>
      <c r="CJ980" s="0"/>
      <c r="CK980" s="0"/>
      <c r="CL980" s="0"/>
      <c r="CM980" s="0"/>
      <c r="CN980" s="0"/>
      <c r="CO980" s="0"/>
      <c r="CP980" s="0"/>
      <c r="CQ980" s="0"/>
      <c r="CR980" s="0"/>
      <c r="CS980" s="0"/>
      <c r="CT980" s="0"/>
      <c r="CU980" s="0"/>
      <c r="CV980" s="0"/>
      <c r="CW980" s="0"/>
      <c r="CX980" s="0"/>
      <c r="CY980" s="0"/>
      <c r="CZ980" s="0"/>
      <c r="DA980" s="0"/>
      <c r="DB980" s="0"/>
      <c r="DC980" s="0"/>
      <c r="DD980" s="0"/>
      <c r="DE980" s="0"/>
      <c r="DF980" s="0"/>
      <c r="DG980" s="0"/>
      <c r="DH980" s="0"/>
      <c r="DI980" s="0"/>
      <c r="DJ980" s="0"/>
      <c r="DK980" s="0"/>
      <c r="DL980" s="0"/>
      <c r="DM980" s="0"/>
      <c r="DN980" s="0"/>
      <c r="DO980" s="0"/>
      <c r="DP980" s="0"/>
      <c r="DQ980" s="0"/>
      <c r="DR980" s="0"/>
      <c r="DS980" s="0"/>
      <c r="DT980" s="0"/>
      <c r="DU980" s="0"/>
      <c r="DV980" s="0"/>
      <c r="DW980" s="0"/>
      <c r="DX980" s="0"/>
      <c r="DY980" s="0"/>
      <c r="DZ980" s="0"/>
      <c r="EA980" s="0"/>
      <c r="EB980" s="0"/>
      <c r="EC980" s="0"/>
      <c r="ED980" s="0"/>
      <c r="EE980" s="0"/>
      <c r="EF980" s="0"/>
      <c r="EG980" s="0"/>
      <c r="EH980" s="0"/>
      <c r="EI980" s="0"/>
      <c r="EJ980" s="0"/>
      <c r="EK980" s="0"/>
      <c r="EL980" s="0"/>
      <c r="EM980" s="0"/>
      <c r="EN980" s="0"/>
      <c r="EO980" s="0"/>
      <c r="EP980" s="0"/>
      <c r="EQ980" s="0"/>
      <c r="ER980" s="0"/>
      <c r="ES980" s="0"/>
      <c r="ET980" s="0"/>
      <c r="EU980" s="0"/>
      <c r="EV980" s="0"/>
      <c r="EW980" s="0"/>
      <c r="EX980" s="0"/>
      <c r="EY980" s="0"/>
      <c r="EZ980" s="0"/>
      <c r="FA980" s="0"/>
      <c r="FB980" s="0"/>
      <c r="FC980" s="0"/>
      <c r="FD980" s="0"/>
      <c r="FE980" s="0"/>
      <c r="FF980" s="0"/>
      <c r="FG980" s="0"/>
      <c r="FH980" s="0"/>
      <c r="FI980" s="0"/>
      <c r="FJ980" s="0"/>
      <c r="FK980" s="0"/>
      <c r="FL980" s="0"/>
      <c r="FM980" s="0"/>
      <c r="FN980" s="0"/>
      <c r="FO980" s="0"/>
      <c r="FP980" s="0"/>
      <c r="FQ980" s="0"/>
      <c r="FR980" s="0"/>
      <c r="FS980" s="0"/>
      <c r="FT980" s="0"/>
      <c r="FU980" s="0"/>
      <c r="FV980" s="0"/>
      <c r="FW980" s="0"/>
      <c r="FX980" s="0"/>
      <c r="FY980" s="0"/>
      <c r="FZ980" s="0"/>
      <c r="GA980" s="0"/>
      <c r="GB980" s="0"/>
      <c r="GC980" s="0"/>
      <c r="GD980" s="0"/>
      <c r="GE980" s="0"/>
      <c r="GF980" s="0"/>
      <c r="GG980" s="0"/>
      <c r="GH980" s="0"/>
      <c r="GI980" s="0"/>
      <c r="GJ980" s="0"/>
      <c r="GK980" s="0"/>
      <c r="GL980" s="0"/>
      <c r="GM980" s="0"/>
      <c r="GN980" s="0"/>
      <c r="GO980" s="0"/>
      <c r="GP980" s="0"/>
      <c r="GQ980" s="0"/>
      <c r="GR980" s="0"/>
      <c r="GS980" s="0"/>
      <c r="GT980" s="0"/>
      <c r="GU980" s="0"/>
      <c r="GV980" s="0"/>
      <c r="GW980" s="0"/>
      <c r="GX980" s="0"/>
      <c r="GY980" s="0"/>
      <c r="GZ980" s="0"/>
      <c r="HA980" s="0"/>
      <c r="HB980" s="0"/>
      <c r="HC980" s="0"/>
      <c r="HD980" s="0"/>
      <c r="HE980" s="0"/>
      <c r="HF980" s="0"/>
      <c r="HG980" s="0"/>
      <c r="HH980" s="0"/>
      <c r="HI980" s="0"/>
      <c r="HJ980" s="0"/>
      <c r="HK980" s="0"/>
      <c r="HL980" s="0"/>
      <c r="HM980" s="0"/>
      <c r="HN980" s="0"/>
      <c r="HO980" s="0"/>
      <c r="HP980" s="0"/>
      <c r="HQ980" s="0"/>
      <c r="HR980" s="0"/>
      <c r="HS980" s="0"/>
      <c r="HT980" s="0"/>
      <c r="HU980" s="0"/>
      <c r="HV980" s="0"/>
      <c r="HW980" s="0"/>
      <c r="HX980" s="0"/>
      <c r="HY980" s="0"/>
      <c r="HZ980" s="0"/>
      <c r="IA980" s="0"/>
      <c r="IB980" s="0"/>
      <c r="IC980" s="0"/>
      <c r="ID980" s="0"/>
      <c r="IE980" s="0"/>
      <c r="IF980" s="0"/>
      <c r="IG980" s="0"/>
      <c r="IH980" s="0"/>
      <c r="II980" s="0"/>
      <c r="IJ980" s="0"/>
      <c r="IK980" s="0"/>
      <c r="IL980" s="0"/>
      <c r="IM980" s="0"/>
      <c r="IN980" s="0"/>
      <c r="IO980" s="0"/>
      <c r="IP980" s="0"/>
      <c r="IQ980" s="0"/>
      <c r="IR980" s="0"/>
      <c r="IS980" s="0"/>
      <c r="IT980" s="0"/>
      <c r="IU980" s="0"/>
      <c r="IV980" s="0"/>
      <c r="IW980" s="0"/>
      <c r="IX980" s="0"/>
      <c r="IY980" s="0"/>
      <c r="IZ980" s="0"/>
      <c r="JA980" s="0"/>
      <c r="JB980" s="0"/>
      <c r="JC980" s="0"/>
      <c r="JD980" s="0"/>
      <c r="JE980" s="0"/>
      <c r="JF980" s="0"/>
      <c r="JG980" s="0"/>
      <c r="JH980" s="0"/>
      <c r="JI980" s="0"/>
      <c r="JJ980" s="0"/>
      <c r="JK980" s="0"/>
      <c r="JL980" s="0"/>
      <c r="JM980" s="0"/>
      <c r="JN980" s="0"/>
      <c r="JO980" s="0"/>
      <c r="JP980" s="0"/>
      <c r="JQ980" s="0"/>
      <c r="JR980" s="0"/>
      <c r="JS980" s="0"/>
      <c r="JT980" s="0"/>
      <c r="JU980" s="0"/>
      <c r="JV980" s="0"/>
      <c r="JW980" s="0"/>
      <c r="JX980" s="0"/>
      <c r="JY980" s="0"/>
      <c r="JZ980" s="0"/>
      <c r="KA980" s="0"/>
      <c r="KB980" s="0"/>
      <c r="KC980" s="0"/>
      <c r="KD980" s="0"/>
      <c r="KE980" s="0"/>
      <c r="KF980" s="0"/>
      <c r="KG980" s="0"/>
      <c r="KH980" s="0"/>
      <c r="KI980" s="0"/>
      <c r="KJ980" s="0"/>
      <c r="KK980" s="0"/>
      <c r="KL980" s="0"/>
      <c r="KM980" s="0"/>
      <c r="KN980" s="0"/>
      <c r="KO980" s="0"/>
      <c r="KP980" s="0"/>
      <c r="KQ980" s="0"/>
      <c r="KR980" s="0"/>
      <c r="KS980" s="0"/>
      <c r="KT980" s="0"/>
      <c r="KU980" s="0"/>
      <c r="KV980" s="0"/>
      <c r="KW980" s="0"/>
      <c r="KX980" s="0"/>
      <c r="KY980" s="0"/>
      <c r="KZ980" s="0"/>
      <c r="LA980" s="0"/>
      <c r="LB980" s="0"/>
      <c r="LC980" s="0"/>
      <c r="LD980" s="0"/>
      <c r="LE980" s="0"/>
      <c r="LF980" s="0"/>
      <c r="LG980" s="0"/>
      <c r="LH980" s="0"/>
      <c r="LI980" s="0"/>
      <c r="LJ980" s="0"/>
      <c r="LK980" s="0"/>
      <c r="LL980" s="0"/>
      <c r="LM980" s="0"/>
      <c r="LN980" s="0"/>
      <c r="LO980" s="0"/>
      <c r="LP980" s="0"/>
      <c r="LQ980" s="0"/>
      <c r="LR980" s="0"/>
      <c r="LS980" s="0"/>
      <c r="LT980" s="0"/>
      <c r="LU980" s="0"/>
      <c r="LV980" s="0"/>
      <c r="LW980" s="0"/>
      <c r="LX980" s="0"/>
      <c r="LY980" s="0"/>
      <c r="LZ980" s="0"/>
      <c r="MA980" s="0"/>
      <c r="MB980" s="0"/>
      <c r="MC980" s="0"/>
      <c r="MD980" s="0"/>
      <c r="ME980" s="0"/>
      <c r="MF980" s="0"/>
      <c r="MG980" s="0"/>
      <c r="MH980" s="0"/>
      <c r="MI980" s="0"/>
      <c r="MJ980" s="0"/>
      <c r="MK980" s="0"/>
      <c r="ML980" s="0"/>
      <c r="MM980" s="0"/>
      <c r="MN980" s="0"/>
      <c r="MO980" s="0"/>
      <c r="MP980" s="0"/>
      <c r="MQ980" s="0"/>
      <c r="MR980" s="0"/>
      <c r="MS980" s="0"/>
      <c r="MT980" s="0"/>
      <c r="MU980" s="0"/>
      <c r="MV980" s="0"/>
      <c r="MW980" s="0"/>
      <c r="MX980" s="0"/>
      <c r="MY980" s="0"/>
      <c r="MZ980" s="0"/>
      <c r="NA980" s="0"/>
      <c r="NB980" s="0"/>
      <c r="NC980" s="0"/>
      <c r="ND980" s="0"/>
      <c r="NE980" s="0"/>
      <c r="NF980" s="0"/>
      <c r="NG980" s="0"/>
      <c r="NH980" s="0"/>
      <c r="NI980" s="0"/>
      <c r="NJ980" s="0"/>
      <c r="NK980" s="0"/>
      <c r="NL980" s="0"/>
      <c r="NM980" s="0"/>
      <c r="NN980" s="0"/>
      <c r="NO980" s="0"/>
      <c r="NP980" s="0"/>
      <c r="NQ980" s="0"/>
      <c r="NR980" s="0"/>
      <c r="NS980" s="0"/>
      <c r="NT980" s="0"/>
      <c r="NU980" s="0"/>
      <c r="NV980" s="0"/>
      <c r="NW980" s="0"/>
      <c r="NX980" s="0"/>
      <c r="NY980" s="0"/>
      <c r="NZ980" s="0"/>
      <c r="OA980" s="0"/>
      <c r="OB980" s="0"/>
      <c r="OC980" s="0"/>
      <c r="OD980" s="0"/>
      <c r="OE980" s="0"/>
      <c r="OF980" s="0"/>
      <c r="OG980" s="0"/>
      <c r="OH980" s="0"/>
      <c r="OI980" s="0"/>
      <c r="OJ980" s="0"/>
      <c r="OK980" s="0"/>
      <c r="OL980" s="0"/>
      <c r="OM980" s="0"/>
      <c r="ON980" s="0"/>
      <c r="OO980" s="0"/>
      <c r="OP980" s="0"/>
      <c r="OQ980" s="0"/>
      <c r="OR980" s="0"/>
      <c r="OS980" s="0"/>
      <c r="OT980" s="0"/>
      <c r="OU980" s="0"/>
      <c r="OV980" s="0"/>
      <c r="OW980" s="0"/>
      <c r="OX980" s="0"/>
      <c r="OY980" s="0"/>
      <c r="OZ980" s="0"/>
      <c r="PA980" s="0"/>
      <c r="PB980" s="0"/>
      <c r="PC980" s="0"/>
      <c r="PD980" s="0"/>
      <c r="PE980" s="0"/>
      <c r="PF980" s="0"/>
      <c r="PG980" s="0"/>
      <c r="PH980" s="0"/>
      <c r="PI980" s="0"/>
      <c r="PJ980" s="0"/>
      <c r="PK980" s="0"/>
      <c r="PL980" s="0"/>
      <c r="PM980" s="0"/>
      <c r="PN980" s="0"/>
      <c r="PO980" s="0"/>
      <c r="PP980" s="0"/>
      <c r="PQ980" s="0"/>
      <c r="PR980" s="0"/>
      <c r="PS980" s="0"/>
      <c r="PT980" s="0"/>
      <c r="PU980" s="0"/>
      <c r="PV980" s="0"/>
      <c r="PW980" s="0"/>
      <c r="PX980" s="0"/>
      <c r="PY980" s="0"/>
      <c r="PZ980" s="0"/>
      <c r="QA980" s="0"/>
      <c r="QB980" s="0"/>
      <c r="QC980" s="0"/>
      <c r="QD980" s="0"/>
      <c r="QE980" s="0"/>
      <c r="QF980" s="0"/>
      <c r="QG980" s="0"/>
      <c r="QH980" s="0"/>
      <c r="QI980" s="0"/>
      <c r="QJ980" s="0"/>
      <c r="QK980" s="0"/>
      <c r="QL980" s="0"/>
      <c r="QM980" s="0"/>
      <c r="QN980" s="0"/>
      <c r="QO980" s="0"/>
      <c r="QP980" s="0"/>
      <c r="QQ980" s="0"/>
      <c r="QR980" s="0"/>
      <c r="QS980" s="0"/>
      <c r="QT980" s="0"/>
      <c r="QU980" s="0"/>
      <c r="QV980" s="0"/>
      <c r="QW980" s="0"/>
      <c r="QX980" s="0"/>
      <c r="QY980" s="0"/>
      <c r="QZ980" s="0"/>
      <c r="RA980" s="0"/>
      <c r="RB980" s="0"/>
      <c r="RC980" s="0"/>
      <c r="RD980" s="0"/>
      <c r="RE980" s="0"/>
      <c r="RF980" s="0"/>
      <c r="RG980" s="0"/>
      <c r="RH980" s="0"/>
      <c r="RI980" s="0"/>
      <c r="RJ980" s="0"/>
      <c r="RK980" s="0"/>
      <c r="RL980" s="0"/>
      <c r="RM980" s="0"/>
      <c r="RN980" s="0"/>
      <c r="RO980" s="0"/>
      <c r="RP980" s="0"/>
      <c r="RQ980" s="0"/>
      <c r="RR980" s="0"/>
      <c r="RS980" s="0"/>
      <c r="RT980" s="0"/>
      <c r="RU980" s="0"/>
      <c r="RV980" s="0"/>
      <c r="RW980" s="0"/>
      <c r="RX980" s="0"/>
      <c r="RY980" s="0"/>
      <c r="RZ980" s="0"/>
      <c r="SA980" s="0"/>
      <c r="SB980" s="0"/>
      <c r="SC980" s="0"/>
      <c r="SD980" s="0"/>
      <c r="SE980" s="0"/>
      <c r="SF980" s="0"/>
      <c r="SG980" s="0"/>
      <c r="SH980" s="0"/>
      <c r="SI980" s="0"/>
      <c r="SJ980" s="0"/>
      <c r="SK980" s="0"/>
      <c r="SL980" s="0"/>
      <c r="SM980" s="0"/>
      <c r="SN980" s="0"/>
      <c r="SO980" s="0"/>
      <c r="SP980" s="0"/>
      <c r="SQ980" s="0"/>
      <c r="SR980" s="0"/>
      <c r="SS980" s="0"/>
      <c r="ST980" s="0"/>
      <c r="SU980" s="0"/>
      <c r="SV980" s="0"/>
      <c r="SW980" s="0"/>
      <c r="SX980" s="0"/>
      <c r="SY980" s="0"/>
      <c r="SZ980" s="0"/>
      <c r="TA980" s="0"/>
      <c r="TB980" s="0"/>
      <c r="TC980" s="0"/>
      <c r="TD980" s="0"/>
      <c r="TE980" s="0"/>
      <c r="TF980" s="0"/>
      <c r="TG980" s="0"/>
      <c r="TH980" s="0"/>
      <c r="TI980" s="0"/>
      <c r="TJ980" s="0"/>
      <c r="TK980" s="0"/>
      <c r="TL980" s="0"/>
      <c r="TM980" s="0"/>
      <c r="TN980" s="0"/>
      <c r="TO980" s="0"/>
      <c r="TP980" s="0"/>
      <c r="TQ980" s="0"/>
      <c r="TR980" s="0"/>
      <c r="TS980" s="0"/>
      <c r="TT980" s="0"/>
      <c r="TU980" s="0"/>
      <c r="TV980" s="0"/>
      <c r="TW980" s="0"/>
      <c r="TX980" s="0"/>
      <c r="TY980" s="0"/>
      <c r="TZ980" s="0"/>
      <c r="UA980" s="0"/>
      <c r="UB980" s="0"/>
      <c r="UC980" s="0"/>
      <c r="UD980" s="0"/>
      <c r="UE980" s="0"/>
      <c r="UF980" s="0"/>
      <c r="UG980" s="0"/>
      <c r="UH980" s="0"/>
      <c r="UI980" s="0"/>
      <c r="UJ980" s="0"/>
      <c r="UK980" s="0"/>
      <c r="UL980" s="0"/>
      <c r="UM980" s="0"/>
      <c r="UN980" s="0"/>
      <c r="UO980" s="0"/>
      <c r="UP980" s="0"/>
      <c r="UQ980" s="0"/>
      <c r="UR980" s="0"/>
      <c r="US980" s="0"/>
      <c r="UT980" s="0"/>
      <c r="UU980" s="0"/>
      <c r="UV980" s="0"/>
      <c r="UW980" s="0"/>
      <c r="UX980" s="0"/>
      <c r="UY980" s="0"/>
      <c r="UZ980" s="0"/>
      <c r="VA980" s="0"/>
      <c r="VB980" s="0"/>
      <c r="VC980" s="0"/>
      <c r="VD980" s="0"/>
      <c r="VE980" s="0"/>
      <c r="VF980" s="0"/>
      <c r="VG980" s="0"/>
      <c r="VH980" s="0"/>
      <c r="VI980" s="0"/>
      <c r="VJ980" s="0"/>
      <c r="VK980" s="0"/>
      <c r="VL980" s="0"/>
      <c r="VM980" s="0"/>
      <c r="VN980" s="0"/>
      <c r="VO980" s="0"/>
      <c r="VP980" s="0"/>
      <c r="VQ980" s="0"/>
      <c r="VR980" s="0"/>
      <c r="VS980" s="0"/>
      <c r="VT980" s="0"/>
      <c r="VU980" s="0"/>
      <c r="VV980" s="0"/>
      <c r="VW980" s="0"/>
      <c r="VX980" s="0"/>
      <c r="VY980" s="0"/>
      <c r="VZ980" s="0"/>
      <c r="WA980" s="0"/>
      <c r="WB980" s="0"/>
      <c r="WC980" s="0"/>
      <c r="WD980" s="0"/>
      <c r="WE980" s="0"/>
      <c r="WF980" s="0"/>
      <c r="WG980" s="0"/>
      <c r="WH980" s="0"/>
      <c r="WI980" s="0"/>
      <c r="WJ980" s="0"/>
      <c r="WK980" s="0"/>
      <c r="WL980" s="0"/>
      <c r="WM980" s="0"/>
      <c r="WN980" s="0"/>
      <c r="WO980" s="0"/>
      <c r="WP980" s="0"/>
      <c r="WQ980" s="0"/>
      <c r="WR980" s="0"/>
      <c r="WS980" s="0"/>
      <c r="WT980" s="0"/>
      <c r="WU980" s="0"/>
      <c r="WV980" s="0"/>
      <c r="WW980" s="0"/>
      <c r="WX980" s="0"/>
      <c r="WY980" s="0"/>
      <c r="WZ980" s="0"/>
      <c r="XA980" s="0"/>
      <c r="XB980" s="0"/>
      <c r="XC980" s="0"/>
      <c r="XD980" s="0"/>
      <c r="XE980" s="0"/>
      <c r="XF980" s="0"/>
      <c r="XG980" s="0"/>
      <c r="XH980" s="0"/>
      <c r="XI980" s="0"/>
      <c r="XJ980" s="0"/>
      <c r="XK980" s="0"/>
      <c r="XL980" s="0"/>
      <c r="XM980" s="0"/>
      <c r="XN980" s="0"/>
      <c r="XO980" s="0"/>
      <c r="XP980" s="0"/>
      <c r="XQ980" s="0"/>
      <c r="XR980" s="0"/>
      <c r="XS980" s="0"/>
      <c r="XT980" s="0"/>
      <c r="XU980" s="0"/>
      <c r="XV980" s="0"/>
      <c r="XW980" s="0"/>
      <c r="XX980" s="0"/>
      <c r="XY980" s="0"/>
      <c r="XZ980" s="0"/>
      <c r="YA980" s="0"/>
      <c r="YB980" s="0"/>
      <c r="YC980" s="0"/>
      <c r="YD980" s="0"/>
      <c r="YE980" s="0"/>
      <c r="YF980" s="0"/>
      <c r="YG980" s="0"/>
      <c r="YH980" s="0"/>
      <c r="YI980" s="0"/>
      <c r="YJ980" s="0"/>
      <c r="YK980" s="0"/>
      <c r="YL980" s="0"/>
      <c r="YM980" s="0"/>
      <c r="YN980" s="0"/>
      <c r="YO980" s="0"/>
      <c r="YP980" s="0"/>
      <c r="YQ980" s="0"/>
      <c r="YR980" s="0"/>
      <c r="YS980" s="0"/>
      <c r="YT980" s="0"/>
      <c r="YU980" s="0"/>
      <c r="YV980" s="0"/>
      <c r="YW980" s="0"/>
      <c r="YX980" s="0"/>
      <c r="YY980" s="0"/>
      <c r="YZ980" s="0"/>
      <c r="ZA980" s="0"/>
      <c r="ZB980" s="0"/>
      <c r="ZC980" s="0"/>
      <c r="ZD980" s="0"/>
      <c r="ZE980" s="0"/>
      <c r="ZF980" s="0"/>
      <c r="ZG980" s="0"/>
      <c r="ZH980" s="0"/>
      <c r="ZI980" s="0"/>
      <c r="ZJ980" s="0"/>
      <c r="ZK980" s="0"/>
      <c r="ZL980" s="0"/>
      <c r="ZM980" s="0"/>
      <c r="ZN980" s="0"/>
      <c r="ZO980" s="0"/>
      <c r="ZP980" s="0"/>
      <c r="ZQ980" s="0"/>
      <c r="ZR980" s="0"/>
      <c r="ZS980" s="0"/>
      <c r="ZT980" s="0"/>
      <c r="ZU980" s="0"/>
      <c r="ZV980" s="0"/>
      <c r="ZW980" s="0"/>
      <c r="ZX980" s="0"/>
      <c r="ZY980" s="0"/>
      <c r="ZZ980" s="0"/>
      <c r="AAA980" s="0"/>
      <c r="AAB980" s="0"/>
      <c r="AAC980" s="0"/>
      <c r="AAD980" s="0"/>
      <c r="AAE980" s="0"/>
      <c r="AAF980" s="0"/>
      <c r="AAG980" s="0"/>
      <c r="AAH980" s="0"/>
      <c r="AAI980" s="0"/>
      <c r="AAJ980" s="0"/>
      <c r="AAK980" s="0"/>
      <c r="AAL980" s="0"/>
      <c r="AAM980" s="0"/>
      <c r="AAN980" s="0"/>
      <c r="AAO980" s="0"/>
      <c r="AAP980" s="0"/>
      <c r="AAQ980" s="0"/>
      <c r="AAR980" s="0"/>
      <c r="AAS980" s="0"/>
      <c r="AAT980" s="0"/>
      <c r="AAU980" s="0"/>
      <c r="AAV980" s="0"/>
      <c r="AAW980" s="0"/>
      <c r="AAX980" s="0"/>
      <c r="AAY980" s="0"/>
      <c r="AAZ980" s="0"/>
      <c r="ABA980" s="0"/>
      <c r="ABB980" s="0"/>
      <c r="ABC980" s="0"/>
      <c r="ABD980" s="0"/>
      <c r="ABE980" s="0"/>
      <c r="ABF980" s="0"/>
      <c r="ABG980" s="0"/>
      <c r="ABH980" s="0"/>
      <c r="ABI980" s="0"/>
      <c r="ABJ980" s="0"/>
      <c r="ABK980" s="0"/>
      <c r="ABL980" s="0"/>
      <c r="ABM980" s="0"/>
      <c r="ABN980" s="0"/>
      <c r="ABO980" s="0"/>
      <c r="ABP980" s="0"/>
      <c r="ABQ980" s="0"/>
      <c r="ABR980" s="0"/>
      <c r="ABS980" s="0"/>
      <c r="ABT980" s="0"/>
      <c r="ABU980" s="0"/>
      <c r="ABV980" s="0"/>
      <c r="ABW980" s="0"/>
      <c r="ABX980" s="0"/>
      <c r="ABY980" s="0"/>
      <c r="ABZ980" s="0"/>
      <c r="ACA980" s="0"/>
      <c r="ACB980" s="0"/>
      <c r="ACC980" s="0"/>
      <c r="ACD980" s="0"/>
      <c r="ACE980" s="0"/>
      <c r="ACF980" s="0"/>
      <c r="ACG980" s="0"/>
      <c r="ACH980" s="0"/>
      <c r="ACI980" s="0"/>
      <c r="ACJ980" s="0"/>
      <c r="ACK980" s="0"/>
      <c r="ACL980" s="0"/>
      <c r="ACM980" s="0"/>
      <c r="ACN980" s="0"/>
      <c r="ACO980" s="0"/>
      <c r="ACP980" s="0"/>
      <c r="ACQ980" s="0"/>
      <c r="ACR980" s="0"/>
      <c r="ACS980" s="0"/>
      <c r="ACT980" s="0"/>
      <c r="ACU980" s="0"/>
      <c r="ACV980" s="0"/>
      <c r="ACW980" s="0"/>
      <c r="ACX980" s="0"/>
      <c r="ACY980" s="0"/>
      <c r="ACZ980" s="0"/>
      <c r="ADA980" s="0"/>
      <c r="ADB980" s="0"/>
      <c r="ADC980" s="0"/>
      <c r="ADD980" s="0"/>
      <c r="ADE980" s="0"/>
      <c r="ADF980" s="0"/>
      <c r="ADG980" s="0"/>
      <c r="ADH980" s="0"/>
      <c r="ADI980" s="0"/>
      <c r="ADJ980" s="0"/>
      <c r="ADK980" s="0"/>
      <c r="ADL980" s="0"/>
      <c r="ADM980" s="0"/>
      <c r="ADN980" s="0"/>
      <c r="ADO980" s="0"/>
      <c r="ADP980" s="0"/>
      <c r="ADQ980" s="0"/>
      <c r="ADR980" s="0"/>
      <c r="ADS980" s="0"/>
      <c r="ADT980" s="0"/>
      <c r="ADU980" s="0"/>
      <c r="ADV980" s="0"/>
      <c r="ADW980" s="0"/>
      <c r="ADX980" s="0"/>
      <c r="ADY980" s="0"/>
      <c r="ADZ980" s="0"/>
      <c r="AEA980" s="0"/>
      <c r="AEB980" s="0"/>
      <c r="AEC980" s="0"/>
      <c r="AED980" s="0"/>
      <c r="AEE980" s="0"/>
      <c r="AEF980" s="0"/>
      <c r="AEG980" s="0"/>
      <c r="AEH980" s="0"/>
      <c r="AEI980" s="0"/>
      <c r="AEJ980" s="0"/>
      <c r="AEK980" s="0"/>
      <c r="AEL980" s="0"/>
      <c r="AEM980" s="0"/>
      <c r="AEN980" s="0"/>
      <c r="AEO980" s="0"/>
      <c r="AEP980" s="0"/>
      <c r="AEQ980" s="0"/>
      <c r="AER980" s="0"/>
      <c r="AES980" s="0"/>
      <c r="AET980" s="0"/>
      <c r="AEU980" s="0"/>
      <c r="AEV980" s="0"/>
      <c r="AEW980" s="0"/>
      <c r="AEX980" s="0"/>
      <c r="AEY980" s="0"/>
      <c r="AEZ980" s="0"/>
      <c r="AFA980" s="0"/>
      <c r="AFB980" s="0"/>
      <c r="AFC980" s="0"/>
      <c r="AFD980" s="0"/>
      <c r="AFE980" s="0"/>
      <c r="AFF980" s="0"/>
      <c r="AFG980" s="0"/>
      <c r="AFH980" s="0"/>
      <c r="AFI980" s="0"/>
      <c r="AFJ980" s="0"/>
      <c r="AFK980" s="0"/>
      <c r="AFL980" s="0"/>
      <c r="AFM980" s="0"/>
      <c r="AFN980" s="0"/>
      <c r="AFO980" s="0"/>
      <c r="AFP980" s="0"/>
      <c r="AFQ980" s="0"/>
      <c r="AFR980" s="0"/>
      <c r="AFS980" s="0"/>
      <c r="AFT980" s="0"/>
      <c r="AFU980" s="0"/>
      <c r="AFV980" s="0"/>
      <c r="AFW980" s="0"/>
      <c r="AFX980" s="0"/>
      <c r="AFY980" s="0"/>
      <c r="AFZ980" s="0"/>
      <c r="AGA980" s="0"/>
      <c r="AGB980" s="0"/>
      <c r="AGC980" s="0"/>
      <c r="AGD980" s="0"/>
      <c r="AGE980" s="0"/>
      <c r="AGF980" s="0"/>
      <c r="AGG980" s="0"/>
      <c r="AGH980" s="0"/>
      <c r="AGI980" s="0"/>
      <c r="AGJ980" s="0"/>
      <c r="AGK980" s="0"/>
      <c r="AGL980" s="0"/>
      <c r="AGM980" s="0"/>
      <c r="AGN980" s="0"/>
      <c r="AGO980" s="0"/>
      <c r="AGP980" s="0"/>
      <c r="AGQ980" s="0"/>
      <c r="AGR980" s="0"/>
      <c r="AGS980" s="0"/>
      <c r="AGT980" s="0"/>
      <c r="AGU980" s="0"/>
      <c r="AGV980" s="0"/>
      <c r="AGW980" s="0"/>
      <c r="AGX980" s="0"/>
      <c r="AGY980" s="0"/>
      <c r="AGZ980" s="0"/>
      <c r="AHA980" s="0"/>
      <c r="AHB980" s="0"/>
      <c r="AHC980" s="0"/>
      <c r="AHD980" s="0"/>
      <c r="AHE980" s="0"/>
      <c r="AHF980" s="0"/>
      <c r="AHG980" s="0"/>
      <c r="AHH980" s="0"/>
      <c r="AHI980" s="0"/>
      <c r="AHJ980" s="0"/>
      <c r="AHK980" s="0"/>
      <c r="AHL980" s="0"/>
      <c r="AHM980" s="0"/>
      <c r="AHN980" s="0"/>
      <c r="AHO980" s="0"/>
      <c r="AHP980" s="0"/>
      <c r="AHQ980" s="0"/>
      <c r="AHR980" s="0"/>
      <c r="AHS980" s="0"/>
      <c r="AHT980" s="0"/>
      <c r="AHU980" s="0"/>
      <c r="AHV980" s="0"/>
      <c r="AHW980" s="0"/>
      <c r="AHX980" s="0"/>
      <c r="AHY980" s="0"/>
      <c r="AHZ980" s="0"/>
      <c r="AIA980" s="0"/>
      <c r="AIB980" s="0"/>
      <c r="AIC980" s="0"/>
      <c r="AID980" s="0"/>
      <c r="AIE980" s="0"/>
      <c r="AIF980" s="0"/>
      <c r="AIG980" s="0"/>
      <c r="AIH980" s="0"/>
      <c r="AII980" s="0"/>
      <c r="AIJ980" s="0"/>
      <c r="AIK980" s="0"/>
      <c r="AIL980" s="0"/>
      <c r="AIM980" s="0"/>
      <c r="AIN980" s="0"/>
      <c r="AIO980" s="0"/>
      <c r="AIP980" s="0"/>
      <c r="AIQ980" s="0"/>
      <c r="AIR980" s="0"/>
      <c r="AIS980" s="0"/>
      <c r="AIT980" s="0"/>
      <c r="AIU980" s="0"/>
      <c r="AIV980" s="0"/>
      <c r="AIW980" s="0"/>
      <c r="AIX980" s="0"/>
      <c r="AIY980" s="0"/>
      <c r="AIZ980" s="0"/>
      <c r="AJA980" s="0"/>
      <c r="AJB980" s="0"/>
      <c r="AJC980" s="0"/>
      <c r="AJD980" s="0"/>
      <c r="AJE980" s="0"/>
      <c r="AJF980" s="0"/>
      <c r="AJG980" s="0"/>
      <c r="AJH980" s="0"/>
      <c r="AJI980" s="0"/>
      <c r="AJJ980" s="0"/>
      <c r="AJK980" s="0"/>
      <c r="AJL980" s="0"/>
      <c r="AJM980" s="0"/>
      <c r="AJN980" s="0"/>
      <c r="AJO980" s="0"/>
      <c r="AJP980" s="0"/>
      <c r="AJQ980" s="0"/>
      <c r="AJR980" s="0"/>
      <c r="AJS980" s="0"/>
      <c r="AJT980" s="0"/>
      <c r="AJU980" s="0"/>
      <c r="AJV980" s="0"/>
      <c r="AJW980" s="0"/>
      <c r="AJX980" s="0"/>
      <c r="AJY980" s="0"/>
      <c r="AJZ980" s="0"/>
      <c r="AKA980" s="0"/>
      <c r="AKB980" s="0"/>
      <c r="AKC980" s="0"/>
      <c r="AKD980" s="0"/>
      <c r="AKE980" s="0"/>
      <c r="AKF980" s="0"/>
      <c r="AKG980" s="0"/>
      <c r="AKH980" s="0"/>
      <c r="AKI980" s="0"/>
      <c r="AKJ980" s="0"/>
      <c r="AKK980" s="0"/>
      <c r="AKL980" s="0"/>
      <c r="AKM980" s="0"/>
      <c r="AKN980" s="0"/>
      <c r="AKO980" s="0"/>
      <c r="AKP980" s="0"/>
      <c r="AKQ980" s="0"/>
      <c r="AKR980" s="0"/>
      <c r="AKS980" s="0"/>
      <c r="AKT980" s="0"/>
      <c r="AKU980" s="0"/>
      <c r="AKV980" s="0"/>
      <c r="AKW980" s="0"/>
      <c r="AKX980" s="0"/>
      <c r="AKY980" s="0"/>
      <c r="AKZ980" s="0"/>
      <c r="ALA980" s="0"/>
      <c r="ALB980" s="0"/>
      <c r="ALC980" s="0"/>
      <c r="ALD980" s="0"/>
      <c r="ALE980" s="0"/>
      <c r="ALF980" s="0"/>
      <c r="ALG980" s="0"/>
      <c r="ALH980" s="0"/>
      <c r="ALI980" s="0"/>
      <c r="ALJ980" s="0"/>
      <c r="ALK980" s="0"/>
      <c r="ALL980" s="0"/>
      <c r="ALM980" s="0"/>
      <c r="ALN980" s="0"/>
      <c r="ALO980" s="0"/>
      <c r="ALP980" s="0"/>
      <c r="ALQ980" s="0"/>
      <c r="ALR980" s="0"/>
      <c r="ALS980" s="0"/>
      <c r="ALT980" s="0"/>
      <c r="ALU980" s="0"/>
      <c r="ALV980" s="0"/>
      <c r="ALW980" s="0"/>
      <c r="ALX980" s="0"/>
      <c r="ALY980" s="0"/>
      <c r="ALZ980" s="0"/>
      <c r="AMA980" s="0"/>
      <c r="AMB980" s="0"/>
      <c r="AMC980" s="0"/>
      <c r="AMD980" s="0"/>
      <c r="AME980" s="0"/>
      <c r="AMF980" s="0"/>
      <c r="AMG980" s="0"/>
      <c r="AMH980" s="0"/>
      <c r="AMI980" s="0"/>
      <c r="AMJ980" s="0"/>
    </row>
    <row r="981" customFormat="false" ht="15" hidden="false" customHeight="true" outlineLevel="0" collapsed="false">
      <c r="A981" s="1" t="n">
        <v>978</v>
      </c>
      <c r="B981" s="1" t="s">
        <v>5924</v>
      </c>
      <c r="C981" s="1" t="s">
        <v>5963</v>
      </c>
      <c r="D981" s="1" t="s">
        <v>5964</v>
      </c>
      <c r="E981" s="1" t="s">
        <v>6074</v>
      </c>
      <c r="F981" s="2" t="s">
        <v>6075</v>
      </c>
      <c r="G981" s="1" t="s">
        <v>6076</v>
      </c>
      <c r="H981" s="1" t="s">
        <v>150</v>
      </c>
      <c r="I981" s="1" t="s">
        <v>151</v>
      </c>
      <c r="J981" s="1" t="s">
        <v>2759</v>
      </c>
      <c r="K981" s="4" t="s">
        <v>1663</v>
      </c>
      <c r="L981" s="4" t="s">
        <v>108</v>
      </c>
      <c r="M981" s="4" t="s">
        <v>170</v>
      </c>
      <c r="N981" s="0"/>
      <c r="O981" s="0"/>
      <c r="P981" s="0"/>
      <c r="Q981" s="0"/>
      <c r="R981" s="0"/>
      <c r="S981" s="0"/>
      <c r="T981" s="4" t="s">
        <v>110</v>
      </c>
      <c r="U981" s="4" t="s">
        <v>110</v>
      </c>
      <c r="V981" s="4" t="s">
        <v>110</v>
      </c>
      <c r="W981" s="4" t="s">
        <v>110</v>
      </c>
      <c r="X981" s="4" t="s">
        <v>110</v>
      </c>
      <c r="Y981" s="4" t="s">
        <v>110</v>
      </c>
      <c r="Z981" s="4" t="s">
        <v>110</v>
      </c>
      <c r="AA981" s="4" t="s">
        <v>110</v>
      </c>
      <c r="AB981" s="4" t="s">
        <v>110</v>
      </c>
      <c r="AC981" s="4" t="s">
        <v>110</v>
      </c>
      <c r="AD981" s="4" t="s">
        <v>110</v>
      </c>
      <c r="AE981" s="4" t="s">
        <v>110</v>
      </c>
      <c r="AF981" s="4" t="s">
        <v>110</v>
      </c>
      <c r="AG981" s="4" t="s">
        <v>110</v>
      </c>
      <c r="AH981" s="4" t="s">
        <v>110</v>
      </c>
      <c r="AI981" s="4" t="s">
        <v>110</v>
      </c>
      <c r="AJ981" s="4" t="s">
        <v>110</v>
      </c>
      <c r="AK981" s="4" t="s">
        <v>110</v>
      </c>
      <c r="AL981" s="4" t="s">
        <v>110</v>
      </c>
      <c r="AM981" s="4" t="s">
        <v>110</v>
      </c>
      <c r="AN981" s="4" t="s">
        <v>110</v>
      </c>
      <c r="AO981" s="4" t="s">
        <v>110</v>
      </c>
      <c r="AP981" s="4" t="s">
        <v>110</v>
      </c>
      <c r="AQ981" s="4" t="s">
        <v>110</v>
      </c>
      <c r="AR981" s="4" t="s">
        <v>110</v>
      </c>
      <c r="AS981" s="4" t="s">
        <v>110</v>
      </c>
      <c r="AT981" s="4" t="s">
        <v>110</v>
      </c>
      <c r="AU981" s="4" t="s">
        <v>110</v>
      </c>
      <c r="AV981" s="4" t="s">
        <v>110</v>
      </c>
      <c r="AW981" s="4" t="s">
        <v>110</v>
      </c>
      <c r="AX981" s="0"/>
      <c r="AY981" s="0"/>
      <c r="AZ981" s="1"/>
      <c r="BA981" s="1"/>
      <c r="BB981" s="4"/>
      <c r="BC981" s="4"/>
      <c r="BD981" s="4"/>
      <c r="BE981" s="0"/>
      <c r="BF981" s="4" t="s">
        <v>576</v>
      </c>
      <c r="BG981" s="4" t="s">
        <v>576</v>
      </c>
      <c r="BH981" s="4" t="s">
        <v>576</v>
      </c>
      <c r="BI981" s="4" t="s">
        <v>111</v>
      </c>
      <c r="BJ981" s="4"/>
      <c r="BK981" s="4" t="s">
        <v>85</v>
      </c>
      <c r="BL981" s="4"/>
      <c r="BM981" s="4" t="s">
        <v>85</v>
      </c>
      <c r="BN981" s="4" t="s">
        <v>85</v>
      </c>
      <c r="BO981" s="0"/>
      <c r="BP981" s="0"/>
      <c r="BQ981" s="4" t="s">
        <v>85</v>
      </c>
      <c r="BR981" s="1"/>
      <c r="BS981" s="0"/>
      <c r="BT981" s="0"/>
      <c r="BU981" s="1" t="s">
        <v>5931</v>
      </c>
      <c r="BV981" s="0"/>
      <c r="BW981" s="0"/>
      <c r="BX981" s="0"/>
      <c r="BY981" s="0"/>
      <c r="BZ981" s="0"/>
      <c r="CA981" s="0"/>
      <c r="CB981" s="0"/>
      <c r="CC981" s="0"/>
      <c r="CD981" s="0"/>
      <c r="CE981" s="0"/>
      <c r="CF981" s="0"/>
      <c r="CG981" s="0"/>
      <c r="CH981" s="0"/>
      <c r="CI981" s="0"/>
      <c r="CJ981" s="0"/>
      <c r="CK981" s="0"/>
      <c r="CL981" s="0"/>
      <c r="CM981" s="0"/>
      <c r="CN981" s="0"/>
      <c r="CO981" s="0"/>
      <c r="CP981" s="0"/>
      <c r="CQ981" s="0"/>
      <c r="CR981" s="0"/>
      <c r="CS981" s="0"/>
      <c r="CT981" s="0"/>
      <c r="CU981" s="0"/>
      <c r="CV981" s="0"/>
      <c r="CW981" s="0"/>
      <c r="CX981" s="0"/>
      <c r="CY981" s="0"/>
      <c r="CZ981" s="0"/>
      <c r="DA981" s="0"/>
      <c r="DB981" s="0"/>
      <c r="DC981" s="0"/>
      <c r="DD981" s="0"/>
      <c r="DE981" s="0"/>
      <c r="DF981" s="0"/>
      <c r="DG981" s="0"/>
      <c r="DH981" s="0"/>
      <c r="DI981" s="0"/>
      <c r="DJ981" s="0"/>
      <c r="DK981" s="0"/>
      <c r="DL981" s="0"/>
      <c r="DM981" s="0"/>
      <c r="DN981" s="0"/>
      <c r="DO981" s="0"/>
      <c r="DP981" s="0"/>
      <c r="DQ981" s="0"/>
      <c r="DR981" s="0"/>
      <c r="DS981" s="0"/>
      <c r="DT981" s="0"/>
      <c r="DU981" s="0"/>
      <c r="DV981" s="0"/>
      <c r="DW981" s="0"/>
      <c r="DX981" s="0"/>
      <c r="DY981" s="0"/>
      <c r="DZ981" s="0"/>
      <c r="EA981" s="0"/>
      <c r="EB981" s="0"/>
      <c r="EC981" s="0"/>
      <c r="ED981" s="0"/>
      <c r="EE981" s="0"/>
      <c r="EF981" s="0"/>
      <c r="EG981" s="0"/>
      <c r="EH981" s="0"/>
      <c r="EI981" s="0"/>
      <c r="EJ981" s="0"/>
      <c r="EK981" s="0"/>
      <c r="EL981" s="0"/>
      <c r="EM981" s="0"/>
      <c r="EN981" s="0"/>
      <c r="EO981" s="0"/>
      <c r="EP981" s="0"/>
      <c r="EQ981" s="0"/>
      <c r="ER981" s="0"/>
      <c r="ES981" s="0"/>
      <c r="ET981" s="0"/>
      <c r="EU981" s="0"/>
      <c r="EV981" s="0"/>
      <c r="EW981" s="0"/>
      <c r="EX981" s="0"/>
      <c r="EY981" s="0"/>
      <c r="EZ981" s="0"/>
      <c r="FA981" s="0"/>
      <c r="FB981" s="0"/>
      <c r="FC981" s="0"/>
      <c r="FD981" s="0"/>
      <c r="FE981" s="0"/>
      <c r="FF981" s="0"/>
      <c r="FG981" s="0"/>
      <c r="FH981" s="0"/>
      <c r="FI981" s="0"/>
      <c r="FJ981" s="0"/>
      <c r="FK981" s="0"/>
      <c r="FL981" s="0"/>
      <c r="FM981" s="0"/>
      <c r="FN981" s="0"/>
      <c r="FO981" s="0"/>
      <c r="FP981" s="0"/>
      <c r="FQ981" s="0"/>
      <c r="FR981" s="0"/>
      <c r="FS981" s="0"/>
      <c r="FT981" s="0"/>
      <c r="FU981" s="0"/>
      <c r="FV981" s="0"/>
      <c r="FW981" s="0"/>
      <c r="FX981" s="0"/>
      <c r="FY981" s="0"/>
      <c r="FZ981" s="0"/>
      <c r="GA981" s="0"/>
      <c r="GB981" s="0"/>
      <c r="GC981" s="0"/>
      <c r="GD981" s="0"/>
      <c r="GE981" s="0"/>
      <c r="GF981" s="0"/>
      <c r="GG981" s="0"/>
      <c r="GH981" s="0"/>
      <c r="GI981" s="0"/>
      <c r="GJ981" s="0"/>
      <c r="GK981" s="0"/>
      <c r="GL981" s="0"/>
      <c r="GM981" s="0"/>
      <c r="GN981" s="0"/>
      <c r="GO981" s="0"/>
      <c r="GP981" s="0"/>
      <c r="GQ981" s="0"/>
      <c r="GR981" s="0"/>
      <c r="GS981" s="0"/>
      <c r="GT981" s="0"/>
      <c r="GU981" s="0"/>
      <c r="GV981" s="0"/>
      <c r="GW981" s="0"/>
      <c r="GX981" s="0"/>
      <c r="GY981" s="0"/>
      <c r="GZ981" s="0"/>
      <c r="HA981" s="0"/>
      <c r="HB981" s="0"/>
      <c r="HC981" s="0"/>
      <c r="HD981" s="0"/>
      <c r="HE981" s="0"/>
      <c r="HF981" s="0"/>
      <c r="HG981" s="0"/>
      <c r="HH981" s="0"/>
      <c r="HI981" s="0"/>
      <c r="HJ981" s="0"/>
      <c r="HK981" s="0"/>
      <c r="HL981" s="0"/>
      <c r="HM981" s="0"/>
      <c r="HN981" s="0"/>
      <c r="HO981" s="0"/>
      <c r="HP981" s="0"/>
      <c r="HQ981" s="0"/>
      <c r="HR981" s="0"/>
      <c r="HS981" s="0"/>
      <c r="HT981" s="0"/>
      <c r="HU981" s="0"/>
      <c r="HV981" s="0"/>
      <c r="HW981" s="0"/>
      <c r="HX981" s="0"/>
      <c r="HY981" s="0"/>
      <c r="HZ981" s="0"/>
      <c r="IA981" s="0"/>
      <c r="IB981" s="0"/>
      <c r="IC981" s="0"/>
      <c r="ID981" s="0"/>
      <c r="IE981" s="0"/>
      <c r="IF981" s="0"/>
      <c r="IG981" s="0"/>
      <c r="IH981" s="0"/>
      <c r="II981" s="0"/>
      <c r="IJ981" s="0"/>
      <c r="IK981" s="0"/>
      <c r="IL981" s="0"/>
      <c r="IM981" s="0"/>
      <c r="IN981" s="0"/>
      <c r="IO981" s="0"/>
      <c r="IP981" s="0"/>
      <c r="IQ981" s="0"/>
      <c r="IR981" s="0"/>
      <c r="IS981" s="0"/>
      <c r="IT981" s="0"/>
      <c r="IU981" s="0"/>
      <c r="IV981" s="0"/>
      <c r="IW981" s="0"/>
      <c r="IX981" s="0"/>
      <c r="IY981" s="0"/>
      <c r="IZ981" s="0"/>
      <c r="JA981" s="0"/>
      <c r="JB981" s="0"/>
      <c r="JC981" s="0"/>
      <c r="JD981" s="0"/>
      <c r="JE981" s="0"/>
      <c r="JF981" s="0"/>
      <c r="JG981" s="0"/>
      <c r="JH981" s="0"/>
      <c r="JI981" s="0"/>
      <c r="JJ981" s="0"/>
      <c r="JK981" s="0"/>
      <c r="JL981" s="0"/>
      <c r="JM981" s="0"/>
      <c r="JN981" s="0"/>
      <c r="JO981" s="0"/>
      <c r="JP981" s="0"/>
      <c r="JQ981" s="0"/>
      <c r="JR981" s="0"/>
      <c r="JS981" s="0"/>
      <c r="JT981" s="0"/>
      <c r="JU981" s="0"/>
      <c r="JV981" s="0"/>
      <c r="JW981" s="0"/>
      <c r="JX981" s="0"/>
      <c r="JY981" s="0"/>
      <c r="JZ981" s="0"/>
      <c r="KA981" s="0"/>
      <c r="KB981" s="0"/>
      <c r="KC981" s="0"/>
      <c r="KD981" s="0"/>
      <c r="KE981" s="0"/>
      <c r="KF981" s="0"/>
      <c r="KG981" s="0"/>
      <c r="KH981" s="0"/>
      <c r="KI981" s="0"/>
      <c r="KJ981" s="0"/>
      <c r="KK981" s="0"/>
      <c r="KL981" s="0"/>
      <c r="KM981" s="0"/>
      <c r="KN981" s="0"/>
      <c r="KO981" s="0"/>
      <c r="KP981" s="0"/>
      <c r="KQ981" s="0"/>
      <c r="KR981" s="0"/>
      <c r="KS981" s="0"/>
      <c r="KT981" s="0"/>
      <c r="KU981" s="0"/>
      <c r="KV981" s="0"/>
      <c r="KW981" s="0"/>
      <c r="KX981" s="0"/>
      <c r="KY981" s="0"/>
      <c r="KZ981" s="0"/>
      <c r="LA981" s="0"/>
      <c r="LB981" s="0"/>
      <c r="LC981" s="0"/>
      <c r="LD981" s="0"/>
      <c r="LE981" s="0"/>
      <c r="LF981" s="0"/>
      <c r="LG981" s="0"/>
      <c r="LH981" s="0"/>
      <c r="LI981" s="0"/>
      <c r="LJ981" s="0"/>
      <c r="LK981" s="0"/>
      <c r="LL981" s="0"/>
      <c r="LM981" s="0"/>
      <c r="LN981" s="0"/>
      <c r="LO981" s="0"/>
      <c r="LP981" s="0"/>
      <c r="LQ981" s="0"/>
      <c r="LR981" s="0"/>
      <c r="LS981" s="0"/>
      <c r="LT981" s="0"/>
      <c r="LU981" s="0"/>
      <c r="LV981" s="0"/>
      <c r="LW981" s="0"/>
      <c r="LX981" s="0"/>
      <c r="LY981" s="0"/>
      <c r="LZ981" s="0"/>
      <c r="MA981" s="0"/>
      <c r="MB981" s="0"/>
      <c r="MC981" s="0"/>
      <c r="MD981" s="0"/>
      <c r="ME981" s="0"/>
      <c r="MF981" s="0"/>
      <c r="MG981" s="0"/>
      <c r="MH981" s="0"/>
      <c r="MI981" s="0"/>
      <c r="MJ981" s="0"/>
      <c r="MK981" s="0"/>
      <c r="ML981" s="0"/>
      <c r="MM981" s="0"/>
      <c r="MN981" s="0"/>
      <c r="MO981" s="0"/>
      <c r="MP981" s="0"/>
      <c r="MQ981" s="0"/>
      <c r="MR981" s="0"/>
      <c r="MS981" s="0"/>
      <c r="MT981" s="0"/>
      <c r="MU981" s="0"/>
      <c r="MV981" s="0"/>
      <c r="MW981" s="0"/>
      <c r="MX981" s="0"/>
      <c r="MY981" s="0"/>
      <c r="MZ981" s="0"/>
      <c r="NA981" s="0"/>
      <c r="NB981" s="0"/>
      <c r="NC981" s="0"/>
      <c r="ND981" s="0"/>
      <c r="NE981" s="0"/>
      <c r="NF981" s="0"/>
      <c r="NG981" s="0"/>
      <c r="NH981" s="0"/>
      <c r="NI981" s="0"/>
      <c r="NJ981" s="0"/>
      <c r="NK981" s="0"/>
      <c r="NL981" s="0"/>
      <c r="NM981" s="0"/>
      <c r="NN981" s="0"/>
      <c r="NO981" s="0"/>
      <c r="NP981" s="0"/>
      <c r="NQ981" s="0"/>
      <c r="NR981" s="0"/>
      <c r="NS981" s="0"/>
      <c r="NT981" s="0"/>
      <c r="NU981" s="0"/>
      <c r="NV981" s="0"/>
      <c r="NW981" s="0"/>
      <c r="NX981" s="0"/>
      <c r="NY981" s="0"/>
      <c r="NZ981" s="0"/>
      <c r="OA981" s="0"/>
      <c r="OB981" s="0"/>
      <c r="OC981" s="0"/>
      <c r="OD981" s="0"/>
      <c r="OE981" s="0"/>
      <c r="OF981" s="0"/>
      <c r="OG981" s="0"/>
      <c r="OH981" s="0"/>
      <c r="OI981" s="0"/>
      <c r="OJ981" s="0"/>
      <c r="OK981" s="0"/>
      <c r="OL981" s="0"/>
      <c r="OM981" s="0"/>
      <c r="ON981" s="0"/>
      <c r="OO981" s="0"/>
      <c r="OP981" s="0"/>
      <c r="OQ981" s="0"/>
      <c r="OR981" s="0"/>
      <c r="OS981" s="0"/>
      <c r="OT981" s="0"/>
      <c r="OU981" s="0"/>
      <c r="OV981" s="0"/>
      <c r="OW981" s="0"/>
      <c r="OX981" s="0"/>
      <c r="OY981" s="0"/>
      <c r="OZ981" s="0"/>
      <c r="PA981" s="0"/>
      <c r="PB981" s="0"/>
      <c r="PC981" s="0"/>
      <c r="PD981" s="0"/>
      <c r="PE981" s="0"/>
      <c r="PF981" s="0"/>
      <c r="PG981" s="0"/>
      <c r="PH981" s="0"/>
      <c r="PI981" s="0"/>
      <c r="PJ981" s="0"/>
      <c r="PK981" s="0"/>
      <c r="PL981" s="0"/>
      <c r="PM981" s="0"/>
      <c r="PN981" s="0"/>
      <c r="PO981" s="0"/>
      <c r="PP981" s="0"/>
      <c r="PQ981" s="0"/>
      <c r="PR981" s="0"/>
      <c r="PS981" s="0"/>
      <c r="PT981" s="0"/>
      <c r="PU981" s="0"/>
      <c r="PV981" s="0"/>
      <c r="PW981" s="0"/>
      <c r="PX981" s="0"/>
      <c r="PY981" s="0"/>
      <c r="PZ981" s="0"/>
      <c r="QA981" s="0"/>
      <c r="QB981" s="0"/>
      <c r="QC981" s="0"/>
      <c r="QD981" s="0"/>
      <c r="QE981" s="0"/>
      <c r="QF981" s="0"/>
      <c r="QG981" s="0"/>
      <c r="QH981" s="0"/>
      <c r="QI981" s="0"/>
      <c r="QJ981" s="0"/>
      <c r="QK981" s="0"/>
      <c r="QL981" s="0"/>
      <c r="QM981" s="0"/>
      <c r="QN981" s="0"/>
      <c r="QO981" s="0"/>
      <c r="QP981" s="0"/>
      <c r="QQ981" s="0"/>
      <c r="QR981" s="0"/>
      <c r="QS981" s="0"/>
      <c r="QT981" s="0"/>
      <c r="QU981" s="0"/>
      <c r="QV981" s="0"/>
      <c r="QW981" s="0"/>
      <c r="QX981" s="0"/>
      <c r="QY981" s="0"/>
      <c r="QZ981" s="0"/>
      <c r="RA981" s="0"/>
      <c r="RB981" s="0"/>
      <c r="RC981" s="0"/>
      <c r="RD981" s="0"/>
      <c r="RE981" s="0"/>
      <c r="RF981" s="0"/>
      <c r="RG981" s="0"/>
      <c r="RH981" s="0"/>
      <c r="RI981" s="0"/>
      <c r="RJ981" s="0"/>
      <c r="RK981" s="0"/>
      <c r="RL981" s="0"/>
      <c r="RM981" s="0"/>
      <c r="RN981" s="0"/>
      <c r="RO981" s="0"/>
      <c r="RP981" s="0"/>
      <c r="RQ981" s="0"/>
      <c r="RR981" s="0"/>
      <c r="RS981" s="0"/>
      <c r="RT981" s="0"/>
      <c r="RU981" s="0"/>
      <c r="RV981" s="0"/>
      <c r="RW981" s="0"/>
      <c r="RX981" s="0"/>
      <c r="RY981" s="0"/>
      <c r="RZ981" s="0"/>
      <c r="SA981" s="0"/>
      <c r="SB981" s="0"/>
      <c r="SC981" s="0"/>
      <c r="SD981" s="0"/>
      <c r="SE981" s="0"/>
      <c r="SF981" s="0"/>
      <c r="SG981" s="0"/>
      <c r="SH981" s="0"/>
      <c r="SI981" s="0"/>
      <c r="SJ981" s="0"/>
      <c r="SK981" s="0"/>
      <c r="SL981" s="0"/>
      <c r="SM981" s="0"/>
      <c r="SN981" s="0"/>
      <c r="SO981" s="0"/>
      <c r="SP981" s="0"/>
      <c r="SQ981" s="0"/>
      <c r="SR981" s="0"/>
      <c r="SS981" s="0"/>
      <c r="ST981" s="0"/>
      <c r="SU981" s="0"/>
      <c r="SV981" s="0"/>
      <c r="SW981" s="0"/>
      <c r="SX981" s="0"/>
      <c r="SY981" s="0"/>
      <c r="SZ981" s="0"/>
      <c r="TA981" s="0"/>
      <c r="TB981" s="0"/>
      <c r="TC981" s="0"/>
      <c r="TD981" s="0"/>
      <c r="TE981" s="0"/>
      <c r="TF981" s="0"/>
      <c r="TG981" s="0"/>
      <c r="TH981" s="0"/>
      <c r="TI981" s="0"/>
      <c r="TJ981" s="0"/>
      <c r="TK981" s="0"/>
      <c r="TL981" s="0"/>
      <c r="TM981" s="0"/>
      <c r="TN981" s="0"/>
      <c r="TO981" s="0"/>
      <c r="TP981" s="0"/>
      <c r="TQ981" s="0"/>
      <c r="TR981" s="0"/>
      <c r="TS981" s="0"/>
      <c r="TT981" s="0"/>
      <c r="TU981" s="0"/>
      <c r="TV981" s="0"/>
      <c r="TW981" s="0"/>
      <c r="TX981" s="0"/>
      <c r="TY981" s="0"/>
      <c r="TZ981" s="0"/>
      <c r="UA981" s="0"/>
      <c r="UB981" s="0"/>
      <c r="UC981" s="0"/>
      <c r="UD981" s="0"/>
      <c r="UE981" s="0"/>
      <c r="UF981" s="0"/>
      <c r="UG981" s="0"/>
      <c r="UH981" s="0"/>
      <c r="UI981" s="0"/>
      <c r="UJ981" s="0"/>
      <c r="UK981" s="0"/>
      <c r="UL981" s="0"/>
      <c r="UM981" s="0"/>
      <c r="UN981" s="0"/>
      <c r="UO981" s="0"/>
      <c r="UP981" s="0"/>
      <c r="UQ981" s="0"/>
      <c r="UR981" s="0"/>
      <c r="US981" s="0"/>
      <c r="UT981" s="0"/>
      <c r="UU981" s="0"/>
      <c r="UV981" s="0"/>
      <c r="UW981" s="0"/>
      <c r="UX981" s="0"/>
      <c r="UY981" s="0"/>
      <c r="UZ981" s="0"/>
      <c r="VA981" s="0"/>
      <c r="VB981" s="0"/>
      <c r="VC981" s="0"/>
      <c r="VD981" s="0"/>
      <c r="VE981" s="0"/>
      <c r="VF981" s="0"/>
      <c r="VG981" s="0"/>
      <c r="VH981" s="0"/>
      <c r="VI981" s="0"/>
      <c r="VJ981" s="0"/>
      <c r="VK981" s="0"/>
      <c r="VL981" s="0"/>
      <c r="VM981" s="0"/>
      <c r="VN981" s="0"/>
      <c r="VO981" s="0"/>
      <c r="VP981" s="0"/>
      <c r="VQ981" s="0"/>
      <c r="VR981" s="0"/>
      <c r="VS981" s="0"/>
      <c r="VT981" s="0"/>
      <c r="VU981" s="0"/>
      <c r="VV981" s="0"/>
      <c r="VW981" s="0"/>
      <c r="VX981" s="0"/>
      <c r="VY981" s="0"/>
      <c r="VZ981" s="0"/>
      <c r="WA981" s="0"/>
      <c r="WB981" s="0"/>
      <c r="WC981" s="0"/>
      <c r="WD981" s="0"/>
      <c r="WE981" s="0"/>
      <c r="WF981" s="0"/>
      <c r="WG981" s="0"/>
      <c r="WH981" s="0"/>
      <c r="WI981" s="0"/>
      <c r="WJ981" s="0"/>
      <c r="WK981" s="0"/>
      <c r="WL981" s="0"/>
      <c r="WM981" s="0"/>
      <c r="WN981" s="0"/>
      <c r="WO981" s="0"/>
      <c r="WP981" s="0"/>
      <c r="WQ981" s="0"/>
      <c r="WR981" s="0"/>
      <c r="WS981" s="0"/>
      <c r="WT981" s="0"/>
      <c r="WU981" s="0"/>
      <c r="WV981" s="0"/>
      <c r="WW981" s="0"/>
      <c r="WX981" s="0"/>
      <c r="WY981" s="0"/>
      <c r="WZ981" s="0"/>
      <c r="XA981" s="0"/>
      <c r="XB981" s="0"/>
      <c r="XC981" s="0"/>
      <c r="XD981" s="0"/>
      <c r="XE981" s="0"/>
      <c r="XF981" s="0"/>
      <c r="XG981" s="0"/>
      <c r="XH981" s="0"/>
      <c r="XI981" s="0"/>
      <c r="XJ981" s="0"/>
      <c r="XK981" s="0"/>
      <c r="XL981" s="0"/>
      <c r="XM981" s="0"/>
      <c r="XN981" s="0"/>
      <c r="XO981" s="0"/>
      <c r="XP981" s="0"/>
      <c r="XQ981" s="0"/>
      <c r="XR981" s="0"/>
      <c r="XS981" s="0"/>
      <c r="XT981" s="0"/>
      <c r="XU981" s="0"/>
      <c r="XV981" s="0"/>
      <c r="XW981" s="0"/>
      <c r="XX981" s="0"/>
      <c r="XY981" s="0"/>
      <c r="XZ981" s="0"/>
      <c r="YA981" s="0"/>
      <c r="YB981" s="0"/>
      <c r="YC981" s="0"/>
      <c r="YD981" s="0"/>
      <c r="YE981" s="0"/>
      <c r="YF981" s="0"/>
      <c r="YG981" s="0"/>
      <c r="YH981" s="0"/>
      <c r="YI981" s="0"/>
      <c r="YJ981" s="0"/>
      <c r="YK981" s="0"/>
      <c r="YL981" s="0"/>
      <c r="YM981" s="0"/>
      <c r="YN981" s="0"/>
      <c r="YO981" s="0"/>
      <c r="YP981" s="0"/>
      <c r="YQ981" s="0"/>
      <c r="YR981" s="0"/>
      <c r="YS981" s="0"/>
      <c r="YT981" s="0"/>
      <c r="YU981" s="0"/>
      <c r="YV981" s="0"/>
      <c r="YW981" s="0"/>
      <c r="YX981" s="0"/>
      <c r="YY981" s="0"/>
      <c r="YZ981" s="0"/>
      <c r="ZA981" s="0"/>
      <c r="ZB981" s="0"/>
      <c r="ZC981" s="0"/>
      <c r="ZD981" s="0"/>
      <c r="ZE981" s="0"/>
      <c r="ZF981" s="0"/>
      <c r="ZG981" s="0"/>
      <c r="ZH981" s="0"/>
      <c r="ZI981" s="0"/>
      <c r="ZJ981" s="0"/>
      <c r="ZK981" s="0"/>
      <c r="ZL981" s="0"/>
      <c r="ZM981" s="0"/>
      <c r="ZN981" s="0"/>
      <c r="ZO981" s="0"/>
      <c r="ZP981" s="0"/>
      <c r="ZQ981" s="0"/>
      <c r="ZR981" s="0"/>
      <c r="ZS981" s="0"/>
      <c r="ZT981" s="0"/>
      <c r="ZU981" s="0"/>
      <c r="ZV981" s="0"/>
      <c r="ZW981" s="0"/>
      <c r="ZX981" s="0"/>
      <c r="ZY981" s="0"/>
      <c r="ZZ981" s="0"/>
      <c r="AAA981" s="0"/>
      <c r="AAB981" s="0"/>
      <c r="AAC981" s="0"/>
      <c r="AAD981" s="0"/>
      <c r="AAE981" s="0"/>
      <c r="AAF981" s="0"/>
      <c r="AAG981" s="0"/>
      <c r="AAH981" s="0"/>
      <c r="AAI981" s="0"/>
      <c r="AAJ981" s="0"/>
      <c r="AAK981" s="0"/>
      <c r="AAL981" s="0"/>
      <c r="AAM981" s="0"/>
      <c r="AAN981" s="0"/>
      <c r="AAO981" s="0"/>
      <c r="AAP981" s="0"/>
      <c r="AAQ981" s="0"/>
      <c r="AAR981" s="0"/>
      <c r="AAS981" s="0"/>
      <c r="AAT981" s="0"/>
      <c r="AAU981" s="0"/>
      <c r="AAV981" s="0"/>
      <c r="AAW981" s="0"/>
      <c r="AAX981" s="0"/>
      <c r="AAY981" s="0"/>
      <c r="AAZ981" s="0"/>
      <c r="ABA981" s="0"/>
      <c r="ABB981" s="0"/>
      <c r="ABC981" s="0"/>
      <c r="ABD981" s="0"/>
      <c r="ABE981" s="0"/>
      <c r="ABF981" s="0"/>
      <c r="ABG981" s="0"/>
      <c r="ABH981" s="0"/>
      <c r="ABI981" s="0"/>
      <c r="ABJ981" s="0"/>
      <c r="ABK981" s="0"/>
      <c r="ABL981" s="0"/>
      <c r="ABM981" s="0"/>
      <c r="ABN981" s="0"/>
      <c r="ABO981" s="0"/>
      <c r="ABP981" s="0"/>
      <c r="ABQ981" s="0"/>
      <c r="ABR981" s="0"/>
      <c r="ABS981" s="0"/>
      <c r="ABT981" s="0"/>
      <c r="ABU981" s="0"/>
      <c r="ABV981" s="0"/>
      <c r="ABW981" s="0"/>
      <c r="ABX981" s="0"/>
      <c r="ABY981" s="0"/>
      <c r="ABZ981" s="0"/>
      <c r="ACA981" s="0"/>
      <c r="ACB981" s="0"/>
      <c r="ACC981" s="0"/>
      <c r="ACD981" s="0"/>
      <c r="ACE981" s="0"/>
      <c r="ACF981" s="0"/>
      <c r="ACG981" s="0"/>
      <c r="ACH981" s="0"/>
      <c r="ACI981" s="0"/>
      <c r="ACJ981" s="0"/>
      <c r="ACK981" s="0"/>
      <c r="ACL981" s="0"/>
      <c r="ACM981" s="0"/>
      <c r="ACN981" s="0"/>
      <c r="ACO981" s="0"/>
      <c r="ACP981" s="0"/>
      <c r="ACQ981" s="0"/>
      <c r="ACR981" s="0"/>
      <c r="ACS981" s="0"/>
      <c r="ACT981" s="0"/>
      <c r="ACU981" s="0"/>
      <c r="ACV981" s="0"/>
      <c r="ACW981" s="0"/>
      <c r="ACX981" s="0"/>
      <c r="ACY981" s="0"/>
      <c r="ACZ981" s="0"/>
      <c r="ADA981" s="0"/>
      <c r="ADB981" s="0"/>
      <c r="ADC981" s="0"/>
      <c r="ADD981" s="0"/>
      <c r="ADE981" s="0"/>
      <c r="ADF981" s="0"/>
      <c r="ADG981" s="0"/>
      <c r="ADH981" s="0"/>
      <c r="ADI981" s="0"/>
      <c r="ADJ981" s="0"/>
      <c r="ADK981" s="0"/>
      <c r="ADL981" s="0"/>
      <c r="ADM981" s="0"/>
      <c r="ADN981" s="0"/>
      <c r="ADO981" s="0"/>
      <c r="ADP981" s="0"/>
      <c r="ADQ981" s="0"/>
      <c r="ADR981" s="0"/>
      <c r="ADS981" s="0"/>
      <c r="ADT981" s="0"/>
      <c r="ADU981" s="0"/>
      <c r="ADV981" s="0"/>
      <c r="ADW981" s="0"/>
      <c r="ADX981" s="0"/>
      <c r="ADY981" s="0"/>
      <c r="ADZ981" s="0"/>
      <c r="AEA981" s="0"/>
      <c r="AEB981" s="0"/>
      <c r="AEC981" s="0"/>
      <c r="AED981" s="0"/>
      <c r="AEE981" s="0"/>
      <c r="AEF981" s="0"/>
      <c r="AEG981" s="0"/>
      <c r="AEH981" s="0"/>
      <c r="AEI981" s="0"/>
      <c r="AEJ981" s="0"/>
      <c r="AEK981" s="0"/>
      <c r="AEL981" s="0"/>
      <c r="AEM981" s="0"/>
      <c r="AEN981" s="0"/>
      <c r="AEO981" s="0"/>
      <c r="AEP981" s="0"/>
      <c r="AEQ981" s="0"/>
      <c r="AER981" s="0"/>
      <c r="AES981" s="0"/>
      <c r="AET981" s="0"/>
      <c r="AEU981" s="0"/>
      <c r="AEV981" s="0"/>
      <c r="AEW981" s="0"/>
      <c r="AEX981" s="0"/>
      <c r="AEY981" s="0"/>
      <c r="AEZ981" s="0"/>
      <c r="AFA981" s="0"/>
      <c r="AFB981" s="0"/>
      <c r="AFC981" s="0"/>
      <c r="AFD981" s="0"/>
      <c r="AFE981" s="0"/>
      <c r="AFF981" s="0"/>
      <c r="AFG981" s="0"/>
      <c r="AFH981" s="0"/>
      <c r="AFI981" s="0"/>
      <c r="AFJ981" s="0"/>
      <c r="AFK981" s="0"/>
      <c r="AFL981" s="0"/>
      <c r="AFM981" s="0"/>
      <c r="AFN981" s="0"/>
      <c r="AFO981" s="0"/>
      <c r="AFP981" s="0"/>
      <c r="AFQ981" s="0"/>
      <c r="AFR981" s="0"/>
      <c r="AFS981" s="0"/>
      <c r="AFT981" s="0"/>
      <c r="AFU981" s="0"/>
      <c r="AFV981" s="0"/>
      <c r="AFW981" s="0"/>
      <c r="AFX981" s="0"/>
      <c r="AFY981" s="0"/>
      <c r="AFZ981" s="0"/>
      <c r="AGA981" s="0"/>
      <c r="AGB981" s="0"/>
      <c r="AGC981" s="0"/>
      <c r="AGD981" s="0"/>
      <c r="AGE981" s="0"/>
      <c r="AGF981" s="0"/>
      <c r="AGG981" s="0"/>
      <c r="AGH981" s="0"/>
      <c r="AGI981" s="0"/>
      <c r="AGJ981" s="0"/>
      <c r="AGK981" s="0"/>
      <c r="AGL981" s="0"/>
      <c r="AGM981" s="0"/>
      <c r="AGN981" s="0"/>
      <c r="AGO981" s="0"/>
      <c r="AGP981" s="0"/>
      <c r="AGQ981" s="0"/>
      <c r="AGR981" s="0"/>
      <c r="AGS981" s="0"/>
      <c r="AGT981" s="0"/>
      <c r="AGU981" s="0"/>
      <c r="AGV981" s="0"/>
      <c r="AGW981" s="0"/>
      <c r="AGX981" s="0"/>
      <c r="AGY981" s="0"/>
      <c r="AGZ981" s="0"/>
      <c r="AHA981" s="0"/>
      <c r="AHB981" s="0"/>
      <c r="AHC981" s="0"/>
      <c r="AHD981" s="0"/>
      <c r="AHE981" s="0"/>
      <c r="AHF981" s="0"/>
      <c r="AHG981" s="0"/>
      <c r="AHH981" s="0"/>
      <c r="AHI981" s="0"/>
      <c r="AHJ981" s="0"/>
      <c r="AHK981" s="0"/>
      <c r="AHL981" s="0"/>
      <c r="AHM981" s="0"/>
      <c r="AHN981" s="0"/>
      <c r="AHO981" s="0"/>
      <c r="AHP981" s="0"/>
      <c r="AHQ981" s="0"/>
      <c r="AHR981" s="0"/>
      <c r="AHS981" s="0"/>
      <c r="AHT981" s="0"/>
      <c r="AHU981" s="0"/>
      <c r="AHV981" s="0"/>
      <c r="AHW981" s="0"/>
      <c r="AHX981" s="0"/>
      <c r="AHY981" s="0"/>
      <c r="AHZ981" s="0"/>
      <c r="AIA981" s="0"/>
      <c r="AIB981" s="0"/>
      <c r="AIC981" s="0"/>
      <c r="AID981" s="0"/>
      <c r="AIE981" s="0"/>
      <c r="AIF981" s="0"/>
      <c r="AIG981" s="0"/>
      <c r="AIH981" s="0"/>
      <c r="AII981" s="0"/>
      <c r="AIJ981" s="0"/>
      <c r="AIK981" s="0"/>
      <c r="AIL981" s="0"/>
      <c r="AIM981" s="0"/>
      <c r="AIN981" s="0"/>
      <c r="AIO981" s="0"/>
      <c r="AIP981" s="0"/>
      <c r="AIQ981" s="0"/>
      <c r="AIR981" s="0"/>
      <c r="AIS981" s="0"/>
      <c r="AIT981" s="0"/>
      <c r="AIU981" s="0"/>
      <c r="AIV981" s="0"/>
      <c r="AIW981" s="0"/>
      <c r="AIX981" s="0"/>
      <c r="AIY981" s="0"/>
      <c r="AIZ981" s="0"/>
      <c r="AJA981" s="0"/>
      <c r="AJB981" s="0"/>
      <c r="AJC981" s="0"/>
      <c r="AJD981" s="0"/>
      <c r="AJE981" s="0"/>
      <c r="AJF981" s="0"/>
      <c r="AJG981" s="0"/>
      <c r="AJH981" s="0"/>
      <c r="AJI981" s="0"/>
      <c r="AJJ981" s="0"/>
      <c r="AJK981" s="0"/>
      <c r="AJL981" s="0"/>
      <c r="AJM981" s="0"/>
      <c r="AJN981" s="0"/>
      <c r="AJO981" s="0"/>
      <c r="AJP981" s="0"/>
      <c r="AJQ981" s="0"/>
      <c r="AJR981" s="0"/>
      <c r="AJS981" s="0"/>
      <c r="AJT981" s="0"/>
      <c r="AJU981" s="0"/>
      <c r="AJV981" s="0"/>
      <c r="AJW981" s="0"/>
      <c r="AJX981" s="0"/>
      <c r="AJY981" s="0"/>
      <c r="AJZ981" s="0"/>
      <c r="AKA981" s="0"/>
      <c r="AKB981" s="0"/>
      <c r="AKC981" s="0"/>
      <c r="AKD981" s="0"/>
      <c r="AKE981" s="0"/>
      <c r="AKF981" s="0"/>
      <c r="AKG981" s="0"/>
      <c r="AKH981" s="0"/>
      <c r="AKI981" s="0"/>
      <c r="AKJ981" s="0"/>
      <c r="AKK981" s="0"/>
      <c r="AKL981" s="0"/>
      <c r="AKM981" s="0"/>
      <c r="AKN981" s="0"/>
      <c r="AKO981" s="0"/>
      <c r="AKP981" s="0"/>
      <c r="AKQ981" s="0"/>
      <c r="AKR981" s="0"/>
      <c r="AKS981" s="0"/>
      <c r="AKT981" s="0"/>
      <c r="AKU981" s="0"/>
      <c r="AKV981" s="0"/>
      <c r="AKW981" s="0"/>
      <c r="AKX981" s="0"/>
      <c r="AKY981" s="0"/>
      <c r="AKZ981" s="0"/>
      <c r="ALA981" s="0"/>
      <c r="ALB981" s="0"/>
      <c r="ALC981" s="0"/>
      <c r="ALD981" s="0"/>
      <c r="ALE981" s="0"/>
      <c r="ALF981" s="0"/>
      <c r="ALG981" s="0"/>
      <c r="ALH981" s="0"/>
      <c r="ALI981" s="0"/>
      <c r="ALJ981" s="0"/>
      <c r="ALK981" s="0"/>
      <c r="ALL981" s="0"/>
      <c r="ALM981" s="0"/>
      <c r="ALN981" s="0"/>
      <c r="ALO981" s="0"/>
      <c r="ALP981" s="0"/>
      <c r="ALQ981" s="0"/>
      <c r="ALR981" s="0"/>
      <c r="ALS981" s="0"/>
      <c r="ALT981" s="0"/>
      <c r="ALU981" s="0"/>
      <c r="ALV981" s="0"/>
      <c r="ALW981" s="0"/>
      <c r="ALX981" s="0"/>
      <c r="ALY981" s="0"/>
      <c r="ALZ981" s="0"/>
      <c r="AMA981" s="0"/>
      <c r="AMB981" s="0"/>
      <c r="AMC981" s="0"/>
      <c r="AMD981" s="0"/>
      <c r="AME981" s="0"/>
      <c r="AMF981" s="0"/>
      <c r="AMG981" s="0"/>
      <c r="AMH981" s="0"/>
      <c r="AMI981" s="0"/>
      <c r="AMJ981" s="0"/>
    </row>
    <row r="982" customFormat="false" ht="15" hidden="false" customHeight="true" outlineLevel="0" collapsed="false">
      <c r="A982" s="1" t="n">
        <v>979</v>
      </c>
      <c r="B982" s="1" t="s">
        <v>5924</v>
      </c>
      <c r="C982" s="1" t="s">
        <v>5963</v>
      </c>
      <c r="D982" s="1" t="s">
        <v>5964</v>
      </c>
      <c r="E982" s="1" t="s">
        <v>6077</v>
      </c>
      <c r="F982" s="2" t="s">
        <v>6078</v>
      </c>
      <c r="G982" s="1" t="s">
        <v>6079</v>
      </c>
      <c r="H982" s="1" t="s">
        <v>6080</v>
      </c>
      <c r="I982" s="1" t="s">
        <v>6081</v>
      </c>
      <c r="J982" s="1" t="s">
        <v>6082</v>
      </c>
      <c r="K982" s="4" t="s">
        <v>1663</v>
      </c>
      <c r="L982" s="4" t="s">
        <v>108</v>
      </c>
      <c r="M982" s="4" t="s">
        <v>170</v>
      </c>
      <c r="N982" s="0"/>
      <c r="O982" s="0"/>
      <c r="P982" s="0"/>
      <c r="Q982" s="0"/>
      <c r="R982" s="0"/>
      <c r="S982" s="0"/>
      <c r="T982" s="4" t="s">
        <v>110</v>
      </c>
      <c r="U982" s="4" t="s">
        <v>110</v>
      </c>
      <c r="V982" s="4" t="s">
        <v>110</v>
      </c>
      <c r="W982" s="4" t="s">
        <v>110</v>
      </c>
      <c r="X982" s="4" t="s">
        <v>110</v>
      </c>
      <c r="Y982" s="4" t="s">
        <v>110</v>
      </c>
      <c r="Z982" s="4" t="s">
        <v>110</v>
      </c>
      <c r="AA982" s="4" t="s">
        <v>110</v>
      </c>
      <c r="AB982" s="4" t="s">
        <v>110</v>
      </c>
      <c r="AC982" s="4" t="s">
        <v>110</v>
      </c>
      <c r="AD982" s="4" t="s">
        <v>110</v>
      </c>
      <c r="AE982" s="4" t="s">
        <v>110</v>
      </c>
      <c r="AF982" s="4" t="s">
        <v>110</v>
      </c>
      <c r="AG982" s="4" t="s">
        <v>110</v>
      </c>
      <c r="AH982" s="4" t="s">
        <v>110</v>
      </c>
      <c r="AI982" s="4" t="s">
        <v>110</v>
      </c>
      <c r="AJ982" s="4" t="s">
        <v>110</v>
      </c>
      <c r="AK982" s="4" t="s">
        <v>110</v>
      </c>
      <c r="AL982" s="4" t="s">
        <v>110</v>
      </c>
      <c r="AM982" s="4" t="s">
        <v>110</v>
      </c>
      <c r="AN982" s="4" t="s">
        <v>110</v>
      </c>
      <c r="AO982" s="4" t="s">
        <v>110</v>
      </c>
      <c r="AP982" s="4" t="s">
        <v>110</v>
      </c>
      <c r="AQ982" s="4" t="s">
        <v>110</v>
      </c>
      <c r="AR982" s="4" t="s">
        <v>110</v>
      </c>
      <c r="AS982" s="4" t="s">
        <v>110</v>
      </c>
      <c r="AT982" s="4" t="s">
        <v>110</v>
      </c>
      <c r="AU982" s="4" t="s">
        <v>110</v>
      </c>
      <c r="AV982" s="4" t="s">
        <v>110</v>
      </c>
      <c r="AW982" s="4" t="s">
        <v>110</v>
      </c>
      <c r="AX982" s="0"/>
      <c r="AY982" s="0"/>
      <c r="AZ982" s="1"/>
      <c r="BA982" s="1"/>
      <c r="BB982" s="4"/>
      <c r="BC982" s="4"/>
      <c r="BD982" s="4"/>
      <c r="BE982" s="0"/>
      <c r="BF982" s="4" t="s">
        <v>576</v>
      </c>
      <c r="BG982" s="4" t="s">
        <v>576</v>
      </c>
      <c r="BH982" s="4" t="s">
        <v>576</v>
      </c>
      <c r="BI982" s="4" t="s">
        <v>111</v>
      </c>
      <c r="BJ982" s="4"/>
      <c r="BK982" s="4"/>
      <c r="BL982" s="4"/>
      <c r="BM982" s="4"/>
      <c r="BN982" s="4"/>
      <c r="BO982" s="0"/>
      <c r="BP982" s="0"/>
      <c r="BQ982" s="0"/>
      <c r="BR982" s="1"/>
      <c r="BS982" s="0"/>
      <c r="BT982" s="0"/>
      <c r="BU982" s="1" t="s">
        <v>5931</v>
      </c>
      <c r="BV982" s="0"/>
      <c r="BW982" s="0"/>
      <c r="BX982" s="0"/>
      <c r="BY982" s="0"/>
      <c r="BZ982" s="0"/>
      <c r="CA982" s="0"/>
      <c r="CB982" s="0"/>
      <c r="CC982" s="0"/>
      <c r="CD982" s="0"/>
      <c r="CE982" s="0"/>
      <c r="CF982" s="0"/>
      <c r="CG982" s="0"/>
      <c r="CH982" s="0"/>
      <c r="CI982" s="0"/>
      <c r="CJ982" s="0"/>
      <c r="CK982" s="0"/>
      <c r="CL982" s="0"/>
      <c r="CM982" s="0"/>
      <c r="CN982" s="0"/>
      <c r="CO982" s="0"/>
      <c r="CP982" s="0"/>
      <c r="CQ982" s="0"/>
      <c r="CR982" s="0"/>
      <c r="CS982" s="0"/>
      <c r="CT982" s="0"/>
      <c r="CU982" s="0"/>
      <c r="CV982" s="0"/>
      <c r="CW982" s="0"/>
      <c r="CX982" s="0"/>
      <c r="CY982" s="0"/>
      <c r="CZ982" s="0"/>
      <c r="DA982" s="0"/>
      <c r="DB982" s="0"/>
      <c r="DC982" s="0"/>
      <c r="DD982" s="0"/>
      <c r="DE982" s="0"/>
      <c r="DF982" s="0"/>
      <c r="DG982" s="0"/>
      <c r="DH982" s="0"/>
      <c r="DI982" s="0"/>
      <c r="DJ982" s="0"/>
      <c r="DK982" s="0"/>
      <c r="DL982" s="0"/>
      <c r="DM982" s="0"/>
      <c r="DN982" s="0"/>
      <c r="DO982" s="0"/>
      <c r="DP982" s="0"/>
      <c r="DQ982" s="0"/>
      <c r="DR982" s="0"/>
      <c r="DS982" s="0"/>
      <c r="DT982" s="0"/>
      <c r="DU982" s="0"/>
      <c r="DV982" s="0"/>
      <c r="DW982" s="0"/>
      <c r="DX982" s="0"/>
      <c r="DY982" s="0"/>
      <c r="DZ982" s="0"/>
      <c r="EA982" s="0"/>
      <c r="EB982" s="0"/>
      <c r="EC982" s="0"/>
      <c r="ED982" s="0"/>
      <c r="EE982" s="0"/>
      <c r="EF982" s="0"/>
      <c r="EG982" s="0"/>
      <c r="EH982" s="0"/>
      <c r="EI982" s="0"/>
      <c r="EJ982" s="0"/>
      <c r="EK982" s="0"/>
      <c r="EL982" s="0"/>
      <c r="EM982" s="0"/>
      <c r="EN982" s="0"/>
      <c r="EO982" s="0"/>
      <c r="EP982" s="0"/>
      <c r="EQ982" s="0"/>
      <c r="ER982" s="0"/>
      <c r="ES982" s="0"/>
      <c r="ET982" s="0"/>
      <c r="EU982" s="0"/>
      <c r="EV982" s="0"/>
      <c r="EW982" s="0"/>
      <c r="EX982" s="0"/>
      <c r="EY982" s="0"/>
      <c r="EZ982" s="0"/>
      <c r="FA982" s="0"/>
      <c r="FB982" s="0"/>
      <c r="FC982" s="0"/>
      <c r="FD982" s="0"/>
      <c r="FE982" s="0"/>
      <c r="FF982" s="0"/>
      <c r="FG982" s="0"/>
      <c r="FH982" s="0"/>
      <c r="FI982" s="0"/>
      <c r="FJ982" s="0"/>
      <c r="FK982" s="0"/>
      <c r="FL982" s="0"/>
      <c r="FM982" s="0"/>
      <c r="FN982" s="0"/>
      <c r="FO982" s="0"/>
      <c r="FP982" s="0"/>
      <c r="FQ982" s="0"/>
      <c r="FR982" s="0"/>
      <c r="FS982" s="0"/>
      <c r="FT982" s="0"/>
      <c r="FU982" s="0"/>
      <c r="FV982" s="0"/>
      <c r="FW982" s="0"/>
      <c r="FX982" s="0"/>
      <c r="FY982" s="0"/>
      <c r="FZ982" s="0"/>
      <c r="GA982" s="0"/>
      <c r="GB982" s="0"/>
      <c r="GC982" s="0"/>
      <c r="GD982" s="0"/>
      <c r="GE982" s="0"/>
      <c r="GF982" s="0"/>
      <c r="GG982" s="0"/>
      <c r="GH982" s="0"/>
      <c r="GI982" s="0"/>
      <c r="GJ982" s="0"/>
      <c r="GK982" s="0"/>
      <c r="GL982" s="0"/>
      <c r="GM982" s="0"/>
      <c r="GN982" s="0"/>
      <c r="GO982" s="0"/>
      <c r="GP982" s="0"/>
      <c r="GQ982" s="0"/>
      <c r="GR982" s="0"/>
      <c r="GS982" s="0"/>
      <c r="GT982" s="0"/>
      <c r="GU982" s="0"/>
      <c r="GV982" s="0"/>
      <c r="GW982" s="0"/>
      <c r="GX982" s="0"/>
      <c r="GY982" s="0"/>
      <c r="GZ982" s="0"/>
      <c r="HA982" s="0"/>
      <c r="HB982" s="0"/>
      <c r="HC982" s="0"/>
      <c r="HD982" s="0"/>
      <c r="HE982" s="0"/>
      <c r="HF982" s="0"/>
      <c r="HG982" s="0"/>
      <c r="HH982" s="0"/>
      <c r="HI982" s="0"/>
      <c r="HJ982" s="0"/>
      <c r="HK982" s="0"/>
      <c r="HL982" s="0"/>
      <c r="HM982" s="0"/>
      <c r="HN982" s="0"/>
      <c r="HO982" s="0"/>
      <c r="HP982" s="0"/>
      <c r="HQ982" s="0"/>
      <c r="HR982" s="0"/>
      <c r="HS982" s="0"/>
      <c r="HT982" s="0"/>
      <c r="HU982" s="0"/>
      <c r="HV982" s="0"/>
      <c r="HW982" s="0"/>
      <c r="HX982" s="0"/>
      <c r="HY982" s="0"/>
      <c r="HZ982" s="0"/>
      <c r="IA982" s="0"/>
      <c r="IB982" s="0"/>
      <c r="IC982" s="0"/>
      <c r="ID982" s="0"/>
      <c r="IE982" s="0"/>
      <c r="IF982" s="0"/>
      <c r="IG982" s="0"/>
      <c r="IH982" s="0"/>
      <c r="II982" s="0"/>
      <c r="IJ982" s="0"/>
      <c r="IK982" s="0"/>
      <c r="IL982" s="0"/>
      <c r="IM982" s="0"/>
      <c r="IN982" s="0"/>
      <c r="IO982" s="0"/>
      <c r="IP982" s="0"/>
      <c r="IQ982" s="0"/>
      <c r="IR982" s="0"/>
      <c r="IS982" s="0"/>
      <c r="IT982" s="0"/>
      <c r="IU982" s="0"/>
      <c r="IV982" s="0"/>
      <c r="IW982" s="0"/>
      <c r="IX982" s="0"/>
      <c r="IY982" s="0"/>
      <c r="IZ982" s="0"/>
      <c r="JA982" s="0"/>
      <c r="JB982" s="0"/>
      <c r="JC982" s="0"/>
      <c r="JD982" s="0"/>
      <c r="JE982" s="0"/>
      <c r="JF982" s="0"/>
      <c r="JG982" s="0"/>
      <c r="JH982" s="0"/>
      <c r="JI982" s="0"/>
      <c r="JJ982" s="0"/>
      <c r="JK982" s="0"/>
      <c r="JL982" s="0"/>
      <c r="JM982" s="0"/>
      <c r="JN982" s="0"/>
      <c r="JO982" s="0"/>
      <c r="JP982" s="0"/>
      <c r="JQ982" s="0"/>
      <c r="JR982" s="0"/>
      <c r="JS982" s="0"/>
      <c r="JT982" s="0"/>
      <c r="JU982" s="0"/>
      <c r="JV982" s="0"/>
      <c r="JW982" s="0"/>
      <c r="JX982" s="0"/>
      <c r="JY982" s="0"/>
      <c r="JZ982" s="0"/>
      <c r="KA982" s="0"/>
      <c r="KB982" s="0"/>
      <c r="KC982" s="0"/>
      <c r="KD982" s="0"/>
      <c r="KE982" s="0"/>
      <c r="KF982" s="0"/>
      <c r="KG982" s="0"/>
      <c r="KH982" s="0"/>
      <c r="KI982" s="0"/>
      <c r="KJ982" s="0"/>
      <c r="KK982" s="0"/>
      <c r="KL982" s="0"/>
      <c r="KM982" s="0"/>
      <c r="KN982" s="0"/>
      <c r="KO982" s="0"/>
      <c r="KP982" s="0"/>
      <c r="KQ982" s="0"/>
      <c r="KR982" s="0"/>
      <c r="KS982" s="0"/>
      <c r="KT982" s="0"/>
      <c r="KU982" s="0"/>
      <c r="KV982" s="0"/>
      <c r="KW982" s="0"/>
      <c r="KX982" s="0"/>
      <c r="KY982" s="0"/>
      <c r="KZ982" s="0"/>
      <c r="LA982" s="0"/>
      <c r="LB982" s="0"/>
      <c r="LC982" s="0"/>
      <c r="LD982" s="0"/>
      <c r="LE982" s="0"/>
      <c r="LF982" s="0"/>
      <c r="LG982" s="0"/>
      <c r="LH982" s="0"/>
      <c r="LI982" s="0"/>
      <c r="LJ982" s="0"/>
      <c r="LK982" s="0"/>
      <c r="LL982" s="0"/>
      <c r="LM982" s="0"/>
      <c r="LN982" s="0"/>
      <c r="LO982" s="0"/>
      <c r="LP982" s="0"/>
      <c r="LQ982" s="0"/>
      <c r="LR982" s="0"/>
      <c r="LS982" s="0"/>
      <c r="LT982" s="0"/>
      <c r="LU982" s="0"/>
      <c r="LV982" s="0"/>
      <c r="LW982" s="0"/>
      <c r="LX982" s="0"/>
      <c r="LY982" s="0"/>
      <c r="LZ982" s="0"/>
      <c r="MA982" s="0"/>
      <c r="MB982" s="0"/>
      <c r="MC982" s="0"/>
      <c r="MD982" s="0"/>
      <c r="ME982" s="0"/>
      <c r="MF982" s="0"/>
      <c r="MG982" s="0"/>
      <c r="MH982" s="0"/>
      <c r="MI982" s="0"/>
      <c r="MJ982" s="0"/>
      <c r="MK982" s="0"/>
      <c r="ML982" s="0"/>
      <c r="MM982" s="0"/>
      <c r="MN982" s="0"/>
      <c r="MO982" s="0"/>
      <c r="MP982" s="0"/>
      <c r="MQ982" s="0"/>
      <c r="MR982" s="0"/>
      <c r="MS982" s="0"/>
      <c r="MT982" s="0"/>
      <c r="MU982" s="0"/>
      <c r="MV982" s="0"/>
      <c r="MW982" s="0"/>
      <c r="MX982" s="0"/>
      <c r="MY982" s="0"/>
      <c r="MZ982" s="0"/>
      <c r="NA982" s="0"/>
      <c r="NB982" s="0"/>
      <c r="NC982" s="0"/>
      <c r="ND982" s="0"/>
      <c r="NE982" s="0"/>
      <c r="NF982" s="0"/>
      <c r="NG982" s="0"/>
      <c r="NH982" s="0"/>
      <c r="NI982" s="0"/>
      <c r="NJ982" s="0"/>
      <c r="NK982" s="0"/>
      <c r="NL982" s="0"/>
      <c r="NM982" s="0"/>
      <c r="NN982" s="0"/>
      <c r="NO982" s="0"/>
      <c r="NP982" s="0"/>
      <c r="NQ982" s="0"/>
      <c r="NR982" s="0"/>
      <c r="NS982" s="0"/>
      <c r="NT982" s="0"/>
      <c r="NU982" s="0"/>
      <c r="NV982" s="0"/>
      <c r="NW982" s="0"/>
      <c r="NX982" s="0"/>
      <c r="NY982" s="0"/>
      <c r="NZ982" s="0"/>
      <c r="OA982" s="0"/>
      <c r="OB982" s="0"/>
      <c r="OC982" s="0"/>
      <c r="OD982" s="0"/>
      <c r="OE982" s="0"/>
      <c r="OF982" s="0"/>
      <c r="OG982" s="0"/>
      <c r="OH982" s="0"/>
      <c r="OI982" s="0"/>
      <c r="OJ982" s="0"/>
      <c r="OK982" s="0"/>
      <c r="OL982" s="0"/>
      <c r="OM982" s="0"/>
      <c r="ON982" s="0"/>
      <c r="OO982" s="0"/>
      <c r="OP982" s="0"/>
      <c r="OQ982" s="0"/>
      <c r="OR982" s="0"/>
      <c r="OS982" s="0"/>
      <c r="OT982" s="0"/>
      <c r="OU982" s="0"/>
      <c r="OV982" s="0"/>
      <c r="OW982" s="0"/>
      <c r="OX982" s="0"/>
      <c r="OY982" s="0"/>
      <c r="OZ982" s="0"/>
      <c r="PA982" s="0"/>
      <c r="PB982" s="0"/>
      <c r="PC982" s="0"/>
      <c r="PD982" s="0"/>
      <c r="PE982" s="0"/>
      <c r="PF982" s="0"/>
      <c r="PG982" s="0"/>
      <c r="PH982" s="0"/>
      <c r="PI982" s="0"/>
      <c r="PJ982" s="0"/>
      <c r="PK982" s="0"/>
      <c r="PL982" s="0"/>
      <c r="PM982" s="0"/>
      <c r="PN982" s="0"/>
      <c r="PO982" s="0"/>
      <c r="PP982" s="0"/>
      <c r="PQ982" s="0"/>
      <c r="PR982" s="0"/>
      <c r="PS982" s="0"/>
      <c r="PT982" s="0"/>
      <c r="PU982" s="0"/>
      <c r="PV982" s="0"/>
      <c r="PW982" s="0"/>
      <c r="PX982" s="0"/>
      <c r="PY982" s="0"/>
      <c r="PZ982" s="0"/>
      <c r="QA982" s="0"/>
      <c r="QB982" s="0"/>
      <c r="QC982" s="0"/>
      <c r="QD982" s="0"/>
      <c r="QE982" s="0"/>
      <c r="QF982" s="0"/>
      <c r="QG982" s="0"/>
      <c r="QH982" s="0"/>
      <c r="QI982" s="0"/>
      <c r="QJ982" s="0"/>
      <c r="QK982" s="0"/>
      <c r="QL982" s="0"/>
      <c r="QM982" s="0"/>
      <c r="QN982" s="0"/>
      <c r="QO982" s="0"/>
      <c r="QP982" s="0"/>
      <c r="QQ982" s="0"/>
      <c r="QR982" s="0"/>
      <c r="QS982" s="0"/>
      <c r="QT982" s="0"/>
      <c r="QU982" s="0"/>
      <c r="QV982" s="0"/>
      <c r="QW982" s="0"/>
      <c r="QX982" s="0"/>
      <c r="QY982" s="0"/>
      <c r="QZ982" s="0"/>
      <c r="RA982" s="0"/>
      <c r="RB982" s="0"/>
      <c r="RC982" s="0"/>
      <c r="RD982" s="0"/>
      <c r="RE982" s="0"/>
      <c r="RF982" s="0"/>
      <c r="RG982" s="0"/>
      <c r="RH982" s="0"/>
      <c r="RI982" s="0"/>
      <c r="RJ982" s="0"/>
      <c r="RK982" s="0"/>
      <c r="RL982" s="0"/>
      <c r="RM982" s="0"/>
      <c r="RN982" s="0"/>
      <c r="RO982" s="0"/>
      <c r="RP982" s="0"/>
      <c r="RQ982" s="0"/>
      <c r="RR982" s="0"/>
      <c r="RS982" s="0"/>
      <c r="RT982" s="0"/>
      <c r="RU982" s="0"/>
      <c r="RV982" s="0"/>
      <c r="RW982" s="0"/>
      <c r="RX982" s="0"/>
      <c r="RY982" s="0"/>
      <c r="RZ982" s="0"/>
      <c r="SA982" s="0"/>
      <c r="SB982" s="0"/>
      <c r="SC982" s="0"/>
      <c r="SD982" s="0"/>
      <c r="SE982" s="0"/>
      <c r="SF982" s="0"/>
      <c r="SG982" s="0"/>
      <c r="SH982" s="0"/>
      <c r="SI982" s="0"/>
      <c r="SJ982" s="0"/>
      <c r="SK982" s="0"/>
      <c r="SL982" s="0"/>
      <c r="SM982" s="0"/>
      <c r="SN982" s="0"/>
      <c r="SO982" s="0"/>
      <c r="SP982" s="0"/>
      <c r="SQ982" s="0"/>
      <c r="SR982" s="0"/>
      <c r="SS982" s="0"/>
      <c r="ST982" s="0"/>
      <c r="SU982" s="0"/>
      <c r="SV982" s="0"/>
      <c r="SW982" s="0"/>
      <c r="SX982" s="0"/>
      <c r="SY982" s="0"/>
      <c r="SZ982" s="0"/>
      <c r="TA982" s="0"/>
      <c r="TB982" s="0"/>
      <c r="TC982" s="0"/>
      <c r="TD982" s="0"/>
      <c r="TE982" s="0"/>
      <c r="TF982" s="0"/>
      <c r="TG982" s="0"/>
      <c r="TH982" s="0"/>
      <c r="TI982" s="0"/>
      <c r="TJ982" s="0"/>
      <c r="TK982" s="0"/>
      <c r="TL982" s="0"/>
      <c r="TM982" s="0"/>
      <c r="TN982" s="0"/>
      <c r="TO982" s="0"/>
      <c r="TP982" s="0"/>
      <c r="TQ982" s="0"/>
      <c r="TR982" s="0"/>
      <c r="TS982" s="0"/>
      <c r="TT982" s="0"/>
      <c r="TU982" s="0"/>
      <c r="TV982" s="0"/>
      <c r="TW982" s="0"/>
      <c r="TX982" s="0"/>
      <c r="TY982" s="0"/>
      <c r="TZ982" s="0"/>
      <c r="UA982" s="0"/>
      <c r="UB982" s="0"/>
      <c r="UC982" s="0"/>
      <c r="UD982" s="0"/>
      <c r="UE982" s="0"/>
      <c r="UF982" s="0"/>
      <c r="UG982" s="0"/>
      <c r="UH982" s="0"/>
      <c r="UI982" s="0"/>
      <c r="UJ982" s="0"/>
      <c r="UK982" s="0"/>
      <c r="UL982" s="0"/>
      <c r="UM982" s="0"/>
      <c r="UN982" s="0"/>
      <c r="UO982" s="0"/>
      <c r="UP982" s="0"/>
      <c r="UQ982" s="0"/>
      <c r="UR982" s="0"/>
      <c r="US982" s="0"/>
      <c r="UT982" s="0"/>
      <c r="UU982" s="0"/>
      <c r="UV982" s="0"/>
      <c r="UW982" s="0"/>
      <c r="UX982" s="0"/>
      <c r="UY982" s="0"/>
      <c r="UZ982" s="0"/>
      <c r="VA982" s="0"/>
      <c r="VB982" s="0"/>
      <c r="VC982" s="0"/>
      <c r="VD982" s="0"/>
      <c r="VE982" s="0"/>
      <c r="VF982" s="0"/>
      <c r="VG982" s="0"/>
      <c r="VH982" s="0"/>
      <c r="VI982" s="0"/>
      <c r="VJ982" s="0"/>
      <c r="VK982" s="0"/>
      <c r="VL982" s="0"/>
      <c r="VM982" s="0"/>
      <c r="VN982" s="0"/>
      <c r="VO982" s="0"/>
      <c r="VP982" s="0"/>
      <c r="VQ982" s="0"/>
      <c r="VR982" s="0"/>
      <c r="VS982" s="0"/>
      <c r="VT982" s="0"/>
      <c r="VU982" s="0"/>
      <c r="VV982" s="0"/>
      <c r="VW982" s="0"/>
      <c r="VX982" s="0"/>
      <c r="VY982" s="0"/>
      <c r="VZ982" s="0"/>
      <c r="WA982" s="0"/>
      <c r="WB982" s="0"/>
      <c r="WC982" s="0"/>
      <c r="WD982" s="0"/>
      <c r="WE982" s="0"/>
      <c r="WF982" s="0"/>
      <c r="WG982" s="0"/>
      <c r="WH982" s="0"/>
      <c r="WI982" s="0"/>
      <c r="WJ982" s="0"/>
      <c r="WK982" s="0"/>
      <c r="WL982" s="0"/>
      <c r="WM982" s="0"/>
      <c r="WN982" s="0"/>
      <c r="WO982" s="0"/>
      <c r="WP982" s="0"/>
      <c r="WQ982" s="0"/>
      <c r="WR982" s="0"/>
      <c r="WS982" s="0"/>
      <c r="WT982" s="0"/>
      <c r="WU982" s="0"/>
      <c r="WV982" s="0"/>
      <c r="WW982" s="0"/>
      <c r="WX982" s="0"/>
      <c r="WY982" s="0"/>
      <c r="WZ982" s="0"/>
      <c r="XA982" s="0"/>
      <c r="XB982" s="0"/>
      <c r="XC982" s="0"/>
      <c r="XD982" s="0"/>
      <c r="XE982" s="0"/>
      <c r="XF982" s="0"/>
      <c r="XG982" s="0"/>
      <c r="XH982" s="0"/>
      <c r="XI982" s="0"/>
      <c r="XJ982" s="0"/>
      <c r="XK982" s="0"/>
      <c r="XL982" s="0"/>
      <c r="XM982" s="0"/>
      <c r="XN982" s="0"/>
      <c r="XO982" s="0"/>
      <c r="XP982" s="0"/>
      <c r="XQ982" s="0"/>
      <c r="XR982" s="0"/>
      <c r="XS982" s="0"/>
      <c r="XT982" s="0"/>
      <c r="XU982" s="0"/>
      <c r="XV982" s="0"/>
      <c r="XW982" s="0"/>
      <c r="XX982" s="0"/>
      <c r="XY982" s="0"/>
      <c r="XZ982" s="0"/>
      <c r="YA982" s="0"/>
      <c r="YB982" s="0"/>
      <c r="YC982" s="0"/>
      <c r="YD982" s="0"/>
      <c r="YE982" s="0"/>
      <c r="YF982" s="0"/>
      <c r="YG982" s="0"/>
      <c r="YH982" s="0"/>
      <c r="YI982" s="0"/>
      <c r="YJ982" s="0"/>
      <c r="YK982" s="0"/>
      <c r="YL982" s="0"/>
      <c r="YM982" s="0"/>
      <c r="YN982" s="0"/>
      <c r="YO982" s="0"/>
      <c r="YP982" s="0"/>
      <c r="YQ982" s="0"/>
      <c r="YR982" s="0"/>
      <c r="YS982" s="0"/>
      <c r="YT982" s="0"/>
      <c r="YU982" s="0"/>
      <c r="YV982" s="0"/>
      <c r="YW982" s="0"/>
      <c r="YX982" s="0"/>
      <c r="YY982" s="0"/>
      <c r="YZ982" s="0"/>
      <c r="ZA982" s="0"/>
      <c r="ZB982" s="0"/>
      <c r="ZC982" s="0"/>
      <c r="ZD982" s="0"/>
      <c r="ZE982" s="0"/>
      <c r="ZF982" s="0"/>
      <c r="ZG982" s="0"/>
      <c r="ZH982" s="0"/>
      <c r="ZI982" s="0"/>
      <c r="ZJ982" s="0"/>
      <c r="ZK982" s="0"/>
      <c r="ZL982" s="0"/>
      <c r="ZM982" s="0"/>
      <c r="ZN982" s="0"/>
      <c r="ZO982" s="0"/>
      <c r="ZP982" s="0"/>
      <c r="ZQ982" s="0"/>
      <c r="ZR982" s="0"/>
      <c r="ZS982" s="0"/>
      <c r="ZT982" s="0"/>
      <c r="ZU982" s="0"/>
      <c r="ZV982" s="0"/>
      <c r="ZW982" s="0"/>
      <c r="ZX982" s="0"/>
      <c r="ZY982" s="0"/>
      <c r="ZZ982" s="0"/>
      <c r="AAA982" s="0"/>
      <c r="AAB982" s="0"/>
      <c r="AAC982" s="0"/>
      <c r="AAD982" s="0"/>
      <c r="AAE982" s="0"/>
      <c r="AAF982" s="0"/>
      <c r="AAG982" s="0"/>
      <c r="AAH982" s="0"/>
      <c r="AAI982" s="0"/>
      <c r="AAJ982" s="0"/>
      <c r="AAK982" s="0"/>
      <c r="AAL982" s="0"/>
      <c r="AAM982" s="0"/>
      <c r="AAN982" s="0"/>
      <c r="AAO982" s="0"/>
      <c r="AAP982" s="0"/>
      <c r="AAQ982" s="0"/>
      <c r="AAR982" s="0"/>
      <c r="AAS982" s="0"/>
      <c r="AAT982" s="0"/>
      <c r="AAU982" s="0"/>
      <c r="AAV982" s="0"/>
      <c r="AAW982" s="0"/>
      <c r="AAX982" s="0"/>
      <c r="AAY982" s="0"/>
      <c r="AAZ982" s="0"/>
      <c r="ABA982" s="0"/>
      <c r="ABB982" s="0"/>
      <c r="ABC982" s="0"/>
      <c r="ABD982" s="0"/>
      <c r="ABE982" s="0"/>
      <c r="ABF982" s="0"/>
      <c r="ABG982" s="0"/>
      <c r="ABH982" s="0"/>
      <c r="ABI982" s="0"/>
      <c r="ABJ982" s="0"/>
      <c r="ABK982" s="0"/>
      <c r="ABL982" s="0"/>
      <c r="ABM982" s="0"/>
      <c r="ABN982" s="0"/>
      <c r="ABO982" s="0"/>
      <c r="ABP982" s="0"/>
      <c r="ABQ982" s="0"/>
      <c r="ABR982" s="0"/>
      <c r="ABS982" s="0"/>
      <c r="ABT982" s="0"/>
      <c r="ABU982" s="0"/>
      <c r="ABV982" s="0"/>
      <c r="ABW982" s="0"/>
      <c r="ABX982" s="0"/>
      <c r="ABY982" s="0"/>
      <c r="ABZ982" s="0"/>
      <c r="ACA982" s="0"/>
      <c r="ACB982" s="0"/>
      <c r="ACC982" s="0"/>
      <c r="ACD982" s="0"/>
      <c r="ACE982" s="0"/>
      <c r="ACF982" s="0"/>
      <c r="ACG982" s="0"/>
      <c r="ACH982" s="0"/>
      <c r="ACI982" s="0"/>
      <c r="ACJ982" s="0"/>
      <c r="ACK982" s="0"/>
      <c r="ACL982" s="0"/>
      <c r="ACM982" s="0"/>
      <c r="ACN982" s="0"/>
      <c r="ACO982" s="0"/>
      <c r="ACP982" s="0"/>
      <c r="ACQ982" s="0"/>
      <c r="ACR982" s="0"/>
      <c r="ACS982" s="0"/>
      <c r="ACT982" s="0"/>
      <c r="ACU982" s="0"/>
      <c r="ACV982" s="0"/>
      <c r="ACW982" s="0"/>
      <c r="ACX982" s="0"/>
      <c r="ACY982" s="0"/>
      <c r="ACZ982" s="0"/>
      <c r="ADA982" s="0"/>
      <c r="ADB982" s="0"/>
      <c r="ADC982" s="0"/>
      <c r="ADD982" s="0"/>
      <c r="ADE982" s="0"/>
      <c r="ADF982" s="0"/>
      <c r="ADG982" s="0"/>
      <c r="ADH982" s="0"/>
      <c r="ADI982" s="0"/>
      <c r="ADJ982" s="0"/>
      <c r="ADK982" s="0"/>
      <c r="ADL982" s="0"/>
      <c r="ADM982" s="0"/>
      <c r="ADN982" s="0"/>
      <c r="ADO982" s="0"/>
      <c r="ADP982" s="0"/>
      <c r="ADQ982" s="0"/>
      <c r="ADR982" s="0"/>
      <c r="ADS982" s="0"/>
      <c r="ADT982" s="0"/>
      <c r="ADU982" s="0"/>
      <c r="ADV982" s="0"/>
      <c r="ADW982" s="0"/>
      <c r="ADX982" s="0"/>
      <c r="ADY982" s="0"/>
      <c r="ADZ982" s="0"/>
      <c r="AEA982" s="0"/>
      <c r="AEB982" s="0"/>
      <c r="AEC982" s="0"/>
      <c r="AED982" s="0"/>
      <c r="AEE982" s="0"/>
      <c r="AEF982" s="0"/>
      <c r="AEG982" s="0"/>
      <c r="AEH982" s="0"/>
      <c r="AEI982" s="0"/>
      <c r="AEJ982" s="0"/>
      <c r="AEK982" s="0"/>
      <c r="AEL982" s="0"/>
      <c r="AEM982" s="0"/>
      <c r="AEN982" s="0"/>
      <c r="AEO982" s="0"/>
      <c r="AEP982" s="0"/>
      <c r="AEQ982" s="0"/>
      <c r="AER982" s="0"/>
      <c r="AES982" s="0"/>
      <c r="AET982" s="0"/>
      <c r="AEU982" s="0"/>
      <c r="AEV982" s="0"/>
      <c r="AEW982" s="0"/>
      <c r="AEX982" s="0"/>
      <c r="AEY982" s="0"/>
      <c r="AEZ982" s="0"/>
      <c r="AFA982" s="0"/>
      <c r="AFB982" s="0"/>
      <c r="AFC982" s="0"/>
      <c r="AFD982" s="0"/>
      <c r="AFE982" s="0"/>
      <c r="AFF982" s="0"/>
      <c r="AFG982" s="0"/>
      <c r="AFH982" s="0"/>
      <c r="AFI982" s="0"/>
      <c r="AFJ982" s="0"/>
      <c r="AFK982" s="0"/>
      <c r="AFL982" s="0"/>
      <c r="AFM982" s="0"/>
      <c r="AFN982" s="0"/>
      <c r="AFO982" s="0"/>
      <c r="AFP982" s="0"/>
      <c r="AFQ982" s="0"/>
      <c r="AFR982" s="0"/>
      <c r="AFS982" s="0"/>
      <c r="AFT982" s="0"/>
      <c r="AFU982" s="0"/>
      <c r="AFV982" s="0"/>
      <c r="AFW982" s="0"/>
      <c r="AFX982" s="0"/>
      <c r="AFY982" s="0"/>
      <c r="AFZ982" s="0"/>
      <c r="AGA982" s="0"/>
      <c r="AGB982" s="0"/>
      <c r="AGC982" s="0"/>
      <c r="AGD982" s="0"/>
      <c r="AGE982" s="0"/>
      <c r="AGF982" s="0"/>
      <c r="AGG982" s="0"/>
      <c r="AGH982" s="0"/>
      <c r="AGI982" s="0"/>
      <c r="AGJ982" s="0"/>
      <c r="AGK982" s="0"/>
      <c r="AGL982" s="0"/>
      <c r="AGM982" s="0"/>
      <c r="AGN982" s="0"/>
      <c r="AGO982" s="0"/>
      <c r="AGP982" s="0"/>
      <c r="AGQ982" s="0"/>
      <c r="AGR982" s="0"/>
      <c r="AGS982" s="0"/>
      <c r="AGT982" s="0"/>
      <c r="AGU982" s="0"/>
      <c r="AGV982" s="0"/>
      <c r="AGW982" s="0"/>
      <c r="AGX982" s="0"/>
      <c r="AGY982" s="0"/>
      <c r="AGZ982" s="0"/>
      <c r="AHA982" s="0"/>
      <c r="AHB982" s="0"/>
      <c r="AHC982" s="0"/>
      <c r="AHD982" s="0"/>
      <c r="AHE982" s="0"/>
      <c r="AHF982" s="0"/>
      <c r="AHG982" s="0"/>
      <c r="AHH982" s="0"/>
      <c r="AHI982" s="0"/>
      <c r="AHJ982" s="0"/>
      <c r="AHK982" s="0"/>
      <c r="AHL982" s="0"/>
      <c r="AHM982" s="0"/>
      <c r="AHN982" s="0"/>
      <c r="AHO982" s="0"/>
      <c r="AHP982" s="0"/>
      <c r="AHQ982" s="0"/>
      <c r="AHR982" s="0"/>
      <c r="AHS982" s="0"/>
      <c r="AHT982" s="0"/>
      <c r="AHU982" s="0"/>
      <c r="AHV982" s="0"/>
      <c r="AHW982" s="0"/>
      <c r="AHX982" s="0"/>
      <c r="AHY982" s="0"/>
      <c r="AHZ982" s="0"/>
      <c r="AIA982" s="0"/>
      <c r="AIB982" s="0"/>
      <c r="AIC982" s="0"/>
      <c r="AID982" s="0"/>
      <c r="AIE982" s="0"/>
      <c r="AIF982" s="0"/>
      <c r="AIG982" s="0"/>
      <c r="AIH982" s="0"/>
      <c r="AII982" s="0"/>
      <c r="AIJ982" s="0"/>
      <c r="AIK982" s="0"/>
      <c r="AIL982" s="0"/>
      <c r="AIM982" s="0"/>
      <c r="AIN982" s="0"/>
      <c r="AIO982" s="0"/>
      <c r="AIP982" s="0"/>
      <c r="AIQ982" s="0"/>
      <c r="AIR982" s="0"/>
      <c r="AIS982" s="0"/>
      <c r="AIT982" s="0"/>
      <c r="AIU982" s="0"/>
      <c r="AIV982" s="0"/>
      <c r="AIW982" s="0"/>
      <c r="AIX982" s="0"/>
      <c r="AIY982" s="0"/>
      <c r="AIZ982" s="0"/>
      <c r="AJA982" s="0"/>
      <c r="AJB982" s="0"/>
      <c r="AJC982" s="0"/>
      <c r="AJD982" s="0"/>
      <c r="AJE982" s="0"/>
      <c r="AJF982" s="0"/>
      <c r="AJG982" s="0"/>
      <c r="AJH982" s="0"/>
      <c r="AJI982" s="0"/>
      <c r="AJJ982" s="0"/>
      <c r="AJK982" s="0"/>
      <c r="AJL982" s="0"/>
      <c r="AJM982" s="0"/>
      <c r="AJN982" s="0"/>
      <c r="AJO982" s="0"/>
      <c r="AJP982" s="0"/>
      <c r="AJQ982" s="0"/>
      <c r="AJR982" s="0"/>
      <c r="AJS982" s="0"/>
      <c r="AJT982" s="0"/>
      <c r="AJU982" s="0"/>
      <c r="AJV982" s="0"/>
      <c r="AJW982" s="0"/>
      <c r="AJX982" s="0"/>
      <c r="AJY982" s="0"/>
      <c r="AJZ982" s="0"/>
      <c r="AKA982" s="0"/>
      <c r="AKB982" s="0"/>
      <c r="AKC982" s="0"/>
      <c r="AKD982" s="0"/>
      <c r="AKE982" s="0"/>
      <c r="AKF982" s="0"/>
      <c r="AKG982" s="0"/>
      <c r="AKH982" s="0"/>
      <c r="AKI982" s="0"/>
      <c r="AKJ982" s="0"/>
      <c r="AKK982" s="0"/>
      <c r="AKL982" s="0"/>
      <c r="AKM982" s="0"/>
      <c r="AKN982" s="0"/>
      <c r="AKO982" s="0"/>
      <c r="AKP982" s="0"/>
      <c r="AKQ982" s="0"/>
      <c r="AKR982" s="0"/>
      <c r="AKS982" s="0"/>
      <c r="AKT982" s="0"/>
      <c r="AKU982" s="0"/>
      <c r="AKV982" s="0"/>
      <c r="AKW982" s="0"/>
      <c r="AKX982" s="0"/>
      <c r="AKY982" s="0"/>
      <c r="AKZ982" s="0"/>
      <c r="ALA982" s="0"/>
      <c r="ALB982" s="0"/>
      <c r="ALC982" s="0"/>
      <c r="ALD982" s="0"/>
      <c r="ALE982" s="0"/>
      <c r="ALF982" s="0"/>
      <c r="ALG982" s="0"/>
      <c r="ALH982" s="0"/>
      <c r="ALI982" s="0"/>
      <c r="ALJ982" s="0"/>
      <c r="ALK982" s="0"/>
      <c r="ALL982" s="0"/>
      <c r="ALM982" s="0"/>
      <c r="ALN982" s="0"/>
      <c r="ALO982" s="0"/>
      <c r="ALP982" s="0"/>
      <c r="ALQ982" s="0"/>
      <c r="ALR982" s="0"/>
      <c r="ALS982" s="0"/>
      <c r="ALT982" s="0"/>
      <c r="ALU982" s="0"/>
      <c r="ALV982" s="0"/>
      <c r="ALW982" s="0"/>
      <c r="ALX982" s="0"/>
      <c r="ALY982" s="0"/>
      <c r="ALZ982" s="0"/>
      <c r="AMA982" s="0"/>
      <c r="AMB982" s="0"/>
      <c r="AMC982" s="0"/>
      <c r="AMD982" s="0"/>
      <c r="AME982" s="0"/>
      <c r="AMF982" s="0"/>
      <c r="AMG982" s="0"/>
      <c r="AMH982" s="0"/>
      <c r="AMI982" s="0"/>
      <c r="AMJ982" s="0"/>
    </row>
    <row r="983" customFormat="false" ht="15" hidden="false" customHeight="true" outlineLevel="0" collapsed="false">
      <c r="A983" s="1" t="n">
        <v>980</v>
      </c>
      <c r="B983" s="1" t="s">
        <v>5924</v>
      </c>
      <c r="C983" s="1" t="s">
        <v>5963</v>
      </c>
      <c r="D983" s="1" t="s">
        <v>5964</v>
      </c>
      <c r="E983" s="1" t="s">
        <v>6083</v>
      </c>
      <c r="F983" s="2" t="s">
        <v>6084</v>
      </c>
      <c r="G983" s="1" t="s">
        <v>6085</v>
      </c>
      <c r="H983" s="1" t="s">
        <v>6086</v>
      </c>
      <c r="I983" s="1" t="s">
        <v>6087</v>
      </c>
      <c r="J983" s="1" t="s">
        <v>6088</v>
      </c>
      <c r="K983" s="4" t="s">
        <v>1663</v>
      </c>
      <c r="L983" s="4" t="s">
        <v>108</v>
      </c>
      <c r="M983" s="4" t="s">
        <v>170</v>
      </c>
      <c r="N983" s="0"/>
      <c r="O983" s="0"/>
      <c r="P983" s="0"/>
      <c r="Q983" s="0"/>
      <c r="R983" s="0"/>
      <c r="S983" s="0"/>
      <c r="T983" s="4" t="s">
        <v>110</v>
      </c>
      <c r="U983" s="4" t="s">
        <v>110</v>
      </c>
      <c r="V983" s="4" t="s">
        <v>110</v>
      </c>
      <c r="W983" s="4" t="s">
        <v>110</v>
      </c>
      <c r="X983" s="4" t="s">
        <v>110</v>
      </c>
      <c r="Y983" s="4" t="s">
        <v>110</v>
      </c>
      <c r="Z983" s="4" t="s">
        <v>110</v>
      </c>
      <c r="AA983" s="4" t="s">
        <v>110</v>
      </c>
      <c r="AB983" s="4" t="s">
        <v>110</v>
      </c>
      <c r="AC983" s="4" t="s">
        <v>110</v>
      </c>
      <c r="AD983" s="4" t="s">
        <v>110</v>
      </c>
      <c r="AE983" s="4" t="s">
        <v>110</v>
      </c>
      <c r="AF983" s="4" t="s">
        <v>110</v>
      </c>
      <c r="AG983" s="4" t="s">
        <v>110</v>
      </c>
      <c r="AH983" s="4" t="s">
        <v>110</v>
      </c>
      <c r="AI983" s="4" t="s">
        <v>110</v>
      </c>
      <c r="AJ983" s="4" t="s">
        <v>110</v>
      </c>
      <c r="AK983" s="4" t="s">
        <v>110</v>
      </c>
      <c r="AL983" s="4" t="s">
        <v>110</v>
      </c>
      <c r="AM983" s="4" t="s">
        <v>110</v>
      </c>
      <c r="AN983" s="4" t="s">
        <v>110</v>
      </c>
      <c r="AO983" s="4" t="s">
        <v>110</v>
      </c>
      <c r="AP983" s="4" t="s">
        <v>110</v>
      </c>
      <c r="AQ983" s="4" t="s">
        <v>110</v>
      </c>
      <c r="AR983" s="4" t="s">
        <v>110</v>
      </c>
      <c r="AS983" s="4" t="s">
        <v>110</v>
      </c>
      <c r="AT983" s="4" t="s">
        <v>110</v>
      </c>
      <c r="AU983" s="4" t="s">
        <v>110</v>
      </c>
      <c r="AV983" s="4" t="s">
        <v>110</v>
      </c>
      <c r="AW983" s="4" t="s">
        <v>110</v>
      </c>
      <c r="AX983" s="0"/>
      <c r="AY983" s="0"/>
      <c r="AZ983" s="1"/>
      <c r="BA983" s="1"/>
      <c r="BB983" s="4"/>
      <c r="BC983" s="4"/>
      <c r="BD983" s="4"/>
      <c r="BE983" s="0"/>
      <c r="BF983" s="4" t="s">
        <v>576</v>
      </c>
      <c r="BG983" s="4" t="s">
        <v>576</v>
      </c>
      <c r="BH983" s="4" t="s">
        <v>576</v>
      </c>
      <c r="BI983" s="4" t="s">
        <v>111</v>
      </c>
      <c r="BJ983" s="4"/>
      <c r="BK983" s="4"/>
      <c r="BL983" s="4"/>
      <c r="BM983" s="4"/>
      <c r="BN983" s="4"/>
      <c r="BO983" s="0"/>
      <c r="BP983" s="0"/>
      <c r="BQ983" s="0"/>
      <c r="BR983" s="1"/>
      <c r="BS983" s="0"/>
      <c r="BT983" s="0"/>
      <c r="BU983" s="1" t="s">
        <v>5931</v>
      </c>
      <c r="BV983" s="0"/>
      <c r="BW983" s="0"/>
      <c r="BX983" s="0"/>
      <c r="BY983" s="0"/>
      <c r="BZ983" s="0"/>
      <c r="CA983" s="0"/>
      <c r="CB983" s="0"/>
      <c r="CC983" s="0"/>
      <c r="CD983" s="0"/>
      <c r="CE983" s="0"/>
      <c r="CF983" s="0"/>
      <c r="CG983" s="0"/>
      <c r="CH983" s="0"/>
      <c r="CI983" s="0"/>
      <c r="CJ983" s="0"/>
      <c r="CK983" s="0"/>
      <c r="CL983" s="0"/>
      <c r="CM983" s="0"/>
      <c r="CN983" s="0"/>
      <c r="CO983" s="0"/>
      <c r="CP983" s="0"/>
      <c r="CQ983" s="0"/>
      <c r="CR983" s="0"/>
      <c r="CS983" s="0"/>
      <c r="CT983" s="0"/>
      <c r="CU983" s="0"/>
      <c r="CV983" s="0"/>
      <c r="CW983" s="0"/>
      <c r="CX983" s="0"/>
      <c r="CY983" s="0"/>
      <c r="CZ983" s="0"/>
      <c r="DA983" s="0"/>
      <c r="DB983" s="0"/>
      <c r="DC983" s="0"/>
      <c r="DD983" s="0"/>
      <c r="DE983" s="0"/>
      <c r="DF983" s="0"/>
      <c r="DG983" s="0"/>
      <c r="DH983" s="0"/>
      <c r="DI983" s="0"/>
      <c r="DJ983" s="0"/>
      <c r="DK983" s="0"/>
      <c r="DL983" s="0"/>
      <c r="DM983" s="0"/>
      <c r="DN983" s="0"/>
      <c r="DO983" s="0"/>
      <c r="DP983" s="0"/>
      <c r="DQ983" s="0"/>
      <c r="DR983" s="0"/>
      <c r="DS983" s="0"/>
      <c r="DT983" s="0"/>
      <c r="DU983" s="0"/>
      <c r="DV983" s="0"/>
      <c r="DW983" s="0"/>
      <c r="DX983" s="0"/>
      <c r="DY983" s="0"/>
      <c r="DZ983" s="0"/>
      <c r="EA983" s="0"/>
      <c r="EB983" s="0"/>
      <c r="EC983" s="0"/>
      <c r="ED983" s="0"/>
      <c r="EE983" s="0"/>
      <c r="EF983" s="0"/>
      <c r="EG983" s="0"/>
      <c r="EH983" s="0"/>
      <c r="EI983" s="0"/>
      <c r="EJ983" s="0"/>
      <c r="EK983" s="0"/>
      <c r="EL983" s="0"/>
      <c r="EM983" s="0"/>
      <c r="EN983" s="0"/>
      <c r="EO983" s="0"/>
      <c r="EP983" s="0"/>
      <c r="EQ983" s="0"/>
      <c r="ER983" s="0"/>
      <c r="ES983" s="0"/>
      <c r="ET983" s="0"/>
      <c r="EU983" s="0"/>
      <c r="EV983" s="0"/>
      <c r="EW983" s="0"/>
      <c r="EX983" s="0"/>
      <c r="EY983" s="0"/>
      <c r="EZ983" s="0"/>
      <c r="FA983" s="0"/>
      <c r="FB983" s="0"/>
      <c r="FC983" s="0"/>
      <c r="FD983" s="0"/>
      <c r="FE983" s="0"/>
      <c r="FF983" s="0"/>
      <c r="FG983" s="0"/>
      <c r="FH983" s="0"/>
      <c r="FI983" s="0"/>
      <c r="FJ983" s="0"/>
      <c r="FK983" s="0"/>
      <c r="FL983" s="0"/>
      <c r="FM983" s="0"/>
      <c r="FN983" s="0"/>
      <c r="FO983" s="0"/>
      <c r="FP983" s="0"/>
      <c r="FQ983" s="0"/>
      <c r="FR983" s="0"/>
      <c r="FS983" s="0"/>
      <c r="FT983" s="0"/>
      <c r="FU983" s="0"/>
      <c r="FV983" s="0"/>
      <c r="FW983" s="0"/>
      <c r="FX983" s="0"/>
      <c r="FY983" s="0"/>
      <c r="FZ983" s="0"/>
      <c r="GA983" s="0"/>
      <c r="GB983" s="0"/>
      <c r="GC983" s="0"/>
      <c r="GD983" s="0"/>
      <c r="GE983" s="0"/>
      <c r="GF983" s="0"/>
      <c r="GG983" s="0"/>
      <c r="GH983" s="0"/>
      <c r="GI983" s="0"/>
      <c r="GJ983" s="0"/>
      <c r="GK983" s="0"/>
      <c r="GL983" s="0"/>
      <c r="GM983" s="0"/>
      <c r="GN983" s="0"/>
      <c r="GO983" s="0"/>
      <c r="GP983" s="0"/>
      <c r="GQ983" s="0"/>
      <c r="GR983" s="0"/>
      <c r="GS983" s="0"/>
      <c r="GT983" s="0"/>
      <c r="GU983" s="0"/>
      <c r="GV983" s="0"/>
      <c r="GW983" s="0"/>
      <c r="GX983" s="0"/>
      <c r="GY983" s="0"/>
      <c r="GZ983" s="0"/>
      <c r="HA983" s="0"/>
      <c r="HB983" s="0"/>
      <c r="HC983" s="0"/>
      <c r="HD983" s="0"/>
      <c r="HE983" s="0"/>
      <c r="HF983" s="0"/>
      <c r="HG983" s="0"/>
      <c r="HH983" s="0"/>
      <c r="HI983" s="0"/>
      <c r="HJ983" s="0"/>
      <c r="HK983" s="0"/>
      <c r="HL983" s="0"/>
      <c r="HM983" s="0"/>
      <c r="HN983" s="0"/>
      <c r="HO983" s="0"/>
      <c r="HP983" s="0"/>
      <c r="HQ983" s="0"/>
      <c r="HR983" s="0"/>
      <c r="HS983" s="0"/>
      <c r="HT983" s="0"/>
      <c r="HU983" s="0"/>
      <c r="HV983" s="0"/>
      <c r="HW983" s="0"/>
      <c r="HX983" s="0"/>
      <c r="HY983" s="0"/>
      <c r="HZ983" s="0"/>
      <c r="IA983" s="0"/>
      <c r="IB983" s="0"/>
      <c r="IC983" s="0"/>
      <c r="ID983" s="0"/>
      <c r="IE983" s="0"/>
      <c r="IF983" s="0"/>
      <c r="IG983" s="0"/>
      <c r="IH983" s="0"/>
      <c r="II983" s="0"/>
      <c r="IJ983" s="0"/>
      <c r="IK983" s="0"/>
      <c r="IL983" s="0"/>
      <c r="IM983" s="0"/>
      <c r="IN983" s="0"/>
      <c r="IO983" s="0"/>
      <c r="IP983" s="0"/>
      <c r="IQ983" s="0"/>
      <c r="IR983" s="0"/>
      <c r="IS983" s="0"/>
      <c r="IT983" s="0"/>
      <c r="IU983" s="0"/>
      <c r="IV983" s="0"/>
      <c r="IW983" s="0"/>
      <c r="IX983" s="0"/>
      <c r="IY983" s="0"/>
      <c r="IZ983" s="0"/>
      <c r="JA983" s="0"/>
      <c r="JB983" s="0"/>
      <c r="JC983" s="0"/>
      <c r="JD983" s="0"/>
      <c r="JE983" s="0"/>
      <c r="JF983" s="0"/>
      <c r="JG983" s="0"/>
      <c r="JH983" s="0"/>
      <c r="JI983" s="0"/>
      <c r="JJ983" s="0"/>
      <c r="JK983" s="0"/>
      <c r="JL983" s="0"/>
      <c r="JM983" s="0"/>
      <c r="JN983" s="0"/>
      <c r="JO983" s="0"/>
      <c r="JP983" s="0"/>
      <c r="JQ983" s="0"/>
      <c r="JR983" s="0"/>
      <c r="JS983" s="0"/>
      <c r="JT983" s="0"/>
      <c r="JU983" s="0"/>
      <c r="JV983" s="0"/>
      <c r="JW983" s="0"/>
      <c r="JX983" s="0"/>
      <c r="JY983" s="0"/>
      <c r="JZ983" s="0"/>
      <c r="KA983" s="0"/>
      <c r="KB983" s="0"/>
      <c r="KC983" s="0"/>
      <c r="KD983" s="0"/>
      <c r="KE983" s="0"/>
      <c r="KF983" s="0"/>
      <c r="KG983" s="0"/>
      <c r="KH983" s="0"/>
      <c r="KI983" s="0"/>
      <c r="KJ983" s="0"/>
      <c r="KK983" s="0"/>
      <c r="KL983" s="0"/>
      <c r="KM983" s="0"/>
      <c r="KN983" s="0"/>
      <c r="KO983" s="0"/>
      <c r="KP983" s="0"/>
      <c r="KQ983" s="0"/>
      <c r="KR983" s="0"/>
      <c r="KS983" s="0"/>
      <c r="KT983" s="0"/>
      <c r="KU983" s="0"/>
      <c r="KV983" s="0"/>
      <c r="KW983" s="0"/>
      <c r="KX983" s="0"/>
      <c r="KY983" s="0"/>
      <c r="KZ983" s="0"/>
      <c r="LA983" s="0"/>
      <c r="LB983" s="0"/>
      <c r="LC983" s="0"/>
      <c r="LD983" s="0"/>
      <c r="LE983" s="0"/>
      <c r="LF983" s="0"/>
      <c r="LG983" s="0"/>
      <c r="LH983" s="0"/>
      <c r="LI983" s="0"/>
      <c r="LJ983" s="0"/>
      <c r="LK983" s="0"/>
      <c r="LL983" s="0"/>
      <c r="LM983" s="0"/>
      <c r="LN983" s="0"/>
      <c r="LO983" s="0"/>
      <c r="LP983" s="0"/>
      <c r="LQ983" s="0"/>
      <c r="LR983" s="0"/>
      <c r="LS983" s="0"/>
      <c r="LT983" s="0"/>
      <c r="LU983" s="0"/>
      <c r="LV983" s="0"/>
      <c r="LW983" s="0"/>
      <c r="LX983" s="0"/>
      <c r="LY983" s="0"/>
      <c r="LZ983" s="0"/>
      <c r="MA983" s="0"/>
      <c r="MB983" s="0"/>
      <c r="MC983" s="0"/>
      <c r="MD983" s="0"/>
      <c r="ME983" s="0"/>
      <c r="MF983" s="0"/>
      <c r="MG983" s="0"/>
      <c r="MH983" s="0"/>
      <c r="MI983" s="0"/>
      <c r="MJ983" s="0"/>
      <c r="MK983" s="0"/>
      <c r="ML983" s="0"/>
      <c r="MM983" s="0"/>
      <c r="MN983" s="0"/>
      <c r="MO983" s="0"/>
      <c r="MP983" s="0"/>
      <c r="MQ983" s="0"/>
      <c r="MR983" s="0"/>
      <c r="MS983" s="0"/>
      <c r="MT983" s="0"/>
      <c r="MU983" s="0"/>
      <c r="MV983" s="0"/>
      <c r="MW983" s="0"/>
      <c r="MX983" s="0"/>
      <c r="MY983" s="0"/>
      <c r="MZ983" s="0"/>
      <c r="NA983" s="0"/>
      <c r="NB983" s="0"/>
      <c r="NC983" s="0"/>
      <c r="ND983" s="0"/>
      <c r="NE983" s="0"/>
      <c r="NF983" s="0"/>
      <c r="NG983" s="0"/>
      <c r="NH983" s="0"/>
      <c r="NI983" s="0"/>
      <c r="NJ983" s="0"/>
      <c r="NK983" s="0"/>
      <c r="NL983" s="0"/>
      <c r="NM983" s="0"/>
      <c r="NN983" s="0"/>
      <c r="NO983" s="0"/>
      <c r="NP983" s="0"/>
      <c r="NQ983" s="0"/>
      <c r="NR983" s="0"/>
      <c r="NS983" s="0"/>
      <c r="NT983" s="0"/>
      <c r="NU983" s="0"/>
      <c r="NV983" s="0"/>
      <c r="NW983" s="0"/>
      <c r="NX983" s="0"/>
      <c r="NY983" s="0"/>
      <c r="NZ983" s="0"/>
      <c r="OA983" s="0"/>
      <c r="OB983" s="0"/>
      <c r="OC983" s="0"/>
      <c r="OD983" s="0"/>
      <c r="OE983" s="0"/>
      <c r="OF983" s="0"/>
      <c r="OG983" s="0"/>
      <c r="OH983" s="0"/>
      <c r="OI983" s="0"/>
      <c r="OJ983" s="0"/>
      <c r="OK983" s="0"/>
      <c r="OL983" s="0"/>
      <c r="OM983" s="0"/>
      <c r="ON983" s="0"/>
      <c r="OO983" s="0"/>
      <c r="OP983" s="0"/>
      <c r="OQ983" s="0"/>
      <c r="OR983" s="0"/>
      <c r="OS983" s="0"/>
      <c r="OT983" s="0"/>
      <c r="OU983" s="0"/>
      <c r="OV983" s="0"/>
      <c r="OW983" s="0"/>
      <c r="OX983" s="0"/>
      <c r="OY983" s="0"/>
      <c r="OZ983" s="0"/>
      <c r="PA983" s="0"/>
      <c r="PB983" s="0"/>
      <c r="PC983" s="0"/>
      <c r="PD983" s="0"/>
      <c r="PE983" s="0"/>
      <c r="PF983" s="0"/>
      <c r="PG983" s="0"/>
      <c r="PH983" s="0"/>
      <c r="PI983" s="0"/>
      <c r="PJ983" s="0"/>
      <c r="PK983" s="0"/>
      <c r="PL983" s="0"/>
      <c r="PM983" s="0"/>
      <c r="PN983" s="0"/>
      <c r="PO983" s="0"/>
      <c r="PP983" s="0"/>
      <c r="PQ983" s="0"/>
      <c r="PR983" s="0"/>
      <c r="PS983" s="0"/>
      <c r="PT983" s="0"/>
      <c r="PU983" s="0"/>
      <c r="PV983" s="0"/>
      <c r="PW983" s="0"/>
      <c r="PX983" s="0"/>
      <c r="PY983" s="0"/>
      <c r="PZ983" s="0"/>
      <c r="QA983" s="0"/>
      <c r="QB983" s="0"/>
      <c r="QC983" s="0"/>
      <c r="QD983" s="0"/>
      <c r="QE983" s="0"/>
      <c r="QF983" s="0"/>
      <c r="QG983" s="0"/>
      <c r="QH983" s="0"/>
      <c r="QI983" s="0"/>
      <c r="QJ983" s="0"/>
      <c r="QK983" s="0"/>
      <c r="QL983" s="0"/>
      <c r="QM983" s="0"/>
      <c r="QN983" s="0"/>
      <c r="QO983" s="0"/>
      <c r="QP983" s="0"/>
      <c r="QQ983" s="0"/>
      <c r="QR983" s="0"/>
      <c r="QS983" s="0"/>
      <c r="QT983" s="0"/>
      <c r="QU983" s="0"/>
      <c r="QV983" s="0"/>
      <c r="QW983" s="0"/>
      <c r="QX983" s="0"/>
      <c r="QY983" s="0"/>
      <c r="QZ983" s="0"/>
      <c r="RA983" s="0"/>
      <c r="RB983" s="0"/>
      <c r="RC983" s="0"/>
      <c r="RD983" s="0"/>
      <c r="RE983" s="0"/>
      <c r="RF983" s="0"/>
      <c r="RG983" s="0"/>
      <c r="RH983" s="0"/>
      <c r="RI983" s="0"/>
      <c r="RJ983" s="0"/>
      <c r="RK983" s="0"/>
      <c r="RL983" s="0"/>
      <c r="RM983" s="0"/>
      <c r="RN983" s="0"/>
      <c r="RO983" s="0"/>
      <c r="RP983" s="0"/>
      <c r="RQ983" s="0"/>
      <c r="RR983" s="0"/>
      <c r="RS983" s="0"/>
      <c r="RT983" s="0"/>
      <c r="RU983" s="0"/>
      <c r="RV983" s="0"/>
      <c r="RW983" s="0"/>
      <c r="RX983" s="0"/>
      <c r="RY983" s="0"/>
      <c r="RZ983" s="0"/>
      <c r="SA983" s="0"/>
      <c r="SB983" s="0"/>
      <c r="SC983" s="0"/>
      <c r="SD983" s="0"/>
      <c r="SE983" s="0"/>
      <c r="SF983" s="0"/>
      <c r="SG983" s="0"/>
      <c r="SH983" s="0"/>
      <c r="SI983" s="0"/>
      <c r="SJ983" s="0"/>
      <c r="SK983" s="0"/>
      <c r="SL983" s="0"/>
      <c r="SM983" s="0"/>
      <c r="SN983" s="0"/>
      <c r="SO983" s="0"/>
      <c r="SP983" s="0"/>
      <c r="SQ983" s="0"/>
      <c r="SR983" s="0"/>
      <c r="SS983" s="0"/>
      <c r="ST983" s="0"/>
      <c r="SU983" s="0"/>
      <c r="SV983" s="0"/>
      <c r="SW983" s="0"/>
      <c r="SX983" s="0"/>
      <c r="SY983" s="0"/>
      <c r="SZ983" s="0"/>
      <c r="TA983" s="0"/>
      <c r="TB983" s="0"/>
      <c r="TC983" s="0"/>
      <c r="TD983" s="0"/>
      <c r="TE983" s="0"/>
      <c r="TF983" s="0"/>
      <c r="TG983" s="0"/>
      <c r="TH983" s="0"/>
      <c r="TI983" s="0"/>
      <c r="TJ983" s="0"/>
      <c r="TK983" s="0"/>
      <c r="TL983" s="0"/>
      <c r="TM983" s="0"/>
      <c r="TN983" s="0"/>
      <c r="TO983" s="0"/>
      <c r="TP983" s="0"/>
      <c r="TQ983" s="0"/>
      <c r="TR983" s="0"/>
      <c r="TS983" s="0"/>
      <c r="TT983" s="0"/>
      <c r="TU983" s="0"/>
      <c r="TV983" s="0"/>
      <c r="TW983" s="0"/>
      <c r="TX983" s="0"/>
      <c r="TY983" s="0"/>
      <c r="TZ983" s="0"/>
      <c r="UA983" s="0"/>
      <c r="UB983" s="0"/>
      <c r="UC983" s="0"/>
      <c r="UD983" s="0"/>
      <c r="UE983" s="0"/>
      <c r="UF983" s="0"/>
      <c r="UG983" s="0"/>
      <c r="UH983" s="0"/>
      <c r="UI983" s="0"/>
      <c r="UJ983" s="0"/>
      <c r="UK983" s="0"/>
      <c r="UL983" s="0"/>
      <c r="UM983" s="0"/>
      <c r="UN983" s="0"/>
      <c r="UO983" s="0"/>
      <c r="UP983" s="0"/>
      <c r="UQ983" s="0"/>
      <c r="UR983" s="0"/>
      <c r="US983" s="0"/>
      <c r="UT983" s="0"/>
      <c r="UU983" s="0"/>
      <c r="UV983" s="0"/>
      <c r="UW983" s="0"/>
      <c r="UX983" s="0"/>
      <c r="UY983" s="0"/>
      <c r="UZ983" s="0"/>
      <c r="VA983" s="0"/>
      <c r="VB983" s="0"/>
      <c r="VC983" s="0"/>
      <c r="VD983" s="0"/>
      <c r="VE983" s="0"/>
      <c r="VF983" s="0"/>
      <c r="VG983" s="0"/>
      <c r="VH983" s="0"/>
      <c r="VI983" s="0"/>
      <c r="VJ983" s="0"/>
      <c r="VK983" s="0"/>
      <c r="VL983" s="0"/>
      <c r="VM983" s="0"/>
      <c r="VN983" s="0"/>
      <c r="VO983" s="0"/>
      <c r="VP983" s="0"/>
      <c r="VQ983" s="0"/>
      <c r="VR983" s="0"/>
      <c r="VS983" s="0"/>
      <c r="VT983" s="0"/>
      <c r="VU983" s="0"/>
      <c r="VV983" s="0"/>
      <c r="VW983" s="0"/>
      <c r="VX983" s="0"/>
      <c r="VY983" s="0"/>
      <c r="VZ983" s="0"/>
      <c r="WA983" s="0"/>
      <c r="WB983" s="0"/>
      <c r="WC983" s="0"/>
      <c r="WD983" s="0"/>
      <c r="WE983" s="0"/>
      <c r="WF983" s="0"/>
      <c r="WG983" s="0"/>
      <c r="WH983" s="0"/>
      <c r="WI983" s="0"/>
      <c r="WJ983" s="0"/>
      <c r="WK983" s="0"/>
      <c r="WL983" s="0"/>
      <c r="WM983" s="0"/>
      <c r="WN983" s="0"/>
      <c r="WO983" s="0"/>
      <c r="WP983" s="0"/>
      <c r="WQ983" s="0"/>
      <c r="WR983" s="0"/>
      <c r="WS983" s="0"/>
      <c r="WT983" s="0"/>
      <c r="WU983" s="0"/>
      <c r="WV983" s="0"/>
      <c r="WW983" s="0"/>
      <c r="WX983" s="0"/>
      <c r="WY983" s="0"/>
      <c r="WZ983" s="0"/>
      <c r="XA983" s="0"/>
      <c r="XB983" s="0"/>
      <c r="XC983" s="0"/>
      <c r="XD983" s="0"/>
      <c r="XE983" s="0"/>
      <c r="XF983" s="0"/>
      <c r="XG983" s="0"/>
      <c r="XH983" s="0"/>
      <c r="XI983" s="0"/>
      <c r="XJ983" s="0"/>
      <c r="XK983" s="0"/>
      <c r="XL983" s="0"/>
      <c r="XM983" s="0"/>
      <c r="XN983" s="0"/>
      <c r="XO983" s="0"/>
      <c r="XP983" s="0"/>
      <c r="XQ983" s="0"/>
      <c r="XR983" s="0"/>
      <c r="XS983" s="0"/>
      <c r="XT983" s="0"/>
      <c r="XU983" s="0"/>
      <c r="XV983" s="0"/>
      <c r="XW983" s="0"/>
      <c r="XX983" s="0"/>
      <c r="XY983" s="0"/>
      <c r="XZ983" s="0"/>
      <c r="YA983" s="0"/>
      <c r="YB983" s="0"/>
      <c r="YC983" s="0"/>
      <c r="YD983" s="0"/>
      <c r="YE983" s="0"/>
      <c r="YF983" s="0"/>
      <c r="YG983" s="0"/>
      <c r="YH983" s="0"/>
      <c r="YI983" s="0"/>
      <c r="YJ983" s="0"/>
      <c r="YK983" s="0"/>
      <c r="YL983" s="0"/>
      <c r="YM983" s="0"/>
      <c r="YN983" s="0"/>
      <c r="YO983" s="0"/>
      <c r="YP983" s="0"/>
      <c r="YQ983" s="0"/>
      <c r="YR983" s="0"/>
      <c r="YS983" s="0"/>
      <c r="YT983" s="0"/>
      <c r="YU983" s="0"/>
      <c r="YV983" s="0"/>
      <c r="YW983" s="0"/>
      <c r="YX983" s="0"/>
      <c r="YY983" s="0"/>
      <c r="YZ983" s="0"/>
      <c r="ZA983" s="0"/>
      <c r="ZB983" s="0"/>
      <c r="ZC983" s="0"/>
      <c r="ZD983" s="0"/>
      <c r="ZE983" s="0"/>
      <c r="ZF983" s="0"/>
      <c r="ZG983" s="0"/>
      <c r="ZH983" s="0"/>
      <c r="ZI983" s="0"/>
      <c r="ZJ983" s="0"/>
      <c r="ZK983" s="0"/>
      <c r="ZL983" s="0"/>
      <c r="ZM983" s="0"/>
      <c r="ZN983" s="0"/>
      <c r="ZO983" s="0"/>
      <c r="ZP983" s="0"/>
      <c r="ZQ983" s="0"/>
      <c r="ZR983" s="0"/>
      <c r="ZS983" s="0"/>
      <c r="ZT983" s="0"/>
      <c r="ZU983" s="0"/>
      <c r="ZV983" s="0"/>
      <c r="ZW983" s="0"/>
      <c r="ZX983" s="0"/>
      <c r="ZY983" s="0"/>
      <c r="ZZ983" s="0"/>
      <c r="AAA983" s="0"/>
      <c r="AAB983" s="0"/>
      <c r="AAC983" s="0"/>
      <c r="AAD983" s="0"/>
      <c r="AAE983" s="0"/>
      <c r="AAF983" s="0"/>
      <c r="AAG983" s="0"/>
      <c r="AAH983" s="0"/>
      <c r="AAI983" s="0"/>
      <c r="AAJ983" s="0"/>
      <c r="AAK983" s="0"/>
      <c r="AAL983" s="0"/>
      <c r="AAM983" s="0"/>
      <c r="AAN983" s="0"/>
      <c r="AAO983" s="0"/>
      <c r="AAP983" s="0"/>
      <c r="AAQ983" s="0"/>
      <c r="AAR983" s="0"/>
      <c r="AAS983" s="0"/>
      <c r="AAT983" s="0"/>
      <c r="AAU983" s="0"/>
      <c r="AAV983" s="0"/>
      <c r="AAW983" s="0"/>
      <c r="AAX983" s="0"/>
      <c r="AAY983" s="0"/>
      <c r="AAZ983" s="0"/>
      <c r="ABA983" s="0"/>
      <c r="ABB983" s="0"/>
      <c r="ABC983" s="0"/>
      <c r="ABD983" s="0"/>
      <c r="ABE983" s="0"/>
      <c r="ABF983" s="0"/>
      <c r="ABG983" s="0"/>
      <c r="ABH983" s="0"/>
      <c r="ABI983" s="0"/>
      <c r="ABJ983" s="0"/>
      <c r="ABK983" s="0"/>
      <c r="ABL983" s="0"/>
      <c r="ABM983" s="0"/>
      <c r="ABN983" s="0"/>
      <c r="ABO983" s="0"/>
      <c r="ABP983" s="0"/>
      <c r="ABQ983" s="0"/>
      <c r="ABR983" s="0"/>
      <c r="ABS983" s="0"/>
      <c r="ABT983" s="0"/>
      <c r="ABU983" s="0"/>
      <c r="ABV983" s="0"/>
      <c r="ABW983" s="0"/>
      <c r="ABX983" s="0"/>
      <c r="ABY983" s="0"/>
      <c r="ABZ983" s="0"/>
      <c r="ACA983" s="0"/>
      <c r="ACB983" s="0"/>
      <c r="ACC983" s="0"/>
      <c r="ACD983" s="0"/>
      <c r="ACE983" s="0"/>
      <c r="ACF983" s="0"/>
      <c r="ACG983" s="0"/>
      <c r="ACH983" s="0"/>
      <c r="ACI983" s="0"/>
      <c r="ACJ983" s="0"/>
      <c r="ACK983" s="0"/>
      <c r="ACL983" s="0"/>
      <c r="ACM983" s="0"/>
      <c r="ACN983" s="0"/>
      <c r="ACO983" s="0"/>
      <c r="ACP983" s="0"/>
      <c r="ACQ983" s="0"/>
      <c r="ACR983" s="0"/>
      <c r="ACS983" s="0"/>
      <c r="ACT983" s="0"/>
      <c r="ACU983" s="0"/>
      <c r="ACV983" s="0"/>
      <c r="ACW983" s="0"/>
      <c r="ACX983" s="0"/>
      <c r="ACY983" s="0"/>
      <c r="ACZ983" s="0"/>
      <c r="ADA983" s="0"/>
      <c r="ADB983" s="0"/>
      <c r="ADC983" s="0"/>
      <c r="ADD983" s="0"/>
      <c r="ADE983" s="0"/>
      <c r="ADF983" s="0"/>
      <c r="ADG983" s="0"/>
      <c r="ADH983" s="0"/>
      <c r="ADI983" s="0"/>
      <c r="ADJ983" s="0"/>
      <c r="ADK983" s="0"/>
      <c r="ADL983" s="0"/>
      <c r="ADM983" s="0"/>
      <c r="ADN983" s="0"/>
      <c r="ADO983" s="0"/>
      <c r="ADP983" s="0"/>
      <c r="ADQ983" s="0"/>
      <c r="ADR983" s="0"/>
      <c r="ADS983" s="0"/>
      <c r="ADT983" s="0"/>
      <c r="ADU983" s="0"/>
      <c r="ADV983" s="0"/>
      <c r="ADW983" s="0"/>
      <c r="ADX983" s="0"/>
      <c r="ADY983" s="0"/>
      <c r="ADZ983" s="0"/>
      <c r="AEA983" s="0"/>
      <c r="AEB983" s="0"/>
      <c r="AEC983" s="0"/>
      <c r="AED983" s="0"/>
      <c r="AEE983" s="0"/>
      <c r="AEF983" s="0"/>
      <c r="AEG983" s="0"/>
      <c r="AEH983" s="0"/>
      <c r="AEI983" s="0"/>
      <c r="AEJ983" s="0"/>
      <c r="AEK983" s="0"/>
      <c r="AEL983" s="0"/>
      <c r="AEM983" s="0"/>
      <c r="AEN983" s="0"/>
      <c r="AEO983" s="0"/>
      <c r="AEP983" s="0"/>
      <c r="AEQ983" s="0"/>
      <c r="AER983" s="0"/>
      <c r="AES983" s="0"/>
      <c r="AET983" s="0"/>
      <c r="AEU983" s="0"/>
      <c r="AEV983" s="0"/>
      <c r="AEW983" s="0"/>
      <c r="AEX983" s="0"/>
      <c r="AEY983" s="0"/>
      <c r="AEZ983" s="0"/>
      <c r="AFA983" s="0"/>
      <c r="AFB983" s="0"/>
      <c r="AFC983" s="0"/>
      <c r="AFD983" s="0"/>
      <c r="AFE983" s="0"/>
      <c r="AFF983" s="0"/>
      <c r="AFG983" s="0"/>
      <c r="AFH983" s="0"/>
      <c r="AFI983" s="0"/>
      <c r="AFJ983" s="0"/>
      <c r="AFK983" s="0"/>
      <c r="AFL983" s="0"/>
      <c r="AFM983" s="0"/>
      <c r="AFN983" s="0"/>
      <c r="AFO983" s="0"/>
      <c r="AFP983" s="0"/>
      <c r="AFQ983" s="0"/>
      <c r="AFR983" s="0"/>
      <c r="AFS983" s="0"/>
      <c r="AFT983" s="0"/>
      <c r="AFU983" s="0"/>
      <c r="AFV983" s="0"/>
      <c r="AFW983" s="0"/>
      <c r="AFX983" s="0"/>
      <c r="AFY983" s="0"/>
      <c r="AFZ983" s="0"/>
      <c r="AGA983" s="0"/>
      <c r="AGB983" s="0"/>
      <c r="AGC983" s="0"/>
      <c r="AGD983" s="0"/>
      <c r="AGE983" s="0"/>
      <c r="AGF983" s="0"/>
      <c r="AGG983" s="0"/>
      <c r="AGH983" s="0"/>
      <c r="AGI983" s="0"/>
      <c r="AGJ983" s="0"/>
      <c r="AGK983" s="0"/>
      <c r="AGL983" s="0"/>
      <c r="AGM983" s="0"/>
      <c r="AGN983" s="0"/>
      <c r="AGO983" s="0"/>
      <c r="AGP983" s="0"/>
      <c r="AGQ983" s="0"/>
      <c r="AGR983" s="0"/>
      <c r="AGS983" s="0"/>
      <c r="AGT983" s="0"/>
      <c r="AGU983" s="0"/>
      <c r="AGV983" s="0"/>
      <c r="AGW983" s="0"/>
      <c r="AGX983" s="0"/>
      <c r="AGY983" s="0"/>
      <c r="AGZ983" s="0"/>
      <c r="AHA983" s="0"/>
      <c r="AHB983" s="0"/>
      <c r="AHC983" s="0"/>
      <c r="AHD983" s="0"/>
      <c r="AHE983" s="0"/>
      <c r="AHF983" s="0"/>
      <c r="AHG983" s="0"/>
      <c r="AHH983" s="0"/>
      <c r="AHI983" s="0"/>
      <c r="AHJ983" s="0"/>
      <c r="AHK983" s="0"/>
      <c r="AHL983" s="0"/>
      <c r="AHM983" s="0"/>
      <c r="AHN983" s="0"/>
      <c r="AHO983" s="0"/>
      <c r="AHP983" s="0"/>
      <c r="AHQ983" s="0"/>
      <c r="AHR983" s="0"/>
      <c r="AHS983" s="0"/>
      <c r="AHT983" s="0"/>
      <c r="AHU983" s="0"/>
      <c r="AHV983" s="0"/>
      <c r="AHW983" s="0"/>
      <c r="AHX983" s="0"/>
      <c r="AHY983" s="0"/>
      <c r="AHZ983" s="0"/>
      <c r="AIA983" s="0"/>
      <c r="AIB983" s="0"/>
      <c r="AIC983" s="0"/>
      <c r="AID983" s="0"/>
      <c r="AIE983" s="0"/>
      <c r="AIF983" s="0"/>
      <c r="AIG983" s="0"/>
      <c r="AIH983" s="0"/>
      <c r="AII983" s="0"/>
      <c r="AIJ983" s="0"/>
      <c r="AIK983" s="0"/>
      <c r="AIL983" s="0"/>
      <c r="AIM983" s="0"/>
      <c r="AIN983" s="0"/>
      <c r="AIO983" s="0"/>
      <c r="AIP983" s="0"/>
      <c r="AIQ983" s="0"/>
      <c r="AIR983" s="0"/>
      <c r="AIS983" s="0"/>
      <c r="AIT983" s="0"/>
      <c r="AIU983" s="0"/>
      <c r="AIV983" s="0"/>
      <c r="AIW983" s="0"/>
      <c r="AIX983" s="0"/>
      <c r="AIY983" s="0"/>
      <c r="AIZ983" s="0"/>
      <c r="AJA983" s="0"/>
      <c r="AJB983" s="0"/>
      <c r="AJC983" s="0"/>
      <c r="AJD983" s="0"/>
      <c r="AJE983" s="0"/>
      <c r="AJF983" s="0"/>
      <c r="AJG983" s="0"/>
      <c r="AJH983" s="0"/>
      <c r="AJI983" s="0"/>
      <c r="AJJ983" s="0"/>
      <c r="AJK983" s="0"/>
      <c r="AJL983" s="0"/>
      <c r="AJM983" s="0"/>
      <c r="AJN983" s="0"/>
      <c r="AJO983" s="0"/>
      <c r="AJP983" s="0"/>
      <c r="AJQ983" s="0"/>
      <c r="AJR983" s="0"/>
      <c r="AJS983" s="0"/>
      <c r="AJT983" s="0"/>
      <c r="AJU983" s="0"/>
      <c r="AJV983" s="0"/>
      <c r="AJW983" s="0"/>
      <c r="AJX983" s="0"/>
      <c r="AJY983" s="0"/>
      <c r="AJZ983" s="0"/>
      <c r="AKA983" s="0"/>
      <c r="AKB983" s="0"/>
      <c r="AKC983" s="0"/>
      <c r="AKD983" s="0"/>
      <c r="AKE983" s="0"/>
      <c r="AKF983" s="0"/>
      <c r="AKG983" s="0"/>
      <c r="AKH983" s="0"/>
      <c r="AKI983" s="0"/>
      <c r="AKJ983" s="0"/>
      <c r="AKK983" s="0"/>
      <c r="AKL983" s="0"/>
      <c r="AKM983" s="0"/>
      <c r="AKN983" s="0"/>
      <c r="AKO983" s="0"/>
      <c r="AKP983" s="0"/>
      <c r="AKQ983" s="0"/>
      <c r="AKR983" s="0"/>
      <c r="AKS983" s="0"/>
      <c r="AKT983" s="0"/>
      <c r="AKU983" s="0"/>
      <c r="AKV983" s="0"/>
      <c r="AKW983" s="0"/>
      <c r="AKX983" s="0"/>
      <c r="AKY983" s="0"/>
      <c r="AKZ983" s="0"/>
      <c r="ALA983" s="0"/>
      <c r="ALB983" s="0"/>
      <c r="ALC983" s="0"/>
      <c r="ALD983" s="0"/>
      <c r="ALE983" s="0"/>
      <c r="ALF983" s="0"/>
      <c r="ALG983" s="0"/>
      <c r="ALH983" s="0"/>
      <c r="ALI983" s="0"/>
      <c r="ALJ983" s="0"/>
      <c r="ALK983" s="0"/>
      <c r="ALL983" s="0"/>
      <c r="ALM983" s="0"/>
      <c r="ALN983" s="0"/>
      <c r="ALO983" s="0"/>
      <c r="ALP983" s="0"/>
      <c r="ALQ983" s="0"/>
      <c r="ALR983" s="0"/>
      <c r="ALS983" s="0"/>
      <c r="ALT983" s="0"/>
      <c r="ALU983" s="0"/>
      <c r="ALV983" s="0"/>
      <c r="ALW983" s="0"/>
      <c r="ALX983" s="0"/>
      <c r="ALY983" s="0"/>
      <c r="ALZ983" s="0"/>
      <c r="AMA983" s="0"/>
      <c r="AMB983" s="0"/>
      <c r="AMC983" s="0"/>
      <c r="AMD983" s="0"/>
      <c r="AME983" s="0"/>
      <c r="AMF983" s="0"/>
      <c r="AMG983" s="0"/>
      <c r="AMH983" s="0"/>
      <c r="AMI983" s="0"/>
      <c r="AMJ983" s="0"/>
    </row>
    <row r="984" customFormat="false" ht="15" hidden="false" customHeight="true" outlineLevel="0" collapsed="false">
      <c r="A984" s="1" t="n">
        <v>981</v>
      </c>
      <c r="B984" s="1" t="s">
        <v>5924</v>
      </c>
      <c r="C984" s="1" t="s">
        <v>5963</v>
      </c>
      <c r="D984" s="1" t="s">
        <v>5964</v>
      </c>
      <c r="E984" s="1" t="s">
        <v>6089</v>
      </c>
      <c r="F984" s="2" t="s">
        <v>6090</v>
      </c>
      <c r="G984" s="1" t="s">
        <v>6091</v>
      </c>
      <c r="H984" s="1" t="s">
        <v>6092</v>
      </c>
      <c r="I984" s="1" t="s">
        <v>6093</v>
      </c>
      <c r="J984" s="1" t="s">
        <v>6094</v>
      </c>
      <c r="K984" s="4" t="s">
        <v>1663</v>
      </c>
      <c r="L984" s="4" t="s">
        <v>108</v>
      </c>
      <c r="M984" s="4" t="s">
        <v>170</v>
      </c>
      <c r="N984" s="0"/>
      <c r="O984" s="0"/>
      <c r="P984" s="0"/>
      <c r="Q984" s="0"/>
      <c r="R984" s="0"/>
      <c r="S984" s="0"/>
      <c r="T984" s="4" t="s">
        <v>110</v>
      </c>
      <c r="U984" s="4" t="s">
        <v>110</v>
      </c>
      <c r="V984" s="4" t="s">
        <v>110</v>
      </c>
      <c r="W984" s="4" t="s">
        <v>110</v>
      </c>
      <c r="X984" s="4" t="s">
        <v>110</v>
      </c>
      <c r="Y984" s="4" t="s">
        <v>110</v>
      </c>
      <c r="Z984" s="4" t="s">
        <v>110</v>
      </c>
      <c r="AA984" s="4" t="s">
        <v>110</v>
      </c>
      <c r="AB984" s="4" t="s">
        <v>110</v>
      </c>
      <c r="AC984" s="4" t="s">
        <v>110</v>
      </c>
      <c r="AD984" s="4" t="s">
        <v>110</v>
      </c>
      <c r="AE984" s="4" t="s">
        <v>110</v>
      </c>
      <c r="AF984" s="4" t="s">
        <v>110</v>
      </c>
      <c r="AG984" s="4" t="s">
        <v>110</v>
      </c>
      <c r="AH984" s="4" t="s">
        <v>110</v>
      </c>
      <c r="AI984" s="4" t="s">
        <v>110</v>
      </c>
      <c r="AJ984" s="4" t="s">
        <v>110</v>
      </c>
      <c r="AK984" s="4" t="s">
        <v>110</v>
      </c>
      <c r="AL984" s="4" t="s">
        <v>110</v>
      </c>
      <c r="AM984" s="4" t="s">
        <v>110</v>
      </c>
      <c r="AN984" s="4" t="s">
        <v>110</v>
      </c>
      <c r="AO984" s="4" t="s">
        <v>110</v>
      </c>
      <c r="AP984" s="4" t="s">
        <v>110</v>
      </c>
      <c r="AQ984" s="4" t="s">
        <v>110</v>
      </c>
      <c r="AR984" s="4" t="s">
        <v>110</v>
      </c>
      <c r="AS984" s="4" t="s">
        <v>110</v>
      </c>
      <c r="AT984" s="4" t="s">
        <v>110</v>
      </c>
      <c r="AU984" s="4" t="s">
        <v>110</v>
      </c>
      <c r="AV984" s="4" t="s">
        <v>110</v>
      </c>
      <c r="AW984" s="4" t="s">
        <v>110</v>
      </c>
      <c r="AX984" s="0"/>
      <c r="AY984" s="0"/>
      <c r="AZ984" s="1"/>
      <c r="BA984" s="1"/>
      <c r="BB984" s="4"/>
      <c r="BC984" s="4"/>
      <c r="BD984" s="4"/>
      <c r="BE984" s="0"/>
      <c r="BF984" s="4" t="s">
        <v>576</v>
      </c>
      <c r="BG984" s="4" t="s">
        <v>576</v>
      </c>
      <c r="BH984" s="4" t="s">
        <v>576</v>
      </c>
      <c r="BI984" s="4" t="s">
        <v>111</v>
      </c>
      <c r="BJ984" s="4"/>
      <c r="BK984" s="4"/>
      <c r="BL984" s="4"/>
      <c r="BM984" s="4"/>
      <c r="BN984" s="4"/>
      <c r="BO984" s="0"/>
      <c r="BP984" s="0"/>
      <c r="BQ984" s="0"/>
      <c r="BR984" s="1"/>
      <c r="BS984" s="0"/>
      <c r="BT984" s="0"/>
      <c r="BU984" s="1" t="s">
        <v>5931</v>
      </c>
      <c r="BV984" s="0"/>
      <c r="BW984" s="0"/>
      <c r="BX984" s="0"/>
      <c r="BY984" s="0"/>
      <c r="BZ984" s="0"/>
      <c r="CA984" s="0"/>
      <c r="CB984" s="0"/>
      <c r="CC984" s="0"/>
      <c r="CD984" s="0"/>
      <c r="CE984" s="0"/>
      <c r="CF984" s="0"/>
      <c r="CG984" s="0"/>
      <c r="CH984" s="0"/>
      <c r="CI984" s="0"/>
      <c r="CJ984" s="0"/>
      <c r="CK984" s="0"/>
      <c r="CL984" s="0"/>
      <c r="CM984" s="0"/>
      <c r="CN984" s="0"/>
      <c r="CO984" s="0"/>
      <c r="CP984" s="0"/>
      <c r="CQ984" s="0"/>
      <c r="CR984" s="0"/>
      <c r="CS984" s="0"/>
      <c r="CT984" s="0"/>
      <c r="CU984" s="0"/>
      <c r="CV984" s="0"/>
      <c r="CW984" s="0"/>
      <c r="CX984" s="0"/>
      <c r="CY984" s="0"/>
      <c r="CZ984" s="0"/>
      <c r="DA984" s="0"/>
      <c r="DB984" s="0"/>
      <c r="DC984" s="0"/>
      <c r="DD984" s="0"/>
      <c r="DE984" s="0"/>
      <c r="DF984" s="0"/>
      <c r="DG984" s="0"/>
      <c r="DH984" s="0"/>
      <c r="DI984" s="0"/>
      <c r="DJ984" s="0"/>
      <c r="DK984" s="0"/>
      <c r="DL984" s="0"/>
      <c r="DM984" s="0"/>
      <c r="DN984" s="0"/>
      <c r="DO984" s="0"/>
      <c r="DP984" s="0"/>
      <c r="DQ984" s="0"/>
      <c r="DR984" s="0"/>
      <c r="DS984" s="0"/>
      <c r="DT984" s="0"/>
      <c r="DU984" s="0"/>
      <c r="DV984" s="0"/>
      <c r="DW984" s="0"/>
      <c r="DX984" s="0"/>
      <c r="DY984" s="0"/>
      <c r="DZ984" s="0"/>
      <c r="EA984" s="0"/>
      <c r="EB984" s="0"/>
      <c r="EC984" s="0"/>
      <c r="ED984" s="0"/>
      <c r="EE984" s="0"/>
      <c r="EF984" s="0"/>
      <c r="EG984" s="0"/>
      <c r="EH984" s="0"/>
      <c r="EI984" s="0"/>
      <c r="EJ984" s="0"/>
      <c r="EK984" s="0"/>
      <c r="EL984" s="0"/>
      <c r="EM984" s="0"/>
      <c r="EN984" s="0"/>
      <c r="EO984" s="0"/>
      <c r="EP984" s="0"/>
      <c r="EQ984" s="0"/>
      <c r="ER984" s="0"/>
      <c r="ES984" s="0"/>
      <c r="ET984" s="0"/>
      <c r="EU984" s="0"/>
      <c r="EV984" s="0"/>
      <c r="EW984" s="0"/>
      <c r="EX984" s="0"/>
      <c r="EY984" s="0"/>
      <c r="EZ984" s="0"/>
      <c r="FA984" s="0"/>
      <c r="FB984" s="0"/>
      <c r="FC984" s="0"/>
      <c r="FD984" s="0"/>
      <c r="FE984" s="0"/>
      <c r="FF984" s="0"/>
      <c r="FG984" s="0"/>
      <c r="FH984" s="0"/>
      <c r="FI984" s="0"/>
      <c r="FJ984" s="0"/>
      <c r="FK984" s="0"/>
      <c r="FL984" s="0"/>
      <c r="FM984" s="0"/>
      <c r="FN984" s="0"/>
      <c r="FO984" s="0"/>
      <c r="FP984" s="0"/>
      <c r="FQ984" s="0"/>
      <c r="FR984" s="0"/>
      <c r="FS984" s="0"/>
      <c r="FT984" s="0"/>
      <c r="FU984" s="0"/>
      <c r="FV984" s="0"/>
      <c r="FW984" s="0"/>
      <c r="FX984" s="0"/>
      <c r="FY984" s="0"/>
      <c r="FZ984" s="0"/>
      <c r="GA984" s="0"/>
      <c r="GB984" s="0"/>
      <c r="GC984" s="0"/>
      <c r="GD984" s="0"/>
      <c r="GE984" s="0"/>
      <c r="GF984" s="0"/>
      <c r="GG984" s="0"/>
      <c r="GH984" s="0"/>
      <c r="GI984" s="0"/>
      <c r="GJ984" s="0"/>
      <c r="GK984" s="0"/>
      <c r="GL984" s="0"/>
      <c r="GM984" s="0"/>
      <c r="GN984" s="0"/>
      <c r="GO984" s="0"/>
      <c r="GP984" s="0"/>
      <c r="GQ984" s="0"/>
      <c r="GR984" s="0"/>
      <c r="GS984" s="0"/>
      <c r="GT984" s="0"/>
      <c r="GU984" s="0"/>
      <c r="GV984" s="0"/>
      <c r="GW984" s="0"/>
      <c r="GX984" s="0"/>
      <c r="GY984" s="0"/>
      <c r="GZ984" s="0"/>
      <c r="HA984" s="0"/>
      <c r="HB984" s="0"/>
      <c r="HC984" s="0"/>
      <c r="HD984" s="0"/>
      <c r="HE984" s="0"/>
      <c r="HF984" s="0"/>
      <c r="HG984" s="0"/>
      <c r="HH984" s="0"/>
      <c r="HI984" s="0"/>
      <c r="HJ984" s="0"/>
      <c r="HK984" s="0"/>
      <c r="HL984" s="0"/>
      <c r="HM984" s="0"/>
      <c r="HN984" s="0"/>
      <c r="HO984" s="0"/>
      <c r="HP984" s="0"/>
      <c r="HQ984" s="0"/>
      <c r="HR984" s="0"/>
      <c r="HS984" s="0"/>
      <c r="HT984" s="0"/>
      <c r="HU984" s="0"/>
      <c r="HV984" s="0"/>
      <c r="HW984" s="0"/>
      <c r="HX984" s="0"/>
      <c r="HY984" s="0"/>
      <c r="HZ984" s="0"/>
      <c r="IA984" s="0"/>
      <c r="IB984" s="0"/>
      <c r="IC984" s="0"/>
      <c r="ID984" s="0"/>
      <c r="IE984" s="0"/>
      <c r="IF984" s="0"/>
      <c r="IG984" s="0"/>
      <c r="IH984" s="0"/>
      <c r="II984" s="0"/>
      <c r="IJ984" s="0"/>
      <c r="IK984" s="0"/>
      <c r="IL984" s="0"/>
      <c r="IM984" s="0"/>
      <c r="IN984" s="0"/>
      <c r="IO984" s="0"/>
      <c r="IP984" s="0"/>
      <c r="IQ984" s="0"/>
      <c r="IR984" s="0"/>
      <c r="IS984" s="0"/>
      <c r="IT984" s="0"/>
      <c r="IU984" s="0"/>
      <c r="IV984" s="0"/>
      <c r="IW984" s="0"/>
      <c r="IX984" s="0"/>
      <c r="IY984" s="0"/>
      <c r="IZ984" s="0"/>
      <c r="JA984" s="0"/>
      <c r="JB984" s="0"/>
      <c r="JC984" s="0"/>
      <c r="JD984" s="0"/>
      <c r="JE984" s="0"/>
      <c r="JF984" s="0"/>
      <c r="JG984" s="0"/>
      <c r="JH984" s="0"/>
      <c r="JI984" s="0"/>
      <c r="JJ984" s="0"/>
      <c r="JK984" s="0"/>
      <c r="JL984" s="0"/>
      <c r="JM984" s="0"/>
      <c r="JN984" s="0"/>
      <c r="JO984" s="0"/>
      <c r="JP984" s="0"/>
      <c r="JQ984" s="0"/>
      <c r="JR984" s="0"/>
      <c r="JS984" s="0"/>
      <c r="JT984" s="0"/>
      <c r="JU984" s="0"/>
      <c r="JV984" s="0"/>
      <c r="JW984" s="0"/>
      <c r="JX984" s="0"/>
      <c r="JY984" s="0"/>
      <c r="JZ984" s="0"/>
      <c r="KA984" s="0"/>
      <c r="KB984" s="0"/>
      <c r="KC984" s="0"/>
      <c r="KD984" s="0"/>
      <c r="KE984" s="0"/>
      <c r="KF984" s="0"/>
      <c r="KG984" s="0"/>
      <c r="KH984" s="0"/>
      <c r="KI984" s="0"/>
      <c r="KJ984" s="0"/>
      <c r="KK984" s="0"/>
      <c r="KL984" s="0"/>
      <c r="KM984" s="0"/>
      <c r="KN984" s="0"/>
      <c r="KO984" s="0"/>
      <c r="KP984" s="0"/>
      <c r="KQ984" s="0"/>
      <c r="KR984" s="0"/>
      <c r="KS984" s="0"/>
      <c r="KT984" s="0"/>
      <c r="KU984" s="0"/>
      <c r="KV984" s="0"/>
      <c r="KW984" s="0"/>
      <c r="KX984" s="0"/>
      <c r="KY984" s="0"/>
      <c r="KZ984" s="0"/>
      <c r="LA984" s="0"/>
      <c r="LB984" s="0"/>
      <c r="LC984" s="0"/>
      <c r="LD984" s="0"/>
      <c r="LE984" s="0"/>
      <c r="LF984" s="0"/>
      <c r="LG984" s="0"/>
      <c r="LH984" s="0"/>
      <c r="LI984" s="0"/>
      <c r="LJ984" s="0"/>
      <c r="LK984" s="0"/>
      <c r="LL984" s="0"/>
      <c r="LM984" s="0"/>
      <c r="LN984" s="0"/>
      <c r="LO984" s="0"/>
      <c r="LP984" s="0"/>
      <c r="LQ984" s="0"/>
      <c r="LR984" s="0"/>
      <c r="LS984" s="0"/>
      <c r="LT984" s="0"/>
      <c r="LU984" s="0"/>
      <c r="LV984" s="0"/>
      <c r="LW984" s="0"/>
      <c r="LX984" s="0"/>
      <c r="LY984" s="0"/>
      <c r="LZ984" s="0"/>
      <c r="MA984" s="0"/>
      <c r="MB984" s="0"/>
      <c r="MC984" s="0"/>
      <c r="MD984" s="0"/>
      <c r="ME984" s="0"/>
      <c r="MF984" s="0"/>
      <c r="MG984" s="0"/>
      <c r="MH984" s="0"/>
      <c r="MI984" s="0"/>
      <c r="MJ984" s="0"/>
      <c r="MK984" s="0"/>
      <c r="ML984" s="0"/>
      <c r="MM984" s="0"/>
      <c r="MN984" s="0"/>
      <c r="MO984" s="0"/>
      <c r="MP984" s="0"/>
      <c r="MQ984" s="0"/>
      <c r="MR984" s="0"/>
      <c r="MS984" s="0"/>
      <c r="MT984" s="0"/>
      <c r="MU984" s="0"/>
      <c r="MV984" s="0"/>
      <c r="MW984" s="0"/>
      <c r="MX984" s="0"/>
      <c r="MY984" s="0"/>
      <c r="MZ984" s="0"/>
      <c r="NA984" s="0"/>
      <c r="NB984" s="0"/>
      <c r="NC984" s="0"/>
      <c r="ND984" s="0"/>
      <c r="NE984" s="0"/>
      <c r="NF984" s="0"/>
      <c r="NG984" s="0"/>
      <c r="NH984" s="0"/>
      <c r="NI984" s="0"/>
      <c r="NJ984" s="0"/>
      <c r="NK984" s="0"/>
      <c r="NL984" s="0"/>
      <c r="NM984" s="0"/>
      <c r="NN984" s="0"/>
      <c r="NO984" s="0"/>
      <c r="NP984" s="0"/>
      <c r="NQ984" s="0"/>
      <c r="NR984" s="0"/>
      <c r="NS984" s="0"/>
      <c r="NT984" s="0"/>
      <c r="NU984" s="0"/>
      <c r="NV984" s="0"/>
      <c r="NW984" s="0"/>
      <c r="NX984" s="0"/>
      <c r="NY984" s="0"/>
      <c r="NZ984" s="0"/>
      <c r="OA984" s="0"/>
      <c r="OB984" s="0"/>
      <c r="OC984" s="0"/>
      <c r="OD984" s="0"/>
      <c r="OE984" s="0"/>
      <c r="OF984" s="0"/>
      <c r="OG984" s="0"/>
      <c r="OH984" s="0"/>
      <c r="OI984" s="0"/>
      <c r="OJ984" s="0"/>
      <c r="OK984" s="0"/>
      <c r="OL984" s="0"/>
      <c r="OM984" s="0"/>
      <c r="ON984" s="0"/>
      <c r="OO984" s="0"/>
      <c r="OP984" s="0"/>
      <c r="OQ984" s="0"/>
      <c r="OR984" s="0"/>
      <c r="OS984" s="0"/>
      <c r="OT984" s="0"/>
      <c r="OU984" s="0"/>
      <c r="OV984" s="0"/>
      <c r="OW984" s="0"/>
      <c r="OX984" s="0"/>
      <c r="OY984" s="0"/>
      <c r="OZ984" s="0"/>
      <c r="PA984" s="0"/>
      <c r="PB984" s="0"/>
      <c r="PC984" s="0"/>
      <c r="PD984" s="0"/>
      <c r="PE984" s="0"/>
      <c r="PF984" s="0"/>
      <c r="PG984" s="0"/>
      <c r="PH984" s="0"/>
      <c r="PI984" s="0"/>
      <c r="PJ984" s="0"/>
      <c r="PK984" s="0"/>
      <c r="PL984" s="0"/>
      <c r="PM984" s="0"/>
      <c r="PN984" s="0"/>
      <c r="PO984" s="0"/>
      <c r="PP984" s="0"/>
      <c r="PQ984" s="0"/>
      <c r="PR984" s="0"/>
      <c r="PS984" s="0"/>
      <c r="PT984" s="0"/>
      <c r="PU984" s="0"/>
      <c r="PV984" s="0"/>
      <c r="PW984" s="0"/>
      <c r="PX984" s="0"/>
      <c r="PY984" s="0"/>
      <c r="PZ984" s="0"/>
      <c r="QA984" s="0"/>
      <c r="QB984" s="0"/>
      <c r="QC984" s="0"/>
      <c r="QD984" s="0"/>
      <c r="QE984" s="0"/>
      <c r="QF984" s="0"/>
      <c r="QG984" s="0"/>
      <c r="QH984" s="0"/>
      <c r="QI984" s="0"/>
      <c r="QJ984" s="0"/>
      <c r="QK984" s="0"/>
      <c r="QL984" s="0"/>
      <c r="QM984" s="0"/>
      <c r="QN984" s="0"/>
      <c r="QO984" s="0"/>
      <c r="QP984" s="0"/>
      <c r="QQ984" s="0"/>
      <c r="QR984" s="0"/>
      <c r="QS984" s="0"/>
      <c r="QT984" s="0"/>
      <c r="QU984" s="0"/>
      <c r="QV984" s="0"/>
      <c r="QW984" s="0"/>
      <c r="QX984" s="0"/>
      <c r="QY984" s="0"/>
      <c r="QZ984" s="0"/>
      <c r="RA984" s="0"/>
      <c r="RB984" s="0"/>
      <c r="RC984" s="0"/>
      <c r="RD984" s="0"/>
      <c r="RE984" s="0"/>
      <c r="RF984" s="0"/>
      <c r="RG984" s="0"/>
      <c r="RH984" s="0"/>
      <c r="RI984" s="0"/>
      <c r="RJ984" s="0"/>
      <c r="RK984" s="0"/>
      <c r="RL984" s="0"/>
      <c r="RM984" s="0"/>
      <c r="RN984" s="0"/>
      <c r="RO984" s="0"/>
      <c r="RP984" s="0"/>
      <c r="RQ984" s="0"/>
      <c r="RR984" s="0"/>
      <c r="RS984" s="0"/>
      <c r="RT984" s="0"/>
      <c r="RU984" s="0"/>
      <c r="RV984" s="0"/>
      <c r="RW984" s="0"/>
      <c r="RX984" s="0"/>
      <c r="RY984" s="0"/>
      <c r="RZ984" s="0"/>
      <c r="SA984" s="0"/>
      <c r="SB984" s="0"/>
      <c r="SC984" s="0"/>
      <c r="SD984" s="0"/>
      <c r="SE984" s="0"/>
      <c r="SF984" s="0"/>
      <c r="SG984" s="0"/>
      <c r="SH984" s="0"/>
      <c r="SI984" s="0"/>
      <c r="SJ984" s="0"/>
      <c r="SK984" s="0"/>
      <c r="SL984" s="0"/>
      <c r="SM984" s="0"/>
      <c r="SN984" s="0"/>
      <c r="SO984" s="0"/>
      <c r="SP984" s="0"/>
      <c r="SQ984" s="0"/>
      <c r="SR984" s="0"/>
      <c r="SS984" s="0"/>
      <c r="ST984" s="0"/>
      <c r="SU984" s="0"/>
      <c r="SV984" s="0"/>
      <c r="SW984" s="0"/>
      <c r="SX984" s="0"/>
      <c r="SY984" s="0"/>
      <c r="SZ984" s="0"/>
      <c r="TA984" s="0"/>
      <c r="TB984" s="0"/>
      <c r="TC984" s="0"/>
      <c r="TD984" s="0"/>
      <c r="TE984" s="0"/>
      <c r="TF984" s="0"/>
      <c r="TG984" s="0"/>
      <c r="TH984" s="0"/>
      <c r="TI984" s="0"/>
      <c r="TJ984" s="0"/>
      <c r="TK984" s="0"/>
      <c r="TL984" s="0"/>
      <c r="TM984" s="0"/>
      <c r="TN984" s="0"/>
      <c r="TO984" s="0"/>
      <c r="TP984" s="0"/>
      <c r="TQ984" s="0"/>
      <c r="TR984" s="0"/>
      <c r="TS984" s="0"/>
      <c r="TT984" s="0"/>
      <c r="TU984" s="0"/>
      <c r="TV984" s="0"/>
      <c r="TW984" s="0"/>
      <c r="TX984" s="0"/>
      <c r="TY984" s="0"/>
      <c r="TZ984" s="0"/>
      <c r="UA984" s="0"/>
      <c r="UB984" s="0"/>
      <c r="UC984" s="0"/>
      <c r="UD984" s="0"/>
      <c r="UE984" s="0"/>
      <c r="UF984" s="0"/>
      <c r="UG984" s="0"/>
      <c r="UH984" s="0"/>
      <c r="UI984" s="0"/>
      <c r="UJ984" s="0"/>
      <c r="UK984" s="0"/>
      <c r="UL984" s="0"/>
      <c r="UM984" s="0"/>
      <c r="UN984" s="0"/>
      <c r="UO984" s="0"/>
      <c r="UP984" s="0"/>
      <c r="UQ984" s="0"/>
      <c r="UR984" s="0"/>
      <c r="US984" s="0"/>
      <c r="UT984" s="0"/>
      <c r="UU984" s="0"/>
      <c r="UV984" s="0"/>
      <c r="UW984" s="0"/>
      <c r="UX984" s="0"/>
      <c r="UY984" s="0"/>
      <c r="UZ984" s="0"/>
      <c r="VA984" s="0"/>
      <c r="VB984" s="0"/>
      <c r="VC984" s="0"/>
      <c r="VD984" s="0"/>
      <c r="VE984" s="0"/>
      <c r="VF984" s="0"/>
      <c r="VG984" s="0"/>
      <c r="VH984" s="0"/>
      <c r="VI984" s="0"/>
      <c r="VJ984" s="0"/>
      <c r="VK984" s="0"/>
      <c r="VL984" s="0"/>
      <c r="VM984" s="0"/>
      <c r="VN984" s="0"/>
      <c r="VO984" s="0"/>
      <c r="VP984" s="0"/>
      <c r="VQ984" s="0"/>
      <c r="VR984" s="0"/>
      <c r="VS984" s="0"/>
      <c r="VT984" s="0"/>
      <c r="VU984" s="0"/>
      <c r="VV984" s="0"/>
      <c r="VW984" s="0"/>
      <c r="VX984" s="0"/>
      <c r="VY984" s="0"/>
      <c r="VZ984" s="0"/>
      <c r="WA984" s="0"/>
      <c r="WB984" s="0"/>
      <c r="WC984" s="0"/>
      <c r="WD984" s="0"/>
      <c r="WE984" s="0"/>
      <c r="WF984" s="0"/>
      <c r="WG984" s="0"/>
      <c r="WH984" s="0"/>
      <c r="WI984" s="0"/>
      <c r="WJ984" s="0"/>
      <c r="WK984" s="0"/>
      <c r="WL984" s="0"/>
      <c r="WM984" s="0"/>
      <c r="WN984" s="0"/>
      <c r="WO984" s="0"/>
      <c r="WP984" s="0"/>
      <c r="WQ984" s="0"/>
      <c r="WR984" s="0"/>
      <c r="WS984" s="0"/>
      <c r="WT984" s="0"/>
      <c r="WU984" s="0"/>
      <c r="WV984" s="0"/>
      <c r="WW984" s="0"/>
      <c r="WX984" s="0"/>
      <c r="WY984" s="0"/>
      <c r="WZ984" s="0"/>
      <c r="XA984" s="0"/>
      <c r="XB984" s="0"/>
      <c r="XC984" s="0"/>
      <c r="XD984" s="0"/>
      <c r="XE984" s="0"/>
      <c r="XF984" s="0"/>
      <c r="XG984" s="0"/>
      <c r="XH984" s="0"/>
      <c r="XI984" s="0"/>
      <c r="XJ984" s="0"/>
      <c r="XK984" s="0"/>
      <c r="XL984" s="0"/>
      <c r="XM984" s="0"/>
      <c r="XN984" s="0"/>
      <c r="XO984" s="0"/>
      <c r="XP984" s="0"/>
      <c r="XQ984" s="0"/>
      <c r="XR984" s="0"/>
      <c r="XS984" s="0"/>
      <c r="XT984" s="0"/>
      <c r="XU984" s="0"/>
      <c r="XV984" s="0"/>
      <c r="XW984" s="0"/>
      <c r="XX984" s="0"/>
      <c r="XY984" s="0"/>
      <c r="XZ984" s="0"/>
      <c r="YA984" s="0"/>
      <c r="YB984" s="0"/>
      <c r="YC984" s="0"/>
      <c r="YD984" s="0"/>
      <c r="YE984" s="0"/>
      <c r="YF984" s="0"/>
      <c r="YG984" s="0"/>
      <c r="YH984" s="0"/>
      <c r="YI984" s="0"/>
      <c r="YJ984" s="0"/>
      <c r="YK984" s="0"/>
      <c r="YL984" s="0"/>
      <c r="YM984" s="0"/>
      <c r="YN984" s="0"/>
      <c r="YO984" s="0"/>
      <c r="YP984" s="0"/>
      <c r="YQ984" s="0"/>
      <c r="YR984" s="0"/>
      <c r="YS984" s="0"/>
      <c r="YT984" s="0"/>
      <c r="YU984" s="0"/>
      <c r="YV984" s="0"/>
      <c r="YW984" s="0"/>
      <c r="YX984" s="0"/>
      <c r="YY984" s="0"/>
      <c r="YZ984" s="0"/>
      <c r="ZA984" s="0"/>
      <c r="ZB984" s="0"/>
      <c r="ZC984" s="0"/>
      <c r="ZD984" s="0"/>
      <c r="ZE984" s="0"/>
      <c r="ZF984" s="0"/>
      <c r="ZG984" s="0"/>
      <c r="ZH984" s="0"/>
      <c r="ZI984" s="0"/>
      <c r="ZJ984" s="0"/>
      <c r="ZK984" s="0"/>
      <c r="ZL984" s="0"/>
      <c r="ZM984" s="0"/>
      <c r="ZN984" s="0"/>
      <c r="ZO984" s="0"/>
      <c r="ZP984" s="0"/>
      <c r="ZQ984" s="0"/>
      <c r="ZR984" s="0"/>
      <c r="ZS984" s="0"/>
      <c r="ZT984" s="0"/>
      <c r="ZU984" s="0"/>
      <c r="ZV984" s="0"/>
      <c r="ZW984" s="0"/>
      <c r="ZX984" s="0"/>
      <c r="ZY984" s="0"/>
      <c r="ZZ984" s="0"/>
      <c r="AAA984" s="0"/>
      <c r="AAB984" s="0"/>
      <c r="AAC984" s="0"/>
      <c r="AAD984" s="0"/>
      <c r="AAE984" s="0"/>
      <c r="AAF984" s="0"/>
      <c r="AAG984" s="0"/>
      <c r="AAH984" s="0"/>
      <c r="AAI984" s="0"/>
      <c r="AAJ984" s="0"/>
      <c r="AAK984" s="0"/>
      <c r="AAL984" s="0"/>
      <c r="AAM984" s="0"/>
      <c r="AAN984" s="0"/>
      <c r="AAO984" s="0"/>
      <c r="AAP984" s="0"/>
      <c r="AAQ984" s="0"/>
      <c r="AAR984" s="0"/>
      <c r="AAS984" s="0"/>
      <c r="AAT984" s="0"/>
      <c r="AAU984" s="0"/>
      <c r="AAV984" s="0"/>
      <c r="AAW984" s="0"/>
      <c r="AAX984" s="0"/>
      <c r="AAY984" s="0"/>
      <c r="AAZ984" s="0"/>
      <c r="ABA984" s="0"/>
      <c r="ABB984" s="0"/>
      <c r="ABC984" s="0"/>
      <c r="ABD984" s="0"/>
      <c r="ABE984" s="0"/>
      <c r="ABF984" s="0"/>
      <c r="ABG984" s="0"/>
      <c r="ABH984" s="0"/>
      <c r="ABI984" s="0"/>
      <c r="ABJ984" s="0"/>
      <c r="ABK984" s="0"/>
      <c r="ABL984" s="0"/>
      <c r="ABM984" s="0"/>
      <c r="ABN984" s="0"/>
      <c r="ABO984" s="0"/>
      <c r="ABP984" s="0"/>
      <c r="ABQ984" s="0"/>
      <c r="ABR984" s="0"/>
      <c r="ABS984" s="0"/>
      <c r="ABT984" s="0"/>
      <c r="ABU984" s="0"/>
      <c r="ABV984" s="0"/>
      <c r="ABW984" s="0"/>
      <c r="ABX984" s="0"/>
      <c r="ABY984" s="0"/>
      <c r="ABZ984" s="0"/>
      <c r="ACA984" s="0"/>
      <c r="ACB984" s="0"/>
      <c r="ACC984" s="0"/>
      <c r="ACD984" s="0"/>
      <c r="ACE984" s="0"/>
      <c r="ACF984" s="0"/>
      <c r="ACG984" s="0"/>
      <c r="ACH984" s="0"/>
      <c r="ACI984" s="0"/>
      <c r="ACJ984" s="0"/>
      <c r="ACK984" s="0"/>
      <c r="ACL984" s="0"/>
      <c r="ACM984" s="0"/>
      <c r="ACN984" s="0"/>
      <c r="ACO984" s="0"/>
      <c r="ACP984" s="0"/>
      <c r="ACQ984" s="0"/>
      <c r="ACR984" s="0"/>
      <c r="ACS984" s="0"/>
      <c r="ACT984" s="0"/>
      <c r="ACU984" s="0"/>
      <c r="ACV984" s="0"/>
      <c r="ACW984" s="0"/>
      <c r="ACX984" s="0"/>
      <c r="ACY984" s="0"/>
      <c r="ACZ984" s="0"/>
      <c r="ADA984" s="0"/>
      <c r="ADB984" s="0"/>
      <c r="ADC984" s="0"/>
      <c r="ADD984" s="0"/>
      <c r="ADE984" s="0"/>
      <c r="ADF984" s="0"/>
      <c r="ADG984" s="0"/>
      <c r="ADH984" s="0"/>
      <c r="ADI984" s="0"/>
      <c r="ADJ984" s="0"/>
      <c r="ADK984" s="0"/>
      <c r="ADL984" s="0"/>
      <c r="ADM984" s="0"/>
      <c r="ADN984" s="0"/>
      <c r="ADO984" s="0"/>
      <c r="ADP984" s="0"/>
      <c r="ADQ984" s="0"/>
      <c r="ADR984" s="0"/>
      <c r="ADS984" s="0"/>
      <c r="ADT984" s="0"/>
      <c r="ADU984" s="0"/>
      <c r="ADV984" s="0"/>
      <c r="ADW984" s="0"/>
      <c r="ADX984" s="0"/>
      <c r="ADY984" s="0"/>
      <c r="ADZ984" s="0"/>
      <c r="AEA984" s="0"/>
      <c r="AEB984" s="0"/>
      <c r="AEC984" s="0"/>
      <c r="AED984" s="0"/>
      <c r="AEE984" s="0"/>
      <c r="AEF984" s="0"/>
      <c r="AEG984" s="0"/>
      <c r="AEH984" s="0"/>
      <c r="AEI984" s="0"/>
      <c r="AEJ984" s="0"/>
      <c r="AEK984" s="0"/>
      <c r="AEL984" s="0"/>
      <c r="AEM984" s="0"/>
      <c r="AEN984" s="0"/>
      <c r="AEO984" s="0"/>
      <c r="AEP984" s="0"/>
      <c r="AEQ984" s="0"/>
      <c r="AER984" s="0"/>
      <c r="AES984" s="0"/>
      <c r="AET984" s="0"/>
      <c r="AEU984" s="0"/>
      <c r="AEV984" s="0"/>
      <c r="AEW984" s="0"/>
      <c r="AEX984" s="0"/>
      <c r="AEY984" s="0"/>
      <c r="AEZ984" s="0"/>
      <c r="AFA984" s="0"/>
      <c r="AFB984" s="0"/>
      <c r="AFC984" s="0"/>
      <c r="AFD984" s="0"/>
      <c r="AFE984" s="0"/>
      <c r="AFF984" s="0"/>
      <c r="AFG984" s="0"/>
      <c r="AFH984" s="0"/>
      <c r="AFI984" s="0"/>
      <c r="AFJ984" s="0"/>
      <c r="AFK984" s="0"/>
      <c r="AFL984" s="0"/>
      <c r="AFM984" s="0"/>
      <c r="AFN984" s="0"/>
      <c r="AFO984" s="0"/>
      <c r="AFP984" s="0"/>
      <c r="AFQ984" s="0"/>
      <c r="AFR984" s="0"/>
      <c r="AFS984" s="0"/>
      <c r="AFT984" s="0"/>
      <c r="AFU984" s="0"/>
      <c r="AFV984" s="0"/>
      <c r="AFW984" s="0"/>
      <c r="AFX984" s="0"/>
      <c r="AFY984" s="0"/>
      <c r="AFZ984" s="0"/>
      <c r="AGA984" s="0"/>
      <c r="AGB984" s="0"/>
      <c r="AGC984" s="0"/>
      <c r="AGD984" s="0"/>
      <c r="AGE984" s="0"/>
      <c r="AGF984" s="0"/>
      <c r="AGG984" s="0"/>
      <c r="AGH984" s="0"/>
      <c r="AGI984" s="0"/>
      <c r="AGJ984" s="0"/>
      <c r="AGK984" s="0"/>
      <c r="AGL984" s="0"/>
      <c r="AGM984" s="0"/>
      <c r="AGN984" s="0"/>
      <c r="AGO984" s="0"/>
      <c r="AGP984" s="0"/>
      <c r="AGQ984" s="0"/>
      <c r="AGR984" s="0"/>
      <c r="AGS984" s="0"/>
      <c r="AGT984" s="0"/>
      <c r="AGU984" s="0"/>
      <c r="AGV984" s="0"/>
      <c r="AGW984" s="0"/>
      <c r="AGX984" s="0"/>
      <c r="AGY984" s="0"/>
      <c r="AGZ984" s="0"/>
      <c r="AHA984" s="0"/>
      <c r="AHB984" s="0"/>
      <c r="AHC984" s="0"/>
      <c r="AHD984" s="0"/>
      <c r="AHE984" s="0"/>
      <c r="AHF984" s="0"/>
      <c r="AHG984" s="0"/>
      <c r="AHH984" s="0"/>
      <c r="AHI984" s="0"/>
      <c r="AHJ984" s="0"/>
      <c r="AHK984" s="0"/>
      <c r="AHL984" s="0"/>
      <c r="AHM984" s="0"/>
      <c r="AHN984" s="0"/>
      <c r="AHO984" s="0"/>
      <c r="AHP984" s="0"/>
      <c r="AHQ984" s="0"/>
      <c r="AHR984" s="0"/>
      <c r="AHS984" s="0"/>
      <c r="AHT984" s="0"/>
      <c r="AHU984" s="0"/>
      <c r="AHV984" s="0"/>
      <c r="AHW984" s="0"/>
      <c r="AHX984" s="0"/>
      <c r="AHY984" s="0"/>
      <c r="AHZ984" s="0"/>
      <c r="AIA984" s="0"/>
      <c r="AIB984" s="0"/>
      <c r="AIC984" s="0"/>
      <c r="AID984" s="0"/>
      <c r="AIE984" s="0"/>
      <c r="AIF984" s="0"/>
      <c r="AIG984" s="0"/>
      <c r="AIH984" s="0"/>
      <c r="AII984" s="0"/>
      <c r="AIJ984" s="0"/>
      <c r="AIK984" s="0"/>
      <c r="AIL984" s="0"/>
      <c r="AIM984" s="0"/>
      <c r="AIN984" s="0"/>
      <c r="AIO984" s="0"/>
      <c r="AIP984" s="0"/>
      <c r="AIQ984" s="0"/>
      <c r="AIR984" s="0"/>
      <c r="AIS984" s="0"/>
      <c r="AIT984" s="0"/>
      <c r="AIU984" s="0"/>
      <c r="AIV984" s="0"/>
      <c r="AIW984" s="0"/>
      <c r="AIX984" s="0"/>
      <c r="AIY984" s="0"/>
      <c r="AIZ984" s="0"/>
      <c r="AJA984" s="0"/>
      <c r="AJB984" s="0"/>
      <c r="AJC984" s="0"/>
      <c r="AJD984" s="0"/>
      <c r="AJE984" s="0"/>
      <c r="AJF984" s="0"/>
      <c r="AJG984" s="0"/>
      <c r="AJH984" s="0"/>
      <c r="AJI984" s="0"/>
      <c r="AJJ984" s="0"/>
      <c r="AJK984" s="0"/>
      <c r="AJL984" s="0"/>
      <c r="AJM984" s="0"/>
      <c r="AJN984" s="0"/>
      <c r="AJO984" s="0"/>
      <c r="AJP984" s="0"/>
      <c r="AJQ984" s="0"/>
      <c r="AJR984" s="0"/>
      <c r="AJS984" s="0"/>
      <c r="AJT984" s="0"/>
      <c r="AJU984" s="0"/>
      <c r="AJV984" s="0"/>
      <c r="AJW984" s="0"/>
      <c r="AJX984" s="0"/>
      <c r="AJY984" s="0"/>
      <c r="AJZ984" s="0"/>
      <c r="AKA984" s="0"/>
      <c r="AKB984" s="0"/>
      <c r="AKC984" s="0"/>
      <c r="AKD984" s="0"/>
      <c r="AKE984" s="0"/>
      <c r="AKF984" s="0"/>
      <c r="AKG984" s="0"/>
      <c r="AKH984" s="0"/>
      <c r="AKI984" s="0"/>
      <c r="AKJ984" s="0"/>
      <c r="AKK984" s="0"/>
      <c r="AKL984" s="0"/>
      <c r="AKM984" s="0"/>
      <c r="AKN984" s="0"/>
      <c r="AKO984" s="0"/>
      <c r="AKP984" s="0"/>
      <c r="AKQ984" s="0"/>
      <c r="AKR984" s="0"/>
      <c r="AKS984" s="0"/>
      <c r="AKT984" s="0"/>
      <c r="AKU984" s="0"/>
      <c r="AKV984" s="0"/>
      <c r="AKW984" s="0"/>
      <c r="AKX984" s="0"/>
      <c r="AKY984" s="0"/>
      <c r="AKZ984" s="0"/>
      <c r="ALA984" s="0"/>
      <c r="ALB984" s="0"/>
      <c r="ALC984" s="0"/>
      <c r="ALD984" s="0"/>
      <c r="ALE984" s="0"/>
      <c r="ALF984" s="0"/>
      <c r="ALG984" s="0"/>
      <c r="ALH984" s="0"/>
      <c r="ALI984" s="0"/>
      <c r="ALJ984" s="0"/>
      <c r="ALK984" s="0"/>
      <c r="ALL984" s="0"/>
      <c r="ALM984" s="0"/>
      <c r="ALN984" s="0"/>
      <c r="ALO984" s="0"/>
      <c r="ALP984" s="0"/>
      <c r="ALQ984" s="0"/>
      <c r="ALR984" s="0"/>
      <c r="ALS984" s="0"/>
      <c r="ALT984" s="0"/>
      <c r="ALU984" s="0"/>
      <c r="ALV984" s="0"/>
      <c r="ALW984" s="0"/>
      <c r="ALX984" s="0"/>
      <c r="ALY984" s="0"/>
      <c r="ALZ984" s="0"/>
      <c r="AMA984" s="0"/>
      <c r="AMB984" s="0"/>
      <c r="AMC984" s="0"/>
      <c r="AMD984" s="0"/>
      <c r="AME984" s="0"/>
      <c r="AMF984" s="0"/>
      <c r="AMG984" s="0"/>
      <c r="AMH984" s="0"/>
      <c r="AMI984" s="0"/>
      <c r="AMJ984" s="0"/>
    </row>
    <row r="985" customFormat="false" ht="15" hidden="false" customHeight="true" outlineLevel="0" collapsed="false">
      <c r="A985" s="1" t="n">
        <v>982</v>
      </c>
      <c r="B985" s="1" t="s">
        <v>5924</v>
      </c>
      <c r="C985" s="1" t="s">
        <v>5963</v>
      </c>
      <c r="D985" s="1" t="s">
        <v>5964</v>
      </c>
      <c r="E985" s="1" t="s">
        <v>6095</v>
      </c>
      <c r="F985" s="2" t="s">
        <v>6096</v>
      </c>
      <c r="G985" s="1" t="s">
        <v>6097</v>
      </c>
      <c r="H985" s="1" t="s">
        <v>6098</v>
      </c>
      <c r="I985" s="1" t="s">
        <v>6099</v>
      </c>
      <c r="J985" s="1" t="s">
        <v>6100</v>
      </c>
      <c r="K985" s="4" t="s">
        <v>1663</v>
      </c>
      <c r="L985" s="4" t="s">
        <v>108</v>
      </c>
      <c r="M985" s="4" t="s">
        <v>170</v>
      </c>
      <c r="N985" s="0"/>
      <c r="O985" s="0"/>
      <c r="P985" s="0"/>
      <c r="Q985" s="0"/>
      <c r="R985" s="0"/>
      <c r="S985" s="0"/>
      <c r="T985" s="4" t="s">
        <v>110</v>
      </c>
      <c r="U985" s="4" t="s">
        <v>110</v>
      </c>
      <c r="V985" s="4" t="s">
        <v>110</v>
      </c>
      <c r="W985" s="4" t="s">
        <v>110</v>
      </c>
      <c r="X985" s="4" t="s">
        <v>110</v>
      </c>
      <c r="Y985" s="4" t="s">
        <v>110</v>
      </c>
      <c r="Z985" s="4" t="s">
        <v>110</v>
      </c>
      <c r="AA985" s="4" t="s">
        <v>110</v>
      </c>
      <c r="AB985" s="4" t="s">
        <v>110</v>
      </c>
      <c r="AC985" s="4" t="s">
        <v>110</v>
      </c>
      <c r="AD985" s="4" t="s">
        <v>110</v>
      </c>
      <c r="AE985" s="4" t="s">
        <v>110</v>
      </c>
      <c r="AF985" s="4" t="s">
        <v>110</v>
      </c>
      <c r="AG985" s="4" t="s">
        <v>110</v>
      </c>
      <c r="AH985" s="4" t="s">
        <v>110</v>
      </c>
      <c r="AI985" s="4" t="s">
        <v>110</v>
      </c>
      <c r="AJ985" s="4" t="s">
        <v>110</v>
      </c>
      <c r="AK985" s="4" t="s">
        <v>110</v>
      </c>
      <c r="AL985" s="4" t="s">
        <v>110</v>
      </c>
      <c r="AM985" s="4" t="s">
        <v>110</v>
      </c>
      <c r="AN985" s="4" t="s">
        <v>110</v>
      </c>
      <c r="AO985" s="4" t="s">
        <v>110</v>
      </c>
      <c r="AP985" s="4" t="s">
        <v>110</v>
      </c>
      <c r="AQ985" s="4" t="s">
        <v>110</v>
      </c>
      <c r="AR985" s="4" t="s">
        <v>110</v>
      </c>
      <c r="AS985" s="4" t="s">
        <v>110</v>
      </c>
      <c r="AT985" s="4" t="s">
        <v>110</v>
      </c>
      <c r="AU985" s="4" t="s">
        <v>110</v>
      </c>
      <c r="AV985" s="4" t="s">
        <v>110</v>
      </c>
      <c r="AW985" s="4" t="s">
        <v>110</v>
      </c>
      <c r="AX985" s="0"/>
      <c r="AY985" s="0"/>
      <c r="AZ985" s="1"/>
      <c r="BA985" s="1"/>
      <c r="BB985" s="4"/>
      <c r="BC985" s="4"/>
      <c r="BD985" s="4"/>
      <c r="BE985" s="0"/>
      <c r="BF985" s="4" t="s">
        <v>576</v>
      </c>
      <c r="BG985" s="4" t="s">
        <v>576</v>
      </c>
      <c r="BH985" s="4" t="s">
        <v>576</v>
      </c>
      <c r="BI985" s="4" t="s">
        <v>111</v>
      </c>
      <c r="BJ985" s="4"/>
      <c r="BK985" s="4"/>
      <c r="BL985" s="4"/>
      <c r="BM985" s="4"/>
      <c r="BN985" s="4"/>
      <c r="BO985" s="0"/>
      <c r="BP985" s="0"/>
      <c r="BQ985" s="0"/>
      <c r="BR985" s="1"/>
      <c r="BS985" s="0"/>
      <c r="BT985" s="0"/>
      <c r="BU985" s="1" t="s">
        <v>5931</v>
      </c>
      <c r="BV985" s="0"/>
      <c r="BW985" s="0"/>
      <c r="BX985" s="0"/>
      <c r="BY985" s="0"/>
      <c r="BZ985" s="0"/>
      <c r="CA985" s="0"/>
      <c r="CB985" s="0"/>
      <c r="CC985" s="0"/>
      <c r="CD985" s="0"/>
      <c r="CE985" s="0"/>
      <c r="CF985" s="0"/>
      <c r="CG985" s="0"/>
      <c r="CH985" s="0"/>
      <c r="CI985" s="0"/>
      <c r="CJ985" s="0"/>
      <c r="CK985" s="0"/>
      <c r="CL985" s="0"/>
      <c r="CM985" s="0"/>
      <c r="CN985" s="0"/>
      <c r="CO985" s="0"/>
      <c r="CP985" s="0"/>
      <c r="CQ985" s="0"/>
      <c r="CR985" s="0"/>
      <c r="CS985" s="0"/>
      <c r="CT985" s="0"/>
      <c r="CU985" s="0"/>
      <c r="CV985" s="0"/>
      <c r="CW985" s="0"/>
      <c r="CX985" s="0"/>
      <c r="CY985" s="0"/>
      <c r="CZ985" s="0"/>
      <c r="DA985" s="0"/>
      <c r="DB985" s="0"/>
      <c r="DC985" s="0"/>
      <c r="DD985" s="0"/>
      <c r="DE985" s="0"/>
      <c r="DF985" s="0"/>
      <c r="DG985" s="0"/>
      <c r="DH985" s="0"/>
      <c r="DI985" s="0"/>
      <c r="DJ985" s="0"/>
      <c r="DK985" s="0"/>
      <c r="DL985" s="0"/>
      <c r="DM985" s="0"/>
      <c r="DN985" s="0"/>
      <c r="DO985" s="0"/>
      <c r="DP985" s="0"/>
      <c r="DQ985" s="0"/>
      <c r="DR985" s="0"/>
      <c r="DS985" s="0"/>
      <c r="DT985" s="0"/>
      <c r="DU985" s="0"/>
      <c r="DV985" s="0"/>
      <c r="DW985" s="0"/>
      <c r="DX985" s="0"/>
      <c r="DY985" s="0"/>
      <c r="DZ985" s="0"/>
      <c r="EA985" s="0"/>
      <c r="EB985" s="0"/>
      <c r="EC985" s="0"/>
      <c r="ED985" s="0"/>
      <c r="EE985" s="0"/>
      <c r="EF985" s="0"/>
      <c r="EG985" s="0"/>
      <c r="EH985" s="0"/>
      <c r="EI985" s="0"/>
      <c r="EJ985" s="0"/>
      <c r="EK985" s="0"/>
      <c r="EL985" s="0"/>
      <c r="EM985" s="0"/>
      <c r="EN985" s="0"/>
      <c r="EO985" s="0"/>
      <c r="EP985" s="0"/>
      <c r="EQ985" s="0"/>
      <c r="ER985" s="0"/>
      <c r="ES985" s="0"/>
      <c r="ET985" s="0"/>
      <c r="EU985" s="0"/>
      <c r="EV985" s="0"/>
      <c r="EW985" s="0"/>
      <c r="EX985" s="0"/>
      <c r="EY985" s="0"/>
      <c r="EZ985" s="0"/>
      <c r="FA985" s="0"/>
      <c r="FB985" s="0"/>
      <c r="FC985" s="0"/>
      <c r="FD985" s="0"/>
      <c r="FE985" s="0"/>
      <c r="FF985" s="0"/>
      <c r="FG985" s="0"/>
      <c r="FH985" s="0"/>
      <c r="FI985" s="0"/>
      <c r="FJ985" s="0"/>
      <c r="FK985" s="0"/>
      <c r="FL985" s="0"/>
      <c r="FM985" s="0"/>
      <c r="FN985" s="0"/>
      <c r="FO985" s="0"/>
      <c r="FP985" s="0"/>
      <c r="FQ985" s="0"/>
      <c r="FR985" s="0"/>
      <c r="FS985" s="0"/>
      <c r="FT985" s="0"/>
      <c r="FU985" s="0"/>
      <c r="FV985" s="0"/>
      <c r="FW985" s="0"/>
      <c r="FX985" s="0"/>
      <c r="FY985" s="0"/>
      <c r="FZ985" s="0"/>
      <c r="GA985" s="0"/>
      <c r="GB985" s="0"/>
      <c r="GC985" s="0"/>
      <c r="GD985" s="0"/>
      <c r="GE985" s="0"/>
      <c r="GF985" s="0"/>
      <c r="GG985" s="0"/>
      <c r="GH985" s="0"/>
      <c r="GI985" s="0"/>
      <c r="GJ985" s="0"/>
      <c r="GK985" s="0"/>
      <c r="GL985" s="0"/>
      <c r="GM985" s="0"/>
      <c r="GN985" s="0"/>
      <c r="GO985" s="0"/>
      <c r="GP985" s="0"/>
      <c r="GQ985" s="0"/>
      <c r="GR985" s="0"/>
      <c r="GS985" s="0"/>
      <c r="GT985" s="0"/>
      <c r="GU985" s="0"/>
      <c r="GV985" s="0"/>
      <c r="GW985" s="0"/>
      <c r="GX985" s="0"/>
      <c r="GY985" s="0"/>
      <c r="GZ985" s="0"/>
      <c r="HA985" s="0"/>
      <c r="HB985" s="0"/>
      <c r="HC985" s="0"/>
      <c r="HD985" s="0"/>
      <c r="HE985" s="0"/>
      <c r="HF985" s="0"/>
      <c r="HG985" s="0"/>
      <c r="HH985" s="0"/>
      <c r="HI985" s="0"/>
      <c r="HJ985" s="0"/>
      <c r="HK985" s="0"/>
      <c r="HL985" s="0"/>
      <c r="HM985" s="0"/>
      <c r="HN985" s="0"/>
      <c r="HO985" s="0"/>
      <c r="HP985" s="0"/>
      <c r="HQ985" s="0"/>
      <c r="HR985" s="0"/>
      <c r="HS985" s="0"/>
      <c r="HT985" s="0"/>
      <c r="HU985" s="0"/>
      <c r="HV985" s="0"/>
      <c r="HW985" s="0"/>
      <c r="HX985" s="0"/>
      <c r="HY985" s="0"/>
      <c r="HZ985" s="0"/>
      <c r="IA985" s="0"/>
      <c r="IB985" s="0"/>
      <c r="IC985" s="0"/>
      <c r="ID985" s="0"/>
      <c r="IE985" s="0"/>
      <c r="IF985" s="0"/>
      <c r="IG985" s="0"/>
      <c r="IH985" s="0"/>
      <c r="II985" s="0"/>
      <c r="IJ985" s="0"/>
      <c r="IK985" s="0"/>
      <c r="IL985" s="0"/>
      <c r="IM985" s="0"/>
      <c r="IN985" s="0"/>
      <c r="IO985" s="0"/>
      <c r="IP985" s="0"/>
      <c r="IQ985" s="0"/>
      <c r="IR985" s="0"/>
      <c r="IS985" s="0"/>
      <c r="IT985" s="0"/>
      <c r="IU985" s="0"/>
      <c r="IV985" s="0"/>
      <c r="IW985" s="0"/>
      <c r="IX985" s="0"/>
      <c r="IY985" s="0"/>
      <c r="IZ985" s="0"/>
      <c r="JA985" s="0"/>
      <c r="JB985" s="0"/>
      <c r="JC985" s="0"/>
      <c r="JD985" s="0"/>
      <c r="JE985" s="0"/>
      <c r="JF985" s="0"/>
      <c r="JG985" s="0"/>
      <c r="JH985" s="0"/>
      <c r="JI985" s="0"/>
      <c r="JJ985" s="0"/>
      <c r="JK985" s="0"/>
      <c r="JL985" s="0"/>
      <c r="JM985" s="0"/>
      <c r="JN985" s="0"/>
      <c r="JO985" s="0"/>
      <c r="JP985" s="0"/>
      <c r="JQ985" s="0"/>
      <c r="JR985" s="0"/>
      <c r="JS985" s="0"/>
      <c r="JT985" s="0"/>
      <c r="JU985" s="0"/>
      <c r="JV985" s="0"/>
      <c r="JW985" s="0"/>
      <c r="JX985" s="0"/>
      <c r="JY985" s="0"/>
      <c r="JZ985" s="0"/>
      <c r="KA985" s="0"/>
      <c r="KB985" s="0"/>
      <c r="KC985" s="0"/>
      <c r="KD985" s="0"/>
      <c r="KE985" s="0"/>
      <c r="KF985" s="0"/>
      <c r="KG985" s="0"/>
      <c r="KH985" s="0"/>
      <c r="KI985" s="0"/>
      <c r="KJ985" s="0"/>
      <c r="KK985" s="0"/>
      <c r="KL985" s="0"/>
      <c r="KM985" s="0"/>
      <c r="KN985" s="0"/>
      <c r="KO985" s="0"/>
      <c r="KP985" s="0"/>
      <c r="KQ985" s="0"/>
      <c r="KR985" s="0"/>
      <c r="KS985" s="0"/>
      <c r="KT985" s="0"/>
      <c r="KU985" s="0"/>
      <c r="KV985" s="0"/>
      <c r="KW985" s="0"/>
      <c r="KX985" s="0"/>
      <c r="KY985" s="0"/>
      <c r="KZ985" s="0"/>
      <c r="LA985" s="0"/>
      <c r="LB985" s="0"/>
      <c r="LC985" s="0"/>
      <c r="LD985" s="0"/>
      <c r="LE985" s="0"/>
      <c r="LF985" s="0"/>
      <c r="LG985" s="0"/>
      <c r="LH985" s="0"/>
      <c r="LI985" s="0"/>
      <c r="LJ985" s="0"/>
      <c r="LK985" s="0"/>
      <c r="LL985" s="0"/>
      <c r="LM985" s="0"/>
      <c r="LN985" s="0"/>
      <c r="LO985" s="0"/>
      <c r="LP985" s="0"/>
      <c r="LQ985" s="0"/>
      <c r="LR985" s="0"/>
      <c r="LS985" s="0"/>
      <c r="LT985" s="0"/>
      <c r="LU985" s="0"/>
      <c r="LV985" s="0"/>
      <c r="LW985" s="0"/>
      <c r="LX985" s="0"/>
      <c r="LY985" s="0"/>
      <c r="LZ985" s="0"/>
      <c r="MA985" s="0"/>
      <c r="MB985" s="0"/>
      <c r="MC985" s="0"/>
      <c r="MD985" s="0"/>
      <c r="ME985" s="0"/>
      <c r="MF985" s="0"/>
      <c r="MG985" s="0"/>
      <c r="MH985" s="0"/>
      <c r="MI985" s="0"/>
      <c r="MJ985" s="0"/>
      <c r="MK985" s="0"/>
      <c r="ML985" s="0"/>
      <c r="MM985" s="0"/>
      <c r="MN985" s="0"/>
      <c r="MO985" s="0"/>
      <c r="MP985" s="0"/>
      <c r="MQ985" s="0"/>
      <c r="MR985" s="0"/>
      <c r="MS985" s="0"/>
      <c r="MT985" s="0"/>
      <c r="MU985" s="0"/>
      <c r="MV985" s="0"/>
      <c r="MW985" s="0"/>
      <c r="MX985" s="0"/>
      <c r="MY985" s="0"/>
      <c r="MZ985" s="0"/>
      <c r="NA985" s="0"/>
      <c r="NB985" s="0"/>
      <c r="NC985" s="0"/>
      <c r="ND985" s="0"/>
      <c r="NE985" s="0"/>
      <c r="NF985" s="0"/>
      <c r="NG985" s="0"/>
      <c r="NH985" s="0"/>
      <c r="NI985" s="0"/>
      <c r="NJ985" s="0"/>
      <c r="NK985" s="0"/>
      <c r="NL985" s="0"/>
      <c r="NM985" s="0"/>
      <c r="NN985" s="0"/>
      <c r="NO985" s="0"/>
      <c r="NP985" s="0"/>
      <c r="NQ985" s="0"/>
      <c r="NR985" s="0"/>
      <c r="NS985" s="0"/>
      <c r="NT985" s="0"/>
      <c r="NU985" s="0"/>
      <c r="NV985" s="0"/>
      <c r="NW985" s="0"/>
      <c r="NX985" s="0"/>
      <c r="NY985" s="0"/>
      <c r="NZ985" s="0"/>
      <c r="OA985" s="0"/>
      <c r="OB985" s="0"/>
      <c r="OC985" s="0"/>
      <c r="OD985" s="0"/>
      <c r="OE985" s="0"/>
      <c r="OF985" s="0"/>
      <c r="OG985" s="0"/>
      <c r="OH985" s="0"/>
      <c r="OI985" s="0"/>
      <c r="OJ985" s="0"/>
      <c r="OK985" s="0"/>
      <c r="OL985" s="0"/>
      <c r="OM985" s="0"/>
      <c r="ON985" s="0"/>
      <c r="OO985" s="0"/>
      <c r="OP985" s="0"/>
      <c r="OQ985" s="0"/>
      <c r="OR985" s="0"/>
      <c r="OS985" s="0"/>
      <c r="OT985" s="0"/>
      <c r="OU985" s="0"/>
      <c r="OV985" s="0"/>
      <c r="OW985" s="0"/>
      <c r="OX985" s="0"/>
      <c r="OY985" s="0"/>
      <c r="OZ985" s="0"/>
      <c r="PA985" s="0"/>
      <c r="PB985" s="0"/>
      <c r="PC985" s="0"/>
      <c r="PD985" s="0"/>
      <c r="PE985" s="0"/>
      <c r="PF985" s="0"/>
      <c r="PG985" s="0"/>
      <c r="PH985" s="0"/>
      <c r="PI985" s="0"/>
      <c r="PJ985" s="0"/>
      <c r="PK985" s="0"/>
      <c r="PL985" s="0"/>
      <c r="PM985" s="0"/>
      <c r="PN985" s="0"/>
      <c r="PO985" s="0"/>
      <c r="PP985" s="0"/>
      <c r="PQ985" s="0"/>
      <c r="PR985" s="0"/>
      <c r="PS985" s="0"/>
      <c r="PT985" s="0"/>
      <c r="PU985" s="0"/>
      <c r="PV985" s="0"/>
      <c r="PW985" s="0"/>
      <c r="PX985" s="0"/>
      <c r="PY985" s="0"/>
      <c r="PZ985" s="0"/>
      <c r="QA985" s="0"/>
      <c r="QB985" s="0"/>
      <c r="QC985" s="0"/>
      <c r="QD985" s="0"/>
      <c r="QE985" s="0"/>
      <c r="QF985" s="0"/>
      <c r="QG985" s="0"/>
      <c r="QH985" s="0"/>
      <c r="QI985" s="0"/>
      <c r="QJ985" s="0"/>
      <c r="QK985" s="0"/>
      <c r="QL985" s="0"/>
      <c r="QM985" s="0"/>
      <c r="QN985" s="0"/>
      <c r="QO985" s="0"/>
      <c r="QP985" s="0"/>
      <c r="QQ985" s="0"/>
      <c r="QR985" s="0"/>
      <c r="QS985" s="0"/>
      <c r="QT985" s="0"/>
      <c r="QU985" s="0"/>
      <c r="QV985" s="0"/>
      <c r="QW985" s="0"/>
      <c r="QX985" s="0"/>
      <c r="QY985" s="0"/>
      <c r="QZ985" s="0"/>
      <c r="RA985" s="0"/>
      <c r="RB985" s="0"/>
      <c r="RC985" s="0"/>
      <c r="RD985" s="0"/>
      <c r="RE985" s="0"/>
      <c r="RF985" s="0"/>
      <c r="RG985" s="0"/>
      <c r="RH985" s="0"/>
      <c r="RI985" s="0"/>
      <c r="RJ985" s="0"/>
      <c r="RK985" s="0"/>
      <c r="RL985" s="0"/>
      <c r="RM985" s="0"/>
      <c r="RN985" s="0"/>
      <c r="RO985" s="0"/>
      <c r="RP985" s="0"/>
      <c r="RQ985" s="0"/>
      <c r="RR985" s="0"/>
      <c r="RS985" s="0"/>
      <c r="RT985" s="0"/>
      <c r="RU985" s="0"/>
      <c r="RV985" s="0"/>
      <c r="RW985" s="0"/>
      <c r="RX985" s="0"/>
      <c r="RY985" s="0"/>
      <c r="RZ985" s="0"/>
      <c r="SA985" s="0"/>
      <c r="SB985" s="0"/>
      <c r="SC985" s="0"/>
      <c r="SD985" s="0"/>
      <c r="SE985" s="0"/>
      <c r="SF985" s="0"/>
      <c r="SG985" s="0"/>
      <c r="SH985" s="0"/>
      <c r="SI985" s="0"/>
      <c r="SJ985" s="0"/>
      <c r="SK985" s="0"/>
      <c r="SL985" s="0"/>
      <c r="SM985" s="0"/>
      <c r="SN985" s="0"/>
      <c r="SO985" s="0"/>
      <c r="SP985" s="0"/>
      <c r="SQ985" s="0"/>
      <c r="SR985" s="0"/>
      <c r="SS985" s="0"/>
      <c r="ST985" s="0"/>
      <c r="SU985" s="0"/>
      <c r="SV985" s="0"/>
      <c r="SW985" s="0"/>
      <c r="SX985" s="0"/>
      <c r="SY985" s="0"/>
      <c r="SZ985" s="0"/>
      <c r="TA985" s="0"/>
      <c r="TB985" s="0"/>
      <c r="TC985" s="0"/>
      <c r="TD985" s="0"/>
      <c r="TE985" s="0"/>
      <c r="TF985" s="0"/>
      <c r="TG985" s="0"/>
      <c r="TH985" s="0"/>
      <c r="TI985" s="0"/>
      <c r="TJ985" s="0"/>
      <c r="TK985" s="0"/>
      <c r="TL985" s="0"/>
      <c r="TM985" s="0"/>
      <c r="TN985" s="0"/>
      <c r="TO985" s="0"/>
      <c r="TP985" s="0"/>
      <c r="TQ985" s="0"/>
      <c r="TR985" s="0"/>
      <c r="TS985" s="0"/>
      <c r="TT985" s="0"/>
      <c r="TU985" s="0"/>
      <c r="TV985" s="0"/>
      <c r="TW985" s="0"/>
      <c r="TX985" s="0"/>
      <c r="TY985" s="0"/>
      <c r="TZ985" s="0"/>
      <c r="UA985" s="0"/>
      <c r="UB985" s="0"/>
      <c r="UC985" s="0"/>
      <c r="UD985" s="0"/>
      <c r="UE985" s="0"/>
      <c r="UF985" s="0"/>
      <c r="UG985" s="0"/>
      <c r="UH985" s="0"/>
      <c r="UI985" s="0"/>
      <c r="UJ985" s="0"/>
      <c r="UK985" s="0"/>
      <c r="UL985" s="0"/>
      <c r="UM985" s="0"/>
      <c r="UN985" s="0"/>
      <c r="UO985" s="0"/>
      <c r="UP985" s="0"/>
      <c r="UQ985" s="0"/>
      <c r="UR985" s="0"/>
      <c r="US985" s="0"/>
      <c r="UT985" s="0"/>
      <c r="UU985" s="0"/>
      <c r="UV985" s="0"/>
      <c r="UW985" s="0"/>
      <c r="UX985" s="0"/>
      <c r="UY985" s="0"/>
      <c r="UZ985" s="0"/>
      <c r="VA985" s="0"/>
      <c r="VB985" s="0"/>
      <c r="VC985" s="0"/>
      <c r="VD985" s="0"/>
      <c r="VE985" s="0"/>
      <c r="VF985" s="0"/>
      <c r="VG985" s="0"/>
      <c r="VH985" s="0"/>
      <c r="VI985" s="0"/>
      <c r="VJ985" s="0"/>
      <c r="VK985" s="0"/>
      <c r="VL985" s="0"/>
      <c r="VM985" s="0"/>
      <c r="VN985" s="0"/>
      <c r="VO985" s="0"/>
      <c r="VP985" s="0"/>
      <c r="VQ985" s="0"/>
      <c r="VR985" s="0"/>
      <c r="VS985" s="0"/>
      <c r="VT985" s="0"/>
      <c r="VU985" s="0"/>
      <c r="VV985" s="0"/>
      <c r="VW985" s="0"/>
      <c r="VX985" s="0"/>
      <c r="VY985" s="0"/>
      <c r="VZ985" s="0"/>
      <c r="WA985" s="0"/>
      <c r="WB985" s="0"/>
      <c r="WC985" s="0"/>
      <c r="WD985" s="0"/>
      <c r="WE985" s="0"/>
      <c r="WF985" s="0"/>
      <c r="WG985" s="0"/>
      <c r="WH985" s="0"/>
      <c r="WI985" s="0"/>
      <c r="WJ985" s="0"/>
      <c r="WK985" s="0"/>
      <c r="WL985" s="0"/>
      <c r="WM985" s="0"/>
      <c r="WN985" s="0"/>
      <c r="WO985" s="0"/>
      <c r="WP985" s="0"/>
      <c r="WQ985" s="0"/>
      <c r="WR985" s="0"/>
      <c r="WS985" s="0"/>
      <c r="WT985" s="0"/>
      <c r="WU985" s="0"/>
      <c r="WV985" s="0"/>
      <c r="WW985" s="0"/>
      <c r="WX985" s="0"/>
      <c r="WY985" s="0"/>
      <c r="WZ985" s="0"/>
      <c r="XA985" s="0"/>
      <c r="XB985" s="0"/>
      <c r="XC985" s="0"/>
      <c r="XD985" s="0"/>
      <c r="XE985" s="0"/>
      <c r="XF985" s="0"/>
      <c r="XG985" s="0"/>
      <c r="XH985" s="0"/>
      <c r="XI985" s="0"/>
      <c r="XJ985" s="0"/>
      <c r="XK985" s="0"/>
      <c r="XL985" s="0"/>
      <c r="XM985" s="0"/>
      <c r="XN985" s="0"/>
      <c r="XO985" s="0"/>
      <c r="XP985" s="0"/>
      <c r="XQ985" s="0"/>
      <c r="XR985" s="0"/>
      <c r="XS985" s="0"/>
      <c r="XT985" s="0"/>
      <c r="XU985" s="0"/>
      <c r="XV985" s="0"/>
      <c r="XW985" s="0"/>
      <c r="XX985" s="0"/>
      <c r="XY985" s="0"/>
      <c r="XZ985" s="0"/>
      <c r="YA985" s="0"/>
      <c r="YB985" s="0"/>
      <c r="YC985" s="0"/>
      <c r="YD985" s="0"/>
      <c r="YE985" s="0"/>
      <c r="YF985" s="0"/>
      <c r="YG985" s="0"/>
      <c r="YH985" s="0"/>
      <c r="YI985" s="0"/>
      <c r="YJ985" s="0"/>
      <c r="YK985" s="0"/>
      <c r="YL985" s="0"/>
      <c r="YM985" s="0"/>
      <c r="YN985" s="0"/>
      <c r="YO985" s="0"/>
      <c r="YP985" s="0"/>
      <c r="YQ985" s="0"/>
      <c r="YR985" s="0"/>
      <c r="YS985" s="0"/>
      <c r="YT985" s="0"/>
      <c r="YU985" s="0"/>
      <c r="YV985" s="0"/>
      <c r="YW985" s="0"/>
      <c r="YX985" s="0"/>
      <c r="YY985" s="0"/>
      <c r="YZ985" s="0"/>
      <c r="ZA985" s="0"/>
      <c r="ZB985" s="0"/>
      <c r="ZC985" s="0"/>
      <c r="ZD985" s="0"/>
      <c r="ZE985" s="0"/>
      <c r="ZF985" s="0"/>
      <c r="ZG985" s="0"/>
      <c r="ZH985" s="0"/>
      <c r="ZI985" s="0"/>
      <c r="ZJ985" s="0"/>
      <c r="ZK985" s="0"/>
      <c r="ZL985" s="0"/>
      <c r="ZM985" s="0"/>
      <c r="ZN985" s="0"/>
      <c r="ZO985" s="0"/>
      <c r="ZP985" s="0"/>
      <c r="ZQ985" s="0"/>
      <c r="ZR985" s="0"/>
      <c r="ZS985" s="0"/>
      <c r="ZT985" s="0"/>
      <c r="ZU985" s="0"/>
      <c r="ZV985" s="0"/>
      <c r="ZW985" s="0"/>
      <c r="ZX985" s="0"/>
      <c r="ZY985" s="0"/>
      <c r="ZZ985" s="0"/>
      <c r="AAA985" s="0"/>
      <c r="AAB985" s="0"/>
      <c r="AAC985" s="0"/>
      <c r="AAD985" s="0"/>
      <c r="AAE985" s="0"/>
      <c r="AAF985" s="0"/>
      <c r="AAG985" s="0"/>
      <c r="AAH985" s="0"/>
      <c r="AAI985" s="0"/>
      <c r="AAJ985" s="0"/>
      <c r="AAK985" s="0"/>
      <c r="AAL985" s="0"/>
      <c r="AAM985" s="0"/>
      <c r="AAN985" s="0"/>
      <c r="AAO985" s="0"/>
      <c r="AAP985" s="0"/>
      <c r="AAQ985" s="0"/>
      <c r="AAR985" s="0"/>
      <c r="AAS985" s="0"/>
      <c r="AAT985" s="0"/>
      <c r="AAU985" s="0"/>
      <c r="AAV985" s="0"/>
      <c r="AAW985" s="0"/>
      <c r="AAX985" s="0"/>
      <c r="AAY985" s="0"/>
      <c r="AAZ985" s="0"/>
      <c r="ABA985" s="0"/>
      <c r="ABB985" s="0"/>
      <c r="ABC985" s="0"/>
      <c r="ABD985" s="0"/>
      <c r="ABE985" s="0"/>
      <c r="ABF985" s="0"/>
      <c r="ABG985" s="0"/>
      <c r="ABH985" s="0"/>
      <c r="ABI985" s="0"/>
      <c r="ABJ985" s="0"/>
      <c r="ABK985" s="0"/>
      <c r="ABL985" s="0"/>
      <c r="ABM985" s="0"/>
      <c r="ABN985" s="0"/>
      <c r="ABO985" s="0"/>
      <c r="ABP985" s="0"/>
      <c r="ABQ985" s="0"/>
      <c r="ABR985" s="0"/>
      <c r="ABS985" s="0"/>
      <c r="ABT985" s="0"/>
      <c r="ABU985" s="0"/>
      <c r="ABV985" s="0"/>
      <c r="ABW985" s="0"/>
      <c r="ABX985" s="0"/>
      <c r="ABY985" s="0"/>
      <c r="ABZ985" s="0"/>
      <c r="ACA985" s="0"/>
      <c r="ACB985" s="0"/>
      <c r="ACC985" s="0"/>
      <c r="ACD985" s="0"/>
      <c r="ACE985" s="0"/>
      <c r="ACF985" s="0"/>
      <c r="ACG985" s="0"/>
      <c r="ACH985" s="0"/>
      <c r="ACI985" s="0"/>
      <c r="ACJ985" s="0"/>
      <c r="ACK985" s="0"/>
      <c r="ACL985" s="0"/>
      <c r="ACM985" s="0"/>
      <c r="ACN985" s="0"/>
      <c r="ACO985" s="0"/>
      <c r="ACP985" s="0"/>
      <c r="ACQ985" s="0"/>
      <c r="ACR985" s="0"/>
      <c r="ACS985" s="0"/>
      <c r="ACT985" s="0"/>
      <c r="ACU985" s="0"/>
      <c r="ACV985" s="0"/>
      <c r="ACW985" s="0"/>
      <c r="ACX985" s="0"/>
      <c r="ACY985" s="0"/>
      <c r="ACZ985" s="0"/>
      <c r="ADA985" s="0"/>
      <c r="ADB985" s="0"/>
      <c r="ADC985" s="0"/>
      <c r="ADD985" s="0"/>
      <c r="ADE985" s="0"/>
      <c r="ADF985" s="0"/>
      <c r="ADG985" s="0"/>
      <c r="ADH985" s="0"/>
      <c r="ADI985" s="0"/>
      <c r="ADJ985" s="0"/>
      <c r="ADK985" s="0"/>
      <c r="ADL985" s="0"/>
      <c r="ADM985" s="0"/>
      <c r="ADN985" s="0"/>
      <c r="ADO985" s="0"/>
      <c r="ADP985" s="0"/>
      <c r="ADQ985" s="0"/>
      <c r="ADR985" s="0"/>
      <c r="ADS985" s="0"/>
      <c r="ADT985" s="0"/>
      <c r="ADU985" s="0"/>
      <c r="ADV985" s="0"/>
      <c r="ADW985" s="0"/>
      <c r="ADX985" s="0"/>
      <c r="ADY985" s="0"/>
      <c r="ADZ985" s="0"/>
      <c r="AEA985" s="0"/>
      <c r="AEB985" s="0"/>
      <c r="AEC985" s="0"/>
      <c r="AED985" s="0"/>
      <c r="AEE985" s="0"/>
      <c r="AEF985" s="0"/>
      <c r="AEG985" s="0"/>
      <c r="AEH985" s="0"/>
      <c r="AEI985" s="0"/>
      <c r="AEJ985" s="0"/>
      <c r="AEK985" s="0"/>
      <c r="AEL985" s="0"/>
      <c r="AEM985" s="0"/>
      <c r="AEN985" s="0"/>
      <c r="AEO985" s="0"/>
      <c r="AEP985" s="0"/>
      <c r="AEQ985" s="0"/>
      <c r="AER985" s="0"/>
      <c r="AES985" s="0"/>
      <c r="AET985" s="0"/>
      <c r="AEU985" s="0"/>
      <c r="AEV985" s="0"/>
      <c r="AEW985" s="0"/>
      <c r="AEX985" s="0"/>
      <c r="AEY985" s="0"/>
      <c r="AEZ985" s="0"/>
      <c r="AFA985" s="0"/>
      <c r="AFB985" s="0"/>
      <c r="AFC985" s="0"/>
      <c r="AFD985" s="0"/>
      <c r="AFE985" s="0"/>
      <c r="AFF985" s="0"/>
      <c r="AFG985" s="0"/>
      <c r="AFH985" s="0"/>
      <c r="AFI985" s="0"/>
      <c r="AFJ985" s="0"/>
      <c r="AFK985" s="0"/>
      <c r="AFL985" s="0"/>
      <c r="AFM985" s="0"/>
      <c r="AFN985" s="0"/>
      <c r="AFO985" s="0"/>
      <c r="AFP985" s="0"/>
      <c r="AFQ985" s="0"/>
      <c r="AFR985" s="0"/>
      <c r="AFS985" s="0"/>
      <c r="AFT985" s="0"/>
      <c r="AFU985" s="0"/>
      <c r="AFV985" s="0"/>
      <c r="AFW985" s="0"/>
      <c r="AFX985" s="0"/>
      <c r="AFY985" s="0"/>
      <c r="AFZ985" s="0"/>
      <c r="AGA985" s="0"/>
      <c r="AGB985" s="0"/>
      <c r="AGC985" s="0"/>
      <c r="AGD985" s="0"/>
      <c r="AGE985" s="0"/>
      <c r="AGF985" s="0"/>
      <c r="AGG985" s="0"/>
      <c r="AGH985" s="0"/>
      <c r="AGI985" s="0"/>
      <c r="AGJ985" s="0"/>
      <c r="AGK985" s="0"/>
      <c r="AGL985" s="0"/>
      <c r="AGM985" s="0"/>
      <c r="AGN985" s="0"/>
      <c r="AGO985" s="0"/>
      <c r="AGP985" s="0"/>
      <c r="AGQ985" s="0"/>
      <c r="AGR985" s="0"/>
      <c r="AGS985" s="0"/>
      <c r="AGT985" s="0"/>
      <c r="AGU985" s="0"/>
      <c r="AGV985" s="0"/>
      <c r="AGW985" s="0"/>
      <c r="AGX985" s="0"/>
      <c r="AGY985" s="0"/>
      <c r="AGZ985" s="0"/>
      <c r="AHA985" s="0"/>
      <c r="AHB985" s="0"/>
      <c r="AHC985" s="0"/>
      <c r="AHD985" s="0"/>
      <c r="AHE985" s="0"/>
      <c r="AHF985" s="0"/>
      <c r="AHG985" s="0"/>
      <c r="AHH985" s="0"/>
      <c r="AHI985" s="0"/>
      <c r="AHJ985" s="0"/>
      <c r="AHK985" s="0"/>
      <c r="AHL985" s="0"/>
      <c r="AHM985" s="0"/>
      <c r="AHN985" s="0"/>
      <c r="AHO985" s="0"/>
      <c r="AHP985" s="0"/>
      <c r="AHQ985" s="0"/>
      <c r="AHR985" s="0"/>
      <c r="AHS985" s="0"/>
      <c r="AHT985" s="0"/>
      <c r="AHU985" s="0"/>
      <c r="AHV985" s="0"/>
      <c r="AHW985" s="0"/>
      <c r="AHX985" s="0"/>
      <c r="AHY985" s="0"/>
      <c r="AHZ985" s="0"/>
      <c r="AIA985" s="0"/>
      <c r="AIB985" s="0"/>
      <c r="AIC985" s="0"/>
      <c r="AID985" s="0"/>
      <c r="AIE985" s="0"/>
      <c r="AIF985" s="0"/>
      <c r="AIG985" s="0"/>
      <c r="AIH985" s="0"/>
      <c r="AII985" s="0"/>
      <c r="AIJ985" s="0"/>
      <c r="AIK985" s="0"/>
      <c r="AIL985" s="0"/>
      <c r="AIM985" s="0"/>
      <c r="AIN985" s="0"/>
      <c r="AIO985" s="0"/>
      <c r="AIP985" s="0"/>
      <c r="AIQ985" s="0"/>
      <c r="AIR985" s="0"/>
      <c r="AIS985" s="0"/>
      <c r="AIT985" s="0"/>
      <c r="AIU985" s="0"/>
      <c r="AIV985" s="0"/>
      <c r="AIW985" s="0"/>
      <c r="AIX985" s="0"/>
      <c r="AIY985" s="0"/>
      <c r="AIZ985" s="0"/>
      <c r="AJA985" s="0"/>
      <c r="AJB985" s="0"/>
      <c r="AJC985" s="0"/>
      <c r="AJD985" s="0"/>
      <c r="AJE985" s="0"/>
      <c r="AJF985" s="0"/>
      <c r="AJG985" s="0"/>
      <c r="AJH985" s="0"/>
      <c r="AJI985" s="0"/>
      <c r="AJJ985" s="0"/>
      <c r="AJK985" s="0"/>
      <c r="AJL985" s="0"/>
      <c r="AJM985" s="0"/>
      <c r="AJN985" s="0"/>
      <c r="AJO985" s="0"/>
      <c r="AJP985" s="0"/>
      <c r="AJQ985" s="0"/>
      <c r="AJR985" s="0"/>
      <c r="AJS985" s="0"/>
      <c r="AJT985" s="0"/>
      <c r="AJU985" s="0"/>
      <c r="AJV985" s="0"/>
      <c r="AJW985" s="0"/>
      <c r="AJX985" s="0"/>
      <c r="AJY985" s="0"/>
      <c r="AJZ985" s="0"/>
      <c r="AKA985" s="0"/>
      <c r="AKB985" s="0"/>
      <c r="AKC985" s="0"/>
      <c r="AKD985" s="0"/>
      <c r="AKE985" s="0"/>
      <c r="AKF985" s="0"/>
      <c r="AKG985" s="0"/>
      <c r="AKH985" s="0"/>
      <c r="AKI985" s="0"/>
      <c r="AKJ985" s="0"/>
      <c r="AKK985" s="0"/>
      <c r="AKL985" s="0"/>
      <c r="AKM985" s="0"/>
      <c r="AKN985" s="0"/>
      <c r="AKO985" s="0"/>
      <c r="AKP985" s="0"/>
      <c r="AKQ985" s="0"/>
      <c r="AKR985" s="0"/>
      <c r="AKS985" s="0"/>
      <c r="AKT985" s="0"/>
      <c r="AKU985" s="0"/>
      <c r="AKV985" s="0"/>
      <c r="AKW985" s="0"/>
      <c r="AKX985" s="0"/>
      <c r="AKY985" s="0"/>
      <c r="AKZ985" s="0"/>
      <c r="ALA985" s="0"/>
      <c r="ALB985" s="0"/>
      <c r="ALC985" s="0"/>
      <c r="ALD985" s="0"/>
      <c r="ALE985" s="0"/>
      <c r="ALF985" s="0"/>
      <c r="ALG985" s="0"/>
      <c r="ALH985" s="0"/>
      <c r="ALI985" s="0"/>
      <c r="ALJ985" s="0"/>
      <c r="ALK985" s="0"/>
      <c r="ALL985" s="0"/>
      <c r="ALM985" s="0"/>
      <c r="ALN985" s="0"/>
      <c r="ALO985" s="0"/>
      <c r="ALP985" s="0"/>
      <c r="ALQ985" s="0"/>
      <c r="ALR985" s="0"/>
      <c r="ALS985" s="0"/>
      <c r="ALT985" s="0"/>
      <c r="ALU985" s="0"/>
      <c r="ALV985" s="0"/>
      <c r="ALW985" s="0"/>
      <c r="ALX985" s="0"/>
      <c r="ALY985" s="0"/>
      <c r="ALZ985" s="0"/>
      <c r="AMA985" s="0"/>
      <c r="AMB985" s="0"/>
      <c r="AMC985" s="0"/>
      <c r="AMD985" s="0"/>
      <c r="AME985" s="0"/>
      <c r="AMF985" s="0"/>
      <c r="AMG985" s="0"/>
      <c r="AMH985" s="0"/>
      <c r="AMI985" s="0"/>
      <c r="AMJ985" s="0"/>
    </row>
    <row r="986" customFormat="false" ht="15" hidden="false" customHeight="true" outlineLevel="0" collapsed="false">
      <c r="A986" s="1" t="n">
        <v>983</v>
      </c>
      <c r="B986" s="1" t="s">
        <v>5924</v>
      </c>
      <c r="C986" s="1" t="s">
        <v>5963</v>
      </c>
      <c r="D986" s="1" t="s">
        <v>5964</v>
      </c>
      <c r="E986" s="1" t="s">
        <v>6101</v>
      </c>
      <c r="F986" s="2" t="s">
        <v>6102</v>
      </c>
      <c r="G986" s="1" t="s">
        <v>6103</v>
      </c>
      <c r="H986" s="1" t="s">
        <v>6104</v>
      </c>
      <c r="I986" s="1" t="s">
        <v>6105</v>
      </c>
      <c r="J986" s="1" t="s">
        <v>6106</v>
      </c>
      <c r="K986" s="4" t="s">
        <v>1663</v>
      </c>
      <c r="L986" s="4" t="s">
        <v>108</v>
      </c>
      <c r="M986" s="4" t="s">
        <v>170</v>
      </c>
      <c r="N986" s="0"/>
      <c r="O986" s="0"/>
      <c r="P986" s="0"/>
      <c r="Q986" s="0"/>
      <c r="R986" s="0"/>
      <c r="S986" s="0"/>
      <c r="T986" s="4" t="s">
        <v>110</v>
      </c>
      <c r="U986" s="4" t="s">
        <v>110</v>
      </c>
      <c r="V986" s="4" t="s">
        <v>110</v>
      </c>
      <c r="W986" s="4" t="s">
        <v>110</v>
      </c>
      <c r="X986" s="4" t="s">
        <v>110</v>
      </c>
      <c r="Y986" s="4" t="s">
        <v>110</v>
      </c>
      <c r="Z986" s="4" t="s">
        <v>110</v>
      </c>
      <c r="AA986" s="4" t="s">
        <v>110</v>
      </c>
      <c r="AB986" s="4" t="s">
        <v>110</v>
      </c>
      <c r="AC986" s="4" t="s">
        <v>110</v>
      </c>
      <c r="AD986" s="4" t="s">
        <v>110</v>
      </c>
      <c r="AE986" s="4" t="s">
        <v>110</v>
      </c>
      <c r="AF986" s="4" t="s">
        <v>110</v>
      </c>
      <c r="AG986" s="4" t="s">
        <v>110</v>
      </c>
      <c r="AH986" s="4" t="s">
        <v>110</v>
      </c>
      <c r="AI986" s="4" t="s">
        <v>110</v>
      </c>
      <c r="AJ986" s="4" t="s">
        <v>110</v>
      </c>
      <c r="AK986" s="4" t="s">
        <v>110</v>
      </c>
      <c r="AL986" s="4" t="s">
        <v>110</v>
      </c>
      <c r="AM986" s="4" t="s">
        <v>110</v>
      </c>
      <c r="AN986" s="4" t="s">
        <v>110</v>
      </c>
      <c r="AO986" s="4" t="s">
        <v>110</v>
      </c>
      <c r="AP986" s="4" t="s">
        <v>110</v>
      </c>
      <c r="AQ986" s="4" t="s">
        <v>110</v>
      </c>
      <c r="AR986" s="4" t="s">
        <v>110</v>
      </c>
      <c r="AS986" s="4" t="s">
        <v>110</v>
      </c>
      <c r="AT986" s="4" t="s">
        <v>110</v>
      </c>
      <c r="AU986" s="4" t="s">
        <v>110</v>
      </c>
      <c r="AV986" s="4" t="s">
        <v>110</v>
      </c>
      <c r="AW986" s="4" t="s">
        <v>110</v>
      </c>
      <c r="AX986" s="0"/>
      <c r="AY986" s="0"/>
      <c r="AZ986" s="1"/>
      <c r="BA986" s="1"/>
      <c r="BB986" s="4"/>
      <c r="BC986" s="4"/>
      <c r="BD986" s="4"/>
      <c r="BE986" s="0"/>
      <c r="BF986" s="4" t="s">
        <v>576</v>
      </c>
      <c r="BG986" s="4" t="s">
        <v>576</v>
      </c>
      <c r="BH986" s="4" t="s">
        <v>576</v>
      </c>
      <c r="BI986" s="4" t="s">
        <v>111</v>
      </c>
      <c r="BJ986" s="4"/>
      <c r="BK986" s="4"/>
      <c r="BL986" s="4"/>
      <c r="BM986" s="4"/>
      <c r="BN986" s="4"/>
      <c r="BO986" s="0"/>
      <c r="BP986" s="0"/>
      <c r="BQ986" s="0"/>
      <c r="BR986" s="1"/>
      <c r="BS986" s="0"/>
      <c r="BT986" s="0"/>
      <c r="BU986" s="1" t="s">
        <v>5931</v>
      </c>
      <c r="BV986" s="0"/>
      <c r="BW986" s="0"/>
      <c r="BX986" s="0"/>
      <c r="BY986" s="0"/>
      <c r="BZ986" s="0"/>
      <c r="CA986" s="0"/>
      <c r="CB986" s="0"/>
      <c r="CC986" s="0"/>
      <c r="CD986" s="0"/>
      <c r="CE986" s="0"/>
      <c r="CF986" s="0"/>
      <c r="CG986" s="0"/>
      <c r="CH986" s="0"/>
      <c r="CI986" s="0"/>
      <c r="CJ986" s="0"/>
      <c r="CK986" s="0"/>
      <c r="CL986" s="0"/>
      <c r="CM986" s="0"/>
      <c r="CN986" s="0"/>
      <c r="CO986" s="0"/>
      <c r="CP986" s="0"/>
      <c r="CQ986" s="0"/>
      <c r="CR986" s="0"/>
      <c r="CS986" s="0"/>
      <c r="CT986" s="0"/>
      <c r="CU986" s="0"/>
      <c r="CV986" s="0"/>
      <c r="CW986" s="0"/>
      <c r="CX986" s="0"/>
      <c r="CY986" s="0"/>
      <c r="CZ986" s="0"/>
      <c r="DA986" s="0"/>
      <c r="DB986" s="0"/>
      <c r="DC986" s="0"/>
      <c r="DD986" s="0"/>
      <c r="DE986" s="0"/>
      <c r="DF986" s="0"/>
      <c r="DG986" s="0"/>
      <c r="DH986" s="0"/>
      <c r="DI986" s="0"/>
      <c r="DJ986" s="0"/>
      <c r="DK986" s="0"/>
      <c r="DL986" s="0"/>
      <c r="DM986" s="0"/>
      <c r="DN986" s="0"/>
      <c r="DO986" s="0"/>
      <c r="DP986" s="0"/>
      <c r="DQ986" s="0"/>
      <c r="DR986" s="0"/>
      <c r="DS986" s="0"/>
      <c r="DT986" s="0"/>
      <c r="DU986" s="0"/>
      <c r="DV986" s="0"/>
      <c r="DW986" s="0"/>
      <c r="DX986" s="0"/>
      <c r="DY986" s="0"/>
      <c r="DZ986" s="0"/>
      <c r="EA986" s="0"/>
      <c r="EB986" s="0"/>
      <c r="EC986" s="0"/>
      <c r="ED986" s="0"/>
      <c r="EE986" s="0"/>
      <c r="EF986" s="0"/>
      <c r="EG986" s="0"/>
      <c r="EH986" s="0"/>
      <c r="EI986" s="0"/>
      <c r="EJ986" s="0"/>
      <c r="EK986" s="0"/>
      <c r="EL986" s="0"/>
      <c r="EM986" s="0"/>
      <c r="EN986" s="0"/>
      <c r="EO986" s="0"/>
      <c r="EP986" s="0"/>
      <c r="EQ986" s="0"/>
      <c r="ER986" s="0"/>
      <c r="ES986" s="0"/>
      <c r="ET986" s="0"/>
      <c r="EU986" s="0"/>
      <c r="EV986" s="0"/>
      <c r="EW986" s="0"/>
      <c r="EX986" s="0"/>
      <c r="EY986" s="0"/>
      <c r="EZ986" s="0"/>
      <c r="FA986" s="0"/>
      <c r="FB986" s="0"/>
      <c r="FC986" s="0"/>
      <c r="FD986" s="0"/>
      <c r="FE986" s="0"/>
      <c r="FF986" s="0"/>
      <c r="FG986" s="0"/>
      <c r="FH986" s="0"/>
      <c r="FI986" s="0"/>
      <c r="FJ986" s="0"/>
      <c r="FK986" s="0"/>
      <c r="FL986" s="0"/>
      <c r="FM986" s="0"/>
      <c r="FN986" s="0"/>
      <c r="FO986" s="0"/>
      <c r="FP986" s="0"/>
      <c r="FQ986" s="0"/>
      <c r="FR986" s="0"/>
      <c r="FS986" s="0"/>
      <c r="FT986" s="0"/>
      <c r="FU986" s="0"/>
      <c r="FV986" s="0"/>
      <c r="FW986" s="0"/>
      <c r="FX986" s="0"/>
      <c r="FY986" s="0"/>
      <c r="FZ986" s="0"/>
      <c r="GA986" s="0"/>
      <c r="GB986" s="0"/>
      <c r="GC986" s="0"/>
      <c r="GD986" s="0"/>
      <c r="GE986" s="0"/>
      <c r="GF986" s="0"/>
      <c r="GG986" s="0"/>
      <c r="GH986" s="0"/>
      <c r="GI986" s="0"/>
      <c r="GJ986" s="0"/>
      <c r="GK986" s="0"/>
      <c r="GL986" s="0"/>
      <c r="GM986" s="0"/>
      <c r="GN986" s="0"/>
      <c r="GO986" s="0"/>
      <c r="GP986" s="0"/>
      <c r="GQ986" s="0"/>
      <c r="GR986" s="0"/>
      <c r="GS986" s="0"/>
      <c r="GT986" s="0"/>
      <c r="GU986" s="0"/>
      <c r="GV986" s="0"/>
      <c r="GW986" s="0"/>
      <c r="GX986" s="0"/>
      <c r="GY986" s="0"/>
      <c r="GZ986" s="0"/>
      <c r="HA986" s="0"/>
      <c r="HB986" s="0"/>
      <c r="HC986" s="0"/>
      <c r="HD986" s="0"/>
      <c r="HE986" s="0"/>
      <c r="HF986" s="0"/>
      <c r="HG986" s="0"/>
      <c r="HH986" s="0"/>
      <c r="HI986" s="0"/>
      <c r="HJ986" s="0"/>
      <c r="HK986" s="0"/>
      <c r="HL986" s="0"/>
      <c r="HM986" s="0"/>
      <c r="HN986" s="0"/>
      <c r="HO986" s="0"/>
      <c r="HP986" s="0"/>
      <c r="HQ986" s="0"/>
      <c r="HR986" s="0"/>
      <c r="HS986" s="0"/>
      <c r="HT986" s="0"/>
      <c r="HU986" s="0"/>
      <c r="HV986" s="0"/>
      <c r="HW986" s="0"/>
      <c r="HX986" s="0"/>
      <c r="HY986" s="0"/>
      <c r="HZ986" s="0"/>
      <c r="IA986" s="0"/>
      <c r="IB986" s="0"/>
      <c r="IC986" s="0"/>
      <c r="ID986" s="0"/>
      <c r="IE986" s="0"/>
      <c r="IF986" s="0"/>
      <c r="IG986" s="0"/>
      <c r="IH986" s="0"/>
      <c r="II986" s="0"/>
      <c r="IJ986" s="0"/>
      <c r="IK986" s="0"/>
      <c r="IL986" s="0"/>
      <c r="IM986" s="0"/>
      <c r="IN986" s="0"/>
      <c r="IO986" s="0"/>
      <c r="IP986" s="0"/>
      <c r="IQ986" s="0"/>
      <c r="IR986" s="0"/>
      <c r="IS986" s="0"/>
      <c r="IT986" s="0"/>
      <c r="IU986" s="0"/>
      <c r="IV986" s="0"/>
      <c r="IW986" s="0"/>
      <c r="IX986" s="0"/>
      <c r="IY986" s="0"/>
      <c r="IZ986" s="0"/>
      <c r="JA986" s="0"/>
      <c r="JB986" s="0"/>
      <c r="JC986" s="0"/>
      <c r="JD986" s="0"/>
      <c r="JE986" s="0"/>
      <c r="JF986" s="0"/>
      <c r="JG986" s="0"/>
      <c r="JH986" s="0"/>
      <c r="JI986" s="0"/>
      <c r="JJ986" s="0"/>
      <c r="JK986" s="0"/>
      <c r="JL986" s="0"/>
      <c r="JM986" s="0"/>
      <c r="JN986" s="0"/>
      <c r="JO986" s="0"/>
      <c r="JP986" s="0"/>
      <c r="JQ986" s="0"/>
      <c r="JR986" s="0"/>
      <c r="JS986" s="0"/>
      <c r="JT986" s="0"/>
      <c r="JU986" s="0"/>
      <c r="JV986" s="0"/>
      <c r="JW986" s="0"/>
      <c r="JX986" s="0"/>
      <c r="JY986" s="0"/>
      <c r="JZ986" s="0"/>
      <c r="KA986" s="0"/>
      <c r="KB986" s="0"/>
      <c r="KC986" s="0"/>
      <c r="KD986" s="0"/>
      <c r="KE986" s="0"/>
      <c r="KF986" s="0"/>
      <c r="KG986" s="0"/>
      <c r="KH986" s="0"/>
      <c r="KI986" s="0"/>
      <c r="KJ986" s="0"/>
      <c r="KK986" s="0"/>
      <c r="KL986" s="0"/>
      <c r="KM986" s="0"/>
      <c r="KN986" s="0"/>
      <c r="KO986" s="0"/>
      <c r="KP986" s="0"/>
      <c r="KQ986" s="0"/>
      <c r="KR986" s="0"/>
      <c r="KS986" s="0"/>
      <c r="KT986" s="0"/>
      <c r="KU986" s="0"/>
      <c r="KV986" s="0"/>
      <c r="KW986" s="0"/>
      <c r="KX986" s="0"/>
      <c r="KY986" s="0"/>
      <c r="KZ986" s="0"/>
      <c r="LA986" s="0"/>
      <c r="LB986" s="0"/>
      <c r="LC986" s="0"/>
      <c r="LD986" s="0"/>
      <c r="LE986" s="0"/>
      <c r="LF986" s="0"/>
      <c r="LG986" s="0"/>
      <c r="LH986" s="0"/>
      <c r="LI986" s="0"/>
      <c r="LJ986" s="0"/>
      <c r="LK986" s="0"/>
      <c r="LL986" s="0"/>
      <c r="LM986" s="0"/>
      <c r="LN986" s="0"/>
      <c r="LO986" s="0"/>
      <c r="LP986" s="0"/>
      <c r="LQ986" s="0"/>
      <c r="LR986" s="0"/>
      <c r="LS986" s="0"/>
      <c r="LT986" s="0"/>
      <c r="LU986" s="0"/>
      <c r="LV986" s="0"/>
      <c r="LW986" s="0"/>
      <c r="LX986" s="0"/>
      <c r="LY986" s="0"/>
      <c r="LZ986" s="0"/>
      <c r="MA986" s="0"/>
      <c r="MB986" s="0"/>
      <c r="MC986" s="0"/>
      <c r="MD986" s="0"/>
      <c r="ME986" s="0"/>
      <c r="MF986" s="0"/>
      <c r="MG986" s="0"/>
      <c r="MH986" s="0"/>
      <c r="MI986" s="0"/>
      <c r="MJ986" s="0"/>
      <c r="MK986" s="0"/>
      <c r="ML986" s="0"/>
      <c r="MM986" s="0"/>
      <c r="MN986" s="0"/>
      <c r="MO986" s="0"/>
      <c r="MP986" s="0"/>
      <c r="MQ986" s="0"/>
      <c r="MR986" s="0"/>
      <c r="MS986" s="0"/>
      <c r="MT986" s="0"/>
      <c r="MU986" s="0"/>
      <c r="MV986" s="0"/>
      <c r="MW986" s="0"/>
      <c r="MX986" s="0"/>
      <c r="MY986" s="0"/>
      <c r="MZ986" s="0"/>
      <c r="NA986" s="0"/>
      <c r="NB986" s="0"/>
      <c r="NC986" s="0"/>
      <c r="ND986" s="0"/>
      <c r="NE986" s="0"/>
      <c r="NF986" s="0"/>
      <c r="NG986" s="0"/>
      <c r="NH986" s="0"/>
      <c r="NI986" s="0"/>
      <c r="NJ986" s="0"/>
      <c r="NK986" s="0"/>
      <c r="NL986" s="0"/>
      <c r="NM986" s="0"/>
      <c r="NN986" s="0"/>
      <c r="NO986" s="0"/>
      <c r="NP986" s="0"/>
      <c r="NQ986" s="0"/>
      <c r="NR986" s="0"/>
      <c r="NS986" s="0"/>
      <c r="NT986" s="0"/>
      <c r="NU986" s="0"/>
      <c r="NV986" s="0"/>
      <c r="NW986" s="0"/>
      <c r="NX986" s="0"/>
      <c r="NY986" s="0"/>
      <c r="NZ986" s="0"/>
      <c r="OA986" s="0"/>
      <c r="OB986" s="0"/>
      <c r="OC986" s="0"/>
      <c r="OD986" s="0"/>
      <c r="OE986" s="0"/>
      <c r="OF986" s="0"/>
      <c r="OG986" s="0"/>
      <c r="OH986" s="0"/>
      <c r="OI986" s="0"/>
      <c r="OJ986" s="0"/>
      <c r="OK986" s="0"/>
      <c r="OL986" s="0"/>
      <c r="OM986" s="0"/>
      <c r="ON986" s="0"/>
      <c r="OO986" s="0"/>
      <c r="OP986" s="0"/>
      <c r="OQ986" s="0"/>
      <c r="OR986" s="0"/>
      <c r="OS986" s="0"/>
      <c r="OT986" s="0"/>
      <c r="OU986" s="0"/>
      <c r="OV986" s="0"/>
      <c r="OW986" s="0"/>
      <c r="OX986" s="0"/>
      <c r="OY986" s="0"/>
      <c r="OZ986" s="0"/>
      <c r="PA986" s="0"/>
      <c r="PB986" s="0"/>
      <c r="PC986" s="0"/>
      <c r="PD986" s="0"/>
      <c r="PE986" s="0"/>
      <c r="PF986" s="0"/>
      <c r="PG986" s="0"/>
      <c r="PH986" s="0"/>
      <c r="PI986" s="0"/>
      <c r="PJ986" s="0"/>
      <c r="PK986" s="0"/>
      <c r="PL986" s="0"/>
      <c r="PM986" s="0"/>
      <c r="PN986" s="0"/>
      <c r="PO986" s="0"/>
      <c r="PP986" s="0"/>
      <c r="PQ986" s="0"/>
      <c r="PR986" s="0"/>
      <c r="PS986" s="0"/>
      <c r="PT986" s="0"/>
      <c r="PU986" s="0"/>
      <c r="PV986" s="0"/>
      <c r="PW986" s="0"/>
      <c r="PX986" s="0"/>
      <c r="PY986" s="0"/>
      <c r="PZ986" s="0"/>
      <c r="QA986" s="0"/>
      <c r="QB986" s="0"/>
      <c r="QC986" s="0"/>
      <c r="QD986" s="0"/>
      <c r="QE986" s="0"/>
      <c r="QF986" s="0"/>
      <c r="QG986" s="0"/>
      <c r="QH986" s="0"/>
      <c r="QI986" s="0"/>
      <c r="QJ986" s="0"/>
      <c r="QK986" s="0"/>
      <c r="QL986" s="0"/>
      <c r="QM986" s="0"/>
      <c r="QN986" s="0"/>
      <c r="QO986" s="0"/>
      <c r="QP986" s="0"/>
      <c r="QQ986" s="0"/>
      <c r="QR986" s="0"/>
      <c r="QS986" s="0"/>
      <c r="QT986" s="0"/>
      <c r="QU986" s="0"/>
      <c r="QV986" s="0"/>
      <c r="QW986" s="0"/>
      <c r="QX986" s="0"/>
      <c r="QY986" s="0"/>
      <c r="QZ986" s="0"/>
      <c r="RA986" s="0"/>
      <c r="RB986" s="0"/>
      <c r="RC986" s="0"/>
      <c r="RD986" s="0"/>
      <c r="RE986" s="0"/>
      <c r="RF986" s="0"/>
      <c r="RG986" s="0"/>
      <c r="RH986" s="0"/>
      <c r="RI986" s="0"/>
      <c r="RJ986" s="0"/>
      <c r="RK986" s="0"/>
      <c r="RL986" s="0"/>
      <c r="RM986" s="0"/>
      <c r="RN986" s="0"/>
      <c r="RO986" s="0"/>
      <c r="RP986" s="0"/>
      <c r="RQ986" s="0"/>
      <c r="RR986" s="0"/>
      <c r="RS986" s="0"/>
      <c r="RT986" s="0"/>
      <c r="RU986" s="0"/>
      <c r="RV986" s="0"/>
      <c r="RW986" s="0"/>
      <c r="RX986" s="0"/>
      <c r="RY986" s="0"/>
      <c r="RZ986" s="0"/>
      <c r="SA986" s="0"/>
      <c r="SB986" s="0"/>
      <c r="SC986" s="0"/>
      <c r="SD986" s="0"/>
      <c r="SE986" s="0"/>
      <c r="SF986" s="0"/>
      <c r="SG986" s="0"/>
      <c r="SH986" s="0"/>
      <c r="SI986" s="0"/>
      <c r="SJ986" s="0"/>
      <c r="SK986" s="0"/>
      <c r="SL986" s="0"/>
      <c r="SM986" s="0"/>
      <c r="SN986" s="0"/>
      <c r="SO986" s="0"/>
      <c r="SP986" s="0"/>
      <c r="SQ986" s="0"/>
      <c r="SR986" s="0"/>
      <c r="SS986" s="0"/>
      <c r="ST986" s="0"/>
      <c r="SU986" s="0"/>
      <c r="SV986" s="0"/>
      <c r="SW986" s="0"/>
      <c r="SX986" s="0"/>
      <c r="SY986" s="0"/>
      <c r="SZ986" s="0"/>
      <c r="TA986" s="0"/>
      <c r="TB986" s="0"/>
      <c r="TC986" s="0"/>
      <c r="TD986" s="0"/>
      <c r="TE986" s="0"/>
      <c r="TF986" s="0"/>
      <c r="TG986" s="0"/>
      <c r="TH986" s="0"/>
      <c r="TI986" s="0"/>
      <c r="TJ986" s="0"/>
      <c r="TK986" s="0"/>
      <c r="TL986" s="0"/>
      <c r="TM986" s="0"/>
      <c r="TN986" s="0"/>
      <c r="TO986" s="0"/>
      <c r="TP986" s="0"/>
      <c r="TQ986" s="0"/>
      <c r="TR986" s="0"/>
      <c r="TS986" s="0"/>
      <c r="TT986" s="0"/>
      <c r="TU986" s="0"/>
      <c r="TV986" s="0"/>
      <c r="TW986" s="0"/>
      <c r="TX986" s="0"/>
      <c r="TY986" s="0"/>
      <c r="TZ986" s="0"/>
      <c r="UA986" s="0"/>
      <c r="UB986" s="0"/>
      <c r="UC986" s="0"/>
      <c r="UD986" s="0"/>
      <c r="UE986" s="0"/>
      <c r="UF986" s="0"/>
      <c r="UG986" s="0"/>
      <c r="UH986" s="0"/>
      <c r="UI986" s="0"/>
      <c r="UJ986" s="0"/>
      <c r="UK986" s="0"/>
      <c r="UL986" s="0"/>
      <c r="UM986" s="0"/>
      <c r="UN986" s="0"/>
      <c r="UO986" s="0"/>
      <c r="UP986" s="0"/>
      <c r="UQ986" s="0"/>
      <c r="UR986" s="0"/>
      <c r="US986" s="0"/>
      <c r="UT986" s="0"/>
      <c r="UU986" s="0"/>
      <c r="UV986" s="0"/>
      <c r="UW986" s="0"/>
      <c r="UX986" s="0"/>
      <c r="UY986" s="0"/>
      <c r="UZ986" s="0"/>
      <c r="VA986" s="0"/>
      <c r="VB986" s="0"/>
      <c r="VC986" s="0"/>
      <c r="VD986" s="0"/>
      <c r="VE986" s="0"/>
      <c r="VF986" s="0"/>
      <c r="VG986" s="0"/>
      <c r="VH986" s="0"/>
      <c r="VI986" s="0"/>
      <c r="VJ986" s="0"/>
      <c r="VK986" s="0"/>
      <c r="VL986" s="0"/>
      <c r="VM986" s="0"/>
      <c r="VN986" s="0"/>
      <c r="VO986" s="0"/>
      <c r="VP986" s="0"/>
      <c r="VQ986" s="0"/>
      <c r="VR986" s="0"/>
      <c r="VS986" s="0"/>
      <c r="VT986" s="0"/>
      <c r="VU986" s="0"/>
      <c r="VV986" s="0"/>
      <c r="VW986" s="0"/>
      <c r="VX986" s="0"/>
      <c r="VY986" s="0"/>
      <c r="VZ986" s="0"/>
      <c r="WA986" s="0"/>
      <c r="WB986" s="0"/>
      <c r="WC986" s="0"/>
      <c r="WD986" s="0"/>
      <c r="WE986" s="0"/>
      <c r="WF986" s="0"/>
      <c r="WG986" s="0"/>
      <c r="WH986" s="0"/>
      <c r="WI986" s="0"/>
      <c r="WJ986" s="0"/>
      <c r="WK986" s="0"/>
      <c r="WL986" s="0"/>
      <c r="WM986" s="0"/>
      <c r="WN986" s="0"/>
      <c r="WO986" s="0"/>
      <c r="WP986" s="0"/>
      <c r="WQ986" s="0"/>
      <c r="WR986" s="0"/>
      <c r="WS986" s="0"/>
      <c r="WT986" s="0"/>
      <c r="WU986" s="0"/>
      <c r="WV986" s="0"/>
      <c r="WW986" s="0"/>
      <c r="WX986" s="0"/>
      <c r="WY986" s="0"/>
      <c r="WZ986" s="0"/>
      <c r="XA986" s="0"/>
      <c r="XB986" s="0"/>
      <c r="XC986" s="0"/>
      <c r="XD986" s="0"/>
      <c r="XE986" s="0"/>
      <c r="XF986" s="0"/>
      <c r="XG986" s="0"/>
      <c r="XH986" s="0"/>
      <c r="XI986" s="0"/>
      <c r="XJ986" s="0"/>
      <c r="XK986" s="0"/>
      <c r="XL986" s="0"/>
      <c r="XM986" s="0"/>
      <c r="XN986" s="0"/>
      <c r="XO986" s="0"/>
      <c r="XP986" s="0"/>
      <c r="XQ986" s="0"/>
      <c r="XR986" s="0"/>
      <c r="XS986" s="0"/>
      <c r="XT986" s="0"/>
      <c r="XU986" s="0"/>
      <c r="XV986" s="0"/>
      <c r="XW986" s="0"/>
      <c r="XX986" s="0"/>
      <c r="XY986" s="0"/>
      <c r="XZ986" s="0"/>
      <c r="YA986" s="0"/>
      <c r="YB986" s="0"/>
      <c r="YC986" s="0"/>
      <c r="YD986" s="0"/>
      <c r="YE986" s="0"/>
      <c r="YF986" s="0"/>
      <c r="YG986" s="0"/>
      <c r="YH986" s="0"/>
      <c r="YI986" s="0"/>
      <c r="YJ986" s="0"/>
      <c r="YK986" s="0"/>
      <c r="YL986" s="0"/>
      <c r="YM986" s="0"/>
      <c r="YN986" s="0"/>
      <c r="YO986" s="0"/>
      <c r="YP986" s="0"/>
      <c r="YQ986" s="0"/>
      <c r="YR986" s="0"/>
      <c r="YS986" s="0"/>
      <c r="YT986" s="0"/>
      <c r="YU986" s="0"/>
      <c r="YV986" s="0"/>
      <c r="YW986" s="0"/>
      <c r="YX986" s="0"/>
      <c r="YY986" s="0"/>
      <c r="YZ986" s="0"/>
      <c r="ZA986" s="0"/>
      <c r="ZB986" s="0"/>
      <c r="ZC986" s="0"/>
      <c r="ZD986" s="0"/>
      <c r="ZE986" s="0"/>
      <c r="ZF986" s="0"/>
      <c r="ZG986" s="0"/>
      <c r="ZH986" s="0"/>
      <c r="ZI986" s="0"/>
      <c r="ZJ986" s="0"/>
      <c r="ZK986" s="0"/>
      <c r="ZL986" s="0"/>
      <c r="ZM986" s="0"/>
      <c r="ZN986" s="0"/>
      <c r="ZO986" s="0"/>
      <c r="ZP986" s="0"/>
      <c r="ZQ986" s="0"/>
      <c r="ZR986" s="0"/>
      <c r="ZS986" s="0"/>
      <c r="ZT986" s="0"/>
      <c r="ZU986" s="0"/>
      <c r="ZV986" s="0"/>
      <c r="ZW986" s="0"/>
      <c r="ZX986" s="0"/>
      <c r="ZY986" s="0"/>
      <c r="ZZ986" s="0"/>
      <c r="AAA986" s="0"/>
      <c r="AAB986" s="0"/>
      <c r="AAC986" s="0"/>
      <c r="AAD986" s="0"/>
      <c r="AAE986" s="0"/>
      <c r="AAF986" s="0"/>
      <c r="AAG986" s="0"/>
      <c r="AAH986" s="0"/>
      <c r="AAI986" s="0"/>
      <c r="AAJ986" s="0"/>
      <c r="AAK986" s="0"/>
      <c r="AAL986" s="0"/>
      <c r="AAM986" s="0"/>
      <c r="AAN986" s="0"/>
      <c r="AAO986" s="0"/>
      <c r="AAP986" s="0"/>
      <c r="AAQ986" s="0"/>
      <c r="AAR986" s="0"/>
      <c r="AAS986" s="0"/>
      <c r="AAT986" s="0"/>
      <c r="AAU986" s="0"/>
      <c r="AAV986" s="0"/>
      <c r="AAW986" s="0"/>
      <c r="AAX986" s="0"/>
      <c r="AAY986" s="0"/>
      <c r="AAZ986" s="0"/>
      <c r="ABA986" s="0"/>
      <c r="ABB986" s="0"/>
      <c r="ABC986" s="0"/>
      <c r="ABD986" s="0"/>
      <c r="ABE986" s="0"/>
      <c r="ABF986" s="0"/>
      <c r="ABG986" s="0"/>
      <c r="ABH986" s="0"/>
      <c r="ABI986" s="0"/>
      <c r="ABJ986" s="0"/>
      <c r="ABK986" s="0"/>
      <c r="ABL986" s="0"/>
      <c r="ABM986" s="0"/>
      <c r="ABN986" s="0"/>
      <c r="ABO986" s="0"/>
      <c r="ABP986" s="0"/>
      <c r="ABQ986" s="0"/>
      <c r="ABR986" s="0"/>
      <c r="ABS986" s="0"/>
      <c r="ABT986" s="0"/>
      <c r="ABU986" s="0"/>
      <c r="ABV986" s="0"/>
      <c r="ABW986" s="0"/>
      <c r="ABX986" s="0"/>
      <c r="ABY986" s="0"/>
      <c r="ABZ986" s="0"/>
      <c r="ACA986" s="0"/>
      <c r="ACB986" s="0"/>
      <c r="ACC986" s="0"/>
      <c r="ACD986" s="0"/>
      <c r="ACE986" s="0"/>
      <c r="ACF986" s="0"/>
      <c r="ACG986" s="0"/>
      <c r="ACH986" s="0"/>
      <c r="ACI986" s="0"/>
      <c r="ACJ986" s="0"/>
      <c r="ACK986" s="0"/>
      <c r="ACL986" s="0"/>
      <c r="ACM986" s="0"/>
      <c r="ACN986" s="0"/>
      <c r="ACO986" s="0"/>
      <c r="ACP986" s="0"/>
      <c r="ACQ986" s="0"/>
      <c r="ACR986" s="0"/>
      <c r="ACS986" s="0"/>
      <c r="ACT986" s="0"/>
      <c r="ACU986" s="0"/>
      <c r="ACV986" s="0"/>
      <c r="ACW986" s="0"/>
      <c r="ACX986" s="0"/>
      <c r="ACY986" s="0"/>
      <c r="ACZ986" s="0"/>
      <c r="ADA986" s="0"/>
      <c r="ADB986" s="0"/>
      <c r="ADC986" s="0"/>
      <c r="ADD986" s="0"/>
      <c r="ADE986" s="0"/>
      <c r="ADF986" s="0"/>
      <c r="ADG986" s="0"/>
      <c r="ADH986" s="0"/>
      <c r="ADI986" s="0"/>
      <c r="ADJ986" s="0"/>
      <c r="ADK986" s="0"/>
      <c r="ADL986" s="0"/>
      <c r="ADM986" s="0"/>
      <c r="ADN986" s="0"/>
      <c r="ADO986" s="0"/>
      <c r="ADP986" s="0"/>
      <c r="ADQ986" s="0"/>
      <c r="ADR986" s="0"/>
      <c r="ADS986" s="0"/>
      <c r="ADT986" s="0"/>
      <c r="ADU986" s="0"/>
      <c r="ADV986" s="0"/>
      <c r="ADW986" s="0"/>
      <c r="ADX986" s="0"/>
      <c r="ADY986" s="0"/>
      <c r="ADZ986" s="0"/>
      <c r="AEA986" s="0"/>
      <c r="AEB986" s="0"/>
      <c r="AEC986" s="0"/>
      <c r="AED986" s="0"/>
      <c r="AEE986" s="0"/>
      <c r="AEF986" s="0"/>
      <c r="AEG986" s="0"/>
      <c r="AEH986" s="0"/>
      <c r="AEI986" s="0"/>
      <c r="AEJ986" s="0"/>
      <c r="AEK986" s="0"/>
      <c r="AEL986" s="0"/>
      <c r="AEM986" s="0"/>
      <c r="AEN986" s="0"/>
      <c r="AEO986" s="0"/>
      <c r="AEP986" s="0"/>
      <c r="AEQ986" s="0"/>
      <c r="AER986" s="0"/>
      <c r="AES986" s="0"/>
      <c r="AET986" s="0"/>
      <c r="AEU986" s="0"/>
      <c r="AEV986" s="0"/>
      <c r="AEW986" s="0"/>
      <c r="AEX986" s="0"/>
      <c r="AEY986" s="0"/>
      <c r="AEZ986" s="0"/>
      <c r="AFA986" s="0"/>
      <c r="AFB986" s="0"/>
      <c r="AFC986" s="0"/>
      <c r="AFD986" s="0"/>
      <c r="AFE986" s="0"/>
      <c r="AFF986" s="0"/>
      <c r="AFG986" s="0"/>
      <c r="AFH986" s="0"/>
      <c r="AFI986" s="0"/>
      <c r="AFJ986" s="0"/>
      <c r="AFK986" s="0"/>
      <c r="AFL986" s="0"/>
      <c r="AFM986" s="0"/>
      <c r="AFN986" s="0"/>
      <c r="AFO986" s="0"/>
      <c r="AFP986" s="0"/>
      <c r="AFQ986" s="0"/>
      <c r="AFR986" s="0"/>
      <c r="AFS986" s="0"/>
      <c r="AFT986" s="0"/>
      <c r="AFU986" s="0"/>
      <c r="AFV986" s="0"/>
      <c r="AFW986" s="0"/>
      <c r="AFX986" s="0"/>
      <c r="AFY986" s="0"/>
      <c r="AFZ986" s="0"/>
      <c r="AGA986" s="0"/>
      <c r="AGB986" s="0"/>
      <c r="AGC986" s="0"/>
      <c r="AGD986" s="0"/>
      <c r="AGE986" s="0"/>
      <c r="AGF986" s="0"/>
      <c r="AGG986" s="0"/>
      <c r="AGH986" s="0"/>
      <c r="AGI986" s="0"/>
      <c r="AGJ986" s="0"/>
      <c r="AGK986" s="0"/>
      <c r="AGL986" s="0"/>
      <c r="AGM986" s="0"/>
      <c r="AGN986" s="0"/>
      <c r="AGO986" s="0"/>
      <c r="AGP986" s="0"/>
      <c r="AGQ986" s="0"/>
      <c r="AGR986" s="0"/>
      <c r="AGS986" s="0"/>
      <c r="AGT986" s="0"/>
      <c r="AGU986" s="0"/>
      <c r="AGV986" s="0"/>
      <c r="AGW986" s="0"/>
      <c r="AGX986" s="0"/>
      <c r="AGY986" s="0"/>
      <c r="AGZ986" s="0"/>
      <c r="AHA986" s="0"/>
      <c r="AHB986" s="0"/>
      <c r="AHC986" s="0"/>
      <c r="AHD986" s="0"/>
      <c r="AHE986" s="0"/>
      <c r="AHF986" s="0"/>
      <c r="AHG986" s="0"/>
      <c r="AHH986" s="0"/>
      <c r="AHI986" s="0"/>
      <c r="AHJ986" s="0"/>
      <c r="AHK986" s="0"/>
      <c r="AHL986" s="0"/>
      <c r="AHM986" s="0"/>
      <c r="AHN986" s="0"/>
      <c r="AHO986" s="0"/>
      <c r="AHP986" s="0"/>
      <c r="AHQ986" s="0"/>
      <c r="AHR986" s="0"/>
      <c r="AHS986" s="0"/>
      <c r="AHT986" s="0"/>
      <c r="AHU986" s="0"/>
      <c r="AHV986" s="0"/>
      <c r="AHW986" s="0"/>
      <c r="AHX986" s="0"/>
      <c r="AHY986" s="0"/>
      <c r="AHZ986" s="0"/>
      <c r="AIA986" s="0"/>
      <c r="AIB986" s="0"/>
      <c r="AIC986" s="0"/>
      <c r="AID986" s="0"/>
      <c r="AIE986" s="0"/>
      <c r="AIF986" s="0"/>
      <c r="AIG986" s="0"/>
      <c r="AIH986" s="0"/>
      <c r="AII986" s="0"/>
      <c r="AIJ986" s="0"/>
      <c r="AIK986" s="0"/>
      <c r="AIL986" s="0"/>
      <c r="AIM986" s="0"/>
      <c r="AIN986" s="0"/>
      <c r="AIO986" s="0"/>
      <c r="AIP986" s="0"/>
      <c r="AIQ986" s="0"/>
      <c r="AIR986" s="0"/>
      <c r="AIS986" s="0"/>
      <c r="AIT986" s="0"/>
      <c r="AIU986" s="0"/>
      <c r="AIV986" s="0"/>
      <c r="AIW986" s="0"/>
      <c r="AIX986" s="0"/>
      <c r="AIY986" s="0"/>
      <c r="AIZ986" s="0"/>
      <c r="AJA986" s="0"/>
      <c r="AJB986" s="0"/>
      <c r="AJC986" s="0"/>
      <c r="AJD986" s="0"/>
      <c r="AJE986" s="0"/>
      <c r="AJF986" s="0"/>
      <c r="AJG986" s="0"/>
      <c r="AJH986" s="0"/>
      <c r="AJI986" s="0"/>
      <c r="AJJ986" s="0"/>
      <c r="AJK986" s="0"/>
      <c r="AJL986" s="0"/>
      <c r="AJM986" s="0"/>
      <c r="AJN986" s="0"/>
      <c r="AJO986" s="0"/>
      <c r="AJP986" s="0"/>
      <c r="AJQ986" s="0"/>
      <c r="AJR986" s="0"/>
      <c r="AJS986" s="0"/>
      <c r="AJT986" s="0"/>
      <c r="AJU986" s="0"/>
      <c r="AJV986" s="0"/>
      <c r="AJW986" s="0"/>
      <c r="AJX986" s="0"/>
      <c r="AJY986" s="0"/>
      <c r="AJZ986" s="0"/>
      <c r="AKA986" s="0"/>
      <c r="AKB986" s="0"/>
      <c r="AKC986" s="0"/>
      <c r="AKD986" s="0"/>
      <c r="AKE986" s="0"/>
      <c r="AKF986" s="0"/>
      <c r="AKG986" s="0"/>
      <c r="AKH986" s="0"/>
      <c r="AKI986" s="0"/>
      <c r="AKJ986" s="0"/>
      <c r="AKK986" s="0"/>
      <c r="AKL986" s="0"/>
      <c r="AKM986" s="0"/>
      <c r="AKN986" s="0"/>
      <c r="AKO986" s="0"/>
      <c r="AKP986" s="0"/>
      <c r="AKQ986" s="0"/>
      <c r="AKR986" s="0"/>
      <c r="AKS986" s="0"/>
      <c r="AKT986" s="0"/>
      <c r="AKU986" s="0"/>
      <c r="AKV986" s="0"/>
      <c r="AKW986" s="0"/>
      <c r="AKX986" s="0"/>
      <c r="AKY986" s="0"/>
      <c r="AKZ986" s="0"/>
      <c r="ALA986" s="0"/>
      <c r="ALB986" s="0"/>
      <c r="ALC986" s="0"/>
      <c r="ALD986" s="0"/>
      <c r="ALE986" s="0"/>
      <c r="ALF986" s="0"/>
      <c r="ALG986" s="0"/>
      <c r="ALH986" s="0"/>
      <c r="ALI986" s="0"/>
      <c r="ALJ986" s="0"/>
      <c r="ALK986" s="0"/>
      <c r="ALL986" s="0"/>
      <c r="ALM986" s="0"/>
      <c r="ALN986" s="0"/>
      <c r="ALO986" s="0"/>
      <c r="ALP986" s="0"/>
      <c r="ALQ986" s="0"/>
      <c r="ALR986" s="0"/>
      <c r="ALS986" s="0"/>
      <c r="ALT986" s="0"/>
      <c r="ALU986" s="0"/>
      <c r="ALV986" s="0"/>
      <c r="ALW986" s="0"/>
      <c r="ALX986" s="0"/>
      <c r="ALY986" s="0"/>
      <c r="ALZ986" s="0"/>
      <c r="AMA986" s="0"/>
      <c r="AMB986" s="0"/>
      <c r="AMC986" s="0"/>
      <c r="AMD986" s="0"/>
      <c r="AME986" s="0"/>
      <c r="AMF986" s="0"/>
      <c r="AMG986" s="0"/>
      <c r="AMH986" s="0"/>
      <c r="AMI986" s="0"/>
      <c r="AMJ986" s="0"/>
    </row>
    <row r="987" customFormat="false" ht="15" hidden="false" customHeight="true" outlineLevel="0" collapsed="false">
      <c r="A987" s="1" t="n">
        <v>984</v>
      </c>
      <c r="B987" s="1" t="s">
        <v>5924</v>
      </c>
      <c r="C987" s="1" t="s">
        <v>5963</v>
      </c>
      <c r="D987" s="1" t="s">
        <v>5964</v>
      </c>
      <c r="E987" s="1" t="s">
        <v>6107</v>
      </c>
      <c r="F987" s="2" t="s">
        <v>6108</v>
      </c>
      <c r="G987" s="1" t="s">
        <v>6109</v>
      </c>
      <c r="H987" s="1" t="s">
        <v>6110</v>
      </c>
      <c r="I987" s="1" t="s">
        <v>6111</v>
      </c>
      <c r="J987" s="1" t="s">
        <v>6112</v>
      </c>
      <c r="K987" s="4" t="s">
        <v>1663</v>
      </c>
      <c r="L987" s="4" t="s">
        <v>108</v>
      </c>
      <c r="M987" s="4" t="s">
        <v>170</v>
      </c>
      <c r="N987" s="0"/>
      <c r="O987" s="0"/>
      <c r="P987" s="0"/>
      <c r="Q987" s="0"/>
      <c r="R987" s="0"/>
      <c r="S987" s="0"/>
      <c r="T987" s="4" t="s">
        <v>110</v>
      </c>
      <c r="U987" s="4" t="s">
        <v>110</v>
      </c>
      <c r="V987" s="4" t="s">
        <v>110</v>
      </c>
      <c r="W987" s="4" t="s">
        <v>110</v>
      </c>
      <c r="X987" s="4" t="s">
        <v>110</v>
      </c>
      <c r="Y987" s="4" t="s">
        <v>110</v>
      </c>
      <c r="Z987" s="4" t="s">
        <v>110</v>
      </c>
      <c r="AA987" s="4" t="s">
        <v>110</v>
      </c>
      <c r="AB987" s="4" t="s">
        <v>110</v>
      </c>
      <c r="AC987" s="4" t="s">
        <v>110</v>
      </c>
      <c r="AD987" s="4" t="s">
        <v>110</v>
      </c>
      <c r="AE987" s="4" t="s">
        <v>110</v>
      </c>
      <c r="AF987" s="4" t="s">
        <v>110</v>
      </c>
      <c r="AG987" s="4" t="s">
        <v>110</v>
      </c>
      <c r="AH987" s="4" t="s">
        <v>110</v>
      </c>
      <c r="AI987" s="4" t="s">
        <v>110</v>
      </c>
      <c r="AJ987" s="4" t="s">
        <v>110</v>
      </c>
      <c r="AK987" s="4" t="s">
        <v>110</v>
      </c>
      <c r="AL987" s="4" t="s">
        <v>110</v>
      </c>
      <c r="AM987" s="4" t="s">
        <v>110</v>
      </c>
      <c r="AN987" s="4" t="s">
        <v>110</v>
      </c>
      <c r="AO987" s="4" t="s">
        <v>110</v>
      </c>
      <c r="AP987" s="4" t="s">
        <v>110</v>
      </c>
      <c r="AQ987" s="4" t="s">
        <v>110</v>
      </c>
      <c r="AR987" s="4" t="s">
        <v>110</v>
      </c>
      <c r="AS987" s="4" t="s">
        <v>110</v>
      </c>
      <c r="AT987" s="4" t="s">
        <v>110</v>
      </c>
      <c r="AU987" s="4" t="s">
        <v>110</v>
      </c>
      <c r="AV987" s="4" t="s">
        <v>110</v>
      </c>
      <c r="AW987" s="4" t="s">
        <v>110</v>
      </c>
      <c r="AX987" s="0"/>
      <c r="AY987" s="0"/>
      <c r="AZ987" s="1"/>
      <c r="BA987" s="1"/>
      <c r="BB987" s="4"/>
      <c r="BC987" s="4"/>
      <c r="BD987" s="4"/>
      <c r="BE987" s="0"/>
      <c r="BF987" s="4" t="s">
        <v>576</v>
      </c>
      <c r="BG987" s="4" t="s">
        <v>576</v>
      </c>
      <c r="BH987" s="4" t="s">
        <v>576</v>
      </c>
      <c r="BI987" s="4" t="s">
        <v>111</v>
      </c>
      <c r="BJ987" s="4"/>
      <c r="BK987" s="4"/>
      <c r="BL987" s="4"/>
      <c r="BM987" s="4"/>
      <c r="BN987" s="4"/>
      <c r="BO987" s="0"/>
      <c r="BP987" s="0"/>
      <c r="BQ987" s="0"/>
      <c r="BR987" s="1"/>
      <c r="BS987" s="0"/>
      <c r="BT987" s="0"/>
      <c r="BU987" s="1" t="s">
        <v>5931</v>
      </c>
      <c r="BV987" s="0"/>
      <c r="BW987" s="0"/>
      <c r="BX987" s="0"/>
      <c r="BY987" s="0"/>
      <c r="BZ987" s="0"/>
      <c r="CA987" s="0"/>
      <c r="CB987" s="0"/>
      <c r="CC987" s="0"/>
      <c r="CD987" s="0"/>
      <c r="CE987" s="0"/>
      <c r="CF987" s="0"/>
      <c r="CG987" s="0"/>
      <c r="CH987" s="0"/>
      <c r="CI987" s="0"/>
      <c r="CJ987" s="0"/>
      <c r="CK987" s="0"/>
      <c r="CL987" s="0"/>
      <c r="CM987" s="0"/>
      <c r="CN987" s="0"/>
      <c r="CO987" s="0"/>
      <c r="CP987" s="0"/>
      <c r="CQ987" s="0"/>
      <c r="CR987" s="0"/>
      <c r="CS987" s="0"/>
      <c r="CT987" s="0"/>
      <c r="CU987" s="0"/>
      <c r="CV987" s="0"/>
      <c r="CW987" s="0"/>
      <c r="CX987" s="0"/>
      <c r="CY987" s="0"/>
      <c r="CZ987" s="0"/>
      <c r="DA987" s="0"/>
      <c r="DB987" s="0"/>
      <c r="DC987" s="0"/>
      <c r="DD987" s="0"/>
      <c r="DE987" s="0"/>
      <c r="DF987" s="0"/>
      <c r="DG987" s="0"/>
      <c r="DH987" s="0"/>
      <c r="DI987" s="0"/>
      <c r="DJ987" s="0"/>
      <c r="DK987" s="0"/>
      <c r="DL987" s="0"/>
      <c r="DM987" s="0"/>
      <c r="DN987" s="0"/>
      <c r="DO987" s="0"/>
      <c r="DP987" s="0"/>
      <c r="DQ987" s="0"/>
      <c r="DR987" s="0"/>
      <c r="DS987" s="0"/>
      <c r="DT987" s="0"/>
      <c r="DU987" s="0"/>
      <c r="DV987" s="0"/>
      <c r="DW987" s="0"/>
      <c r="DX987" s="0"/>
      <c r="DY987" s="0"/>
      <c r="DZ987" s="0"/>
      <c r="EA987" s="0"/>
      <c r="EB987" s="0"/>
      <c r="EC987" s="0"/>
      <c r="ED987" s="0"/>
      <c r="EE987" s="0"/>
      <c r="EF987" s="0"/>
      <c r="EG987" s="0"/>
      <c r="EH987" s="0"/>
      <c r="EI987" s="0"/>
      <c r="EJ987" s="0"/>
      <c r="EK987" s="0"/>
      <c r="EL987" s="0"/>
      <c r="EM987" s="0"/>
      <c r="EN987" s="0"/>
      <c r="EO987" s="0"/>
      <c r="EP987" s="0"/>
      <c r="EQ987" s="0"/>
      <c r="ER987" s="0"/>
      <c r="ES987" s="0"/>
      <c r="ET987" s="0"/>
      <c r="EU987" s="0"/>
      <c r="EV987" s="0"/>
      <c r="EW987" s="0"/>
      <c r="EX987" s="0"/>
      <c r="EY987" s="0"/>
      <c r="EZ987" s="0"/>
      <c r="FA987" s="0"/>
      <c r="FB987" s="0"/>
      <c r="FC987" s="0"/>
      <c r="FD987" s="0"/>
      <c r="FE987" s="0"/>
      <c r="FF987" s="0"/>
      <c r="FG987" s="0"/>
      <c r="FH987" s="0"/>
      <c r="FI987" s="0"/>
      <c r="FJ987" s="0"/>
      <c r="FK987" s="0"/>
      <c r="FL987" s="0"/>
      <c r="FM987" s="0"/>
      <c r="FN987" s="0"/>
      <c r="FO987" s="0"/>
      <c r="FP987" s="0"/>
      <c r="FQ987" s="0"/>
      <c r="FR987" s="0"/>
      <c r="FS987" s="0"/>
      <c r="FT987" s="0"/>
      <c r="FU987" s="0"/>
      <c r="FV987" s="0"/>
      <c r="FW987" s="0"/>
      <c r="FX987" s="0"/>
      <c r="FY987" s="0"/>
      <c r="FZ987" s="0"/>
      <c r="GA987" s="0"/>
      <c r="GB987" s="0"/>
      <c r="GC987" s="0"/>
      <c r="GD987" s="0"/>
      <c r="GE987" s="0"/>
      <c r="GF987" s="0"/>
      <c r="GG987" s="0"/>
      <c r="GH987" s="0"/>
      <c r="GI987" s="0"/>
      <c r="GJ987" s="0"/>
      <c r="GK987" s="0"/>
      <c r="GL987" s="0"/>
      <c r="GM987" s="0"/>
      <c r="GN987" s="0"/>
      <c r="GO987" s="0"/>
      <c r="GP987" s="0"/>
      <c r="GQ987" s="0"/>
      <c r="GR987" s="0"/>
      <c r="GS987" s="0"/>
      <c r="GT987" s="0"/>
      <c r="GU987" s="0"/>
      <c r="GV987" s="0"/>
      <c r="GW987" s="0"/>
      <c r="GX987" s="0"/>
      <c r="GY987" s="0"/>
      <c r="GZ987" s="0"/>
      <c r="HA987" s="0"/>
      <c r="HB987" s="0"/>
      <c r="HC987" s="0"/>
      <c r="HD987" s="0"/>
      <c r="HE987" s="0"/>
      <c r="HF987" s="0"/>
      <c r="HG987" s="0"/>
      <c r="HH987" s="0"/>
      <c r="HI987" s="0"/>
      <c r="HJ987" s="0"/>
      <c r="HK987" s="0"/>
      <c r="HL987" s="0"/>
      <c r="HM987" s="0"/>
      <c r="HN987" s="0"/>
      <c r="HO987" s="0"/>
      <c r="HP987" s="0"/>
      <c r="HQ987" s="0"/>
      <c r="HR987" s="0"/>
      <c r="HS987" s="0"/>
      <c r="HT987" s="0"/>
      <c r="HU987" s="0"/>
      <c r="HV987" s="0"/>
      <c r="HW987" s="0"/>
      <c r="HX987" s="0"/>
      <c r="HY987" s="0"/>
      <c r="HZ987" s="0"/>
      <c r="IA987" s="0"/>
      <c r="IB987" s="0"/>
      <c r="IC987" s="0"/>
      <c r="ID987" s="0"/>
      <c r="IE987" s="0"/>
      <c r="IF987" s="0"/>
      <c r="IG987" s="0"/>
      <c r="IH987" s="0"/>
      <c r="II987" s="0"/>
      <c r="IJ987" s="0"/>
      <c r="IK987" s="0"/>
      <c r="IL987" s="0"/>
      <c r="IM987" s="0"/>
      <c r="IN987" s="0"/>
      <c r="IO987" s="0"/>
      <c r="IP987" s="0"/>
      <c r="IQ987" s="0"/>
      <c r="IR987" s="0"/>
      <c r="IS987" s="0"/>
      <c r="IT987" s="0"/>
      <c r="IU987" s="0"/>
      <c r="IV987" s="0"/>
      <c r="IW987" s="0"/>
      <c r="IX987" s="0"/>
      <c r="IY987" s="0"/>
      <c r="IZ987" s="0"/>
      <c r="JA987" s="0"/>
      <c r="JB987" s="0"/>
      <c r="JC987" s="0"/>
      <c r="JD987" s="0"/>
      <c r="JE987" s="0"/>
      <c r="JF987" s="0"/>
      <c r="JG987" s="0"/>
      <c r="JH987" s="0"/>
      <c r="JI987" s="0"/>
      <c r="JJ987" s="0"/>
      <c r="JK987" s="0"/>
      <c r="JL987" s="0"/>
      <c r="JM987" s="0"/>
      <c r="JN987" s="0"/>
      <c r="JO987" s="0"/>
      <c r="JP987" s="0"/>
      <c r="JQ987" s="0"/>
      <c r="JR987" s="0"/>
      <c r="JS987" s="0"/>
      <c r="JT987" s="0"/>
      <c r="JU987" s="0"/>
      <c r="JV987" s="0"/>
      <c r="JW987" s="0"/>
      <c r="JX987" s="0"/>
      <c r="JY987" s="0"/>
      <c r="JZ987" s="0"/>
      <c r="KA987" s="0"/>
      <c r="KB987" s="0"/>
      <c r="KC987" s="0"/>
      <c r="KD987" s="0"/>
      <c r="KE987" s="0"/>
      <c r="KF987" s="0"/>
      <c r="KG987" s="0"/>
      <c r="KH987" s="0"/>
      <c r="KI987" s="0"/>
      <c r="KJ987" s="0"/>
      <c r="KK987" s="0"/>
      <c r="KL987" s="0"/>
      <c r="KM987" s="0"/>
      <c r="KN987" s="0"/>
      <c r="KO987" s="0"/>
      <c r="KP987" s="0"/>
      <c r="KQ987" s="0"/>
      <c r="KR987" s="0"/>
      <c r="KS987" s="0"/>
      <c r="KT987" s="0"/>
      <c r="KU987" s="0"/>
      <c r="KV987" s="0"/>
      <c r="KW987" s="0"/>
      <c r="KX987" s="0"/>
      <c r="KY987" s="0"/>
      <c r="KZ987" s="0"/>
      <c r="LA987" s="0"/>
      <c r="LB987" s="0"/>
      <c r="LC987" s="0"/>
      <c r="LD987" s="0"/>
      <c r="LE987" s="0"/>
      <c r="LF987" s="0"/>
      <c r="LG987" s="0"/>
      <c r="LH987" s="0"/>
      <c r="LI987" s="0"/>
      <c r="LJ987" s="0"/>
      <c r="LK987" s="0"/>
      <c r="LL987" s="0"/>
      <c r="LM987" s="0"/>
      <c r="LN987" s="0"/>
      <c r="LO987" s="0"/>
      <c r="LP987" s="0"/>
      <c r="LQ987" s="0"/>
      <c r="LR987" s="0"/>
      <c r="LS987" s="0"/>
      <c r="LT987" s="0"/>
      <c r="LU987" s="0"/>
      <c r="LV987" s="0"/>
      <c r="LW987" s="0"/>
      <c r="LX987" s="0"/>
      <c r="LY987" s="0"/>
      <c r="LZ987" s="0"/>
      <c r="MA987" s="0"/>
      <c r="MB987" s="0"/>
      <c r="MC987" s="0"/>
      <c r="MD987" s="0"/>
      <c r="ME987" s="0"/>
      <c r="MF987" s="0"/>
      <c r="MG987" s="0"/>
      <c r="MH987" s="0"/>
      <c r="MI987" s="0"/>
      <c r="MJ987" s="0"/>
      <c r="MK987" s="0"/>
      <c r="ML987" s="0"/>
      <c r="MM987" s="0"/>
      <c r="MN987" s="0"/>
      <c r="MO987" s="0"/>
      <c r="MP987" s="0"/>
      <c r="MQ987" s="0"/>
      <c r="MR987" s="0"/>
      <c r="MS987" s="0"/>
      <c r="MT987" s="0"/>
      <c r="MU987" s="0"/>
      <c r="MV987" s="0"/>
      <c r="MW987" s="0"/>
      <c r="MX987" s="0"/>
      <c r="MY987" s="0"/>
      <c r="MZ987" s="0"/>
      <c r="NA987" s="0"/>
      <c r="NB987" s="0"/>
      <c r="NC987" s="0"/>
      <c r="ND987" s="0"/>
      <c r="NE987" s="0"/>
      <c r="NF987" s="0"/>
      <c r="NG987" s="0"/>
      <c r="NH987" s="0"/>
      <c r="NI987" s="0"/>
      <c r="NJ987" s="0"/>
      <c r="NK987" s="0"/>
      <c r="NL987" s="0"/>
      <c r="NM987" s="0"/>
      <c r="NN987" s="0"/>
      <c r="NO987" s="0"/>
      <c r="NP987" s="0"/>
      <c r="NQ987" s="0"/>
      <c r="NR987" s="0"/>
      <c r="NS987" s="0"/>
      <c r="NT987" s="0"/>
      <c r="NU987" s="0"/>
      <c r="NV987" s="0"/>
      <c r="NW987" s="0"/>
      <c r="NX987" s="0"/>
      <c r="NY987" s="0"/>
      <c r="NZ987" s="0"/>
      <c r="OA987" s="0"/>
      <c r="OB987" s="0"/>
      <c r="OC987" s="0"/>
      <c r="OD987" s="0"/>
      <c r="OE987" s="0"/>
      <c r="OF987" s="0"/>
      <c r="OG987" s="0"/>
      <c r="OH987" s="0"/>
      <c r="OI987" s="0"/>
      <c r="OJ987" s="0"/>
      <c r="OK987" s="0"/>
      <c r="OL987" s="0"/>
      <c r="OM987" s="0"/>
      <c r="ON987" s="0"/>
      <c r="OO987" s="0"/>
      <c r="OP987" s="0"/>
      <c r="OQ987" s="0"/>
      <c r="OR987" s="0"/>
      <c r="OS987" s="0"/>
      <c r="OT987" s="0"/>
      <c r="OU987" s="0"/>
      <c r="OV987" s="0"/>
      <c r="OW987" s="0"/>
      <c r="OX987" s="0"/>
      <c r="OY987" s="0"/>
      <c r="OZ987" s="0"/>
      <c r="PA987" s="0"/>
      <c r="PB987" s="0"/>
      <c r="PC987" s="0"/>
      <c r="PD987" s="0"/>
      <c r="PE987" s="0"/>
      <c r="PF987" s="0"/>
      <c r="PG987" s="0"/>
      <c r="PH987" s="0"/>
      <c r="PI987" s="0"/>
      <c r="PJ987" s="0"/>
      <c r="PK987" s="0"/>
      <c r="PL987" s="0"/>
      <c r="PM987" s="0"/>
      <c r="PN987" s="0"/>
      <c r="PO987" s="0"/>
      <c r="PP987" s="0"/>
      <c r="PQ987" s="0"/>
      <c r="PR987" s="0"/>
      <c r="PS987" s="0"/>
      <c r="PT987" s="0"/>
      <c r="PU987" s="0"/>
      <c r="PV987" s="0"/>
      <c r="PW987" s="0"/>
      <c r="PX987" s="0"/>
      <c r="PY987" s="0"/>
      <c r="PZ987" s="0"/>
      <c r="QA987" s="0"/>
      <c r="QB987" s="0"/>
      <c r="QC987" s="0"/>
      <c r="QD987" s="0"/>
      <c r="QE987" s="0"/>
      <c r="QF987" s="0"/>
      <c r="QG987" s="0"/>
      <c r="QH987" s="0"/>
      <c r="QI987" s="0"/>
      <c r="QJ987" s="0"/>
      <c r="QK987" s="0"/>
      <c r="QL987" s="0"/>
      <c r="QM987" s="0"/>
      <c r="QN987" s="0"/>
      <c r="QO987" s="0"/>
      <c r="QP987" s="0"/>
      <c r="QQ987" s="0"/>
      <c r="QR987" s="0"/>
      <c r="QS987" s="0"/>
      <c r="QT987" s="0"/>
      <c r="QU987" s="0"/>
      <c r="QV987" s="0"/>
      <c r="QW987" s="0"/>
      <c r="QX987" s="0"/>
      <c r="QY987" s="0"/>
      <c r="QZ987" s="0"/>
      <c r="RA987" s="0"/>
      <c r="RB987" s="0"/>
      <c r="RC987" s="0"/>
      <c r="RD987" s="0"/>
      <c r="RE987" s="0"/>
      <c r="RF987" s="0"/>
      <c r="RG987" s="0"/>
      <c r="RH987" s="0"/>
      <c r="RI987" s="0"/>
      <c r="RJ987" s="0"/>
      <c r="RK987" s="0"/>
      <c r="RL987" s="0"/>
      <c r="RM987" s="0"/>
      <c r="RN987" s="0"/>
      <c r="RO987" s="0"/>
      <c r="RP987" s="0"/>
      <c r="RQ987" s="0"/>
      <c r="RR987" s="0"/>
      <c r="RS987" s="0"/>
      <c r="RT987" s="0"/>
      <c r="RU987" s="0"/>
      <c r="RV987" s="0"/>
      <c r="RW987" s="0"/>
      <c r="RX987" s="0"/>
      <c r="RY987" s="0"/>
      <c r="RZ987" s="0"/>
      <c r="SA987" s="0"/>
      <c r="SB987" s="0"/>
      <c r="SC987" s="0"/>
      <c r="SD987" s="0"/>
      <c r="SE987" s="0"/>
      <c r="SF987" s="0"/>
      <c r="SG987" s="0"/>
      <c r="SH987" s="0"/>
      <c r="SI987" s="0"/>
      <c r="SJ987" s="0"/>
      <c r="SK987" s="0"/>
      <c r="SL987" s="0"/>
      <c r="SM987" s="0"/>
      <c r="SN987" s="0"/>
      <c r="SO987" s="0"/>
      <c r="SP987" s="0"/>
      <c r="SQ987" s="0"/>
      <c r="SR987" s="0"/>
      <c r="SS987" s="0"/>
      <c r="ST987" s="0"/>
      <c r="SU987" s="0"/>
      <c r="SV987" s="0"/>
      <c r="SW987" s="0"/>
      <c r="SX987" s="0"/>
      <c r="SY987" s="0"/>
      <c r="SZ987" s="0"/>
      <c r="TA987" s="0"/>
      <c r="TB987" s="0"/>
      <c r="TC987" s="0"/>
      <c r="TD987" s="0"/>
      <c r="TE987" s="0"/>
      <c r="TF987" s="0"/>
      <c r="TG987" s="0"/>
      <c r="TH987" s="0"/>
      <c r="TI987" s="0"/>
      <c r="TJ987" s="0"/>
      <c r="TK987" s="0"/>
      <c r="TL987" s="0"/>
      <c r="TM987" s="0"/>
      <c r="TN987" s="0"/>
      <c r="TO987" s="0"/>
      <c r="TP987" s="0"/>
      <c r="TQ987" s="0"/>
      <c r="TR987" s="0"/>
      <c r="TS987" s="0"/>
      <c r="TT987" s="0"/>
      <c r="TU987" s="0"/>
      <c r="TV987" s="0"/>
      <c r="TW987" s="0"/>
      <c r="TX987" s="0"/>
      <c r="TY987" s="0"/>
      <c r="TZ987" s="0"/>
      <c r="UA987" s="0"/>
      <c r="UB987" s="0"/>
      <c r="UC987" s="0"/>
      <c r="UD987" s="0"/>
      <c r="UE987" s="0"/>
      <c r="UF987" s="0"/>
      <c r="UG987" s="0"/>
      <c r="UH987" s="0"/>
      <c r="UI987" s="0"/>
      <c r="UJ987" s="0"/>
      <c r="UK987" s="0"/>
      <c r="UL987" s="0"/>
      <c r="UM987" s="0"/>
      <c r="UN987" s="0"/>
      <c r="UO987" s="0"/>
      <c r="UP987" s="0"/>
      <c r="UQ987" s="0"/>
      <c r="UR987" s="0"/>
      <c r="US987" s="0"/>
      <c r="UT987" s="0"/>
      <c r="UU987" s="0"/>
      <c r="UV987" s="0"/>
      <c r="UW987" s="0"/>
      <c r="UX987" s="0"/>
      <c r="UY987" s="0"/>
      <c r="UZ987" s="0"/>
      <c r="VA987" s="0"/>
      <c r="VB987" s="0"/>
      <c r="VC987" s="0"/>
      <c r="VD987" s="0"/>
      <c r="VE987" s="0"/>
      <c r="VF987" s="0"/>
      <c r="VG987" s="0"/>
      <c r="VH987" s="0"/>
      <c r="VI987" s="0"/>
      <c r="VJ987" s="0"/>
      <c r="VK987" s="0"/>
      <c r="VL987" s="0"/>
      <c r="VM987" s="0"/>
      <c r="VN987" s="0"/>
      <c r="VO987" s="0"/>
      <c r="VP987" s="0"/>
      <c r="VQ987" s="0"/>
      <c r="VR987" s="0"/>
      <c r="VS987" s="0"/>
      <c r="VT987" s="0"/>
      <c r="VU987" s="0"/>
      <c r="VV987" s="0"/>
      <c r="VW987" s="0"/>
      <c r="VX987" s="0"/>
      <c r="VY987" s="0"/>
      <c r="VZ987" s="0"/>
      <c r="WA987" s="0"/>
      <c r="WB987" s="0"/>
      <c r="WC987" s="0"/>
      <c r="WD987" s="0"/>
      <c r="WE987" s="0"/>
      <c r="WF987" s="0"/>
      <c r="WG987" s="0"/>
      <c r="WH987" s="0"/>
      <c r="WI987" s="0"/>
      <c r="WJ987" s="0"/>
      <c r="WK987" s="0"/>
      <c r="WL987" s="0"/>
      <c r="WM987" s="0"/>
      <c r="WN987" s="0"/>
      <c r="WO987" s="0"/>
      <c r="WP987" s="0"/>
      <c r="WQ987" s="0"/>
      <c r="WR987" s="0"/>
      <c r="WS987" s="0"/>
      <c r="WT987" s="0"/>
      <c r="WU987" s="0"/>
      <c r="WV987" s="0"/>
      <c r="WW987" s="0"/>
      <c r="WX987" s="0"/>
      <c r="WY987" s="0"/>
      <c r="WZ987" s="0"/>
      <c r="XA987" s="0"/>
      <c r="XB987" s="0"/>
      <c r="XC987" s="0"/>
      <c r="XD987" s="0"/>
      <c r="XE987" s="0"/>
      <c r="XF987" s="0"/>
      <c r="XG987" s="0"/>
      <c r="XH987" s="0"/>
      <c r="XI987" s="0"/>
      <c r="XJ987" s="0"/>
      <c r="XK987" s="0"/>
      <c r="XL987" s="0"/>
      <c r="XM987" s="0"/>
      <c r="XN987" s="0"/>
      <c r="XO987" s="0"/>
      <c r="XP987" s="0"/>
      <c r="XQ987" s="0"/>
      <c r="XR987" s="0"/>
      <c r="XS987" s="0"/>
      <c r="XT987" s="0"/>
      <c r="XU987" s="0"/>
      <c r="XV987" s="0"/>
      <c r="XW987" s="0"/>
      <c r="XX987" s="0"/>
      <c r="XY987" s="0"/>
      <c r="XZ987" s="0"/>
      <c r="YA987" s="0"/>
      <c r="YB987" s="0"/>
      <c r="YC987" s="0"/>
      <c r="YD987" s="0"/>
      <c r="YE987" s="0"/>
      <c r="YF987" s="0"/>
      <c r="YG987" s="0"/>
      <c r="YH987" s="0"/>
      <c r="YI987" s="0"/>
      <c r="YJ987" s="0"/>
      <c r="YK987" s="0"/>
      <c r="YL987" s="0"/>
      <c r="YM987" s="0"/>
      <c r="YN987" s="0"/>
      <c r="YO987" s="0"/>
      <c r="YP987" s="0"/>
      <c r="YQ987" s="0"/>
      <c r="YR987" s="0"/>
      <c r="YS987" s="0"/>
      <c r="YT987" s="0"/>
      <c r="YU987" s="0"/>
      <c r="YV987" s="0"/>
      <c r="YW987" s="0"/>
      <c r="YX987" s="0"/>
      <c r="YY987" s="0"/>
      <c r="YZ987" s="0"/>
      <c r="ZA987" s="0"/>
      <c r="ZB987" s="0"/>
      <c r="ZC987" s="0"/>
      <c r="ZD987" s="0"/>
      <c r="ZE987" s="0"/>
      <c r="ZF987" s="0"/>
      <c r="ZG987" s="0"/>
      <c r="ZH987" s="0"/>
      <c r="ZI987" s="0"/>
      <c r="ZJ987" s="0"/>
      <c r="ZK987" s="0"/>
      <c r="ZL987" s="0"/>
      <c r="ZM987" s="0"/>
      <c r="ZN987" s="0"/>
      <c r="ZO987" s="0"/>
      <c r="ZP987" s="0"/>
      <c r="ZQ987" s="0"/>
      <c r="ZR987" s="0"/>
      <c r="ZS987" s="0"/>
      <c r="ZT987" s="0"/>
      <c r="ZU987" s="0"/>
      <c r="ZV987" s="0"/>
      <c r="ZW987" s="0"/>
      <c r="ZX987" s="0"/>
      <c r="ZY987" s="0"/>
      <c r="ZZ987" s="0"/>
      <c r="AAA987" s="0"/>
      <c r="AAB987" s="0"/>
      <c r="AAC987" s="0"/>
      <c r="AAD987" s="0"/>
      <c r="AAE987" s="0"/>
      <c r="AAF987" s="0"/>
      <c r="AAG987" s="0"/>
      <c r="AAH987" s="0"/>
      <c r="AAI987" s="0"/>
      <c r="AAJ987" s="0"/>
      <c r="AAK987" s="0"/>
      <c r="AAL987" s="0"/>
      <c r="AAM987" s="0"/>
      <c r="AAN987" s="0"/>
      <c r="AAO987" s="0"/>
      <c r="AAP987" s="0"/>
      <c r="AAQ987" s="0"/>
      <c r="AAR987" s="0"/>
      <c r="AAS987" s="0"/>
      <c r="AAT987" s="0"/>
      <c r="AAU987" s="0"/>
      <c r="AAV987" s="0"/>
      <c r="AAW987" s="0"/>
      <c r="AAX987" s="0"/>
      <c r="AAY987" s="0"/>
      <c r="AAZ987" s="0"/>
      <c r="ABA987" s="0"/>
      <c r="ABB987" s="0"/>
      <c r="ABC987" s="0"/>
      <c r="ABD987" s="0"/>
      <c r="ABE987" s="0"/>
      <c r="ABF987" s="0"/>
      <c r="ABG987" s="0"/>
      <c r="ABH987" s="0"/>
      <c r="ABI987" s="0"/>
      <c r="ABJ987" s="0"/>
      <c r="ABK987" s="0"/>
      <c r="ABL987" s="0"/>
      <c r="ABM987" s="0"/>
      <c r="ABN987" s="0"/>
      <c r="ABO987" s="0"/>
      <c r="ABP987" s="0"/>
      <c r="ABQ987" s="0"/>
      <c r="ABR987" s="0"/>
      <c r="ABS987" s="0"/>
      <c r="ABT987" s="0"/>
      <c r="ABU987" s="0"/>
      <c r="ABV987" s="0"/>
      <c r="ABW987" s="0"/>
      <c r="ABX987" s="0"/>
      <c r="ABY987" s="0"/>
      <c r="ABZ987" s="0"/>
      <c r="ACA987" s="0"/>
      <c r="ACB987" s="0"/>
      <c r="ACC987" s="0"/>
      <c r="ACD987" s="0"/>
      <c r="ACE987" s="0"/>
      <c r="ACF987" s="0"/>
      <c r="ACG987" s="0"/>
      <c r="ACH987" s="0"/>
      <c r="ACI987" s="0"/>
      <c r="ACJ987" s="0"/>
      <c r="ACK987" s="0"/>
      <c r="ACL987" s="0"/>
      <c r="ACM987" s="0"/>
      <c r="ACN987" s="0"/>
      <c r="ACO987" s="0"/>
      <c r="ACP987" s="0"/>
      <c r="ACQ987" s="0"/>
      <c r="ACR987" s="0"/>
      <c r="ACS987" s="0"/>
      <c r="ACT987" s="0"/>
      <c r="ACU987" s="0"/>
      <c r="ACV987" s="0"/>
      <c r="ACW987" s="0"/>
      <c r="ACX987" s="0"/>
      <c r="ACY987" s="0"/>
      <c r="ACZ987" s="0"/>
      <c r="ADA987" s="0"/>
      <c r="ADB987" s="0"/>
      <c r="ADC987" s="0"/>
      <c r="ADD987" s="0"/>
      <c r="ADE987" s="0"/>
      <c r="ADF987" s="0"/>
      <c r="ADG987" s="0"/>
      <c r="ADH987" s="0"/>
      <c r="ADI987" s="0"/>
      <c r="ADJ987" s="0"/>
      <c r="ADK987" s="0"/>
      <c r="ADL987" s="0"/>
      <c r="ADM987" s="0"/>
      <c r="ADN987" s="0"/>
      <c r="ADO987" s="0"/>
      <c r="ADP987" s="0"/>
      <c r="ADQ987" s="0"/>
      <c r="ADR987" s="0"/>
      <c r="ADS987" s="0"/>
      <c r="ADT987" s="0"/>
      <c r="ADU987" s="0"/>
      <c r="ADV987" s="0"/>
      <c r="ADW987" s="0"/>
      <c r="ADX987" s="0"/>
      <c r="ADY987" s="0"/>
      <c r="ADZ987" s="0"/>
      <c r="AEA987" s="0"/>
      <c r="AEB987" s="0"/>
      <c r="AEC987" s="0"/>
      <c r="AED987" s="0"/>
      <c r="AEE987" s="0"/>
      <c r="AEF987" s="0"/>
      <c r="AEG987" s="0"/>
      <c r="AEH987" s="0"/>
      <c r="AEI987" s="0"/>
      <c r="AEJ987" s="0"/>
      <c r="AEK987" s="0"/>
      <c r="AEL987" s="0"/>
      <c r="AEM987" s="0"/>
      <c r="AEN987" s="0"/>
      <c r="AEO987" s="0"/>
      <c r="AEP987" s="0"/>
      <c r="AEQ987" s="0"/>
      <c r="AER987" s="0"/>
      <c r="AES987" s="0"/>
      <c r="AET987" s="0"/>
      <c r="AEU987" s="0"/>
      <c r="AEV987" s="0"/>
      <c r="AEW987" s="0"/>
      <c r="AEX987" s="0"/>
      <c r="AEY987" s="0"/>
      <c r="AEZ987" s="0"/>
      <c r="AFA987" s="0"/>
      <c r="AFB987" s="0"/>
      <c r="AFC987" s="0"/>
      <c r="AFD987" s="0"/>
      <c r="AFE987" s="0"/>
      <c r="AFF987" s="0"/>
      <c r="AFG987" s="0"/>
      <c r="AFH987" s="0"/>
      <c r="AFI987" s="0"/>
      <c r="AFJ987" s="0"/>
      <c r="AFK987" s="0"/>
      <c r="AFL987" s="0"/>
      <c r="AFM987" s="0"/>
      <c r="AFN987" s="0"/>
      <c r="AFO987" s="0"/>
      <c r="AFP987" s="0"/>
      <c r="AFQ987" s="0"/>
      <c r="AFR987" s="0"/>
      <c r="AFS987" s="0"/>
      <c r="AFT987" s="0"/>
      <c r="AFU987" s="0"/>
      <c r="AFV987" s="0"/>
      <c r="AFW987" s="0"/>
      <c r="AFX987" s="0"/>
      <c r="AFY987" s="0"/>
      <c r="AFZ987" s="0"/>
      <c r="AGA987" s="0"/>
      <c r="AGB987" s="0"/>
      <c r="AGC987" s="0"/>
      <c r="AGD987" s="0"/>
      <c r="AGE987" s="0"/>
      <c r="AGF987" s="0"/>
      <c r="AGG987" s="0"/>
      <c r="AGH987" s="0"/>
      <c r="AGI987" s="0"/>
      <c r="AGJ987" s="0"/>
      <c r="AGK987" s="0"/>
      <c r="AGL987" s="0"/>
      <c r="AGM987" s="0"/>
      <c r="AGN987" s="0"/>
      <c r="AGO987" s="0"/>
      <c r="AGP987" s="0"/>
      <c r="AGQ987" s="0"/>
      <c r="AGR987" s="0"/>
      <c r="AGS987" s="0"/>
      <c r="AGT987" s="0"/>
      <c r="AGU987" s="0"/>
      <c r="AGV987" s="0"/>
      <c r="AGW987" s="0"/>
      <c r="AGX987" s="0"/>
      <c r="AGY987" s="0"/>
      <c r="AGZ987" s="0"/>
      <c r="AHA987" s="0"/>
      <c r="AHB987" s="0"/>
      <c r="AHC987" s="0"/>
      <c r="AHD987" s="0"/>
      <c r="AHE987" s="0"/>
      <c r="AHF987" s="0"/>
      <c r="AHG987" s="0"/>
      <c r="AHH987" s="0"/>
      <c r="AHI987" s="0"/>
      <c r="AHJ987" s="0"/>
      <c r="AHK987" s="0"/>
      <c r="AHL987" s="0"/>
      <c r="AHM987" s="0"/>
      <c r="AHN987" s="0"/>
      <c r="AHO987" s="0"/>
      <c r="AHP987" s="0"/>
      <c r="AHQ987" s="0"/>
      <c r="AHR987" s="0"/>
      <c r="AHS987" s="0"/>
      <c r="AHT987" s="0"/>
      <c r="AHU987" s="0"/>
      <c r="AHV987" s="0"/>
      <c r="AHW987" s="0"/>
      <c r="AHX987" s="0"/>
      <c r="AHY987" s="0"/>
      <c r="AHZ987" s="0"/>
      <c r="AIA987" s="0"/>
      <c r="AIB987" s="0"/>
      <c r="AIC987" s="0"/>
      <c r="AID987" s="0"/>
      <c r="AIE987" s="0"/>
      <c r="AIF987" s="0"/>
      <c r="AIG987" s="0"/>
      <c r="AIH987" s="0"/>
      <c r="AII987" s="0"/>
      <c r="AIJ987" s="0"/>
      <c r="AIK987" s="0"/>
      <c r="AIL987" s="0"/>
      <c r="AIM987" s="0"/>
      <c r="AIN987" s="0"/>
      <c r="AIO987" s="0"/>
      <c r="AIP987" s="0"/>
      <c r="AIQ987" s="0"/>
      <c r="AIR987" s="0"/>
      <c r="AIS987" s="0"/>
      <c r="AIT987" s="0"/>
      <c r="AIU987" s="0"/>
      <c r="AIV987" s="0"/>
      <c r="AIW987" s="0"/>
      <c r="AIX987" s="0"/>
      <c r="AIY987" s="0"/>
      <c r="AIZ987" s="0"/>
      <c r="AJA987" s="0"/>
      <c r="AJB987" s="0"/>
      <c r="AJC987" s="0"/>
      <c r="AJD987" s="0"/>
      <c r="AJE987" s="0"/>
      <c r="AJF987" s="0"/>
      <c r="AJG987" s="0"/>
      <c r="AJH987" s="0"/>
      <c r="AJI987" s="0"/>
      <c r="AJJ987" s="0"/>
      <c r="AJK987" s="0"/>
      <c r="AJL987" s="0"/>
      <c r="AJM987" s="0"/>
      <c r="AJN987" s="0"/>
      <c r="AJO987" s="0"/>
      <c r="AJP987" s="0"/>
      <c r="AJQ987" s="0"/>
      <c r="AJR987" s="0"/>
      <c r="AJS987" s="0"/>
      <c r="AJT987" s="0"/>
      <c r="AJU987" s="0"/>
      <c r="AJV987" s="0"/>
      <c r="AJW987" s="0"/>
      <c r="AJX987" s="0"/>
      <c r="AJY987" s="0"/>
      <c r="AJZ987" s="0"/>
      <c r="AKA987" s="0"/>
      <c r="AKB987" s="0"/>
      <c r="AKC987" s="0"/>
      <c r="AKD987" s="0"/>
      <c r="AKE987" s="0"/>
      <c r="AKF987" s="0"/>
      <c r="AKG987" s="0"/>
      <c r="AKH987" s="0"/>
      <c r="AKI987" s="0"/>
      <c r="AKJ987" s="0"/>
      <c r="AKK987" s="0"/>
      <c r="AKL987" s="0"/>
      <c r="AKM987" s="0"/>
      <c r="AKN987" s="0"/>
      <c r="AKO987" s="0"/>
      <c r="AKP987" s="0"/>
      <c r="AKQ987" s="0"/>
      <c r="AKR987" s="0"/>
      <c r="AKS987" s="0"/>
      <c r="AKT987" s="0"/>
      <c r="AKU987" s="0"/>
      <c r="AKV987" s="0"/>
      <c r="AKW987" s="0"/>
      <c r="AKX987" s="0"/>
      <c r="AKY987" s="0"/>
      <c r="AKZ987" s="0"/>
      <c r="ALA987" s="0"/>
      <c r="ALB987" s="0"/>
      <c r="ALC987" s="0"/>
      <c r="ALD987" s="0"/>
      <c r="ALE987" s="0"/>
      <c r="ALF987" s="0"/>
      <c r="ALG987" s="0"/>
      <c r="ALH987" s="0"/>
      <c r="ALI987" s="0"/>
      <c r="ALJ987" s="0"/>
      <c r="ALK987" s="0"/>
      <c r="ALL987" s="0"/>
      <c r="ALM987" s="0"/>
      <c r="ALN987" s="0"/>
      <c r="ALO987" s="0"/>
      <c r="ALP987" s="0"/>
      <c r="ALQ987" s="0"/>
      <c r="ALR987" s="0"/>
      <c r="ALS987" s="0"/>
      <c r="ALT987" s="0"/>
      <c r="ALU987" s="0"/>
      <c r="ALV987" s="0"/>
      <c r="ALW987" s="0"/>
      <c r="ALX987" s="0"/>
      <c r="ALY987" s="0"/>
      <c r="ALZ987" s="0"/>
      <c r="AMA987" s="0"/>
      <c r="AMB987" s="0"/>
      <c r="AMC987" s="0"/>
      <c r="AMD987" s="0"/>
      <c r="AME987" s="0"/>
      <c r="AMF987" s="0"/>
      <c r="AMG987" s="0"/>
      <c r="AMH987" s="0"/>
      <c r="AMI987" s="0"/>
      <c r="AMJ987" s="0"/>
    </row>
    <row r="988" customFormat="false" ht="15" hidden="false" customHeight="true" outlineLevel="0" collapsed="false">
      <c r="A988" s="1" t="n">
        <v>985</v>
      </c>
      <c r="B988" s="1" t="s">
        <v>5924</v>
      </c>
      <c r="C988" s="1" t="s">
        <v>5963</v>
      </c>
      <c r="D988" s="1" t="s">
        <v>5964</v>
      </c>
      <c r="E988" s="1" t="s">
        <v>6113</v>
      </c>
      <c r="F988" s="2" t="s">
        <v>6114</v>
      </c>
      <c r="G988" s="1" t="s">
        <v>6115</v>
      </c>
      <c r="H988" s="1" t="s">
        <v>6116</v>
      </c>
      <c r="I988" s="1" t="s">
        <v>6117</v>
      </c>
      <c r="J988" s="1" t="s">
        <v>2759</v>
      </c>
      <c r="K988" s="4" t="s">
        <v>1663</v>
      </c>
      <c r="L988" s="4" t="s">
        <v>108</v>
      </c>
      <c r="M988" s="4" t="s">
        <v>170</v>
      </c>
      <c r="N988" s="0"/>
      <c r="O988" s="0"/>
      <c r="P988" s="0"/>
      <c r="Q988" s="0"/>
      <c r="R988" s="0"/>
      <c r="S988" s="0"/>
      <c r="T988" s="4" t="s">
        <v>110</v>
      </c>
      <c r="U988" s="4" t="s">
        <v>110</v>
      </c>
      <c r="V988" s="4" t="s">
        <v>110</v>
      </c>
      <c r="W988" s="4" t="s">
        <v>110</v>
      </c>
      <c r="X988" s="4" t="s">
        <v>110</v>
      </c>
      <c r="Y988" s="4" t="s">
        <v>110</v>
      </c>
      <c r="Z988" s="4" t="s">
        <v>110</v>
      </c>
      <c r="AA988" s="4" t="s">
        <v>110</v>
      </c>
      <c r="AB988" s="4" t="s">
        <v>110</v>
      </c>
      <c r="AC988" s="4" t="s">
        <v>110</v>
      </c>
      <c r="AD988" s="4" t="s">
        <v>110</v>
      </c>
      <c r="AE988" s="4" t="s">
        <v>110</v>
      </c>
      <c r="AF988" s="4" t="s">
        <v>110</v>
      </c>
      <c r="AG988" s="4" t="s">
        <v>110</v>
      </c>
      <c r="AH988" s="4" t="s">
        <v>110</v>
      </c>
      <c r="AI988" s="4" t="s">
        <v>110</v>
      </c>
      <c r="AJ988" s="4" t="s">
        <v>110</v>
      </c>
      <c r="AK988" s="4" t="s">
        <v>110</v>
      </c>
      <c r="AL988" s="4" t="s">
        <v>110</v>
      </c>
      <c r="AM988" s="4" t="s">
        <v>110</v>
      </c>
      <c r="AN988" s="4" t="s">
        <v>110</v>
      </c>
      <c r="AO988" s="4" t="s">
        <v>110</v>
      </c>
      <c r="AP988" s="4" t="s">
        <v>110</v>
      </c>
      <c r="AQ988" s="4" t="s">
        <v>110</v>
      </c>
      <c r="AR988" s="4" t="s">
        <v>110</v>
      </c>
      <c r="AS988" s="4" t="s">
        <v>110</v>
      </c>
      <c r="AT988" s="4" t="s">
        <v>110</v>
      </c>
      <c r="AU988" s="4" t="s">
        <v>110</v>
      </c>
      <c r="AV988" s="4" t="s">
        <v>110</v>
      </c>
      <c r="AW988" s="4" t="s">
        <v>110</v>
      </c>
      <c r="AX988" s="0"/>
      <c r="AY988" s="0"/>
      <c r="AZ988" s="1"/>
      <c r="BA988" s="1"/>
      <c r="BB988" s="4"/>
      <c r="BC988" s="4"/>
      <c r="BD988" s="4"/>
      <c r="BE988" s="0"/>
      <c r="BF988" s="4" t="s">
        <v>576</v>
      </c>
      <c r="BG988" s="4" t="s">
        <v>576</v>
      </c>
      <c r="BH988" s="4" t="s">
        <v>576</v>
      </c>
      <c r="BI988" s="4" t="s">
        <v>111</v>
      </c>
      <c r="BJ988" s="4"/>
      <c r="BK988" s="4" t="s">
        <v>85</v>
      </c>
      <c r="BL988" s="4"/>
      <c r="BM988" s="4" t="s">
        <v>85</v>
      </c>
      <c r="BN988" s="4" t="s">
        <v>85</v>
      </c>
      <c r="BO988" s="0"/>
      <c r="BP988" s="0"/>
      <c r="BQ988" s="4" t="s">
        <v>85</v>
      </c>
      <c r="BR988" s="1"/>
      <c r="BS988" s="0"/>
      <c r="BT988" s="0"/>
      <c r="BU988" s="1" t="s">
        <v>5931</v>
      </c>
      <c r="BV988" s="0"/>
      <c r="BW988" s="0"/>
      <c r="BX988" s="0"/>
      <c r="BY988" s="0"/>
      <c r="BZ988" s="0"/>
      <c r="CA988" s="0"/>
      <c r="CB988" s="0"/>
      <c r="CC988" s="0"/>
      <c r="CD988" s="0"/>
      <c r="CE988" s="0"/>
      <c r="CF988" s="0"/>
      <c r="CG988" s="0"/>
      <c r="CH988" s="0"/>
      <c r="CI988" s="0"/>
      <c r="CJ988" s="0"/>
      <c r="CK988" s="0"/>
      <c r="CL988" s="0"/>
      <c r="CM988" s="0"/>
      <c r="CN988" s="0"/>
      <c r="CO988" s="0"/>
      <c r="CP988" s="0"/>
      <c r="CQ988" s="0"/>
      <c r="CR988" s="0"/>
      <c r="CS988" s="0"/>
      <c r="CT988" s="0"/>
      <c r="CU988" s="0"/>
      <c r="CV988" s="0"/>
      <c r="CW988" s="0"/>
      <c r="CX988" s="0"/>
      <c r="CY988" s="0"/>
      <c r="CZ988" s="0"/>
      <c r="DA988" s="0"/>
      <c r="DB988" s="0"/>
      <c r="DC988" s="0"/>
      <c r="DD988" s="0"/>
      <c r="DE988" s="0"/>
      <c r="DF988" s="0"/>
      <c r="DG988" s="0"/>
      <c r="DH988" s="0"/>
      <c r="DI988" s="0"/>
      <c r="DJ988" s="0"/>
      <c r="DK988" s="0"/>
      <c r="DL988" s="0"/>
      <c r="DM988" s="0"/>
      <c r="DN988" s="0"/>
      <c r="DO988" s="0"/>
      <c r="DP988" s="0"/>
      <c r="DQ988" s="0"/>
      <c r="DR988" s="0"/>
      <c r="DS988" s="0"/>
      <c r="DT988" s="0"/>
      <c r="DU988" s="0"/>
      <c r="DV988" s="0"/>
      <c r="DW988" s="0"/>
      <c r="DX988" s="0"/>
      <c r="DY988" s="0"/>
      <c r="DZ988" s="0"/>
      <c r="EA988" s="0"/>
      <c r="EB988" s="0"/>
      <c r="EC988" s="0"/>
      <c r="ED988" s="0"/>
      <c r="EE988" s="0"/>
      <c r="EF988" s="0"/>
      <c r="EG988" s="0"/>
      <c r="EH988" s="0"/>
      <c r="EI988" s="0"/>
      <c r="EJ988" s="0"/>
      <c r="EK988" s="0"/>
      <c r="EL988" s="0"/>
      <c r="EM988" s="0"/>
      <c r="EN988" s="0"/>
      <c r="EO988" s="0"/>
      <c r="EP988" s="0"/>
      <c r="EQ988" s="0"/>
      <c r="ER988" s="0"/>
      <c r="ES988" s="0"/>
      <c r="ET988" s="0"/>
      <c r="EU988" s="0"/>
      <c r="EV988" s="0"/>
      <c r="EW988" s="0"/>
      <c r="EX988" s="0"/>
      <c r="EY988" s="0"/>
      <c r="EZ988" s="0"/>
      <c r="FA988" s="0"/>
      <c r="FB988" s="0"/>
      <c r="FC988" s="0"/>
      <c r="FD988" s="0"/>
      <c r="FE988" s="0"/>
      <c r="FF988" s="0"/>
      <c r="FG988" s="0"/>
      <c r="FH988" s="0"/>
      <c r="FI988" s="0"/>
      <c r="FJ988" s="0"/>
      <c r="FK988" s="0"/>
      <c r="FL988" s="0"/>
      <c r="FM988" s="0"/>
      <c r="FN988" s="0"/>
      <c r="FO988" s="0"/>
      <c r="FP988" s="0"/>
      <c r="FQ988" s="0"/>
      <c r="FR988" s="0"/>
      <c r="FS988" s="0"/>
      <c r="FT988" s="0"/>
      <c r="FU988" s="0"/>
      <c r="FV988" s="0"/>
      <c r="FW988" s="0"/>
      <c r="FX988" s="0"/>
      <c r="FY988" s="0"/>
      <c r="FZ988" s="0"/>
      <c r="GA988" s="0"/>
      <c r="GB988" s="0"/>
      <c r="GC988" s="0"/>
      <c r="GD988" s="0"/>
      <c r="GE988" s="0"/>
      <c r="GF988" s="0"/>
      <c r="GG988" s="0"/>
      <c r="GH988" s="0"/>
      <c r="GI988" s="0"/>
      <c r="GJ988" s="0"/>
      <c r="GK988" s="0"/>
      <c r="GL988" s="0"/>
      <c r="GM988" s="0"/>
      <c r="GN988" s="0"/>
      <c r="GO988" s="0"/>
      <c r="GP988" s="0"/>
      <c r="GQ988" s="0"/>
      <c r="GR988" s="0"/>
      <c r="GS988" s="0"/>
      <c r="GT988" s="0"/>
      <c r="GU988" s="0"/>
      <c r="GV988" s="0"/>
      <c r="GW988" s="0"/>
      <c r="GX988" s="0"/>
      <c r="GY988" s="0"/>
      <c r="GZ988" s="0"/>
      <c r="HA988" s="0"/>
      <c r="HB988" s="0"/>
      <c r="HC988" s="0"/>
      <c r="HD988" s="0"/>
      <c r="HE988" s="0"/>
      <c r="HF988" s="0"/>
      <c r="HG988" s="0"/>
      <c r="HH988" s="0"/>
      <c r="HI988" s="0"/>
      <c r="HJ988" s="0"/>
      <c r="HK988" s="0"/>
      <c r="HL988" s="0"/>
      <c r="HM988" s="0"/>
      <c r="HN988" s="0"/>
      <c r="HO988" s="0"/>
      <c r="HP988" s="0"/>
      <c r="HQ988" s="0"/>
      <c r="HR988" s="0"/>
      <c r="HS988" s="0"/>
      <c r="HT988" s="0"/>
      <c r="HU988" s="0"/>
      <c r="HV988" s="0"/>
      <c r="HW988" s="0"/>
      <c r="HX988" s="0"/>
      <c r="HY988" s="0"/>
      <c r="HZ988" s="0"/>
      <c r="IA988" s="0"/>
      <c r="IB988" s="0"/>
      <c r="IC988" s="0"/>
      <c r="ID988" s="0"/>
      <c r="IE988" s="0"/>
      <c r="IF988" s="0"/>
      <c r="IG988" s="0"/>
      <c r="IH988" s="0"/>
      <c r="II988" s="0"/>
      <c r="IJ988" s="0"/>
      <c r="IK988" s="0"/>
      <c r="IL988" s="0"/>
      <c r="IM988" s="0"/>
      <c r="IN988" s="0"/>
      <c r="IO988" s="0"/>
      <c r="IP988" s="0"/>
      <c r="IQ988" s="0"/>
      <c r="IR988" s="0"/>
      <c r="IS988" s="0"/>
      <c r="IT988" s="0"/>
      <c r="IU988" s="0"/>
      <c r="IV988" s="0"/>
      <c r="IW988" s="0"/>
      <c r="IX988" s="0"/>
      <c r="IY988" s="0"/>
      <c r="IZ988" s="0"/>
      <c r="JA988" s="0"/>
      <c r="JB988" s="0"/>
      <c r="JC988" s="0"/>
      <c r="JD988" s="0"/>
      <c r="JE988" s="0"/>
      <c r="JF988" s="0"/>
      <c r="JG988" s="0"/>
      <c r="JH988" s="0"/>
      <c r="JI988" s="0"/>
      <c r="JJ988" s="0"/>
      <c r="JK988" s="0"/>
      <c r="JL988" s="0"/>
      <c r="JM988" s="0"/>
      <c r="JN988" s="0"/>
      <c r="JO988" s="0"/>
      <c r="JP988" s="0"/>
      <c r="JQ988" s="0"/>
      <c r="JR988" s="0"/>
      <c r="JS988" s="0"/>
      <c r="JT988" s="0"/>
      <c r="JU988" s="0"/>
      <c r="JV988" s="0"/>
      <c r="JW988" s="0"/>
      <c r="JX988" s="0"/>
      <c r="JY988" s="0"/>
      <c r="JZ988" s="0"/>
      <c r="KA988" s="0"/>
      <c r="KB988" s="0"/>
      <c r="KC988" s="0"/>
      <c r="KD988" s="0"/>
      <c r="KE988" s="0"/>
      <c r="KF988" s="0"/>
      <c r="KG988" s="0"/>
      <c r="KH988" s="0"/>
      <c r="KI988" s="0"/>
      <c r="KJ988" s="0"/>
      <c r="KK988" s="0"/>
      <c r="KL988" s="0"/>
      <c r="KM988" s="0"/>
      <c r="KN988" s="0"/>
      <c r="KO988" s="0"/>
      <c r="KP988" s="0"/>
      <c r="KQ988" s="0"/>
      <c r="KR988" s="0"/>
      <c r="KS988" s="0"/>
      <c r="KT988" s="0"/>
      <c r="KU988" s="0"/>
      <c r="KV988" s="0"/>
      <c r="KW988" s="0"/>
      <c r="KX988" s="0"/>
      <c r="KY988" s="0"/>
      <c r="KZ988" s="0"/>
      <c r="LA988" s="0"/>
      <c r="LB988" s="0"/>
      <c r="LC988" s="0"/>
      <c r="LD988" s="0"/>
      <c r="LE988" s="0"/>
      <c r="LF988" s="0"/>
      <c r="LG988" s="0"/>
      <c r="LH988" s="0"/>
      <c r="LI988" s="0"/>
      <c r="LJ988" s="0"/>
      <c r="LK988" s="0"/>
      <c r="LL988" s="0"/>
      <c r="LM988" s="0"/>
      <c r="LN988" s="0"/>
      <c r="LO988" s="0"/>
      <c r="LP988" s="0"/>
      <c r="LQ988" s="0"/>
      <c r="LR988" s="0"/>
      <c r="LS988" s="0"/>
      <c r="LT988" s="0"/>
      <c r="LU988" s="0"/>
      <c r="LV988" s="0"/>
      <c r="LW988" s="0"/>
      <c r="LX988" s="0"/>
      <c r="LY988" s="0"/>
      <c r="LZ988" s="0"/>
      <c r="MA988" s="0"/>
      <c r="MB988" s="0"/>
      <c r="MC988" s="0"/>
      <c r="MD988" s="0"/>
      <c r="ME988" s="0"/>
      <c r="MF988" s="0"/>
      <c r="MG988" s="0"/>
      <c r="MH988" s="0"/>
      <c r="MI988" s="0"/>
      <c r="MJ988" s="0"/>
      <c r="MK988" s="0"/>
      <c r="ML988" s="0"/>
      <c r="MM988" s="0"/>
      <c r="MN988" s="0"/>
      <c r="MO988" s="0"/>
      <c r="MP988" s="0"/>
      <c r="MQ988" s="0"/>
      <c r="MR988" s="0"/>
      <c r="MS988" s="0"/>
      <c r="MT988" s="0"/>
      <c r="MU988" s="0"/>
      <c r="MV988" s="0"/>
      <c r="MW988" s="0"/>
      <c r="MX988" s="0"/>
      <c r="MY988" s="0"/>
      <c r="MZ988" s="0"/>
      <c r="NA988" s="0"/>
      <c r="NB988" s="0"/>
      <c r="NC988" s="0"/>
      <c r="ND988" s="0"/>
      <c r="NE988" s="0"/>
      <c r="NF988" s="0"/>
      <c r="NG988" s="0"/>
      <c r="NH988" s="0"/>
      <c r="NI988" s="0"/>
      <c r="NJ988" s="0"/>
      <c r="NK988" s="0"/>
      <c r="NL988" s="0"/>
      <c r="NM988" s="0"/>
      <c r="NN988" s="0"/>
      <c r="NO988" s="0"/>
      <c r="NP988" s="0"/>
      <c r="NQ988" s="0"/>
      <c r="NR988" s="0"/>
      <c r="NS988" s="0"/>
      <c r="NT988" s="0"/>
      <c r="NU988" s="0"/>
      <c r="NV988" s="0"/>
      <c r="NW988" s="0"/>
      <c r="NX988" s="0"/>
      <c r="NY988" s="0"/>
      <c r="NZ988" s="0"/>
      <c r="OA988" s="0"/>
      <c r="OB988" s="0"/>
      <c r="OC988" s="0"/>
      <c r="OD988" s="0"/>
      <c r="OE988" s="0"/>
      <c r="OF988" s="0"/>
      <c r="OG988" s="0"/>
      <c r="OH988" s="0"/>
      <c r="OI988" s="0"/>
      <c r="OJ988" s="0"/>
      <c r="OK988" s="0"/>
      <c r="OL988" s="0"/>
      <c r="OM988" s="0"/>
      <c r="ON988" s="0"/>
      <c r="OO988" s="0"/>
      <c r="OP988" s="0"/>
      <c r="OQ988" s="0"/>
      <c r="OR988" s="0"/>
      <c r="OS988" s="0"/>
      <c r="OT988" s="0"/>
      <c r="OU988" s="0"/>
      <c r="OV988" s="0"/>
      <c r="OW988" s="0"/>
      <c r="OX988" s="0"/>
      <c r="OY988" s="0"/>
      <c r="OZ988" s="0"/>
      <c r="PA988" s="0"/>
      <c r="PB988" s="0"/>
      <c r="PC988" s="0"/>
      <c r="PD988" s="0"/>
      <c r="PE988" s="0"/>
      <c r="PF988" s="0"/>
      <c r="PG988" s="0"/>
      <c r="PH988" s="0"/>
      <c r="PI988" s="0"/>
      <c r="PJ988" s="0"/>
      <c r="PK988" s="0"/>
      <c r="PL988" s="0"/>
      <c r="PM988" s="0"/>
      <c r="PN988" s="0"/>
      <c r="PO988" s="0"/>
      <c r="PP988" s="0"/>
      <c r="PQ988" s="0"/>
      <c r="PR988" s="0"/>
      <c r="PS988" s="0"/>
      <c r="PT988" s="0"/>
      <c r="PU988" s="0"/>
      <c r="PV988" s="0"/>
      <c r="PW988" s="0"/>
      <c r="PX988" s="0"/>
      <c r="PY988" s="0"/>
      <c r="PZ988" s="0"/>
      <c r="QA988" s="0"/>
      <c r="QB988" s="0"/>
      <c r="QC988" s="0"/>
      <c r="QD988" s="0"/>
      <c r="QE988" s="0"/>
      <c r="QF988" s="0"/>
      <c r="QG988" s="0"/>
      <c r="QH988" s="0"/>
      <c r="QI988" s="0"/>
      <c r="QJ988" s="0"/>
      <c r="QK988" s="0"/>
      <c r="QL988" s="0"/>
      <c r="QM988" s="0"/>
      <c r="QN988" s="0"/>
      <c r="QO988" s="0"/>
      <c r="QP988" s="0"/>
      <c r="QQ988" s="0"/>
      <c r="QR988" s="0"/>
      <c r="QS988" s="0"/>
      <c r="QT988" s="0"/>
      <c r="QU988" s="0"/>
      <c r="QV988" s="0"/>
      <c r="QW988" s="0"/>
      <c r="QX988" s="0"/>
      <c r="QY988" s="0"/>
      <c r="QZ988" s="0"/>
      <c r="RA988" s="0"/>
      <c r="RB988" s="0"/>
      <c r="RC988" s="0"/>
      <c r="RD988" s="0"/>
      <c r="RE988" s="0"/>
      <c r="RF988" s="0"/>
      <c r="RG988" s="0"/>
      <c r="RH988" s="0"/>
      <c r="RI988" s="0"/>
      <c r="RJ988" s="0"/>
      <c r="RK988" s="0"/>
      <c r="RL988" s="0"/>
      <c r="RM988" s="0"/>
      <c r="RN988" s="0"/>
      <c r="RO988" s="0"/>
      <c r="RP988" s="0"/>
      <c r="RQ988" s="0"/>
      <c r="RR988" s="0"/>
      <c r="RS988" s="0"/>
      <c r="RT988" s="0"/>
      <c r="RU988" s="0"/>
      <c r="RV988" s="0"/>
      <c r="RW988" s="0"/>
      <c r="RX988" s="0"/>
      <c r="RY988" s="0"/>
      <c r="RZ988" s="0"/>
      <c r="SA988" s="0"/>
      <c r="SB988" s="0"/>
      <c r="SC988" s="0"/>
      <c r="SD988" s="0"/>
      <c r="SE988" s="0"/>
      <c r="SF988" s="0"/>
      <c r="SG988" s="0"/>
      <c r="SH988" s="0"/>
      <c r="SI988" s="0"/>
      <c r="SJ988" s="0"/>
      <c r="SK988" s="0"/>
      <c r="SL988" s="0"/>
      <c r="SM988" s="0"/>
      <c r="SN988" s="0"/>
      <c r="SO988" s="0"/>
      <c r="SP988" s="0"/>
      <c r="SQ988" s="0"/>
      <c r="SR988" s="0"/>
      <c r="SS988" s="0"/>
      <c r="ST988" s="0"/>
      <c r="SU988" s="0"/>
      <c r="SV988" s="0"/>
      <c r="SW988" s="0"/>
      <c r="SX988" s="0"/>
      <c r="SY988" s="0"/>
      <c r="SZ988" s="0"/>
      <c r="TA988" s="0"/>
      <c r="TB988" s="0"/>
      <c r="TC988" s="0"/>
      <c r="TD988" s="0"/>
      <c r="TE988" s="0"/>
      <c r="TF988" s="0"/>
      <c r="TG988" s="0"/>
      <c r="TH988" s="0"/>
      <c r="TI988" s="0"/>
      <c r="TJ988" s="0"/>
      <c r="TK988" s="0"/>
      <c r="TL988" s="0"/>
      <c r="TM988" s="0"/>
      <c r="TN988" s="0"/>
      <c r="TO988" s="0"/>
      <c r="TP988" s="0"/>
      <c r="TQ988" s="0"/>
      <c r="TR988" s="0"/>
      <c r="TS988" s="0"/>
      <c r="TT988" s="0"/>
      <c r="TU988" s="0"/>
      <c r="TV988" s="0"/>
      <c r="TW988" s="0"/>
      <c r="TX988" s="0"/>
      <c r="TY988" s="0"/>
      <c r="TZ988" s="0"/>
      <c r="UA988" s="0"/>
      <c r="UB988" s="0"/>
      <c r="UC988" s="0"/>
      <c r="UD988" s="0"/>
      <c r="UE988" s="0"/>
      <c r="UF988" s="0"/>
      <c r="UG988" s="0"/>
      <c r="UH988" s="0"/>
      <c r="UI988" s="0"/>
      <c r="UJ988" s="0"/>
      <c r="UK988" s="0"/>
      <c r="UL988" s="0"/>
      <c r="UM988" s="0"/>
      <c r="UN988" s="0"/>
      <c r="UO988" s="0"/>
      <c r="UP988" s="0"/>
      <c r="UQ988" s="0"/>
      <c r="UR988" s="0"/>
      <c r="US988" s="0"/>
      <c r="UT988" s="0"/>
      <c r="UU988" s="0"/>
      <c r="UV988" s="0"/>
      <c r="UW988" s="0"/>
      <c r="UX988" s="0"/>
      <c r="UY988" s="0"/>
      <c r="UZ988" s="0"/>
      <c r="VA988" s="0"/>
      <c r="VB988" s="0"/>
      <c r="VC988" s="0"/>
      <c r="VD988" s="0"/>
      <c r="VE988" s="0"/>
      <c r="VF988" s="0"/>
      <c r="VG988" s="0"/>
      <c r="VH988" s="0"/>
      <c r="VI988" s="0"/>
      <c r="VJ988" s="0"/>
      <c r="VK988" s="0"/>
      <c r="VL988" s="0"/>
      <c r="VM988" s="0"/>
      <c r="VN988" s="0"/>
      <c r="VO988" s="0"/>
      <c r="VP988" s="0"/>
      <c r="VQ988" s="0"/>
      <c r="VR988" s="0"/>
      <c r="VS988" s="0"/>
      <c r="VT988" s="0"/>
      <c r="VU988" s="0"/>
      <c r="VV988" s="0"/>
      <c r="VW988" s="0"/>
      <c r="VX988" s="0"/>
      <c r="VY988" s="0"/>
      <c r="VZ988" s="0"/>
      <c r="WA988" s="0"/>
      <c r="WB988" s="0"/>
      <c r="WC988" s="0"/>
      <c r="WD988" s="0"/>
      <c r="WE988" s="0"/>
      <c r="WF988" s="0"/>
      <c r="WG988" s="0"/>
      <c r="WH988" s="0"/>
      <c r="WI988" s="0"/>
      <c r="WJ988" s="0"/>
      <c r="WK988" s="0"/>
      <c r="WL988" s="0"/>
      <c r="WM988" s="0"/>
      <c r="WN988" s="0"/>
      <c r="WO988" s="0"/>
      <c r="WP988" s="0"/>
      <c r="WQ988" s="0"/>
      <c r="WR988" s="0"/>
      <c r="WS988" s="0"/>
      <c r="WT988" s="0"/>
      <c r="WU988" s="0"/>
      <c r="WV988" s="0"/>
      <c r="WW988" s="0"/>
      <c r="WX988" s="0"/>
      <c r="WY988" s="0"/>
      <c r="WZ988" s="0"/>
      <c r="XA988" s="0"/>
      <c r="XB988" s="0"/>
      <c r="XC988" s="0"/>
      <c r="XD988" s="0"/>
      <c r="XE988" s="0"/>
      <c r="XF988" s="0"/>
      <c r="XG988" s="0"/>
      <c r="XH988" s="0"/>
      <c r="XI988" s="0"/>
      <c r="XJ988" s="0"/>
      <c r="XK988" s="0"/>
      <c r="XL988" s="0"/>
      <c r="XM988" s="0"/>
      <c r="XN988" s="0"/>
      <c r="XO988" s="0"/>
      <c r="XP988" s="0"/>
      <c r="XQ988" s="0"/>
      <c r="XR988" s="0"/>
      <c r="XS988" s="0"/>
      <c r="XT988" s="0"/>
      <c r="XU988" s="0"/>
      <c r="XV988" s="0"/>
      <c r="XW988" s="0"/>
      <c r="XX988" s="0"/>
      <c r="XY988" s="0"/>
      <c r="XZ988" s="0"/>
      <c r="YA988" s="0"/>
      <c r="YB988" s="0"/>
      <c r="YC988" s="0"/>
      <c r="YD988" s="0"/>
      <c r="YE988" s="0"/>
      <c r="YF988" s="0"/>
      <c r="YG988" s="0"/>
      <c r="YH988" s="0"/>
      <c r="YI988" s="0"/>
      <c r="YJ988" s="0"/>
      <c r="YK988" s="0"/>
      <c r="YL988" s="0"/>
      <c r="YM988" s="0"/>
      <c r="YN988" s="0"/>
      <c r="YO988" s="0"/>
      <c r="YP988" s="0"/>
      <c r="YQ988" s="0"/>
      <c r="YR988" s="0"/>
      <c r="YS988" s="0"/>
      <c r="YT988" s="0"/>
      <c r="YU988" s="0"/>
      <c r="YV988" s="0"/>
      <c r="YW988" s="0"/>
      <c r="YX988" s="0"/>
      <c r="YY988" s="0"/>
      <c r="YZ988" s="0"/>
      <c r="ZA988" s="0"/>
      <c r="ZB988" s="0"/>
      <c r="ZC988" s="0"/>
      <c r="ZD988" s="0"/>
      <c r="ZE988" s="0"/>
      <c r="ZF988" s="0"/>
      <c r="ZG988" s="0"/>
      <c r="ZH988" s="0"/>
      <c r="ZI988" s="0"/>
      <c r="ZJ988" s="0"/>
      <c r="ZK988" s="0"/>
      <c r="ZL988" s="0"/>
      <c r="ZM988" s="0"/>
      <c r="ZN988" s="0"/>
      <c r="ZO988" s="0"/>
      <c r="ZP988" s="0"/>
      <c r="ZQ988" s="0"/>
      <c r="ZR988" s="0"/>
      <c r="ZS988" s="0"/>
      <c r="ZT988" s="0"/>
      <c r="ZU988" s="0"/>
      <c r="ZV988" s="0"/>
      <c r="ZW988" s="0"/>
      <c r="ZX988" s="0"/>
      <c r="ZY988" s="0"/>
      <c r="ZZ988" s="0"/>
      <c r="AAA988" s="0"/>
      <c r="AAB988" s="0"/>
      <c r="AAC988" s="0"/>
      <c r="AAD988" s="0"/>
      <c r="AAE988" s="0"/>
      <c r="AAF988" s="0"/>
      <c r="AAG988" s="0"/>
      <c r="AAH988" s="0"/>
      <c r="AAI988" s="0"/>
      <c r="AAJ988" s="0"/>
      <c r="AAK988" s="0"/>
      <c r="AAL988" s="0"/>
      <c r="AAM988" s="0"/>
      <c r="AAN988" s="0"/>
      <c r="AAO988" s="0"/>
      <c r="AAP988" s="0"/>
      <c r="AAQ988" s="0"/>
      <c r="AAR988" s="0"/>
      <c r="AAS988" s="0"/>
      <c r="AAT988" s="0"/>
      <c r="AAU988" s="0"/>
      <c r="AAV988" s="0"/>
      <c r="AAW988" s="0"/>
      <c r="AAX988" s="0"/>
      <c r="AAY988" s="0"/>
      <c r="AAZ988" s="0"/>
      <c r="ABA988" s="0"/>
      <c r="ABB988" s="0"/>
      <c r="ABC988" s="0"/>
      <c r="ABD988" s="0"/>
      <c r="ABE988" s="0"/>
      <c r="ABF988" s="0"/>
      <c r="ABG988" s="0"/>
      <c r="ABH988" s="0"/>
      <c r="ABI988" s="0"/>
      <c r="ABJ988" s="0"/>
      <c r="ABK988" s="0"/>
      <c r="ABL988" s="0"/>
      <c r="ABM988" s="0"/>
      <c r="ABN988" s="0"/>
      <c r="ABO988" s="0"/>
      <c r="ABP988" s="0"/>
      <c r="ABQ988" s="0"/>
      <c r="ABR988" s="0"/>
      <c r="ABS988" s="0"/>
      <c r="ABT988" s="0"/>
      <c r="ABU988" s="0"/>
      <c r="ABV988" s="0"/>
      <c r="ABW988" s="0"/>
      <c r="ABX988" s="0"/>
      <c r="ABY988" s="0"/>
      <c r="ABZ988" s="0"/>
      <c r="ACA988" s="0"/>
      <c r="ACB988" s="0"/>
      <c r="ACC988" s="0"/>
      <c r="ACD988" s="0"/>
      <c r="ACE988" s="0"/>
      <c r="ACF988" s="0"/>
      <c r="ACG988" s="0"/>
      <c r="ACH988" s="0"/>
      <c r="ACI988" s="0"/>
      <c r="ACJ988" s="0"/>
      <c r="ACK988" s="0"/>
      <c r="ACL988" s="0"/>
      <c r="ACM988" s="0"/>
      <c r="ACN988" s="0"/>
      <c r="ACO988" s="0"/>
      <c r="ACP988" s="0"/>
      <c r="ACQ988" s="0"/>
      <c r="ACR988" s="0"/>
      <c r="ACS988" s="0"/>
      <c r="ACT988" s="0"/>
      <c r="ACU988" s="0"/>
      <c r="ACV988" s="0"/>
      <c r="ACW988" s="0"/>
      <c r="ACX988" s="0"/>
      <c r="ACY988" s="0"/>
      <c r="ACZ988" s="0"/>
      <c r="ADA988" s="0"/>
      <c r="ADB988" s="0"/>
      <c r="ADC988" s="0"/>
      <c r="ADD988" s="0"/>
      <c r="ADE988" s="0"/>
      <c r="ADF988" s="0"/>
      <c r="ADG988" s="0"/>
      <c r="ADH988" s="0"/>
      <c r="ADI988" s="0"/>
      <c r="ADJ988" s="0"/>
      <c r="ADK988" s="0"/>
      <c r="ADL988" s="0"/>
      <c r="ADM988" s="0"/>
      <c r="ADN988" s="0"/>
      <c r="ADO988" s="0"/>
      <c r="ADP988" s="0"/>
      <c r="ADQ988" s="0"/>
      <c r="ADR988" s="0"/>
      <c r="ADS988" s="0"/>
      <c r="ADT988" s="0"/>
      <c r="ADU988" s="0"/>
      <c r="ADV988" s="0"/>
      <c r="ADW988" s="0"/>
      <c r="ADX988" s="0"/>
      <c r="ADY988" s="0"/>
      <c r="ADZ988" s="0"/>
      <c r="AEA988" s="0"/>
      <c r="AEB988" s="0"/>
      <c r="AEC988" s="0"/>
      <c r="AED988" s="0"/>
      <c r="AEE988" s="0"/>
      <c r="AEF988" s="0"/>
      <c r="AEG988" s="0"/>
      <c r="AEH988" s="0"/>
      <c r="AEI988" s="0"/>
      <c r="AEJ988" s="0"/>
      <c r="AEK988" s="0"/>
      <c r="AEL988" s="0"/>
      <c r="AEM988" s="0"/>
      <c r="AEN988" s="0"/>
      <c r="AEO988" s="0"/>
      <c r="AEP988" s="0"/>
      <c r="AEQ988" s="0"/>
      <c r="AER988" s="0"/>
      <c r="AES988" s="0"/>
      <c r="AET988" s="0"/>
      <c r="AEU988" s="0"/>
      <c r="AEV988" s="0"/>
      <c r="AEW988" s="0"/>
      <c r="AEX988" s="0"/>
      <c r="AEY988" s="0"/>
      <c r="AEZ988" s="0"/>
      <c r="AFA988" s="0"/>
      <c r="AFB988" s="0"/>
      <c r="AFC988" s="0"/>
      <c r="AFD988" s="0"/>
      <c r="AFE988" s="0"/>
      <c r="AFF988" s="0"/>
      <c r="AFG988" s="0"/>
      <c r="AFH988" s="0"/>
      <c r="AFI988" s="0"/>
      <c r="AFJ988" s="0"/>
      <c r="AFK988" s="0"/>
      <c r="AFL988" s="0"/>
      <c r="AFM988" s="0"/>
      <c r="AFN988" s="0"/>
      <c r="AFO988" s="0"/>
      <c r="AFP988" s="0"/>
      <c r="AFQ988" s="0"/>
      <c r="AFR988" s="0"/>
      <c r="AFS988" s="0"/>
      <c r="AFT988" s="0"/>
      <c r="AFU988" s="0"/>
      <c r="AFV988" s="0"/>
      <c r="AFW988" s="0"/>
      <c r="AFX988" s="0"/>
      <c r="AFY988" s="0"/>
      <c r="AFZ988" s="0"/>
      <c r="AGA988" s="0"/>
      <c r="AGB988" s="0"/>
      <c r="AGC988" s="0"/>
      <c r="AGD988" s="0"/>
      <c r="AGE988" s="0"/>
      <c r="AGF988" s="0"/>
      <c r="AGG988" s="0"/>
      <c r="AGH988" s="0"/>
      <c r="AGI988" s="0"/>
      <c r="AGJ988" s="0"/>
      <c r="AGK988" s="0"/>
      <c r="AGL988" s="0"/>
      <c r="AGM988" s="0"/>
      <c r="AGN988" s="0"/>
      <c r="AGO988" s="0"/>
      <c r="AGP988" s="0"/>
      <c r="AGQ988" s="0"/>
      <c r="AGR988" s="0"/>
      <c r="AGS988" s="0"/>
      <c r="AGT988" s="0"/>
      <c r="AGU988" s="0"/>
      <c r="AGV988" s="0"/>
      <c r="AGW988" s="0"/>
      <c r="AGX988" s="0"/>
      <c r="AGY988" s="0"/>
      <c r="AGZ988" s="0"/>
      <c r="AHA988" s="0"/>
      <c r="AHB988" s="0"/>
      <c r="AHC988" s="0"/>
      <c r="AHD988" s="0"/>
      <c r="AHE988" s="0"/>
      <c r="AHF988" s="0"/>
      <c r="AHG988" s="0"/>
      <c r="AHH988" s="0"/>
      <c r="AHI988" s="0"/>
      <c r="AHJ988" s="0"/>
      <c r="AHK988" s="0"/>
      <c r="AHL988" s="0"/>
      <c r="AHM988" s="0"/>
      <c r="AHN988" s="0"/>
      <c r="AHO988" s="0"/>
      <c r="AHP988" s="0"/>
      <c r="AHQ988" s="0"/>
      <c r="AHR988" s="0"/>
      <c r="AHS988" s="0"/>
      <c r="AHT988" s="0"/>
      <c r="AHU988" s="0"/>
      <c r="AHV988" s="0"/>
      <c r="AHW988" s="0"/>
      <c r="AHX988" s="0"/>
      <c r="AHY988" s="0"/>
      <c r="AHZ988" s="0"/>
      <c r="AIA988" s="0"/>
      <c r="AIB988" s="0"/>
      <c r="AIC988" s="0"/>
      <c r="AID988" s="0"/>
      <c r="AIE988" s="0"/>
      <c r="AIF988" s="0"/>
      <c r="AIG988" s="0"/>
      <c r="AIH988" s="0"/>
      <c r="AII988" s="0"/>
      <c r="AIJ988" s="0"/>
      <c r="AIK988" s="0"/>
      <c r="AIL988" s="0"/>
      <c r="AIM988" s="0"/>
      <c r="AIN988" s="0"/>
      <c r="AIO988" s="0"/>
      <c r="AIP988" s="0"/>
      <c r="AIQ988" s="0"/>
      <c r="AIR988" s="0"/>
      <c r="AIS988" s="0"/>
      <c r="AIT988" s="0"/>
      <c r="AIU988" s="0"/>
      <c r="AIV988" s="0"/>
      <c r="AIW988" s="0"/>
      <c r="AIX988" s="0"/>
      <c r="AIY988" s="0"/>
      <c r="AIZ988" s="0"/>
      <c r="AJA988" s="0"/>
      <c r="AJB988" s="0"/>
      <c r="AJC988" s="0"/>
      <c r="AJD988" s="0"/>
      <c r="AJE988" s="0"/>
      <c r="AJF988" s="0"/>
      <c r="AJG988" s="0"/>
      <c r="AJH988" s="0"/>
      <c r="AJI988" s="0"/>
      <c r="AJJ988" s="0"/>
      <c r="AJK988" s="0"/>
      <c r="AJL988" s="0"/>
      <c r="AJM988" s="0"/>
      <c r="AJN988" s="0"/>
      <c r="AJO988" s="0"/>
      <c r="AJP988" s="0"/>
      <c r="AJQ988" s="0"/>
      <c r="AJR988" s="0"/>
      <c r="AJS988" s="0"/>
      <c r="AJT988" s="0"/>
      <c r="AJU988" s="0"/>
      <c r="AJV988" s="0"/>
      <c r="AJW988" s="0"/>
      <c r="AJX988" s="0"/>
      <c r="AJY988" s="0"/>
      <c r="AJZ988" s="0"/>
      <c r="AKA988" s="0"/>
      <c r="AKB988" s="0"/>
      <c r="AKC988" s="0"/>
      <c r="AKD988" s="0"/>
      <c r="AKE988" s="0"/>
      <c r="AKF988" s="0"/>
      <c r="AKG988" s="0"/>
      <c r="AKH988" s="0"/>
      <c r="AKI988" s="0"/>
      <c r="AKJ988" s="0"/>
      <c r="AKK988" s="0"/>
      <c r="AKL988" s="0"/>
      <c r="AKM988" s="0"/>
      <c r="AKN988" s="0"/>
      <c r="AKO988" s="0"/>
      <c r="AKP988" s="0"/>
      <c r="AKQ988" s="0"/>
      <c r="AKR988" s="0"/>
      <c r="AKS988" s="0"/>
      <c r="AKT988" s="0"/>
      <c r="AKU988" s="0"/>
      <c r="AKV988" s="0"/>
      <c r="AKW988" s="0"/>
      <c r="AKX988" s="0"/>
      <c r="AKY988" s="0"/>
      <c r="AKZ988" s="0"/>
      <c r="ALA988" s="0"/>
      <c r="ALB988" s="0"/>
      <c r="ALC988" s="0"/>
      <c r="ALD988" s="0"/>
      <c r="ALE988" s="0"/>
      <c r="ALF988" s="0"/>
      <c r="ALG988" s="0"/>
      <c r="ALH988" s="0"/>
      <c r="ALI988" s="0"/>
      <c r="ALJ988" s="0"/>
      <c r="ALK988" s="0"/>
      <c r="ALL988" s="0"/>
      <c r="ALM988" s="0"/>
      <c r="ALN988" s="0"/>
      <c r="ALO988" s="0"/>
      <c r="ALP988" s="0"/>
      <c r="ALQ988" s="0"/>
      <c r="ALR988" s="0"/>
      <c r="ALS988" s="0"/>
      <c r="ALT988" s="0"/>
      <c r="ALU988" s="0"/>
      <c r="ALV988" s="0"/>
      <c r="ALW988" s="0"/>
      <c r="ALX988" s="0"/>
      <c r="ALY988" s="0"/>
      <c r="ALZ988" s="0"/>
      <c r="AMA988" s="0"/>
      <c r="AMB988" s="0"/>
      <c r="AMC988" s="0"/>
      <c r="AMD988" s="0"/>
      <c r="AME988" s="0"/>
      <c r="AMF988" s="0"/>
      <c r="AMG988" s="0"/>
      <c r="AMH988" s="0"/>
      <c r="AMI988" s="0"/>
      <c r="AMJ988" s="0"/>
    </row>
    <row r="989" customFormat="false" ht="15" hidden="false" customHeight="true" outlineLevel="0" collapsed="false">
      <c r="A989" s="1" t="n">
        <v>986</v>
      </c>
      <c r="B989" s="1" t="s">
        <v>5924</v>
      </c>
      <c r="C989" s="1" t="s">
        <v>5963</v>
      </c>
      <c r="D989" s="1" t="s">
        <v>5964</v>
      </c>
      <c r="E989" s="1" t="s">
        <v>6118</v>
      </c>
      <c r="F989" s="2" t="s">
        <v>6119</v>
      </c>
      <c r="G989" s="1" t="s">
        <v>6120</v>
      </c>
      <c r="H989" s="1" t="s">
        <v>6121</v>
      </c>
      <c r="I989" s="1" t="s">
        <v>6122</v>
      </c>
      <c r="J989" s="1" t="s">
        <v>6123</v>
      </c>
      <c r="K989" s="4" t="s">
        <v>1663</v>
      </c>
      <c r="L989" s="4" t="s">
        <v>108</v>
      </c>
      <c r="M989" s="4" t="s">
        <v>170</v>
      </c>
      <c r="N989" s="0"/>
      <c r="O989" s="0"/>
      <c r="P989" s="0"/>
      <c r="Q989" s="0"/>
      <c r="R989" s="0"/>
      <c r="S989" s="0"/>
      <c r="T989" s="4" t="s">
        <v>110</v>
      </c>
      <c r="U989" s="4" t="s">
        <v>110</v>
      </c>
      <c r="V989" s="4" t="s">
        <v>110</v>
      </c>
      <c r="W989" s="4" t="s">
        <v>110</v>
      </c>
      <c r="X989" s="4" t="s">
        <v>110</v>
      </c>
      <c r="Y989" s="4" t="s">
        <v>110</v>
      </c>
      <c r="Z989" s="4" t="s">
        <v>110</v>
      </c>
      <c r="AA989" s="4" t="s">
        <v>110</v>
      </c>
      <c r="AB989" s="4" t="s">
        <v>110</v>
      </c>
      <c r="AC989" s="4" t="s">
        <v>110</v>
      </c>
      <c r="AD989" s="4" t="s">
        <v>110</v>
      </c>
      <c r="AE989" s="4" t="s">
        <v>110</v>
      </c>
      <c r="AF989" s="4" t="s">
        <v>110</v>
      </c>
      <c r="AG989" s="4" t="s">
        <v>110</v>
      </c>
      <c r="AH989" s="4" t="s">
        <v>110</v>
      </c>
      <c r="AI989" s="4" t="s">
        <v>110</v>
      </c>
      <c r="AJ989" s="4" t="s">
        <v>110</v>
      </c>
      <c r="AK989" s="4" t="s">
        <v>110</v>
      </c>
      <c r="AL989" s="4" t="s">
        <v>110</v>
      </c>
      <c r="AM989" s="4" t="s">
        <v>110</v>
      </c>
      <c r="AN989" s="4" t="s">
        <v>110</v>
      </c>
      <c r="AO989" s="4" t="s">
        <v>110</v>
      </c>
      <c r="AP989" s="4" t="s">
        <v>110</v>
      </c>
      <c r="AQ989" s="4" t="s">
        <v>110</v>
      </c>
      <c r="AR989" s="4" t="s">
        <v>110</v>
      </c>
      <c r="AS989" s="4" t="s">
        <v>110</v>
      </c>
      <c r="AT989" s="4" t="s">
        <v>110</v>
      </c>
      <c r="AU989" s="4" t="s">
        <v>110</v>
      </c>
      <c r="AV989" s="4" t="s">
        <v>110</v>
      </c>
      <c r="AW989" s="4" t="s">
        <v>110</v>
      </c>
      <c r="AX989" s="0"/>
      <c r="AY989" s="0"/>
      <c r="AZ989" s="1"/>
      <c r="BA989" s="1"/>
      <c r="BB989" s="4"/>
      <c r="BC989" s="4"/>
      <c r="BD989" s="4"/>
      <c r="BE989" s="0"/>
      <c r="BF989" s="4" t="s">
        <v>576</v>
      </c>
      <c r="BG989" s="4" t="s">
        <v>576</v>
      </c>
      <c r="BH989" s="4" t="s">
        <v>576</v>
      </c>
      <c r="BI989" s="4" t="s">
        <v>111</v>
      </c>
      <c r="BJ989" s="4"/>
      <c r="BK989" s="4"/>
      <c r="BL989" s="4"/>
      <c r="BM989" s="4"/>
      <c r="BN989" s="4"/>
      <c r="BO989" s="0"/>
      <c r="BP989" s="0"/>
      <c r="BQ989" s="0"/>
      <c r="BR989" s="1"/>
      <c r="BS989" s="0"/>
      <c r="BT989" s="0"/>
      <c r="BU989" s="1" t="s">
        <v>5931</v>
      </c>
      <c r="BV989" s="0"/>
      <c r="BW989" s="0"/>
      <c r="BX989" s="0"/>
      <c r="BY989" s="0"/>
      <c r="BZ989" s="0"/>
      <c r="CA989" s="0"/>
      <c r="CB989" s="0"/>
      <c r="CC989" s="0"/>
      <c r="CD989" s="0"/>
      <c r="CE989" s="0"/>
      <c r="CF989" s="0"/>
      <c r="CG989" s="0"/>
      <c r="CH989" s="0"/>
      <c r="CI989" s="0"/>
      <c r="CJ989" s="0"/>
      <c r="CK989" s="0"/>
      <c r="CL989" s="0"/>
      <c r="CM989" s="0"/>
      <c r="CN989" s="0"/>
      <c r="CO989" s="0"/>
      <c r="CP989" s="0"/>
      <c r="CQ989" s="0"/>
      <c r="CR989" s="0"/>
      <c r="CS989" s="0"/>
      <c r="CT989" s="0"/>
      <c r="CU989" s="0"/>
      <c r="CV989" s="0"/>
      <c r="CW989" s="0"/>
      <c r="CX989" s="0"/>
      <c r="CY989" s="0"/>
      <c r="CZ989" s="0"/>
      <c r="DA989" s="0"/>
      <c r="DB989" s="0"/>
      <c r="DC989" s="0"/>
      <c r="DD989" s="0"/>
      <c r="DE989" s="0"/>
      <c r="DF989" s="0"/>
      <c r="DG989" s="0"/>
      <c r="DH989" s="0"/>
      <c r="DI989" s="0"/>
      <c r="DJ989" s="0"/>
      <c r="DK989" s="0"/>
      <c r="DL989" s="0"/>
      <c r="DM989" s="0"/>
      <c r="DN989" s="0"/>
      <c r="DO989" s="0"/>
      <c r="DP989" s="0"/>
      <c r="DQ989" s="0"/>
      <c r="DR989" s="0"/>
      <c r="DS989" s="0"/>
      <c r="DT989" s="0"/>
      <c r="DU989" s="0"/>
      <c r="DV989" s="0"/>
      <c r="DW989" s="0"/>
      <c r="DX989" s="0"/>
      <c r="DY989" s="0"/>
      <c r="DZ989" s="0"/>
      <c r="EA989" s="0"/>
      <c r="EB989" s="0"/>
      <c r="EC989" s="0"/>
      <c r="ED989" s="0"/>
      <c r="EE989" s="0"/>
      <c r="EF989" s="0"/>
      <c r="EG989" s="0"/>
      <c r="EH989" s="0"/>
      <c r="EI989" s="0"/>
      <c r="EJ989" s="0"/>
      <c r="EK989" s="0"/>
      <c r="EL989" s="0"/>
      <c r="EM989" s="0"/>
      <c r="EN989" s="0"/>
      <c r="EO989" s="0"/>
      <c r="EP989" s="0"/>
      <c r="EQ989" s="0"/>
      <c r="ER989" s="0"/>
      <c r="ES989" s="0"/>
      <c r="ET989" s="0"/>
      <c r="EU989" s="0"/>
      <c r="EV989" s="0"/>
      <c r="EW989" s="0"/>
      <c r="EX989" s="0"/>
      <c r="EY989" s="0"/>
      <c r="EZ989" s="0"/>
      <c r="FA989" s="0"/>
      <c r="FB989" s="0"/>
      <c r="FC989" s="0"/>
      <c r="FD989" s="0"/>
      <c r="FE989" s="0"/>
      <c r="FF989" s="0"/>
      <c r="FG989" s="0"/>
      <c r="FH989" s="0"/>
      <c r="FI989" s="0"/>
      <c r="FJ989" s="0"/>
      <c r="FK989" s="0"/>
      <c r="FL989" s="0"/>
      <c r="FM989" s="0"/>
      <c r="FN989" s="0"/>
      <c r="FO989" s="0"/>
      <c r="FP989" s="0"/>
      <c r="FQ989" s="0"/>
      <c r="FR989" s="0"/>
      <c r="FS989" s="0"/>
      <c r="FT989" s="0"/>
      <c r="FU989" s="0"/>
      <c r="FV989" s="0"/>
      <c r="FW989" s="0"/>
      <c r="FX989" s="0"/>
      <c r="FY989" s="0"/>
      <c r="FZ989" s="0"/>
      <c r="GA989" s="0"/>
      <c r="GB989" s="0"/>
      <c r="GC989" s="0"/>
      <c r="GD989" s="0"/>
      <c r="GE989" s="0"/>
      <c r="GF989" s="0"/>
      <c r="GG989" s="0"/>
      <c r="GH989" s="0"/>
      <c r="GI989" s="0"/>
      <c r="GJ989" s="0"/>
      <c r="GK989" s="0"/>
      <c r="GL989" s="0"/>
      <c r="GM989" s="0"/>
      <c r="GN989" s="0"/>
      <c r="GO989" s="0"/>
      <c r="GP989" s="0"/>
      <c r="GQ989" s="0"/>
      <c r="GR989" s="0"/>
      <c r="GS989" s="0"/>
      <c r="GT989" s="0"/>
      <c r="GU989" s="0"/>
      <c r="GV989" s="0"/>
      <c r="GW989" s="0"/>
      <c r="GX989" s="0"/>
      <c r="GY989" s="0"/>
      <c r="GZ989" s="0"/>
      <c r="HA989" s="0"/>
      <c r="HB989" s="0"/>
      <c r="HC989" s="0"/>
      <c r="HD989" s="0"/>
      <c r="HE989" s="0"/>
      <c r="HF989" s="0"/>
      <c r="HG989" s="0"/>
      <c r="HH989" s="0"/>
      <c r="HI989" s="0"/>
      <c r="HJ989" s="0"/>
      <c r="HK989" s="0"/>
      <c r="HL989" s="0"/>
      <c r="HM989" s="0"/>
      <c r="HN989" s="0"/>
      <c r="HO989" s="0"/>
      <c r="HP989" s="0"/>
      <c r="HQ989" s="0"/>
      <c r="HR989" s="0"/>
      <c r="HS989" s="0"/>
      <c r="HT989" s="0"/>
      <c r="HU989" s="0"/>
      <c r="HV989" s="0"/>
      <c r="HW989" s="0"/>
      <c r="HX989" s="0"/>
      <c r="HY989" s="0"/>
      <c r="HZ989" s="0"/>
      <c r="IA989" s="0"/>
      <c r="IB989" s="0"/>
      <c r="IC989" s="0"/>
      <c r="ID989" s="0"/>
      <c r="IE989" s="0"/>
      <c r="IF989" s="0"/>
      <c r="IG989" s="0"/>
      <c r="IH989" s="0"/>
      <c r="II989" s="0"/>
      <c r="IJ989" s="0"/>
      <c r="IK989" s="0"/>
      <c r="IL989" s="0"/>
      <c r="IM989" s="0"/>
      <c r="IN989" s="0"/>
      <c r="IO989" s="0"/>
      <c r="IP989" s="0"/>
      <c r="IQ989" s="0"/>
      <c r="IR989" s="0"/>
      <c r="IS989" s="0"/>
      <c r="IT989" s="0"/>
      <c r="IU989" s="0"/>
      <c r="IV989" s="0"/>
      <c r="IW989" s="0"/>
      <c r="IX989" s="0"/>
      <c r="IY989" s="0"/>
      <c r="IZ989" s="0"/>
      <c r="JA989" s="0"/>
      <c r="JB989" s="0"/>
      <c r="JC989" s="0"/>
      <c r="JD989" s="0"/>
      <c r="JE989" s="0"/>
      <c r="JF989" s="0"/>
      <c r="JG989" s="0"/>
      <c r="JH989" s="0"/>
      <c r="JI989" s="0"/>
      <c r="JJ989" s="0"/>
      <c r="JK989" s="0"/>
      <c r="JL989" s="0"/>
      <c r="JM989" s="0"/>
      <c r="JN989" s="0"/>
      <c r="JO989" s="0"/>
      <c r="JP989" s="0"/>
      <c r="JQ989" s="0"/>
      <c r="JR989" s="0"/>
      <c r="JS989" s="0"/>
      <c r="JT989" s="0"/>
      <c r="JU989" s="0"/>
      <c r="JV989" s="0"/>
      <c r="JW989" s="0"/>
      <c r="JX989" s="0"/>
      <c r="JY989" s="0"/>
      <c r="JZ989" s="0"/>
      <c r="KA989" s="0"/>
      <c r="KB989" s="0"/>
      <c r="KC989" s="0"/>
      <c r="KD989" s="0"/>
      <c r="KE989" s="0"/>
      <c r="KF989" s="0"/>
      <c r="KG989" s="0"/>
      <c r="KH989" s="0"/>
      <c r="KI989" s="0"/>
      <c r="KJ989" s="0"/>
      <c r="KK989" s="0"/>
      <c r="KL989" s="0"/>
      <c r="KM989" s="0"/>
      <c r="KN989" s="0"/>
      <c r="KO989" s="0"/>
      <c r="KP989" s="0"/>
      <c r="KQ989" s="0"/>
      <c r="KR989" s="0"/>
      <c r="KS989" s="0"/>
      <c r="KT989" s="0"/>
      <c r="KU989" s="0"/>
      <c r="KV989" s="0"/>
      <c r="KW989" s="0"/>
      <c r="KX989" s="0"/>
      <c r="KY989" s="0"/>
      <c r="KZ989" s="0"/>
      <c r="LA989" s="0"/>
      <c r="LB989" s="0"/>
      <c r="LC989" s="0"/>
      <c r="LD989" s="0"/>
      <c r="LE989" s="0"/>
      <c r="LF989" s="0"/>
      <c r="LG989" s="0"/>
      <c r="LH989" s="0"/>
      <c r="LI989" s="0"/>
      <c r="LJ989" s="0"/>
      <c r="LK989" s="0"/>
      <c r="LL989" s="0"/>
      <c r="LM989" s="0"/>
      <c r="LN989" s="0"/>
      <c r="LO989" s="0"/>
      <c r="LP989" s="0"/>
      <c r="LQ989" s="0"/>
      <c r="LR989" s="0"/>
      <c r="LS989" s="0"/>
      <c r="LT989" s="0"/>
      <c r="LU989" s="0"/>
      <c r="LV989" s="0"/>
      <c r="LW989" s="0"/>
      <c r="LX989" s="0"/>
      <c r="LY989" s="0"/>
      <c r="LZ989" s="0"/>
      <c r="MA989" s="0"/>
      <c r="MB989" s="0"/>
      <c r="MC989" s="0"/>
      <c r="MD989" s="0"/>
      <c r="ME989" s="0"/>
      <c r="MF989" s="0"/>
      <c r="MG989" s="0"/>
      <c r="MH989" s="0"/>
      <c r="MI989" s="0"/>
      <c r="MJ989" s="0"/>
      <c r="MK989" s="0"/>
      <c r="ML989" s="0"/>
      <c r="MM989" s="0"/>
      <c r="MN989" s="0"/>
      <c r="MO989" s="0"/>
      <c r="MP989" s="0"/>
      <c r="MQ989" s="0"/>
      <c r="MR989" s="0"/>
      <c r="MS989" s="0"/>
      <c r="MT989" s="0"/>
      <c r="MU989" s="0"/>
      <c r="MV989" s="0"/>
      <c r="MW989" s="0"/>
      <c r="MX989" s="0"/>
      <c r="MY989" s="0"/>
      <c r="MZ989" s="0"/>
      <c r="NA989" s="0"/>
      <c r="NB989" s="0"/>
      <c r="NC989" s="0"/>
      <c r="ND989" s="0"/>
      <c r="NE989" s="0"/>
      <c r="NF989" s="0"/>
      <c r="NG989" s="0"/>
      <c r="NH989" s="0"/>
      <c r="NI989" s="0"/>
      <c r="NJ989" s="0"/>
      <c r="NK989" s="0"/>
      <c r="NL989" s="0"/>
      <c r="NM989" s="0"/>
      <c r="NN989" s="0"/>
      <c r="NO989" s="0"/>
      <c r="NP989" s="0"/>
      <c r="NQ989" s="0"/>
      <c r="NR989" s="0"/>
      <c r="NS989" s="0"/>
      <c r="NT989" s="0"/>
      <c r="NU989" s="0"/>
      <c r="NV989" s="0"/>
      <c r="NW989" s="0"/>
      <c r="NX989" s="0"/>
      <c r="NY989" s="0"/>
      <c r="NZ989" s="0"/>
      <c r="OA989" s="0"/>
      <c r="OB989" s="0"/>
      <c r="OC989" s="0"/>
      <c r="OD989" s="0"/>
      <c r="OE989" s="0"/>
      <c r="OF989" s="0"/>
      <c r="OG989" s="0"/>
      <c r="OH989" s="0"/>
      <c r="OI989" s="0"/>
      <c r="OJ989" s="0"/>
      <c r="OK989" s="0"/>
      <c r="OL989" s="0"/>
      <c r="OM989" s="0"/>
      <c r="ON989" s="0"/>
      <c r="OO989" s="0"/>
      <c r="OP989" s="0"/>
      <c r="OQ989" s="0"/>
      <c r="OR989" s="0"/>
      <c r="OS989" s="0"/>
      <c r="OT989" s="0"/>
      <c r="OU989" s="0"/>
      <c r="OV989" s="0"/>
      <c r="OW989" s="0"/>
      <c r="OX989" s="0"/>
      <c r="OY989" s="0"/>
      <c r="OZ989" s="0"/>
      <c r="PA989" s="0"/>
      <c r="PB989" s="0"/>
      <c r="PC989" s="0"/>
      <c r="PD989" s="0"/>
      <c r="PE989" s="0"/>
      <c r="PF989" s="0"/>
      <c r="PG989" s="0"/>
      <c r="PH989" s="0"/>
      <c r="PI989" s="0"/>
      <c r="PJ989" s="0"/>
      <c r="PK989" s="0"/>
      <c r="PL989" s="0"/>
      <c r="PM989" s="0"/>
      <c r="PN989" s="0"/>
      <c r="PO989" s="0"/>
      <c r="PP989" s="0"/>
      <c r="PQ989" s="0"/>
      <c r="PR989" s="0"/>
      <c r="PS989" s="0"/>
      <c r="PT989" s="0"/>
      <c r="PU989" s="0"/>
      <c r="PV989" s="0"/>
      <c r="PW989" s="0"/>
      <c r="PX989" s="0"/>
      <c r="PY989" s="0"/>
      <c r="PZ989" s="0"/>
      <c r="QA989" s="0"/>
      <c r="QB989" s="0"/>
      <c r="QC989" s="0"/>
      <c r="QD989" s="0"/>
      <c r="QE989" s="0"/>
      <c r="QF989" s="0"/>
      <c r="QG989" s="0"/>
      <c r="QH989" s="0"/>
      <c r="QI989" s="0"/>
      <c r="QJ989" s="0"/>
      <c r="QK989" s="0"/>
      <c r="QL989" s="0"/>
      <c r="QM989" s="0"/>
      <c r="QN989" s="0"/>
      <c r="QO989" s="0"/>
      <c r="QP989" s="0"/>
      <c r="QQ989" s="0"/>
      <c r="QR989" s="0"/>
      <c r="QS989" s="0"/>
      <c r="QT989" s="0"/>
      <c r="QU989" s="0"/>
      <c r="QV989" s="0"/>
      <c r="QW989" s="0"/>
      <c r="QX989" s="0"/>
      <c r="QY989" s="0"/>
      <c r="QZ989" s="0"/>
      <c r="RA989" s="0"/>
      <c r="RB989" s="0"/>
      <c r="RC989" s="0"/>
      <c r="RD989" s="0"/>
      <c r="RE989" s="0"/>
      <c r="RF989" s="0"/>
      <c r="RG989" s="0"/>
      <c r="RH989" s="0"/>
      <c r="RI989" s="0"/>
      <c r="RJ989" s="0"/>
      <c r="RK989" s="0"/>
      <c r="RL989" s="0"/>
      <c r="RM989" s="0"/>
      <c r="RN989" s="0"/>
      <c r="RO989" s="0"/>
      <c r="RP989" s="0"/>
      <c r="RQ989" s="0"/>
      <c r="RR989" s="0"/>
      <c r="RS989" s="0"/>
      <c r="RT989" s="0"/>
      <c r="RU989" s="0"/>
      <c r="RV989" s="0"/>
      <c r="RW989" s="0"/>
      <c r="RX989" s="0"/>
      <c r="RY989" s="0"/>
      <c r="RZ989" s="0"/>
      <c r="SA989" s="0"/>
      <c r="SB989" s="0"/>
      <c r="SC989" s="0"/>
      <c r="SD989" s="0"/>
      <c r="SE989" s="0"/>
      <c r="SF989" s="0"/>
      <c r="SG989" s="0"/>
      <c r="SH989" s="0"/>
      <c r="SI989" s="0"/>
      <c r="SJ989" s="0"/>
      <c r="SK989" s="0"/>
      <c r="SL989" s="0"/>
      <c r="SM989" s="0"/>
      <c r="SN989" s="0"/>
      <c r="SO989" s="0"/>
      <c r="SP989" s="0"/>
      <c r="SQ989" s="0"/>
      <c r="SR989" s="0"/>
      <c r="SS989" s="0"/>
      <c r="ST989" s="0"/>
      <c r="SU989" s="0"/>
      <c r="SV989" s="0"/>
      <c r="SW989" s="0"/>
      <c r="SX989" s="0"/>
      <c r="SY989" s="0"/>
      <c r="SZ989" s="0"/>
      <c r="TA989" s="0"/>
      <c r="TB989" s="0"/>
      <c r="TC989" s="0"/>
      <c r="TD989" s="0"/>
      <c r="TE989" s="0"/>
      <c r="TF989" s="0"/>
      <c r="TG989" s="0"/>
      <c r="TH989" s="0"/>
      <c r="TI989" s="0"/>
      <c r="TJ989" s="0"/>
      <c r="TK989" s="0"/>
      <c r="TL989" s="0"/>
      <c r="TM989" s="0"/>
      <c r="TN989" s="0"/>
      <c r="TO989" s="0"/>
      <c r="TP989" s="0"/>
      <c r="TQ989" s="0"/>
      <c r="TR989" s="0"/>
      <c r="TS989" s="0"/>
      <c r="TT989" s="0"/>
      <c r="TU989" s="0"/>
      <c r="TV989" s="0"/>
      <c r="TW989" s="0"/>
      <c r="TX989" s="0"/>
      <c r="TY989" s="0"/>
      <c r="TZ989" s="0"/>
      <c r="UA989" s="0"/>
      <c r="UB989" s="0"/>
      <c r="UC989" s="0"/>
      <c r="UD989" s="0"/>
      <c r="UE989" s="0"/>
      <c r="UF989" s="0"/>
      <c r="UG989" s="0"/>
      <c r="UH989" s="0"/>
      <c r="UI989" s="0"/>
      <c r="UJ989" s="0"/>
      <c r="UK989" s="0"/>
      <c r="UL989" s="0"/>
      <c r="UM989" s="0"/>
      <c r="UN989" s="0"/>
      <c r="UO989" s="0"/>
      <c r="UP989" s="0"/>
      <c r="UQ989" s="0"/>
      <c r="UR989" s="0"/>
      <c r="US989" s="0"/>
      <c r="UT989" s="0"/>
      <c r="UU989" s="0"/>
      <c r="UV989" s="0"/>
      <c r="UW989" s="0"/>
      <c r="UX989" s="0"/>
      <c r="UY989" s="0"/>
      <c r="UZ989" s="0"/>
      <c r="VA989" s="0"/>
      <c r="VB989" s="0"/>
      <c r="VC989" s="0"/>
      <c r="VD989" s="0"/>
      <c r="VE989" s="0"/>
      <c r="VF989" s="0"/>
      <c r="VG989" s="0"/>
      <c r="VH989" s="0"/>
      <c r="VI989" s="0"/>
      <c r="VJ989" s="0"/>
      <c r="VK989" s="0"/>
      <c r="VL989" s="0"/>
      <c r="VM989" s="0"/>
      <c r="VN989" s="0"/>
      <c r="VO989" s="0"/>
      <c r="VP989" s="0"/>
      <c r="VQ989" s="0"/>
      <c r="VR989" s="0"/>
      <c r="VS989" s="0"/>
      <c r="VT989" s="0"/>
      <c r="VU989" s="0"/>
      <c r="VV989" s="0"/>
      <c r="VW989" s="0"/>
      <c r="VX989" s="0"/>
      <c r="VY989" s="0"/>
      <c r="VZ989" s="0"/>
      <c r="WA989" s="0"/>
      <c r="WB989" s="0"/>
      <c r="WC989" s="0"/>
      <c r="WD989" s="0"/>
      <c r="WE989" s="0"/>
      <c r="WF989" s="0"/>
      <c r="WG989" s="0"/>
      <c r="WH989" s="0"/>
      <c r="WI989" s="0"/>
      <c r="WJ989" s="0"/>
      <c r="WK989" s="0"/>
      <c r="WL989" s="0"/>
      <c r="WM989" s="0"/>
      <c r="WN989" s="0"/>
      <c r="WO989" s="0"/>
      <c r="WP989" s="0"/>
      <c r="WQ989" s="0"/>
      <c r="WR989" s="0"/>
      <c r="WS989" s="0"/>
      <c r="WT989" s="0"/>
      <c r="WU989" s="0"/>
      <c r="WV989" s="0"/>
      <c r="WW989" s="0"/>
      <c r="WX989" s="0"/>
      <c r="WY989" s="0"/>
      <c r="WZ989" s="0"/>
      <c r="XA989" s="0"/>
      <c r="XB989" s="0"/>
      <c r="XC989" s="0"/>
      <c r="XD989" s="0"/>
      <c r="XE989" s="0"/>
      <c r="XF989" s="0"/>
      <c r="XG989" s="0"/>
      <c r="XH989" s="0"/>
      <c r="XI989" s="0"/>
      <c r="XJ989" s="0"/>
      <c r="XK989" s="0"/>
      <c r="XL989" s="0"/>
      <c r="XM989" s="0"/>
      <c r="XN989" s="0"/>
      <c r="XO989" s="0"/>
      <c r="XP989" s="0"/>
      <c r="XQ989" s="0"/>
      <c r="XR989" s="0"/>
      <c r="XS989" s="0"/>
      <c r="XT989" s="0"/>
      <c r="XU989" s="0"/>
      <c r="XV989" s="0"/>
      <c r="XW989" s="0"/>
      <c r="XX989" s="0"/>
      <c r="XY989" s="0"/>
      <c r="XZ989" s="0"/>
      <c r="YA989" s="0"/>
      <c r="YB989" s="0"/>
      <c r="YC989" s="0"/>
      <c r="YD989" s="0"/>
      <c r="YE989" s="0"/>
      <c r="YF989" s="0"/>
      <c r="YG989" s="0"/>
      <c r="YH989" s="0"/>
      <c r="YI989" s="0"/>
      <c r="YJ989" s="0"/>
      <c r="YK989" s="0"/>
      <c r="YL989" s="0"/>
      <c r="YM989" s="0"/>
      <c r="YN989" s="0"/>
      <c r="YO989" s="0"/>
      <c r="YP989" s="0"/>
      <c r="YQ989" s="0"/>
      <c r="YR989" s="0"/>
      <c r="YS989" s="0"/>
      <c r="YT989" s="0"/>
      <c r="YU989" s="0"/>
      <c r="YV989" s="0"/>
      <c r="YW989" s="0"/>
      <c r="YX989" s="0"/>
      <c r="YY989" s="0"/>
      <c r="YZ989" s="0"/>
      <c r="ZA989" s="0"/>
      <c r="ZB989" s="0"/>
      <c r="ZC989" s="0"/>
      <c r="ZD989" s="0"/>
      <c r="ZE989" s="0"/>
      <c r="ZF989" s="0"/>
      <c r="ZG989" s="0"/>
      <c r="ZH989" s="0"/>
      <c r="ZI989" s="0"/>
      <c r="ZJ989" s="0"/>
      <c r="ZK989" s="0"/>
      <c r="ZL989" s="0"/>
      <c r="ZM989" s="0"/>
      <c r="ZN989" s="0"/>
      <c r="ZO989" s="0"/>
      <c r="ZP989" s="0"/>
      <c r="ZQ989" s="0"/>
      <c r="ZR989" s="0"/>
      <c r="ZS989" s="0"/>
      <c r="ZT989" s="0"/>
      <c r="ZU989" s="0"/>
      <c r="ZV989" s="0"/>
      <c r="ZW989" s="0"/>
      <c r="ZX989" s="0"/>
      <c r="ZY989" s="0"/>
      <c r="ZZ989" s="0"/>
      <c r="AAA989" s="0"/>
      <c r="AAB989" s="0"/>
      <c r="AAC989" s="0"/>
      <c r="AAD989" s="0"/>
      <c r="AAE989" s="0"/>
      <c r="AAF989" s="0"/>
      <c r="AAG989" s="0"/>
      <c r="AAH989" s="0"/>
      <c r="AAI989" s="0"/>
      <c r="AAJ989" s="0"/>
      <c r="AAK989" s="0"/>
      <c r="AAL989" s="0"/>
      <c r="AAM989" s="0"/>
      <c r="AAN989" s="0"/>
      <c r="AAO989" s="0"/>
      <c r="AAP989" s="0"/>
      <c r="AAQ989" s="0"/>
      <c r="AAR989" s="0"/>
      <c r="AAS989" s="0"/>
      <c r="AAT989" s="0"/>
      <c r="AAU989" s="0"/>
      <c r="AAV989" s="0"/>
      <c r="AAW989" s="0"/>
      <c r="AAX989" s="0"/>
      <c r="AAY989" s="0"/>
      <c r="AAZ989" s="0"/>
      <c r="ABA989" s="0"/>
      <c r="ABB989" s="0"/>
      <c r="ABC989" s="0"/>
      <c r="ABD989" s="0"/>
      <c r="ABE989" s="0"/>
      <c r="ABF989" s="0"/>
      <c r="ABG989" s="0"/>
      <c r="ABH989" s="0"/>
      <c r="ABI989" s="0"/>
      <c r="ABJ989" s="0"/>
      <c r="ABK989" s="0"/>
      <c r="ABL989" s="0"/>
      <c r="ABM989" s="0"/>
      <c r="ABN989" s="0"/>
      <c r="ABO989" s="0"/>
      <c r="ABP989" s="0"/>
      <c r="ABQ989" s="0"/>
      <c r="ABR989" s="0"/>
      <c r="ABS989" s="0"/>
      <c r="ABT989" s="0"/>
      <c r="ABU989" s="0"/>
      <c r="ABV989" s="0"/>
      <c r="ABW989" s="0"/>
      <c r="ABX989" s="0"/>
      <c r="ABY989" s="0"/>
      <c r="ABZ989" s="0"/>
      <c r="ACA989" s="0"/>
      <c r="ACB989" s="0"/>
      <c r="ACC989" s="0"/>
      <c r="ACD989" s="0"/>
      <c r="ACE989" s="0"/>
      <c r="ACF989" s="0"/>
      <c r="ACG989" s="0"/>
      <c r="ACH989" s="0"/>
      <c r="ACI989" s="0"/>
      <c r="ACJ989" s="0"/>
      <c r="ACK989" s="0"/>
      <c r="ACL989" s="0"/>
      <c r="ACM989" s="0"/>
      <c r="ACN989" s="0"/>
      <c r="ACO989" s="0"/>
      <c r="ACP989" s="0"/>
      <c r="ACQ989" s="0"/>
      <c r="ACR989" s="0"/>
      <c r="ACS989" s="0"/>
      <c r="ACT989" s="0"/>
      <c r="ACU989" s="0"/>
      <c r="ACV989" s="0"/>
      <c r="ACW989" s="0"/>
      <c r="ACX989" s="0"/>
      <c r="ACY989" s="0"/>
      <c r="ACZ989" s="0"/>
      <c r="ADA989" s="0"/>
      <c r="ADB989" s="0"/>
      <c r="ADC989" s="0"/>
      <c r="ADD989" s="0"/>
      <c r="ADE989" s="0"/>
      <c r="ADF989" s="0"/>
      <c r="ADG989" s="0"/>
      <c r="ADH989" s="0"/>
      <c r="ADI989" s="0"/>
      <c r="ADJ989" s="0"/>
      <c r="ADK989" s="0"/>
      <c r="ADL989" s="0"/>
      <c r="ADM989" s="0"/>
      <c r="ADN989" s="0"/>
      <c r="ADO989" s="0"/>
      <c r="ADP989" s="0"/>
      <c r="ADQ989" s="0"/>
      <c r="ADR989" s="0"/>
      <c r="ADS989" s="0"/>
      <c r="ADT989" s="0"/>
      <c r="ADU989" s="0"/>
      <c r="ADV989" s="0"/>
      <c r="ADW989" s="0"/>
      <c r="ADX989" s="0"/>
      <c r="ADY989" s="0"/>
      <c r="ADZ989" s="0"/>
      <c r="AEA989" s="0"/>
      <c r="AEB989" s="0"/>
      <c r="AEC989" s="0"/>
      <c r="AED989" s="0"/>
      <c r="AEE989" s="0"/>
      <c r="AEF989" s="0"/>
      <c r="AEG989" s="0"/>
      <c r="AEH989" s="0"/>
      <c r="AEI989" s="0"/>
      <c r="AEJ989" s="0"/>
      <c r="AEK989" s="0"/>
      <c r="AEL989" s="0"/>
      <c r="AEM989" s="0"/>
      <c r="AEN989" s="0"/>
      <c r="AEO989" s="0"/>
      <c r="AEP989" s="0"/>
      <c r="AEQ989" s="0"/>
      <c r="AER989" s="0"/>
      <c r="AES989" s="0"/>
      <c r="AET989" s="0"/>
      <c r="AEU989" s="0"/>
      <c r="AEV989" s="0"/>
      <c r="AEW989" s="0"/>
      <c r="AEX989" s="0"/>
      <c r="AEY989" s="0"/>
      <c r="AEZ989" s="0"/>
      <c r="AFA989" s="0"/>
      <c r="AFB989" s="0"/>
      <c r="AFC989" s="0"/>
      <c r="AFD989" s="0"/>
      <c r="AFE989" s="0"/>
      <c r="AFF989" s="0"/>
      <c r="AFG989" s="0"/>
      <c r="AFH989" s="0"/>
      <c r="AFI989" s="0"/>
      <c r="AFJ989" s="0"/>
      <c r="AFK989" s="0"/>
      <c r="AFL989" s="0"/>
      <c r="AFM989" s="0"/>
      <c r="AFN989" s="0"/>
      <c r="AFO989" s="0"/>
      <c r="AFP989" s="0"/>
      <c r="AFQ989" s="0"/>
      <c r="AFR989" s="0"/>
      <c r="AFS989" s="0"/>
      <c r="AFT989" s="0"/>
      <c r="AFU989" s="0"/>
      <c r="AFV989" s="0"/>
      <c r="AFW989" s="0"/>
      <c r="AFX989" s="0"/>
      <c r="AFY989" s="0"/>
      <c r="AFZ989" s="0"/>
      <c r="AGA989" s="0"/>
      <c r="AGB989" s="0"/>
      <c r="AGC989" s="0"/>
      <c r="AGD989" s="0"/>
      <c r="AGE989" s="0"/>
      <c r="AGF989" s="0"/>
      <c r="AGG989" s="0"/>
      <c r="AGH989" s="0"/>
      <c r="AGI989" s="0"/>
      <c r="AGJ989" s="0"/>
      <c r="AGK989" s="0"/>
      <c r="AGL989" s="0"/>
      <c r="AGM989" s="0"/>
      <c r="AGN989" s="0"/>
      <c r="AGO989" s="0"/>
      <c r="AGP989" s="0"/>
      <c r="AGQ989" s="0"/>
      <c r="AGR989" s="0"/>
      <c r="AGS989" s="0"/>
      <c r="AGT989" s="0"/>
      <c r="AGU989" s="0"/>
      <c r="AGV989" s="0"/>
      <c r="AGW989" s="0"/>
      <c r="AGX989" s="0"/>
      <c r="AGY989" s="0"/>
      <c r="AGZ989" s="0"/>
      <c r="AHA989" s="0"/>
      <c r="AHB989" s="0"/>
      <c r="AHC989" s="0"/>
      <c r="AHD989" s="0"/>
      <c r="AHE989" s="0"/>
      <c r="AHF989" s="0"/>
      <c r="AHG989" s="0"/>
      <c r="AHH989" s="0"/>
      <c r="AHI989" s="0"/>
      <c r="AHJ989" s="0"/>
      <c r="AHK989" s="0"/>
      <c r="AHL989" s="0"/>
      <c r="AHM989" s="0"/>
      <c r="AHN989" s="0"/>
      <c r="AHO989" s="0"/>
      <c r="AHP989" s="0"/>
      <c r="AHQ989" s="0"/>
      <c r="AHR989" s="0"/>
      <c r="AHS989" s="0"/>
      <c r="AHT989" s="0"/>
      <c r="AHU989" s="0"/>
      <c r="AHV989" s="0"/>
      <c r="AHW989" s="0"/>
      <c r="AHX989" s="0"/>
      <c r="AHY989" s="0"/>
      <c r="AHZ989" s="0"/>
      <c r="AIA989" s="0"/>
      <c r="AIB989" s="0"/>
      <c r="AIC989" s="0"/>
      <c r="AID989" s="0"/>
      <c r="AIE989" s="0"/>
      <c r="AIF989" s="0"/>
      <c r="AIG989" s="0"/>
      <c r="AIH989" s="0"/>
      <c r="AII989" s="0"/>
      <c r="AIJ989" s="0"/>
      <c r="AIK989" s="0"/>
      <c r="AIL989" s="0"/>
      <c r="AIM989" s="0"/>
      <c r="AIN989" s="0"/>
      <c r="AIO989" s="0"/>
      <c r="AIP989" s="0"/>
      <c r="AIQ989" s="0"/>
      <c r="AIR989" s="0"/>
      <c r="AIS989" s="0"/>
      <c r="AIT989" s="0"/>
      <c r="AIU989" s="0"/>
      <c r="AIV989" s="0"/>
      <c r="AIW989" s="0"/>
      <c r="AIX989" s="0"/>
      <c r="AIY989" s="0"/>
      <c r="AIZ989" s="0"/>
      <c r="AJA989" s="0"/>
      <c r="AJB989" s="0"/>
      <c r="AJC989" s="0"/>
      <c r="AJD989" s="0"/>
      <c r="AJE989" s="0"/>
      <c r="AJF989" s="0"/>
      <c r="AJG989" s="0"/>
      <c r="AJH989" s="0"/>
      <c r="AJI989" s="0"/>
      <c r="AJJ989" s="0"/>
      <c r="AJK989" s="0"/>
      <c r="AJL989" s="0"/>
      <c r="AJM989" s="0"/>
      <c r="AJN989" s="0"/>
      <c r="AJO989" s="0"/>
      <c r="AJP989" s="0"/>
      <c r="AJQ989" s="0"/>
      <c r="AJR989" s="0"/>
      <c r="AJS989" s="0"/>
      <c r="AJT989" s="0"/>
      <c r="AJU989" s="0"/>
      <c r="AJV989" s="0"/>
      <c r="AJW989" s="0"/>
      <c r="AJX989" s="0"/>
      <c r="AJY989" s="0"/>
      <c r="AJZ989" s="0"/>
      <c r="AKA989" s="0"/>
      <c r="AKB989" s="0"/>
      <c r="AKC989" s="0"/>
      <c r="AKD989" s="0"/>
      <c r="AKE989" s="0"/>
      <c r="AKF989" s="0"/>
      <c r="AKG989" s="0"/>
      <c r="AKH989" s="0"/>
      <c r="AKI989" s="0"/>
      <c r="AKJ989" s="0"/>
      <c r="AKK989" s="0"/>
      <c r="AKL989" s="0"/>
      <c r="AKM989" s="0"/>
      <c r="AKN989" s="0"/>
      <c r="AKO989" s="0"/>
      <c r="AKP989" s="0"/>
      <c r="AKQ989" s="0"/>
      <c r="AKR989" s="0"/>
      <c r="AKS989" s="0"/>
      <c r="AKT989" s="0"/>
      <c r="AKU989" s="0"/>
      <c r="AKV989" s="0"/>
      <c r="AKW989" s="0"/>
      <c r="AKX989" s="0"/>
      <c r="AKY989" s="0"/>
      <c r="AKZ989" s="0"/>
      <c r="ALA989" s="0"/>
      <c r="ALB989" s="0"/>
      <c r="ALC989" s="0"/>
      <c r="ALD989" s="0"/>
      <c r="ALE989" s="0"/>
      <c r="ALF989" s="0"/>
      <c r="ALG989" s="0"/>
      <c r="ALH989" s="0"/>
      <c r="ALI989" s="0"/>
      <c r="ALJ989" s="0"/>
      <c r="ALK989" s="0"/>
      <c r="ALL989" s="0"/>
      <c r="ALM989" s="0"/>
      <c r="ALN989" s="0"/>
      <c r="ALO989" s="0"/>
      <c r="ALP989" s="0"/>
      <c r="ALQ989" s="0"/>
      <c r="ALR989" s="0"/>
      <c r="ALS989" s="0"/>
      <c r="ALT989" s="0"/>
      <c r="ALU989" s="0"/>
      <c r="ALV989" s="0"/>
      <c r="ALW989" s="0"/>
      <c r="ALX989" s="0"/>
      <c r="ALY989" s="0"/>
      <c r="ALZ989" s="0"/>
      <c r="AMA989" s="0"/>
      <c r="AMB989" s="0"/>
      <c r="AMC989" s="0"/>
      <c r="AMD989" s="0"/>
      <c r="AME989" s="0"/>
      <c r="AMF989" s="0"/>
      <c r="AMG989" s="0"/>
      <c r="AMH989" s="0"/>
      <c r="AMI989" s="0"/>
      <c r="AMJ989" s="0"/>
    </row>
    <row r="990" customFormat="false" ht="15" hidden="false" customHeight="true" outlineLevel="0" collapsed="false">
      <c r="A990" s="1" t="n">
        <v>987</v>
      </c>
      <c r="B990" s="1" t="s">
        <v>5924</v>
      </c>
      <c r="C990" s="1" t="s">
        <v>6124</v>
      </c>
      <c r="D990" s="1" t="s">
        <v>6125</v>
      </c>
      <c r="E990" s="1" t="s">
        <v>6126</v>
      </c>
      <c r="F990" s="2" t="s">
        <v>6127</v>
      </c>
      <c r="G990" s="1" t="s">
        <v>6128</v>
      </c>
      <c r="H990" s="1" t="s">
        <v>6129</v>
      </c>
      <c r="I990" s="1" t="s">
        <v>6130</v>
      </c>
      <c r="J990" s="1" t="s">
        <v>6131</v>
      </c>
      <c r="K990" s="4" t="s">
        <v>1663</v>
      </c>
      <c r="L990" s="4" t="s">
        <v>108</v>
      </c>
      <c r="M990" s="4" t="s">
        <v>170</v>
      </c>
      <c r="N990" s="0"/>
      <c r="O990" s="0"/>
      <c r="P990" s="0"/>
      <c r="Q990" s="0"/>
      <c r="R990" s="0"/>
      <c r="S990" s="0"/>
      <c r="T990" s="0"/>
      <c r="U990" s="4" t="s">
        <v>110</v>
      </c>
      <c r="V990" s="4" t="s">
        <v>110</v>
      </c>
      <c r="W990" s="0"/>
      <c r="X990" s="4" t="s">
        <v>110</v>
      </c>
      <c r="Y990" s="4" t="s">
        <v>110</v>
      </c>
      <c r="Z990" s="0"/>
      <c r="AA990" s="4" t="s">
        <v>110</v>
      </c>
      <c r="AB990" s="4" t="s">
        <v>110</v>
      </c>
      <c r="AC990" s="0"/>
      <c r="AD990" s="4" t="s">
        <v>110</v>
      </c>
      <c r="AE990" s="4" t="s">
        <v>110</v>
      </c>
      <c r="AF990" s="0"/>
      <c r="AG990" s="4" t="s">
        <v>110</v>
      </c>
      <c r="AH990" s="4" t="s">
        <v>110</v>
      </c>
      <c r="AI990" s="0"/>
      <c r="AJ990" s="4" t="s">
        <v>110</v>
      </c>
      <c r="AK990" s="4" t="s">
        <v>110</v>
      </c>
      <c r="AL990" s="0"/>
      <c r="AM990" s="4" t="s">
        <v>110</v>
      </c>
      <c r="AN990" s="4" t="s">
        <v>110</v>
      </c>
      <c r="AO990" s="0"/>
      <c r="AP990" s="4" t="s">
        <v>110</v>
      </c>
      <c r="AQ990" s="4" t="s">
        <v>110</v>
      </c>
      <c r="AR990" s="0"/>
      <c r="AS990" s="4" t="s">
        <v>110</v>
      </c>
      <c r="AT990" s="4" t="s">
        <v>110</v>
      </c>
      <c r="AU990" s="0"/>
      <c r="AV990" s="4" t="s">
        <v>110</v>
      </c>
      <c r="AW990" s="4" t="s">
        <v>110</v>
      </c>
      <c r="AX990" s="0"/>
      <c r="AY990" s="0"/>
      <c r="AZ990" s="1"/>
      <c r="BA990" s="1"/>
      <c r="BB990" s="4"/>
      <c r="BC990" s="4"/>
      <c r="BD990" s="4"/>
      <c r="BE990" s="0"/>
      <c r="BF990" s="0"/>
      <c r="BG990" s="0"/>
      <c r="BH990" s="0"/>
      <c r="BI990" s="0"/>
      <c r="BJ990" s="4"/>
      <c r="BK990" s="4"/>
      <c r="BL990" s="4"/>
      <c r="BM990" s="4"/>
      <c r="BN990" s="4"/>
      <c r="BO990" s="0"/>
      <c r="BP990" s="0"/>
      <c r="BQ990" s="0"/>
      <c r="BR990" s="1"/>
      <c r="BS990" s="0"/>
      <c r="BT990" s="0"/>
      <c r="BU990" s="1" t="s">
        <v>5931</v>
      </c>
      <c r="BV990" s="0"/>
      <c r="BW990" s="0"/>
      <c r="BX990" s="0"/>
      <c r="BY990" s="0"/>
      <c r="BZ990" s="0"/>
      <c r="CA990" s="0"/>
      <c r="CB990" s="0"/>
      <c r="CC990" s="0"/>
      <c r="CD990" s="0"/>
      <c r="CE990" s="0"/>
      <c r="CF990" s="0"/>
      <c r="CG990" s="0"/>
      <c r="CH990" s="0"/>
      <c r="CI990" s="0"/>
      <c r="CJ990" s="0"/>
      <c r="CK990" s="0"/>
      <c r="CL990" s="0"/>
      <c r="CM990" s="0"/>
      <c r="CN990" s="0"/>
      <c r="CO990" s="0"/>
      <c r="CP990" s="0"/>
      <c r="CQ990" s="0"/>
      <c r="CR990" s="0"/>
      <c r="CS990" s="0"/>
      <c r="CT990" s="0"/>
      <c r="CU990" s="0"/>
      <c r="CV990" s="0"/>
      <c r="CW990" s="0"/>
      <c r="CX990" s="0"/>
      <c r="CY990" s="0"/>
      <c r="CZ990" s="0"/>
      <c r="DA990" s="0"/>
      <c r="DB990" s="0"/>
      <c r="DC990" s="0"/>
      <c r="DD990" s="0"/>
      <c r="DE990" s="0"/>
      <c r="DF990" s="0"/>
      <c r="DG990" s="0"/>
      <c r="DH990" s="0"/>
      <c r="DI990" s="0"/>
      <c r="DJ990" s="0"/>
      <c r="DK990" s="0"/>
      <c r="DL990" s="0"/>
      <c r="DM990" s="0"/>
      <c r="DN990" s="0"/>
      <c r="DO990" s="0"/>
      <c r="DP990" s="0"/>
      <c r="DQ990" s="0"/>
      <c r="DR990" s="0"/>
      <c r="DS990" s="0"/>
      <c r="DT990" s="0"/>
      <c r="DU990" s="0"/>
      <c r="DV990" s="0"/>
      <c r="DW990" s="0"/>
      <c r="DX990" s="0"/>
      <c r="DY990" s="0"/>
      <c r="DZ990" s="0"/>
      <c r="EA990" s="0"/>
      <c r="EB990" s="0"/>
      <c r="EC990" s="0"/>
      <c r="ED990" s="0"/>
      <c r="EE990" s="0"/>
      <c r="EF990" s="0"/>
      <c r="EG990" s="0"/>
      <c r="EH990" s="0"/>
      <c r="EI990" s="0"/>
      <c r="EJ990" s="0"/>
      <c r="EK990" s="0"/>
      <c r="EL990" s="0"/>
      <c r="EM990" s="0"/>
      <c r="EN990" s="0"/>
      <c r="EO990" s="0"/>
      <c r="EP990" s="0"/>
      <c r="EQ990" s="0"/>
      <c r="ER990" s="0"/>
      <c r="ES990" s="0"/>
      <c r="ET990" s="0"/>
      <c r="EU990" s="0"/>
      <c r="EV990" s="0"/>
      <c r="EW990" s="0"/>
      <c r="EX990" s="0"/>
      <c r="EY990" s="0"/>
      <c r="EZ990" s="0"/>
      <c r="FA990" s="0"/>
      <c r="FB990" s="0"/>
      <c r="FC990" s="0"/>
      <c r="FD990" s="0"/>
      <c r="FE990" s="0"/>
      <c r="FF990" s="0"/>
      <c r="FG990" s="0"/>
      <c r="FH990" s="0"/>
      <c r="FI990" s="0"/>
      <c r="FJ990" s="0"/>
      <c r="FK990" s="0"/>
      <c r="FL990" s="0"/>
      <c r="FM990" s="0"/>
      <c r="FN990" s="0"/>
      <c r="FO990" s="0"/>
      <c r="FP990" s="0"/>
      <c r="FQ990" s="0"/>
      <c r="FR990" s="0"/>
      <c r="FS990" s="0"/>
      <c r="FT990" s="0"/>
      <c r="FU990" s="0"/>
      <c r="FV990" s="0"/>
      <c r="FW990" s="0"/>
      <c r="FX990" s="0"/>
      <c r="FY990" s="0"/>
      <c r="FZ990" s="0"/>
      <c r="GA990" s="0"/>
      <c r="GB990" s="0"/>
      <c r="GC990" s="0"/>
      <c r="GD990" s="0"/>
      <c r="GE990" s="0"/>
      <c r="GF990" s="0"/>
      <c r="GG990" s="0"/>
      <c r="GH990" s="0"/>
      <c r="GI990" s="0"/>
      <c r="GJ990" s="0"/>
      <c r="GK990" s="0"/>
      <c r="GL990" s="0"/>
      <c r="GM990" s="0"/>
      <c r="GN990" s="0"/>
      <c r="GO990" s="0"/>
      <c r="GP990" s="0"/>
      <c r="GQ990" s="0"/>
      <c r="GR990" s="0"/>
      <c r="GS990" s="0"/>
      <c r="GT990" s="0"/>
      <c r="GU990" s="0"/>
      <c r="GV990" s="0"/>
      <c r="GW990" s="0"/>
      <c r="GX990" s="0"/>
      <c r="GY990" s="0"/>
      <c r="GZ990" s="0"/>
      <c r="HA990" s="0"/>
      <c r="HB990" s="0"/>
      <c r="HC990" s="0"/>
      <c r="HD990" s="0"/>
      <c r="HE990" s="0"/>
      <c r="HF990" s="0"/>
      <c r="HG990" s="0"/>
      <c r="HH990" s="0"/>
      <c r="HI990" s="0"/>
      <c r="HJ990" s="0"/>
      <c r="HK990" s="0"/>
      <c r="HL990" s="0"/>
      <c r="HM990" s="0"/>
      <c r="HN990" s="0"/>
      <c r="HO990" s="0"/>
      <c r="HP990" s="0"/>
      <c r="HQ990" s="0"/>
      <c r="HR990" s="0"/>
      <c r="HS990" s="0"/>
      <c r="HT990" s="0"/>
      <c r="HU990" s="0"/>
      <c r="HV990" s="0"/>
      <c r="HW990" s="0"/>
      <c r="HX990" s="0"/>
      <c r="HY990" s="0"/>
      <c r="HZ990" s="0"/>
      <c r="IA990" s="0"/>
      <c r="IB990" s="0"/>
      <c r="IC990" s="0"/>
      <c r="ID990" s="0"/>
      <c r="IE990" s="0"/>
      <c r="IF990" s="0"/>
      <c r="IG990" s="0"/>
      <c r="IH990" s="0"/>
      <c r="II990" s="0"/>
      <c r="IJ990" s="0"/>
      <c r="IK990" s="0"/>
      <c r="IL990" s="0"/>
      <c r="IM990" s="0"/>
      <c r="IN990" s="0"/>
      <c r="IO990" s="0"/>
      <c r="IP990" s="0"/>
      <c r="IQ990" s="0"/>
      <c r="IR990" s="0"/>
      <c r="IS990" s="0"/>
      <c r="IT990" s="0"/>
      <c r="IU990" s="0"/>
      <c r="IV990" s="0"/>
      <c r="IW990" s="0"/>
      <c r="IX990" s="0"/>
      <c r="IY990" s="0"/>
      <c r="IZ990" s="0"/>
      <c r="JA990" s="0"/>
      <c r="JB990" s="0"/>
      <c r="JC990" s="0"/>
      <c r="JD990" s="0"/>
      <c r="JE990" s="0"/>
      <c r="JF990" s="0"/>
      <c r="JG990" s="0"/>
      <c r="JH990" s="0"/>
      <c r="JI990" s="0"/>
      <c r="JJ990" s="0"/>
      <c r="JK990" s="0"/>
      <c r="JL990" s="0"/>
      <c r="JM990" s="0"/>
      <c r="JN990" s="0"/>
      <c r="JO990" s="0"/>
      <c r="JP990" s="0"/>
      <c r="JQ990" s="0"/>
      <c r="JR990" s="0"/>
      <c r="JS990" s="0"/>
      <c r="JT990" s="0"/>
      <c r="JU990" s="0"/>
      <c r="JV990" s="0"/>
      <c r="JW990" s="0"/>
      <c r="JX990" s="0"/>
      <c r="JY990" s="0"/>
      <c r="JZ990" s="0"/>
      <c r="KA990" s="0"/>
      <c r="KB990" s="0"/>
      <c r="KC990" s="0"/>
      <c r="KD990" s="0"/>
      <c r="KE990" s="0"/>
      <c r="KF990" s="0"/>
      <c r="KG990" s="0"/>
      <c r="KH990" s="0"/>
      <c r="KI990" s="0"/>
      <c r="KJ990" s="0"/>
      <c r="KK990" s="0"/>
      <c r="KL990" s="0"/>
      <c r="KM990" s="0"/>
      <c r="KN990" s="0"/>
      <c r="KO990" s="0"/>
      <c r="KP990" s="0"/>
      <c r="KQ990" s="0"/>
      <c r="KR990" s="0"/>
      <c r="KS990" s="0"/>
      <c r="KT990" s="0"/>
      <c r="KU990" s="0"/>
      <c r="KV990" s="0"/>
      <c r="KW990" s="0"/>
      <c r="KX990" s="0"/>
      <c r="KY990" s="0"/>
      <c r="KZ990" s="0"/>
      <c r="LA990" s="0"/>
      <c r="LB990" s="0"/>
      <c r="LC990" s="0"/>
      <c r="LD990" s="0"/>
      <c r="LE990" s="0"/>
      <c r="LF990" s="0"/>
      <c r="LG990" s="0"/>
      <c r="LH990" s="0"/>
      <c r="LI990" s="0"/>
      <c r="LJ990" s="0"/>
      <c r="LK990" s="0"/>
      <c r="LL990" s="0"/>
      <c r="LM990" s="0"/>
      <c r="LN990" s="0"/>
      <c r="LO990" s="0"/>
      <c r="LP990" s="0"/>
      <c r="LQ990" s="0"/>
      <c r="LR990" s="0"/>
      <c r="LS990" s="0"/>
      <c r="LT990" s="0"/>
      <c r="LU990" s="0"/>
      <c r="LV990" s="0"/>
      <c r="LW990" s="0"/>
      <c r="LX990" s="0"/>
      <c r="LY990" s="0"/>
      <c r="LZ990" s="0"/>
      <c r="MA990" s="0"/>
      <c r="MB990" s="0"/>
      <c r="MC990" s="0"/>
      <c r="MD990" s="0"/>
      <c r="ME990" s="0"/>
      <c r="MF990" s="0"/>
      <c r="MG990" s="0"/>
      <c r="MH990" s="0"/>
      <c r="MI990" s="0"/>
      <c r="MJ990" s="0"/>
      <c r="MK990" s="0"/>
      <c r="ML990" s="0"/>
      <c r="MM990" s="0"/>
      <c r="MN990" s="0"/>
      <c r="MO990" s="0"/>
      <c r="MP990" s="0"/>
      <c r="MQ990" s="0"/>
      <c r="MR990" s="0"/>
      <c r="MS990" s="0"/>
      <c r="MT990" s="0"/>
      <c r="MU990" s="0"/>
      <c r="MV990" s="0"/>
      <c r="MW990" s="0"/>
      <c r="MX990" s="0"/>
      <c r="MY990" s="0"/>
      <c r="MZ990" s="0"/>
      <c r="NA990" s="0"/>
      <c r="NB990" s="0"/>
      <c r="NC990" s="0"/>
      <c r="ND990" s="0"/>
      <c r="NE990" s="0"/>
      <c r="NF990" s="0"/>
      <c r="NG990" s="0"/>
      <c r="NH990" s="0"/>
      <c r="NI990" s="0"/>
      <c r="NJ990" s="0"/>
      <c r="NK990" s="0"/>
      <c r="NL990" s="0"/>
      <c r="NM990" s="0"/>
      <c r="NN990" s="0"/>
      <c r="NO990" s="0"/>
      <c r="NP990" s="0"/>
      <c r="NQ990" s="0"/>
      <c r="NR990" s="0"/>
      <c r="NS990" s="0"/>
      <c r="NT990" s="0"/>
      <c r="NU990" s="0"/>
      <c r="NV990" s="0"/>
      <c r="NW990" s="0"/>
      <c r="NX990" s="0"/>
      <c r="NY990" s="0"/>
      <c r="NZ990" s="0"/>
      <c r="OA990" s="0"/>
      <c r="OB990" s="0"/>
      <c r="OC990" s="0"/>
      <c r="OD990" s="0"/>
      <c r="OE990" s="0"/>
      <c r="OF990" s="0"/>
      <c r="OG990" s="0"/>
      <c r="OH990" s="0"/>
      <c r="OI990" s="0"/>
      <c r="OJ990" s="0"/>
      <c r="OK990" s="0"/>
      <c r="OL990" s="0"/>
      <c r="OM990" s="0"/>
      <c r="ON990" s="0"/>
      <c r="OO990" s="0"/>
      <c r="OP990" s="0"/>
      <c r="OQ990" s="0"/>
      <c r="OR990" s="0"/>
      <c r="OS990" s="0"/>
      <c r="OT990" s="0"/>
      <c r="OU990" s="0"/>
      <c r="OV990" s="0"/>
      <c r="OW990" s="0"/>
      <c r="OX990" s="0"/>
      <c r="OY990" s="0"/>
      <c r="OZ990" s="0"/>
      <c r="PA990" s="0"/>
      <c r="PB990" s="0"/>
      <c r="PC990" s="0"/>
      <c r="PD990" s="0"/>
      <c r="PE990" s="0"/>
      <c r="PF990" s="0"/>
      <c r="PG990" s="0"/>
      <c r="PH990" s="0"/>
      <c r="PI990" s="0"/>
      <c r="PJ990" s="0"/>
      <c r="PK990" s="0"/>
      <c r="PL990" s="0"/>
      <c r="PM990" s="0"/>
      <c r="PN990" s="0"/>
      <c r="PO990" s="0"/>
      <c r="PP990" s="0"/>
      <c r="PQ990" s="0"/>
      <c r="PR990" s="0"/>
      <c r="PS990" s="0"/>
      <c r="PT990" s="0"/>
      <c r="PU990" s="0"/>
      <c r="PV990" s="0"/>
      <c r="PW990" s="0"/>
      <c r="PX990" s="0"/>
      <c r="PY990" s="0"/>
      <c r="PZ990" s="0"/>
      <c r="QA990" s="0"/>
      <c r="QB990" s="0"/>
      <c r="QC990" s="0"/>
      <c r="QD990" s="0"/>
      <c r="QE990" s="0"/>
      <c r="QF990" s="0"/>
      <c r="QG990" s="0"/>
      <c r="QH990" s="0"/>
      <c r="QI990" s="0"/>
      <c r="QJ990" s="0"/>
      <c r="QK990" s="0"/>
      <c r="QL990" s="0"/>
      <c r="QM990" s="0"/>
      <c r="QN990" s="0"/>
      <c r="QO990" s="0"/>
      <c r="QP990" s="0"/>
      <c r="QQ990" s="0"/>
      <c r="QR990" s="0"/>
      <c r="QS990" s="0"/>
      <c r="QT990" s="0"/>
      <c r="QU990" s="0"/>
      <c r="QV990" s="0"/>
      <c r="QW990" s="0"/>
      <c r="QX990" s="0"/>
      <c r="QY990" s="0"/>
      <c r="QZ990" s="0"/>
      <c r="RA990" s="0"/>
      <c r="RB990" s="0"/>
      <c r="RC990" s="0"/>
      <c r="RD990" s="0"/>
      <c r="RE990" s="0"/>
      <c r="RF990" s="0"/>
      <c r="RG990" s="0"/>
      <c r="RH990" s="0"/>
      <c r="RI990" s="0"/>
      <c r="RJ990" s="0"/>
      <c r="RK990" s="0"/>
      <c r="RL990" s="0"/>
      <c r="RM990" s="0"/>
      <c r="RN990" s="0"/>
      <c r="RO990" s="0"/>
      <c r="RP990" s="0"/>
      <c r="RQ990" s="0"/>
      <c r="RR990" s="0"/>
      <c r="RS990" s="0"/>
      <c r="RT990" s="0"/>
      <c r="RU990" s="0"/>
      <c r="RV990" s="0"/>
      <c r="RW990" s="0"/>
      <c r="RX990" s="0"/>
      <c r="RY990" s="0"/>
      <c r="RZ990" s="0"/>
      <c r="SA990" s="0"/>
      <c r="SB990" s="0"/>
      <c r="SC990" s="0"/>
      <c r="SD990" s="0"/>
      <c r="SE990" s="0"/>
      <c r="SF990" s="0"/>
      <c r="SG990" s="0"/>
      <c r="SH990" s="0"/>
      <c r="SI990" s="0"/>
      <c r="SJ990" s="0"/>
      <c r="SK990" s="0"/>
      <c r="SL990" s="0"/>
      <c r="SM990" s="0"/>
      <c r="SN990" s="0"/>
      <c r="SO990" s="0"/>
      <c r="SP990" s="0"/>
      <c r="SQ990" s="0"/>
      <c r="SR990" s="0"/>
      <c r="SS990" s="0"/>
      <c r="ST990" s="0"/>
      <c r="SU990" s="0"/>
      <c r="SV990" s="0"/>
      <c r="SW990" s="0"/>
      <c r="SX990" s="0"/>
      <c r="SY990" s="0"/>
      <c r="SZ990" s="0"/>
      <c r="TA990" s="0"/>
      <c r="TB990" s="0"/>
      <c r="TC990" s="0"/>
      <c r="TD990" s="0"/>
      <c r="TE990" s="0"/>
      <c r="TF990" s="0"/>
      <c r="TG990" s="0"/>
      <c r="TH990" s="0"/>
      <c r="TI990" s="0"/>
      <c r="TJ990" s="0"/>
      <c r="TK990" s="0"/>
      <c r="TL990" s="0"/>
      <c r="TM990" s="0"/>
      <c r="TN990" s="0"/>
      <c r="TO990" s="0"/>
      <c r="TP990" s="0"/>
      <c r="TQ990" s="0"/>
      <c r="TR990" s="0"/>
      <c r="TS990" s="0"/>
      <c r="TT990" s="0"/>
      <c r="TU990" s="0"/>
      <c r="TV990" s="0"/>
      <c r="TW990" s="0"/>
      <c r="TX990" s="0"/>
      <c r="TY990" s="0"/>
      <c r="TZ990" s="0"/>
      <c r="UA990" s="0"/>
      <c r="UB990" s="0"/>
      <c r="UC990" s="0"/>
      <c r="UD990" s="0"/>
      <c r="UE990" s="0"/>
      <c r="UF990" s="0"/>
      <c r="UG990" s="0"/>
      <c r="UH990" s="0"/>
      <c r="UI990" s="0"/>
      <c r="UJ990" s="0"/>
      <c r="UK990" s="0"/>
      <c r="UL990" s="0"/>
      <c r="UM990" s="0"/>
      <c r="UN990" s="0"/>
      <c r="UO990" s="0"/>
      <c r="UP990" s="0"/>
      <c r="UQ990" s="0"/>
      <c r="UR990" s="0"/>
      <c r="US990" s="0"/>
      <c r="UT990" s="0"/>
      <c r="UU990" s="0"/>
      <c r="UV990" s="0"/>
      <c r="UW990" s="0"/>
      <c r="UX990" s="0"/>
      <c r="UY990" s="0"/>
      <c r="UZ990" s="0"/>
      <c r="VA990" s="0"/>
      <c r="VB990" s="0"/>
      <c r="VC990" s="0"/>
      <c r="VD990" s="0"/>
      <c r="VE990" s="0"/>
      <c r="VF990" s="0"/>
      <c r="VG990" s="0"/>
      <c r="VH990" s="0"/>
      <c r="VI990" s="0"/>
      <c r="VJ990" s="0"/>
      <c r="VK990" s="0"/>
      <c r="VL990" s="0"/>
      <c r="VM990" s="0"/>
      <c r="VN990" s="0"/>
      <c r="VO990" s="0"/>
      <c r="VP990" s="0"/>
      <c r="VQ990" s="0"/>
      <c r="VR990" s="0"/>
      <c r="VS990" s="0"/>
      <c r="VT990" s="0"/>
      <c r="VU990" s="0"/>
      <c r="VV990" s="0"/>
      <c r="VW990" s="0"/>
      <c r="VX990" s="0"/>
      <c r="VY990" s="0"/>
      <c r="VZ990" s="0"/>
      <c r="WA990" s="0"/>
      <c r="WB990" s="0"/>
      <c r="WC990" s="0"/>
      <c r="WD990" s="0"/>
      <c r="WE990" s="0"/>
      <c r="WF990" s="0"/>
      <c r="WG990" s="0"/>
      <c r="WH990" s="0"/>
      <c r="WI990" s="0"/>
      <c r="WJ990" s="0"/>
      <c r="WK990" s="0"/>
      <c r="WL990" s="0"/>
      <c r="WM990" s="0"/>
      <c r="WN990" s="0"/>
      <c r="WO990" s="0"/>
      <c r="WP990" s="0"/>
      <c r="WQ990" s="0"/>
      <c r="WR990" s="0"/>
      <c r="WS990" s="0"/>
      <c r="WT990" s="0"/>
      <c r="WU990" s="0"/>
      <c r="WV990" s="0"/>
      <c r="WW990" s="0"/>
      <c r="WX990" s="0"/>
      <c r="WY990" s="0"/>
      <c r="WZ990" s="0"/>
      <c r="XA990" s="0"/>
      <c r="XB990" s="0"/>
      <c r="XC990" s="0"/>
      <c r="XD990" s="0"/>
      <c r="XE990" s="0"/>
      <c r="XF990" s="0"/>
      <c r="XG990" s="0"/>
      <c r="XH990" s="0"/>
      <c r="XI990" s="0"/>
      <c r="XJ990" s="0"/>
      <c r="XK990" s="0"/>
      <c r="XL990" s="0"/>
      <c r="XM990" s="0"/>
      <c r="XN990" s="0"/>
      <c r="XO990" s="0"/>
      <c r="XP990" s="0"/>
      <c r="XQ990" s="0"/>
      <c r="XR990" s="0"/>
      <c r="XS990" s="0"/>
      <c r="XT990" s="0"/>
      <c r="XU990" s="0"/>
      <c r="XV990" s="0"/>
      <c r="XW990" s="0"/>
      <c r="XX990" s="0"/>
      <c r="XY990" s="0"/>
      <c r="XZ990" s="0"/>
      <c r="YA990" s="0"/>
      <c r="YB990" s="0"/>
      <c r="YC990" s="0"/>
      <c r="YD990" s="0"/>
      <c r="YE990" s="0"/>
      <c r="YF990" s="0"/>
      <c r="YG990" s="0"/>
      <c r="YH990" s="0"/>
      <c r="YI990" s="0"/>
      <c r="YJ990" s="0"/>
      <c r="YK990" s="0"/>
      <c r="YL990" s="0"/>
      <c r="YM990" s="0"/>
      <c r="YN990" s="0"/>
      <c r="YO990" s="0"/>
      <c r="YP990" s="0"/>
      <c r="YQ990" s="0"/>
      <c r="YR990" s="0"/>
      <c r="YS990" s="0"/>
      <c r="YT990" s="0"/>
      <c r="YU990" s="0"/>
      <c r="YV990" s="0"/>
      <c r="YW990" s="0"/>
      <c r="YX990" s="0"/>
      <c r="YY990" s="0"/>
      <c r="YZ990" s="0"/>
      <c r="ZA990" s="0"/>
      <c r="ZB990" s="0"/>
      <c r="ZC990" s="0"/>
      <c r="ZD990" s="0"/>
      <c r="ZE990" s="0"/>
      <c r="ZF990" s="0"/>
      <c r="ZG990" s="0"/>
      <c r="ZH990" s="0"/>
      <c r="ZI990" s="0"/>
      <c r="ZJ990" s="0"/>
      <c r="ZK990" s="0"/>
      <c r="ZL990" s="0"/>
      <c r="ZM990" s="0"/>
      <c r="ZN990" s="0"/>
      <c r="ZO990" s="0"/>
      <c r="ZP990" s="0"/>
      <c r="ZQ990" s="0"/>
      <c r="ZR990" s="0"/>
      <c r="ZS990" s="0"/>
      <c r="ZT990" s="0"/>
      <c r="ZU990" s="0"/>
      <c r="ZV990" s="0"/>
      <c r="ZW990" s="0"/>
      <c r="ZX990" s="0"/>
      <c r="ZY990" s="0"/>
      <c r="ZZ990" s="0"/>
      <c r="AAA990" s="0"/>
      <c r="AAB990" s="0"/>
      <c r="AAC990" s="0"/>
      <c r="AAD990" s="0"/>
      <c r="AAE990" s="0"/>
      <c r="AAF990" s="0"/>
      <c r="AAG990" s="0"/>
      <c r="AAH990" s="0"/>
      <c r="AAI990" s="0"/>
      <c r="AAJ990" s="0"/>
      <c r="AAK990" s="0"/>
      <c r="AAL990" s="0"/>
      <c r="AAM990" s="0"/>
      <c r="AAN990" s="0"/>
      <c r="AAO990" s="0"/>
      <c r="AAP990" s="0"/>
      <c r="AAQ990" s="0"/>
      <c r="AAR990" s="0"/>
      <c r="AAS990" s="0"/>
      <c r="AAT990" s="0"/>
      <c r="AAU990" s="0"/>
      <c r="AAV990" s="0"/>
      <c r="AAW990" s="0"/>
      <c r="AAX990" s="0"/>
      <c r="AAY990" s="0"/>
      <c r="AAZ990" s="0"/>
      <c r="ABA990" s="0"/>
      <c r="ABB990" s="0"/>
      <c r="ABC990" s="0"/>
      <c r="ABD990" s="0"/>
      <c r="ABE990" s="0"/>
      <c r="ABF990" s="0"/>
      <c r="ABG990" s="0"/>
      <c r="ABH990" s="0"/>
      <c r="ABI990" s="0"/>
      <c r="ABJ990" s="0"/>
      <c r="ABK990" s="0"/>
      <c r="ABL990" s="0"/>
      <c r="ABM990" s="0"/>
      <c r="ABN990" s="0"/>
      <c r="ABO990" s="0"/>
      <c r="ABP990" s="0"/>
      <c r="ABQ990" s="0"/>
      <c r="ABR990" s="0"/>
      <c r="ABS990" s="0"/>
      <c r="ABT990" s="0"/>
      <c r="ABU990" s="0"/>
      <c r="ABV990" s="0"/>
      <c r="ABW990" s="0"/>
      <c r="ABX990" s="0"/>
      <c r="ABY990" s="0"/>
      <c r="ABZ990" s="0"/>
      <c r="ACA990" s="0"/>
      <c r="ACB990" s="0"/>
      <c r="ACC990" s="0"/>
      <c r="ACD990" s="0"/>
      <c r="ACE990" s="0"/>
      <c r="ACF990" s="0"/>
      <c r="ACG990" s="0"/>
      <c r="ACH990" s="0"/>
      <c r="ACI990" s="0"/>
      <c r="ACJ990" s="0"/>
      <c r="ACK990" s="0"/>
      <c r="ACL990" s="0"/>
      <c r="ACM990" s="0"/>
      <c r="ACN990" s="0"/>
      <c r="ACO990" s="0"/>
      <c r="ACP990" s="0"/>
      <c r="ACQ990" s="0"/>
      <c r="ACR990" s="0"/>
      <c r="ACS990" s="0"/>
      <c r="ACT990" s="0"/>
      <c r="ACU990" s="0"/>
      <c r="ACV990" s="0"/>
      <c r="ACW990" s="0"/>
      <c r="ACX990" s="0"/>
      <c r="ACY990" s="0"/>
      <c r="ACZ990" s="0"/>
      <c r="ADA990" s="0"/>
      <c r="ADB990" s="0"/>
      <c r="ADC990" s="0"/>
      <c r="ADD990" s="0"/>
      <c r="ADE990" s="0"/>
      <c r="ADF990" s="0"/>
      <c r="ADG990" s="0"/>
      <c r="ADH990" s="0"/>
      <c r="ADI990" s="0"/>
      <c r="ADJ990" s="0"/>
      <c r="ADK990" s="0"/>
      <c r="ADL990" s="0"/>
      <c r="ADM990" s="0"/>
      <c r="ADN990" s="0"/>
      <c r="ADO990" s="0"/>
      <c r="ADP990" s="0"/>
      <c r="ADQ990" s="0"/>
      <c r="ADR990" s="0"/>
      <c r="ADS990" s="0"/>
      <c r="ADT990" s="0"/>
      <c r="ADU990" s="0"/>
      <c r="ADV990" s="0"/>
      <c r="ADW990" s="0"/>
      <c r="ADX990" s="0"/>
      <c r="ADY990" s="0"/>
      <c r="ADZ990" s="0"/>
      <c r="AEA990" s="0"/>
      <c r="AEB990" s="0"/>
      <c r="AEC990" s="0"/>
      <c r="AED990" s="0"/>
      <c r="AEE990" s="0"/>
      <c r="AEF990" s="0"/>
      <c r="AEG990" s="0"/>
      <c r="AEH990" s="0"/>
      <c r="AEI990" s="0"/>
      <c r="AEJ990" s="0"/>
      <c r="AEK990" s="0"/>
      <c r="AEL990" s="0"/>
      <c r="AEM990" s="0"/>
      <c r="AEN990" s="0"/>
      <c r="AEO990" s="0"/>
      <c r="AEP990" s="0"/>
      <c r="AEQ990" s="0"/>
      <c r="AER990" s="0"/>
      <c r="AES990" s="0"/>
      <c r="AET990" s="0"/>
      <c r="AEU990" s="0"/>
      <c r="AEV990" s="0"/>
      <c r="AEW990" s="0"/>
      <c r="AEX990" s="0"/>
      <c r="AEY990" s="0"/>
      <c r="AEZ990" s="0"/>
      <c r="AFA990" s="0"/>
      <c r="AFB990" s="0"/>
      <c r="AFC990" s="0"/>
      <c r="AFD990" s="0"/>
      <c r="AFE990" s="0"/>
      <c r="AFF990" s="0"/>
      <c r="AFG990" s="0"/>
      <c r="AFH990" s="0"/>
      <c r="AFI990" s="0"/>
      <c r="AFJ990" s="0"/>
      <c r="AFK990" s="0"/>
      <c r="AFL990" s="0"/>
      <c r="AFM990" s="0"/>
      <c r="AFN990" s="0"/>
      <c r="AFO990" s="0"/>
      <c r="AFP990" s="0"/>
      <c r="AFQ990" s="0"/>
      <c r="AFR990" s="0"/>
      <c r="AFS990" s="0"/>
      <c r="AFT990" s="0"/>
      <c r="AFU990" s="0"/>
      <c r="AFV990" s="0"/>
      <c r="AFW990" s="0"/>
      <c r="AFX990" s="0"/>
      <c r="AFY990" s="0"/>
      <c r="AFZ990" s="0"/>
      <c r="AGA990" s="0"/>
      <c r="AGB990" s="0"/>
      <c r="AGC990" s="0"/>
      <c r="AGD990" s="0"/>
      <c r="AGE990" s="0"/>
      <c r="AGF990" s="0"/>
      <c r="AGG990" s="0"/>
      <c r="AGH990" s="0"/>
      <c r="AGI990" s="0"/>
      <c r="AGJ990" s="0"/>
      <c r="AGK990" s="0"/>
      <c r="AGL990" s="0"/>
      <c r="AGM990" s="0"/>
      <c r="AGN990" s="0"/>
      <c r="AGO990" s="0"/>
      <c r="AGP990" s="0"/>
      <c r="AGQ990" s="0"/>
      <c r="AGR990" s="0"/>
      <c r="AGS990" s="0"/>
      <c r="AGT990" s="0"/>
      <c r="AGU990" s="0"/>
      <c r="AGV990" s="0"/>
      <c r="AGW990" s="0"/>
      <c r="AGX990" s="0"/>
      <c r="AGY990" s="0"/>
      <c r="AGZ990" s="0"/>
      <c r="AHA990" s="0"/>
      <c r="AHB990" s="0"/>
      <c r="AHC990" s="0"/>
      <c r="AHD990" s="0"/>
      <c r="AHE990" s="0"/>
      <c r="AHF990" s="0"/>
      <c r="AHG990" s="0"/>
      <c r="AHH990" s="0"/>
      <c r="AHI990" s="0"/>
      <c r="AHJ990" s="0"/>
      <c r="AHK990" s="0"/>
      <c r="AHL990" s="0"/>
      <c r="AHM990" s="0"/>
      <c r="AHN990" s="0"/>
      <c r="AHO990" s="0"/>
      <c r="AHP990" s="0"/>
      <c r="AHQ990" s="0"/>
      <c r="AHR990" s="0"/>
      <c r="AHS990" s="0"/>
      <c r="AHT990" s="0"/>
      <c r="AHU990" s="0"/>
      <c r="AHV990" s="0"/>
      <c r="AHW990" s="0"/>
      <c r="AHX990" s="0"/>
      <c r="AHY990" s="0"/>
      <c r="AHZ990" s="0"/>
      <c r="AIA990" s="0"/>
      <c r="AIB990" s="0"/>
      <c r="AIC990" s="0"/>
      <c r="AID990" s="0"/>
      <c r="AIE990" s="0"/>
      <c r="AIF990" s="0"/>
      <c r="AIG990" s="0"/>
      <c r="AIH990" s="0"/>
      <c r="AII990" s="0"/>
      <c r="AIJ990" s="0"/>
      <c r="AIK990" s="0"/>
      <c r="AIL990" s="0"/>
      <c r="AIM990" s="0"/>
      <c r="AIN990" s="0"/>
      <c r="AIO990" s="0"/>
      <c r="AIP990" s="0"/>
      <c r="AIQ990" s="0"/>
      <c r="AIR990" s="0"/>
      <c r="AIS990" s="0"/>
      <c r="AIT990" s="0"/>
      <c r="AIU990" s="0"/>
      <c r="AIV990" s="0"/>
      <c r="AIW990" s="0"/>
      <c r="AIX990" s="0"/>
      <c r="AIY990" s="0"/>
      <c r="AIZ990" s="0"/>
      <c r="AJA990" s="0"/>
      <c r="AJB990" s="0"/>
      <c r="AJC990" s="0"/>
      <c r="AJD990" s="0"/>
      <c r="AJE990" s="0"/>
      <c r="AJF990" s="0"/>
      <c r="AJG990" s="0"/>
      <c r="AJH990" s="0"/>
      <c r="AJI990" s="0"/>
      <c r="AJJ990" s="0"/>
      <c r="AJK990" s="0"/>
      <c r="AJL990" s="0"/>
      <c r="AJM990" s="0"/>
      <c r="AJN990" s="0"/>
      <c r="AJO990" s="0"/>
      <c r="AJP990" s="0"/>
      <c r="AJQ990" s="0"/>
      <c r="AJR990" s="0"/>
      <c r="AJS990" s="0"/>
      <c r="AJT990" s="0"/>
      <c r="AJU990" s="0"/>
      <c r="AJV990" s="0"/>
      <c r="AJW990" s="0"/>
      <c r="AJX990" s="0"/>
      <c r="AJY990" s="0"/>
      <c r="AJZ990" s="0"/>
      <c r="AKA990" s="0"/>
      <c r="AKB990" s="0"/>
      <c r="AKC990" s="0"/>
      <c r="AKD990" s="0"/>
      <c r="AKE990" s="0"/>
      <c r="AKF990" s="0"/>
      <c r="AKG990" s="0"/>
      <c r="AKH990" s="0"/>
      <c r="AKI990" s="0"/>
      <c r="AKJ990" s="0"/>
      <c r="AKK990" s="0"/>
      <c r="AKL990" s="0"/>
      <c r="AKM990" s="0"/>
      <c r="AKN990" s="0"/>
      <c r="AKO990" s="0"/>
      <c r="AKP990" s="0"/>
      <c r="AKQ990" s="0"/>
      <c r="AKR990" s="0"/>
      <c r="AKS990" s="0"/>
      <c r="AKT990" s="0"/>
      <c r="AKU990" s="0"/>
      <c r="AKV990" s="0"/>
      <c r="AKW990" s="0"/>
      <c r="AKX990" s="0"/>
      <c r="AKY990" s="0"/>
      <c r="AKZ990" s="0"/>
      <c r="ALA990" s="0"/>
      <c r="ALB990" s="0"/>
      <c r="ALC990" s="0"/>
      <c r="ALD990" s="0"/>
      <c r="ALE990" s="0"/>
      <c r="ALF990" s="0"/>
      <c r="ALG990" s="0"/>
      <c r="ALH990" s="0"/>
      <c r="ALI990" s="0"/>
      <c r="ALJ990" s="0"/>
      <c r="ALK990" s="0"/>
      <c r="ALL990" s="0"/>
      <c r="ALM990" s="0"/>
      <c r="ALN990" s="0"/>
      <c r="ALO990" s="0"/>
      <c r="ALP990" s="0"/>
      <c r="ALQ990" s="0"/>
      <c r="ALR990" s="0"/>
      <c r="ALS990" s="0"/>
      <c r="ALT990" s="0"/>
      <c r="ALU990" s="0"/>
      <c r="ALV990" s="0"/>
      <c r="ALW990" s="0"/>
      <c r="ALX990" s="0"/>
      <c r="ALY990" s="0"/>
      <c r="ALZ990" s="0"/>
      <c r="AMA990" s="0"/>
      <c r="AMB990" s="0"/>
      <c r="AMC990" s="0"/>
      <c r="AMD990" s="0"/>
      <c r="AME990" s="0"/>
      <c r="AMF990" s="0"/>
      <c r="AMG990" s="0"/>
      <c r="AMH990" s="0"/>
      <c r="AMI990" s="0"/>
      <c r="AMJ990" s="0"/>
    </row>
    <row r="991" customFormat="false" ht="15" hidden="false" customHeight="true" outlineLevel="0" collapsed="false">
      <c r="A991" s="1" t="n">
        <v>988</v>
      </c>
      <c r="B991" s="1" t="s">
        <v>5924</v>
      </c>
      <c r="C991" s="1" t="s">
        <v>6132</v>
      </c>
      <c r="D991" s="1" t="s">
        <v>6133</v>
      </c>
      <c r="E991" s="1" t="s">
        <v>6134</v>
      </c>
      <c r="F991" s="2" t="s">
        <v>6135</v>
      </c>
      <c r="G991" s="1" t="s">
        <v>6136</v>
      </c>
      <c r="H991" s="1" t="s">
        <v>6137</v>
      </c>
      <c r="I991" s="1" t="s">
        <v>6138</v>
      </c>
      <c r="J991" s="1" t="s">
        <v>6139</v>
      </c>
      <c r="K991" s="4" t="s">
        <v>1663</v>
      </c>
      <c r="L991" s="4" t="s">
        <v>108</v>
      </c>
      <c r="M991" s="4" t="s">
        <v>170</v>
      </c>
      <c r="N991" s="0"/>
      <c r="O991" s="0"/>
      <c r="P991" s="0"/>
      <c r="Q991" s="0"/>
      <c r="R991" s="0"/>
      <c r="S991" s="0"/>
      <c r="T991" s="0"/>
      <c r="U991" s="0"/>
      <c r="V991" s="4" t="s">
        <v>110</v>
      </c>
      <c r="W991" s="0"/>
      <c r="X991" s="0"/>
      <c r="Y991" s="4" t="s">
        <v>110</v>
      </c>
      <c r="Z991" s="0"/>
      <c r="AA991" s="0"/>
      <c r="AB991" s="4" t="s">
        <v>110</v>
      </c>
      <c r="AC991" s="0"/>
      <c r="AD991" s="0"/>
      <c r="AE991" s="4" t="s">
        <v>110</v>
      </c>
      <c r="AF991" s="0"/>
      <c r="AG991" s="0"/>
      <c r="AH991" s="4" t="s">
        <v>110</v>
      </c>
      <c r="AI991" s="0"/>
      <c r="AJ991" s="0"/>
      <c r="AK991" s="4" t="s">
        <v>110</v>
      </c>
      <c r="AL991" s="0"/>
      <c r="AM991" s="0"/>
      <c r="AN991" s="4" t="s">
        <v>110</v>
      </c>
      <c r="AO991" s="0"/>
      <c r="AP991" s="0"/>
      <c r="AQ991" s="4" t="s">
        <v>110</v>
      </c>
      <c r="AR991" s="0"/>
      <c r="AS991" s="0"/>
      <c r="AT991" s="4" t="s">
        <v>110</v>
      </c>
      <c r="AU991" s="0"/>
      <c r="AV991" s="0"/>
      <c r="AW991" s="4" t="s">
        <v>110</v>
      </c>
      <c r="AX991" s="0"/>
      <c r="AY991" s="0"/>
      <c r="AZ991" s="1"/>
      <c r="BA991" s="1"/>
      <c r="BB991" s="4"/>
      <c r="BC991" s="4"/>
      <c r="BD991" s="4"/>
      <c r="BE991" s="0"/>
      <c r="BF991" s="0"/>
      <c r="BG991" s="0"/>
      <c r="BH991" s="0"/>
      <c r="BI991" s="0"/>
      <c r="BJ991" s="4"/>
      <c r="BK991" s="4"/>
      <c r="BL991" s="4"/>
      <c r="BM991" s="4"/>
      <c r="BN991" s="4"/>
      <c r="BO991" s="0"/>
      <c r="BP991" s="0"/>
      <c r="BQ991" s="0"/>
      <c r="BR991" s="1"/>
      <c r="BS991" s="0"/>
      <c r="BT991" s="0"/>
      <c r="BU991" s="1" t="s">
        <v>5931</v>
      </c>
      <c r="BV991" s="0"/>
      <c r="BW991" s="0"/>
      <c r="BX991" s="0"/>
      <c r="BY991" s="0"/>
      <c r="BZ991" s="0"/>
      <c r="CA991" s="0"/>
      <c r="CB991" s="0"/>
      <c r="CC991" s="0"/>
      <c r="CD991" s="0"/>
      <c r="CE991" s="0"/>
      <c r="CF991" s="0"/>
      <c r="CG991" s="0"/>
      <c r="CH991" s="0"/>
      <c r="CI991" s="0"/>
      <c r="CJ991" s="0"/>
      <c r="CK991" s="0"/>
      <c r="CL991" s="0"/>
      <c r="CM991" s="0"/>
      <c r="CN991" s="0"/>
      <c r="CO991" s="0"/>
      <c r="CP991" s="0"/>
      <c r="CQ991" s="0"/>
      <c r="CR991" s="0"/>
      <c r="CS991" s="0"/>
      <c r="CT991" s="0"/>
      <c r="CU991" s="0"/>
      <c r="CV991" s="0"/>
      <c r="CW991" s="0"/>
      <c r="CX991" s="0"/>
      <c r="CY991" s="0"/>
      <c r="CZ991" s="0"/>
      <c r="DA991" s="0"/>
      <c r="DB991" s="0"/>
      <c r="DC991" s="0"/>
      <c r="DD991" s="0"/>
      <c r="DE991" s="0"/>
      <c r="DF991" s="0"/>
      <c r="DG991" s="0"/>
      <c r="DH991" s="0"/>
      <c r="DI991" s="0"/>
      <c r="DJ991" s="0"/>
      <c r="DK991" s="0"/>
      <c r="DL991" s="0"/>
      <c r="DM991" s="0"/>
      <c r="DN991" s="0"/>
      <c r="DO991" s="0"/>
      <c r="DP991" s="0"/>
      <c r="DQ991" s="0"/>
      <c r="DR991" s="0"/>
      <c r="DS991" s="0"/>
      <c r="DT991" s="0"/>
      <c r="DU991" s="0"/>
      <c r="DV991" s="0"/>
      <c r="DW991" s="0"/>
      <c r="DX991" s="0"/>
      <c r="DY991" s="0"/>
      <c r="DZ991" s="0"/>
      <c r="EA991" s="0"/>
      <c r="EB991" s="0"/>
      <c r="EC991" s="0"/>
      <c r="ED991" s="0"/>
      <c r="EE991" s="0"/>
      <c r="EF991" s="0"/>
      <c r="EG991" s="0"/>
      <c r="EH991" s="0"/>
      <c r="EI991" s="0"/>
      <c r="EJ991" s="0"/>
      <c r="EK991" s="0"/>
      <c r="EL991" s="0"/>
      <c r="EM991" s="0"/>
      <c r="EN991" s="0"/>
      <c r="EO991" s="0"/>
      <c r="EP991" s="0"/>
      <c r="EQ991" s="0"/>
      <c r="ER991" s="0"/>
      <c r="ES991" s="0"/>
      <c r="ET991" s="0"/>
      <c r="EU991" s="0"/>
      <c r="EV991" s="0"/>
      <c r="EW991" s="0"/>
      <c r="EX991" s="0"/>
      <c r="EY991" s="0"/>
      <c r="EZ991" s="0"/>
      <c r="FA991" s="0"/>
      <c r="FB991" s="0"/>
      <c r="FC991" s="0"/>
      <c r="FD991" s="0"/>
      <c r="FE991" s="0"/>
      <c r="FF991" s="0"/>
      <c r="FG991" s="0"/>
      <c r="FH991" s="0"/>
      <c r="FI991" s="0"/>
      <c r="FJ991" s="0"/>
      <c r="FK991" s="0"/>
      <c r="FL991" s="0"/>
      <c r="FM991" s="0"/>
      <c r="FN991" s="0"/>
      <c r="FO991" s="0"/>
      <c r="FP991" s="0"/>
      <c r="FQ991" s="0"/>
      <c r="FR991" s="0"/>
      <c r="FS991" s="0"/>
      <c r="FT991" s="0"/>
      <c r="FU991" s="0"/>
      <c r="FV991" s="0"/>
      <c r="FW991" s="0"/>
      <c r="FX991" s="0"/>
      <c r="FY991" s="0"/>
      <c r="FZ991" s="0"/>
      <c r="GA991" s="0"/>
      <c r="GB991" s="0"/>
      <c r="GC991" s="0"/>
      <c r="GD991" s="0"/>
      <c r="GE991" s="0"/>
      <c r="GF991" s="0"/>
      <c r="GG991" s="0"/>
      <c r="GH991" s="0"/>
      <c r="GI991" s="0"/>
      <c r="GJ991" s="0"/>
      <c r="GK991" s="0"/>
      <c r="GL991" s="0"/>
      <c r="GM991" s="0"/>
      <c r="GN991" s="0"/>
      <c r="GO991" s="0"/>
      <c r="GP991" s="0"/>
      <c r="GQ991" s="0"/>
      <c r="GR991" s="0"/>
      <c r="GS991" s="0"/>
      <c r="GT991" s="0"/>
      <c r="GU991" s="0"/>
      <c r="GV991" s="0"/>
      <c r="GW991" s="0"/>
      <c r="GX991" s="0"/>
      <c r="GY991" s="0"/>
      <c r="GZ991" s="0"/>
      <c r="HA991" s="0"/>
      <c r="HB991" s="0"/>
      <c r="HC991" s="0"/>
      <c r="HD991" s="0"/>
      <c r="HE991" s="0"/>
      <c r="HF991" s="0"/>
      <c r="HG991" s="0"/>
      <c r="HH991" s="0"/>
      <c r="HI991" s="0"/>
      <c r="HJ991" s="0"/>
      <c r="HK991" s="0"/>
      <c r="HL991" s="0"/>
      <c r="HM991" s="0"/>
      <c r="HN991" s="0"/>
      <c r="HO991" s="0"/>
      <c r="HP991" s="0"/>
      <c r="HQ991" s="0"/>
      <c r="HR991" s="0"/>
      <c r="HS991" s="0"/>
      <c r="HT991" s="0"/>
      <c r="HU991" s="0"/>
      <c r="HV991" s="0"/>
      <c r="HW991" s="0"/>
      <c r="HX991" s="0"/>
      <c r="HY991" s="0"/>
      <c r="HZ991" s="0"/>
      <c r="IA991" s="0"/>
      <c r="IB991" s="0"/>
      <c r="IC991" s="0"/>
      <c r="ID991" s="0"/>
      <c r="IE991" s="0"/>
      <c r="IF991" s="0"/>
      <c r="IG991" s="0"/>
      <c r="IH991" s="0"/>
      <c r="II991" s="0"/>
      <c r="IJ991" s="0"/>
      <c r="IK991" s="0"/>
      <c r="IL991" s="0"/>
      <c r="IM991" s="0"/>
      <c r="IN991" s="0"/>
      <c r="IO991" s="0"/>
      <c r="IP991" s="0"/>
      <c r="IQ991" s="0"/>
      <c r="IR991" s="0"/>
      <c r="IS991" s="0"/>
      <c r="IT991" s="0"/>
      <c r="IU991" s="0"/>
      <c r="IV991" s="0"/>
      <c r="IW991" s="0"/>
      <c r="IX991" s="0"/>
      <c r="IY991" s="0"/>
      <c r="IZ991" s="0"/>
      <c r="JA991" s="0"/>
      <c r="JB991" s="0"/>
      <c r="JC991" s="0"/>
      <c r="JD991" s="0"/>
      <c r="JE991" s="0"/>
      <c r="JF991" s="0"/>
      <c r="JG991" s="0"/>
      <c r="JH991" s="0"/>
      <c r="JI991" s="0"/>
      <c r="JJ991" s="0"/>
      <c r="JK991" s="0"/>
      <c r="JL991" s="0"/>
      <c r="JM991" s="0"/>
      <c r="JN991" s="0"/>
      <c r="JO991" s="0"/>
      <c r="JP991" s="0"/>
      <c r="JQ991" s="0"/>
      <c r="JR991" s="0"/>
      <c r="JS991" s="0"/>
      <c r="JT991" s="0"/>
      <c r="JU991" s="0"/>
      <c r="JV991" s="0"/>
      <c r="JW991" s="0"/>
      <c r="JX991" s="0"/>
      <c r="JY991" s="0"/>
      <c r="JZ991" s="0"/>
      <c r="KA991" s="0"/>
      <c r="KB991" s="0"/>
      <c r="KC991" s="0"/>
      <c r="KD991" s="0"/>
      <c r="KE991" s="0"/>
      <c r="KF991" s="0"/>
      <c r="KG991" s="0"/>
      <c r="KH991" s="0"/>
      <c r="KI991" s="0"/>
      <c r="KJ991" s="0"/>
      <c r="KK991" s="0"/>
      <c r="KL991" s="0"/>
      <c r="KM991" s="0"/>
      <c r="KN991" s="0"/>
      <c r="KO991" s="0"/>
      <c r="KP991" s="0"/>
      <c r="KQ991" s="0"/>
      <c r="KR991" s="0"/>
      <c r="KS991" s="0"/>
      <c r="KT991" s="0"/>
      <c r="KU991" s="0"/>
      <c r="KV991" s="0"/>
      <c r="KW991" s="0"/>
      <c r="KX991" s="0"/>
      <c r="KY991" s="0"/>
      <c r="KZ991" s="0"/>
      <c r="LA991" s="0"/>
      <c r="LB991" s="0"/>
      <c r="LC991" s="0"/>
      <c r="LD991" s="0"/>
      <c r="LE991" s="0"/>
      <c r="LF991" s="0"/>
      <c r="LG991" s="0"/>
      <c r="LH991" s="0"/>
      <c r="LI991" s="0"/>
      <c r="LJ991" s="0"/>
      <c r="LK991" s="0"/>
      <c r="LL991" s="0"/>
      <c r="LM991" s="0"/>
      <c r="LN991" s="0"/>
      <c r="LO991" s="0"/>
      <c r="LP991" s="0"/>
      <c r="LQ991" s="0"/>
      <c r="LR991" s="0"/>
      <c r="LS991" s="0"/>
      <c r="LT991" s="0"/>
      <c r="LU991" s="0"/>
      <c r="LV991" s="0"/>
      <c r="LW991" s="0"/>
      <c r="LX991" s="0"/>
      <c r="LY991" s="0"/>
      <c r="LZ991" s="0"/>
      <c r="MA991" s="0"/>
      <c r="MB991" s="0"/>
      <c r="MC991" s="0"/>
      <c r="MD991" s="0"/>
      <c r="ME991" s="0"/>
      <c r="MF991" s="0"/>
      <c r="MG991" s="0"/>
      <c r="MH991" s="0"/>
      <c r="MI991" s="0"/>
      <c r="MJ991" s="0"/>
      <c r="MK991" s="0"/>
      <c r="ML991" s="0"/>
      <c r="MM991" s="0"/>
      <c r="MN991" s="0"/>
      <c r="MO991" s="0"/>
      <c r="MP991" s="0"/>
      <c r="MQ991" s="0"/>
      <c r="MR991" s="0"/>
      <c r="MS991" s="0"/>
      <c r="MT991" s="0"/>
      <c r="MU991" s="0"/>
      <c r="MV991" s="0"/>
      <c r="MW991" s="0"/>
      <c r="MX991" s="0"/>
      <c r="MY991" s="0"/>
      <c r="MZ991" s="0"/>
      <c r="NA991" s="0"/>
      <c r="NB991" s="0"/>
      <c r="NC991" s="0"/>
      <c r="ND991" s="0"/>
      <c r="NE991" s="0"/>
      <c r="NF991" s="0"/>
      <c r="NG991" s="0"/>
      <c r="NH991" s="0"/>
      <c r="NI991" s="0"/>
      <c r="NJ991" s="0"/>
      <c r="NK991" s="0"/>
      <c r="NL991" s="0"/>
      <c r="NM991" s="0"/>
      <c r="NN991" s="0"/>
      <c r="NO991" s="0"/>
      <c r="NP991" s="0"/>
      <c r="NQ991" s="0"/>
      <c r="NR991" s="0"/>
      <c r="NS991" s="0"/>
      <c r="NT991" s="0"/>
      <c r="NU991" s="0"/>
      <c r="NV991" s="0"/>
      <c r="NW991" s="0"/>
      <c r="NX991" s="0"/>
      <c r="NY991" s="0"/>
      <c r="NZ991" s="0"/>
      <c r="OA991" s="0"/>
      <c r="OB991" s="0"/>
      <c r="OC991" s="0"/>
      <c r="OD991" s="0"/>
      <c r="OE991" s="0"/>
      <c r="OF991" s="0"/>
      <c r="OG991" s="0"/>
      <c r="OH991" s="0"/>
      <c r="OI991" s="0"/>
      <c r="OJ991" s="0"/>
      <c r="OK991" s="0"/>
      <c r="OL991" s="0"/>
      <c r="OM991" s="0"/>
      <c r="ON991" s="0"/>
      <c r="OO991" s="0"/>
      <c r="OP991" s="0"/>
      <c r="OQ991" s="0"/>
      <c r="OR991" s="0"/>
      <c r="OS991" s="0"/>
      <c r="OT991" s="0"/>
      <c r="OU991" s="0"/>
      <c r="OV991" s="0"/>
      <c r="OW991" s="0"/>
      <c r="OX991" s="0"/>
      <c r="OY991" s="0"/>
      <c r="OZ991" s="0"/>
      <c r="PA991" s="0"/>
      <c r="PB991" s="0"/>
      <c r="PC991" s="0"/>
      <c r="PD991" s="0"/>
      <c r="PE991" s="0"/>
      <c r="PF991" s="0"/>
      <c r="PG991" s="0"/>
      <c r="PH991" s="0"/>
      <c r="PI991" s="0"/>
      <c r="PJ991" s="0"/>
      <c r="PK991" s="0"/>
      <c r="PL991" s="0"/>
      <c r="PM991" s="0"/>
      <c r="PN991" s="0"/>
      <c r="PO991" s="0"/>
      <c r="PP991" s="0"/>
      <c r="PQ991" s="0"/>
      <c r="PR991" s="0"/>
      <c r="PS991" s="0"/>
      <c r="PT991" s="0"/>
      <c r="PU991" s="0"/>
      <c r="PV991" s="0"/>
      <c r="PW991" s="0"/>
      <c r="PX991" s="0"/>
      <c r="PY991" s="0"/>
      <c r="PZ991" s="0"/>
      <c r="QA991" s="0"/>
      <c r="QB991" s="0"/>
      <c r="QC991" s="0"/>
      <c r="QD991" s="0"/>
      <c r="QE991" s="0"/>
      <c r="QF991" s="0"/>
      <c r="QG991" s="0"/>
      <c r="QH991" s="0"/>
      <c r="QI991" s="0"/>
      <c r="QJ991" s="0"/>
      <c r="QK991" s="0"/>
      <c r="QL991" s="0"/>
      <c r="QM991" s="0"/>
      <c r="QN991" s="0"/>
      <c r="QO991" s="0"/>
      <c r="QP991" s="0"/>
      <c r="QQ991" s="0"/>
      <c r="QR991" s="0"/>
      <c r="QS991" s="0"/>
      <c r="QT991" s="0"/>
      <c r="QU991" s="0"/>
      <c r="QV991" s="0"/>
      <c r="QW991" s="0"/>
      <c r="QX991" s="0"/>
      <c r="QY991" s="0"/>
      <c r="QZ991" s="0"/>
      <c r="RA991" s="0"/>
      <c r="RB991" s="0"/>
      <c r="RC991" s="0"/>
      <c r="RD991" s="0"/>
      <c r="RE991" s="0"/>
      <c r="RF991" s="0"/>
      <c r="RG991" s="0"/>
      <c r="RH991" s="0"/>
      <c r="RI991" s="0"/>
      <c r="RJ991" s="0"/>
      <c r="RK991" s="0"/>
      <c r="RL991" s="0"/>
      <c r="RM991" s="0"/>
      <c r="RN991" s="0"/>
      <c r="RO991" s="0"/>
      <c r="RP991" s="0"/>
      <c r="RQ991" s="0"/>
      <c r="RR991" s="0"/>
      <c r="RS991" s="0"/>
      <c r="RT991" s="0"/>
      <c r="RU991" s="0"/>
      <c r="RV991" s="0"/>
      <c r="RW991" s="0"/>
      <c r="RX991" s="0"/>
      <c r="RY991" s="0"/>
      <c r="RZ991" s="0"/>
      <c r="SA991" s="0"/>
      <c r="SB991" s="0"/>
      <c r="SC991" s="0"/>
      <c r="SD991" s="0"/>
      <c r="SE991" s="0"/>
      <c r="SF991" s="0"/>
      <c r="SG991" s="0"/>
      <c r="SH991" s="0"/>
      <c r="SI991" s="0"/>
      <c r="SJ991" s="0"/>
      <c r="SK991" s="0"/>
      <c r="SL991" s="0"/>
      <c r="SM991" s="0"/>
      <c r="SN991" s="0"/>
      <c r="SO991" s="0"/>
      <c r="SP991" s="0"/>
      <c r="SQ991" s="0"/>
      <c r="SR991" s="0"/>
      <c r="SS991" s="0"/>
      <c r="ST991" s="0"/>
      <c r="SU991" s="0"/>
      <c r="SV991" s="0"/>
      <c r="SW991" s="0"/>
      <c r="SX991" s="0"/>
      <c r="SY991" s="0"/>
      <c r="SZ991" s="0"/>
      <c r="TA991" s="0"/>
      <c r="TB991" s="0"/>
      <c r="TC991" s="0"/>
      <c r="TD991" s="0"/>
      <c r="TE991" s="0"/>
      <c r="TF991" s="0"/>
      <c r="TG991" s="0"/>
      <c r="TH991" s="0"/>
      <c r="TI991" s="0"/>
      <c r="TJ991" s="0"/>
      <c r="TK991" s="0"/>
      <c r="TL991" s="0"/>
      <c r="TM991" s="0"/>
      <c r="TN991" s="0"/>
      <c r="TO991" s="0"/>
      <c r="TP991" s="0"/>
      <c r="TQ991" s="0"/>
      <c r="TR991" s="0"/>
      <c r="TS991" s="0"/>
      <c r="TT991" s="0"/>
      <c r="TU991" s="0"/>
      <c r="TV991" s="0"/>
      <c r="TW991" s="0"/>
      <c r="TX991" s="0"/>
      <c r="TY991" s="0"/>
      <c r="TZ991" s="0"/>
      <c r="UA991" s="0"/>
      <c r="UB991" s="0"/>
      <c r="UC991" s="0"/>
      <c r="UD991" s="0"/>
      <c r="UE991" s="0"/>
      <c r="UF991" s="0"/>
      <c r="UG991" s="0"/>
      <c r="UH991" s="0"/>
      <c r="UI991" s="0"/>
      <c r="UJ991" s="0"/>
      <c r="UK991" s="0"/>
      <c r="UL991" s="0"/>
      <c r="UM991" s="0"/>
      <c r="UN991" s="0"/>
      <c r="UO991" s="0"/>
      <c r="UP991" s="0"/>
      <c r="UQ991" s="0"/>
      <c r="UR991" s="0"/>
      <c r="US991" s="0"/>
      <c r="UT991" s="0"/>
      <c r="UU991" s="0"/>
      <c r="UV991" s="0"/>
      <c r="UW991" s="0"/>
      <c r="UX991" s="0"/>
      <c r="UY991" s="0"/>
      <c r="UZ991" s="0"/>
      <c r="VA991" s="0"/>
      <c r="VB991" s="0"/>
      <c r="VC991" s="0"/>
      <c r="VD991" s="0"/>
      <c r="VE991" s="0"/>
      <c r="VF991" s="0"/>
      <c r="VG991" s="0"/>
      <c r="VH991" s="0"/>
      <c r="VI991" s="0"/>
      <c r="VJ991" s="0"/>
      <c r="VK991" s="0"/>
      <c r="VL991" s="0"/>
      <c r="VM991" s="0"/>
      <c r="VN991" s="0"/>
      <c r="VO991" s="0"/>
      <c r="VP991" s="0"/>
      <c r="VQ991" s="0"/>
      <c r="VR991" s="0"/>
      <c r="VS991" s="0"/>
      <c r="VT991" s="0"/>
      <c r="VU991" s="0"/>
      <c r="VV991" s="0"/>
      <c r="VW991" s="0"/>
      <c r="VX991" s="0"/>
      <c r="VY991" s="0"/>
      <c r="VZ991" s="0"/>
      <c r="WA991" s="0"/>
      <c r="WB991" s="0"/>
      <c r="WC991" s="0"/>
      <c r="WD991" s="0"/>
      <c r="WE991" s="0"/>
      <c r="WF991" s="0"/>
      <c r="WG991" s="0"/>
      <c r="WH991" s="0"/>
      <c r="WI991" s="0"/>
      <c r="WJ991" s="0"/>
      <c r="WK991" s="0"/>
      <c r="WL991" s="0"/>
      <c r="WM991" s="0"/>
      <c r="WN991" s="0"/>
      <c r="WO991" s="0"/>
      <c r="WP991" s="0"/>
      <c r="WQ991" s="0"/>
      <c r="WR991" s="0"/>
      <c r="WS991" s="0"/>
      <c r="WT991" s="0"/>
      <c r="WU991" s="0"/>
      <c r="WV991" s="0"/>
      <c r="WW991" s="0"/>
      <c r="WX991" s="0"/>
      <c r="WY991" s="0"/>
      <c r="WZ991" s="0"/>
      <c r="XA991" s="0"/>
      <c r="XB991" s="0"/>
      <c r="XC991" s="0"/>
      <c r="XD991" s="0"/>
      <c r="XE991" s="0"/>
      <c r="XF991" s="0"/>
      <c r="XG991" s="0"/>
      <c r="XH991" s="0"/>
      <c r="XI991" s="0"/>
      <c r="XJ991" s="0"/>
      <c r="XK991" s="0"/>
      <c r="XL991" s="0"/>
      <c r="XM991" s="0"/>
      <c r="XN991" s="0"/>
      <c r="XO991" s="0"/>
      <c r="XP991" s="0"/>
      <c r="XQ991" s="0"/>
      <c r="XR991" s="0"/>
      <c r="XS991" s="0"/>
      <c r="XT991" s="0"/>
      <c r="XU991" s="0"/>
      <c r="XV991" s="0"/>
      <c r="XW991" s="0"/>
      <c r="XX991" s="0"/>
      <c r="XY991" s="0"/>
      <c r="XZ991" s="0"/>
      <c r="YA991" s="0"/>
      <c r="YB991" s="0"/>
      <c r="YC991" s="0"/>
      <c r="YD991" s="0"/>
      <c r="YE991" s="0"/>
      <c r="YF991" s="0"/>
      <c r="YG991" s="0"/>
      <c r="YH991" s="0"/>
      <c r="YI991" s="0"/>
      <c r="YJ991" s="0"/>
      <c r="YK991" s="0"/>
      <c r="YL991" s="0"/>
      <c r="YM991" s="0"/>
      <c r="YN991" s="0"/>
      <c r="YO991" s="0"/>
      <c r="YP991" s="0"/>
      <c r="YQ991" s="0"/>
      <c r="YR991" s="0"/>
      <c r="YS991" s="0"/>
      <c r="YT991" s="0"/>
      <c r="YU991" s="0"/>
      <c r="YV991" s="0"/>
      <c r="YW991" s="0"/>
      <c r="YX991" s="0"/>
      <c r="YY991" s="0"/>
      <c r="YZ991" s="0"/>
      <c r="ZA991" s="0"/>
      <c r="ZB991" s="0"/>
      <c r="ZC991" s="0"/>
      <c r="ZD991" s="0"/>
      <c r="ZE991" s="0"/>
      <c r="ZF991" s="0"/>
      <c r="ZG991" s="0"/>
      <c r="ZH991" s="0"/>
      <c r="ZI991" s="0"/>
      <c r="ZJ991" s="0"/>
      <c r="ZK991" s="0"/>
      <c r="ZL991" s="0"/>
      <c r="ZM991" s="0"/>
      <c r="ZN991" s="0"/>
      <c r="ZO991" s="0"/>
      <c r="ZP991" s="0"/>
      <c r="ZQ991" s="0"/>
      <c r="ZR991" s="0"/>
      <c r="ZS991" s="0"/>
      <c r="ZT991" s="0"/>
      <c r="ZU991" s="0"/>
      <c r="ZV991" s="0"/>
      <c r="ZW991" s="0"/>
      <c r="ZX991" s="0"/>
      <c r="ZY991" s="0"/>
      <c r="ZZ991" s="0"/>
      <c r="AAA991" s="0"/>
      <c r="AAB991" s="0"/>
      <c r="AAC991" s="0"/>
      <c r="AAD991" s="0"/>
      <c r="AAE991" s="0"/>
      <c r="AAF991" s="0"/>
      <c r="AAG991" s="0"/>
      <c r="AAH991" s="0"/>
      <c r="AAI991" s="0"/>
      <c r="AAJ991" s="0"/>
      <c r="AAK991" s="0"/>
      <c r="AAL991" s="0"/>
      <c r="AAM991" s="0"/>
      <c r="AAN991" s="0"/>
      <c r="AAO991" s="0"/>
      <c r="AAP991" s="0"/>
      <c r="AAQ991" s="0"/>
      <c r="AAR991" s="0"/>
      <c r="AAS991" s="0"/>
      <c r="AAT991" s="0"/>
      <c r="AAU991" s="0"/>
      <c r="AAV991" s="0"/>
      <c r="AAW991" s="0"/>
      <c r="AAX991" s="0"/>
      <c r="AAY991" s="0"/>
      <c r="AAZ991" s="0"/>
      <c r="ABA991" s="0"/>
      <c r="ABB991" s="0"/>
      <c r="ABC991" s="0"/>
      <c r="ABD991" s="0"/>
      <c r="ABE991" s="0"/>
      <c r="ABF991" s="0"/>
      <c r="ABG991" s="0"/>
      <c r="ABH991" s="0"/>
      <c r="ABI991" s="0"/>
      <c r="ABJ991" s="0"/>
      <c r="ABK991" s="0"/>
      <c r="ABL991" s="0"/>
      <c r="ABM991" s="0"/>
      <c r="ABN991" s="0"/>
      <c r="ABO991" s="0"/>
      <c r="ABP991" s="0"/>
      <c r="ABQ991" s="0"/>
      <c r="ABR991" s="0"/>
      <c r="ABS991" s="0"/>
      <c r="ABT991" s="0"/>
      <c r="ABU991" s="0"/>
      <c r="ABV991" s="0"/>
      <c r="ABW991" s="0"/>
      <c r="ABX991" s="0"/>
      <c r="ABY991" s="0"/>
      <c r="ABZ991" s="0"/>
      <c r="ACA991" s="0"/>
      <c r="ACB991" s="0"/>
      <c r="ACC991" s="0"/>
      <c r="ACD991" s="0"/>
      <c r="ACE991" s="0"/>
      <c r="ACF991" s="0"/>
      <c r="ACG991" s="0"/>
      <c r="ACH991" s="0"/>
      <c r="ACI991" s="0"/>
      <c r="ACJ991" s="0"/>
      <c r="ACK991" s="0"/>
      <c r="ACL991" s="0"/>
      <c r="ACM991" s="0"/>
      <c r="ACN991" s="0"/>
      <c r="ACO991" s="0"/>
      <c r="ACP991" s="0"/>
      <c r="ACQ991" s="0"/>
      <c r="ACR991" s="0"/>
      <c r="ACS991" s="0"/>
      <c r="ACT991" s="0"/>
      <c r="ACU991" s="0"/>
      <c r="ACV991" s="0"/>
      <c r="ACW991" s="0"/>
      <c r="ACX991" s="0"/>
      <c r="ACY991" s="0"/>
      <c r="ACZ991" s="0"/>
      <c r="ADA991" s="0"/>
      <c r="ADB991" s="0"/>
      <c r="ADC991" s="0"/>
      <c r="ADD991" s="0"/>
      <c r="ADE991" s="0"/>
      <c r="ADF991" s="0"/>
      <c r="ADG991" s="0"/>
      <c r="ADH991" s="0"/>
      <c r="ADI991" s="0"/>
      <c r="ADJ991" s="0"/>
      <c r="ADK991" s="0"/>
      <c r="ADL991" s="0"/>
      <c r="ADM991" s="0"/>
      <c r="ADN991" s="0"/>
      <c r="ADO991" s="0"/>
      <c r="ADP991" s="0"/>
      <c r="ADQ991" s="0"/>
      <c r="ADR991" s="0"/>
      <c r="ADS991" s="0"/>
      <c r="ADT991" s="0"/>
      <c r="ADU991" s="0"/>
      <c r="ADV991" s="0"/>
      <c r="ADW991" s="0"/>
      <c r="ADX991" s="0"/>
      <c r="ADY991" s="0"/>
      <c r="ADZ991" s="0"/>
      <c r="AEA991" s="0"/>
      <c r="AEB991" s="0"/>
      <c r="AEC991" s="0"/>
      <c r="AED991" s="0"/>
      <c r="AEE991" s="0"/>
      <c r="AEF991" s="0"/>
      <c r="AEG991" s="0"/>
      <c r="AEH991" s="0"/>
      <c r="AEI991" s="0"/>
      <c r="AEJ991" s="0"/>
      <c r="AEK991" s="0"/>
      <c r="AEL991" s="0"/>
      <c r="AEM991" s="0"/>
      <c r="AEN991" s="0"/>
      <c r="AEO991" s="0"/>
      <c r="AEP991" s="0"/>
      <c r="AEQ991" s="0"/>
      <c r="AER991" s="0"/>
      <c r="AES991" s="0"/>
      <c r="AET991" s="0"/>
      <c r="AEU991" s="0"/>
      <c r="AEV991" s="0"/>
      <c r="AEW991" s="0"/>
      <c r="AEX991" s="0"/>
      <c r="AEY991" s="0"/>
      <c r="AEZ991" s="0"/>
      <c r="AFA991" s="0"/>
      <c r="AFB991" s="0"/>
      <c r="AFC991" s="0"/>
      <c r="AFD991" s="0"/>
      <c r="AFE991" s="0"/>
      <c r="AFF991" s="0"/>
      <c r="AFG991" s="0"/>
      <c r="AFH991" s="0"/>
      <c r="AFI991" s="0"/>
      <c r="AFJ991" s="0"/>
      <c r="AFK991" s="0"/>
      <c r="AFL991" s="0"/>
      <c r="AFM991" s="0"/>
      <c r="AFN991" s="0"/>
      <c r="AFO991" s="0"/>
      <c r="AFP991" s="0"/>
      <c r="AFQ991" s="0"/>
      <c r="AFR991" s="0"/>
      <c r="AFS991" s="0"/>
      <c r="AFT991" s="0"/>
      <c r="AFU991" s="0"/>
      <c r="AFV991" s="0"/>
      <c r="AFW991" s="0"/>
      <c r="AFX991" s="0"/>
      <c r="AFY991" s="0"/>
      <c r="AFZ991" s="0"/>
      <c r="AGA991" s="0"/>
      <c r="AGB991" s="0"/>
      <c r="AGC991" s="0"/>
      <c r="AGD991" s="0"/>
      <c r="AGE991" s="0"/>
      <c r="AGF991" s="0"/>
      <c r="AGG991" s="0"/>
      <c r="AGH991" s="0"/>
      <c r="AGI991" s="0"/>
      <c r="AGJ991" s="0"/>
      <c r="AGK991" s="0"/>
      <c r="AGL991" s="0"/>
      <c r="AGM991" s="0"/>
      <c r="AGN991" s="0"/>
      <c r="AGO991" s="0"/>
      <c r="AGP991" s="0"/>
      <c r="AGQ991" s="0"/>
      <c r="AGR991" s="0"/>
      <c r="AGS991" s="0"/>
      <c r="AGT991" s="0"/>
      <c r="AGU991" s="0"/>
      <c r="AGV991" s="0"/>
      <c r="AGW991" s="0"/>
      <c r="AGX991" s="0"/>
      <c r="AGY991" s="0"/>
      <c r="AGZ991" s="0"/>
      <c r="AHA991" s="0"/>
      <c r="AHB991" s="0"/>
      <c r="AHC991" s="0"/>
      <c r="AHD991" s="0"/>
      <c r="AHE991" s="0"/>
      <c r="AHF991" s="0"/>
      <c r="AHG991" s="0"/>
      <c r="AHH991" s="0"/>
      <c r="AHI991" s="0"/>
      <c r="AHJ991" s="0"/>
      <c r="AHK991" s="0"/>
      <c r="AHL991" s="0"/>
      <c r="AHM991" s="0"/>
      <c r="AHN991" s="0"/>
      <c r="AHO991" s="0"/>
      <c r="AHP991" s="0"/>
      <c r="AHQ991" s="0"/>
      <c r="AHR991" s="0"/>
      <c r="AHS991" s="0"/>
      <c r="AHT991" s="0"/>
      <c r="AHU991" s="0"/>
      <c r="AHV991" s="0"/>
      <c r="AHW991" s="0"/>
      <c r="AHX991" s="0"/>
      <c r="AHY991" s="0"/>
      <c r="AHZ991" s="0"/>
      <c r="AIA991" s="0"/>
      <c r="AIB991" s="0"/>
      <c r="AIC991" s="0"/>
      <c r="AID991" s="0"/>
      <c r="AIE991" s="0"/>
      <c r="AIF991" s="0"/>
      <c r="AIG991" s="0"/>
      <c r="AIH991" s="0"/>
      <c r="AII991" s="0"/>
      <c r="AIJ991" s="0"/>
      <c r="AIK991" s="0"/>
      <c r="AIL991" s="0"/>
      <c r="AIM991" s="0"/>
      <c r="AIN991" s="0"/>
      <c r="AIO991" s="0"/>
      <c r="AIP991" s="0"/>
      <c r="AIQ991" s="0"/>
      <c r="AIR991" s="0"/>
      <c r="AIS991" s="0"/>
      <c r="AIT991" s="0"/>
      <c r="AIU991" s="0"/>
      <c r="AIV991" s="0"/>
      <c r="AIW991" s="0"/>
      <c r="AIX991" s="0"/>
      <c r="AIY991" s="0"/>
      <c r="AIZ991" s="0"/>
      <c r="AJA991" s="0"/>
      <c r="AJB991" s="0"/>
      <c r="AJC991" s="0"/>
      <c r="AJD991" s="0"/>
      <c r="AJE991" s="0"/>
      <c r="AJF991" s="0"/>
      <c r="AJG991" s="0"/>
      <c r="AJH991" s="0"/>
      <c r="AJI991" s="0"/>
      <c r="AJJ991" s="0"/>
      <c r="AJK991" s="0"/>
      <c r="AJL991" s="0"/>
      <c r="AJM991" s="0"/>
      <c r="AJN991" s="0"/>
      <c r="AJO991" s="0"/>
      <c r="AJP991" s="0"/>
      <c r="AJQ991" s="0"/>
      <c r="AJR991" s="0"/>
      <c r="AJS991" s="0"/>
      <c r="AJT991" s="0"/>
      <c r="AJU991" s="0"/>
      <c r="AJV991" s="0"/>
      <c r="AJW991" s="0"/>
      <c r="AJX991" s="0"/>
      <c r="AJY991" s="0"/>
      <c r="AJZ991" s="0"/>
      <c r="AKA991" s="0"/>
      <c r="AKB991" s="0"/>
      <c r="AKC991" s="0"/>
      <c r="AKD991" s="0"/>
      <c r="AKE991" s="0"/>
      <c r="AKF991" s="0"/>
      <c r="AKG991" s="0"/>
      <c r="AKH991" s="0"/>
      <c r="AKI991" s="0"/>
      <c r="AKJ991" s="0"/>
      <c r="AKK991" s="0"/>
      <c r="AKL991" s="0"/>
      <c r="AKM991" s="0"/>
      <c r="AKN991" s="0"/>
      <c r="AKO991" s="0"/>
      <c r="AKP991" s="0"/>
      <c r="AKQ991" s="0"/>
      <c r="AKR991" s="0"/>
      <c r="AKS991" s="0"/>
      <c r="AKT991" s="0"/>
      <c r="AKU991" s="0"/>
      <c r="AKV991" s="0"/>
      <c r="AKW991" s="0"/>
      <c r="AKX991" s="0"/>
      <c r="AKY991" s="0"/>
      <c r="AKZ991" s="0"/>
      <c r="ALA991" s="0"/>
      <c r="ALB991" s="0"/>
      <c r="ALC991" s="0"/>
      <c r="ALD991" s="0"/>
      <c r="ALE991" s="0"/>
      <c r="ALF991" s="0"/>
      <c r="ALG991" s="0"/>
      <c r="ALH991" s="0"/>
      <c r="ALI991" s="0"/>
      <c r="ALJ991" s="0"/>
      <c r="ALK991" s="0"/>
      <c r="ALL991" s="0"/>
      <c r="ALM991" s="0"/>
      <c r="ALN991" s="0"/>
      <c r="ALO991" s="0"/>
      <c r="ALP991" s="0"/>
      <c r="ALQ991" s="0"/>
      <c r="ALR991" s="0"/>
      <c r="ALS991" s="0"/>
      <c r="ALT991" s="0"/>
      <c r="ALU991" s="0"/>
      <c r="ALV991" s="0"/>
      <c r="ALW991" s="0"/>
      <c r="ALX991" s="0"/>
      <c r="ALY991" s="0"/>
      <c r="ALZ991" s="0"/>
      <c r="AMA991" s="0"/>
      <c r="AMB991" s="0"/>
      <c r="AMC991" s="0"/>
      <c r="AMD991" s="0"/>
      <c r="AME991" s="0"/>
      <c r="AMF991" s="0"/>
      <c r="AMG991" s="0"/>
      <c r="AMH991" s="0"/>
      <c r="AMI991" s="0"/>
      <c r="AMJ991" s="0"/>
    </row>
    <row r="992" customFormat="false" ht="15" hidden="false" customHeight="true" outlineLevel="0" collapsed="false">
      <c r="A992" s="1" t="n">
        <v>989</v>
      </c>
      <c r="B992" s="1" t="s">
        <v>5924</v>
      </c>
      <c r="C992" s="1" t="s">
        <v>6132</v>
      </c>
      <c r="D992" s="1" t="s">
        <v>6133</v>
      </c>
      <c r="E992" s="1" t="s">
        <v>6140</v>
      </c>
      <c r="F992" s="2" t="s">
        <v>6141</v>
      </c>
      <c r="G992" s="1" t="s">
        <v>6142</v>
      </c>
      <c r="H992" s="1" t="s">
        <v>6143</v>
      </c>
      <c r="I992" s="1" t="s">
        <v>6138</v>
      </c>
      <c r="J992" s="1" t="s">
        <v>6144</v>
      </c>
      <c r="K992" s="4" t="s">
        <v>1663</v>
      </c>
      <c r="L992" s="4" t="s">
        <v>108</v>
      </c>
      <c r="M992" s="4" t="s">
        <v>170</v>
      </c>
      <c r="N992" s="0"/>
      <c r="O992" s="0"/>
      <c r="P992" s="0"/>
      <c r="Q992" s="0"/>
      <c r="R992" s="0"/>
      <c r="S992" s="0"/>
      <c r="T992" s="0"/>
      <c r="U992" s="0"/>
      <c r="V992" s="4" t="s">
        <v>110</v>
      </c>
      <c r="W992" s="0"/>
      <c r="X992" s="0"/>
      <c r="Y992" s="4" t="s">
        <v>110</v>
      </c>
      <c r="Z992" s="0"/>
      <c r="AA992" s="0"/>
      <c r="AB992" s="4" t="s">
        <v>110</v>
      </c>
      <c r="AC992" s="0"/>
      <c r="AD992" s="0"/>
      <c r="AE992" s="4" t="s">
        <v>110</v>
      </c>
      <c r="AF992" s="0"/>
      <c r="AG992" s="0"/>
      <c r="AH992" s="4" t="s">
        <v>110</v>
      </c>
      <c r="AI992" s="0"/>
      <c r="AJ992" s="0"/>
      <c r="AK992" s="4" t="s">
        <v>110</v>
      </c>
      <c r="AL992" s="0"/>
      <c r="AM992" s="0"/>
      <c r="AN992" s="4" t="s">
        <v>110</v>
      </c>
      <c r="AO992" s="0"/>
      <c r="AP992" s="0"/>
      <c r="AQ992" s="4" t="s">
        <v>110</v>
      </c>
      <c r="AR992" s="0"/>
      <c r="AS992" s="0"/>
      <c r="AT992" s="4" t="s">
        <v>110</v>
      </c>
      <c r="AU992" s="0"/>
      <c r="AV992" s="0"/>
      <c r="AW992" s="4" t="s">
        <v>110</v>
      </c>
      <c r="AX992" s="0"/>
      <c r="AY992" s="0"/>
      <c r="AZ992" s="1"/>
      <c r="BA992" s="1"/>
      <c r="BB992" s="4"/>
      <c r="BC992" s="4"/>
      <c r="BD992" s="4"/>
      <c r="BE992" s="0"/>
      <c r="BF992" s="0"/>
      <c r="BG992" s="0"/>
      <c r="BH992" s="0"/>
      <c r="BI992" s="0"/>
      <c r="BJ992" s="4"/>
      <c r="BK992" s="4"/>
      <c r="BL992" s="4"/>
      <c r="BM992" s="4"/>
      <c r="BN992" s="4"/>
      <c r="BO992" s="0"/>
      <c r="BP992" s="0"/>
      <c r="BQ992" s="0"/>
      <c r="BR992" s="1"/>
      <c r="BS992" s="0"/>
      <c r="BT992" s="0"/>
      <c r="BU992" s="1" t="s">
        <v>5931</v>
      </c>
      <c r="BV992" s="0"/>
      <c r="BW992" s="0"/>
      <c r="BX992" s="0"/>
      <c r="BY992" s="0"/>
      <c r="BZ992" s="0"/>
      <c r="CA992" s="0"/>
      <c r="CB992" s="0"/>
      <c r="CC992" s="0"/>
      <c r="CD992" s="0"/>
      <c r="CE992" s="0"/>
      <c r="CF992" s="0"/>
      <c r="CG992" s="0"/>
      <c r="CH992" s="0"/>
      <c r="CI992" s="0"/>
      <c r="CJ992" s="0"/>
      <c r="CK992" s="0"/>
      <c r="CL992" s="0"/>
      <c r="CM992" s="0"/>
      <c r="CN992" s="0"/>
      <c r="CO992" s="0"/>
      <c r="CP992" s="0"/>
      <c r="CQ992" s="0"/>
      <c r="CR992" s="0"/>
      <c r="CS992" s="0"/>
      <c r="CT992" s="0"/>
      <c r="CU992" s="0"/>
      <c r="CV992" s="0"/>
      <c r="CW992" s="0"/>
      <c r="CX992" s="0"/>
      <c r="CY992" s="0"/>
      <c r="CZ992" s="0"/>
      <c r="DA992" s="0"/>
      <c r="DB992" s="0"/>
      <c r="DC992" s="0"/>
      <c r="DD992" s="0"/>
      <c r="DE992" s="0"/>
      <c r="DF992" s="0"/>
      <c r="DG992" s="0"/>
      <c r="DH992" s="0"/>
      <c r="DI992" s="0"/>
      <c r="DJ992" s="0"/>
      <c r="DK992" s="0"/>
      <c r="DL992" s="0"/>
      <c r="DM992" s="0"/>
      <c r="DN992" s="0"/>
      <c r="DO992" s="0"/>
      <c r="DP992" s="0"/>
      <c r="DQ992" s="0"/>
      <c r="DR992" s="0"/>
      <c r="DS992" s="0"/>
      <c r="DT992" s="0"/>
      <c r="DU992" s="0"/>
      <c r="DV992" s="0"/>
      <c r="DW992" s="0"/>
      <c r="DX992" s="0"/>
      <c r="DY992" s="0"/>
      <c r="DZ992" s="0"/>
      <c r="EA992" s="0"/>
      <c r="EB992" s="0"/>
      <c r="EC992" s="0"/>
      <c r="ED992" s="0"/>
      <c r="EE992" s="0"/>
      <c r="EF992" s="0"/>
      <c r="EG992" s="0"/>
      <c r="EH992" s="0"/>
      <c r="EI992" s="0"/>
      <c r="EJ992" s="0"/>
      <c r="EK992" s="0"/>
      <c r="EL992" s="0"/>
      <c r="EM992" s="0"/>
      <c r="EN992" s="0"/>
      <c r="EO992" s="0"/>
      <c r="EP992" s="0"/>
      <c r="EQ992" s="0"/>
      <c r="ER992" s="0"/>
      <c r="ES992" s="0"/>
      <c r="ET992" s="0"/>
      <c r="EU992" s="0"/>
      <c r="EV992" s="0"/>
      <c r="EW992" s="0"/>
      <c r="EX992" s="0"/>
      <c r="EY992" s="0"/>
      <c r="EZ992" s="0"/>
      <c r="FA992" s="0"/>
      <c r="FB992" s="0"/>
      <c r="FC992" s="0"/>
      <c r="FD992" s="0"/>
      <c r="FE992" s="0"/>
      <c r="FF992" s="0"/>
      <c r="FG992" s="0"/>
      <c r="FH992" s="0"/>
      <c r="FI992" s="0"/>
      <c r="FJ992" s="0"/>
      <c r="FK992" s="0"/>
      <c r="FL992" s="0"/>
      <c r="FM992" s="0"/>
      <c r="FN992" s="0"/>
      <c r="FO992" s="0"/>
      <c r="FP992" s="0"/>
      <c r="FQ992" s="0"/>
      <c r="FR992" s="0"/>
      <c r="FS992" s="0"/>
      <c r="FT992" s="0"/>
      <c r="FU992" s="0"/>
      <c r="FV992" s="0"/>
      <c r="FW992" s="0"/>
      <c r="FX992" s="0"/>
      <c r="FY992" s="0"/>
      <c r="FZ992" s="0"/>
      <c r="GA992" s="0"/>
      <c r="GB992" s="0"/>
      <c r="GC992" s="0"/>
      <c r="GD992" s="0"/>
      <c r="GE992" s="0"/>
      <c r="GF992" s="0"/>
      <c r="GG992" s="0"/>
      <c r="GH992" s="0"/>
      <c r="GI992" s="0"/>
      <c r="GJ992" s="0"/>
      <c r="GK992" s="0"/>
      <c r="GL992" s="0"/>
      <c r="GM992" s="0"/>
      <c r="GN992" s="0"/>
      <c r="GO992" s="0"/>
      <c r="GP992" s="0"/>
      <c r="GQ992" s="0"/>
      <c r="GR992" s="0"/>
      <c r="GS992" s="0"/>
      <c r="GT992" s="0"/>
      <c r="GU992" s="0"/>
      <c r="GV992" s="0"/>
      <c r="GW992" s="0"/>
      <c r="GX992" s="0"/>
      <c r="GY992" s="0"/>
      <c r="GZ992" s="0"/>
      <c r="HA992" s="0"/>
      <c r="HB992" s="0"/>
      <c r="HC992" s="0"/>
      <c r="HD992" s="0"/>
      <c r="HE992" s="0"/>
      <c r="HF992" s="0"/>
      <c r="HG992" s="0"/>
      <c r="HH992" s="0"/>
      <c r="HI992" s="0"/>
      <c r="HJ992" s="0"/>
      <c r="HK992" s="0"/>
      <c r="HL992" s="0"/>
      <c r="HM992" s="0"/>
      <c r="HN992" s="0"/>
      <c r="HO992" s="0"/>
      <c r="HP992" s="0"/>
      <c r="HQ992" s="0"/>
      <c r="HR992" s="0"/>
      <c r="HS992" s="0"/>
      <c r="HT992" s="0"/>
      <c r="HU992" s="0"/>
      <c r="HV992" s="0"/>
      <c r="HW992" s="0"/>
      <c r="HX992" s="0"/>
      <c r="HY992" s="0"/>
      <c r="HZ992" s="0"/>
      <c r="IA992" s="0"/>
      <c r="IB992" s="0"/>
      <c r="IC992" s="0"/>
      <c r="ID992" s="0"/>
      <c r="IE992" s="0"/>
      <c r="IF992" s="0"/>
      <c r="IG992" s="0"/>
      <c r="IH992" s="0"/>
      <c r="II992" s="0"/>
      <c r="IJ992" s="0"/>
      <c r="IK992" s="0"/>
      <c r="IL992" s="0"/>
      <c r="IM992" s="0"/>
      <c r="IN992" s="0"/>
      <c r="IO992" s="0"/>
      <c r="IP992" s="0"/>
      <c r="IQ992" s="0"/>
      <c r="IR992" s="0"/>
      <c r="IS992" s="0"/>
      <c r="IT992" s="0"/>
      <c r="IU992" s="0"/>
      <c r="IV992" s="0"/>
      <c r="IW992" s="0"/>
      <c r="IX992" s="0"/>
      <c r="IY992" s="0"/>
      <c r="IZ992" s="0"/>
      <c r="JA992" s="0"/>
      <c r="JB992" s="0"/>
      <c r="JC992" s="0"/>
      <c r="JD992" s="0"/>
      <c r="JE992" s="0"/>
      <c r="JF992" s="0"/>
      <c r="JG992" s="0"/>
      <c r="JH992" s="0"/>
      <c r="JI992" s="0"/>
      <c r="JJ992" s="0"/>
      <c r="JK992" s="0"/>
      <c r="JL992" s="0"/>
      <c r="JM992" s="0"/>
      <c r="JN992" s="0"/>
      <c r="JO992" s="0"/>
      <c r="JP992" s="0"/>
      <c r="JQ992" s="0"/>
      <c r="JR992" s="0"/>
      <c r="JS992" s="0"/>
      <c r="JT992" s="0"/>
      <c r="JU992" s="0"/>
      <c r="JV992" s="0"/>
      <c r="JW992" s="0"/>
      <c r="JX992" s="0"/>
      <c r="JY992" s="0"/>
      <c r="JZ992" s="0"/>
      <c r="KA992" s="0"/>
      <c r="KB992" s="0"/>
      <c r="KC992" s="0"/>
      <c r="KD992" s="0"/>
      <c r="KE992" s="0"/>
      <c r="KF992" s="0"/>
      <c r="KG992" s="0"/>
      <c r="KH992" s="0"/>
      <c r="KI992" s="0"/>
      <c r="KJ992" s="0"/>
      <c r="KK992" s="0"/>
      <c r="KL992" s="0"/>
      <c r="KM992" s="0"/>
      <c r="KN992" s="0"/>
      <c r="KO992" s="0"/>
      <c r="KP992" s="0"/>
      <c r="KQ992" s="0"/>
      <c r="KR992" s="0"/>
      <c r="KS992" s="0"/>
      <c r="KT992" s="0"/>
      <c r="KU992" s="0"/>
      <c r="KV992" s="0"/>
      <c r="KW992" s="0"/>
      <c r="KX992" s="0"/>
      <c r="KY992" s="0"/>
      <c r="KZ992" s="0"/>
      <c r="LA992" s="0"/>
      <c r="LB992" s="0"/>
      <c r="LC992" s="0"/>
      <c r="LD992" s="0"/>
      <c r="LE992" s="0"/>
      <c r="LF992" s="0"/>
      <c r="LG992" s="0"/>
      <c r="LH992" s="0"/>
      <c r="LI992" s="0"/>
      <c r="LJ992" s="0"/>
      <c r="LK992" s="0"/>
      <c r="LL992" s="0"/>
      <c r="LM992" s="0"/>
      <c r="LN992" s="0"/>
      <c r="LO992" s="0"/>
      <c r="LP992" s="0"/>
      <c r="LQ992" s="0"/>
      <c r="LR992" s="0"/>
      <c r="LS992" s="0"/>
      <c r="LT992" s="0"/>
      <c r="LU992" s="0"/>
      <c r="LV992" s="0"/>
      <c r="LW992" s="0"/>
      <c r="LX992" s="0"/>
      <c r="LY992" s="0"/>
      <c r="LZ992" s="0"/>
      <c r="MA992" s="0"/>
      <c r="MB992" s="0"/>
      <c r="MC992" s="0"/>
      <c r="MD992" s="0"/>
      <c r="ME992" s="0"/>
      <c r="MF992" s="0"/>
      <c r="MG992" s="0"/>
      <c r="MH992" s="0"/>
      <c r="MI992" s="0"/>
      <c r="MJ992" s="0"/>
      <c r="MK992" s="0"/>
      <c r="ML992" s="0"/>
      <c r="MM992" s="0"/>
      <c r="MN992" s="0"/>
      <c r="MO992" s="0"/>
      <c r="MP992" s="0"/>
      <c r="MQ992" s="0"/>
      <c r="MR992" s="0"/>
      <c r="MS992" s="0"/>
      <c r="MT992" s="0"/>
      <c r="MU992" s="0"/>
      <c r="MV992" s="0"/>
      <c r="MW992" s="0"/>
      <c r="MX992" s="0"/>
      <c r="MY992" s="0"/>
      <c r="MZ992" s="0"/>
      <c r="NA992" s="0"/>
      <c r="NB992" s="0"/>
      <c r="NC992" s="0"/>
      <c r="ND992" s="0"/>
      <c r="NE992" s="0"/>
      <c r="NF992" s="0"/>
      <c r="NG992" s="0"/>
      <c r="NH992" s="0"/>
      <c r="NI992" s="0"/>
      <c r="NJ992" s="0"/>
      <c r="NK992" s="0"/>
      <c r="NL992" s="0"/>
      <c r="NM992" s="0"/>
      <c r="NN992" s="0"/>
      <c r="NO992" s="0"/>
      <c r="NP992" s="0"/>
      <c r="NQ992" s="0"/>
      <c r="NR992" s="0"/>
      <c r="NS992" s="0"/>
      <c r="NT992" s="0"/>
      <c r="NU992" s="0"/>
      <c r="NV992" s="0"/>
      <c r="NW992" s="0"/>
      <c r="NX992" s="0"/>
      <c r="NY992" s="0"/>
      <c r="NZ992" s="0"/>
      <c r="OA992" s="0"/>
      <c r="OB992" s="0"/>
      <c r="OC992" s="0"/>
      <c r="OD992" s="0"/>
      <c r="OE992" s="0"/>
      <c r="OF992" s="0"/>
      <c r="OG992" s="0"/>
      <c r="OH992" s="0"/>
      <c r="OI992" s="0"/>
      <c r="OJ992" s="0"/>
      <c r="OK992" s="0"/>
      <c r="OL992" s="0"/>
      <c r="OM992" s="0"/>
      <c r="ON992" s="0"/>
      <c r="OO992" s="0"/>
      <c r="OP992" s="0"/>
      <c r="OQ992" s="0"/>
      <c r="OR992" s="0"/>
      <c r="OS992" s="0"/>
      <c r="OT992" s="0"/>
      <c r="OU992" s="0"/>
      <c r="OV992" s="0"/>
      <c r="OW992" s="0"/>
      <c r="OX992" s="0"/>
      <c r="OY992" s="0"/>
      <c r="OZ992" s="0"/>
      <c r="PA992" s="0"/>
      <c r="PB992" s="0"/>
      <c r="PC992" s="0"/>
      <c r="PD992" s="0"/>
      <c r="PE992" s="0"/>
      <c r="PF992" s="0"/>
      <c r="PG992" s="0"/>
      <c r="PH992" s="0"/>
      <c r="PI992" s="0"/>
      <c r="PJ992" s="0"/>
      <c r="PK992" s="0"/>
      <c r="PL992" s="0"/>
      <c r="PM992" s="0"/>
      <c r="PN992" s="0"/>
      <c r="PO992" s="0"/>
      <c r="PP992" s="0"/>
      <c r="PQ992" s="0"/>
      <c r="PR992" s="0"/>
      <c r="PS992" s="0"/>
      <c r="PT992" s="0"/>
      <c r="PU992" s="0"/>
      <c r="PV992" s="0"/>
      <c r="PW992" s="0"/>
      <c r="PX992" s="0"/>
      <c r="PY992" s="0"/>
      <c r="PZ992" s="0"/>
      <c r="QA992" s="0"/>
      <c r="QB992" s="0"/>
      <c r="QC992" s="0"/>
      <c r="QD992" s="0"/>
      <c r="QE992" s="0"/>
      <c r="QF992" s="0"/>
      <c r="QG992" s="0"/>
      <c r="QH992" s="0"/>
      <c r="QI992" s="0"/>
      <c r="QJ992" s="0"/>
      <c r="QK992" s="0"/>
      <c r="QL992" s="0"/>
      <c r="QM992" s="0"/>
      <c r="QN992" s="0"/>
      <c r="QO992" s="0"/>
      <c r="QP992" s="0"/>
      <c r="QQ992" s="0"/>
      <c r="QR992" s="0"/>
      <c r="QS992" s="0"/>
      <c r="QT992" s="0"/>
      <c r="QU992" s="0"/>
      <c r="QV992" s="0"/>
      <c r="QW992" s="0"/>
      <c r="QX992" s="0"/>
      <c r="QY992" s="0"/>
      <c r="QZ992" s="0"/>
      <c r="RA992" s="0"/>
      <c r="RB992" s="0"/>
      <c r="RC992" s="0"/>
      <c r="RD992" s="0"/>
      <c r="RE992" s="0"/>
      <c r="RF992" s="0"/>
      <c r="RG992" s="0"/>
      <c r="RH992" s="0"/>
      <c r="RI992" s="0"/>
      <c r="RJ992" s="0"/>
      <c r="RK992" s="0"/>
      <c r="RL992" s="0"/>
      <c r="RM992" s="0"/>
      <c r="RN992" s="0"/>
      <c r="RO992" s="0"/>
      <c r="RP992" s="0"/>
      <c r="RQ992" s="0"/>
      <c r="RR992" s="0"/>
      <c r="RS992" s="0"/>
      <c r="RT992" s="0"/>
      <c r="RU992" s="0"/>
      <c r="RV992" s="0"/>
      <c r="RW992" s="0"/>
      <c r="RX992" s="0"/>
      <c r="RY992" s="0"/>
      <c r="RZ992" s="0"/>
      <c r="SA992" s="0"/>
      <c r="SB992" s="0"/>
      <c r="SC992" s="0"/>
      <c r="SD992" s="0"/>
      <c r="SE992" s="0"/>
      <c r="SF992" s="0"/>
      <c r="SG992" s="0"/>
      <c r="SH992" s="0"/>
      <c r="SI992" s="0"/>
      <c r="SJ992" s="0"/>
      <c r="SK992" s="0"/>
      <c r="SL992" s="0"/>
      <c r="SM992" s="0"/>
      <c r="SN992" s="0"/>
      <c r="SO992" s="0"/>
      <c r="SP992" s="0"/>
      <c r="SQ992" s="0"/>
      <c r="SR992" s="0"/>
      <c r="SS992" s="0"/>
      <c r="ST992" s="0"/>
      <c r="SU992" s="0"/>
      <c r="SV992" s="0"/>
      <c r="SW992" s="0"/>
      <c r="SX992" s="0"/>
      <c r="SY992" s="0"/>
      <c r="SZ992" s="0"/>
      <c r="TA992" s="0"/>
      <c r="TB992" s="0"/>
      <c r="TC992" s="0"/>
      <c r="TD992" s="0"/>
      <c r="TE992" s="0"/>
      <c r="TF992" s="0"/>
      <c r="TG992" s="0"/>
      <c r="TH992" s="0"/>
      <c r="TI992" s="0"/>
      <c r="TJ992" s="0"/>
      <c r="TK992" s="0"/>
      <c r="TL992" s="0"/>
      <c r="TM992" s="0"/>
      <c r="TN992" s="0"/>
      <c r="TO992" s="0"/>
      <c r="TP992" s="0"/>
      <c r="TQ992" s="0"/>
      <c r="TR992" s="0"/>
      <c r="TS992" s="0"/>
      <c r="TT992" s="0"/>
      <c r="TU992" s="0"/>
      <c r="TV992" s="0"/>
      <c r="TW992" s="0"/>
      <c r="TX992" s="0"/>
      <c r="TY992" s="0"/>
      <c r="TZ992" s="0"/>
      <c r="UA992" s="0"/>
      <c r="UB992" s="0"/>
      <c r="UC992" s="0"/>
      <c r="UD992" s="0"/>
      <c r="UE992" s="0"/>
      <c r="UF992" s="0"/>
      <c r="UG992" s="0"/>
      <c r="UH992" s="0"/>
      <c r="UI992" s="0"/>
      <c r="UJ992" s="0"/>
      <c r="UK992" s="0"/>
      <c r="UL992" s="0"/>
      <c r="UM992" s="0"/>
      <c r="UN992" s="0"/>
      <c r="UO992" s="0"/>
      <c r="UP992" s="0"/>
      <c r="UQ992" s="0"/>
      <c r="UR992" s="0"/>
      <c r="US992" s="0"/>
      <c r="UT992" s="0"/>
      <c r="UU992" s="0"/>
      <c r="UV992" s="0"/>
      <c r="UW992" s="0"/>
      <c r="UX992" s="0"/>
      <c r="UY992" s="0"/>
      <c r="UZ992" s="0"/>
      <c r="VA992" s="0"/>
      <c r="VB992" s="0"/>
      <c r="VC992" s="0"/>
      <c r="VD992" s="0"/>
      <c r="VE992" s="0"/>
      <c r="VF992" s="0"/>
      <c r="VG992" s="0"/>
      <c r="VH992" s="0"/>
      <c r="VI992" s="0"/>
      <c r="VJ992" s="0"/>
      <c r="VK992" s="0"/>
      <c r="VL992" s="0"/>
      <c r="VM992" s="0"/>
      <c r="VN992" s="0"/>
      <c r="VO992" s="0"/>
      <c r="VP992" s="0"/>
      <c r="VQ992" s="0"/>
      <c r="VR992" s="0"/>
      <c r="VS992" s="0"/>
      <c r="VT992" s="0"/>
      <c r="VU992" s="0"/>
      <c r="VV992" s="0"/>
      <c r="VW992" s="0"/>
      <c r="VX992" s="0"/>
      <c r="VY992" s="0"/>
      <c r="VZ992" s="0"/>
      <c r="WA992" s="0"/>
      <c r="WB992" s="0"/>
      <c r="WC992" s="0"/>
      <c r="WD992" s="0"/>
      <c r="WE992" s="0"/>
      <c r="WF992" s="0"/>
      <c r="WG992" s="0"/>
      <c r="WH992" s="0"/>
      <c r="WI992" s="0"/>
      <c r="WJ992" s="0"/>
      <c r="WK992" s="0"/>
      <c r="WL992" s="0"/>
      <c r="WM992" s="0"/>
      <c r="WN992" s="0"/>
      <c r="WO992" s="0"/>
      <c r="WP992" s="0"/>
      <c r="WQ992" s="0"/>
      <c r="WR992" s="0"/>
      <c r="WS992" s="0"/>
      <c r="WT992" s="0"/>
      <c r="WU992" s="0"/>
      <c r="WV992" s="0"/>
      <c r="WW992" s="0"/>
      <c r="WX992" s="0"/>
      <c r="WY992" s="0"/>
      <c r="WZ992" s="0"/>
      <c r="XA992" s="0"/>
      <c r="XB992" s="0"/>
      <c r="XC992" s="0"/>
      <c r="XD992" s="0"/>
      <c r="XE992" s="0"/>
      <c r="XF992" s="0"/>
      <c r="XG992" s="0"/>
      <c r="XH992" s="0"/>
      <c r="XI992" s="0"/>
      <c r="XJ992" s="0"/>
      <c r="XK992" s="0"/>
      <c r="XL992" s="0"/>
      <c r="XM992" s="0"/>
      <c r="XN992" s="0"/>
      <c r="XO992" s="0"/>
      <c r="XP992" s="0"/>
      <c r="XQ992" s="0"/>
      <c r="XR992" s="0"/>
      <c r="XS992" s="0"/>
      <c r="XT992" s="0"/>
      <c r="XU992" s="0"/>
      <c r="XV992" s="0"/>
      <c r="XW992" s="0"/>
      <c r="XX992" s="0"/>
      <c r="XY992" s="0"/>
      <c r="XZ992" s="0"/>
      <c r="YA992" s="0"/>
      <c r="YB992" s="0"/>
      <c r="YC992" s="0"/>
      <c r="YD992" s="0"/>
      <c r="YE992" s="0"/>
      <c r="YF992" s="0"/>
      <c r="YG992" s="0"/>
      <c r="YH992" s="0"/>
      <c r="YI992" s="0"/>
      <c r="YJ992" s="0"/>
      <c r="YK992" s="0"/>
      <c r="YL992" s="0"/>
      <c r="YM992" s="0"/>
      <c r="YN992" s="0"/>
      <c r="YO992" s="0"/>
      <c r="YP992" s="0"/>
      <c r="YQ992" s="0"/>
      <c r="YR992" s="0"/>
      <c r="YS992" s="0"/>
      <c r="YT992" s="0"/>
      <c r="YU992" s="0"/>
      <c r="YV992" s="0"/>
      <c r="YW992" s="0"/>
      <c r="YX992" s="0"/>
      <c r="YY992" s="0"/>
      <c r="YZ992" s="0"/>
      <c r="ZA992" s="0"/>
      <c r="ZB992" s="0"/>
      <c r="ZC992" s="0"/>
      <c r="ZD992" s="0"/>
      <c r="ZE992" s="0"/>
      <c r="ZF992" s="0"/>
      <c r="ZG992" s="0"/>
      <c r="ZH992" s="0"/>
      <c r="ZI992" s="0"/>
      <c r="ZJ992" s="0"/>
      <c r="ZK992" s="0"/>
      <c r="ZL992" s="0"/>
      <c r="ZM992" s="0"/>
      <c r="ZN992" s="0"/>
      <c r="ZO992" s="0"/>
      <c r="ZP992" s="0"/>
      <c r="ZQ992" s="0"/>
      <c r="ZR992" s="0"/>
      <c r="ZS992" s="0"/>
      <c r="ZT992" s="0"/>
      <c r="ZU992" s="0"/>
      <c r="ZV992" s="0"/>
      <c r="ZW992" s="0"/>
      <c r="ZX992" s="0"/>
      <c r="ZY992" s="0"/>
      <c r="ZZ992" s="0"/>
      <c r="AAA992" s="0"/>
      <c r="AAB992" s="0"/>
      <c r="AAC992" s="0"/>
      <c r="AAD992" s="0"/>
      <c r="AAE992" s="0"/>
      <c r="AAF992" s="0"/>
      <c r="AAG992" s="0"/>
      <c r="AAH992" s="0"/>
      <c r="AAI992" s="0"/>
      <c r="AAJ992" s="0"/>
      <c r="AAK992" s="0"/>
      <c r="AAL992" s="0"/>
      <c r="AAM992" s="0"/>
      <c r="AAN992" s="0"/>
      <c r="AAO992" s="0"/>
      <c r="AAP992" s="0"/>
      <c r="AAQ992" s="0"/>
      <c r="AAR992" s="0"/>
      <c r="AAS992" s="0"/>
      <c r="AAT992" s="0"/>
      <c r="AAU992" s="0"/>
      <c r="AAV992" s="0"/>
      <c r="AAW992" s="0"/>
      <c r="AAX992" s="0"/>
      <c r="AAY992" s="0"/>
      <c r="AAZ992" s="0"/>
      <c r="ABA992" s="0"/>
      <c r="ABB992" s="0"/>
      <c r="ABC992" s="0"/>
      <c r="ABD992" s="0"/>
      <c r="ABE992" s="0"/>
      <c r="ABF992" s="0"/>
      <c r="ABG992" s="0"/>
      <c r="ABH992" s="0"/>
      <c r="ABI992" s="0"/>
      <c r="ABJ992" s="0"/>
      <c r="ABK992" s="0"/>
      <c r="ABL992" s="0"/>
      <c r="ABM992" s="0"/>
      <c r="ABN992" s="0"/>
      <c r="ABO992" s="0"/>
      <c r="ABP992" s="0"/>
      <c r="ABQ992" s="0"/>
      <c r="ABR992" s="0"/>
      <c r="ABS992" s="0"/>
      <c r="ABT992" s="0"/>
      <c r="ABU992" s="0"/>
      <c r="ABV992" s="0"/>
      <c r="ABW992" s="0"/>
      <c r="ABX992" s="0"/>
      <c r="ABY992" s="0"/>
      <c r="ABZ992" s="0"/>
      <c r="ACA992" s="0"/>
      <c r="ACB992" s="0"/>
      <c r="ACC992" s="0"/>
      <c r="ACD992" s="0"/>
      <c r="ACE992" s="0"/>
      <c r="ACF992" s="0"/>
      <c r="ACG992" s="0"/>
      <c r="ACH992" s="0"/>
      <c r="ACI992" s="0"/>
      <c r="ACJ992" s="0"/>
      <c r="ACK992" s="0"/>
      <c r="ACL992" s="0"/>
      <c r="ACM992" s="0"/>
      <c r="ACN992" s="0"/>
      <c r="ACO992" s="0"/>
      <c r="ACP992" s="0"/>
      <c r="ACQ992" s="0"/>
      <c r="ACR992" s="0"/>
      <c r="ACS992" s="0"/>
      <c r="ACT992" s="0"/>
      <c r="ACU992" s="0"/>
      <c r="ACV992" s="0"/>
      <c r="ACW992" s="0"/>
      <c r="ACX992" s="0"/>
      <c r="ACY992" s="0"/>
      <c r="ACZ992" s="0"/>
      <c r="ADA992" s="0"/>
      <c r="ADB992" s="0"/>
      <c r="ADC992" s="0"/>
      <c r="ADD992" s="0"/>
      <c r="ADE992" s="0"/>
      <c r="ADF992" s="0"/>
      <c r="ADG992" s="0"/>
      <c r="ADH992" s="0"/>
      <c r="ADI992" s="0"/>
      <c r="ADJ992" s="0"/>
      <c r="ADK992" s="0"/>
      <c r="ADL992" s="0"/>
      <c r="ADM992" s="0"/>
      <c r="ADN992" s="0"/>
      <c r="ADO992" s="0"/>
      <c r="ADP992" s="0"/>
      <c r="ADQ992" s="0"/>
      <c r="ADR992" s="0"/>
      <c r="ADS992" s="0"/>
      <c r="ADT992" s="0"/>
      <c r="ADU992" s="0"/>
      <c r="ADV992" s="0"/>
      <c r="ADW992" s="0"/>
      <c r="ADX992" s="0"/>
      <c r="ADY992" s="0"/>
      <c r="ADZ992" s="0"/>
      <c r="AEA992" s="0"/>
      <c r="AEB992" s="0"/>
      <c r="AEC992" s="0"/>
      <c r="AED992" s="0"/>
      <c r="AEE992" s="0"/>
      <c r="AEF992" s="0"/>
      <c r="AEG992" s="0"/>
      <c r="AEH992" s="0"/>
      <c r="AEI992" s="0"/>
      <c r="AEJ992" s="0"/>
      <c r="AEK992" s="0"/>
      <c r="AEL992" s="0"/>
      <c r="AEM992" s="0"/>
      <c r="AEN992" s="0"/>
      <c r="AEO992" s="0"/>
      <c r="AEP992" s="0"/>
      <c r="AEQ992" s="0"/>
      <c r="AER992" s="0"/>
      <c r="AES992" s="0"/>
      <c r="AET992" s="0"/>
      <c r="AEU992" s="0"/>
      <c r="AEV992" s="0"/>
      <c r="AEW992" s="0"/>
      <c r="AEX992" s="0"/>
      <c r="AEY992" s="0"/>
      <c r="AEZ992" s="0"/>
      <c r="AFA992" s="0"/>
      <c r="AFB992" s="0"/>
      <c r="AFC992" s="0"/>
      <c r="AFD992" s="0"/>
      <c r="AFE992" s="0"/>
      <c r="AFF992" s="0"/>
      <c r="AFG992" s="0"/>
      <c r="AFH992" s="0"/>
      <c r="AFI992" s="0"/>
      <c r="AFJ992" s="0"/>
      <c r="AFK992" s="0"/>
      <c r="AFL992" s="0"/>
      <c r="AFM992" s="0"/>
      <c r="AFN992" s="0"/>
      <c r="AFO992" s="0"/>
      <c r="AFP992" s="0"/>
      <c r="AFQ992" s="0"/>
      <c r="AFR992" s="0"/>
      <c r="AFS992" s="0"/>
      <c r="AFT992" s="0"/>
      <c r="AFU992" s="0"/>
      <c r="AFV992" s="0"/>
      <c r="AFW992" s="0"/>
      <c r="AFX992" s="0"/>
      <c r="AFY992" s="0"/>
      <c r="AFZ992" s="0"/>
      <c r="AGA992" s="0"/>
      <c r="AGB992" s="0"/>
      <c r="AGC992" s="0"/>
      <c r="AGD992" s="0"/>
      <c r="AGE992" s="0"/>
      <c r="AGF992" s="0"/>
      <c r="AGG992" s="0"/>
      <c r="AGH992" s="0"/>
      <c r="AGI992" s="0"/>
      <c r="AGJ992" s="0"/>
      <c r="AGK992" s="0"/>
      <c r="AGL992" s="0"/>
      <c r="AGM992" s="0"/>
      <c r="AGN992" s="0"/>
      <c r="AGO992" s="0"/>
      <c r="AGP992" s="0"/>
      <c r="AGQ992" s="0"/>
      <c r="AGR992" s="0"/>
      <c r="AGS992" s="0"/>
      <c r="AGT992" s="0"/>
      <c r="AGU992" s="0"/>
      <c r="AGV992" s="0"/>
      <c r="AGW992" s="0"/>
      <c r="AGX992" s="0"/>
      <c r="AGY992" s="0"/>
      <c r="AGZ992" s="0"/>
      <c r="AHA992" s="0"/>
      <c r="AHB992" s="0"/>
      <c r="AHC992" s="0"/>
      <c r="AHD992" s="0"/>
      <c r="AHE992" s="0"/>
      <c r="AHF992" s="0"/>
      <c r="AHG992" s="0"/>
      <c r="AHH992" s="0"/>
      <c r="AHI992" s="0"/>
      <c r="AHJ992" s="0"/>
      <c r="AHK992" s="0"/>
      <c r="AHL992" s="0"/>
      <c r="AHM992" s="0"/>
      <c r="AHN992" s="0"/>
      <c r="AHO992" s="0"/>
      <c r="AHP992" s="0"/>
      <c r="AHQ992" s="0"/>
      <c r="AHR992" s="0"/>
      <c r="AHS992" s="0"/>
      <c r="AHT992" s="0"/>
      <c r="AHU992" s="0"/>
      <c r="AHV992" s="0"/>
      <c r="AHW992" s="0"/>
      <c r="AHX992" s="0"/>
      <c r="AHY992" s="0"/>
      <c r="AHZ992" s="0"/>
      <c r="AIA992" s="0"/>
      <c r="AIB992" s="0"/>
      <c r="AIC992" s="0"/>
      <c r="AID992" s="0"/>
      <c r="AIE992" s="0"/>
      <c r="AIF992" s="0"/>
      <c r="AIG992" s="0"/>
      <c r="AIH992" s="0"/>
      <c r="AII992" s="0"/>
      <c r="AIJ992" s="0"/>
      <c r="AIK992" s="0"/>
      <c r="AIL992" s="0"/>
      <c r="AIM992" s="0"/>
      <c r="AIN992" s="0"/>
      <c r="AIO992" s="0"/>
      <c r="AIP992" s="0"/>
      <c r="AIQ992" s="0"/>
      <c r="AIR992" s="0"/>
      <c r="AIS992" s="0"/>
      <c r="AIT992" s="0"/>
      <c r="AIU992" s="0"/>
      <c r="AIV992" s="0"/>
      <c r="AIW992" s="0"/>
      <c r="AIX992" s="0"/>
      <c r="AIY992" s="0"/>
      <c r="AIZ992" s="0"/>
      <c r="AJA992" s="0"/>
      <c r="AJB992" s="0"/>
      <c r="AJC992" s="0"/>
      <c r="AJD992" s="0"/>
      <c r="AJE992" s="0"/>
      <c r="AJF992" s="0"/>
      <c r="AJG992" s="0"/>
      <c r="AJH992" s="0"/>
      <c r="AJI992" s="0"/>
      <c r="AJJ992" s="0"/>
      <c r="AJK992" s="0"/>
      <c r="AJL992" s="0"/>
      <c r="AJM992" s="0"/>
      <c r="AJN992" s="0"/>
      <c r="AJO992" s="0"/>
      <c r="AJP992" s="0"/>
      <c r="AJQ992" s="0"/>
      <c r="AJR992" s="0"/>
      <c r="AJS992" s="0"/>
      <c r="AJT992" s="0"/>
      <c r="AJU992" s="0"/>
      <c r="AJV992" s="0"/>
      <c r="AJW992" s="0"/>
      <c r="AJX992" s="0"/>
      <c r="AJY992" s="0"/>
      <c r="AJZ992" s="0"/>
      <c r="AKA992" s="0"/>
      <c r="AKB992" s="0"/>
      <c r="AKC992" s="0"/>
      <c r="AKD992" s="0"/>
      <c r="AKE992" s="0"/>
      <c r="AKF992" s="0"/>
      <c r="AKG992" s="0"/>
      <c r="AKH992" s="0"/>
      <c r="AKI992" s="0"/>
      <c r="AKJ992" s="0"/>
      <c r="AKK992" s="0"/>
      <c r="AKL992" s="0"/>
      <c r="AKM992" s="0"/>
      <c r="AKN992" s="0"/>
      <c r="AKO992" s="0"/>
      <c r="AKP992" s="0"/>
      <c r="AKQ992" s="0"/>
      <c r="AKR992" s="0"/>
      <c r="AKS992" s="0"/>
      <c r="AKT992" s="0"/>
      <c r="AKU992" s="0"/>
      <c r="AKV992" s="0"/>
      <c r="AKW992" s="0"/>
      <c r="AKX992" s="0"/>
      <c r="AKY992" s="0"/>
      <c r="AKZ992" s="0"/>
      <c r="ALA992" s="0"/>
      <c r="ALB992" s="0"/>
      <c r="ALC992" s="0"/>
      <c r="ALD992" s="0"/>
      <c r="ALE992" s="0"/>
      <c r="ALF992" s="0"/>
      <c r="ALG992" s="0"/>
      <c r="ALH992" s="0"/>
      <c r="ALI992" s="0"/>
      <c r="ALJ992" s="0"/>
      <c r="ALK992" s="0"/>
      <c r="ALL992" s="0"/>
      <c r="ALM992" s="0"/>
      <c r="ALN992" s="0"/>
      <c r="ALO992" s="0"/>
      <c r="ALP992" s="0"/>
      <c r="ALQ992" s="0"/>
      <c r="ALR992" s="0"/>
      <c r="ALS992" s="0"/>
      <c r="ALT992" s="0"/>
      <c r="ALU992" s="0"/>
      <c r="ALV992" s="0"/>
      <c r="ALW992" s="0"/>
      <c r="ALX992" s="0"/>
      <c r="ALY992" s="0"/>
      <c r="ALZ992" s="0"/>
      <c r="AMA992" s="0"/>
      <c r="AMB992" s="0"/>
      <c r="AMC992" s="0"/>
      <c r="AMD992" s="0"/>
      <c r="AME992" s="0"/>
      <c r="AMF992" s="0"/>
      <c r="AMG992" s="0"/>
      <c r="AMH992" s="0"/>
      <c r="AMI992" s="0"/>
      <c r="AMJ992" s="0"/>
    </row>
    <row r="993" customFormat="false" ht="15" hidden="false" customHeight="true" outlineLevel="0" collapsed="false">
      <c r="A993" s="1" t="n">
        <v>990</v>
      </c>
      <c r="B993" s="1" t="s">
        <v>5924</v>
      </c>
      <c r="C993" s="1" t="s">
        <v>6132</v>
      </c>
      <c r="D993" s="1" t="s">
        <v>6133</v>
      </c>
      <c r="E993" s="1" t="s">
        <v>6145</v>
      </c>
      <c r="F993" s="2" t="s">
        <v>6146</v>
      </c>
      <c r="G993" s="1" t="s">
        <v>6147</v>
      </c>
      <c r="H993" s="1" t="s">
        <v>6148</v>
      </c>
      <c r="I993" s="1" t="s">
        <v>6138</v>
      </c>
      <c r="J993" s="1" t="s">
        <v>6149</v>
      </c>
      <c r="K993" s="4" t="s">
        <v>1663</v>
      </c>
      <c r="L993" s="4" t="s">
        <v>108</v>
      </c>
      <c r="M993" s="4" t="s">
        <v>170</v>
      </c>
      <c r="N993" s="0"/>
      <c r="O993" s="0"/>
      <c r="P993" s="0"/>
      <c r="Q993" s="0"/>
      <c r="R993" s="0"/>
      <c r="S993" s="0"/>
      <c r="T993" s="0"/>
      <c r="U993" s="0"/>
      <c r="V993" s="4" t="s">
        <v>110</v>
      </c>
      <c r="W993" s="0"/>
      <c r="X993" s="0"/>
      <c r="Y993" s="4" t="s">
        <v>110</v>
      </c>
      <c r="Z993" s="0"/>
      <c r="AA993" s="0"/>
      <c r="AB993" s="4" t="s">
        <v>110</v>
      </c>
      <c r="AC993" s="0"/>
      <c r="AD993" s="0"/>
      <c r="AE993" s="4" t="s">
        <v>110</v>
      </c>
      <c r="AF993" s="0"/>
      <c r="AG993" s="0"/>
      <c r="AH993" s="4" t="s">
        <v>110</v>
      </c>
      <c r="AI993" s="0"/>
      <c r="AJ993" s="0"/>
      <c r="AK993" s="4" t="s">
        <v>110</v>
      </c>
      <c r="AL993" s="0"/>
      <c r="AM993" s="0"/>
      <c r="AN993" s="4" t="s">
        <v>110</v>
      </c>
      <c r="AO993" s="0"/>
      <c r="AP993" s="0"/>
      <c r="AQ993" s="4" t="s">
        <v>110</v>
      </c>
      <c r="AR993" s="0"/>
      <c r="AS993" s="0"/>
      <c r="AT993" s="4" t="s">
        <v>110</v>
      </c>
      <c r="AU993" s="0"/>
      <c r="AV993" s="0"/>
      <c r="AW993" s="4" t="s">
        <v>110</v>
      </c>
      <c r="AX993" s="0"/>
      <c r="AY993" s="0"/>
      <c r="AZ993" s="1"/>
      <c r="BA993" s="1"/>
      <c r="BB993" s="4"/>
      <c r="BC993" s="4"/>
      <c r="BD993" s="4"/>
      <c r="BE993" s="0"/>
      <c r="BF993" s="0"/>
      <c r="BG993" s="0"/>
      <c r="BH993" s="0"/>
      <c r="BI993" s="0"/>
      <c r="BJ993" s="4"/>
      <c r="BK993" s="4"/>
      <c r="BL993" s="4"/>
      <c r="BM993" s="4"/>
      <c r="BN993" s="4"/>
      <c r="BO993" s="0"/>
      <c r="BP993" s="0"/>
      <c r="BQ993" s="0"/>
      <c r="BR993" s="1"/>
      <c r="BS993" s="0"/>
      <c r="BT993" s="0"/>
      <c r="BU993" s="1" t="s">
        <v>5931</v>
      </c>
      <c r="BV993" s="0"/>
      <c r="BW993" s="0"/>
      <c r="BX993" s="0"/>
      <c r="BY993" s="0"/>
      <c r="BZ993" s="0"/>
      <c r="CA993" s="0"/>
      <c r="CB993" s="0"/>
      <c r="CC993" s="0"/>
      <c r="CD993" s="0"/>
      <c r="CE993" s="0"/>
      <c r="CF993" s="0"/>
      <c r="CG993" s="0"/>
      <c r="CH993" s="0"/>
      <c r="CI993" s="0"/>
      <c r="CJ993" s="0"/>
      <c r="CK993" s="0"/>
      <c r="CL993" s="0"/>
      <c r="CM993" s="0"/>
      <c r="CN993" s="0"/>
      <c r="CO993" s="0"/>
      <c r="CP993" s="0"/>
      <c r="CQ993" s="0"/>
      <c r="CR993" s="0"/>
      <c r="CS993" s="0"/>
      <c r="CT993" s="0"/>
      <c r="CU993" s="0"/>
      <c r="CV993" s="0"/>
      <c r="CW993" s="0"/>
      <c r="CX993" s="0"/>
      <c r="CY993" s="0"/>
      <c r="CZ993" s="0"/>
      <c r="DA993" s="0"/>
      <c r="DB993" s="0"/>
      <c r="DC993" s="0"/>
      <c r="DD993" s="0"/>
      <c r="DE993" s="0"/>
      <c r="DF993" s="0"/>
      <c r="DG993" s="0"/>
      <c r="DH993" s="0"/>
      <c r="DI993" s="0"/>
      <c r="DJ993" s="0"/>
      <c r="DK993" s="0"/>
      <c r="DL993" s="0"/>
      <c r="DM993" s="0"/>
      <c r="DN993" s="0"/>
      <c r="DO993" s="0"/>
      <c r="DP993" s="0"/>
      <c r="DQ993" s="0"/>
      <c r="DR993" s="0"/>
      <c r="DS993" s="0"/>
      <c r="DT993" s="0"/>
      <c r="DU993" s="0"/>
      <c r="DV993" s="0"/>
      <c r="DW993" s="0"/>
      <c r="DX993" s="0"/>
      <c r="DY993" s="0"/>
      <c r="DZ993" s="0"/>
      <c r="EA993" s="0"/>
      <c r="EB993" s="0"/>
      <c r="EC993" s="0"/>
      <c r="ED993" s="0"/>
      <c r="EE993" s="0"/>
      <c r="EF993" s="0"/>
      <c r="EG993" s="0"/>
      <c r="EH993" s="0"/>
      <c r="EI993" s="0"/>
      <c r="EJ993" s="0"/>
      <c r="EK993" s="0"/>
      <c r="EL993" s="0"/>
      <c r="EM993" s="0"/>
      <c r="EN993" s="0"/>
      <c r="EO993" s="0"/>
      <c r="EP993" s="0"/>
      <c r="EQ993" s="0"/>
      <c r="ER993" s="0"/>
      <c r="ES993" s="0"/>
      <c r="ET993" s="0"/>
      <c r="EU993" s="0"/>
      <c r="EV993" s="0"/>
      <c r="EW993" s="0"/>
      <c r="EX993" s="0"/>
      <c r="EY993" s="0"/>
      <c r="EZ993" s="0"/>
      <c r="FA993" s="0"/>
      <c r="FB993" s="0"/>
      <c r="FC993" s="0"/>
      <c r="FD993" s="0"/>
      <c r="FE993" s="0"/>
      <c r="FF993" s="0"/>
      <c r="FG993" s="0"/>
      <c r="FH993" s="0"/>
      <c r="FI993" s="0"/>
      <c r="FJ993" s="0"/>
      <c r="FK993" s="0"/>
      <c r="FL993" s="0"/>
      <c r="FM993" s="0"/>
      <c r="FN993" s="0"/>
      <c r="FO993" s="0"/>
      <c r="FP993" s="0"/>
      <c r="FQ993" s="0"/>
      <c r="FR993" s="0"/>
      <c r="FS993" s="0"/>
      <c r="FT993" s="0"/>
      <c r="FU993" s="0"/>
      <c r="FV993" s="0"/>
      <c r="FW993" s="0"/>
      <c r="FX993" s="0"/>
      <c r="FY993" s="0"/>
      <c r="FZ993" s="0"/>
      <c r="GA993" s="0"/>
      <c r="GB993" s="0"/>
      <c r="GC993" s="0"/>
      <c r="GD993" s="0"/>
      <c r="GE993" s="0"/>
      <c r="GF993" s="0"/>
      <c r="GG993" s="0"/>
      <c r="GH993" s="0"/>
      <c r="GI993" s="0"/>
      <c r="GJ993" s="0"/>
      <c r="GK993" s="0"/>
      <c r="GL993" s="0"/>
      <c r="GM993" s="0"/>
      <c r="GN993" s="0"/>
      <c r="GO993" s="0"/>
      <c r="GP993" s="0"/>
      <c r="GQ993" s="0"/>
      <c r="GR993" s="0"/>
      <c r="GS993" s="0"/>
      <c r="GT993" s="0"/>
      <c r="GU993" s="0"/>
      <c r="GV993" s="0"/>
      <c r="GW993" s="0"/>
      <c r="GX993" s="0"/>
      <c r="GY993" s="0"/>
      <c r="GZ993" s="0"/>
      <c r="HA993" s="0"/>
      <c r="HB993" s="0"/>
      <c r="HC993" s="0"/>
      <c r="HD993" s="0"/>
      <c r="HE993" s="0"/>
      <c r="HF993" s="0"/>
      <c r="HG993" s="0"/>
      <c r="HH993" s="0"/>
      <c r="HI993" s="0"/>
      <c r="HJ993" s="0"/>
      <c r="HK993" s="0"/>
      <c r="HL993" s="0"/>
      <c r="HM993" s="0"/>
      <c r="HN993" s="0"/>
      <c r="HO993" s="0"/>
      <c r="HP993" s="0"/>
      <c r="HQ993" s="0"/>
      <c r="HR993" s="0"/>
      <c r="HS993" s="0"/>
      <c r="HT993" s="0"/>
      <c r="HU993" s="0"/>
      <c r="HV993" s="0"/>
      <c r="HW993" s="0"/>
      <c r="HX993" s="0"/>
      <c r="HY993" s="0"/>
      <c r="HZ993" s="0"/>
      <c r="IA993" s="0"/>
      <c r="IB993" s="0"/>
      <c r="IC993" s="0"/>
      <c r="ID993" s="0"/>
      <c r="IE993" s="0"/>
      <c r="IF993" s="0"/>
      <c r="IG993" s="0"/>
      <c r="IH993" s="0"/>
      <c r="II993" s="0"/>
      <c r="IJ993" s="0"/>
      <c r="IK993" s="0"/>
      <c r="IL993" s="0"/>
      <c r="IM993" s="0"/>
      <c r="IN993" s="0"/>
      <c r="IO993" s="0"/>
      <c r="IP993" s="0"/>
      <c r="IQ993" s="0"/>
      <c r="IR993" s="0"/>
      <c r="IS993" s="0"/>
      <c r="IT993" s="0"/>
      <c r="IU993" s="0"/>
      <c r="IV993" s="0"/>
      <c r="IW993" s="0"/>
      <c r="IX993" s="0"/>
      <c r="IY993" s="0"/>
      <c r="IZ993" s="0"/>
      <c r="JA993" s="0"/>
      <c r="JB993" s="0"/>
      <c r="JC993" s="0"/>
      <c r="JD993" s="0"/>
      <c r="JE993" s="0"/>
      <c r="JF993" s="0"/>
      <c r="JG993" s="0"/>
      <c r="JH993" s="0"/>
      <c r="JI993" s="0"/>
      <c r="JJ993" s="0"/>
      <c r="JK993" s="0"/>
      <c r="JL993" s="0"/>
      <c r="JM993" s="0"/>
      <c r="JN993" s="0"/>
      <c r="JO993" s="0"/>
      <c r="JP993" s="0"/>
      <c r="JQ993" s="0"/>
      <c r="JR993" s="0"/>
      <c r="JS993" s="0"/>
      <c r="JT993" s="0"/>
      <c r="JU993" s="0"/>
      <c r="JV993" s="0"/>
      <c r="JW993" s="0"/>
      <c r="JX993" s="0"/>
      <c r="JY993" s="0"/>
      <c r="JZ993" s="0"/>
      <c r="KA993" s="0"/>
      <c r="KB993" s="0"/>
      <c r="KC993" s="0"/>
      <c r="KD993" s="0"/>
      <c r="KE993" s="0"/>
      <c r="KF993" s="0"/>
      <c r="KG993" s="0"/>
      <c r="KH993" s="0"/>
      <c r="KI993" s="0"/>
      <c r="KJ993" s="0"/>
      <c r="KK993" s="0"/>
      <c r="KL993" s="0"/>
      <c r="KM993" s="0"/>
      <c r="KN993" s="0"/>
      <c r="KO993" s="0"/>
      <c r="KP993" s="0"/>
      <c r="KQ993" s="0"/>
      <c r="KR993" s="0"/>
      <c r="KS993" s="0"/>
      <c r="KT993" s="0"/>
      <c r="KU993" s="0"/>
      <c r="KV993" s="0"/>
      <c r="KW993" s="0"/>
      <c r="KX993" s="0"/>
      <c r="KY993" s="0"/>
      <c r="KZ993" s="0"/>
      <c r="LA993" s="0"/>
      <c r="LB993" s="0"/>
      <c r="LC993" s="0"/>
      <c r="LD993" s="0"/>
      <c r="LE993" s="0"/>
      <c r="LF993" s="0"/>
      <c r="LG993" s="0"/>
      <c r="LH993" s="0"/>
      <c r="LI993" s="0"/>
      <c r="LJ993" s="0"/>
      <c r="LK993" s="0"/>
      <c r="LL993" s="0"/>
      <c r="LM993" s="0"/>
      <c r="LN993" s="0"/>
      <c r="LO993" s="0"/>
      <c r="LP993" s="0"/>
      <c r="LQ993" s="0"/>
      <c r="LR993" s="0"/>
      <c r="LS993" s="0"/>
      <c r="LT993" s="0"/>
      <c r="LU993" s="0"/>
      <c r="LV993" s="0"/>
      <c r="LW993" s="0"/>
      <c r="LX993" s="0"/>
      <c r="LY993" s="0"/>
      <c r="LZ993" s="0"/>
      <c r="MA993" s="0"/>
      <c r="MB993" s="0"/>
      <c r="MC993" s="0"/>
      <c r="MD993" s="0"/>
      <c r="ME993" s="0"/>
      <c r="MF993" s="0"/>
      <c r="MG993" s="0"/>
      <c r="MH993" s="0"/>
      <c r="MI993" s="0"/>
      <c r="MJ993" s="0"/>
      <c r="MK993" s="0"/>
      <c r="ML993" s="0"/>
      <c r="MM993" s="0"/>
      <c r="MN993" s="0"/>
      <c r="MO993" s="0"/>
      <c r="MP993" s="0"/>
      <c r="MQ993" s="0"/>
      <c r="MR993" s="0"/>
      <c r="MS993" s="0"/>
      <c r="MT993" s="0"/>
      <c r="MU993" s="0"/>
      <c r="MV993" s="0"/>
      <c r="MW993" s="0"/>
      <c r="MX993" s="0"/>
      <c r="MY993" s="0"/>
      <c r="MZ993" s="0"/>
      <c r="NA993" s="0"/>
      <c r="NB993" s="0"/>
      <c r="NC993" s="0"/>
      <c r="ND993" s="0"/>
      <c r="NE993" s="0"/>
      <c r="NF993" s="0"/>
      <c r="NG993" s="0"/>
      <c r="NH993" s="0"/>
      <c r="NI993" s="0"/>
      <c r="NJ993" s="0"/>
      <c r="NK993" s="0"/>
      <c r="NL993" s="0"/>
      <c r="NM993" s="0"/>
      <c r="NN993" s="0"/>
      <c r="NO993" s="0"/>
      <c r="NP993" s="0"/>
      <c r="NQ993" s="0"/>
      <c r="NR993" s="0"/>
      <c r="NS993" s="0"/>
      <c r="NT993" s="0"/>
      <c r="NU993" s="0"/>
      <c r="NV993" s="0"/>
      <c r="NW993" s="0"/>
      <c r="NX993" s="0"/>
      <c r="NY993" s="0"/>
      <c r="NZ993" s="0"/>
      <c r="OA993" s="0"/>
      <c r="OB993" s="0"/>
      <c r="OC993" s="0"/>
      <c r="OD993" s="0"/>
      <c r="OE993" s="0"/>
      <c r="OF993" s="0"/>
      <c r="OG993" s="0"/>
      <c r="OH993" s="0"/>
      <c r="OI993" s="0"/>
      <c r="OJ993" s="0"/>
      <c r="OK993" s="0"/>
      <c r="OL993" s="0"/>
      <c r="OM993" s="0"/>
      <c r="ON993" s="0"/>
      <c r="OO993" s="0"/>
      <c r="OP993" s="0"/>
      <c r="OQ993" s="0"/>
      <c r="OR993" s="0"/>
      <c r="OS993" s="0"/>
      <c r="OT993" s="0"/>
      <c r="OU993" s="0"/>
      <c r="OV993" s="0"/>
      <c r="OW993" s="0"/>
      <c r="OX993" s="0"/>
      <c r="OY993" s="0"/>
      <c r="OZ993" s="0"/>
      <c r="PA993" s="0"/>
      <c r="PB993" s="0"/>
      <c r="PC993" s="0"/>
      <c r="PD993" s="0"/>
      <c r="PE993" s="0"/>
      <c r="PF993" s="0"/>
      <c r="PG993" s="0"/>
      <c r="PH993" s="0"/>
      <c r="PI993" s="0"/>
      <c r="PJ993" s="0"/>
      <c r="PK993" s="0"/>
      <c r="PL993" s="0"/>
      <c r="PM993" s="0"/>
      <c r="PN993" s="0"/>
      <c r="PO993" s="0"/>
      <c r="PP993" s="0"/>
      <c r="PQ993" s="0"/>
      <c r="PR993" s="0"/>
      <c r="PS993" s="0"/>
      <c r="PT993" s="0"/>
      <c r="PU993" s="0"/>
      <c r="PV993" s="0"/>
      <c r="PW993" s="0"/>
      <c r="PX993" s="0"/>
      <c r="PY993" s="0"/>
      <c r="PZ993" s="0"/>
      <c r="QA993" s="0"/>
      <c r="QB993" s="0"/>
      <c r="QC993" s="0"/>
      <c r="QD993" s="0"/>
      <c r="QE993" s="0"/>
      <c r="QF993" s="0"/>
      <c r="QG993" s="0"/>
      <c r="QH993" s="0"/>
      <c r="QI993" s="0"/>
      <c r="QJ993" s="0"/>
      <c r="QK993" s="0"/>
      <c r="QL993" s="0"/>
      <c r="QM993" s="0"/>
      <c r="QN993" s="0"/>
      <c r="QO993" s="0"/>
      <c r="QP993" s="0"/>
      <c r="QQ993" s="0"/>
      <c r="QR993" s="0"/>
      <c r="QS993" s="0"/>
      <c r="QT993" s="0"/>
      <c r="QU993" s="0"/>
      <c r="QV993" s="0"/>
      <c r="QW993" s="0"/>
      <c r="QX993" s="0"/>
      <c r="QY993" s="0"/>
      <c r="QZ993" s="0"/>
      <c r="RA993" s="0"/>
      <c r="RB993" s="0"/>
      <c r="RC993" s="0"/>
      <c r="RD993" s="0"/>
      <c r="RE993" s="0"/>
      <c r="RF993" s="0"/>
      <c r="RG993" s="0"/>
      <c r="RH993" s="0"/>
      <c r="RI993" s="0"/>
      <c r="RJ993" s="0"/>
      <c r="RK993" s="0"/>
      <c r="RL993" s="0"/>
      <c r="RM993" s="0"/>
      <c r="RN993" s="0"/>
      <c r="RO993" s="0"/>
      <c r="RP993" s="0"/>
      <c r="RQ993" s="0"/>
      <c r="RR993" s="0"/>
      <c r="RS993" s="0"/>
      <c r="RT993" s="0"/>
      <c r="RU993" s="0"/>
      <c r="RV993" s="0"/>
      <c r="RW993" s="0"/>
      <c r="RX993" s="0"/>
      <c r="RY993" s="0"/>
      <c r="RZ993" s="0"/>
      <c r="SA993" s="0"/>
      <c r="SB993" s="0"/>
      <c r="SC993" s="0"/>
      <c r="SD993" s="0"/>
      <c r="SE993" s="0"/>
      <c r="SF993" s="0"/>
      <c r="SG993" s="0"/>
      <c r="SH993" s="0"/>
      <c r="SI993" s="0"/>
      <c r="SJ993" s="0"/>
      <c r="SK993" s="0"/>
      <c r="SL993" s="0"/>
      <c r="SM993" s="0"/>
      <c r="SN993" s="0"/>
      <c r="SO993" s="0"/>
      <c r="SP993" s="0"/>
      <c r="SQ993" s="0"/>
      <c r="SR993" s="0"/>
      <c r="SS993" s="0"/>
      <c r="ST993" s="0"/>
      <c r="SU993" s="0"/>
      <c r="SV993" s="0"/>
      <c r="SW993" s="0"/>
      <c r="SX993" s="0"/>
      <c r="SY993" s="0"/>
      <c r="SZ993" s="0"/>
      <c r="TA993" s="0"/>
      <c r="TB993" s="0"/>
      <c r="TC993" s="0"/>
      <c r="TD993" s="0"/>
      <c r="TE993" s="0"/>
      <c r="TF993" s="0"/>
      <c r="TG993" s="0"/>
      <c r="TH993" s="0"/>
      <c r="TI993" s="0"/>
      <c r="TJ993" s="0"/>
      <c r="TK993" s="0"/>
      <c r="TL993" s="0"/>
      <c r="TM993" s="0"/>
      <c r="TN993" s="0"/>
      <c r="TO993" s="0"/>
      <c r="TP993" s="0"/>
      <c r="TQ993" s="0"/>
      <c r="TR993" s="0"/>
      <c r="TS993" s="0"/>
      <c r="TT993" s="0"/>
      <c r="TU993" s="0"/>
      <c r="TV993" s="0"/>
      <c r="TW993" s="0"/>
      <c r="TX993" s="0"/>
      <c r="TY993" s="0"/>
      <c r="TZ993" s="0"/>
      <c r="UA993" s="0"/>
      <c r="UB993" s="0"/>
      <c r="UC993" s="0"/>
      <c r="UD993" s="0"/>
      <c r="UE993" s="0"/>
      <c r="UF993" s="0"/>
      <c r="UG993" s="0"/>
      <c r="UH993" s="0"/>
      <c r="UI993" s="0"/>
      <c r="UJ993" s="0"/>
      <c r="UK993" s="0"/>
      <c r="UL993" s="0"/>
      <c r="UM993" s="0"/>
      <c r="UN993" s="0"/>
      <c r="UO993" s="0"/>
      <c r="UP993" s="0"/>
      <c r="UQ993" s="0"/>
      <c r="UR993" s="0"/>
      <c r="US993" s="0"/>
      <c r="UT993" s="0"/>
      <c r="UU993" s="0"/>
      <c r="UV993" s="0"/>
      <c r="UW993" s="0"/>
      <c r="UX993" s="0"/>
      <c r="UY993" s="0"/>
      <c r="UZ993" s="0"/>
      <c r="VA993" s="0"/>
      <c r="VB993" s="0"/>
      <c r="VC993" s="0"/>
      <c r="VD993" s="0"/>
      <c r="VE993" s="0"/>
      <c r="VF993" s="0"/>
      <c r="VG993" s="0"/>
      <c r="VH993" s="0"/>
      <c r="VI993" s="0"/>
      <c r="VJ993" s="0"/>
      <c r="VK993" s="0"/>
      <c r="VL993" s="0"/>
      <c r="VM993" s="0"/>
      <c r="VN993" s="0"/>
      <c r="VO993" s="0"/>
      <c r="VP993" s="0"/>
      <c r="VQ993" s="0"/>
      <c r="VR993" s="0"/>
      <c r="VS993" s="0"/>
      <c r="VT993" s="0"/>
      <c r="VU993" s="0"/>
      <c r="VV993" s="0"/>
      <c r="VW993" s="0"/>
      <c r="VX993" s="0"/>
      <c r="VY993" s="0"/>
      <c r="VZ993" s="0"/>
      <c r="WA993" s="0"/>
      <c r="WB993" s="0"/>
      <c r="WC993" s="0"/>
      <c r="WD993" s="0"/>
      <c r="WE993" s="0"/>
      <c r="WF993" s="0"/>
      <c r="WG993" s="0"/>
      <c r="WH993" s="0"/>
      <c r="WI993" s="0"/>
      <c r="WJ993" s="0"/>
      <c r="WK993" s="0"/>
      <c r="WL993" s="0"/>
      <c r="WM993" s="0"/>
      <c r="WN993" s="0"/>
      <c r="WO993" s="0"/>
      <c r="WP993" s="0"/>
      <c r="WQ993" s="0"/>
      <c r="WR993" s="0"/>
      <c r="WS993" s="0"/>
      <c r="WT993" s="0"/>
      <c r="WU993" s="0"/>
      <c r="WV993" s="0"/>
      <c r="WW993" s="0"/>
      <c r="WX993" s="0"/>
      <c r="WY993" s="0"/>
      <c r="WZ993" s="0"/>
      <c r="XA993" s="0"/>
      <c r="XB993" s="0"/>
      <c r="XC993" s="0"/>
      <c r="XD993" s="0"/>
      <c r="XE993" s="0"/>
      <c r="XF993" s="0"/>
      <c r="XG993" s="0"/>
      <c r="XH993" s="0"/>
      <c r="XI993" s="0"/>
      <c r="XJ993" s="0"/>
      <c r="XK993" s="0"/>
      <c r="XL993" s="0"/>
      <c r="XM993" s="0"/>
      <c r="XN993" s="0"/>
      <c r="XO993" s="0"/>
      <c r="XP993" s="0"/>
      <c r="XQ993" s="0"/>
      <c r="XR993" s="0"/>
      <c r="XS993" s="0"/>
      <c r="XT993" s="0"/>
      <c r="XU993" s="0"/>
      <c r="XV993" s="0"/>
      <c r="XW993" s="0"/>
      <c r="XX993" s="0"/>
      <c r="XY993" s="0"/>
      <c r="XZ993" s="0"/>
      <c r="YA993" s="0"/>
      <c r="YB993" s="0"/>
      <c r="YC993" s="0"/>
      <c r="YD993" s="0"/>
      <c r="YE993" s="0"/>
      <c r="YF993" s="0"/>
      <c r="YG993" s="0"/>
      <c r="YH993" s="0"/>
      <c r="YI993" s="0"/>
      <c r="YJ993" s="0"/>
      <c r="YK993" s="0"/>
      <c r="YL993" s="0"/>
      <c r="YM993" s="0"/>
      <c r="YN993" s="0"/>
      <c r="YO993" s="0"/>
      <c r="YP993" s="0"/>
      <c r="YQ993" s="0"/>
      <c r="YR993" s="0"/>
      <c r="YS993" s="0"/>
      <c r="YT993" s="0"/>
      <c r="YU993" s="0"/>
      <c r="YV993" s="0"/>
      <c r="YW993" s="0"/>
      <c r="YX993" s="0"/>
      <c r="YY993" s="0"/>
      <c r="YZ993" s="0"/>
      <c r="ZA993" s="0"/>
      <c r="ZB993" s="0"/>
      <c r="ZC993" s="0"/>
      <c r="ZD993" s="0"/>
      <c r="ZE993" s="0"/>
      <c r="ZF993" s="0"/>
      <c r="ZG993" s="0"/>
      <c r="ZH993" s="0"/>
      <c r="ZI993" s="0"/>
      <c r="ZJ993" s="0"/>
      <c r="ZK993" s="0"/>
      <c r="ZL993" s="0"/>
      <c r="ZM993" s="0"/>
      <c r="ZN993" s="0"/>
      <c r="ZO993" s="0"/>
      <c r="ZP993" s="0"/>
      <c r="ZQ993" s="0"/>
      <c r="ZR993" s="0"/>
      <c r="ZS993" s="0"/>
      <c r="ZT993" s="0"/>
      <c r="ZU993" s="0"/>
      <c r="ZV993" s="0"/>
      <c r="ZW993" s="0"/>
      <c r="ZX993" s="0"/>
      <c r="ZY993" s="0"/>
      <c r="ZZ993" s="0"/>
      <c r="AAA993" s="0"/>
      <c r="AAB993" s="0"/>
      <c r="AAC993" s="0"/>
      <c r="AAD993" s="0"/>
      <c r="AAE993" s="0"/>
      <c r="AAF993" s="0"/>
      <c r="AAG993" s="0"/>
      <c r="AAH993" s="0"/>
      <c r="AAI993" s="0"/>
      <c r="AAJ993" s="0"/>
      <c r="AAK993" s="0"/>
      <c r="AAL993" s="0"/>
      <c r="AAM993" s="0"/>
      <c r="AAN993" s="0"/>
      <c r="AAO993" s="0"/>
      <c r="AAP993" s="0"/>
      <c r="AAQ993" s="0"/>
      <c r="AAR993" s="0"/>
      <c r="AAS993" s="0"/>
      <c r="AAT993" s="0"/>
      <c r="AAU993" s="0"/>
      <c r="AAV993" s="0"/>
      <c r="AAW993" s="0"/>
      <c r="AAX993" s="0"/>
      <c r="AAY993" s="0"/>
      <c r="AAZ993" s="0"/>
      <c r="ABA993" s="0"/>
      <c r="ABB993" s="0"/>
      <c r="ABC993" s="0"/>
      <c r="ABD993" s="0"/>
      <c r="ABE993" s="0"/>
      <c r="ABF993" s="0"/>
      <c r="ABG993" s="0"/>
      <c r="ABH993" s="0"/>
      <c r="ABI993" s="0"/>
      <c r="ABJ993" s="0"/>
      <c r="ABK993" s="0"/>
      <c r="ABL993" s="0"/>
      <c r="ABM993" s="0"/>
      <c r="ABN993" s="0"/>
      <c r="ABO993" s="0"/>
      <c r="ABP993" s="0"/>
      <c r="ABQ993" s="0"/>
      <c r="ABR993" s="0"/>
      <c r="ABS993" s="0"/>
      <c r="ABT993" s="0"/>
      <c r="ABU993" s="0"/>
      <c r="ABV993" s="0"/>
      <c r="ABW993" s="0"/>
      <c r="ABX993" s="0"/>
      <c r="ABY993" s="0"/>
      <c r="ABZ993" s="0"/>
      <c r="ACA993" s="0"/>
      <c r="ACB993" s="0"/>
      <c r="ACC993" s="0"/>
      <c r="ACD993" s="0"/>
      <c r="ACE993" s="0"/>
      <c r="ACF993" s="0"/>
      <c r="ACG993" s="0"/>
      <c r="ACH993" s="0"/>
      <c r="ACI993" s="0"/>
      <c r="ACJ993" s="0"/>
      <c r="ACK993" s="0"/>
      <c r="ACL993" s="0"/>
      <c r="ACM993" s="0"/>
      <c r="ACN993" s="0"/>
      <c r="ACO993" s="0"/>
      <c r="ACP993" s="0"/>
      <c r="ACQ993" s="0"/>
      <c r="ACR993" s="0"/>
      <c r="ACS993" s="0"/>
      <c r="ACT993" s="0"/>
      <c r="ACU993" s="0"/>
      <c r="ACV993" s="0"/>
      <c r="ACW993" s="0"/>
      <c r="ACX993" s="0"/>
      <c r="ACY993" s="0"/>
      <c r="ACZ993" s="0"/>
      <c r="ADA993" s="0"/>
      <c r="ADB993" s="0"/>
      <c r="ADC993" s="0"/>
      <c r="ADD993" s="0"/>
      <c r="ADE993" s="0"/>
      <c r="ADF993" s="0"/>
      <c r="ADG993" s="0"/>
      <c r="ADH993" s="0"/>
      <c r="ADI993" s="0"/>
      <c r="ADJ993" s="0"/>
      <c r="ADK993" s="0"/>
      <c r="ADL993" s="0"/>
      <c r="ADM993" s="0"/>
      <c r="ADN993" s="0"/>
      <c r="ADO993" s="0"/>
      <c r="ADP993" s="0"/>
      <c r="ADQ993" s="0"/>
      <c r="ADR993" s="0"/>
      <c r="ADS993" s="0"/>
      <c r="ADT993" s="0"/>
      <c r="ADU993" s="0"/>
      <c r="ADV993" s="0"/>
      <c r="ADW993" s="0"/>
      <c r="ADX993" s="0"/>
      <c r="ADY993" s="0"/>
      <c r="ADZ993" s="0"/>
      <c r="AEA993" s="0"/>
      <c r="AEB993" s="0"/>
      <c r="AEC993" s="0"/>
      <c r="AED993" s="0"/>
      <c r="AEE993" s="0"/>
      <c r="AEF993" s="0"/>
      <c r="AEG993" s="0"/>
      <c r="AEH993" s="0"/>
      <c r="AEI993" s="0"/>
      <c r="AEJ993" s="0"/>
      <c r="AEK993" s="0"/>
      <c r="AEL993" s="0"/>
      <c r="AEM993" s="0"/>
      <c r="AEN993" s="0"/>
      <c r="AEO993" s="0"/>
      <c r="AEP993" s="0"/>
      <c r="AEQ993" s="0"/>
      <c r="AER993" s="0"/>
      <c r="AES993" s="0"/>
      <c r="AET993" s="0"/>
      <c r="AEU993" s="0"/>
      <c r="AEV993" s="0"/>
      <c r="AEW993" s="0"/>
      <c r="AEX993" s="0"/>
      <c r="AEY993" s="0"/>
      <c r="AEZ993" s="0"/>
      <c r="AFA993" s="0"/>
      <c r="AFB993" s="0"/>
      <c r="AFC993" s="0"/>
      <c r="AFD993" s="0"/>
      <c r="AFE993" s="0"/>
      <c r="AFF993" s="0"/>
      <c r="AFG993" s="0"/>
      <c r="AFH993" s="0"/>
      <c r="AFI993" s="0"/>
      <c r="AFJ993" s="0"/>
      <c r="AFK993" s="0"/>
      <c r="AFL993" s="0"/>
      <c r="AFM993" s="0"/>
      <c r="AFN993" s="0"/>
      <c r="AFO993" s="0"/>
      <c r="AFP993" s="0"/>
      <c r="AFQ993" s="0"/>
      <c r="AFR993" s="0"/>
      <c r="AFS993" s="0"/>
      <c r="AFT993" s="0"/>
      <c r="AFU993" s="0"/>
      <c r="AFV993" s="0"/>
      <c r="AFW993" s="0"/>
      <c r="AFX993" s="0"/>
      <c r="AFY993" s="0"/>
      <c r="AFZ993" s="0"/>
      <c r="AGA993" s="0"/>
      <c r="AGB993" s="0"/>
      <c r="AGC993" s="0"/>
      <c r="AGD993" s="0"/>
      <c r="AGE993" s="0"/>
      <c r="AGF993" s="0"/>
      <c r="AGG993" s="0"/>
      <c r="AGH993" s="0"/>
      <c r="AGI993" s="0"/>
      <c r="AGJ993" s="0"/>
      <c r="AGK993" s="0"/>
      <c r="AGL993" s="0"/>
      <c r="AGM993" s="0"/>
      <c r="AGN993" s="0"/>
      <c r="AGO993" s="0"/>
      <c r="AGP993" s="0"/>
      <c r="AGQ993" s="0"/>
      <c r="AGR993" s="0"/>
      <c r="AGS993" s="0"/>
      <c r="AGT993" s="0"/>
      <c r="AGU993" s="0"/>
      <c r="AGV993" s="0"/>
      <c r="AGW993" s="0"/>
      <c r="AGX993" s="0"/>
      <c r="AGY993" s="0"/>
      <c r="AGZ993" s="0"/>
      <c r="AHA993" s="0"/>
      <c r="AHB993" s="0"/>
      <c r="AHC993" s="0"/>
      <c r="AHD993" s="0"/>
      <c r="AHE993" s="0"/>
      <c r="AHF993" s="0"/>
      <c r="AHG993" s="0"/>
      <c r="AHH993" s="0"/>
      <c r="AHI993" s="0"/>
      <c r="AHJ993" s="0"/>
      <c r="AHK993" s="0"/>
      <c r="AHL993" s="0"/>
      <c r="AHM993" s="0"/>
      <c r="AHN993" s="0"/>
      <c r="AHO993" s="0"/>
      <c r="AHP993" s="0"/>
      <c r="AHQ993" s="0"/>
      <c r="AHR993" s="0"/>
      <c r="AHS993" s="0"/>
      <c r="AHT993" s="0"/>
      <c r="AHU993" s="0"/>
      <c r="AHV993" s="0"/>
      <c r="AHW993" s="0"/>
      <c r="AHX993" s="0"/>
      <c r="AHY993" s="0"/>
      <c r="AHZ993" s="0"/>
      <c r="AIA993" s="0"/>
      <c r="AIB993" s="0"/>
      <c r="AIC993" s="0"/>
      <c r="AID993" s="0"/>
      <c r="AIE993" s="0"/>
      <c r="AIF993" s="0"/>
      <c r="AIG993" s="0"/>
      <c r="AIH993" s="0"/>
      <c r="AII993" s="0"/>
      <c r="AIJ993" s="0"/>
      <c r="AIK993" s="0"/>
      <c r="AIL993" s="0"/>
      <c r="AIM993" s="0"/>
      <c r="AIN993" s="0"/>
      <c r="AIO993" s="0"/>
      <c r="AIP993" s="0"/>
      <c r="AIQ993" s="0"/>
      <c r="AIR993" s="0"/>
      <c r="AIS993" s="0"/>
      <c r="AIT993" s="0"/>
      <c r="AIU993" s="0"/>
      <c r="AIV993" s="0"/>
      <c r="AIW993" s="0"/>
      <c r="AIX993" s="0"/>
      <c r="AIY993" s="0"/>
      <c r="AIZ993" s="0"/>
      <c r="AJA993" s="0"/>
      <c r="AJB993" s="0"/>
      <c r="AJC993" s="0"/>
      <c r="AJD993" s="0"/>
      <c r="AJE993" s="0"/>
      <c r="AJF993" s="0"/>
      <c r="AJG993" s="0"/>
      <c r="AJH993" s="0"/>
      <c r="AJI993" s="0"/>
      <c r="AJJ993" s="0"/>
      <c r="AJK993" s="0"/>
      <c r="AJL993" s="0"/>
      <c r="AJM993" s="0"/>
      <c r="AJN993" s="0"/>
      <c r="AJO993" s="0"/>
      <c r="AJP993" s="0"/>
      <c r="AJQ993" s="0"/>
      <c r="AJR993" s="0"/>
      <c r="AJS993" s="0"/>
      <c r="AJT993" s="0"/>
      <c r="AJU993" s="0"/>
      <c r="AJV993" s="0"/>
      <c r="AJW993" s="0"/>
      <c r="AJX993" s="0"/>
      <c r="AJY993" s="0"/>
      <c r="AJZ993" s="0"/>
      <c r="AKA993" s="0"/>
      <c r="AKB993" s="0"/>
      <c r="AKC993" s="0"/>
      <c r="AKD993" s="0"/>
      <c r="AKE993" s="0"/>
      <c r="AKF993" s="0"/>
      <c r="AKG993" s="0"/>
      <c r="AKH993" s="0"/>
      <c r="AKI993" s="0"/>
      <c r="AKJ993" s="0"/>
      <c r="AKK993" s="0"/>
      <c r="AKL993" s="0"/>
      <c r="AKM993" s="0"/>
      <c r="AKN993" s="0"/>
      <c r="AKO993" s="0"/>
      <c r="AKP993" s="0"/>
      <c r="AKQ993" s="0"/>
      <c r="AKR993" s="0"/>
      <c r="AKS993" s="0"/>
      <c r="AKT993" s="0"/>
      <c r="AKU993" s="0"/>
      <c r="AKV993" s="0"/>
      <c r="AKW993" s="0"/>
      <c r="AKX993" s="0"/>
      <c r="AKY993" s="0"/>
      <c r="AKZ993" s="0"/>
      <c r="ALA993" s="0"/>
      <c r="ALB993" s="0"/>
      <c r="ALC993" s="0"/>
      <c r="ALD993" s="0"/>
      <c r="ALE993" s="0"/>
      <c r="ALF993" s="0"/>
      <c r="ALG993" s="0"/>
      <c r="ALH993" s="0"/>
      <c r="ALI993" s="0"/>
      <c r="ALJ993" s="0"/>
      <c r="ALK993" s="0"/>
      <c r="ALL993" s="0"/>
      <c r="ALM993" s="0"/>
      <c r="ALN993" s="0"/>
      <c r="ALO993" s="0"/>
      <c r="ALP993" s="0"/>
      <c r="ALQ993" s="0"/>
      <c r="ALR993" s="0"/>
      <c r="ALS993" s="0"/>
      <c r="ALT993" s="0"/>
      <c r="ALU993" s="0"/>
      <c r="ALV993" s="0"/>
      <c r="ALW993" s="0"/>
      <c r="ALX993" s="0"/>
      <c r="ALY993" s="0"/>
      <c r="ALZ993" s="0"/>
      <c r="AMA993" s="0"/>
      <c r="AMB993" s="0"/>
      <c r="AMC993" s="0"/>
      <c r="AMD993" s="0"/>
      <c r="AME993" s="0"/>
      <c r="AMF993" s="0"/>
      <c r="AMG993" s="0"/>
      <c r="AMH993" s="0"/>
      <c r="AMI993" s="0"/>
      <c r="AMJ993" s="0"/>
    </row>
    <row r="994" customFormat="false" ht="15" hidden="false" customHeight="true" outlineLevel="0" collapsed="false">
      <c r="A994" s="1" t="n">
        <v>991</v>
      </c>
      <c r="B994" s="1" t="s">
        <v>5924</v>
      </c>
      <c r="C994" s="1" t="s">
        <v>6150</v>
      </c>
      <c r="D994" s="1" t="s">
        <v>6151</v>
      </c>
      <c r="E994" s="1" t="s">
        <v>6152</v>
      </c>
      <c r="F994" s="2" t="s">
        <v>6153</v>
      </c>
      <c r="G994" s="1" t="s">
        <v>6154</v>
      </c>
      <c r="H994" s="1" t="s">
        <v>6155</v>
      </c>
      <c r="I994" s="1" t="s">
        <v>6156</v>
      </c>
      <c r="J994" s="1" t="s">
        <v>2759</v>
      </c>
      <c r="K994" s="4" t="s">
        <v>1663</v>
      </c>
      <c r="L994" s="4" t="s">
        <v>108</v>
      </c>
      <c r="M994" s="4" t="s">
        <v>170</v>
      </c>
      <c r="N994" s="0"/>
      <c r="O994" s="0"/>
      <c r="P994" s="0"/>
      <c r="Q994" s="0"/>
      <c r="R994" s="0"/>
      <c r="S994" s="0"/>
      <c r="T994" s="0"/>
      <c r="U994" s="4" t="s">
        <v>110</v>
      </c>
      <c r="V994" s="4" t="s">
        <v>110</v>
      </c>
      <c r="W994" s="0"/>
      <c r="X994" s="4" t="s">
        <v>110</v>
      </c>
      <c r="Y994" s="4" t="s">
        <v>110</v>
      </c>
      <c r="Z994" s="0"/>
      <c r="AA994" s="4" t="s">
        <v>110</v>
      </c>
      <c r="AB994" s="4" t="s">
        <v>110</v>
      </c>
      <c r="AC994" s="0"/>
      <c r="AD994" s="4" t="s">
        <v>110</v>
      </c>
      <c r="AE994" s="4" t="s">
        <v>110</v>
      </c>
      <c r="AF994" s="0"/>
      <c r="AG994" s="4" t="s">
        <v>110</v>
      </c>
      <c r="AH994" s="4" t="s">
        <v>110</v>
      </c>
      <c r="AI994" s="0"/>
      <c r="AJ994" s="4" t="s">
        <v>110</v>
      </c>
      <c r="AK994" s="4" t="s">
        <v>110</v>
      </c>
      <c r="AL994" s="0"/>
      <c r="AM994" s="4" t="s">
        <v>110</v>
      </c>
      <c r="AN994" s="4" t="s">
        <v>110</v>
      </c>
      <c r="AO994" s="0"/>
      <c r="AP994" s="4" t="s">
        <v>110</v>
      </c>
      <c r="AQ994" s="4" t="s">
        <v>110</v>
      </c>
      <c r="AR994" s="0"/>
      <c r="AS994" s="4" t="s">
        <v>110</v>
      </c>
      <c r="AT994" s="4" t="s">
        <v>110</v>
      </c>
      <c r="AU994" s="0"/>
      <c r="AV994" s="4" t="s">
        <v>110</v>
      </c>
      <c r="AW994" s="4" t="s">
        <v>110</v>
      </c>
      <c r="AX994" s="0"/>
      <c r="AY994" s="0"/>
      <c r="AZ994" s="1"/>
      <c r="BA994" s="1"/>
      <c r="BB994" s="4"/>
      <c r="BC994" s="4"/>
      <c r="BD994" s="4"/>
      <c r="BE994" s="0"/>
      <c r="BF994" s="0"/>
      <c r="BG994" s="0"/>
      <c r="BH994" s="0"/>
      <c r="BI994" s="0"/>
      <c r="BJ994" s="4"/>
      <c r="BK994" s="4" t="s">
        <v>85</v>
      </c>
      <c r="BL994" s="4"/>
      <c r="BM994" s="4" t="s">
        <v>85</v>
      </c>
      <c r="BN994" s="4" t="s">
        <v>85</v>
      </c>
      <c r="BO994" s="0"/>
      <c r="BP994" s="0"/>
      <c r="BQ994" s="4" t="s">
        <v>85</v>
      </c>
      <c r="BR994" s="1"/>
      <c r="BS994" s="0"/>
      <c r="BT994" s="0"/>
      <c r="BU994" s="1" t="s">
        <v>5931</v>
      </c>
      <c r="BV994" s="0"/>
      <c r="BW994" s="0"/>
      <c r="BX994" s="0"/>
      <c r="BY994" s="0"/>
      <c r="BZ994" s="0"/>
      <c r="CA994" s="0"/>
      <c r="CB994" s="0"/>
      <c r="CC994" s="0"/>
      <c r="CD994" s="0"/>
      <c r="CE994" s="0"/>
      <c r="CF994" s="0"/>
      <c r="CG994" s="0"/>
      <c r="CH994" s="0"/>
      <c r="CI994" s="0"/>
      <c r="CJ994" s="0"/>
      <c r="CK994" s="0"/>
      <c r="CL994" s="0"/>
      <c r="CM994" s="0"/>
      <c r="CN994" s="0"/>
      <c r="CO994" s="0"/>
      <c r="CP994" s="0"/>
      <c r="CQ994" s="0"/>
      <c r="CR994" s="0"/>
      <c r="CS994" s="0"/>
      <c r="CT994" s="0"/>
      <c r="CU994" s="0"/>
      <c r="CV994" s="0"/>
      <c r="CW994" s="0"/>
      <c r="CX994" s="0"/>
      <c r="CY994" s="0"/>
      <c r="CZ994" s="0"/>
      <c r="DA994" s="0"/>
      <c r="DB994" s="0"/>
      <c r="DC994" s="0"/>
      <c r="DD994" s="0"/>
      <c r="DE994" s="0"/>
      <c r="DF994" s="0"/>
      <c r="DG994" s="0"/>
      <c r="DH994" s="0"/>
      <c r="DI994" s="0"/>
      <c r="DJ994" s="0"/>
      <c r="DK994" s="0"/>
      <c r="DL994" s="0"/>
      <c r="DM994" s="0"/>
      <c r="DN994" s="0"/>
      <c r="DO994" s="0"/>
      <c r="DP994" s="0"/>
      <c r="DQ994" s="0"/>
      <c r="DR994" s="0"/>
      <c r="DS994" s="0"/>
      <c r="DT994" s="0"/>
      <c r="DU994" s="0"/>
      <c r="DV994" s="0"/>
      <c r="DW994" s="0"/>
      <c r="DX994" s="0"/>
      <c r="DY994" s="0"/>
      <c r="DZ994" s="0"/>
      <c r="EA994" s="0"/>
      <c r="EB994" s="0"/>
      <c r="EC994" s="0"/>
      <c r="ED994" s="0"/>
      <c r="EE994" s="0"/>
      <c r="EF994" s="0"/>
      <c r="EG994" s="0"/>
      <c r="EH994" s="0"/>
      <c r="EI994" s="0"/>
      <c r="EJ994" s="0"/>
      <c r="EK994" s="0"/>
      <c r="EL994" s="0"/>
      <c r="EM994" s="0"/>
      <c r="EN994" s="0"/>
      <c r="EO994" s="0"/>
      <c r="EP994" s="0"/>
      <c r="EQ994" s="0"/>
      <c r="ER994" s="0"/>
      <c r="ES994" s="0"/>
      <c r="ET994" s="0"/>
      <c r="EU994" s="0"/>
      <c r="EV994" s="0"/>
      <c r="EW994" s="0"/>
      <c r="EX994" s="0"/>
      <c r="EY994" s="0"/>
      <c r="EZ994" s="0"/>
      <c r="FA994" s="0"/>
      <c r="FB994" s="0"/>
      <c r="FC994" s="0"/>
      <c r="FD994" s="0"/>
      <c r="FE994" s="0"/>
      <c r="FF994" s="0"/>
      <c r="FG994" s="0"/>
      <c r="FH994" s="0"/>
      <c r="FI994" s="0"/>
      <c r="FJ994" s="0"/>
      <c r="FK994" s="0"/>
      <c r="FL994" s="0"/>
      <c r="FM994" s="0"/>
      <c r="FN994" s="0"/>
      <c r="FO994" s="0"/>
      <c r="FP994" s="0"/>
      <c r="FQ994" s="0"/>
      <c r="FR994" s="0"/>
      <c r="FS994" s="0"/>
      <c r="FT994" s="0"/>
      <c r="FU994" s="0"/>
      <c r="FV994" s="0"/>
      <c r="FW994" s="0"/>
      <c r="FX994" s="0"/>
      <c r="FY994" s="0"/>
      <c r="FZ994" s="0"/>
      <c r="GA994" s="0"/>
      <c r="GB994" s="0"/>
      <c r="GC994" s="0"/>
      <c r="GD994" s="0"/>
      <c r="GE994" s="0"/>
      <c r="GF994" s="0"/>
      <c r="GG994" s="0"/>
      <c r="GH994" s="0"/>
      <c r="GI994" s="0"/>
      <c r="GJ994" s="0"/>
      <c r="GK994" s="0"/>
      <c r="GL994" s="0"/>
      <c r="GM994" s="0"/>
      <c r="GN994" s="0"/>
      <c r="GO994" s="0"/>
      <c r="GP994" s="0"/>
      <c r="GQ994" s="0"/>
      <c r="GR994" s="0"/>
      <c r="GS994" s="0"/>
      <c r="GT994" s="0"/>
      <c r="GU994" s="0"/>
      <c r="GV994" s="0"/>
      <c r="GW994" s="0"/>
      <c r="GX994" s="0"/>
      <c r="GY994" s="0"/>
      <c r="GZ994" s="0"/>
      <c r="HA994" s="0"/>
      <c r="HB994" s="0"/>
      <c r="HC994" s="0"/>
      <c r="HD994" s="0"/>
      <c r="HE994" s="0"/>
      <c r="HF994" s="0"/>
      <c r="HG994" s="0"/>
      <c r="HH994" s="0"/>
      <c r="HI994" s="0"/>
      <c r="HJ994" s="0"/>
      <c r="HK994" s="0"/>
      <c r="HL994" s="0"/>
      <c r="HM994" s="0"/>
      <c r="HN994" s="0"/>
      <c r="HO994" s="0"/>
      <c r="HP994" s="0"/>
      <c r="HQ994" s="0"/>
      <c r="HR994" s="0"/>
      <c r="HS994" s="0"/>
      <c r="HT994" s="0"/>
      <c r="HU994" s="0"/>
      <c r="HV994" s="0"/>
      <c r="HW994" s="0"/>
      <c r="HX994" s="0"/>
      <c r="HY994" s="0"/>
      <c r="HZ994" s="0"/>
      <c r="IA994" s="0"/>
      <c r="IB994" s="0"/>
      <c r="IC994" s="0"/>
      <c r="ID994" s="0"/>
      <c r="IE994" s="0"/>
      <c r="IF994" s="0"/>
      <c r="IG994" s="0"/>
      <c r="IH994" s="0"/>
      <c r="II994" s="0"/>
      <c r="IJ994" s="0"/>
      <c r="IK994" s="0"/>
      <c r="IL994" s="0"/>
      <c r="IM994" s="0"/>
      <c r="IN994" s="0"/>
      <c r="IO994" s="0"/>
      <c r="IP994" s="0"/>
      <c r="IQ994" s="0"/>
      <c r="IR994" s="0"/>
      <c r="IS994" s="0"/>
      <c r="IT994" s="0"/>
      <c r="IU994" s="0"/>
      <c r="IV994" s="0"/>
      <c r="IW994" s="0"/>
      <c r="IX994" s="0"/>
      <c r="IY994" s="0"/>
      <c r="IZ994" s="0"/>
      <c r="JA994" s="0"/>
      <c r="JB994" s="0"/>
      <c r="JC994" s="0"/>
      <c r="JD994" s="0"/>
      <c r="JE994" s="0"/>
      <c r="JF994" s="0"/>
      <c r="JG994" s="0"/>
      <c r="JH994" s="0"/>
      <c r="JI994" s="0"/>
      <c r="JJ994" s="0"/>
      <c r="JK994" s="0"/>
      <c r="JL994" s="0"/>
      <c r="JM994" s="0"/>
      <c r="JN994" s="0"/>
      <c r="JO994" s="0"/>
      <c r="JP994" s="0"/>
      <c r="JQ994" s="0"/>
      <c r="JR994" s="0"/>
      <c r="JS994" s="0"/>
      <c r="JT994" s="0"/>
      <c r="JU994" s="0"/>
      <c r="JV994" s="0"/>
      <c r="JW994" s="0"/>
      <c r="JX994" s="0"/>
      <c r="JY994" s="0"/>
      <c r="JZ994" s="0"/>
      <c r="KA994" s="0"/>
      <c r="KB994" s="0"/>
      <c r="KC994" s="0"/>
      <c r="KD994" s="0"/>
      <c r="KE994" s="0"/>
      <c r="KF994" s="0"/>
      <c r="KG994" s="0"/>
      <c r="KH994" s="0"/>
      <c r="KI994" s="0"/>
      <c r="KJ994" s="0"/>
      <c r="KK994" s="0"/>
      <c r="KL994" s="0"/>
      <c r="KM994" s="0"/>
      <c r="KN994" s="0"/>
      <c r="KO994" s="0"/>
      <c r="KP994" s="0"/>
      <c r="KQ994" s="0"/>
      <c r="KR994" s="0"/>
      <c r="KS994" s="0"/>
      <c r="KT994" s="0"/>
      <c r="KU994" s="0"/>
      <c r="KV994" s="0"/>
      <c r="KW994" s="0"/>
      <c r="KX994" s="0"/>
      <c r="KY994" s="0"/>
      <c r="KZ994" s="0"/>
      <c r="LA994" s="0"/>
      <c r="LB994" s="0"/>
      <c r="LC994" s="0"/>
      <c r="LD994" s="0"/>
      <c r="LE994" s="0"/>
      <c r="LF994" s="0"/>
      <c r="LG994" s="0"/>
      <c r="LH994" s="0"/>
      <c r="LI994" s="0"/>
      <c r="LJ994" s="0"/>
      <c r="LK994" s="0"/>
      <c r="LL994" s="0"/>
      <c r="LM994" s="0"/>
      <c r="LN994" s="0"/>
      <c r="LO994" s="0"/>
      <c r="LP994" s="0"/>
      <c r="LQ994" s="0"/>
      <c r="LR994" s="0"/>
      <c r="LS994" s="0"/>
      <c r="LT994" s="0"/>
      <c r="LU994" s="0"/>
      <c r="LV994" s="0"/>
      <c r="LW994" s="0"/>
      <c r="LX994" s="0"/>
      <c r="LY994" s="0"/>
      <c r="LZ994" s="0"/>
      <c r="MA994" s="0"/>
      <c r="MB994" s="0"/>
      <c r="MC994" s="0"/>
      <c r="MD994" s="0"/>
      <c r="ME994" s="0"/>
      <c r="MF994" s="0"/>
      <c r="MG994" s="0"/>
      <c r="MH994" s="0"/>
      <c r="MI994" s="0"/>
      <c r="MJ994" s="0"/>
      <c r="MK994" s="0"/>
      <c r="ML994" s="0"/>
      <c r="MM994" s="0"/>
      <c r="MN994" s="0"/>
      <c r="MO994" s="0"/>
      <c r="MP994" s="0"/>
      <c r="MQ994" s="0"/>
      <c r="MR994" s="0"/>
      <c r="MS994" s="0"/>
      <c r="MT994" s="0"/>
      <c r="MU994" s="0"/>
      <c r="MV994" s="0"/>
      <c r="MW994" s="0"/>
      <c r="MX994" s="0"/>
      <c r="MY994" s="0"/>
      <c r="MZ994" s="0"/>
      <c r="NA994" s="0"/>
      <c r="NB994" s="0"/>
      <c r="NC994" s="0"/>
      <c r="ND994" s="0"/>
      <c r="NE994" s="0"/>
      <c r="NF994" s="0"/>
      <c r="NG994" s="0"/>
      <c r="NH994" s="0"/>
      <c r="NI994" s="0"/>
      <c r="NJ994" s="0"/>
      <c r="NK994" s="0"/>
      <c r="NL994" s="0"/>
      <c r="NM994" s="0"/>
      <c r="NN994" s="0"/>
      <c r="NO994" s="0"/>
      <c r="NP994" s="0"/>
      <c r="NQ994" s="0"/>
      <c r="NR994" s="0"/>
      <c r="NS994" s="0"/>
      <c r="NT994" s="0"/>
      <c r="NU994" s="0"/>
      <c r="NV994" s="0"/>
      <c r="NW994" s="0"/>
      <c r="NX994" s="0"/>
      <c r="NY994" s="0"/>
      <c r="NZ994" s="0"/>
      <c r="OA994" s="0"/>
      <c r="OB994" s="0"/>
      <c r="OC994" s="0"/>
      <c r="OD994" s="0"/>
      <c r="OE994" s="0"/>
      <c r="OF994" s="0"/>
      <c r="OG994" s="0"/>
      <c r="OH994" s="0"/>
      <c r="OI994" s="0"/>
      <c r="OJ994" s="0"/>
      <c r="OK994" s="0"/>
      <c r="OL994" s="0"/>
      <c r="OM994" s="0"/>
      <c r="ON994" s="0"/>
      <c r="OO994" s="0"/>
      <c r="OP994" s="0"/>
      <c r="OQ994" s="0"/>
      <c r="OR994" s="0"/>
      <c r="OS994" s="0"/>
      <c r="OT994" s="0"/>
      <c r="OU994" s="0"/>
      <c r="OV994" s="0"/>
      <c r="OW994" s="0"/>
      <c r="OX994" s="0"/>
      <c r="OY994" s="0"/>
      <c r="OZ994" s="0"/>
      <c r="PA994" s="0"/>
      <c r="PB994" s="0"/>
      <c r="PC994" s="0"/>
      <c r="PD994" s="0"/>
      <c r="PE994" s="0"/>
      <c r="PF994" s="0"/>
      <c r="PG994" s="0"/>
      <c r="PH994" s="0"/>
      <c r="PI994" s="0"/>
      <c r="PJ994" s="0"/>
      <c r="PK994" s="0"/>
      <c r="PL994" s="0"/>
      <c r="PM994" s="0"/>
      <c r="PN994" s="0"/>
      <c r="PO994" s="0"/>
      <c r="PP994" s="0"/>
      <c r="PQ994" s="0"/>
      <c r="PR994" s="0"/>
      <c r="PS994" s="0"/>
      <c r="PT994" s="0"/>
      <c r="PU994" s="0"/>
      <c r="PV994" s="0"/>
      <c r="PW994" s="0"/>
      <c r="PX994" s="0"/>
      <c r="PY994" s="0"/>
      <c r="PZ994" s="0"/>
      <c r="QA994" s="0"/>
      <c r="QB994" s="0"/>
      <c r="QC994" s="0"/>
      <c r="QD994" s="0"/>
      <c r="QE994" s="0"/>
      <c r="QF994" s="0"/>
      <c r="QG994" s="0"/>
      <c r="QH994" s="0"/>
      <c r="QI994" s="0"/>
      <c r="QJ994" s="0"/>
      <c r="QK994" s="0"/>
      <c r="QL994" s="0"/>
      <c r="QM994" s="0"/>
      <c r="QN994" s="0"/>
      <c r="QO994" s="0"/>
      <c r="QP994" s="0"/>
      <c r="QQ994" s="0"/>
      <c r="QR994" s="0"/>
      <c r="QS994" s="0"/>
      <c r="QT994" s="0"/>
      <c r="QU994" s="0"/>
      <c r="QV994" s="0"/>
      <c r="QW994" s="0"/>
      <c r="QX994" s="0"/>
      <c r="QY994" s="0"/>
      <c r="QZ994" s="0"/>
      <c r="RA994" s="0"/>
      <c r="RB994" s="0"/>
      <c r="RC994" s="0"/>
      <c r="RD994" s="0"/>
      <c r="RE994" s="0"/>
      <c r="RF994" s="0"/>
      <c r="RG994" s="0"/>
      <c r="RH994" s="0"/>
      <c r="RI994" s="0"/>
      <c r="RJ994" s="0"/>
      <c r="RK994" s="0"/>
      <c r="RL994" s="0"/>
      <c r="RM994" s="0"/>
      <c r="RN994" s="0"/>
      <c r="RO994" s="0"/>
      <c r="RP994" s="0"/>
      <c r="RQ994" s="0"/>
      <c r="RR994" s="0"/>
      <c r="RS994" s="0"/>
      <c r="RT994" s="0"/>
      <c r="RU994" s="0"/>
      <c r="RV994" s="0"/>
      <c r="RW994" s="0"/>
      <c r="RX994" s="0"/>
      <c r="RY994" s="0"/>
      <c r="RZ994" s="0"/>
      <c r="SA994" s="0"/>
      <c r="SB994" s="0"/>
      <c r="SC994" s="0"/>
      <c r="SD994" s="0"/>
      <c r="SE994" s="0"/>
      <c r="SF994" s="0"/>
      <c r="SG994" s="0"/>
      <c r="SH994" s="0"/>
      <c r="SI994" s="0"/>
      <c r="SJ994" s="0"/>
      <c r="SK994" s="0"/>
      <c r="SL994" s="0"/>
      <c r="SM994" s="0"/>
      <c r="SN994" s="0"/>
      <c r="SO994" s="0"/>
      <c r="SP994" s="0"/>
      <c r="SQ994" s="0"/>
      <c r="SR994" s="0"/>
      <c r="SS994" s="0"/>
      <c r="ST994" s="0"/>
      <c r="SU994" s="0"/>
      <c r="SV994" s="0"/>
      <c r="SW994" s="0"/>
      <c r="SX994" s="0"/>
      <c r="SY994" s="0"/>
      <c r="SZ994" s="0"/>
      <c r="TA994" s="0"/>
      <c r="TB994" s="0"/>
      <c r="TC994" s="0"/>
      <c r="TD994" s="0"/>
      <c r="TE994" s="0"/>
      <c r="TF994" s="0"/>
      <c r="TG994" s="0"/>
      <c r="TH994" s="0"/>
      <c r="TI994" s="0"/>
      <c r="TJ994" s="0"/>
      <c r="TK994" s="0"/>
      <c r="TL994" s="0"/>
      <c r="TM994" s="0"/>
      <c r="TN994" s="0"/>
      <c r="TO994" s="0"/>
      <c r="TP994" s="0"/>
      <c r="TQ994" s="0"/>
      <c r="TR994" s="0"/>
      <c r="TS994" s="0"/>
      <c r="TT994" s="0"/>
      <c r="TU994" s="0"/>
      <c r="TV994" s="0"/>
      <c r="TW994" s="0"/>
      <c r="TX994" s="0"/>
      <c r="TY994" s="0"/>
      <c r="TZ994" s="0"/>
      <c r="UA994" s="0"/>
      <c r="UB994" s="0"/>
      <c r="UC994" s="0"/>
      <c r="UD994" s="0"/>
      <c r="UE994" s="0"/>
      <c r="UF994" s="0"/>
      <c r="UG994" s="0"/>
      <c r="UH994" s="0"/>
      <c r="UI994" s="0"/>
      <c r="UJ994" s="0"/>
      <c r="UK994" s="0"/>
      <c r="UL994" s="0"/>
      <c r="UM994" s="0"/>
      <c r="UN994" s="0"/>
      <c r="UO994" s="0"/>
      <c r="UP994" s="0"/>
      <c r="UQ994" s="0"/>
      <c r="UR994" s="0"/>
      <c r="US994" s="0"/>
      <c r="UT994" s="0"/>
      <c r="UU994" s="0"/>
      <c r="UV994" s="0"/>
      <c r="UW994" s="0"/>
      <c r="UX994" s="0"/>
      <c r="UY994" s="0"/>
      <c r="UZ994" s="0"/>
      <c r="VA994" s="0"/>
      <c r="VB994" s="0"/>
      <c r="VC994" s="0"/>
      <c r="VD994" s="0"/>
      <c r="VE994" s="0"/>
      <c r="VF994" s="0"/>
      <c r="VG994" s="0"/>
      <c r="VH994" s="0"/>
      <c r="VI994" s="0"/>
      <c r="VJ994" s="0"/>
      <c r="VK994" s="0"/>
      <c r="VL994" s="0"/>
      <c r="VM994" s="0"/>
      <c r="VN994" s="0"/>
      <c r="VO994" s="0"/>
      <c r="VP994" s="0"/>
      <c r="VQ994" s="0"/>
      <c r="VR994" s="0"/>
      <c r="VS994" s="0"/>
      <c r="VT994" s="0"/>
      <c r="VU994" s="0"/>
      <c r="VV994" s="0"/>
      <c r="VW994" s="0"/>
      <c r="VX994" s="0"/>
      <c r="VY994" s="0"/>
      <c r="VZ994" s="0"/>
      <c r="WA994" s="0"/>
      <c r="WB994" s="0"/>
      <c r="WC994" s="0"/>
      <c r="WD994" s="0"/>
      <c r="WE994" s="0"/>
      <c r="WF994" s="0"/>
      <c r="WG994" s="0"/>
      <c r="WH994" s="0"/>
      <c r="WI994" s="0"/>
      <c r="WJ994" s="0"/>
      <c r="WK994" s="0"/>
      <c r="WL994" s="0"/>
      <c r="WM994" s="0"/>
      <c r="WN994" s="0"/>
      <c r="WO994" s="0"/>
      <c r="WP994" s="0"/>
      <c r="WQ994" s="0"/>
      <c r="WR994" s="0"/>
      <c r="WS994" s="0"/>
      <c r="WT994" s="0"/>
      <c r="WU994" s="0"/>
      <c r="WV994" s="0"/>
      <c r="WW994" s="0"/>
      <c r="WX994" s="0"/>
      <c r="WY994" s="0"/>
      <c r="WZ994" s="0"/>
      <c r="XA994" s="0"/>
      <c r="XB994" s="0"/>
      <c r="XC994" s="0"/>
      <c r="XD994" s="0"/>
      <c r="XE994" s="0"/>
      <c r="XF994" s="0"/>
      <c r="XG994" s="0"/>
      <c r="XH994" s="0"/>
      <c r="XI994" s="0"/>
      <c r="XJ994" s="0"/>
      <c r="XK994" s="0"/>
      <c r="XL994" s="0"/>
      <c r="XM994" s="0"/>
      <c r="XN994" s="0"/>
      <c r="XO994" s="0"/>
      <c r="XP994" s="0"/>
      <c r="XQ994" s="0"/>
      <c r="XR994" s="0"/>
      <c r="XS994" s="0"/>
      <c r="XT994" s="0"/>
      <c r="XU994" s="0"/>
      <c r="XV994" s="0"/>
      <c r="XW994" s="0"/>
      <c r="XX994" s="0"/>
      <c r="XY994" s="0"/>
      <c r="XZ994" s="0"/>
      <c r="YA994" s="0"/>
      <c r="YB994" s="0"/>
      <c r="YC994" s="0"/>
      <c r="YD994" s="0"/>
      <c r="YE994" s="0"/>
      <c r="YF994" s="0"/>
      <c r="YG994" s="0"/>
      <c r="YH994" s="0"/>
      <c r="YI994" s="0"/>
      <c r="YJ994" s="0"/>
      <c r="YK994" s="0"/>
      <c r="YL994" s="0"/>
      <c r="YM994" s="0"/>
      <c r="YN994" s="0"/>
      <c r="YO994" s="0"/>
      <c r="YP994" s="0"/>
      <c r="YQ994" s="0"/>
      <c r="YR994" s="0"/>
      <c r="YS994" s="0"/>
      <c r="YT994" s="0"/>
      <c r="YU994" s="0"/>
      <c r="YV994" s="0"/>
      <c r="YW994" s="0"/>
      <c r="YX994" s="0"/>
      <c r="YY994" s="0"/>
      <c r="YZ994" s="0"/>
      <c r="ZA994" s="0"/>
      <c r="ZB994" s="0"/>
      <c r="ZC994" s="0"/>
      <c r="ZD994" s="0"/>
      <c r="ZE994" s="0"/>
      <c r="ZF994" s="0"/>
      <c r="ZG994" s="0"/>
      <c r="ZH994" s="0"/>
      <c r="ZI994" s="0"/>
      <c r="ZJ994" s="0"/>
      <c r="ZK994" s="0"/>
      <c r="ZL994" s="0"/>
      <c r="ZM994" s="0"/>
      <c r="ZN994" s="0"/>
      <c r="ZO994" s="0"/>
      <c r="ZP994" s="0"/>
      <c r="ZQ994" s="0"/>
      <c r="ZR994" s="0"/>
      <c r="ZS994" s="0"/>
      <c r="ZT994" s="0"/>
      <c r="ZU994" s="0"/>
      <c r="ZV994" s="0"/>
      <c r="ZW994" s="0"/>
      <c r="ZX994" s="0"/>
      <c r="ZY994" s="0"/>
      <c r="ZZ994" s="0"/>
      <c r="AAA994" s="0"/>
      <c r="AAB994" s="0"/>
      <c r="AAC994" s="0"/>
      <c r="AAD994" s="0"/>
      <c r="AAE994" s="0"/>
      <c r="AAF994" s="0"/>
      <c r="AAG994" s="0"/>
      <c r="AAH994" s="0"/>
      <c r="AAI994" s="0"/>
      <c r="AAJ994" s="0"/>
      <c r="AAK994" s="0"/>
      <c r="AAL994" s="0"/>
      <c r="AAM994" s="0"/>
      <c r="AAN994" s="0"/>
      <c r="AAO994" s="0"/>
      <c r="AAP994" s="0"/>
      <c r="AAQ994" s="0"/>
      <c r="AAR994" s="0"/>
      <c r="AAS994" s="0"/>
      <c r="AAT994" s="0"/>
      <c r="AAU994" s="0"/>
      <c r="AAV994" s="0"/>
      <c r="AAW994" s="0"/>
      <c r="AAX994" s="0"/>
      <c r="AAY994" s="0"/>
      <c r="AAZ994" s="0"/>
      <c r="ABA994" s="0"/>
      <c r="ABB994" s="0"/>
      <c r="ABC994" s="0"/>
      <c r="ABD994" s="0"/>
      <c r="ABE994" s="0"/>
      <c r="ABF994" s="0"/>
      <c r="ABG994" s="0"/>
      <c r="ABH994" s="0"/>
      <c r="ABI994" s="0"/>
      <c r="ABJ994" s="0"/>
      <c r="ABK994" s="0"/>
      <c r="ABL994" s="0"/>
      <c r="ABM994" s="0"/>
      <c r="ABN994" s="0"/>
      <c r="ABO994" s="0"/>
      <c r="ABP994" s="0"/>
      <c r="ABQ994" s="0"/>
      <c r="ABR994" s="0"/>
      <c r="ABS994" s="0"/>
      <c r="ABT994" s="0"/>
      <c r="ABU994" s="0"/>
      <c r="ABV994" s="0"/>
      <c r="ABW994" s="0"/>
      <c r="ABX994" s="0"/>
      <c r="ABY994" s="0"/>
      <c r="ABZ994" s="0"/>
      <c r="ACA994" s="0"/>
      <c r="ACB994" s="0"/>
      <c r="ACC994" s="0"/>
      <c r="ACD994" s="0"/>
      <c r="ACE994" s="0"/>
      <c r="ACF994" s="0"/>
      <c r="ACG994" s="0"/>
      <c r="ACH994" s="0"/>
      <c r="ACI994" s="0"/>
      <c r="ACJ994" s="0"/>
      <c r="ACK994" s="0"/>
      <c r="ACL994" s="0"/>
      <c r="ACM994" s="0"/>
      <c r="ACN994" s="0"/>
      <c r="ACO994" s="0"/>
      <c r="ACP994" s="0"/>
      <c r="ACQ994" s="0"/>
      <c r="ACR994" s="0"/>
      <c r="ACS994" s="0"/>
      <c r="ACT994" s="0"/>
      <c r="ACU994" s="0"/>
      <c r="ACV994" s="0"/>
      <c r="ACW994" s="0"/>
      <c r="ACX994" s="0"/>
      <c r="ACY994" s="0"/>
      <c r="ACZ994" s="0"/>
      <c r="ADA994" s="0"/>
      <c r="ADB994" s="0"/>
      <c r="ADC994" s="0"/>
      <c r="ADD994" s="0"/>
      <c r="ADE994" s="0"/>
      <c r="ADF994" s="0"/>
      <c r="ADG994" s="0"/>
      <c r="ADH994" s="0"/>
      <c r="ADI994" s="0"/>
      <c r="ADJ994" s="0"/>
      <c r="ADK994" s="0"/>
      <c r="ADL994" s="0"/>
      <c r="ADM994" s="0"/>
      <c r="ADN994" s="0"/>
      <c r="ADO994" s="0"/>
      <c r="ADP994" s="0"/>
      <c r="ADQ994" s="0"/>
      <c r="ADR994" s="0"/>
      <c r="ADS994" s="0"/>
      <c r="ADT994" s="0"/>
      <c r="ADU994" s="0"/>
      <c r="ADV994" s="0"/>
      <c r="ADW994" s="0"/>
      <c r="ADX994" s="0"/>
      <c r="ADY994" s="0"/>
      <c r="ADZ994" s="0"/>
      <c r="AEA994" s="0"/>
      <c r="AEB994" s="0"/>
      <c r="AEC994" s="0"/>
      <c r="AED994" s="0"/>
      <c r="AEE994" s="0"/>
      <c r="AEF994" s="0"/>
      <c r="AEG994" s="0"/>
      <c r="AEH994" s="0"/>
      <c r="AEI994" s="0"/>
      <c r="AEJ994" s="0"/>
      <c r="AEK994" s="0"/>
      <c r="AEL994" s="0"/>
      <c r="AEM994" s="0"/>
      <c r="AEN994" s="0"/>
      <c r="AEO994" s="0"/>
      <c r="AEP994" s="0"/>
      <c r="AEQ994" s="0"/>
      <c r="AER994" s="0"/>
      <c r="AES994" s="0"/>
      <c r="AET994" s="0"/>
      <c r="AEU994" s="0"/>
      <c r="AEV994" s="0"/>
      <c r="AEW994" s="0"/>
      <c r="AEX994" s="0"/>
      <c r="AEY994" s="0"/>
      <c r="AEZ994" s="0"/>
      <c r="AFA994" s="0"/>
      <c r="AFB994" s="0"/>
      <c r="AFC994" s="0"/>
      <c r="AFD994" s="0"/>
      <c r="AFE994" s="0"/>
      <c r="AFF994" s="0"/>
      <c r="AFG994" s="0"/>
      <c r="AFH994" s="0"/>
      <c r="AFI994" s="0"/>
      <c r="AFJ994" s="0"/>
      <c r="AFK994" s="0"/>
      <c r="AFL994" s="0"/>
      <c r="AFM994" s="0"/>
      <c r="AFN994" s="0"/>
      <c r="AFO994" s="0"/>
      <c r="AFP994" s="0"/>
      <c r="AFQ994" s="0"/>
      <c r="AFR994" s="0"/>
      <c r="AFS994" s="0"/>
      <c r="AFT994" s="0"/>
      <c r="AFU994" s="0"/>
      <c r="AFV994" s="0"/>
      <c r="AFW994" s="0"/>
      <c r="AFX994" s="0"/>
      <c r="AFY994" s="0"/>
      <c r="AFZ994" s="0"/>
      <c r="AGA994" s="0"/>
      <c r="AGB994" s="0"/>
      <c r="AGC994" s="0"/>
      <c r="AGD994" s="0"/>
      <c r="AGE994" s="0"/>
      <c r="AGF994" s="0"/>
      <c r="AGG994" s="0"/>
      <c r="AGH994" s="0"/>
      <c r="AGI994" s="0"/>
      <c r="AGJ994" s="0"/>
      <c r="AGK994" s="0"/>
      <c r="AGL994" s="0"/>
      <c r="AGM994" s="0"/>
      <c r="AGN994" s="0"/>
      <c r="AGO994" s="0"/>
      <c r="AGP994" s="0"/>
      <c r="AGQ994" s="0"/>
      <c r="AGR994" s="0"/>
      <c r="AGS994" s="0"/>
      <c r="AGT994" s="0"/>
      <c r="AGU994" s="0"/>
      <c r="AGV994" s="0"/>
      <c r="AGW994" s="0"/>
      <c r="AGX994" s="0"/>
      <c r="AGY994" s="0"/>
      <c r="AGZ994" s="0"/>
      <c r="AHA994" s="0"/>
      <c r="AHB994" s="0"/>
      <c r="AHC994" s="0"/>
      <c r="AHD994" s="0"/>
      <c r="AHE994" s="0"/>
      <c r="AHF994" s="0"/>
      <c r="AHG994" s="0"/>
      <c r="AHH994" s="0"/>
      <c r="AHI994" s="0"/>
      <c r="AHJ994" s="0"/>
      <c r="AHK994" s="0"/>
      <c r="AHL994" s="0"/>
      <c r="AHM994" s="0"/>
      <c r="AHN994" s="0"/>
      <c r="AHO994" s="0"/>
      <c r="AHP994" s="0"/>
      <c r="AHQ994" s="0"/>
      <c r="AHR994" s="0"/>
      <c r="AHS994" s="0"/>
      <c r="AHT994" s="0"/>
      <c r="AHU994" s="0"/>
      <c r="AHV994" s="0"/>
      <c r="AHW994" s="0"/>
      <c r="AHX994" s="0"/>
      <c r="AHY994" s="0"/>
      <c r="AHZ994" s="0"/>
      <c r="AIA994" s="0"/>
      <c r="AIB994" s="0"/>
      <c r="AIC994" s="0"/>
      <c r="AID994" s="0"/>
      <c r="AIE994" s="0"/>
      <c r="AIF994" s="0"/>
      <c r="AIG994" s="0"/>
      <c r="AIH994" s="0"/>
      <c r="AII994" s="0"/>
      <c r="AIJ994" s="0"/>
      <c r="AIK994" s="0"/>
      <c r="AIL994" s="0"/>
      <c r="AIM994" s="0"/>
      <c r="AIN994" s="0"/>
      <c r="AIO994" s="0"/>
      <c r="AIP994" s="0"/>
      <c r="AIQ994" s="0"/>
      <c r="AIR994" s="0"/>
      <c r="AIS994" s="0"/>
      <c r="AIT994" s="0"/>
      <c r="AIU994" s="0"/>
      <c r="AIV994" s="0"/>
      <c r="AIW994" s="0"/>
      <c r="AIX994" s="0"/>
      <c r="AIY994" s="0"/>
      <c r="AIZ994" s="0"/>
      <c r="AJA994" s="0"/>
      <c r="AJB994" s="0"/>
      <c r="AJC994" s="0"/>
      <c r="AJD994" s="0"/>
      <c r="AJE994" s="0"/>
      <c r="AJF994" s="0"/>
      <c r="AJG994" s="0"/>
      <c r="AJH994" s="0"/>
      <c r="AJI994" s="0"/>
      <c r="AJJ994" s="0"/>
      <c r="AJK994" s="0"/>
      <c r="AJL994" s="0"/>
      <c r="AJM994" s="0"/>
      <c r="AJN994" s="0"/>
      <c r="AJO994" s="0"/>
      <c r="AJP994" s="0"/>
      <c r="AJQ994" s="0"/>
      <c r="AJR994" s="0"/>
      <c r="AJS994" s="0"/>
      <c r="AJT994" s="0"/>
      <c r="AJU994" s="0"/>
      <c r="AJV994" s="0"/>
      <c r="AJW994" s="0"/>
      <c r="AJX994" s="0"/>
      <c r="AJY994" s="0"/>
      <c r="AJZ994" s="0"/>
      <c r="AKA994" s="0"/>
      <c r="AKB994" s="0"/>
      <c r="AKC994" s="0"/>
      <c r="AKD994" s="0"/>
      <c r="AKE994" s="0"/>
      <c r="AKF994" s="0"/>
      <c r="AKG994" s="0"/>
      <c r="AKH994" s="0"/>
      <c r="AKI994" s="0"/>
      <c r="AKJ994" s="0"/>
      <c r="AKK994" s="0"/>
      <c r="AKL994" s="0"/>
      <c r="AKM994" s="0"/>
      <c r="AKN994" s="0"/>
      <c r="AKO994" s="0"/>
      <c r="AKP994" s="0"/>
      <c r="AKQ994" s="0"/>
      <c r="AKR994" s="0"/>
      <c r="AKS994" s="0"/>
      <c r="AKT994" s="0"/>
      <c r="AKU994" s="0"/>
      <c r="AKV994" s="0"/>
      <c r="AKW994" s="0"/>
      <c r="AKX994" s="0"/>
      <c r="AKY994" s="0"/>
      <c r="AKZ994" s="0"/>
      <c r="ALA994" s="0"/>
      <c r="ALB994" s="0"/>
      <c r="ALC994" s="0"/>
      <c r="ALD994" s="0"/>
      <c r="ALE994" s="0"/>
      <c r="ALF994" s="0"/>
      <c r="ALG994" s="0"/>
      <c r="ALH994" s="0"/>
      <c r="ALI994" s="0"/>
      <c r="ALJ994" s="0"/>
      <c r="ALK994" s="0"/>
      <c r="ALL994" s="0"/>
      <c r="ALM994" s="0"/>
      <c r="ALN994" s="0"/>
      <c r="ALO994" s="0"/>
      <c r="ALP994" s="0"/>
      <c r="ALQ994" s="0"/>
      <c r="ALR994" s="0"/>
      <c r="ALS994" s="0"/>
      <c r="ALT994" s="0"/>
      <c r="ALU994" s="0"/>
      <c r="ALV994" s="0"/>
      <c r="ALW994" s="0"/>
      <c r="ALX994" s="0"/>
      <c r="ALY994" s="0"/>
      <c r="ALZ994" s="0"/>
      <c r="AMA994" s="0"/>
      <c r="AMB994" s="0"/>
      <c r="AMC994" s="0"/>
      <c r="AMD994" s="0"/>
      <c r="AME994" s="0"/>
      <c r="AMF994" s="0"/>
      <c r="AMG994" s="0"/>
      <c r="AMH994" s="0"/>
      <c r="AMI994" s="0"/>
      <c r="AMJ994" s="0"/>
    </row>
    <row r="995" customFormat="false" ht="15" hidden="false" customHeight="true" outlineLevel="0" collapsed="false">
      <c r="A995" s="1" t="n">
        <v>992</v>
      </c>
      <c r="B995" s="1" t="s">
        <v>5924</v>
      </c>
      <c r="C995" s="1" t="s">
        <v>6150</v>
      </c>
      <c r="D995" s="1" t="s">
        <v>6151</v>
      </c>
      <c r="E995" s="1" t="s">
        <v>6157</v>
      </c>
      <c r="F995" s="2" t="s">
        <v>6158</v>
      </c>
      <c r="G995" s="1" t="s">
        <v>6159</v>
      </c>
      <c r="H995" s="1" t="s">
        <v>6160</v>
      </c>
      <c r="I995" s="1" t="s">
        <v>6161</v>
      </c>
      <c r="J995" s="1" t="s">
        <v>2759</v>
      </c>
      <c r="K995" s="4" t="s">
        <v>1663</v>
      </c>
      <c r="L995" s="4" t="s">
        <v>108</v>
      </c>
      <c r="M995" s="4" t="s">
        <v>170</v>
      </c>
      <c r="N995" s="0"/>
      <c r="O995" s="0"/>
      <c r="P995" s="0"/>
      <c r="Q995" s="0"/>
      <c r="R995" s="0"/>
      <c r="S995" s="0"/>
      <c r="T995" s="0"/>
      <c r="U995" s="4" t="s">
        <v>110</v>
      </c>
      <c r="V995" s="4" t="s">
        <v>110</v>
      </c>
      <c r="W995" s="0"/>
      <c r="X995" s="4" t="s">
        <v>110</v>
      </c>
      <c r="Y995" s="4" t="s">
        <v>110</v>
      </c>
      <c r="Z995" s="0"/>
      <c r="AA995" s="4" t="s">
        <v>110</v>
      </c>
      <c r="AB995" s="4" t="s">
        <v>110</v>
      </c>
      <c r="AC995" s="0"/>
      <c r="AD995" s="4" t="s">
        <v>110</v>
      </c>
      <c r="AE995" s="4" t="s">
        <v>110</v>
      </c>
      <c r="AF995" s="0"/>
      <c r="AG995" s="4" t="s">
        <v>110</v>
      </c>
      <c r="AH995" s="4" t="s">
        <v>110</v>
      </c>
      <c r="AI995" s="0"/>
      <c r="AJ995" s="4" t="s">
        <v>110</v>
      </c>
      <c r="AK995" s="4" t="s">
        <v>110</v>
      </c>
      <c r="AL995" s="0"/>
      <c r="AM995" s="4" t="s">
        <v>110</v>
      </c>
      <c r="AN995" s="4" t="s">
        <v>110</v>
      </c>
      <c r="AO995" s="0"/>
      <c r="AP995" s="4" t="s">
        <v>110</v>
      </c>
      <c r="AQ995" s="4" t="s">
        <v>110</v>
      </c>
      <c r="AR995" s="0"/>
      <c r="AS995" s="4" t="s">
        <v>110</v>
      </c>
      <c r="AT995" s="4" t="s">
        <v>110</v>
      </c>
      <c r="AU995" s="0"/>
      <c r="AV995" s="4" t="s">
        <v>110</v>
      </c>
      <c r="AW995" s="4" t="s">
        <v>110</v>
      </c>
      <c r="AX995" s="0"/>
      <c r="AY995" s="0"/>
      <c r="AZ995" s="1"/>
      <c r="BA995" s="1"/>
      <c r="BB995" s="4"/>
      <c r="BC995" s="4"/>
      <c r="BD995" s="4"/>
      <c r="BE995" s="0"/>
      <c r="BF995" s="0"/>
      <c r="BG995" s="0"/>
      <c r="BH995" s="0"/>
      <c r="BI995" s="0"/>
      <c r="BJ995" s="4"/>
      <c r="BK995" s="4" t="s">
        <v>85</v>
      </c>
      <c r="BL995" s="4"/>
      <c r="BM995" s="4" t="s">
        <v>85</v>
      </c>
      <c r="BN995" s="4" t="s">
        <v>85</v>
      </c>
      <c r="BO995" s="0"/>
      <c r="BP995" s="0"/>
      <c r="BQ995" s="4" t="s">
        <v>85</v>
      </c>
      <c r="BR995" s="1"/>
      <c r="BS995" s="0"/>
      <c r="BT995" s="0"/>
      <c r="BU995" s="1" t="s">
        <v>5931</v>
      </c>
      <c r="BV995" s="0"/>
      <c r="BW995" s="0"/>
      <c r="BX995" s="0"/>
      <c r="BY995" s="0"/>
      <c r="BZ995" s="0"/>
      <c r="CA995" s="0"/>
      <c r="CB995" s="0"/>
      <c r="CC995" s="0"/>
      <c r="CD995" s="0"/>
      <c r="CE995" s="0"/>
      <c r="CF995" s="0"/>
      <c r="CG995" s="0"/>
      <c r="CH995" s="0"/>
      <c r="CI995" s="0"/>
      <c r="CJ995" s="0"/>
      <c r="CK995" s="0"/>
      <c r="CL995" s="0"/>
      <c r="CM995" s="0"/>
      <c r="CN995" s="0"/>
      <c r="CO995" s="0"/>
      <c r="CP995" s="0"/>
      <c r="CQ995" s="0"/>
      <c r="CR995" s="0"/>
      <c r="CS995" s="0"/>
      <c r="CT995" s="0"/>
      <c r="CU995" s="0"/>
      <c r="CV995" s="0"/>
      <c r="CW995" s="0"/>
      <c r="CX995" s="0"/>
      <c r="CY995" s="0"/>
      <c r="CZ995" s="0"/>
      <c r="DA995" s="0"/>
      <c r="DB995" s="0"/>
      <c r="DC995" s="0"/>
      <c r="DD995" s="0"/>
      <c r="DE995" s="0"/>
      <c r="DF995" s="0"/>
      <c r="DG995" s="0"/>
      <c r="DH995" s="0"/>
      <c r="DI995" s="0"/>
      <c r="DJ995" s="0"/>
      <c r="DK995" s="0"/>
      <c r="DL995" s="0"/>
      <c r="DM995" s="0"/>
      <c r="DN995" s="0"/>
      <c r="DO995" s="0"/>
      <c r="DP995" s="0"/>
      <c r="DQ995" s="0"/>
      <c r="DR995" s="0"/>
      <c r="DS995" s="0"/>
      <c r="DT995" s="0"/>
      <c r="DU995" s="0"/>
      <c r="DV995" s="0"/>
      <c r="DW995" s="0"/>
      <c r="DX995" s="0"/>
      <c r="DY995" s="0"/>
      <c r="DZ995" s="0"/>
      <c r="EA995" s="0"/>
      <c r="EB995" s="0"/>
      <c r="EC995" s="0"/>
      <c r="ED995" s="0"/>
      <c r="EE995" s="0"/>
      <c r="EF995" s="0"/>
      <c r="EG995" s="0"/>
      <c r="EH995" s="0"/>
      <c r="EI995" s="0"/>
      <c r="EJ995" s="0"/>
      <c r="EK995" s="0"/>
      <c r="EL995" s="0"/>
      <c r="EM995" s="0"/>
      <c r="EN995" s="0"/>
      <c r="EO995" s="0"/>
      <c r="EP995" s="0"/>
      <c r="EQ995" s="0"/>
      <c r="ER995" s="0"/>
      <c r="ES995" s="0"/>
      <c r="ET995" s="0"/>
      <c r="EU995" s="0"/>
      <c r="EV995" s="0"/>
      <c r="EW995" s="0"/>
      <c r="EX995" s="0"/>
      <c r="EY995" s="0"/>
      <c r="EZ995" s="0"/>
      <c r="FA995" s="0"/>
      <c r="FB995" s="0"/>
      <c r="FC995" s="0"/>
      <c r="FD995" s="0"/>
      <c r="FE995" s="0"/>
      <c r="FF995" s="0"/>
      <c r="FG995" s="0"/>
      <c r="FH995" s="0"/>
      <c r="FI995" s="0"/>
      <c r="FJ995" s="0"/>
      <c r="FK995" s="0"/>
      <c r="FL995" s="0"/>
      <c r="FM995" s="0"/>
      <c r="FN995" s="0"/>
      <c r="FO995" s="0"/>
      <c r="FP995" s="0"/>
      <c r="FQ995" s="0"/>
      <c r="FR995" s="0"/>
      <c r="FS995" s="0"/>
      <c r="FT995" s="0"/>
      <c r="FU995" s="0"/>
      <c r="FV995" s="0"/>
      <c r="FW995" s="0"/>
      <c r="FX995" s="0"/>
      <c r="FY995" s="0"/>
      <c r="FZ995" s="0"/>
      <c r="GA995" s="0"/>
      <c r="GB995" s="0"/>
      <c r="GC995" s="0"/>
      <c r="GD995" s="0"/>
      <c r="GE995" s="0"/>
      <c r="GF995" s="0"/>
      <c r="GG995" s="0"/>
      <c r="GH995" s="0"/>
      <c r="GI995" s="0"/>
      <c r="GJ995" s="0"/>
      <c r="GK995" s="0"/>
      <c r="GL995" s="0"/>
      <c r="GM995" s="0"/>
      <c r="GN995" s="0"/>
      <c r="GO995" s="0"/>
      <c r="GP995" s="0"/>
      <c r="GQ995" s="0"/>
      <c r="GR995" s="0"/>
      <c r="GS995" s="0"/>
      <c r="GT995" s="0"/>
      <c r="GU995" s="0"/>
      <c r="GV995" s="0"/>
      <c r="GW995" s="0"/>
      <c r="GX995" s="0"/>
      <c r="GY995" s="0"/>
      <c r="GZ995" s="0"/>
      <c r="HA995" s="0"/>
      <c r="HB995" s="0"/>
      <c r="HC995" s="0"/>
      <c r="HD995" s="0"/>
      <c r="HE995" s="0"/>
      <c r="HF995" s="0"/>
      <c r="HG995" s="0"/>
      <c r="HH995" s="0"/>
      <c r="HI995" s="0"/>
      <c r="HJ995" s="0"/>
      <c r="HK995" s="0"/>
      <c r="HL995" s="0"/>
      <c r="HM995" s="0"/>
      <c r="HN995" s="0"/>
      <c r="HO995" s="0"/>
      <c r="HP995" s="0"/>
      <c r="HQ995" s="0"/>
      <c r="HR995" s="0"/>
      <c r="HS995" s="0"/>
      <c r="HT995" s="0"/>
      <c r="HU995" s="0"/>
      <c r="HV995" s="0"/>
      <c r="HW995" s="0"/>
      <c r="HX995" s="0"/>
      <c r="HY995" s="0"/>
      <c r="HZ995" s="0"/>
      <c r="IA995" s="0"/>
      <c r="IB995" s="0"/>
      <c r="IC995" s="0"/>
      <c r="ID995" s="0"/>
      <c r="IE995" s="0"/>
      <c r="IF995" s="0"/>
      <c r="IG995" s="0"/>
      <c r="IH995" s="0"/>
      <c r="II995" s="0"/>
      <c r="IJ995" s="0"/>
      <c r="IK995" s="0"/>
      <c r="IL995" s="0"/>
      <c r="IM995" s="0"/>
      <c r="IN995" s="0"/>
      <c r="IO995" s="0"/>
      <c r="IP995" s="0"/>
      <c r="IQ995" s="0"/>
      <c r="IR995" s="0"/>
      <c r="IS995" s="0"/>
      <c r="IT995" s="0"/>
      <c r="IU995" s="0"/>
      <c r="IV995" s="0"/>
      <c r="IW995" s="0"/>
      <c r="IX995" s="0"/>
      <c r="IY995" s="0"/>
      <c r="IZ995" s="0"/>
      <c r="JA995" s="0"/>
      <c r="JB995" s="0"/>
      <c r="JC995" s="0"/>
      <c r="JD995" s="0"/>
      <c r="JE995" s="0"/>
      <c r="JF995" s="0"/>
      <c r="JG995" s="0"/>
      <c r="JH995" s="0"/>
      <c r="JI995" s="0"/>
      <c r="JJ995" s="0"/>
      <c r="JK995" s="0"/>
      <c r="JL995" s="0"/>
      <c r="JM995" s="0"/>
      <c r="JN995" s="0"/>
      <c r="JO995" s="0"/>
      <c r="JP995" s="0"/>
      <c r="JQ995" s="0"/>
      <c r="JR995" s="0"/>
      <c r="JS995" s="0"/>
      <c r="JT995" s="0"/>
      <c r="JU995" s="0"/>
      <c r="JV995" s="0"/>
      <c r="JW995" s="0"/>
      <c r="JX995" s="0"/>
      <c r="JY995" s="0"/>
      <c r="JZ995" s="0"/>
      <c r="KA995" s="0"/>
      <c r="KB995" s="0"/>
      <c r="KC995" s="0"/>
      <c r="KD995" s="0"/>
      <c r="KE995" s="0"/>
      <c r="KF995" s="0"/>
      <c r="KG995" s="0"/>
      <c r="KH995" s="0"/>
      <c r="KI995" s="0"/>
      <c r="KJ995" s="0"/>
      <c r="KK995" s="0"/>
      <c r="KL995" s="0"/>
      <c r="KM995" s="0"/>
      <c r="KN995" s="0"/>
      <c r="KO995" s="0"/>
      <c r="KP995" s="0"/>
      <c r="KQ995" s="0"/>
      <c r="KR995" s="0"/>
      <c r="KS995" s="0"/>
      <c r="KT995" s="0"/>
      <c r="KU995" s="0"/>
      <c r="KV995" s="0"/>
      <c r="KW995" s="0"/>
      <c r="KX995" s="0"/>
      <c r="KY995" s="0"/>
      <c r="KZ995" s="0"/>
      <c r="LA995" s="0"/>
      <c r="LB995" s="0"/>
      <c r="LC995" s="0"/>
      <c r="LD995" s="0"/>
      <c r="LE995" s="0"/>
      <c r="LF995" s="0"/>
      <c r="LG995" s="0"/>
      <c r="LH995" s="0"/>
      <c r="LI995" s="0"/>
      <c r="LJ995" s="0"/>
      <c r="LK995" s="0"/>
      <c r="LL995" s="0"/>
      <c r="LM995" s="0"/>
      <c r="LN995" s="0"/>
      <c r="LO995" s="0"/>
      <c r="LP995" s="0"/>
      <c r="LQ995" s="0"/>
      <c r="LR995" s="0"/>
      <c r="LS995" s="0"/>
      <c r="LT995" s="0"/>
      <c r="LU995" s="0"/>
      <c r="LV995" s="0"/>
      <c r="LW995" s="0"/>
      <c r="LX995" s="0"/>
      <c r="LY995" s="0"/>
      <c r="LZ995" s="0"/>
      <c r="MA995" s="0"/>
      <c r="MB995" s="0"/>
      <c r="MC995" s="0"/>
      <c r="MD995" s="0"/>
      <c r="ME995" s="0"/>
      <c r="MF995" s="0"/>
      <c r="MG995" s="0"/>
      <c r="MH995" s="0"/>
      <c r="MI995" s="0"/>
      <c r="MJ995" s="0"/>
      <c r="MK995" s="0"/>
      <c r="ML995" s="0"/>
      <c r="MM995" s="0"/>
      <c r="MN995" s="0"/>
      <c r="MO995" s="0"/>
      <c r="MP995" s="0"/>
      <c r="MQ995" s="0"/>
      <c r="MR995" s="0"/>
      <c r="MS995" s="0"/>
      <c r="MT995" s="0"/>
      <c r="MU995" s="0"/>
      <c r="MV995" s="0"/>
      <c r="MW995" s="0"/>
      <c r="MX995" s="0"/>
      <c r="MY995" s="0"/>
      <c r="MZ995" s="0"/>
      <c r="NA995" s="0"/>
      <c r="NB995" s="0"/>
      <c r="NC995" s="0"/>
      <c r="ND995" s="0"/>
      <c r="NE995" s="0"/>
      <c r="NF995" s="0"/>
      <c r="NG995" s="0"/>
      <c r="NH995" s="0"/>
      <c r="NI995" s="0"/>
      <c r="NJ995" s="0"/>
      <c r="NK995" s="0"/>
      <c r="NL995" s="0"/>
      <c r="NM995" s="0"/>
      <c r="NN995" s="0"/>
      <c r="NO995" s="0"/>
      <c r="NP995" s="0"/>
      <c r="NQ995" s="0"/>
      <c r="NR995" s="0"/>
      <c r="NS995" s="0"/>
      <c r="NT995" s="0"/>
      <c r="NU995" s="0"/>
      <c r="NV995" s="0"/>
      <c r="NW995" s="0"/>
      <c r="NX995" s="0"/>
      <c r="NY995" s="0"/>
      <c r="NZ995" s="0"/>
      <c r="OA995" s="0"/>
      <c r="OB995" s="0"/>
      <c r="OC995" s="0"/>
      <c r="OD995" s="0"/>
      <c r="OE995" s="0"/>
      <c r="OF995" s="0"/>
      <c r="OG995" s="0"/>
      <c r="OH995" s="0"/>
      <c r="OI995" s="0"/>
      <c r="OJ995" s="0"/>
      <c r="OK995" s="0"/>
      <c r="OL995" s="0"/>
      <c r="OM995" s="0"/>
      <c r="ON995" s="0"/>
      <c r="OO995" s="0"/>
      <c r="OP995" s="0"/>
      <c r="OQ995" s="0"/>
      <c r="OR995" s="0"/>
      <c r="OS995" s="0"/>
      <c r="OT995" s="0"/>
      <c r="OU995" s="0"/>
      <c r="OV995" s="0"/>
      <c r="OW995" s="0"/>
      <c r="OX995" s="0"/>
      <c r="OY995" s="0"/>
      <c r="OZ995" s="0"/>
      <c r="PA995" s="0"/>
      <c r="PB995" s="0"/>
      <c r="PC995" s="0"/>
      <c r="PD995" s="0"/>
      <c r="PE995" s="0"/>
      <c r="PF995" s="0"/>
      <c r="PG995" s="0"/>
      <c r="PH995" s="0"/>
      <c r="PI995" s="0"/>
      <c r="PJ995" s="0"/>
      <c r="PK995" s="0"/>
      <c r="PL995" s="0"/>
      <c r="PM995" s="0"/>
      <c r="PN995" s="0"/>
      <c r="PO995" s="0"/>
      <c r="PP995" s="0"/>
      <c r="PQ995" s="0"/>
      <c r="PR995" s="0"/>
      <c r="PS995" s="0"/>
      <c r="PT995" s="0"/>
      <c r="PU995" s="0"/>
      <c r="PV995" s="0"/>
      <c r="PW995" s="0"/>
      <c r="PX995" s="0"/>
      <c r="PY995" s="0"/>
      <c r="PZ995" s="0"/>
      <c r="QA995" s="0"/>
      <c r="QB995" s="0"/>
      <c r="QC995" s="0"/>
      <c r="QD995" s="0"/>
      <c r="QE995" s="0"/>
      <c r="QF995" s="0"/>
      <c r="QG995" s="0"/>
      <c r="QH995" s="0"/>
      <c r="QI995" s="0"/>
      <c r="QJ995" s="0"/>
      <c r="QK995" s="0"/>
      <c r="QL995" s="0"/>
      <c r="QM995" s="0"/>
      <c r="QN995" s="0"/>
      <c r="QO995" s="0"/>
      <c r="QP995" s="0"/>
      <c r="QQ995" s="0"/>
      <c r="QR995" s="0"/>
      <c r="QS995" s="0"/>
      <c r="QT995" s="0"/>
      <c r="QU995" s="0"/>
      <c r="QV995" s="0"/>
      <c r="QW995" s="0"/>
      <c r="QX995" s="0"/>
      <c r="QY995" s="0"/>
      <c r="QZ995" s="0"/>
      <c r="RA995" s="0"/>
      <c r="RB995" s="0"/>
      <c r="RC995" s="0"/>
      <c r="RD995" s="0"/>
      <c r="RE995" s="0"/>
      <c r="RF995" s="0"/>
      <c r="RG995" s="0"/>
      <c r="RH995" s="0"/>
      <c r="RI995" s="0"/>
      <c r="RJ995" s="0"/>
      <c r="RK995" s="0"/>
      <c r="RL995" s="0"/>
      <c r="RM995" s="0"/>
      <c r="RN995" s="0"/>
      <c r="RO995" s="0"/>
      <c r="RP995" s="0"/>
      <c r="RQ995" s="0"/>
      <c r="RR995" s="0"/>
      <c r="RS995" s="0"/>
      <c r="RT995" s="0"/>
      <c r="RU995" s="0"/>
      <c r="RV995" s="0"/>
      <c r="RW995" s="0"/>
      <c r="RX995" s="0"/>
      <c r="RY995" s="0"/>
      <c r="RZ995" s="0"/>
      <c r="SA995" s="0"/>
      <c r="SB995" s="0"/>
      <c r="SC995" s="0"/>
      <c r="SD995" s="0"/>
      <c r="SE995" s="0"/>
      <c r="SF995" s="0"/>
      <c r="SG995" s="0"/>
      <c r="SH995" s="0"/>
      <c r="SI995" s="0"/>
      <c r="SJ995" s="0"/>
      <c r="SK995" s="0"/>
      <c r="SL995" s="0"/>
      <c r="SM995" s="0"/>
      <c r="SN995" s="0"/>
      <c r="SO995" s="0"/>
      <c r="SP995" s="0"/>
      <c r="SQ995" s="0"/>
      <c r="SR995" s="0"/>
      <c r="SS995" s="0"/>
      <c r="ST995" s="0"/>
      <c r="SU995" s="0"/>
      <c r="SV995" s="0"/>
      <c r="SW995" s="0"/>
      <c r="SX995" s="0"/>
      <c r="SY995" s="0"/>
      <c r="SZ995" s="0"/>
      <c r="TA995" s="0"/>
      <c r="TB995" s="0"/>
      <c r="TC995" s="0"/>
      <c r="TD995" s="0"/>
      <c r="TE995" s="0"/>
      <c r="TF995" s="0"/>
      <c r="TG995" s="0"/>
      <c r="TH995" s="0"/>
      <c r="TI995" s="0"/>
      <c r="TJ995" s="0"/>
      <c r="TK995" s="0"/>
      <c r="TL995" s="0"/>
      <c r="TM995" s="0"/>
      <c r="TN995" s="0"/>
      <c r="TO995" s="0"/>
      <c r="TP995" s="0"/>
      <c r="TQ995" s="0"/>
      <c r="TR995" s="0"/>
      <c r="TS995" s="0"/>
      <c r="TT995" s="0"/>
      <c r="TU995" s="0"/>
      <c r="TV995" s="0"/>
      <c r="TW995" s="0"/>
      <c r="TX995" s="0"/>
      <c r="TY995" s="0"/>
      <c r="TZ995" s="0"/>
      <c r="UA995" s="0"/>
      <c r="UB995" s="0"/>
      <c r="UC995" s="0"/>
      <c r="UD995" s="0"/>
      <c r="UE995" s="0"/>
      <c r="UF995" s="0"/>
      <c r="UG995" s="0"/>
      <c r="UH995" s="0"/>
      <c r="UI995" s="0"/>
      <c r="UJ995" s="0"/>
      <c r="UK995" s="0"/>
      <c r="UL995" s="0"/>
      <c r="UM995" s="0"/>
      <c r="UN995" s="0"/>
      <c r="UO995" s="0"/>
      <c r="UP995" s="0"/>
      <c r="UQ995" s="0"/>
      <c r="UR995" s="0"/>
      <c r="US995" s="0"/>
      <c r="UT995" s="0"/>
      <c r="UU995" s="0"/>
      <c r="UV995" s="0"/>
      <c r="UW995" s="0"/>
      <c r="UX995" s="0"/>
      <c r="UY995" s="0"/>
      <c r="UZ995" s="0"/>
      <c r="VA995" s="0"/>
      <c r="VB995" s="0"/>
      <c r="VC995" s="0"/>
      <c r="VD995" s="0"/>
      <c r="VE995" s="0"/>
      <c r="VF995" s="0"/>
      <c r="VG995" s="0"/>
      <c r="VH995" s="0"/>
      <c r="VI995" s="0"/>
      <c r="VJ995" s="0"/>
      <c r="VK995" s="0"/>
      <c r="VL995" s="0"/>
      <c r="VM995" s="0"/>
      <c r="VN995" s="0"/>
      <c r="VO995" s="0"/>
      <c r="VP995" s="0"/>
      <c r="VQ995" s="0"/>
      <c r="VR995" s="0"/>
      <c r="VS995" s="0"/>
      <c r="VT995" s="0"/>
      <c r="VU995" s="0"/>
      <c r="VV995" s="0"/>
      <c r="VW995" s="0"/>
      <c r="VX995" s="0"/>
      <c r="VY995" s="0"/>
      <c r="VZ995" s="0"/>
      <c r="WA995" s="0"/>
      <c r="WB995" s="0"/>
      <c r="WC995" s="0"/>
      <c r="WD995" s="0"/>
      <c r="WE995" s="0"/>
      <c r="WF995" s="0"/>
      <c r="WG995" s="0"/>
      <c r="WH995" s="0"/>
      <c r="WI995" s="0"/>
      <c r="WJ995" s="0"/>
      <c r="WK995" s="0"/>
      <c r="WL995" s="0"/>
      <c r="WM995" s="0"/>
      <c r="WN995" s="0"/>
      <c r="WO995" s="0"/>
      <c r="WP995" s="0"/>
      <c r="WQ995" s="0"/>
      <c r="WR995" s="0"/>
      <c r="WS995" s="0"/>
      <c r="WT995" s="0"/>
      <c r="WU995" s="0"/>
      <c r="WV995" s="0"/>
      <c r="WW995" s="0"/>
      <c r="WX995" s="0"/>
      <c r="WY995" s="0"/>
      <c r="WZ995" s="0"/>
      <c r="XA995" s="0"/>
      <c r="XB995" s="0"/>
      <c r="XC995" s="0"/>
      <c r="XD995" s="0"/>
      <c r="XE995" s="0"/>
      <c r="XF995" s="0"/>
      <c r="XG995" s="0"/>
      <c r="XH995" s="0"/>
      <c r="XI995" s="0"/>
      <c r="XJ995" s="0"/>
      <c r="XK995" s="0"/>
      <c r="XL995" s="0"/>
      <c r="XM995" s="0"/>
      <c r="XN995" s="0"/>
      <c r="XO995" s="0"/>
      <c r="XP995" s="0"/>
      <c r="XQ995" s="0"/>
      <c r="XR995" s="0"/>
      <c r="XS995" s="0"/>
      <c r="XT995" s="0"/>
      <c r="XU995" s="0"/>
      <c r="XV995" s="0"/>
      <c r="XW995" s="0"/>
      <c r="XX995" s="0"/>
      <c r="XY995" s="0"/>
      <c r="XZ995" s="0"/>
      <c r="YA995" s="0"/>
      <c r="YB995" s="0"/>
      <c r="YC995" s="0"/>
      <c r="YD995" s="0"/>
      <c r="YE995" s="0"/>
      <c r="YF995" s="0"/>
      <c r="YG995" s="0"/>
      <c r="YH995" s="0"/>
      <c r="YI995" s="0"/>
      <c r="YJ995" s="0"/>
      <c r="YK995" s="0"/>
      <c r="YL995" s="0"/>
      <c r="YM995" s="0"/>
      <c r="YN995" s="0"/>
      <c r="YO995" s="0"/>
      <c r="YP995" s="0"/>
      <c r="YQ995" s="0"/>
      <c r="YR995" s="0"/>
      <c r="YS995" s="0"/>
      <c r="YT995" s="0"/>
      <c r="YU995" s="0"/>
      <c r="YV995" s="0"/>
      <c r="YW995" s="0"/>
      <c r="YX995" s="0"/>
      <c r="YY995" s="0"/>
      <c r="YZ995" s="0"/>
      <c r="ZA995" s="0"/>
      <c r="ZB995" s="0"/>
      <c r="ZC995" s="0"/>
      <c r="ZD995" s="0"/>
      <c r="ZE995" s="0"/>
      <c r="ZF995" s="0"/>
      <c r="ZG995" s="0"/>
      <c r="ZH995" s="0"/>
      <c r="ZI995" s="0"/>
      <c r="ZJ995" s="0"/>
      <c r="ZK995" s="0"/>
      <c r="ZL995" s="0"/>
      <c r="ZM995" s="0"/>
      <c r="ZN995" s="0"/>
      <c r="ZO995" s="0"/>
      <c r="ZP995" s="0"/>
      <c r="ZQ995" s="0"/>
      <c r="ZR995" s="0"/>
      <c r="ZS995" s="0"/>
      <c r="ZT995" s="0"/>
      <c r="ZU995" s="0"/>
      <c r="ZV995" s="0"/>
      <c r="ZW995" s="0"/>
      <c r="ZX995" s="0"/>
      <c r="ZY995" s="0"/>
      <c r="ZZ995" s="0"/>
      <c r="AAA995" s="0"/>
      <c r="AAB995" s="0"/>
      <c r="AAC995" s="0"/>
      <c r="AAD995" s="0"/>
      <c r="AAE995" s="0"/>
      <c r="AAF995" s="0"/>
      <c r="AAG995" s="0"/>
      <c r="AAH995" s="0"/>
      <c r="AAI995" s="0"/>
      <c r="AAJ995" s="0"/>
      <c r="AAK995" s="0"/>
      <c r="AAL995" s="0"/>
      <c r="AAM995" s="0"/>
      <c r="AAN995" s="0"/>
      <c r="AAO995" s="0"/>
      <c r="AAP995" s="0"/>
      <c r="AAQ995" s="0"/>
      <c r="AAR995" s="0"/>
      <c r="AAS995" s="0"/>
      <c r="AAT995" s="0"/>
      <c r="AAU995" s="0"/>
      <c r="AAV995" s="0"/>
      <c r="AAW995" s="0"/>
      <c r="AAX995" s="0"/>
      <c r="AAY995" s="0"/>
      <c r="AAZ995" s="0"/>
      <c r="ABA995" s="0"/>
      <c r="ABB995" s="0"/>
      <c r="ABC995" s="0"/>
      <c r="ABD995" s="0"/>
      <c r="ABE995" s="0"/>
      <c r="ABF995" s="0"/>
      <c r="ABG995" s="0"/>
      <c r="ABH995" s="0"/>
      <c r="ABI995" s="0"/>
      <c r="ABJ995" s="0"/>
      <c r="ABK995" s="0"/>
      <c r="ABL995" s="0"/>
      <c r="ABM995" s="0"/>
      <c r="ABN995" s="0"/>
      <c r="ABO995" s="0"/>
      <c r="ABP995" s="0"/>
      <c r="ABQ995" s="0"/>
      <c r="ABR995" s="0"/>
      <c r="ABS995" s="0"/>
      <c r="ABT995" s="0"/>
      <c r="ABU995" s="0"/>
      <c r="ABV995" s="0"/>
      <c r="ABW995" s="0"/>
      <c r="ABX995" s="0"/>
      <c r="ABY995" s="0"/>
      <c r="ABZ995" s="0"/>
      <c r="ACA995" s="0"/>
      <c r="ACB995" s="0"/>
      <c r="ACC995" s="0"/>
      <c r="ACD995" s="0"/>
      <c r="ACE995" s="0"/>
      <c r="ACF995" s="0"/>
      <c r="ACG995" s="0"/>
      <c r="ACH995" s="0"/>
      <c r="ACI995" s="0"/>
      <c r="ACJ995" s="0"/>
      <c r="ACK995" s="0"/>
      <c r="ACL995" s="0"/>
      <c r="ACM995" s="0"/>
      <c r="ACN995" s="0"/>
      <c r="ACO995" s="0"/>
      <c r="ACP995" s="0"/>
      <c r="ACQ995" s="0"/>
      <c r="ACR995" s="0"/>
      <c r="ACS995" s="0"/>
      <c r="ACT995" s="0"/>
      <c r="ACU995" s="0"/>
      <c r="ACV995" s="0"/>
      <c r="ACW995" s="0"/>
      <c r="ACX995" s="0"/>
      <c r="ACY995" s="0"/>
      <c r="ACZ995" s="0"/>
      <c r="ADA995" s="0"/>
      <c r="ADB995" s="0"/>
      <c r="ADC995" s="0"/>
      <c r="ADD995" s="0"/>
      <c r="ADE995" s="0"/>
      <c r="ADF995" s="0"/>
      <c r="ADG995" s="0"/>
      <c r="ADH995" s="0"/>
      <c r="ADI995" s="0"/>
      <c r="ADJ995" s="0"/>
      <c r="ADK995" s="0"/>
      <c r="ADL995" s="0"/>
      <c r="ADM995" s="0"/>
      <c r="ADN995" s="0"/>
      <c r="ADO995" s="0"/>
      <c r="ADP995" s="0"/>
      <c r="ADQ995" s="0"/>
      <c r="ADR995" s="0"/>
      <c r="ADS995" s="0"/>
      <c r="ADT995" s="0"/>
      <c r="ADU995" s="0"/>
      <c r="ADV995" s="0"/>
      <c r="ADW995" s="0"/>
      <c r="ADX995" s="0"/>
      <c r="ADY995" s="0"/>
      <c r="ADZ995" s="0"/>
      <c r="AEA995" s="0"/>
      <c r="AEB995" s="0"/>
      <c r="AEC995" s="0"/>
      <c r="AED995" s="0"/>
      <c r="AEE995" s="0"/>
      <c r="AEF995" s="0"/>
      <c r="AEG995" s="0"/>
      <c r="AEH995" s="0"/>
      <c r="AEI995" s="0"/>
      <c r="AEJ995" s="0"/>
      <c r="AEK995" s="0"/>
      <c r="AEL995" s="0"/>
      <c r="AEM995" s="0"/>
      <c r="AEN995" s="0"/>
      <c r="AEO995" s="0"/>
      <c r="AEP995" s="0"/>
      <c r="AEQ995" s="0"/>
      <c r="AER995" s="0"/>
      <c r="AES995" s="0"/>
      <c r="AET995" s="0"/>
      <c r="AEU995" s="0"/>
      <c r="AEV995" s="0"/>
      <c r="AEW995" s="0"/>
      <c r="AEX995" s="0"/>
      <c r="AEY995" s="0"/>
      <c r="AEZ995" s="0"/>
      <c r="AFA995" s="0"/>
      <c r="AFB995" s="0"/>
      <c r="AFC995" s="0"/>
      <c r="AFD995" s="0"/>
      <c r="AFE995" s="0"/>
      <c r="AFF995" s="0"/>
      <c r="AFG995" s="0"/>
      <c r="AFH995" s="0"/>
      <c r="AFI995" s="0"/>
      <c r="AFJ995" s="0"/>
      <c r="AFK995" s="0"/>
      <c r="AFL995" s="0"/>
      <c r="AFM995" s="0"/>
      <c r="AFN995" s="0"/>
      <c r="AFO995" s="0"/>
      <c r="AFP995" s="0"/>
      <c r="AFQ995" s="0"/>
      <c r="AFR995" s="0"/>
      <c r="AFS995" s="0"/>
      <c r="AFT995" s="0"/>
      <c r="AFU995" s="0"/>
      <c r="AFV995" s="0"/>
      <c r="AFW995" s="0"/>
      <c r="AFX995" s="0"/>
      <c r="AFY995" s="0"/>
      <c r="AFZ995" s="0"/>
      <c r="AGA995" s="0"/>
      <c r="AGB995" s="0"/>
      <c r="AGC995" s="0"/>
      <c r="AGD995" s="0"/>
      <c r="AGE995" s="0"/>
      <c r="AGF995" s="0"/>
      <c r="AGG995" s="0"/>
      <c r="AGH995" s="0"/>
      <c r="AGI995" s="0"/>
      <c r="AGJ995" s="0"/>
      <c r="AGK995" s="0"/>
      <c r="AGL995" s="0"/>
      <c r="AGM995" s="0"/>
      <c r="AGN995" s="0"/>
      <c r="AGO995" s="0"/>
      <c r="AGP995" s="0"/>
      <c r="AGQ995" s="0"/>
      <c r="AGR995" s="0"/>
      <c r="AGS995" s="0"/>
      <c r="AGT995" s="0"/>
      <c r="AGU995" s="0"/>
      <c r="AGV995" s="0"/>
      <c r="AGW995" s="0"/>
      <c r="AGX995" s="0"/>
      <c r="AGY995" s="0"/>
      <c r="AGZ995" s="0"/>
      <c r="AHA995" s="0"/>
      <c r="AHB995" s="0"/>
      <c r="AHC995" s="0"/>
      <c r="AHD995" s="0"/>
      <c r="AHE995" s="0"/>
      <c r="AHF995" s="0"/>
      <c r="AHG995" s="0"/>
      <c r="AHH995" s="0"/>
      <c r="AHI995" s="0"/>
      <c r="AHJ995" s="0"/>
      <c r="AHK995" s="0"/>
      <c r="AHL995" s="0"/>
      <c r="AHM995" s="0"/>
      <c r="AHN995" s="0"/>
      <c r="AHO995" s="0"/>
      <c r="AHP995" s="0"/>
      <c r="AHQ995" s="0"/>
      <c r="AHR995" s="0"/>
      <c r="AHS995" s="0"/>
      <c r="AHT995" s="0"/>
      <c r="AHU995" s="0"/>
      <c r="AHV995" s="0"/>
      <c r="AHW995" s="0"/>
      <c r="AHX995" s="0"/>
      <c r="AHY995" s="0"/>
      <c r="AHZ995" s="0"/>
      <c r="AIA995" s="0"/>
      <c r="AIB995" s="0"/>
      <c r="AIC995" s="0"/>
      <c r="AID995" s="0"/>
      <c r="AIE995" s="0"/>
      <c r="AIF995" s="0"/>
      <c r="AIG995" s="0"/>
      <c r="AIH995" s="0"/>
      <c r="AII995" s="0"/>
      <c r="AIJ995" s="0"/>
      <c r="AIK995" s="0"/>
      <c r="AIL995" s="0"/>
      <c r="AIM995" s="0"/>
      <c r="AIN995" s="0"/>
      <c r="AIO995" s="0"/>
      <c r="AIP995" s="0"/>
      <c r="AIQ995" s="0"/>
      <c r="AIR995" s="0"/>
      <c r="AIS995" s="0"/>
      <c r="AIT995" s="0"/>
      <c r="AIU995" s="0"/>
      <c r="AIV995" s="0"/>
      <c r="AIW995" s="0"/>
      <c r="AIX995" s="0"/>
      <c r="AIY995" s="0"/>
      <c r="AIZ995" s="0"/>
      <c r="AJA995" s="0"/>
      <c r="AJB995" s="0"/>
      <c r="AJC995" s="0"/>
      <c r="AJD995" s="0"/>
      <c r="AJE995" s="0"/>
      <c r="AJF995" s="0"/>
      <c r="AJG995" s="0"/>
      <c r="AJH995" s="0"/>
      <c r="AJI995" s="0"/>
      <c r="AJJ995" s="0"/>
      <c r="AJK995" s="0"/>
      <c r="AJL995" s="0"/>
      <c r="AJM995" s="0"/>
      <c r="AJN995" s="0"/>
      <c r="AJO995" s="0"/>
      <c r="AJP995" s="0"/>
      <c r="AJQ995" s="0"/>
      <c r="AJR995" s="0"/>
      <c r="AJS995" s="0"/>
      <c r="AJT995" s="0"/>
      <c r="AJU995" s="0"/>
      <c r="AJV995" s="0"/>
      <c r="AJW995" s="0"/>
      <c r="AJX995" s="0"/>
      <c r="AJY995" s="0"/>
      <c r="AJZ995" s="0"/>
      <c r="AKA995" s="0"/>
      <c r="AKB995" s="0"/>
      <c r="AKC995" s="0"/>
      <c r="AKD995" s="0"/>
      <c r="AKE995" s="0"/>
      <c r="AKF995" s="0"/>
      <c r="AKG995" s="0"/>
      <c r="AKH995" s="0"/>
      <c r="AKI995" s="0"/>
      <c r="AKJ995" s="0"/>
      <c r="AKK995" s="0"/>
      <c r="AKL995" s="0"/>
      <c r="AKM995" s="0"/>
      <c r="AKN995" s="0"/>
      <c r="AKO995" s="0"/>
      <c r="AKP995" s="0"/>
      <c r="AKQ995" s="0"/>
      <c r="AKR995" s="0"/>
      <c r="AKS995" s="0"/>
      <c r="AKT995" s="0"/>
      <c r="AKU995" s="0"/>
      <c r="AKV995" s="0"/>
      <c r="AKW995" s="0"/>
      <c r="AKX995" s="0"/>
      <c r="AKY995" s="0"/>
      <c r="AKZ995" s="0"/>
      <c r="ALA995" s="0"/>
      <c r="ALB995" s="0"/>
      <c r="ALC995" s="0"/>
      <c r="ALD995" s="0"/>
      <c r="ALE995" s="0"/>
      <c r="ALF995" s="0"/>
      <c r="ALG995" s="0"/>
      <c r="ALH995" s="0"/>
      <c r="ALI995" s="0"/>
      <c r="ALJ995" s="0"/>
      <c r="ALK995" s="0"/>
      <c r="ALL995" s="0"/>
      <c r="ALM995" s="0"/>
      <c r="ALN995" s="0"/>
      <c r="ALO995" s="0"/>
      <c r="ALP995" s="0"/>
      <c r="ALQ995" s="0"/>
      <c r="ALR995" s="0"/>
      <c r="ALS995" s="0"/>
      <c r="ALT995" s="0"/>
      <c r="ALU995" s="0"/>
      <c r="ALV995" s="0"/>
      <c r="ALW995" s="0"/>
      <c r="ALX995" s="0"/>
      <c r="ALY995" s="0"/>
      <c r="ALZ995" s="0"/>
      <c r="AMA995" s="0"/>
      <c r="AMB995" s="0"/>
      <c r="AMC995" s="0"/>
      <c r="AMD995" s="0"/>
      <c r="AME995" s="0"/>
      <c r="AMF995" s="0"/>
      <c r="AMG995" s="0"/>
      <c r="AMH995" s="0"/>
      <c r="AMI995" s="0"/>
      <c r="AMJ995" s="0"/>
    </row>
    <row r="996" customFormat="false" ht="15" hidden="false" customHeight="true" outlineLevel="0" collapsed="false">
      <c r="A996" s="1" t="n">
        <v>993</v>
      </c>
      <c r="B996" s="1" t="s">
        <v>5924</v>
      </c>
      <c r="C996" s="1" t="s">
        <v>6150</v>
      </c>
      <c r="D996" s="1" t="s">
        <v>6151</v>
      </c>
      <c r="E996" s="1" t="s">
        <v>6162</v>
      </c>
      <c r="F996" s="2" t="s">
        <v>6163</v>
      </c>
      <c r="G996" s="1" t="s">
        <v>6164</v>
      </c>
      <c r="H996" s="1" t="s">
        <v>6165</v>
      </c>
      <c r="I996" s="1" t="s">
        <v>6166</v>
      </c>
      <c r="J996" s="1" t="s">
        <v>6167</v>
      </c>
      <c r="K996" s="4" t="s">
        <v>1663</v>
      </c>
      <c r="L996" s="4" t="s">
        <v>108</v>
      </c>
      <c r="M996" s="4" t="s">
        <v>170</v>
      </c>
      <c r="N996" s="0"/>
      <c r="O996" s="0"/>
      <c r="P996" s="0"/>
      <c r="Q996" s="0"/>
      <c r="R996" s="0"/>
      <c r="S996" s="0"/>
      <c r="T996" s="0"/>
      <c r="U996" s="4" t="s">
        <v>110</v>
      </c>
      <c r="V996" s="4" t="s">
        <v>110</v>
      </c>
      <c r="W996" s="0"/>
      <c r="X996" s="4" t="s">
        <v>110</v>
      </c>
      <c r="Y996" s="4" t="s">
        <v>110</v>
      </c>
      <c r="Z996" s="0"/>
      <c r="AA996" s="4" t="s">
        <v>110</v>
      </c>
      <c r="AB996" s="4" t="s">
        <v>110</v>
      </c>
      <c r="AC996" s="0"/>
      <c r="AD996" s="4" t="s">
        <v>110</v>
      </c>
      <c r="AE996" s="4" t="s">
        <v>110</v>
      </c>
      <c r="AF996" s="0"/>
      <c r="AG996" s="4" t="s">
        <v>110</v>
      </c>
      <c r="AH996" s="4" t="s">
        <v>110</v>
      </c>
      <c r="AI996" s="0"/>
      <c r="AJ996" s="4" t="s">
        <v>110</v>
      </c>
      <c r="AK996" s="4" t="s">
        <v>110</v>
      </c>
      <c r="AL996" s="0"/>
      <c r="AM996" s="4" t="s">
        <v>110</v>
      </c>
      <c r="AN996" s="4" t="s">
        <v>110</v>
      </c>
      <c r="AO996" s="0"/>
      <c r="AP996" s="4" t="s">
        <v>110</v>
      </c>
      <c r="AQ996" s="4" t="s">
        <v>110</v>
      </c>
      <c r="AR996" s="0"/>
      <c r="AS996" s="4" t="s">
        <v>110</v>
      </c>
      <c r="AT996" s="4" t="s">
        <v>110</v>
      </c>
      <c r="AU996" s="0"/>
      <c r="AV996" s="4" t="s">
        <v>110</v>
      </c>
      <c r="AW996" s="4" t="s">
        <v>110</v>
      </c>
      <c r="AX996" s="0"/>
      <c r="AY996" s="0"/>
      <c r="AZ996" s="1"/>
      <c r="BA996" s="1"/>
      <c r="BB996" s="4"/>
      <c r="BC996" s="4"/>
      <c r="BD996" s="4"/>
      <c r="BE996" s="0"/>
      <c r="BF996" s="0"/>
      <c r="BG996" s="0"/>
      <c r="BH996" s="0"/>
      <c r="BI996" s="0"/>
      <c r="BJ996" s="4"/>
      <c r="BK996" s="4"/>
      <c r="BL996" s="4"/>
      <c r="BM996" s="4"/>
      <c r="BN996" s="4"/>
      <c r="BO996" s="0"/>
      <c r="BP996" s="0"/>
      <c r="BQ996" s="0"/>
      <c r="BR996" s="1"/>
      <c r="BS996" s="0"/>
      <c r="BT996" s="0"/>
      <c r="BU996" s="1" t="s">
        <v>5931</v>
      </c>
      <c r="BV996" s="0"/>
      <c r="BW996" s="0"/>
      <c r="BX996" s="0"/>
      <c r="BY996" s="0"/>
      <c r="BZ996" s="0"/>
      <c r="CA996" s="0"/>
      <c r="CB996" s="0"/>
      <c r="CC996" s="0"/>
      <c r="CD996" s="0"/>
      <c r="CE996" s="0"/>
      <c r="CF996" s="0"/>
      <c r="CG996" s="0"/>
      <c r="CH996" s="0"/>
      <c r="CI996" s="0"/>
      <c r="CJ996" s="0"/>
      <c r="CK996" s="0"/>
      <c r="CL996" s="0"/>
      <c r="CM996" s="0"/>
      <c r="CN996" s="0"/>
      <c r="CO996" s="0"/>
      <c r="CP996" s="0"/>
      <c r="CQ996" s="0"/>
      <c r="CR996" s="0"/>
      <c r="CS996" s="0"/>
      <c r="CT996" s="0"/>
      <c r="CU996" s="0"/>
      <c r="CV996" s="0"/>
      <c r="CW996" s="0"/>
      <c r="CX996" s="0"/>
      <c r="CY996" s="0"/>
      <c r="CZ996" s="0"/>
      <c r="DA996" s="0"/>
      <c r="DB996" s="0"/>
      <c r="DC996" s="0"/>
      <c r="DD996" s="0"/>
      <c r="DE996" s="0"/>
      <c r="DF996" s="0"/>
      <c r="DG996" s="0"/>
      <c r="DH996" s="0"/>
      <c r="DI996" s="0"/>
      <c r="DJ996" s="0"/>
      <c r="DK996" s="0"/>
      <c r="DL996" s="0"/>
      <c r="DM996" s="0"/>
      <c r="DN996" s="0"/>
      <c r="DO996" s="0"/>
      <c r="DP996" s="0"/>
      <c r="DQ996" s="0"/>
      <c r="DR996" s="0"/>
      <c r="DS996" s="0"/>
      <c r="DT996" s="0"/>
      <c r="DU996" s="0"/>
      <c r="DV996" s="0"/>
      <c r="DW996" s="0"/>
      <c r="DX996" s="0"/>
      <c r="DY996" s="0"/>
      <c r="DZ996" s="0"/>
      <c r="EA996" s="0"/>
      <c r="EB996" s="0"/>
      <c r="EC996" s="0"/>
      <c r="ED996" s="0"/>
      <c r="EE996" s="0"/>
      <c r="EF996" s="0"/>
      <c r="EG996" s="0"/>
      <c r="EH996" s="0"/>
      <c r="EI996" s="0"/>
      <c r="EJ996" s="0"/>
      <c r="EK996" s="0"/>
      <c r="EL996" s="0"/>
      <c r="EM996" s="0"/>
      <c r="EN996" s="0"/>
      <c r="EO996" s="0"/>
      <c r="EP996" s="0"/>
      <c r="EQ996" s="0"/>
      <c r="ER996" s="0"/>
      <c r="ES996" s="0"/>
      <c r="ET996" s="0"/>
      <c r="EU996" s="0"/>
      <c r="EV996" s="0"/>
      <c r="EW996" s="0"/>
      <c r="EX996" s="0"/>
      <c r="EY996" s="0"/>
      <c r="EZ996" s="0"/>
      <c r="FA996" s="0"/>
      <c r="FB996" s="0"/>
      <c r="FC996" s="0"/>
      <c r="FD996" s="0"/>
      <c r="FE996" s="0"/>
      <c r="FF996" s="0"/>
      <c r="FG996" s="0"/>
      <c r="FH996" s="0"/>
      <c r="FI996" s="0"/>
      <c r="FJ996" s="0"/>
      <c r="FK996" s="0"/>
      <c r="FL996" s="0"/>
      <c r="FM996" s="0"/>
      <c r="FN996" s="0"/>
      <c r="FO996" s="0"/>
      <c r="FP996" s="0"/>
      <c r="FQ996" s="0"/>
      <c r="FR996" s="0"/>
      <c r="FS996" s="0"/>
      <c r="FT996" s="0"/>
      <c r="FU996" s="0"/>
      <c r="FV996" s="0"/>
      <c r="FW996" s="0"/>
      <c r="FX996" s="0"/>
      <c r="FY996" s="0"/>
      <c r="FZ996" s="0"/>
      <c r="GA996" s="0"/>
      <c r="GB996" s="0"/>
      <c r="GC996" s="0"/>
      <c r="GD996" s="0"/>
      <c r="GE996" s="0"/>
      <c r="GF996" s="0"/>
      <c r="GG996" s="0"/>
      <c r="GH996" s="0"/>
      <c r="GI996" s="0"/>
      <c r="GJ996" s="0"/>
      <c r="GK996" s="0"/>
      <c r="GL996" s="0"/>
      <c r="GM996" s="0"/>
      <c r="GN996" s="0"/>
      <c r="GO996" s="0"/>
      <c r="GP996" s="0"/>
      <c r="GQ996" s="0"/>
      <c r="GR996" s="0"/>
      <c r="GS996" s="0"/>
      <c r="GT996" s="0"/>
      <c r="GU996" s="0"/>
      <c r="GV996" s="0"/>
      <c r="GW996" s="0"/>
      <c r="GX996" s="0"/>
      <c r="GY996" s="0"/>
      <c r="GZ996" s="0"/>
      <c r="HA996" s="0"/>
      <c r="HB996" s="0"/>
      <c r="HC996" s="0"/>
      <c r="HD996" s="0"/>
      <c r="HE996" s="0"/>
      <c r="HF996" s="0"/>
      <c r="HG996" s="0"/>
      <c r="HH996" s="0"/>
      <c r="HI996" s="0"/>
      <c r="HJ996" s="0"/>
      <c r="HK996" s="0"/>
      <c r="HL996" s="0"/>
      <c r="HM996" s="0"/>
      <c r="HN996" s="0"/>
      <c r="HO996" s="0"/>
      <c r="HP996" s="0"/>
      <c r="HQ996" s="0"/>
      <c r="HR996" s="0"/>
      <c r="HS996" s="0"/>
      <c r="HT996" s="0"/>
      <c r="HU996" s="0"/>
      <c r="HV996" s="0"/>
      <c r="HW996" s="0"/>
      <c r="HX996" s="0"/>
      <c r="HY996" s="0"/>
      <c r="HZ996" s="0"/>
      <c r="IA996" s="0"/>
      <c r="IB996" s="0"/>
      <c r="IC996" s="0"/>
      <c r="ID996" s="0"/>
      <c r="IE996" s="0"/>
      <c r="IF996" s="0"/>
      <c r="IG996" s="0"/>
      <c r="IH996" s="0"/>
      <c r="II996" s="0"/>
      <c r="IJ996" s="0"/>
      <c r="IK996" s="0"/>
      <c r="IL996" s="0"/>
      <c r="IM996" s="0"/>
      <c r="IN996" s="0"/>
      <c r="IO996" s="0"/>
      <c r="IP996" s="0"/>
      <c r="IQ996" s="0"/>
      <c r="IR996" s="0"/>
      <c r="IS996" s="0"/>
      <c r="IT996" s="0"/>
      <c r="IU996" s="0"/>
      <c r="IV996" s="0"/>
      <c r="IW996" s="0"/>
      <c r="IX996" s="0"/>
      <c r="IY996" s="0"/>
      <c r="IZ996" s="0"/>
      <c r="JA996" s="0"/>
      <c r="JB996" s="0"/>
      <c r="JC996" s="0"/>
      <c r="JD996" s="0"/>
      <c r="JE996" s="0"/>
      <c r="JF996" s="0"/>
      <c r="JG996" s="0"/>
      <c r="JH996" s="0"/>
      <c r="JI996" s="0"/>
      <c r="JJ996" s="0"/>
      <c r="JK996" s="0"/>
      <c r="JL996" s="0"/>
      <c r="JM996" s="0"/>
      <c r="JN996" s="0"/>
      <c r="JO996" s="0"/>
      <c r="JP996" s="0"/>
      <c r="JQ996" s="0"/>
      <c r="JR996" s="0"/>
      <c r="JS996" s="0"/>
      <c r="JT996" s="0"/>
      <c r="JU996" s="0"/>
      <c r="JV996" s="0"/>
      <c r="JW996" s="0"/>
      <c r="JX996" s="0"/>
      <c r="JY996" s="0"/>
      <c r="JZ996" s="0"/>
      <c r="KA996" s="0"/>
      <c r="KB996" s="0"/>
      <c r="KC996" s="0"/>
      <c r="KD996" s="0"/>
      <c r="KE996" s="0"/>
      <c r="KF996" s="0"/>
      <c r="KG996" s="0"/>
      <c r="KH996" s="0"/>
      <c r="KI996" s="0"/>
      <c r="KJ996" s="0"/>
      <c r="KK996" s="0"/>
      <c r="KL996" s="0"/>
      <c r="KM996" s="0"/>
      <c r="KN996" s="0"/>
      <c r="KO996" s="0"/>
      <c r="KP996" s="0"/>
      <c r="KQ996" s="0"/>
      <c r="KR996" s="0"/>
      <c r="KS996" s="0"/>
      <c r="KT996" s="0"/>
      <c r="KU996" s="0"/>
      <c r="KV996" s="0"/>
      <c r="KW996" s="0"/>
      <c r="KX996" s="0"/>
      <c r="KY996" s="0"/>
      <c r="KZ996" s="0"/>
      <c r="LA996" s="0"/>
      <c r="LB996" s="0"/>
      <c r="LC996" s="0"/>
      <c r="LD996" s="0"/>
      <c r="LE996" s="0"/>
      <c r="LF996" s="0"/>
      <c r="LG996" s="0"/>
      <c r="LH996" s="0"/>
      <c r="LI996" s="0"/>
      <c r="LJ996" s="0"/>
      <c r="LK996" s="0"/>
      <c r="LL996" s="0"/>
      <c r="LM996" s="0"/>
      <c r="LN996" s="0"/>
      <c r="LO996" s="0"/>
      <c r="LP996" s="0"/>
      <c r="LQ996" s="0"/>
      <c r="LR996" s="0"/>
      <c r="LS996" s="0"/>
      <c r="LT996" s="0"/>
      <c r="LU996" s="0"/>
      <c r="LV996" s="0"/>
      <c r="LW996" s="0"/>
      <c r="LX996" s="0"/>
      <c r="LY996" s="0"/>
      <c r="LZ996" s="0"/>
      <c r="MA996" s="0"/>
      <c r="MB996" s="0"/>
      <c r="MC996" s="0"/>
      <c r="MD996" s="0"/>
      <c r="ME996" s="0"/>
      <c r="MF996" s="0"/>
      <c r="MG996" s="0"/>
      <c r="MH996" s="0"/>
      <c r="MI996" s="0"/>
      <c r="MJ996" s="0"/>
      <c r="MK996" s="0"/>
      <c r="ML996" s="0"/>
      <c r="MM996" s="0"/>
      <c r="MN996" s="0"/>
      <c r="MO996" s="0"/>
      <c r="MP996" s="0"/>
      <c r="MQ996" s="0"/>
      <c r="MR996" s="0"/>
      <c r="MS996" s="0"/>
      <c r="MT996" s="0"/>
      <c r="MU996" s="0"/>
      <c r="MV996" s="0"/>
      <c r="MW996" s="0"/>
      <c r="MX996" s="0"/>
      <c r="MY996" s="0"/>
      <c r="MZ996" s="0"/>
      <c r="NA996" s="0"/>
      <c r="NB996" s="0"/>
      <c r="NC996" s="0"/>
      <c r="ND996" s="0"/>
      <c r="NE996" s="0"/>
      <c r="NF996" s="0"/>
      <c r="NG996" s="0"/>
      <c r="NH996" s="0"/>
      <c r="NI996" s="0"/>
      <c r="NJ996" s="0"/>
      <c r="NK996" s="0"/>
      <c r="NL996" s="0"/>
      <c r="NM996" s="0"/>
      <c r="NN996" s="0"/>
      <c r="NO996" s="0"/>
      <c r="NP996" s="0"/>
      <c r="NQ996" s="0"/>
      <c r="NR996" s="0"/>
      <c r="NS996" s="0"/>
      <c r="NT996" s="0"/>
      <c r="NU996" s="0"/>
      <c r="NV996" s="0"/>
      <c r="NW996" s="0"/>
      <c r="NX996" s="0"/>
      <c r="NY996" s="0"/>
      <c r="NZ996" s="0"/>
      <c r="OA996" s="0"/>
      <c r="OB996" s="0"/>
      <c r="OC996" s="0"/>
      <c r="OD996" s="0"/>
      <c r="OE996" s="0"/>
      <c r="OF996" s="0"/>
      <c r="OG996" s="0"/>
      <c r="OH996" s="0"/>
      <c r="OI996" s="0"/>
      <c r="OJ996" s="0"/>
      <c r="OK996" s="0"/>
      <c r="OL996" s="0"/>
      <c r="OM996" s="0"/>
      <c r="ON996" s="0"/>
      <c r="OO996" s="0"/>
      <c r="OP996" s="0"/>
      <c r="OQ996" s="0"/>
      <c r="OR996" s="0"/>
      <c r="OS996" s="0"/>
      <c r="OT996" s="0"/>
      <c r="OU996" s="0"/>
      <c r="OV996" s="0"/>
      <c r="OW996" s="0"/>
      <c r="OX996" s="0"/>
      <c r="OY996" s="0"/>
      <c r="OZ996" s="0"/>
      <c r="PA996" s="0"/>
      <c r="PB996" s="0"/>
      <c r="PC996" s="0"/>
      <c r="PD996" s="0"/>
      <c r="PE996" s="0"/>
      <c r="PF996" s="0"/>
      <c r="PG996" s="0"/>
      <c r="PH996" s="0"/>
      <c r="PI996" s="0"/>
      <c r="PJ996" s="0"/>
      <c r="PK996" s="0"/>
      <c r="PL996" s="0"/>
      <c r="PM996" s="0"/>
      <c r="PN996" s="0"/>
      <c r="PO996" s="0"/>
      <c r="PP996" s="0"/>
      <c r="PQ996" s="0"/>
      <c r="PR996" s="0"/>
      <c r="PS996" s="0"/>
      <c r="PT996" s="0"/>
      <c r="PU996" s="0"/>
      <c r="PV996" s="0"/>
      <c r="PW996" s="0"/>
      <c r="PX996" s="0"/>
      <c r="PY996" s="0"/>
      <c r="PZ996" s="0"/>
      <c r="QA996" s="0"/>
      <c r="QB996" s="0"/>
      <c r="QC996" s="0"/>
      <c r="QD996" s="0"/>
      <c r="QE996" s="0"/>
      <c r="QF996" s="0"/>
      <c r="QG996" s="0"/>
      <c r="QH996" s="0"/>
      <c r="QI996" s="0"/>
      <c r="QJ996" s="0"/>
      <c r="QK996" s="0"/>
      <c r="QL996" s="0"/>
      <c r="QM996" s="0"/>
      <c r="QN996" s="0"/>
      <c r="QO996" s="0"/>
      <c r="QP996" s="0"/>
      <c r="QQ996" s="0"/>
      <c r="QR996" s="0"/>
      <c r="QS996" s="0"/>
      <c r="QT996" s="0"/>
      <c r="QU996" s="0"/>
      <c r="QV996" s="0"/>
      <c r="QW996" s="0"/>
      <c r="QX996" s="0"/>
      <c r="QY996" s="0"/>
      <c r="QZ996" s="0"/>
      <c r="RA996" s="0"/>
      <c r="RB996" s="0"/>
      <c r="RC996" s="0"/>
      <c r="RD996" s="0"/>
      <c r="RE996" s="0"/>
      <c r="RF996" s="0"/>
      <c r="RG996" s="0"/>
      <c r="RH996" s="0"/>
      <c r="RI996" s="0"/>
      <c r="RJ996" s="0"/>
      <c r="RK996" s="0"/>
      <c r="RL996" s="0"/>
      <c r="RM996" s="0"/>
      <c r="RN996" s="0"/>
      <c r="RO996" s="0"/>
      <c r="RP996" s="0"/>
      <c r="RQ996" s="0"/>
      <c r="RR996" s="0"/>
      <c r="RS996" s="0"/>
      <c r="RT996" s="0"/>
      <c r="RU996" s="0"/>
      <c r="RV996" s="0"/>
      <c r="RW996" s="0"/>
      <c r="RX996" s="0"/>
      <c r="RY996" s="0"/>
      <c r="RZ996" s="0"/>
      <c r="SA996" s="0"/>
      <c r="SB996" s="0"/>
      <c r="SC996" s="0"/>
      <c r="SD996" s="0"/>
      <c r="SE996" s="0"/>
      <c r="SF996" s="0"/>
      <c r="SG996" s="0"/>
      <c r="SH996" s="0"/>
      <c r="SI996" s="0"/>
      <c r="SJ996" s="0"/>
      <c r="SK996" s="0"/>
      <c r="SL996" s="0"/>
      <c r="SM996" s="0"/>
      <c r="SN996" s="0"/>
      <c r="SO996" s="0"/>
      <c r="SP996" s="0"/>
      <c r="SQ996" s="0"/>
      <c r="SR996" s="0"/>
      <c r="SS996" s="0"/>
      <c r="ST996" s="0"/>
      <c r="SU996" s="0"/>
      <c r="SV996" s="0"/>
      <c r="SW996" s="0"/>
      <c r="SX996" s="0"/>
      <c r="SY996" s="0"/>
      <c r="SZ996" s="0"/>
      <c r="TA996" s="0"/>
      <c r="TB996" s="0"/>
      <c r="TC996" s="0"/>
      <c r="TD996" s="0"/>
      <c r="TE996" s="0"/>
      <c r="TF996" s="0"/>
      <c r="TG996" s="0"/>
      <c r="TH996" s="0"/>
      <c r="TI996" s="0"/>
      <c r="TJ996" s="0"/>
      <c r="TK996" s="0"/>
      <c r="TL996" s="0"/>
      <c r="TM996" s="0"/>
      <c r="TN996" s="0"/>
      <c r="TO996" s="0"/>
      <c r="TP996" s="0"/>
      <c r="TQ996" s="0"/>
      <c r="TR996" s="0"/>
      <c r="TS996" s="0"/>
      <c r="TT996" s="0"/>
      <c r="TU996" s="0"/>
      <c r="TV996" s="0"/>
      <c r="TW996" s="0"/>
      <c r="TX996" s="0"/>
      <c r="TY996" s="0"/>
      <c r="TZ996" s="0"/>
      <c r="UA996" s="0"/>
      <c r="UB996" s="0"/>
      <c r="UC996" s="0"/>
      <c r="UD996" s="0"/>
      <c r="UE996" s="0"/>
      <c r="UF996" s="0"/>
      <c r="UG996" s="0"/>
      <c r="UH996" s="0"/>
      <c r="UI996" s="0"/>
      <c r="UJ996" s="0"/>
      <c r="UK996" s="0"/>
      <c r="UL996" s="0"/>
      <c r="UM996" s="0"/>
      <c r="UN996" s="0"/>
      <c r="UO996" s="0"/>
      <c r="UP996" s="0"/>
      <c r="UQ996" s="0"/>
      <c r="UR996" s="0"/>
      <c r="US996" s="0"/>
      <c r="UT996" s="0"/>
      <c r="UU996" s="0"/>
      <c r="UV996" s="0"/>
      <c r="UW996" s="0"/>
      <c r="UX996" s="0"/>
      <c r="UY996" s="0"/>
      <c r="UZ996" s="0"/>
      <c r="VA996" s="0"/>
      <c r="VB996" s="0"/>
      <c r="VC996" s="0"/>
      <c r="VD996" s="0"/>
      <c r="VE996" s="0"/>
      <c r="VF996" s="0"/>
      <c r="VG996" s="0"/>
      <c r="VH996" s="0"/>
      <c r="VI996" s="0"/>
      <c r="VJ996" s="0"/>
      <c r="VK996" s="0"/>
      <c r="VL996" s="0"/>
      <c r="VM996" s="0"/>
      <c r="VN996" s="0"/>
      <c r="VO996" s="0"/>
      <c r="VP996" s="0"/>
      <c r="VQ996" s="0"/>
      <c r="VR996" s="0"/>
      <c r="VS996" s="0"/>
      <c r="VT996" s="0"/>
      <c r="VU996" s="0"/>
      <c r="VV996" s="0"/>
      <c r="VW996" s="0"/>
      <c r="VX996" s="0"/>
      <c r="VY996" s="0"/>
      <c r="VZ996" s="0"/>
      <c r="WA996" s="0"/>
      <c r="WB996" s="0"/>
      <c r="WC996" s="0"/>
      <c r="WD996" s="0"/>
      <c r="WE996" s="0"/>
      <c r="WF996" s="0"/>
      <c r="WG996" s="0"/>
      <c r="WH996" s="0"/>
      <c r="WI996" s="0"/>
      <c r="WJ996" s="0"/>
      <c r="WK996" s="0"/>
      <c r="WL996" s="0"/>
      <c r="WM996" s="0"/>
      <c r="WN996" s="0"/>
      <c r="WO996" s="0"/>
      <c r="WP996" s="0"/>
      <c r="WQ996" s="0"/>
      <c r="WR996" s="0"/>
      <c r="WS996" s="0"/>
      <c r="WT996" s="0"/>
      <c r="WU996" s="0"/>
      <c r="WV996" s="0"/>
      <c r="WW996" s="0"/>
      <c r="WX996" s="0"/>
      <c r="WY996" s="0"/>
      <c r="WZ996" s="0"/>
      <c r="XA996" s="0"/>
      <c r="XB996" s="0"/>
      <c r="XC996" s="0"/>
      <c r="XD996" s="0"/>
      <c r="XE996" s="0"/>
      <c r="XF996" s="0"/>
      <c r="XG996" s="0"/>
      <c r="XH996" s="0"/>
      <c r="XI996" s="0"/>
      <c r="XJ996" s="0"/>
      <c r="XK996" s="0"/>
      <c r="XL996" s="0"/>
      <c r="XM996" s="0"/>
      <c r="XN996" s="0"/>
      <c r="XO996" s="0"/>
      <c r="XP996" s="0"/>
      <c r="XQ996" s="0"/>
      <c r="XR996" s="0"/>
      <c r="XS996" s="0"/>
      <c r="XT996" s="0"/>
      <c r="XU996" s="0"/>
      <c r="XV996" s="0"/>
      <c r="XW996" s="0"/>
      <c r="XX996" s="0"/>
      <c r="XY996" s="0"/>
      <c r="XZ996" s="0"/>
      <c r="YA996" s="0"/>
      <c r="YB996" s="0"/>
      <c r="YC996" s="0"/>
      <c r="YD996" s="0"/>
      <c r="YE996" s="0"/>
      <c r="YF996" s="0"/>
      <c r="YG996" s="0"/>
      <c r="YH996" s="0"/>
      <c r="YI996" s="0"/>
      <c r="YJ996" s="0"/>
      <c r="YK996" s="0"/>
      <c r="YL996" s="0"/>
      <c r="YM996" s="0"/>
      <c r="YN996" s="0"/>
      <c r="YO996" s="0"/>
      <c r="YP996" s="0"/>
      <c r="YQ996" s="0"/>
      <c r="YR996" s="0"/>
      <c r="YS996" s="0"/>
      <c r="YT996" s="0"/>
      <c r="YU996" s="0"/>
      <c r="YV996" s="0"/>
      <c r="YW996" s="0"/>
      <c r="YX996" s="0"/>
      <c r="YY996" s="0"/>
      <c r="YZ996" s="0"/>
      <c r="ZA996" s="0"/>
      <c r="ZB996" s="0"/>
      <c r="ZC996" s="0"/>
      <c r="ZD996" s="0"/>
      <c r="ZE996" s="0"/>
      <c r="ZF996" s="0"/>
      <c r="ZG996" s="0"/>
      <c r="ZH996" s="0"/>
      <c r="ZI996" s="0"/>
      <c r="ZJ996" s="0"/>
      <c r="ZK996" s="0"/>
      <c r="ZL996" s="0"/>
      <c r="ZM996" s="0"/>
      <c r="ZN996" s="0"/>
      <c r="ZO996" s="0"/>
      <c r="ZP996" s="0"/>
      <c r="ZQ996" s="0"/>
      <c r="ZR996" s="0"/>
      <c r="ZS996" s="0"/>
      <c r="ZT996" s="0"/>
      <c r="ZU996" s="0"/>
      <c r="ZV996" s="0"/>
      <c r="ZW996" s="0"/>
      <c r="ZX996" s="0"/>
      <c r="ZY996" s="0"/>
      <c r="ZZ996" s="0"/>
      <c r="AAA996" s="0"/>
      <c r="AAB996" s="0"/>
      <c r="AAC996" s="0"/>
      <c r="AAD996" s="0"/>
      <c r="AAE996" s="0"/>
      <c r="AAF996" s="0"/>
      <c r="AAG996" s="0"/>
      <c r="AAH996" s="0"/>
      <c r="AAI996" s="0"/>
      <c r="AAJ996" s="0"/>
      <c r="AAK996" s="0"/>
      <c r="AAL996" s="0"/>
      <c r="AAM996" s="0"/>
      <c r="AAN996" s="0"/>
      <c r="AAO996" s="0"/>
      <c r="AAP996" s="0"/>
      <c r="AAQ996" s="0"/>
      <c r="AAR996" s="0"/>
      <c r="AAS996" s="0"/>
      <c r="AAT996" s="0"/>
      <c r="AAU996" s="0"/>
      <c r="AAV996" s="0"/>
      <c r="AAW996" s="0"/>
      <c r="AAX996" s="0"/>
      <c r="AAY996" s="0"/>
      <c r="AAZ996" s="0"/>
      <c r="ABA996" s="0"/>
      <c r="ABB996" s="0"/>
      <c r="ABC996" s="0"/>
      <c r="ABD996" s="0"/>
      <c r="ABE996" s="0"/>
      <c r="ABF996" s="0"/>
      <c r="ABG996" s="0"/>
      <c r="ABH996" s="0"/>
      <c r="ABI996" s="0"/>
      <c r="ABJ996" s="0"/>
      <c r="ABK996" s="0"/>
      <c r="ABL996" s="0"/>
      <c r="ABM996" s="0"/>
      <c r="ABN996" s="0"/>
      <c r="ABO996" s="0"/>
      <c r="ABP996" s="0"/>
      <c r="ABQ996" s="0"/>
      <c r="ABR996" s="0"/>
      <c r="ABS996" s="0"/>
      <c r="ABT996" s="0"/>
      <c r="ABU996" s="0"/>
      <c r="ABV996" s="0"/>
      <c r="ABW996" s="0"/>
      <c r="ABX996" s="0"/>
      <c r="ABY996" s="0"/>
      <c r="ABZ996" s="0"/>
      <c r="ACA996" s="0"/>
      <c r="ACB996" s="0"/>
      <c r="ACC996" s="0"/>
      <c r="ACD996" s="0"/>
      <c r="ACE996" s="0"/>
      <c r="ACF996" s="0"/>
      <c r="ACG996" s="0"/>
      <c r="ACH996" s="0"/>
      <c r="ACI996" s="0"/>
      <c r="ACJ996" s="0"/>
      <c r="ACK996" s="0"/>
      <c r="ACL996" s="0"/>
      <c r="ACM996" s="0"/>
      <c r="ACN996" s="0"/>
      <c r="ACO996" s="0"/>
      <c r="ACP996" s="0"/>
      <c r="ACQ996" s="0"/>
      <c r="ACR996" s="0"/>
      <c r="ACS996" s="0"/>
      <c r="ACT996" s="0"/>
      <c r="ACU996" s="0"/>
      <c r="ACV996" s="0"/>
      <c r="ACW996" s="0"/>
      <c r="ACX996" s="0"/>
      <c r="ACY996" s="0"/>
      <c r="ACZ996" s="0"/>
      <c r="ADA996" s="0"/>
      <c r="ADB996" s="0"/>
      <c r="ADC996" s="0"/>
      <c r="ADD996" s="0"/>
      <c r="ADE996" s="0"/>
      <c r="ADF996" s="0"/>
      <c r="ADG996" s="0"/>
      <c r="ADH996" s="0"/>
      <c r="ADI996" s="0"/>
      <c r="ADJ996" s="0"/>
      <c r="ADK996" s="0"/>
      <c r="ADL996" s="0"/>
      <c r="ADM996" s="0"/>
      <c r="ADN996" s="0"/>
      <c r="ADO996" s="0"/>
      <c r="ADP996" s="0"/>
      <c r="ADQ996" s="0"/>
      <c r="ADR996" s="0"/>
      <c r="ADS996" s="0"/>
      <c r="ADT996" s="0"/>
      <c r="ADU996" s="0"/>
      <c r="ADV996" s="0"/>
      <c r="ADW996" s="0"/>
      <c r="ADX996" s="0"/>
      <c r="ADY996" s="0"/>
      <c r="ADZ996" s="0"/>
      <c r="AEA996" s="0"/>
      <c r="AEB996" s="0"/>
      <c r="AEC996" s="0"/>
      <c r="AED996" s="0"/>
      <c r="AEE996" s="0"/>
      <c r="AEF996" s="0"/>
      <c r="AEG996" s="0"/>
      <c r="AEH996" s="0"/>
      <c r="AEI996" s="0"/>
      <c r="AEJ996" s="0"/>
      <c r="AEK996" s="0"/>
      <c r="AEL996" s="0"/>
      <c r="AEM996" s="0"/>
      <c r="AEN996" s="0"/>
      <c r="AEO996" s="0"/>
      <c r="AEP996" s="0"/>
      <c r="AEQ996" s="0"/>
      <c r="AER996" s="0"/>
      <c r="AES996" s="0"/>
      <c r="AET996" s="0"/>
      <c r="AEU996" s="0"/>
      <c r="AEV996" s="0"/>
      <c r="AEW996" s="0"/>
      <c r="AEX996" s="0"/>
      <c r="AEY996" s="0"/>
      <c r="AEZ996" s="0"/>
      <c r="AFA996" s="0"/>
      <c r="AFB996" s="0"/>
      <c r="AFC996" s="0"/>
      <c r="AFD996" s="0"/>
      <c r="AFE996" s="0"/>
      <c r="AFF996" s="0"/>
      <c r="AFG996" s="0"/>
      <c r="AFH996" s="0"/>
      <c r="AFI996" s="0"/>
      <c r="AFJ996" s="0"/>
      <c r="AFK996" s="0"/>
      <c r="AFL996" s="0"/>
      <c r="AFM996" s="0"/>
      <c r="AFN996" s="0"/>
      <c r="AFO996" s="0"/>
      <c r="AFP996" s="0"/>
      <c r="AFQ996" s="0"/>
      <c r="AFR996" s="0"/>
      <c r="AFS996" s="0"/>
      <c r="AFT996" s="0"/>
      <c r="AFU996" s="0"/>
      <c r="AFV996" s="0"/>
      <c r="AFW996" s="0"/>
      <c r="AFX996" s="0"/>
      <c r="AFY996" s="0"/>
      <c r="AFZ996" s="0"/>
      <c r="AGA996" s="0"/>
      <c r="AGB996" s="0"/>
      <c r="AGC996" s="0"/>
      <c r="AGD996" s="0"/>
      <c r="AGE996" s="0"/>
      <c r="AGF996" s="0"/>
      <c r="AGG996" s="0"/>
      <c r="AGH996" s="0"/>
      <c r="AGI996" s="0"/>
      <c r="AGJ996" s="0"/>
      <c r="AGK996" s="0"/>
      <c r="AGL996" s="0"/>
      <c r="AGM996" s="0"/>
      <c r="AGN996" s="0"/>
      <c r="AGO996" s="0"/>
      <c r="AGP996" s="0"/>
      <c r="AGQ996" s="0"/>
      <c r="AGR996" s="0"/>
      <c r="AGS996" s="0"/>
      <c r="AGT996" s="0"/>
      <c r="AGU996" s="0"/>
      <c r="AGV996" s="0"/>
      <c r="AGW996" s="0"/>
      <c r="AGX996" s="0"/>
      <c r="AGY996" s="0"/>
      <c r="AGZ996" s="0"/>
      <c r="AHA996" s="0"/>
      <c r="AHB996" s="0"/>
      <c r="AHC996" s="0"/>
      <c r="AHD996" s="0"/>
      <c r="AHE996" s="0"/>
      <c r="AHF996" s="0"/>
      <c r="AHG996" s="0"/>
      <c r="AHH996" s="0"/>
      <c r="AHI996" s="0"/>
      <c r="AHJ996" s="0"/>
      <c r="AHK996" s="0"/>
      <c r="AHL996" s="0"/>
      <c r="AHM996" s="0"/>
      <c r="AHN996" s="0"/>
      <c r="AHO996" s="0"/>
      <c r="AHP996" s="0"/>
      <c r="AHQ996" s="0"/>
      <c r="AHR996" s="0"/>
      <c r="AHS996" s="0"/>
      <c r="AHT996" s="0"/>
      <c r="AHU996" s="0"/>
      <c r="AHV996" s="0"/>
      <c r="AHW996" s="0"/>
      <c r="AHX996" s="0"/>
      <c r="AHY996" s="0"/>
      <c r="AHZ996" s="0"/>
      <c r="AIA996" s="0"/>
      <c r="AIB996" s="0"/>
      <c r="AIC996" s="0"/>
      <c r="AID996" s="0"/>
      <c r="AIE996" s="0"/>
      <c r="AIF996" s="0"/>
      <c r="AIG996" s="0"/>
      <c r="AIH996" s="0"/>
      <c r="AII996" s="0"/>
      <c r="AIJ996" s="0"/>
      <c r="AIK996" s="0"/>
      <c r="AIL996" s="0"/>
      <c r="AIM996" s="0"/>
      <c r="AIN996" s="0"/>
      <c r="AIO996" s="0"/>
      <c r="AIP996" s="0"/>
      <c r="AIQ996" s="0"/>
      <c r="AIR996" s="0"/>
      <c r="AIS996" s="0"/>
      <c r="AIT996" s="0"/>
      <c r="AIU996" s="0"/>
      <c r="AIV996" s="0"/>
      <c r="AIW996" s="0"/>
      <c r="AIX996" s="0"/>
      <c r="AIY996" s="0"/>
      <c r="AIZ996" s="0"/>
      <c r="AJA996" s="0"/>
      <c r="AJB996" s="0"/>
      <c r="AJC996" s="0"/>
      <c r="AJD996" s="0"/>
      <c r="AJE996" s="0"/>
      <c r="AJF996" s="0"/>
      <c r="AJG996" s="0"/>
      <c r="AJH996" s="0"/>
      <c r="AJI996" s="0"/>
      <c r="AJJ996" s="0"/>
      <c r="AJK996" s="0"/>
      <c r="AJL996" s="0"/>
      <c r="AJM996" s="0"/>
      <c r="AJN996" s="0"/>
      <c r="AJO996" s="0"/>
      <c r="AJP996" s="0"/>
      <c r="AJQ996" s="0"/>
      <c r="AJR996" s="0"/>
      <c r="AJS996" s="0"/>
      <c r="AJT996" s="0"/>
      <c r="AJU996" s="0"/>
      <c r="AJV996" s="0"/>
      <c r="AJW996" s="0"/>
      <c r="AJX996" s="0"/>
      <c r="AJY996" s="0"/>
      <c r="AJZ996" s="0"/>
      <c r="AKA996" s="0"/>
      <c r="AKB996" s="0"/>
      <c r="AKC996" s="0"/>
      <c r="AKD996" s="0"/>
      <c r="AKE996" s="0"/>
      <c r="AKF996" s="0"/>
      <c r="AKG996" s="0"/>
      <c r="AKH996" s="0"/>
      <c r="AKI996" s="0"/>
      <c r="AKJ996" s="0"/>
      <c r="AKK996" s="0"/>
      <c r="AKL996" s="0"/>
      <c r="AKM996" s="0"/>
      <c r="AKN996" s="0"/>
      <c r="AKO996" s="0"/>
      <c r="AKP996" s="0"/>
      <c r="AKQ996" s="0"/>
      <c r="AKR996" s="0"/>
      <c r="AKS996" s="0"/>
      <c r="AKT996" s="0"/>
      <c r="AKU996" s="0"/>
      <c r="AKV996" s="0"/>
      <c r="AKW996" s="0"/>
      <c r="AKX996" s="0"/>
      <c r="AKY996" s="0"/>
      <c r="AKZ996" s="0"/>
      <c r="ALA996" s="0"/>
      <c r="ALB996" s="0"/>
      <c r="ALC996" s="0"/>
      <c r="ALD996" s="0"/>
      <c r="ALE996" s="0"/>
      <c r="ALF996" s="0"/>
      <c r="ALG996" s="0"/>
      <c r="ALH996" s="0"/>
      <c r="ALI996" s="0"/>
      <c r="ALJ996" s="0"/>
      <c r="ALK996" s="0"/>
      <c r="ALL996" s="0"/>
      <c r="ALM996" s="0"/>
      <c r="ALN996" s="0"/>
      <c r="ALO996" s="0"/>
      <c r="ALP996" s="0"/>
      <c r="ALQ996" s="0"/>
      <c r="ALR996" s="0"/>
      <c r="ALS996" s="0"/>
      <c r="ALT996" s="0"/>
      <c r="ALU996" s="0"/>
      <c r="ALV996" s="0"/>
      <c r="ALW996" s="0"/>
      <c r="ALX996" s="0"/>
      <c r="ALY996" s="0"/>
      <c r="ALZ996" s="0"/>
      <c r="AMA996" s="0"/>
      <c r="AMB996" s="0"/>
      <c r="AMC996" s="0"/>
      <c r="AMD996" s="0"/>
      <c r="AME996" s="0"/>
      <c r="AMF996" s="0"/>
      <c r="AMG996" s="0"/>
      <c r="AMH996" s="0"/>
      <c r="AMI996" s="0"/>
      <c r="AMJ996" s="0"/>
    </row>
    <row r="997" customFormat="false" ht="15" hidden="false" customHeight="true" outlineLevel="0" collapsed="false">
      <c r="A997" s="1" t="n">
        <v>994</v>
      </c>
      <c r="B997" s="1" t="s">
        <v>5924</v>
      </c>
      <c r="C997" s="1" t="s">
        <v>6150</v>
      </c>
      <c r="D997" s="1" t="s">
        <v>6151</v>
      </c>
      <c r="E997" s="1" t="s">
        <v>6168</v>
      </c>
      <c r="F997" s="2" t="s">
        <v>6169</v>
      </c>
      <c r="G997" s="1" t="s">
        <v>6170</v>
      </c>
      <c r="H997" s="1" t="s">
        <v>6171</v>
      </c>
      <c r="I997" s="1" t="s">
        <v>6172</v>
      </c>
      <c r="J997" s="1" t="s">
        <v>6167</v>
      </c>
      <c r="K997" s="4" t="s">
        <v>1663</v>
      </c>
      <c r="L997" s="4" t="s">
        <v>108</v>
      </c>
      <c r="M997" s="4" t="s">
        <v>170</v>
      </c>
      <c r="N997" s="0"/>
      <c r="O997" s="0"/>
      <c r="P997" s="0"/>
      <c r="Q997" s="0"/>
      <c r="R997" s="0"/>
      <c r="S997" s="0"/>
      <c r="T997" s="0"/>
      <c r="U997" s="4" t="s">
        <v>110</v>
      </c>
      <c r="V997" s="4" t="s">
        <v>110</v>
      </c>
      <c r="W997" s="0"/>
      <c r="X997" s="4" t="s">
        <v>110</v>
      </c>
      <c r="Y997" s="4" t="s">
        <v>110</v>
      </c>
      <c r="Z997" s="0"/>
      <c r="AA997" s="4" t="s">
        <v>110</v>
      </c>
      <c r="AB997" s="4" t="s">
        <v>110</v>
      </c>
      <c r="AC997" s="0"/>
      <c r="AD997" s="4" t="s">
        <v>110</v>
      </c>
      <c r="AE997" s="4" t="s">
        <v>110</v>
      </c>
      <c r="AF997" s="0"/>
      <c r="AG997" s="4" t="s">
        <v>110</v>
      </c>
      <c r="AH997" s="4" t="s">
        <v>110</v>
      </c>
      <c r="AI997" s="0"/>
      <c r="AJ997" s="4" t="s">
        <v>110</v>
      </c>
      <c r="AK997" s="4" t="s">
        <v>110</v>
      </c>
      <c r="AL997" s="0"/>
      <c r="AM997" s="4" t="s">
        <v>110</v>
      </c>
      <c r="AN997" s="4" t="s">
        <v>110</v>
      </c>
      <c r="AO997" s="0"/>
      <c r="AP997" s="4" t="s">
        <v>110</v>
      </c>
      <c r="AQ997" s="4" t="s">
        <v>110</v>
      </c>
      <c r="AR997" s="0"/>
      <c r="AS997" s="4" t="s">
        <v>110</v>
      </c>
      <c r="AT997" s="4" t="s">
        <v>110</v>
      </c>
      <c r="AU997" s="0"/>
      <c r="AV997" s="4" t="s">
        <v>110</v>
      </c>
      <c r="AW997" s="4" t="s">
        <v>110</v>
      </c>
      <c r="AX997" s="0"/>
      <c r="AY997" s="0"/>
      <c r="AZ997" s="1"/>
      <c r="BA997" s="1"/>
      <c r="BB997" s="4"/>
      <c r="BC997" s="4"/>
      <c r="BD997" s="4"/>
      <c r="BE997" s="0"/>
      <c r="BF997" s="0"/>
      <c r="BG997" s="0"/>
      <c r="BH997" s="0"/>
      <c r="BI997" s="0"/>
      <c r="BJ997" s="4"/>
      <c r="BK997" s="4"/>
      <c r="BL997" s="4"/>
      <c r="BM997" s="4"/>
      <c r="BN997" s="4"/>
      <c r="BO997" s="0"/>
      <c r="BP997" s="0"/>
      <c r="BQ997" s="0"/>
      <c r="BR997" s="1"/>
      <c r="BS997" s="0"/>
      <c r="BT997" s="0"/>
      <c r="BU997" s="1" t="s">
        <v>5931</v>
      </c>
      <c r="BV997" s="0"/>
      <c r="BW997" s="0"/>
      <c r="BX997" s="0"/>
      <c r="BY997" s="0"/>
      <c r="BZ997" s="0"/>
      <c r="CA997" s="0"/>
      <c r="CB997" s="0"/>
      <c r="CC997" s="0"/>
      <c r="CD997" s="0"/>
      <c r="CE997" s="0"/>
      <c r="CF997" s="0"/>
      <c r="CG997" s="0"/>
      <c r="CH997" s="0"/>
      <c r="CI997" s="0"/>
      <c r="CJ997" s="0"/>
      <c r="CK997" s="0"/>
      <c r="CL997" s="0"/>
      <c r="CM997" s="0"/>
      <c r="CN997" s="0"/>
      <c r="CO997" s="0"/>
      <c r="CP997" s="0"/>
      <c r="CQ997" s="0"/>
      <c r="CR997" s="0"/>
      <c r="CS997" s="0"/>
      <c r="CT997" s="0"/>
      <c r="CU997" s="0"/>
      <c r="CV997" s="0"/>
      <c r="CW997" s="0"/>
      <c r="CX997" s="0"/>
      <c r="CY997" s="0"/>
      <c r="CZ997" s="0"/>
      <c r="DA997" s="0"/>
      <c r="DB997" s="0"/>
      <c r="DC997" s="0"/>
      <c r="DD997" s="0"/>
      <c r="DE997" s="0"/>
      <c r="DF997" s="0"/>
      <c r="DG997" s="0"/>
      <c r="DH997" s="0"/>
      <c r="DI997" s="0"/>
      <c r="DJ997" s="0"/>
      <c r="DK997" s="0"/>
      <c r="DL997" s="0"/>
      <c r="DM997" s="0"/>
      <c r="DN997" s="0"/>
      <c r="DO997" s="0"/>
      <c r="DP997" s="0"/>
      <c r="DQ997" s="0"/>
      <c r="DR997" s="0"/>
      <c r="DS997" s="0"/>
      <c r="DT997" s="0"/>
      <c r="DU997" s="0"/>
      <c r="DV997" s="0"/>
      <c r="DW997" s="0"/>
      <c r="DX997" s="0"/>
      <c r="DY997" s="0"/>
      <c r="DZ997" s="0"/>
      <c r="EA997" s="0"/>
      <c r="EB997" s="0"/>
      <c r="EC997" s="0"/>
      <c r="ED997" s="0"/>
      <c r="EE997" s="0"/>
      <c r="EF997" s="0"/>
      <c r="EG997" s="0"/>
      <c r="EH997" s="0"/>
      <c r="EI997" s="0"/>
      <c r="EJ997" s="0"/>
      <c r="EK997" s="0"/>
      <c r="EL997" s="0"/>
      <c r="EM997" s="0"/>
      <c r="EN997" s="0"/>
      <c r="EO997" s="0"/>
      <c r="EP997" s="0"/>
      <c r="EQ997" s="0"/>
      <c r="ER997" s="0"/>
      <c r="ES997" s="0"/>
      <c r="ET997" s="0"/>
      <c r="EU997" s="0"/>
      <c r="EV997" s="0"/>
      <c r="EW997" s="0"/>
      <c r="EX997" s="0"/>
      <c r="EY997" s="0"/>
      <c r="EZ997" s="0"/>
      <c r="FA997" s="0"/>
      <c r="FB997" s="0"/>
      <c r="FC997" s="0"/>
      <c r="FD997" s="0"/>
      <c r="FE997" s="0"/>
      <c r="FF997" s="0"/>
      <c r="FG997" s="0"/>
      <c r="FH997" s="0"/>
      <c r="FI997" s="0"/>
      <c r="FJ997" s="0"/>
      <c r="FK997" s="0"/>
      <c r="FL997" s="0"/>
      <c r="FM997" s="0"/>
      <c r="FN997" s="0"/>
      <c r="FO997" s="0"/>
      <c r="FP997" s="0"/>
      <c r="FQ997" s="0"/>
      <c r="FR997" s="0"/>
      <c r="FS997" s="0"/>
      <c r="FT997" s="0"/>
      <c r="FU997" s="0"/>
      <c r="FV997" s="0"/>
      <c r="FW997" s="0"/>
      <c r="FX997" s="0"/>
      <c r="FY997" s="0"/>
      <c r="FZ997" s="0"/>
      <c r="GA997" s="0"/>
      <c r="GB997" s="0"/>
      <c r="GC997" s="0"/>
      <c r="GD997" s="0"/>
      <c r="GE997" s="0"/>
      <c r="GF997" s="0"/>
      <c r="GG997" s="0"/>
      <c r="GH997" s="0"/>
      <c r="GI997" s="0"/>
      <c r="GJ997" s="0"/>
      <c r="GK997" s="0"/>
      <c r="GL997" s="0"/>
      <c r="GM997" s="0"/>
      <c r="GN997" s="0"/>
      <c r="GO997" s="0"/>
      <c r="GP997" s="0"/>
      <c r="GQ997" s="0"/>
      <c r="GR997" s="0"/>
      <c r="GS997" s="0"/>
      <c r="GT997" s="0"/>
      <c r="GU997" s="0"/>
      <c r="GV997" s="0"/>
      <c r="GW997" s="0"/>
      <c r="GX997" s="0"/>
      <c r="GY997" s="0"/>
      <c r="GZ997" s="0"/>
      <c r="HA997" s="0"/>
      <c r="HB997" s="0"/>
      <c r="HC997" s="0"/>
      <c r="HD997" s="0"/>
      <c r="HE997" s="0"/>
      <c r="HF997" s="0"/>
      <c r="HG997" s="0"/>
      <c r="HH997" s="0"/>
      <c r="HI997" s="0"/>
      <c r="HJ997" s="0"/>
      <c r="HK997" s="0"/>
      <c r="HL997" s="0"/>
      <c r="HM997" s="0"/>
      <c r="HN997" s="0"/>
      <c r="HO997" s="0"/>
      <c r="HP997" s="0"/>
      <c r="HQ997" s="0"/>
      <c r="HR997" s="0"/>
      <c r="HS997" s="0"/>
      <c r="HT997" s="0"/>
      <c r="HU997" s="0"/>
      <c r="HV997" s="0"/>
      <c r="HW997" s="0"/>
      <c r="HX997" s="0"/>
      <c r="HY997" s="0"/>
      <c r="HZ997" s="0"/>
      <c r="IA997" s="0"/>
      <c r="IB997" s="0"/>
      <c r="IC997" s="0"/>
      <c r="ID997" s="0"/>
      <c r="IE997" s="0"/>
      <c r="IF997" s="0"/>
      <c r="IG997" s="0"/>
      <c r="IH997" s="0"/>
      <c r="II997" s="0"/>
      <c r="IJ997" s="0"/>
      <c r="IK997" s="0"/>
      <c r="IL997" s="0"/>
      <c r="IM997" s="0"/>
      <c r="IN997" s="0"/>
      <c r="IO997" s="0"/>
      <c r="IP997" s="0"/>
      <c r="IQ997" s="0"/>
      <c r="IR997" s="0"/>
      <c r="IS997" s="0"/>
      <c r="IT997" s="0"/>
      <c r="IU997" s="0"/>
      <c r="IV997" s="0"/>
      <c r="IW997" s="0"/>
      <c r="IX997" s="0"/>
      <c r="IY997" s="0"/>
      <c r="IZ997" s="0"/>
      <c r="JA997" s="0"/>
      <c r="JB997" s="0"/>
      <c r="JC997" s="0"/>
      <c r="JD997" s="0"/>
      <c r="JE997" s="0"/>
      <c r="JF997" s="0"/>
      <c r="JG997" s="0"/>
      <c r="JH997" s="0"/>
      <c r="JI997" s="0"/>
      <c r="JJ997" s="0"/>
      <c r="JK997" s="0"/>
      <c r="JL997" s="0"/>
      <c r="JM997" s="0"/>
      <c r="JN997" s="0"/>
      <c r="JO997" s="0"/>
      <c r="JP997" s="0"/>
      <c r="JQ997" s="0"/>
      <c r="JR997" s="0"/>
      <c r="JS997" s="0"/>
      <c r="JT997" s="0"/>
      <c r="JU997" s="0"/>
      <c r="JV997" s="0"/>
      <c r="JW997" s="0"/>
      <c r="JX997" s="0"/>
      <c r="JY997" s="0"/>
      <c r="JZ997" s="0"/>
      <c r="KA997" s="0"/>
      <c r="KB997" s="0"/>
      <c r="KC997" s="0"/>
      <c r="KD997" s="0"/>
      <c r="KE997" s="0"/>
      <c r="KF997" s="0"/>
      <c r="KG997" s="0"/>
      <c r="KH997" s="0"/>
      <c r="KI997" s="0"/>
      <c r="KJ997" s="0"/>
      <c r="KK997" s="0"/>
      <c r="KL997" s="0"/>
      <c r="KM997" s="0"/>
      <c r="KN997" s="0"/>
      <c r="KO997" s="0"/>
      <c r="KP997" s="0"/>
      <c r="KQ997" s="0"/>
      <c r="KR997" s="0"/>
      <c r="KS997" s="0"/>
      <c r="KT997" s="0"/>
      <c r="KU997" s="0"/>
      <c r="KV997" s="0"/>
      <c r="KW997" s="0"/>
      <c r="KX997" s="0"/>
      <c r="KY997" s="0"/>
      <c r="KZ997" s="0"/>
      <c r="LA997" s="0"/>
      <c r="LB997" s="0"/>
      <c r="LC997" s="0"/>
      <c r="LD997" s="0"/>
      <c r="LE997" s="0"/>
      <c r="LF997" s="0"/>
      <c r="LG997" s="0"/>
      <c r="LH997" s="0"/>
      <c r="LI997" s="0"/>
      <c r="LJ997" s="0"/>
      <c r="LK997" s="0"/>
      <c r="LL997" s="0"/>
      <c r="LM997" s="0"/>
      <c r="LN997" s="0"/>
      <c r="LO997" s="0"/>
      <c r="LP997" s="0"/>
      <c r="LQ997" s="0"/>
      <c r="LR997" s="0"/>
      <c r="LS997" s="0"/>
      <c r="LT997" s="0"/>
      <c r="LU997" s="0"/>
      <c r="LV997" s="0"/>
      <c r="LW997" s="0"/>
      <c r="LX997" s="0"/>
      <c r="LY997" s="0"/>
      <c r="LZ997" s="0"/>
      <c r="MA997" s="0"/>
      <c r="MB997" s="0"/>
      <c r="MC997" s="0"/>
      <c r="MD997" s="0"/>
      <c r="ME997" s="0"/>
      <c r="MF997" s="0"/>
      <c r="MG997" s="0"/>
      <c r="MH997" s="0"/>
      <c r="MI997" s="0"/>
      <c r="MJ997" s="0"/>
      <c r="MK997" s="0"/>
      <c r="ML997" s="0"/>
      <c r="MM997" s="0"/>
      <c r="MN997" s="0"/>
      <c r="MO997" s="0"/>
      <c r="MP997" s="0"/>
      <c r="MQ997" s="0"/>
      <c r="MR997" s="0"/>
      <c r="MS997" s="0"/>
      <c r="MT997" s="0"/>
      <c r="MU997" s="0"/>
      <c r="MV997" s="0"/>
      <c r="MW997" s="0"/>
      <c r="MX997" s="0"/>
      <c r="MY997" s="0"/>
      <c r="MZ997" s="0"/>
      <c r="NA997" s="0"/>
      <c r="NB997" s="0"/>
      <c r="NC997" s="0"/>
      <c r="ND997" s="0"/>
      <c r="NE997" s="0"/>
      <c r="NF997" s="0"/>
      <c r="NG997" s="0"/>
      <c r="NH997" s="0"/>
      <c r="NI997" s="0"/>
      <c r="NJ997" s="0"/>
      <c r="NK997" s="0"/>
      <c r="NL997" s="0"/>
      <c r="NM997" s="0"/>
      <c r="NN997" s="0"/>
      <c r="NO997" s="0"/>
      <c r="NP997" s="0"/>
      <c r="NQ997" s="0"/>
      <c r="NR997" s="0"/>
      <c r="NS997" s="0"/>
      <c r="NT997" s="0"/>
      <c r="NU997" s="0"/>
      <c r="NV997" s="0"/>
      <c r="NW997" s="0"/>
      <c r="NX997" s="0"/>
      <c r="NY997" s="0"/>
      <c r="NZ997" s="0"/>
      <c r="OA997" s="0"/>
      <c r="OB997" s="0"/>
      <c r="OC997" s="0"/>
      <c r="OD997" s="0"/>
      <c r="OE997" s="0"/>
      <c r="OF997" s="0"/>
      <c r="OG997" s="0"/>
      <c r="OH997" s="0"/>
      <c r="OI997" s="0"/>
      <c r="OJ997" s="0"/>
      <c r="OK997" s="0"/>
      <c r="OL997" s="0"/>
      <c r="OM997" s="0"/>
      <c r="ON997" s="0"/>
      <c r="OO997" s="0"/>
      <c r="OP997" s="0"/>
      <c r="OQ997" s="0"/>
      <c r="OR997" s="0"/>
      <c r="OS997" s="0"/>
      <c r="OT997" s="0"/>
      <c r="OU997" s="0"/>
      <c r="OV997" s="0"/>
      <c r="OW997" s="0"/>
      <c r="OX997" s="0"/>
      <c r="OY997" s="0"/>
      <c r="OZ997" s="0"/>
      <c r="PA997" s="0"/>
      <c r="PB997" s="0"/>
      <c r="PC997" s="0"/>
      <c r="PD997" s="0"/>
      <c r="PE997" s="0"/>
      <c r="PF997" s="0"/>
      <c r="PG997" s="0"/>
      <c r="PH997" s="0"/>
      <c r="PI997" s="0"/>
      <c r="PJ997" s="0"/>
      <c r="PK997" s="0"/>
      <c r="PL997" s="0"/>
      <c r="PM997" s="0"/>
      <c r="PN997" s="0"/>
      <c r="PO997" s="0"/>
      <c r="PP997" s="0"/>
      <c r="PQ997" s="0"/>
      <c r="PR997" s="0"/>
      <c r="PS997" s="0"/>
      <c r="PT997" s="0"/>
      <c r="PU997" s="0"/>
      <c r="PV997" s="0"/>
      <c r="PW997" s="0"/>
      <c r="PX997" s="0"/>
      <c r="PY997" s="0"/>
      <c r="PZ997" s="0"/>
      <c r="QA997" s="0"/>
      <c r="QB997" s="0"/>
      <c r="QC997" s="0"/>
      <c r="QD997" s="0"/>
      <c r="QE997" s="0"/>
      <c r="QF997" s="0"/>
      <c r="QG997" s="0"/>
      <c r="QH997" s="0"/>
      <c r="QI997" s="0"/>
      <c r="QJ997" s="0"/>
      <c r="QK997" s="0"/>
      <c r="QL997" s="0"/>
      <c r="QM997" s="0"/>
      <c r="QN997" s="0"/>
      <c r="QO997" s="0"/>
      <c r="QP997" s="0"/>
      <c r="QQ997" s="0"/>
      <c r="QR997" s="0"/>
      <c r="QS997" s="0"/>
      <c r="QT997" s="0"/>
      <c r="QU997" s="0"/>
      <c r="QV997" s="0"/>
      <c r="QW997" s="0"/>
      <c r="QX997" s="0"/>
      <c r="QY997" s="0"/>
      <c r="QZ997" s="0"/>
      <c r="RA997" s="0"/>
      <c r="RB997" s="0"/>
      <c r="RC997" s="0"/>
      <c r="RD997" s="0"/>
      <c r="RE997" s="0"/>
      <c r="RF997" s="0"/>
      <c r="RG997" s="0"/>
      <c r="RH997" s="0"/>
      <c r="RI997" s="0"/>
      <c r="RJ997" s="0"/>
      <c r="RK997" s="0"/>
      <c r="RL997" s="0"/>
      <c r="RM997" s="0"/>
      <c r="RN997" s="0"/>
      <c r="RO997" s="0"/>
      <c r="RP997" s="0"/>
      <c r="RQ997" s="0"/>
      <c r="RR997" s="0"/>
      <c r="RS997" s="0"/>
      <c r="RT997" s="0"/>
      <c r="RU997" s="0"/>
      <c r="RV997" s="0"/>
      <c r="RW997" s="0"/>
      <c r="RX997" s="0"/>
      <c r="RY997" s="0"/>
      <c r="RZ997" s="0"/>
      <c r="SA997" s="0"/>
      <c r="SB997" s="0"/>
      <c r="SC997" s="0"/>
      <c r="SD997" s="0"/>
      <c r="SE997" s="0"/>
      <c r="SF997" s="0"/>
      <c r="SG997" s="0"/>
      <c r="SH997" s="0"/>
      <c r="SI997" s="0"/>
      <c r="SJ997" s="0"/>
      <c r="SK997" s="0"/>
      <c r="SL997" s="0"/>
      <c r="SM997" s="0"/>
      <c r="SN997" s="0"/>
      <c r="SO997" s="0"/>
      <c r="SP997" s="0"/>
      <c r="SQ997" s="0"/>
      <c r="SR997" s="0"/>
      <c r="SS997" s="0"/>
      <c r="ST997" s="0"/>
      <c r="SU997" s="0"/>
      <c r="SV997" s="0"/>
      <c r="SW997" s="0"/>
      <c r="SX997" s="0"/>
      <c r="SY997" s="0"/>
      <c r="SZ997" s="0"/>
      <c r="TA997" s="0"/>
      <c r="TB997" s="0"/>
      <c r="TC997" s="0"/>
      <c r="TD997" s="0"/>
      <c r="TE997" s="0"/>
      <c r="TF997" s="0"/>
      <c r="TG997" s="0"/>
      <c r="TH997" s="0"/>
      <c r="TI997" s="0"/>
      <c r="TJ997" s="0"/>
      <c r="TK997" s="0"/>
      <c r="TL997" s="0"/>
      <c r="TM997" s="0"/>
      <c r="TN997" s="0"/>
      <c r="TO997" s="0"/>
      <c r="TP997" s="0"/>
      <c r="TQ997" s="0"/>
      <c r="TR997" s="0"/>
      <c r="TS997" s="0"/>
      <c r="TT997" s="0"/>
      <c r="TU997" s="0"/>
      <c r="TV997" s="0"/>
      <c r="TW997" s="0"/>
      <c r="TX997" s="0"/>
      <c r="TY997" s="0"/>
      <c r="TZ997" s="0"/>
      <c r="UA997" s="0"/>
      <c r="UB997" s="0"/>
      <c r="UC997" s="0"/>
      <c r="UD997" s="0"/>
      <c r="UE997" s="0"/>
      <c r="UF997" s="0"/>
      <c r="UG997" s="0"/>
      <c r="UH997" s="0"/>
      <c r="UI997" s="0"/>
      <c r="UJ997" s="0"/>
      <c r="UK997" s="0"/>
      <c r="UL997" s="0"/>
      <c r="UM997" s="0"/>
      <c r="UN997" s="0"/>
      <c r="UO997" s="0"/>
      <c r="UP997" s="0"/>
      <c r="UQ997" s="0"/>
      <c r="UR997" s="0"/>
      <c r="US997" s="0"/>
      <c r="UT997" s="0"/>
      <c r="UU997" s="0"/>
      <c r="UV997" s="0"/>
      <c r="UW997" s="0"/>
      <c r="UX997" s="0"/>
      <c r="UY997" s="0"/>
      <c r="UZ997" s="0"/>
      <c r="VA997" s="0"/>
      <c r="VB997" s="0"/>
      <c r="VC997" s="0"/>
      <c r="VD997" s="0"/>
      <c r="VE997" s="0"/>
      <c r="VF997" s="0"/>
      <c r="VG997" s="0"/>
      <c r="VH997" s="0"/>
      <c r="VI997" s="0"/>
      <c r="VJ997" s="0"/>
      <c r="VK997" s="0"/>
      <c r="VL997" s="0"/>
      <c r="VM997" s="0"/>
      <c r="VN997" s="0"/>
      <c r="VO997" s="0"/>
      <c r="VP997" s="0"/>
      <c r="VQ997" s="0"/>
      <c r="VR997" s="0"/>
      <c r="VS997" s="0"/>
      <c r="VT997" s="0"/>
      <c r="VU997" s="0"/>
      <c r="VV997" s="0"/>
      <c r="VW997" s="0"/>
      <c r="VX997" s="0"/>
      <c r="VY997" s="0"/>
      <c r="VZ997" s="0"/>
      <c r="WA997" s="0"/>
      <c r="WB997" s="0"/>
      <c r="WC997" s="0"/>
      <c r="WD997" s="0"/>
      <c r="WE997" s="0"/>
      <c r="WF997" s="0"/>
      <c r="WG997" s="0"/>
      <c r="WH997" s="0"/>
      <c r="WI997" s="0"/>
      <c r="WJ997" s="0"/>
      <c r="WK997" s="0"/>
      <c r="WL997" s="0"/>
      <c r="WM997" s="0"/>
      <c r="WN997" s="0"/>
      <c r="WO997" s="0"/>
      <c r="WP997" s="0"/>
      <c r="WQ997" s="0"/>
      <c r="WR997" s="0"/>
      <c r="WS997" s="0"/>
      <c r="WT997" s="0"/>
      <c r="WU997" s="0"/>
      <c r="WV997" s="0"/>
      <c r="WW997" s="0"/>
      <c r="WX997" s="0"/>
      <c r="WY997" s="0"/>
      <c r="WZ997" s="0"/>
      <c r="XA997" s="0"/>
      <c r="XB997" s="0"/>
      <c r="XC997" s="0"/>
      <c r="XD997" s="0"/>
      <c r="XE997" s="0"/>
      <c r="XF997" s="0"/>
      <c r="XG997" s="0"/>
      <c r="XH997" s="0"/>
      <c r="XI997" s="0"/>
      <c r="XJ997" s="0"/>
      <c r="XK997" s="0"/>
      <c r="XL997" s="0"/>
      <c r="XM997" s="0"/>
      <c r="XN997" s="0"/>
      <c r="XO997" s="0"/>
      <c r="XP997" s="0"/>
      <c r="XQ997" s="0"/>
      <c r="XR997" s="0"/>
      <c r="XS997" s="0"/>
      <c r="XT997" s="0"/>
      <c r="XU997" s="0"/>
      <c r="XV997" s="0"/>
      <c r="XW997" s="0"/>
      <c r="XX997" s="0"/>
      <c r="XY997" s="0"/>
      <c r="XZ997" s="0"/>
      <c r="YA997" s="0"/>
      <c r="YB997" s="0"/>
      <c r="YC997" s="0"/>
      <c r="YD997" s="0"/>
      <c r="YE997" s="0"/>
      <c r="YF997" s="0"/>
      <c r="YG997" s="0"/>
      <c r="YH997" s="0"/>
      <c r="YI997" s="0"/>
      <c r="YJ997" s="0"/>
      <c r="YK997" s="0"/>
      <c r="YL997" s="0"/>
      <c r="YM997" s="0"/>
      <c r="YN997" s="0"/>
      <c r="YO997" s="0"/>
      <c r="YP997" s="0"/>
      <c r="YQ997" s="0"/>
      <c r="YR997" s="0"/>
      <c r="YS997" s="0"/>
      <c r="YT997" s="0"/>
      <c r="YU997" s="0"/>
      <c r="YV997" s="0"/>
      <c r="YW997" s="0"/>
      <c r="YX997" s="0"/>
      <c r="YY997" s="0"/>
      <c r="YZ997" s="0"/>
      <c r="ZA997" s="0"/>
      <c r="ZB997" s="0"/>
      <c r="ZC997" s="0"/>
      <c r="ZD997" s="0"/>
      <c r="ZE997" s="0"/>
      <c r="ZF997" s="0"/>
      <c r="ZG997" s="0"/>
      <c r="ZH997" s="0"/>
      <c r="ZI997" s="0"/>
      <c r="ZJ997" s="0"/>
      <c r="ZK997" s="0"/>
      <c r="ZL997" s="0"/>
      <c r="ZM997" s="0"/>
      <c r="ZN997" s="0"/>
      <c r="ZO997" s="0"/>
      <c r="ZP997" s="0"/>
      <c r="ZQ997" s="0"/>
      <c r="ZR997" s="0"/>
      <c r="ZS997" s="0"/>
      <c r="ZT997" s="0"/>
      <c r="ZU997" s="0"/>
      <c r="ZV997" s="0"/>
      <c r="ZW997" s="0"/>
      <c r="ZX997" s="0"/>
      <c r="ZY997" s="0"/>
      <c r="ZZ997" s="0"/>
      <c r="AAA997" s="0"/>
      <c r="AAB997" s="0"/>
      <c r="AAC997" s="0"/>
      <c r="AAD997" s="0"/>
      <c r="AAE997" s="0"/>
      <c r="AAF997" s="0"/>
      <c r="AAG997" s="0"/>
      <c r="AAH997" s="0"/>
      <c r="AAI997" s="0"/>
      <c r="AAJ997" s="0"/>
      <c r="AAK997" s="0"/>
      <c r="AAL997" s="0"/>
      <c r="AAM997" s="0"/>
      <c r="AAN997" s="0"/>
      <c r="AAO997" s="0"/>
      <c r="AAP997" s="0"/>
      <c r="AAQ997" s="0"/>
      <c r="AAR997" s="0"/>
      <c r="AAS997" s="0"/>
      <c r="AAT997" s="0"/>
      <c r="AAU997" s="0"/>
      <c r="AAV997" s="0"/>
      <c r="AAW997" s="0"/>
      <c r="AAX997" s="0"/>
      <c r="AAY997" s="0"/>
      <c r="AAZ997" s="0"/>
      <c r="ABA997" s="0"/>
      <c r="ABB997" s="0"/>
      <c r="ABC997" s="0"/>
      <c r="ABD997" s="0"/>
      <c r="ABE997" s="0"/>
      <c r="ABF997" s="0"/>
      <c r="ABG997" s="0"/>
      <c r="ABH997" s="0"/>
      <c r="ABI997" s="0"/>
      <c r="ABJ997" s="0"/>
      <c r="ABK997" s="0"/>
      <c r="ABL997" s="0"/>
      <c r="ABM997" s="0"/>
      <c r="ABN997" s="0"/>
      <c r="ABO997" s="0"/>
      <c r="ABP997" s="0"/>
      <c r="ABQ997" s="0"/>
      <c r="ABR997" s="0"/>
      <c r="ABS997" s="0"/>
      <c r="ABT997" s="0"/>
      <c r="ABU997" s="0"/>
      <c r="ABV997" s="0"/>
      <c r="ABW997" s="0"/>
      <c r="ABX997" s="0"/>
      <c r="ABY997" s="0"/>
      <c r="ABZ997" s="0"/>
      <c r="ACA997" s="0"/>
      <c r="ACB997" s="0"/>
      <c r="ACC997" s="0"/>
      <c r="ACD997" s="0"/>
      <c r="ACE997" s="0"/>
      <c r="ACF997" s="0"/>
      <c r="ACG997" s="0"/>
      <c r="ACH997" s="0"/>
      <c r="ACI997" s="0"/>
      <c r="ACJ997" s="0"/>
      <c r="ACK997" s="0"/>
      <c r="ACL997" s="0"/>
      <c r="ACM997" s="0"/>
      <c r="ACN997" s="0"/>
      <c r="ACO997" s="0"/>
      <c r="ACP997" s="0"/>
      <c r="ACQ997" s="0"/>
      <c r="ACR997" s="0"/>
      <c r="ACS997" s="0"/>
      <c r="ACT997" s="0"/>
      <c r="ACU997" s="0"/>
      <c r="ACV997" s="0"/>
      <c r="ACW997" s="0"/>
      <c r="ACX997" s="0"/>
      <c r="ACY997" s="0"/>
      <c r="ACZ997" s="0"/>
      <c r="ADA997" s="0"/>
      <c r="ADB997" s="0"/>
      <c r="ADC997" s="0"/>
      <c r="ADD997" s="0"/>
      <c r="ADE997" s="0"/>
      <c r="ADF997" s="0"/>
      <c r="ADG997" s="0"/>
      <c r="ADH997" s="0"/>
      <c r="ADI997" s="0"/>
      <c r="ADJ997" s="0"/>
      <c r="ADK997" s="0"/>
      <c r="ADL997" s="0"/>
      <c r="ADM997" s="0"/>
      <c r="ADN997" s="0"/>
      <c r="ADO997" s="0"/>
      <c r="ADP997" s="0"/>
      <c r="ADQ997" s="0"/>
      <c r="ADR997" s="0"/>
      <c r="ADS997" s="0"/>
      <c r="ADT997" s="0"/>
      <c r="ADU997" s="0"/>
      <c r="ADV997" s="0"/>
      <c r="ADW997" s="0"/>
      <c r="ADX997" s="0"/>
      <c r="ADY997" s="0"/>
      <c r="ADZ997" s="0"/>
      <c r="AEA997" s="0"/>
      <c r="AEB997" s="0"/>
      <c r="AEC997" s="0"/>
      <c r="AED997" s="0"/>
      <c r="AEE997" s="0"/>
      <c r="AEF997" s="0"/>
      <c r="AEG997" s="0"/>
      <c r="AEH997" s="0"/>
      <c r="AEI997" s="0"/>
      <c r="AEJ997" s="0"/>
      <c r="AEK997" s="0"/>
      <c r="AEL997" s="0"/>
      <c r="AEM997" s="0"/>
      <c r="AEN997" s="0"/>
      <c r="AEO997" s="0"/>
      <c r="AEP997" s="0"/>
      <c r="AEQ997" s="0"/>
      <c r="AER997" s="0"/>
      <c r="AES997" s="0"/>
      <c r="AET997" s="0"/>
      <c r="AEU997" s="0"/>
      <c r="AEV997" s="0"/>
      <c r="AEW997" s="0"/>
      <c r="AEX997" s="0"/>
      <c r="AEY997" s="0"/>
      <c r="AEZ997" s="0"/>
      <c r="AFA997" s="0"/>
      <c r="AFB997" s="0"/>
      <c r="AFC997" s="0"/>
      <c r="AFD997" s="0"/>
      <c r="AFE997" s="0"/>
      <c r="AFF997" s="0"/>
      <c r="AFG997" s="0"/>
      <c r="AFH997" s="0"/>
      <c r="AFI997" s="0"/>
      <c r="AFJ997" s="0"/>
      <c r="AFK997" s="0"/>
      <c r="AFL997" s="0"/>
      <c r="AFM997" s="0"/>
      <c r="AFN997" s="0"/>
      <c r="AFO997" s="0"/>
      <c r="AFP997" s="0"/>
      <c r="AFQ997" s="0"/>
      <c r="AFR997" s="0"/>
      <c r="AFS997" s="0"/>
      <c r="AFT997" s="0"/>
      <c r="AFU997" s="0"/>
      <c r="AFV997" s="0"/>
      <c r="AFW997" s="0"/>
      <c r="AFX997" s="0"/>
      <c r="AFY997" s="0"/>
      <c r="AFZ997" s="0"/>
      <c r="AGA997" s="0"/>
      <c r="AGB997" s="0"/>
      <c r="AGC997" s="0"/>
      <c r="AGD997" s="0"/>
      <c r="AGE997" s="0"/>
      <c r="AGF997" s="0"/>
      <c r="AGG997" s="0"/>
      <c r="AGH997" s="0"/>
      <c r="AGI997" s="0"/>
      <c r="AGJ997" s="0"/>
      <c r="AGK997" s="0"/>
      <c r="AGL997" s="0"/>
      <c r="AGM997" s="0"/>
      <c r="AGN997" s="0"/>
      <c r="AGO997" s="0"/>
      <c r="AGP997" s="0"/>
      <c r="AGQ997" s="0"/>
      <c r="AGR997" s="0"/>
      <c r="AGS997" s="0"/>
      <c r="AGT997" s="0"/>
      <c r="AGU997" s="0"/>
      <c r="AGV997" s="0"/>
      <c r="AGW997" s="0"/>
      <c r="AGX997" s="0"/>
      <c r="AGY997" s="0"/>
      <c r="AGZ997" s="0"/>
      <c r="AHA997" s="0"/>
      <c r="AHB997" s="0"/>
      <c r="AHC997" s="0"/>
      <c r="AHD997" s="0"/>
      <c r="AHE997" s="0"/>
      <c r="AHF997" s="0"/>
      <c r="AHG997" s="0"/>
      <c r="AHH997" s="0"/>
      <c r="AHI997" s="0"/>
      <c r="AHJ997" s="0"/>
      <c r="AHK997" s="0"/>
      <c r="AHL997" s="0"/>
      <c r="AHM997" s="0"/>
      <c r="AHN997" s="0"/>
      <c r="AHO997" s="0"/>
      <c r="AHP997" s="0"/>
      <c r="AHQ997" s="0"/>
      <c r="AHR997" s="0"/>
      <c r="AHS997" s="0"/>
      <c r="AHT997" s="0"/>
      <c r="AHU997" s="0"/>
      <c r="AHV997" s="0"/>
      <c r="AHW997" s="0"/>
      <c r="AHX997" s="0"/>
      <c r="AHY997" s="0"/>
      <c r="AHZ997" s="0"/>
      <c r="AIA997" s="0"/>
      <c r="AIB997" s="0"/>
      <c r="AIC997" s="0"/>
      <c r="AID997" s="0"/>
      <c r="AIE997" s="0"/>
      <c r="AIF997" s="0"/>
      <c r="AIG997" s="0"/>
      <c r="AIH997" s="0"/>
      <c r="AII997" s="0"/>
      <c r="AIJ997" s="0"/>
      <c r="AIK997" s="0"/>
      <c r="AIL997" s="0"/>
      <c r="AIM997" s="0"/>
      <c r="AIN997" s="0"/>
      <c r="AIO997" s="0"/>
      <c r="AIP997" s="0"/>
      <c r="AIQ997" s="0"/>
      <c r="AIR997" s="0"/>
      <c r="AIS997" s="0"/>
      <c r="AIT997" s="0"/>
      <c r="AIU997" s="0"/>
      <c r="AIV997" s="0"/>
      <c r="AIW997" s="0"/>
      <c r="AIX997" s="0"/>
      <c r="AIY997" s="0"/>
      <c r="AIZ997" s="0"/>
      <c r="AJA997" s="0"/>
      <c r="AJB997" s="0"/>
      <c r="AJC997" s="0"/>
      <c r="AJD997" s="0"/>
      <c r="AJE997" s="0"/>
      <c r="AJF997" s="0"/>
      <c r="AJG997" s="0"/>
      <c r="AJH997" s="0"/>
      <c r="AJI997" s="0"/>
      <c r="AJJ997" s="0"/>
      <c r="AJK997" s="0"/>
      <c r="AJL997" s="0"/>
      <c r="AJM997" s="0"/>
      <c r="AJN997" s="0"/>
      <c r="AJO997" s="0"/>
      <c r="AJP997" s="0"/>
      <c r="AJQ997" s="0"/>
      <c r="AJR997" s="0"/>
      <c r="AJS997" s="0"/>
      <c r="AJT997" s="0"/>
      <c r="AJU997" s="0"/>
      <c r="AJV997" s="0"/>
      <c r="AJW997" s="0"/>
      <c r="AJX997" s="0"/>
      <c r="AJY997" s="0"/>
      <c r="AJZ997" s="0"/>
      <c r="AKA997" s="0"/>
      <c r="AKB997" s="0"/>
      <c r="AKC997" s="0"/>
      <c r="AKD997" s="0"/>
      <c r="AKE997" s="0"/>
      <c r="AKF997" s="0"/>
      <c r="AKG997" s="0"/>
      <c r="AKH997" s="0"/>
      <c r="AKI997" s="0"/>
      <c r="AKJ997" s="0"/>
      <c r="AKK997" s="0"/>
      <c r="AKL997" s="0"/>
      <c r="AKM997" s="0"/>
      <c r="AKN997" s="0"/>
      <c r="AKO997" s="0"/>
      <c r="AKP997" s="0"/>
      <c r="AKQ997" s="0"/>
      <c r="AKR997" s="0"/>
      <c r="AKS997" s="0"/>
      <c r="AKT997" s="0"/>
      <c r="AKU997" s="0"/>
      <c r="AKV997" s="0"/>
      <c r="AKW997" s="0"/>
      <c r="AKX997" s="0"/>
      <c r="AKY997" s="0"/>
      <c r="AKZ997" s="0"/>
      <c r="ALA997" s="0"/>
      <c r="ALB997" s="0"/>
      <c r="ALC997" s="0"/>
      <c r="ALD997" s="0"/>
      <c r="ALE997" s="0"/>
      <c r="ALF997" s="0"/>
      <c r="ALG997" s="0"/>
      <c r="ALH997" s="0"/>
      <c r="ALI997" s="0"/>
      <c r="ALJ997" s="0"/>
      <c r="ALK997" s="0"/>
      <c r="ALL997" s="0"/>
      <c r="ALM997" s="0"/>
      <c r="ALN997" s="0"/>
      <c r="ALO997" s="0"/>
      <c r="ALP997" s="0"/>
      <c r="ALQ997" s="0"/>
      <c r="ALR997" s="0"/>
      <c r="ALS997" s="0"/>
      <c r="ALT997" s="0"/>
      <c r="ALU997" s="0"/>
      <c r="ALV997" s="0"/>
      <c r="ALW997" s="0"/>
      <c r="ALX997" s="0"/>
      <c r="ALY997" s="0"/>
      <c r="ALZ997" s="0"/>
      <c r="AMA997" s="0"/>
      <c r="AMB997" s="0"/>
      <c r="AMC997" s="0"/>
      <c r="AMD997" s="0"/>
      <c r="AME997" s="0"/>
      <c r="AMF997" s="0"/>
      <c r="AMG997" s="0"/>
      <c r="AMH997" s="0"/>
      <c r="AMI997" s="0"/>
      <c r="AMJ997" s="0"/>
    </row>
    <row r="998" customFormat="false" ht="15" hidden="false" customHeight="true" outlineLevel="0" collapsed="false">
      <c r="A998" s="1" t="n">
        <v>995</v>
      </c>
      <c r="B998" s="1" t="s">
        <v>5924</v>
      </c>
      <c r="C998" s="1" t="s">
        <v>6173</v>
      </c>
      <c r="D998" s="1" t="s">
        <v>6174</v>
      </c>
      <c r="E998" s="1" t="s">
        <v>6175</v>
      </c>
      <c r="F998" s="2" t="s">
        <v>6176</v>
      </c>
      <c r="G998" s="1" t="s">
        <v>6177</v>
      </c>
      <c r="H998" s="1" t="s">
        <v>6178</v>
      </c>
      <c r="I998" s="1" t="s">
        <v>6179</v>
      </c>
      <c r="J998" s="1" t="s">
        <v>2759</v>
      </c>
      <c r="K998" s="4" t="s">
        <v>1663</v>
      </c>
      <c r="L998" s="4" t="s">
        <v>108</v>
      </c>
      <c r="M998" s="4" t="s">
        <v>170</v>
      </c>
      <c r="N998" s="0"/>
      <c r="O998" s="0"/>
      <c r="P998" s="0"/>
      <c r="Q998" s="0"/>
      <c r="R998" s="0"/>
      <c r="S998" s="0"/>
      <c r="T998" s="0"/>
      <c r="U998" s="0"/>
      <c r="V998" s="4" t="s">
        <v>110</v>
      </c>
      <c r="W998" s="0"/>
      <c r="X998" s="0"/>
      <c r="Y998" s="4" t="s">
        <v>110</v>
      </c>
      <c r="Z998" s="0"/>
      <c r="AA998" s="0"/>
      <c r="AB998" s="4" t="s">
        <v>110</v>
      </c>
      <c r="AC998" s="0"/>
      <c r="AD998" s="0"/>
      <c r="AE998" s="4" t="s">
        <v>110</v>
      </c>
      <c r="AF998" s="0"/>
      <c r="AG998" s="0"/>
      <c r="AH998" s="4" t="s">
        <v>110</v>
      </c>
      <c r="AI998" s="0"/>
      <c r="AJ998" s="0"/>
      <c r="AK998" s="4" t="s">
        <v>110</v>
      </c>
      <c r="AL998" s="0"/>
      <c r="AM998" s="0"/>
      <c r="AN998" s="4" t="s">
        <v>110</v>
      </c>
      <c r="AO998" s="0"/>
      <c r="AP998" s="0"/>
      <c r="AQ998" s="4" t="s">
        <v>110</v>
      </c>
      <c r="AR998" s="0"/>
      <c r="AS998" s="0"/>
      <c r="AT998" s="4" t="s">
        <v>110</v>
      </c>
      <c r="AU998" s="0"/>
      <c r="AV998" s="0"/>
      <c r="AW998" s="4" t="s">
        <v>110</v>
      </c>
      <c r="AX998" s="0"/>
      <c r="AY998" s="0"/>
      <c r="AZ998" s="1"/>
      <c r="BA998" s="1"/>
      <c r="BB998" s="4"/>
      <c r="BC998" s="4"/>
      <c r="BD998" s="4"/>
      <c r="BE998" s="0"/>
      <c r="BF998" s="0"/>
      <c r="BG998" s="0"/>
      <c r="BH998" s="0"/>
      <c r="BI998" s="0"/>
      <c r="BJ998" s="4"/>
      <c r="BK998" s="4" t="s">
        <v>85</v>
      </c>
      <c r="BL998" s="4"/>
      <c r="BM998" s="4" t="s">
        <v>85</v>
      </c>
      <c r="BN998" s="4" t="s">
        <v>85</v>
      </c>
      <c r="BO998" s="0"/>
      <c r="BP998" s="0"/>
      <c r="BQ998" s="4" t="s">
        <v>85</v>
      </c>
      <c r="BR998" s="1"/>
      <c r="BS998" s="0"/>
      <c r="BT998" s="0"/>
      <c r="BU998" s="1" t="s">
        <v>5931</v>
      </c>
      <c r="BV998" s="0"/>
      <c r="BW998" s="0"/>
      <c r="BX998" s="0"/>
      <c r="BY998" s="0"/>
      <c r="BZ998" s="0"/>
      <c r="CA998" s="0"/>
      <c r="CB998" s="0"/>
      <c r="CC998" s="0"/>
      <c r="CD998" s="0"/>
      <c r="CE998" s="0"/>
      <c r="CF998" s="0"/>
      <c r="CG998" s="0"/>
      <c r="CH998" s="0"/>
      <c r="CI998" s="0"/>
      <c r="CJ998" s="0"/>
      <c r="CK998" s="0"/>
      <c r="CL998" s="0"/>
      <c r="CM998" s="0"/>
      <c r="CN998" s="0"/>
      <c r="CO998" s="0"/>
      <c r="CP998" s="0"/>
      <c r="CQ998" s="0"/>
      <c r="CR998" s="0"/>
      <c r="CS998" s="0"/>
      <c r="CT998" s="0"/>
      <c r="CU998" s="0"/>
      <c r="CV998" s="0"/>
      <c r="CW998" s="0"/>
      <c r="CX998" s="0"/>
      <c r="CY998" s="0"/>
      <c r="CZ998" s="0"/>
      <c r="DA998" s="0"/>
      <c r="DB998" s="0"/>
      <c r="DC998" s="0"/>
      <c r="DD998" s="0"/>
      <c r="DE998" s="0"/>
      <c r="DF998" s="0"/>
      <c r="DG998" s="0"/>
      <c r="DH998" s="0"/>
      <c r="DI998" s="0"/>
      <c r="DJ998" s="0"/>
      <c r="DK998" s="0"/>
      <c r="DL998" s="0"/>
      <c r="DM998" s="0"/>
      <c r="DN998" s="0"/>
      <c r="DO998" s="0"/>
      <c r="DP998" s="0"/>
      <c r="DQ998" s="0"/>
      <c r="DR998" s="0"/>
      <c r="DS998" s="0"/>
      <c r="DT998" s="0"/>
      <c r="DU998" s="0"/>
      <c r="DV998" s="0"/>
      <c r="DW998" s="0"/>
      <c r="DX998" s="0"/>
      <c r="DY998" s="0"/>
      <c r="DZ998" s="0"/>
      <c r="EA998" s="0"/>
      <c r="EB998" s="0"/>
      <c r="EC998" s="0"/>
      <c r="ED998" s="0"/>
      <c r="EE998" s="0"/>
      <c r="EF998" s="0"/>
      <c r="EG998" s="0"/>
      <c r="EH998" s="0"/>
      <c r="EI998" s="0"/>
      <c r="EJ998" s="0"/>
      <c r="EK998" s="0"/>
      <c r="EL998" s="0"/>
      <c r="EM998" s="0"/>
      <c r="EN998" s="0"/>
      <c r="EO998" s="0"/>
      <c r="EP998" s="0"/>
      <c r="EQ998" s="0"/>
      <c r="ER998" s="0"/>
      <c r="ES998" s="0"/>
      <c r="ET998" s="0"/>
      <c r="EU998" s="0"/>
      <c r="EV998" s="0"/>
      <c r="EW998" s="0"/>
      <c r="EX998" s="0"/>
      <c r="EY998" s="0"/>
      <c r="EZ998" s="0"/>
      <c r="FA998" s="0"/>
      <c r="FB998" s="0"/>
      <c r="FC998" s="0"/>
      <c r="FD998" s="0"/>
      <c r="FE998" s="0"/>
      <c r="FF998" s="0"/>
      <c r="FG998" s="0"/>
      <c r="FH998" s="0"/>
      <c r="FI998" s="0"/>
      <c r="FJ998" s="0"/>
      <c r="FK998" s="0"/>
      <c r="FL998" s="0"/>
      <c r="FM998" s="0"/>
      <c r="FN998" s="0"/>
      <c r="FO998" s="0"/>
      <c r="FP998" s="0"/>
      <c r="FQ998" s="0"/>
      <c r="FR998" s="0"/>
      <c r="FS998" s="0"/>
      <c r="FT998" s="0"/>
      <c r="FU998" s="0"/>
      <c r="FV998" s="0"/>
      <c r="FW998" s="0"/>
      <c r="FX998" s="0"/>
      <c r="FY998" s="0"/>
      <c r="FZ998" s="0"/>
      <c r="GA998" s="0"/>
      <c r="GB998" s="0"/>
      <c r="GC998" s="0"/>
      <c r="GD998" s="0"/>
      <c r="GE998" s="0"/>
      <c r="GF998" s="0"/>
      <c r="GG998" s="0"/>
      <c r="GH998" s="0"/>
      <c r="GI998" s="0"/>
      <c r="GJ998" s="0"/>
      <c r="GK998" s="0"/>
      <c r="GL998" s="0"/>
      <c r="GM998" s="0"/>
      <c r="GN998" s="0"/>
      <c r="GO998" s="0"/>
      <c r="GP998" s="0"/>
      <c r="GQ998" s="0"/>
      <c r="GR998" s="0"/>
      <c r="GS998" s="0"/>
      <c r="GT998" s="0"/>
      <c r="GU998" s="0"/>
      <c r="GV998" s="0"/>
      <c r="GW998" s="0"/>
      <c r="GX998" s="0"/>
      <c r="GY998" s="0"/>
      <c r="GZ998" s="0"/>
      <c r="HA998" s="0"/>
      <c r="HB998" s="0"/>
      <c r="HC998" s="0"/>
      <c r="HD998" s="0"/>
      <c r="HE998" s="0"/>
      <c r="HF998" s="0"/>
      <c r="HG998" s="0"/>
      <c r="HH998" s="0"/>
      <c r="HI998" s="0"/>
      <c r="HJ998" s="0"/>
      <c r="HK998" s="0"/>
      <c r="HL998" s="0"/>
      <c r="HM998" s="0"/>
      <c r="HN998" s="0"/>
      <c r="HO998" s="0"/>
      <c r="HP998" s="0"/>
      <c r="HQ998" s="0"/>
      <c r="HR998" s="0"/>
      <c r="HS998" s="0"/>
      <c r="HT998" s="0"/>
      <c r="HU998" s="0"/>
      <c r="HV998" s="0"/>
      <c r="HW998" s="0"/>
      <c r="HX998" s="0"/>
      <c r="HY998" s="0"/>
      <c r="HZ998" s="0"/>
      <c r="IA998" s="0"/>
      <c r="IB998" s="0"/>
      <c r="IC998" s="0"/>
      <c r="ID998" s="0"/>
      <c r="IE998" s="0"/>
      <c r="IF998" s="0"/>
      <c r="IG998" s="0"/>
      <c r="IH998" s="0"/>
      <c r="II998" s="0"/>
      <c r="IJ998" s="0"/>
      <c r="IK998" s="0"/>
      <c r="IL998" s="0"/>
      <c r="IM998" s="0"/>
      <c r="IN998" s="0"/>
      <c r="IO998" s="0"/>
      <c r="IP998" s="0"/>
      <c r="IQ998" s="0"/>
      <c r="IR998" s="0"/>
      <c r="IS998" s="0"/>
      <c r="IT998" s="0"/>
      <c r="IU998" s="0"/>
      <c r="IV998" s="0"/>
      <c r="IW998" s="0"/>
      <c r="IX998" s="0"/>
      <c r="IY998" s="0"/>
      <c r="IZ998" s="0"/>
      <c r="JA998" s="0"/>
      <c r="JB998" s="0"/>
      <c r="JC998" s="0"/>
      <c r="JD998" s="0"/>
      <c r="JE998" s="0"/>
      <c r="JF998" s="0"/>
      <c r="JG998" s="0"/>
      <c r="JH998" s="0"/>
      <c r="JI998" s="0"/>
      <c r="JJ998" s="0"/>
      <c r="JK998" s="0"/>
      <c r="JL998" s="0"/>
      <c r="JM998" s="0"/>
      <c r="JN998" s="0"/>
      <c r="JO998" s="0"/>
      <c r="JP998" s="0"/>
      <c r="JQ998" s="0"/>
      <c r="JR998" s="0"/>
      <c r="JS998" s="0"/>
      <c r="JT998" s="0"/>
      <c r="JU998" s="0"/>
      <c r="JV998" s="0"/>
      <c r="JW998" s="0"/>
      <c r="JX998" s="0"/>
      <c r="JY998" s="0"/>
      <c r="JZ998" s="0"/>
      <c r="KA998" s="0"/>
      <c r="KB998" s="0"/>
      <c r="KC998" s="0"/>
      <c r="KD998" s="0"/>
      <c r="KE998" s="0"/>
      <c r="KF998" s="0"/>
      <c r="KG998" s="0"/>
      <c r="KH998" s="0"/>
      <c r="KI998" s="0"/>
      <c r="KJ998" s="0"/>
      <c r="KK998" s="0"/>
      <c r="KL998" s="0"/>
      <c r="KM998" s="0"/>
      <c r="KN998" s="0"/>
      <c r="KO998" s="0"/>
      <c r="KP998" s="0"/>
      <c r="KQ998" s="0"/>
      <c r="KR998" s="0"/>
      <c r="KS998" s="0"/>
      <c r="KT998" s="0"/>
      <c r="KU998" s="0"/>
      <c r="KV998" s="0"/>
      <c r="KW998" s="0"/>
      <c r="KX998" s="0"/>
      <c r="KY998" s="0"/>
      <c r="KZ998" s="0"/>
      <c r="LA998" s="0"/>
      <c r="LB998" s="0"/>
      <c r="LC998" s="0"/>
      <c r="LD998" s="0"/>
      <c r="LE998" s="0"/>
      <c r="LF998" s="0"/>
      <c r="LG998" s="0"/>
      <c r="LH998" s="0"/>
      <c r="LI998" s="0"/>
      <c r="LJ998" s="0"/>
      <c r="LK998" s="0"/>
      <c r="LL998" s="0"/>
      <c r="LM998" s="0"/>
      <c r="LN998" s="0"/>
      <c r="LO998" s="0"/>
      <c r="LP998" s="0"/>
      <c r="LQ998" s="0"/>
      <c r="LR998" s="0"/>
      <c r="LS998" s="0"/>
      <c r="LT998" s="0"/>
      <c r="LU998" s="0"/>
      <c r="LV998" s="0"/>
      <c r="LW998" s="0"/>
      <c r="LX998" s="0"/>
      <c r="LY998" s="0"/>
      <c r="LZ998" s="0"/>
      <c r="MA998" s="0"/>
      <c r="MB998" s="0"/>
      <c r="MC998" s="0"/>
      <c r="MD998" s="0"/>
      <c r="ME998" s="0"/>
      <c r="MF998" s="0"/>
      <c r="MG998" s="0"/>
      <c r="MH998" s="0"/>
      <c r="MI998" s="0"/>
      <c r="MJ998" s="0"/>
      <c r="MK998" s="0"/>
      <c r="ML998" s="0"/>
      <c r="MM998" s="0"/>
      <c r="MN998" s="0"/>
      <c r="MO998" s="0"/>
      <c r="MP998" s="0"/>
      <c r="MQ998" s="0"/>
      <c r="MR998" s="0"/>
      <c r="MS998" s="0"/>
      <c r="MT998" s="0"/>
      <c r="MU998" s="0"/>
      <c r="MV998" s="0"/>
      <c r="MW998" s="0"/>
      <c r="MX998" s="0"/>
      <c r="MY998" s="0"/>
      <c r="MZ998" s="0"/>
      <c r="NA998" s="0"/>
      <c r="NB998" s="0"/>
      <c r="NC998" s="0"/>
      <c r="ND998" s="0"/>
      <c r="NE998" s="0"/>
      <c r="NF998" s="0"/>
      <c r="NG998" s="0"/>
      <c r="NH998" s="0"/>
      <c r="NI998" s="0"/>
      <c r="NJ998" s="0"/>
      <c r="NK998" s="0"/>
      <c r="NL998" s="0"/>
      <c r="NM998" s="0"/>
      <c r="NN998" s="0"/>
      <c r="NO998" s="0"/>
      <c r="NP998" s="0"/>
      <c r="NQ998" s="0"/>
      <c r="NR998" s="0"/>
      <c r="NS998" s="0"/>
      <c r="NT998" s="0"/>
      <c r="NU998" s="0"/>
      <c r="NV998" s="0"/>
      <c r="NW998" s="0"/>
      <c r="NX998" s="0"/>
      <c r="NY998" s="0"/>
      <c r="NZ998" s="0"/>
      <c r="OA998" s="0"/>
      <c r="OB998" s="0"/>
      <c r="OC998" s="0"/>
      <c r="OD998" s="0"/>
      <c r="OE998" s="0"/>
      <c r="OF998" s="0"/>
      <c r="OG998" s="0"/>
      <c r="OH998" s="0"/>
      <c r="OI998" s="0"/>
      <c r="OJ998" s="0"/>
      <c r="OK998" s="0"/>
      <c r="OL998" s="0"/>
      <c r="OM998" s="0"/>
      <c r="ON998" s="0"/>
      <c r="OO998" s="0"/>
      <c r="OP998" s="0"/>
      <c r="OQ998" s="0"/>
      <c r="OR998" s="0"/>
      <c r="OS998" s="0"/>
      <c r="OT998" s="0"/>
      <c r="OU998" s="0"/>
      <c r="OV998" s="0"/>
      <c r="OW998" s="0"/>
      <c r="OX998" s="0"/>
      <c r="OY998" s="0"/>
      <c r="OZ998" s="0"/>
      <c r="PA998" s="0"/>
      <c r="PB998" s="0"/>
      <c r="PC998" s="0"/>
      <c r="PD998" s="0"/>
      <c r="PE998" s="0"/>
      <c r="PF998" s="0"/>
      <c r="PG998" s="0"/>
      <c r="PH998" s="0"/>
      <c r="PI998" s="0"/>
      <c r="PJ998" s="0"/>
      <c r="PK998" s="0"/>
      <c r="PL998" s="0"/>
      <c r="PM998" s="0"/>
      <c r="PN998" s="0"/>
      <c r="PO998" s="0"/>
      <c r="PP998" s="0"/>
      <c r="PQ998" s="0"/>
      <c r="PR998" s="0"/>
      <c r="PS998" s="0"/>
      <c r="PT998" s="0"/>
      <c r="PU998" s="0"/>
      <c r="PV998" s="0"/>
      <c r="PW998" s="0"/>
      <c r="PX998" s="0"/>
      <c r="PY998" s="0"/>
      <c r="PZ998" s="0"/>
      <c r="QA998" s="0"/>
      <c r="QB998" s="0"/>
      <c r="QC998" s="0"/>
      <c r="QD998" s="0"/>
      <c r="QE998" s="0"/>
      <c r="QF998" s="0"/>
      <c r="QG998" s="0"/>
      <c r="QH998" s="0"/>
      <c r="QI998" s="0"/>
      <c r="QJ998" s="0"/>
      <c r="QK998" s="0"/>
      <c r="QL998" s="0"/>
      <c r="QM998" s="0"/>
      <c r="QN998" s="0"/>
      <c r="QO998" s="0"/>
      <c r="QP998" s="0"/>
      <c r="QQ998" s="0"/>
      <c r="QR998" s="0"/>
      <c r="QS998" s="0"/>
      <c r="QT998" s="0"/>
      <c r="QU998" s="0"/>
      <c r="QV998" s="0"/>
      <c r="QW998" s="0"/>
      <c r="QX998" s="0"/>
      <c r="QY998" s="0"/>
      <c r="QZ998" s="0"/>
      <c r="RA998" s="0"/>
      <c r="RB998" s="0"/>
      <c r="RC998" s="0"/>
      <c r="RD998" s="0"/>
      <c r="RE998" s="0"/>
      <c r="RF998" s="0"/>
      <c r="RG998" s="0"/>
      <c r="RH998" s="0"/>
      <c r="RI998" s="0"/>
      <c r="RJ998" s="0"/>
      <c r="RK998" s="0"/>
      <c r="RL998" s="0"/>
      <c r="RM998" s="0"/>
      <c r="RN998" s="0"/>
      <c r="RO998" s="0"/>
      <c r="RP998" s="0"/>
      <c r="RQ998" s="0"/>
      <c r="RR998" s="0"/>
      <c r="RS998" s="0"/>
      <c r="RT998" s="0"/>
      <c r="RU998" s="0"/>
      <c r="RV998" s="0"/>
      <c r="RW998" s="0"/>
      <c r="RX998" s="0"/>
      <c r="RY998" s="0"/>
      <c r="RZ998" s="0"/>
      <c r="SA998" s="0"/>
      <c r="SB998" s="0"/>
      <c r="SC998" s="0"/>
      <c r="SD998" s="0"/>
      <c r="SE998" s="0"/>
      <c r="SF998" s="0"/>
      <c r="SG998" s="0"/>
      <c r="SH998" s="0"/>
      <c r="SI998" s="0"/>
      <c r="SJ998" s="0"/>
      <c r="SK998" s="0"/>
      <c r="SL998" s="0"/>
      <c r="SM998" s="0"/>
      <c r="SN998" s="0"/>
      <c r="SO998" s="0"/>
      <c r="SP998" s="0"/>
      <c r="SQ998" s="0"/>
      <c r="SR998" s="0"/>
      <c r="SS998" s="0"/>
      <c r="ST998" s="0"/>
      <c r="SU998" s="0"/>
      <c r="SV998" s="0"/>
      <c r="SW998" s="0"/>
      <c r="SX998" s="0"/>
      <c r="SY998" s="0"/>
      <c r="SZ998" s="0"/>
      <c r="TA998" s="0"/>
      <c r="TB998" s="0"/>
      <c r="TC998" s="0"/>
      <c r="TD998" s="0"/>
      <c r="TE998" s="0"/>
      <c r="TF998" s="0"/>
      <c r="TG998" s="0"/>
      <c r="TH998" s="0"/>
      <c r="TI998" s="0"/>
      <c r="TJ998" s="0"/>
      <c r="TK998" s="0"/>
      <c r="TL998" s="0"/>
      <c r="TM998" s="0"/>
      <c r="TN998" s="0"/>
      <c r="TO998" s="0"/>
      <c r="TP998" s="0"/>
      <c r="TQ998" s="0"/>
      <c r="TR998" s="0"/>
      <c r="TS998" s="0"/>
      <c r="TT998" s="0"/>
      <c r="TU998" s="0"/>
      <c r="TV998" s="0"/>
      <c r="TW998" s="0"/>
      <c r="TX998" s="0"/>
      <c r="TY998" s="0"/>
      <c r="TZ998" s="0"/>
      <c r="UA998" s="0"/>
      <c r="UB998" s="0"/>
      <c r="UC998" s="0"/>
      <c r="UD998" s="0"/>
      <c r="UE998" s="0"/>
      <c r="UF998" s="0"/>
      <c r="UG998" s="0"/>
      <c r="UH998" s="0"/>
      <c r="UI998" s="0"/>
      <c r="UJ998" s="0"/>
      <c r="UK998" s="0"/>
      <c r="UL998" s="0"/>
      <c r="UM998" s="0"/>
      <c r="UN998" s="0"/>
      <c r="UO998" s="0"/>
      <c r="UP998" s="0"/>
      <c r="UQ998" s="0"/>
      <c r="UR998" s="0"/>
      <c r="US998" s="0"/>
      <c r="UT998" s="0"/>
      <c r="UU998" s="0"/>
      <c r="UV998" s="0"/>
      <c r="UW998" s="0"/>
      <c r="UX998" s="0"/>
      <c r="UY998" s="0"/>
      <c r="UZ998" s="0"/>
      <c r="VA998" s="0"/>
      <c r="VB998" s="0"/>
      <c r="VC998" s="0"/>
      <c r="VD998" s="0"/>
      <c r="VE998" s="0"/>
      <c r="VF998" s="0"/>
      <c r="VG998" s="0"/>
      <c r="VH998" s="0"/>
      <c r="VI998" s="0"/>
      <c r="VJ998" s="0"/>
      <c r="VK998" s="0"/>
      <c r="VL998" s="0"/>
      <c r="VM998" s="0"/>
      <c r="VN998" s="0"/>
      <c r="VO998" s="0"/>
      <c r="VP998" s="0"/>
      <c r="VQ998" s="0"/>
      <c r="VR998" s="0"/>
      <c r="VS998" s="0"/>
      <c r="VT998" s="0"/>
      <c r="VU998" s="0"/>
      <c r="VV998" s="0"/>
      <c r="VW998" s="0"/>
      <c r="VX998" s="0"/>
      <c r="VY998" s="0"/>
      <c r="VZ998" s="0"/>
      <c r="WA998" s="0"/>
      <c r="WB998" s="0"/>
      <c r="WC998" s="0"/>
      <c r="WD998" s="0"/>
      <c r="WE998" s="0"/>
      <c r="WF998" s="0"/>
      <c r="WG998" s="0"/>
      <c r="WH998" s="0"/>
      <c r="WI998" s="0"/>
      <c r="WJ998" s="0"/>
      <c r="WK998" s="0"/>
      <c r="WL998" s="0"/>
      <c r="WM998" s="0"/>
      <c r="WN998" s="0"/>
      <c r="WO998" s="0"/>
      <c r="WP998" s="0"/>
      <c r="WQ998" s="0"/>
      <c r="WR998" s="0"/>
      <c r="WS998" s="0"/>
      <c r="WT998" s="0"/>
      <c r="WU998" s="0"/>
      <c r="WV998" s="0"/>
      <c r="WW998" s="0"/>
      <c r="WX998" s="0"/>
      <c r="WY998" s="0"/>
      <c r="WZ998" s="0"/>
      <c r="XA998" s="0"/>
      <c r="XB998" s="0"/>
      <c r="XC998" s="0"/>
      <c r="XD998" s="0"/>
      <c r="XE998" s="0"/>
      <c r="XF998" s="0"/>
      <c r="XG998" s="0"/>
      <c r="XH998" s="0"/>
      <c r="XI998" s="0"/>
      <c r="XJ998" s="0"/>
      <c r="XK998" s="0"/>
      <c r="XL998" s="0"/>
      <c r="XM998" s="0"/>
      <c r="XN998" s="0"/>
      <c r="XO998" s="0"/>
      <c r="XP998" s="0"/>
      <c r="XQ998" s="0"/>
      <c r="XR998" s="0"/>
      <c r="XS998" s="0"/>
      <c r="XT998" s="0"/>
      <c r="XU998" s="0"/>
      <c r="XV998" s="0"/>
      <c r="XW998" s="0"/>
      <c r="XX998" s="0"/>
      <c r="XY998" s="0"/>
      <c r="XZ998" s="0"/>
      <c r="YA998" s="0"/>
      <c r="YB998" s="0"/>
      <c r="YC998" s="0"/>
      <c r="YD998" s="0"/>
      <c r="YE998" s="0"/>
      <c r="YF998" s="0"/>
      <c r="YG998" s="0"/>
      <c r="YH998" s="0"/>
      <c r="YI998" s="0"/>
      <c r="YJ998" s="0"/>
      <c r="YK998" s="0"/>
      <c r="YL998" s="0"/>
      <c r="YM998" s="0"/>
      <c r="YN998" s="0"/>
      <c r="YO998" s="0"/>
      <c r="YP998" s="0"/>
      <c r="YQ998" s="0"/>
      <c r="YR998" s="0"/>
      <c r="YS998" s="0"/>
      <c r="YT998" s="0"/>
      <c r="YU998" s="0"/>
      <c r="YV998" s="0"/>
      <c r="YW998" s="0"/>
      <c r="YX998" s="0"/>
      <c r="YY998" s="0"/>
      <c r="YZ998" s="0"/>
      <c r="ZA998" s="0"/>
      <c r="ZB998" s="0"/>
      <c r="ZC998" s="0"/>
      <c r="ZD998" s="0"/>
      <c r="ZE998" s="0"/>
      <c r="ZF998" s="0"/>
      <c r="ZG998" s="0"/>
      <c r="ZH998" s="0"/>
      <c r="ZI998" s="0"/>
      <c r="ZJ998" s="0"/>
      <c r="ZK998" s="0"/>
      <c r="ZL998" s="0"/>
      <c r="ZM998" s="0"/>
      <c r="ZN998" s="0"/>
      <c r="ZO998" s="0"/>
      <c r="ZP998" s="0"/>
      <c r="ZQ998" s="0"/>
      <c r="ZR998" s="0"/>
      <c r="ZS998" s="0"/>
      <c r="ZT998" s="0"/>
      <c r="ZU998" s="0"/>
      <c r="ZV998" s="0"/>
      <c r="ZW998" s="0"/>
      <c r="ZX998" s="0"/>
      <c r="ZY998" s="0"/>
      <c r="ZZ998" s="0"/>
      <c r="AAA998" s="0"/>
      <c r="AAB998" s="0"/>
      <c r="AAC998" s="0"/>
      <c r="AAD998" s="0"/>
      <c r="AAE998" s="0"/>
      <c r="AAF998" s="0"/>
      <c r="AAG998" s="0"/>
      <c r="AAH998" s="0"/>
      <c r="AAI998" s="0"/>
      <c r="AAJ998" s="0"/>
      <c r="AAK998" s="0"/>
      <c r="AAL998" s="0"/>
      <c r="AAM998" s="0"/>
      <c r="AAN998" s="0"/>
      <c r="AAO998" s="0"/>
      <c r="AAP998" s="0"/>
      <c r="AAQ998" s="0"/>
      <c r="AAR998" s="0"/>
      <c r="AAS998" s="0"/>
      <c r="AAT998" s="0"/>
      <c r="AAU998" s="0"/>
      <c r="AAV998" s="0"/>
      <c r="AAW998" s="0"/>
      <c r="AAX998" s="0"/>
      <c r="AAY998" s="0"/>
      <c r="AAZ998" s="0"/>
      <c r="ABA998" s="0"/>
      <c r="ABB998" s="0"/>
      <c r="ABC998" s="0"/>
      <c r="ABD998" s="0"/>
      <c r="ABE998" s="0"/>
      <c r="ABF998" s="0"/>
      <c r="ABG998" s="0"/>
      <c r="ABH998" s="0"/>
      <c r="ABI998" s="0"/>
      <c r="ABJ998" s="0"/>
      <c r="ABK998" s="0"/>
      <c r="ABL998" s="0"/>
      <c r="ABM998" s="0"/>
      <c r="ABN998" s="0"/>
      <c r="ABO998" s="0"/>
      <c r="ABP998" s="0"/>
      <c r="ABQ998" s="0"/>
      <c r="ABR998" s="0"/>
      <c r="ABS998" s="0"/>
      <c r="ABT998" s="0"/>
      <c r="ABU998" s="0"/>
      <c r="ABV998" s="0"/>
      <c r="ABW998" s="0"/>
      <c r="ABX998" s="0"/>
      <c r="ABY998" s="0"/>
      <c r="ABZ998" s="0"/>
      <c r="ACA998" s="0"/>
      <c r="ACB998" s="0"/>
      <c r="ACC998" s="0"/>
      <c r="ACD998" s="0"/>
      <c r="ACE998" s="0"/>
      <c r="ACF998" s="0"/>
      <c r="ACG998" s="0"/>
      <c r="ACH998" s="0"/>
      <c r="ACI998" s="0"/>
      <c r="ACJ998" s="0"/>
      <c r="ACK998" s="0"/>
      <c r="ACL998" s="0"/>
      <c r="ACM998" s="0"/>
      <c r="ACN998" s="0"/>
      <c r="ACO998" s="0"/>
      <c r="ACP998" s="0"/>
      <c r="ACQ998" s="0"/>
      <c r="ACR998" s="0"/>
      <c r="ACS998" s="0"/>
      <c r="ACT998" s="0"/>
      <c r="ACU998" s="0"/>
      <c r="ACV998" s="0"/>
      <c r="ACW998" s="0"/>
      <c r="ACX998" s="0"/>
      <c r="ACY998" s="0"/>
      <c r="ACZ998" s="0"/>
      <c r="ADA998" s="0"/>
      <c r="ADB998" s="0"/>
      <c r="ADC998" s="0"/>
      <c r="ADD998" s="0"/>
      <c r="ADE998" s="0"/>
      <c r="ADF998" s="0"/>
      <c r="ADG998" s="0"/>
      <c r="ADH998" s="0"/>
      <c r="ADI998" s="0"/>
      <c r="ADJ998" s="0"/>
      <c r="ADK998" s="0"/>
      <c r="ADL998" s="0"/>
      <c r="ADM998" s="0"/>
      <c r="ADN998" s="0"/>
      <c r="ADO998" s="0"/>
      <c r="ADP998" s="0"/>
      <c r="ADQ998" s="0"/>
      <c r="ADR998" s="0"/>
      <c r="ADS998" s="0"/>
      <c r="ADT998" s="0"/>
      <c r="ADU998" s="0"/>
      <c r="ADV998" s="0"/>
      <c r="ADW998" s="0"/>
      <c r="ADX998" s="0"/>
      <c r="ADY998" s="0"/>
      <c r="ADZ998" s="0"/>
      <c r="AEA998" s="0"/>
      <c r="AEB998" s="0"/>
      <c r="AEC998" s="0"/>
      <c r="AED998" s="0"/>
      <c r="AEE998" s="0"/>
      <c r="AEF998" s="0"/>
      <c r="AEG998" s="0"/>
      <c r="AEH998" s="0"/>
      <c r="AEI998" s="0"/>
      <c r="AEJ998" s="0"/>
      <c r="AEK998" s="0"/>
      <c r="AEL998" s="0"/>
      <c r="AEM998" s="0"/>
      <c r="AEN998" s="0"/>
      <c r="AEO998" s="0"/>
      <c r="AEP998" s="0"/>
      <c r="AEQ998" s="0"/>
      <c r="AER998" s="0"/>
      <c r="AES998" s="0"/>
      <c r="AET998" s="0"/>
      <c r="AEU998" s="0"/>
      <c r="AEV998" s="0"/>
      <c r="AEW998" s="0"/>
      <c r="AEX998" s="0"/>
      <c r="AEY998" s="0"/>
      <c r="AEZ998" s="0"/>
      <c r="AFA998" s="0"/>
      <c r="AFB998" s="0"/>
      <c r="AFC998" s="0"/>
      <c r="AFD998" s="0"/>
      <c r="AFE998" s="0"/>
      <c r="AFF998" s="0"/>
      <c r="AFG998" s="0"/>
      <c r="AFH998" s="0"/>
      <c r="AFI998" s="0"/>
      <c r="AFJ998" s="0"/>
      <c r="AFK998" s="0"/>
      <c r="AFL998" s="0"/>
      <c r="AFM998" s="0"/>
      <c r="AFN998" s="0"/>
      <c r="AFO998" s="0"/>
      <c r="AFP998" s="0"/>
      <c r="AFQ998" s="0"/>
      <c r="AFR998" s="0"/>
      <c r="AFS998" s="0"/>
      <c r="AFT998" s="0"/>
      <c r="AFU998" s="0"/>
      <c r="AFV998" s="0"/>
      <c r="AFW998" s="0"/>
      <c r="AFX998" s="0"/>
      <c r="AFY998" s="0"/>
      <c r="AFZ998" s="0"/>
      <c r="AGA998" s="0"/>
      <c r="AGB998" s="0"/>
      <c r="AGC998" s="0"/>
      <c r="AGD998" s="0"/>
      <c r="AGE998" s="0"/>
      <c r="AGF998" s="0"/>
      <c r="AGG998" s="0"/>
      <c r="AGH998" s="0"/>
      <c r="AGI998" s="0"/>
      <c r="AGJ998" s="0"/>
      <c r="AGK998" s="0"/>
      <c r="AGL998" s="0"/>
      <c r="AGM998" s="0"/>
      <c r="AGN998" s="0"/>
      <c r="AGO998" s="0"/>
      <c r="AGP998" s="0"/>
      <c r="AGQ998" s="0"/>
      <c r="AGR998" s="0"/>
      <c r="AGS998" s="0"/>
      <c r="AGT998" s="0"/>
      <c r="AGU998" s="0"/>
      <c r="AGV998" s="0"/>
      <c r="AGW998" s="0"/>
      <c r="AGX998" s="0"/>
      <c r="AGY998" s="0"/>
      <c r="AGZ998" s="0"/>
      <c r="AHA998" s="0"/>
      <c r="AHB998" s="0"/>
      <c r="AHC998" s="0"/>
      <c r="AHD998" s="0"/>
      <c r="AHE998" s="0"/>
      <c r="AHF998" s="0"/>
      <c r="AHG998" s="0"/>
      <c r="AHH998" s="0"/>
      <c r="AHI998" s="0"/>
      <c r="AHJ998" s="0"/>
      <c r="AHK998" s="0"/>
      <c r="AHL998" s="0"/>
      <c r="AHM998" s="0"/>
      <c r="AHN998" s="0"/>
      <c r="AHO998" s="0"/>
      <c r="AHP998" s="0"/>
      <c r="AHQ998" s="0"/>
      <c r="AHR998" s="0"/>
      <c r="AHS998" s="0"/>
      <c r="AHT998" s="0"/>
      <c r="AHU998" s="0"/>
      <c r="AHV998" s="0"/>
      <c r="AHW998" s="0"/>
      <c r="AHX998" s="0"/>
      <c r="AHY998" s="0"/>
      <c r="AHZ998" s="0"/>
      <c r="AIA998" s="0"/>
      <c r="AIB998" s="0"/>
      <c r="AIC998" s="0"/>
      <c r="AID998" s="0"/>
      <c r="AIE998" s="0"/>
      <c r="AIF998" s="0"/>
      <c r="AIG998" s="0"/>
      <c r="AIH998" s="0"/>
      <c r="AII998" s="0"/>
      <c r="AIJ998" s="0"/>
      <c r="AIK998" s="0"/>
      <c r="AIL998" s="0"/>
      <c r="AIM998" s="0"/>
      <c r="AIN998" s="0"/>
      <c r="AIO998" s="0"/>
      <c r="AIP998" s="0"/>
      <c r="AIQ998" s="0"/>
      <c r="AIR998" s="0"/>
      <c r="AIS998" s="0"/>
      <c r="AIT998" s="0"/>
      <c r="AIU998" s="0"/>
      <c r="AIV998" s="0"/>
      <c r="AIW998" s="0"/>
      <c r="AIX998" s="0"/>
      <c r="AIY998" s="0"/>
      <c r="AIZ998" s="0"/>
      <c r="AJA998" s="0"/>
      <c r="AJB998" s="0"/>
      <c r="AJC998" s="0"/>
      <c r="AJD998" s="0"/>
      <c r="AJE998" s="0"/>
      <c r="AJF998" s="0"/>
      <c r="AJG998" s="0"/>
      <c r="AJH998" s="0"/>
      <c r="AJI998" s="0"/>
      <c r="AJJ998" s="0"/>
      <c r="AJK998" s="0"/>
      <c r="AJL998" s="0"/>
      <c r="AJM998" s="0"/>
      <c r="AJN998" s="0"/>
      <c r="AJO998" s="0"/>
      <c r="AJP998" s="0"/>
      <c r="AJQ998" s="0"/>
      <c r="AJR998" s="0"/>
      <c r="AJS998" s="0"/>
      <c r="AJT998" s="0"/>
      <c r="AJU998" s="0"/>
      <c r="AJV998" s="0"/>
      <c r="AJW998" s="0"/>
      <c r="AJX998" s="0"/>
      <c r="AJY998" s="0"/>
      <c r="AJZ998" s="0"/>
      <c r="AKA998" s="0"/>
      <c r="AKB998" s="0"/>
      <c r="AKC998" s="0"/>
      <c r="AKD998" s="0"/>
      <c r="AKE998" s="0"/>
      <c r="AKF998" s="0"/>
      <c r="AKG998" s="0"/>
      <c r="AKH998" s="0"/>
      <c r="AKI998" s="0"/>
      <c r="AKJ998" s="0"/>
      <c r="AKK998" s="0"/>
      <c r="AKL998" s="0"/>
      <c r="AKM998" s="0"/>
      <c r="AKN998" s="0"/>
      <c r="AKO998" s="0"/>
      <c r="AKP998" s="0"/>
      <c r="AKQ998" s="0"/>
      <c r="AKR998" s="0"/>
      <c r="AKS998" s="0"/>
      <c r="AKT998" s="0"/>
      <c r="AKU998" s="0"/>
      <c r="AKV998" s="0"/>
      <c r="AKW998" s="0"/>
      <c r="AKX998" s="0"/>
      <c r="AKY998" s="0"/>
      <c r="AKZ998" s="0"/>
      <c r="ALA998" s="0"/>
      <c r="ALB998" s="0"/>
      <c r="ALC998" s="0"/>
      <c r="ALD998" s="0"/>
      <c r="ALE998" s="0"/>
      <c r="ALF998" s="0"/>
      <c r="ALG998" s="0"/>
      <c r="ALH998" s="0"/>
      <c r="ALI998" s="0"/>
      <c r="ALJ998" s="0"/>
      <c r="ALK998" s="0"/>
      <c r="ALL998" s="0"/>
      <c r="ALM998" s="0"/>
      <c r="ALN998" s="0"/>
      <c r="ALO998" s="0"/>
      <c r="ALP998" s="0"/>
      <c r="ALQ998" s="0"/>
      <c r="ALR998" s="0"/>
      <c r="ALS998" s="0"/>
      <c r="ALT998" s="0"/>
      <c r="ALU998" s="0"/>
      <c r="ALV998" s="0"/>
      <c r="ALW998" s="0"/>
      <c r="ALX998" s="0"/>
      <c r="ALY998" s="0"/>
      <c r="ALZ998" s="0"/>
      <c r="AMA998" s="0"/>
      <c r="AMB998" s="0"/>
      <c r="AMC998" s="0"/>
      <c r="AMD998" s="0"/>
      <c r="AME998" s="0"/>
      <c r="AMF998" s="0"/>
      <c r="AMG998" s="0"/>
      <c r="AMH998" s="0"/>
      <c r="AMI998" s="0"/>
      <c r="AMJ998" s="0"/>
    </row>
    <row r="999" customFormat="false" ht="15" hidden="false" customHeight="true" outlineLevel="0" collapsed="false">
      <c r="A999" s="1" t="n">
        <v>996</v>
      </c>
      <c r="B999" s="1" t="s">
        <v>5924</v>
      </c>
      <c r="C999" s="1" t="s">
        <v>6173</v>
      </c>
      <c r="D999" s="1" t="s">
        <v>6174</v>
      </c>
      <c r="E999" s="1" t="s">
        <v>6180</v>
      </c>
      <c r="F999" s="2" t="s">
        <v>6181</v>
      </c>
      <c r="G999" s="1" t="s">
        <v>6182</v>
      </c>
      <c r="H999" s="1" t="s">
        <v>6183</v>
      </c>
      <c r="I999" s="1" t="s">
        <v>6179</v>
      </c>
      <c r="J999" s="1" t="s">
        <v>2759</v>
      </c>
      <c r="K999" s="4" t="s">
        <v>1663</v>
      </c>
      <c r="L999" s="4" t="s">
        <v>108</v>
      </c>
      <c r="M999" s="4" t="s">
        <v>170</v>
      </c>
      <c r="N999" s="0"/>
      <c r="O999" s="0"/>
      <c r="P999" s="0"/>
      <c r="Q999" s="0"/>
      <c r="R999" s="0"/>
      <c r="S999" s="0"/>
      <c r="T999" s="0"/>
      <c r="U999" s="0"/>
      <c r="V999" s="4" t="s">
        <v>110</v>
      </c>
      <c r="W999" s="0"/>
      <c r="X999" s="0"/>
      <c r="Y999" s="4" t="s">
        <v>110</v>
      </c>
      <c r="Z999" s="0"/>
      <c r="AA999" s="0"/>
      <c r="AB999" s="4" t="s">
        <v>110</v>
      </c>
      <c r="AC999" s="0"/>
      <c r="AD999" s="0"/>
      <c r="AE999" s="4" t="s">
        <v>110</v>
      </c>
      <c r="AF999" s="0"/>
      <c r="AG999" s="0"/>
      <c r="AH999" s="4" t="s">
        <v>110</v>
      </c>
      <c r="AI999" s="0"/>
      <c r="AJ999" s="0"/>
      <c r="AK999" s="4" t="s">
        <v>110</v>
      </c>
      <c r="AL999" s="0"/>
      <c r="AM999" s="0"/>
      <c r="AN999" s="4" t="s">
        <v>110</v>
      </c>
      <c r="AO999" s="0"/>
      <c r="AP999" s="0"/>
      <c r="AQ999" s="4" t="s">
        <v>110</v>
      </c>
      <c r="AR999" s="0"/>
      <c r="AS999" s="0"/>
      <c r="AT999" s="4" t="s">
        <v>110</v>
      </c>
      <c r="AU999" s="0"/>
      <c r="AV999" s="0"/>
      <c r="AW999" s="4" t="s">
        <v>110</v>
      </c>
      <c r="AX999" s="0"/>
      <c r="AY999" s="0"/>
      <c r="AZ999" s="1"/>
      <c r="BA999" s="1"/>
      <c r="BB999" s="4"/>
      <c r="BC999" s="4"/>
      <c r="BD999" s="4"/>
      <c r="BE999" s="0"/>
      <c r="BF999" s="0"/>
      <c r="BG999" s="0"/>
      <c r="BH999" s="0"/>
      <c r="BI999" s="0"/>
      <c r="BJ999" s="4"/>
      <c r="BK999" s="4" t="s">
        <v>85</v>
      </c>
      <c r="BL999" s="4"/>
      <c r="BM999" s="4" t="s">
        <v>85</v>
      </c>
      <c r="BN999" s="4" t="s">
        <v>85</v>
      </c>
      <c r="BO999" s="0"/>
      <c r="BP999" s="0"/>
      <c r="BQ999" s="4" t="s">
        <v>85</v>
      </c>
      <c r="BR999" s="1"/>
      <c r="BS999" s="0"/>
      <c r="BT999" s="0"/>
      <c r="BU999" s="1" t="s">
        <v>5931</v>
      </c>
      <c r="BV999" s="0"/>
      <c r="BW999" s="0"/>
      <c r="BX999" s="0"/>
      <c r="BY999" s="0"/>
      <c r="BZ999" s="0"/>
      <c r="CA999" s="0"/>
      <c r="CB999" s="0"/>
      <c r="CC999" s="0"/>
      <c r="CD999" s="0"/>
      <c r="CE999" s="0"/>
      <c r="CF999" s="0"/>
      <c r="CG999" s="0"/>
      <c r="CH999" s="0"/>
      <c r="CI999" s="0"/>
      <c r="CJ999" s="0"/>
      <c r="CK999" s="0"/>
      <c r="CL999" s="0"/>
      <c r="CM999" s="0"/>
      <c r="CN999" s="0"/>
      <c r="CO999" s="0"/>
      <c r="CP999" s="0"/>
      <c r="CQ999" s="0"/>
      <c r="CR999" s="0"/>
      <c r="CS999" s="0"/>
      <c r="CT999" s="0"/>
      <c r="CU999" s="0"/>
      <c r="CV999" s="0"/>
      <c r="CW999" s="0"/>
      <c r="CX999" s="0"/>
      <c r="CY999" s="0"/>
      <c r="CZ999" s="0"/>
      <c r="DA999" s="0"/>
      <c r="DB999" s="0"/>
      <c r="DC999" s="0"/>
      <c r="DD999" s="0"/>
      <c r="DE999" s="0"/>
      <c r="DF999" s="0"/>
      <c r="DG999" s="0"/>
      <c r="DH999" s="0"/>
      <c r="DI999" s="0"/>
      <c r="DJ999" s="0"/>
      <c r="DK999" s="0"/>
      <c r="DL999" s="0"/>
      <c r="DM999" s="0"/>
      <c r="DN999" s="0"/>
      <c r="DO999" s="0"/>
      <c r="DP999" s="0"/>
      <c r="DQ999" s="0"/>
      <c r="DR999" s="0"/>
      <c r="DS999" s="0"/>
      <c r="DT999" s="0"/>
      <c r="DU999" s="0"/>
      <c r="DV999" s="0"/>
      <c r="DW999" s="0"/>
      <c r="DX999" s="0"/>
      <c r="DY999" s="0"/>
      <c r="DZ999" s="0"/>
      <c r="EA999" s="0"/>
      <c r="EB999" s="0"/>
      <c r="EC999" s="0"/>
      <c r="ED999" s="0"/>
      <c r="EE999" s="0"/>
      <c r="EF999" s="0"/>
      <c r="EG999" s="0"/>
      <c r="EH999" s="0"/>
      <c r="EI999" s="0"/>
      <c r="EJ999" s="0"/>
      <c r="EK999" s="0"/>
      <c r="EL999" s="0"/>
      <c r="EM999" s="0"/>
      <c r="EN999" s="0"/>
      <c r="EO999" s="0"/>
      <c r="EP999" s="0"/>
      <c r="EQ999" s="0"/>
      <c r="ER999" s="0"/>
      <c r="ES999" s="0"/>
      <c r="ET999" s="0"/>
      <c r="EU999" s="0"/>
      <c r="EV999" s="0"/>
      <c r="EW999" s="0"/>
      <c r="EX999" s="0"/>
      <c r="EY999" s="0"/>
      <c r="EZ999" s="0"/>
      <c r="FA999" s="0"/>
      <c r="FB999" s="0"/>
      <c r="FC999" s="0"/>
      <c r="FD999" s="0"/>
      <c r="FE999" s="0"/>
      <c r="FF999" s="0"/>
      <c r="FG999" s="0"/>
      <c r="FH999" s="0"/>
      <c r="FI999" s="0"/>
      <c r="FJ999" s="0"/>
      <c r="FK999" s="0"/>
      <c r="FL999" s="0"/>
      <c r="FM999" s="0"/>
      <c r="FN999" s="0"/>
      <c r="FO999" s="0"/>
      <c r="FP999" s="0"/>
      <c r="FQ999" s="0"/>
      <c r="FR999" s="0"/>
      <c r="FS999" s="0"/>
      <c r="FT999" s="0"/>
      <c r="FU999" s="0"/>
      <c r="FV999" s="0"/>
      <c r="FW999" s="0"/>
      <c r="FX999" s="0"/>
      <c r="FY999" s="0"/>
      <c r="FZ999" s="0"/>
      <c r="GA999" s="0"/>
      <c r="GB999" s="0"/>
      <c r="GC999" s="0"/>
      <c r="GD999" s="0"/>
      <c r="GE999" s="0"/>
      <c r="GF999" s="0"/>
      <c r="GG999" s="0"/>
      <c r="GH999" s="0"/>
      <c r="GI999" s="0"/>
      <c r="GJ999" s="0"/>
      <c r="GK999" s="0"/>
      <c r="GL999" s="0"/>
      <c r="GM999" s="0"/>
      <c r="GN999" s="0"/>
      <c r="GO999" s="0"/>
      <c r="GP999" s="0"/>
      <c r="GQ999" s="0"/>
      <c r="GR999" s="0"/>
      <c r="GS999" s="0"/>
      <c r="GT999" s="0"/>
      <c r="GU999" s="0"/>
      <c r="GV999" s="0"/>
      <c r="GW999" s="0"/>
      <c r="GX999" s="0"/>
      <c r="GY999" s="0"/>
      <c r="GZ999" s="0"/>
      <c r="HA999" s="0"/>
      <c r="HB999" s="0"/>
      <c r="HC999" s="0"/>
      <c r="HD999" s="0"/>
      <c r="HE999" s="0"/>
      <c r="HF999" s="0"/>
      <c r="HG999" s="0"/>
      <c r="HH999" s="0"/>
      <c r="HI999" s="0"/>
      <c r="HJ999" s="0"/>
      <c r="HK999" s="0"/>
      <c r="HL999" s="0"/>
      <c r="HM999" s="0"/>
      <c r="HN999" s="0"/>
      <c r="HO999" s="0"/>
      <c r="HP999" s="0"/>
      <c r="HQ999" s="0"/>
      <c r="HR999" s="0"/>
      <c r="HS999" s="0"/>
      <c r="HT999" s="0"/>
      <c r="HU999" s="0"/>
      <c r="HV999" s="0"/>
      <c r="HW999" s="0"/>
      <c r="HX999" s="0"/>
      <c r="HY999" s="0"/>
      <c r="HZ999" s="0"/>
      <c r="IA999" s="0"/>
      <c r="IB999" s="0"/>
      <c r="IC999" s="0"/>
      <c r="ID999" s="0"/>
      <c r="IE999" s="0"/>
      <c r="IF999" s="0"/>
      <c r="IG999" s="0"/>
      <c r="IH999" s="0"/>
      <c r="II999" s="0"/>
      <c r="IJ999" s="0"/>
      <c r="IK999" s="0"/>
      <c r="IL999" s="0"/>
      <c r="IM999" s="0"/>
      <c r="IN999" s="0"/>
      <c r="IO999" s="0"/>
      <c r="IP999" s="0"/>
      <c r="IQ999" s="0"/>
      <c r="IR999" s="0"/>
      <c r="IS999" s="0"/>
      <c r="IT999" s="0"/>
      <c r="IU999" s="0"/>
      <c r="IV999" s="0"/>
      <c r="IW999" s="0"/>
      <c r="IX999" s="0"/>
      <c r="IY999" s="0"/>
      <c r="IZ999" s="0"/>
      <c r="JA999" s="0"/>
      <c r="JB999" s="0"/>
      <c r="JC999" s="0"/>
      <c r="JD999" s="0"/>
      <c r="JE999" s="0"/>
      <c r="JF999" s="0"/>
      <c r="JG999" s="0"/>
      <c r="JH999" s="0"/>
      <c r="JI999" s="0"/>
      <c r="JJ999" s="0"/>
      <c r="JK999" s="0"/>
      <c r="JL999" s="0"/>
      <c r="JM999" s="0"/>
      <c r="JN999" s="0"/>
      <c r="JO999" s="0"/>
      <c r="JP999" s="0"/>
      <c r="JQ999" s="0"/>
      <c r="JR999" s="0"/>
      <c r="JS999" s="0"/>
      <c r="JT999" s="0"/>
      <c r="JU999" s="0"/>
      <c r="JV999" s="0"/>
      <c r="JW999" s="0"/>
      <c r="JX999" s="0"/>
      <c r="JY999" s="0"/>
      <c r="JZ999" s="0"/>
      <c r="KA999" s="0"/>
      <c r="KB999" s="0"/>
      <c r="KC999" s="0"/>
      <c r="KD999" s="0"/>
      <c r="KE999" s="0"/>
      <c r="KF999" s="0"/>
      <c r="KG999" s="0"/>
      <c r="KH999" s="0"/>
      <c r="KI999" s="0"/>
      <c r="KJ999" s="0"/>
      <c r="KK999" s="0"/>
      <c r="KL999" s="0"/>
      <c r="KM999" s="0"/>
      <c r="KN999" s="0"/>
      <c r="KO999" s="0"/>
      <c r="KP999" s="0"/>
      <c r="KQ999" s="0"/>
      <c r="KR999" s="0"/>
      <c r="KS999" s="0"/>
      <c r="KT999" s="0"/>
      <c r="KU999" s="0"/>
      <c r="KV999" s="0"/>
      <c r="KW999" s="0"/>
      <c r="KX999" s="0"/>
      <c r="KY999" s="0"/>
      <c r="KZ999" s="0"/>
      <c r="LA999" s="0"/>
      <c r="LB999" s="0"/>
      <c r="LC999" s="0"/>
      <c r="LD999" s="0"/>
      <c r="LE999" s="0"/>
      <c r="LF999" s="0"/>
      <c r="LG999" s="0"/>
      <c r="LH999" s="0"/>
      <c r="LI999" s="0"/>
      <c r="LJ999" s="0"/>
      <c r="LK999" s="0"/>
      <c r="LL999" s="0"/>
      <c r="LM999" s="0"/>
      <c r="LN999" s="0"/>
      <c r="LO999" s="0"/>
      <c r="LP999" s="0"/>
      <c r="LQ999" s="0"/>
      <c r="LR999" s="0"/>
      <c r="LS999" s="0"/>
      <c r="LT999" s="0"/>
      <c r="LU999" s="0"/>
      <c r="LV999" s="0"/>
      <c r="LW999" s="0"/>
      <c r="LX999" s="0"/>
      <c r="LY999" s="0"/>
      <c r="LZ999" s="0"/>
      <c r="MA999" s="0"/>
      <c r="MB999" s="0"/>
      <c r="MC999" s="0"/>
      <c r="MD999" s="0"/>
      <c r="ME999" s="0"/>
      <c r="MF999" s="0"/>
      <c r="MG999" s="0"/>
      <c r="MH999" s="0"/>
      <c r="MI999" s="0"/>
      <c r="MJ999" s="0"/>
      <c r="MK999" s="0"/>
      <c r="ML999" s="0"/>
      <c r="MM999" s="0"/>
      <c r="MN999" s="0"/>
      <c r="MO999" s="0"/>
      <c r="MP999" s="0"/>
      <c r="MQ999" s="0"/>
      <c r="MR999" s="0"/>
      <c r="MS999" s="0"/>
      <c r="MT999" s="0"/>
      <c r="MU999" s="0"/>
      <c r="MV999" s="0"/>
      <c r="MW999" s="0"/>
      <c r="MX999" s="0"/>
      <c r="MY999" s="0"/>
      <c r="MZ999" s="0"/>
      <c r="NA999" s="0"/>
      <c r="NB999" s="0"/>
      <c r="NC999" s="0"/>
      <c r="ND999" s="0"/>
      <c r="NE999" s="0"/>
      <c r="NF999" s="0"/>
      <c r="NG999" s="0"/>
      <c r="NH999" s="0"/>
      <c r="NI999" s="0"/>
      <c r="NJ999" s="0"/>
      <c r="NK999" s="0"/>
      <c r="NL999" s="0"/>
      <c r="NM999" s="0"/>
      <c r="NN999" s="0"/>
      <c r="NO999" s="0"/>
      <c r="NP999" s="0"/>
      <c r="NQ999" s="0"/>
      <c r="NR999" s="0"/>
      <c r="NS999" s="0"/>
      <c r="NT999" s="0"/>
      <c r="NU999" s="0"/>
      <c r="NV999" s="0"/>
      <c r="NW999" s="0"/>
      <c r="NX999" s="0"/>
      <c r="NY999" s="0"/>
      <c r="NZ999" s="0"/>
      <c r="OA999" s="0"/>
      <c r="OB999" s="0"/>
      <c r="OC999" s="0"/>
      <c r="OD999" s="0"/>
      <c r="OE999" s="0"/>
      <c r="OF999" s="0"/>
      <c r="OG999" s="0"/>
      <c r="OH999" s="0"/>
      <c r="OI999" s="0"/>
      <c r="OJ999" s="0"/>
      <c r="OK999" s="0"/>
      <c r="OL999" s="0"/>
      <c r="OM999" s="0"/>
      <c r="ON999" s="0"/>
      <c r="OO999" s="0"/>
      <c r="OP999" s="0"/>
      <c r="OQ999" s="0"/>
      <c r="OR999" s="0"/>
      <c r="OS999" s="0"/>
      <c r="OT999" s="0"/>
      <c r="OU999" s="0"/>
      <c r="OV999" s="0"/>
      <c r="OW999" s="0"/>
      <c r="OX999" s="0"/>
      <c r="OY999" s="0"/>
      <c r="OZ999" s="0"/>
      <c r="PA999" s="0"/>
      <c r="PB999" s="0"/>
      <c r="PC999" s="0"/>
      <c r="PD999" s="0"/>
      <c r="PE999" s="0"/>
      <c r="PF999" s="0"/>
      <c r="PG999" s="0"/>
      <c r="PH999" s="0"/>
      <c r="PI999" s="0"/>
      <c r="PJ999" s="0"/>
      <c r="PK999" s="0"/>
      <c r="PL999" s="0"/>
      <c r="PM999" s="0"/>
      <c r="PN999" s="0"/>
      <c r="PO999" s="0"/>
      <c r="PP999" s="0"/>
      <c r="PQ999" s="0"/>
      <c r="PR999" s="0"/>
      <c r="PS999" s="0"/>
      <c r="PT999" s="0"/>
      <c r="PU999" s="0"/>
      <c r="PV999" s="0"/>
      <c r="PW999" s="0"/>
      <c r="PX999" s="0"/>
      <c r="PY999" s="0"/>
      <c r="PZ999" s="0"/>
      <c r="QA999" s="0"/>
      <c r="QB999" s="0"/>
      <c r="QC999" s="0"/>
      <c r="QD999" s="0"/>
      <c r="QE999" s="0"/>
      <c r="QF999" s="0"/>
      <c r="QG999" s="0"/>
      <c r="QH999" s="0"/>
      <c r="QI999" s="0"/>
      <c r="QJ999" s="0"/>
      <c r="QK999" s="0"/>
      <c r="QL999" s="0"/>
      <c r="QM999" s="0"/>
      <c r="QN999" s="0"/>
      <c r="QO999" s="0"/>
      <c r="QP999" s="0"/>
      <c r="QQ999" s="0"/>
      <c r="QR999" s="0"/>
      <c r="QS999" s="0"/>
      <c r="QT999" s="0"/>
      <c r="QU999" s="0"/>
      <c r="QV999" s="0"/>
      <c r="QW999" s="0"/>
      <c r="QX999" s="0"/>
      <c r="QY999" s="0"/>
      <c r="QZ999" s="0"/>
      <c r="RA999" s="0"/>
      <c r="RB999" s="0"/>
      <c r="RC999" s="0"/>
      <c r="RD999" s="0"/>
      <c r="RE999" s="0"/>
      <c r="RF999" s="0"/>
      <c r="RG999" s="0"/>
      <c r="RH999" s="0"/>
      <c r="RI999" s="0"/>
      <c r="RJ999" s="0"/>
      <c r="RK999" s="0"/>
      <c r="RL999" s="0"/>
      <c r="RM999" s="0"/>
      <c r="RN999" s="0"/>
      <c r="RO999" s="0"/>
      <c r="RP999" s="0"/>
      <c r="RQ999" s="0"/>
      <c r="RR999" s="0"/>
      <c r="RS999" s="0"/>
      <c r="RT999" s="0"/>
      <c r="RU999" s="0"/>
      <c r="RV999" s="0"/>
      <c r="RW999" s="0"/>
      <c r="RX999" s="0"/>
      <c r="RY999" s="0"/>
      <c r="RZ999" s="0"/>
      <c r="SA999" s="0"/>
      <c r="SB999" s="0"/>
      <c r="SC999" s="0"/>
      <c r="SD999" s="0"/>
      <c r="SE999" s="0"/>
      <c r="SF999" s="0"/>
      <c r="SG999" s="0"/>
      <c r="SH999" s="0"/>
      <c r="SI999" s="0"/>
      <c r="SJ999" s="0"/>
      <c r="SK999" s="0"/>
      <c r="SL999" s="0"/>
      <c r="SM999" s="0"/>
      <c r="SN999" s="0"/>
      <c r="SO999" s="0"/>
      <c r="SP999" s="0"/>
      <c r="SQ999" s="0"/>
      <c r="SR999" s="0"/>
      <c r="SS999" s="0"/>
      <c r="ST999" s="0"/>
      <c r="SU999" s="0"/>
      <c r="SV999" s="0"/>
      <c r="SW999" s="0"/>
      <c r="SX999" s="0"/>
      <c r="SY999" s="0"/>
      <c r="SZ999" s="0"/>
      <c r="TA999" s="0"/>
      <c r="TB999" s="0"/>
      <c r="TC999" s="0"/>
      <c r="TD999" s="0"/>
      <c r="TE999" s="0"/>
      <c r="TF999" s="0"/>
      <c r="TG999" s="0"/>
      <c r="TH999" s="0"/>
      <c r="TI999" s="0"/>
      <c r="TJ999" s="0"/>
      <c r="TK999" s="0"/>
      <c r="TL999" s="0"/>
      <c r="TM999" s="0"/>
      <c r="TN999" s="0"/>
      <c r="TO999" s="0"/>
      <c r="TP999" s="0"/>
      <c r="TQ999" s="0"/>
      <c r="TR999" s="0"/>
      <c r="TS999" s="0"/>
      <c r="TT999" s="0"/>
      <c r="TU999" s="0"/>
      <c r="TV999" s="0"/>
      <c r="TW999" s="0"/>
      <c r="TX999" s="0"/>
      <c r="TY999" s="0"/>
      <c r="TZ999" s="0"/>
      <c r="UA999" s="0"/>
      <c r="UB999" s="0"/>
      <c r="UC999" s="0"/>
      <c r="UD999" s="0"/>
      <c r="UE999" s="0"/>
      <c r="UF999" s="0"/>
      <c r="UG999" s="0"/>
      <c r="UH999" s="0"/>
      <c r="UI999" s="0"/>
      <c r="UJ999" s="0"/>
      <c r="UK999" s="0"/>
      <c r="UL999" s="0"/>
      <c r="UM999" s="0"/>
      <c r="UN999" s="0"/>
      <c r="UO999" s="0"/>
      <c r="UP999" s="0"/>
      <c r="UQ999" s="0"/>
      <c r="UR999" s="0"/>
      <c r="US999" s="0"/>
      <c r="UT999" s="0"/>
      <c r="UU999" s="0"/>
      <c r="UV999" s="0"/>
      <c r="UW999" s="0"/>
      <c r="UX999" s="0"/>
      <c r="UY999" s="0"/>
      <c r="UZ999" s="0"/>
      <c r="VA999" s="0"/>
      <c r="VB999" s="0"/>
      <c r="VC999" s="0"/>
      <c r="VD999" s="0"/>
      <c r="VE999" s="0"/>
      <c r="VF999" s="0"/>
      <c r="VG999" s="0"/>
      <c r="VH999" s="0"/>
      <c r="VI999" s="0"/>
      <c r="VJ999" s="0"/>
      <c r="VK999" s="0"/>
      <c r="VL999" s="0"/>
      <c r="VM999" s="0"/>
      <c r="VN999" s="0"/>
      <c r="VO999" s="0"/>
      <c r="VP999" s="0"/>
      <c r="VQ999" s="0"/>
      <c r="VR999" s="0"/>
      <c r="VS999" s="0"/>
      <c r="VT999" s="0"/>
      <c r="VU999" s="0"/>
      <c r="VV999" s="0"/>
      <c r="VW999" s="0"/>
      <c r="VX999" s="0"/>
      <c r="VY999" s="0"/>
      <c r="VZ999" s="0"/>
      <c r="WA999" s="0"/>
      <c r="WB999" s="0"/>
      <c r="WC999" s="0"/>
      <c r="WD999" s="0"/>
      <c r="WE999" s="0"/>
      <c r="WF999" s="0"/>
      <c r="WG999" s="0"/>
      <c r="WH999" s="0"/>
      <c r="WI999" s="0"/>
      <c r="WJ999" s="0"/>
      <c r="WK999" s="0"/>
      <c r="WL999" s="0"/>
      <c r="WM999" s="0"/>
      <c r="WN999" s="0"/>
      <c r="WO999" s="0"/>
      <c r="WP999" s="0"/>
      <c r="WQ999" s="0"/>
      <c r="WR999" s="0"/>
      <c r="WS999" s="0"/>
      <c r="WT999" s="0"/>
      <c r="WU999" s="0"/>
      <c r="WV999" s="0"/>
      <c r="WW999" s="0"/>
      <c r="WX999" s="0"/>
      <c r="WY999" s="0"/>
      <c r="WZ999" s="0"/>
      <c r="XA999" s="0"/>
      <c r="XB999" s="0"/>
      <c r="XC999" s="0"/>
      <c r="XD999" s="0"/>
      <c r="XE999" s="0"/>
      <c r="XF999" s="0"/>
      <c r="XG999" s="0"/>
      <c r="XH999" s="0"/>
      <c r="XI999" s="0"/>
      <c r="XJ999" s="0"/>
      <c r="XK999" s="0"/>
      <c r="XL999" s="0"/>
      <c r="XM999" s="0"/>
      <c r="XN999" s="0"/>
      <c r="XO999" s="0"/>
      <c r="XP999" s="0"/>
      <c r="XQ999" s="0"/>
      <c r="XR999" s="0"/>
      <c r="XS999" s="0"/>
      <c r="XT999" s="0"/>
      <c r="XU999" s="0"/>
      <c r="XV999" s="0"/>
      <c r="XW999" s="0"/>
      <c r="XX999" s="0"/>
      <c r="XY999" s="0"/>
      <c r="XZ999" s="0"/>
      <c r="YA999" s="0"/>
      <c r="YB999" s="0"/>
      <c r="YC999" s="0"/>
      <c r="YD999" s="0"/>
      <c r="YE999" s="0"/>
      <c r="YF999" s="0"/>
      <c r="YG999" s="0"/>
      <c r="YH999" s="0"/>
      <c r="YI999" s="0"/>
      <c r="YJ999" s="0"/>
      <c r="YK999" s="0"/>
      <c r="YL999" s="0"/>
      <c r="YM999" s="0"/>
      <c r="YN999" s="0"/>
      <c r="YO999" s="0"/>
      <c r="YP999" s="0"/>
      <c r="YQ999" s="0"/>
      <c r="YR999" s="0"/>
      <c r="YS999" s="0"/>
      <c r="YT999" s="0"/>
      <c r="YU999" s="0"/>
      <c r="YV999" s="0"/>
      <c r="YW999" s="0"/>
      <c r="YX999" s="0"/>
      <c r="YY999" s="0"/>
      <c r="YZ999" s="0"/>
      <c r="ZA999" s="0"/>
      <c r="ZB999" s="0"/>
      <c r="ZC999" s="0"/>
      <c r="ZD999" s="0"/>
      <c r="ZE999" s="0"/>
      <c r="ZF999" s="0"/>
      <c r="ZG999" s="0"/>
      <c r="ZH999" s="0"/>
      <c r="ZI999" s="0"/>
      <c r="ZJ999" s="0"/>
      <c r="ZK999" s="0"/>
      <c r="ZL999" s="0"/>
      <c r="ZM999" s="0"/>
      <c r="ZN999" s="0"/>
      <c r="ZO999" s="0"/>
      <c r="ZP999" s="0"/>
      <c r="ZQ999" s="0"/>
      <c r="ZR999" s="0"/>
      <c r="ZS999" s="0"/>
      <c r="ZT999" s="0"/>
      <c r="ZU999" s="0"/>
      <c r="ZV999" s="0"/>
      <c r="ZW999" s="0"/>
      <c r="ZX999" s="0"/>
      <c r="ZY999" s="0"/>
      <c r="ZZ999" s="0"/>
      <c r="AAA999" s="0"/>
      <c r="AAB999" s="0"/>
      <c r="AAC999" s="0"/>
      <c r="AAD999" s="0"/>
      <c r="AAE999" s="0"/>
      <c r="AAF999" s="0"/>
      <c r="AAG999" s="0"/>
      <c r="AAH999" s="0"/>
      <c r="AAI999" s="0"/>
      <c r="AAJ999" s="0"/>
      <c r="AAK999" s="0"/>
      <c r="AAL999" s="0"/>
      <c r="AAM999" s="0"/>
      <c r="AAN999" s="0"/>
      <c r="AAO999" s="0"/>
      <c r="AAP999" s="0"/>
      <c r="AAQ999" s="0"/>
      <c r="AAR999" s="0"/>
      <c r="AAS999" s="0"/>
      <c r="AAT999" s="0"/>
      <c r="AAU999" s="0"/>
      <c r="AAV999" s="0"/>
      <c r="AAW999" s="0"/>
      <c r="AAX999" s="0"/>
      <c r="AAY999" s="0"/>
      <c r="AAZ999" s="0"/>
      <c r="ABA999" s="0"/>
      <c r="ABB999" s="0"/>
      <c r="ABC999" s="0"/>
      <c r="ABD999" s="0"/>
      <c r="ABE999" s="0"/>
      <c r="ABF999" s="0"/>
      <c r="ABG999" s="0"/>
      <c r="ABH999" s="0"/>
      <c r="ABI999" s="0"/>
      <c r="ABJ999" s="0"/>
      <c r="ABK999" s="0"/>
      <c r="ABL999" s="0"/>
      <c r="ABM999" s="0"/>
      <c r="ABN999" s="0"/>
      <c r="ABO999" s="0"/>
      <c r="ABP999" s="0"/>
      <c r="ABQ999" s="0"/>
      <c r="ABR999" s="0"/>
      <c r="ABS999" s="0"/>
      <c r="ABT999" s="0"/>
      <c r="ABU999" s="0"/>
      <c r="ABV999" s="0"/>
      <c r="ABW999" s="0"/>
      <c r="ABX999" s="0"/>
      <c r="ABY999" s="0"/>
      <c r="ABZ999" s="0"/>
      <c r="ACA999" s="0"/>
      <c r="ACB999" s="0"/>
      <c r="ACC999" s="0"/>
      <c r="ACD999" s="0"/>
      <c r="ACE999" s="0"/>
      <c r="ACF999" s="0"/>
      <c r="ACG999" s="0"/>
      <c r="ACH999" s="0"/>
      <c r="ACI999" s="0"/>
      <c r="ACJ999" s="0"/>
      <c r="ACK999" s="0"/>
      <c r="ACL999" s="0"/>
      <c r="ACM999" s="0"/>
      <c r="ACN999" s="0"/>
      <c r="ACO999" s="0"/>
      <c r="ACP999" s="0"/>
      <c r="ACQ999" s="0"/>
      <c r="ACR999" s="0"/>
      <c r="ACS999" s="0"/>
      <c r="ACT999" s="0"/>
      <c r="ACU999" s="0"/>
      <c r="ACV999" s="0"/>
      <c r="ACW999" s="0"/>
      <c r="ACX999" s="0"/>
      <c r="ACY999" s="0"/>
      <c r="ACZ999" s="0"/>
      <c r="ADA999" s="0"/>
      <c r="ADB999" s="0"/>
      <c r="ADC999" s="0"/>
      <c r="ADD999" s="0"/>
      <c r="ADE999" s="0"/>
      <c r="ADF999" s="0"/>
      <c r="ADG999" s="0"/>
      <c r="ADH999" s="0"/>
      <c r="ADI999" s="0"/>
      <c r="ADJ999" s="0"/>
      <c r="ADK999" s="0"/>
      <c r="ADL999" s="0"/>
      <c r="ADM999" s="0"/>
      <c r="ADN999" s="0"/>
      <c r="ADO999" s="0"/>
      <c r="ADP999" s="0"/>
      <c r="ADQ999" s="0"/>
      <c r="ADR999" s="0"/>
      <c r="ADS999" s="0"/>
      <c r="ADT999" s="0"/>
      <c r="ADU999" s="0"/>
      <c r="ADV999" s="0"/>
      <c r="ADW999" s="0"/>
      <c r="ADX999" s="0"/>
      <c r="ADY999" s="0"/>
      <c r="ADZ999" s="0"/>
      <c r="AEA999" s="0"/>
      <c r="AEB999" s="0"/>
      <c r="AEC999" s="0"/>
      <c r="AED999" s="0"/>
      <c r="AEE999" s="0"/>
      <c r="AEF999" s="0"/>
      <c r="AEG999" s="0"/>
      <c r="AEH999" s="0"/>
      <c r="AEI999" s="0"/>
      <c r="AEJ999" s="0"/>
      <c r="AEK999" s="0"/>
      <c r="AEL999" s="0"/>
      <c r="AEM999" s="0"/>
      <c r="AEN999" s="0"/>
      <c r="AEO999" s="0"/>
      <c r="AEP999" s="0"/>
      <c r="AEQ999" s="0"/>
      <c r="AER999" s="0"/>
      <c r="AES999" s="0"/>
      <c r="AET999" s="0"/>
      <c r="AEU999" s="0"/>
      <c r="AEV999" s="0"/>
      <c r="AEW999" s="0"/>
      <c r="AEX999" s="0"/>
      <c r="AEY999" s="0"/>
      <c r="AEZ999" s="0"/>
      <c r="AFA999" s="0"/>
      <c r="AFB999" s="0"/>
      <c r="AFC999" s="0"/>
      <c r="AFD999" s="0"/>
      <c r="AFE999" s="0"/>
      <c r="AFF999" s="0"/>
      <c r="AFG999" s="0"/>
      <c r="AFH999" s="0"/>
      <c r="AFI999" s="0"/>
      <c r="AFJ999" s="0"/>
      <c r="AFK999" s="0"/>
      <c r="AFL999" s="0"/>
      <c r="AFM999" s="0"/>
      <c r="AFN999" s="0"/>
      <c r="AFO999" s="0"/>
      <c r="AFP999" s="0"/>
      <c r="AFQ999" s="0"/>
      <c r="AFR999" s="0"/>
      <c r="AFS999" s="0"/>
      <c r="AFT999" s="0"/>
      <c r="AFU999" s="0"/>
      <c r="AFV999" s="0"/>
      <c r="AFW999" s="0"/>
      <c r="AFX999" s="0"/>
      <c r="AFY999" s="0"/>
      <c r="AFZ999" s="0"/>
      <c r="AGA999" s="0"/>
      <c r="AGB999" s="0"/>
      <c r="AGC999" s="0"/>
      <c r="AGD999" s="0"/>
      <c r="AGE999" s="0"/>
      <c r="AGF999" s="0"/>
      <c r="AGG999" s="0"/>
      <c r="AGH999" s="0"/>
      <c r="AGI999" s="0"/>
      <c r="AGJ999" s="0"/>
      <c r="AGK999" s="0"/>
      <c r="AGL999" s="0"/>
      <c r="AGM999" s="0"/>
      <c r="AGN999" s="0"/>
      <c r="AGO999" s="0"/>
      <c r="AGP999" s="0"/>
      <c r="AGQ999" s="0"/>
      <c r="AGR999" s="0"/>
      <c r="AGS999" s="0"/>
      <c r="AGT999" s="0"/>
      <c r="AGU999" s="0"/>
      <c r="AGV999" s="0"/>
      <c r="AGW999" s="0"/>
      <c r="AGX999" s="0"/>
      <c r="AGY999" s="0"/>
      <c r="AGZ999" s="0"/>
      <c r="AHA999" s="0"/>
      <c r="AHB999" s="0"/>
      <c r="AHC999" s="0"/>
      <c r="AHD999" s="0"/>
      <c r="AHE999" s="0"/>
      <c r="AHF999" s="0"/>
      <c r="AHG999" s="0"/>
      <c r="AHH999" s="0"/>
      <c r="AHI999" s="0"/>
      <c r="AHJ999" s="0"/>
      <c r="AHK999" s="0"/>
      <c r="AHL999" s="0"/>
      <c r="AHM999" s="0"/>
      <c r="AHN999" s="0"/>
      <c r="AHO999" s="0"/>
      <c r="AHP999" s="0"/>
      <c r="AHQ999" s="0"/>
      <c r="AHR999" s="0"/>
      <c r="AHS999" s="0"/>
      <c r="AHT999" s="0"/>
      <c r="AHU999" s="0"/>
      <c r="AHV999" s="0"/>
      <c r="AHW999" s="0"/>
      <c r="AHX999" s="0"/>
      <c r="AHY999" s="0"/>
      <c r="AHZ999" s="0"/>
      <c r="AIA999" s="0"/>
      <c r="AIB999" s="0"/>
      <c r="AIC999" s="0"/>
      <c r="AID999" s="0"/>
      <c r="AIE999" s="0"/>
      <c r="AIF999" s="0"/>
      <c r="AIG999" s="0"/>
      <c r="AIH999" s="0"/>
      <c r="AII999" s="0"/>
      <c r="AIJ999" s="0"/>
      <c r="AIK999" s="0"/>
      <c r="AIL999" s="0"/>
      <c r="AIM999" s="0"/>
      <c r="AIN999" s="0"/>
      <c r="AIO999" s="0"/>
      <c r="AIP999" s="0"/>
      <c r="AIQ999" s="0"/>
      <c r="AIR999" s="0"/>
      <c r="AIS999" s="0"/>
      <c r="AIT999" s="0"/>
      <c r="AIU999" s="0"/>
      <c r="AIV999" s="0"/>
      <c r="AIW999" s="0"/>
      <c r="AIX999" s="0"/>
      <c r="AIY999" s="0"/>
      <c r="AIZ999" s="0"/>
      <c r="AJA999" s="0"/>
      <c r="AJB999" s="0"/>
      <c r="AJC999" s="0"/>
      <c r="AJD999" s="0"/>
      <c r="AJE999" s="0"/>
      <c r="AJF999" s="0"/>
      <c r="AJG999" s="0"/>
      <c r="AJH999" s="0"/>
      <c r="AJI999" s="0"/>
      <c r="AJJ999" s="0"/>
      <c r="AJK999" s="0"/>
      <c r="AJL999" s="0"/>
      <c r="AJM999" s="0"/>
      <c r="AJN999" s="0"/>
      <c r="AJO999" s="0"/>
      <c r="AJP999" s="0"/>
      <c r="AJQ999" s="0"/>
      <c r="AJR999" s="0"/>
      <c r="AJS999" s="0"/>
      <c r="AJT999" s="0"/>
      <c r="AJU999" s="0"/>
      <c r="AJV999" s="0"/>
      <c r="AJW999" s="0"/>
      <c r="AJX999" s="0"/>
      <c r="AJY999" s="0"/>
      <c r="AJZ999" s="0"/>
      <c r="AKA999" s="0"/>
      <c r="AKB999" s="0"/>
      <c r="AKC999" s="0"/>
      <c r="AKD999" s="0"/>
      <c r="AKE999" s="0"/>
      <c r="AKF999" s="0"/>
      <c r="AKG999" s="0"/>
      <c r="AKH999" s="0"/>
      <c r="AKI999" s="0"/>
      <c r="AKJ999" s="0"/>
      <c r="AKK999" s="0"/>
      <c r="AKL999" s="0"/>
      <c r="AKM999" s="0"/>
      <c r="AKN999" s="0"/>
      <c r="AKO999" s="0"/>
      <c r="AKP999" s="0"/>
      <c r="AKQ999" s="0"/>
      <c r="AKR999" s="0"/>
      <c r="AKS999" s="0"/>
      <c r="AKT999" s="0"/>
      <c r="AKU999" s="0"/>
      <c r="AKV999" s="0"/>
      <c r="AKW999" s="0"/>
      <c r="AKX999" s="0"/>
      <c r="AKY999" s="0"/>
      <c r="AKZ999" s="0"/>
      <c r="ALA999" s="0"/>
      <c r="ALB999" s="0"/>
      <c r="ALC999" s="0"/>
      <c r="ALD999" s="0"/>
      <c r="ALE999" s="0"/>
      <c r="ALF999" s="0"/>
      <c r="ALG999" s="0"/>
      <c r="ALH999" s="0"/>
      <c r="ALI999" s="0"/>
      <c r="ALJ999" s="0"/>
      <c r="ALK999" s="0"/>
      <c r="ALL999" s="0"/>
      <c r="ALM999" s="0"/>
      <c r="ALN999" s="0"/>
      <c r="ALO999" s="0"/>
      <c r="ALP999" s="0"/>
      <c r="ALQ999" s="0"/>
      <c r="ALR999" s="0"/>
      <c r="ALS999" s="0"/>
      <c r="ALT999" s="0"/>
      <c r="ALU999" s="0"/>
      <c r="ALV999" s="0"/>
      <c r="ALW999" s="0"/>
      <c r="ALX999" s="0"/>
      <c r="ALY999" s="0"/>
      <c r="ALZ999" s="0"/>
      <c r="AMA999" s="0"/>
      <c r="AMB999" s="0"/>
      <c r="AMC999" s="0"/>
      <c r="AMD999" s="0"/>
      <c r="AME999" s="0"/>
      <c r="AMF999" s="0"/>
      <c r="AMG999" s="0"/>
      <c r="AMH999" s="0"/>
      <c r="AMI999" s="0"/>
      <c r="AMJ999" s="0"/>
    </row>
    <row r="1000" customFormat="false" ht="15" hidden="false" customHeight="true" outlineLevel="0" collapsed="false">
      <c r="A1000" s="1" t="n">
        <v>997</v>
      </c>
      <c r="B1000" s="1" t="s">
        <v>5924</v>
      </c>
      <c r="C1000" s="1" t="s">
        <v>6173</v>
      </c>
      <c r="D1000" s="1" t="s">
        <v>6174</v>
      </c>
      <c r="E1000" s="1" t="s">
        <v>6184</v>
      </c>
      <c r="F1000" s="2" t="s">
        <v>6185</v>
      </c>
      <c r="G1000" s="1" t="s">
        <v>6186</v>
      </c>
      <c r="H1000" s="1" t="s">
        <v>6187</v>
      </c>
      <c r="I1000" s="1" t="s">
        <v>6188</v>
      </c>
      <c r="J1000" s="1" t="s">
        <v>6167</v>
      </c>
      <c r="K1000" s="4" t="s">
        <v>1663</v>
      </c>
      <c r="L1000" s="4" t="s">
        <v>108</v>
      </c>
      <c r="M1000" s="4" t="s">
        <v>170</v>
      </c>
      <c r="N1000" s="0"/>
      <c r="O1000" s="0"/>
      <c r="P1000" s="0"/>
      <c r="Q1000" s="0"/>
      <c r="R1000" s="0"/>
      <c r="S1000" s="0"/>
      <c r="T1000" s="0"/>
      <c r="U1000" s="0"/>
      <c r="V1000" s="4" t="s">
        <v>110</v>
      </c>
      <c r="W1000" s="0"/>
      <c r="X1000" s="0"/>
      <c r="Y1000" s="4" t="s">
        <v>110</v>
      </c>
      <c r="Z1000" s="0"/>
      <c r="AA1000" s="0"/>
      <c r="AB1000" s="4" t="s">
        <v>110</v>
      </c>
      <c r="AC1000" s="0"/>
      <c r="AD1000" s="0"/>
      <c r="AE1000" s="4" t="s">
        <v>110</v>
      </c>
      <c r="AF1000" s="0"/>
      <c r="AG1000" s="0"/>
      <c r="AH1000" s="4" t="s">
        <v>110</v>
      </c>
      <c r="AI1000" s="0"/>
      <c r="AJ1000" s="0"/>
      <c r="AK1000" s="4" t="s">
        <v>110</v>
      </c>
      <c r="AL1000" s="0"/>
      <c r="AM1000" s="0"/>
      <c r="AN1000" s="4" t="s">
        <v>110</v>
      </c>
      <c r="AO1000" s="0"/>
      <c r="AP1000" s="0"/>
      <c r="AQ1000" s="4" t="s">
        <v>110</v>
      </c>
      <c r="AR1000" s="0"/>
      <c r="AS1000" s="0"/>
      <c r="AT1000" s="4" t="s">
        <v>110</v>
      </c>
      <c r="AU1000" s="0"/>
      <c r="AV1000" s="0"/>
      <c r="AW1000" s="4" t="s">
        <v>110</v>
      </c>
      <c r="AX1000" s="0"/>
      <c r="AY1000" s="0"/>
      <c r="AZ1000" s="1"/>
      <c r="BA1000" s="1"/>
      <c r="BB1000" s="4"/>
      <c r="BC1000" s="4"/>
      <c r="BD1000" s="4"/>
      <c r="BE1000" s="0"/>
      <c r="BF1000" s="0"/>
      <c r="BG1000" s="0"/>
      <c r="BH1000" s="0"/>
      <c r="BI1000" s="0"/>
      <c r="BJ1000" s="4"/>
      <c r="BK1000" s="4"/>
      <c r="BL1000" s="4"/>
      <c r="BM1000" s="4"/>
      <c r="BN1000" s="4"/>
      <c r="BO1000" s="0"/>
      <c r="BP1000" s="0"/>
      <c r="BQ1000" s="0"/>
      <c r="BR1000" s="1"/>
      <c r="BS1000" s="0"/>
      <c r="BT1000" s="0"/>
      <c r="BU1000" s="1" t="s">
        <v>5931</v>
      </c>
      <c r="BV1000" s="0"/>
      <c r="BW1000" s="0"/>
      <c r="BX1000" s="0"/>
      <c r="BY1000" s="0"/>
      <c r="BZ1000" s="0"/>
      <c r="CA1000" s="0"/>
      <c r="CB1000" s="0"/>
      <c r="CC1000" s="0"/>
      <c r="CD1000" s="0"/>
      <c r="CE1000" s="0"/>
      <c r="CF1000" s="0"/>
      <c r="CG1000" s="0"/>
      <c r="CH1000" s="0"/>
      <c r="CI1000" s="0"/>
      <c r="CJ1000" s="0"/>
      <c r="CK1000" s="0"/>
      <c r="CL1000" s="0"/>
      <c r="CM1000" s="0"/>
      <c r="CN1000" s="0"/>
      <c r="CO1000" s="0"/>
      <c r="CP1000" s="0"/>
      <c r="CQ1000" s="0"/>
      <c r="CR1000" s="0"/>
      <c r="CS1000" s="0"/>
      <c r="CT1000" s="0"/>
      <c r="CU1000" s="0"/>
      <c r="CV1000" s="0"/>
      <c r="CW1000" s="0"/>
      <c r="CX1000" s="0"/>
      <c r="CY1000" s="0"/>
      <c r="CZ1000" s="0"/>
      <c r="DA1000" s="0"/>
      <c r="DB1000" s="0"/>
      <c r="DC1000" s="0"/>
      <c r="DD1000" s="0"/>
      <c r="DE1000" s="0"/>
      <c r="DF1000" s="0"/>
      <c r="DG1000" s="0"/>
      <c r="DH1000" s="0"/>
      <c r="DI1000" s="0"/>
      <c r="DJ1000" s="0"/>
      <c r="DK1000" s="0"/>
      <c r="DL1000" s="0"/>
      <c r="DM1000" s="0"/>
      <c r="DN1000" s="0"/>
      <c r="DO1000" s="0"/>
      <c r="DP1000" s="0"/>
      <c r="DQ1000" s="0"/>
      <c r="DR1000" s="0"/>
      <c r="DS1000" s="0"/>
      <c r="DT1000" s="0"/>
      <c r="DU1000" s="0"/>
      <c r="DV1000" s="0"/>
      <c r="DW1000" s="0"/>
      <c r="DX1000" s="0"/>
      <c r="DY1000" s="0"/>
      <c r="DZ1000" s="0"/>
      <c r="EA1000" s="0"/>
      <c r="EB1000" s="0"/>
      <c r="EC1000" s="0"/>
      <c r="ED1000" s="0"/>
      <c r="EE1000" s="0"/>
      <c r="EF1000" s="0"/>
      <c r="EG1000" s="0"/>
      <c r="EH1000" s="0"/>
      <c r="EI1000" s="0"/>
      <c r="EJ1000" s="0"/>
      <c r="EK1000" s="0"/>
      <c r="EL1000" s="0"/>
      <c r="EM1000" s="0"/>
      <c r="EN1000" s="0"/>
      <c r="EO1000" s="0"/>
      <c r="EP1000" s="0"/>
      <c r="EQ1000" s="0"/>
      <c r="ER1000" s="0"/>
      <c r="ES1000" s="0"/>
      <c r="ET1000" s="0"/>
      <c r="EU1000" s="0"/>
      <c r="EV1000" s="0"/>
      <c r="EW1000" s="0"/>
      <c r="EX1000" s="0"/>
      <c r="EY1000" s="0"/>
      <c r="EZ1000" s="0"/>
      <c r="FA1000" s="0"/>
      <c r="FB1000" s="0"/>
      <c r="FC1000" s="0"/>
      <c r="FD1000" s="0"/>
      <c r="FE1000" s="0"/>
      <c r="FF1000" s="0"/>
      <c r="FG1000" s="0"/>
      <c r="FH1000" s="0"/>
      <c r="FI1000" s="0"/>
      <c r="FJ1000" s="0"/>
      <c r="FK1000" s="0"/>
      <c r="FL1000" s="0"/>
      <c r="FM1000" s="0"/>
      <c r="FN1000" s="0"/>
      <c r="FO1000" s="0"/>
      <c r="FP1000" s="0"/>
      <c r="FQ1000" s="0"/>
      <c r="FR1000" s="0"/>
      <c r="FS1000" s="0"/>
      <c r="FT1000" s="0"/>
      <c r="FU1000" s="0"/>
      <c r="FV1000" s="0"/>
      <c r="FW1000" s="0"/>
      <c r="FX1000" s="0"/>
      <c r="FY1000" s="0"/>
      <c r="FZ1000" s="0"/>
      <c r="GA1000" s="0"/>
      <c r="GB1000" s="0"/>
      <c r="GC1000" s="0"/>
      <c r="GD1000" s="0"/>
      <c r="GE1000" s="0"/>
      <c r="GF1000" s="0"/>
      <c r="GG1000" s="0"/>
      <c r="GH1000" s="0"/>
      <c r="GI1000" s="0"/>
      <c r="GJ1000" s="0"/>
      <c r="GK1000" s="0"/>
      <c r="GL1000" s="0"/>
      <c r="GM1000" s="0"/>
      <c r="GN1000" s="0"/>
      <c r="GO1000" s="0"/>
      <c r="GP1000" s="0"/>
      <c r="GQ1000" s="0"/>
      <c r="GR1000" s="0"/>
      <c r="GS1000" s="0"/>
      <c r="GT1000" s="0"/>
      <c r="GU1000" s="0"/>
      <c r="GV1000" s="0"/>
      <c r="GW1000" s="0"/>
      <c r="GX1000" s="0"/>
      <c r="GY1000" s="0"/>
      <c r="GZ1000" s="0"/>
      <c r="HA1000" s="0"/>
      <c r="HB1000" s="0"/>
      <c r="HC1000" s="0"/>
      <c r="HD1000" s="0"/>
      <c r="HE1000" s="0"/>
      <c r="HF1000" s="0"/>
      <c r="HG1000" s="0"/>
      <c r="HH1000" s="0"/>
      <c r="HI1000" s="0"/>
      <c r="HJ1000" s="0"/>
      <c r="HK1000" s="0"/>
      <c r="HL1000" s="0"/>
      <c r="HM1000" s="0"/>
      <c r="HN1000" s="0"/>
      <c r="HO1000" s="0"/>
      <c r="HP1000" s="0"/>
      <c r="HQ1000" s="0"/>
      <c r="HR1000" s="0"/>
      <c r="HS1000" s="0"/>
      <c r="HT1000" s="0"/>
      <c r="HU1000" s="0"/>
      <c r="HV1000" s="0"/>
      <c r="HW1000" s="0"/>
      <c r="HX1000" s="0"/>
      <c r="HY1000" s="0"/>
      <c r="HZ1000" s="0"/>
      <c r="IA1000" s="0"/>
      <c r="IB1000" s="0"/>
      <c r="IC1000" s="0"/>
      <c r="ID1000" s="0"/>
      <c r="IE1000" s="0"/>
      <c r="IF1000" s="0"/>
      <c r="IG1000" s="0"/>
      <c r="IH1000" s="0"/>
      <c r="II1000" s="0"/>
      <c r="IJ1000" s="0"/>
      <c r="IK1000" s="0"/>
      <c r="IL1000" s="0"/>
      <c r="IM1000" s="0"/>
      <c r="IN1000" s="0"/>
      <c r="IO1000" s="0"/>
      <c r="IP1000" s="0"/>
      <c r="IQ1000" s="0"/>
      <c r="IR1000" s="0"/>
      <c r="IS1000" s="0"/>
      <c r="IT1000" s="0"/>
      <c r="IU1000" s="0"/>
      <c r="IV1000" s="0"/>
      <c r="IW1000" s="0"/>
      <c r="IX1000" s="0"/>
      <c r="IY1000" s="0"/>
      <c r="IZ1000" s="0"/>
      <c r="JA1000" s="0"/>
      <c r="JB1000" s="0"/>
      <c r="JC1000" s="0"/>
      <c r="JD1000" s="0"/>
      <c r="JE1000" s="0"/>
      <c r="JF1000" s="0"/>
      <c r="JG1000" s="0"/>
      <c r="JH1000" s="0"/>
      <c r="JI1000" s="0"/>
      <c r="JJ1000" s="0"/>
      <c r="JK1000" s="0"/>
      <c r="JL1000" s="0"/>
      <c r="JM1000" s="0"/>
      <c r="JN1000" s="0"/>
      <c r="JO1000" s="0"/>
      <c r="JP1000" s="0"/>
      <c r="JQ1000" s="0"/>
      <c r="JR1000" s="0"/>
      <c r="JS1000" s="0"/>
      <c r="JT1000" s="0"/>
      <c r="JU1000" s="0"/>
      <c r="JV1000" s="0"/>
      <c r="JW1000" s="0"/>
      <c r="JX1000" s="0"/>
      <c r="JY1000" s="0"/>
      <c r="JZ1000" s="0"/>
      <c r="KA1000" s="0"/>
      <c r="KB1000" s="0"/>
      <c r="KC1000" s="0"/>
      <c r="KD1000" s="0"/>
      <c r="KE1000" s="0"/>
      <c r="KF1000" s="0"/>
      <c r="KG1000" s="0"/>
      <c r="KH1000" s="0"/>
      <c r="KI1000" s="0"/>
      <c r="KJ1000" s="0"/>
      <c r="KK1000" s="0"/>
      <c r="KL1000" s="0"/>
      <c r="KM1000" s="0"/>
      <c r="KN1000" s="0"/>
      <c r="KO1000" s="0"/>
      <c r="KP1000" s="0"/>
      <c r="KQ1000" s="0"/>
      <c r="KR1000" s="0"/>
      <c r="KS1000" s="0"/>
      <c r="KT1000" s="0"/>
      <c r="KU1000" s="0"/>
      <c r="KV1000" s="0"/>
      <c r="KW1000" s="0"/>
      <c r="KX1000" s="0"/>
      <c r="KY1000" s="0"/>
      <c r="KZ1000" s="0"/>
      <c r="LA1000" s="0"/>
      <c r="LB1000" s="0"/>
      <c r="LC1000" s="0"/>
      <c r="LD1000" s="0"/>
      <c r="LE1000" s="0"/>
      <c r="LF1000" s="0"/>
      <c r="LG1000" s="0"/>
      <c r="LH1000" s="0"/>
      <c r="LI1000" s="0"/>
      <c r="LJ1000" s="0"/>
      <c r="LK1000" s="0"/>
      <c r="LL1000" s="0"/>
      <c r="LM1000" s="0"/>
      <c r="LN1000" s="0"/>
      <c r="LO1000" s="0"/>
      <c r="LP1000" s="0"/>
      <c r="LQ1000" s="0"/>
      <c r="LR1000" s="0"/>
      <c r="LS1000" s="0"/>
      <c r="LT1000" s="0"/>
      <c r="LU1000" s="0"/>
      <c r="LV1000" s="0"/>
      <c r="LW1000" s="0"/>
      <c r="LX1000" s="0"/>
      <c r="LY1000" s="0"/>
      <c r="LZ1000" s="0"/>
      <c r="MA1000" s="0"/>
      <c r="MB1000" s="0"/>
      <c r="MC1000" s="0"/>
      <c r="MD1000" s="0"/>
      <c r="ME1000" s="0"/>
      <c r="MF1000" s="0"/>
      <c r="MG1000" s="0"/>
      <c r="MH1000" s="0"/>
      <c r="MI1000" s="0"/>
      <c r="MJ1000" s="0"/>
      <c r="MK1000" s="0"/>
      <c r="ML1000" s="0"/>
      <c r="MM1000" s="0"/>
      <c r="MN1000" s="0"/>
      <c r="MO1000" s="0"/>
      <c r="MP1000" s="0"/>
      <c r="MQ1000" s="0"/>
      <c r="MR1000" s="0"/>
      <c r="MS1000" s="0"/>
      <c r="MT1000" s="0"/>
      <c r="MU1000" s="0"/>
      <c r="MV1000" s="0"/>
      <c r="MW1000" s="0"/>
      <c r="MX1000" s="0"/>
      <c r="MY1000" s="0"/>
      <c r="MZ1000" s="0"/>
      <c r="NA1000" s="0"/>
      <c r="NB1000" s="0"/>
      <c r="NC1000" s="0"/>
      <c r="ND1000" s="0"/>
      <c r="NE1000" s="0"/>
      <c r="NF1000" s="0"/>
      <c r="NG1000" s="0"/>
      <c r="NH1000" s="0"/>
      <c r="NI1000" s="0"/>
      <c r="NJ1000" s="0"/>
      <c r="NK1000" s="0"/>
      <c r="NL1000" s="0"/>
      <c r="NM1000" s="0"/>
      <c r="NN1000" s="0"/>
      <c r="NO1000" s="0"/>
      <c r="NP1000" s="0"/>
      <c r="NQ1000" s="0"/>
      <c r="NR1000" s="0"/>
      <c r="NS1000" s="0"/>
      <c r="NT1000" s="0"/>
      <c r="NU1000" s="0"/>
      <c r="NV1000" s="0"/>
      <c r="NW1000" s="0"/>
      <c r="NX1000" s="0"/>
      <c r="NY1000" s="0"/>
      <c r="NZ1000" s="0"/>
      <c r="OA1000" s="0"/>
      <c r="OB1000" s="0"/>
      <c r="OC1000" s="0"/>
      <c r="OD1000" s="0"/>
      <c r="OE1000" s="0"/>
      <c r="OF1000" s="0"/>
      <c r="OG1000" s="0"/>
      <c r="OH1000" s="0"/>
      <c r="OI1000" s="0"/>
      <c r="OJ1000" s="0"/>
      <c r="OK1000" s="0"/>
      <c r="OL1000" s="0"/>
      <c r="OM1000" s="0"/>
      <c r="ON1000" s="0"/>
      <c r="OO1000" s="0"/>
      <c r="OP1000" s="0"/>
      <c r="OQ1000" s="0"/>
      <c r="OR1000" s="0"/>
      <c r="OS1000" s="0"/>
      <c r="OT1000" s="0"/>
      <c r="OU1000" s="0"/>
      <c r="OV1000" s="0"/>
      <c r="OW1000" s="0"/>
      <c r="OX1000" s="0"/>
      <c r="OY1000" s="0"/>
      <c r="OZ1000" s="0"/>
      <c r="PA1000" s="0"/>
      <c r="PB1000" s="0"/>
      <c r="PC1000" s="0"/>
      <c r="PD1000" s="0"/>
      <c r="PE1000" s="0"/>
      <c r="PF1000" s="0"/>
      <c r="PG1000" s="0"/>
      <c r="PH1000" s="0"/>
      <c r="PI1000" s="0"/>
      <c r="PJ1000" s="0"/>
      <c r="PK1000" s="0"/>
      <c r="PL1000" s="0"/>
      <c r="PM1000" s="0"/>
      <c r="PN1000" s="0"/>
      <c r="PO1000" s="0"/>
      <c r="PP1000" s="0"/>
      <c r="PQ1000" s="0"/>
      <c r="PR1000" s="0"/>
      <c r="PS1000" s="0"/>
      <c r="PT1000" s="0"/>
      <c r="PU1000" s="0"/>
      <c r="PV1000" s="0"/>
      <c r="PW1000" s="0"/>
      <c r="PX1000" s="0"/>
      <c r="PY1000" s="0"/>
      <c r="PZ1000" s="0"/>
      <c r="QA1000" s="0"/>
      <c r="QB1000" s="0"/>
      <c r="QC1000" s="0"/>
      <c r="QD1000" s="0"/>
      <c r="QE1000" s="0"/>
      <c r="QF1000" s="0"/>
      <c r="QG1000" s="0"/>
      <c r="QH1000" s="0"/>
      <c r="QI1000" s="0"/>
      <c r="QJ1000" s="0"/>
      <c r="QK1000" s="0"/>
      <c r="QL1000" s="0"/>
      <c r="QM1000" s="0"/>
      <c r="QN1000" s="0"/>
      <c r="QO1000" s="0"/>
      <c r="QP1000" s="0"/>
      <c r="QQ1000" s="0"/>
      <c r="QR1000" s="0"/>
      <c r="QS1000" s="0"/>
      <c r="QT1000" s="0"/>
      <c r="QU1000" s="0"/>
      <c r="QV1000" s="0"/>
      <c r="QW1000" s="0"/>
      <c r="QX1000" s="0"/>
      <c r="QY1000" s="0"/>
      <c r="QZ1000" s="0"/>
      <c r="RA1000" s="0"/>
      <c r="RB1000" s="0"/>
      <c r="RC1000" s="0"/>
      <c r="RD1000" s="0"/>
      <c r="RE1000" s="0"/>
      <c r="RF1000" s="0"/>
      <c r="RG1000" s="0"/>
      <c r="RH1000" s="0"/>
      <c r="RI1000" s="0"/>
      <c r="RJ1000" s="0"/>
      <c r="RK1000" s="0"/>
      <c r="RL1000" s="0"/>
      <c r="RM1000" s="0"/>
      <c r="RN1000" s="0"/>
      <c r="RO1000" s="0"/>
      <c r="RP1000" s="0"/>
      <c r="RQ1000" s="0"/>
      <c r="RR1000" s="0"/>
      <c r="RS1000" s="0"/>
      <c r="RT1000" s="0"/>
      <c r="RU1000" s="0"/>
      <c r="RV1000" s="0"/>
      <c r="RW1000" s="0"/>
      <c r="RX1000" s="0"/>
      <c r="RY1000" s="0"/>
      <c r="RZ1000" s="0"/>
      <c r="SA1000" s="0"/>
      <c r="SB1000" s="0"/>
      <c r="SC1000" s="0"/>
      <c r="SD1000" s="0"/>
      <c r="SE1000" s="0"/>
      <c r="SF1000" s="0"/>
      <c r="SG1000" s="0"/>
      <c r="SH1000" s="0"/>
      <c r="SI1000" s="0"/>
      <c r="SJ1000" s="0"/>
      <c r="SK1000" s="0"/>
      <c r="SL1000" s="0"/>
      <c r="SM1000" s="0"/>
      <c r="SN1000" s="0"/>
      <c r="SO1000" s="0"/>
      <c r="SP1000" s="0"/>
      <c r="SQ1000" s="0"/>
      <c r="SR1000" s="0"/>
      <c r="SS1000" s="0"/>
      <c r="ST1000" s="0"/>
      <c r="SU1000" s="0"/>
      <c r="SV1000" s="0"/>
      <c r="SW1000" s="0"/>
      <c r="SX1000" s="0"/>
      <c r="SY1000" s="0"/>
      <c r="SZ1000" s="0"/>
      <c r="TA1000" s="0"/>
      <c r="TB1000" s="0"/>
      <c r="TC1000" s="0"/>
      <c r="TD1000" s="0"/>
      <c r="TE1000" s="0"/>
      <c r="TF1000" s="0"/>
      <c r="TG1000" s="0"/>
      <c r="TH1000" s="0"/>
      <c r="TI1000" s="0"/>
      <c r="TJ1000" s="0"/>
      <c r="TK1000" s="0"/>
      <c r="TL1000" s="0"/>
      <c r="TM1000" s="0"/>
      <c r="TN1000" s="0"/>
      <c r="TO1000" s="0"/>
      <c r="TP1000" s="0"/>
      <c r="TQ1000" s="0"/>
      <c r="TR1000" s="0"/>
      <c r="TS1000" s="0"/>
      <c r="TT1000" s="0"/>
      <c r="TU1000" s="0"/>
      <c r="TV1000" s="0"/>
      <c r="TW1000" s="0"/>
      <c r="TX1000" s="0"/>
      <c r="TY1000" s="0"/>
      <c r="TZ1000" s="0"/>
      <c r="UA1000" s="0"/>
      <c r="UB1000" s="0"/>
      <c r="UC1000" s="0"/>
      <c r="UD1000" s="0"/>
      <c r="UE1000" s="0"/>
      <c r="UF1000" s="0"/>
      <c r="UG1000" s="0"/>
      <c r="UH1000" s="0"/>
      <c r="UI1000" s="0"/>
      <c r="UJ1000" s="0"/>
      <c r="UK1000" s="0"/>
      <c r="UL1000" s="0"/>
      <c r="UM1000" s="0"/>
      <c r="UN1000" s="0"/>
      <c r="UO1000" s="0"/>
      <c r="UP1000" s="0"/>
      <c r="UQ1000" s="0"/>
      <c r="UR1000" s="0"/>
      <c r="US1000" s="0"/>
      <c r="UT1000" s="0"/>
      <c r="UU1000" s="0"/>
      <c r="UV1000" s="0"/>
      <c r="UW1000" s="0"/>
      <c r="UX1000" s="0"/>
      <c r="UY1000" s="0"/>
      <c r="UZ1000" s="0"/>
      <c r="VA1000" s="0"/>
      <c r="VB1000" s="0"/>
      <c r="VC1000" s="0"/>
      <c r="VD1000" s="0"/>
      <c r="VE1000" s="0"/>
      <c r="VF1000" s="0"/>
      <c r="VG1000" s="0"/>
      <c r="VH1000" s="0"/>
      <c r="VI1000" s="0"/>
      <c r="VJ1000" s="0"/>
      <c r="VK1000" s="0"/>
      <c r="VL1000" s="0"/>
      <c r="VM1000" s="0"/>
      <c r="VN1000" s="0"/>
      <c r="VO1000" s="0"/>
      <c r="VP1000" s="0"/>
      <c r="VQ1000" s="0"/>
      <c r="VR1000" s="0"/>
      <c r="VS1000" s="0"/>
      <c r="VT1000" s="0"/>
      <c r="VU1000" s="0"/>
      <c r="VV1000" s="0"/>
      <c r="VW1000" s="0"/>
      <c r="VX1000" s="0"/>
      <c r="VY1000" s="0"/>
      <c r="VZ1000" s="0"/>
      <c r="WA1000" s="0"/>
      <c r="WB1000" s="0"/>
      <c r="WC1000" s="0"/>
      <c r="WD1000" s="0"/>
      <c r="WE1000" s="0"/>
      <c r="WF1000" s="0"/>
      <c r="WG1000" s="0"/>
      <c r="WH1000" s="0"/>
      <c r="WI1000" s="0"/>
      <c r="WJ1000" s="0"/>
      <c r="WK1000" s="0"/>
      <c r="WL1000" s="0"/>
      <c r="WM1000" s="0"/>
      <c r="WN1000" s="0"/>
      <c r="WO1000" s="0"/>
      <c r="WP1000" s="0"/>
      <c r="WQ1000" s="0"/>
      <c r="WR1000" s="0"/>
      <c r="WS1000" s="0"/>
      <c r="WT1000" s="0"/>
      <c r="WU1000" s="0"/>
      <c r="WV1000" s="0"/>
      <c r="WW1000" s="0"/>
      <c r="WX1000" s="0"/>
      <c r="WY1000" s="0"/>
      <c r="WZ1000" s="0"/>
      <c r="XA1000" s="0"/>
      <c r="XB1000" s="0"/>
      <c r="XC1000" s="0"/>
      <c r="XD1000" s="0"/>
      <c r="XE1000" s="0"/>
      <c r="XF1000" s="0"/>
      <c r="XG1000" s="0"/>
      <c r="XH1000" s="0"/>
      <c r="XI1000" s="0"/>
      <c r="XJ1000" s="0"/>
      <c r="XK1000" s="0"/>
      <c r="XL1000" s="0"/>
      <c r="XM1000" s="0"/>
      <c r="XN1000" s="0"/>
      <c r="XO1000" s="0"/>
      <c r="XP1000" s="0"/>
      <c r="XQ1000" s="0"/>
      <c r="XR1000" s="0"/>
      <c r="XS1000" s="0"/>
      <c r="XT1000" s="0"/>
      <c r="XU1000" s="0"/>
      <c r="XV1000" s="0"/>
      <c r="XW1000" s="0"/>
      <c r="XX1000" s="0"/>
      <c r="XY1000" s="0"/>
      <c r="XZ1000" s="0"/>
      <c r="YA1000" s="0"/>
      <c r="YB1000" s="0"/>
      <c r="YC1000" s="0"/>
      <c r="YD1000" s="0"/>
      <c r="YE1000" s="0"/>
      <c r="YF1000" s="0"/>
      <c r="YG1000" s="0"/>
      <c r="YH1000" s="0"/>
      <c r="YI1000" s="0"/>
      <c r="YJ1000" s="0"/>
      <c r="YK1000" s="0"/>
      <c r="YL1000" s="0"/>
      <c r="YM1000" s="0"/>
      <c r="YN1000" s="0"/>
      <c r="YO1000" s="0"/>
      <c r="YP1000" s="0"/>
      <c r="YQ1000" s="0"/>
      <c r="YR1000" s="0"/>
      <c r="YS1000" s="0"/>
      <c r="YT1000" s="0"/>
      <c r="YU1000" s="0"/>
      <c r="YV1000" s="0"/>
      <c r="YW1000" s="0"/>
      <c r="YX1000" s="0"/>
      <c r="YY1000" s="0"/>
      <c r="YZ1000" s="0"/>
      <c r="ZA1000" s="0"/>
      <c r="ZB1000" s="0"/>
      <c r="ZC1000" s="0"/>
      <c r="ZD1000" s="0"/>
      <c r="ZE1000" s="0"/>
      <c r="ZF1000" s="0"/>
      <c r="ZG1000" s="0"/>
      <c r="ZH1000" s="0"/>
      <c r="ZI1000" s="0"/>
      <c r="ZJ1000" s="0"/>
      <c r="ZK1000" s="0"/>
      <c r="ZL1000" s="0"/>
      <c r="ZM1000" s="0"/>
      <c r="ZN1000" s="0"/>
      <c r="ZO1000" s="0"/>
      <c r="ZP1000" s="0"/>
      <c r="ZQ1000" s="0"/>
      <c r="ZR1000" s="0"/>
      <c r="ZS1000" s="0"/>
      <c r="ZT1000" s="0"/>
      <c r="ZU1000" s="0"/>
      <c r="ZV1000" s="0"/>
      <c r="ZW1000" s="0"/>
      <c r="ZX1000" s="0"/>
      <c r="ZY1000" s="0"/>
      <c r="ZZ1000" s="0"/>
      <c r="AAA1000" s="0"/>
      <c r="AAB1000" s="0"/>
      <c r="AAC1000" s="0"/>
      <c r="AAD1000" s="0"/>
      <c r="AAE1000" s="0"/>
      <c r="AAF1000" s="0"/>
      <c r="AAG1000" s="0"/>
      <c r="AAH1000" s="0"/>
      <c r="AAI1000" s="0"/>
      <c r="AAJ1000" s="0"/>
      <c r="AAK1000" s="0"/>
      <c r="AAL1000" s="0"/>
      <c r="AAM1000" s="0"/>
      <c r="AAN1000" s="0"/>
      <c r="AAO1000" s="0"/>
      <c r="AAP1000" s="0"/>
      <c r="AAQ1000" s="0"/>
      <c r="AAR1000" s="0"/>
      <c r="AAS1000" s="0"/>
      <c r="AAT1000" s="0"/>
      <c r="AAU1000" s="0"/>
      <c r="AAV1000" s="0"/>
      <c r="AAW1000" s="0"/>
      <c r="AAX1000" s="0"/>
      <c r="AAY1000" s="0"/>
      <c r="AAZ1000" s="0"/>
      <c r="ABA1000" s="0"/>
      <c r="ABB1000" s="0"/>
      <c r="ABC1000" s="0"/>
      <c r="ABD1000" s="0"/>
      <c r="ABE1000" s="0"/>
      <c r="ABF1000" s="0"/>
      <c r="ABG1000" s="0"/>
      <c r="ABH1000" s="0"/>
      <c r="ABI1000" s="0"/>
      <c r="ABJ1000" s="0"/>
      <c r="ABK1000" s="0"/>
      <c r="ABL1000" s="0"/>
      <c r="ABM1000" s="0"/>
      <c r="ABN1000" s="0"/>
      <c r="ABO1000" s="0"/>
      <c r="ABP1000" s="0"/>
      <c r="ABQ1000" s="0"/>
      <c r="ABR1000" s="0"/>
      <c r="ABS1000" s="0"/>
      <c r="ABT1000" s="0"/>
      <c r="ABU1000" s="0"/>
      <c r="ABV1000" s="0"/>
      <c r="ABW1000" s="0"/>
      <c r="ABX1000" s="0"/>
      <c r="ABY1000" s="0"/>
      <c r="ABZ1000" s="0"/>
      <c r="ACA1000" s="0"/>
      <c r="ACB1000" s="0"/>
      <c r="ACC1000" s="0"/>
      <c r="ACD1000" s="0"/>
      <c r="ACE1000" s="0"/>
      <c r="ACF1000" s="0"/>
      <c r="ACG1000" s="0"/>
      <c r="ACH1000" s="0"/>
      <c r="ACI1000" s="0"/>
      <c r="ACJ1000" s="0"/>
      <c r="ACK1000" s="0"/>
      <c r="ACL1000" s="0"/>
      <c r="ACM1000" s="0"/>
      <c r="ACN1000" s="0"/>
      <c r="ACO1000" s="0"/>
      <c r="ACP1000" s="0"/>
      <c r="ACQ1000" s="0"/>
      <c r="ACR1000" s="0"/>
      <c r="ACS1000" s="0"/>
      <c r="ACT1000" s="0"/>
      <c r="ACU1000" s="0"/>
      <c r="ACV1000" s="0"/>
      <c r="ACW1000" s="0"/>
      <c r="ACX1000" s="0"/>
      <c r="ACY1000" s="0"/>
      <c r="ACZ1000" s="0"/>
      <c r="ADA1000" s="0"/>
      <c r="ADB1000" s="0"/>
      <c r="ADC1000" s="0"/>
      <c r="ADD1000" s="0"/>
      <c r="ADE1000" s="0"/>
      <c r="ADF1000" s="0"/>
      <c r="ADG1000" s="0"/>
      <c r="ADH1000" s="0"/>
      <c r="ADI1000" s="0"/>
      <c r="ADJ1000" s="0"/>
      <c r="ADK1000" s="0"/>
      <c r="ADL1000" s="0"/>
      <c r="ADM1000" s="0"/>
      <c r="ADN1000" s="0"/>
      <c r="ADO1000" s="0"/>
      <c r="ADP1000" s="0"/>
      <c r="ADQ1000" s="0"/>
      <c r="ADR1000" s="0"/>
      <c r="ADS1000" s="0"/>
      <c r="ADT1000" s="0"/>
      <c r="ADU1000" s="0"/>
      <c r="ADV1000" s="0"/>
      <c r="ADW1000" s="0"/>
      <c r="ADX1000" s="0"/>
      <c r="ADY1000" s="0"/>
      <c r="ADZ1000" s="0"/>
      <c r="AEA1000" s="0"/>
      <c r="AEB1000" s="0"/>
      <c r="AEC1000" s="0"/>
      <c r="AED1000" s="0"/>
      <c r="AEE1000" s="0"/>
      <c r="AEF1000" s="0"/>
      <c r="AEG1000" s="0"/>
      <c r="AEH1000" s="0"/>
      <c r="AEI1000" s="0"/>
      <c r="AEJ1000" s="0"/>
      <c r="AEK1000" s="0"/>
      <c r="AEL1000" s="0"/>
      <c r="AEM1000" s="0"/>
      <c r="AEN1000" s="0"/>
      <c r="AEO1000" s="0"/>
      <c r="AEP1000" s="0"/>
      <c r="AEQ1000" s="0"/>
      <c r="AER1000" s="0"/>
      <c r="AES1000" s="0"/>
      <c r="AET1000" s="0"/>
      <c r="AEU1000" s="0"/>
      <c r="AEV1000" s="0"/>
      <c r="AEW1000" s="0"/>
      <c r="AEX1000" s="0"/>
      <c r="AEY1000" s="0"/>
      <c r="AEZ1000" s="0"/>
      <c r="AFA1000" s="0"/>
      <c r="AFB1000" s="0"/>
      <c r="AFC1000" s="0"/>
      <c r="AFD1000" s="0"/>
      <c r="AFE1000" s="0"/>
      <c r="AFF1000" s="0"/>
      <c r="AFG1000" s="0"/>
      <c r="AFH1000" s="0"/>
      <c r="AFI1000" s="0"/>
      <c r="AFJ1000" s="0"/>
      <c r="AFK1000" s="0"/>
      <c r="AFL1000" s="0"/>
      <c r="AFM1000" s="0"/>
      <c r="AFN1000" s="0"/>
      <c r="AFO1000" s="0"/>
      <c r="AFP1000" s="0"/>
      <c r="AFQ1000" s="0"/>
      <c r="AFR1000" s="0"/>
      <c r="AFS1000" s="0"/>
      <c r="AFT1000" s="0"/>
      <c r="AFU1000" s="0"/>
      <c r="AFV1000" s="0"/>
      <c r="AFW1000" s="0"/>
      <c r="AFX1000" s="0"/>
      <c r="AFY1000" s="0"/>
      <c r="AFZ1000" s="0"/>
      <c r="AGA1000" s="0"/>
      <c r="AGB1000" s="0"/>
      <c r="AGC1000" s="0"/>
      <c r="AGD1000" s="0"/>
      <c r="AGE1000" s="0"/>
      <c r="AGF1000" s="0"/>
      <c r="AGG1000" s="0"/>
      <c r="AGH1000" s="0"/>
      <c r="AGI1000" s="0"/>
      <c r="AGJ1000" s="0"/>
      <c r="AGK1000" s="0"/>
      <c r="AGL1000" s="0"/>
      <c r="AGM1000" s="0"/>
      <c r="AGN1000" s="0"/>
      <c r="AGO1000" s="0"/>
      <c r="AGP1000" s="0"/>
      <c r="AGQ1000" s="0"/>
      <c r="AGR1000" s="0"/>
      <c r="AGS1000" s="0"/>
      <c r="AGT1000" s="0"/>
      <c r="AGU1000" s="0"/>
      <c r="AGV1000" s="0"/>
      <c r="AGW1000" s="0"/>
      <c r="AGX1000" s="0"/>
      <c r="AGY1000" s="0"/>
      <c r="AGZ1000" s="0"/>
      <c r="AHA1000" s="0"/>
      <c r="AHB1000" s="0"/>
      <c r="AHC1000" s="0"/>
      <c r="AHD1000" s="0"/>
      <c r="AHE1000" s="0"/>
      <c r="AHF1000" s="0"/>
      <c r="AHG1000" s="0"/>
      <c r="AHH1000" s="0"/>
      <c r="AHI1000" s="0"/>
      <c r="AHJ1000" s="0"/>
      <c r="AHK1000" s="0"/>
      <c r="AHL1000" s="0"/>
      <c r="AHM1000" s="0"/>
      <c r="AHN1000" s="0"/>
      <c r="AHO1000" s="0"/>
      <c r="AHP1000" s="0"/>
      <c r="AHQ1000" s="0"/>
      <c r="AHR1000" s="0"/>
      <c r="AHS1000" s="0"/>
      <c r="AHT1000" s="0"/>
      <c r="AHU1000" s="0"/>
      <c r="AHV1000" s="0"/>
      <c r="AHW1000" s="0"/>
      <c r="AHX1000" s="0"/>
      <c r="AHY1000" s="0"/>
      <c r="AHZ1000" s="0"/>
      <c r="AIA1000" s="0"/>
      <c r="AIB1000" s="0"/>
      <c r="AIC1000" s="0"/>
      <c r="AID1000" s="0"/>
      <c r="AIE1000" s="0"/>
      <c r="AIF1000" s="0"/>
      <c r="AIG1000" s="0"/>
      <c r="AIH1000" s="0"/>
      <c r="AII1000" s="0"/>
      <c r="AIJ1000" s="0"/>
      <c r="AIK1000" s="0"/>
      <c r="AIL1000" s="0"/>
      <c r="AIM1000" s="0"/>
      <c r="AIN1000" s="0"/>
      <c r="AIO1000" s="0"/>
      <c r="AIP1000" s="0"/>
      <c r="AIQ1000" s="0"/>
      <c r="AIR1000" s="0"/>
      <c r="AIS1000" s="0"/>
      <c r="AIT1000" s="0"/>
      <c r="AIU1000" s="0"/>
      <c r="AIV1000" s="0"/>
      <c r="AIW1000" s="0"/>
      <c r="AIX1000" s="0"/>
      <c r="AIY1000" s="0"/>
      <c r="AIZ1000" s="0"/>
      <c r="AJA1000" s="0"/>
      <c r="AJB1000" s="0"/>
      <c r="AJC1000" s="0"/>
      <c r="AJD1000" s="0"/>
      <c r="AJE1000" s="0"/>
      <c r="AJF1000" s="0"/>
      <c r="AJG1000" s="0"/>
      <c r="AJH1000" s="0"/>
      <c r="AJI1000" s="0"/>
      <c r="AJJ1000" s="0"/>
      <c r="AJK1000" s="0"/>
      <c r="AJL1000" s="0"/>
      <c r="AJM1000" s="0"/>
      <c r="AJN1000" s="0"/>
      <c r="AJO1000" s="0"/>
      <c r="AJP1000" s="0"/>
      <c r="AJQ1000" s="0"/>
      <c r="AJR1000" s="0"/>
      <c r="AJS1000" s="0"/>
      <c r="AJT1000" s="0"/>
      <c r="AJU1000" s="0"/>
      <c r="AJV1000" s="0"/>
      <c r="AJW1000" s="0"/>
      <c r="AJX1000" s="0"/>
      <c r="AJY1000" s="0"/>
      <c r="AJZ1000" s="0"/>
      <c r="AKA1000" s="0"/>
      <c r="AKB1000" s="0"/>
      <c r="AKC1000" s="0"/>
      <c r="AKD1000" s="0"/>
      <c r="AKE1000" s="0"/>
      <c r="AKF1000" s="0"/>
      <c r="AKG1000" s="0"/>
      <c r="AKH1000" s="0"/>
      <c r="AKI1000" s="0"/>
      <c r="AKJ1000" s="0"/>
      <c r="AKK1000" s="0"/>
      <c r="AKL1000" s="0"/>
      <c r="AKM1000" s="0"/>
      <c r="AKN1000" s="0"/>
      <c r="AKO1000" s="0"/>
      <c r="AKP1000" s="0"/>
      <c r="AKQ1000" s="0"/>
      <c r="AKR1000" s="0"/>
      <c r="AKS1000" s="0"/>
      <c r="AKT1000" s="0"/>
      <c r="AKU1000" s="0"/>
      <c r="AKV1000" s="0"/>
      <c r="AKW1000" s="0"/>
      <c r="AKX1000" s="0"/>
      <c r="AKY1000" s="0"/>
      <c r="AKZ1000" s="0"/>
      <c r="ALA1000" s="0"/>
      <c r="ALB1000" s="0"/>
      <c r="ALC1000" s="0"/>
      <c r="ALD1000" s="0"/>
      <c r="ALE1000" s="0"/>
      <c r="ALF1000" s="0"/>
      <c r="ALG1000" s="0"/>
      <c r="ALH1000" s="0"/>
      <c r="ALI1000" s="0"/>
      <c r="ALJ1000" s="0"/>
      <c r="ALK1000" s="0"/>
      <c r="ALL1000" s="0"/>
      <c r="ALM1000" s="0"/>
      <c r="ALN1000" s="0"/>
      <c r="ALO1000" s="0"/>
      <c r="ALP1000" s="0"/>
      <c r="ALQ1000" s="0"/>
      <c r="ALR1000" s="0"/>
      <c r="ALS1000" s="0"/>
      <c r="ALT1000" s="0"/>
      <c r="ALU1000" s="0"/>
      <c r="ALV1000" s="0"/>
      <c r="ALW1000" s="0"/>
      <c r="ALX1000" s="0"/>
      <c r="ALY1000" s="0"/>
      <c r="ALZ1000" s="0"/>
      <c r="AMA1000" s="0"/>
      <c r="AMB1000" s="0"/>
      <c r="AMC1000" s="0"/>
      <c r="AMD1000" s="0"/>
      <c r="AME1000" s="0"/>
      <c r="AMF1000" s="0"/>
      <c r="AMG1000" s="0"/>
      <c r="AMH1000" s="0"/>
      <c r="AMI1000" s="0"/>
      <c r="AMJ1000" s="0"/>
    </row>
    <row r="1001" customFormat="false" ht="15" hidden="false" customHeight="true" outlineLevel="0" collapsed="false">
      <c r="A1001" s="1" t="n">
        <v>998</v>
      </c>
      <c r="B1001" s="1" t="s">
        <v>5924</v>
      </c>
      <c r="C1001" s="1" t="s">
        <v>6173</v>
      </c>
      <c r="D1001" s="1" t="s">
        <v>6174</v>
      </c>
      <c r="E1001" s="1" t="s">
        <v>6189</v>
      </c>
      <c r="F1001" s="2" t="s">
        <v>6190</v>
      </c>
      <c r="G1001" s="1" t="s">
        <v>6191</v>
      </c>
      <c r="H1001" s="1" t="s">
        <v>6192</v>
      </c>
      <c r="I1001" s="1" t="s">
        <v>6193</v>
      </c>
      <c r="J1001" s="1" t="s">
        <v>6194</v>
      </c>
      <c r="K1001" s="4" t="s">
        <v>1663</v>
      </c>
      <c r="L1001" s="4" t="s">
        <v>108</v>
      </c>
      <c r="M1001" s="4" t="s">
        <v>170</v>
      </c>
      <c r="N1001" s="0"/>
      <c r="O1001" s="0"/>
      <c r="P1001" s="0"/>
      <c r="Q1001" s="0"/>
      <c r="R1001" s="0"/>
      <c r="S1001" s="0"/>
      <c r="T1001" s="0"/>
      <c r="U1001" s="0"/>
      <c r="V1001" s="4" t="s">
        <v>110</v>
      </c>
      <c r="W1001" s="0"/>
      <c r="X1001" s="0"/>
      <c r="Y1001" s="4" t="s">
        <v>110</v>
      </c>
      <c r="Z1001" s="0"/>
      <c r="AA1001" s="0"/>
      <c r="AB1001" s="4" t="s">
        <v>110</v>
      </c>
      <c r="AC1001" s="0"/>
      <c r="AD1001" s="0"/>
      <c r="AE1001" s="4" t="s">
        <v>110</v>
      </c>
      <c r="AF1001" s="0"/>
      <c r="AG1001" s="0"/>
      <c r="AH1001" s="4" t="s">
        <v>110</v>
      </c>
      <c r="AI1001" s="0"/>
      <c r="AJ1001" s="0"/>
      <c r="AK1001" s="4" t="s">
        <v>110</v>
      </c>
      <c r="AL1001" s="0"/>
      <c r="AM1001" s="0"/>
      <c r="AN1001" s="4" t="s">
        <v>110</v>
      </c>
      <c r="AO1001" s="0"/>
      <c r="AP1001" s="0"/>
      <c r="AQ1001" s="4" t="s">
        <v>110</v>
      </c>
      <c r="AR1001" s="0"/>
      <c r="AS1001" s="0"/>
      <c r="AT1001" s="4" t="s">
        <v>110</v>
      </c>
      <c r="AU1001" s="0"/>
      <c r="AV1001" s="0"/>
      <c r="AW1001" s="4" t="s">
        <v>110</v>
      </c>
      <c r="AX1001" s="0"/>
      <c r="AY1001" s="0"/>
      <c r="AZ1001" s="1"/>
      <c r="BA1001" s="1"/>
      <c r="BB1001" s="4"/>
      <c r="BC1001" s="4"/>
      <c r="BD1001" s="4"/>
      <c r="BE1001" s="0"/>
      <c r="BF1001" s="0"/>
      <c r="BG1001" s="0"/>
      <c r="BH1001" s="0"/>
      <c r="BI1001" s="0"/>
      <c r="BJ1001" s="4"/>
      <c r="BK1001" s="4"/>
      <c r="BL1001" s="4"/>
      <c r="BM1001" s="4"/>
      <c r="BN1001" s="4"/>
      <c r="BO1001" s="0"/>
      <c r="BP1001" s="0"/>
      <c r="BQ1001" s="0"/>
      <c r="BR1001" s="1"/>
      <c r="BS1001" s="0"/>
      <c r="BT1001" s="0"/>
      <c r="BU1001" s="1" t="s">
        <v>5931</v>
      </c>
      <c r="BV1001" s="0"/>
      <c r="BW1001" s="0"/>
      <c r="BX1001" s="0"/>
      <c r="BY1001" s="0"/>
      <c r="BZ1001" s="0"/>
      <c r="CA1001" s="0"/>
      <c r="CB1001" s="0"/>
      <c r="CC1001" s="0"/>
      <c r="CD1001" s="0"/>
      <c r="CE1001" s="0"/>
      <c r="CF1001" s="0"/>
      <c r="CG1001" s="0"/>
      <c r="CH1001" s="0"/>
      <c r="CI1001" s="0"/>
      <c r="CJ1001" s="0"/>
      <c r="CK1001" s="0"/>
      <c r="CL1001" s="0"/>
      <c r="CM1001" s="0"/>
      <c r="CN1001" s="0"/>
      <c r="CO1001" s="0"/>
      <c r="CP1001" s="0"/>
      <c r="CQ1001" s="0"/>
      <c r="CR1001" s="0"/>
      <c r="CS1001" s="0"/>
      <c r="CT1001" s="0"/>
      <c r="CU1001" s="0"/>
      <c r="CV1001" s="0"/>
      <c r="CW1001" s="0"/>
      <c r="CX1001" s="0"/>
      <c r="CY1001" s="0"/>
      <c r="CZ1001" s="0"/>
      <c r="DA1001" s="0"/>
      <c r="DB1001" s="0"/>
      <c r="DC1001" s="0"/>
      <c r="DD1001" s="0"/>
      <c r="DE1001" s="0"/>
      <c r="DF1001" s="0"/>
      <c r="DG1001" s="0"/>
      <c r="DH1001" s="0"/>
      <c r="DI1001" s="0"/>
      <c r="DJ1001" s="0"/>
      <c r="DK1001" s="0"/>
      <c r="DL1001" s="0"/>
      <c r="DM1001" s="0"/>
      <c r="DN1001" s="0"/>
      <c r="DO1001" s="0"/>
      <c r="DP1001" s="0"/>
      <c r="DQ1001" s="0"/>
      <c r="DR1001" s="0"/>
      <c r="DS1001" s="0"/>
      <c r="DT1001" s="0"/>
      <c r="DU1001" s="0"/>
      <c r="DV1001" s="0"/>
      <c r="DW1001" s="0"/>
      <c r="DX1001" s="0"/>
      <c r="DY1001" s="0"/>
      <c r="DZ1001" s="0"/>
      <c r="EA1001" s="0"/>
      <c r="EB1001" s="0"/>
      <c r="EC1001" s="0"/>
      <c r="ED1001" s="0"/>
      <c r="EE1001" s="0"/>
      <c r="EF1001" s="0"/>
      <c r="EG1001" s="0"/>
      <c r="EH1001" s="0"/>
      <c r="EI1001" s="0"/>
      <c r="EJ1001" s="0"/>
      <c r="EK1001" s="0"/>
      <c r="EL1001" s="0"/>
      <c r="EM1001" s="0"/>
      <c r="EN1001" s="0"/>
      <c r="EO1001" s="0"/>
      <c r="EP1001" s="0"/>
      <c r="EQ1001" s="0"/>
      <c r="ER1001" s="0"/>
      <c r="ES1001" s="0"/>
      <c r="ET1001" s="0"/>
      <c r="EU1001" s="0"/>
      <c r="EV1001" s="0"/>
      <c r="EW1001" s="0"/>
      <c r="EX1001" s="0"/>
      <c r="EY1001" s="0"/>
      <c r="EZ1001" s="0"/>
      <c r="FA1001" s="0"/>
      <c r="FB1001" s="0"/>
      <c r="FC1001" s="0"/>
      <c r="FD1001" s="0"/>
      <c r="FE1001" s="0"/>
      <c r="FF1001" s="0"/>
      <c r="FG1001" s="0"/>
      <c r="FH1001" s="0"/>
      <c r="FI1001" s="0"/>
      <c r="FJ1001" s="0"/>
      <c r="FK1001" s="0"/>
      <c r="FL1001" s="0"/>
      <c r="FM1001" s="0"/>
      <c r="FN1001" s="0"/>
      <c r="FO1001" s="0"/>
      <c r="FP1001" s="0"/>
      <c r="FQ1001" s="0"/>
      <c r="FR1001" s="0"/>
      <c r="FS1001" s="0"/>
      <c r="FT1001" s="0"/>
      <c r="FU1001" s="0"/>
      <c r="FV1001" s="0"/>
      <c r="FW1001" s="0"/>
      <c r="FX1001" s="0"/>
      <c r="FY1001" s="0"/>
      <c r="FZ1001" s="0"/>
      <c r="GA1001" s="0"/>
      <c r="GB1001" s="0"/>
      <c r="GC1001" s="0"/>
      <c r="GD1001" s="0"/>
      <c r="GE1001" s="0"/>
      <c r="GF1001" s="0"/>
      <c r="GG1001" s="0"/>
      <c r="GH1001" s="0"/>
      <c r="GI1001" s="0"/>
      <c r="GJ1001" s="0"/>
      <c r="GK1001" s="0"/>
      <c r="GL1001" s="0"/>
      <c r="GM1001" s="0"/>
      <c r="GN1001" s="0"/>
      <c r="GO1001" s="0"/>
      <c r="GP1001" s="0"/>
      <c r="GQ1001" s="0"/>
      <c r="GR1001" s="0"/>
      <c r="GS1001" s="0"/>
      <c r="GT1001" s="0"/>
      <c r="GU1001" s="0"/>
      <c r="GV1001" s="0"/>
      <c r="GW1001" s="0"/>
      <c r="GX1001" s="0"/>
      <c r="GY1001" s="0"/>
      <c r="GZ1001" s="0"/>
      <c r="HA1001" s="0"/>
      <c r="HB1001" s="0"/>
      <c r="HC1001" s="0"/>
      <c r="HD1001" s="0"/>
      <c r="HE1001" s="0"/>
      <c r="HF1001" s="0"/>
      <c r="HG1001" s="0"/>
      <c r="HH1001" s="0"/>
      <c r="HI1001" s="0"/>
      <c r="HJ1001" s="0"/>
      <c r="HK1001" s="0"/>
      <c r="HL1001" s="0"/>
      <c r="HM1001" s="0"/>
      <c r="HN1001" s="0"/>
      <c r="HO1001" s="0"/>
      <c r="HP1001" s="0"/>
      <c r="HQ1001" s="0"/>
      <c r="HR1001" s="0"/>
      <c r="HS1001" s="0"/>
      <c r="HT1001" s="0"/>
      <c r="HU1001" s="0"/>
      <c r="HV1001" s="0"/>
      <c r="HW1001" s="0"/>
      <c r="HX1001" s="0"/>
      <c r="HY1001" s="0"/>
      <c r="HZ1001" s="0"/>
      <c r="IA1001" s="0"/>
      <c r="IB1001" s="0"/>
      <c r="IC1001" s="0"/>
      <c r="ID1001" s="0"/>
      <c r="IE1001" s="0"/>
      <c r="IF1001" s="0"/>
      <c r="IG1001" s="0"/>
      <c r="IH1001" s="0"/>
      <c r="II1001" s="0"/>
      <c r="IJ1001" s="0"/>
      <c r="IK1001" s="0"/>
      <c r="IL1001" s="0"/>
      <c r="IM1001" s="0"/>
      <c r="IN1001" s="0"/>
      <c r="IO1001" s="0"/>
      <c r="IP1001" s="0"/>
      <c r="IQ1001" s="0"/>
      <c r="IR1001" s="0"/>
      <c r="IS1001" s="0"/>
      <c r="IT1001" s="0"/>
      <c r="IU1001" s="0"/>
      <c r="IV1001" s="0"/>
      <c r="IW1001" s="0"/>
      <c r="IX1001" s="0"/>
      <c r="IY1001" s="0"/>
      <c r="IZ1001" s="0"/>
      <c r="JA1001" s="0"/>
      <c r="JB1001" s="0"/>
      <c r="JC1001" s="0"/>
      <c r="JD1001" s="0"/>
      <c r="JE1001" s="0"/>
      <c r="JF1001" s="0"/>
      <c r="JG1001" s="0"/>
      <c r="JH1001" s="0"/>
      <c r="JI1001" s="0"/>
      <c r="JJ1001" s="0"/>
      <c r="JK1001" s="0"/>
      <c r="JL1001" s="0"/>
      <c r="JM1001" s="0"/>
      <c r="JN1001" s="0"/>
      <c r="JO1001" s="0"/>
      <c r="JP1001" s="0"/>
      <c r="JQ1001" s="0"/>
      <c r="JR1001" s="0"/>
      <c r="JS1001" s="0"/>
      <c r="JT1001" s="0"/>
      <c r="JU1001" s="0"/>
      <c r="JV1001" s="0"/>
      <c r="JW1001" s="0"/>
      <c r="JX1001" s="0"/>
      <c r="JY1001" s="0"/>
      <c r="JZ1001" s="0"/>
      <c r="KA1001" s="0"/>
      <c r="KB1001" s="0"/>
      <c r="KC1001" s="0"/>
      <c r="KD1001" s="0"/>
      <c r="KE1001" s="0"/>
      <c r="KF1001" s="0"/>
      <c r="KG1001" s="0"/>
      <c r="KH1001" s="0"/>
      <c r="KI1001" s="0"/>
      <c r="KJ1001" s="0"/>
      <c r="KK1001" s="0"/>
      <c r="KL1001" s="0"/>
      <c r="KM1001" s="0"/>
      <c r="KN1001" s="0"/>
      <c r="KO1001" s="0"/>
      <c r="KP1001" s="0"/>
      <c r="KQ1001" s="0"/>
      <c r="KR1001" s="0"/>
      <c r="KS1001" s="0"/>
      <c r="KT1001" s="0"/>
      <c r="KU1001" s="0"/>
      <c r="KV1001" s="0"/>
      <c r="KW1001" s="0"/>
      <c r="KX1001" s="0"/>
      <c r="KY1001" s="0"/>
      <c r="KZ1001" s="0"/>
      <c r="LA1001" s="0"/>
      <c r="LB1001" s="0"/>
      <c r="LC1001" s="0"/>
      <c r="LD1001" s="0"/>
      <c r="LE1001" s="0"/>
      <c r="LF1001" s="0"/>
      <c r="LG1001" s="0"/>
      <c r="LH1001" s="0"/>
      <c r="LI1001" s="0"/>
      <c r="LJ1001" s="0"/>
      <c r="LK1001" s="0"/>
      <c r="LL1001" s="0"/>
      <c r="LM1001" s="0"/>
      <c r="LN1001" s="0"/>
      <c r="LO1001" s="0"/>
      <c r="LP1001" s="0"/>
      <c r="LQ1001" s="0"/>
      <c r="LR1001" s="0"/>
      <c r="LS1001" s="0"/>
      <c r="LT1001" s="0"/>
      <c r="LU1001" s="0"/>
      <c r="LV1001" s="0"/>
      <c r="LW1001" s="0"/>
      <c r="LX1001" s="0"/>
      <c r="LY1001" s="0"/>
      <c r="LZ1001" s="0"/>
      <c r="MA1001" s="0"/>
      <c r="MB1001" s="0"/>
      <c r="MC1001" s="0"/>
      <c r="MD1001" s="0"/>
      <c r="ME1001" s="0"/>
      <c r="MF1001" s="0"/>
      <c r="MG1001" s="0"/>
      <c r="MH1001" s="0"/>
      <c r="MI1001" s="0"/>
      <c r="MJ1001" s="0"/>
      <c r="MK1001" s="0"/>
      <c r="ML1001" s="0"/>
      <c r="MM1001" s="0"/>
      <c r="MN1001" s="0"/>
      <c r="MO1001" s="0"/>
      <c r="MP1001" s="0"/>
      <c r="MQ1001" s="0"/>
      <c r="MR1001" s="0"/>
      <c r="MS1001" s="0"/>
      <c r="MT1001" s="0"/>
      <c r="MU1001" s="0"/>
      <c r="MV1001" s="0"/>
      <c r="MW1001" s="0"/>
      <c r="MX1001" s="0"/>
      <c r="MY1001" s="0"/>
      <c r="MZ1001" s="0"/>
      <c r="NA1001" s="0"/>
      <c r="NB1001" s="0"/>
      <c r="NC1001" s="0"/>
      <c r="ND1001" s="0"/>
      <c r="NE1001" s="0"/>
      <c r="NF1001" s="0"/>
      <c r="NG1001" s="0"/>
      <c r="NH1001" s="0"/>
      <c r="NI1001" s="0"/>
      <c r="NJ1001" s="0"/>
      <c r="NK1001" s="0"/>
      <c r="NL1001" s="0"/>
      <c r="NM1001" s="0"/>
      <c r="NN1001" s="0"/>
      <c r="NO1001" s="0"/>
      <c r="NP1001" s="0"/>
      <c r="NQ1001" s="0"/>
      <c r="NR1001" s="0"/>
      <c r="NS1001" s="0"/>
      <c r="NT1001" s="0"/>
      <c r="NU1001" s="0"/>
      <c r="NV1001" s="0"/>
      <c r="NW1001" s="0"/>
      <c r="NX1001" s="0"/>
      <c r="NY1001" s="0"/>
      <c r="NZ1001" s="0"/>
      <c r="OA1001" s="0"/>
      <c r="OB1001" s="0"/>
      <c r="OC1001" s="0"/>
      <c r="OD1001" s="0"/>
      <c r="OE1001" s="0"/>
      <c r="OF1001" s="0"/>
      <c r="OG1001" s="0"/>
      <c r="OH1001" s="0"/>
      <c r="OI1001" s="0"/>
      <c r="OJ1001" s="0"/>
      <c r="OK1001" s="0"/>
      <c r="OL1001" s="0"/>
      <c r="OM1001" s="0"/>
      <c r="ON1001" s="0"/>
      <c r="OO1001" s="0"/>
      <c r="OP1001" s="0"/>
      <c r="OQ1001" s="0"/>
      <c r="OR1001" s="0"/>
      <c r="OS1001" s="0"/>
      <c r="OT1001" s="0"/>
      <c r="OU1001" s="0"/>
      <c r="OV1001" s="0"/>
      <c r="OW1001" s="0"/>
      <c r="OX1001" s="0"/>
      <c r="OY1001" s="0"/>
      <c r="OZ1001" s="0"/>
      <c r="PA1001" s="0"/>
      <c r="PB1001" s="0"/>
      <c r="PC1001" s="0"/>
      <c r="PD1001" s="0"/>
      <c r="PE1001" s="0"/>
      <c r="PF1001" s="0"/>
      <c r="PG1001" s="0"/>
      <c r="PH1001" s="0"/>
      <c r="PI1001" s="0"/>
      <c r="PJ1001" s="0"/>
      <c r="PK1001" s="0"/>
      <c r="PL1001" s="0"/>
      <c r="PM1001" s="0"/>
      <c r="PN1001" s="0"/>
      <c r="PO1001" s="0"/>
      <c r="PP1001" s="0"/>
      <c r="PQ1001" s="0"/>
      <c r="PR1001" s="0"/>
      <c r="PS1001" s="0"/>
      <c r="PT1001" s="0"/>
      <c r="PU1001" s="0"/>
      <c r="PV1001" s="0"/>
      <c r="PW1001" s="0"/>
      <c r="PX1001" s="0"/>
      <c r="PY1001" s="0"/>
      <c r="PZ1001" s="0"/>
      <c r="QA1001" s="0"/>
      <c r="QB1001" s="0"/>
      <c r="QC1001" s="0"/>
      <c r="QD1001" s="0"/>
      <c r="QE1001" s="0"/>
      <c r="QF1001" s="0"/>
      <c r="QG1001" s="0"/>
      <c r="QH1001" s="0"/>
      <c r="QI1001" s="0"/>
      <c r="QJ1001" s="0"/>
      <c r="QK1001" s="0"/>
      <c r="QL1001" s="0"/>
      <c r="QM1001" s="0"/>
      <c r="QN1001" s="0"/>
      <c r="QO1001" s="0"/>
      <c r="QP1001" s="0"/>
      <c r="QQ1001" s="0"/>
      <c r="QR1001" s="0"/>
      <c r="QS1001" s="0"/>
      <c r="QT1001" s="0"/>
      <c r="QU1001" s="0"/>
      <c r="QV1001" s="0"/>
      <c r="QW1001" s="0"/>
      <c r="QX1001" s="0"/>
      <c r="QY1001" s="0"/>
      <c r="QZ1001" s="0"/>
      <c r="RA1001" s="0"/>
      <c r="RB1001" s="0"/>
      <c r="RC1001" s="0"/>
      <c r="RD1001" s="0"/>
      <c r="RE1001" s="0"/>
      <c r="RF1001" s="0"/>
      <c r="RG1001" s="0"/>
      <c r="RH1001" s="0"/>
      <c r="RI1001" s="0"/>
      <c r="RJ1001" s="0"/>
      <c r="RK1001" s="0"/>
      <c r="RL1001" s="0"/>
      <c r="RM1001" s="0"/>
      <c r="RN1001" s="0"/>
      <c r="RO1001" s="0"/>
      <c r="RP1001" s="0"/>
      <c r="RQ1001" s="0"/>
      <c r="RR1001" s="0"/>
      <c r="RS1001" s="0"/>
      <c r="RT1001" s="0"/>
      <c r="RU1001" s="0"/>
      <c r="RV1001" s="0"/>
      <c r="RW1001" s="0"/>
      <c r="RX1001" s="0"/>
      <c r="RY1001" s="0"/>
      <c r="RZ1001" s="0"/>
      <c r="SA1001" s="0"/>
      <c r="SB1001" s="0"/>
      <c r="SC1001" s="0"/>
      <c r="SD1001" s="0"/>
      <c r="SE1001" s="0"/>
      <c r="SF1001" s="0"/>
      <c r="SG1001" s="0"/>
      <c r="SH1001" s="0"/>
      <c r="SI1001" s="0"/>
      <c r="SJ1001" s="0"/>
      <c r="SK1001" s="0"/>
      <c r="SL1001" s="0"/>
      <c r="SM1001" s="0"/>
      <c r="SN1001" s="0"/>
      <c r="SO1001" s="0"/>
      <c r="SP1001" s="0"/>
      <c r="SQ1001" s="0"/>
      <c r="SR1001" s="0"/>
      <c r="SS1001" s="0"/>
      <c r="ST1001" s="0"/>
      <c r="SU1001" s="0"/>
      <c r="SV1001" s="0"/>
      <c r="SW1001" s="0"/>
      <c r="SX1001" s="0"/>
      <c r="SY1001" s="0"/>
      <c r="SZ1001" s="0"/>
      <c r="TA1001" s="0"/>
      <c r="TB1001" s="0"/>
      <c r="TC1001" s="0"/>
      <c r="TD1001" s="0"/>
      <c r="TE1001" s="0"/>
      <c r="TF1001" s="0"/>
      <c r="TG1001" s="0"/>
      <c r="TH1001" s="0"/>
      <c r="TI1001" s="0"/>
      <c r="TJ1001" s="0"/>
      <c r="TK1001" s="0"/>
      <c r="TL1001" s="0"/>
      <c r="TM1001" s="0"/>
      <c r="TN1001" s="0"/>
      <c r="TO1001" s="0"/>
      <c r="TP1001" s="0"/>
      <c r="TQ1001" s="0"/>
      <c r="TR1001" s="0"/>
      <c r="TS1001" s="0"/>
      <c r="TT1001" s="0"/>
      <c r="TU1001" s="0"/>
      <c r="TV1001" s="0"/>
      <c r="TW1001" s="0"/>
      <c r="TX1001" s="0"/>
      <c r="TY1001" s="0"/>
      <c r="TZ1001" s="0"/>
      <c r="UA1001" s="0"/>
      <c r="UB1001" s="0"/>
      <c r="UC1001" s="0"/>
      <c r="UD1001" s="0"/>
      <c r="UE1001" s="0"/>
      <c r="UF1001" s="0"/>
      <c r="UG1001" s="0"/>
      <c r="UH1001" s="0"/>
      <c r="UI1001" s="0"/>
      <c r="UJ1001" s="0"/>
      <c r="UK1001" s="0"/>
      <c r="UL1001" s="0"/>
      <c r="UM1001" s="0"/>
      <c r="UN1001" s="0"/>
      <c r="UO1001" s="0"/>
      <c r="UP1001" s="0"/>
      <c r="UQ1001" s="0"/>
      <c r="UR1001" s="0"/>
      <c r="US1001" s="0"/>
      <c r="UT1001" s="0"/>
      <c r="UU1001" s="0"/>
      <c r="UV1001" s="0"/>
      <c r="UW1001" s="0"/>
      <c r="UX1001" s="0"/>
      <c r="UY1001" s="0"/>
      <c r="UZ1001" s="0"/>
      <c r="VA1001" s="0"/>
      <c r="VB1001" s="0"/>
      <c r="VC1001" s="0"/>
      <c r="VD1001" s="0"/>
      <c r="VE1001" s="0"/>
      <c r="VF1001" s="0"/>
      <c r="VG1001" s="0"/>
      <c r="VH1001" s="0"/>
      <c r="VI1001" s="0"/>
      <c r="VJ1001" s="0"/>
      <c r="VK1001" s="0"/>
      <c r="VL1001" s="0"/>
      <c r="VM1001" s="0"/>
      <c r="VN1001" s="0"/>
      <c r="VO1001" s="0"/>
      <c r="VP1001" s="0"/>
      <c r="VQ1001" s="0"/>
      <c r="VR1001" s="0"/>
      <c r="VS1001" s="0"/>
      <c r="VT1001" s="0"/>
      <c r="VU1001" s="0"/>
      <c r="VV1001" s="0"/>
      <c r="VW1001" s="0"/>
      <c r="VX1001" s="0"/>
      <c r="VY1001" s="0"/>
      <c r="VZ1001" s="0"/>
      <c r="WA1001" s="0"/>
      <c r="WB1001" s="0"/>
      <c r="WC1001" s="0"/>
      <c r="WD1001" s="0"/>
      <c r="WE1001" s="0"/>
      <c r="WF1001" s="0"/>
      <c r="WG1001" s="0"/>
      <c r="WH1001" s="0"/>
      <c r="WI1001" s="0"/>
      <c r="WJ1001" s="0"/>
      <c r="WK1001" s="0"/>
      <c r="WL1001" s="0"/>
      <c r="WM1001" s="0"/>
      <c r="WN1001" s="0"/>
      <c r="WO1001" s="0"/>
      <c r="WP1001" s="0"/>
      <c r="WQ1001" s="0"/>
      <c r="WR1001" s="0"/>
      <c r="WS1001" s="0"/>
      <c r="WT1001" s="0"/>
      <c r="WU1001" s="0"/>
      <c r="WV1001" s="0"/>
      <c r="WW1001" s="0"/>
      <c r="WX1001" s="0"/>
      <c r="WY1001" s="0"/>
      <c r="WZ1001" s="0"/>
      <c r="XA1001" s="0"/>
      <c r="XB1001" s="0"/>
      <c r="XC1001" s="0"/>
      <c r="XD1001" s="0"/>
      <c r="XE1001" s="0"/>
      <c r="XF1001" s="0"/>
      <c r="XG1001" s="0"/>
      <c r="XH1001" s="0"/>
      <c r="XI1001" s="0"/>
      <c r="XJ1001" s="0"/>
      <c r="XK1001" s="0"/>
      <c r="XL1001" s="0"/>
      <c r="XM1001" s="0"/>
      <c r="XN1001" s="0"/>
      <c r="XO1001" s="0"/>
      <c r="XP1001" s="0"/>
      <c r="XQ1001" s="0"/>
      <c r="XR1001" s="0"/>
      <c r="XS1001" s="0"/>
      <c r="XT1001" s="0"/>
      <c r="XU1001" s="0"/>
      <c r="XV1001" s="0"/>
      <c r="XW1001" s="0"/>
      <c r="XX1001" s="0"/>
      <c r="XY1001" s="0"/>
      <c r="XZ1001" s="0"/>
      <c r="YA1001" s="0"/>
      <c r="YB1001" s="0"/>
      <c r="YC1001" s="0"/>
      <c r="YD1001" s="0"/>
      <c r="YE1001" s="0"/>
      <c r="YF1001" s="0"/>
      <c r="YG1001" s="0"/>
      <c r="YH1001" s="0"/>
      <c r="YI1001" s="0"/>
      <c r="YJ1001" s="0"/>
      <c r="YK1001" s="0"/>
      <c r="YL1001" s="0"/>
      <c r="YM1001" s="0"/>
      <c r="YN1001" s="0"/>
      <c r="YO1001" s="0"/>
      <c r="YP1001" s="0"/>
      <c r="YQ1001" s="0"/>
      <c r="YR1001" s="0"/>
      <c r="YS1001" s="0"/>
      <c r="YT1001" s="0"/>
      <c r="YU1001" s="0"/>
      <c r="YV1001" s="0"/>
      <c r="YW1001" s="0"/>
      <c r="YX1001" s="0"/>
      <c r="YY1001" s="0"/>
      <c r="YZ1001" s="0"/>
      <c r="ZA1001" s="0"/>
      <c r="ZB1001" s="0"/>
      <c r="ZC1001" s="0"/>
      <c r="ZD1001" s="0"/>
      <c r="ZE1001" s="0"/>
      <c r="ZF1001" s="0"/>
      <c r="ZG1001" s="0"/>
      <c r="ZH1001" s="0"/>
      <c r="ZI1001" s="0"/>
      <c r="ZJ1001" s="0"/>
      <c r="ZK1001" s="0"/>
      <c r="ZL1001" s="0"/>
      <c r="ZM1001" s="0"/>
      <c r="ZN1001" s="0"/>
      <c r="ZO1001" s="0"/>
      <c r="ZP1001" s="0"/>
      <c r="ZQ1001" s="0"/>
      <c r="ZR1001" s="0"/>
      <c r="ZS1001" s="0"/>
      <c r="ZT1001" s="0"/>
      <c r="ZU1001" s="0"/>
      <c r="ZV1001" s="0"/>
      <c r="ZW1001" s="0"/>
      <c r="ZX1001" s="0"/>
      <c r="ZY1001" s="0"/>
      <c r="ZZ1001" s="0"/>
      <c r="AAA1001" s="0"/>
      <c r="AAB1001" s="0"/>
      <c r="AAC1001" s="0"/>
      <c r="AAD1001" s="0"/>
      <c r="AAE1001" s="0"/>
      <c r="AAF1001" s="0"/>
      <c r="AAG1001" s="0"/>
      <c r="AAH1001" s="0"/>
      <c r="AAI1001" s="0"/>
      <c r="AAJ1001" s="0"/>
      <c r="AAK1001" s="0"/>
      <c r="AAL1001" s="0"/>
      <c r="AAM1001" s="0"/>
      <c r="AAN1001" s="0"/>
      <c r="AAO1001" s="0"/>
      <c r="AAP1001" s="0"/>
      <c r="AAQ1001" s="0"/>
      <c r="AAR1001" s="0"/>
      <c r="AAS1001" s="0"/>
      <c r="AAT1001" s="0"/>
      <c r="AAU1001" s="0"/>
      <c r="AAV1001" s="0"/>
      <c r="AAW1001" s="0"/>
      <c r="AAX1001" s="0"/>
      <c r="AAY1001" s="0"/>
      <c r="AAZ1001" s="0"/>
      <c r="ABA1001" s="0"/>
      <c r="ABB1001" s="0"/>
      <c r="ABC1001" s="0"/>
      <c r="ABD1001" s="0"/>
      <c r="ABE1001" s="0"/>
      <c r="ABF1001" s="0"/>
      <c r="ABG1001" s="0"/>
      <c r="ABH1001" s="0"/>
      <c r="ABI1001" s="0"/>
      <c r="ABJ1001" s="0"/>
      <c r="ABK1001" s="0"/>
      <c r="ABL1001" s="0"/>
      <c r="ABM1001" s="0"/>
      <c r="ABN1001" s="0"/>
      <c r="ABO1001" s="0"/>
      <c r="ABP1001" s="0"/>
      <c r="ABQ1001" s="0"/>
      <c r="ABR1001" s="0"/>
      <c r="ABS1001" s="0"/>
      <c r="ABT1001" s="0"/>
      <c r="ABU1001" s="0"/>
      <c r="ABV1001" s="0"/>
      <c r="ABW1001" s="0"/>
      <c r="ABX1001" s="0"/>
      <c r="ABY1001" s="0"/>
      <c r="ABZ1001" s="0"/>
      <c r="ACA1001" s="0"/>
      <c r="ACB1001" s="0"/>
      <c r="ACC1001" s="0"/>
      <c r="ACD1001" s="0"/>
      <c r="ACE1001" s="0"/>
      <c r="ACF1001" s="0"/>
      <c r="ACG1001" s="0"/>
      <c r="ACH1001" s="0"/>
      <c r="ACI1001" s="0"/>
      <c r="ACJ1001" s="0"/>
      <c r="ACK1001" s="0"/>
      <c r="ACL1001" s="0"/>
      <c r="ACM1001" s="0"/>
      <c r="ACN1001" s="0"/>
      <c r="ACO1001" s="0"/>
      <c r="ACP1001" s="0"/>
      <c r="ACQ1001" s="0"/>
      <c r="ACR1001" s="0"/>
      <c r="ACS1001" s="0"/>
      <c r="ACT1001" s="0"/>
      <c r="ACU1001" s="0"/>
      <c r="ACV1001" s="0"/>
      <c r="ACW1001" s="0"/>
      <c r="ACX1001" s="0"/>
      <c r="ACY1001" s="0"/>
      <c r="ACZ1001" s="0"/>
      <c r="ADA1001" s="0"/>
      <c r="ADB1001" s="0"/>
      <c r="ADC1001" s="0"/>
      <c r="ADD1001" s="0"/>
      <c r="ADE1001" s="0"/>
      <c r="ADF1001" s="0"/>
      <c r="ADG1001" s="0"/>
      <c r="ADH1001" s="0"/>
      <c r="ADI1001" s="0"/>
      <c r="ADJ1001" s="0"/>
      <c r="ADK1001" s="0"/>
      <c r="ADL1001" s="0"/>
      <c r="ADM1001" s="0"/>
      <c r="ADN1001" s="0"/>
      <c r="ADO1001" s="0"/>
      <c r="ADP1001" s="0"/>
      <c r="ADQ1001" s="0"/>
      <c r="ADR1001" s="0"/>
      <c r="ADS1001" s="0"/>
      <c r="ADT1001" s="0"/>
      <c r="ADU1001" s="0"/>
      <c r="ADV1001" s="0"/>
      <c r="ADW1001" s="0"/>
      <c r="ADX1001" s="0"/>
      <c r="ADY1001" s="0"/>
      <c r="ADZ1001" s="0"/>
      <c r="AEA1001" s="0"/>
      <c r="AEB1001" s="0"/>
      <c r="AEC1001" s="0"/>
      <c r="AED1001" s="0"/>
      <c r="AEE1001" s="0"/>
      <c r="AEF1001" s="0"/>
      <c r="AEG1001" s="0"/>
      <c r="AEH1001" s="0"/>
      <c r="AEI1001" s="0"/>
      <c r="AEJ1001" s="0"/>
      <c r="AEK1001" s="0"/>
      <c r="AEL1001" s="0"/>
      <c r="AEM1001" s="0"/>
      <c r="AEN1001" s="0"/>
      <c r="AEO1001" s="0"/>
      <c r="AEP1001" s="0"/>
      <c r="AEQ1001" s="0"/>
      <c r="AER1001" s="0"/>
      <c r="AES1001" s="0"/>
      <c r="AET1001" s="0"/>
      <c r="AEU1001" s="0"/>
      <c r="AEV1001" s="0"/>
      <c r="AEW1001" s="0"/>
      <c r="AEX1001" s="0"/>
      <c r="AEY1001" s="0"/>
      <c r="AEZ1001" s="0"/>
      <c r="AFA1001" s="0"/>
      <c r="AFB1001" s="0"/>
      <c r="AFC1001" s="0"/>
      <c r="AFD1001" s="0"/>
      <c r="AFE1001" s="0"/>
      <c r="AFF1001" s="0"/>
      <c r="AFG1001" s="0"/>
      <c r="AFH1001" s="0"/>
      <c r="AFI1001" s="0"/>
      <c r="AFJ1001" s="0"/>
      <c r="AFK1001" s="0"/>
      <c r="AFL1001" s="0"/>
      <c r="AFM1001" s="0"/>
      <c r="AFN1001" s="0"/>
      <c r="AFO1001" s="0"/>
      <c r="AFP1001" s="0"/>
      <c r="AFQ1001" s="0"/>
      <c r="AFR1001" s="0"/>
      <c r="AFS1001" s="0"/>
      <c r="AFT1001" s="0"/>
      <c r="AFU1001" s="0"/>
      <c r="AFV1001" s="0"/>
      <c r="AFW1001" s="0"/>
      <c r="AFX1001" s="0"/>
      <c r="AFY1001" s="0"/>
      <c r="AFZ1001" s="0"/>
      <c r="AGA1001" s="0"/>
      <c r="AGB1001" s="0"/>
      <c r="AGC1001" s="0"/>
      <c r="AGD1001" s="0"/>
      <c r="AGE1001" s="0"/>
      <c r="AGF1001" s="0"/>
      <c r="AGG1001" s="0"/>
      <c r="AGH1001" s="0"/>
      <c r="AGI1001" s="0"/>
      <c r="AGJ1001" s="0"/>
      <c r="AGK1001" s="0"/>
      <c r="AGL1001" s="0"/>
      <c r="AGM1001" s="0"/>
      <c r="AGN1001" s="0"/>
      <c r="AGO1001" s="0"/>
      <c r="AGP1001" s="0"/>
      <c r="AGQ1001" s="0"/>
      <c r="AGR1001" s="0"/>
      <c r="AGS1001" s="0"/>
      <c r="AGT1001" s="0"/>
      <c r="AGU1001" s="0"/>
      <c r="AGV1001" s="0"/>
      <c r="AGW1001" s="0"/>
      <c r="AGX1001" s="0"/>
      <c r="AGY1001" s="0"/>
      <c r="AGZ1001" s="0"/>
      <c r="AHA1001" s="0"/>
      <c r="AHB1001" s="0"/>
      <c r="AHC1001" s="0"/>
      <c r="AHD1001" s="0"/>
      <c r="AHE1001" s="0"/>
      <c r="AHF1001" s="0"/>
      <c r="AHG1001" s="0"/>
      <c r="AHH1001" s="0"/>
      <c r="AHI1001" s="0"/>
      <c r="AHJ1001" s="0"/>
      <c r="AHK1001" s="0"/>
      <c r="AHL1001" s="0"/>
      <c r="AHM1001" s="0"/>
      <c r="AHN1001" s="0"/>
      <c r="AHO1001" s="0"/>
      <c r="AHP1001" s="0"/>
      <c r="AHQ1001" s="0"/>
      <c r="AHR1001" s="0"/>
      <c r="AHS1001" s="0"/>
      <c r="AHT1001" s="0"/>
      <c r="AHU1001" s="0"/>
      <c r="AHV1001" s="0"/>
      <c r="AHW1001" s="0"/>
      <c r="AHX1001" s="0"/>
      <c r="AHY1001" s="0"/>
      <c r="AHZ1001" s="0"/>
      <c r="AIA1001" s="0"/>
      <c r="AIB1001" s="0"/>
      <c r="AIC1001" s="0"/>
      <c r="AID1001" s="0"/>
      <c r="AIE1001" s="0"/>
      <c r="AIF1001" s="0"/>
      <c r="AIG1001" s="0"/>
      <c r="AIH1001" s="0"/>
      <c r="AII1001" s="0"/>
      <c r="AIJ1001" s="0"/>
      <c r="AIK1001" s="0"/>
      <c r="AIL1001" s="0"/>
      <c r="AIM1001" s="0"/>
      <c r="AIN1001" s="0"/>
      <c r="AIO1001" s="0"/>
      <c r="AIP1001" s="0"/>
      <c r="AIQ1001" s="0"/>
      <c r="AIR1001" s="0"/>
      <c r="AIS1001" s="0"/>
      <c r="AIT1001" s="0"/>
      <c r="AIU1001" s="0"/>
      <c r="AIV1001" s="0"/>
      <c r="AIW1001" s="0"/>
      <c r="AIX1001" s="0"/>
      <c r="AIY1001" s="0"/>
      <c r="AIZ1001" s="0"/>
      <c r="AJA1001" s="0"/>
      <c r="AJB1001" s="0"/>
      <c r="AJC1001" s="0"/>
      <c r="AJD1001" s="0"/>
      <c r="AJE1001" s="0"/>
      <c r="AJF1001" s="0"/>
      <c r="AJG1001" s="0"/>
      <c r="AJH1001" s="0"/>
      <c r="AJI1001" s="0"/>
      <c r="AJJ1001" s="0"/>
      <c r="AJK1001" s="0"/>
      <c r="AJL1001" s="0"/>
      <c r="AJM1001" s="0"/>
      <c r="AJN1001" s="0"/>
      <c r="AJO1001" s="0"/>
      <c r="AJP1001" s="0"/>
      <c r="AJQ1001" s="0"/>
      <c r="AJR1001" s="0"/>
      <c r="AJS1001" s="0"/>
      <c r="AJT1001" s="0"/>
      <c r="AJU1001" s="0"/>
      <c r="AJV1001" s="0"/>
      <c r="AJW1001" s="0"/>
      <c r="AJX1001" s="0"/>
      <c r="AJY1001" s="0"/>
      <c r="AJZ1001" s="0"/>
      <c r="AKA1001" s="0"/>
      <c r="AKB1001" s="0"/>
      <c r="AKC1001" s="0"/>
      <c r="AKD1001" s="0"/>
      <c r="AKE1001" s="0"/>
      <c r="AKF1001" s="0"/>
      <c r="AKG1001" s="0"/>
      <c r="AKH1001" s="0"/>
      <c r="AKI1001" s="0"/>
      <c r="AKJ1001" s="0"/>
      <c r="AKK1001" s="0"/>
      <c r="AKL1001" s="0"/>
      <c r="AKM1001" s="0"/>
      <c r="AKN1001" s="0"/>
      <c r="AKO1001" s="0"/>
      <c r="AKP1001" s="0"/>
      <c r="AKQ1001" s="0"/>
      <c r="AKR1001" s="0"/>
      <c r="AKS1001" s="0"/>
      <c r="AKT1001" s="0"/>
      <c r="AKU1001" s="0"/>
      <c r="AKV1001" s="0"/>
      <c r="AKW1001" s="0"/>
      <c r="AKX1001" s="0"/>
      <c r="AKY1001" s="0"/>
      <c r="AKZ1001" s="0"/>
      <c r="ALA1001" s="0"/>
      <c r="ALB1001" s="0"/>
      <c r="ALC1001" s="0"/>
      <c r="ALD1001" s="0"/>
      <c r="ALE1001" s="0"/>
      <c r="ALF1001" s="0"/>
      <c r="ALG1001" s="0"/>
      <c r="ALH1001" s="0"/>
      <c r="ALI1001" s="0"/>
      <c r="ALJ1001" s="0"/>
      <c r="ALK1001" s="0"/>
      <c r="ALL1001" s="0"/>
      <c r="ALM1001" s="0"/>
      <c r="ALN1001" s="0"/>
      <c r="ALO1001" s="0"/>
      <c r="ALP1001" s="0"/>
      <c r="ALQ1001" s="0"/>
      <c r="ALR1001" s="0"/>
      <c r="ALS1001" s="0"/>
      <c r="ALT1001" s="0"/>
      <c r="ALU1001" s="0"/>
      <c r="ALV1001" s="0"/>
      <c r="ALW1001" s="0"/>
      <c r="ALX1001" s="0"/>
      <c r="ALY1001" s="0"/>
      <c r="ALZ1001" s="0"/>
      <c r="AMA1001" s="0"/>
      <c r="AMB1001" s="0"/>
      <c r="AMC1001" s="0"/>
      <c r="AMD1001" s="0"/>
      <c r="AME1001" s="0"/>
      <c r="AMF1001" s="0"/>
      <c r="AMG1001" s="0"/>
      <c r="AMH1001" s="0"/>
      <c r="AMI1001" s="0"/>
      <c r="AMJ1001" s="0"/>
    </row>
    <row r="1002" customFormat="false" ht="15" hidden="false" customHeight="true" outlineLevel="0" collapsed="false">
      <c r="A1002" s="1" t="n">
        <v>999</v>
      </c>
      <c r="B1002" s="1" t="s">
        <v>5924</v>
      </c>
      <c r="C1002" s="1" t="s">
        <v>6195</v>
      </c>
      <c r="D1002" s="1" t="s">
        <v>6196</v>
      </c>
      <c r="E1002" s="1" t="s">
        <v>6197</v>
      </c>
      <c r="F1002" s="2" t="s">
        <v>6198</v>
      </c>
      <c r="G1002" s="1" t="s">
        <v>6199</v>
      </c>
      <c r="H1002" s="1" t="s">
        <v>6200</v>
      </c>
      <c r="I1002" s="1" t="s">
        <v>6011</v>
      </c>
      <c r="J1002" s="1" t="s">
        <v>6201</v>
      </c>
      <c r="K1002" s="4" t="s">
        <v>1663</v>
      </c>
      <c r="L1002" s="4" t="s">
        <v>108</v>
      </c>
      <c r="M1002" s="4" t="s">
        <v>170</v>
      </c>
      <c r="N1002" s="0"/>
      <c r="O1002" s="0"/>
      <c r="P1002" s="0"/>
      <c r="Q1002" s="0"/>
      <c r="R1002" s="0"/>
      <c r="S1002" s="0"/>
      <c r="T1002" s="0"/>
      <c r="U1002" s="0"/>
      <c r="V1002" s="4" t="s">
        <v>110</v>
      </c>
      <c r="W1002" s="0"/>
      <c r="X1002" s="0"/>
      <c r="Y1002" s="4" t="s">
        <v>110</v>
      </c>
      <c r="Z1002" s="0"/>
      <c r="AA1002" s="0"/>
      <c r="AB1002" s="4" t="s">
        <v>110</v>
      </c>
      <c r="AC1002" s="0"/>
      <c r="AD1002" s="0"/>
      <c r="AE1002" s="4" t="s">
        <v>110</v>
      </c>
      <c r="AF1002" s="0"/>
      <c r="AG1002" s="0"/>
      <c r="AH1002" s="4" t="s">
        <v>110</v>
      </c>
      <c r="AI1002" s="0"/>
      <c r="AJ1002" s="0"/>
      <c r="AK1002" s="4" t="s">
        <v>110</v>
      </c>
      <c r="AL1002" s="0"/>
      <c r="AM1002" s="0"/>
      <c r="AN1002" s="4" t="s">
        <v>110</v>
      </c>
      <c r="AO1002" s="0"/>
      <c r="AP1002" s="0"/>
      <c r="AQ1002" s="4" t="s">
        <v>110</v>
      </c>
      <c r="AR1002" s="0"/>
      <c r="AS1002" s="0"/>
      <c r="AT1002" s="4" t="s">
        <v>110</v>
      </c>
      <c r="AU1002" s="0"/>
      <c r="AV1002" s="0"/>
      <c r="AW1002" s="4" t="s">
        <v>110</v>
      </c>
      <c r="AX1002" s="0"/>
      <c r="AY1002" s="0"/>
      <c r="AZ1002" s="1"/>
      <c r="BA1002" s="1"/>
      <c r="BB1002" s="4"/>
      <c r="BC1002" s="4"/>
      <c r="BD1002" s="4"/>
      <c r="BE1002" s="0"/>
      <c r="BF1002" s="0"/>
      <c r="BG1002" s="0"/>
      <c r="BH1002" s="0"/>
      <c r="BI1002" s="4" t="s">
        <v>576</v>
      </c>
      <c r="BJ1002" s="4"/>
      <c r="BK1002" s="4"/>
      <c r="BL1002" s="4"/>
      <c r="BM1002" s="4"/>
      <c r="BN1002" s="4"/>
      <c r="BO1002" s="0"/>
      <c r="BP1002" s="0"/>
      <c r="BQ1002" s="0"/>
      <c r="BR1002" s="1"/>
      <c r="BS1002" s="0"/>
      <c r="BT1002" s="0"/>
      <c r="BU1002" s="1" t="s">
        <v>5931</v>
      </c>
      <c r="BV1002" s="0"/>
      <c r="BW1002" s="0"/>
      <c r="BX1002" s="0"/>
      <c r="BY1002" s="0"/>
      <c r="BZ1002" s="0"/>
      <c r="CA1002" s="0"/>
      <c r="CB1002" s="0"/>
      <c r="CC1002" s="0"/>
      <c r="CD1002" s="0"/>
      <c r="CE1002" s="0"/>
      <c r="CF1002" s="0"/>
      <c r="CG1002" s="0"/>
      <c r="CH1002" s="0"/>
      <c r="CI1002" s="0"/>
      <c r="CJ1002" s="0"/>
      <c r="CK1002" s="0"/>
      <c r="CL1002" s="0"/>
      <c r="CM1002" s="0"/>
      <c r="CN1002" s="0"/>
      <c r="CO1002" s="0"/>
      <c r="CP1002" s="0"/>
      <c r="CQ1002" s="0"/>
      <c r="CR1002" s="0"/>
      <c r="CS1002" s="0"/>
      <c r="CT1002" s="0"/>
      <c r="CU1002" s="0"/>
      <c r="CV1002" s="0"/>
      <c r="CW1002" s="0"/>
      <c r="CX1002" s="0"/>
      <c r="CY1002" s="0"/>
      <c r="CZ1002" s="0"/>
      <c r="DA1002" s="0"/>
      <c r="DB1002" s="0"/>
      <c r="DC1002" s="0"/>
      <c r="DD1002" s="0"/>
      <c r="DE1002" s="0"/>
      <c r="DF1002" s="0"/>
      <c r="DG1002" s="0"/>
      <c r="DH1002" s="0"/>
      <c r="DI1002" s="0"/>
      <c r="DJ1002" s="0"/>
      <c r="DK1002" s="0"/>
      <c r="DL1002" s="0"/>
      <c r="DM1002" s="0"/>
      <c r="DN1002" s="0"/>
      <c r="DO1002" s="0"/>
      <c r="DP1002" s="0"/>
      <c r="DQ1002" s="0"/>
      <c r="DR1002" s="0"/>
      <c r="DS1002" s="0"/>
      <c r="DT1002" s="0"/>
      <c r="DU1002" s="0"/>
      <c r="DV1002" s="0"/>
      <c r="DW1002" s="0"/>
      <c r="DX1002" s="0"/>
      <c r="DY1002" s="0"/>
      <c r="DZ1002" s="0"/>
      <c r="EA1002" s="0"/>
      <c r="EB1002" s="0"/>
      <c r="EC1002" s="0"/>
      <c r="ED1002" s="0"/>
      <c r="EE1002" s="0"/>
      <c r="EF1002" s="0"/>
      <c r="EG1002" s="0"/>
      <c r="EH1002" s="0"/>
      <c r="EI1002" s="0"/>
      <c r="EJ1002" s="0"/>
      <c r="EK1002" s="0"/>
      <c r="EL1002" s="0"/>
      <c r="EM1002" s="0"/>
      <c r="EN1002" s="0"/>
      <c r="EO1002" s="0"/>
      <c r="EP1002" s="0"/>
      <c r="EQ1002" s="0"/>
      <c r="ER1002" s="0"/>
      <c r="ES1002" s="0"/>
      <c r="ET1002" s="0"/>
      <c r="EU1002" s="0"/>
      <c r="EV1002" s="0"/>
      <c r="EW1002" s="0"/>
      <c r="EX1002" s="0"/>
      <c r="EY1002" s="0"/>
      <c r="EZ1002" s="0"/>
      <c r="FA1002" s="0"/>
      <c r="FB1002" s="0"/>
      <c r="FC1002" s="0"/>
      <c r="FD1002" s="0"/>
      <c r="FE1002" s="0"/>
      <c r="FF1002" s="0"/>
      <c r="FG1002" s="0"/>
      <c r="FH1002" s="0"/>
      <c r="FI1002" s="0"/>
      <c r="FJ1002" s="0"/>
      <c r="FK1002" s="0"/>
      <c r="FL1002" s="0"/>
      <c r="FM1002" s="0"/>
      <c r="FN1002" s="0"/>
      <c r="FO1002" s="0"/>
      <c r="FP1002" s="0"/>
      <c r="FQ1002" s="0"/>
      <c r="FR1002" s="0"/>
      <c r="FS1002" s="0"/>
      <c r="FT1002" s="0"/>
      <c r="FU1002" s="0"/>
      <c r="FV1002" s="0"/>
      <c r="FW1002" s="0"/>
      <c r="FX1002" s="0"/>
      <c r="FY1002" s="0"/>
      <c r="FZ1002" s="0"/>
      <c r="GA1002" s="0"/>
      <c r="GB1002" s="0"/>
      <c r="GC1002" s="0"/>
      <c r="GD1002" s="0"/>
      <c r="GE1002" s="0"/>
      <c r="GF1002" s="0"/>
      <c r="GG1002" s="0"/>
      <c r="GH1002" s="0"/>
      <c r="GI1002" s="0"/>
      <c r="GJ1002" s="0"/>
      <c r="GK1002" s="0"/>
      <c r="GL1002" s="0"/>
      <c r="GM1002" s="0"/>
      <c r="GN1002" s="0"/>
      <c r="GO1002" s="0"/>
      <c r="GP1002" s="0"/>
      <c r="GQ1002" s="0"/>
      <c r="GR1002" s="0"/>
      <c r="GS1002" s="0"/>
      <c r="GT1002" s="0"/>
      <c r="GU1002" s="0"/>
      <c r="GV1002" s="0"/>
      <c r="GW1002" s="0"/>
      <c r="GX1002" s="0"/>
      <c r="GY1002" s="0"/>
      <c r="GZ1002" s="0"/>
      <c r="HA1002" s="0"/>
      <c r="HB1002" s="0"/>
      <c r="HC1002" s="0"/>
      <c r="HD1002" s="0"/>
      <c r="HE1002" s="0"/>
      <c r="HF1002" s="0"/>
      <c r="HG1002" s="0"/>
      <c r="HH1002" s="0"/>
      <c r="HI1002" s="0"/>
      <c r="HJ1002" s="0"/>
      <c r="HK1002" s="0"/>
      <c r="HL1002" s="0"/>
      <c r="HM1002" s="0"/>
      <c r="HN1002" s="0"/>
      <c r="HO1002" s="0"/>
      <c r="HP1002" s="0"/>
      <c r="HQ1002" s="0"/>
      <c r="HR1002" s="0"/>
      <c r="HS1002" s="0"/>
      <c r="HT1002" s="0"/>
      <c r="HU1002" s="0"/>
      <c r="HV1002" s="0"/>
      <c r="HW1002" s="0"/>
      <c r="HX1002" s="0"/>
      <c r="HY1002" s="0"/>
      <c r="HZ1002" s="0"/>
      <c r="IA1002" s="0"/>
      <c r="IB1002" s="0"/>
      <c r="IC1002" s="0"/>
      <c r="ID1002" s="0"/>
      <c r="IE1002" s="0"/>
      <c r="IF1002" s="0"/>
      <c r="IG1002" s="0"/>
      <c r="IH1002" s="0"/>
      <c r="II1002" s="0"/>
      <c r="IJ1002" s="0"/>
      <c r="IK1002" s="0"/>
      <c r="IL1002" s="0"/>
      <c r="IM1002" s="0"/>
      <c r="IN1002" s="0"/>
      <c r="IO1002" s="0"/>
      <c r="IP1002" s="0"/>
      <c r="IQ1002" s="0"/>
      <c r="IR1002" s="0"/>
      <c r="IS1002" s="0"/>
      <c r="IT1002" s="0"/>
      <c r="IU1002" s="0"/>
      <c r="IV1002" s="0"/>
      <c r="IW1002" s="0"/>
      <c r="IX1002" s="0"/>
      <c r="IY1002" s="0"/>
      <c r="IZ1002" s="0"/>
      <c r="JA1002" s="0"/>
      <c r="JB1002" s="0"/>
      <c r="JC1002" s="0"/>
      <c r="JD1002" s="0"/>
      <c r="JE1002" s="0"/>
      <c r="JF1002" s="0"/>
      <c r="JG1002" s="0"/>
      <c r="JH1002" s="0"/>
      <c r="JI1002" s="0"/>
      <c r="JJ1002" s="0"/>
      <c r="JK1002" s="0"/>
      <c r="JL1002" s="0"/>
      <c r="JM1002" s="0"/>
      <c r="JN1002" s="0"/>
      <c r="JO1002" s="0"/>
      <c r="JP1002" s="0"/>
      <c r="JQ1002" s="0"/>
      <c r="JR1002" s="0"/>
      <c r="JS1002" s="0"/>
      <c r="JT1002" s="0"/>
      <c r="JU1002" s="0"/>
      <c r="JV1002" s="0"/>
      <c r="JW1002" s="0"/>
      <c r="JX1002" s="0"/>
      <c r="JY1002" s="0"/>
      <c r="JZ1002" s="0"/>
      <c r="KA1002" s="0"/>
      <c r="KB1002" s="0"/>
      <c r="KC1002" s="0"/>
      <c r="KD1002" s="0"/>
      <c r="KE1002" s="0"/>
      <c r="KF1002" s="0"/>
      <c r="KG1002" s="0"/>
      <c r="KH1002" s="0"/>
      <c r="KI1002" s="0"/>
      <c r="KJ1002" s="0"/>
      <c r="KK1002" s="0"/>
      <c r="KL1002" s="0"/>
      <c r="KM1002" s="0"/>
      <c r="KN1002" s="0"/>
      <c r="KO1002" s="0"/>
      <c r="KP1002" s="0"/>
      <c r="KQ1002" s="0"/>
      <c r="KR1002" s="0"/>
      <c r="KS1002" s="0"/>
      <c r="KT1002" s="0"/>
      <c r="KU1002" s="0"/>
      <c r="KV1002" s="0"/>
      <c r="KW1002" s="0"/>
      <c r="KX1002" s="0"/>
      <c r="KY1002" s="0"/>
      <c r="KZ1002" s="0"/>
      <c r="LA1002" s="0"/>
      <c r="LB1002" s="0"/>
      <c r="LC1002" s="0"/>
      <c r="LD1002" s="0"/>
      <c r="LE1002" s="0"/>
      <c r="LF1002" s="0"/>
      <c r="LG1002" s="0"/>
      <c r="LH1002" s="0"/>
      <c r="LI1002" s="0"/>
      <c r="LJ1002" s="0"/>
      <c r="LK1002" s="0"/>
      <c r="LL1002" s="0"/>
      <c r="LM1002" s="0"/>
      <c r="LN1002" s="0"/>
      <c r="LO1002" s="0"/>
      <c r="LP1002" s="0"/>
      <c r="LQ1002" s="0"/>
      <c r="LR1002" s="0"/>
      <c r="LS1002" s="0"/>
      <c r="LT1002" s="0"/>
      <c r="LU1002" s="0"/>
      <c r="LV1002" s="0"/>
      <c r="LW1002" s="0"/>
      <c r="LX1002" s="0"/>
      <c r="LY1002" s="0"/>
      <c r="LZ1002" s="0"/>
      <c r="MA1002" s="0"/>
      <c r="MB1002" s="0"/>
      <c r="MC1002" s="0"/>
      <c r="MD1002" s="0"/>
      <c r="ME1002" s="0"/>
      <c r="MF1002" s="0"/>
      <c r="MG1002" s="0"/>
      <c r="MH1002" s="0"/>
      <c r="MI1002" s="0"/>
      <c r="MJ1002" s="0"/>
      <c r="MK1002" s="0"/>
      <c r="ML1002" s="0"/>
      <c r="MM1002" s="0"/>
      <c r="MN1002" s="0"/>
      <c r="MO1002" s="0"/>
      <c r="MP1002" s="0"/>
      <c r="MQ1002" s="0"/>
      <c r="MR1002" s="0"/>
      <c r="MS1002" s="0"/>
      <c r="MT1002" s="0"/>
      <c r="MU1002" s="0"/>
      <c r="MV1002" s="0"/>
      <c r="MW1002" s="0"/>
      <c r="MX1002" s="0"/>
      <c r="MY1002" s="0"/>
      <c r="MZ1002" s="0"/>
      <c r="NA1002" s="0"/>
      <c r="NB1002" s="0"/>
      <c r="NC1002" s="0"/>
      <c r="ND1002" s="0"/>
      <c r="NE1002" s="0"/>
      <c r="NF1002" s="0"/>
      <c r="NG1002" s="0"/>
      <c r="NH1002" s="0"/>
      <c r="NI1002" s="0"/>
      <c r="NJ1002" s="0"/>
      <c r="NK1002" s="0"/>
      <c r="NL1002" s="0"/>
      <c r="NM1002" s="0"/>
      <c r="NN1002" s="0"/>
      <c r="NO1002" s="0"/>
      <c r="NP1002" s="0"/>
      <c r="NQ1002" s="0"/>
      <c r="NR1002" s="0"/>
      <c r="NS1002" s="0"/>
      <c r="NT1002" s="0"/>
      <c r="NU1002" s="0"/>
      <c r="NV1002" s="0"/>
      <c r="NW1002" s="0"/>
      <c r="NX1002" s="0"/>
      <c r="NY1002" s="0"/>
      <c r="NZ1002" s="0"/>
      <c r="OA1002" s="0"/>
      <c r="OB1002" s="0"/>
      <c r="OC1002" s="0"/>
      <c r="OD1002" s="0"/>
      <c r="OE1002" s="0"/>
      <c r="OF1002" s="0"/>
      <c r="OG1002" s="0"/>
      <c r="OH1002" s="0"/>
      <c r="OI1002" s="0"/>
      <c r="OJ1002" s="0"/>
      <c r="OK1002" s="0"/>
      <c r="OL1002" s="0"/>
      <c r="OM1002" s="0"/>
      <c r="ON1002" s="0"/>
      <c r="OO1002" s="0"/>
      <c r="OP1002" s="0"/>
      <c r="OQ1002" s="0"/>
      <c r="OR1002" s="0"/>
      <c r="OS1002" s="0"/>
      <c r="OT1002" s="0"/>
      <c r="OU1002" s="0"/>
      <c r="OV1002" s="0"/>
      <c r="OW1002" s="0"/>
      <c r="OX1002" s="0"/>
      <c r="OY1002" s="0"/>
      <c r="OZ1002" s="0"/>
      <c r="PA1002" s="0"/>
      <c r="PB1002" s="0"/>
      <c r="PC1002" s="0"/>
      <c r="PD1002" s="0"/>
      <c r="PE1002" s="0"/>
      <c r="PF1002" s="0"/>
      <c r="PG1002" s="0"/>
      <c r="PH1002" s="0"/>
      <c r="PI1002" s="0"/>
      <c r="PJ1002" s="0"/>
      <c r="PK1002" s="0"/>
      <c r="PL1002" s="0"/>
      <c r="PM1002" s="0"/>
      <c r="PN1002" s="0"/>
      <c r="PO1002" s="0"/>
      <c r="PP1002" s="0"/>
      <c r="PQ1002" s="0"/>
      <c r="PR1002" s="0"/>
      <c r="PS1002" s="0"/>
      <c r="PT1002" s="0"/>
      <c r="PU1002" s="0"/>
      <c r="PV1002" s="0"/>
      <c r="PW1002" s="0"/>
      <c r="PX1002" s="0"/>
      <c r="PY1002" s="0"/>
      <c r="PZ1002" s="0"/>
      <c r="QA1002" s="0"/>
      <c r="QB1002" s="0"/>
      <c r="QC1002" s="0"/>
      <c r="QD1002" s="0"/>
      <c r="QE1002" s="0"/>
      <c r="QF1002" s="0"/>
      <c r="QG1002" s="0"/>
      <c r="QH1002" s="0"/>
      <c r="QI1002" s="0"/>
      <c r="QJ1002" s="0"/>
      <c r="QK1002" s="0"/>
      <c r="QL1002" s="0"/>
      <c r="QM1002" s="0"/>
      <c r="QN1002" s="0"/>
      <c r="QO1002" s="0"/>
      <c r="QP1002" s="0"/>
      <c r="QQ1002" s="0"/>
      <c r="QR1002" s="0"/>
      <c r="QS1002" s="0"/>
      <c r="QT1002" s="0"/>
      <c r="QU1002" s="0"/>
      <c r="QV1002" s="0"/>
      <c r="QW1002" s="0"/>
      <c r="QX1002" s="0"/>
      <c r="QY1002" s="0"/>
      <c r="QZ1002" s="0"/>
      <c r="RA1002" s="0"/>
      <c r="RB1002" s="0"/>
      <c r="RC1002" s="0"/>
      <c r="RD1002" s="0"/>
      <c r="RE1002" s="0"/>
      <c r="RF1002" s="0"/>
      <c r="RG1002" s="0"/>
      <c r="RH1002" s="0"/>
      <c r="RI1002" s="0"/>
      <c r="RJ1002" s="0"/>
      <c r="RK1002" s="0"/>
      <c r="RL1002" s="0"/>
      <c r="RM1002" s="0"/>
      <c r="RN1002" s="0"/>
      <c r="RO1002" s="0"/>
      <c r="RP1002" s="0"/>
      <c r="RQ1002" s="0"/>
      <c r="RR1002" s="0"/>
      <c r="RS1002" s="0"/>
      <c r="RT1002" s="0"/>
      <c r="RU1002" s="0"/>
      <c r="RV1002" s="0"/>
      <c r="RW1002" s="0"/>
      <c r="RX1002" s="0"/>
      <c r="RY1002" s="0"/>
      <c r="RZ1002" s="0"/>
      <c r="SA1002" s="0"/>
      <c r="SB1002" s="0"/>
      <c r="SC1002" s="0"/>
      <c r="SD1002" s="0"/>
      <c r="SE1002" s="0"/>
      <c r="SF1002" s="0"/>
      <c r="SG1002" s="0"/>
      <c r="SH1002" s="0"/>
      <c r="SI1002" s="0"/>
      <c r="SJ1002" s="0"/>
      <c r="SK1002" s="0"/>
      <c r="SL1002" s="0"/>
      <c r="SM1002" s="0"/>
      <c r="SN1002" s="0"/>
      <c r="SO1002" s="0"/>
      <c r="SP1002" s="0"/>
      <c r="SQ1002" s="0"/>
      <c r="SR1002" s="0"/>
      <c r="SS1002" s="0"/>
      <c r="ST1002" s="0"/>
      <c r="SU1002" s="0"/>
      <c r="SV1002" s="0"/>
      <c r="SW1002" s="0"/>
      <c r="SX1002" s="0"/>
      <c r="SY1002" s="0"/>
      <c r="SZ1002" s="0"/>
      <c r="TA1002" s="0"/>
      <c r="TB1002" s="0"/>
      <c r="TC1002" s="0"/>
      <c r="TD1002" s="0"/>
      <c r="TE1002" s="0"/>
      <c r="TF1002" s="0"/>
      <c r="TG1002" s="0"/>
      <c r="TH1002" s="0"/>
      <c r="TI1002" s="0"/>
      <c r="TJ1002" s="0"/>
      <c r="TK1002" s="0"/>
      <c r="TL1002" s="0"/>
      <c r="TM1002" s="0"/>
      <c r="TN1002" s="0"/>
      <c r="TO1002" s="0"/>
      <c r="TP1002" s="0"/>
      <c r="TQ1002" s="0"/>
      <c r="TR1002" s="0"/>
      <c r="TS1002" s="0"/>
      <c r="TT1002" s="0"/>
      <c r="TU1002" s="0"/>
      <c r="TV1002" s="0"/>
      <c r="TW1002" s="0"/>
      <c r="TX1002" s="0"/>
      <c r="TY1002" s="0"/>
      <c r="TZ1002" s="0"/>
      <c r="UA1002" s="0"/>
      <c r="UB1002" s="0"/>
      <c r="UC1002" s="0"/>
      <c r="UD1002" s="0"/>
      <c r="UE1002" s="0"/>
      <c r="UF1002" s="0"/>
      <c r="UG1002" s="0"/>
      <c r="UH1002" s="0"/>
      <c r="UI1002" s="0"/>
      <c r="UJ1002" s="0"/>
      <c r="UK1002" s="0"/>
      <c r="UL1002" s="0"/>
      <c r="UM1002" s="0"/>
      <c r="UN1002" s="0"/>
      <c r="UO1002" s="0"/>
      <c r="UP1002" s="0"/>
      <c r="UQ1002" s="0"/>
      <c r="UR1002" s="0"/>
      <c r="US1002" s="0"/>
      <c r="UT1002" s="0"/>
      <c r="UU1002" s="0"/>
      <c r="UV1002" s="0"/>
      <c r="UW1002" s="0"/>
      <c r="UX1002" s="0"/>
      <c r="UY1002" s="0"/>
      <c r="UZ1002" s="0"/>
      <c r="VA1002" s="0"/>
      <c r="VB1002" s="0"/>
      <c r="VC1002" s="0"/>
      <c r="VD1002" s="0"/>
      <c r="VE1002" s="0"/>
      <c r="VF1002" s="0"/>
      <c r="VG1002" s="0"/>
      <c r="VH1002" s="0"/>
      <c r="VI1002" s="0"/>
      <c r="VJ1002" s="0"/>
      <c r="VK1002" s="0"/>
      <c r="VL1002" s="0"/>
      <c r="VM1002" s="0"/>
      <c r="VN1002" s="0"/>
      <c r="VO1002" s="0"/>
      <c r="VP1002" s="0"/>
      <c r="VQ1002" s="0"/>
      <c r="VR1002" s="0"/>
      <c r="VS1002" s="0"/>
      <c r="VT1002" s="0"/>
      <c r="VU1002" s="0"/>
      <c r="VV1002" s="0"/>
      <c r="VW1002" s="0"/>
      <c r="VX1002" s="0"/>
      <c r="VY1002" s="0"/>
      <c r="VZ1002" s="0"/>
      <c r="WA1002" s="0"/>
      <c r="WB1002" s="0"/>
      <c r="WC1002" s="0"/>
      <c r="WD1002" s="0"/>
      <c r="WE1002" s="0"/>
      <c r="WF1002" s="0"/>
      <c r="WG1002" s="0"/>
      <c r="WH1002" s="0"/>
      <c r="WI1002" s="0"/>
      <c r="WJ1002" s="0"/>
      <c r="WK1002" s="0"/>
      <c r="WL1002" s="0"/>
      <c r="WM1002" s="0"/>
      <c r="WN1002" s="0"/>
      <c r="WO1002" s="0"/>
      <c r="WP1002" s="0"/>
      <c r="WQ1002" s="0"/>
      <c r="WR1002" s="0"/>
      <c r="WS1002" s="0"/>
      <c r="WT1002" s="0"/>
      <c r="WU1002" s="0"/>
      <c r="WV1002" s="0"/>
      <c r="WW1002" s="0"/>
      <c r="WX1002" s="0"/>
      <c r="WY1002" s="0"/>
      <c r="WZ1002" s="0"/>
      <c r="XA1002" s="0"/>
      <c r="XB1002" s="0"/>
      <c r="XC1002" s="0"/>
      <c r="XD1002" s="0"/>
      <c r="XE1002" s="0"/>
      <c r="XF1002" s="0"/>
      <c r="XG1002" s="0"/>
      <c r="XH1002" s="0"/>
      <c r="XI1002" s="0"/>
      <c r="XJ1002" s="0"/>
      <c r="XK1002" s="0"/>
      <c r="XL1002" s="0"/>
      <c r="XM1002" s="0"/>
      <c r="XN1002" s="0"/>
      <c r="XO1002" s="0"/>
      <c r="XP1002" s="0"/>
      <c r="XQ1002" s="0"/>
      <c r="XR1002" s="0"/>
      <c r="XS1002" s="0"/>
      <c r="XT1002" s="0"/>
      <c r="XU1002" s="0"/>
      <c r="XV1002" s="0"/>
      <c r="XW1002" s="0"/>
      <c r="XX1002" s="0"/>
      <c r="XY1002" s="0"/>
      <c r="XZ1002" s="0"/>
      <c r="YA1002" s="0"/>
      <c r="YB1002" s="0"/>
      <c r="YC1002" s="0"/>
      <c r="YD1002" s="0"/>
      <c r="YE1002" s="0"/>
      <c r="YF1002" s="0"/>
      <c r="YG1002" s="0"/>
      <c r="YH1002" s="0"/>
      <c r="YI1002" s="0"/>
      <c r="YJ1002" s="0"/>
      <c r="YK1002" s="0"/>
      <c r="YL1002" s="0"/>
      <c r="YM1002" s="0"/>
      <c r="YN1002" s="0"/>
      <c r="YO1002" s="0"/>
      <c r="YP1002" s="0"/>
      <c r="YQ1002" s="0"/>
      <c r="YR1002" s="0"/>
      <c r="YS1002" s="0"/>
      <c r="YT1002" s="0"/>
      <c r="YU1002" s="0"/>
      <c r="YV1002" s="0"/>
      <c r="YW1002" s="0"/>
      <c r="YX1002" s="0"/>
      <c r="YY1002" s="0"/>
      <c r="YZ1002" s="0"/>
      <c r="ZA1002" s="0"/>
      <c r="ZB1002" s="0"/>
      <c r="ZC1002" s="0"/>
      <c r="ZD1002" s="0"/>
      <c r="ZE1002" s="0"/>
      <c r="ZF1002" s="0"/>
      <c r="ZG1002" s="0"/>
      <c r="ZH1002" s="0"/>
      <c r="ZI1002" s="0"/>
      <c r="ZJ1002" s="0"/>
      <c r="ZK1002" s="0"/>
      <c r="ZL1002" s="0"/>
      <c r="ZM1002" s="0"/>
      <c r="ZN1002" s="0"/>
      <c r="ZO1002" s="0"/>
      <c r="ZP1002" s="0"/>
      <c r="ZQ1002" s="0"/>
      <c r="ZR1002" s="0"/>
      <c r="ZS1002" s="0"/>
      <c r="ZT1002" s="0"/>
      <c r="ZU1002" s="0"/>
      <c r="ZV1002" s="0"/>
      <c r="ZW1002" s="0"/>
      <c r="ZX1002" s="0"/>
      <c r="ZY1002" s="0"/>
      <c r="ZZ1002" s="0"/>
      <c r="AAA1002" s="0"/>
      <c r="AAB1002" s="0"/>
      <c r="AAC1002" s="0"/>
      <c r="AAD1002" s="0"/>
      <c r="AAE1002" s="0"/>
      <c r="AAF1002" s="0"/>
      <c r="AAG1002" s="0"/>
      <c r="AAH1002" s="0"/>
      <c r="AAI1002" s="0"/>
      <c r="AAJ1002" s="0"/>
      <c r="AAK1002" s="0"/>
      <c r="AAL1002" s="0"/>
      <c r="AAM1002" s="0"/>
      <c r="AAN1002" s="0"/>
      <c r="AAO1002" s="0"/>
      <c r="AAP1002" s="0"/>
      <c r="AAQ1002" s="0"/>
      <c r="AAR1002" s="0"/>
      <c r="AAS1002" s="0"/>
      <c r="AAT1002" s="0"/>
      <c r="AAU1002" s="0"/>
      <c r="AAV1002" s="0"/>
      <c r="AAW1002" s="0"/>
      <c r="AAX1002" s="0"/>
      <c r="AAY1002" s="0"/>
      <c r="AAZ1002" s="0"/>
      <c r="ABA1002" s="0"/>
      <c r="ABB1002" s="0"/>
      <c r="ABC1002" s="0"/>
      <c r="ABD1002" s="0"/>
      <c r="ABE1002" s="0"/>
      <c r="ABF1002" s="0"/>
      <c r="ABG1002" s="0"/>
      <c r="ABH1002" s="0"/>
      <c r="ABI1002" s="0"/>
      <c r="ABJ1002" s="0"/>
      <c r="ABK1002" s="0"/>
      <c r="ABL1002" s="0"/>
      <c r="ABM1002" s="0"/>
      <c r="ABN1002" s="0"/>
      <c r="ABO1002" s="0"/>
      <c r="ABP1002" s="0"/>
      <c r="ABQ1002" s="0"/>
      <c r="ABR1002" s="0"/>
      <c r="ABS1002" s="0"/>
      <c r="ABT1002" s="0"/>
      <c r="ABU1002" s="0"/>
      <c r="ABV1002" s="0"/>
      <c r="ABW1002" s="0"/>
      <c r="ABX1002" s="0"/>
      <c r="ABY1002" s="0"/>
      <c r="ABZ1002" s="0"/>
      <c r="ACA1002" s="0"/>
      <c r="ACB1002" s="0"/>
      <c r="ACC1002" s="0"/>
      <c r="ACD1002" s="0"/>
      <c r="ACE1002" s="0"/>
      <c r="ACF1002" s="0"/>
      <c r="ACG1002" s="0"/>
      <c r="ACH1002" s="0"/>
      <c r="ACI1002" s="0"/>
      <c r="ACJ1002" s="0"/>
      <c r="ACK1002" s="0"/>
      <c r="ACL1002" s="0"/>
      <c r="ACM1002" s="0"/>
      <c r="ACN1002" s="0"/>
      <c r="ACO1002" s="0"/>
      <c r="ACP1002" s="0"/>
      <c r="ACQ1002" s="0"/>
      <c r="ACR1002" s="0"/>
      <c r="ACS1002" s="0"/>
      <c r="ACT1002" s="0"/>
      <c r="ACU1002" s="0"/>
      <c r="ACV1002" s="0"/>
      <c r="ACW1002" s="0"/>
      <c r="ACX1002" s="0"/>
      <c r="ACY1002" s="0"/>
      <c r="ACZ1002" s="0"/>
      <c r="ADA1002" s="0"/>
      <c r="ADB1002" s="0"/>
      <c r="ADC1002" s="0"/>
      <c r="ADD1002" s="0"/>
      <c r="ADE1002" s="0"/>
      <c r="ADF1002" s="0"/>
      <c r="ADG1002" s="0"/>
      <c r="ADH1002" s="0"/>
      <c r="ADI1002" s="0"/>
      <c r="ADJ1002" s="0"/>
      <c r="ADK1002" s="0"/>
      <c r="ADL1002" s="0"/>
      <c r="ADM1002" s="0"/>
      <c r="ADN1002" s="0"/>
      <c r="ADO1002" s="0"/>
      <c r="ADP1002" s="0"/>
      <c r="ADQ1002" s="0"/>
      <c r="ADR1002" s="0"/>
      <c r="ADS1002" s="0"/>
      <c r="ADT1002" s="0"/>
      <c r="ADU1002" s="0"/>
      <c r="ADV1002" s="0"/>
      <c r="ADW1002" s="0"/>
      <c r="ADX1002" s="0"/>
      <c r="ADY1002" s="0"/>
      <c r="ADZ1002" s="0"/>
      <c r="AEA1002" s="0"/>
      <c r="AEB1002" s="0"/>
      <c r="AEC1002" s="0"/>
      <c r="AED1002" s="0"/>
      <c r="AEE1002" s="0"/>
      <c r="AEF1002" s="0"/>
      <c r="AEG1002" s="0"/>
      <c r="AEH1002" s="0"/>
      <c r="AEI1002" s="0"/>
      <c r="AEJ1002" s="0"/>
      <c r="AEK1002" s="0"/>
      <c r="AEL1002" s="0"/>
      <c r="AEM1002" s="0"/>
      <c r="AEN1002" s="0"/>
      <c r="AEO1002" s="0"/>
      <c r="AEP1002" s="0"/>
      <c r="AEQ1002" s="0"/>
      <c r="AER1002" s="0"/>
      <c r="AES1002" s="0"/>
      <c r="AET1002" s="0"/>
      <c r="AEU1002" s="0"/>
      <c r="AEV1002" s="0"/>
      <c r="AEW1002" s="0"/>
      <c r="AEX1002" s="0"/>
      <c r="AEY1002" s="0"/>
      <c r="AEZ1002" s="0"/>
      <c r="AFA1002" s="0"/>
      <c r="AFB1002" s="0"/>
      <c r="AFC1002" s="0"/>
      <c r="AFD1002" s="0"/>
      <c r="AFE1002" s="0"/>
      <c r="AFF1002" s="0"/>
      <c r="AFG1002" s="0"/>
      <c r="AFH1002" s="0"/>
      <c r="AFI1002" s="0"/>
      <c r="AFJ1002" s="0"/>
      <c r="AFK1002" s="0"/>
      <c r="AFL1002" s="0"/>
      <c r="AFM1002" s="0"/>
      <c r="AFN1002" s="0"/>
      <c r="AFO1002" s="0"/>
      <c r="AFP1002" s="0"/>
      <c r="AFQ1002" s="0"/>
      <c r="AFR1002" s="0"/>
      <c r="AFS1002" s="0"/>
      <c r="AFT1002" s="0"/>
      <c r="AFU1002" s="0"/>
      <c r="AFV1002" s="0"/>
      <c r="AFW1002" s="0"/>
      <c r="AFX1002" s="0"/>
      <c r="AFY1002" s="0"/>
      <c r="AFZ1002" s="0"/>
      <c r="AGA1002" s="0"/>
      <c r="AGB1002" s="0"/>
      <c r="AGC1002" s="0"/>
      <c r="AGD1002" s="0"/>
      <c r="AGE1002" s="0"/>
      <c r="AGF1002" s="0"/>
      <c r="AGG1002" s="0"/>
      <c r="AGH1002" s="0"/>
      <c r="AGI1002" s="0"/>
      <c r="AGJ1002" s="0"/>
      <c r="AGK1002" s="0"/>
      <c r="AGL1002" s="0"/>
      <c r="AGM1002" s="0"/>
      <c r="AGN1002" s="0"/>
      <c r="AGO1002" s="0"/>
      <c r="AGP1002" s="0"/>
      <c r="AGQ1002" s="0"/>
      <c r="AGR1002" s="0"/>
      <c r="AGS1002" s="0"/>
      <c r="AGT1002" s="0"/>
      <c r="AGU1002" s="0"/>
      <c r="AGV1002" s="0"/>
      <c r="AGW1002" s="0"/>
      <c r="AGX1002" s="0"/>
      <c r="AGY1002" s="0"/>
      <c r="AGZ1002" s="0"/>
      <c r="AHA1002" s="0"/>
      <c r="AHB1002" s="0"/>
      <c r="AHC1002" s="0"/>
      <c r="AHD1002" s="0"/>
      <c r="AHE1002" s="0"/>
      <c r="AHF1002" s="0"/>
      <c r="AHG1002" s="0"/>
      <c r="AHH1002" s="0"/>
      <c r="AHI1002" s="0"/>
      <c r="AHJ1002" s="0"/>
      <c r="AHK1002" s="0"/>
      <c r="AHL1002" s="0"/>
      <c r="AHM1002" s="0"/>
      <c r="AHN1002" s="0"/>
      <c r="AHO1002" s="0"/>
      <c r="AHP1002" s="0"/>
      <c r="AHQ1002" s="0"/>
      <c r="AHR1002" s="0"/>
      <c r="AHS1002" s="0"/>
      <c r="AHT1002" s="0"/>
      <c r="AHU1002" s="0"/>
      <c r="AHV1002" s="0"/>
      <c r="AHW1002" s="0"/>
      <c r="AHX1002" s="0"/>
      <c r="AHY1002" s="0"/>
      <c r="AHZ1002" s="0"/>
      <c r="AIA1002" s="0"/>
      <c r="AIB1002" s="0"/>
      <c r="AIC1002" s="0"/>
      <c r="AID1002" s="0"/>
      <c r="AIE1002" s="0"/>
      <c r="AIF1002" s="0"/>
      <c r="AIG1002" s="0"/>
      <c r="AIH1002" s="0"/>
      <c r="AII1002" s="0"/>
      <c r="AIJ1002" s="0"/>
      <c r="AIK1002" s="0"/>
      <c r="AIL1002" s="0"/>
      <c r="AIM1002" s="0"/>
      <c r="AIN1002" s="0"/>
      <c r="AIO1002" s="0"/>
      <c r="AIP1002" s="0"/>
      <c r="AIQ1002" s="0"/>
      <c r="AIR1002" s="0"/>
      <c r="AIS1002" s="0"/>
      <c r="AIT1002" s="0"/>
      <c r="AIU1002" s="0"/>
      <c r="AIV1002" s="0"/>
      <c r="AIW1002" s="0"/>
      <c r="AIX1002" s="0"/>
      <c r="AIY1002" s="0"/>
      <c r="AIZ1002" s="0"/>
      <c r="AJA1002" s="0"/>
      <c r="AJB1002" s="0"/>
      <c r="AJC1002" s="0"/>
      <c r="AJD1002" s="0"/>
      <c r="AJE1002" s="0"/>
      <c r="AJF1002" s="0"/>
      <c r="AJG1002" s="0"/>
      <c r="AJH1002" s="0"/>
      <c r="AJI1002" s="0"/>
      <c r="AJJ1002" s="0"/>
      <c r="AJK1002" s="0"/>
      <c r="AJL1002" s="0"/>
      <c r="AJM1002" s="0"/>
      <c r="AJN1002" s="0"/>
      <c r="AJO1002" s="0"/>
      <c r="AJP1002" s="0"/>
      <c r="AJQ1002" s="0"/>
      <c r="AJR1002" s="0"/>
      <c r="AJS1002" s="0"/>
      <c r="AJT1002" s="0"/>
      <c r="AJU1002" s="0"/>
      <c r="AJV1002" s="0"/>
      <c r="AJW1002" s="0"/>
      <c r="AJX1002" s="0"/>
      <c r="AJY1002" s="0"/>
      <c r="AJZ1002" s="0"/>
      <c r="AKA1002" s="0"/>
      <c r="AKB1002" s="0"/>
      <c r="AKC1002" s="0"/>
      <c r="AKD1002" s="0"/>
      <c r="AKE1002" s="0"/>
      <c r="AKF1002" s="0"/>
      <c r="AKG1002" s="0"/>
      <c r="AKH1002" s="0"/>
      <c r="AKI1002" s="0"/>
      <c r="AKJ1002" s="0"/>
      <c r="AKK1002" s="0"/>
      <c r="AKL1002" s="0"/>
      <c r="AKM1002" s="0"/>
      <c r="AKN1002" s="0"/>
      <c r="AKO1002" s="0"/>
      <c r="AKP1002" s="0"/>
      <c r="AKQ1002" s="0"/>
      <c r="AKR1002" s="0"/>
      <c r="AKS1002" s="0"/>
      <c r="AKT1002" s="0"/>
      <c r="AKU1002" s="0"/>
      <c r="AKV1002" s="0"/>
      <c r="AKW1002" s="0"/>
      <c r="AKX1002" s="0"/>
      <c r="AKY1002" s="0"/>
      <c r="AKZ1002" s="0"/>
      <c r="ALA1002" s="0"/>
      <c r="ALB1002" s="0"/>
      <c r="ALC1002" s="0"/>
      <c r="ALD1002" s="0"/>
      <c r="ALE1002" s="0"/>
      <c r="ALF1002" s="0"/>
      <c r="ALG1002" s="0"/>
      <c r="ALH1002" s="0"/>
      <c r="ALI1002" s="0"/>
      <c r="ALJ1002" s="0"/>
      <c r="ALK1002" s="0"/>
      <c r="ALL1002" s="0"/>
      <c r="ALM1002" s="0"/>
      <c r="ALN1002" s="0"/>
      <c r="ALO1002" s="0"/>
      <c r="ALP1002" s="0"/>
      <c r="ALQ1002" s="0"/>
      <c r="ALR1002" s="0"/>
      <c r="ALS1002" s="0"/>
      <c r="ALT1002" s="0"/>
      <c r="ALU1002" s="0"/>
      <c r="ALV1002" s="0"/>
      <c r="ALW1002" s="0"/>
      <c r="ALX1002" s="0"/>
      <c r="ALY1002" s="0"/>
      <c r="ALZ1002" s="0"/>
      <c r="AMA1002" s="0"/>
      <c r="AMB1002" s="0"/>
      <c r="AMC1002" s="0"/>
      <c r="AMD1002" s="0"/>
      <c r="AME1002" s="0"/>
      <c r="AMF1002" s="0"/>
      <c r="AMG1002" s="0"/>
      <c r="AMH1002" s="0"/>
      <c r="AMI1002" s="0"/>
      <c r="AMJ1002" s="0"/>
    </row>
    <row r="1003" customFormat="false" ht="15" hidden="false" customHeight="true" outlineLevel="0" collapsed="false">
      <c r="A1003" s="1" t="n">
        <v>1000</v>
      </c>
      <c r="B1003" s="1" t="s">
        <v>5924</v>
      </c>
      <c r="C1003" s="1" t="s">
        <v>6195</v>
      </c>
      <c r="D1003" s="1" t="s">
        <v>6196</v>
      </c>
      <c r="E1003" s="1" t="s">
        <v>6202</v>
      </c>
      <c r="F1003" s="2" t="s">
        <v>6203</v>
      </c>
      <c r="G1003" s="1" t="s">
        <v>6204</v>
      </c>
      <c r="H1003" s="1" t="s">
        <v>6205</v>
      </c>
      <c r="I1003" s="1" t="s">
        <v>6206</v>
      </c>
      <c r="J1003" s="1" t="s">
        <v>6194</v>
      </c>
      <c r="K1003" s="4" t="s">
        <v>1663</v>
      </c>
      <c r="L1003" s="4" t="s">
        <v>108</v>
      </c>
      <c r="M1003" s="4" t="s">
        <v>170</v>
      </c>
      <c r="N1003" s="0"/>
      <c r="O1003" s="0"/>
      <c r="P1003" s="0"/>
      <c r="Q1003" s="0"/>
      <c r="R1003" s="0"/>
      <c r="S1003" s="0"/>
      <c r="T1003" s="0"/>
      <c r="U1003" s="0"/>
      <c r="V1003" s="4" t="s">
        <v>110</v>
      </c>
      <c r="W1003" s="0"/>
      <c r="X1003" s="0"/>
      <c r="Y1003" s="4" t="s">
        <v>110</v>
      </c>
      <c r="Z1003" s="0"/>
      <c r="AA1003" s="0"/>
      <c r="AB1003" s="4" t="s">
        <v>110</v>
      </c>
      <c r="AC1003" s="0"/>
      <c r="AD1003" s="0"/>
      <c r="AE1003" s="4" t="s">
        <v>110</v>
      </c>
      <c r="AF1003" s="0"/>
      <c r="AG1003" s="0"/>
      <c r="AH1003" s="4" t="s">
        <v>110</v>
      </c>
      <c r="AI1003" s="0"/>
      <c r="AJ1003" s="0"/>
      <c r="AK1003" s="4" t="s">
        <v>110</v>
      </c>
      <c r="AL1003" s="0"/>
      <c r="AM1003" s="0"/>
      <c r="AN1003" s="4" t="s">
        <v>110</v>
      </c>
      <c r="AO1003" s="0"/>
      <c r="AP1003" s="0"/>
      <c r="AQ1003" s="4" t="s">
        <v>110</v>
      </c>
      <c r="AR1003" s="0"/>
      <c r="AS1003" s="0"/>
      <c r="AT1003" s="4" t="s">
        <v>110</v>
      </c>
      <c r="AU1003" s="0"/>
      <c r="AV1003" s="0"/>
      <c r="AW1003" s="4" t="s">
        <v>110</v>
      </c>
      <c r="AX1003" s="0"/>
      <c r="AY1003" s="0"/>
      <c r="AZ1003" s="1"/>
      <c r="BA1003" s="1"/>
      <c r="BB1003" s="4"/>
      <c r="BC1003" s="4"/>
      <c r="BD1003" s="4"/>
      <c r="BE1003" s="0"/>
      <c r="BF1003" s="0"/>
      <c r="BG1003" s="0"/>
      <c r="BH1003" s="0"/>
      <c r="BI1003" s="4" t="s">
        <v>576</v>
      </c>
      <c r="BJ1003" s="4"/>
      <c r="BK1003" s="4"/>
      <c r="BL1003" s="4"/>
      <c r="BM1003" s="4"/>
      <c r="BN1003" s="4"/>
      <c r="BO1003" s="0"/>
      <c r="BP1003" s="0"/>
      <c r="BQ1003" s="0"/>
      <c r="BR1003" s="1"/>
      <c r="BS1003" s="0"/>
      <c r="BT1003" s="0"/>
      <c r="BU1003" s="1" t="s">
        <v>5931</v>
      </c>
      <c r="BV1003" s="0"/>
      <c r="BW1003" s="0"/>
      <c r="BX1003" s="0"/>
      <c r="BY1003" s="0"/>
      <c r="BZ1003" s="0"/>
      <c r="CA1003" s="0"/>
      <c r="CB1003" s="0"/>
      <c r="CC1003" s="0"/>
      <c r="CD1003" s="0"/>
      <c r="CE1003" s="0"/>
      <c r="CF1003" s="0"/>
      <c r="CG1003" s="0"/>
      <c r="CH1003" s="0"/>
      <c r="CI1003" s="0"/>
      <c r="CJ1003" s="0"/>
      <c r="CK1003" s="0"/>
      <c r="CL1003" s="0"/>
      <c r="CM1003" s="0"/>
      <c r="CN1003" s="0"/>
      <c r="CO1003" s="0"/>
      <c r="CP1003" s="0"/>
      <c r="CQ1003" s="0"/>
      <c r="CR1003" s="0"/>
      <c r="CS1003" s="0"/>
      <c r="CT1003" s="0"/>
      <c r="CU1003" s="0"/>
      <c r="CV1003" s="0"/>
      <c r="CW1003" s="0"/>
      <c r="CX1003" s="0"/>
      <c r="CY1003" s="0"/>
      <c r="CZ1003" s="0"/>
      <c r="DA1003" s="0"/>
      <c r="DB1003" s="0"/>
      <c r="DC1003" s="0"/>
      <c r="DD1003" s="0"/>
      <c r="DE1003" s="0"/>
      <c r="DF1003" s="0"/>
      <c r="DG1003" s="0"/>
      <c r="DH1003" s="0"/>
      <c r="DI1003" s="0"/>
      <c r="DJ1003" s="0"/>
      <c r="DK1003" s="0"/>
      <c r="DL1003" s="0"/>
      <c r="DM1003" s="0"/>
      <c r="DN1003" s="0"/>
      <c r="DO1003" s="0"/>
      <c r="DP1003" s="0"/>
      <c r="DQ1003" s="0"/>
      <c r="DR1003" s="0"/>
      <c r="DS1003" s="0"/>
      <c r="DT1003" s="0"/>
      <c r="DU1003" s="0"/>
      <c r="DV1003" s="0"/>
      <c r="DW1003" s="0"/>
      <c r="DX1003" s="0"/>
      <c r="DY1003" s="0"/>
      <c r="DZ1003" s="0"/>
      <c r="EA1003" s="0"/>
      <c r="EB1003" s="0"/>
      <c r="EC1003" s="0"/>
      <c r="ED1003" s="0"/>
      <c r="EE1003" s="0"/>
      <c r="EF1003" s="0"/>
      <c r="EG1003" s="0"/>
      <c r="EH1003" s="0"/>
      <c r="EI1003" s="0"/>
      <c r="EJ1003" s="0"/>
      <c r="EK1003" s="0"/>
      <c r="EL1003" s="0"/>
      <c r="EM1003" s="0"/>
      <c r="EN1003" s="0"/>
      <c r="EO1003" s="0"/>
      <c r="EP1003" s="0"/>
      <c r="EQ1003" s="0"/>
      <c r="ER1003" s="0"/>
      <c r="ES1003" s="0"/>
      <c r="ET1003" s="0"/>
      <c r="EU1003" s="0"/>
      <c r="EV1003" s="0"/>
      <c r="EW1003" s="0"/>
      <c r="EX1003" s="0"/>
      <c r="EY1003" s="0"/>
      <c r="EZ1003" s="0"/>
      <c r="FA1003" s="0"/>
      <c r="FB1003" s="0"/>
      <c r="FC1003" s="0"/>
      <c r="FD1003" s="0"/>
      <c r="FE1003" s="0"/>
      <c r="FF1003" s="0"/>
      <c r="FG1003" s="0"/>
      <c r="FH1003" s="0"/>
      <c r="FI1003" s="0"/>
      <c r="FJ1003" s="0"/>
      <c r="FK1003" s="0"/>
      <c r="FL1003" s="0"/>
      <c r="FM1003" s="0"/>
      <c r="FN1003" s="0"/>
      <c r="FO1003" s="0"/>
      <c r="FP1003" s="0"/>
      <c r="FQ1003" s="0"/>
      <c r="FR1003" s="0"/>
      <c r="FS1003" s="0"/>
      <c r="FT1003" s="0"/>
      <c r="FU1003" s="0"/>
      <c r="FV1003" s="0"/>
      <c r="FW1003" s="0"/>
      <c r="FX1003" s="0"/>
      <c r="FY1003" s="0"/>
      <c r="FZ1003" s="0"/>
      <c r="GA1003" s="0"/>
      <c r="GB1003" s="0"/>
      <c r="GC1003" s="0"/>
      <c r="GD1003" s="0"/>
      <c r="GE1003" s="0"/>
      <c r="GF1003" s="0"/>
      <c r="GG1003" s="0"/>
      <c r="GH1003" s="0"/>
      <c r="GI1003" s="0"/>
      <c r="GJ1003" s="0"/>
      <c r="GK1003" s="0"/>
      <c r="GL1003" s="0"/>
      <c r="GM1003" s="0"/>
      <c r="GN1003" s="0"/>
      <c r="GO1003" s="0"/>
      <c r="GP1003" s="0"/>
      <c r="GQ1003" s="0"/>
      <c r="GR1003" s="0"/>
      <c r="GS1003" s="0"/>
      <c r="GT1003" s="0"/>
      <c r="GU1003" s="0"/>
      <c r="GV1003" s="0"/>
      <c r="GW1003" s="0"/>
      <c r="GX1003" s="0"/>
      <c r="GY1003" s="0"/>
      <c r="GZ1003" s="0"/>
      <c r="HA1003" s="0"/>
      <c r="HB1003" s="0"/>
      <c r="HC1003" s="0"/>
      <c r="HD1003" s="0"/>
      <c r="HE1003" s="0"/>
      <c r="HF1003" s="0"/>
      <c r="HG1003" s="0"/>
      <c r="HH1003" s="0"/>
      <c r="HI1003" s="0"/>
      <c r="HJ1003" s="0"/>
      <c r="HK1003" s="0"/>
      <c r="HL1003" s="0"/>
      <c r="HM1003" s="0"/>
      <c r="HN1003" s="0"/>
      <c r="HO1003" s="0"/>
      <c r="HP1003" s="0"/>
      <c r="HQ1003" s="0"/>
      <c r="HR1003" s="0"/>
      <c r="HS1003" s="0"/>
      <c r="HT1003" s="0"/>
      <c r="HU1003" s="0"/>
      <c r="HV1003" s="0"/>
      <c r="HW1003" s="0"/>
      <c r="HX1003" s="0"/>
      <c r="HY1003" s="0"/>
      <c r="HZ1003" s="0"/>
      <c r="IA1003" s="0"/>
      <c r="IB1003" s="0"/>
      <c r="IC1003" s="0"/>
      <c r="ID1003" s="0"/>
      <c r="IE1003" s="0"/>
      <c r="IF1003" s="0"/>
      <c r="IG1003" s="0"/>
      <c r="IH1003" s="0"/>
      <c r="II1003" s="0"/>
      <c r="IJ1003" s="0"/>
      <c r="IK1003" s="0"/>
      <c r="IL1003" s="0"/>
      <c r="IM1003" s="0"/>
      <c r="IN1003" s="0"/>
      <c r="IO1003" s="0"/>
      <c r="IP1003" s="0"/>
      <c r="IQ1003" s="0"/>
      <c r="IR1003" s="0"/>
      <c r="IS1003" s="0"/>
      <c r="IT1003" s="0"/>
      <c r="IU1003" s="0"/>
      <c r="IV1003" s="0"/>
      <c r="IW1003" s="0"/>
      <c r="IX1003" s="0"/>
      <c r="IY1003" s="0"/>
      <c r="IZ1003" s="0"/>
      <c r="JA1003" s="0"/>
      <c r="JB1003" s="0"/>
      <c r="JC1003" s="0"/>
      <c r="JD1003" s="0"/>
      <c r="JE1003" s="0"/>
      <c r="JF1003" s="0"/>
      <c r="JG1003" s="0"/>
      <c r="JH1003" s="0"/>
      <c r="JI1003" s="0"/>
      <c r="JJ1003" s="0"/>
      <c r="JK1003" s="0"/>
      <c r="JL1003" s="0"/>
      <c r="JM1003" s="0"/>
      <c r="JN1003" s="0"/>
      <c r="JO1003" s="0"/>
      <c r="JP1003" s="0"/>
      <c r="JQ1003" s="0"/>
      <c r="JR1003" s="0"/>
      <c r="JS1003" s="0"/>
      <c r="JT1003" s="0"/>
      <c r="JU1003" s="0"/>
      <c r="JV1003" s="0"/>
      <c r="JW1003" s="0"/>
      <c r="JX1003" s="0"/>
      <c r="JY1003" s="0"/>
      <c r="JZ1003" s="0"/>
      <c r="KA1003" s="0"/>
      <c r="KB1003" s="0"/>
      <c r="KC1003" s="0"/>
      <c r="KD1003" s="0"/>
      <c r="KE1003" s="0"/>
      <c r="KF1003" s="0"/>
      <c r="KG1003" s="0"/>
      <c r="KH1003" s="0"/>
      <c r="KI1003" s="0"/>
      <c r="KJ1003" s="0"/>
      <c r="KK1003" s="0"/>
      <c r="KL1003" s="0"/>
      <c r="KM1003" s="0"/>
      <c r="KN1003" s="0"/>
      <c r="KO1003" s="0"/>
      <c r="KP1003" s="0"/>
      <c r="KQ1003" s="0"/>
      <c r="KR1003" s="0"/>
      <c r="KS1003" s="0"/>
      <c r="KT1003" s="0"/>
      <c r="KU1003" s="0"/>
      <c r="KV1003" s="0"/>
      <c r="KW1003" s="0"/>
      <c r="KX1003" s="0"/>
      <c r="KY1003" s="0"/>
      <c r="KZ1003" s="0"/>
      <c r="LA1003" s="0"/>
      <c r="LB1003" s="0"/>
      <c r="LC1003" s="0"/>
      <c r="LD1003" s="0"/>
      <c r="LE1003" s="0"/>
      <c r="LF1003" s="0"/>
      <c r="LG1003" s="0"/>
      <c r="LH1003" s="0"/>
      <c r="LI1003" s="0"/>
      <c r="LJ1003" s="0"/>
      <c r="LK1003" s="0"/>
      <c r="LL1003" s="0"/>
      <c r="LM1003" s="0"/>
      <c r="LN1003" s="0"/>
      <c r="LO1003" s="0"/>
      <c r="LP1003" s="0"/>
      <c r="LQ1003" s="0"/>
      <c r="LR1003" s="0"/>
      <c r="LS1003" s="0"/>
      <c r="LT1003" s="0"/>
      <c r="LU1003" s="0"/>
      <c r="LV1003" s="0"/>
      <c r="LW1003" s="0"/>
      <c r="LX1003" s="0"/>
      <c r="LY1003" s="0"/>
      <c r="LZ1003" s="0"/>
      <c r="MA1003" s="0"/>
      <c r="MB1003" s="0"/>
      <c r="MC1003" s="0"/>
      <c r="MD1003" s="0"/>
      <c r="ME1003" s="0"/>
      <c r="MF1003" s="0"/>
      <c r="MG1003" s="0"/>
      <c r="MH1003" s="0"/>
      <c r="MI1003" s="0"/>
      <c r="MJ1003" s="0"/>
      <c r="MK1003" s="0"/>
      <c r="ML1003" s="0"/>
      <c r="MM1003" s="0"/>
      <c r="MN1003" s="0"/>
      <c r="MO1003" s="0"/>
      <c r="MP1003" s="0"/>
      <c r="MQ1003" s="0"/>
      <c r="MR1003" s="0"/>
      <c r="MS1003" s="0"/>
      <c r="MT1003" s="0"/>
      <c r="MU1003" s="0"/>
      <c r="MV1003" s="0"/>
      <c r="MW1003" s="0"/>
      <c r="MX1003" s="0"/>
      <c r="MY1003" s="0"/>
      <c r="MZ1003" s="0"/>
      <c r="NA1003" s="0"/>
      <c r="NB1003" s="0"/>
      <c r="NC1003" s="0"/>
      <c r="ND1003" s="0"/>
      <c r="NE1003" s="0"/>
      <c r="NF1003" s="0"/>
      <c r="NG1003" s="0"/>
      <c r="NH1003" s="0"/>
      <c r="NI1003" s="0"/>
      <c r="NJ1003" s="0"/>
      <c r="NK1003" s="0"/>
      <c r="NL1003" s="0"/>
      <c r="NM1003" s="0"/>
      <c r="NN1003" s="0"/>
      <c r="NO1003" s="0"/>
      <c r="NP1003" s="0"/>
      <c r="NQ1003" s="0"/>
      <c r="NR1003" s="0"/>
      <c r="NS1003" s="0"/>
      <c r="NT1003" s="0"/>
      <c r="NU1003" s="0"/>
      <c r="NV1003" s="0"/>
      <c r="NW1003" s="0"/>
      <c r="NX1003" s="0"/>
      <c r="NY1003" s="0"/>
      <c r="NZ1003" s="0"/>
      <c r="OA1003" s="0"/>
      <c r="OB1003" s="0"/>
      <c r="OC1003" s="0"/>
      <c r="OD1003" s="0"/>
      <c r="OE1003" s="0"/>
      <c r="OF1003" s="0"/>
      <c r="OG1003" s="0"/>
      <c r="OH1003" s="0"/>
      <c r="OI1003" s="0"/>
      <c r="OJ1003" s="0"/>
      <c r="OK1003" s="0"/>
      <c r="OL1003" s="0"/>
      <c r="OM1003" s="0"/>
      <c r="ON1003" s="0"/>
      <c r="OO1003" s="0"/>
      <c r="OP1003" s="0"/>
      <c r="OQ1003" s="0"/>
      <c r="OR1003" s="0"/>
      <c r="OS1003" s="0"/>
      <c r="OT1003" s="0"/>
      <c r="OU1003" s="0"/>
      <c r="OV1003" s="0"/>
      <c r="OW1003" s="0"/>
      <c r="OX1003" s="0"/>
      <c r="OY1003" s="0"/>
      <c r="OZ1003" s="0"/>
      <c r="PA1003" s="0"/>
      <c r="PB1003" s="0"/>
      <c r="PC1003" s="0"/>
      <c r="PD1003" s="0"/>
      <c r="PE1003" s="0"/>
      <c r="PF1003" s="0"/>
      <c r="PG1003" s="0"/>
      <c r="PH1003" s="0"/>
      <c r="PI1003" s="0"/>
      <c r="PJ1003" s="0"/>
      <c r="PK1003" s="0"/>
      <c r="PL1003" s="0"/>
      <c r="PM1003" s="0"/>
      <c r="PN1003" s="0"/>
      <c r="PO1003" s="0"/>
      <c r="PP1003" s="0"/>
      <c r="PQ1003" s="0"/>
      <c r="PR1003" s="0"/>
      <c r="PS1003" s="0"/>
      <c r="PT1003" s="0"/>
      <c r="PU1003" s="0"/>
      <c r="PV1003" s="0"/>
      <c r="PW1003" s="0"/>
      <c r="PX1003" s="0"/>
      <c r="PY1003" s="0"/>
      <c r="PZ1003" s="0"/>
      <c r="QA1003" s="0"/>
      <c r="QB1003" s="0"/>
      <c r="QC1003" s="0"/>
      <c r="QD1003" s="0"/>
      <c r="QE1003" s="0"/>
      <c r="QF1003" s="0"/>
      <c r="QG1003" s="0"/>
      <c r="QH1003" s="0"/>
      <c r="QI1003" s="0"/>
      <c r="QJ1003" s="0"/>
      <c r="QK1003" s="0"/>
      <c r="QL1003" s="0"/>
      <c r="QM1003" s="0"/>
      <c r="QN1003" s="0"/>
      <c r="QO1003" s="0"/>
      <c r="QP1003" s="0"/>
      <c r="QQ1003" s="0"/>
      <c r="QR1003" s="0"/>
      <c r="QS1003" s="0"/>
      <c r="QT1003" s="0"/>
      <c r="QU1003" s="0"/>
      <c r="QV1003" s="0"/>
      <c r="QW1003" s="0"/>
      <c r="QX1003" s="0"/>
      <c r="QY1003" s="0"/>
      <c r="QZ1003" s="0"/>
      <c r="RA1003" s="0"/>
      <c r="RB1003" s="0"/>
      <c r="RC1003" s="0"/>
      <c r="RD1003" s="0"/>
      <c r="RE1003" s="0"/>
      <c r="RF1003" s="0"/>
      <c r="RG1003" s="0"/>
      <c r="RH1003" s="0"/>
      <c r="RI1003" s="0"/>
      <c r="RJ1003" s="0"/>
      <c r="RK1003" s="0"/>
      <c r="RL1003" s="0"/>
      <c r="RM1003" s="0"/>
      <c r="RN1003" s="0"/>
      <c r="RO1003" s="0"/>
      <c r="RP1003" s="0"/>
      <c r="RQ1003" s="0"/>
      <c r="RR1003" s="0"/>
      <c r="RS1003" s="0"/>
      <c r="RT1003" s="0"/>
      <c r="RU1003" s="0"/>
      <c r="RV1003" s="0"/>
      <c r="RW1003" s="0"/>
      <c r="RX1003" s="0"/>
      <c r="RY1003" s="0"/>
      <c r="RZ1003" s="0"/>
      <c r="SA1003" s="0"/>
      <c r="SB1003" s="0"/>
      <c r="SC1003" s="0"/>
      <c r="SD1003" s="0"/>
      <c r="SE1003" s="0"/>
      <c r="SF1003" s="0"/>
      <c r="SG1003" s="0"/>
      <c r="SH1003" s="0"/>
      <c r="SI1003" s="0"/>
      <c r="SJ1003" s="0"/>
      <c r="SK1003" s="0"/>
      <c r="SL1003" s="0"/>
      <c r="SM1003" s="0"/>
      <c r="SN1003" s="0"/>
      <c r="SO1003" s="0"/>
      <c r="SP1003" s="0"/>
      <c r="SQ1003" s="0"/>
      <c r="SR1003" s="0"/>
      <c r="SS1003" s="0"/>
      <c r="ST1003" s="0"/>
      <c r="SU1003" s="0"/>
      <c r="SV1003" s="0"/>
      <c r="SW1003" s="0"/>
      <c r="SX1003" s="0"/>
      <c r="SY1003" s="0"/>
      <c r="SZ1003" s="0"/>
      <c r="TA1003" s="0"/>
      <c r="TB1003" s="0"/>
      <c r="TC1003" s="0"/>
      <c r="TD1003" s="0"/>
      <c r="TE1003" s="0"/>
      <c r="TF1003" s="0"/>
      <c r="TG1003" s="0"/>
      <c r="TH1003" s="0"/>
      <c r="TI1003" s="0"/>
      <c r="TJ1003" s="0"/>
      <c r="TK1003" s="0"/>
      <c r="TL1003" s="0"/>
      <c r="TM1003" s="0"/>
      <c r="TN1003" s="0"/>
      <c r="TO1003" s="0"/>
      <c r="TP1003" s="0"/>
      <c r="TQ1003" s="0"/>
      <c r="TR1003" s="0"/>
      <c r="TS1003" s="0"/>
      <c r="TT1003" s="0"/>
      <c r="TU1003" s="0"/>
      <c r="TV1003" s="0"/>
      <c r="TW1003" s="0"/>
      <c r="TX1003" s="0"/>
      <c r="TY1003" s="0"/>
      <c r="TZ1003" s="0"/>
      <c r="UA1003" s="0"/>
      <c r="UB1003" s="0"/>
      <c r="UC1003" s="0"/>
      <c r="UD1003" s="0"/>
      <c r="UE1003" s="0"/>
      <c r="UF1003" s="0"/>
      <c r="UG1003" s="0"/>
      <c r="UH1003" s="0"/>
      <c r="UI1003" s="0"/>
      <c r="UJ1003" s="0"/>
      <c r="UK1003" s="0"/>
      <c r="UL1003" s="0"/>
      <c r="UM1003" s="0"/>
      <c r="UN1003" s="0"/>
      <c r="UO1003" s="0"/>
      <c r="UP1003" s="0"/>
      <c r="UQ1003" s="0"/>
      <c r="UR1003" s="0"/>
      <c r="US1003" s="0"/>
      <c r="UT1003" s="0"/>
      <c r="UU1003" s="0"/>
      <c r="UV1003" s="0"/>
      <c r="UW1003" s="0"/>
      <c r="UX1003" s="0"/>
      <c r="UY1003" s="0"/>
      <c r="UZ1003" s="0"/>
      <c r="VA1003" s="0"/>
      <c r="VB1003" s="0"/>
      <c r="VC1003" s="0"/>
      <c r="VD1003" s="0"/>
      <c r="VE1003" s="0"/>
      <c r="VF1003" s="0"/>
      <c r="VG1003" s="0"/>
      <c r="VH1003" s="0"/>
      <c r="VI1003" s="0"/>
      <c r="VJ1003" s="0"/>
      <c r="VK1003" s="0"/>
      <c r="VL1003" s="0"/>
      <c r="VM1003" s="0"/>
      <c r="VN1003" s="0"/>
      <c r="VO1003" s="0"/>
      <c r="VP1003" s="0"/>
      <c r="VQ1003" s="0"/>
      <c r="VR1003" s="0"/>
      <c r="VS1003" s="0"/>
      <c r="VT1003" s="0"/>
      <c r="VU1003" s="0"/>
      <c r="VV1003" s="0"/>
      <c r="VW1003" s="0"/>
      <c r="VX1003" s="0"/>
      <c r="VY1003" s="0"/>
      <c r="VZ1003" s="0"/>
      <c r="WA1003" s="0"/>
      <c r="WB1003" s="0"/>
      <c r="WC1003" s="0"/>
      <c r="WD1003" s="0"/>
      <c r="WE1003" s="0"/>
      <c r="WF1003" s="0"/>
      <c r="WG1003" s="0"/>
      <c r="WH1003" s="0"/>
      <c r="WI1003" s="0"/>
      <c r="WJ1003" s="0"/>
      <c r="WK1003" s="0"/>
      <c r="WL1003" s="0"/>
      <c r="WM1003" s="0"/>
      <c r="WN1003" s="0"/>
      <c r="WO1003" s="0"/>
      <c r="WP1003" s="0"/>
      <c r="WQ1003" s="0"/>
      <c r="WR1003" s="0"/>
      <c r="WS1003" s="0"/>
      <c r="WT1003" s="0"/>
      <c r="WU1003" s="0"/>
      <c r="WV1003" s="0"/>
      <c r="WW1003" s="0"/>
      <c r="WX1003" s="0"/>
      <c r="WY1003" s="0"/>
      <c r="WZ1003" s="0"/>
      <c r="XA1003" s="0"/>
      <c r="XB1003" s="0"/>
      <c r="XC1003" s="0"/>
      <c r="XD1003" s="0"/>
      <c r="XE1003" s="0"/>
      <c r="XF1003" s="0"/>
      <c r="XG1003" s="0"/>
      <c r="XH1003" s="0"/>
      <c r="XI1003" s="0"/>
      <c r="XJ1003" s="0"/>
      <c r="XK1003" s="0"/>
      <c r="XL1003" s="0"/>
      <c r="XM1003" s="0"/>
      <c r="XN1003" s="0"/>
      <c r="XO1003" s="0"/>
      <c r="XP1003" s="0"/>
      <c r="XQ1003" s="0"/>
      <c r="XR1003" s="0"/>
      <c r="XS1003" s="0"/>
      <c r="XT1003" s="0"/>
      <c r="XU1003" s="0"/>
      <c r="XV1003" s="0"/>
      <c r="XW1003" s="0"/>
      <c r="XX1003" s="0"/>
      <c r="XY1003" s="0"/>
      <c r="XZ1003" s="0"/>
      <c r="YA1003" s="0"/>
      <c r="YB1003" s="0"/>
      <c r="YC1003" s="0"/>
      <c r="YD1003" s="0"/>
      <c r="YE1003" s="0"/>
      <c r="YF1003" s="0"/>
      <c r="YG1003" s="0"/>
      <c r="YH1003" s="0"/>
      <c r="YI1003" s="0"/>
      <c r="YJ1003" s="0"/>
      <c r="YK1003" s="0"/>
      <c r="YL1003" s="0"/>
      <c r="YM1003" s="0"/>
      <c r="YN1003" s="0"/>
      <c r="YO1003" s="0"/>
      <c r="YP1003" s="0"/>
      <c r="YQ1003" s="0"/>
      <c r="YR1003" s="0"/>
      <c r="YS1003" s="0"/>
      <c r="YT1003" s="0"/>
      <c r="YU1003" s="0"/>
      <c r="YV1003" s="0"/>
      <c r="YW1003" s="0"/>
      <c r="YX1003" s="0"/>
      <c r="YY1003" s="0"/>
      <c r="YZ1003" s="0"/>
      <c r="ZA1003" s="0"/>
      <c r="ZB1003" s="0"/>
      <c r="ZC1003" s="0"/>
      <c r="ZD1003" s="0"/>
      <c r="ZE1003" s="0"/>
      <c r="ZF1003" s="0"/>
      <c r="ZG1003" s="0"/>
      <c r="ZH1003" s="0"/>
      <c r="ZI1003" s="0"/>
      <c r="ZJ1003" s="0"/>
      <c r="ZK1003" s="0"/>
      <c r="ZL1003" s="0"/>
      <c r="ZM1003" s="0"/>
      <c r="ZN1003" s="0"/>
      <c r="ZO1003" s="0"/>
      <c r="ZP1003" s="0"/>
      <c r="ZQ1003" s="0"/>
      <c r="ZR1003" s="0"/>
      <c r="ZS1003" s="0"/>
      <c r="ZT1003" s="0"/>
      <c r="ZU1003" s="0"/>
      <c r="ZV1003" s="0"/>
      <c r="ZW1003" s="0"/>
      <c r="ZX1003" s="0"/>
      <c r="ZY1003" s="0"/>
      <c r="ZZ1003" s="0"/>
      <c r="AAA1003" s="0"/>
      <c r="AAB1003" s="0"/>
      <c r="AAC1003" s="0"/>
      <c r="AAD1003" s="0"/>
      <c r="AAE1003" s="0"/>
      <c r="AAF1003" s="0"/>
      <c r="AAG1003" s="0"/>
      <c r="AAH1003" s="0"/>
      <c r="AAI1003" s="0"/>
      <c r="AAJ1003" s="0"/>
      <c r="AAK1003" s="0"/>
      <c r="AAL1003" s="0"/>
      <c r="AAM1003" s="0"/>
      <c r="AAN1003" s="0"/>
      <c r="AAO1003" s="0"/>
      <c r="AAP1003" s="0"/>
      <c r="AAQ1003" s="0"/>
      <c r="AAR1003" s="0"/>
      <c r="AAS1003" s="0"/>
      <c r="AAT1003" s="0"/>
      <c r="AAU1003" s="0"/>
      <c r="AAV1003" s="0"/>
      <c r="AAW1003" s="0"/>
      <c r="AAX1003" s="0"/>
      <c r="AAY1003" s="0"/>
      <c r="AAZ1003" s="0"/>
      <c r="ABA1003" s="0"/>
      <c r="ABB1003" s="0"/>
      <c r="ABC1003" s="0"/>
      <c r="ABD1003" s="0"/>
      <c r="ABE1003" s="0"/>
      <c r="ABF1003" s="0"/>
      <c r="ABG1003" s="0"/>
      <c r="ABH1003" s="0"/>
      <c r="ABI1003" s="0"/>
      <c r="ABJ1003" s="0"/>
      <c r="ABK1003" s="0"/>
      <c r="ABL1003" s="0"/>
      <c r="ABM1003" s="0"/>
      <c r="ABN1003" s="0"/>
      <c r="ABO1003" s="0"/>
      <c r="ABP1003" s="0"/>
      <c r="ABQ1003" s="0"/>
      <c r="ABR1003" s="0"/>
      <c r="ABS1003" s="0"/>
      <c r="ABT1003" s="0"/>
      <c r="ABU1003" s="0"/>
      <c r="ABV1003" s="0"/>
      <c r="ABW1003" s="0"/>
      <c r="ABX1003" s="0"/>
      <c r="ABY1003" s="0"/>
      <c r="ABZ1003" s="0"/>
      <c r="ACA1003" s="0"/>
      <c r="ACB1003" s="0"/>
      <c r="ACC1003" s="0"/>
      <c r="ACD1003" s="0"/>
      <c r="ACE1003" s="0"/>
      <c r="ACF1003" s="0"/>
      <c r="ACG1003" s="0"/>
      <c r="ACH1003" s="0"/>
      <c r="ACI1003" s="0"/>
      <c r="ACJ1003" s="0"/>
      <c r="ACK1003" s="0"/>
      <c r="ACL1003" s="0"/>
      <c r="ACM1003" s="0"/>
      <c r="ACN1003" s="0"/>
      <c r="ACO1003" s="0"/>
      <c r="ACP1003" s="0"/>
      <c r="ACQ1003" s="0"/>
      <c r="ACR1003" s="0"/>
      <c r="ACS1003" s="0"/>
      <c r="ACT1003" s="0"/>
      <c r="ACU1003" s="0"/>
      <c r="ACV1003" s="0"/>
      <c r="ACW1003" s="0"/>
      <c r="ACX1003" s="0"/>
      <c r="ACY1003" s="0"/>
      <c r="ACZ1003" s="0"/>
      <c r="ADA1003" s="0"/>
      <c r="ADB1003" s="0"/>
      <c r="ADC1003" s="0"/>
      <c r="ADD1003" s="0"/>
      <c r="ADE1003" s="0"/>
      <c r="ADF1003" s="0"/>
      <c r="ADG1003" s="0"/>
      <c r="ADH1003" s="0"/>
      <c r="ADI1003" s="0"/>
      <c r="ADJ1003" s="0"/>
      <c r="ADK1003" s="0"/>
      <c r="ADL1003" s="0"/>
      <c r="ADM1003" s="0"/>
      <c r="ADN1003" s="0"/>
      <c r="ADO1003" s="0"/>
      <c r="ADP1003" s="0"/>
      <c r="ADQ1003" s="0"/>
      <c r="ADR1003" s="0"/>
      <c r="ADS1003" s="0"/>
      <c r="ADT1003" s="0"/>
      <c r="ADU1003" s="0"/>
      <c r="ADV1003" s="0"/>
      <c r="ADW1003" s="0"/>
      <c r="ADX1003" s="0"/>
      <c r="ADY1003" s="0"/>
      <c r="ADZ1003" s="0"/>
      <c r="AEA1003" s="0"/>
      <c r="AEB1003" s="0"/>
      <c r="AEC1003" s="0"/>
      <c r="AED1003" s="0"/>
      <c r="AEE1003" s="0"/>
      <c r="AEF1003" s="0"/>
      <c r="AEG1003" s="0"/>
      <c r="AEH1003" s="0"/>
      <c r="AEI1003" s="0"/>
      <c r="AEJ1003" s="0"/>
      <c r="AEK1003" s="0"/>
      <c r="AEL1003" s="0"/>
      <c r="AEM1003" s="0"/>
      <c r="AEN1003" s="0"/>
      <c r="AEO1003" s="0"/>
      <c r="AEP1003" s="0"/>
      <c r="AEQ1003" s="0"/>
      <c r="AER1003" s="0"/>
      <c r="AES1003" s="0"/>
      <c r="AET1003" s="0"/>
      <c r="AEU1003" s="0"/>
      <c r="AEV1003" s="0"/>
      <c r="AEW1003" s="0"/>
      <c r="AEX1003" s="0"/>
      <c r="AEY1003" s="0"/>
      <c r="AEZ1003" s="0"/>
      <c r="AFA1003" s="0"/>
      <c r="AFB1003" s="0"/>
      <c r="AFC1003" s="0"/>
      <c r="AFD1003" s="0"/>
      <c r="AFE1003" s="0"/>
      <c r="AFF1003" s="0"/>
      <c r="AFG1003" s="0"/>
      <c r="AFH1003" s="0"/>
      <c r="AFI1003" s="0"/>
      <c r="AFJ1003" s="0"/>
      <c r="AFK1003" s="0"/>
      <c r="AFL1003" s="0"/>
      <c r="AFM1003" s="0"/>
      <c r="AFN1003" s="0"/>
      <c r="AFO1003" s="0"/>
      <c r="AFP1003" s="0"/>
      <c r="AFQ1003" s="0"/>
      <c r="AFR1003" s="0"/>
      <c r="AFS1003" s="0"/>
      <c r="AFT1003" s="0"/>
      <c r="AFU1003" s="0"/>
      <c r="AFV1003" s="0"/>
      <c r="AFW1003" s="0"/>
      <c r="AFX1003" s="0"/>
      <c r="AFY1003" s="0"/>
      <c r="AFZ1003" s="0"/>
      <c r="AGA1003" s="0"/>
      <c r="AGB1003" s="0"/>
      <c r="AGC1003" s="0"/>
      <c r="AGD1003" s="0"/>
      <c r="AGE1003" s="0"/>
      <c r="AGF1003" s="0"/>
      <c r="AGG1003" s="0"/>
      <c r="AGH1003" s="0"/>
      <c r="AGI1003" s="0"/>
      <c r="AGJ1003" s="0"/>
      <c r="AGK1003" s="0"/>
      <c r="AGL1003" s="0"/>
      <c r="AGM1003" s="0"/>
      <c r="AGN1003" s="0"/>
      <c r="AGO1003" s="0"/>
      <c r="AGP1003" s="0"/>
      <c r="AGQ1003" s="0"/>
      <c r="AGR1003" s="0"/>
      <c r="AGS1003" s="0"/>
      <c r="AGT1003" s="0"/>
      <c r="AGU1003" s="0"/>
      <c r="AGV1003" s="0"/>
      <c r="AGW1003" s="0"/>
      <c r="AGX1003" s="0"/>
      <c r="AGY1003" s="0"/>
      <c r="AGZ1003" s="0"/>
      <c r="AHA1003" s="0"/>
      <c r="AHB1003" s="0"/>
      <c r="AHC1003" s="0"/>
      <c r="AHD1003" s="0"/>
      <c r="AHE1003" s="0"/>
      <c r="AHF1003" s="0"/>
      <c r="AHG1003" s="0"/>
      <c r="AHH1003" s="0"/>
      <c r="AHI1003" s="0"/>
      <c r="AHJ1003" s="0"/>
      <c r="AHK1003" s="0"/>
      <c r="AHL1003" s="0"/>
      <c r="AHM1003" s="0"/>
      <c r="AHN1003" s="0"/>
      <c r="AHO1003" s="0"/>
      <c r="AHP1003" s="0"/>
      <c r="AHQ1003" s="0"/>
      <c r="AHR1003" s="0"/>
      <c r="AHS1003" s="0"/>
      <c r="AHT1003" s="0"/>
      <c r="AHU1003" s="0"/>
      <c r="AHV1003" s="0"/>
      <c r="AHW1003" s="0"/>
      <c r="AHX1003" s="0"/>
      <c r="AHY1003" s="0"/>
      <c r="AHZ1003" s="0"/>
      <c r="AIA1003" s="0"/>
      <c r="AIB1003" s="0"/>
      <c r="AIC1003" s="0"/>
      <c r="AID1003" s="0"/>
      <c r="AIE1003" s="0"/>
      <c r="AIF1003" s="0"/>
      <c r="AIG1003" s="0"/>
      <c r="AIH1003" s="0"/>
      <c r="AII1003" s="0"/>
      <c r="AIJ1003" s="0"/>
      <c r="AIK1003" s="0"/>
      <c r="AIL1003" s="0"/>
      <c r="AIM1003" s="0"/>
      <c r="AIN1003" s="0"/>
      <c r="AIO1003" s="0"/>
      <c r="AIP1003" s="0"/>
      <c r="AIQ1003" s="0"/>
      <c r="AIR1003" s="0"/>
      <c r="AIS1003" s="0"/>
      <c r="AIT1003" s="0"/>
      <c r="AIU1003" s="0"/>
      <c r="AIV1003" s="0"/>
      <c r="AIW1003" s="0"/>
      <c r="AIX1003" s="0"/>
      <c r="AIY1003" s="0"/>
      <c r="AIZ1003" s="0"/>
      <c r="AJA1003" s="0"/>
      <c r="AJB1003" s="0"/>
      <c r="AJC1003" s="0"/>
      <c r="AJD1003" s="0"/>
      <c r="AJE1003" s="0"/>
      <c r="AJF1003" s="0"/>
      <c r="AJG1003" s="0"/>
      <c r="AJH1003" s="0"/>
      <c r="AJI1003" s="0"/>
      <c r="AJJ1003" s="0"/>
      <c r="AJK1003" s="0"/>
      <c r="AJL1003" s="0"/>
      <c r="AJM1003" s="0"/>
      <c r="AJN1003" s="0"/>
      <c r="AJO1003" s="0"/>
      <c r="AJP1003" s="0"/>
      <c r="AJQ1003" s="0"/>
      <c r="AJR1003" s="0"/>
      <c r="AJS1003" s="0"/>
      <c r="AJT1003" s="0"/>
      <c r="AJU1003" s="0"/>
      <c r="AJV1003" s="0"/>
      <c r="AJW1003" s="0"/>
      <c r="AJX1003" s="0"/>
      <c r="AJY1003" s="0"/>
      <c r="AJZ1003" s="0"/>
      <c r="AKA1003" s="0"/>
      <c r="AKB1003" s="0"/>
      <c r="AKC1003" s="0"/>
      <c r="AKD1003" s="0"/>
      <c r="AKE1003" s="0"/>
      <c r="AKF1003" s="0"/>
      <c r="AKG1003" s="0"/>
      <c r="AKH1003" s="0"/>
      <c r="AKI1003" s="0"/>
      <c r="AKJ1003" s="0"/>
      <c r="AKK1003" s="0"/>
      <c r="AKL1003" s="0"/>
      <c r="AKM1003" s="0"/>
      <c r="AKN1003" s="0"/>
      <c r="AKO1003" s="0"/>
      <c r="AKP1003" s="0"/>
      <c r="AKQ1003" s="0"/>
      <c r="AKR1003" s="0"/>
      <c r="AKS1003" s="0"/>
      <c r="AKT1003" s="0"/>
      <c r="AKU1003" s="0"/>
      <c r="AKV1003" s="0"/>
      <c r="AKW1003" s="0"/>
      <c r="AKX1003" s="0"/>
      <c r="AKY1003" s="0"/>
      <c r="AKZ1003" s="0"/>
      <c r="ALA1003" s="0"/>
      <c r="ALB1003" s="0"/>
      <c r="ALC1003" s="0"/>
      <c r="ALD1003" s="0"/>
      <c r="ALE1003" s="0"/>
      <c r="ALF1003" s="0"/>
      <c r="ALG1003" s="0"/>
      <c r="ALH1003" s="0"/>
      <c r="ALI1003" s="0"/>
      <c r="ALJ1003" s="0"/>
      <c r="ALK1003" s="0"/>
      <c r="ALL1003" s="0"/>
      <c r="ALM1003" s="0"/>
      <c r="ALN1003" s="0"/>
      <c r="ALO1003" s="0"/>
      <c r="ALP1003" s="0"/>
      <c r="ALQ1003" s="0"/>
      <c r="ALR1003" s="0"/>
      <c r="ALS1003" s="0"/>
      <c r="ALT1003" s="0"/>
      <c r="ALU1003" s="0"/>
      <c r="ALV1003" s="0"/>
      <c r="ALW1003" s="0"/>
      <c r="ALX1003" s="0"/>
      <c r="ALY1003" s="0"/>
      <c r="ALZ1003" s="0"/>
      <c r="AMA1003" s="0"/>
      <c r="AMB1003" s="0"/>
      <c r="AMC1003" s="0"/>
      <c r="AMD1003" s="0"/>
      <c r="AME1003" s="0"/>
      <c r="AMF1003" s="0"/>
      <c r="AMG1003" s="0"/>
      <c r="AMH1003" s="0"/>
      <c r="AMI1003" s="0"/>
      <c r="AMJ1003" s="0"/>
    </row>
    <row r="1004" customFormat="false" ht="15" hidden="false" customHeight="true" outlineLevel="0" collapsed="false">
      <c r="A1004" s="1" t="n">
        <v>1001</v>
      </c>
      <c r="B1004" s="1" t="s">
        <v>5924</v>
      </c>
      <c r="C1004" s="1" t="s">
        <v>6195</v>
      </c>
      <c r="D1004" s="1" t="s">
        <v>6196</v>
      </c>
      <c r="E1004" s="1" t="s">
        <v>6207</v>
      </c>
      <c r="F1004" s="2" t="s">
        <v>6208</v>
      </c>
      <c r="G1004" s="1" t="s">
        <v>6209</v>
      </c>
      <c r="H1004" s="1" t="s">
        <v>6210</v>
      </c>
      <c r="I1004" s="1" t="s">
        <v>6211</v>
      </c>
      <c r="J1004" s="1" t="s">
        <v>6194</v>
      </c>
      <c r="K1004" s="4" t="s">
        <v>1663</v>
      </c>
      <c r="L1004" s="4" t="s">
        <v>108</v>
      </c>
      <c r="M1004" s="4" t="s">
        <v>170</v>
      </c>
      <c r="N1004" s="0"/>
      <c r="O1004" s="0"/>
      <c r="P1004" s="0"/>
      <c r="Q1004" s="0"/>
      <c r="R1004" s="0"/>
      <c r="S1004" s="0"/>
      <c r="T1004" s="0"/>
      <c r="U1004" s="0"/>
      <c r="V1004" s="4" t="s">
        <v>110</v>
      </c>
      <c r="W1004" s="0"/>
      <c r="X1004" s="0"/>
      <c r="Y1004" s="4" t="s">
        <v>110</v>
      </c>
      <c r="Z1004" s="0"/>
      <c r="AA1004" s="0"/>
      <c r="AB1004" s="4" t="s">
        <v>110</v>
      </c>
      <c r="AC1004" s="0"/>
      <c r="AD1004" s="0"/>
      <c r="AE1004" s="4" t="s">
        <v>110</v>
      </c>
      <c r="AF1004" s="0"/>
      <c r="AG1004" s="0"/>
      <c r="AH1004" s="4" t="s">
        <v>110</v>
      </c>
      <c r="AI1004" s="0"/>
      <c r="AJ1004" s="0"/>
      <c r="AK1004" s="4" t="s">
        <v>110</v>
      </c>
      <c r="AL1004" s="0"/>
      <c r="AM1004" s="0"/>
      <c r="AN1004" s="4" t="s">
        <v>110</v>
      </c>
      <c r="AO1004" s="0"/>
      <c r="AP1004" s="0"/>
      <c r="AQ1004" s="4" t="s">
        <v>110</v>
      </c>
      <c r="AR1004" s="0"/>
      <c r="AS1004" s="0"/>
      <c r="AT1004" s="4" t="s">
        <v>110</v>
      </c>
      <c r="AU1004" s="0"/>
      <c r="AV1004" s="0"/>
      <c r="AW1004" s="4" t="s">
        <v>110</v>
      </c>
      <c r="AX1004" s="0"/>
      <c r="AY1004" s="0"/>
      <c r="AZ1004" s="1"/>
      <c r="BA1004" s="1"/>
      <c r="BB1004" s="4"/>
      <c r="BC1004" s="4"/>
      <c r="BD1004" s="4"/>
      <c r="BE1004" s="0"/>
      <c r="BF1004" s="0"/>
      <c r="BG1004" s="0"/>
      <c r="BH1004" s="0"/>
      <c r="BI1004" s="4" t="s">
        <v>576</v>
      </c>
      <c r="BJ1004" s="4"/>
      <c r="BK1004" s="4"/>
      <c r="BL1004" s="4"/>
      <c r="BM1004" s="4"/>
      <c r="BN1004" s="4"/>
      <c r="BO1004" s="0"/>
      <c r="BP1004" s="0"/>
      <c r="BQ1004" s="0"/>
      <c r="BR1004" s="1"/>
      <c r="BS1004" s="0"/>
      <c r="BT1004" s="0"/>
      <c r="BU1004" s="1" t="s">
        <v>5931</v>
      </c>
      <c r="BV1004" s="0"/>
      <c r="BW1004" s="0"/>
      <c r="BX1004" s="0"/>
      <c r="BY1004" s="0"/>
      <c r="BZ1004" s="0"/>
      <c r="CA1004" s="0"/>
      <c r="CB1004" s="0"/>
      <c r="CC1004" s="0"/>
      <c r="CD1004" s="0"/>
      <c r="CE1004" s="0"/>
      <c r="CF1004" s="0"/>
      <c r="CG1004" s="0"/>
      <c r="CH1004" s="0"/>
      <c r="CI1004" s="0"/>
      <c r="CJ1004" s="0"/>
      <c r="CK1004" s="0"/>
      <c r="CL1004" s="0"/>
      <c r="CM1004" s="0"/>
      <c r="CN1004" s="0"/>
      <c r="CO1004" s="0"/>
      <c r="CP1004" s="0"/>
      <c r="CQ1004" s="0"/>
      <c r="CR1004" s="0"/>
      <c r="CS1004" s="0"/>
      <c r="CT1004" s="0"/>
      <c r="CU1004" s="0"/>
      <c r="CV1004" s="0"/>
      <c r="CW1004" s="0"/>
      <c r="CX1004" s="0"/>
      <c r="CY1004" s="0"/>
      <c r="CZ1004" s="0"/>
      <c r="DA1004" s="0"/>
      <c r="DB1004" s="0"/>
      <c r="DC1004" s="0"/>
      <c r="DD1004" s="0"/>
      <c r="DE1004" s="0"/>
      <c r="DF1004" s="0"/>
      <c r="DG1004" s="0"/>
      <c r="DH1004" s="0"/>
      <c r="DI1004" s="0"/>
      <c r="DJ1004" s="0"/>
      <c r="DK1004" s="0"/>
      <c r="DL1004" s="0"/>
      <c r="DM1004" s="0"/>
      <c r="DN1004" s="0"/>
      <c r="DO1004" s="0"/>
      <c r="DP1004" s="0"/>
      <c r="DQ1004" s="0"/>
      <c r="DR1004" s="0"/>
      <c r="DS1004" s="0"/>
      <c r="DT1004" s="0"/>
      <c r="DU1004" s="0"/>
      <c r="DV1004" s="0"/>
      <c r="DW1004" s="0"/>
      <c r="DX1004" s="0"/>
      <c r="DY1004" s="0"/>
      <c r="DZ1004" s="0"/>
      <c r="EA1004" s="0"/>
      <c r="EB1004" s="0"/>
      <c r="EC1004" s="0"/>
      <c r="ED1004" s="0"/>
      <c r="EE1004" s="0"/>
      <c r="EF1004" s="0"/>
      <c r="EG1004" s="0"/>
      <c r="EH1004" s="0"/>
      <c r="EI1004" s="0"/>
      <c r="EJ1004" s="0"/>
      <c r="EK1004" s="0"/>
      <c r="EL1004" s="0"/>
      <c r="EM1004" s="0"/>
      <c r="EN1004" s="0"/>
      <c r="EO1004" s="0"/>
      <c r="EP1004" s="0"/>
      <c r="EQ1004" s="0"/>
      <c r="ER1004" s="0"/>
      <c r="ES1004" s="0"/>
      <c r="ET1004" s="0"/>
      <c r="EU1004" s="0"/>
      <c r="EV1004" s="0"/>
      <c r="EW1004" s="0"/>
      <c r="EX1004" s="0"/>
      <c r="EY1004" s="0"/>
      <c r="EZ1004" s="0"/>
      <c r="FA1004" s="0"/>
      <c r="FB1004" s="0"/>
      <c r="FC1004" s="0"/>
      <c r="FD1004" s="0"/>
      <c r="FE1004" s="0"/>
      <c r="FF1004" s="0"/>
      <c r="FG1004" s="0"/>
      <c r="FH1004" s="0"/>
      <c r="FI1004" s="0"/>
      <c r="FJ1004" s="0"/>
      <c r="FK1004" s="0"/>
      <c r="FL1004" s="0"/>
      <c r="FM1004" s="0"/>
      <c r="FN1004" s="0"/>
      <c r="FO1004" s="0"/>
      <c r="FP1004" s="0"/>
      <c r="FQ1004" s="0"/>
      <c r="FR1004" s="0"/>
      <c r="FS1004" s="0"/>
      <c r="FT1004" s="0"/>
      <c r="FU1004" s="0"/>
      <c r="FV1004" s="0"/>
      <c r="FW1004" s="0"/>
      <c r="FX1004" s="0"/>
      <c r="FY1004" s="0"/>
      <c r="FZ1004" s="0"/>
      <c r="GA1004" s="0"/>
      <c r="GB1004" s="0"/>
      <c r="GC1004" s="0"/>
      <c r="GD1004" s="0"/>
      <c r="GE1004" s="0"/>
      <c r="GF1004" s="0"/>
      <c r="GG1004" s="0"/>
      <c r="GH1004" s="0"/>
      <c r="GI1004" s="0"/>
      <c r="GJ1004" s="0"/>
      <c r="GK1004" s="0"/>
      <c r="GL1004" s="0"/>
      <c r="GM1004" s="0"/>
      <c r="GN1004" s="0"/>
      <c r="GO1004" s="0"/>
      <c r="GP1004" s="0"/>
      <c r="GQ1004" s="0"/>
      <c r="GR1004" s="0"/>
      <c r="GS1004" s="0"/>
      <c r="GT1004" s="0"/>
      <c r="GU1004" s="0"/>
      <c r="GV1004" s="0"/>
      <c r="GW1004" s="0"/>
      <c r="GX1004" s="0"/>
      <c r="GY1004" s="0"/>
      <c r="GZ1004" s="0"/>
      <c r="HA1004" s="0"/>
      <c r="HB1004" s="0"/>
      <c r="HC1004" s="0"/>
      <c r="HD1004" s="0"/>
      <c r="HE1004" s="0"/>
      <c r="HF1004" s="0"/>
      <c r="HG1004" s="0"/>
      <c r="HH1004" s="0"/>
      <c r="HI1004" s="0"/>
      <c r="HJ1004" s="0"/>
      <c r="HK1004" s="0"/>
      <c r="HL1004" s="0"/>
      <c r="HM1004" s="0"/>
      <c r="HN1004" s="0"/>
      <c r="HO1004" s="0"/>
      <c r="HP1004" s="0"/>
      <c r="HQ1004" s="0"/>
      <c r="HR1004" s="0"/>
      <c r="HS1004" s="0"/>
      <c r="HT1004" s="0"/>
      <c r="HU1004" s="0"/>
      <c r="HV1004" s="0"/>
      <c r="HW1004" s="0"/>
      <c r="HX1004" s="0"/>
      <c r="HY1004" s="0"/>
      <c r="HZ1004" s="0"/>
      <c r="IA1004" s="0"/>
      <c r="IB1004" s="0"/>
      <c r="IC1004" s="0"/>
      <c r="ID1004" s="0"/>
      <c r="IE1004" s="0"/>
      <c r="IF1004" s="0"/>
      <c r="IG1004" s="0"/>
      <c r="IH1004" s="0"/>
      <c r="II1004" s="0"/>
      <c r="IJ1004" s="0"/>
      <c r="IK1004" s="0"/>
      <c r="IL1004" s="0"/>
      <c r="IM1004" s="0"/>
      <c r="IN1004" s="0"/>
      <c r="IO1004" s="0"/>
      <c r="IP1004" s="0"/>
      <c r="IQ1004" s="0"/>
      <c r="IR1004" s="0"/>
      <c r="IS1004" s="0"/>
      <c r="IT1004" s="0"/>
      <c r="IU1004" s="0"/>
      <c r="IV1004" s="0"/>
      <c r="IW1004" s="0"/>
      <c r="IX1004" s="0"/>
      <c r="IY1004" s="0"/>
      <c r="IZ1004" s="0"/>
      <c r="JA1004" s="0"/>
      <c r="JB1004" s="0"/>
      <c r="JC1004" s="0"/>
      <c r="JD1004" s="0"/>
      <c r="JE1004" s="0"/>
      <c r="JF1004" s="0"/>
      <c r="JG1004" s="0"/>
      <c r="JH1004" s="0"/>
      <c r="JI1004" s="0"/>
      <c r="JJ1004" s="0"/>
      <c r="JK1004" s="0"/>
      <c r="JL1004" s="0"/>
      <c r="JM1004" s="0"/>
      <c r="JN1004" s="0"/>
      <c r="JO1004" s="0"/>
      <c r="JP1004" s="0"/>
      <c r="JQ1004" s="0"/>
      <c r="JR1004" s="0"/>
      <c r="JS1004" s="0"/>
      <c r="JT1004" s="0"/>
      <c r="JU1004" s="0"/>
      <c r="JV1004" s="0"/>
      <c r="JW1004" s="0"/>
      <c r="JX1004" s="0"/>
      <c r="JY1004" s="0"/>
      <c r="JZ1004" s="0"/>
      <c r="KA1004" s="0"/>
      <c r="KB1004" s="0"/>
      <c r="KC1004" s="0"/>
      <c r="KD1004" s="0"/>
      <c r="KE1004" s="0"/>
      <c r="KF1004" s="0"/>
      <c r="KG1004" s="0"/>
      <c r="KH1004" s="0"/>
      <c r="KI1004" s="0"/>
      <c r="KJ1004" s="0"/>
      <c r="KK1004" s="0"/>
      <c r="KL1004" s="0"/>
      <c r="KM1004" s="0"/>
      <c r="KN1004" s="0"/>
      <c r="KO1004" s="0"/>
      <c r="KP1004" s="0"/>
      <c r="KQ1004" s="0"/>
      <c r="KR1004" s="0"/>
      <c r="KS1004" s="0"/>
      <c r="KT1004" s="0"/>
      <c r="KU1004" s="0"/>
      <c r="KV1004" s="0"/>
      <c r="KW1004" s="0"/>
      <c r="KX1004" s="0"/>
      <c r="KY1004" s="0"/>
      <c r="KZ1004" s="0"/>
      <c r="LA1004" s="0"/>
      <c r="LB1004" s="0"/>
      <c r="LC1004" s="0"/>
      <c r="LD1004" s="0"/>
      <c r="LE1004" s="0"/>
      <c r="LF1004" s="0"/>
      <c r="LG1004" s="0"/>
      <c r="LH1004" s="0"/>
      <c r="LI1004" s="0"/>
      <c r="LJ1004" s="0"/>
      <c r="LK1004" s="0"/>
      <c r="LL1004" s="0"/>
      <c r="LM1004" s="0"/>
      <c r="LN1004" s="0"/>
      <c r="LO1004" s="0"/>
      <c r="LP1004" s="0"/>
      <c r="LQ1004" s="0"/>
      <c r="LR1004" s="0"/>
      <c r="LS1004" s="0"/>
      <c r="LT1004" s="0"/>
      <c r="LU1004" s="0"/>
      <c r="LV1004" s="0"/>
      <c r="LW1004" s="0"/>
      <c r="LX1004" s="0"/>
      <c r="LY1004" s="0"/>
      <c r="LZ1004" s="0"/>
      <c r="MA1004" s="0"/>
      <c r="MB1004" s="0"/>
      <c r="MC1004" s="0"/>
      <c r="MD1004" s="0"/>
      <c r="ME1004" s="0"/>
      <c r="MF1004" s="0"/>
      <c r="MG1004" s="0"/>
      <c r="MH1004" s="0"/>
      <c r="MI1004" s="0"/>
      <c r="MJ1004" s="0"/>
      <c r="MK1004" s="0"/>
      <c r="ML1004" s="0"/>
      <c r="MM1004" s="0"/>
      <c r="MN1004" s="0"/>
      <c r="MO1004" s="0"/>
      <c r="MP1004" s="0"/>
      <c r="MQ1004" s="0"/>
      <c r="MR1004" s="0"/>
      <c r="MS1004" s="0"/>
      <c r="MT1004" s="0"/>
      <c r="MU1004" s="0"/>
      <c r="MV1004" s="0"/>
      <c r="MW1004" s="0"/>
      <c r="MX1004" s="0"/>
      <c r="MY1004" s="0"/>
      <c r="MZ1004" s="0"/>
      <c r="NA1004" s="0"/>
      <c r="NB1004" s="0"/>
      <c r="NC1004" s="0"/>
      <c r="ND1004" s="0"/>
      <c r="NE1004" s="0"/>
      <c r="NF1004" s="0"/>
      <c r="NG1004" s="0"/>
      <c r="NH1004" s="0"/>
      <c r="NI1004" s="0"/>
      <c r="NJ1004" s="0"/>
      <c r="NK1004" s="0"/>
      <c r="NL1004" s="0"/>
      <c r="NM1004" s="0"/>
      <c r="NN1004" s="0"/>
      <c r="NO1004" s="0"/>
      <c r="NP1004" s="0"/>
      <c r="NQ1004" s="0"/>
      <c r="NR1004" s="0"/>
      <c r="NS1004" s="0"/>
      <c r="NT1004" s="0"/>
      <c r="NU1004" s="0"/>
      <c r="NV1004" s="0"/>
      <c r="NW1004" s="0"/>
      <c r="NX1004" s="0"/>
      <c r="NY1004" s="0"/>
      <c r="NZ1004" s="0"/>
      <c r="OA1004" s="0"/>
      <c r="OB1004" s="0"/>
      <c r="OC1004" s="0"/>
      <c r="OD1004" s="0"/>
      <c r="OE1004" s="0"/>
      <c r="OF1004" s="0"/>
      <c r="OG1004" s="0"/>
      <c r="OH1004" s="0"/>
      <c r="OI1004" s="0"/>
      <c r="OJ1004" s="0"/>
      <c r="OK1004" s="0"/>
      <c r="OL1004" s="0"/>
      <c r="OM1004" s="0"/>
      <c r="ON1004" s="0"/>
      <c r="OO1004" s="0"/>
      <c r="OP1004" s="0"/>
      <c r="OQ1004" s="0"/>
      <c r="OR1004" s="0"/>
      <c r="OS1004" s="0"/>
      <c r="OT1004" s="0"/>
      <c r="OU1004" s="0"/>
      <c r="OV1004" s="0"/>
      <c r="OW1004" s="0"/>
      <c r="OX1004" s="0"/>
      <c r="OY1004" s="0"/>
      <c r="OZ1004" s="0"/>
      <c r="PA1004" s="0"/>
      <c r="PB1004" s="0"/>
      <c r="PC1004" s="0"/>
      <c r="PD1004" s="0"/>
      <c r="PE1004" s="0"/>
      <c r="PF1004" s="0"/>
      <c r="PG1004" s="0"/>
      <c r="PH1004" s="0"/>
      <c r="PI1004" s="0"/>
      <c r="PJ1004" s="0"/>
      <c r="PK1004" s="0"/>
      <c r="PL1004" s="0"/>
      <c r="PM1004" s="0"/>
      <c r="PN1004" s="0"/>
      <c r="PO1004" s="0"/>
      <c r="PP1004" s="0"/>
      <c r="PQ1004" s="0"/>
      <c r="PR1004" s="0"/>
      <c r="PS1004" s="0"/>
      <c r="PT1004" s="0"/>
      <c r="PU1004" s="0"/>
      <c r="PV1004" s="0"/>
      <c r="PW1004" s="0"/>
      <c r="PX1004" s="0"/>
      <c r="PY1004" s="0"/>
      <c r="PZ1004" s="0"/>
      <c r="QA1004" s="0"/>
      <c r="QB1004" s="0"/>
      <c r="QC1004" s="0"/>
      <c r="QD1004" s="0"/>
      <c r="QE1004" s="0"/>
      <c r="QF1004" s="0"/>
      <c r="QG1004" s="0"/>
      <c r="QH1004" s="0"/>
      <c r="QI1004" s="0"/>
      <c r="QJ1004" s="0"/>
      <c r="QK1004" s="0"/>
      <c r="QL1004" s="0"/>
      <c r="QM1004" s="0"/>
      <c r="QN1004" s="0"/>
      <c r="QO1004" s="0"/>
      <c r="QP1004" s="0"/>
      <c r="QQ1004" s="0"/>
      <c r="QR1004" s="0"/>
      <c r="QS1004" s="0"/>
      <c r="QT1004" s="0"/>
      <c r="QU1004" s="0"/>
      <c r="QV1004" s="0"/>
      <c r="QW1004" s="0"/>
      <c r="QX1004" s="0"/>
      <c r="QY1004" s="0"/>
      <c r="QZ1004" s="0"/>
      <c r="RA1004" s="0"/>
      <c r="RB1004" s="0"/>
      <c r="RC1004" s="0"/>
      <c r="RD1004" s="0"/>
      <c r="RE1004" s="0"/>
      <c r="RF1004" s="0"/>
      <c r="RG1004" s="0"/>
      <c r="RH1004" s="0"/>
      <c r="RI1004" s="0"/>
      <c r="RJ1004" s="0"/>
      <c r="RK1004" s="0"/>
      <c r="RL1004" s="0"/>
      <c r="RM1004" s="0"/>
      <c r="RN1004" s="0"/>
      <c r="RO1004" s="0"/>
      <c r="RP1004" s="0"/>
      <c r="RQ1004" s="0"/>
      <c r="RR1004" s="0"/>
      <c r="RS1004" s="0"/>
      <c r="RT1004" s="0"/>
      <c r="RU1004" s="0"/>
      <c r="RV1004" s="0"/>
      <c r="RW1004" s="0"/>
      <c r="RX1004" s="0"/>
      <c r="RY1004" s="0"/>
      <c r="RZ1004" s="0"/>
      <c r="SA1004" s="0"/>
      <c r="SB1004" s="0"/>
      <c r="SC1004" s="0"/>
      <c r="SD1004" s="0"/>
      <c r="SE1004" s="0"/>
      <c r="SF1004" s="0"/>
      <c r="SG1004" s="0"/>
      <c r="SH1004" s="0"/>
      <c r="SI1004" s="0"/>
      <c r="SJ1004" s="0"/>
      <c r="SK1004" s="0"/>
      <c r="SL1004" s="0"/>
      <c r="SM1004" s="0"/>
      <c r="SN1004" s="0"/>
      <c r="SO1004" s="0"/>
      <c r="SP1004" s="0"/>
      <c r="SQ1004" s="0"/>
      <c r="SR1004" s="0"/>
      <c r="SS1004" s="0"/>
      <c r="ST1004" s="0"/>
      <c r="SU1004" s="0"/>
      <c r="SV1004" s="0"/>
      <c r="SW1004" s="0"/>
      <c r="SX1004" s="0"/>
      <c r="SY1004" s="0"/>
      <c r="SZ1004" s="0"/>
      <c r="TA1004" s="0"/>
      <c r="TB1004" s="0"/>
      <c r="TC1004" s="0"/>
      <c r="TD1004" s="0"/>
      <c r="TE1004" s="0"/>
      <c r="TF1004" s="0"/>
      <c r="TG1004" s="0"/>
      <c r="TH1004" s="0"/>
      <c r="TI1004" s="0"/>
      <c r="TJ1004" s="0"/>
      <c r="TK1004" s="0"/>
      <c r="TL1004" s="0"/>
      <c r="TM1004" s="0"/>
      <c r="TN1004" s="0"/>
      <c r="TO1004" s="0"/>
      <c r="TP1004" s="0"/>
      <c r="TQ1004" s="0"/>
      <c r="TR1004" s="0"/>
      <c r="TS1004" s="0"/>
      <c r="TT1004" s="0"/>
      <c r="TU1004" s="0"/>
      <c r="TV1004" s="0"/>
      <c r="TW1004" s="0"/>
      <c r="TX1004" s="0"/>
      <c r="TY1004" s="0"/>
      <c r="TZ1004" s="0"/>
      <c r="UA1004" s="0"/>
      <c r="UB1004" s="0"/>
      <c r="UC1004" s="0"/>
      <c r="UD1004" s="0"/>
      <c r="UE1004" s="0"/>
      <c r="UF1004" s="0"/>
      <c r="UG1004" s="0"/>
      <c r="UH1004" s="0"/>
      <c r="UI1004" s="0"/>
      <c r="UJ1004" s="0"/>
      <c r="UK1004" s="0"/>
      <c r="UL1004" s="0"/>
      <c r="UM1004" s="0"/>
      <c r="UN1004" s="0"/>
      <c r="UO1004" s="0"/>
      <c r="UP1004" s="0"/>
      <c r="UQ1004" s="0"/>
      <c r="UR1004" s="0"/>
      <c r="US1004" s="0"/>
      <c r="UT1004" s="0"/>
      <c r="UU1004" s="0"/>
      <c r="UV1004" s="0"/>
      <c r="UW1004" s="0"/>
      <c r="UX1004" s="0"/>
      <c r="UY1004" s="0"/>
      <c r="UZ1004" s="0"/>
      <c r="VA1004" s="0"/>
      <c r="VB1004" s="0"/>
      <c r="VC1004" s="0"/>
      <c r="VD1004" s="0"/>
      <c r="VE1004" s="0"/>
      <c r="VF1004" s="0"/>
      <c r="VG1004" s="0"/>
      <c r="VH1004" s="0"/>
      <c r="VI1004" s="0"/>
      <c r="VJ1004" s="0"/>
      <c r="VK1004" s="0"/>
      <c r="VL1004" s="0"/>
      <c r="VM1004" s="0"/>
      <c r="VN1004" s="0"/>
      <c r="VO1004" s="0"/>
      <c r="VP1004" s="0"/>
      <c r="VQ1004" s="0"/>
      <c r="VR1004" s="0"/>
      <c r="VS1004" s="0"/>
      <c r="VT1004" s="0"/>
      <c r="VU1004" s="0"/>
      <c r="VV1004" s="0"/>
      <c r="VW1004" s="0"/>
      <c r="VX1004" s="0"/>
      <c r="VY1004" s="0"/>
      <c r="VZ1004" s="0"/>
      <c r="WA1004" s="0"/>
      <c r="WB1004" s="0"/>
      <c r="WC1004" s="0"/>
      <c r="WD1004" s="0"/>
      <c r="WE1004" s="0"/>
      <c r="WF1004" s="0"/>
      <c r="WG1004" s="0"/>
      <c r="WH1004" s="0"/>
      <c r="WI1004" s="0"/>
      <c r="WJ1004" s="0"/>
      <c r="WK1004" s="0"/>
      <c r="WL1004" s="0"/>
      <c r="WM1004" s="0"/>
      <c r="WN1004" s="0"/>
      <c r="WO1004" s="0"/>
      <c r="WP1004" s="0"/>
      <c r="WQ1004" s="0"/>
      <c r="WR1004" s="0"/>
      <c r="WS1004" s="0"/>
      <c r="WT1004" s="0"/>
      <c r="WU1004" s="0"/>
      <c r="WV1004" s="0"/>
      <c r="WW1004" s="0"/>
      <c r="WX1004" s="0"/>
      <c r="WY1004" s="0"/>
      <c r="WZ1004" s="0"/>
      <c r="XA1004" s="0"/>
      <c r="XB1004" s="0"/>
      <c r="XC1004" s="0"/>
      <c r="XD1004" s="0"/>
      <c r="XE1004" s="0"/>
      <c r="XF1004" s="0"/>
      <c r="XG1004" s="0"/>
      <c r="XH1004" s="0"/>
      <c r="XI1004" s="0"/>
      <c r="XJ1004" s="0"/>
      <c r="XK1004" s="0"/>
      <c r="XL1004" s="0"/>
      <c r="XM1004" s="0"/>
      <c r="XN1004" s="0"/>
      <c r="XO1004" s="0"/>
      <c r="XP1004" s="0"/>
      <c r="XQ1004" s="0"/>
      <c r="XR1004" s="0"/>
      <c r="XS1004" s="0"/>
      <c r="XT1004" s="0"/>
      <c r="XU1004" s="0"/>
      <c r="XV1004" s="0"/>
      <c r="XW1004" s="0"/>
      <c r="XX1004" s="0"/>
      <c r="XY1004" s="0"/>
      <c r="XZ1004" s="0"/>
      <c r="YA1004" s="0"/>
      <c r="YB1004" s="0"/>
      <c r="YC1004" s="0"/>
      <c r="YD1004" s="0"/>
      <c r="YE1004" s="0"/>
      <c r="YF1004" s="0"/>
      <c r="YG1004" s="0"/>
      <c r="YH1004" s="0"/>
      <c r="YI1004" s="0"/>
      <c r="YJ1004" s="0"/>
      <c r="YK1004" s="0"/>
      <c r="YL1004" s="0"/>
      <c r="YM1004" s="0"/>
      <c r="YN1004" s="0"/>
      <c r="YO1004" s="0"/>
      <c r="YP1004" s="0"/>
      <c r="YQ1004" s="0"/>
      <c r="YR1004" s="0"/>
      <c r="YS1004" s="0"/>
      <c r="YT1004" s="0"/>
      <c r="YU1004" s="0"/>
      <c r="YV1004" s="0"/>
      <c r="YW1004" s="0"/>
      <c r="YX1004" s="0"/>
      <c r="YY1004" s="0"/>
      <c r="YZ1004" s="0"/>
      <c r="ZA1004" s="0"/>
      <c r="ZB1004" s="0"/>
      <c r="ZC1004" s="0"/>
      <c r="ZD1004" s="0"/>
      <c r="ZE1004" s="0"/>
      <c r="ZF1004" s="0"/>
      <c r="ZG1004" s="0"/>
      <c r="ZH1004" s="0"/>
      <c r="ZI1004" s="0"/>
      <c r="ZJ1004" s="0"/>
      <c r="ZK1004" s="0"/>
      <c r="ZL1004" s="0"/>
      <c r="ZM1004" s="0"/>
      <c r="ZN1004" s="0"/>
      <c r="ZO1004" s="0"/>
      <c r="ZP1004" s="0"/>
      <c r="ZQ1004" s="0"/>
      <c r="ZR1004" s="0"/>
      <c r="ZS1004" s="0"/>
      <c r="ZT1004" s="0"/>
      <c r="ZU1004" s="0"/>
      <c r="ZV1004" s="0"/>
      <c r="ZW1004" s="0"/>
      <c r="ZX1004" s="0"/>
      <c r="ZY1004" s="0"/>
      <c r="ZZ1004" s="0"/>
      <c r="AAA1004" s="0"/>
      <c r="AAB1004" s="0"/>
      <c r="AAC1004" s="0"/>
      <c r="AAD1004" s="0"/>
      <c r="AAE1004" s="0"/>
      <c r="AAF1004" s="0"/>
      <c r="AAG1004" s="0"/>
      <c r="AAH1004" s="0"/>
      <c r="AAI1004" s="0"/>
      <c r="AAJ1004" s="0"/>
      <c r="AAK1004" s="0"/>
      <c r="AAL1004" s="0"/>
      <c r="AAM1004" s="0"/>
      <c r="AAN1004" s="0"/>
      <c r="AAO1004" s="0"/>
      <c r="AAP1004" s="0"/>
      <c r="AAQ1004" s="0"/>
      <c r="AAR1004" s="0"/>
      <c r="AAS1004" s="0"/>
      <c r="AAT1004" s="0"/>
      <c r="AAU1004" s="0"/>
      <c r="AAV1004" s="0"/>
      <c r="AAW1004" s="0"/>
      <c r="AAX1004" s="0"/>
      <c r="AAY1004" s="0"/>
      <c r="AAZ1004" s="0"/>
      <c r="ABA1004" s="0"/>
      <c r="ABB1004" s="0"/>
      <c r="ABC1004" s="0"/>
      <c r="ABD1004" s="0"/>
      <c r="ABE1004" s="0"/>
      <c r="ABF1004" s="0"/>
      <c r="ABG1004" s="0"/>
      <c r="ABH1004" s="0"/>
      <c r="ABI1004" s="0"/>
      <c r="ABJ1004" s="0"/>
      <c r="ABK1004" s="0"/>
      <c r="ABL1004" s="0"/>
      <c r="ABM1004" s="0"/>
      <c r="ABN1004" s="0"/>
      <c r="ABO1004" s="0"/>
      <c r="ABP1004" s="0"/>
      <c r="ABQ1004" s="0"/>
      <c r="ABR1004" s="0"/>
      <c r="ABS1004" s="0"/>
      <c r="ABT1004" s="0"/>
      <c r="ABU1004" s="0"/>
      <c r="ABV1004" s="0"/>
      <c r="ABW1004" s="0"/>
      <c r="ABX1004" s="0"/>
      <c r="ABY1004" s="0"/>
      <c r="ABZ1004" s="0"/>
      <c r="ACA1004" s="0"/>
      <c r="ACB1004" s="0"/>
      <c r="ACC1004" s="0"/>
      <c r="ACD1004" s="0"/>
      <c r="ACE1004" s="0"/>
      <c r="ACF1004" s="0"/>
      <c r="ACG1004" s="0"/>
      <c r="ACH1004" s="0"/>
      <c r="ACI1004" s="0"/>
      <c r="ACJ1004" s="0"/>
      <c r="ACK1004" s="0"/>
      <c r="ACL1004" s="0"/>
      <c r="ACM1004" s="0"/>
      <c r="ACN1004" s="0"/>
      <c r="ACO1004" s="0"/>
      <c r="ACP1004" s="0"/>
      <c r="ACQ1004" s="0"/>
      <c r="ACR1004" s="0"/>
      <c r="ACS1004" s="0"/>
      <c r="ACT1004" s="0"/>
      <c r="ACU1004" s="0"/>
      <c r="ACV1004" s="0"/>
      <c r="ACW1004" s="0"/>
      <c r="ACX1004" s="0"/>
      <c r="ACY1004" s="0"/>
      <c r="ACZ1004" s="0"/>
      <c r="ADA1004" s="0"/>
      <c r="ADB1004" s="0"/>
      <c r="ADC1004" s="0"/>
      <c r="ADD1004" s="0"/>
      <c r="ADE1004" s="0"/>
      <c r="ADF1004" s="0"/>
      <c r="ADG1004" s="0"/>
      <c r="ADH1004" s="0"/>
      <c r="ADI1004" s="0"/>
      <c r="ADJ1004" s="0"/>
      <c r="ADK1004" s="0"/>
      <c r="ADL1004" s="0"/>
      <c r="ADM1004" s="0"/>
      <c r="ADN1004" s="0"/>
      <c r="ADO1004" s="0"/>
      <c r="ADP1004" s="0"/>
      <c r="ADQ1004" s="0"/>
      <c r="ADR1004" s="0"/>
      <c r="ADS1004" s="0"/>
      <c r="ADT1004" s="0"/>
      <c r="ADU1004" s="0"/>
      <c r="ADV1004" s="0"/>
      <c r="ADW1004" s="0"/>
      <c r="ADX1004" s="0"/>
      <c r="ADY1004" s="0"/>
      <c r="ADZ1004" s="0"/>
      <c r="AEA1004" s="0"/>
      <c r="AEB1004" s="0"/>
      <c r="AEC1004" s="0"/>
      <c r="AED1004" s="0"/>
      <c r="AEE1004" s="0"/>
      <c r="AEF1004" s="0"/>
      <c r="AEG1004" s="0"/>
      <c r="AEH1004" s="0"/>
      <c r="AEI1004" s="0"/>
      <c r="AEJ1004" s="0"/>
      <c r="AEK1004" s="0"/>
      <c r="AEL1004" s="0"/>
      <c r="AEM1004" s="0"/>
      <c r="AEN1004" s="0"/>
      <c r="AEO1004" s="0"/>
      <c r="AEP1004" s="0"/>
      <c r="AEQ1004" s="0"/>
      <c r="AER1004" s="0"/>
      <c r="AES1004" s="0"/>
      <c r="AET1004" s="0"/>
      <c r="AEU1004" s="0"/>
      <c r="AEV1004" s="0"/>
      <c r="AEW1004" s="0"/>
      <c r="AEX1004" s="0"/>
      <c r="AEY1004" s="0"/>
      <c r="AEZ1004" s="0"/>
      <c r="AFA1004" s="0"/>
      <c r="AFB1004" s="0"/>
      <c r="AFC1004" s="0"/>
      <c r="AFD1004" s="0"/>
      <c r="AFE1004" s="0"/>
      <c r="AFF1004" s="0"/>
      <c r="AFG1004" s="0"/>
      <c r="AFH1004" s="0"/>
      <c r="AFI1004" s="0"/>
      <c r="AFJ1004" s="0"/>
      <c r="AFK1004" s="0"/>
      <c r="AFL1004" s="0"/>
      <c r="AFM1004" s="0"/>
      <c r="AFN1004" s="0"/>
      <c r="AFO1004" s="0"/>
      <c r="AFP1004" s="0"/>
      <c r="AFQ1004" s="0"/>
      <c r="AFR1004" s="0"/>
      <c r="AFS1004" s="0"/>
      <c r="AFT1004" s="0"/>
      <c r="AFU1004" s="0"/>
      <c r="AFV1004" s="0"/>
      <c r="AFW1004" s="0"/>
      <c r="AFX1004" s="0"/>
      <c r="AFY1004" s="0"/>
      <c r="AFZ1004" s="0"/>
      <c r="AGA1004" s="0"/>
      <c r="AGB1004" s="0"/>
      <c r="AGC1004" s="0"/>
      <c r="AGD1004" s="0"/>
      <c r="AGE1004" s="0"/>
      <c r="AGF1004" s="0"/>
      <c r="AGG1004" s="0"/>
      <c r="AGH1004" s="0"/>
      <c r="AGI1004" s="0"/>
      <c r="AGJ1004" s="0"/>
      <c r="AGK1004" s="0"/>
      <c r="AGL1004" s="0"/>
      <c r="AGM1004" s="0"/>
      <c r="AGN1004" s="0"/>
      <c r="AGO1004" s="0"/>
      <c r="AGP1004" s="0"/>
      <c r="AGQ1004" s="0"/>
      <c r="AGR1004" s="0"/>
      <c r="AGS1004" s="0"/>
      <c r="AGT1004" s="0"/>
      <c r="AGU1004" s="0"/>
      <c r="AGV1004" s="0"/>
      <c r="AGW1004" s="0"/>
      <c r="AGX1004" s="0"/>
      <c r="AGY1004" s="0"/>
      <c r="AGZ1004" s="0"/>
      <c r="AHA1004" s="0"/>
      <c r="AHB1004" s="0"/>
      <c r="AHC1004" s="0"/>
      <c r="AHD1004" s="0"/>
      <c r="AHE1004" s="0"/>
      <c r="AHF1004" s="0"/>
      <c r="AHG1004" s="0"/>
      <c r="AHH1004" s="0"/>
      <c r="AHI1004" s="0"/>
      <c r="AHJ1004" s="0"/>
      <c r="AHK1004" s="0"/>
      <c r="AHL1004" s="0"/>
      <c r="AHM1004" s="0"/>
      <c r="AHN1004" s="0"/>
      <c r="AHO1004" s="0"/>
      <c r="AHP1004" s="0"/>
      <c r="AHQ1004" s="0"/>
      <c r="AHR1004" s="0"/>
      <c r="AHS1004" s="0"/>
      <c r="AHT1004" s="0"/>
      <c r="AHU1004" s="0"/>
      <c r="AHV1004" s="0"/>
      <c r="AHW1004" s="0"/>
      <c r="AHX1004" s="0"/>
      <c r="AHY1004" s="0"/>
      <c r="AHZ1004" s="0"/>
      <c r="AIA1004" s="0"/>
      <c r="AIB1004" s="0"/>
      <c r="AIC1004" s="0"/>
      <c r="AID1004" s="0"/>
      <c r="AIE1004" s="0"/>
      <c r="AIF1004" s="0"/>
      <c r="AIG1004" s="0"/>
      <c r="AIH1004" s="0"/>
      <c r="AII1004" s="0"/>
      <c r="AIJ1004" s="0"/>
      <c r="AIK1004" s="0"/>
      <c r="AIL1004" s="0"/>
      <c r="AIM1004" s="0"/>
      <c r="AIN1004" s="0"/>
      <c r="AIO1004" s="0"/>
      <c r="AIP1004" s="0"/>
      <c r="AIQ1004" s="0"/>
      <c r="AIR1004" s="0"/>
      <c r="AIS1004" s="0"/>
      <c r="AIT1004" s="0"/>
      <c r="AIU1004" s="0"/>
      <c r="AIV1004" s="0"/>
      <c r="AIW1004" s="0"/>
      <c r="AIX1004" s="0"/>
      <c r="AIY1004" s="0"/>
      <c r="AIZ1004" s="0"/>
      <c r="AJA1004" s="0"/>
      <c r="AJB1004" s="0"/>
      <c r="AJC1004" s="0"/>
      <c r="AJD1004" s="0"/>
      <c r="AJE1004" s="0"/>
      <c r="AJF1004" s="0"/>
      <c r="AJG1004" s="0"/>
      <c r="AJH1004" s="0"/>
      <c r="AJI1004" s="0"/>
      <c r="AJJ1004" s="0"/>
      <c r="AJK1004" s="0"/>
      <c r="AJL1004" s="0"/>
      <c r="AJM1004" s="0"/>
      <c r="AJN1004" s="0"/>
      <c r="AJO1004" s="0"/>
      <c r="AJP1004" s="0"/>
      <c r="AJQ1004" s="0"/>
      <c r="AJR1004" s="0"/>
      <c r="AJS1004" s="0"/>
      <c r="AJT1004" s="0"/>
      <c r="AJU1004" s="0"/>
      <c r="AJV1004" s="0"/>
      <c r="AJW1004" s="0"/>
      <c r="AJX1004" s="0"/>
      <c r="AJY1004" s="0"/>
      <c r="AJZ1004" s="0"/>
      <c r="AKA1004" s="0"/>
      <c r="AKB1004" s="0"/>
      <c r="AKC1004" s="0"/>
      <c r="AKD1004" s="0"/>
      <c r="AKE1004" s="0"/>
      <c r="AKF1004" s="0"/>
      <c r="AKG1004" s="0"/>
      <c r="AKH1004" s="0"/>
      <c r="AKI1004" s="0"/>
      <c r="AKJ1004" s="0"/>
      <c r="AKK1004" s="0"/>
      <c r="AKL1004" s="0"/>
      <c r="AKM1004" s="0"/>
      <c r="AKN1004" s="0"/>
      <c r="AKO1004" s="0"/>
      <c r="AKP1004" s="0"/>
      <c r="AKQ1004" s="0"/>
      <c r="AKR1004" s="0"/>
      <c r="AKS1004" s="0"/>
      <c r="AKT1004" s="0"/>
      <c r="AKU1004" s="0"/>
      <c r="AKV1004" s="0"/>
      <c r="AKW1004" s="0"/>
      <c r="AKX1004" s="0"/>
      <c r="AKY1004" s="0"/>
      <c r="AKZ1004" s="0"/>
      <c r="ALA1004" s="0"/>
      <c r="ALB1004" s="0"/>
      <c r="ALC1004" s="0"/>
      <c r="ALD1004" s="0"/>
      <c r="ALE1004" s="0"/>
      <c r="ALF1004" s="0"/>
      <c r="ALG1004" s="0"/>
      <c r="ALH1004" s="0"/>
      <c r="ALI1004" s="0"/>
      <c r="ALJ1004" s="0"/>
      <c r="ALK1004" s="0"/>
      <c r="ALL1004" s="0"/>
      <c r="ALM1004" s="0"/>
      <c r="ALN1004" s="0"/>
      <c r="ALO1004" s="0"/>
      <c r="ALP1004" s="0"/>
      <c r="ALQ1004" s="0"/>
      <c r="ALR1004" s="0"/>
      <c r="ALS1004" s="0"/>
      <c r="ALT1004" s="0"/>
      <c r="ALU1004" s="0"/>
      <c r="ALV1004" s="0"/>
      <c r="ALW1004" s="0"/>
      <c r="ALX1004" s="0"/>
      <c r="ALY1004" s="0"/>
      <c r="ALZ1004" s="0"/>
      <c r="AMA1004" s="0"/>
      <c r="AMB1004" s="0"/>
      <c r="AMC1004" s="0"/>
      <c r="AMD1004" s="0"/>
      <c r="AME1004" s="0"/>
      <c r="AMF1004" s="0"/>
      <c r="AMG1004" s="0"/>
      <c r="AMH1004" s="0"/>
      <c r="AMI1004" s="0"/>
      <c r="AMJ1004" s="0"/>
    </row>
    <row r="1005" customFormat="false" ht="15" hidden="false" customHeight="true" outlineLevel="0" collapsed="false">
      <c r="A1005" s="1" t="n">
        <v>1002</v>
      </c>
      <c r="B1005" s="1" t="s">
        <v>5924</v>
      </c>
      <c r="C1005" s="1" t="s">
        <v>6195</v>
      </c>
      <c r="D1005" s="1" t="s">
        <v>6196</v>
      </c>
      <c r="E1005" s="1" t="s">
        <v>6212</v>
      </c>
      <c r="F1005" s="2" t="s">
        <v>6213</v>
      </c>
      <c r="G1005" s="1" t="s">
        <v>6214</v>
      </c>
      <c r="H1005" s="1" t="s">
        <v>6215</v>
      </c>
      <c r="I1005" s="1" t="s">
        <v>6216</v>
      </c>
      <c r="J1005" s="1" t="s">
        <v>6194</v>
      </c>
      <c r="K1005" s="4" t="s">
        <v>1663</v>
      </c>
      <c r="L1005" s="4" t="s">
        <v>108</v>
      </c>
      <c r="M1005" s="4" t="s">
        <v>170</v>
      </c>
      <c r="N1005" s="0"/>
      <c r="O1005" s="0"/>
      <c r="P1005" s="0"/>
      <c r="Q1005" s="0"/>
      <c r="R1005" s="0"/>
      <c r="S1005" s="0"/>
      <c r="T1005" s="0"/>
      <c r="U1005" s="0"/>
      <c r="V1005" s="4" t="s">
        <v>110</v>
      </c>
      <c r="W1005" s="0"/>
      <c r="X1005" s="0"/>
      <c r="Y1005" s="4" t="s">
        <v>110</v>
      </c>
      <c r="Z1005" s="0"/>
      <c r="AA1005" s="0"/>
      <c r="AB1005" s="4" t="s">
        <v>110</v>
      </c>
      <c r="AC1005" s="0"/>
      <c r="AD1005" s="0"/>
      <c r="AE1005" s="4" t="s">
        <v>110</v>
      </c>
      <c r="AF1005" s="0"/>
      <c r="AG1005" s="0"/>
      <c r="AH1005" s="4" t="s">
        <v>110</v>
      </c>
      <c r="AI1005" s="0"/>
      <c r="AJ1005" s="0"/>
      <c r="AK1005" s="4" t="s">
        <v>110</v>
      </c>
      <c r="AL1005" s="0"/>
      <c r="AM1005" s="0"/>
      <c r="AN1005" s="4" t="s">
        <v>110</v>
      </c>
      <c r="AO1005" s="0"/>
      <c r="AP1005" s="0"/>
      <c r="AQ1005" s="4" t="s">
        <v>110</v>
      </c>
      <c r="AR1005" s="0"/>
      <c r="AS1005" s="0"/>
      <c r="AT1005" s="4" t="s">
        <v>110</v>
      </c>
      <c r="AU1005" s="0"/>
      <c r="AV1005" s="0"/>
      <c r="AW1005" s="4" t="s">
        <v>110</v>
      </c>
      <c r="AX1005" s="0"/>
      <c r="AY1005" s="0"/>
      <c r="AZ1005" s="1"/>
      <c r="BA1005" s="1"/>
      <c r="BB1005" s="4"/>
      <c r="BC1005" s="4"/>
      <c r="BD1005" s="4"/>
      <c r="BE1005" s="0"/>
      <c r="BF1005" s="0"/>
      <c r="BG1005" s="0"/>
      <c r="BH1005" s="0"/>
      <c r="BI1005" s="4" t="s">
        <v>576</v>
      </c>
      <c r="BJ1005" s="4"/>
      <c r="BK1005" s="4"/>
      <c r="BL1005" s="4"/>
      <c r="BM1005" s="4"/>
      <c r="BN1005" s="4"/>
      <c r="BO1005" s="0"/>
      <c r="BP1005" s="0"/>
      <c r="BQ1005" s="0"/>
      <c r="BR1005" s="1"/>
      <c r="BS1005" s="0"/>
      <c r="BT1005" s="0"/>
      <c r="BU1005" s="1" t="s">
        <v>5931</v>
      </c>
      <c r="BV1005" s="0"/>
      <c r="BW1005" s="0"/>
      <c r="BX1005" s="0"/>
      <c r="BY1005" s="0"/>
      <c r="BZ1005" s="0"/>
      <c r="CA1005" s="0"/>
      <c r="CB1005" s="0"/>
      <c r="CC1005" s="0"/>
      <c r="CD1005" s="0"/>
      <c r="CE1005" s="0"/>
      <c r="CF1005" s="0"/>
      <c r="CG1005" s="0"/>
      <c r="CH1005" s="0"/>
      <c r="CI1005" s="0"/>
      <c r="CJ1005" s="0"/>
      <c r="CK1005" s="0"/>
      <c r="CL1005" s="0"/>
      <c r="CM1005" s="0"/>
      <c r="CN1005" s="0"/>
      <c r="CO1005" s="0"/>
      <c r="CP1005" s="0"/>
      <c r="CQ1005" s="0"/>
      <c r="CR1005" s="0"/>
      <c r="CS1005" s="0"/>
      <c r="CT1005" s="0"/>
      <c r="CU1005" s="0"/>
      <c r="CV1005" s="0"/>
      <c r="CW1005" s="0"/>
      <c r="CX1005" s="0"/>
      <c r="CY1005" s="0"/>
      <c r="CZ1005" s="0"/>
      <c r="DA1005" s="0"/>
      <c r="DB1005" s="0"/>
      <c r="DC1005" s="0"/>
      <c r="DD1005" s="0"/>
      <c r="DE1005" s="0"/>
      <c r="DF1005" s="0"/>
      <c r="DG1005" s="0"/>
      <c r="DH1005" s="0"/>
      <c r="DI1005" s="0"/>
      <c r="DJ1005" s="0"/>
      <c r="DK1005" s="0"/>
      <c r="DL1005" s="0"/>
      <c r="DM1005" s="0"/>
      <c r="DN1005" s="0"/>
      <c r="DO1005" s="0"/>
      <c r="DP1005" s="0"/>
      <c r="DQ1005" s="0"/>
      <c r="DR1005" s="0"/>
      <c r="DS1005" s="0"/>
      <c r="DT1005" s="0"/>
      <c r="DU1005" s="0"/>
      <c r="DV1005" s="0"/>
      <c r="DW1005" s="0"/>
      <c r="DX1005" s="0"/>
      <c r="DY1005" s="0"/>
      <c r="DZ1005" s="0"/>
      <c r="EA1005" s="0"/>
      <c r="EB1005" s="0"/>
      <c r="EC1005" s="0"/>
      <c r="ED1005" s="0"/>
      <c r="EE1005" s="0"/>
      <c r="EF1005" s="0"/>
      <c r="EG1005" s="0"/>
      <c r="EH1005" s="0"/>
      <c r="EI1005" s="0"/>
      <c r="EJ1005" s="0"/>
      <c r="EK1005" s="0"/>
      <c r="EL1005" s="0"/>
      <c r="EM1005" s="0"/>
      <c r="EN1005" s="0"/>
      <c r="EO1005" s="0"/>
      <c r="EP1005" s="0"/>
      <c r="EQ1005" s="0"/>
      <c r="ER1005" s="0"/>
      <c r="ES1005" s="0"/>
      <c r="ET1005" s="0"/>
      <c r="EU1005" s="0"/>
      <c r="EV1005" s="0"/>
      <c r="EW1005" s="0"/>
      <c r="EX1005" s="0"/>
      <c r="EY1005" s="0"/>
      <c r="EZ1005" s="0"/>
      <c r="FA1005" s="0"/>
      <c r="FB1005" s="0"/>
      <c r="FC1005" s="0"/>
      <c r="FD1005" s="0"/>
      <c r="FE1005" s="0"/>
      <c r="FF1005" s="0"/>
      <c r="FG1005" s="0"/>
      <c r="FH1005" s="0"/>
      <c r="FI1005" s="0"/>
      <c r="FJ1005" s="0"/>
      <c r="FK1005" s="0"/>
      <c r="FL1005" s="0"/>
      <c r="FM1005" s="0"/>
      <c r="FN1005" s="0"/>
      <c r="FO1005" s="0"/>
      <c r="FP1005" s="0"/>
      <c r="FQ1005" s="0"/>
      <c r="FR1005" s="0"/>
      <c r="FS1005" s="0"/>
      <c r="FT1005" s="0"/>
      <c r="FU1005" s="0"/>
      <c r="FV1005" s="0"/>
      <c r="FW1005" s="0"/>
      <c r="FX1005" s="0"/>
      <c r="FY1005" s="0"/>
      <c r="FZ1005" s="0"/>
      <c r="GA1005" s="0"/>
      <c r="GB1005" s="0"/>
      <c r="GC1005" s="0"/>
      <c r="GD1005" s="0"/>
      <c r="GE1005" s="0"/>
      <c r="GF1005" s="0"/>
      <c r="GG1005" s="0"/>
      <c r="GH1005" s="0"/>
      <c r="GI1005" s="0"/>
      <c r="GJ1005" s="0"/>
      <c r="GK1005" s="0"/>
      <c r="GL1005" s="0"/>
      <c r="GM1005" s="0"/>
      <c r="GN1005" s="0"/>
      <c r="GO1005" s="0"/>
      <c r="GP1005" s="0"/>
      <c r="GQ1005" s="0"/>
      <c r="GR1005" s="0"/>
      <c r="GS1005" s="0"/>
      <c r="GT1005" s="0"/>
      <c r="GU1005" s="0"/>
      <c r="GV1005" s="0"/>
      <c r="GW1005" s="0"/>
      <c r="GX1005" s="0"/>
      <c r="GY1005" s="0"/>
      <c r="GZ1005" s="0"/>
      <c r="HA1005" s="0"/>
      <c r="HB1005" s="0"/>
      <c r="HC1005" s="0"/>
      <c r="HD1005" s="0"/>
      <c r="HE1005" s="0"/>
      <c r="HF1005" s="0"/>
      <c r="HG1005" s="0"/>
      <c r="HH1005" s="0"/>
      <c r="HI1005" s="0"/>
      <c r="HJ1005" s="0"/>
      <c r="HK1005" s="0"/>
      <c r="HL1005" s="0"/>
      <c r="HM1005" s="0"/>
      <c r="HN1005" s="0"/>
      <c r="HO1005" s="0"/>
      <c r="HP1005" s="0"/>
      <c r="HQ1005" s="0"/>
      <c r="HR1005" s="0"/>
      <c r="HS1005" s="0"/>
      <c r="HT1005" s="0"/>
      <c r="HU1005" s="0"/>
      <c r="HV1005" s="0"/>
      <c r="HW1005" s="0"/>
      <c r="HX1005" s="0"/>
      <c r="HY1005" s="0"/>
      <c r="HZ1005" s="0"/>
      <c r="IA1005" s="0"/>
      <c r="IB1005" s="0"/>
      <c r="IC1005" s="0"/>
      <c r="ID1005" s="0"/>
      <c r="IE1005" s="0"/>
      <c r="IF1005" s="0"/>
      <c r="IG1005" s="0"/>
      <c r="IH1005" s="0"/>
      <c r="II1005" s="0"/>
      <c r="IJ1005" s="0"/>
      <c r="IK1005" s="0"/>
      <c r="IL1005" s="0"/>
      <c r="IM1005" s="0"/>
      <c r="IN1005" s="0"/>
      <c r="IO1005" s="0"/>
      <c r="IP1005" s="0"/>
      <c r="IQ1005" s="0"/>
      <c r="IR1005" s="0"/>
      <c r="IS1005" s="0"/>
      <c r="IT1005" s="0"/>
      <c r="IU1005" s="0"/>
      <c r="IV1005" s="0"/>
      <c r="IW1005" s="0"/>
      <c r="IX1005" s="0"/>
      <c r="IY1005" s="0"/>
      <c r="IZ1005" s="0"/>
      <c r="JA1005" s="0"/>
      <c r="JB1005" s="0"/>
      <c r="JC1005" s="0"/>
      <c r="JD1005" s="0"/>
      <c r="JE1005" s="0"/>
      <c r="JF1005" s="0"/>
      <c r="JG1005" s="0"/>
      <c r="JH1005" s="0"/>
      <c r="JI1005" s="0"/>
      <c r="JJ1005" s="0"/>
      <c r="JK1005" s="0"/>
      <c r="JL1005" s="0"/>
      <c r="JM1005" s="0"/>
      <c r="JN1005" s="0"/>
      <c r="JO1005" s="0"/>
      <c r="JP1005" s="0"/>
      <c r="JQ1005" s="0"/>
      <c r="JR1005" s="0"/>
      <c r="JS1005" s="0"/>
      <c r="JT1005" s="0"/>
      <c r="JU1005" s="0"/>
      <c r="JV1005" s="0"/>
      <c r="JW1005" s="0"/>
      <c r="JX1005" s="0"/>
      <c r="JY1005" s="0"/>
      <c r="JZ1005" s="0"/>
      <c r="KA1005" s="0"/>
      <c r="KB1005" s="0"/>
      <c r="KC1005" s="0"/>
      <c r="KD1005" s="0"/>
      <c r="KE1005" s="0"/>
      <c r="KF1005" s="0"/>
      <c r="KG1005" s="0"/>
      <c r="KH1005" s="0"/>
      <c r="KI1005" s="0"/>
      <c r="KJ1005" s="0"/>
      <c r="KK1005" s="0"/>
      <c r="KL1005" s="0"/>
      <c r="KM1005" s="0"/>
      <c r="KN1005" s="0"/>
      <c r="KO1005" s="0"/>
      <c r="KP1005" s="0"/>
      <c r="KQ1005" s="0"/>
      <c r="KR1005" s="0"/>
      <c r="KS1005" s="0"/>
      <c r="KT1005" s="0"/>
      <c r="KU1005" s="0"/>
      <c r="KV1005" s="0"/>
      <c r="KW1005" s="0"/>
      <c r="KX1005" s="0"/>
      <c r="KY1005" s="0"/>
      <c r="KZ1005" s="0"/>
      <c r="LA1005" s="0"/>
      <c r="LB1005" s="0"/>
      <c r="LC1005" s="0"/>
      <c r="LD1005" s="0"/>
      <c r="LE1005" s="0"/>
      <c r="LF1005" s="0"/>
      <c r="LG1005" s="0"/>
      <c r="LH1005" s="0"/>
      <c r="LI1005" s="0"/>
      <c r="LJ1005" s="0"/>
      <c r="LK1005" s="0"/>
      <c r="LL1005" s="0"/>
      <c r="LM1005" s="0"/>
      <c r="LN1005" s="0"/>
      <c r="LO1005" s="0"/>
      <c r="LP1005" s="0"/>
      <c r="LQ1005" s="0"/>
      <c r="LR1005" s="0"/>
      <c r="LS1005" s="0"/>
      <c r="LT1005" s="0"/>
      <c r="LU1005" s="0"/>
      <c r="LV1005" s="0"/>
      <c r="LW1005" s="0"/>
      <c r="LX1005" s="0"/>
      <c r="LY1005" s="0"/>
      <c r="LZ1005" s="0"/>
      <c r="MA1005" s="0"/>
      <c r="MB1005" s="0"/>
      <c r="MC1005" s="0"/>
      <c r="MD1005" s="0"/>
      <c r="ME1005" s="0"/>
      <c r="MF1005" s="0"/>
      <c r="MG1005" s="0"/>
      <c r="MH1005" s="0"/>
      <c r="MI1005" s="0"/>
      <c r="MJ1005" s="0"/>
      <c r="MK1005" s="0"/>
      <c r="ML1005" s="0"/>
      <c r="MM1005" s="0"/>
      <c r="MN1005" s="0"/>
      <c r="MO1005" s="0"/>
      <c r="MP1005" s="0"/>
      <c r="MQ1005" s="0"/>
      <c r="MR1005" s="0"/>
      <c r="MS1005" s="0"/>
      <c r="MT1005" s="0"/>
      <c r="MU1005" s="0"/>
      <c r="MV1005" s="0"/>
      <c r="MW1005" s="0"/>
      <c r="MX1005" s="0"/>
      <c r="MY1005" s="0"/>
      <c r="MZ1005" s="0"/>
      <c r="NA1005" s="0"/>
      <c r="NB1005" s="0"/>
      <c r="NC1005" s="0"/>
      <c r="ND1005" s="0"/>
      <c r="NE1005" s="0"/>
      <c r="NF1005" s="0"/>
      <c r="NG1005" s="0"/>
      <c r="NH1005" s="0"/>
      <c r="NI1005" s="0"/>
      <c r="NJ1005" s="0"/>
      <c r="NK1005" s="0"/>
      <c r="NL1005" s="0"/>
      <c r="NM1005" s="0"/>
      <c r="NN1005" s="0"/>
      <c r="NO1005" s="0"/>
      <c r="NP1005" s="0"/>
      <c r="NQ1005" s="0"/>
      <c r="NR1005" s="0"/>
      <c r="NS1005" s="0"/>
      <c r="NT1005" s="0"/>
      <c r="NU1005" s="0"/>
      <c r="NV1005" s="0"/>
      <c r="NW1005" s="0"/>
      <c r="NX1005" s="0"/>
      <c r="NY1005" s="0"/>
      <c r="NZ1005" s="0"/>
      <c r="OA1005" s="0"/>
      <c r="OB1005" s="0"/>
      <c r="OC1005" s="0"/>
      <c r="OD1005" s="0"/>
      <c r="OE1005" s="0"/>
      <c r="OF1005" s="0"/>
      <c r="OG1005" s="0"/>
      <c r="OH1005" s="0"/>
      <c r="OI1005" s="0"/>
      <c r="OJ1005" s="0"/>
      <c r="OK1005" s="0"/>
      <c r="OL1005" s="0"/>
      <c r="OM1005" s="0"/>
      <c r="ON1005" s="0"/>
      <c r="OO1005" s="0"/>
      <c r="OP1005" s="0"/>
      <c r="OQ1005" s="0"/>
      <c r="OR1005" s="0"/>
      <c r="OS1005" s="0"/>
      <c r="OT1005" s="0"/>
      <c r="OU1005" s="0"/>
      <c r="OV1005" s="0"/>
      <c r="OW1005" s="0"/>
      <c r="OX1005" s="0"/>
      <c r="OY1005" s="0"/>
      <c r="OZ1005" s="0"/>
      <c r="PA1005" s="0"/>
      <c r="PB1005" s="0"/>
      <c r="PC1005" s="0"/>
      <c r="PD1005" s="0"/>
      <c r="PE1005" s="0"/>
      <c r="PF1005" s="0"/>
      <c r="PG1005" s="0"/>
      <c r="PH1005" s="0"/>
      <c r="PI1005" s="0"/>
      <c r="PJ1005" s="0"/>
      <c r="PK1005" s="0"/>
      <c r="PL1005" s="0"/>
      <c r="PM1005" s="0"/>
      <c r="PN1005" s="0"/>
      <c r="PO1005" s="0"/>
      <c r="PP1005" s="0"/>
      <c r="PQ1005" s="0"/>
      <c r="PR1005" s="0"/>
      <c r="PS1005" s="0"/>
      <c r="PT1005" s="0"/>
      <c r="PU1005" s="0"/>
      <c r="PV1005" s="0"/>
      <c r="PW1005" s="0"/>
      <c r="PX1005" s="0"/>
      <c r="PY1005" s="0"/>
      <c r="PZ1005" s="0"/>
      <c r="QA1005" s="0"/>
      <c r="QB1005" s="0"/>
      <c r="QC1005" s="0"/>
      <c r="QD1005" s="0"/>
      <c r="QE1005" s="0"/>
      <c r="QF1005" s="0"/>
      <c r="QG1005" s="0"/>
      <c r="QH1005" s="0"/>
      <c r="QI1005" s="0"/>
      <c r="QJ1005" s="0"/>
      <c r="QK1005" s="0"/>
      <c r="QL1005" s="0"/>
      <c r="QM1005" s="0"/>
      <c r="QN1005" s="0"/>
      <c r="QO1005" s="0"/>
      <c r="QP1005" s="0"/>
      <c r="QQ1005" s="0"/>
      <c r="QR1005" s="0"/>
      <c r="QS1005" s="0"/>
      <c r="QT1005" s="0"/>
      <c r="QU1005" s="0"/>
      <c r="QV1005" s="0"/>
      <c r="QW1005" s="0"/>
      <c r="QX1005" s="0"/>
      <c r="QY1005" s="0"/>
      <c r="QZ1005" s="0"/>
      <c r="RA1005" s="0"/>
      <c r="RB1005" s="0"/>
      <c r="RC1005" s="0"/>
      <c r="RD1005" s="0"/>
      <c r="RE1005" s="0"/>
      <c r="RF1005" s="0"/>
      <c r="RG1005" s="0"/>
      <c r="RH1005" s="0"/>
      <c r="RI1005" s="0"/>
      <c r="RJ1005" s="0"/>
      <c r="RK1005" s="0"/>
      <c r="RL1005" s="0"/>
      <c r="RM1005" s="0"/>
      <c r="RN1005" s="0"/>
      <c r="RO1005" s="0"/>
      <c r="RP1005" s="0"/>
      <c r="RQ1005" s="0"/>
      <c r="RR1005" s="0"/>
      <c r="RS1005" s="0"/>
      <c r="RT1005" s="0"/>
      <c r="RU1005" s="0"/>
      <c r="RV1005" s="0"/>
      <c r="RW1005" s="0"/>
      <c r="RX1005" s="0"/>
      <c r="RY1005" s="0"/>
      <c r="RZ1005" s="0"/>
      <c r="SA1005" s="0"/>
      <c r="SB1005" s="0"/>
      <c r="SC1005" s="0"/>
      <c r="SD1005" s="0"/>
      <c r="SE1005" s="0"/>
      <c r="SF1005" s="0"/>
      <c r="SG1005" s="0"/>
      <c r="SH1005" s="0"/>
      <c r="SI1005" s="0"/>
      <c r="SJ1005" s="0"/>
      <c r="SK1005" s="0"/>
      <c r="SL1005" s="0"/>
      <c r="SM1005" s="0"/>
      <c r="SN1005" s="0"/>
      <c r="SO1005" s="0"/>
      <c r="SP1005" s="0"/>
      <c r="SQ1005" s="0"/>
      <c r="SR1005" s="0"/>
      <c r="SS1005" s="0"/>
      <c r="ST1005" s="0"/>
      <c r="SU1005" s="0"/>
      <c r="SV1005" s="0"/>
      <c r="SW1005" s="0"/>
      <c r="SX1005" s="0"/>
      <c r="SY1005" s="0"/>
      <c r="SZ1005" s="0"/>
      <c r="TA1005" s="0"/>
      <c r="TB1005" s="0"/>
      <c r="TC1005" s="0"/>
      <c r="TD1005" s="0"/>
      <c r="TE1005" s="0"/>
      <c r="TF1005" s="0"/>
      <c r="TG1005" s="0"/>
      <c r="TH1005" s="0"/>
      <c r="TI1005" s="0"/>
      <c r="TJ1005" s="0"/>
      <c r="TK1005" s="0"/>
      <c r="TL1005" s="0"/>
      <c r="TM1005" s="0"/>
      <c r="TN1005" s="0"/>
      <c r="TO1005" s="0"/>
      <c r="TP1005" s="0"/>
      <c r="TQ1005" s="0"/>
      <c r="TR1005" s="0"/>
      <c r="TS1005" s="0"/>
      <c r="TT1005" s="0"/>
      <c r="TU1005" s="0"/>
      <c r="TV1005" s="0"/>
      <c r="TW1005" s="0"/>
      <c r="TX1005" s="0"/>
      <c r="TY1005" s="0"/>
      <c r="TZ1005" s="0"/>
      <c r="UA1005" s="0"/>
      <c r="UB1005" s="0"/>
      <c r="UC1005" s="0"/>
      <c r="UD1005" s="0"/>
      <c r="UE1005" s="0"/>
      <c r="UF1005" s="0"/>
      <c r="UG1005" s="0"/>
      <c r="UH1005" s="0"/>
      <c r="UI1005" s="0"/>
      <c r="UJ1005" s="0"/>
      <c r="UK1005" s="0"/>
      <c r="UL1005" s="0"/>
      <c r="UM1005" s="0"/>
      <c r="UN1005" s="0"/>
      <c r="UO1005" s="0"/>
      <c r="UP1005" s="0"/>
      <c r="UQ1005" s="0"/>
      <c r="UR1005" s="0"/>
      <c r="US1005" s="0"/>
      <c r="UT1005" s="0"/>
      <c r="UU1005" s="0"/>
      <c r="UV1005" s="0"/>
      <c r="UW1005" s="0"/>
      <c r="UX1005" s="0"/>
      <c r="UY1005" s="0"/>
      <c r="UZ1005" s="0"/>
      <c r="VA1005" s="0"/>
      <c r="VB1005" s="0"/>
      <c r="VC1005" s="0"/>
      <c r="VD1005" s="0"/>
      <c r="VE1005" s="0"/>
      <c r="VF1005" s="0"/>
      <c r="VG1005" s="0"/>
      <c r="VH1005" s="0"/>
      <c r="VI1005" s="0"/>
      <c r="VJ1005" s="0"/>
      <c r="VK1005" s="0"/>
      <c r="VL1005" s="0"/>
      <c r="VM1005" s="0"/>
      <c r="VN1005" s="0"/>
      <c r="VO1005" s="0"/>
      <c r="VP1005" s="0"/>
      <c r="VQ1005" s="0"/>
      <c r="VR1005" s="0"/>
      <c r="VS1005" s="0"/>
      <c r="VT1005" s="0"/>
      <c r="VU1005" s="0"/>
      <c r="VV1005" s="0"/>
      <c r="VW1005" s="0"/>
      <c r="VX1005" s="0"/>
      <c r="VY1005" s="0"/>
      <c r="VZ1005" s="0"/>
      <c r="WA1005" s="0"/>
      <c r="WB1005" s="0"/>
      <c r="WC1005" s="0"/>
      <c r="WD1005" s="0"/>
      <c r="WE1005" s="0"/>
      <c r="WF1005" s="0"/>
      <c r="WG1005" s="0"/>
      <c r="WH1005" s="0"/>
      <c r="WI1005" s="0"/>
      <c r="WJ1005" s="0"/>
      <c r="WK1005" s="0"/>
      <c r="WL1005" s="0"/>
      <c r="WM1005" s="0"/>
      <c r="WN1005" s="0"/>
      <c r="WO1005" s="0"/>
      <c r="WP1005" s="0"/>
      <c r="WQ1005" s="0"/>
      <c r="WR1005" s="0"/>
      <c r="WS1005" s="0"/>
      <c r="WT1005" s="0"/>
      <c r="WU1005" s="0"/>
      <c r="WV1005" s="0"/>
      <c r="WW1005" s="0"/>
      <c r="WX1005" s="0"/>
      <c r="WY1005" s="0"/>
      <c r="WZ1005" s="0"/>
      <c r="XA1005" s="0"/>
      <c r="XB1005" s="0"/>
      <c r="XC1005" s="0"/>
      <c r="XD1005" s="0"/>
      <c r="XE1005" s="0"/>
      <c r="XF1005" s="0"/>
      <c r="XG1005" s="0"/>
      <c r="XH1005" s="0"/>
      <c r="XI1005" s="0"/>
      <c r="XJ1005" s="0"/>
      <c r="XK1005" s="0"/>
      <c r="XL1005" s="0"/>
      <c r="XM1005" s="0"/>
      <c r="XN1005" s="0"/>
      <c r="XO1005" s="0"/>
      <c r="XP1005" s="0"/>
      <c r="XQ1005" s="0"/>
      <c r="XR1005" s="0"/>
      <c r="XS1005" s="0"/>
      <c r="XT1005" s="0"/>
      <c r="XU1005" s="0"/>
      <c r="XV1005" s="0"/>
      <c r="XW1005" s="0"/>
      <c r="XX1005" s="0"/>
      <c r="XY1005" s="0"/>
      <c r="XZ1005" s="0"/>
      <c r="YA1005" s="0"/>
      <c r="YB1005" s="0"/>
      <c r="YC1005" s="0"/>
      <c r="YD1005" s="0"/>
      <c r="YE1005" s="0"/>
      <c r="YF1005" s="0"/>
      <c r="YG1005" s="0"/>
      <c r="YH1005" s="0"/>
      <c r="YI1005" s="0"/>
      <c r="YJ1005" s="0"/>
      <c r="YK1005" s="0"/>
      <c r="YL1005" s="0"/>
      <c r="YM1005" s="0"/>
      <c r="YN1005" s="0"/>
      <c r="YO1005" s="0"/>
      <c r="YP1005" s="0"/>
      <c r="YQ1005" s="0"/>
      <c r="YR1005" s="0"/>
      <c r="YS1005" s="0"/>
      <c r="YT1005" s="0"/>
      <c r="YU1005" s="0"/>
      <c r="YV1005" s="0"/>
      <c r="YW1005" s="0"/>
      <c r="YX1005" s="0"/>
      <c r="YY1005" s="0"/>
      <c r="YZ1005" s="0"/>
      <c r="ZA1005" s="0"/>
      <c r="ZB1005" s="0"/>
      <c r="ZC1005" s="0"/>
      <c r="ZD1005" s="0"/>
      <c r="ZE1005" s="0"/>
      <c r="ZF1005" s="0"/>
      <c r="ZG1005" s="0"/>
      <c r="ZH1005" s="0"/>
      <c r="ZI1005" s="0"/>
      <c r="ZJ1005" s="0"/>
      <c r="ZK1005" s="0"/>
      <c r="ZL1005" s="0"/>
      <c r="ZM1005" s="0"/>
      <c r="ZN1005" s="0"/>
      <c r="ZO1005" s="0"/>
      <c r="ZP1005" s="0"/>
      <c r="ZQ1005" s="0"/>
      <c r="ZR1005" s="0"/>
      <c r="ZS1005" s="0"/>
      <c r="ZT1005" s="0"/>
      <c r="ZU1005" s="0"/>
      <c r="ZV1005" s="0"/>
      <c r="ZW1005" s="0"/>
      <c r="ZX1005" s="0"/>
      <c r="ZY1005" s="0"/>
      <c r="ZZ1005" s="0"/>
      <c r="AAA1005" s="0"/>
      <c r="AAB1005" s="0"/>
      <c r="AAC1005" s="0"/>
      <c r="AAD1005" s="0"/>
      <c r="AAE1005" s="0"/>
      <c r="AAF1005" s="0"/>
      <c r="AAG1005" s="0"/>
      <c r="AAH1005" s="0"/>
      <c r="AAI1005" s="0"/>
      <c r="AAJ1005" s="0"/>
      <c r="AAK1005" s="0"/>
      <c r="AAL1005" s="0"/>
      <c r="AAM1005" s="0"/>
      <c r="AAN1005" s="0"/>
      <c r="AAO1005" s="0"/>
      <c r="AAP1005" s="0"/>
      <c r="AAQ1005" s="0"/>
      <c r="AAR1005" s="0"/>
      <c r="AAS1005" s="0"/>
      <c r="AAT1005" s="0"/>
      <c r="AAU1005" s="0"/>
      <c r="AAV1005" s="0"/>
      <c r="AAW1005" s="0"/>
      <c r="AAX1005" s="0"/>
      <c r="AAY1005" s="0"/>
      <c r="AAZ1005" s="0"/>
      <c r="ABA1005" s="0"/>
      <c r="ABB1005" s="0"/>
      <c r="ABC1005" s="0"/>
      <c r="ABD1005" s="0"/>
      <c r="ABE1005" s="0"/>
      <c r="ABF1005" s="0"/>
      <c r="ABG1005" s="0"/>
      <c r="ABH1005" s="0"/>
      <c r="ABI1005" s="0"/>
      <c r="ABJ1005" s="0"/>
      <c r="ABK1005" s="0"/>
      <c r="ABL1005" s="0"/>
      <c r="ABM1005" s="0"/>
      <c r="ABN1005" s="0"/>
      <c r="ABO1005" s="0"/>
      <c r="ABP1005" s="0"/>
      <c r="ABQ1005" s="0"/>
      <c r="ABR1005" s="0"/>
      <c r="ABS1005" s="0"/>
      <c r="ABT1005" s="0"/>
      <c r="ABU1005" s="0"/>
      <c r="ABV1005" s="0"/>
      <c r="ABW1005" s="0"/>
      <c r="ABX1005" s="0"/>
      <c r="ABY1005" s="0"/>
      <c r="ABZ1005" s="0"/>
      <c r="ACA1005" s="0"/>
      <c r="ACB1005" s="0"/>
      <c r="ACC1005" s="0"/>
      <c r="ACD1005" s="0"/>
      <c r="ACE1005" s="0"/>
      <c r="ACF1005" s="0"/>
      <c r="ACG1005" s="0"/>
      <c r="ACH1005" s="0"/>
      <c r="ACI1005" s="0"/>
      <c r="ACJ1005" s="0"/>
      <c r="ACK1005" s="0"/>
      <c r="ACL1005" s="0"/>
      <c r="ACM1005" s="0"/>
      <c r="ACN1005" s="0"/>
      <c r="ACO1005" s="0"/>
      <c r="ACP1005" s="0"/>
      <c r="ACQ1005" s="0"/>
      <c r="ACR1005" s="0"/>
      <c r="ACS1005" s="0"/>
      <c r="ACT1005" s="0"/>
      <c r="ACU1005" s="0"/>
      <c r="ACV1005" s="0"/>
      <c r="ACW1005" s="0"/>
      <c r="ACX1005" s="0"/>
      <c r="ACY1005" s="0"/>
      <c r="ACZ1005" s="0"/>
      <c r="ADA1005" s="0"/>
      <c r="ADB1005" s="0"/>
      <c r="ADC1005" s="0"/>
      <c r="ADD1005" s="0"/>
      <c r="ADE1005" s="0"/>
      <c r="ADF1005" s="0"/>
      <c r="ADG1005" s="0"/>
      <c r="ADH1005" s="0"/>
      <c r="ADI1005" s="0"/>
      <c r="ADJ1005" s="0"/>
      <c r="ADK1005" s="0"/>
      <c r="ADL1005" s="0"/>
      <c r="ADM1005" s="0"/>
      <c r="ADN1005" s="0"/>
      <c r="ADO1005" s="0"/>
      <c r="ADP1005" s="0"/>
      <c r="ADQ1005" s="0"/>
      <c r="ADR1005" s="0"/>
      <c r="ADS1005" s="0"/>
      <c r="ADT1005" s="0"/>
      <c r="ADU1005" s="0"/>
      <c r="ADV1005" s="0"/>
      <c r="ADW1005" s="0"/>
      <c r="ADX1005" s="0"/>
      <c r="ADY1005" s="0"/>
      <c r="ADZ1005" s="0"/>
      <c r="AEA1005" s="0"/>
      <c r="AEB1005" s="0"/>
      <c r="AEC1005" s="0"/>
      <c r="AED1005" s="0"/>
      <c r="AEE1005" s="0"/>
      <c r="AEF1005" s="0"/>
      <c r="AEG1005" s="0"/>
      <c r="AEH1005" s="0"/>
      <c r="AEI1005" s="0"/>
      <c r="AEJ1005" s="0"/>
      <c r="AEK1005" s="0"/>
      <c r="AEL1005" s="0"/>
      <c r="AEM1005" s="0"/>
      <c r="AEN1005" s="0"/>
      <c r="AEO1005" s="0"/>
      <c r="AEP1005" s="0"/>
      <c r="AEQ1005" s="0"/>
      <c r="AER1005" s="0"/>
      <c r="AES1005" s="0"/>
      <c r="AET1005" s="0"/>
      <c r="AEU1005" s="0"/>
      <c r="AEV1005" s="0"/>
      <c r="AEW1005" s="0"/>
      <c r="AEX1005" s="0"/>
      <c r="AEY1005" s="0"/>
      <c r="AEZ1005" s="0"/>
      <c r="AFA1005" s="0"/>
      <c r="AFB1005" s="0"/>
      <c r="AFC1005" s="0"/>
      <c r="AFD1005" s="0"/>
      <c r="AFE1005" s="0"/>
      <c r="AFF1005" s="0"/>
      <c r="AFG1005" s="0"/>
      <c r="AFH1005" s="0"/>
      <c r="AFI1005" s="0"/>
      <c r="AFJ1005" s="0"/>
      <c r="AFK1005" s="0"/>
      <c r="AFL1005" s="0"/>
      <c r="AFM1005" s="0"/>
      <c r="AFN1005" s="0"/>
      <c r="AFO1005" s="0"/>
      <c r="AFP1005" s="0"/>
      <c r="AFQ1005" s="0"/>
      <c r="AFR1005" s="0"/>
      <c r="AFS1005" s="0"/>
      <c r="AFT1005" s="0"/>
      <c r="AFU1005" s="0"/>
      <c r="AFV1005" s="0"/>
      <c r="AFW1005" s="0"/>
      <c r="AFX1005" s="0"/>
      <c r="AFY1005" s="0"/>
      <c r="AFZ1005" s="0"/>
      <c r="AGA1005" s="0"/>
      <c r="AGB1005" s="0"/>
      <c r="AGC1005" s="0"/>
      <c r="AGD1005" s="0"/>
      <c r="AGE1005" s="0"/>
      <c r="AGF1005" s="0"/>
      <c r="AGG1005" s="0"/>
      <c r="AGH1005" s="0"/>
      <c r="AGI1005" s="0"/>
      <c r="AGJ1005" s="0"/>
      <c r="AGK1005" s="0"/>
      <c r="AGL1005" s="0"/>
      <c r="AGM1005" s="0"/>
      <c r="AGN1005" s="0"/>
      <c r="AGO1005" s="0"/>
      <c r="AGP1005" s="0"/>
      <c r="AGQ1005" s="0"/>
      <c r="AGR1005" s="0"/>
      <c r="AGS1005" s="0"/>
      <c r="AGT1005" s="0"/>
      <c r="AGU1005" s="0"/>
      <c r="AGV1005" s="0"/>
      <c r="AGW1005" s="0"/>
      <c r="AGX1005" s="0"/>
      <c r="AGY1005" s="0"/>
      <c r="AGZ1005" s="0"/>
      <c r="AHA1005" s="0"/>
      <c r="AHB1005" s="0"/>
      <c r="AHC1005" s="0"/>
      <c r="AHD1005" s="0"/>
      <c r="AHE1005" s="0"/>
      <c r="AHF1005" s="0"/>
      <c r="AHG1005" s="0"/>
      <c r="AHH1005" s="0"/>
      <c r="AHI1005" s="0"/>
      <c r="AHJ1005" s="0"/>
      <c r="AHK1005" s="0"/>
      <c r="AHL1005" s="0"/>
      <c r="AHM1005" s="0"/>
      <c r="AHN1005" s="0"/>
      <c r="AHO1005" s="0"/>
      <c r="AHP1005" s="0"/>
      <c r="AHQ1005" s="0"/>
      <c r="AHR1005" s="0"/>
      <c r="AHS1005" s="0"/>
      <c r="AHT1005" s="0"/>
      <c r="AHU1005" s="0"/>
      <c r="AHV1005" s="0"/>
      <c r="AHW1005" s="0"/>
      <c r="AHX1005" s="0"/>
      <c r="AHY1005" s="0"/>
      <c r="AHZ1005" s="0"/>
      <c r="AIA1005" s="0"/>
      <c r="AIB1005" s="0"/>
      <c r="AIC1005" s="0"/>
      <c r="AID1005" s="0"/>
      <c r="AIE1005" s="0"/>
      <c r="AIF1005" s="0"/>
      <c r="AIG1005" s="0"/>
      <c r="AIH1005" s="0"/>
      <c r="AII1005" s="0"/>
      <c r="AIJ1005" s="0"/>
      <c r="AIK1005" s="0"/>
      <c r="AIL1005" s="0"/>
      <c r="AIM1005" s="0"/>
      <c r="AIN1005" s="0"/>
      <c r="AIO1005" s="0"/>
      <c r="AIP1005" s="0"/>
      <c r="AIQ1005" s="0"/>
      <c r="AIR1005" s="0"/>
      <c r="AIS1005" s="0"/>
      <c r="AIT1005" s="0"/>
      <c r="AIU1005" s="0"/>
      <c r="AIV1005" s="0"/>
      <c r="AIW1005" s="0"/>
      <c r="AIX1005" s="0"/>
      <c r="AIY1005" s="0"/>
      <c r="AIZ1005" s="0"/>
      <c r="AJA1005" s="0"/>
      <c r="AJB1005" s="0"/>
      <c r="AJC1005" s="0"/>
      <c r="AJD1005" s="0"/>
      <c r="AJE1005" s="0"/>
      <c r="AJF1005" s="0"/>
      <c r="AJG1005" s="0"/>
      <c r="AJH1005" s="0"/>
      <c r="AJI1005" s="0"/>
      <c r="AJJ1005" s="0"/>
      <c r="AJK1005" s="0"/>
      <c r="AJL1005" s="0"/>
      <c r="AJM1005" s="0"/>
      <c r="AJN1005" s="0"/>
      <c r="AJO1005" s="0"/>
      <c r="AJP1005" s="0"/>
      <c r="AJQ1005" s="0"/>
      <c r="AJR1005" s="0"/>
      <c r="AJS1005" s="0"/>
      <c r="AJT1005" s="0"/>
      <c r="AJU1005" s="0"/>
      <c r="AJV1005" s="0"/>
      <c r="AJW1005" s="0"/>
      <c r="AJX1005" s="0"/>
      <c r="AJY1005" s="0"/>
      <c r="AJZ1005" s="0"/>
      <c r="AKA1005" s="0"/>
      <c r="AKB1005" s="0"/>
      <c r="AKC1005" s="0"/>
      <c r="AKD1005" s="0"/>
      <c r="AKE1005" s="0"/>
      <c r="AKF1005" s="0"/>
      <c r="AKG1005" s="0"/>
      <c r="AKH1005" s="0"/>
      <c r="AKI1005" s="0"/>
      <c r="AKJ1005" s="0"/>
      <c r="AKK1005" s="0"/>
      <c r="AKL1005" s="0"/>
      <c r="AKM1005" s="0"/>
      <c r="AKN1005" s="0"/>
      <c r="AKO1005" s="0"/>
      <c r="AKP1005" s="0"/>
      <c r="AKQ1005" s="0"/>
      <c r="AKR1005" s="0"/>
      <c r="AKS1005" s="0"/>
      <c r="AKT1005" s="0"/>
      <c r="AKU1005" s="0"/>
      <c r="AKV1005" s="0"/>
      <c r="AKW1005" s="0"/>
      <c r="AKX1005" s="0"/>
      <c r="AKY1005" s="0"/>
      <c r="AKZ1005" s="0"/>
      <c r="ALA1005" s="0"/>
      <c r="ALB1005" s="0"/>
      <c r="ALC1005" s="0"/>
      <c r="ALD1005" s="0"/>
      <c r="ALE1005" s="0"/>
      <c r="ALF1005" s="0"/>
      <c r="ALG1005" s="0"/>
      <c r="ALH1005" s="0"/>
      <c r="ALI1005" s="0"/>
      <c r="ALJ1005" s="0"/>
      <c r="ALK1005" s="0"/>
      <c r="ALL1005" s="0"/>
      <c r="ALM1005" s="0"/>
      <c r="ALN1005" s="0"/>
      <c r="ALO1005" s="0"/>
      <c r="ALP1005" s="0"/>
      <c r="ALQ1005" s="0"/>
      <c r="ALR1005" s="0"/>
      <c r="ALS1005" s="0"/>
      <c r="ALT1005" s="0"/>
      <c r="ALU1005" s="0"/>
      <c r="ALV1005" s="0"/>
      <c r="ALW1005" s="0"/>
      <c r="ALX1005" s="0"/>
      <c r="ALY1005" s="0"/>
      <c r="ALZ1005" s="0"/>
      <c r="AMA1005" s="0"/>
      <c r="AMB1005" s="0"/>
      <c r="AMC1005" s="0"/>
      <c r="AMD1005" s="0"/>
      <c r="AME1005" s="0"/>
      <c r="AMF1005" s="0"/>
      <c r="AMG1005" s="0"/>
      <c r="AMH1005" s="0"/>
      <c r="AMI1005" s="0"/>
      <c r="AMJ1005" s="0"/>
    </row>
    <row r="1006" customFormat="false" ht="15" hidden="false" customHeight="true" outlineLevel="0" collapsed="false">
      <c r="A1006" s="1" t="n">
        <v>1003</v>
      </c>
      <c r="B1006" s="1" t="s">
        <v>5924</v>
      </c>
      <c r="C1006" s="1" t="s">
        <v>6217</v>
      </c>
      <c r="D1006" s="1" t="s">
        <v>6218</v>
      </c>
      <c r="E1006" s="1" t="s">
        <v>6219</v>
      </c>
      <c r="F1006" s="2" t="s">
        <v>6220</v>
      </c>
      <c r="G1006" s="1" t="s">
        <v>6221</v>
      </c>
      <c r="H1006" s="1" t="s">
        <v>6222</v>
      </c>
      <c r="I1006" s="1" t="s">
        <v>6223</v>
      </c>
      <c r="J1006" s="1" t="s">
        <v>6224</v>
      </c>
      <c r="K1006" s="4" t="s">
        <v>1663</v>
      </c>
      <c r="L1006" s="4" t="s">
        <v>108</v>
      </c>
      <c r="M1006" s="0"/>
      <c r="N1006" s="0"/>
      <c r="O1006" s="0"/>
      <c r="P1006" s="0"/>
      <c r="Q1006" s="0"/>
      <c r="R1006" s="0"/>
      <c r="S1006" s="0"/>
      <c r="T1006" s="0"/>
      <c r="U1006" s="0"/>
      <c r="V1006" s="0"/>
      <c r="W1006" s="0"/>
      <c r="X1006" s="0"/>
      <c r="Y1006" s="0"/>
      <c r="Z1006" s="0"/>
      <c r="AA1006" s="0"/>
      <c r="AB1006" s="0"/>
      <c r="AC1006" s="0"/>
      <c r="AD1006" s="0"/>
      <c r="AE1006" s="0"/>
      <c r="AF1006" s="0"/>
      <c r="AG1006" s="0"/>
      <c r="AH1006" s="0"/>
      <c r="AI1006" s="0"/>
      <c r="AJ1006" s="0"/>
      <c r="AK1006" s="0"/>
      <c r="AL1006" s="0"/>
      <c r="AM1006" s="0"/>
      <c r="AN1006" s="0"/>
      <c r="AO1006" s="0"/>
      <c r="AP1006" s="0"/>
      <c r="AQ1006" s="0"/>
      <c r="AR1006" s="0"/>
      <c r="AS1006" s="0"/>
      <c r="AT1006" s="0"/>
      <c r="AU1006" s="0"/>
      <c r="AV1006" s="0"/>
      <c r="AW1006" s="0"/>
      <c r="AX1006" s="0"/>
      <c r="AY1006" s="0"/>
      <c r="AZ1006" s="1"/>
      <c r="BA1006" s="1"/>
      <c r="BB1006" s="4"/>
      <c r="BC1006" s="4"/>
      <c r="BD1006" s="4"/>
      <c r="BE1006" s="0"/>
      <c r="BF1006" s="0"/>
      <c r="BG1006" s="0"/>
      <c r="BH1006" s="0"/>
      <c r="BI1006" s="0"/>
      <c r="BJ1006" s="4"/>
      <c r="BK1006" s="4"/>
      <c r="BL1006" s="4"/>
      <c r="BM1006" s="4"/>
      <c r="BN1006" s="4"/>
      <c r="BO1006" s="0"/>
      <c r="BP1006" s="0"/>
      <c r="BQ1006" s="0"/>
      <c r="BR1006" s="1"/>
      <c r="BS1006" s="0"/>
      <c r="BT1006" s="0"/>
      <c r="BU1006" s="1" t="s">
        <v>5931</v>
      </c>
      <c r="BV1006" s="0"/>
      <c r="BW1006" s="0"/>
      <c r="BX1006" s="0"/>
      <c r="BY1006" s="0"/>
      <c r="BZ1006" s="0"/>
      <c r="CA1006" s="0"/>
      <c r="CB1006" s="0"/>
      <c r="CC1006" s="0"/>
      <c r="CD1006" s="0"/>
      <c r="CE1006" s="0"/>
      <c r="CF1006" s="0"/>
      <c r="CG1006" s="0"/>
      <c r="CH1006" s="0"/>
      <c r="CI1006" s="0"/>
      <c r="CJ1006" s="0"/>
      <c r="CK1006" s="0"/>
      <c r="CL1006" s="0"/>
      <c r="CM1006" s="0"/>
      <c r="CN1006" s="0"/>
      <c r="CO1006" s="0"/>
      <c r="CP1006" s="0"/>
      <c r="CQ1006" s="0"/>
      <c r="CR1006" s="0"/>
      <c r="CS1006" s="0"/>
      <c r="CT1006" s="0"/>
      <c r="CU1006" s="0"/>
      <c r="CV1006" s="0"/>
      <c r="CW1006" s="0"/>
      <c r="CX1006" s="0"/>
      <c r="CY1006" s="0"/>
      <c r="CZ1006" s="0"/>
      <c r="DA1006" s="0"/>
      <c r="DB1006" s="0"/>
      <c r="DC1006" s="0"/>
      <c r="DD1006" s="0"/>
      <c r="DE1006" s="0"/>
      <c r="DF1006" s="0"/>
      <c r="DG1006" s="0"/>
      <c r="DH1006" s="0"/>
      <c r="DI1006" s="0"/>
      <c r="DJ1006" s="0"/>
      <c r="DK1006" s="0"/>
      <c r="DL1006" s="0"/>
      <c r="DM1006" s="0"/>
      <c r="DN1006" s="0"/>
      <c r="DO1006" s="0"/>
      <c r="DP1006" s="0"/>
      <c r="DQ1006" s="0"/>
      <c r="DR1006" s="0"/>
      <c r="DS1006" s="0"/>
      <c r="DT1006" s="0"/>
      <c r="DU1006" s="0"/>
      <c r="DV1006" s="0"/>
      <c r="DW1006" s="0"/>
      <c r="DX1006" s="0"/>
      <c r="DY1006" s="0"/>
      <c r="DZ1006" s="0"/>
      <c r="EA1006" s="0"/>
      <c r="EB1006" s="0"/>
      <c r="EC1006" s="0"/>
      <c r="ED1006" s="0"/>
      <c r="EE1006" s="0"/>
      <c r="EF1006" s="0"/>
      <c r="EG1006" s="0"/>
      <c r="EH1006" s="0"/>
      <c r="EI1006" s="0"/>
      <c r="EJ1006" s="0"/>
      <c r="EK1006" s="0"/>
      <c r="EL1006" s="0"/>
      <c r="EM1006" s="0"/>
      <c r="EN1006" s="0"/>
      <c r="EO1006" s="0"/>
      <c r="EP1006" s="0"/>
      <c r="EQ1006" s="0"/>
      <c r="ER1006" s="0"/>
      <c r="ES1006" s="0"/>
      <c r="ET1006" s="0"/>
      <c r="EU1006" s="0"/>
      <c r="EV1006" s="0"/>
      <c r="EW1006" s="0"/>
      <c r="EX1006" s="0"/>
      <c r="EY1006" s="0"/>
      <c r="EZ1006" s="0"/>
      <c r="FA1006" s="0"/>
      <c r="FB1006" s="0"/>
      <c r="FC1006" s="0"/>
      <c r="FD1006" s="0"/>
      <c r="FE1006" s="0"/>
      <c r="FF1006" s="0"/>
      <c r="FG1006" s="0"/>
      <c r="FH1006" s="0"/>
      <c r="FI1006" s="0"/>
      <c r="FJ1006" s="0"/>
      <c r="FK1006" s="0"/>
      <c r="FL1006" s="0"/>
      <c r="FM1006" s="0"/>
      <c r="FN1006" s="0"/>
      <c r="FO1006" s="0"/>
      <c r="FP1006" s="0"/>
      <c r="FQ1006" s="0"/>
      <c r="FR1006" s="0"/>
      <c r="FS1006" s="0"/>
      <c r="FT1006" s="0"/>
      <c r="FU1006" s="0"/>
      <c r="FV1006" s="0"/>
      <c r="FW1006" s="0"/>
      <c r="FX1006" s="0"/>
      <c r="FY1006" s="0"/>
      <c r="FZ1006" s="0"/>
      <c r="GA1006" s="0"/>
      <c r="GB1006" s="0"/>
      <c r="GC1006" s="0"/>
      <c r="GD1006" s="0"/>
      <c r="GE1006" s="0"/>
      <c r="GF1006" s="0"/>
      <c r="GG1006" s="0"/>
      <c r="GH1006" s="0"/>
      <c r="GI1006" s="0"/>
      <c r="GJ1006" s="0"/>
      <c r="GK1006" s="0"/>
      <c r="GL1006" s="0"/>
      <c r="GM1006" s="0"/>
      <c r="GN1006" s="0"/>
      <c r="GO1006" s="0"/>
      <c r="GP1006" s="0"/>
      <c r="GQ1006" s="0"/>
      <c r="GR1006" s="0"/>
      <c r="GS1006" s="0"/>
      <c r="GT1006" s="0"/>
      <c r="GU1006" s="0"/>
      <c r="GV1006" s="0"/>
      <c r="GW1006" s="0"/>
      <c r="GX1006" s="0"/>
      <c r="GY1006" s="0"/>
      <c r="GZ1006" s="0"/>
      <c r="HA1006" s="0"/>
      <c r="HB1006" s="0"/>
      <c r="HC1006" s="0"/>
      <c r="HD1006" s="0"/>
      <c r="HE1006" s="0"/>
      <c r="HF1006" s="0"/>
      <c r="HG1006" s="0"/>
      <c r="HH1006" s="0"/>
      <c r="HI1006" s="0"/>
      <c r="HJ1006" s="0"/>
      <c r="HK1006" s="0"/>
      <c r="HL1006" s="0"/>
      <c r="HM1006" s="0"/>
      <c r="HN1006" s="0"/>
      <c r="HO1006" s="0"/>
      <c r="HP1006" s="0"/>
      <c r="HQ1006" s="0"/>
      <c r="HR1006" s="0"/>
      <c r="HS1006" s="0"/>
      <c r="HT1006" s="0"/>
      <c r="HU1006" s="0"/>
      <c r="HV1006" s="0"/>
      <c r="HW1006" s="0"/>
      <c r="HX1006" s="0"/>
      <c r="HY1006" s="0"/>
      <c r="HZ1006" s="0"/>
      <c r="IA1006" s="0"/>
      <c r="IB1006" s="0"/>
      <c r="IC1006" s="0"/>
      <c r="ID1006" s="0"/>
      <c r="IE1006" s="0"/>
      <c r="IF1006" s="0"/>
      <c r="IG1006" s="0"/>
      <c r="IH1006" s="0"/>
      <c r="II1006" s="0"/>
      <c r="IJ1006" s="0"/>
      <c r="IK1006" s="0"/>
      <c r="IL1006" s="0"/>
      <c r="IM1006" s="0"/>
      <c r="IN1006" s="0"/>
      <c r="IO1006" s="0"/>
      <c r="IP1006" s="0"/>
      <c r="IQ1006" s="0"/>
      <c r="IR1006" s="0"/>
      <c r="IS1006" s="0"/>
      <c r="IT1006" s="0"/>
      <c r="IU1006" s="0"/>
      <c r="IV1006" s="0"/>
      <c r="IW1006" s="0"/>
      <c r="IX1006" s="0"/>
      <c r="IY1006" s="0"/>
      <c r="IZ1006" s="0"/>
      <c r="JA1006" s="0"/>
      <c r="JB1006" s="0"/>
      <c r="JC1006" s="0"/>
      <c r="JD1006" s="0"/>
      <c r="JE1006" s="0"/>
      <c r="JF1006" s="0"/>
      <c r="JG1006" s="0"/>
      <c r="JH1006" s="0"/>
      <c r="JI1006" s="0"/>
      <c r="JJ1006" s="0"/>
      <c r="JK1006" s="0"/>
      <c r="JL1006" s="0"/>
      <c r="JM1006" s="0"/>
      <c r="JN1006" s="0"/>
      <c r="JO1006" s="0"/>
      <c r="JP1006" s="0"/>
      <c r="JQ1006" s="0"/>
      <c r="JR1006" s="0"/>
      <c r="JS1006" s="0"/>
      <c r="JT1006" s="0"/>
      <c r="JU1006" s="0"/>
      <c r="JV1006" s="0"/>
      <c r="JW1006" s="0"/>
      <c r="JX1006" s="0"/>
      <c r="JY1006" s="0"/>
      <c r="JZ1006" s="0"/>
      <c r="KA1006" s="0"/>
      <c r="KB1006" s="0"/>
      <c r="KC1006" s="0"/>
      <c r="KD1006" s="0"/>
      <c r="KE1006" s="0"/>
      <c r="KF1006" s="0"/>
      <c r="KG1006" s="0"/>
      <c r="KH1006" s="0"/>
      <c r="KI1006" s="0"/>
      <c r="KJ1006" s="0"/>
      <c r="KK1006" s="0"/>
      <c r="KL1006" s="0"/>
      <c r="KM1006" s="0"/>
      <c r="KN1006" s="0"/>
      <c r="KO1006" s="0"/>
      <c r="KP1006" s="0"/>
      <c r="KQ1006" s="0"/>
      <c r="KR1006" s="0"/>
      <c r="KS1006" s="0"/>
      <c r="KT1006" s="0"/>
      <c r="KU1006" s="0"/>
      <c r="KV1006" s="0"/>
      <c r="KW1006" s="0"/>
      <c r="KX1006" s="0"/>
      <c r="KY1006" s="0"/>
      <c r="KZ1006" s="0"/>
      <c r="LA1006" s="0"/>
      <c r="LB1006" s="0"/>
      <c r="LC1006" s="0"/>
      <c r="LD1006" s="0"/>
      <c r="LE1006" s="0"/>
      <c r="LF1006" s="0"/>
      <c r="LG1006" s="0"/>
      <c r="LH1006" s="0"/>
      <c r="LI1006" s="0"/>
      <c r="LJ1006" s="0"/>
      <c r="LK1006" s="0"/>
      <c r="LL1006" s="0"/>
      <c r="LM1006" s="0"/>
      <c r="LN1006" s="0"/>
      <c r="LO1006" s="0"/>
      <c r="LP1006" s="0"/>
      <c r="LQ1006" s="0"/>
      <c r="LR1006" s="0"/>
      <c r="LS1006" s="0"/>
      <c r="LT1006" s="0"/>
      <c r="LU1006" s="0"/>
      <c r="LV1006" s="0"/>
      <c r="LW1006" s="0"/>
      <c r="LX1006" s="0"/>
      <c r="LY1006" s="0"/>
      <c r="LZ1006" s="0"/>
      <c r="MA1006" s="0"/>
      <c r="MB1006" s="0"/>
      <c r="MC1006" s="0"/>
      <c r="MD1006" s="0"/>
      <c r="ME1006" s="0"/>
      <c r="MF1006" s="0"/>
      <c r="MG1006" s="0"/>
      <c r="MH1006" s="0"/>
      <c r="MI1006" s="0"/>
      <c r="MJ1006" s="0"/>
      <c r="MK1006" s="0"/>
      <c r="ML1006" s="0"/>
      <c r="MM1006" s="0"/>
      <c r="MN1006" s="0"/>
      <c r="MO1006" s="0"/>
      <c r="MP1006" s="0"/>
      <c r="MQ1006" s="0"/>
      <c r="MR1006" s="0"/>
      <c r="MS1006" s="0"/>
      <c r="MT1006" s="0"/>
      <c r="MU1006" s="0"/>
      <c r="MV1006" s="0"/>
      <c r="MW1006" s="0"/>
      <c r="MX1006" s="0"/>
      <c r="MY1006" s="0"/>
      <c r="MZ1006" s="0"/>
      <c r="NA1006" s="0"/>
      <c r="NB1006" s="0"/>
      <c r="NC1006" s="0"/>
      <c r="ND1006" s="0"/>
      <c r="NE1006" s="0"/>
      <c r="NF1006" s="0"/>
      <c r="NG1006" s="0"/>
      <c r="NH1006" s="0"/>
      <c r="NI1006" s="0"/>
      <c r="NJ1006" s="0"/>
      <c r="NK1006" s="0"/>
      <c r="NL1006" s="0"/>
      <c r="NM1006" s="0"/>
      <c r="NN1006" s="0"/>
      <c r="NO1006" s="0"/>
      <c r="NP1006" s="0"/>
      <c r="NQ1006" s="0"/>
      <c r="NR1006" s="0"/>
      <c r="NS1006" s="0"/>
      <c r="NT1006" s="0"/>
      <c r="NU1006" s="0"/>
      <c r="NV1006" s="0"/>
      <c r="NW1006" s="0"/>
      <c r="NX1006" s="0"/>
      <c r="NY1006" s="0"/>
      <c r="NZ1006" s="0"/>
      <c r="OA1006" s="0"/>
      <c r="OB1006" s="0"/>
      <c r="OC1006" s="0"/>
      <c r="OD1006" s="0"/>
      <c r="OE1006" s="0"/>
      <c r="OF1006" s="0"/>
      <c r="OG1006" s="0"/>
      <c r="OH1006" s="0"/>
      <c r="OI1006" s="0"/>
      <c r="OJ1006" s="0"/>
      <c r="OK1006" s="0"/>
      <c r="OL1006" s="0"/>
      <c r="OM1006" s="0"/>
      <c r="ON1006" s="0"/>
      <c r="OO1006" s="0"/>
      <c r="OP1006" s="0"/>
      <c r="OQ1006" s="0"/>
      <c r="OR1006" s="0"/>
      <c r="OS1006" s="0"/>
      <c r="OT1006" s="0"/>
      <c r="OU1006" s="0"/>
      <c r="OV1006" s="0"/>
      <c r="OW1006" s="0"/>
      <c r="OX1006" s="0"/>
      <c r="OY1006" s="0"/>
      <c r="OZ1006" s="0"/>
      <c r="PA1006" s="0"/>
      <c r="PB1006" s="0"/>
      <c r="PC1006" s="0"/>
      <c r="PD1006" s="0"/>
      <c r="PE1006" s="0"/>
      <c r="PF1006" s="0"/>
      <c r="PG1006" s="0"/>
      <c r="PH1006" s="0"/>
      <c r="PI1006" s="0"/>
      <c r="PJ1006" s="0"/>
      <c r="PK1006" s="0"/>
      <c r="PL1006" s="0"/>
      <c r="PM1006" s="0"/>
      <c r="PN1006" s="0"/>
      <c r="PO1006" s="0"/>
      <c r="PP1006" s="0"/>
      <c r="PQ1006" s="0"/>
      <c r="PR1006" s="0"/>
      <c r="PS1006" s="0"/>
      <c r="PT1006" s="0"/>
      <c r="PU1006" s="0"/>
      <c r="PV1006" s="0"/>
      <c r="PW1006" s="0"/>
      <c r="PX1006" s="0"/>
      <c r="PY1006" s="0"/>
      <c r="PZ1006" s="0"/>
      <c r="QA1006" s="0"/>
      <c r="QB1006" s="0"/>
      <c r="QC1006" s="0"/>
      <c r="QD1006" s="0"/>
      <c r="QE1006" s="0"/>
      <c r="QF1006" s="0"/>
      <c r="QG1006" s="0"/>
      <c r="QH1006" s="0"/>
      <c r="QI1006" s="0"/>
      <c r="QJ1006" s="0"/>
      <c r="QK1006" s="0"/>
      <c r="QL1006" s="0"/>
      <c r="QM1006" s="0"/>
      <c r="QN1006" s="0"/>
      <c r="QO1006" s="0"/>
      <c r="QP1006" s="0"/>
      <c r="QQ1006" s="0"/>
      <c r="QR1006" s="0"/>
      <c r="QS1006" s="0"/>
      <c r="QT1006" s="0"/>
      <c r="QU1006" s="0"/>
      <c r="QV1006" s="0"/>
      <c r="QW1006" s="0"/>
      <c r="QX1006" s="0"/>
      <c r="QY1006" s="0"/>
      <c r="QZ1006" s="0"/>
      <c r="RA1006" s="0"/>
      <c r="RB1006" s="0"/>
      <c r="RC1006" s="0"/>
      <c r="RD1006" s="0"/>
      <c r="RE1006" s="0"/>
      <c r="RF1006" s="0"/>
      <c r="RG1006" s="0"/>
      <c r="RH1006" s="0"/>
      <c r="RI1006" s="0"/>
      <c r="RJ1006" s="0"/>
      <c r="RK1006" s="0"/>
      <c r="RL1006" s="0"/>
      <c r="RM1006" s="0"/>
      <c r="RN1006" s="0"/>
      <c r="RO1006" s="0"/>
      <c r="RP1006" s="0"/>
      <c r="RQ1006" s="0"/>
      <c r="RR1006" s="0"/>
      <c r="RS1006" s="0"/>
      <c r="RT1006" s="0"/>
      <c r="RU1006" s="0"/>
      <c r="RV1006" s="0"/>
      <c r="RW1006" s="0"/>
      <c r="RX1006" s="0"/>
      <c r="RY1006" s="0"/>
      <c r="RZ1006" s="0"/>
      <c r="SA1006" s="0"/>
      <c r="SB1006" s="0"/>
      <c r="SC1006" s="0"/>
      <c r="SD1006" s="0"/>
      <c r="SE1006" s="0"/>
      <c r="SF1006" s="0"/>
      <c r="SG1006" s="0"/>
      <c r="SH1006" s="0"/>
      <c r="SI1006" s="0"/>
      <c r="SJ1006" s="0"/>
      <c r="SK1006" s="0"/>
      <c r="SL1006" s="0"/>
      <c r="SM1006" s="0"/>
      <c r="SN1006" s="0"/>
      <c r="SO1006" s="0"/>
      <c r="SP1006" s="0"/>
      <c r="SQ1006" s="0"/>
      <c r="SR1006" s="0"/>
      <c r="SS1006" s="0"/>
      <c r="ST1006" s="0"/>
      <c r="SU1006" s="0"/>
      <c r="SV1006" s="0"/>
      <c r="SW1006" s="0"/>
      <c r="SX1006" s="0"/>
      <c r="SY1006" s="0"/>
      <c r="SZ1006" s="0"/>
      <c r="TA1006" s="0"/>
      <c r="TB1006" s="0"/>
      <c r="TC1006" s="0"/>
      <c r="TD1006" s="0"/>
      <c r="TE1006" s="0"/>
      <c r="TF1006" s="0"/>
      <c r="TG1006" s="0"/>
      <c r="TH1006" s="0"/>
      <c r="TI1006" s="0"/>
      <c r="TJ1006" s="0"/>
      <c r="TK1006" s="0"/>
      <c r="TL1006" s="0"/>
      <c r="TM1006" s="0"/>
      <c r="TN1006" s="0"/>
      <c r="TO1006" s="0"/>
      <c r="TP1006" s="0"/>
      <c r="TQ1006" s="0"/>
      <c r="TR1006" s="0"/>
      <c r="TS1006" s="0"/>
      <c r="TT1006" s="0"/>
      <c r="TU1006" s="0"/>
      <c r="TV1006" s="0"/>
      <c r="TW1006" s="0"/>
      <c r="TX1006" s="0"/>
      <c r="TY1006" s="0"/>
      <c r="TZ1006" s="0"/>
      <c r="UA1006" s="0"/>
      <c r="UB1006" s="0"/>
      <c r="UC1006" s="0"/>
      <c r="UD1006" s="0"/>
      <c r="UE1006" s="0"/>
      <c r="UF1006" s="0"/>
      <c r="UG1006" s="0"/>
      <c r="UH1006" s="0"/>
      <c r="UI1006" s="0"/>
      <c r="UJ1006" s="0"/>
      <c r="UK1006" s="0"/>
      <c r="UL1006" s="0"/>
      <c r="UM1006" s="0"/>
      <c r="UN1006" s="0"/>
      <c r="UO1006" s="0"/>
      <c r="UP1006" s="0"/>
      <c r="UQ1006" s="0"/>
      <c r="UR1006" s="0"/>
      <c r="US1006" s="0"/>
      <c r="UT1006" s="0"/>
      <c r="UU1006" s="0"/>
      <c r="UV1006" s="0"/>
      <c r="UW1006" s="0"/>
      <c r="UX1006" s="0"/>
      <c r="UY1006" s="0"/>
      <c r="UZ1006" s="0"/>
      <c r="VA1006" s="0"/>
      <c r="VB1006" s="0"/>
      <c r="VC1006" s="0"/>
      <c r="VD1006" s="0"/>
      <c r="VE1006" s="0"/>
      <c r="VF1006" s="0"/>
      <c r="VG1006" s="0"/>
      <c r="VH1006" s="0"/>
      <c r="VI1006" s="0"/>
      <c r="VJ1006" s="0"/>
      <c r="VK1006" s="0"/>
      <c r="VL1006" s="0"/>
      <c r="VM1006" s="0"/>
      <c r="VN1006" s="0"/>
      <c r="VO1006" s="0"/>
      <c r="VP1006" s="0"/>
      <c r="VQ1006" s="0"/>
      <c r="VR1006" s="0"/>
      <c r="VS1006" s="0"/>
      <c r="VT1006" s="0"/>
      <c r="VU1006" s="0"/>
      <c r="VV1006" s="0"/>
      <c r="VW1006" s="0"/>
      <c r="VX1006" s="0"/>
      <c r="VY1006" s="0"/>
      <c r="VZ1006" s="0"/>
      <c r="WA1006" s="0"/>
      <c r="WB1006" s="0"/>
      <c r="WC1006" s="0"/>
      <c r="WD1006" s="0"/>
      <c r="WE1006" s="0"/>
      <c r="WF1006" s="0"/>
      <c r="WG1006" s="0"/>
      <c r="WH1006" s="0"/>
      <c r="WI1006" s="0"/>
      <c r="WJ1006" s="0"/>
      <c r="WK1006" s="0"/>
      <c r="WL1006" s="0"/>
      <c r="WM1006" s="0"/>
      <c r="WN1006" s="0"/>
      <c r="WO1006" s="0"/>
      <c r="WP1006" s="0"/>
      <c r="WQ1006" s="0"/>
      <c r="WR1006" s="0"/>
      <c r="WS1006" s="0"/>
      <c r="WT1006" s="0"/>
      <c r="WU1006" s="0"/>
      <c r="WV1006" s="0"/>
      <c r="WW1006" s="0"/>
      <c r="WX1006" s="0"/>
      <c r="WY1006" s="0"/>
      <c r="WZ1006" s="0"/>
      <c r="XA1006" s="0"/>
      <c r="XB1006" s="0"/>
      <c r="XC1006" s="0"/>
      <c r="XD1006" s="0"/>
      <c r="XE1006" s="0"/>
      <c r="XF1006" s="0"/>
      <c r="XG1006" s="0"/>
      <c r="XH1006" s="0"/>
      <c r="XI1006" s="0"/>
      <c r="XJ1006" s="0"/>
      <c r="XK1006" s="0"/>
      <c r="XL1006" s="0"/>
      <c r="XM1006" s="0"/>
      <c r="XN1006" s="0"/>
      <c r="XO1006" s="0"/>
      <c r="XP1006" s="0"/>
      <c r="XQ1006" s="0"/>
      <c r="XR1006" s="0"/>
      <c r="XS1006" s="0"/>
      <c r="XT1006" s="0"/>
      <c r="XU1006" s="0"/>
      <c r="XV1006" s="0"/>
      <c r="XW1006" s="0"/>
      <c r="XX1006" s="0"/>
      <c r="XY1006" s="0"/>
      <c r="XZ1006" s="0"/>
      <c r="YA1006" s="0"/>
      <c r="YB1006" s="0"/>
      <c r="YC1006" s="0"/>
      <c r="YD1006" s="0"/>
      <c r="YE1006" s="0"/>
      <c r="YF1006" s="0"/>
      <c r="YG1006" s="0"/>
      <c r="YH1006" s="0"/>
      <c r="YI1006" s="0"/>
      <c r="YJ1006" s="0"/>
      <c r="YK1006" s="0"/>
      <c r="YL1006" s="0"/>
      <c r="YM1006" s="0"/>
      <c r="YN1006" s="0"/>
      <c r="YO1006" s="0"/>
      <c r="YP1006" s="0"/>
      <c r="YQ1006" s="0"/>
      <c r="YR1006" s="0"/>
      <c r="YS1006" s="0"/>
      <c r="YT1006" s="0"/>
      <c r="YU1006" s="0"/>
      <c r="YV1006" s="0"/>
      <c r="YW1006" s="0"/>
      <c r="YX1006" s="0"/>
      <c r="YY1006" s="0"/>
      <c r="YZ1006" s="0"/>
      <c r="ZA1006" s="0"/>
      <c r="ZB1006" s="0"/>
      <c r="ZC1006" s="0"/>
      <c r="ZD1006" s="0"/>
      <c r="ZE1006" s="0"/>
      <c r="ZF1006" s="0"/>
      <c r="ZG1006" s="0"/>
      <c r="ZH1006" s="0"/>
      <c r="ZI1006" s="0"/>
      <c r="ZJ1006" s="0"/>
      <c r="ZK1006" s="0"/>
      <c r="ZL1006" s="0"/>
      <c r="ZM1006" s="0"/>
      <c r="ZN1006" s="0"/>
      <c r="ZO1006" s="0"/>
      <c r="ZP1006" s="0"/>
      <c r="ZQ1006" s="0"/>
      <c r="ZR1006" s="0"/>
      <c r="ZS1006" s="0"/>
      <c r="ZT1006" s="0"/>
      <c r="ZU1006" s="0"/>
      <c r="ZV1006" s="0"/>
      <c r="ZW1006" s="0"/>
      <c r="ZX1006" s="0"/>
      <c r="ZY1006" s="0"/>
      <c r="ZZ1006" s="0"/>
      <c r="AAA1006" s="0"/>
      <c r="AAB1006" s="0"/>
      <c r="AAC1006" s="0"/>
      <c r="AAD1006" s="0"/>
      <c r="AAE1006" s="0"/>
      <c r="AAF1006" s="0"/>
      <c r="AAG1006" s="0"/>
      <c r="AAH1006" s="0"/>
      <c r="AAI1006" s="0"/>
      <c r="AAJ1006" s="0"/>
      <c r="AAK1006" s="0"/>
      <c r="AAL1006" s="0"/>
      <c r="AAM1006" s="0"/>
      <c r="AAN1006" s="0"/>
      <c r="AAO1006" s="0"/>
      <c r="AAP1006" s="0"/>
      <c r="AAQ1006" s="0"/>
      <c r="AAR1006" s="0"/>
      <c r="AAS1006" s="0"/>
      <c r="AAT1006" s="0"/>
      <c r="AAU1006" s="0"/>
      <c r="AAV1006" s="0"/>
      <c r="AAW1006" s="0"/>
      <c r="AAX1006" s="0"/>
      <c r="AAY1006" s="0"/>
      <c r="AAZ1006" s="0"/>
      <c r="ABA1006" s="0"/>
      <c r="ABB1006" s="0"/>
      <c r="ABC1006" s="0"/>
      <c r="ABD1006" s="0"/>
      <c r="ABE1006" s="0"/>
      <c r="ABF1006" s="0"/>
      <c r="ABG1006" s="0"/>
      <c r="ABH1006" s="0"/>
      <c r="ABI1006" s="0"/>
      <c r="ABJ1006" s="0"/>
      <c r="ABK1006" s="0"/>
      <c r="ABL1006" s="0"/>
      <c r="ABM1006" s="0"/>
      <c r="ABN1006" s="0"/>
      <c r="ABO1006" s="0"/>
      <c r="ABP1006" s="0"/>
      <c r="ABQ1006" s="0"/>
      <c r="ABR1006" s="0"/>
      <c r="ABS1006" s="0"/>
      <c r="ABT1006" s="0"/>
      <c r="ABU1006" s="0"/>
      <c r="ABV1006" s="0"/>
      <c r="ABW1006" s="0"/>
      <c r="ABX1006" s="0"/>
      <c r="ABY1006" s="0"/>
      <c r="ABZ1006" s="0"/>
      <c r="ACA1006" s="0"/>
      <c r="ACB1006" s="0"/>
      <c r="ACC1006" s="0"/>
      <c r="ACD1006" s="0"/>
      <c r="ACE1006" s="0"/>
      <c r="ACF1006" s="0"/>
      <c r="ACG1006" s="0"/>
      <c r="ACH1006" s="0"/>
      <c r="ACI1006" s="0"/>
      <c r="ACJ1006" s="0"/>
      <c r="ACK1006" s="0"/>
      <c r="ACL1006" s="0"/>
      <c r="ACM1006" s="0"/>
      <c r="ACN1006" s="0"/>
      <c r="ACO1006" s="0"/>
      <c r="ACP1006" s="0"/>
      <c r="ACQ1006" s="0"/>
      <c r="ACR1006" s="0"/>
      <c r="ACS1006" s="0"/>
      <c r="ACT1006" s="0"/>
      <c r="ACU1006" s="0"/>
      <c r="ACV1006" s="0"/>
      <c r="ACW1006" s="0"/>
      <c r="ACX1006" s="0"/>
      <c r="ACY1006" s="0"/>
      <c r="ACZ1006" s="0"/>
      <c r="ADA1006" s="0"/>
      <c r="ADB1006" s="0"/>
      <c r="ADC1006" s="0"/>
      <c r="ADD1006" s="0"/>
      <c r="ADE1006" s="0"/>
      <c r="ADF1006" s="0"/>
      <c r="ADG1006" s="0"/>
      <c r="ADH1006" s="0"/>
      <c r="ADI1006" s="0"/>
      <c r="ADJ1006" s="0"/>
      <c r="ADK1006" s="0"/>
      <c r="ADL1006" s="0"/>
      <c r="ADM1006" s="0"/>
      <c r="ADN1006" s="0"/>
      <c r="ADO1006" s="0"/>
      <c r="ADP1006" s="0"/>
      <c r="ADQ1006" s="0"/>
      <c r="ADR1006" s="0"/>
      <c r="ADS1006" s="0"/>
      <c r="ADT1006" s="0"/>
      <c r="ADU1006" s="0"/>
      <c r="ADV1006" s="0"/>
      <c r="ADW1006" s="0"/>
      <c r="ADX1006" s="0"/>
      <c r="ADY1006" s="0"/>
      <c r="ADZ1006" s="0"/>
      <c r="AEA1006" s="0"/>
      <c r="AEB1006" s="0"/>
      <c r="AEC1006" s="0"/>
      <c r="AED1006" s="0"/>
      <c r="AEE1006" s="0"/>
      <c r="AEF1006" s="0"/>
      <c r="AEG1006" s="0"/>
      <c r="AEH1006" s="0"/>
      <c r="AEI1006" s="0"/>
      <c r="AEJ1006" s="0"/>
      <c r="AEK1006" s="0"/>
      <c r="AEL1006" s="0"/>
      <c r="AEM1006" s="0"/>
      <c r="AEN1006" s="0"/>
      <c r="AEO1006" s="0"/>
      <c r="AEP1006" s="0"/>
      <c r="AEQ1006" s="0"/>
      <c r="AER1006" s="0"/>
      <c r="AES1006" s="0"/>
      <c r="AET1006" s="0"/>
      <c r="AEU1006" s="0"/>
      <c r="AEV1006" s="0"/>
      <c r="AEW1006" s="0"/>
      <c r="AEX1006" s="0"/>
      <c r="AEY1006" s="0"/>
      <c r="AEZ1006" s="0"/>
      <c r="AFA1006" s="0"/>
      <c r="AFB1006" s="0"/>
      <c r="AFC1006" s="0"/>
      <c r="AFD1006" s="0"/>
      <c r="AFE1006" s="0"/>
      <c r="AFF1006" s="0"/>
      <c r="AFG1006" s="0"/>
      <c r="AFH1006" s="0"/>
      <c r="AFI1006" s="0"/>
      <c r="AFJ1006" s="0"/>
      <c r="AFK1006" s="0"/>
      <c r="AFL1006" s="0"/>
      <c r="AFM1006" s="0"/>
      <c r="AFN1006" s="0"/>
      <c r="AFO1006" s="0"/>
      <c r="AFP1006" s="0"/>
      <c r="AFQ1006" s="0"/>
      <c r="AFR1006" s="0"/>
      <c r="AFS1006" s="0"/>
      <c r="AFT1006" s="0"/>
      <c r="AFU1006" s="0"/>
      <c r="AFV1006" s="0"/>
      <c r="AFW1006" s="0"/>
      <c r="AFX1006" s="0"/>
      <c r="AFY1006" s="0"/>
      <c r="AFZ1006" s="0"/>
      <c r="AGA1006" s="0"/>
      <c r="AGB1006" s="0"/>
      <c r="AGC1006" s="0"/>
      <c r="AGD1006" s="0"/>
      <c r="AGE1006" s="0"/>
      <c r="AGF1006" s="0"/>
      <c r="AGG1006" s="0"/>
      <c r="AGH1006" s="0"/>
      <c r="AGI1006" s="0"/>
      <c r="AGJ1006" s="0"/>
      <c r="AGK1006" s="0"/>
      <c r="AGL1006" s="0"/>
      <c r="AGM1006" s="0"/>
      <c r="AGN1006" s="0"/>
      <c r="AGO1006" s="0"/>
      <c r="AGP1006" s="0"/>
      <c r="AGQ1006" s="0"/>
      <c r="AGR1006" s="0"/>
      <c r="AGS1006" s="0"/>
      <c r="AGT1006" s="0"/>
      <c r="AGU1006" s="0"/>
      <c r="AGV1006" s="0"/>
      <c r="AGW1006" s="0"/>
      <c r="AGX1006" s="0"/>
      <c r="AGY1006" s="0"/>
      <c r="AGZ1006" s="0"/>
      <c r="AHA1006" s="0"/>
      <c r="AHB1006" s="0"/>
      <c r="AHC1006" s="0"/>
      <c r="AHD1006" s="0"/>
      <c r="AHE1006" s="0"/>
      <c r="AHF1006" s="0"/>
      <c r="AHG1006" s="0"/>
      <c r="AHH1006" s="0"/>
      <c r="AHI1006" s="0"/>
      <c r="AHJ1006" s="0"/>
      <c r="AHK1006" s="0"/>
      <c r="AHL1006" s="0"/>
      <c r="AHM1006" s="0"/>
      <c r="AHN1006" s="0"/>
      <c r="AHO1006" s="0"/>
      <c r="AHP1006" s="0"/>
      <c r="AHQ1006" s="0"/>
      <c r="AHR1006" s="0"/>
      <c r="AHS1006" s="0"/>
      <c r="AHT1006" s="0"/>
      <c r="AHU1006" s="0"/>
      <c r="AHV1006" s="0"/>
      <c r="AHW1006" s="0"/>
      <c r="AHX1006" s="0"/>
      <c r="AHY1006" s="0"/>
      <c r="AHZ1006" s="0"/>
      <c r="AIA1006" s="0"/>
      <c r="AIB1006" s="0"/>
      <c r="AIC1006" s="0"/>
      <c r="AID1006" s="0"/>
      <c r="AIE1006" s="0"/>
      <c r="AIF1006" s="0"/>
      <c r="AIG1006" s="0"/>
      <c r="AIH1006" s="0"/>
      <c r="AII1006" s="0"/>
      <c r="AIJ1006" s="0"/>
      <c r="AIK1006" s="0"/>
      <c r="AIL1006" s="0"/>
      <c r="AIM1006" s="0"/>
      <c r="AIN1006" s="0"/>
      <c r="AIO1006" s="0"/>
      <c r="AIP1006" s="0"/>
      <c r="AIQ1006" s="0"/>
      <c r="AIR1006" s="0"/>
      <c r="AIS1006" s="0"/>
      <c r="AIT1006" s="0"/>
      <c r="AIU1006" s="0"/>
      <c r="AIV1006" s="0"/>
      <c r="AIW1006" s="0"/>
      <c r="AIX1006" s="0"/>
      <c r="AIY1006" s="0"/>
      <c r="AIZ1006" s="0"/>
      <c r="AJA1006" s="0"/>
      <c r="AJB1006" s="0"/>
      <c r="AJC1006" s="0"/>
      <c r="AJD1006" s="0"/>
      <c r="AJE1006" s="0"/>
      <c r="AJF1006" s="0"/>
      <c r="AJG1006" s="0"/>
      <c r="AJH1006" s="0"/>
      <c r="AJI1006" s="0"/>
      <c r="AJJ1006" s="0"/>
      <c r="AJK1006" s="0"/>
      <c r="AJL1006" s="0"/>
      <c r="AJM1006" s="0"/>
      <c r="AJN1006" s="0"/>
      <c r="AJO1006" s="0"/>
      <c r="AJP1006" s="0"/>
      <c r="AJQ1006" s="0"/>
      <c r="AJR1006" s="0"/>
      <c r="AJS1006" s="0"/>
      <c r="AJT1006" s="0"/>
      <c r="AJU1006" s="0"/>
      <c r="AJV1006" s="0"/>
      <c r="AJW1006" s="0"/>
      <c r="AJX1006" s="0"/>
      <c r="AJY1006" s="0"/>
      <c r="AJZ1006" s="0"/>
      <c r="AKA1006" s="0"/>
      <c r="AKB1006" s="0"/>
      <c r="AKC1006" s="0"/>
      <c r="AKD1006" s="0"/>
      <c r="AKE1006" s="0"/>
      <c r="AKF1006" s="0"/>
      <c r="AKG1006" s="0"/>
      <c r="AKH1006" s="0"/>
      <c r="AKI1006" s="0"/>
      <c r="AKJ1006" s="0"/>
      <c r="AKK1006" s="0"/>
      <c r="AKL1006" s="0"/>
      <c r="AKM1006" s="0"/>
      <c r="AKN1006" s="0"/>
      <c r="AKO1006" s="0"/>
      <c r="AKP1006" s="0"/>
      <c r="AKQ1006" s="0"/>
      <c r="AKR1006" s="0"/>
      <c r="AKS1006" s="0"/>
      <c r="AKT1006" s="0"/>
      <c r="AKU1006" s="0"/>
      <c r="AKV1006" s="0"/>
      <c r="AKW1006" s="0"/>
      <c r="AKX1006" s="0"/>
      <c r="AKY1006" s="0"/>
      <c r="AKZ1006" s="0"/>
      <c r="ALA1006" s="0"/>
      <c r="ALB1006" s="0"/>
      <c r="ALC1006" s="0"/>
      <c r="ALD1006" s="0"/>
      <c r="ALE1006" s="0"/>
      <c r="ALF1006" s="0"/>
      <c r="ALG1006" s="0"/>
      <c r="ALH1006" s="0"/>
      <c r="ALI1006" s="0"/>
      <c r="ALJ1006" s="0"/>
      <c r="ALK1006" s="0"/>
      <c r="ALL1006" s="0"/>
      <c r="ALM1006" s="0"/>
      <c r="ALN1006" s="0"/>
      <c r="ALO1006" s="0"/>
      <c r="ALP1006" s="0"/>
      <c r="ALQ1006" s="0"/>
      <c r="ALR1006" s="0"/>
      <c r="ALS1006" s="0"/>
      <c r="ALT1006" s="0"/>
      <c r="ALU1006" s="0"/>
      <c r="ALV1006" s="0"/>
      <c r="ALW1006" s="0"/>
      <c r="ALX1006" s="0"/>
      <c r="ALY1006" s="0"/>
      <c r="ALZ1006" s="0"/>
      <c r="AMA1006" s="0"/>
      <c r="AMB1006" s="0"/>
      <c r="AMC1006" s="0"/>
      <c r="AMD1006" s="0"/>
      <c r="AME1006" s="0"/>
      <c r="AMF1006" s="0"/>
      <c r="AMG1006" s="0"/>
      <c r="AMH1006" s="0"/>
      <c r="AMI1006" s="0"/>
      <c r="AMJ1006" s="0"/>
    </row>
    <row r="1007" customFormat="false" ht="15" hidden="false" customHeight="true" outlineLevel="0" collapsed="false">
      <c r="A1007" s="1" t="n">
        <v>1004</v>
      </c>
      <c r="B1007" s="1" t="s">
        <v>5924</v>
      </c>
      <c r="C1007" s="1" t="s">
        <v>6217</v>
      </c>
      <c r="D1007" s="1" t="s">
        <v>6218</v>
      </c>
      <c r="E1007" s="1" t="s">
        <v>6225</v>
      </c>
      <c r="F1007" s="2" t="s">
        <v>6226</v>
      </c>
      <c r="G1007" s="1" t="s">
        <v>6227</v>
      </c>
      <c r="H1007" s="1" t="s">
        <v>6228</v>
      </c>
      <c r="I1007" s="1" t="s">
        <v>6229</v>
      </c>
      <c r="J1007" s="1" t="s">
        <v>6224</v>
      </c>
      <c r="K1007" s="4" t="s">
        <v>1663</v>
      </c>
      <c r="L1007" s="4" t="s">
        <v>108</v>
      </c>
      <c r="M1007" s="0"/>
      <c r="N1007" s="0"/>
      <c r="O1007" s="0"/>
      <c r="P1007" s="0"/>
      <c r="Q1007" s="0"/>
      <c r="R1007" s="0"/>
      <c r="S1007" s="0"/>
      <c r="T1007" s="0"/>
      <c r="U1007" s="0"/>
      <c r="V1007" s="0"/>
      <c r="W1007" s="0"/>
      <c r="X1007" s="0"/>
      <c r="Y1007" s="0"/>
      <c r="Z1007" s="0"/>
      <c r="AA1007" s="0"/>
      <c r="AB1007" s="0"/>
      <c r="AC1007" s="0"/>
      <c r="AD1007" s="0"/>
      <c r="AE1007" s="0"/>
      <c r="AF1007" s="0"/>
      <c r="AG1007" s="0"/>
      <c r="AH1007" s="0"/>
      <c r="AI1007" s="0"/>
      <c r="AJ1007" s="0"/>
      <c r="AK1007" s="0"/>
      <c r="AL1007" s="0"/>
      <c r="AM1007" s="0"/>
      <c r="AN1007" s="0"/>
      <c r="AO1007" s="0"/>
      <c r="AP1007" s="0"/>
      <c r="AQ1007" s="0"/>
      <c r="AR1007" s="0"/>
      <c r="AS1007" s="0"/>
      <c r="AT1007" s="0"/>
      <c r="AU1007" s="0"/>
      <c r="AV1007" s="0"/>
      <c r="AW1007" s="0"/>
      <c r="AX1007" s="0"/>
      <c r="AY1007" s="0"/>
      <c r="AZ1007" s="1"/>
      <c r="BA1007" s="1"/>
      <c r="BB1007" s="4"/>
      <c r="BC1007" s="4"/>
      <c r="BD1007" s="4"/>
      <c r="BE1007" s="0"/>
      <c r="BF1007" s="0"/>
      <c r="BG1007" s="0"/>
      <c r="BH1007" s="0"/>
      <c r="BI1007" s="0"/>
      <c r="BJ1007" s="4"/>
      <c r="BK1007" s="4"/>
      <c r="BL1007" s="4"/>
      <c r="BM1007" s="4"/>
      <c r="BN1007" s="4"/>
      <c r="BO1007" s="0"/>
      <c r="BP1007" s="0"/>
      <c r="BQ1007" s="0"/>
      <c r="BR1007" s="1"/>
      <c r="BS1007" s="0"/>
      <c r="BT1007" s="0"/>
      <c r="BU1007" s="1" t="s">
        <v>5931</v>
      </c>
      <c r="BV1007" s="0"/>
      <c r="BW1007" s="0"/>
      <c r="BX1007" s="0"/>
      <c r="BY1007" s="0"/>
      <c r="BZ1007" s="0"/>
      <c r="CA1007" s="0"/>
      <c r="CB1007" s="0"/>
      <c r="CC1007" s="0"/>
      <c r="CD1007" s="0"/>
      <c r="CE1007" s="0"/>
      <c r="CF1007" s="0"/>
      <c r="CG1007" s="0"/>
      <c r="CH1007" s="0"/>
      <c r="CI1007" s="0"/>
      <c r="CJ1007" s="0"/>
      <c r="CK1007" s="0"/>
      <c r="CL1007" s="0"/>
      <c r="CM1007" s="0"/>
      <c r="CN1007" s="0"/>
      <c r="CO1007" s="0"/>
      <c r="CP1007" s="0"/>
      <c r="CQ1007" s="0"/>
      <c r="CR1007" s="0"/>
      <c r="CS1007" s="0"/>
      <c r="CT1007" s="0"/>
      <c r="CU1007" s="0"/>
      <c r="CV1007" s="0"/>
      <c r="CW1007" s="0"/>
      <c r="CX1007" s="0"/>
      <c r="CY1007" s="0"/>
      <c r="CZ1007" s="0"/>
      <c r="DA1007" s="0"/>
      <c r="DB1007" s="0"/>
      <c r="DC1007" s="0"/>
      <c r="DD1007" s="0"/>
      <c r="DE1007" s="0"/>
      <c r="DF1007" s="0"/>
      <c r="DG1007" s="0"/>
      <c r="DH1007" s="0"/>
      <c r="DI1007" s="0"/>
      <c r="DJ1007" s="0"/>
      <c r="DK1007" s="0"/>
      <c r="DL1007" s="0"/>
      <c r="DM1007" s="0"/>
      <c r="DN1007" s="0"/>
      <c r="DO1007" s="0"/>
      <c r="DP1007" s="0"/>
      <c r="DQ1007" s="0"/>
      <c r="DR1007" s="0"/>
      <c r="DS1007" s="0"/>
      <c r="DT1007" s="0"/>
      <c r="DU1007" s="0"/>
      <c r="DV1007" s="0"/>
      <c r="DW1007" s="0"/>
      <c r="DX1007" s="0"/>
      <c r="DY1007" s="0"/>
      <c r="DZ1007" s="0"/>
      <c r="EA1007" s="0"/>
      <c r="EB1007" s="0"/>
      <c r="EC1007" s="0"/>
      <c r="ED1007" s="0"/>
      <c r="EE1007" s="0"/>
      <c r="EF1007" s="0"/>
      <c r="EG1007" s="0"/>
      <c r="EH1007" s="0"/>
      <c r="EI1007" s="0"/>
      <c r="EJ1007" s="0"/>
      <c r="EK1007" s="0"/>
      <c r="EL1007" s="0"/>
      <c r="EM1007" s="0"/>
      <c r="EN1007" s="0"/>
      <c r="EO1007" s="0"/>
      <c r="EP1007" s="0"/>
      <c r="EQ1007" s="0"/>
      <c r="ER1007" s="0"/>
      <c r="ES1007" s="0"/>
      <c r="ET1007" s="0"/>
      <c r="EU1007" s="0"/>
      <c r="EV1007" s="0"/>
      <c r="EW1007" s="0"/>
      <c r="EX1007" s="0"/>
      <c r="EY1007" s="0"/>
      <c r="EZ1007" s="0"/>
      <c r="FA1007" s="0"/>
      <c r="FB1007" s="0"/>
      <c r="FC1007" s="0"/>
      <c r="FD1007" s="0"/>
      <c r="FE1007" s="0"/>
      <c r="FF1007" s="0"/>
      <c r="FG1007" s="0"/>
      <c r="FH1007" s="0"/>
      <c r="FI1007" s="0"/>
      <c r="FJ1007" s="0"/>
      <c r="FK1007" s="0"/>
      <c r="FL1007" s="0"/>
      <c r="FM1007" s="0"/>
      <c r="FN1007" s="0"/>
      <c r="FO1007" s="0"/>
      <c r="FP1007" s="0"/>
      <c r="FQ1007" s="0"/>
      <c r="FR1007" s="0"/>
      <c r="FS1007" s="0"/>
      <c r="FT1007" s="0"/>
      <c r="FU1007" s="0"/>
      <c r="FV1007" s="0"/>
      <c r="FW1007" s="0"/>
      <c r="FX1007" s="0"/>
      <c r="FY1007" s="0"/>
      <c r="FZ1007" s="0"/>
      <c r="GA1007" s="0"/>
      <c r="GB1007" s="0"/>
      <c r="GC1007" s="0"/>
      <c r="GD1007" s="0"/>
      <c r="GE1007" s="0"/>
      <c r="GF1007" s="0"/>
      <c r="GG1007" s="0"/>
      <c r="GH1007" s="0"/>
      <c r="GI1007" s="0"/>
      <c r="GJ1007" s="0"/>
      <c r="GK1007" s="0"/>
      <c r="GL1007" s="0"/>
      <c r="GM1007" s="0"/>
      <c r="GN1007" s="0"/>
      <c r="GO1007" s="0"/>
      <c r="GP1007" s="0"/>
      <c r="GQ1007" s="0"/>
      <c r="GR1007" s="0"/>
      <c r="GS1007" s="0"/>
      <c r="GT1007" s="0"/>
      <c r="GU1007" s="0"/>
      <c r="GV1007" s="0"/>
      <c r="GW1007" s="0"/>
      <c r="GX1007" s="0"/>
      <c r="GY1007" s="0"/>
      <c r="GZ1007" s="0"/>
      <c r="HA1007" s="0"/>
      <c r="HB1007" s="0"/>
      <c r="HC1007" s="0"/>
      <c r="HD1007" s="0"/>
      <c r="HE1007" s="0"/>
      <c r="HF1007" s="0"/>
      <c r="HG1007" s="0"/>
      <c r="HH1007" s="0"/>
      <c r="HI1007" s="0"/>
      <c r="HJ1007" s="0"/>
      <c r="HK1007" s="0"/>
      <c r="HL1007" s="0"/>
      <c r="HM1007" s="0"/>
      <c r="HN1007" s="0"/>
      <c r="HO1007" s="0"/>
      <c r="HP1007" s="0"/>
      <c r="HQ1007" s="0"/>
      <c r="HR1007" s="0"/>
      <c r="HS1007" s="0"/>
      <c r="HT1007" s="0"/>
      <c r="HU1007" s="0"/>
      <c r="HV1007" s="0"/>
      <c r="HW1007" s="0"/>
      <c r="HX1007" s="0"/>
      <c r="HY1007" s="0"/>
      <c r="HZ1007" s="0"/>
      <c r="IA1007" s="0"/>
      <c r="IB1007" s="0"/>
      <c r="IC1007" s="0"/>
      <c r="ID1007" s="0"/>
      <c r="IE1007" s="0"/>
      <c r="IF1007" s="0"/>
      <c r="IG1007" s="0"/>
      <c r="IH1007" s="0"/>
      <c r="II1007" s="0"/>
      <c r="IJ1007" s="0"/>
      <c r="IK1007" s="0"/>
      <c r="IL1007" s="0"/>
      <c r="IM1007" s="0"/>
      <c r="IN1007" s="0"/>
      <c r="IO1007" s="0"/>
      <c r="IP1007" s="0"/>
      <c r="IQ1007" s="0"/>
      <c r="IR1007" s="0"/>
      <c r="IS1007" s="0"/>
      <c r="IT1007" s="0"/>
      <c r="IU1007" s="0"/>
      <c r="IV1007" s="0"/>
      <c r="IW1007" s="0"/>
      <c r="IX1007" s="0"/>
      <c r="IY1007" s="0"/>
      <c r="IZ1007" s="0"/>
      <c r="JA1007" s="0"/>
      <c r="JB1007" s="0"/>
      <c r="JC1007" s="0"/>
      <c r="JD1007" s="0"/>
      <c r="JE1007" s="0"/>
      <c r="JF1007" s="0"/>
      <c r="JG1007" s="0"/>
      <c r="JH1007" s="0"/>
      <c r="JI1007" s="0"/>
      <c r="JJ1007" s="0"/>
      <c r="JK1007" s="0"/>
      <c r="JL1007" s="0"/>
      <c r="JM1007" s="0"/>
      <c r="JN1007" s="0"/>
      <c r="JO1007" s="0"/>
      <c r="JP1007" s="0"/>
      <c r="JQ1007" s="0"/>
      <c r="JR1007" s="0"/>
      <c r="JS1007" s="0"/>
      <c r="JT1007" s="0"/>
      <c r="JU1007" s="0"/>
      <c r="JV1007" s="0"/>
      <c r="JW1007" s="0"/>
      <c r="JX1007" s="0"/>
      <c r="JY1007" s="0"/>
      <c r="JZ1007" s="0"/>
      <c r="KA1007" s="0"/>
      <c r="KB1007" s="0"/>
      <c r="KC1007" s="0"/>
      <c r="KD1007" s="0"/>
      <c r="KE1007" s="0"/>
      <c r="KF1007" s="0"/>
      <c r="KG1007" s="0"/>
      <c r="KH1007" s="0"/>
      <c r="KI1007" s="0"/>
      <c r="KJ1007" s="0"/>
      <c r="KK1007" s="0"/>
      <c r="KL1007" s="0"/>
      <c r="KM1007" s="0"/>
      <c r="KN1007" s="0"/>
      <c r="KO1007" s="0"/>
      <c r="KP1007" s="0"/>
      <c r="KQ1007" s="0"/>
      <c r="KR1007" s="0"/>
      <c r="KS1007" s="0"/>
      <c r="KT1007" s="0"/>
      <c r="KU1007" s="0"/>
      <c r="KV1007" s="0"/>
      <c r="KW1007" s="0"/>
      <c r="KX1007" s="0"/>
      <c r="KY1007" s="0"/>
      <c r="KZ1007" s="0"/>
      <c r="LA1007" s="0"/>
      <c r="LB1007" s="0"/>
      <c r="LC1007" s="0"/>
      <c r="LD1007" s="0"/>
      <c r="LE1007" s="0"/>
      <c r="LF1007" s="0"/>
      <c r="LG1007" s="0"/>
      <c r="LH1007" s="0"/>
      <c r="LI1007" s="0"/>
      <c r="LJ1007" s="0"/>
      <c r="LK1007" s="0"/>
      <c r="LL1007" s="0"/>
      <c r="LM1007" s="0"/>
      <c r="LN1007" s="0"/>
      <c r="LO1007" s="0"/>
      <c r="LP1007" s="0"/>
      <c r="LQ1007" s="0"/>
      <c r="LR1007" s="0"/>
      <c r="LS1007" s="0"/>
      <c r="LT1007" s="0"/>
      <c r="LU1007" s="0"/>
      <c r="LV1007" s="0"/>
      <c r="LW1007" s="0"/>
      <c r="LX1007" s="0"/>
      <c r="LY1007" s="0"/>
      <c r="LZ1007" s="0"/>
      <c r="MA1007" s="0"/>
      <c r="MB1007" s="0"/>
      <c r="MC1007" s="0"/>
      <c r="MD1007" s="0"/>
      <c r="ME1007" s="0"/>
      <c r="MF1007" s="0"/>
      <c r="MG1007" s="0"/>
      <c r="MH1007" s="0"/>
      <c r="MI1007" s="0"/>
      <c r="MJ1007" s="0"/>
      <c r="MK1007" s="0"/>
      <c r="ML1007" s="0"/>
      <c r="MM1007" s="0"/>
      <c r="MN1007" s="0"/>
      <c r="MO1007" s="0"/>
      <c r="MP1007" s="0"/>
      <c r="MQ1007" s="0"/>
      <c r="MR1007" s="0"/>
      <c r="MS1007" s="0"/>
      <c r="MT1007" s="0"/>
      <c r="MU1007" s="0"/>
      <c r="MV1007" s="0"/>
      <c r="MW1007" s="0"/>
      <c r="MX1007" s="0"/>
      <c r="MY1007" s="0"/>
      <c r="MZ1007" s="0"/>
      <c r="NA1007" s="0"/>
      <c r="NB1007" s="0"/>
      <c r="NC1007" s="0"/>
      <c r="ND1007" s="0"/>
      <c r="NE1007" s="0"/>
      <c r="NF1007" s="0"/>
      <c r="NG1007" s="0"/>
      <c r="NH1007" s="0"/>
      <c r="NI1007" s="0"/>
      <c r="NJ1007" s="0"/>
      <c r="NK1007" s="0"/>
      <c r="NL1007" s="0"/>
      <c r="NM1007" s="0"/>
      <c r="NN1007" s="0"/>
      <c r="NO1007" s="0"/>
      <c r="NP1007" s="0"/>
      <c r="NQ1007" s="0"/>
      <c r="NR1007" s="0"/>
      <c r="NS1007" s="0"/>
      <c r="NT1007" s="0"/>
      <c r="NU1007" s="0"/>
      <c r="NV1007" s="0"/>
      <c r="NW1007" s="0"/>
      <c r="NX1007" s="0"/>
      <c r="NY1007" s="0"/>
      <c r="NZ1007" s="0"/>
      <c r="OA1007" s="0"/>
      <c r="OB1007" s="0"/>
      <c r="OC1007" s="0"/>
      <c r="OD1007" s="0"/>
      <c r="OE1007" s="0"/>
      <c r="OF1007" s="0"/>
      <c r="OG1007" s="0"/>
      <c r="OH1007" s="0"/>
      <c r="OI1007" s="0"/>
      <c r="OJ1007" s="0"/>
      <c r="OK1007" s="0"/>
      <c r="OL1007" s="0"/>
      <c r="OM1007" s="0"/>
      <c r="ON1007" s="0"/>
      <c r="OO1007" s="0"/>
      <c r="OP1007" s="0"/>
      <c r="OQ1007" s="0"/>
      <c r="OR1007" s="0"/>
      <c r="OS1007" s="0"/>
      <c r="OT1007" s="0"/>
      <c r="OU1007" s="0"/>
      <c r="OV1007" s="0"/>
      <c r="OW1007" s="0"/>
      <c r="OX1007" s="0"/>
      <c r="OY1007" s="0"/>
      <c r="OZ1007" s="0"/>
      <c r="PA1007" s="0"/>
      <c r="PB1007" s="0"/>
      <c r="PC1007" s="0"/>
      <c r="PD1007" s="0"/>
      <c r="PE1007" s="0"/>
      <c r="PF1007" s="0"/>
      <c r="PG1007" s="0"/>
      <c r="PH1007" s="0"/>
      <c r="PI1007" s="0"/>
      <c r="PJ1007" s="0"/>
      <c r="PK1007" s="0"/>
      <c r="PL1007" s="0"/>
      <c r="PM1007" s="0"/>
      <c r="PN1007" s="0"/>
      <c r="PO1007" s="0"/>
      <c r="PP1007" s="0"/>
      <c r="PQ1007" s="0"/>
      <c r="PR1007" s="0"/>
      <c r="PS1007" s="0"/>
      <c r="PT1007" s="0"/>
      <c r="PU1007" s="0"/>
      <c r="PV1007" s="0"/>
      <c r="PW1007" s="0"/>
      <c r="PX1007" s="0"/>
      <c r="PY1007" s="0"/>
      <c r="PZ1007" s="0"/>
      <c r="QA1007" s="0"/>
      <c r="QB1007" s="0"/>
      <c r="QC1007" s="0"/>
      <c r="QD1007" s="0"/>
      <c r="QE1007" s="0"/>
      <c r="QF1007" s="0"/>
      <c r="QG1007" s="0"/>
      <c r="QH1007" s="0"/>
      <c r="QI1007" s="0"/>
      <c r="QJ1007" s="0"/>
      <c r="QK1007" s="0"/>
      <c r="QL1007" s="0"/>
      <c r="QM1007" s="0"/>
      <c r="QN1007" s="0"/>
      <c r="QO1007" s="0"/>
      <c r="QP1007" s="0"/>
      <c r="QQ1007" s="0"/>
      <c r="QR1007" s="0"/>
      <c r="QS1007" s="0"/>
      <c r="QT1007" s="0"/>
      <c r="QU1007" s="0"/>
      <c r="QV1007" s="0"/>
      <c r="QW1007" s="0"/>
      <c r="QX1007" s="0"/>
      <c r="QY1007" s="0"/>
      <c r="QZ1007" s="0"/>
      <c r="RA1007" s="0"/>
      <c r="RB1007" s="0"/>
      <c r="RC1007" s="0"/>
      <c r="RD1007" s="0"/>
      <c r="RE1007" s="0"/>
      <c r="RF1007" s="0"/>
      <c r="RG1007" s="0"/>
      <c r="RH1007" s="0"/>
      <c r="RI1007" s="0"/>
      <c r="RJ1007" s="0"/>
      <c r="RK1007" s="0"/>
      <c r="RL1007" s="0"/>
      <c r="RM1007" s="0"/>
      <c r="RN1007" s="0"/>
      <c r="RO1007" s="0"/>
      <c r="RP1007" s="0"/>
      <c r="RQ1007" s="0"/>
      <c r="RR1007" s="0"/>
      <c r="RS1007" s="0"/>
      <c r="RT1007" s="0"/>
      <c r="RU1007" s="0"/>
      <c r="RV1007" s="0"/>
      <c r="RW1007" s="0"/>
      <c r="RX1007" s="0"/>
      <c r="RY1007" s="0"/>
      <c r="RZ1007" s="0"/>
      <c r="SA1007" s="0"/>
      <c r="SB1007" s="0"/>
      <c r="SC1007" s="0"/>
      <c r="SD1007" s="0"/>
      <c r="SE1007" s="0"/>
      <c r="SF1007" s="0"/>
      <c r="SG1007" s="0"/>
      <c r="SH1007" s="0"/>
      <c r="SI1007" s="0"/>
      <c r="SJ1007" s="0"/>
      <c r="SK1007" s="0"/>
      <c r="SL1007" s="0"/>
      <c r="SM1007" s="0"/>
      <c r="SN1007" s="0"/>
      <c r="SO1007" s="0"/>
      <c r="SP1007" s="0"/>
      <c r="SQ1007" s="0"/>
      <c r="SR1007" s="0"/>
      <c r="SS1007" s="0"/>
      <c r="ST1007" s="0"/>
      <c r="SU1007" s="0"/>
      <c r="SV1007" s="0"/>
      <c r="SW1007" s="0"/>
      <c r="SX1007" s="0"/>
      <c r="SY1007" s="0"/>
      <c r="SZ1007" s="0"/>
      <c r="TA1007" s="0"/>
      <c r="TB1007" s="0"/>
      <c r="TC1007" s="0"/>
      <c r="TD1007" s="0"/>
      <c r="TE1007" s="0"/>
      <c r="TF1007" s="0"/>
      <c r="TG1007" s="0"/>
      <c r="TH1007" s="0"/>
      <c r="TI1007" s="0"/>
      <c r="TJ1007" s="0"/>
      <c r="TK1007" s="0"/>
      <c r="TL1007" s="0"/>
      <c r="TM1007" s="0"/>
      <c r="TN1007" s="0"/>
      <c r="TO1007" s="0"/>
      <c r="TP1007" s="0"/>
      <c r="TQ1007" s="0"/>
      <c r="TR1007" s="0"/>
      <c r="TS1007" s="0"/>
      <c r="TT1007" s="0"/>
      <c r="TU1007" s="0"/>
      <c r="TV1007" s="0"/>
      <c r="TW1007" s="0"/>
      <c r="TX1007" s="0"/>
      <c r="TY1007" s="0"/>
      <c r="TZ1007" s="0"/>
      <c r="UA1007" s="0"/>
      <c r="UB1007" s="0"/>
      <c r="UC1007" s="0"/>
      <c r="UD1007" s="0"/>
      <c r="UE1007" s="0"/>
      <c r="UF1007" s="0"/>
      <c r="UG1007" s="0"/>
      <c r="UH1007" s="0"/>
      <c r="UI1007" s="0"/>
      <c r="UJ1007" s="0"/>
      <c r="UK1007" s="0"/>
      <c r="UL1007" s="0"/>
      <c r="UM1007" s="0"/>
      <c r="UN1007" s="0"/>
      <c r="UO1007" s="0"/>
      <c r="UP1007" s="0"/>
      <c r="UQ1007" s="0"/>
      <c r="UR1007" s="0"/>
      <c r="US1007" s="0"/>
      <c r="UT1007" s="0"/>
      <c r="UU1007" s="0"/>
      <c r="UV1007" s="0"/>
      <c r="UW1007" s="0"/>
      <c r="UX1007" s="0"/>
      <c r="UY1007" s="0"/>
      <c r="UZ1007" s="0"/>
      <c r="VA1007" s="0"/>
      <c r="VB1007" s="0"/>
      <c r="VC1007" s="0"/>
      <c r="VD1007" s="0"/>
      <c r="VE1007" s="0"/>
      <c r="VF1007" s="0"/>
      <c r="VG1007" s="0"/>
      <c r="VH1007" s="0"/>
      <c r="VI1007" s="0"/>
      <c r="VJ1007" s="0"/>
      <c r="VK1007" s="0"/>
      <c r="VL1007" s="0"/>
      <c r="VM1007" s="0"/>
      <c r="VN1007" s="0"/>
      <c r="VO1007" s="0"/>
      <c r="VP1007" s="0"/>
      <c r="VQ1007" s="0"/>
      <c r="VR1007" s="0"/>
      <c r="VS1007" s="0"/>
      <c r="VT1007" s="0"/>
      <c r="VU1007" s="0"/>
      <c r="VV1007" s="0"/>
      <c r="VW1007" s="0"/>
      <c r="VX1007" s="0"/>
      <c r="VY1007" s="0"/>
      <c r="VZ1007" s="0"/>
      <c r="WA1007" s="0"/>
      <c r="WB1007" s="0"/>
      <c r="WC1007" s="0"/>
      <c r="WD1007" s="0"/>
      <c r="WE1007" s="0"/>
      <c r="WF1007" s="0"/>
      <c r="WG1007" s="0"/>
      <c r="WH1007" s="0"/>
      <c r="WI1007" s="0"/>
      <c r="WJ1007" s="0"/>
      <c r="WK1007" s="0"/>
      <c r="WL1007" s="0"/>
      <c r="WM1007" s="0"/>
      <c r="WN1007" s="0"/>
      <c r="WO1007" s="0"/>
      <c r="WP1007" s="0"/>
      <c r="WQ1007" s="0"/>
      <c r="WR1007" s="0"/>
      <c r="WS1007" s="0"/>
      <c r="WT1007" s="0"/>
      <c r="WU1007" s="0"/>
      <c r="WV1007" s="0"/>
      <c r="WW1007" s="0"/>
      <c r="WX1007" s="0"/>
      <c r="WY1007" s="0"/>
      <c r="WZ1007" s="0"/>
      <c r="XA1007" s="0"/>
      <c r="XB1007" s="0"/>
      <c r="XC1007" s="0"/>
      <c r="XD1007" s="0"/>
      <c r="XE1007" s="0"/>
      <c r="XF1007" s="0"/>
      <c r="XG1007" s="0"/>
      <c r="XH1007" s="0"/>
      <c r="XI1007" s="0"/>
      <c r="XJ1007" s="0"/>
      <c r="XK1007" s="0"/>
      <c r="XL1007" s="0"/>
      <c r="XM1007" s="0"/>
      <c r="XN1007" s="0"/>
      <c r="XO1007" s="0"/>
      <c r="XP1007" s="0"/>
      <c r="XQ1007" s="0"/>
      <c r="XR1007" s="0"/>
      <c r="XS1007" s="0"/>
      <c r="XT1007" s="0"/>
      <c r="XU1007" s="0"/>
      <c r="XV1007" s="0"/>
      <c r="XW1007" s="0"/>
      <c r="XX1007" s="0"/>
      <c r="XY1007" s="0"/>
      <c r="XZ1007" s="0"/>
      <c r="YA1007" s="0"/>
      <c r="YB1007" s="0"/>
      <c r="YC1007" s="0"/>
      <c r="YD1007" s="0"/>
      <c r="YE1007" s="0"/>
      <c r="YF1007" s="0"/>
      <c r="YG1007" s="0"/>
      <c r="YH1007" s="0"/>
      <c r="YI1007" s="0"/>
      <c r="YJ1007" s="0"/>
      <c r="YK1007" s="0"/>
      <c r="YL1007" s="0"/>
      <c r="YM1007" s="0"/>
      <c r="YN1007" s="0"/>
      <c r="YO1007" s="0"/>
      <c r="YP1007" s="0"/>
      <c r="YQ1007" s="0"/>
      <c r="YR1007" s="0"/>
      <c r="YS1007" s="0"/>
      <c r="YT1007" s="0"/>
      <c r="YU1007" s="0"/>
      <c r="YV1007" s="0"/>
      <c r="YW1007" s="0"/>
      <c r="YX1007" s="0"/>
      <c r="YY1007" s="0"/>
      <c r="YZ1007" s="0"/>
      <c r="ZA1007" s="0"/>
      <c r="ZB1007" s="0"/>
      <c r="ZC1007" s="0"/>
      <c r="ZD1007" s="0"/>
      <c r="ZE1007" s="0"/>
      <c r="ZF1007" s="0"/>
      <c r="ZG1007" s="0"/>
      <c r="ZH1007" s="0"/>
      <c r="ZI1007" s="0"/>
      <c r="ZJ1007" s="0"/>
      <c r="ZK1007" s="0"/>
      <c r="ZL1007" s="0"/>
      <c r="ZM1007" s="0"/>
      <c r="ZN1007" s="0"/>
      <c r="ZO1007" s="0"/>
      <c r="ZP1007" s="0"/>
      <c r="ZQ1007" s="0"/>
      <c r="ZR1007" s="0"/>
      <c r="ZS1007" s="0"/>
      <c r="ZT1007" s="0"/>
      <c r="ZU1007" s="0"/>
      <c r="ZV1007" s="0"/>
      <c r="ZW1007" s="0"/>
      <c r="ZX1007" s="0"/>
      <c r="ZY1007" s="0"/>
      <c r="ZZ1007" s="0"/>
      <c r="AAA1007" s="0"/>
      <c r="AAB1007" s="0"/>
      <c r="AAC1007" s="0"/>
      <c r="AAD1007" s="0"/>
      <c r="AAE1007" s="0"/>
      <c r="AAF1007" s="0"/>
      <c r="AAG1007" s="0"/>
      <c r="AAH1007" s="0"/>
      <c r="AAI1007" s="0"/>
      <c r="AAJ1007" s="0"/>
      <c r="AAK1007" s="0"/>
      <c r="AAL1007" s="0"/>
      <c r="AAM1007" s="0"/>
      <c r="AAN1007" s="0"/>
      <c r="AAO1007" s="0"/>
      <c r="AAP1007" s="0"/>
      <c r="AAQ1007" s="0"/>
      <c r="AAR1007" s="0"/>
      <c r="AAS1007" s="0"/>
      <c r="AAT1007" s="0"/>
      <c r="AAU1007" s="0"/>
      <c r="AAV1007" s="0"/>
      <c r="AAW1007" s="0"/>
      <c r="AAX1007" s="0"/>
      <c r="AAY1007" s="0"/>
      <c r="AAZ1007" s="0"/>
      <c r="ABA1007" s="0"/>
      <c r="ABB1007" s="0"/>
      <c r="ABC1007" s="0"/>
      <c r="ABD1007" s="0"/>
      <c r="ABE1007" s="0"/>
      <c r="ABF1007" s="0"/>
      <c r="ABG1007" s="0"/>
      <c r="ABH1007" s="0"/>
      <c r="ABI1007" s="0"/>
      <c r="ABJ1007" s="0"/>
      <c r="ABK1007" s="0"/>
      <c r="ABL1007" s="0"/>
      <c r="ABM1007" s="0"/>
      <c r="ABN1007" s="0"/>
      <c r="ABO1007" s="0"/>
      <c r="ABP1007" s="0"/>
      <c r="ABQ1007" s="0"/>
      <c r="ABR1007" s="0"/>
      <c r="ABS1007" s="0"/>
      <c r="ABT1007" s="0"/>
      <c r="ABU1007" s="0"/>
      <c r="ABV1007" s="0"/>
      <c r="ABW1007" s="0"/>
      <c r="ABX1007" s="0"/>
      <c r="ABY1007" s="0"/>
      <c r="ABZ1007" s="0"/>
      <c r="ACA1007" s="0"/>
      <c r="ACB1007" s="0"/>
      <c r="ACC1007" s="0"/>
      <c r="ACD1007" s="0"/>
      <c r="ACE1007" s="0"/>
      <c r="ACF1007" s="0"/>
      <c r="ACG1007" s="0"/>
      <c r="ACH1007" s="0"/>
      <c r="ACI1007" s="0"/>
      <c r="ACJ1007" s="0"/>
      <c r="ACK1007" s="0"/>
      <c r="ACL1007" s="0"/>
      <c r="ACM1007" s="0"/>
      <c r="ACN1007" s="0"/>
      <c r="ACO1007" s="0"/>
      <c r="ACP1007" s="0"/>
      <c r="ACQ1007" s="0"/>
      <c r="ACR1007" s="0"/>
      <c r="ACS1007" s="0"/>
      <c r="ACT1007" s="0"/>
      <c r="ACU1007" s="0"/>
      <c r="ACV1007" s="0"/>
      <c r="ACW1007" s="0"/>
      <c r="ACX1007" s="0"/>
      <c r="ACY1007" s="0"/>
      <c r="ACZ1007" s="0"/>
      <c r="ADA1007" s="0"/>
      <c r="ADB1007" s="0"/>
      <c r="ADC1007" s="0"/>
      <c r="ADD1007" s="0"/>
      <c r="ADE1007" s="0"/>
      <c r="ADF1007" s="0"/>
      <c r="ADG1007" s="0"/>
      <c r="ADH1007" s="0"/>
      <c r="ADI1007" s="0"/>
      <c r="ADJ1007" s="0"/>
      <c r="ADK1007" s="0"/>
      <c r="ADL1007" s="0"/>
      <c r="ADM1007" s="0"/>
      <c r="ADN1007" s="0"/>
      <c r="ADO1007" s="0"/>
      <c r="ADP1007" s="0"/>
      <c r="ADQ1007" s="0"/>
      <c r="ADR1007" s="0"/>
      <c r="ADS1007" s="0"/>
      <c r="ADT1007" s="0"/>
      <c r="ADU1007" s="0"/>
      <c r="ADV1007" s="0"/>
      <c r="ADW1007" s="0"/>
      <c r="ADX1007" s="0"/>
      <c r="ADY1007" s="0"/>
      <c r="ADZ1007" s="0"/>
      <c r="AEA1007" s="0"/>
      <c r="AEB1007" s="0"/>
      <c r="AEC1007" s="0"/>
      <c r="AED1007" s="0"/>
      <c r="AEE1007" s="0"/>
      <c r="AEF1007" s="0"/>
      <c r="AEG1007" s="0"/>
      <c r="AEH1007" s="0"/>
      <c r="AEI1007" s="0"/>
      <c r="AEJ1007" s="0"/>
      <c r="AEK1007" s="0"/>
      <c r="AEL1007" s="0"/>
      <c r="AEM1007" s="0"/>
      <c r="AEN1007" s="0"/>
      <c r="AEO1007" s="0"/>
      <c r="AEP1007" s="0"/>
      <c r="AEQ1007" s="0"/>
      <c r="AER1007" s="0"/>
      <c r="AES1007" s="0"/>
      <c r="AET1007" s="0"/>
      <c r="AEU1007" s="0"/>
      <c r="AEV1007" s="0"/>
      <c r="AEW1007" s="0"/>
      <c r="AEX1007" s="0"/>
      <c r="AEY1007" s="0"/>
      <c r="AEZ1007" s="0"/>
      <c r="AFA1007" s="0"/>
      <c r="AFB1007" s="0"/>
      <c r="AFC1007" s="0"/>
      <c r="AFD1007" s="0"/>
      <c r="AFE1007" s="0"/>
      <c r="AFF1007" s="0"/>
      <c r="AFG1007" s="0"/>
      <c r="AFH1007" s="0"/>
      <c r="AFI1007" s="0"/>
      <c r="AFJ1007" s="0"/>
      <c r="AFK1007" s="0"/>
      <c r="AFL1007" s="0"/>
      <c r="AFM1007" s="0"/>
      <c r="AFN1007" s="0"/>
      <c r="AFO1007" s="0"/>
      <c r="AFP1007" s="0"/>
      <c r="AFQ1007" s="0"/>
      <c r="AFR1007" s="0"/>
      <c r="AFS1007" s="0"/>
      <c r="AFT1007" s="0"/>
      <c r="AFU1007" s="0"/>
      <c r="AFV1007" s="0"/>
      <c r="AFW1007" s="0"/>
      <c r="AFX1007" s="0"/>
      <c r="AFY1007" s="0"/>
      <c r="AFZ1007" s="0"/>
      <c r="AGA1007" s="0"/>
      <c r="AGB1007" s="0"/>
      <c r="AGC1007" s="0"/>
      <c r="AGD1007" s="0"/>
      <c r="AGE1007" s="0"/>
      <c r="AGF1007" s="0"/>
      <c r="AGG1007" s="0"/>
      <c r="AGH1007" s="0"/>
      <c r="AGI1007" s="0"/>
      <c r="AGJ1007" s="0"/>
      <c r="AGK1007" s="0"/>
      <c r="AGL1007" s="0"/>
      <c r="AGM1007" s="0"/>
      <c r="AGN1007" s="0"/>
      <c r="AGO1007" s="0"/>
      <c r="AGP1007" s="0"/>
      <c r="AGQ1007" s="0"/>
      <c r="AGR1007" s="0"/>
      <c r="AGS1007" s="0"/>
      <c r="AGT1007" s="0"/>
      <c r="AGU1007" s="0"/>
      <c r="AGV1007" s="0"/>
      <c r="AGW1007" s="0"/>
      <c r="AGX1007" s="0"/>
      <c r="AGY1007" s="0"/>
      <c r="AGZ1007" s="0"/>
      <c r="AHA1007" s="0"/>
      <c r="AHB1007" s="0"/>
      <c r="AHC1007" s="0"/>
      <c r="AHD1007" s="0"/>
      <c r="AHE1007" s="0"/>
      <c r="AHF1007" s="0"/>
      <c r="AHG1007" s="0"/>
      <c r="AHH1007" s="0"/>
      <c r="AHI1007" s="0"/>
      <c r="AHJ1007" s="0"/>
      <c r="AHK1007" s="0"/>
      <c r="AHL1007" s="0"/>
      <c r="AHM1007" s="0"/>
      <c r="AHN1007" s="0"/>
      <c r="AHO1007" s="0"/>
      <c r="AHP1007" s="0"/>
      <c r="AHQ1007" s="0"/>
      <c r="AHR1007" s="0"/>
      <c r="AHS1007" s="0"/>
      <c r="AHT1007" s="0"/>
      <c r="AHU1007" s="0"/>
      <c r="AHV1007" s="0"/>
      <c r="AHW1007" s="0"/>
      <c r="AHX1007" s="0"/>
      <c r="AHY1007" s="0"/>
      <c r="AHZ1007" s="0"/>
      <c r="AIA1007" s="0"/>
      <c r="AIB1007" s="0"/>
      <c r="AIC1007" s="0"/>
      <c r="AID1007" s="0"/>
      <c r="AIE1007" s="0"/>
      <c r="AIF1007" s="0"/>
      <c r="AIG1007" s="0"/>
      <c r="AIH1007" s="0"/>
      <c r="AII1007" s="0"/>
      <c r="AIJ1007" s="0"/>
      <c r="AIK1007" s="0"/>
      <c r="AIL1007" s="0"/>
      <c r="AIM1007" s="0"/>
      <c r="AIN1007" s="0"/>
      <c r="AIO1007" s="0"/>
      <c r="AIP1007" s="0"/>
      <c r="AIQ1007" s="0"/>
      <c r="AIR1007" s="0"/>
      <c r="AIS1007" s="0"/>
      <c r="AIT1007" s="0"/>
      <c r="AIU1007" s="0"/>
      <c r="AIV1007" s="0"/>
      <c r="AIW1007" s="0"/>
      <c r="AIX1007" s="0"/>
      <c r="AIY1007" s="0"/>
      <c r="AIZ1007" s="0"/>
      <c r="AJA1007" s="0"/>
      <c r="AJB1007" s="0"/>
      <c r="AJC1007" s="0"/>
      <c r="AJD1007" s="0"/>
      <c r="AJE1007" s="0"/>
      <c r="AJF1007" s="0"/>
      <c r="AJG1007" s="0"/>
      <c r="AJH1007" s="0"/>
      <c r="AJI1007" s="0"/>
      <c r="AJJ1007" s="0"/>
      <c r="AJK1007" s="0"/>
      <c r="AJL1007" s="0"/>
      <c r="AJM1007" s="0"/>
      <c r="AJN1007" s="0"/>
      <c r="AJO1007" s="0"/>
      <c r="AJP1007" s="0"/>
      <c r="AJQ1007" s="0"/>
      <c r="AJR1007" s="0"/>
      <c r="AJS1007" s="0"/>
      <c r="AJT1007" s="0"/>
      <c r="AJU1007" s="0"/>
      <c r="AJV1007" s="0"/>
      <c r="AJW1007" s="0"/>
      <c r="AJX1007" s="0"/>
      <c r="AJY1007" s="0"/>
      <c r="AJZ1007" s="0"/>
      <c r="AKA1007" s="0"/>
      <c r="AKB1007" s="0"/>
      <c r="AKC1007" s="0"/>
      <c r="AKD1007" s="0"/>
      <c r="AKE1007" s="0"/>
      <c r="AKF1007" s="0"/>
      <c r="AKG1007" s="0"/>
      <c r="AKH1007" s="0"/>
      <c r="AKI1007" s="0"/>
      <c r="AKJ1007" s="0"/>
      <c r="AKK1007" s="0"/>
      <c r="AKL1007" s="0"/>
      <c r="AKM1007" s="0"/>
      <c r="AKN1007" s="0"/>
      <c r="AKO1007" s="0"/>
      <c r="AKP1007" s="0"/>
      <c r="AKQ1007" s="0"/>
      <c r="AKR1007" s="0"/>
      <c r="AKS1007" s="0"/>
      <c r="AKT1007" s="0"/>
      <c r="AKU1007" s="0"/>
      <c r="AKV1007" s="0"/>
      <c r="AKW1007" s="0"/>
      <c r="AKX1007" s="0"/>
      <c r="AKY1007" s="0"/>
      <c r="AKZ1007" s="0"/>
      <c r="ALA1007" s="0"/>
      <c r="ALB1007" s="0"/>
      <c r="ALC1007" s="0"/>
      <c r="ALD1007" s="0"/>
      <c r="ALE1007" s="0"/>
      <c r="ALF1007" s="0"/>
      <c r="ALG1007" s="0"/>
      <c r="ALH1007" s="0"/>
      <c r="ALI1007" s="0"/>
      <c r="ALJ1007" s="0"/>
      <c r="ALK1007" s="0"/>
      <c r="ALL1007" s="0"/>
      <c r="ALM1007" s="0"/>
      <c r="ALN1007" s="0"/>
      <c r="ALO1007" s="0"/>
      <c r="ALP1007" s="0"/>
      <c r="ALQ1007" s="0"/>
      <c r="ALR1007" s="0"/>
      <c r="ALS1007" s="0"/>
      <c r="ALT1007" s="0"/>
      <c r="ALU1007" s="0"/>
      <c r="ALV1007" s="0"/>
      <c r="ALW1007" s="0"/>
      <c r="ALX1007" s="0"/>
      <c r="ALY1007" s="0"/>
      <c r="ALZ1007" s="0"/>
      <c r="AMA1007" s="0"/>
      <c r="AMB1007" s="0"/>
      <c r="AMC1007" s="0"/>
      <c r="AMD1007" s="0"/>
      <c r="AME1007" s="0"/>
      <c r="AMF1007" s="0"/>
      <c r="AMG1007" s="0"/>
      <c r="AMH1007" s="0"/>
      <c r="AMI1007" s="0"/>
      <c r="AMJ1007" s="0"/>
    </row>
    <row r="1008" customFormat="false" ht="15" hidden="false" customHeight="true" outlineLevel="0" collapsed="false">
      <c r="A1008" s="1" t="n">
        <v>1005</v>
      </c>
      <c r="B1008" s="1" t="s">
        <v>5924</v>
      </c>
      <c r="C1008" s="1" t="s">
        <v>6217</v>
      </c>
      <c r="D1008" s="1" t="s">
        <v>6218</v>
      </c>
      <c r="E1008" s="1" t="s">
        <v>6230</v>
      </c>
      <c r="F1008" s="2" t="s">
        <v>6231</v>
      </c>
      <c r="G1008" s="1" t="s">
        <v>6232</v>
      </c>
      <c r="H1008" s="1" t="s">
        <v>6233</v>
      </c>
      <c r="I1008" s="1" t="s">
        <v>6234</v>
      </c>
      <c r="J1008" s="1" t="s">
        <v>6224</v>
      </c>
      <c r="K1008" s="4" t="s">
        <v>1663</v>
      </c>
      <c r="L1008" s="4" t="s">
        <v>108</v>
      </c>
      <c r="M1008" s="0"/>
      <c r="N1008" s="0"/>
      <c r="O1008" s="0"/>
      <c r="P1008" s="0"/>
      <c r="Q1008" s="0"/>
      <c r="R1008" s="0"/>
      <c r="S1008" s="0"/>
      <c r="T1008" s="0"/>
      <c r="U1008" s="0"/>
      <c r="V1008" s="0"/>
      <c r="W1008" s="0"/>
      <c r="X1008" s="0"/>
      <c r="Y1008" s="0"/>
      <c r="Z1008" s="0"/>
      <c r="AA1008" s="0"/>
      <c r="AB1008" s="0"/>
      <c r="AC1008" s="0"/>
      <c r="AD1008" s="0"/>
      <c r="AE1008" s="0"/>
      <c r="AF1008" s="0"/>
      <c r="AG1008" s="0"/>
      <c r="AH1008" s="0"/>
      <c r="AI1008" s="0"/>
      <c r="AJ1008" s="0"/>
      <c r="AK1008" s="0"/>
      <c r="AL1008" s="0"/>
      <c r="AM1008" s="0"/>
      <c r="AN1008" s="0"/>
      <c r="AO1008" s="0"/>
      <c r="AP1008" s="0"/>
      <c r="AQ1008" s="0"/>
      <c r="AR1008" s="0"/>
      <c r="AS1008" s="0"/>
      <c r="AT1008" s="0"/>
      <c r="AU1008" s="0"/>
      <c r="AV1008" s="0"/>
      <c r="AW1008" s="0"/>
      <c r="AX1008" s="0"/>
      <c r="AY1008" s="0"/>
      <c r="AZ1008" s="1"/>
      <c r="BA1008" s="1"/>
      <c r="BB1008" s="4"/>
      <c r="BC1008" s="4"/>
      <c r="BD1008" s="4"/>
      <c r="BE1008" s="0"/>
      <c r="BF1008" s="0"/>
      <c r="BG1008" s="0"/>
      <c r="BH1008" s="0"/>
      <c r="BI1008" s="0"/>
      <c r="BJ1008" s="4"/>
      <c r="BK1008" s="4"/>
      <c r="BL1008" s="4"/>
      <c r="BM1008" s="4"/>
      <c r="BN1008" s="4"/>
      <c r="BO1008" s="0"/>
      <c r="BP1008" s="0"/>
      <c r="BQ1008" s="0"/>
      <c r="BR1008" s="1"/>
      <c r="BS1008" s="0"/>
      <c r="BT1008" s="0"/>
      <c r="BU1008" s="1" t="s">
        <v>5931</v>
      </c>
      <c r="BV1008" s="0"/>
      <c r="BW1008" s="0"/>
      <c r="BX1008" s="0"/>
      <c r="BY1008" s="0"/>
      <c r="BZ1008" s="0"/>
      <c r="CA1008" s="0"/>
      <c r="CB1008" s="0"/>
      <c r="CC1008" s="0"/>
      <c r="CD1008" s="0"/>
      <c r="CE1008" s="0"/>
      <c r="CF1008" s="0"/>
      <c r="CG1008" s="0"/>
      <c r="CH1008" s="0"/>
      <c r="CI1008" s="0"/>
      <c r="CJ1008" s="0"/>
      <c r="CK1008" s="0"/>
      <c r="CL1008" s="0"/>
      <c r="CM1008" s="0"/>
      <c r="CN1008" s="0"/>
      <c r="CO1008" s="0"/>
      <c r="CP1008" s="0"/>
      <c r="CQ1008" s="0"/>
      <c r="CR1008" s="0"/>
      <c r="CS1008" s="0"/>
      <c r="CT1008" s="0"/>
      <c r="CU1008" s="0"/>
      <c r="CV1008" s="0"/>
      <c r="CW1008" s="0"/>
      <c r="CX1008" s="0"/>
      <c r="CY1008" s="0"/>
      <c r="CZ1008" s="0"/>
      <c r="DA1008" s="0"/>
      <c r="DB1008" s="0"/>
      <c r="DC1008" s="0"/>
      <c r="DD1008" s="0"/>
      <c r="DE1008" s="0"/>
      <c r="DF1008" s="0"/>
      <c r="DG1008" s="0"/>
      <c r="DH1008" s="0"/>
      <c r="DI1008" s="0"/>
      <c r="DJ1008" s="0"/>
      <c r="DK1008" s="0"/>
      <c r="DL1008" s="0"/>
      <c r="DM1008" s="0"/>
      <c r="DN1008" s="0"/>
      <c r="DO1008" s="0"/>
      <c r="DP1008" s="0"/>
      <c r="DQ1008" s="0"/>
      <c r="DR1008" s="0"/>
      <c r="DS1008" s="0"/>
      <c r="DT1008" s="0"/>
      <c r="DU1008" s="0"/>
      <c r="DV1008" s="0"/>
      <c r="DW1008" s="0"/>
      <c r="DX1008" s="0"/>
      <c r="DY1008" s="0"/>
      <c r="DZ1008" s="0"/>
      <c r="EA1008" s="0"/>
      <c r="EB1008" s="0"/>
      <c r="EC1008" s="0"/>
      <c r="ED1008" s="0"/>
      <c r="EE1008" s="0"/>
      <c r="EF1008" s="0"/>
      <c r="EG1008" s="0"/>
      <c r="EH1008" s="0"/>
      <c r="EI1008" s="0"/>
      <c r="EJ1008" s="0"/>
      <c r="EK1008" s="0"/>
      <c r="EL1008" s="0"/>
      <c r="EM1008" s="0"/>
      <c r="EN1008" s="0"/>
      <c r="EO1008" s="0"/>
      <c r="EP1008" s="0"/>
      <c r="EQ1008" s="0"/>
      <c r="ER1008" s="0"/>
      <c r="ES1008" s="0"/>
      <c r="ET1008" s="0"/>
      <c r="EU1008" s="0"/>
      <c r="EV1008" s="0"/>
      <c r="EW1008" s="0"/>
      <c r="EX1008" s="0"/>
      <c r="EY1008" s="0"/>
      <c r="EZ1008" s="0"/>
      <c r="FA1008" s="0"/>
      <c r="FB1008" s="0"/>
      <c r="FC1008" s="0"/>
      <c r="FD1008" s="0"/>
      <c r="FE1008" s="0"/>
      <c r="FF1008" s="0"/>
      <c r="FG1008" s="0"/>
      <c r="FH1008" s="0"/>
      <c r="FI1008" s="0"/>
      <c r="FJ1008" s="0"/>
      <c r="FK1008" s="0"/>
      <c r="FL1008" s="0"/>
      <c r="FM1008" s="0"/>
      <c r="FN1008" s="0"/>
      <c r="FO1008" s="0"/>
      <c r="FP1008" s="0"/>
      <c r="FQ1008" s="0"/>
      <c r="FR1008" s="0"/>
      <c r="FS1008" s="0"/>
      <c r="FT1008" s="0"/>
      <c r="FU1008" s="0"/>
      <c r="FV1008" s="0"/>
      <c r="FW1008" s="0"/>
      <c r="FX1008" s="0"/>
      <c r="FY1008" s="0"/>
      <c r="FZ1008" s="0"/>
      <c r="GA1008" s="0"/>
      <c r="GB1008" s="0"/>
      <c r="GC1008" s="0"/>
      <c r="GD1008" s="0"/>
      <c r="GE1008" s="0"/>
      <c r="GF1008" s="0"/>
      <c r="GG1008" s="0"/>
      <c r="GH1008" s="0"/>
      <c r="GI1008" s="0"/>
      <c r="GJ1008" s="0"/>
      <c r="GK1008" s="0"/>
      <c r="GL1008" s="0"/>
      <c r="GM1008" s="0"/>
      <c r="GN1008" s="0"/>
      <c r="GO1008" s="0"/>
      <c r="GP1008" s="0"/>
      <c r="GQ1008" s="0"/>
      <c r="GR1008" s="0"/>
      <c r="GS1008" s="0"/>
      <c r="GT1008" s="0"/>
      <c r="GU1008" s="0"/>
      <c r="GV1008" s="0"/>
      <c r="GW1008" s="0"/>
      <c r="GX1008" s="0"/>
      <c r="GY1008" s="0"/>
      <c r="GZ1008" s="0"/>
      <c r="HA1008" s="0"/>
      <c r="HB1008" s="0"/>
      <c r="HC1008" s="0"/>
      <c r="HD1008" s="0"/>
      <c r="HE1008" s="0"/>
      <c r="HF1008" s="0"/>
      <c r="HG1008" s="0"/>
      <c r="HH1008" s="0"/>
      <c r="HI1008" s="0"/>
      <c r="HJ1008" s="0"/>
      <c r="HK1008" s="0"/>
      <c r="HL1008" s="0"/>
      <c r="HM1008" s="0"/>
      <c r="HN1008" s="0"/>
      <c r="HO1008" s="0"/>
      <c r="HP1008" s="0"/>
      <c r="HQ1008" s="0"/>
      <c r="HR1008" s="0"/>
      <c r="HS1008" s="0"/>
      <c r="HT1008" s="0"/>
      <c r="HU1008" s="0"/>
      <c r="HV1008" s="0"/>
      <c r="HW1008" s="0"/>
      <c r="HX1008" s="0"/>
      <c r="HY1008" s="0"/>
      <c r="HZ1008" s="0"/>
      <c r="IA1008" s="0"/>
      <c r="IB1008" s="0"/>
      <c r="IC1008" s="0"/>
      <c r="ID1008" s="0"/>
      <c r="IE1008" s="0"/>
      <c r="IF1008" s="0"/>
      <c r="IG1008" s="0"/>
      <c r="IH1008" s="0"/>
      <c r="II1008" s="0"/>
      <c r="IJ1008" s="0"/>
      <c r="IK1008" s="0"/>
      <c r="IL1008" s="0"/>
      <c r="IM1008" s="0"/>
      <c r="IN1008" s="0"/>
      <c r="IO1008" s="0"/>
      <c r="IP1008" s="0"/>
      <c r="IQ1008" s="0"/>
      <c r="IR1008" s="0"/>
      <c r="IS1008" s="0"/>
      <c r="IT1008" s="0"/>
      <c r="IU1008" s="0"/>
      <c r="IV1008" s="0"/>
      <c r="IW1008" s="0"/>
      <c r="IX1008" s="0"/>
      <c r="IY1008" s="0"/>
      <c r="IZ1008" s="0"/>
      <c r="JA1008" s="0"/>
      <c r="JB1008" s="0"/>
      <c r="JC1008" s="0"/>
      <c r="JD1008" s="0"/>
      <c r="JE1008" s="0"/>
      <c r="JF1008" s="0"/>
      <c r="JG1008" s="0"/>
      <c r="JH1008" s="0"/>
      <c r="JI1008" s="0"/>
      <c r="JJ1008" s="0"/>
      <c r="JK1008" s="0"/>
      <c r="JL1008" s="0"/>
      <c r="JM1008" s="0"/>
      <c r="JN1008" s="0"/>
      <c r="JO1008" s="0"/>
      <c r="JP1008" s="0"/>
      <c r="JQ1008" s="0"/>
      <c r="JR1008" s="0"/>
      <c r="JS1008" s="0"/>
      <c r="JT1008" s="0"/>
      <c r="JU1008" s="0"/>
      <c r="JV1008" s="0"/>
      <c r="JW1008" s="0"/>
      <c r="JX1008" s="0"/>
      <c r="JY1008" s="0"/>
      <c r="JZ1008" s="0"/>
      <c r="KA1008" s="0"/>
      <c r="KB1008" s="0"/>
      <c r="KC1008" s="0"/>
      <c r="KD1008" s="0"/>
      <c r="KE1008" s="0"/>
      <c r="KF1008" s="0"/>
      <c r="KG1008" s="0"/>
      <c r="KH1008" s="0"/>
      <c r="KI1008" s="0"/>
      <c r="KJ1008" s="0"/>
      <c r="KK1008" s="0"/>
      <c r="KL1008" s="0"/>
      <c r="KM1008" s="0"/>
      <c r="KN1008" s="0"/>
      <c r="KO1008" s="0"/>
      <c r="KP1008" s="0"/>
      <c r="KQ1008" s="0"/>
      <c r="KR1008" s="0"/>
      <c r="KS1008" s="0"/>
      <c r="KT1008" s="0"/>
      <c r="KU1008" s="0"/>
      <c r="KV1008" s="0"/>
      <c r="KW1008" s="0"/>
      <c r="KX1008" s="0"/>
      <c r="KY1008" s="0"/>
      <c r="KZ1008" s="0"/>
      <c r="LA1008" s="0"/>
      <c r="LB1008" s="0"/>
      <c r="LC1008" s="0"/>
      <c r="LD1008" s="0"/>
      <c r="LE1008" s="0"/>
      <c r="LF1008" s="0"/>
      <c r="LG1008" s="0"/>
      <c r="LH1008" s="0"/>
      <c r="LI1008" s="0"/>
      <c r="LJ1008" s="0"/>
      <c r="LK1008" s="0"/>
      <c r="LL1008" s="0"/>
      <c r="LM1008" s="0"/>
      <c r="LN1008" s="0"/>
      <c r="LO1008" s="0"/>
      <c r="LP1008" s="0"/>
      <c r="LQ1008" s="0"/>
      <c r="LR1008" s="0"/>
      <c r="LS1008" s="0"/>
      <c r="LT1008" s="0"/>
      <c r="LU1008" s="0"/>
      <c r="LV1008" s="0"/>
      <c r="LW1008" s="0"/>
      <c r="LX1008" s="0"/>
      <c r="LY1008" s="0"/>
      <c r="LZ1008" s="0"/>
      <c r="MA1008" s="0"/>
      <c r="MB1008" s="0"/>
      <c r="MC1008" s="0"/>
      <c r="MD1008" s="0"/>
      <c r="ME1008" s="0"/>
      <c r="MF1008" s="0"/>
      <c r="MG1008" s="0"/>
      <c r="MH1008" s="0"/>
      <c r="MI1008" s="0"/>
      <c r="MJ1008" s="0"/>
      <c r="MK1008" s="0"/>
      <c r="ML1008" s="0"/>
      <c r="MM1008" s="0"/>
      <c r="MN1008" s="0"/>
      <c r="MO1008" s="0"/>
      <c r="MP1008" s="0"/>
      <c r="MQ1008" s="0"/>
      <c r="MR1008" s="0"/>
      <c r="MS1008" s="0"/>
      <c r="MT1008" s="0"/>
      <c r="MU1008" s="0"/>
      <c r="MV1008" s="0"/>
      <c r="MW1008" s="0"/>
      <c r="MX1008" s="0"/>
      <c r="MY1008" s="0"/>
      <c r="MZ1008" s="0"/>
      <c r="NA1008" s="0"/>
      <c r="NB1008" s="0"/>
      <c r="NC1008" s="0"/>
      <c r="ND1008" s="0"/>
      <c r="NE1008" s="0"/>
      <c r="NF1008" s="0"/>
      <c r="NG1008" s="0"/>
      <c r="NH1008" s="0"/>
      <c r="NI1008" s="0"/>
      <c r="NJ1008" s="0"/>
      <c r="NK1008" s="0"/>
      <c r="NL1008" s="0"/>
      <c r="NM1008" s="0"/>
      <c r="NN1008" s="0"/>
      <c r="NO1008" s="0"/>
      <c r="NP1008" s="0"/>
      <c r="NQ1008" s="0"/>
      <c r="NR1008" s="0"/>
      <c r="NS1008" s="0"/>
      <c r="NT1008" s="0"/>
      <c r="NU1008" s="0"/>
      <c r="NV1008" s="0"/>
      <c r="NW1008" s="0"/>
      <c r="NX1008" s="0"/>
      <c r="NY1008" s="0"/>
      <c r="NZ1008" s="0"/>
      <c r="OA1008" s="0"/>
      <c r="OB1008" s="0"/>
      <c r="OC1008" s="0"/>
      <c r="OD1008" s="0"/>
      <c r="OE1008" s="0"/>
      <c r="OF1008" s="0"/>
      <c r="OG1008" s="0"/>
      <c r="OH1008" s="0"/>
      <c r="OI1008" s="0"/>
      <c r="OJ1008" s="0"/>
      <c r="OK1008" s="0"/>
      <c r="OL1008" s="0"/>
      <c r="OM1008" s="0"/>
      <c r="ON1008" s="0"/>
      <c r="OO1008" s="0"/>
      <c r="OP1008" s="0"/>
      <c r="OQ1008" s="0"/>
      <c r="OR1008" s="0"/>
      <c r="OS1008" s="0"/>
      <c r="OT1008" s="0"/>
      <c r="OU1008" s="0"/>
      <c r="OV1008" s="0"/>
      <c r="OW1008" s="0"/>
      <c r="OX1008" s="0"/>
      <c r="OY1008" s="0"/>
      <c r="OZ1008" s="0"/>
      <c r="PA1008" s="0"/>
      <c r="PB1008" s="0"/>
      <c r="PC1008" s="0"/>
      <c r="PD1008" s="0"/>
      <c r="PE1008" s="0"/>
      <c r="PF1008" s="0"/>
      <c r="PG1008" s="0"/>
      <c r="PH1008" s="0"/>
      <c r="PI1008" s="0"/>
      <c r="PJ1008" s="0"/>
      <c r="PK1008" s="0"/>
      <c r="PL1008" s="0"/>
      <c r="PM1008" s="0"/>
      <c r="PN1008" s="0"/>
      <c r="PO1008" s="0"/>
      <c r="PP1008" s="0"/>
      <c r="PQ1008" s="0"/>
      <c r="PR1008" s="0"/>
      <c r="PS1008" s="0"/>
      <c r="PT1008" s="0"/>
      <c r="PU1008" s="0"/>
      <c r="PV1008" s="0"/>
      <c r="PW1008" s="0"/>
      <c r="PX1008" s="0"/>
      <c r="PY1008" s="0"/>
      <c r="PZ1008" s="0"/>
      <c r="QA1008" s="0"/>
      <c r="QB1008" s="0"/>
      <c r="QC1008" s="0"/>
      <c r="QD1008" s="0"/>
      <c r="QE1008" s="0"/>
      <c r="QF1008" s="0"/>
      <c r="QG1008" s="0"/>
      <c r="QH1008" s="0"/>
      <c r="QI1008" s="0"/>
      <c r="QJ1008" s="0"/>
      <c r="QK1008" s="0"/>
      <c r="QL1008" s="0"/>
      <c r="QM1008" s="0"/>
      <c r="QN1008" s="0"/>
      <c r="QO1008" s="0"/>
      <c r="QP1008" s="0"/>
      <c r="QQ1008" s="0"/>
      <c r="QR1008" s="0"/>
      <c r="QS1008" s="0"/>
      <c r="QT1008" s="0"/>
      <c r="QU1008" s="0"/>
      <c r="QV1008" s="0"/>
      <c r="QW1008" s="0"/>
      <c r="QX1008" s="0"/>
      <c r="QY1008" s="0"/>
      <c r="QZ1008" s="0"/>
      <c r="RA1008" s="0"/>
      <c r="RB1008" s="0"/>
      <c r="RC1008" s="0"/>
      <c r="RD1008" s="0"/>
      <c r="RE1008" s="0"/>
      <c r="RF1008" s="0"/>
      <c r="RG1008" s="0"/>
      <c r="RH1008" s="0"/>
      <c r="RI1008" s="0"/>
      <c r="RJ1008" s="0"/>
      <c r="RK1008" s="0"/>
      <c r="RL1008" s="0"/>
      <c r="RM1008" s="0"/>
      <c r="RN1008" s="0"/>
      <c r="RO1008" s="0"/>
      <c r="RP1008" s="0"/>
      <c r="RQ1008" s="0"/>
      <c r="RR1008" s="0"/>
      <c r="RS1008" s="0"/>
      <c r="RT1008" s="0"/>
      <c r="RU1008" s="0"/>
      <c r="RV1008" s="0"/>
      <c r="RW1008" s="0"/>
      <c r="RX1008" s="0"/>
      <c r="RY1008" s="0"/>
      <c r="RZ1008" s="0"/>
      <c r="SA1008" s="0"/>
      <c r="SB1008" s="0"/>
      <c r="SC1008" s="0"/>
      <c r="SD1008" s="0"/>
      <c r="SE1008" s="0"/>
      <c r="SF1008" s="0"/>
      <c r="SG1008" s="0"/>
      <c r="SH1008" s="0"/>
      <c r="SI1008" s="0"/>
      <c r="SJ1008" s="0"/>
      <c r="SK1008" s="0"/>
      <c r="SL1008" s="0"/>
      <c r="SM1008" s="0"/>
      <c r="SN1008" s="0"/>
      <c r="SO1008" s="0"/>
      <c r="SP1008" s="0"/>
      <c r="SQ1008" s="0"/>
      <c r="SR1008" s="0"/>
      <c r="SS1008" s="0"/>
      <c r="ST1008" s="0"/>
      <c r="SU1008" s="0"/>
      <c r="SV1008" s="0"/>
      <c r="SW1008" s="0"/>
      <c r="SX1008" s="0"/>
      <c r="SY1008" s="0"/>
      <c r="SZ1008" s="0"/>
      <c r="TA1008" s="0"/>
      <c r="TB1008" s="0"/>
      <c r="TC1008" s="0"/>
      <c r="TD1008" s="0"/>
      <c r="TE1008" s="0"/>
      <c r="TF1008" s="0"/>
      <c r="TG1008" s="0"/>
      <c r="TH1008" s="0"/>
      <c r="TI1008" s="0"/>
      <c r="TJ1008" s="0"/>
      <c r="TK1008" s="0"/>
      <c r="TL1008" s="0"/>
      <c r="TM1008" s="0"/>
      <c r="TN1008" s="0"/>
      <c r="TO1008" s="0"/>
      <c r="TP1008" s="0"/>
      <c r="TQ1008" s="0"/>
      <c r="TR1008" s="0"/>
      <c r="TS1008" s="0"/>
      <c r="TT1008" s="0"/>
      <c r="TU1008" s="0"/>
      <c r="TV1008" s="0"/>
      <c r="TW1008" s="0"/>
      <c r="TX1008" s="0"/>
      <c r="TY1008" s="0"/>
      <c r="TZ1008" s="0"/>
      <c r="UA1008" s="0"/>
      <c r="UB1008" s="0"/>
      <c r="UC1008" s="0"/>
      <c r="UD1008" s="0"/>
      <c r="UE1008" s="0"/>
      <c r="UF1008" s="0"/>
      <c r="UG1008" s="0"/>
      <c r="UH1008" s="0"/>
      <c r="UI1008" s="0"/>
      <c r="UJ1008" s="0"/>
      <c r="UK1008" s="0"/>
      <c r="UL1008" s="0"/>
      <c r="UM1008" s="0"/>
      <c r="UN1008" s="0"/>
      <c r="UO1008" s="0"/>
      <c r="UP1008" s="0"/>
      <c r="UQ1008" s="0"/>
      <c r="UR1008" s="0"/>
      <c r="US1008" s="0"/>
      <c r="UT1008" s="0"/>
      <c r="UU1008" s="0"/>
      <c r="UV1008" s="0"/>
      <c r="UW1008" s="0"/>
      <c r="UX1008" s="0"/>
      <c r="UY1008" s="0"/>
      <c r="UZ1008" s="0"/>
      <c r="VA1008" s="0"/>
      <c r="VB1008" s="0"/>
      <c r="VC1008" s="0"/>
      <c r="VD1008" s="0"/>
      <c r="VE1008" s="0"/>
      <c r="VF1008" s="0"/>
      <c r="VG1008" s="0"/>
      <c r="VH1008" s="0"/>
      <c r="VI1008" s="0"/>
      <c r="VJ1008" s="0"/>
      <c r="VK1008" s="0"/>
      <c r="VL1008" s="0"/>
      <c r="VM1008" s="0"/>
      <c r="VN1008" s="0"/>
      <c r="VO1008" s="0"/>
      <c r="VP1008" s="0"/>
      <c r="VQ1008" s="0"/>
      <c r="VR1008" s="0"/>
      <c r="VS1008" s="0"/>
      <c r="VT1008" s="0"/>
      <c r="VU1008" s="0"/>
      <c r="VV1008" s="0"/>
      <c r="VW1008" s="0"/>
      <c r="VX1008" s="0"/>
      <c r="VY1008" s="0"/>
      <c r="VZ1008" s="0"/>
      <c r="WA1008" s="0"/>
      <c r="WB1008" s="0"/>
      <c r="WC1008" s="0"/>
      <c r="WD1008" s="0"/>
      <c r="WE1008" s="0"/>
      <c r="WF1008" s="0"/>
      <c r="WG1008" s="0"/>
      <c r="WH1008" s="0"/>
      <c r="WI1008" s="0"/>
      <c r="WJ1008" s="0"/>
      <c r="WK1008" s="0"/>
      <c r="WL1008" s="0"/>
      <c r="WM1008" s="0"/>
      <c r="WN1008" s="0"/>
      <c r="WO1008" s="0"/>
      <c r="WP1008" s="0"/>
      <c r="WQ1008" s="0"/>
      <c r="WR1008" s="0"/>
      <c r="WS1008" s="0"/>
      <c r="WT1008" s="0"/>
      <c r="WU1008" s="0"/>
      <c r="WV1008" s="0"/>
      <c r="WW1008" s="0"/>
      <c r="WX1008" s="0"/>
      <c r="WY1008" s="0"/>
      <c r="WZ1008" s="0"/>
      <c r="XA1008" s="0"/>
      <c r="XB1008" s="0"/>
      <c r="XC1008" s="0"/>
      <c r="XD1008" s="0"/>
      <c r="XE1008" s="0"/>
      <c r="XF1008" s="0"/>
      <c r="XG1008" s="0"/>
      <c r="XH1008" s="0"/>
      <c r="XI1008" s="0"/>
      <c r="XJ1008" s="0"/>
      <c r="XK1008" s="0"/>
      <c r="XL1008" s="0"/>
      <c r="XM1008" s="0"/>
      <c r="XN1008" s="0"/>
      <c r="XO1008" s="0"/>
      <c r="XP1008" s="0"/>
      <c r="XQ1008" s="0"/>
      <c r="XR1008" s="0"/>
      <c r="XS1008" s="0"/>
      <c r="XT1008" s="0"/>
      <c r="XU1008" s="0"/>
      <c r="XV1008" s="0"/>
      <c r="XW1008" s="0"/>
      <c r="XX1008" s="0"/>
      <c r="XY1008" s="0"/>
      <c r="XZ1008" s="0"/>
      <c r="YA1008" s="0"/>
      <c r="YB1008" s="0"/>
      <c r="YC1008" s="0"/>
      <c r="YD1008" s="0"/>
      <c r="YE1008" s="0"/>
      <c r="YF1008" s="0"/>
      <c r="YG1008" s="0"/>
      <c r="YH1008" s="0"/>
      <c r="YI1008" s="0"/>
      <c r="YJ1008" s="0"/>
      <c r="YK1008" s="0"/>
      <c r="YL1008" s="0"/>
      <c r="YM1008" s="0"/>
      <c r="YN1008" s="0"/>
      <c r="YO1008" s="0"/>
      <c r="YP1008" s="0"/>
      <c r="YQ1008" s="0"/>
      <c r="YR1008" s="0"/>
      <c r="YS1008" s="0"/>
      <c r="YT1008" s="0"/>
      <c r="YU1008" s="0"/>
      <c r="YV1008" s="0"/>
      <c r="YW1008" s="0"/>
      <c r="YX1008" s="0"/>
      <c r="YY1008" s="0"/>
      <c r="YZ1008" s="0"/>
      <c r="ZA1008" s="0"/>
      <c r="ZB1008" s="0"/>
      <c r="ZC1008" s="0"/>
      <c r="ZD1008" s="0"/>
      <c r="ZE1008" s="0"/>
      <c r="ZF1008" s="0"/>
      <c r="ZG1008" s="0"/>
      <c r="ZH1008" s="0"/>
      <c r="ZI1008" s="0"/>
      <c r="ZJ1008" s="0"/>
      <c r="ZK1008" s="0"/>
      <c r="ZL1008" s="0"/>
      <c r="ZM1008" s="0"/>
      <c r="ZN1008" s="0"/>
      <c r="ZO1008" s="0"/>
      <c r="ZP1008" s="0"/>
      <c r="ZQ1008" s="0"/>
      <c r="ZR1008" s="0"/>
      <c r="ZS1008" s="0"/>
      <c r="ZT1008" s="0"/>
      <c r="ZU1008" s="0"/>
      <c r="ZV1008" s="0"/>
      <c r="ZW1008" s="0"/>
      <c r="ZX1008" s="0"/>
      <c r="ZY1008" s="0"/>
      <c r="ZZ1008" s="0"/>
      <c r="AAA1008" s="0"/>
      <c r="AAB1008" s="0"/>
      <c r="AAC1008" s="0"/>
      <c r="AAD1008" s="0"/>
      <c r="AAE1008" s="0"/>
      <c r="AAF1008" s="0"/>
      <c r="AAG1008" s="0"/>
      <c r="AAH1008" s="0"/>
      <c r="AAI1008" s="0"/>
      <c r="AAJ1008" s="0"/>
      <c r="AAK1008" s="0"/>
      <c r="AAL1008" s="0"/>
      <c r="AAM1008" s="0"/>
      <c r="AAN1008" s="0"/>
      <c r="AAO1008" s="0"/>
      <c r="AAP1008" s="0"/>
      <c r="AAQ1008" s="0"/>
      <c r="AAR1008" s="0"/>
      <c r="AAS1008" s="0"/>
      <c r="AAT1008" s="0"/>
      <c r="AAU1008" s="0"/>
      <c r="AAV1008" s="0"/>
      <c r="AAW1008" s="0"/>
      <c r="AAX1008" s="0"/>
      <c r="AAY1008" s="0"/>
      <c r="AAZ1008" s="0"/>
      <c r="ABA1008" s="0"/>
      <c r="ABB1008" s="0"/>
      <c r="ABC1008" s="0"/>
      <c r="ABD1008" s="0"/>
      <c r="ABE1008" s="0"/>
      <c r="ABF1008" s="0"/>
      <c r="ABG1008" s="0"/>
      <c r="ABH1008" s="0"/>
      <c r="ABI1008" s="0"/>
      <c r="ABJ1008" s="0"/>
      <c r="ABK1008" s="0"/>
      <c r="ABL1008" s="0"/>
      <c r="ABM1008" s="0"/>
      <c r="ABN1008" s="0"/>
      <c r="ABO1008" s="0"/>
      <c r="ABP1008" s="0"/>
      <c r="ABQ1008" s="0"/>
      <c r="ABR1008" s="0"/>
      <c r="ABS1008" s="0"/>
      <c r="ABT1008" s="0"/>
      <c r="ABU1008" s="0"/>
      <c r="ABV1008" s="0"/>
      <c r="ABW1008" s="0"/>
      <c r="ABX1008" s="0"/>
      <c r="ABY1008" s="0"/>
      <c r="ABZ1008" s="0"/>
      <c r="ACA1008" s="0"/>
      <c r="ACB1008" s="0"/>
      <c r="ACC1008" s="0"/>
      <c r="ACD1008" s="0"/>
      <c r="ACE1008" s="0"/>
      <c r="ACF1008" s="0"/>
      <c r="ACG1008" s="0"/>
      <c r="ACH1008" s="0"/>
      <c r="ACI1008" s="0"/>
      <c r="ACJ1008" s="0"/>
      <c r="ACK1008" s="0"/>
      <c r="ACL1008" s="0"/>
      <c r="ACM1008" s="0"/>
      <c r="ACN1008" s="0"/>
      <c r="ACO1008" s="0"/>
      <c r="ACP1008" s="0"/>
      <c r="ACQ1008" s="0"/>
      <c r="ACR1008" s="0"/>
      <c r="ACS1008" s="0"/>
      <c r="ACT1008" s="0"/>
      <c r="ACU1008" s="0"/>
      <c r="ACV1008" s="0"/>
      <c r="ACW1008" s="0"/>
      <c r="ACX1008" s="0"/>
      <c r="ACY1008" s="0"/>
      <c r="ACZ1008" s="0"/>
      <c r="ADA1008" s="0"/>
      <c r="ADB1008" s="0"/>
      <c r="ADC1008" s="0"/>
      <c r="ADD1008" s="0"/>
      <c r="ADE1008" s="0"/>
      <c r="ADF1008" s="0"/>
      <c r="ADG1008" s="0"/>
      <c r="ADH1008" s="0"/>
      <c r="ADI1008" s="0"/>
      <c r="ADJ1008" s="0"/>
      <c r="ADK1008" s="0"/>
      <c r="ADL1008" s="0"/>
      <c r="ADM1008" s="0"/>
      <c r="ADN1008" s="0"/>
      <c r="ADO1008" s="0"/>
      <c r="ADP1008" s="0"/>
      <c r="ADQ1008" s="0"/>
      <c r="ADR1008" s="0"/>
      <c r="ADS1008" s="0"/>
      <c r="ADT1008" s="0"/>
      <c r="ADU1008" s="0"/>
      <c r="ADV1008" s="0"/>
      <c r="ADW1008" s="0"/>
      <c r="ADX1008" s="0"/>
      <c r="ADY1008" s="0"/>
      <c r="ADZ1008" s="0"/>
      <c r="AEA1008" s="0"/>
      <c r="AEB1008" s="0"/>
      <c r="AEC1008" s="0"/>
      <c r="AED1008" s="0"/>
      <c r="AEE1008" s="0"/>
      <c r="AEF1008" s="0"/>
      <c r="AEG1008" s="0"/>
      <c r="AEH1008" s="0"/>
      <c r="AEI1008" s="0"/>
      <c r="AEJ1008" s="0"/>
      <c r="AEK1008" s="0"/>
      <c r="AEL1008" s="0"/>
      <c r="AEM1008" s="0"/>
      <c r="AEN1008" s="0"/>
      <c r="AEO1008" s="0"/>
      <c r="AEP1008" s="0"/>
      <c r="AEQ1008" s="0"/>
      <c r="AER1008" s="0"/>
      <c r="AES1008" s="0"/>
      <c r="AET1008" s="0"/>
      <c r="AEU1008" s="0"/>
      <c r="AEV1008" s="0"/>
      <c r="AEW1008" s="0"/>
      <c r="AEX1008" s="0"/>
      <c r="AEY1008" s="0"/>
      <c r="AEZ1008" s="0"/>
      <c r="AFA1008" s="0"/>
      <c r="AFB1008" s="0"/>
      <c r="AFC1008" s="0"/>
      <c r="AFD1008" s="0"/>
      <c r="AFE1008" s="0"/>
      <c r="AFF1008" s="0"/>
      <c r="AFG1008" s="0"/>
      <c r="AFH1008" s="0"/>
      <c r="AFI1008" s="0"/>
      <c r="AFJ1008" s="0"/>
      <c r="AFK1008" s="0"/>
      <c r="AFL1008" s="0"/>
      <c r="AFM1008" s="0"/>
      <c r="AFN1008" s="0"/>
      <c r="AFO1008" s="0"/>
      <c r="AFP1008" s="0"/>
      <c r="AFQ1008" s="0"/>
      <c r="AFR1008" s="0"/>
      <c r="AFS1008" s="0"/>
      <c r="AFT1008" s="0"/>
      <c r="AFU1008" s="0"/>
      <c r="AFV1008" s="0"/>
      <c r="AFW1008" s="0"/>
      <c r="AFX1008" s="0"/>
      <c r="AFY1008" s="0"/>
      <c r="AFZ1008" s="0"/>
      <c r="AGA1008" s="0"/>
      <c r="AGB1008" s="0"/>
      <c r="AGC1008" s="0"/>
      <c r="AGD1008" s="0"/>
      <c r="AGE1008" s="0"/>
      <c r="AGF1008" s="0"/>
      <c r="AGG1008" s="0"/>
      <c r="AGH1008" s="0"/>
      <c r="AGI1008" s="0"/>
      <c r="AGJ1008" s="0"/>
      <c r="AGK1008" s="0"/>
      <c r="AGL1008" s="0"/>
      <c r="AGM1008" s="0"/>
      <c r="AGN1008" s="0"/>
      <c r="AGO1008" s="0"/>
      <c r="AGP1008" s="0"/>
      <c r="AGQ1008" s="0"/>
      <c r="AGR1008" s="0"/>
      <c r="AGS1008" s="0"/>
      <c r="AGT1008" s="0"/>
      <c r="AGU1008" s="0"/>
      <c r="AGV1008" s="0"/>
      <c r="AGW1008" s="0"/>
      <c r="AGX1008" s="0"/>
      <c r="AGY1008" s="0"/>
      <c r="AGZ1008" s="0"/>
      <c r="AHA1008" s="0"/>
      <c r="AHB1008" s="0"/>
      <c r="AHC1008" s="0"/>
      <c r="AHD1008" s="0"/>
      <c r="AHE1008" s="0"/>
      <c r="AHF1008" s="0"/>
      <c r="AHG1008" s="0"/>
      <c r="AHH1008" s="0"/>
      <c r="AHI1008" s="0"/>
      <c r="AHJ1008" s="0"/>
      <c r="AHK1008" s="0"/>
      <c r="AHL1008" s="0"/>
      <c r="AHM1008" s="0"/>
      <c r="AHN1008" s="0"/>
      <c r="AHO1008" s="0"/>
      <c r="AHP1008" s="0"/>
      <c r="AHQ1008" s="0"/>
      <c r="AHR1008" s="0"/>
      <c r="AHS1008" s="0"/>
      <c r="AHT1008" s="0"/>
      <c r="AHU1008" s="0"/>
      <c r="AHV1008" s="0"/>
      <c r="AHW1008" s="0"/>
      <c r="AHX1008" s="0"/>
      <c r="AHY1008" s="0"/>
      <c r="AHZ1008" s="0"/>
      <c r="AIA1008" s="0"/>
      <c r="AIB1008" s="0"/>
      <c r="AIC1008" s="0"/>
      <c r="AID1008" s="0"/>
      <c r="AIE1008" s="0"/>
      <c r="AIF1008" s="0"/>
      <c r="AIG1008" s="0"/>
      <c r="AIH1008" s="0"/>
      <c r="AII1008" s="0"/>
      <c r="AIJ1008" s="0"/>
      <c r="AIK1008" s="0"/>
      <c r="AIL1008" s="0"/>
      <c r="AIM1008" s="0"/>
      <c r="AIN1008" s="0"/>
      <c r="AIO1008" s="0"/>
      <c r="AIP1008" s="0"/>
      <c r="AIQ1008" s="0"/>
      <c r="AIR1008" s="0"/>
      <c r="AIS1008" s="0"/>
      <c r="AIT1008" s="0"/>
      <c r="AIU1008" s="0"/>
      <c r="AIV1008" s="0"/>
      <c r="AIW1008" s="0"/>
      <c r="AIX1008" s="0"/>
      <c r="AIY1008" s="0"/>
      <c r="AIZ1008" s="0"/>
      <c r="AJA1008" s="0"/>
      <c r="AJB1008" s="0"/>
      <c r="AJC1008" s="0"/>
      <c r="AJD1008" s="0"/>
      <c r="AJE1008" s="0"/>
      <c r="AJF1008" s="0"/>
      <c r="AJG1008" s="0"/>
      <c r="AJH1008" s="0"/>
      <c r="AJI1008" s="0"/>
      <c r="AJJ1008" s="0"/>
      <c r="AJK1008" s="0"/>
      <c r="AJL1008" s="0"/>
      <c r="AJM1008" s="0"/>
      <c r="AJN1008" s="0"/>
      <c r="AJO1008" s="0"/>
      <c r="AJP1008" s="0"/>
      <c r="AJQ1008" s="0"/>
      <c r="AJR1008" s="0"/>
      <c r="AJS1008" s="0"/>
      <c r="AJT1008" s="0"/>
      <c r="AJU1008" s="0"/>
      <c r="AJV1008" s="0"/>
      <c r="AJW1008" s="0"/>
      <c r="AJX1008" s="0"/>
      <c r="AJY1008" s="0"/>
      <c r="AJZ1008" s="0"/>
      <c r="AKA1008" s="0"/>
      <c r="AKB1008" s="0"/>
      <c r="AKC1008" s="0"/>
      <c r="AKD1008" s="0"/>
      <c r="AKE1008" s="0"/>
      <c r="AKF1008" s="0"/>
      <c r="AKG1008" s="0"/>
      <c r="AKH1008" s="0"/>
      <c r="AKI1008" s="0"/>
      <c r="AKJ1008" s="0"/>
      <c r="AKK1008" s="0"/>
      <c r="AKL1008" s="0"/>
      <c r="AKM1008" s="0"/>
      <c r="AKN1008" s="0"/>
      <c r="AKO1008" s="0"/>
      <c r="AKP1008" s="0"/>
      <c r="AKQ1008" s="0"/>
      <c r="AKR1008" s="0"/>
      <c r="AKS1008" s="0"/>
      <c r="AKT1008" s="0"/>
      <c r="AKU1008" s="0"/>
      <c r="AKV1008" s="0"/>
      <c r="AKW1008" s="0"/>
      <c r="AKX1008" s="0"/>
      <c r="AKY1008" s="0"/>
      <c r="AKZ1008" s="0"/>
      <c r="ALA1008" s="0"/>
      <c r="ALB1008" s="0"/>
      <c r="ALC1008" s="0"/>
      <c r="ALD1008" s="0"/>
      <c r="ALE1008" s="0"/>
      <c r="ALF1008" s="0"/>
      <c r="ALG1008" s="0"/>
      <c r="ALH1008" s="0"/>
      <c r="ALI1008" s="0"/>
      <c r="ALJ1008" s="0"/>
      <c r="ALK1008" s="0"/>
      <c r="ALL1008" s="0"/>
      <c r="ALM1008" s="0"/>
      <c r="ALN1008" s="0"/>
      <c r="ALO1008" s="0"/>
      <c r="ALP1008" s="0"/>
      <c r="ALQ1008" s="0"/>
      <c r="ALR1008" s="0"/>
      <c r="ALS1008" s="0"/>
      <c r="ALT1008" s="0"/>
      <c r="ALU1008" s="0"/>
      <c r="ALV1008" s="0"/>
      <c r="ALW1008" s="0"/>
      <c r="ALX1008" s="0"/>
      <c r="ALY1008" s="0"/>
      <c r="ALZ1008" s="0"/>
      <c r="AMA1008" s="0"/>
      <c r="AMB1008" s="0"/>
      <c r="AMC1008" s="0"/>
      <c r="AMD1008" s="0"/>
      <c r="AME1008" s="0"/>
      <c r="AMF1008" s="0"/>
      <c r="AMG1008" s="0"/>
      <c r="AMH1008" s="0"/>
      <c r="AMI1008" s="0"/>
      <c r="AMJ1008" s="0"/>
    </row>
    <row r="1009" customFormat="false" ht="15" hidden="false" customHeight="true" outlineLevel="0" collapsed="false">
      <c r="A1009" s="1" t="n">
        <v>1006</v>
      </c>
      <c r="B1009" s="1" t="s">
        <v>5924</v>
      </c>
      <c r="C1009" s="1" t="s">
        <v>6217</v>
      </c>
      <c r="D1009" s="1" t="s">
        <v>6218</v>
      </c>
      <c r="E1009" s="1" t="s">
        <v>6235</v>
      </c>
      <c r="F1009" s="2" t="s">
        <v>6236</v>
      </c>
      <c r="G1009" s="1" t="s">
        <v>6237</v>
      </c>
      <c r="H1009" s="1" t="s">
        <v>6238</v>
      </c>
      <c r="I1009" s="1" t="s">
        <v>6239</v>
      </c>
      <c r="J1009" s="1" t="s">
        <v>6224</v>
      </c>
      <c r="K1009" s="4" t="s">
        <v>1663</v>
      </c>
      <c r="L1009" s="4" t="s">
        <v>108</v>
      </c>
      <c r="M1009" s="0"/>
      <c r="N1009" s="0"/>
      <c r="O1009" s="0"/>
      <c r="P1009" s="0"/>
      <c r="Q1009" s="0"/>
      <c r="R1009" s="0"/>
      <c r="S1009" s="0"/>
      <c r="T1009" s="0"/>
      <c r="U1009" s="0"/>
      <c r="V1009" s="0"/>
      <c r="W1009" s="0"/>
      <c r="X1009" s="0"/>
      <c r="Y1009" s="0"/>
      <c r="Z1009" s="0"/>
      <c r="AA1009" s="0"/>
      <c r="AB1009" s="0"/>
      <c r="AC1009" s="0"/>
      <c r="AD1009" s="0"/>
      <c r="AE1009" s="0"/>
      <c r="AF1009" s="0"/>
      <c r="AG1009" s="0"/>
      <c r="AH1009" s="0"/>
      <c r="AI1009" s="0"/>
      <c r="AJ1009" s="0"/>
      <c r="AK1009" s="0"/>
      <c r="AL1009" s="0"/>
      <c r="AM1009" s="0"/>
      <c r="AN1009" s="0"/>
      <c r="AO1009" s="0"/>
      <c r="AP1009" s="0"/>
      <c r="AQ1009" s="0"/>
      <c r="AR1009" s="0"/>
      <c r="AS1009" s="0"/>
      <c r="AT1009" s="0"/>
      <c r="AU1009" s="0"/>
      <c r="AV1009" s="0"/>
      <c r="AW1009" s="0"/>
      <c r="AX1009" s="0"/>
      <c r="AY1009" s="0"/>
      <c r="AZ1009" s="1"/>
      <c r="BA1009" s="1"/>
      <c r="BB1009" s="4"/>
      <c r="BC1009" s="4"/>
      <c r="BD1009" s="4"/>
      <c r="BE1009" s="0"/>
      <c r="BF1009" s="0"/>
      <c r="BG1009" s="0"/>
      <c r="BH1009" s="0"/>
      <c r="BI1009" s="0"/>
      <c r="BJ1009" s="4"/>
      <c r="BK1009" s="4"/>
      <c r="BL1009" s="4"/>
      <c r="BM1009" s="4"/>
      <c r="BN1009" s="4"/>
      <c r="BO1009" s="0"/>
      <c r="BP1009" s="0"/>
      <c r="BQ1009" s="0"/>
      <c r="BR1009" s="1"/>
      <c r="BS1009" s="0"/>
      <c r="BT1009" s="0"/>
      <c r="BU1009" s="1" t="s">
        <v>5931</v>
      </c>
      <c r="BV1009" s="0"/>
      <c r="BW1009" s="0"/>
      <c r="BX1009" s="0"/>
      <c r="BY1009" s="0"/>
      <c r="BZ1009" s="0"/>
      <c r="CA1009" s="0"/>
      <c r="CB1009" s="0"/>
      <c r="CC1009" s="0"/>
      <c r="CD1009" s="0"/>
      <c r="CE1009" s="0"/>
      <c r="CF1009" s="0"/>
      <c r="CG1009" s="0"/>
      <c r="CH1009" s="0"/>
      <c r="CI1009" s="0"/>
      <c r="CJ1009" s="0"/>
      <c r="CK1009" s="0"/>
      <c r="CL1009" s="0"/>
      <c r="CM1009" s="0"/>
      <c r="CN1009" s="0"/>
      <c r="CO1009" s="0"/>
      <c r="CP1009" s="0"/>
      <c r="CQ1009" s="0"/>
      <c r="CR1009" s="0"/>
      <c r="CS1009" s="0"/>
      <c r="CT1009" s="0"/>
      <c r="CU1009" s="0"/>
      <c r="CV1009" s="0"/>
      <c r="CW1009" s="0"/>
      <c r="CX1009" s="0"/>
      <c r="CY1009" s="0"/>
      <c r="CZ1009" s="0"/>
      <c r="DA1009" s="0"/>
      <c r="DB1009" s="0"/>
      <c r="DC1009" s="0"/>
      <c r="DD1009" s="0"/>
      <c r="DE1009" s="0"/>
      <c r="DF1009" s="0"/>
      <c r="DG1009" s="0"/>
      <c r="DH1009" s="0"/>
      <c r="DI1009" s="0"/>
      <c r="DJ1009" s="0"/>
      <c r="DK1009" s="0"/>
      <c r="DL1009" s="0"/>
      <c r="DM1009" s="0"/>
      <c r="DN1009" s="0"/>
      <c r="DO1009" s="0"/>
      <c r="DP1009" s="0"/>
      <c r="DQ1009" s="0"/>
      <c r="DR1009" s="0"/>
      <c r="DS1009" s="0"/>
      <c r="DT1009" s="0"/>
      <c r="DU1009" s="0"/>
      <c r="DV1009" s="0"/>
      <c r="DW1009" s="0"/>
      <c r="DX1009" s="0"/>
      <c r="DY1009" s="0"/>
      <c r="DZ1009" s="0"/>
      <c r="EA1009" s="0"/>
      <c r="EB1009" s="0"/>
      <c r="EC1009" s="0"/>
      <c r="ED1009" s="0"/>
      <c r="EE1009" s="0"/>
      <c r="EF1009" s="0"/>
      <c r="EG1009" s="0"/>
      <c r="EH1009" s="0"/>
      <c r="EI1009" s="0"/>
      <c r="EJ1009" s="0"/>
      <c r="EK1009" s="0"/>
      <c r="EL1009" s="0"/>
      <c r="EM1009" s="0"/>
      <c r="EN1009" s="0"/>
      <c r="EO1009" s="0"/>
      <c r="EP1009" s="0"/>
      <c r="EQ1009" s="0"/>
      <c r="ER1009" s="0"/>
      <c r="ES1009" s="0"/>
      <c r="ET1009" s="0"/>
      <c r="EU1009" s="0"/>
      <c r="EV1009" s="0"/>
      <c r="EW1009" s="0"/>
      <c r="EX1009" s="0"/>
      <c r="EY1009" s="0"/>
      <c r="EZ1009" s="0"/>
      <c r="FA1009" s="0"/>
      <c r="FB1009" s="0"/>
      <c r="FC1009" s="0"/>
      <c r="FD1009" s="0"/>
      <c r="FE1009" s="0"/>
      <c r="FF1009" s="0"/>
      <c r="FG1009" s="0"/>
      <c r="FH1009" s="0"/>
      <c r="FI1009" s="0"/>
      <c r="FJ1009" s="0"/>
      <c r="FK1009" s="0"/>
      <c r="FL1009" s="0"/>
      <c r="FM1009" s="0"/>
      <c r="FN1009" s="0"/>
      <c r="FO1009" s="0"/>
      <c r="FP1009" s="0"/>
      <c r="FQ1009" s="0"/>
      <c r="FR1009" s="0"/>
      <c r="FS1009" s="0"/>
      <c r="FT1009" s="0"/>
      <c r="FU1009" s="0"/>
      <c r="FV1009" s="0"/>
      <c r="FW1009" s="0"/>
      <c r="FX1009" s="0"/>
      <c r="FY1009" s="0"/>
      <c r="FZ1009" s="0"/>
      <c r="GA1009" s="0"/>
      <c r="GB1009" s="0"/>
      <c r="GC1009" s="0"/>
      <c r="GD1009" s="0"/>
      <c r="GE1009" s="0"/>
      <c r="GF1009" s="0"/>
      <c r="GG1009" s="0"/>
      <c r="GH1009" s="0"/>
      <c r="GI1009" s="0"/>
      <c r="GJ1009" s="0"/>
      <c r="GK1009" s="0"/>
      <c r="GL1009" s="0"/>
      <c r="GM1009" s="0"/>
      <c r="GN1009" s="0"/>
      <c r="GO1009" s="0"/>
      <c r="GP1009" s="0"/>
      <c r="GQ1009" s="0"/>
      <c r="GR1009" s="0"/>
      <c r="GS1009" s="0"/>
      <c r="GT1009" s="0"/>
      <c r="GU1009" s="0"/>
      <c r="GV1009" s="0"/>
      <c r="GW1009" s="0"/>
      <c r="GX1009" s="0"/>
      <c r="GY1009" s="0"/>
      <c r="GZ1009" s="0"/>
      <c r="HA1009" s="0"/>
      <c r="HB1009" s="0"/>
      <c r="HC1009" s="0"/>
      <c r="HD1009" s="0"/>
      <c r="HE1009" s="0"/>
      <c r="HF1009" s="0"/>
      <c r="HG1009" s="0"/>
      <c r="HH1009" s="0"/>
      <c r="HI1009" s="0"/>
      <c r="HJ1009" s="0"/>
      <c r="HK1009" s="0"/>
      <c r="HL1009" s="0"/>
      <c r="HM1009" s="0"/>
      <c r="HN1009" s="0"/>
      <c r="HO1009" s="0"/>
      <c r="HP1009" s="0"/>
      <c r="HQ1009" s="0"/>
      <c r="HR1009" s="0"/>
      <c r="HS1009" s="0"/>
      <c r="HT1009" s="0"/>
      <c r="HU1009" s="0"/>
      <c r="HV1009" s="0"/>
      <c r="HW1009" s="0"/>
      <c r="HX1009" s="0"/>
      <c r="HY1009" s="0"/>
      <c r="HZ1009" s="0"/>
      <c r="IA1009" s="0"/>
      <c r="IB1009" s="0"/>
      <c r="IC1009" s="0"/>
      <c r="ID1009" s="0"/>
      <c r="IE1009" s="0"/>
      <c r="IF1009" s="0"/>
      <c r="IG1009" s="0"/>
      <c r="IH1009" s="0"/>
      <c r="II1009" s="0"/>
      <c r="IJ1009" s="0"/>
      <c r="IK1009" s="0"/>
      <c r="IL1009" s="0"/>
      <c r="IM1009" s="0"/>
      <c r="IN1009" s="0"/>
      <c r="IO1009" s="0"/>
      <c r="IP1009" s="0"/>
      <c r="IQ1009" s="0"/>
      <c r="IR1009" s="0"/>
      <c r="IS1009" s="0"/>
      <c r="IT1009" s="0"/>
      <c r="IU1009" s="0"/>
      <c r="IV1009" s="0"/>
      <c r="IW1009" s="0"/>
      <c r="IX1009" s="0"/>
      <c r="IY1009" s="0"/>
      <c r="IZ1009" s="0"/>
      <c r="JA1009" s="0"/>
      <c r="JB1009" s="0"/>
      <c r="JC1009" s="0"/>
      <c r="JD1009" s="0"/>
      <c r="JE1009" s="0"/>
      <c r="JF1009" s="0"/>
      <c r="JG1009" s="0"/>
      <c r="JH1009" s="0"/>
      <c r="JI1009" s="0"/>
      <c r="JJ1009" s="0"/>
      <c r="JK1009" s="0"/>
      <c r="JL1009" s="0"/>
      <c r="JM1009" s="0"/>
      <c r="JN1009" s="0"/>
      <c r="JO1009" s="0"/>
      <c r="JP1009" s="0"/>
      <c r="JQ1009" s="0"/>
      <c r="JR1009" s="0"/>
      <c r="JS1009" s="0"/>
      <c r="JT1009" s="0"/>
      <c r="JU1009" s="0"/>
      <c r="JV1009" s="0"/>
      <c r="JW1009" s="0"/>
      <c r="JX1009" s="0"/>
      <c r="JY1009" s="0"/>
      <c r="JZ1009" s="0"/>
      <c r="KA1009" s="0"/>
      <c r="KB1009" s="0"/>
      <c r="KC1009" s="0"/>
      <c r="KD1009" s="0"/>
      <c r="KE1009" s="0"/>
      <c r="KF1009" s="0"/>
      <c r="KG1009" s="0"/>
      <c r="KH1009" s="0"/>
      <c r="KI1009" s="0"/>
      <c r="KJ1009" s="0"/>
      <c r="KK1009" s="0"/>
      <c r="KL1009" s="0"/>
      <c r="KM1009" s="0"/>
      <c r="KN1009" s="0"/>
      <c r="KO1009" s="0"/>
      <c r="KP1009" s="0"/>
      <c r="KQ1009" s="0"/>
      <c r="KR1009" s="0"/>
      <c r="KS1009" s="0"/>
      <c r="KT1009" s="0"/>
      <c r="KU1009" s="0"/>
      <c r="KV1009" s="0"/>
      <c r="KW1009" s="0"/>
      <c r="KX1009" s="0"/>
      <c r="KY1009" s="0"/>
      <c r="KZ1009" s="0"/>
      <c r="LA1009" s="0"/>
      <c r="LB1009" s="0"/>
      <c r="LC1009" s="0"/>
      <c r="LD1009" s="0"/>
      <c r="LE1009" s="0"/>
      <c r="LF1009" s="0"/>
      <c r="LG1009" s="0"/>
      <c r="LH1009" s="0"/>
      <c r="LI1009" s="0"/>
      <c r="LJ1009" s="0"/>
      <c r="LK1009" s="0"/>
      <c r="LL1009" s="0"/>
      <c r="LM1009" s="0"/>
      <c r="LN1009" s="0"/>
      <c r="LO1009" s="0"/>
      <c r="LP1009" s="0"/>
      <c r="LQ1009" s="0"/>
      <c r="LR1009" s="0"/>
      <c r="LS1009" s="0"/>
      <c r="LT1009" s="0"/>
      <c r="LU1009" s="0"/>
      <c r="LV1009" s="0"/>
      <c r="LW1009" s="0"/>
      <c r="LX1009" s="0"/>
      <c r="LY1009" s="0"/>
      <c r="LZ1009" s="0"/>
      <c r="MA1009" s="0"/>
      <c r="MB1009" s="0"/>
      <c r="MC1009" s="0"/>
      <c r="MD1009" s="0"/>
      <c r="ME1009" s="0"/>
      <c r="MF1009" s="0"/>
      <c r="MG1009" s="0"/>
      <c r="MH1009" s="0"/>
      <c r="MI1009" s="0"/>
      <c r="MJ1009" s="0"/>
      <c r="MK1009" s="0"/>
      <c r="ML1009" s="0"/>
      <c r="MM1009" s="0"/>
      <c r="MN1009" s="0"/>
      <c r="MO1009" s="0"/>
      <c r="MP1009" s="0"/>
      <c r="MQ1009" s="0"/>
      <c r="MR1009" s="0"/>
      <c r="MS1009" s="0"/>
      <c r="MT1009" s="0"/>
      <c r="MU1009" s="0"/>
      <c r="MV1009" s="0"/>
      <c r="MW1009" s="0"/>
      <c r="MX1009" s="0"/>
      <c r="MY1009" s="0"/>
      <c r="MZ1009" s="0"/>
      <c r="NA1009" s="0"/>
      <c r="NB1009" s="0"/>
      <c r="NC1009" s="0"/>
      <c r="ND1009" s="0"/>
      <c r="NE1009" s="0"/>
      <c r="NF1009" s="0"/>
      <c r="NG1009" s="0"/>
      <c r="NH1009" s="0"/>
      <c r="NI1009" s="0"/>
      <c r="NJ1009" s="0"/>
      <c r="NK1009" s="0"/>
      <c r="NL1009" s="0"/>
      <c r="NM1009" s="0"/>
      <c r="NN1009" s="0"/>
      <c r="NO1009" s="0"/>
      <c r="NP1009" s="0"/>
      <c r="NQ1009" s="0"/>
      <c r="NR1009" s="0"/>
      <c r="NS1009" s="0"/>
      <c r="NT1009" s="0"/>
      <c r="NU1009" s="0"/>
      <c r="NV1009" s="0"/>
      <c r="NW1009" s="0"/>
      <c r="NX1009" s="0"/>
      <c r="NY1009" s="0"/>
      <c r="NZ1009" s="0"/>
      <c r="OA1009" s="0"/>
      <c r="OB1009" s="0"/>
      <c r="OC1009" s="0"/>
      <c r="OD1009" s="0"/>
      <c r="OE1009" s="0"/>
      <c r="OF1009" s="0"/>
      <c r="OG1009" s="0"/>
      <c r="OH1009" s="0"/>
      <c r="OI1009" s="0"/>
      <c r="OJ1009" s="0"/>
      <c r="OK1009" s="0"/>
      <c r="OL1009" s="0"/>
      <c r="OM1009" s="0"/>
      <c r="ON1009" s="0"/>
      <c r="OO1009" s="0"/>
      <c r="OP1009" s="0"/>
      <c r="OQ1009" s="0"/>
      <c r="OR1009" s="0"/>
      <c r="OS1009" s="0"/>
      <c r="OT1009" s="0"/>
      <c r="OU1009" s="0"/>
      <c r="OV1009" s="0"/>
      <c r="OW1009" s="0"/>
      <c r="OX1009" s="0"/>
      <c r="OY1009" s="0"/>
      <c r="OZ1009" s="0"/>
      <c r="PA1009" s="0"/>
      <c r="PB1009" s="0"/>
      <c r="PC1009" s="0"/>
      <c r="PD1009" s="0"/>
      <c r="PE1009" s="0"/>
      <c r="PF1009" s="0"/>
      <c r="PG1009" s="0"/>
      <c r="PH1009" s="0"/>
      <c r="PI1009" s="0"/>
      <c r="PJ1009" s="0"/>
      <c r="PK1009" s="0"/>
      <c r="PL1009" s="0"/>
      <c r="PM1009" s="0"/>
      <c r="PN1009" s="0"/>
      <c r="PO1009" s="0"/>
      <c r="PP1009" s="0"/>
      <c r="PQ1009" s="0"/>
      <c r="PR1009" s="0"/>
      <c r="PS1009" s="0"/>
      <c r="PT1009" s="0"/>
      <c r="PU1009" s="0"/>
      <c r="PV1009" s="0"/>
      <c r="PW1009" s="0"/>
      <c r="PX1009" s="0"/>
      <c r="PY1009" s="0"/>
      <c r="PZ1009" s="0"/>
      <c r="QA1009" s="0"/>
      <c r="QB1009" s="0"/>
      <c r="QC1009" s="0"/>
      <c r="QD1009" s="0"/>
      <c r="QE1009" s="0"/>
      <c r="QF1009" s="0"/>
      <c r="QG1009" s="0"/>
      <c r="QH1009" s="0"/>
      <c r="QI1009" s="0"/>
      <c r="QJ1009" s="0"/>
      <c r="QK1009" s="0"/>
      <c r="QL1009" s="0"/>
      <c r="QM1009" s="0"/>
      <c r="QN1009" s="0"/>
      <c r="QO1009" s="0"/>
      <c r="QP1009" s="0"/>
      <c r="QQ1009" s="0"/>
      <c r="QR1009" s="0"/>
      <c r="QS1009" s="0"/>
      <c r="QT1009" s="0"/>
      <c r="QU1009" s="0"/>
      <c r="QV1009" s="0"/>
      <c r="QW1009" s="0"/>
      <c r="QX1009" s="0"/>
      <c r="QY1009" s="0"/>
      <c r="QZ1009" s="0"/>
      <c r="RA1009" s="0"/>
      <c r="RB1009" s="0"/>
      <c r="RC1009" s="0"/>
      <c r="RD1009" s="0"/>
      <c r="RE1009" s="0"/>
      <c r="RF1009" s="0"/>
      <c r="RG1009" s="0"/>
      <c r="RH1009" s="0"/>
      <c r="RI1009" s="0"/>
      <c r="RJ1009" s="0"/>
      <c r="RK1009" s="0"/>
      <c r="RL1009" s="0"/>
      <c r="RM1009" s="0"/>
      <c r="RN1009" s="0"/>
      <c r="RO1009" s="0"/>
      <c r="RP1009" s="0"/>
      <c r="RQ1009" s="0"/>
      <c r="RR1009" s="0"/>
      <c r="RS1009" s="0"/>
      <c r="RT1009" s="0"/>
      <c r="RU1009" s="0"/>
      <c r="RV1009" s="0"/>
      <c r="RW1009" s="0"/>
      <c r="RX1009" s="0"/>
      <c r="RY1009" s="0"/>
      <c r="RZ1009" s="0"/>
      <c r="SA1009" s="0"/>
      <c r="SB1009" s="0"/>
      <c r="SC1009" s="0"/>
      <c r="SD1009" s="0"/>
      <c r="SE1009" s="0"/>
      <c r="SF1009" s="0"/>
      <c r="SG1009" s="0"/>
      <c r="SH1009" s="0"/>
      <c r="SI1009" s="0"/>
      <c r="SJ1009" s="0"/>
      <c r="SK1009" s="0"/>
      <c r="SL1009" s="0"/>
      <c r="SM1009" s="0"/>
      <c r="SN1009" s="0"/>
      <c r="SO1009" s="0"/>
      <c r="SP1009" s="0"/>
      <c r="SQ1009" s="0"/>
      <c r="SR1009" s="0"/>
      <c r="SS1009" s="0"/>
      <c r="ST1009" s="0"/>
      <c r="SU1009" s="0"/>
      <c r="SV1009" s="0"/>
      <c r="SW1009" s="0"/>
      <c r="SX1009" s="0"/>
      <c r="SY1009" s="0"/>
      <c r="SZ1009" s="0"/>
      <c r="TA1009" s="0"/>
      <c r="TB1009" s="0"/>
      <c r="TC1009" s="0"/>
      <c r="TD1009" s="0"/>
      <c r="TE1009" s="0"/>
      <c r="TF1009" s="0"/>
      <c r="TG1009" s="0"/>
      <c r="TH1009" s="0"/>
      <c r="TI1009" s="0"/>
      <c r="TJ1009" s="0"/>
      <c r="TK1009" s="0"/>
      <c r="TL1009" s="0"/>
      <c r="TM1009" s="0"/>
      <c r="TN1009" s="0"/>
      <c r="TO1009" s="0"/>
      <c r="TP1009" s="0"/>
      <c r="TQ1009" s="0"/>
      <c r="TR1009" s="0"/>
      <c r="TS1009" s="0"/>
      <c r="TT1009" s="0"/>
      <c r="TU1009" s="0"/>
      <c r="TV1009" s="0"/>
      <c r="TW1009" s="0"/>
      <c r="TX1009" s="0"/>
      <c r="TY1009" s="0"/>
      <c r="TZ1009" s="0"/>
      <c r="UA1009" s="0"/>
      <c r="UB1009" s="0"/>
      <c r="UC1009" s="0"/>
      <c r="UD1009" s="0"/>
      <c r="UE1009" s="0"/>
      <c r="UF1009" s="0"/>
      <c r="UG1009" s="0"/>
      <c r="UH1009" s="0"/>
      <c r="UI1009" s="0"/>
      <c r="UJ1009" s="0"/>
      <c r="UK1009" s="0"/>
      <c r="UL1009" s="0"/>
      <c r="UM1009" s="0"/>
      <c r="UN1009" s="0"/>
      <c r="UO1009" s="0"/>
      <c r="UP1009" s="0"/>
      <c r="UQ1009" s="0"/>
      <c r="UR1009" s="0"/>
      <c r="US1009" s="0"/>
      <c r="UT1009" s="0"/>
      <c r="UU1009" s="0"/>
      <c r="UV1009" s="0"/>
      <c r="UW1009" s="0"/>
      <c r="UX1009" s="0"/>
      <c r="UY1009" s="0"/>
      <c r="UZ1009" s="0"/>
      <c r="VA1009" s="0"/>
      <c r="VB1009" s="0"/>
      <c r="VC1009" s="0"/>
      <c r="VD1009" s="0"/>
      <c r="VE1009" s="0"/>
      <c r="VF1009" s="0"/>
      <c r="VG1009" s="0"/>
      <c r="VH1009" s="0"/>
      <c r="VI1009" s="0"/>
      <c r="VJ1009" s="0"/>
      <c r="VK1009" s="0"/>
      <c r="VL1009" s="0"/>
      <c r="VM1009" s="0"/>
      <c r="VN1009" s="0"/>
      <c r="VO1009" s="0"/>
      <c r="VP1009" s="0"/>
      <c r="VQ1009" s="0"/>
      <c r="VR1009" s="0"/>
      <c r="VS1009" s="0"/>
      <c r="VT1009" s="0"/>
      <c r="VU1009" s="0"/>
      <c r="VV1009" s="0"/>
      <c r="VW1009" s="0"/>
      <c r="VX1009" s="0"/>
      <c r="VY1009" s="0"/>
      <c r="VZ1009" s="0"/>
      <c r="WA1009" s="0"/>
      <c r="WB1009" s="0"/>
      <c r="WC1009" s="0"/>
      <c r="WD1009" s="0"/>
      <c r="WE1009" s="0"/>
      <c r="WF1009" s="0"/>
      <c r="WG1009" s="0"/>
      <c r="WH1009" s="0"/>
      <c r="WI1009" s="0"/>
      <c r="WJ1009" s="0"/>
      <c r="WK1009" s="0"/>
      <c r="WL1009" s="0"/>
      <c r="WM1009" s="0"/>
      <c r="WN1009" s="0"/>
      <c r="WO1009" s="0"/>
      <c r="WP1009" s="0"/>
      <c r="WQ1009" s="0"/>
      <c r="WR1009" s="0"/>
      <c r="WS1009" s="0"/>
      <c r="WT1009" s="0"/>
      <c r="WU1009" s="0"/>
      <c r="WV1009" s="0"/>
      <c r="WW1009" s="0"/>
      <c r="WX1009" s="0"/>
      <c r="WY1009" s="0"/>
      <c r="WZ1009" s="0"/>
      <c r="XA1009" s="0"/>
      <c r="XB1009" s="0"/>
      <c r="XC1009" s="0"/>
      <c r="XD1009" s="0"/>
      <c r="XE1009" s="0"/>
      <c r="XF1009" s="0"/>
      <c r="XG1009" s="0"/>
      <c r="XH1009" s="0"/>
      <c r="XI1009" s="0"/>
      <c r="XJ1009" s="0"/>
      <c r="XK1009" s="0"/>
      <c r="XL1009" s="0"/>
      <c r="XM1009" s="0"/>
      <c r="XN1009" s="0"/>
      <c r="XO1009" s="0"/>
      <c r="XP1009" s="0"/>
      <c r="XQ1009" s="0"/>
      <c r="XR1009" s="0"/>
      <c r="XS1009" s="0"/>
      <c r="XT1009" s="0"/>
      <c r="XU1009" s="0"/>
      <c r="XV1009" s="0"/>
      <c r="XW1009" s="0"/>
      <c r="XX1009" s="0"/>
      <c r="XY1009" s="0"/>
      <c r="XZ1009" s="0"/>
      <c r="YA1009" s="0"/>
      <c r="YB1009" s="0"/>
      <c r="YC1009" s="0"/>
      <c r="YD1009" s="0"/>
      <c r="YE1009" s="0"/>
      <c r="YF1009" s="0"/>
      <c r="YG1009" s="0"/>
      <c r="YH1009" s="0"/>
      <c r="YI1009" s="0"/>
      <c r="YJ1009" s="0"/>
      <c r="YK1009" s="0"/>
      <c r="YL1009" s="0"/>
      <c r="YM1009" s="0"/>
      <c r="YN1009" s="0"/>
      <c r="YO1009" s="0"/>
      <c r="YP1009" s="0"/>
      <c r="YQ1009" s="0"/>
      <c r="YR1009" s="0"/>
      <c r="YS1009" s="0"/>
      <c r="YT1009" s="0"/>
      <c r="YU1009" s="0"/>
      <c r="YV1009" s="0"/>
      <c r="YW1009" s="0"/>
      <c r="YX1009" s="0"/>
      <c r="YY1009" s="0"/>
      <c r="YZ1009" s="0"/>
      <c r="ZA1009" s="0"/>
      <c r="ZB1009" s="0"/>
      <c r="ZC1009" s="0"/>
      <c r="ZD1009" s="0"/>
      <c r="ZE1009" s="0"/>
      <c r="ZF1009" s="0"/>
      <c r="ZG1009" s="0"/>
      <c r="ZH1009" s="0"/>
      <c r="ZI1009" s="0"/>
      <c r="ZJ1009" s="0"/>
      <c r="ZK1009" s="0"/>
      <c r="ZL1009" s="0"/>
      <c r="ZM1009" s="0"/>
      <c r="ZN1009" s="0"/>
      <c r="ZO1009" s="0"/>
      <c r="ZP1009" s="0"/>
      <c r="ZQ1009" s="0"/>
      <c r="ZR1009" s="0"/>
      <c r="ZS1009" s="0"/>
      <c r="ZT1009" s="0"/>
      <c r="ZU1009" s="0"/>
      <c r="ZV1009" s="0"/>
      <c r="ZW1009" s="0"/>
      <c r="ZX1009" s="0"/>
      <c r="ZY1009" s="0"/>
      <c r="ZZ1009" s="0"/>
      <c r="AAA1009" s="0"/>
      <c r="AAB1009" s="0"/>
      <c r="AAC1009" s="0"/>
      <c r="AAD1009" s="0"/>
      <c r="AAE1009" s="0"/>
      <c r="AAF1009" s="0"/>
      <c r="AAG1009" s="0"/>
      <c r="AAH1009" s="0"/>
      <c r="AAI1009" s="0"/>
      <c r="AAJ1009" s="0"/>
      <c r="AAK1009" s="0"/>
      <c r="AAL1009" s="0"/>
      <c r="AAM1009" s="0"/>
      <c r="AAN1009" s="0"/>
      <c r="AAO1009" s="0"/>
      <c r="AAP1009" s="0"/>
      <c r="AAQ1009" s="0"/>
      <c r="AAR1009" s="0"/>
      <c r="AAS1009" s="0"/>
      <c r="AAT1009" s="0"/>
      <c r="AAU1009" s="0"/>
      <c r="AAV1009" s="0"/>
      <c r="AAW1009" s="0"/>
      <c r="AAX1009" s="0"/>
      <c r="AAY1009" s="0"/>
      <c r="AAZ1009" s="0"/>
      <c r="ABA1009" s="0"/>
      <c r="ABB1009" s="0"/>
      <c r="ABC1009" s="0"/>
      <c r="ABD1009" s="0"/>
      <c r="ABE1009" s="0"/>
      <c r="ABF1009" s="0"/>
      <c r="ABG1009" s="0"/>
      <c r="ABH1009" s="0"/>
      <c r="ABI1009" s="0"/>
      <c r="ABJ1009" s="0"/>
      <c r="ABK1009" s="0"/>
      <c r="ABL1009" s="0"/>
      <c r="ABM1009" s="0"/>
      <c r="ABN1009" s="0"/>
      <c r="ABO1009" s="0"/>
      <c r="ABP1009" s="0"/>
      <c r="ABQ1009" s="0"/>
      <c r="ABR1009" s="0"/>
      <c r="ABS1009" s="0"/>
      <c r="ABT1009" s="0"/>
      <c r="ABU1009" s="0"/>
      <c r="ABV1009" s="0"/>
      <c r="ABW1009" s="0"/>
      <c r="ABX1009" s="0"/>
      <c r="ABY1009" s="0"/>
      <c r="ABZ1009" s="0"/>
      <c r="ACA1009" s="0"/>
      <c r="ACB1009" s="0"/>
      <c r="ACC1009" s="0"/>
      <c r="ACD1009" s="0"/>
      <c r="ACE1009" s="0"/>
      <c r="ACF1009" s="0"/>
      <c r="ACG1009" s="0"/>
      <c r="ACH1009" s="0"/>
      <c r="ACI1009" s="0"/>
      <c r="ACJ1009" s="0"/>
      <c r="ACK1009" s="0"/>
      <c r="ACL1009" s="0"/>
      <c r="ACM1009" s="0"/>
      <c r="ACN1009" s="0"/>
      <c r="ACO1009" s="0"/>
      <c r="ACP1009" s="0"/>
      <c r="ACQ1009" s="0"/>
      <c r="ACR1009" s="0"/>
      <c r="ACS1009" s="0"/>
      <c r="ACT1009" s="0"/>
      <c r="ACU1009" s="0"/>
      <c r="ACV1009" s="0"/>
      <c r="ACW1009" s="0"/>
      <c r="ACX1009" s="0"/>
      <c r="ACY1009" s="0"/>
      <c r="ACZ1009" s="0"/>
      <c r="ADA1009" s="0"/>
      <c r="ADB1009" s="0"/>
      <c r="ADC1009" s="0"/>
      <c r="ADD1009" s="0"/>
      <c r="ADE1009" s="0"/>
      <c r="ADF1009" s="0"/>
      <c r="ADG1009" s="0"/>
      <c r="ADH1009" s="0"/>
      <c r="ADI1009" s="0"/>
      <c r="ADJ1009" s="0"/>
      <c r="ADK1009" s="0"/>
      <c r="ADL1009" s="0"/>
      <c r="ADM1009" s="0"/>
      <c r="ADN1009" s="0"/>
      <c r="ADO1009" s="0"/>
      <c r="ADP1009" s="0"/>
      <c r="ADQ1009" s="0"/>
      <c r="ADR1009" s="0"/>
      <c r="ADS1009" s="0"/>
      <c r="ADT1009" s="0"/>
      <c r="ADU1009" s="0"/>
      <c r="ADV1009" s="0"/>
      <c r="ADW1009" s="0"/>
      <c r="ADX1009" s="0"/>
      <c r="ADY1009" s="0"/>
      <c r="ADZ1009" s="0"/>
      <c r="AEA1009" s="0"/>
      <c r="AEB1009" s="0"/>
      <c r="AEC1009" s="0"/>
      <c r="AED1009" s="0"/>
      <c r="AEE1009" s="0"/>
      <c r="AEF1009" s="0"/>
      <c r="AEG1009" s="0"/>
      <c r="AEH1009" s="0"/>
      <c r="AEI1009" s="0"/>
      <c r="AEJ1009" s="0"/>
      <c r="AEK1009" s="0"/>
      <c r="AEL1009" s="0"/>
      <c r="AEM1009" s="0"/>
      <c r="AEN1009" s="0"/>
      <c r="AEO1009" s="0"/>
      <c r="AEP1009" s="0"/>
      <c r="AEQ1009" s="0"/>
      <c r="AER1009" s="0"/>
      <c r="AES1009" s="0"/>
      <c r="AET1009" s="0"/>
      <c r="AEU1009" s="0"/>
      <c r="AEV1009" s="0"/>
      <c r="AEW1009" s="0"/>
      <c r="AEX1009" s="0"/>
      <c r="AEY1009" s="0"/>
      <c r="AEZ1009" s="0"/>
      <c r="AFA1009" s="0"/>
      <c r="AFB1009" s="0"/>
      <c r="AFC1009" s="0"/>
      <c r="AFD1009" s="0"/>
      <c r="AFE1009" s="0"/>
      <c r="AFF1009" s="0"/>
      <c r="AFG1009" s="0"/>
      <c r="AFH1009" s="0"/>
      <c r="AFI1009" s="0"/>
      <c r="AFJ1009" s="0"/>
      <c r="AFK1009" s="0"/>
      <c r="AFL1009" s="0"/>
      <c r="AFM1009" s="0"/>
      <c r="AFN1009" s="0"/>
      <c r="AFO1009" s="0"/>
      <c r="AFP1009" s="0"/>
      <c r="AFQ1009" s="0"/>
      <c r="AFR1009" s="0"/>
      <c r="AFS1009" s="0"/>
      <c r="AFT1009" s="0"/>
      <c r="AFU1009" s="0"/>
      <c r="AFV1009" s="0"/>
      <c r="AFW1009" s="0"/>
      <c r="AFX1009" s="0"/>
      <c r="AFY1009" s="0"/>
      <c r="AFZ1009" s="0"/>
      <c r="AGA1009" s="0"/>
      <c r="AGB1009" s="0"/>
      <c r="AGC1009" s="0"/>
      <c r="AGD1009" s="0"/>
      <c r="AGE1009" s="0"/>
      <c r="AGF1009" s="0"/>
      <c r="AGG1009" s="0"/>
      <c r="AGH1009" s="0"/>
      <c r="AGI1009" s="0"/>
      <c r="AGJ1009" s="0"/>
      <c r="AGK1009" s="0"/>
      <c r="AGL1009" s="0"/>
      <c r="AGM1009" s="0"/>
      <c r="AGN1009" s="0"/>
      <c r="AGO1009" s="0"/>
      <c r="AGP1009" s="0"/>
      <c r="AGQ1009" s="0"/>
      <c r="AGR1009" s="0"/>
      <c r="AGS1009" s="0"/>
      <c r="AGT1009" s="0"/>
      <c r="AGU1009" s="0"/>
      <c r="AGV1009" s="0"/>
      <c r="AGW1009" s="0"/>
      <c r="AGX1009" s="0"/>
      <c r="AGY1009" s="0"/>
      <c r="AGZ1009" s="0"/>
      <c r="AHA1009" s="0"/>
      <c r="AHB1009" s="0"/>
      <c r="AHC1009" s="0"/>
      <c r="AHD1009" s="0"/>
      <c r="AHE1009" s="0"/>
      <c r="AHF1009" s="0"/>
      <c r="AHG1009" s="0"/>
      <c r="AHH1009" s="0"/>
      <c r="AHI1009" s="0"/>
      <c r="AHJ1009" s="0"/>
      <c r="AHK1009" s="0"/>
      <c r="AHL1009" s="0"/>
      <c r="AHM1009" s="0"/>
      <c r="AHN1009" s="0"/>
      <c r="AHO1009" s="0"/>
      <c r="AHP1009" s="0"/>
      <c r="AHQ1009" s="0"/>
      <c r="AHR1009" s="0"/>
      <c r="AHS1009" s="0"/>
      <c r="AHT1009" s="0"/>
      <c r="AHU1009" s="0"/>
      <c r="AHV1009" s="0"/>
      <c r="AHW1009" s="0"/>
      <c r="AHX1009" s="0"/>
      <c r="AHY1009" s="0"/>
      <c r="AHZ1009" s="0"/>
      <c r="AIA1009" s="0"/>
      <c r="AIB1009" s="0"/>
      <c r="AIC1009" s="0"/>
      <c r="AID1009" s="0"/>
      <c r="AIE1009" s="0"/>
      <c r="AIF1009" s="0"/>
      <c r="AIG1009" s="0"/>
      <c r="AIH1009" s="0"/>
      <c r="AII1009" s="0"/>
      <c r="AIJ1009" s="0"/>
      <c r="AIK1009" s="0"/>
      <c r="AIL1009" s="0"/>
      <c r="AIM1009" s="0"/>
      <c r="AIN1009" s="0"/>
      <c r="AIO1009" s="0"/>
      <c r="AIP1009" s="0"/>
      <c r="AIQ1009" s="0"/>
      <c r="AIR1009" s="0"/>
      <c r="AIS1009" s="0"/>
      <c r="AIT1009" s="0"/>
      <c r="AIU1009" s="0"/>
      <c r="AIV1009" s="0"/>
      <c r="AIW1009" s="0"/>
      <c r="AIX1009" s="0"/>
      <c r="AIY1009" s="0"/>
      <c r="AIZ1009" s="0"/>
      <c r="AJA1009" s="0"/>
      <c r="AJB1009" s="0"/>
      <c r="AJC1009" s="0"/>
      <c r="AJD1009" s="0"/>
      <c r="AJE1009" s="0"/>
      <c r="AJF1009" s="0"/>
      <c r="AJG1009" s="0"/>
      <c r="AJH1009" s="0"/>
      <c r="AJI1009" s="0"/>
      <c r="AJJ1009" s="0"/>
      <c r="AJK1009" s="0"/>
      <c r="AJL1009" s="0"/>
      <c r="AJM1009" s="0"/>
      <c r="AJN1009" s="0"/>
      <c r="AJO1009" s="0"/>
      <c r="AJP1009" s="0"/>
      <c r="AJQ1009" s="0"/>
      <c r="AJR1009" s="0"/>
      <c r="AJS1009" s="0"/>
      <c r="AJT1009" s="0"/>
      <c r="AJU1009" s="0"/>
      <c r="AJV1009" s="0"/>
      <c r="AJW1009" s="0"/>
      <c r="AJX1009" s="0"/>
      <c r="AJY1009" s="0"/>
      <c r="AJZ1009" s="0"/>
      <c r="AKA1009" s="0"/>
      <c r="AKB1009" s="0"/>
      <c r="AKC1009" s="0"/>
      <c r="AKD1009" s="0"/>
      <c r="AKE1009" s="0"/>
      <c r="AKF1009" s="0"/>
      <c r="AKG1009" s="0"/>
      <c r="AKH1009" s="0"/>
      <c r="AKI1009" s="0"/>
      <c r="AKJ1009" s="0"/>
      <c r="AKK1009" s="0"/>
      <c r="AKL1009" s="0"/>
      <c r="AKM1009" s="0"/>
      <c r="AKN1009" s="0"/>
      <c r="AKO1009" s="0"/>
      <c r="AKP1009" s="0"/>
      <c r="AKQ1009" s="0"/>
      <c r="AKR1009" s="0"/>
      <c r="AKS1009" s="0"/>
      <c r="AKT1009" s="0"/>
      <c r="AKU1009" s="0"/>
      <c r="AKV1009" s="0"/>
      <c r="AKW1009" s="0"/>
      <c r="AKX1009" s="0"/>
      <c r="AKY1009" s="0"/>
      <c r="AKZ1009" s="0"/>
      <c r="ALA1009" s="0"/>
      <c r="ALB1009" s="0"/>
      <c r="ALC1009" s="0"/>
      <c r="ALD1009" s="0"/>
      <c r="ALE1009" s="0"/>
      <c r="ALF1009" s="0"/>
      <c r="ALG1009" s="0"/>
      <c r="ALH1009" s="0"/>
      <c r="ALI1009" s="0"/>
      <c r="ALJ1009" s="0"/>
      <c r="ALK1009" s="0"/>
      <c r="ALL1009" s="0"/>
      <c r="ALM1009" s="0"/>
      <c r="ALN1009" s="0"/>
      <c r="ALO1009" s="0"/>
      <c r="ALP1009" s="0"/>
      <c r="ALQ1009" s="0"/>
      <c r="ALR1009" s="0"/>
      <c r="ALS1009" s="0"/>
      <c r="ALT1009" s="0"/>
      <c r="ALU1009" s="0"/>
      <c r="ALV1009" s="0"/>
      <c r="ALW1009" s="0"/>
      <c r="ALX1009" s="0"/>
      <c r="ALY1009" s="0"/>
      <c r="ALZ1009" s="0"/>
      <c r="AMA1009" s="0"/>
      <c r="AMB1009" s="0"/>
      <c r="AMC1009" s="0"/>
      <c r="AMD1009" s="0"/>
      <c r="AME1009" s="0"/>
      <c r="AMF1009" s="0"/>
      <c r="AMG1009" s="0"/>
      <c r="AMH1009" s="0"/>
      <c r="AMI1009" s="0"/>
      <c r="AMJ1009" s="0"/>
    </row>
    <row r="1010" customFormat="false" ht="15" hidden="false" customHeight="true" outlineLevel="0" collapsed="false">
      <c r="A1010" s="1" t="n">
        <v>1007</v>
      </c>
      <c r="B1010" s="1" t="s">
        <v>5924</v>
      </c>
      <c r="C1010" s="1" t="s">
        <v>6240</v>
      </c>
      <c r="D1010" s="1" t="s">
        <v>6241</v>
      </c>
      <c r="E1010" s="1" t="s">
        <v>6242</v>
      </c>
      <c r="F1010" s="2" t="s">
        <v>6243</v>
      </c>
      <c r="G1010" s="1" t="s">
        <v>6244</v>
      </c>
      <c r="H1010" s="1" t="s">
        <v>6245</v>
      </c>
      <c r="I1010" s="1" t="s">
        <v>6246</v>
      </c>
      <c r="J1010" s="1" t="s">
        <v>6247</v>
      </c>
      <c r="K1010" s="4" t="s">
        <v>1663</v>
      </c>
      <c r="L1010" s="4" t="s">
        <v>108</v>
      </c>
      <c r="M1010" s="0"/>
      <c r="N1010" s="0"/>
      <c r="O1010" s="0"/>
      <c r="P1010" s="0"/>
      <c r="Q1010" s="0"/>
      <c r="R1010" s="0"/>
      <c r="S1010" s="0"/>
      <c r="T1010" s="0"/>
      <c r="U1010" s="0"/>
      <c r="V1010" s="0"/>
      <c r="W1010" s="0"/>
      <c r="X1010" s="0"/>
      <c r="Y1010" s="0"/>
      <c r="Z1010" s="0"/>
      <c r="AA1010" s="0"/>
      <c r="AB1010" s="0"/>
      <c r="AC1010" s="0"/>
      <c r="AD1010" s="0"/>
      <c r="AE1010" s="0"/>
      <c r="AF1010" s="0"/>
      <c r="AG1010" s="0"/>
      <c r="AH1010" s="0"/>
      <c r="AI1010" s="0"/>
      <c r="AJ1010" s="0"/>
      <c r="AK1010" s="0"/>
      <c r="AL1010" s="0"/>
      <c r="AM1010" s="0"/>
      <c r="AN1010" s="0"/>
      <c r="AO1010" s="0"/>
      <c r="AP1010" s="0"/>
      <c r="AQ1010" s="0"/>
      <c r="AR1010" s="0"/>
      <c r="AS1010" s="0"/>
      <c r="AT1010" s="0"/>
      <c r="AU1010" s="0"/>
      <c r="AV1010" s="0"/>
      <c r="AW1010" s="0"/>
      <c r="AX1010" s="0"/>
      <c r="AY1010" s="0"/>
      <c r="AZ1010" s="1"/>
      <c r="BA1010" s="1"/>
      <c r="BB1010" s="4"/>
      <c r="BC1010" s="4"/>
      <c r="BD1010" s="4"/>
      <c r="BE1010" s="4" t="s">
        <v>326</v>
      </c>
      <c r="BF1010" s="0"/>
      <c r="BG1010" s="0"/>
      <c r="BH1010" s="0"/>
      <c r="BI1010" s="0"/>
      <c r="BJ1010" s="4"/>
      <c r="BK1010" s="4"/>
      <c r="BL1010" s="4"/>
      <c r="BM1010" s="4"/>
      <c r="BN1010" s="4"/>
      <c r="BO1010" s="0"/>
      <c r="BP1010" s="0"/>
      <c r="BQ1010" s="0"/>
      <c r="BR1010" s="1"/>
      <c r="BS1010" s="0"/>
      <c r="BT1010" s="0"/>
      <c r="BU1010" s="1" t="s">
        <v>5931</v>
      </c>
      <c r="BV1010" s="0"/>
      <c r="BW1010" s="0"/>
      <c r="BX1010" s="0"/>
      <c r="BY1010" s="0"/>
      <c r="BZ1010" s="0"/>
      <c r="CA1010" s="0"/>
      <c r="CB1010" s="0"/>
      <c r="CC1010" s="0"/>
      <c r="CD1010" s="0"/>
      <c r="CE1010" s="0"/>
      <c r="CF1010" s="0"/>
      <c r="CG1010" s="0"/>
      <c r="CH1010" s="0"/>
      <c r="CI1010" s="0"/>
      <c r="CJ1010" s="0"/>
      <c r="CK1010" s="0"/>
      <c r="CL1010" s="0"/>
      <c r="CM1010" s="0"/>
      <c r="CN1010" s="0"/>
      <c r="CO1010" s="0"/>
      <c r="CP1010" s="0"/>
      <c r="CQ1010" s="0"/>
      <c r="CR1010" s="0"/>
      <c r="CS1010" s="0"/>
      <c r="CT1010" s="0"/>
      <c r="CU1010" s="0"/>
      <c r="CV1010" s="0"/>
      <c r="CW1010" s="0"/>
      <c r="CX1010" s="0"/>
      <c r="CY1010" s="0"/>
      <c r="CZ1010" s="0"/>
      <c r="DA1010" s="0"/>
      <c r="DB1010" s="0"/>
      <c r="DC1010" s="0"/>
      <c r="DD1010" s="0"/>
      <c r="DE1010" s="0"/>
      <c r="DF1010" s="0"/>
      <c r="DG1010" s="0"/>
      <c r="DH1010" s="0"/>
      <c r="DI1010" s="0"/>
      <c r="DJ1010" s="0"/>
      <c r="DK1010" s="0"/>
      <c r="DL1010" s="0"/>
      <c r="DM1010" s="0"/>
      <c r="DN1010" s="0"/>
      <c r="DO1010" s="0"/>
      <c r="DP1010" s="0"/>
      <c r="DQ1010" s="0"/>
      <c r="DR1010" s="0"/>
      <c r="DS1010" s="0"/>
      <c r="DT1010" s="0"/>
      <c r="DU1010" s="0"/>
      <c r="DV1010" s="0"/>
      <c r="DW1010" s="0"/>
      <c r="DX1010" s="0"/>
      <c r="DY1010" s="0"/>
      <c r="DZ1010" s="0"/>
      <c r="EA1010" s="0"/>
      <c r="EB1010" s="0"/>
      <c r="EC1010" s="0"/>
      <c r="ED1010" s="0"/>
      <c r="EE1010" s="0"/>
      <c r="EF1010" s="0"/>
      <c r="EG1010" s="0"/>
      <c r="EH1010" s="0"/>
      <c r="EI1010" s="0"/>
      <c r="EJ1010" s="0"/>
      <c r="EK1010" s="0"/>
      <c r="EL1010" s="0"/>
      <c r="EM1010" s="0"/>
      <c r="EN1010" s="0"/>
      <c r="EO1010" s="0"/>
      <c r="EP1010" s="0"/>
      <c r="EQ1010" s="0"/>
      <c r="ER1010" s="0"/>
      <c r="ES1010" s="0"/>
      <c r="ET1010" s="0"/>
      <c r="EU1010" s="0"/>
      <c r="EV1010" s="0"/>
      <c r="EW1010" s="0"/>
      <c r="EX1010" s="0"/>
      <c r="EY1010" s="0"/>
      <c r="EZ1010" s="0"/>
      <c r="FA1010" s="0"/>
      <c r="FB1010" s="0"/>
      <c r="FC1010" s="0"/>
      <c r="FD1010" s="0"/>
      <c r="FE1010" s="0"/>
      <c r="FF1010" s="0"/>
      <c r="FG1010" s="0"/>
      <c r="FH1010" s="0"/>
      <c r="FI1010" s="0"/>
      <c r="FJ1010" s="0"/>
      <c r="FK1010" s="0"/>
      <c r="FL1010" s="0"/>
      <c r="FM1010" s="0"/>
      <c r="FN1010" s="0"/>
      <c r="FO1010" s="0"/>
      <c r="FP1010" s="0"/>
      <c r="FQ1010" s="0"/>
      <c r="FR1010" s="0"/>
      <c r="FS1010" s="0"/>
      <c r="FT1010" s="0"/>
      <c r="FU1010" s="0"/>
      <c r="FV1010" s="0"/>
      <c r="FW1010" s="0"/>
      <c r="FX1010" s="0"/>
      <c r="FY1010" s="0"/>
      <c r="FZ1010" s="0"/>
      <c r="GA1010" s="0"/>
      <c r="GB1010" s="0"/>
      <c r="GC1010" s="0"/>
      <c r="GD1010" s="0"/>
      <c r="GE1010" s="0"/>
      <c r="GF1010" s="0"/>
      <c r="GG1010" s="0"/>
      <c r="GH1010" s="0"/>
      <c r="GI1010" s="0"/>
      <c r="GJ1010" s="0"/>
      <c r="GK1010" s="0"/>
      <c r="GL1010" s="0"/>
      <c r="GM1010" s="0"/>
      <c r="GN1010" s="0"/>
      <c r="GO1010" s="0"/>
      <c r="GP1010" s="0"/>
      <c r="GQ1010" s="0"/>
      <c r="GR1010" s="0"/>
      <c r="GS1010" s="0"/>
      <c r="GT1010" s="0"/>
      <c r="GU1010" s="0"/>
      <c r="GV1010" s="0"/>
      <c r="GW1010" s="0"/>
      <c r="GX1010" s="0"/>
      <c r="GY1010" s="0"/>
      <c r="GZ1010" s="0"/>
      <c r="HA1010" s="0"/>
      <c r="HB1010" s="0"/>
      <c r="HC1010" s="0"/>
      <c r="HD1010" s="0"/>
      <c r="HE1010" s="0"/>
      <c r="HF1010" s="0"/>
      <c r="HG1010" s="0"/>
      <c r="HH1010" s="0"/>
      <c r="HI1010" s="0"/>
      <c r="HJ1010" s="0"/>
      <c r="HK1010" s="0"/>
      <c r="HL1010" s="0"/>
      <c r="HM1010" s="0"/>
      <c r="HN1010" s="0"/>
      <c r="HO1010" s="0"/>
      <c r="HP1010" s="0"/>
      <c r="HQ1010" s="0"/>
      <c r="HR1010" s="0"/>
      <c r="HS1010" s="0"/>
      <c r="HT1010" s="0"/>
      <c r="HU1010" s="0"/>
      <c r="HV1010" s="0"/>
      <c r="HW1010" s="0"/>
      <c r="HX1010" s="0"/>
      <c r="HY1010" s="0"/>
      <c r="HZ1010" s="0"/>
      <c r="IA1010" s="0"/>
      <c r="IB1010" s="0"/>
      <c r="IC1010" s="0"/>
      <c r="ID1010" s="0"/>
      <c r="IE1010" s="0"/>
      <c r="IF1010" s="0"/>
      <c r="IG1010" s="0"/>
      <c r="IH1010" s="0"/>
      <c r="II1010" s="0"/>
      <c r="IJ1010" s="0"/>
      <c r="IK1010" s="0"/>
      <c r="IL1010" s="0"/>
      <c r="IM1010" s="0"/>
      <c r="IN1010" s="0"/>
      <c r="IO1010" s="0"/>
      <c r="IP1010" s="0"/>
      <c r="IQ1010" s="0"/>
      <c r="IR1010" s="0"/>
      <c r="IS1010" s="0"/>
      <c r="IT1010" s="0"/>
      <c r="IU1010" s="0"/>
      <c r="IV1010" s="0"/>
      <c r="IW1010" s="0"/>
      <c r="IX1010" s="0"/>
      <c r="IY1010" s="0"/>
      <c r="IZ1010" s="0"/>
      <c r="JA1010" s="0"/>
      <c r="JB1010" s="0"/>
      <c r="JC1010" s="0"/>
      <c r="JD1010" s="0"/>
      <c r="JE1010" s="0"/>
      <c r="JF1010" s="0"/>
      <c r="JG1010" s="0"/>
      <c r="JH1010" s="0"/>
      <c r="JI1010" s="0"/>
      <c r="JJ1010" s="0"/>
      <c r="JK1010" s="0"/>
      <c r="JL1010" s="0"/>
      <c r="JM1010" s="0"/>
      <c r="JN1010" s="0"/>
      <c r="JO1010" s="0"/>
      <c r="JP1010" s="0"/>
      <c r="JQ1010" s="0"/>
      <c r="JR1010" s="0"/>
      <c r="JS1010" s="0"/>
      <c r="JT1010" s="0"/>
      <c r="JU1010" s="0"/>
      <c r="JV1010" s="0"/>
      <c r="JW1010" s="0"/>
      <c r="JX1010" s="0"/>
      <c r="JY1010" s="0"/>
      <c r="JZ1010" s="0"/>
      <c r="KA1010" s="0"/>
      <c r="KB1010" s="0"/>
      <c r="KC1010" s="0"/>
      <c r="KD1010" s="0"/>
      <c r="KE1010" s="0"/>
      <c r="KF1010" s="0"/>
      <c r="KG1010" s="0"/>
      <c r="KH1010" s="0"/>
      <c r="KI1010" s="0"/>
      <c r="KJ1010" s="0"/>
      <c r="KK1010" s="0"/>
      <c r="KL1010" s="0"/>
      <c r="KM1010" s="0"/>
      <c r="KN1010" s="0"/>
      <c r="KO1010" s="0"/>
      <c r="KP1010" s="0"/>
      <c r="KQ1010" s="0"/>
      <c r="KR1010" s="0"/>
      <c r="KS1010" s="0"/>
      <c r="KT1010" s="0"/>
      <c r="KU1010" s="0"/>
      <c r="KV1010" s="0"/>
      <c r="KW1010" s="0"/>
      <c r="KX1010" s="0"/>
      <c r="KY1010" s="0"/>
      <c r="KZ1010" s="0"/>
      <c r="LA1010" s="0"/>
      <c r="LB1010" s="0"/>
      <c r="LC1010" s="0"/>
      <c r="LD1010" s="0"/>
      <c r="LE1010" s="0"/>
      <c r="LF1010" s="0"/>
      <c r="LG1010" s="0"/>
      <c r="LH1010" s="0"/>
      <c r="LI1010" s="0"/>
      <c r="LJ1010" s="0"/>
      <c r="LK1010" s="0"/>
      <c r="LL1010" s="0"/>
      <c r="LM1010" s="0"/>
      <c r="LN1010" s="0"/>
      <c r="LO1010" s="0"/>
      <c r="LP1010" s="0"/>
      <c r="LQ1010" s="0"/>
      <c r="LR1010" s="0"/>
      <c r="LS1010" s="0"/>
      <c r="LT1010" s="0"/>
      <c r="LU1010" s="0"/>
      <c r="LV1010" s="0"/>
      <c r="LW1010" s="0"/>
      <c r="LX1010" s="0"/>
      <c r="LY1010" s="0"/>
      <c r="LZ1010" s="0"/>
      <c r="MA1010" s="0"/>
      <c r="MB1010" s="0"/>
      <c r="MC1010" s="0"/>
      <c r="MD1010" s="0"/>
      <c r="ME1010" s="0"/>
      <c r="MF1010" s="0"/>
      <c r="MG1010" s="0"/>
      <c r="MH1010" s="0"/>
      <c r="MI1010" s="0"/>
      <c r="MJ1010" s="0"/>
      <c r="MK1010" s="0"/>
      <c r="ML1010" s="0"/>
      <c r="MM1010" s="0"/>
      <c r="MN1010" s="0"/>
      <c r="MO1010" s="0"/>
      <c r="MP1010" s="0"/>
      <c r="MQ1010" s="0"/>
      <c r="MR1010" s="0"/>
      <c r="MS1010" s="0"/>
      <c r="MT1010" s="0"/>
      <c r="MU1010" s="0"/>
      <c r="MV1010" s="0"/>
      <c r="MW1010" s="0"/>
      <c r="MX1010" s="0"/>
      <c r="MY1010" s="0"/>
      <c r="MZ1010" s="0"/>
      <c r="NA1010" s="0"/>
      <c r="NB1010" s="0"/>
      <c r="NC1010" s="0"/>
      <c r="ND1010" s="0"/>
      <c r="NE1010" s="0"/>
      <c r="NF1010" s="0"/>
      <c r="NG1010" s="0"/>
      <c r="NH1010" s="0"/>
      <c r="NI1010" s="0"/>
      <c r="NJ1010" s="0"/>
      <c r="NK1010" s="0"/>
      <c r="NL1010" s="0"/>
      <c r="NM1010" s="0"/>
      <c r="NN1010" s="0"/>
      <c r="NO1010" s="0"/>
      <c r="NP1010" s="0"/>
      <c r="NQ1010" s="0"/>
      <c r="NR1010" s="0"/>
      <c r="NS1010" s="0"/>
      <c r="NT1010" s="0"/>
      <c r="NU1010" s="0"/>
      <c r="NV1010" s="0"/>
      <c r="NW1010" s="0"/>
      <c r="NX1010" s="0"/>
      <c r="NY1010" s="0"/>
      <c r="NZ1010" s="0"/>
      <c r="OA1010" s="0"/>
      <c r="OB1010" s="0"/>
      <c r="OC1010" s="0"/>
      <c r="OD1010" s="0"/>
      <c r="OE1010" s="0"/>
      <c r="OF1010" s="0"/>
      <c r="OG1010" s="0"/>
      <c r="OH1010" s="0"/>
      <c r="OI1010" s="0"/>
      <c r="OJ1010" s="0"/>
      <c r="OK1010" s="0"/>
      <c r="OL1010" s="0"/>
      <c r="OM1010" s="0"/>
      <c r="ON1010" s="0"/>
      <c r="OO1010" s="0"/>
      <c r="OP1010" s="0"/>
      <c r="OQ1010" s="0"/>
      <c r="OR1010" s="0"/>
      <c r="OS1010" s="0"/>
      <c r="OT1010" s="0"/>
      <c r="OU1010" s="0"/>
      <c r="OV1010" s="0"/>
      <c r="OW1010" s="0"/>
      <c r="OX1010" s="0"/>
      <c r="OY1010" s="0"/>
      <c r="OZ1010" s="0"/>
      <c r="PA1010" s="0"/>
      <c r="PB1010" s="0"/>
      <c r="PC1010" s="0"/>
      <c r="PD1010" s="0"/>
      <c r="PE1010" s="0"/>
      <c r="PF1010" s="0"/>
      <c r="PG1010" s="0"/>
      <c r="PH1010" s="0"/>
      <c r="PI1010" s="0"/>
      <c r="PJ1010" s="0"/>
      <c r="PK1010" s="0"/>
      <c r="PL1010" s="0"/>
      <c r="PM1010" s="0"/>
      <c r="PN1010" s="0"/>
      <c r="PO1010" s="0"/>
      <c r="PP1010" s="0"/>
      <c r="PQ1010" s="0"/>
      <c r="PR1010" s="0"/>
      <c r="PS1010" s="0"/>
      <c r="PT1010" s="0"/>
      <c r="PU1010" s="0"/>
      <c r="PV1010" s="0"/>
      <c r="PW1010" s="0"/>
      <c r="PX1010" s="0"/>
      <c r="PY1010" s="0"/>
      <c r="PZ1010" s="0"/>
      <c r="QA1010" s="0"/>
      <c r="QB1010" s="0"/>
      <c r="QC1010" s="0"/>
      <c r="QD1010" s="0"/>
      <c r="QE1010" s="0"/>
      <c r="QF1010" s="0"/>
      <c r="QG1010" s="0"/>
      <c r="QH1010" s="0"/>
      <c r="QI1010" s="0"/>
      <c r="QJ1010" s="0"/>
      <c r="QK1010" s="0"/>
      <c r="QL1010" s="0"/>
      <c r="QM1010" s="0"/>
      <c r="QN1010" s="0"/>
      <c r="QO1010" s="0"/>
      <c r="QP1010" s="0"/>
      <c r="QQ1010" s="0"/>
      <c r="QR1010" s="0"/>
      <c r="QS1010" s="0"/>
      <c r="QT1010" s="0"/>
      <c r="QU1010" s="0"/>
      <c r="QV1010" s="0"/>
      <c r="QW1010" s="0"/>
      <c r="QX1010" s="0"/>
      <c r="QY1010" s="0"/>
      <c r="QZ1010" s="0"/>
      <c r="RA1010" s="0"/>
      <c r="RB1010" s="0"/>
      <c r="RC1010" s="0"/>
      <c r="RD1010" s="0"/>
      <c r="RE1010" s="0"/>
      <c r="RF1010" s="0"/>
      <c r="RG1010" s="0"/>
      <c r="RH1010" s="0"/>
      <c r="RI1010" s="0"/>
      <c r="RJ1010" s="0"/>
      <c r="RK1010" s="0"/>
      <c r="RL1010" s="0"/>
      <c r="RM1010" s="0"/>
      <c r="RN1010" s="0"/>
      <c r="RO1010" s="0"/>
      <c r="RP1010" s="0"/>
      <c r="RQ1010" s="0"/>
      <c r="RR1010" s="0"/>
      <c r="RS1010" s="0"/>
      <c r="RT1010" s="0"/>
      <c r="RU1010" s="0"/>
      <c r="RV1010" s="0"/>
      <c r="RW1010" s="0"/>
      <c r="RX1010" s="0"/>
      <c r="RY1010" s="0"/>
      <c r="RZ1010" s="0"/>
      <c r="SA1010" s="0"/>
      <c r="SB1010" s="0"/>
      <c r="SC1010" s="0"/>
      <c r="SD1010" s="0"/>
      <c r="SE1010" s="0"/>
      <c r="SF1010" s="0"/>
      <c r="SG1010" s="0"/>
      <c r="SH1010" s="0"/>
      <c r="SI1010" s="0"/>
      <c r="SJ1010" s="0"/>
      <c r="SK1010" s="0"/>
      <c r="SL1010" s="0"/>
      <c r="SM1010" s="0"/>
      <c r="SN1010" s="0"/>
      <c r="SO1010" s="0"/>
      <c r="SP1010" s="0"/>
      <c r="SQ1010" s="0"/>
      <c r="SR1010" s="0"/>
      <c r="SS1010" s="0"/>
      <c r="ST1010" s="0"/>
      <c r="SU1010" s="0"/>
      <c r="SV1010" s="0"/>
      <c r="SW1010" s="0"/>
      <c r="SX1010" s="0"/>
      <c r="SY1010" s="0"/>
      <c r="SZ1010" s="0"/>
      <c r="TA1010" s="0"/>
      <c r="TB1010" s="0"/>
      <c r="TC1010" s="0"/>
      <c r="TD1010" s="0"/>
      <c r="TE1010" s="0"/>
      <c r="TF1010" s="0"/>
      <c r="TG1010" s="0"/>
      <c r="TH1010" s="0"/>
      <c r="TI1010" s="0"/>
      <c r="TJ1010" s="0"/>
      <c r="TK1010" s="0"/>
      <c r="TL1010" s="0"/>
      <c r="TM1010" s="0"/>
      <c r="TN1010" s="0"/>
      <c r="TO1010" s="0"/>
      <c r="TP1010" s="0"/>
      <c r="TQ1010" s="0"/>
      <c r="TR1010" s="0"/>
      <c r="TS1010" s="0"/>
      <c r="TT1010" s="0"/>
      <c r="TU1010" s="0"/>
      <c r="TV1010" s="0"/>
      <c r="TW1010" s="0"/>
      <c r="TX1010" s="0"/>
      <c r="TY1010" s="0"/>
      <c r="TZ1010" s="0"/>
      <c r="UA1010" s="0"/>
      <c r="UB1010" s="0"/>
      <c r="UC1010" s="0"/>
      <c r="UD1010" s="0"/>
      <c r="UE1010" s="0"/>
      <c r="UF1010" s="0"/>
      <c r="UG1010" s="0"/>
      <c r="UH1010" s="0"/>
      <c r="UI1010" s="0"/>
      <c r="UJ1010" s="0"/>
      <c r="UK1010" s="0"/>
      <c r="UL1010" s="0"/>
      <c r="UM1010" s="0"/>
      <c r="UN1010" s="0"/>
      <c r="UO1010" s="0"/>
      <c r="UP1010" s="0"/>
      <c r="UQ1010" s="0"/>
      <c r="UR1010" s="0"/>
      <c r="US1010" s="0"/>
      <c r="UT1010" s="0"/>
      <c r="UU1010" s="0"/>
      <c r="UV1010" s="0"/>
      <c r="UW1010" s="0"/>
      <c r="UX1010" s="0"/>
      <c r="UY1010" s="0"/>
      <c r="UZ1010" s="0"/>
      <c r="VA1010" s="0"/>
      <c r="VB1010" s="0"/>
      <c r="VC1010" s="0"/>
      <c r="VD1010" s="0"/>
      <c r="VE1010" s="0"/>
      <c r="VF1010" s="0"/>
      <c r="VG1010" s="0"/>
      <c r="VH1010" s="0"/>
      <c r="VI1010" s="0"/>
      <c r="VJ1010" s="0"/>
      <c r="VK1010" s="0"/>
      <c r="VL1010" s="0"/>
      <c r="VM1010" s="0"/>
      <c r="VN1010" s="0"/>
      <c r="VO1010" s="0"/>
      <c r="VP1010" s="0"/>
      <c r="VQ1010" s="0"/>
      <c r="VR1010" s="0"/>
      <c r="VS1010" s="0"/>
      <c r="VT1010" s="0"/>
      <c r="VU1010" s="0"/>
      <c r="VV1010" s="0"/>
      <c r="VW1010" s="0"/>
      <c r="VX1010" s="0"/>
      <c r="VY1010" s="0"/>
      <c r="VZ1010" s="0"/>
      <c r="WA1010" s="0"/>
      <c r="WB1010" s="0"/>
      <c r="WC1010" s="0"/>
      <c r="WD1010" s="0"/>
      <c r="WE1010" s="0"/>
      <c r="WF1010" s="0"/>
      <c r="WG1010" s="0"/>
      <c r="WH1010" s="0"/>
      <c r="WI1010" s="0"/>
      <c r="WJ1010" s="0"/>
      <c r="WK1010" s="0"/>
      <c r="WL1010" s="0"/>
      <c r="WM1010" s="0"/>
      <c r="WN1010" s="0"/>
      <c r="WO1010" s="0"/>
      <c r="WP1010" s="0"/>
      <c r="WQ1010" s="0"/>
      <c r="WR1010" s="0"/>
      <c r="WS1010" s="0"/>
      <c r="WT1010" s="0"/>
      <c r="WU1010" s="0"/>
      <c r="WV1010" s="0"/>
      <c r="WW1010" s="0"/>
      <c r="WX1010" s="0"/>
      <c r="WY1010" s="0"/>
      <c r="WZ1010" s="0"/>
      <c r="XA1010" s="0"/>
      <c r="XB1010" s="0"/>
      <c r="XC1010" s="0"/>
      <c r="XD1010" s="0"/>
      <c r="XE1010" s="0"/>
      <c r="XF1010" s="0"/>
      <c r="XG1010" s="0"/>
      <c r="XH1010" s="0"/>
      <c r="XI1010" s="0"/>
      <c r="XJ1010" s="0"/>
      <c r="XK1010" s="0"/>
      <c r="XL1010" s="0"/>
      <c r="XM1010" s="0"/>
      <c r="XN1010" s="0"/>
      <c r="XO1010" s="0"/>
      <c r="XP1010" s="0"/>
      <c r="XQ1010" s="0"/>
      <c r="XR1010" s="0"/>
      <c r="XS1010" s="0"/>
      <c r="XT1010" s="0"/>
      <c r="XU1010" s="0"/>
      <c r="XV1010" s="0"/>
      <c r="XW1010" s="0"/>
      <c r="XX1010" s="0"/>
      <c r="XY1010" s="0"/>
      <c r="XZ1010" s="0"/>
      <c r="YA1010" s="0"/>
      <c r="YB1010" s="0"/>
      <c r="YC1010" s="0"/>
      <c r="YD1010" s="0"/>
      <c r="YE1010" s="0"/>
      <c r="YF1010" s="0"/>
      <c r="YG1010" s="0"/>
      <c r="YH1010" s="0"/>
      <c r="YI1010" s="0"/>
      <c r="YJ1010" s="0"/>
      <c r="YK1010" s="0"/>
      <c r="YL1010" s="0"/>
      <c r="YM1010" s="0"/>
      <c r="YN1010" s="0"/>
      <c r="YO1010" s="0"/>
      <c r="YP1010" s="0"/>
      <c r="YQ1010" s="0"/>
      <c r="YR1010" s="0"/>
      <c r="YS1010" s="0"/>
      <c r="YT1010" s="0"/>
      <c r="YU1010" s="0"/>
      <c r="YV1010" s="0"/>
      <c r="YW1010" s="0"/>
      <c r="YX1010" s="0"/>
      <c r="YY1010" s="0"/>
      <c r="YZ1010" s="0"/>
      <c r="ZA1010" s="0"/>
      <c r="ZB1010" s="0"/>
      <c r="ZC1010" s="0"/>
      <c r="ZD1010" s="0"/>
      <c r="ZE1010" s="0"/>
      <c r="ZF1010" s="0"/>
      <c r="ZG1010" s="0"/>
      <c r="ZH1010" s="0"/>
      <c r="ZI1010" s="0"/>
      <c r="ZJ1010" s="0"/>
      <c r="ZK1010" s="0"/>
      <c r="ZL1010" s="0"/>
      <c r="ZM1010" s="0"/>
      <c r="ZN1010" s="0"/>
      <c r="ZO1010" s="0"/>
      <c r="ZP1010" s="0"/>
      <c r="ZQ1010" s="0"/>
      <c r="ZR1010" s="0"/>
      <c r="ZS1010" s="0"/>
      <c r="ZT1010" s="0"/>
      <c r="ZU1010" s="0"/>
      <c r="ZV1010" s="0"/>
      <c r="ZW1010" s="0"/>
      <c r="ZX1010" s="0"/>
      <c r="ZY1010" s="0"/>
      <c r="ZZ1010" s="0"/>
      <c r="AAA1010" s="0"/>
      <c r="AAB1010" s="0"/>
      <c r="AAC1010" s="0"/>
      <c r="AAD1010" s="0"/>
      <c r="AAE1010" s="0"/>
      <c r="AAF1010" s="0"/>
      <c r="AAG1010" s="0"/>
      <c r="AAH1010" s="0"/>
      <c r="AAI1010" s="0"/>
      <c r="AAJ1010" s="0"/>
      <c r="AAK1010" s="0"/>
      <c r="AAL1010" s="0"/>
      <c r="AAM1010" s="0"/>
      <c r="AAN1010" s="0"/>
      <c r="AAO1010" s="0"/>
      <c r="AAP1010" s="0"/>
      <c r="AAQ1010" s="0"/>
      <c r="AAR1010" s="0"/>
      <c r="AAS1010" s="0"/>
      <c r="AAT1010" s="0"/>
      <c r="AAU1010" s="0"/>
      <c r="AAV1010" s="0"/>
      <c r="AAW1010" s="0"/>
      <c r="AAX1010" s="0"/>
      <c r="AAY1010" s="0"/>
      <c r="AAZ1010" s="0"/>
      <c r="ABA1010" s="0"/>
      <c r="ABB1010" s="0"/>
      <c r="ABC1010" s="0"/>
      <c r="ABD1010" s="0"/>
      <c r="ABE1010" s="0"/>
      <c r="ABF1010" s="0"/>
      <c r="ABG1010" s="0"/>
      <c r="ABH1010" s="0"/>
      <c r="ABI1010" s="0"/>
      <c r="ABJ1010" s="0"/>
      <c r="ABK1010" s="0"/>
      <c r="ABL1010" s="0"/>
      <c r="ABM1010" s="0"/>
      <c r="ABN1010" s="0"/>
      <c r="ABO1010" s="0"/>
      <c r="ABP1010" s="0"/>
      <c r="ABQ1010" s="0"/>
      <c r="ABR1010" s="0"/>
      <c r="ABS1010" s="0"/>
      <c r="ABT1010" s="0"/>
      <c r="ABU1010" s="0"/>
      <c r="ABV1010" s="0"/>
      <c r="ABW1010" s="0"/>
      <c r="ABX1010" s="0"/>
      <c r="ABY1010" s="0"/>
      <c r="ABZ1010" s="0"/>
      <c r="ACA1010" s="0"/>
      <c r="ACB1010" s="0"/>
      <c r="ACC1010" s="0"/>
      <c r="ACD1010" s="0"/>
      <c r="ACE1010" s="0"/>
      <c r="ACF1010" s="0"/>
      <c r="ACG1010" s="0"/>
      <c r="ACH1010" s="0"/>
      <c r="ACI1010" s="0"/>
      <c r="ACJ1010" s="0"/>
      <c r="ACK1010" s="0"/>
      <c r="ACL1010" s="0"/>
      <c r="ACM1010" s="0"/>
      <c r="ACN1010" s="0"/>
      <c r="ACO1010" s="0"/>
      <c r="ACP1010" s="0"/>
      <c r="ACQ1010" s="0"/>
      <c r="ACR1010" s="0"/>
      <c r="ACS1010" s="0"/>
      <c r="ACT1010" s="0"/>
      <c r="ACU1010" s="0"/>
      <c r="ACV1010" s="0"/>
      <c r="ACW1010" s="0"/>
      <c r="ACX1010" s="0"/>
      <c r="ACY1010" s="0"/>
      <c r="ACZ1010" s="0"/>
      <c r="ADA1010" s="0"/>
      <c r="ADB1010" s="0"/>
      <c r="ADC1010" s="0"/>
      <c r="ADD1010" s="0"/>
      <c r="ADE1010" s="0"/>
      <c r="ADF1010" s="0"/>
      <c r="ADG1010" s="0"/>
      <c r="ADH1010" s="0"/>
      <c r="ADI1010" s="0"/>
      <c r="ADJ1010" s="0"/>
      <c r="ADK1010" s="0"/>
      <c r="ADL1010" s="0"/>
      <c r="ADM1010" s="0"/>
      <c r="ADN1010" s="0"/>
      <c r="ADO1010" s="0"/>
      <c r="ADP1010" s="0"/>
      <c r="ADQ1010" s="0"/>
      <c r="ADR1010" s="0"/>
      <c r="ADS1010" s="0"/>
      <c r="ADT1010" s="0"/>
      <c r="ADU1010" s="0"/>
      <c r="ADV1010" s="0"/>
      <c r="ADW1010" s="0"/>
      <c r="ADX1010" s="0"/>
      <c r="ADY1010" s="0"/>
      <c r="ADZ1010" s="0"/>
      <c r="AEA1010" s="0"/>
      <c r="AEB1010" s="0"/>
      <c r="AEC1010" s="0"/>
      <c r="AED1010" s="0"/>
      <c r="AEE1010" s="0"/>
      <c r="AEF1010" s="0"/>
      <c r="AEG1010" s="0"/>
      <c r="AEH1010" s="0"/>
      <c r="AEI1010" s="0"/>
      <c r="AEJ1010" s="0"/>
      <c r="AEK1010" s="0"/>
      <c r="AEL1010" s="0"/>
      <c r="AEM1010" s="0"/>
      <c r="AEN1010" s="0"/>
      <c r="AEO1010" s="0"/>
      <c r="AEP1010" s="0"/>
      <c r="AEQ1010" s="0"/>
      <c r="AER1010" s="0"/>
      <c r="AES1010" s="0"/>
      <c r="AET1010" s="0"/>
      <c r="AEU1010" s="0"/>
      <c r="AEV1010" s="0"/>
      <c r="AEW1010" s="0"/>
      <c r="AEX1010" s="0"/>
      <c r="AEY1010" s="0"/>
      <c r="AEZ1010" s="0"/>
      <c r="AFA1010" s="0"/>
      <c r="AFB1010" s="0"/>
      <c r="AFC1010" s="0"/>
      <c r="AFD1010" s="0"/>
      <c r="AFE1010" s="0"/>
      <c r="AFF1010" s="0"/>
      <c r="AFG1010" s="0"/>
      <c r="AFH1010" s="0"/>
      <c r="AFI1010" s="0"/>
      <c r="AFJ1010" s="0"/>
      <c r="AFK1010" s="0"/>
      <c r="AFL1010" s="0"/>
      <c r="AFM1010" s="0"/>
      <c r="AFN1010" s="0"/>
      <c r="AFO1010" s="0"/>
      <c r="AFP1010" s="0"/>
      <c r="AFQ1010" s="0"/>
      <c r="AFR1010" s="0"/>
      <c r="AFS1010" s="0"/>
      <c r="AFT1010" s="0"/>
      <c r="AFU1010" s="0"/>
      <c r="AFV1010" s="0"/>
      <c r="AFW1010" s="0"/>
      <c r="AFX1010" s="0"/>
      <c r="AFY1010" s="0"/>
      <c r="AFZ1010" s="0"/>
      <c r="AGA1010" s="0"/>
      <c r="AGB1010" s="0"/>
      <c r="AGC1010" s="0"/>
      <c r="AGD1010" s="0"/>
      <c r="AGE1010" s="0"/>
      <c r="AGF1010" s="0"/>
      <c r="AGG1010" s="0"/>
      <c r="AGH1010" s="0"/>
      <c r="AGI1010" s="0"/>
      <c r="AGJ1010" s="0"/>
      <c r="AGK1010" s="0"/>
      <c r="AGL1010" s="0"/>
      <c r="AGM1010" s="0"/>
      <c r="AGN1010" s="0"/>
      <c r="AGO1010" s="0"/>
      <c r="AGP1010" s="0"/>
      <c r="AGQ1010" s="0"/>
      <c r="AGR1010" s="0"/>
      <c r="AGS1010" s="0"/>
      <c r="AGT1010" s="0"/>
      <c r="AGU1010" s="0"/>
      <c r="AGV1010" s="0"/>
      <c r="AGW1010" s="0"/>
      <c r="AGX1010" s="0"/>
      <c r="AGY1010" s="0"/>
      <c r="AGZ1010" s="0"/>
      <c r="AHA1010" s="0"/>
      <c r="AHB1010" s="0"/>
      <c r="AHC1010" s="0"/>
      <c r="AHD1010" s="0"/>
      <c r="AHE1010" s="0"/>
      <c r="AHF1010" s="0"/>
      <c r="AHG1010" s="0"/>
      <c r="AHH1010" s="0"/>
      <c r="AHI1010" s="0"/>
      <c r="AHJ1010" s="0"/>
      <c r="AHK1010" s="0"/>
      <c r="AHL1010" s="0"/>
      <c r="AHM1010" s="0"/>
      <c r="AHN1010" s="0"/>
      <c r="AHO1010" s="0"/>
      <c r="AHP1010" s="0"/>
      <c r="AHQ1010" s="0"/>
      <c r="AHR1010" s="0"/>
      <c r="AHS1010" s="0"/>
      <c r="AHT1010" s="0"/>
      <c r="AHU1010" s="0"/>
      <c r="AHV1010" s="0"/>
      <c r="AHW1010" s="0"/>
      <c r="AHX1010" s="0"/>
      <c r="AHY1010" s="0"/>
      <c r="AHZ1010" s="0"/>
      <c r="AIA1010" s="0"/>
      <c r="AIB1010" s="0"/>
      <c r="AIC1010" s="0"/>
      <c r="AID1010" s="0"/>
      <c r="AIE1010" s="0"/>
      <c r="AIF1010" s="0"/>
      <c r="AIG1010" s="0"/>
      <c r="AIH1010" s="0"/>
      <c r="AII1010" s="0"/>
      <c r="AIJ1010" s="0"/>
      <c r="AIK1010" s="0"/>
      <c r="AIL1010" s="0"/>
      <c r="AIM1010" s="0"/>
      <c r="AIN1010" s="0"/>
      <c r="AIO1010" s="0"/>
      <c r="AIP1010" s="0"/>
      <c r="AIQ1010" s="0"/>
      <c r="AIR1010" s="0"/>
      <c r="AIS1010" s="0"/>
      <c r="AIT1010" s="0"/>
      <c r="AIU1010" s="0"/>
      <c r="AIV1010" s="0"/>
      <c r="AIW1010" s="0"/>
      <c r="AIX1010" s="0"/>
      <c r="AIY1010" s="0"/>
      <c r="AIZ1010" s="0"/>
      <c r="AJA1010" s="0"/>
      <c r="AJB1010" s="0"/>
      <c r="AJC1010" s="0"/>
      <c r="AJD1010" s="0"/>
      <c r="AJE1010" s="0"/>
      <c r="AJF1010" s="0"/>
      <c r="AJG1010" s="0"/>
      <c r="AJH1010" s="0"/>
      <c r="AJI1010" s="0"/>
      <c r="AJJ1010" s="0"/>
      <c r="AJK1010" s="0"/>
      <c r="AJL1010" s="0"/>
      <c r="AJM1010" s="0"/>
      <c r="AJN1010" s="0"/>
      <c r="AJO1010" s="0"/>
      <c r="AJP1010" s="0"/>
      <c r="AJQ1010" s="0"/>
      <c r="AJR1010" s="0"/>
      <c r="AJS1010" s="0"/>
      <c r="AJT1010" s="0"/>
      <c r="AJU1010" s="0"/>
      <c r="AJV1010" s="0"/>
      <c r="AJW1010" s="0"/>
      <c r="AJX1010" s="0"/>
      <c r="AJY1010" s="0"/>
      <c r="AJZ1010" s="0"/>
      <c r="AKA1010" s="0"/>
      <c r="AKB1010" s="0"/>
      <c r="AKC1010" s="0"/>
      <c r="AKD1010" s="0"/>
      <c r="AKE1010" s="0"/>
      <c r="AKF1010" s="0"/>
      <c r="AKG1010" s="0"/>
      <c r="AKH1010" s="0"/>
      <c r="AKI1010" s="0"/>
      <c r="AKJ1010" s="0"/>
      <c r="AKK1010" s="0"/>
      <c r="AKL1010" s="0"/>
      <c r="AKM1010" s="0"/>
      <c r="AKN1010" s="0"/>
      <c r="AKO1010" s="0"/>
      <c r="AKP1010" s="0"/>
      <c r="AKQ1010" s="0"/>
      <c r="AKR1010" s="0"/>
      <c r="AKS1010" s="0"/>
      <c r="AKT1010" s="0"/>
      <c r="AKU1010" s="0"/>
      <c r="AKV1010" s="0"/>
      <c r="AKW1010" s="0"/>
      <c r="AKX1010" s="0"/>
      <c r="AKY1010" s="0"/>
      <c r="AKZ1010" s="0"/>
      <c r="ALA1010" s="0"/>
      <c r="ALB1010" s="0"/>
      <c r="ALC1010" s="0"/>
      <c r="ALD1010" s="0"/>
      <c r="ALE1010" s="0"/>
      <c r="ALF1010" s="0"/>
      <c r="ALG1010" s="0"/>
      <c r="ALH1010" s="0"/>
      <c r="ALI1010" s="0"/>
      <c r="ALJ1010" s="0"/>
      <c r="ALK1010" s="0"/>
      <c r="ALL1010" s="0"/>
      <c r="ALM1010" s="0"/>
      <c r="ALN1010" s="0"/>
      <c r="ALO1010" s="0"/>
      <c r="ALP1010" s="0"/>
      <c r="ALQ1010" s="0"/>
      <c r="ALR1010" s="0"/>
      <c r="ALS1010" s="0"/>
      <c r="ALT1010" s="0"/>
      <c r="ALU1010" s="0"/>
      <c r="ALV1010" s="0"/>
      <c r="ALW1010" s="0"/>
      <c r="ALX1010" s="0"/>
      <c r="ALY1010" s="0"/>
      <c r="ALZ1010" s="0"/>
      <c r="AMA1010" s="0"/>
      <c r="AMB1010" s="0"/>
      <c r="AMC1010" s="0"/>
      <c r="AMD1010" s="0"/>
      <c r="AME1010" s="0"/>
      <c r="AMF1010" s="0"/>
      <c r="AMG1010" s="0"/>
      <c r="AMH1010" s="0"/>
      <c r="AMI1010" s="0"/>
      <c r="AMJ1010" s="0"/>
    </row>
    <row r="1011" customFormat="false" ht="15" hidden="false" customHeight="true" outlineLevel="0" collapsed="false">
      <c r="A1011" s="1" t="n">
        <v>1008</v>
      </c>
      <c r="B1011" s="1" t="s">
        <v>5924</v>
      </c>
      <c r="C1011" s="1" t="s">
        <v>6248</v>
      </c>
      <c r="D1011" s="1" t="s">
        <v>6249</v>
      </c>
      <c r="E1011" s="1" t="s">
        <v>6250</v>
      </c>
      <c r="F1011" s="2" t="s">
        <v>6251</v>
      </c>
      <c r="G1011" s="1" t="s">
        <v>6252</v>
      </c>
      <c r="H1011" s="1" t="s">
        <v>6253</v>
      </c>
      <c r="I1011" s="1" t="s">
        <v>6254</v>
      </c>
      <c r="J1011" s="1" t="s">
        <v>6255</v>
      </c>
      <c r="K1011" s="4" t="s">
        <v>1663</v>
      </c>
      <c r="L1011" s="4" t="s">
        <v>108</v>
      </c>
      <c r="M1011" s="4" t="s">
        <v>170</v>
      </c>
      <c r="N1011" s="0"/>
      <c r="O1011" s="0"/>
      <c r="P1011" s="0"/>
      <c r="Q1011" s="0"/>
      <c r="R1011" s="0"/>
      <c r="S1011" s="0"/>
      <c r="T1011" s="0"/>
      <c r="U1011" s="4" t="s">
        <v>110</v>
      </c>
      <c r="V1011" s="4" t="s">
        <v>110</v>
      </c>
      <c r="W1011" s="0"/>
      <c r="X1011" s="4" t="s">
        <v>110</v>
      </c>
      <c r="Y1011" s="4" t="s">
        <v>110</v>
      </c>
      <c r="Z1011" s="0"/>
      <c r="AA1011" s="4" t="s">
        <v>110</v>
      </c>
      <c r="AB1011" s="4" t="s">
        <v>110</v>
      </c>
      <c r="AC1011" s="0"/>
      <c r="AD1011" s="4" t="s">
        <v>110</v>
      </c>
      <c r="AE1011" s="4" t="s">
        <v>110</v>
      </c>
      <c r="AF1011" s="0"/>
      <c r="AG1011" s="4" t="s">
        <v>110</v>
      </c>
      <c r="AH1011" s="4" t="s">
        <v>110</v>
      </c>
      <c r="AI1011" s="0"/>
      <c r="AJ1011" s="4" t="s">
        <v>110</v>
      </c>
      <c r="AK1011" s="4" t="s">
        <v>110</v>
      </c>
      <c r="AL1011" s="0"/>
      <c r="AM1011" s="4" t="s">
        <v>110</v>
      </c>
      <c r="AN1011" s="4" t="s">
        <v>110</v>
      </c>
      <c r="AO1011" s="0"/>
      <c r="AP1011" s="4" t="s">
        <v>110</v>
      </c>
      <c r="AQ1011" s="4" t="s">
        <v>110</v>
      </c>
      <c r="AR1011" s="0"/>
      <c r="AS1011" s="4" t="s">
        <v>110</v>
      </c>
      <c r="AT1011" s="4" t="s">
        <v>110</v>
      </c>
      <c r="AU1011" s="0"/>
      <c r="AV1011" s="4" t="s">
        <v>110</v>
      </c>
      <c r="AW1011" s="4" t="s">
        <v>110</v>
      </c>
      <c r="AX1011" s="0"/>
      <c r="AY1011" s="0"/>
      <c r="AZ1011" s="1"/>
      <c r="BA1011" s="1"/>
      <c r="BB1011" s="4"/>
      <c r="BC1011" s="4"/>
      <c r="BD1011" s="4"/>
      <c r="BE1011" s="0"/>
      <c r="BF1011" s="0"/>
      <c r="BG1011" s="0"/>
      <c r="BH1011" s="0"/>
      <c r="BI1011" s="4" t="s">
        <v>111</v>
      </c>
      <c r="BJ1011" s="4"/>
      <c r="BK1011" s="4"/>
      <c r="BL1011" s="4"/>
      <c r="BM1011" s="4"/>
      <c r="BN1011" s="4"/>
      <c r="BO1011" s="0"/>
      <c r="BP1011" s="0"/>
      <c r="BQ1011" s="0"/>
      <c r="BR1011" s="1"/>
      <c r="BS1011" s="0"/>
      <c r="BT1011" s="0"/>
      <c r="BU1011" s="1" t="s">
        <v>5931</v>
      </c>
      <c r="BV1011" s="0"/>
      <c r="BW1011" s="0"/>
      <c r="BX1011" s="0"/>
      <c r="BY1011" s="0"/>
      <c r="BZ1011" s="0"/>
      <c r="CA1011" s="0"/>
      <c r="CB1011" s="0"/>
      <c r="CC1011" s="0"/>
      <c r="CD1011" s="0"/>
      <c r="CE1011" s="0"/>
      <c r="CF1011" s="0"/>
      <c r="CG1011" s="0"/>
      <c r="CH1011" s="0"/>
      <c r="CI1011" s="0"/>
      <c r="CJ1011" s="0"/>
      <c r="CK1011" s="0"/>
      <c r="CL1011" s="0"/>
      <c r="CM1011" s="0"/>
      <c r="CN1011" s="0"/>
      <c r="CO1011" s="0"/>
      <c r="CP1011" s="0"/>
      <c r="CQ1011" s="0"/>
      <c r="CR1011" s="0"/>
      <c r="CS1011" s="0"/>
      <c r="CT1011" s="0"/>
      <c r="CU1011" s="0"/>
      <c r="CV1011" s="0"/>
      <c r="CW1011" s="0"/>
      <c r="CX1011" s="0"/>
      <c r="CY1011" s="0"/>
      <c r="CZ1011" s="0"/>
      <c r="DA1011" s="0"/>
      <c r="DB1011" s="0"/>
      <c r="DC1011" s="0"/>
      <c r="DD1011" s="0"/>
      <c r="DE1011" s="0"/>
      <c r="DF1011" s="0"/>
      <c r="DG1011" s="0"/>
      <c r="DH1011" s="0"/>
      <c r="DI1011" s="0"/>
      <c r="DJ1011" s="0"/>
      <c r="DK1011" s="0"/>
      <c r="DL1011" s="0"/>
      <c r="DM1011" s="0"/>
      <c r="DN1011" s="0"/>
      <c r="DO1011" s="0"/>
      <c r="DP1011" s="0"/>
      <c r="DQ1011" s="0"/>
      <c r="DR1011" s="0"/>
      <c r="DS1011" s="0"/>
      <c r="DT1011" s="0"/>
      <c r="DU1011" s="0"/>
      <c r="DV1011" s="0"/>
      <c r="DW1011" s="0"/>
      <c r="DX1011" s="0"/>
      <c r="DY1011" s="0"/>
      <c r="DZ1011" s="0"/>
      <c r="EA1011" s="0"/>
      <c r="EB1011" s="0"/>
      <c r="EC1011" s="0"/>
      <c r="ED1011" s="0"/>
      <c r="EE1011" s="0"/>
      <c r="EF1011" s="0"/>
      <c r="EG1011" s="0"/>
      <c r="EH1011" s="0"/>
      <c r="EI1011" s="0"/>
      <c r="EJ1011" s="0"/>
      <c r="EK1011" s="0"/>
      <c r="EL1011" s="0"/>
      <c r="EM1011" s="0"/>
      <c r="EN1011" s="0"/>
      <c r="EO1011" s="0"/>
      <c r="EP1011" s="0"/>
      <c r="EQ1011" s="0"/>
      <c r="ER1011" s="0"/>
      <c r="ES1011" s="0"/>
      <c r="ET1011" s="0"/>
      <c r="EU1011" s="0"/>
      <c r="EV1011" s="0"/>
      <c r="EW1011" s="0"/>
      <c r="EX1011" s="0"/>
      <c r="EY1011" s="0"/>
      <c r="EZ1011" s="0"/>
      <c r="FA1011" s="0"/>
      <c r="FB1011" s="0"/>
      <c r="FC1011" s="0"/>
      <c r="FD1011" s="0"/>
      <c r="FE1011" s="0"/>
      <c r="FF1011" s="0"/>
      <c r="FG1011" s="0"/>
      <c r="FH1011" s="0"/>
      <c r="FI1011" s="0"/>
      <c r="FJ1011" s="0"/>
      <c r="FK1011" s="0"/>
      <c r="FL1011" s="0"/>
      <c r="FM1011" s="0"/>
      <c r="FN1011" s="0"/>
      <c r="FO1011" s="0"/>
      <c r="FP1011" s="0"/>
      <c r="FQ1011" s="0"/>
      <c r="FR1011" s="0"/>
      <c r="FS1011" s="0"/>
      <c r="FT1011" s="0"/>
      <c r="FU1011" s="0"/>
      <c r="FV1011" s="0"/>
      <c r="FW1011" s="0"/>
      <c r="FX1011" s="0"/>
      <c r="FY1011" s="0"/>
      <c r="FZ1011" s="0"/>
      <c r="GA1011" s="0"/>
      <c r="GB1011" s="0"/>
      <c r="GC1011" s="0"/>
      <c r="GD1011" s="0"/>
      <c r="GE1011" s="0"/>
      <c r="GF1011" s="0"/>
      <c r="GG1011" s="0"/>
      <c r="GH1011" s="0"/>
      <c r="GI1011" s="0"/>
      <c r="GJ1011" s="0"/>
      <c r="GK1011" s="0"/>
      <c r="GL1011" s="0"/>
      <c r="GM1011" s="0"/>
      <c r="GN1011" s="0"/>
      <c r="GO1011" s="0"/>
      <c r="GP1011" s="0"/>
      <c r="GQ1011" s="0"/>
      <c r="GR1011" s="0"/>
      <c r="GS1011" s="0"/>
      <c r="GT1011" s="0"/>
      <c r="GU1011" s="0"/>
      <c r="GV1011" s="0"/>
      <c r="GW1011" s="0"/>
      <c r="GX1011" s="0"/>
      <c r="GY1011" s="0"/>
      <c r="GZ1011" s="0"/>
      <c r="HA1011" s="0"/>
      <c r="HB1011" s="0"/>
      <c r="HC1011" s="0"/>
      <c r="HD1011" s="0"/>
      <c r="HE1011" s="0"/>
      <c r="HF1011" s="0"/>
      <c r="HG1011" s="0"/>
      <c r="HH1011" s="0"/>
      <c r="HI1011" s="0"/>
      <c r="HJ1011" s="0"/>
      <c r="HK1011" s="0"/>
      <c r="HL1011" s="0"/>
      <c r="HM1011" s="0"/>
      <c r="HN1011" s="0"/>
      <c r="HO1011" s="0"/>
      <c r="HP1011" s="0"/>
      <c r="HQ1011" s="0"/>
      <c r="HR1011" s="0"/>
      <c r="HS1011" s="0"/>
      <c r="HT1011" s="0"/>
      <c r="HU1011" s="0"/>
      <c r="HV1011" s="0"/>
      <c r="HW1011" s="0"/>
      <c r="HX1011" s="0"/>
      <c r="HY1011" s="0"/>
      <c r="HZ1011" s="0"/>
      <c r="IA1011" s="0"/>
      <c r="IB1011" s="0"/>
      <c r="IC1011" s="0"/>
      <c r="ID1011" s="0"/>
      <c r="IE1011" s="0"/>
      <c r="IF1011" s="0"/>
      <c r="IG1011" s="0"/>
      <c r="IH1011" s="0"/>
      <c r="II1011" s="0"/>
      <c r="IJ1011" s="0"/>
      <c r="IK1011" s="0"/>
      <c r="IL1011" s="0"/>
      <c r="IM1011" s="0"/>
      <c r="IN1011" s="0"/>
      <c r="IO1011" s="0"/>
      <c r="IP1011" s="0"/>
      <c r="IQ1011" s="0"/>
      <c r="IR1011" s="0"/>
      <c r="IS1011" s="0"/>
      <c r="IT1011" s="0"/>
      <c r="IU1011" s="0"/>
      <c r="IV1011" s="0"/>
      <c r="IW1011" s="0"/>
      <c r="IX1011" s="0"/>
      <c r="IY1011" s="0"/>
      <c r="IZ1011" s="0"/>
      <c r="JA1011" s="0"/>
      <c r="JB1011" s="0"/>
      <c r="JC1011" s="0"/>
      <c r="JD1011" s="0"/>
      <c r="JE1011" s="0"/>
      <c r="JF1011" s="0"/>
      <c r="JG1011" s="0"/>
      <c r="JH1011" s="0"/>
      <c r="JI1011" s="0"/>
      <c r="JJ1011" s="0"/>
      <c r="JK1011" s="0"/>
      <c r="JL1011" s="0"/>
      <c r="JM1011" s="0"/>
      <c r="JN1011" s="0"/>
      <c r="JO1011" s="0"/>
      <c r="JP1011" s="0"/>
      <c r="JQ1011" s="0"/>
      <c r="JR1011" s="0"/>
      <c r="JS1011" s="0"/>
      <c r="JT1011" s="0"/>
      <c r="JU1011" s="0"/>
      <c r="JV1011" s="0"/>
      <c r="JW1011" s="0"/>
      <c r="JX1011" s="0"/>
      <c r="JY1011" s="0"/>
      <c r="JZ1011" s="0"/>
      <c r="KA1011" s="0"/>
      <c r="KB1011" s="0"/>
      <c r="KC1011" s="0"/>
      <c r="KD1011" s="0"/>
      <c r="KE1011" s="0"/>
      <c r="KF1011" s="0"/>
      <c r="KG1011" s="0"/>
      <c r="KH1011" s="0"/>
      <c r="KI1011" s="0"/>
      <c r="KJ1011" s="0"/>
      <c r="KK1011" s="0"/>
      <c r="KL1011" s="0"/>
      <c r="KM1011" s="0"/>
      <c r="KN1011" s="0"/>
      <c r="KO1011" s="0"/>
      <c r="KP1011" s="0"/>
      <c r="KQ1011" s="0"/>
      <c r="KR1011" s="0"/>
      <c r="KS1011" s="0"/>
      <c r="KT1011" s="0"/>
      <c r="KU1011" s="0"/>
      <c r="KV1011" s="0"/>
      <c r="KW1011" s="0"/>
      <c r="KX1011" s="0"/>
      <c r="KY1011" s="0"/>
      <c r="KZ1011" s="0"/>
      <c r="LA1011" s="0"/>
      <c r="LB1011" s="0"/>
      <c r="LC1011" s="0"/>
      <c r="LD1011" s="0"/>
      <c r="LE1011" s="0"/>
      <c r="LF1011" s="0"/>
      <c r="LG1011" s="0"/>
      <c r="LH1011" s="0"/>
      <c r="LI1011" s="0"/>
      <c r="LJ1011" s="0"/>
      <c r="LK1011" s="0"/>
      <c r="LL1011" s="0"/>
      <c r="LM1011" s="0"/>
      <c r="LN1011" s="0"/>
      <c r="LO1011" s="0"/>
      <c r="LP1011" s="0"/>
      <c r="LQ1011" s="0"/>
      <c r="LR1011" s="0"/>
      <c r="LS1011" s="0"/>
      <c r="LT1011" s="0"/>
      <c r="LU1011" s="0"/>
      <c r="LV1011" s="0"/>
      <c r="LW1011" s="0"/>
      <c r="LX1011" s="0"/>
      <c r="LY1011" s="0"/>
      <c r="LZ1011" s="0"/>
      <c r="MA1011" s="0"/>
      <c r="MB1011" s="0"/>
      <c r="MC1011" s="0"/>
      <c r="MD1011" s="0"/>
      <c r="ME1011" s="0"/>
      <c r="MF1011" s="0"/>
      <c r="MG1011" s="0"/>
      <c r="MH1011" s="0"/>
      <c r="MI1011" s="0"/>
      <c r="MJ1011" s="0"/>
      <c r="MK1011" s="0"/>
      <c r="ML1011" s="0"/>
      <c r="MM1011" s="0"/>
      <c r="MN1011" s="0"/>
      <c r="MO1011" s="0"/>
      <c r="MP1011" s="0"/>
      <c r="MQ1011" s="0"/>
      <c r="MR1011" s="0"/>
      <c r="MS1011" s="0"/>
      <c r="MT1011" s="0"/>
      <c r="MU1011" s="0"/>
      <c r="MV1011" s="0"/>
      <c r="MW1011" s="0"/>
      <c r="MX1011" s="0"/>
      <c r="MY1011" s="0"/>
      <c r="MZ1011" s="0"/>
      <c r="NA1011" s="0"/>
      <c r="NB1011" s="0"/>
      <c r="NC1011" s="0"/>
      <c r="ND1011" s="0"/>
      <c r="NE1011" s="0"/>
      <c r="NF1011" s="0"/>
      <c r="NG1011" s="0"/>
      <c r="NH1011" s="0"/>
      <c r="NI1011" s="0"/>
      <c r="NJ1011" s="0"/>
      <c r="NK1011" s="0"/>
      <c r="NL1011" s="0"/>
      <c r="NM1011" s="0"/>
      <c r="NN1011" s="0"/>
      <c r="NO1011" s="0"/>
      <c r="NP1011" s="0"/>
      <c r="NQ1011" s="0"/>
      <c r="NR1011" s="0"/>
      <c r="NS1011" s="0"/>
      <c r="NT1011" s="0"/>
      <c r="NU1011" s="0"/>
      <c r="NV1011" s="0"/>
      <c r="NW1011" s="0"/>
      <c r="NX1011" s="0"/>
      <c r="NY1011" s="0"/>
      <c r="NZ1011" s="0"/>
      <c r="OA1011" s="0"/>
      <c r="OB1011" s="0"/>
      <c r="OC1011" s="0"/>
      <c r="OD1011" s="0"/>
      <c r="OE1011" s="0"/>
      <c r="OF1011" s="0"/>
      <c r="OG1011" s="0"/>
      <c r="OH1011" s="0"/>
      <c r="OI1011" s="0"/>
      <c r="OJ1011" s="0"/>
      <c r="OK1011" s="0"/>
      <c r="OL1011" s="0"/>
      <c r="OM1011" s="0"/>
      <c r="ON1011" s="0"/>
      <c r="OO1011" s="0"/>
      <c r="OP1011" s="0"/>
      <c r="OQ1011" s="0"/>
      <c r="OR1011" s="0"/>
      <c r="OS1011" s="0"/>
      <c r="OT1011" s="0"/>
      <c r="OU1011" s="0"/>
      <c r="OV1011" s="0"/>
      <c r="OW1011" s="0"/>
      <c r="OX1011" s="0"/>
      <c r="OY1011" s="0"/>
      <c r="OZ1011" s="0"/>
      <c r="PA1011" s="0"/>
      <c r="PB1011" s="0"/>
      <c r="PC1011" s="0"/>
      <c r="PD1011" s="0"/>
      <c r="PE1011" s="0"/>
      <c r="PF1011" s="0"/>
      <c r="PG1011" s="0"/>
      <c r="PH1011" s="0"/>
      <c r="PI1011" s="0"/>
      <c r="PJ1011" s="0"/>
      <c r="PK1011" s="0"/>
      <c r="PL1011" s="0"/>
      <c r="PM1011" s="0"/>
      <c r="PN1011" s="0"/>
      <c r="PO1011" s="0"/>
      <c r="PP1011" s="0"/>
      <c r="PQ1011" s="0"/>
      <c r="PR1011" s="0"/>
      <c r="PS1011" s="0"/>
      <c r="PT1011" s="0"/>
      <c r="PU1011" s="0"/>
      <c r="PV1011" s="0"/>
      <c r="PW1011" s="0"/>
      <c r="PX1011" s="0"/>
      <c r="PY1011" s="0"/>
      <c r="PZ1011" s="0"/>
      <c r="QA1011" s="0"/>
      <c r="QB1011" s="0"/>
      <c r="QC1011" s="0"/>
      <c r="QD1011" s="0"/>
      <c r="QE1011" s="0"/>
      <c r="QF1011" s="0"/>
      <c r="QG1011" s="0"/>
      <c r="QH1011" s="0"/>
      <c r="QI1011" s="0"/>
      <c r="QJ1011" s="0"/>
      <c r="QK1011" s="0"/>
      <c r="QL1011" s="0"/>
      <c r="QM1011" s="0"/>
      <c r="QN1011" s="0"/>
      <c r="QO1011" s="0"/>
      <c r="QP1011" s="0"/>
      <c r="QQ1011" s="0"/>
      <c r="QR1011" s="0"/>
      <c r="QS1011" s="0"/>
      <c r="QT1011" s="0"/>
      <c r="QU1011" s="0"/>
      <c r="QV1011" s="0"/>
      <c r="QW1011" s="0"/>
      <c r="QX1011" s="0"/>
      <c r="QY1011" s="0"/>
      <c r="QZ1011" s="0"/>
      <c r="RA1011" s="0"/>
      <c r="RB1011" s="0"/>
      <c r="RC1011" s="0"/>
      <c r="RD1011" s="0"/>
      <c r="RE1011" s="0"/>
      <c r="RF1011" s="0"/>
      <c r="RG1011" s="0"/>
      <c r="RH1011" s="0"/>
      <c r="RI1011" s="0"/>
      <c r="RJ1011" s="0"/>
      <c r="RK1011" s="0"/>
      <c r="RL1011" s="0"/>
      <c r="RM1011" s="0"/>
      <c r="RN1011" s="0"/>
      <c r="RO1011" s="0"/>
      <c r="RP1011" s="0"/>
      <c r="RQ1011" s="0"/>
      <c r="RR1011" s="0"/>
      <c r="RS1011" s="0"/>
      <c r="RT1011" s="0"/>
      <c r="RU1011" s="0"/>
      <c r="RV1011" s="0"/>
      <c r="RW1011" s="0"/>
      <c r="RX1011" s="0"/>
      <c r="RY1011" s="0"/>
      <c r="RZ1011" s="0"/>
      <c r="SA1011" s="0"/>
      <c r="SB1011" s="0"/>
      <c r="SC1011" s="0"/>
      <c r="SD1011" s="0"/>
      <c r="SE1011" s="0"/>
      <c r="SF1011" s="0"/>
      <c r="SG1011" s="0"/>
      <c r="SH1011" s="0"/>
      <c r="SI1011" s="0"/>
      <c r="SJ1011" s="0"/>
      <c r="SK1011" s="0"/>
      <c r="SL1011" s="0"/>
      <c r="SM1011" s="0"/>
      <c r="SN1011" s="0"/>
      <c r="SO1011" s="0"/>
      <c r="SP1011" s="0"/>
      <c r="SQ1011" s="0"/>
      <c r="SR1011" s="0"/>
      <c r="SS1011" s="0"/>
      <c r="ST1011" s="0"/>
      <c r="SU1011" s="0"/>
      <c r="SV1011" s="0"/>
      <c r="SW1011" s="0"/>
      <c r="SX1011" s="0"/>
      <c r="SY1011" s="0"/>
      <c r="SZ1011" s="0"/>
      <c r="TA1011" s="0"/>
      <c r="TB1011" s="0"/>
      <c r="TC1011" s="0"/>
      <c r="TD1011" s="0"/>
      <c r="TE1011" s="0"/>
      <c r="TF1011" s="0"/>
      <c r="TG1011" s="0"/>
      <c r="TH1011" s="0"/>
      <c r="TI1011" s="0"/>
      <c r="TJ1011" s="0"/>
      <c r="TK1011" s="0"/>
      <c r="TL1011" s="0"/>
      <c r="TM1011" s="0"/>
      <c r="TN1011" s="0"/>
      <c r="TO1011" s="0"/>
      <c r="TP1011" s="0"/>
      <c r="TQ1011" s="0"/>
      <c r="TR1011" s="0"/>
      <c r="TS1011" s="0"/>
      <c r="TT1011" s="0"/>
      <c r="TU1011" s="0"/>
      <c r="TV1011" s="0"/>
      <c r="TW1011" s="0"/>
      <c r="TX1011" s="0"/>
      <c r="TY1011" s="0"/>
      <c r="TZ1011" s="0"/>
      <c r="UA1011" s="0"/>
      <c r="UB1011" s="0"/>
      <c r="UC1011" s="0"/>
      <c r="UD1011" s="0"/>
      <c r="UE1011" s="0"/>
      <c r="UF1011" s="0"/>
      <c r="UG1011" s="0"/>
      <c r="UH1011" s="0"/>
      <c r="UI1011" s="0"/>
      <c r="UJ1011" s="0"/>
      <c r="UK1011" s="0"/>
      <c r="UL1011" s="0"/>
      <c r="UM1011" s="0"/>
      <c r="UN1011" s="0"/>
      <c r="UO1011" s="0"/>
      <c r="UP1011" s="0"/>
      <c r="UQ1011" s="0"/>
      <c r="UR1011" s="0"/>
      <c r="US1011" s="0"/>
      <c r="UT1011" s="0"/>
      <c r="UU1011" s="0"/>
      <c r="UV1011" s="0"/>
      <c r="UW1011" s="0"/>
      <c r="UX1011" s="0"/>
      <c r="UY1011" s="0"/>
      <c r="UZ1011" s="0"/>
      <c r="VA1011" s="0"/>
      <c r="VB1011" s="0"/>
      <c r="VC1011" s="0"/>
      <c r="VD1011" s="0"/>
      <c r="VE1011" s="0"/>
      <c r="VF1011" s="0"/>
      <c r="VG1011" s="0"/>
      <c r="VH1011" s="0"/>
      <c r="VI1011" s="0"/>
      <c r="VJ1011" s="0"/>
      <c r="VK1011" s="0"/>
      <c r="VL1011" s="0"/>
      <c r="VM1011" s="0"/>
      <c r="VN1011" s="0"/>
      <c r="VO1011" s="0"/>
      <c r="VP1011" s="0"/>
      <c r="VQ1011" s="0"/>
      <c r="VR1011" s="0"/>
      <c r="VS1011" s="0"/>
      <c r="VT1011" s="0"/>
      <c r="VU1011" s="0"/>
      <c r="VV1011" s="0"/>
      <c r="VW1011" s="0"/>
      <c r="VX1011" s="0"/>
      <c r="VY1011" s="0"/>
      <c r="VZ1011" s="0"/>
      <c r="WA1011" s="0"/>
      <c r="WB1011" s="0"/>
      <c r="WC1011" s="0"/>
      <c r="WD1011" s="0"/>
      <c r="WE1011" s="0"/>
      <c r="WF1011" s="0"/>
      <c r="WG1011" s="0"/>
      <c r="WH1011" s="0"/>
      <c r="WI1011" s="0"/>
      <c r="WJ1011" s="0"/>
      <c r="WK1011" s="0"/>
      <c r="WL1011" s="0"/>
      <c r="WM1011" s="0"/>
      <c r="WN1011" s="0"/>
      <c r="WO1011" s="0"/>
      <c r="WP1011" s="0"/>
      <c r="WQ1011" s="0"/>
      <c r="WR1011" s="0"/>
      <c r="WS1011" s="0"/>
      <c r="WT1011" s="0"/>
      <c r="WU1011" s="0"/>
      <c r="WV1011" s="0"/>
      <c r="WW1011" s="0"/>
      <c r="WX1011" s="0"/>
      <c r="WY1011" s="0"/>
      <c r="WZ1011" s="0"/>
      <c r="XA1011" s="0"/>
      <c r="XB1011" s="0"/>
      <c r="XC1011" s="0"/>
      <c r="XD1011" s="0"/>
      <c r="XE1011" s="0"/>
      <c r="XF1011" s="0"/>
      <c r="XG1011" s="0"/>
      <c r="XH1011" s="0"/>
      <c r="XI1011" s="0"/>
      <c r="XJ1011" s="0"/>
      <c r="XK1011" s="0"/>
      <c r="XL1011" s="0"/>
      <c r="XM1011" s="0"/>
      <c r="XN1011" s="0"/>
      <c r="XO1011" s="0"/>
      <c r="XP1011" s="0"/>
      <c r="XQ1011" s="0"/>
      <c r="XR1011" s="0"/>
      <c r="XS1011" s="0"/>
      <c r="XT1011" s="0"/>
      <c r="XU1011" s="0"/>
      <c r="XV1011" s="0"/>
      <c r="XW1011" s="0"/>
      <c r="XX1011" s="0"/>
      <c r="XY1011" s="0"/>
      <c r="XZ1011" s="0"/>
      <c r="YA1011" s="0"/>
      <c r="YB1011" s="0"/>
      <c r="YC1011" s="0"/>
      <c r="YD1011" s="0"/>
      <c r="YE1011" s="0"/>
      <c r="YF1011" s="0"/>
      <c r="YG1011" s="0"/>
      <c r="YH1011" s="0"/>
      <c r="YI1011" s="0"/>
      <c r="YJ1011" s="0"/>
      <c r="YK1011" s="0"/>
      <c r="YL1011" s="0"/>
      <c r="YM1011" s="0"/>
      <c r="YN1011" s="0"/>
      <c r="YO1011" s="0"/>
      <c r="YP1011" s="0"/>
      <c r="YQ1011" s="0"/>
      <c r="YR1011" s="0"/>
      <c r="YS1011" s="0"/>
      <c r="YT1011" s="0"/>
      <c r="YU1011" s="0"/>
      <c r="YV1011" s="0"/>
      <c r="YW1011" s="0"/>
      <c r="YX1011" s="0"/>
      <c r="YY1011" s="0"/>
      <c r="YZ1011" s="0"/>
      <c r="ZA1011" s="0"/>
      <c r="ZB1011" s="0"/>
      <c r="ZC1011" s="0"/>
      <c r="ZD1011" s="0"/>
      <c r="ZE1011" s="0"/>
      <c r="ZF1011" s="0"/>
      <c r="ZG1011" s="0"/>
      <c r="ZH1011" s="0"/>
      <c r="ZI1011" s="0"/>
      <c r="ZJ1011" s="0"/>
      <c r="ZK1011" s="0"/>
      <c r="ZL1011" s="0"/>
      <c r="ZM1011" s="0"/>
      <c r="ZN1011" s="0"/>
      <c r="ZO1011" s="0"/>
      <c r="ZP1011" s="0"/>
      <c r="ZQ1011" s="0"/>
      <c r="ZR1011" s="0"/>
      <c r="ZS1011" s="0"/>
      <c r="ZT1011" s="0"/>
      <c r="ZU1011" s="0"/>
      <c r="ZV1011" s="0"/>
      <c r="ZW1011" s="0"/>
      <c r="ZX1011" s="0"/>
      <c r="ZY1011" s="0"/>
      <c r="ZZ1011" s="0"/>
      <c r="AAA1011" s="0"/>
      <c r="AAB1011" s="0"/>
      <c r="AAC1011" s="0"/>
      <c r="AAD1011" s="0"/>
      <c r="AAE1011" s="0"/>
      <c r="AAF1011" s="0"/>
      <c r="AAG1011" s="0"/>
      <c r="AAH1011" s="0"/>
      <c r="AAI1011" s="0"/>
      <c r="AAJ1011" s="0"/>
      <c r="AAK1011" s="0"/>
      <c r="AAL1011" s="0"/>
      <c r="AAM1011" s="0"/>
      <c r="AAN1011" s="0"/>
      <c r="AAO1011" s="0"/>
      <c r="AAP1011" s="0"/>
      <c r="AAQ1011" s="0"/>
      <c r="AAR1011" s="0"/>
      <c r="AAS1011" s="0"/>
      <c r="AAT1011" s="0"/>
      <c r="AAU1011" s="0"/>
      <c r="AAV1011" s="0"/>
      <c r="AAW1011" s="0"/>
      <c r="AAX1011" s="0"/>
      <c r="AAY1011" s="0"/>
      <c r="AAZ1011" s="0"/>
      <c r="ABA1011" s="0"/>
      <c r="ABB1011" s="0"/>
      <c r="ABC1011" s="0"/>
      <c r="ABD1011" s="0"/>
      <c r="ABE1011" s="0"/>
      <c r="ABF1011" s="0"/>
      <c r="ABG1011" s="0"/>
      <c r="ABH1011" s="0"/>
      <c r="ABI1011" s="0"/>
      <c r="ABJ1011" s="0"/>
      <c r="ABK1011" s="0"/>
      <c r="ABL1011" s="0"/>
      <c r="ABM1011" s="0"/>
      <c r="ABN1011" s="0"/>
      <c r="ABO1011" s="0"/>
      <c r="ABP1011" s="0"/>
      <c r="ABQ1011" s="0"/>
      <c r="ABR1011" s="0"/>
      <c r="ABS1011" s="0"/>
      <c r="ABT1011" s="0"/>
      <c r="ABU1011" s="0"/>
      <c r="ABV1011" s="0"/>
      <c r="ABW1011" s="0"/>
      <c r="ABX1011" s="0"/>
      <c r="ABY1011" s="0"/>
      <c r="ABZ1011" s="0"/>
      <c r="ACA1011" s="0"/>
      <c r="ACB1011" s="0"/>
      <c r="ACC1011" s="0"/>
      <c r="ACD1011" s="0"/>
      <c r="ACE1011" s="0"/>
      <c r="ACF1011" s="0"/>
      <c r="ACG1011" s="0"/>
      <c r="ACH1011" s="0"/>
      <c r="ACI1011" s="0"/>
      <c r="ACJ1011" s="0"/>
      <c r="ACK1011" s="0"/>
      <c r="ACL1011" s="0"/>
      <c r="ACM1011" s="0"/>
      <c r="ACN1011" s="0"/>
      <c r="ACO1011" s="0"/>
      <c r="ACP1011" s="0"/>
      <c r="ACQ1011" s="0"/>
      <c r="ACR1011" s="0"/>
      <c r="ACS1011" s="0"/>
      <c r="ACT1011" s="0"/>
      <c r="ACU1011" s="0"/>
      <c r="ACV1011" s="0"/>
      <c r="ACW1011" s="0"/>
      <c r="ACX1011" s="0"/>
      <c r="ACY1011" s="0"/>
      <c r="ACZ1011" s="0"/>
      <c r="ADA1011" s="0"/>
      <c r="ADB1011" s="0"/>
      <c r="ADC1011" s="0"/>
      <c r="ADD1011" s="0"/>
      <c r="ADE1011" s="0"/>
      <c r="ADF1011" s="0"/>
      <c r="ADG1011" s="0"/>
      <c r="ADH1011" s="0"/>
      <c r="ADI1011" s="0"/>
      <c r="ADJ1011" s="0"/>
      <c r="ADK1011" s="0"/>
      <c r="ADL1011" s="0"/>
      <c r="ADM1011" s="0"/>
      <c r="ADN1011" s="0"/>
      <c r="ADO1011" s="0"/>
      <c r="ADP1011" s="0"/>
      <c r="ADQ1011" s="0"/>
      <c r="ADR1011" s="0"/>
      <c r="ADS1011" s="0"/>
      <c r="ADT1011" s="0"/>
      <c r="ADU1011" s="0"/>
      <c r="ADV1011" s="0"/>
      <c r="ADW1011" s="0"/>
      <c r="ADX1011" s="0"/>
      <c r="ADY1011" s="0"/>
      <c r="ADZ1011" s="0"/>
      <c r="AEA1011" s="0"/>
      <c r="AEB1011" s="0"/>
      <c r="AEC1011" s="0"/>
      <c r="AED1011" s="0"/>
      <c r="AEE1011" s="0"/>
      <c r="AEF1011" s="0"/>
      <c r="AEG1011" s="0"/>
      <c r="AEH1011" s="0"/>
      <c r="AEI1011" s="0"/>
      <c r="AEJ1011" s="0"/>
      <c r="AEK1011" s="0"/>
      <c r="AEL1011" s="0"/>
      <c r="AEM1011" s="0"/>
      <c r="AEN1011" s="0"/>
      <c r="AEO1011" s="0"/>
      <c r="AEP1011" s="0"/>
      <c r="AEQ1011" s="0"/>
      <c r="AER1011" s="0"/>
      <c r="AES1011" s="0"/>
      <c r="AET1011" s="0"/>
      <c r="AEU1011" s="0"/>
      <c r="AEV1011" s="0"/>
      <c r="AEW1011" s="0"/>
      <c r="AEX1011" s="0"/>
      <c r="AEY1011" s="0"/>
      <c r="AEZ1011" s="0"/>
      <c r="AFA1011" s="0"/>
      <c r="AFB1011" s="0"/>
      <c r="AFC1011" s="0"/>
      <c r="AFD1011" s="0"/>
      <c r="AFE1011" s="0"/>
      <c r="AFF1011" s="0"/>
      <c r="AFG1011" s="0"/>
      <c r="AFH1011" s="0"/>
      <c r="AFI1011" s="0"/>
      <c r="AFJ1011" s="0"/>
      <c r="AFK1011" s="0"/>
      <c r="AFL1011" s="0"/>
      <c r="AFM1011" s="0"/>
      <c r="AFN1011" s="0"/>
      <c r="AFO1011" s="0"/>
      <c r="AFP1011" s="0"/>
      <c r="AFQ1011" s="0"/>
      <c r="AFR1011" s="0"/>
      <c r="AFS1011" s="0"/>
      <c r="AFT1011" s="0"/>
      <c r="AFU1011" s="0"/>
      <c r="AFV1011" s="0"/>
      <c r="AFW1011" s="0"/>
      <c r="AFX1011" s="0"/>
      <c r="AFY1011" s="0"/>
      <c r="AFZ1011" s="0"/>
      <c r="AGA1011" s="0"/>
      <c r="AGB1011" s="0"/>
      <c r="AGC1011" s="0"/>
      <c r="AGD1011" s="0"/>
      <c r="AGE1011" s="0"/>
      <c r="AGF1011" s="0"/>
      <c r="AGG1011" s="0"/>
      <c r="AGH1011" s="0"/>
      <c r="AGI1011" s="0"/>
      <c r="AGJ1011" s="0"/>
      <c r="AGK1011" s="0"/>
      <c r="AGL1011" s="0"/>
      <c r="AGM1011" s="0"/>
      <c r="AGN1011" s="0"/>
      <c r="AGO1011" s="0"/>
      <c r="AGP1011" s="0"/>
      <c r="AGQ1011" s="0"/>
      <c r="AGR1011" s="0"/>
      <c r="AGS1011" s="0"/>
      <c r="AGT1011" s="0"/>
      <c r="AGU1011" s="0"/>
      <c r="AGV1011" s="0"/>
      <c r="AGW1011" s="0"/>
      <c r="AGX1011" s="0"/>
      <c r="AGY1011" s="0"/>
      <c r="AGZ1011" s="0"/>
      <c r="AHA1011" s="0"/>
      <c r="AHB1011" s="0"/>
      <c r="AHC1011" s="0"/>
      <c r="AHD1011" s="0"/>
      <c r="AHE1011" s="0"/>
      <c r="AHF1011" s="0"/>
      <c r="AHG1011" s="0"/>
      <c r="AHH1011" s="0"/>
      <c r="AHI1011" s="0"/>
      <c r="AHJ1011" s="0"/>
      <c r="AHK1011" s="0"/>
      <c r="AHL1011" s="0"/>
      <c r="AHM1011" s="0"/>
      <c r="AHN1011" s="0"/>
      <c r="AHO1011" s="0"/>
      <c r="AHP1011" s="0"/>
      <c r="AHQ1011" s="0"/>
      <c r="AHR1011" s="0"/>
      <c r="AHS1011" s="0"/>
      <c r="AHT1011" s="0"/>
      <c r="AHU1011" s="0"/>
      <c r="AHV1011" s="0"/>
      <c r="AHW1011" s="0"/>
      <c r="AHX1011" s="0"/>
      <c r="AHY1011" s="0"/>
      <c r="AHZ1011" s="0"/>
      <c r="AIA1011" s="0"/>
      <c r="AIB1011" s="0"/>
      <c r="AIC1011" s="0"/>
      <c r="AID1011" s="0"/>
      <c r="AIE1011" s="0"/>
      <c r="AIF1011" s="0"/>
      <c r="AIG1011" s="0"/>
      <c r="AIH1011" s="0"/>
      <c r="AII1011" s="0"/>
      <c r="AIJ1011" s="0"/>
      <c r="AIK1011" s="0"/>
      <c r="AIL1011" s="0"/>
      <c r="AIM1011" s="0"/>
      <c r="AIN1011" s="0"/>
      <c r="AIO1011" s="0"/>
      <c r="AIP1011" s="0"/>
      <c r="AIQ1011" s="0"/>
      <c r="AIR1011" s="0"/>
      <c r="AIS1011" s="0"/>
      <c r="AIT1011" s="0"/>
      <c r="AIU1011" s="0"/>
      <c r="AIV1011" s="0"/>
      <c r="AIW1011" s="0"/>
      <c r="AIX1011" s="0"/>
      <c r="AIY1011" s="0"/>
      <c r="AIZ1011" s="0"/>
      <c r="AJA1011" s="0"/>
      <c r="AJB1011" s="0"/>
      <c r="AJC1011" s="0"/>
      <c r="AJD1011" s="0"/>
      <c r="AJE1011" s="0"/>
      <c r="AJF1011" s="0"/>
      <c r="AJG1011" s="0"/>
      <c r="AJH1011" s="0"/>
      <c r="AJI1011" s="0"/>
      <c r="AJJ1011" s="0"/>
      <c r="AJK1011" s="0"/>
      <c r="AJL1011" s="0"/>
      <c r="AJM1011" s="0"/>
      <c r="AJN1011" s="0"/>
      <c r="AJO1011" s="0"/>
      <c r="AJP1011" s="0"/>
      <c r="AJQ1011" s="0"/>
      <c r="AJR1011" s="0"/>
      <c r="AJS1011" s="0"/>
      <c r="AJT1011" s="0"/>
      <c r="AJU1011" s="0"/>
      <c r="AJV1011" s="0"/>
      <c r="AJW1011" s="0"/>
      <c r="AJX1011" s="0"/>
      <c r="AJY1011" s="0"/>
      <c r="AJZ1011" s="0"/>
      <c r="AKA1011" s="0"/>
      <c r="AKB1011" s="0"/>
      <c r="AKC1011" s="0"/>
      <c r="AKD1011" s="0"/>
      <c r="AKE1011" s="0"/>
      <c r="AKF1011" s="0"/>
      <c r="AKG1011" s="0"/>
      <c r="AKH1011" s="0"/>
      <c r="AKI1011" s="0"/>
      <c r="AKJ1011" s="0"/>
      <c r="AKK1011" s="0"/>
      <c r="AKL1011" s="0"/>
      <c r="AKM1011" s="0"/>
      <c r="AKN1011" s="0"/>
      <c r="AKO1011" s="0"/>
      <c r="AKP1011" s="0"/>
      <c r="AKQ1011" s="0"/>
      <c r="AKR1011" s="0"/>
      <c r="AKS1011" s="0"/>
      <c r="AKT1011" s="0"/>
      <c r="AKU1011" s="0"/>
      <c r="AKV1011" s="0"/>
      <c r="AKW1011" s="0"/>
      <c r="AKX1011" s="0"/>
      <c r="AKY1011" s="0"/>
      <c r="AKZ1011" s="0"/>
      <c r="ALA1011" s="0"/>
      <c r="ALB1011" s="0"/>
      <c r="ALC1011" s="0"/>
      <c r="ALD1011" s="0"/>
      <c r="ALE1011" s="0"/>
      <c r="ALF1011" s="0"/>
      <c r="ALG1011" s="0"/>
      <c r="ALH1011" s="0"/>
      <c r="ALI1011" s="0"/>
      <c r="ALJ1011" s="0"/>
      <c r="ALK1011" s="0"/>
      <c r="ALL1011" s="0"/>
      <c r="ALM1011" s="0"/>
      <c r="ALN1011" s="0"/>
      <c r="ALO1011" s="0"/>
      <c r="ALP1011" s="0"/>
      <c r="ALQ1011" s="0"/>
      <c r="ALR1011" s="0"/>
      <c r="ALS1011" s="0"/>
      <c r="ALT1011" s="0"/>
      <c r="ALU1011" s="0"/>
      <c r="ALV1011" s="0"/>
      <c r="ALW1011" s="0"/>
      <c r="ALX1011" s="0"/>
      <c r="ALY1011" s="0"/>
      <c r="ALZ1011" s="0"/>
      <c r="AMA1011" s="0"/>
      <c r="AMB1011" s="0"/>
      <c r="AMC1011" s="0"/>
      <c r="AMD1011" s="0"/>
      <c r="AME1011" s="0"/>
      <c r="AMF1011" s="0"/>
      <c r="AMG1011" s="0"/>
      <c r="AMH1011" s="0"/>
      <c r="AMI1011" s="0"/>
      <c r="AMJ1011" s="0"/>
    </row>
    <row r="1012" customFormat="false" ht="15" hidden="false" customHeight="true" outlineLevel="0" collapsed="false">
      <c r="A1012" s="1" t="n">
        <v>1009</v>
      </c>
      <c r="B1012" s="1" t="s">
        <v>5924</v>
      </c>
      <c r="C1012" s="1" t="s">
        <v>6248</v>
      </c>
      <c r="D1012" s="1" t="s">
        <v>6249</v>
      </c>
      <c r="E1012" s="1" t="s">
        <v>6256</v>
      </c>
      <c r="F1012" s="2" t="s">
        <v>6257</v>
      </c>
      <c r="G1012" s="1" t="s">
        <v>6258</v>
      </c>
      <c r="H1012" s="1" t="s">
        <v>6259</v>
      </c>
      <c r="I1012" s="1" t="s">
        <v>6260</v>
      </c>
      <c r="J1012" s="1" t="s">
        <v>6255</v>
      </c>
      <c r="K1012" s="4" t="s">
        <v>1663</v>
      </c>
      <c r="L1012" s="4" t="s">
        <v>108</v>
      </c>
      <c r="M1012" s="4" t="s">
        <v>170</v>
      </c>
      <c r="N1012" s="0"/>
      <c r="O1012" s="0"/>
      <c r="P1012" s="0"/>
      <c r="Q1012" s="0"/>
      <c r="R1012" s="0"/>
      <c r="S1012" s="0"/>
      <c r="T1012" s="0"/>
      <c r="U1012" s="4" t="s">
        <v>110</v>
      </c>
      <c r="V1012" s="4" t="s">
        <v>110</v>
      </c>
      <c r="W1012" s="0"/>
      <c r="X1012" s="4" t="s">
        <v>110</v>
      </c>
      <c r="Y1012" s="4" t="s">
        <v>110</v>
      </c>
      <c r="Z1012" s="0"/>
      <c r="AA1012" s="4" t="s">
        <v>110</v>
      </c>
      <c r="AB1012" s="4" t="s">
        <v>110</v>
      </c>
      <c r="AC1012" s="0"/>
      <c r="AD1012" s="4" t="s">
        <v>110</v>
      </c>
      <c r="AE1012" s="4" t="s">
        <v>110</v>
      </c>
      <c r="AF1012" s="0"/>
      <c r="AG1012" s="4" t="s">
        <v>110</v>
      </c>
      <c r="AH1012" s="4" t="s">
        <v>110</v>
      </c>
      <c r="AI1012" s="0"/>
      <c r="AJ1012" s="4" t="s">
        <v>110</v>
      </c>
      <c r="AK1012" s="4" t="s">
        <v>110</v>
      </c>
      <c r="AL1012" s="0"/>
      <c r="AM1012" s="4" t="s">
        <v>110</v>
      </c>
      <c r="AN1012" s="4" t="s">
        <v>110</v>
      </c>
      <c r="AO1012" s="0"/>
      <c r="AP1012" s="4" t="s">
        <v>110</v>
      </c>
      <c r="AQ1012" s="4" t="s">
        <v>110</v>
      </c>
      <c r="AR1012" s="0"/>
      <c r="AS1012" s="4" t="s">
        <v>110</v>
      </c>
      <c r="AT1012" s="4" t="s">
        <v>110</v>
      </c>
      <c r="AU1012" s="0"/>
      <c r="AV1012" s="4" t="s">
        <v>110</v>
      </c>
      <c r="AW1012" s="4" t="s">
        <v>110</v>
      </c>
      <c r="AX1012" s="0"/>
      <c r="AY1012" s="0"/>
      <c r="AZ1012" s="1"/>
      <c r="BA1012" s="1"/>
      <c r="BB1012" s="4"/>
      <c r="BC1012" s="4"/>
      <c r="BD1012" s="4"/>
      <c r="BE1012" s="0"/>
      <c r="BF1012" s="0"/>
      <c r="BG1012" s="0"/>
      <c r="BH1012" s="0"/>
      <c r="BI1012" s="4" t="s">
        <v>111</v>
      </c>
      <c r="BJ1012" s="4"/>
      <c r="BK1012" s="4"/>
      <c r="BL1012" s="4"/>
      <c r="BM1012" s="4"/>
      <c r="BN1012" s="4"/>
      <c r="BO1012" s="0"/>
      <c r="BP1012" s="0"/>
      <c r="BQ1012" s="0"/>
      <c r="BR1012" s="1"/>
      <c r="BS1012" s="0"/>
      <c r="BT1012" s="0"/>
      <c r="BU1012" s="1" t="s">
        <v>5931</v>
      </c>
      <c r="BV1012" s="0"/>
      <c r="BW1012" s="0"/>
      <c r="BX1012" s="0"/>
      <c r="BY1012" s="0"/>
      <c r="BZ1012" s="0"/>
      <c r="CA1012" s="0"/>
      <c r="CB1012" s="0"/>
      <c r="CC1012" s="0"/>
      <c r="CD1012" s="0"/>
      <c r="CE1012" s="0"/>
      <c r="CF1012" s="0"/>
      <c r="CG1012" s="0"/>
      <c r="CH1012" s="0"/>
      <c r="CI1012" s="0"/>
      <c r="CJ1012" s="0"/>
      <c r="CK1012" s="0"/>
      <c r="CL1012" s="0"/>
      <c r="CM1012" s="0"/>
      <c r="CN1012" s="0"/>
      <c r="CO1012" s="0"/>
      <c r="CP1012" s="0"/>
      <c r="CQ1012" s="0"/>
      <c r="CR1012" s="0"/>
      <c r="CS1012" s="0"/>
      <c r="CT1012" s="0"/>
      <c r="CU1012" s="0"/>
      <c r="CV1012" s="0"/>
      <c r="CW1012" s="0"/>
      <c r="CX1012" s="0"/>
      <c r="CY1012" s="0"/>
      <c r="CZ1012" s="0"/>
      <c r="DA1012" s="0"/>
      <c r="DB1012" s="0"/>
      <c r="DC1012" s="0"/>
      <c r="DD1012" s="0"/>
      <c r="DE1012" s="0"/>
      <c r="DF1012" s="0"/>
      <c r="DG1012" s="0"/>
      <c r="DH1012" s="0"/>
      <c r="DI1012" s="0"/>
      <c r="DJ1012" s="0"/>
      <c r="DK1012" s="0"/>
      <c r="DL1012" s="0"/>
      <c r="DM1012" s="0"/>
      <c r="DN1012" s="0"/>
      <c r="DO1012" s="0"/>
      <c r="DP1012" s="0"/>
      <c r="DQ1012" s="0"/>
      <c r="DR1012" s="0"/>
      <c r="DS1012" s="0"/>
      <c r="DT1012" s="0"/>
      <c r="DU1012" s="0"/>
      <c r="DV1012" s="0"/>
      <c r="DW1012" s="0"/>
      <c r="DX1012" s="0"/>
      <c r="DY1012" s="0"/>
      <c r="DZ1012" s="0"/>
      <c r="EA1012" s="0"/>
      <c r="EB1012" s="0"/>
      <c r="EC1012" s="0"/>
      <c r="ED1012" s="0"/>
      <c r="EE1012" s="0"/>
      <c r="EF1012" s="0"/>
      <c r="EG1012" s="0"/>
      <c r="EH1012" s="0"/>
      <c r="EI1012" s="0"/>
      <c r="EJ1012" s="0"/>
      <c r="EK1012" s="0"/>
      <c r="EL1012" s="0"/>
      <c r="EM1012" s="0"/>
      <c r="EN1012" s="0"/>
      <c r="EO1012" s="0"/>
      <c r="EP1012" s="0"/>
      <c r="EQ1012" s="0"/>
      <c r="ER1012" s="0"/>
      <c r="ES1012" s="0"/>
      <c r="ET1012" s="0"/>
      <c r="EU1012" s="0"/>
      <c r="EV1012" s="0"/>
      <c r="EW1012" s="0"/>
      <c r="EX1012" s="0"/>
      <c r="EY1012" s="0"/>
      <c r="EZ1012" s="0"/>
      <c r="FA1012" s="0"/>
      <c r="FB1012" s="0"/>
      <c r="FC1012" s="0"/>
      <c r="FD1012" s="0"/>
      <c r="FE1012" s="0"/>
      <c r="FF1012" s="0"/>
      <c r="FG1012" s="0"/>
      <c r="FH1012" s="0"/>
      <c r="FI1012" s="0"/>
      <c r="FJ1012" s="0"/>
      <c r="FK1012" s="0"/>
      <c r="FL1012" s="0"/>
      <c r="FM1012" s="0"/>
      <c r="FN1012" s="0"/>
      <c r="FO1012" s="0"/>
      <c r="FP1012" s="0"/>
      <c r="FQ1012" s="0"/>
      <c r="FR1012" s="0"/>
      <c r="FS1012" s="0"/>
      <c r="FT1012" s="0"/>
      <c r="FU1012" s="0"/>
      <c r="FV1012" s="0"/>
      <c r="FW1012" s="0"/>
      <c r="FX1012" s="0"/>
      <c r="FY1012" s="0"/>
      <c r="FZ1012" s="0"/>
      <c r="GA1012" s="0"/>
      <c r="GB1012" s="0"/>
      <c r="GC1012" s="0"/>
      <c r="GD1012" s="0"/>
      <c r="GE1012" s="0"/>
      <c r="GF1012" s="0"/>
      <c r="GG1012" s="0"/>
      <c r="GH1012" s="0"/>
      <c r="GI1012" s="0"/>
      <c r="GJ1012" s="0"/>
      <c r="GK1012" s="0"/>
      <c r="GL1012" s="0"/>
      <c r="GM1012" s="0"/>
      <c r="GN1012" s="0"/>
      <c r="GO1012" s="0"/>
      <c r="GP1012" s="0"/>
      <c r="GQ1012" s="0"/>
      <c r="GR1012" s="0"/>
      <c r="GS1012" s="0"/>
      <c r="GT1012" s="0"/>
      <c r="GU1012" s="0"/>
      <c r="GV1012" s="0"/>
      <c r="GW1012" s="0"/>
      <c r="GX1012" s="0"/>
      <c r="GY1012" s="0"/>
      <c r="GZ1012" s="0"/>
      <c r="HA1012" s="0"/>
      <c r="HB1012" s="0"/>
      <c r="HC1012" s="0"/>
      <c r="HD1012" s="0"/>
      <c r="HE1012" s="0"/>
      <c r="HF1012" s="0"/>
      <c r="HG1012" s="0"/>
      <c r="HH1012" s="0"/>
      <c r="HI1012" s="0"/>
      <c r="HJ1012" s="0"/>
      <c r="HK1012" s="0"/>
      <c r="HL1012" s="0"/>
      <c r="HM1012" s="0"/>
      <c r="HN1012" s="0"/>
      <c r="HO1012" s="0"/>
      <c r="HP1012" s="0"/>
      <c r="HQ1012" s="0"/>
      <c r="HR1012" s="0"/>
      <c r="HS1012" s="0"/>
      <c r="HT1012" s="0"/>
      <c r="HU1012" s="0"/>
      <c r="HV1012" s="0"/>
      <c r="HW1012" s="0"/>
      <c r="HX1012" s="0"/>
      <c r="HY1012" s="0"/>
      <c r="HZ1012" s="0"/>
      <c r="IA1012" s="0"/>
      <c r="IB1012" s="0"/>
      <c r="IC1012" s="0"/>
      <c r="ID1012" s="0"/>
      <c r="IE1012" s="0"/>
      <c r="IF1012" s="0"/>
      <c r="IG1012" s="0"/>
      <c r="IH1012" s="0"/>
      <c r="II1012" s="0"/>
      <c r="IJ1012" s="0"/>
      <c r="IK1012" s="0"/>
      <c r="IL1012" s="0"/>
      <c r="IM1012" s="0"/>
      <c r="IN1012" s="0"/>
      <c r="IO1012" s="0"/>
      <c r="IP1012" s="0"/>
      <c r="IQ1012" s="0"/>
      <c r="IR1012" s="0"/>
      <c r="IS1012" s="0"/>
      <c r="IT1012" s="0"/>
      <c r="IU1012" s="0"/>
      <c r="IV1012" s="0"/>
      <c r="IW1012" s="0"/>
      <c r="IX1012" s="0"/>
      <c r="IY1012" s="0"/>
      <c r="IZ1012" s="0"/>
      <c r="JA1012" s="0"/>
      <c r="JB1012" s="0"/>
      <c r="JC1012" s="0"/>
      <c r="JD1012" s="0"/>
      <c r="JE1012" s="0"/>
      <c r="JF1012" s="0"/>
      <c r="JG1012" s="0"/>
      <c r="JH1012" s="0"/>
      <c r="JI1012" s="0"/>
      <c r="JJ1012" s="0"/>
      <c r="JK1012" s="0"/>
      <c r="JL1012" s="0"/>
      <c r="JM1012" s="0"/>
      <c r="JN1012" s="0"/>
      <c r="JO1012" s="0"/>
      <c r="JP1012" s="0"/>
      <c r="JQ1012" s="0"/>
      <c r="JR1012" s="0"/>
      <c r="JS1012" s="0"/>
      <c r="JT1012" s="0"/>
      <c r="JU1012" s="0"/>
      <c r="JV1012" s="0"/>
      <c r="JW1012" s="0"/>
      <c r="JX1012" s="0"/>
      <c r="JY1012" s="0"/>
      <c r="JZ1012" s="0"/>
      <c r="KA1012" s="0"/>
      <c r="KB1012" s="0"/>
      <c r="KC1012" s="0"/>
      <c r="KD1012" s="0"/>
      <c r="KE1012" s="0"/>
      <c r="KF1012" s="0"/>
      <c r="KG1012" s="0"/>
      <c r="KH1012" s="0"/>
      <c r="KI1012" s="0"/>
      <c r="KJ1012" s="0"/>
      <c r="KK1012" s="0"/>
      <c r="KL1012" s="0"/>
      <c r="KM1012" s="0"/>
      <c r="KN1012" s="0"/>
      <c r="KO1012" s="0"/>
      <c r="KP1012" s="0"/>
      <c r="KQ1012" s="0"/>
      <c r="KR1012" s="0"/>
      <c r="KS1012" s="0"/>
      <c r="KT1012" s="0"/>
      <c r="KU1012" s="0"/>
      <c r="KV1012" s="0"/>
      <c r="KW1012" s="0"/>
      <c r="KX1012" s="0"/>
      <c r="KY1012" s="0"/>
      <c r="KZ1012" s="0"/>
      <c r="LA1012" s="0"/>
      <c r="LB1012" s="0"/>
      <c r="LC1012" s="0"/>
      <c r="LD1012" s="0"/>
      <c r="LE1012" s="0"/>
      <c r="LF1012" s="0"/>
      <c r="LG1012" s="0"/>
      <c r="LH1012" s="0"/>
      <c r="LI1012" s="0"/>
      <c r="LJ1012" s="0"/>
      <c r="LK1012" s="0"/>
      <c r="LL1012" s="0"/>
      <c r="LM1012" s="0"/>
      <c r="LN1012" s="0"/>
      <c r="LO1012" s="0"/>
      <c r="LP1012" s="0"/>
      <c r="LQ1012" s="0"/>
      <c r="LR1012" s="0"/>
      <c r="LS1012" s="0"/>
      <c r="LT1012" s="0"/>
      <c r="LU1012" s="0"/>
      <c r="LV1012" s="0"/>
      <c r="LW1012" s="0"/>
      <c r="LX1012" s="0"/>
      <c r="LY1012" s="0"/>
      <c r="LZ1012" s="0"/>
      <c r="MA1012" s="0"/>
      <c r="MB1012" s="0"/>
      <c r="MC1012" s="0"/>
      <c r="MD1012" s="0"/>
      <c r="ME1012" s="0"/>
      <c r="MF1012" s="0"/>
      <c r="MG1012" s="0"/>
      <c r="MH1012" s="0"/>
      <c r="MI1012" s="0"/>
      <c r="MJ1012" s="0"/>
      <c r="MK1012" s="0"/>
      <c r="ML1012" s="0"/>
      <c r="MM1012" s="0"/>
      <c r="MN1012" s="0"/>
      <c r="MO1012" s="0"/>
      <c r="MP1012" s="0"/>
      <c r="MQ1012" s="0"/>
      <c r="MR1012" s="0"/>
      <c r="MS1012" s="0"/>
      <c r="MT1012" s="0"/>
      <c r="MU1012" s="0"/>
      <c r="MV1012" s="0"/>
      <c r="MW1012" s="0"/>
      <c r="MX1012" s="0"/>
      <c r="MY1012" s="0"/>
      <c r="MZ1012" s="0"/>
      <c r="NA1012" s="0"/>
      <c r="NB1012" s="0"/>
      <c r="NC1012" s="0"/>
      <c r="ND1012" s="0"/>
      <c r="NE1012" s="0"/>
      <c r="NF1012" s="0"/>
      <c r="NG1012" s="0"/>
      <c r="NH1012" s="0"/>
      <c r="NI1012" s="0"/>
      <c r="NJ1012" s="0"/>
      <c r="NK1012" s="0"/>
      <c r="NL1012" s="0"/>
      <c r="NM1012" s="0"/>
      <c r="NN1012" s="0"/>
      <c r="NO1012" s="0"/>
      <c r="NP1012" s="0"/>
      <c r="NQ1012" s="0"/>
      <c r="NR1012" s="0"/>
      <c r="NS1012" s="0"/>
      <c r="NT1012" s="0"/>
      <c r="NU1012" s="0"/>
      <c r="NV1012" s="0"/>
      <c r="NW1012" s="0"/>
      <c r="NX1012" s="0"/>
      <c r="NY1012" s="0"/>
      <c r="NZ1012" s="0"/>
      <c r="OA1012" s="0"/>
      <c r="OB1012" s="0"/>
      <c r="OC1012" s="0"/>
      <c r="OD1012" s="0"/>
      <c r="OE1012" s="0"/>
      <c r="OF1012" s="0"/>
      <c r="OG1012" s="0"/>
      <c r="OH1012" s="0"/>
      <c r="OI1012" s="0"/>
      <c r="OJ1012" s="0"/>
      <c r="OK1012" s="0"/>
      <c r="OL1012" s="0"/>
      <c r="OM1012" s="0"/>
      <c r="ON1012" s="0"/>
      <c r="OO1012" s="0"/>
      <c r="OP1012" s="0"/>
      <c r="OQ1012" s="0"/>
      <c r="OR1012" s="0"/>
      <c r="OS1012" s="0"/>
      <c r="OT1012" s="0"/>
      <c r="OU1012" s="0"/>
      <c r="OV1012" s="0"/>
      <c r="OW1012" s="0"/>
      <c r="OX1012" s="0"/>
      <c r="OY1012" s="0"/>
      <c r="OZ1012" s="0"/>
      <c r="PA1012" s="0"/>
      <c r="PB1012" s="0"/>
      <c r="PC1012" s="0"/>
      <c r="PD1012" s="0"/>
      <c r="PE1012" s="0"/>
      <c r="PF1012" s="0"/>
      <c r="PG1012" s="0"/>
      <c r="PH1012" s="0"/>
      <c r="PI1012" s="0"/>
      <c r="PJ1012" s="0"/>
      <c r="PK1012" s="0"/>
      <c r="PL1012" s="0"/>
      <c r="PM1012" s="0"/>
      <c r="PN1012" s="0"/>
      <c r="PO1012" s="0"/>
      <c r="PP1012" s="0"/>
      <c r="PQ1012" s="0"/>
      <c r="PR1012" s="0"/>
      <c r="PS1012" s="0"/>
      <c r="PT1012" s="0"/>
      <c r="PU1012" s="0"/>
      <c r="PV1012" s="0"/>
      <c r="PW1012" s="0"/>
      <c r="PX1012" s="0"/>
      <c r="PY1012" s="0"/>
      <c r="PZ1012" s="0"/>
      <c r="QA1012" s="0"/>
      <c r="QB1012" s="0"/>
      <c r="QC1012" s="0"/>
      <c r="QD1012" s="0"/>
      <c r="QE1012" s="0"/>
      <c r="QF1012" s="0"/>
      <c r="QG1012" s="0"/>
      <c r="QH1012" s="0"/>
      <c r="QI1012" s="0"/>
      <c r="QJ1012" s="0"/>
      <c r="QK1012" s="0"/>
      <c r="QL1012" s="0"/>
      <c r="QM1012" s="0"/>
      <c r="QN1012" s="0"/>
      <c r="QO1012" s="0"/>
      <c r="QP1012" s="0"/>
      <c r="QQ1012" s="0"/>
      <c r="QR1012" s="0"/>
      <c r="QS1012" s="0"/>
      <c r="QT1012" s="0"/>
      <c r="QU1012" s="0"/>
      <c r="QV1012" s="0"/>
      <c r="QW1012" s="0"/>
      <c r="QX1012" s="0"/>
      <c r="QY1012" s="0"/>
      <c r="QZ1012" s="0"/>
      <c r="RA1012" s="0"/>
      <c r="RB1012" s="0"/>
      <c r="RC1012" s="0"/>
      <c r="RD1012" s="0"/>
      <c r="RE1012" s="0"/>
      <c r="RF1012" s="0"/>
      <c r="RG1012" s="0"/>
      <c r="RH1012" s="0"/>
      <c r="RI1012" s="0"/>
      <c r="RJ1012" s="0"/>
      <c r="RK1012" s="0"/>
      <c r="RL1012" s="0"/>
      <c r="RM1012" s="0"/>
      <c r="RN1012" s="0"/>
      <c r="RO1012" s="0"/>
      <c r="RP1012" s="0"/>
      <c r="RQ1012" s="0"/>
      <c r="RR1012" s="0"/>
      <c r="RS1012" s="0"/>
      <c r="RT1012" s="0"/>
      <c r="RU1012" s="0"/>
      <c r="RV1012" s="0"/>
      <c r="RW1012" s="0"/>
      <c r="RX1012" s="0"/>
      <c r="RY1012" s="0"/>
      <c r="RZ1012" s="0"/>
      <c r="SA1012" s="0"/>
      <c r="SB1012" s="0"/>
      <c r="SC1012" s="0"/>
      <c r="SD1012" s="0"/>
      <c r="SE1012" s="0"/>
      <c r="SF1012" s="0"/>
      <c r="SG1012" s="0"/>
      <c r="SH1012" s="0"/>
      <c r="SI1012" s="0"/>
      <c r="SJ1012" s="0"/>
      <c r="SK1012" s="0"/>
      <c r="SL1012" s="0"/>
      <c r="SM1012" s="0"/>
      <c r="SN1012" s="0"/>
      <c r="SO1012" s="0"/>
      <c r="SP1012" s="0"/>
      <c r="SQ1012" s="0"/>
      <c r="SR1012" s="0"/>
      <c r="SS1012" s="0"/>
      <c r="ST1012" s="0"/>
      <c r="SU1012" s="0"/>
      <c r="SV1012" s="0"/>
      <c r="SW1012" s="0"/>
      <c r="SX1012" s="0"/>
      <c r="SY1012" s="0"/>
      <c r="SZ1012" s="0"/>
      <c r="TA1012" s="0"/>
      <c r="TB1012" s="0"/>
      <c r="TC1012" s="0"/>
      <c r="TD1012" s="0"/>
      <c r="TE1012" s="0"/>
      <c r="TF1012" s="0"/>
      <c r="TG1012" s="0"/>
      <c r="TH1012" s="0"/>
      <c r="TI1012" s="0"/>
      <c r="TJ1012" s="0"/>
      <c r="TK1012" s="0"/>
      <c r="TL1012" s="0"/>
      <c r="TM1012" s="0"/>
      <c r="TN1012" s="0"/>
      <c r="TO1012" s="0"/>
      <c r="TP1012" s="0"/>
      <c r="TQ1012" s="0"/>
      <c r="TR1012" s="0"/>
      <c r="TS1012" s="0"/>
      <c r="TT1012" s="0"/>
      <c r="TU1012" s="0"/>
      <c r="TV1012" s="0"/>
      <c r="TW1012" s="0"/>
      <c r="TX1012" s="0"/>
      <c r="TY1012" s="0"/>
      <c r="TZ1012" s="0"/>
      <c r="UA1012" s="0"/>
      <c r="UB1012" s="0"/>
      <c r="UC1012" s="0"/>
      <c r="UD1012" s="0"/>
      <c r="UE1012" s="0"/>
      <c r="UF1012" s="0"/>
      <c r="UG1012" s="0"/>
      <c r="UH1012" s="0"/>
      <c r="UI1012" s="0"/>
      <c r="UJ1012" s="0"/>
      <c r="UK1012" s="0"/>
      <c r="UL1012" s="0"/>
      <c r="UM1012" s="0"/>
      <c r="UN1012" s="0"/>
      <c r="UO1012" s="0"/>
      <c r="UP1012" s="0"/>
      <c r="UQ1012" s="0"/>
      <c r="UR1012" s="0"/>
      <c r="US1012" s="0"/>
      <c r="UT1012" s="0"/>
      <c r="UU1012" s="0"/>
      <c r="UV1012" s="0"/>
      <c r="UW1012" s="0"/>
      <c r="UX1012" s="0"/>
      <c r="UY1012" s="0"/>
      <c r="UZ1012" s="0"/>
      <c r="VA1012" s="0"/>
      <c r="VB1012" s="0"/>
      <c r="VC1012" s="0"/>
      <c r="VD1012" s="0"/>
      <c r="VE1012" s="0"/>
      <c r="VF1012" s="0"/>
      <c r="VG1012" s="0"/>
      <c r="VH1012" s="0"/>
      <c r="VI1012" s="0"/>
      <c r="VJ1012" s="0"/>
      <c r="VK1012" s="0"/>
      <c r="VL1012" s="0"/>
      <c r="VM1012" s="0"/>
      <c r="VN1012" s="0"/>
      <c r="VO1012" s="0"/>
      <c r="VP1012" s="0"/>
      <c r="VQ1012" s="0"/>
      <c r="VR1012" s="0"/>
      <c r="VS1012" s="0"/>
      <c r="VT1012" s="0"/>
      <c r="VU1012" s="0"/>
      <c r="VV1012" s="0"/>
      <c r="VW1012" s="0"/>
      <c r="VX1012" s="0"/>
      <c r="VY1012" s="0"/>
      <c r="VZ1012" s="0"/>
      <c r="WA1012" s="0"/>
      <c r="WB1012" s="0"/>
      <c r="WC1012" s="0"/>
      <c r="WD1012" s="0"/>
      <c r="WE1012" s="0"/>
      <c r="WF1012" s="0"/>
      <c r="WG1012" s="0"/>
      <c r="WH1012" s="0"/>
      <c r="WI1012" s="0"/>
      <c r="WJ1012" s="0"/>
      <c r="WK1012" s="0"/>
      <c r="WL1012" s="0"/>
      <c r="WM1012" s="0"/>
      <c r="WN1012" s="0"/>
      <c r="WO1012" s="0"/>
      <c r="WP1012" s="0"/>
      <c r="WQ1012" s="0"/>
      <c r="WR1012" s="0"/>
      <c r="WS1012" s="0"/>
      <c r="WT1012" s="0"/>
      <c r="WU1012" s="0"/>
      <c r="WV1012" s="0"/>
      <c r="WW1012" s="0"/>
      <c r="WX1012" s="0"/>
      <c r="WY1012" s="0"/>
      <c r="WZ1012" s="0"/>
      <c r="XA1012" s="0"/>
      <c r="XB1012" s="0"/>
      <c r="XC1012" s="0"/>
      <c r="XD1012" s="0"/>
      <c r="XE1012" s="0"/>
      <c r="XF1012" s="0"/>
      <c r="XG1012" s="0"/>
      <c r="XH1012" s="0"/>
      <c r="XI1012" s="0"/>
      <c r="XJ1012" s="0"/>
      <c r="XK1012" s="0"/>
      <c r="XL1012" s="0"/>
      <c r="XM1012" s="0"/>
      <c r="XN1012" s="0"/>
      <c r="XO1012" s="0"/>
      <c r="XP1012" s="0"/>
      <c r="XQ1012" s="0"/>
      <c r="XR1012" s="0"/>
      <c r="XS1012" s="0"/>
      <c r="XT1012" s="0"/>
      <c r="XU1012" s="0"/>
      <c r="XV1012" s="0"/>
      <c r="XW1012" s="0"/>
      <c r="XX1012" s="0"/>
      <c r="XY1012" s="0"/>
      <c r="XZ1012" s="0"/>
      <c r="YA1012" s="0"/>
      <c r="YB1012" s="0"/>
      <c r="YC1012" s="0"/>
      <c r="YD1012" s="0"/>
      <c r="YE1012" s="0"/>
      <c r="YF1012" s="0"/>
      <c r="YG1012" s="0"/>
      <c r="YH1012" s="0"/>
      <c r="YI1012" s="0"/>
      <c r="YJ1012" s="0"/>
      <c r="YK1012" s="0"/>
      <c r="YL1012" s="0"/>
      <c r="YM1012" s="0"/>
      <c r="YN1012" s="0"/>
      <c r="YO1012" s="0"/>
      <c r="YP1012" s="0"/>
      <c r="YQ1012" s="0"/>
      <c r="YR1012" s="0"/>
      <c r="YS1012" s="0"/>
      <c r="YT1012" s="0"/>
      <c r="YU1012" s="0"/>
      <c r="YV1012" s="0"/>
      <c r="YW1012" s="0"/>
      <c r="YX1012" s="0"/>
      <c r="YY1012" s="0"/>
      <c r="YZ1012" s="0"/>
      <c r="ZA1012" s="0"/>
      <c r="ZB1012" s="0"/>
      <c r="ZC1012" s="0"/>
      <c r="ZD1012" s="0"/>
      <c r="ZE1012" s="0"/>
      <c r="ZF1012" s="0"/>
      <c r="ZG1012" s="0"/>
      <c r="ZH1012" s="0"/>
      <c r="ZI1012" s="0"/>
      <c r="ZJ1012" s="0"/>
      <c r="ZK1012" s="0"/>
      <c r="ZL1012" s="0"/>
      <c r="ZM1012" s="0"/>
      <c r="ZN1012" s="0"/>
      <c r="ZO1012" s="0"/>
      <c r="ZP1012" s="0"/>
      <c r="ZQ1012" s="0"/>
      <c r="ZR1012" s="0"/>
      <c r="ZS1012" s="0"/>
      <c r="ZT1012" s="0"/>
      <c r="ZU1012" s="0"/>
      <c r="ZV1012" s="0"/>
      <c r="ZW1012" s="0"/>
      <c r="ZX1012" s="0"/>
      <c r="ZY1012" s="0"/>
      <c r="ZZ1012" s="0"/>
      <c r="AAA1012" s="0"/>
      <c r="AAB1012" s="0"/>
      <c r="AAC1012" s="0"/>
      <c r="AAD1012" s="0"/>
      <c r="AAE1012" s="0"/>
      <c r="AAF1012" s="0"/>
      <c r="AAG1012" s="0"/>
      <c r="AAH1012" s="0"/>
      <c r="AAI1012" s="0"/>
      <c r="AAJ1012" s="0"/>
      <c r="AAK1012" s="0"/>
      <c r="AAL1012" s="0"/>
      <c r="AAM1012" s="0"/>
      <c r="AAN1012" s="0"/>
      <c r="AAO1012" s="0"/>
      <c r="AAP1012" s="0"/>
      <c r="AAQ1012" s="0"/>
      <c r="AAR1012" s="0"/>
      <c r="AAS1012" s="0"/>
      <c r="AAT1012" s="0"/>
      <c r="AAU1012" s="0"/>
      <c r="AAV1012" s="0"/>
      <c r="AAW1012" s="0"/>
      <c r="AAX1012" s="0"/>
      <c r="AAY1012" s="0"/>
      <c r="AAZ1012" s="0"/>
      <c r="ABA1012" s="0"/>
      <c r="ABB1012" s="0"/>
      <c r="ABC1012" s="0"/>
      <c r="ABD1012" s="0"/>
      <c r="ABE1012" s="0"/>
      <c r="ABF1012" s="0"/>
      <c r="ABG1012" s="0"/>
      <c r="ABH1012" s="0"/>
      <c r="ABI1012" s="0"/>
      <c r="ABJ1012" s="0"/>
      <c r="ABK1012" s="0"/>
      <c r="ABL1012" s="0"/>
      <c r="ABM1012" s="0"/>
      <c r="ABN1012" s="0"/>
      <c r="ABO1012" s="0"/>
      <c r="ABP1012" s="0"/>
      <c r="ABQ1012" s="0"/>
      <c r="ABR1012" s="0"/>
      <c r="ABS1012" s="0"/>
      <c r="ABT1012" s="0"/>
      <c r="ABU1012" s="0"/>
      <c r="ABV1012" s="0"/>
      <c r="ABW1012" s="0"/>
      <c r="ABX1012" s="0"/>
      <c r="ABY1012" s="0"/>
      <c r="ABZ1012" s="0"/>
      <c r="ACA1012" s="0"/>
      <c r="ACB1012" s="0"/>
      <c r="ACC1012" s="0"/>
      <c r="ACD1012" s="0"/>
      <c r="ACE1012" s="0"/>
      <c r="ACF1012" s="0"/>
      <c r="ACG1012" s="0"/>
      <c r="ACH1012" s="0"/>
      <c r="ACI1012" s="0"/>
      <c r="ACJ1012" s="0"/>
      <c r="ACK1012" s="0"/>
      <c r="ACL1012" s="0"/>
      <c r="ACM1012" s="0"/>
      <c r="ACN1012" s="0"/>
      <c r="ACO1012" s="0"/>
      <c r="ACP1012" s="0"/>
      <c r="ACQ1012" s="0"/>
      <c r="ACR1012" s="0"/>
      <c r="ACS1012" s="0"/>
      <c r="ACT1012" s="0"/>
      <c r="ACU1012" s="0"/>
      <c r="ACV1012" s="0"/>
      <c r="ACW1012" s="0"/>
      <c r="ACX1012" s="0"/>
      <c r="ACY1012" s="0"/>
      <c r="ACZ1012" s="0"/>
      <c r="ADA1012" s="0"/>
      <c r="ADB1012" s="0"/>
      <c r="ADC1012" s="0"/>
      <c r="ADD1012" s="0"/>
      <c r="ADE1012" s="0"/>
      <c r="ADF1012" s="0"/>
      <c r="ADG1012" s="0"/>
      <c r="ADH1012" s="0"/>
      <c r="ADI1012" s="0"/>
      <c r="ADJ1012" s="0"/>
      <c r="ADK1012" s="0"/>
      <c r="ADL1012" s="0"/>
      <c r="ADM1012" s="0"/>
      <c r="ADN1012" s="0"/>
      <c r="ADO1012" s="0"/>
      <c r="ADP1012" s="0"/>
      <c r="ADQ1012" s="0"/>
      <c r="ADR1012" s="0"/>
      <c r="ADS1012" s="0"/>
      <c r="ADT1012" s="0"/>
      <c r="ADU1012" s="0"/>
      <c r="ADV1012" s="0"/>
      <c r="ADW1012" s="0"/>
      <c r="ADX1012" s="0"/>
      <c r="ADY1012" s="0"/>
      <c r="ADZ1012" s="0"/>
      <c r="AEA1012" s="0"/>
      <c r="AEB1012" s="0"/>
      <c r="AEC1012" s="0"/>
      <c r="AED1012" s="0"/>
      <c r="AEE1012" s="0"/>
      <c r="AEF1012" s="0"/>
      <c r="AEG1012" s="0"/>
      <c r="AEH1012" s="0"/>
      <c r="AEI1012" s="0"/>
      <c r="AEJ1012" s="0"/>
      <c r="AEK1012" s="0"/>
      <c r="AEL1012" s="0"/>
      <c r="AEM1012" s="0"/>
      <c r="AEN1012" s="0"/>
      <c r="AEO1012" s="0"/>
      <c r="AEP1012" s="0"/>
      <c r="AEQ1012" s="0"/>
      <c r="AER1012" s="0"/>
      <c r="AES1012" s="0"/>
      <c r="AET1012" s="0"/>
      <c r="AEU1012" s="0"/>
      <c r="AEV1012" s="0"/>
      <c r="AEW1012" s="0"/>
      <c r="AEX1012" s="0"/>
      <c r="AEY1012" s="0"/>
      <c r="AEZ1012" s="0"/>
      <c r="AFA1012" s="0"/>
      <c r="AFB1012" s="0"/>
      <c r="AFC1012" s="0"/>
      <c r="AFD1012" s="0"/>
      <c r="AFE1012" s="0"/>
      <c r="AFF1012" s="0"/>
      <c r="AFG1012" s="0"/>
      <c r="AFH1012" s="0"/>
      <c r="AFI1012" s="0"/>
      <c r="AFJ1012" s="0"/>
      <c r="AFK1012" s="0"/>
      <c r="AFL1012" s="0"/>
      <c r="AFM1012" s="0"/>
      <c r="AFN1012" s="0"/>
      <c r="AFO1012" s="0"/>
      <c r="AFP1012" s="0"/>
      <c r="AFQ1012" s="0"/>
      <c r="AFR1012" s="0"/>
      <c r="AFS1012" s="0"/>
      <c r="AFT1012" s="0"/>
      <c r="AFU1012" s="0"/>
      <c r="AFV1012" s="0"/>
      <c r="AFW1012" s="0"/>
      <c r="AFX1012" s="0"/>
      <c r="AFY1012" s="0"/>
      <c r="AFZ1012" s="0"/>
      <c r="AGA1012" s="0"/>
      <c r="AGB1012" s="0"/>
      <c r="AGC1012" s="0"/>
      <c r="AGD1012" s="0"/>
      <c r="AGE1012" s="0"/>
      <c r="AGF1012" s="0"/>
      <c r="AGG1012" s="0"/>
      <c r="AGH1012" s="0"/>
      <c r="AGI1012" s="0"/>
      <c r="AGJ1012" s="0"/>
      <c r="AGK1012" s="0"/>
      <c r="AGL1012" s="0"/>
      <c r="AGM1012" s="0"/>
      <c r="AGN1012" s="0"/>
      <c r="AGO1012" s="0"/>
      <c r="AGP1012" s="0"/>
      <c r="AGQ1012" s="0"/>
      <c r="AGR1012" s="0"/>
      <c r="AGS1012" s="0"/>
      <c r="AGT1012" s="0"/>
      <c r="AGU1012" s="0"/>
      <c r="AGV1012" s="0"/>
      <c r="AGW1012" s="0"/>
      <c r="AGX1012" s="0"/>
      <c r="AGY1012" s="0"/>
      <c r="AGZ1012" s="0"/>
      <c r="AHA1012" s="0"/>
      <c r="AHB1012" s="0"/>
      <c r="AHC1012" s="0"/>
      <c r="AHD1012" s="0"/>
      <c r="AHE1012" s="0"/>
      <c r="AHF1012" s="0"/>
      <c r="AHG1012" s="0"/>
      <c r="AHH1012" s="0"/>
      <c r="AHI1012" s="0"/>
      <c r="AHJ1012" s="0"/>
      <c r="AHK1012" s="0"/>
      <c r="AHL1012" s="0"/>
      <c r="AHM1012" s="0"/>
      <c r="AHN1012" s="0"/>
      <c r="AHO1012" s="0"/>
      <c r="AHP1012" s="0"/>
      <c r="AHQ1012" s="0"/>
      <c r="AHR1012" s="0"/>
      <c r="AHS1012" s="0"/>
      <c r="AHT1012" s="0"/>
      <c r="AHU1012" s="0"/>
      <c r="AHV1012" s="0"/>
      <c r="AHW1012" s="0"/>
      <c r="AHX1012" s="0"/>
      <c r="AHY1012" s="0"/>
      <c r="AHZ1012" s="0"/>
      <c r="AIA1012" s="0"/>
      <c r="AIB1012" s="0"/>
      <c r="AIC1012" s="0"/>
      <c r="AID1012" s="0"/>
      <c r="AIE1012" s="0"/>
      <c r="AIF1012" s="0"/>
      <c r="AIG1012" s="0"/>
      <c r="AIH1012" s="0"/>
      <c r="AII1012" s="0"/>
      <c r="AIJ1012" s="0"/>
      <c r="AIK1012" s="0"/>
      <c r="AIL1012" s="0"/>
      <c r="AIM1012" s="0"/>
      <c r="AIN1012" s="0"/>
      <c r="AIO1012" s="0"/>
      <c r="AIP1012" s="0"/>
      <c r="AIQ1012" s="0"/>
      <c r="AIR1012" s="0"/>
      <c r="AIS1012" s="0"/>
      <c r="AIT1012" s="0"/>
      <c r="AIU1012" s="0"/>
      <c r="AIV1012" s="0"/>
      <c r="AIW1012" s="0"/>
      <c r="AIX1012" s="0"/>
      <c r="AIY1012" s="0"/>
      <c r="AIZ1012" s="0"/>
      <c r="AJA1012" s="0"/>
      <c r="AJB1012" s="0"/>
      <c r="AJC1012" s="0"/>
      <c r="AJD1012" s="0"/>
      <c r="AJE1012" s="0"/>
      <c r="AJF1012" s="0"/>
      <c r="AJG1012" s="0"/>
      <c r="AJH1012" s="0"/>
      <c r="AJI1012" s="0"/>
      <c r="AJJ1012" s="0"/>
      <c r="AJK1012" s="0"/>
      <c r="AJL1012" s="0"/>
      <c r="AJM1012" s="0"/>
      <c r="AJN1012" s="0"/>
      <c r="AJO1012" s="0"/>
      <c r="AJP1012" s="0"/>
      <c r="AJQ1012" s="0"/>
      <c r="AJR1012" s="0"/>
      <c r="AJS1012" s="0"/>
      <c r="AJT1012" s="0"/>
      <c r="AJU1012" s="0"/>
      <c r="AJV1012" s="0"/>
      <c r="AJW1012" s="0"/>
      <c r="AJX1012" s="0"/>
      <c r="AJY1012" s="0"/>
      <c r="AJZ1012" s="0"/>
      <c r="AKA1012" s="0"/>
      <c r="AKB1012" s="0"/>
      <c r="AKC1012" s="0"/>
      <c r="AKD1012" s="0"/>
      <c r="AKE1012" s="0"/>
      <c r="AKF1012" s="0"/>
      <c r="AKG1012" s="0"/>
      <c r="AKH1012" s="0"/>
      <c r="AKI1012" s="0"/>
      <c r="AKJ1012" s="0"/>
      <c r="AKK1012" s="0"/>
      <c r="AKL1012" s="0"/>
      <c r="AKM1012" s="0"/>
      <c r="AKN1012" s="0"/>
      <c r="AKO1012" s="0"/>
      <c r="AKP1012" s="0"/>
      <c r="AKQ1012" s="0"/>
      <c r="AKR1012" s="0"/>
      <c r="AKS1012" s="0"/>
      <c r="AKT1012" s="0"/>
      <c r="AKU1012" s="0"/>
      <c r="AKV1012" s="0"/>
      <c r="AKW1012" s="0"/>
      <c r="AKX1012" s="0"/>
      <c r="AKY1012" s="0"/>
      <c r="AKZ1012" s="0"/>
      <c r="ALA1012" s="0"/>
      <c r="ALB1012" s="0"/>
      <c r="ALC1012" s="0"/>
      <c r="ALD1012" s="0"/>
      <c r="ALE1012" s="0"/>
      <c r="ALF1012" s="0"/>
      <c r="ALG1012" s="0"/>
      <c r="ALH1012" s="0"/>
      <c r="ALI1012" s="0"/>
      <c r="ALJ1012" s="0"/>
      <c r="ALK1012" s="0"/>
      <c r="ALL1012" s="0"/>
      <c r="ALM1012" s="0"/>
      <c r="ALN1012" s="0"/>
      <c r="ALO1012" s="0"/>
      <c r="ALP1012" s="0"/>
      <c r="ALQ1012" s="0"/>
      <c r="ALR1012" s="0"/>
      <c r="ALS1012" s="0"/>
      <c r="ALT1012" s="0"/>
      <c r="ALU1012" s="0"/>
      <c r="ALV1012" s="0"/>
      <c r="ALW1012" s="0"/>
      <c r="ALX1012" s="0"/>
      <c r="ALY1012" s="0"/>
      <c r="ALZ1012" s="0"/>
      <c r="AMA1012" s="0"/>
      <c r="AMB1012" s="0"/>
      <c r="AMC1012" s="0"/>
      <c r="AMD1012" s="0"/>
      <c r="AME1012" s="0"/>
      <c r="AMF1012" s="0"/>
      <c r="AMG1012" s="0"/>
      <c r="AMH1012" s="0"/>
      <c r="AMI1012" s="0"/>
      <c r="AMJ1012" s="0"/>
    </row>
    <row r="1013" customFormat="false" ht="15" hidden="false" customHeight="true" outlineLevel="0" collapsed="false">
      <c r="A1013" s="1" t="n">
        <v>1010</v>
      </c>
      <c r="B1013" s="1" t="s">
        <v>5924</v>
      </c>
      <c r="C1013" s="1" t="s">
        <v>6261</v>
      </c>
      <c r="D1013" s="1" t="s">
        <v>6262</v>
      </c>
      <c r="E1013" s="1" t="s">
        <v>6263</v>
      </c>
      <c r="F1013" s="2" t="s">
        <v>6264</v>
      </c>
      <c r="G1013" s="1" t="s">
        <v>6265</v>
      </c>
      <c r="H1013" s="1" t="s">
        <v>6266</v>
      </c>
      <c r="I1013" s="1" t="s">
        <v>6267</v>
      </c>
      <c r="J1013" s="1" t="s">
        <v>6268</v>
      </c>
      <c r="K1013" s="4" t="s">
        <v>1663</v>
      </c>
      <c r="L1013" s="4" t="s">
        <v>108</v>
      </c>
      <c r="M1013" s="4" t="s">
        <v>109</v>
      </c>
      <c r="N1013" s="0"/>
      <c r="O1013" s="0"/>
      <c r="P1013" s="0"/>
      <c r="Q1013" s="0"/>
      <c r="R1013" s="0"/>
      <c r="S1013" s="0"/>
      <c r="T1013" s="4" t="s">
        <v>110</v>
      </c>
      <c r="U1013" s="4" t="s">
        <v>110</v>
      </c>
      <c r="V1013" s="4" t="s">
        <v>110</v>
      </c>
      <c r="W1013" s="4" t="s">
        <v>110</v>
      </c>
      <c r="X1013" s="4" t="s">
        <v>110</v>
      </c>
      <c r="Y1013" s="4" t="s">
        <v>110</v>
      </c>
      <c r="Z1013" s="4" t="s">
        <v>110</v>
      </c>
      <c r="AA1013" s="4" t="s">
        <v>110</v>
      </c>
      <c r="AB1013" s="4" t="s">
        <v>110</v>
      </c>
      <c r="AC1013" s="4" t="s">
        <v>110</v>
      </c>
      <c r="AD1013" s="4" t="s">
        <v>110</v>
      </c>
      <c r="AE1013" s="4" t="s">
        <v>110</v>
      </c>
      <c r="AF1013" s="4" t="s">
        <v>110</v>
      </c>
      <c r="AG1013" s="4" t="s">
        <v>110</v>
      </c>
      <c r="AH1013" s="4" t="s">
        <v>110</v>
      </c>
      <c r="AI1013" s="4" t="s">
        <v>110</v>
      </c>
      <c r="AJ1013" s="4" t="s">
        <v>110</v>
      </c>
      <c r="AK1013" s="4" t="s">
        <v>110</v>
      </c>
      <c r="AL1013" s="4" t="s">
        <v>110</v>
      </c>
      <c r="AM1013" s="4" t="s">
        <v>110</v>
      </c>
      <c r="AN1013" s="4" t="s">
        <v>110</v>
      </c>
      <c r="AO1013" s="4" t="s">
        <v>110</v>
      </c>
      <c r="AP1013" s="4" t="s">
        <v>110</v>
      </c>
      <c r="AQ1013" s="4" t="s">
        <v>110</v>
      </c>
      <c r="AR1013" s="4" t="s">
        <v>110</v>
      </c>
      <c r="AS1013" s="4" t="s">
        <v>110</v>
      </c>
      <c r="AT1013" s="4" t="s">
        <v>110</v>
      </c>
      <c r="AU1013" s="4" t="s">
        <v>110</v>
      </c>
      <c r="AV1013" s="4" t="s">
        <v>110</v>
      </c>
      <c r="AW1013" s="4" t="s">
        <v>110</v>
      </c>
      <c r="AX1013" s="0"/>
      <c r="AY1013" s="0"/>
      <c r="AZ1013" s="1"/>
      <c r="BA1013" s="1"/>
      <c r="BB1013" s="4"/>
      <c r="BC1013" s="4"/>
      <c r="BD1013" s="4"/>
      <c r="BE1013" s="0"/>
      <c r="BF1013" s="0"/>
      <c r="BG1013" s="0"/>
      <c r="BH1013" s="0"/>
      <c r="BI1013" s="0"/>
      <c r="BJ1013" s="4"/>
      <c r="BK1013" s="4"/>
      <c r="BL1013" s="4"/>
      <c r="BM1013" s="4"/>
      <c r="BN1013" s="4"/>
      <c r="BO1013" s="0"/>
      <c r="BP1013" s="0"/>
      <c r="BQ1013" s="0"/>
      <c r="BR1013" s="1"/>
      <c r="BS1013" s="0"/>
      <c r="BT1013" s="0"/>
      <c r="BU1013" s="1" t="s">
        <v>5931</v>
      </c>
      <c r="BV1013" s="0"/>
      <c r="BW1013" s="0"/>
      <c r="BX1013" s="0"/>
      <c r="BY1013" s="0"/>
      <c r="BZ1013" s="0"/>
      <c r="CA1013" s="0"/>
      <c r="CB1013" s="0"/>
      <c r="CC1013" s="0"/>
      <c r="CD1013" s="0"/>
      <c r="CE1013" s="0"/>
      <c r="CF1013" s="0"/>
      <c r="CG1013" s="0"/>
      <c r="CH1013" s="0"/>
      <c r="CI1013" s="0"/>
      <c r="CJ1013" s="0"/>
      <c r="CK1013" s="0"/>
      <c r="CL1013" s="0"/>
      <c r="CM1013" s="0"/>
      <c r="CN1013" s="0"/>
      <c r="CO1013" s="0"/>
      <c r="CP1013" s="0"/>
      <c r="CQ1013" s="0"/>
      <c r="CR1013" s="0"/>
      <c r="CS1013" s="0"/>
      <c r="CT1013" s="0"/>
      <c r="CU1013" s="0"/>
      <c r="CV1013" s="0"/>
      <c r="CW1013" s="0"/>
      <c r="CX1013" s="0"/>
      <c r="CY1013" s="0"/>
      <c r="CZ1013" s="0"/>
      <c r="DA1013" s="0"/>
      <c r="DB1013" s="0"/>
      <c r="DC1013" s="0"/>
      <c r="DD1013" s="0"/>
      <c r="DE1013" s="0"/>
      <c r="DF1013" s="0"/>
      <c r="DG1013" s="0"/>
      <c r="DH1013" s="0"/>
      <c r="DI1013" s="0"/>
      <c r="DJ1013" s="0"/>
      <c r="DK1013" s="0"/>
      <c r="DL1013" s="0"/>
      <c r="DM1013" s="0"/>
      <c r="DN1013" s="0"/>
      <c r="DO1013" s="0"/>
      <c r="DP1013" s="0"/>
      <c r="DQ1013" s="0"/>
      <c r="DR1013" s="0"/>
      <c r="DS1013" s="0"/>
      <c r="DT1013" s="0"/>
      <c r="DU1013" s="0"/>
      <c r="DV1013" s="0"/>
      <c r="DW1013" s="0"/>
      <c r="DX1013" s="0"/>
      <c r="DY1013" s="0"/>
      <c r="DZ1013" s="0"/>
      <c r="EA1013" s="0"/>
      <c r="EB1013" s="0"/>
      <c r="EC1013" s="0"/>
      <c r="ED1013" s="0"/>
      <c r="EE1013" s="0"/>
      <c r="EF1013" s="0"/>
      <c r="EG1013" s="0"/>
      <c r="EH1013" s="0"/>
      <c r="EI1013" s="0"/>
      <c r="EJ1013" s="0"/>
      <c r="EK1013" s="0"/>
      <c r="EL1013" s="0"/>
      <c r="EM1013" s="0"/>
      <c r="EN1013" s="0"/>
      <c r="EO1013" s="0"/>
      <c r="EP1013" s="0"/>
      <c r="EQ1013" s="0"/>
      <c r="ER1013" s="0"/>
      <c r="ES1013" s="0"/>
      <c r="ET1013" s="0"/>
      <c r="EU1013" s="0"/>
      <c r="EV1013" s="0"/>
      <c r="EW1013" s="0"/>
      <c r="EX1013" s="0"/>
      <c r="EY1013" s="0"/>
      <c r="EZ1013" s="0"/>
      <c r="FA1013" s="0"/>
      <c r="FB1013" s="0"/>
      <c r="FC1013" s="0"/>
      <c r="FD1013" s="0"/>
      <c r="FE1013" s="0"/>
      <c r="FF1013" s="0"/>
      <c r="FG1013" s="0"/>
      <c r="FH1013" s="0"/>
      <c r="FI1013" s="0"/>
      <c r="FJ1013" s="0"/>
      <c r="FK1013" s="0"/>
      <c r="FL1013" s="0"/>
      <c r="FM1013" s="0"/>
      <c r="FN1013" s="0"/>
      <c r="FO1013" s="0"/>
      <c r="FP1013" s="0"/>
      <c r="FQ1013" s="0"/>
      <c r="FR1013" s="0"/>
      <c r="FS1013" s="0"/>
      <c r="FT1013" s="0"/>
      <c r="FU1013" s="0"/>
      <c r="FV1013" s="0"/>
      <c r="FW1013" s="0"/>
      <c r="FX1013" s="0"/>
      <c r="FY1013" s="0"/>
      <c r="FZ1013" s="0"/>
      <c r="GA1013" s="0"/>
      <c r="GB1013" s="0"/>
      <c r="GC1013" s="0"/>
      <c r="GD1013" s="0"/>
      <c r="GE1013" s="0"/>
      <c r="GF1013" s="0"/>
      <c r="GG1013" s="0"/>
      <c r="GH1013" s="0"/>
      <c r="GI1013" s="0"/>
      <c r="GJ1013" s="0"/>
      <c r="GK1013" s="0"/>
      <c r="GL1013" s="0"/>
      <c r="GM1013" s="0"/>
      <c r="GN1013" s="0"/>
      <c r="GO1013" s="0"/>
      <c r="GP1013" s="0"/>
      <c r="GQ1013" s="0"/>
      <c r="GR1013" s="0"/>
      <c r="GS1013" s="0"/>
      <c r="GT1013" s="0"/>
      <c r="GU1013" s="0"/>
      <c r="GV1013" s="0"/>
      <c r="GW1013" s="0"/>
      <c r="GX1013" s="0"/>
      <c r="GY1013" s="0"/>
      <c r="GZ1013" s="0"/>
      <c r="HA1013" s="0"/>
      <c r="HB1013" s="0"/>
      <c r="HC1013" s="0"/>
      <c r="HD1013" s="0"/>
      <c r="HE1013" s="0"/>
      <c r="HF1013" s="0"/>
      <c r="HG1013" s="0"/>
      <c r="HH1013" s="0"/>
      <c r="HI1013" s="0"/>
      <c r="HJ1013" s="0"/>
      <c r="HK1013" s="0"/>
      <c r="HL1013" s="0"/>
      <c r="HM1013" s="0"/>
      <c r="HN1013" s="0"/>
      <c r="HO1013" s="0"/>
      <c r="HP1013" s="0"/>
      <c r="HQ1013" s="0"/>
      <c r="HR1013" s="0"/>
      <c r="HS1013" s="0"/>
      <c r="HT1013" s="0"/>
      <c r="HU1013" s="0"/>
      <c r="HV1013" s="0"/>
      <c r="HW1013" s="0"/>
      <c r="HX1013" s="0"/>
      <c r="HY1013" s="0"/>
      <c r="HZ1013" s="0"/>
      <c r="IA1013" s="0"/>
      <c r="IB1013" s="0"/>
      <c r="IC1013" s="0"/>
      <c r="ID1013" s="0"/>
      <c r="IE1013" s="0"/>
      <c r="IF1013" s="0"/>
      <c r="IG1013" s="0"/>
      <c r="IH1013" s="0"/>
      <c r="II1013" s="0"/>
      <c r="IJ1013" s="0"/>
      <c r="IK1013" s="0"/>
      <c r="IL1013" s="0"/>
      <c r="IM1013" s="0"/>
      <c r="IN1013" s="0"/>
      <c r="IO1013" s="0"/>
      <c r="IP1013" s="0"/>
      <c r="IQ1013" s="0"/>
      <c r="IR1013" s="0"/>
      <c r="IS1013" s="0"/>
      <c r="IT1013" s="0"/>
      <c r="IU1013" s="0"/>
      <c r="IV1013" s="0"/>
      <c r="IW1013" s="0"/>
      <c r="IX1013" s="0"/>
      <c r="IY1013" s="0"/>
      <c r="IZ1013" s="0"/>
      <c r="JA1013" s="0"/>
      <c r="JB1013" s="0"/>
      <c r="JC1013" s="0"/>
      <c r="JD1013" s="0"/>
      <c r="JE1013" s="0"/>
      <c r="JF1013" s="0"/>
      <c r="JG1013" s="0"/>
      <c r="JH1013" s="0"/>
      <c r="JI1013" s="0"/>
      <c r="JJ1013" s="0"/>
      <c r="JK1013" s="0"/>
      <c r="JL1013" s="0"/>
      <c r="JM1013" s="0"/>
      <c r="JN1013" s="0"/>
      <c r="JO1013" s="0"/>
      <c r="JP1013" s="0"/>
      <c r="JQ1013" s="0"/>
      <c r="JR1013" s="0"/>
      <c r="JS1013" s="0"/>
      <c r="JT1013" s="0"/>
      <c r="JU1013" s="0"/>
      <c r="JV1013" s="0"/>
      <c r="JW1013" s="0"/>
      <c r="JX1013" s="0"/>
      <c r="JY1013" s="0"/>
      <c r="JZ1013" s="0"/>
      <c r="KA1013" s="0"/>
      <c r="KB1013" s="0"/>
      <c r="KC1013" s="0"/>
      <c r="KD1013" s="0"/>
      <c r="KE1013" s="0"/>
      <c r="KF1013" s="0"/>
      <c r="KG1013" s="0"/>
      <c r="KH1013" s="0"/>
      <c r="KI1013" s="0"/>
      <c r="KJ1013" s="0"/>
      <c r="KK1013" s="0"/>
      <c r="KL1013" s="0"/>
      <c r="KM1013" s="0"/>
      <c r="KN1013" s="0"/>
      <c r="KO1013" s="0"/>
      <c r="KP1013" s="0"/>
      <c r="KQ1013" s="0"/>
      <c r="KR1013" s="0"/>
      <c r="KS1013" s="0"/>
      <c r="KT1013" s="0"/>
      <c r="KU1013" s="0"/>
      <c r="KV1013" s="0"/>
      <c r="KW1013" s="0"/>
      <c r="KX1013" s="0"/>
      <c r="KY1013" s="0"/>
      <c r="KZ1013" s="0"/>
      <c r="LA1013" s="0"/>
      <c r="LB1013" s="0"/>
      <c r="LC1013" s="0"/>
      <c r="LD1013" s="0"/>
      <c r="LE1013" s="0"/>
      <c r="LF1013" s="0"/>
      <c r="LG1013" s="0"/>
      <c r="LH1013" s="0"/>
      <c r="LI1013" s="0"/>
      <c r="LJ1013" s="0"/>
      <c r="LK1013" s="0"/>
      <c r="LL1013" s="0"/>
      <c r="LM1013" s="0"/>
      <c r="LN1013" s="0"/>
      <c r="LO1013" s="0"/>
      <c r="LP1013" s="0"/>
      <c r="LQ1013" s="0"/>
      <c r="LR1013" s="0"/>
      <c r="LS1013" s="0"/>
      <c r="LT1013" s="0"/>
      <c r="LU1013" s="0"/>
      <c r="LV1013" s="0"/>
      <c r="LW1013" s="0"/>
      <c r="LX1013" s="0"/>
      <c r="LY1013" s="0"/>
      <c r="LZ1013" s="0"/>
      <c r="MA1013" s="0"/>
      <c r="MB1013" s="0"/>
      <c r="MC1013" s="0"/>
      <c r="MD1013" s="0"/>
      <c r="ME1013" s="0"/>
      <c r="MF1013" s="0"/>
      <c r="MG1013" s="0"/>
      <c r="MH1013" s="0"/>
      <c r="MI1013" s="0"/>
      <c r="MJ1013" s="0"/>
      <c r="MK1013" s="0"/>
      <c r="ML1013" s="0"/>
      <c r="MM1013" s="0"/>
      <c r="MN1013" s="0"/>
      <c r="MO1013" s="0"/>
      <c r="MP1013" s="0"/>
      <c r="MQ1013" s="0"/>
      <c r="MR1013" s="0"/>
      <c r="MS1013" s="0"/>
      <c r="MT1013" s="0"/>
      <c r="MU1013" s="0"/>
      <c r="MV1013" s="0"/>
      <c r="MW1013" s="0"/>
      <c r="MX1013" s="0"/>
      <c r="MY1013" s="0"/>
      <c r="MZ1013" s="0"/>
      <c r="NA1013" s="0"/>
      <c r="NB1013" s="0"/>
      <c r="NC1013" s="0"/>
      <c r="ND1013" s="0"/>
      <c r="NE1013" s="0"/>
      <c r="NF1013" s="0"/>
      <c r="NG1013" s="0"/>
      <c r="NH1013" s="0"/>
      <c r="NI1013" s="0"/>
      <c r="NJ1013" s="0"/>
      <c r="NK1013" s="0"/>
      <c r="NL1013" s="0"/>
      <c r="NM1013" s="0"/>
      <c r="NN1013" s="0"/>
      <c r="NO1013" s="0"/>
      <c r="NP1013" s="0"/>
      <c r="NQ1013" s="0"/>
      <c r="NR1013" s="0"/>
      <c r="NS1013" s="0"/>
      <c r="NT1013" s="0"/>
      <c r="NU1013" s="0"/>
      <c r="NV1013" s="0"/>
      <c r="NW1013" s="0"/>
      <c r="NX1013" s="0"/>
      <c r="NY1013" s="0"/>
      <c r="NZ1013" s="0"/>
      <c r="OA1013" s="0"/>
      <c r="OB1013" s="0"/>
      <c r="OC1013" s="0"/>
      <c r="OD1013" s="0"/>
      <c r="OE1013" s="0"/>
      <c r="OF1013" s="0"/>
      <c r="OG1013" s="0"/>
      <c r="OH1013" s="0"/>
      <c r="OI1013" s="0"/>
      <c r="OJ1013" s="0"/>
      <c r="OK1013" s="0"/>
      <c r="OL1013" s="0"/>
      <c r="OM1013" s="0"/>
      <c r="ON1013" s="0"/>
      <c r="OO1013" s="0"/>
      <c r="OP1013" s="0"/>
      <c r="OQ1013" s="0"/>
      <c r="OR1013" s="0"/>
      <c r="OS1013" s="0"/>
      <c r="OT1013" s="0"/>
      <c r="OU1013" s="0"/>
      <c r="OV1013" s="0"/>
      <c r="OW1013" s="0"/>
      <c r="OX1013" s="0"/>
      <c r="OY1013" s="0"/>
      <c r="OZ1013" s="0"/>
      <c r="PA1013" s="0"/>
      <c r="PB1013" s="0"/>
      <c r="PC1013" s="0"/>
      <c r="PD1013" s="0"/>
      <c r="PE1013" s="0"/>
      <c r="PF1013" s="0"/>
      <c r="PG1013" s="0"/>
      <c r="PH1013" s="0"/>
      <c r="PI1013" s="0"/>
      <c r="PJ1013" s="0"/>
      <c r="PK1013" s="0"/>
      <c r="PL1013" s="0"/>
      <c r="PM1013" s="0"/>
      <c r="PN1013" s="0"/>
      <c r="PO1013" s="0"/>
      <c r="PP1013" s="0"/>
      <c r="PQ1013" s="0"/>
      <c r="PR1013" s="0"/>
      <c r="PS1013" s="0"/>
      <c r="PT1013" s="0"/>
      <c r="PU1013" s="0"/>
      <c r="PV1013" s="0"/>
      <c r="PW1013" s="0"/>
      <c r="PX1013" s="0"/>
      <c r="PY1013" s="0"/>
      <c r="PZ1013" s="0"/>
      <c r="QA1013" s="0"/>
      <c r="QB1013" s="0"/>
      <c r="QC1013" s="0"/>
      <c r="QD1013" s="0"/>
      <c r="QE1013" s="0"/>
      <c r="QF1013" s="0"/>
      <c r="QG1013" s="0"/>
      <c r="QH1013" s="0"/>
      <c r="QI1013" s="0"/>
      <c r="QJ1013" s="0"/>
      <c r="QK1013" s="0"/>
      <c r="QL1013" s="0"/>
      <c r="QM1013" s="0"/>
      <c r="QN1013" s="0"/>
      <c r="QO1013" s="0"/>
      <c r="QP1013" s="0"/>
      <c r="QQ1013" s="0"/>
      <c r="QR1013" s="0"/>
      <c r="QS1013" s="0"/>
      <c r="QT1013" s="0"/>
      <c r="QU1013" s="0"/>
      <c r="QV1013" s="0"/>
      <c r="QW1013" s="0"/>
      <c r="QX1013" s="0"/>
      <c r="QY1013" s="0"/>
      <c r="QZ1013" s="0"/>
      <c r="RA1013" s="0"/>
      <c r="RB1013" s="0"/>
      <c r="RC1013" s="0"/>
      <c r="RD1013" s="0"/>
      <c r="RE1013" s="0"/>
      <c r="RF1013" s="0"/>
      <c r="RG1013" s="0"/>
      <c r="RH1013" s="0"/>
      <c r="RI1013" s="0"/>
      <c r="RJ1013" s="0"/>
      <c r="RK1013" s="0"/>
      <c r="RL1013" s="0"/>
      <c r="RM1013" s="0"/>
      <c r="RN1013" s="0"/>
      <c r="RO1013" s="0"/>
      <c r="RP1013" s="0"/>
      <c r="RQ1013" s="0"/>
      <c r="RR1013" s="0"/>
      <c r="RS1013" s="0"/>
      <c r="RT1013" s="0"/>
      <c r="RU1013" s="0"/>
      <c r="RV1013" s="0"/>
      <c r="RW1013" s="0"/>
      <c r="RX1013" s="0"/>
      <c r="RY1013" s="0"/>
      <c r="RZ1013" s="0"/>
      <c r="SA1013" s="0"/>
      <c r="SB1013" s="0"/>
      <c r="SC1013" s="0"/>
      <c r="SD1013" s="0"/>
      <c r="SE1013" s="0"/>
      <c r="SF1013" s="0"/>
      <c r="SG1013" s="0"/>
      <c r="SH1013" s="0"/>
      <c r="SI1013" s="0"/>
      <c r="SJ1013" s="0"/>
      <c r="SK1013" s="0"/>
      <c r="SL1013" s="0"/>
      <c r="SM1013" s="0"/>
      <c r="SN1013" s="0"/>
      <c r="SO1013" s="0"/>
      <c r="SP1013" s="0"/>
      <c r="SQ1013" s="0"/>
      <c r="SR1013" s="0"/>
      <c r="SS1013" s="0"/>
      <c r="ST1013" s="0"/>
      <c r="SU1013" s="0"/>
      <c r="SV1013" s="0"/>
      <c r="SW1013" s="0"/>
      <c r="SX1013" s="0"/>
      <c r="SY1013" s="0"/>
      <c r="SZ1013" s="0"/>
      <c r="TA1013" s="0"/>
      <c r="TB1013" s="0"/>
      <c r="TC1013" s="0"/>
      <c r="TD1013" s="0"/>
      <c r="TE1013" s="0"/>
      <c r="TF1013" s="0"/>
      <c r="TG1013" s="0"/>
      <c r="TH1013" s="0"/>
      <c r="TI1013" s="0"/>
      <c r="TJ1013" s="0"/>
      <c r="TK1013" s="0"/>
      <c r="TL1013" s="0"/>
      <c r="TM1013" s="0"/>
      <c r="TN1013" s="0"/>
      <c r="TO1013" s="0"/>
      <c r="TP1013" s="0"/>
      <c r="TQ1013" s="0"/>
      <c r="TR1013" s="0"/>
      <c r="TS1013" s="0"/>
      <c r="TT1013" s="0"/>
      <c r="TU1013" s="0"/>
      <c r="TV1013" s="0"/>
      <c r="TW1013" s="0"/>
      <c r="TX1013" s="0"/>
      <c r="TY1013" s="0"/>
      <c r="TZ1013" s="0"/>
      <c r="UA1013" s="0"/>
      <c r="UB1013" s="0"/>
      <c r="UC1013" s="0"/>
      <c r="UD1013" s="0"/>
      <c r="UE1013" s="0"/>
      <c r="UF1013" s="0"/>
      <c r="UG1013" s="0"/>
      <c r="UH1013" s="0"/>
      <c r="UI1013" s="0"/>
      <c r="UJ1013" s="0"/>
      <c r="UK1013" s="0"/>
      <c r="UL1013" s="0"/>
      <c r="UM1013" s="0"/>
      <c r="UN1013" s="0"/>
      <c r="UO1013" s="0"/>
      <c r="UP1013" s="0"/>
      <c r="UQ1013" s="0"/>
      <c r="UR1013" s="0"/>
      <c r="US1013" s="0"/>
      <c r="UT1013" s="0"/>
      <c r="UU1013" s="0"/>
      <c r="UV1013" s="0"/>
      <c r="UW1013" s="0"/>
      <c r="UX1013" s="0"/>
      <c r="UY1013" s="0"/>
      <c r="UZ1013" s="0"/>
      <c r="VA1013" s="0"/>
      <c r="VB1013" s="0"/>
      <c r="VC1013" s="0"/>
      <c r="VD1013" s="0"/>
      <c r="VE1013" s="0"/>
      <c r="VF1013" s="0"/>
      <c r="VG1013" s="0"/>
      <c r="VH1013" s="0"/>
      <c r="VI1013" s="0"/>
      <c r="VJ1013" s="0"/>
      <c r="VK1013" s="0"/>
      <c r="VL1013" s="0"/>
      <c r="VM1013" s="0"/>
      <c r="VN1013" s="0"/>
      <c r="VO1013" s="0"/>
      <c r="VP1013" s="0"/>
      <c r="VQ1013" s="0"/>
      <c r="VR1013" s="0"/>
      <c r="VS1013" s="0"/>
      <c r="VT1013" s="0"/>
      <c r="VU1013" s="0"/>
      <c r="VV1013" s="0"/>
      <c r="VW1013" s="0"/>
      <c r="VX1013" s="0"/>
      <c r="VY1013" s="0"/>
      <c r="VZ1013" s="0"/>
      <c r="WA1013" s="0"/>
      <c r="WB1013" s="0"/>
      <c r="WC1013" s="0"/>
      <c r="WD1013" s="0"/>
      <c r="WE1013" s="0"/>
      <c r="WF1013" s="0"/>
      <c r="WG1013" s="0"/>
      <c r="WH1013" s="0"/>
      <c r="WI1013" s="0"/>
      <c r="WJ1013" s="0"/>
      <c r="WK1013" s="0"/>
      <c r="WL1013" s="0"/>
      <c r="WM1013" s="0"/>
      <c r="WN1013" s="0"/>
      <c r="WO1013" s="0"/>
      <c r="WP1013" s="0"/>
      <c r="WQ1013" s="0"/>
      <c r="WR1013" s="0"/>
      <c r="WS1013" s="0"/>
      <c r="WT1013" s="0"/>
      <c r="WU1013" s="0"/>
      <c r="WV1013" s="0"/>
      <c r="WW1013" s="0"/>
      <c r="WX1013" s="0"/>
      <c r="WY1013" s="0"/>
      <c r="WZ1013" s="0"/>
      <c r="XA1013" s="0"/>
      <c r="XB1013" s="0"/>
      <c r="XC1013" s="0"/>
      <c r="XD1013" s="0"/>
      <c r="XE1013" s="0"/>
      <c r="XF1013" s="0"/>
      <c r="XG1013" s="0"/>
      <c r="XH1013" s="0"/>
      <c r="XI1013" s="0"/>
      <c r="XJ1013" s="0"/>
      <c r="XK1013" s="0"/>
      <c r="XL1013" s="0"/>
      <c r="XM1013" s="0"/>
      <c r="XN1013" s="0"/>
      <c r="XO1013" s="0"/>
      <c r="XP1013" s="0"/>
      <c r="XQ1013" s="0"/>
      <c r="XR1013" s="0"/>
      <c r="XS1013" s="0"/>
      <c r="XT1013" s="0"/>
      <c r="XU1013" s="0"/>
      <c r="XV1013" s="0"/>
      <c r="XW1013" s="0"/>
      <c r="XX1013" s="0"/>
      <c r="XY1013" s="0"/>
      <c r="XZ1013" s="0"/>
      <c r="YA1013" s="0"/>
      <c r="YB1013" s="0"/>
      <c r="YC1013" s="0"/>
      <c r="YD1013" s="0"/>
      <c r="YE1013" s="0"/>
      <c r="YF1013" s="0"/>
      <c r="YG1013" s="0"/>
      <c r="YH1013" s="0"/>
      <c r="YI1013" s="0"/>
      <c r="YJ1013" s="0"/>
      <c r="YK1013" s="0"/>
      <c r="YL1013" s="0"/>
      <c r="YM1013" s="0"/>
      <c r="YN1013" s="0"/>
      <c r="YO1013" s="0"/>
      <c r="YP1013" s="0"/>
      <c r="YQ1013" s="0"/>
      <c r="YR1013" s="0"/>
      <c r="YS1013" s="0"/>
      <c r="YT1013" s="0"/>
      <c r="YU1013" s="0"/>
      <c r="YV1013" s="0"/>
      <c r="YW1013" s="0"/>
      <c r="YX1013" s="0"/>
      <c r="YY1013" s="0"/>
      <c r="YZ1013" s="0"/>
      <c r="ZA1013" s="0"/>
      <c r="ZB1013" s="0"/>
      <c r="ZC1013" s="0"/>
      <c r="ZD1013" s="0"/>
      <c r="ZE1013" s="0"/>
      <c r="ZF1013" s="0"/>
      <c r="ZG1013" s="0"/>
      <c r="ZH1013" s="0"/>
      <c r="ZI1013" s="0"/>
      <c r="ZJ1013" s="0"/>
      <c r="ZK1013" s="0"/>
      <c r="ZL1013" s="0"/>
      <c r="ZM1013" s="0"/>
      <c r="ZN1013" s="0"/>
      <c r="ZO1013" s="0"/>
      <c r="ZP1013" s="0"/>
      <c r="ZQ1013" s="0"/>
      <c r="ZR1013" s="0"/>
      <c r="ZS1013" s="0"/>
      <c r="ZT1013" s="0"/>
      <c r="ZU1013" s="0"/>
      <c r="ZV1013" s="0"/>
      <c r="ZW1013" s="0"/>
      <c r="ZX1013" s="0"/>
      <c r="ZY1013" s="0"/>
      <c r="ZZ1013" s="0"/>
      <c r="AAA1013" s="0"/>
      <c r="AAB1013" s="0"/>
      <c r="AAC1013" s="0"/>
      <c r="AAD1013" s="0"/>
      <c r="AAE1013" s="0"/>
      <c r="AAF1013" s="0"/>
      <c r="AAG1013" s="0"/>
      <c r="AAH1013" s="0"/>
      <c r="AAI1013" s="0"/>
      <c r="AAJ1013" s="0"/>
      <c r="AAK1013" s="0"/>
      <c r="AAL1013" s="0"/>
      <c r="AAM1013" s="0"/>
      <c r="AAN1013" s="0"/>
      <c r="AAO1013" s="0"/>
      <c r="AAP1013" s="0"/>
      <c r="AAQ1013" s="0"/>
      <c r="AAR1013" s="0"/>
      <c r="AAS1013" s="0"/>
      <c r="AAT1013" s="0"/>
      <c r="AAU1013" s="0"/>
      <c r="AAV1013" s="0"/>
      <c r="AAW1013" s="0"/>
      <c r="AAX1013" s="0"/>
      <c r="AAY1013" s="0"/>
      <c r="AAZ1013" s="0"/>
      <c r="ABA1013" s="0"/>
      <c r="ABB1013" s="0"/>
      <c r="ABC1013" s="0"/>
      <c r="ABD1013" s="0"/>
      <c r="ABE1013" s="0"/>
      <c r="ABF1013" s="0"/>
      <c r="ABG1013" s="0"/>
      <c r="ABH1013" s="0"/>
      <c r="ABI1013" s="0"/>
      <c r="ABJ1013" s="0"/>
      <c r="ABK1013" s="0"/>
      <c r="ABL1013" s="0"/>
      <c r="ABM1013" s="0"/>
      <c r="ABN1013" s="0"/>
      <c r="ABO1013" s="0"/>
      <c r="ABP1013" s="0"/>
      <c r="ABQ1013" s="0"/>
      <c r="ABR1013" s="0"/>
      <c r="ABS1013" s="0"/>
      <c r="ABT1013" s="0"/>
      <c r="ABU1013" s="0"/>
      <c r="ABV1013" s="0"/>
      <c r="ABW1013" s="0"/>
      <c r="ABX1013" s="0"/>
      <c r="ABY1013" s="0"/>
      <c r="ABZ1013" s="0"/>
      <c r="ACA1013" s="0"/>
      <c r="ACB1013" s="0"/>
      <c r="ACC1013" s="0"/>
      <c r="ACD1013" s="0"/>
      <c r="ACE1013" s="0"/>
      <c r="ACF1013" s="0"/>
      <c r="ACG1013" s="0"/>
      <c r="ACH1013" s="0"/>
      <c r="ACI1013" s="0"/>
      <c r="ACJ1013" s="0"/>
      <c r="ACK1013" s="0"/>
      <c r="ACL1013" s="0"/>
      <c r="ACM1013" s="0"/>
      <c r="ACN1013" s="0"/>
      <c r="ACO1013" s="0"/>
      <c r="ACP1013" s="0"/>
      <c r="ACQ1013" s="0"/>
      <c r="ACR1013" s="0"/>
      <c r="ACS1013" s="0"/>
      <c r="ACT1013" s="0"/>
      <c r="ACU1013" s="0"/>
      <c r="ACV1013" s="0"/>
      <c r="ACW1013" s="0"/>
      <c r="ACX1013" s="0"/>
      <c r="ACY1013" s="0"/>
      <c r="ACZ1013" s="0"/>
      <c r="ADA1013" s="0"/>
      <c r="ADB1013" s="0"/>
      <c r="ADC1013" s="0"/>
      <c r="ADD1013" s="0"/>
      <c r="ADE1013" s="0"/>
      <c r="ADF1013" s="0"/>
      <c r="ADG1013" s="0"/>
      <c r="ADH1013" s="0"/>
      <c r="ADI1013" s="0"/>
      <c r="ADJ1013" s="0"/>
      <c r="ADK1013" s="0"/>
      <c r="ADL1013" s="0"/>
      <c r="ADM1013" s="0"/>
      <c r="ADN1013" s="0"/>
      <c r="ADO1013" s="0"/>
      <c r="ADP1013" s="0"/>
      <c r="ADQ1013" s="0"/>
      <c r="ADR1013" s="0"/>
      <c r="ADS1013" s="0"/>
      <c r="ADT1013" s="0"/>
      <c r="ADU1013" s="0"/>
      <c r="ADV1013" s="0"/>
      <c r="ADW1013" s="0"/>
      <c r="ADX1013" s="0"/>
      <c r="ADY1013" s="0"/>
      <c r="ADZ1013" s="0"/>
      <c r="AEA1013" s="0"/>
      <c r="AEB1013" s="0"/>
      <c r="AEC1013" s="0"/>
      <c r="AED1013" s="0"/>
      <c r="AEE1013" s="0"/>
      <c r="AEF1013" s="0"/>
      <c r="AEG1013" s="0"/>
      <c r="AEH1013" s="0"/>
      <c r="AEI1013" s="0"/>
      <c r="AEJ1013" s="0"/>
      <c r="AEK1013" s="0"/>
      <c r="AEL1013" s="0"/>
      <c r="AEM1013" s="0"/>
      <c r="AEN1013" s="0"/>
      <c r="AEO1013" s="0"/>
      <c r="AEP1013" s="0"/>
      <c r="AEQ1013" s="0"/>
      <c r="AER1013" s="0"/>
      <c r="AES1013" s="0"/>
      <c r="AET1013" s="0"/>
      <c r="AEU1013" s="0"/>
      <c r="AEV1013" s="0"/>
      <c r="AEW1013" s="0"/>
      <c r="AEX1013" s="0"/>
      <c r="AEY1013" s="0"/>
      <c r="AEZ1013" s="0"/>
      <c r="AFA1013" s="0"/>
      <c r="AFB1013" s="0"/>
      <c r="AFC1013" s="0"/>
      <c r="AFD1013" s="0"/>
      <c r="AFE1013" s="0"/>
      <c r="AFF1013" s="0"/>
      <c r="AFG1013" s="0"/>
      <c r="AFH1013" s="0"/>
      <c r="AFI1013" s="0"/>
      <c r="AFJ1013" s="0"/>
      <c r="AFK1013" s="0"/>
      <c r="AFL1013" s="0"/>
      <c r="AFM1013" s="0"/>
      <c r="AFN1013" s="0"/>
      <c r="AFO1013" s="0"/>
      <c r="AFP1013" s="0"/>
      <c r="AFQ1013" s="0"/>
      <c r="AFR1013" s="0"/>
      <c r="AFS1013" s="0"/>
      <c r="AFT1013" s="0"/>
      <c r="AFU1013" s="0"/>
      <c r="AFV1013" s="0"/>
      <c r="AFW1013" s="0"/>
      <c r="AFX1013" s="0"/>
      <c r="AFY1013" s="0"/>
      <c r="AFZ1013" s="0"/>
      <c r="AGA1013" s="0"/>
      <c r="AGB1013" s="0"/>
      <c r="AGC1013" s="0"/>
      <c r="AGD1013" s="0"/>
      <c r="AGE1013" s="0"/>
      <c r="AGF1013" s="0"/>
      <c r="AGG1013" s="0"/>
      <c r="AGH1013" s="0"/>
      <c r="AGI1013" s="0"/>
      <c r="AGJ1013" s="0"/>
      <c r="AGK1013" s="0"/>
      <c r="AGL1013" s="0"/>
      <c r="AGM1013" s="0"/>
      <c r="AGN1013" s="0"/>
      <c r="AGO1013" s="0"/>
      <c r="AGP1013" s="0"/>
      <c r="AGQ1013" s="0"/>
      <c r="AGR1013" s="0"/>
      <c r="AGS1013" s="0"/>
      <c r="AGT1013" s="0"/>
      <c r="AGU1013" s="0"/>
      <c r="AGV1013" s="0"/>
      <c r="AGW1013" s="0"/>
      <c r="AGX1013" s="0"/>
      <c r="AGY1013" s="0"/>
      <c r="AGZ1013" s="0"/>
      <c r="AHA1013" s="0"/>
      <c r="AHB1013" s="0"/>
      <c r="AHC1013" s="0"/>
      <c r="AHD1013" s="0"/>
      <c r="AHE1013" s="0"/>
      <c r="AHF1013" s="0"/>
      <c r="AHG1013" s="0"/>
      <c r="AHH1013" s="0"/>
      <c r="AHI1013" s="0"/>
      <c r="AHJ1013" s="0"/>
      <c r="AHK1013" s="0"/>
      <c r="AHL1013" s="0"/>
      <c r="AHM1013" s="0"/>
      <c r="AHN1013" s="0"/>
      <c r="AHO1013" s="0"/>
      <c r="AHP1013" s="0"/>
      <c r="AHQ1013" s="0"/>
      <c r="AHR1013" s="0"/>
      <c r="AHS1013" s="0"/>
      <c r="AHT1013" s="0"/>
      <c r="AHU1013" s="0"/>
      <c r="AHV1013" s="0"/>
      <c r="AHW1013" s="0"/>
      <c r="AHX1013" s="0"/>
      <c r="AHY1013" s="0"/>
      <c r="AHZ1013" s="0"/>
      <c r="AIA1013" s="0"/>
      <c r="AIB1013" s="0"/>
      <c r="AIC1013" s="0"/>
      <c r="AID1013" s="0"/>
      <c r="AIE1013" s="0"/>
      <c r="AIF1013" s="0"/>
      <c r="AIG1013" s="0"/>
      <c r="AIH1013" s="0"/>
      <c r="AII1013" s="0"/>
      <c r="AIJ1013" s="0"/>
      <c r="AIK1013" s="0"/>
      <c r="AIL1013" s="0"/>
      <c r="AIM1013" s="0"/>
      <c r="AIN1013" s="0"/>
      <c r="AIO1013" s="0"/>
      <c r="AIP1013" s="0"/>
      <c r="AIQ1013" s="0"/>
      <c r="AIR1013" s="0"/>
      <c r="AIS1013" s="0"/>
      <c r="AIT1013" s="0"/>
      <c r="AIU1013" s="0"/>
      <c r="AIV1013" s="0"/>
      <c r="AIW1013" s="0"/>
      <c r="AIX1013" s="0"/>
      <c r="AIY1013" s="0"/>
      <c r="AIZ1013" s="0"/>
      <c r="AJA1013" s="0"/>
      <c r="AJB1013" s="0"/>
      <c r="AJC1013" s="0"/>
      <c r="AJD1013" s="0"/>
      <c r="AJE1013" s="0"/>
      <c r="AJF1013" s="0"/>
      <c r="AJG1013" s="0"/>
      <c r="AJH1013" s="0"/>
      <c r="AJI1013" s="0"/>
      <c r="AJJ1013" s="0"/>
      <c r="AJK1013" s="0"/>
      <c r="AJL1013" s="0"/>
      <c r="AJM1013" s="0"/>
      <c r="AJN1013" s="0"/>
      <c r="AJO1013" s="0"/>
      <c r="AJP1013" s="0"/>
      <c r="AJQ1013" s="0"/>
      <c r="AJR1013" s="0"/>
      <c r="AJS1013" s="0"/>
      <c r="AJT1013" s="0"/>
      <c r="AJU1013" s="0"/>
      <c r="AJV1013" s="0"/>
      <c r="AJW1013" s="0"/>
      <c r="AJX1013" s="0"/>
      <c r="AJY1013" s="0"/>
      <c r="AJZ1013" s="0"/>
      <c r="AKA1013" s="0"/>
      <c r="AKB1013" s="0"/>
      <c r="AKC1013" s="0"/>
      <c r="AKD1013" s="0"/>
      <c r="AKE1013" s="0"/>
      <c r="AKF1013" s="0"/>
      <c r="AKG1013" s="0"/>
      <c r="AKH1013" s="0"/>
      <c r="AKI1013" s="0"/>
      <c r="AKJ1013" s="0"/>
      <c r="AKK1013" s="0"/>
      <c r="AKL1013" s="0"/>
      <c r="AKM1013" s="0"/>
      <c r="AKN1013" s="0"/>
      <c r="AKO1013" s="0"/>
      <c r="AKP1013" s="0"/>
      <c r="AKQ1013" s="0"/>
      <c r="AKR1013" s="0"/>
      <c r="AKS1013" s="0"/>
      <c r="AKT1013" s="0"/>
      <c r="AKU1013" s="0"/>
      <c r="AKV1013" s="0"/>
      <c r="AKW1013" s="0"/>
      <c r="AKX1013" s="0"/>
      <c r="AKY1013" s="0"/>
      <c r="AKZ1013" s="0"/>
      <c r="ALA1013" s="0"/>
      <c r="ALB1013" s="0"/>
      <c r="ALC1013" s="0"/>
      <c r="ALD1013" s="0"/>
      <c r="ALE1013" s="0"/>
      <c r="ALF1013" s="0"/>
      <c r="ALG1013" s="0"/>
      <c r="ALH1013" s="0"/>
      <c r="ALI1013" s="0"/>
      <c r="ALJ1013" s="0"/>
      <c r="ALK1013" s="0"/>
      <c r="ALL1013" s="0"/>
      <c r="ALM1013" s="0"/>
      <c r="ALN1013" s="0"/>
      <c r="ALO1013" s="0"/>
      <c r="ALP1013" s="0"/>
      <c r="ALQ1013" s="0"/>
      <c r="ALR1013" s="0"/>
      <c r="ALS1013" s="0"/>
      <c r="ALT1013" s="0"/>
      <c r="ALU1013" s="0"/>
      <c r="ALV1013" s="0"/>
      <c r="ALW1013" s="0"/>
      <c r="ALX1013" s="0"/>
      <c r="ALY1013" s="0"/>
      <c r="ALZ1013" s="0"/>
      <c r="AMA1013" s="0"/>
      <c r="AMB1013" s="0"/>
      <c r="AMC1013" s="0"/>
      <c r="AMD1013" s="0"/>
      <c r="AME1013" s="0"/>
      <c r="AMF1013" s="0"/>
      <c r="AMG1013" s="0"/>
      <c r="AMH1013" s="0"/>
      <c r="AMI1013" s="0"/>
      <c r="AMJ1013" s="0"/>
    </row>
    <row r="1014" customFormat="false" ht="15" hidden="false" customHeight="true" outlineLevel="0" collapsed="false">
      <c r="A1014" s="1" t="n">
        <v>1011</v>
      </c>
      <c r="B1014" s="1" t="s">
        <v>5924</v>
      </c>
      <c r="C1014" s="1" t="s">
        <v>6261</v>
      </c>
      <c r="D1014" s="1" t="s">
        <v>6262</v>
      </c>
      <c r="E1014" s="1" t="s">
        <v>6269</v>
      </c>
      <c r="F1014" s="2" t="s">
        <v>6270</v>
      </c>
      <c r="G1014" s="1" t="s">
        <v>6271</v>
      </c>
      <c r="H1014" s="1" t="s">
        <v>6272</v>
      </c>
      <c r="I1014" s="1" t="s">
        <v>6273</v>
      </c>
      <c r="J1014" s="1" t="s">
        <v>2759</v>
      </c>
      <c r="K1014" s="4" t="s">
        <v>1663</v>
      </c>
      <c r="L1014" s="4" t="s">
        <v>108</v>
      </c>
      <c r="M1014" s="4" t="s">
        <v>109</v>
      </c>
      <c r="N1014" s="0"/>
      <c r="O1014" s="0"/>
      <c r="P1014" s="0"/>
      <c r="Q1014" s="0"/>
      <c r="R1014" s="0"/>
      <c r="S1014" s="0"/>
      <c r="T1014" s="4" t="s">
        <v>110</v>
      </c>
      <c r="U1014" s="4" t="s">
        <v>110</v>
      </c>
      <c r="V1014" s="4" t="s">
        <v>110</v>
      </c>
      <c r="W1014" s="4" t="s">
        <v>110</v>
      </c>
      <c r="X1014" s="4" t="s">
        <v>110</v>
      </c>
      <c r="Y1014" s="4" t="s">
        <v>110</v>
      </c>
      <c r="Z1014" s="4" t="s">
        <v>110</v>
      </c>
      <c r="AA1014" s="4" t="s">
        <v>110</v>
      </c>
      <c r="AB1014" s="4" t="s">
        <v>110</v>
      </c>
      <c r="AC1014" s="4" t="s">
        <v>110</v>
      </c>
      <c r="AD1014" s="4" t="s">
        <v>110</v>
      </c>
      <c r="AE1014" s="4" t="s">
        <v>110</v>
      </c>
      <c r="AF1014" s="4" t="s">
        <v>110</v>
      </c>
      <c r="AG1014" s="4" t="s">
        <v>110</v>
      </c>
      <c r="AH1014" s="4" t="s">
        <v>110</v>
      </c>
      <c r="AI1014" s="4" t="s">
        <v>110</v>
      </c>
      <c r="AJ1014" s="4" t="s">
        <v>110</v>
      </c>
      <c r="AK1014" s="4" t="s">
        <v>110</v>
      </c>
      <c r="AL1014" s="4" t="s">
        <v>110</v>
      </c>
      <c r="AM1014" s="4" t="s">
        <v>110</v>
      </c>
      <c r="AN1014" s="4" t="s">
        <v>110</v>
      </c>
      <c r="AO1014" s="4" t="s">
        <v>110</v>
      </c>
      <c r="AP1014" s="4" t="s">
        <v>110</v>
      </c>
      <c r="AQ1014" s="4" t="s">
        <v>110</v>
      </c>
      <c r="AR1014" s="4" t="s">
        <v>110</v>
      </c>
      <c r="AS1014" s="4" t="s">
        <v>110</v>
      </c>
      <c r="AT1014" s="4" t="s">
        <v>110</v>
      </c>
      <c r="AU1014" s="4" t="s">
        <v>110</v>
      </c>
      <c r="AV1014" s="4" t="s">
        <v>110</v>
      </c>
      <c r="AW1014" s="4" t="s">
        <v>110</v>
      </c>
      <c r="AX1014" s="0"/>
      <c r="AY1014" s="0"/>
      <c r="AZ1014" s="1"/>
      <c r="BA1014" s="1"/>
      <c r="BB1014" s="4"/>
      <c r="BC1014" s="4"/>
      <c r="BD1014" s="4"/>
      <c r="BE1014" s="0"/>
      <c r="BF1014" s="0"/>
      <c r="BG1014" s="0"/>
      <c r="BH1014" s="0"/>
      <c r="BI1014" s="0"/>
      <c r="BJ1014" s="4"/>
      <c r="BK1014" s="4" t="s">
        <v>85</v>
      </c>
      <c r="BL1014" s="4"/>
      <c r="BM1014" s="4" t="s">
        <v>85</v>
      </c>
      <c r="BN1014" s="4" t="s">
        <v>85</v>
      </c>
      <c r="BO1014" s="0"/>
      <c r="BP1014" s="0"/>
      <c r="BQ1014" s="4" t="s">
        <v>85</v>
      </c>
      <c r="BR1014" s="1"/>
      <c r="BS1014" s="0"/>
      <c r="BT1014" s="0"/>
      <c r="BU1014" s="1" t="s">
        <v>5931</v>
      </c>
      <c r="BV1014" s="0"/>
      <c r="BW1014" s="0"/>
      <c r="BX1014" s="0"/>
      <c r="BY1014" s="0"/>
      <c r="BZ1014" s="0"/>
      <c r="CA1014" s="0"/>
      <c r="CB1014" s="0"/>
      <c r="CC1014" s="0"/>
      <c r="CD1014" s="0"/>
      <c r="CE1014" s="0"/>
      <c r="CF1014" s="0"/>
      <c r="CG1014" s="0"/>
      <c r="CH1014" s="0"/>
      <c r="CI1014" s="0"/>
      <c r="CJ1014" s="0"/>
      <c r="CK1014" s="0"/>
      <c r="CL1014" s="0"/>
      <c r="CM1014" s="0"/>
      <c r="CN1014" s="0"/>
      <c r="CO1014" s="0"/>
      <c r="CP1014" s="0"/>
      <c r="CQ1014" s="0"/>
      <c r="CR1014" s="0"/>
      <c r="CS1014" s="0"/>
      <c r="CT1014" s="0"/>
      <c r="CU1014" s="0"/>
      <c r="CV1014" s="0"/>
      <c r="CW1014" s="0"/>
      <c r="CX1014" s="0"/>
      <c r="CY1014" s="0"/>
      <c r="CZ1014" s="0"/>
      <c r="DA1014" s="0"/>
      <c r="DB1014" s="0"/>
      <c r="DC1014" s="0"/>
      <c r="DD1014" s="0"/>
      <c r="DE1014" s="0"/>
      <c r="DF1014" s="0"/>
      <c r="DG1014" s="0"/>
      <c r="DH1014" s="0"/>
      <c r="DI1014" s="0"/>
      <c r="DJ1014" s="0"/>
      <c r="DK1014" s="0"/>
      <c r="DL1014" s="0"/>
      <c r="DM1014" s="0"/>
      <c r="DN1014" s="0"/>
      <c r="DO1014" s="0"/>
      <c r="DP1014" s="0"/>
      <c r="DQ1014" s="0"/>
      <c r="DR1014" s="0"/>
      <c r="DS1014" s="0"/>
      <c r="DT1014" s="0"/>
      <c r="DU1014" s="0"/>
      <c r="DV1014" s="0"/>
      <c r="DW1014" s="0"/>
      <c r="DX1014" s="0"/>
      <c r="DY1014" s="0"/>
      <c r="DZ1014" s="0"/>
      <c r="EA1014" s="0"/>
      <c r="EB1014" s="0"/>
      <c r="EC1014" s="0"/>
      <c r="ED1014" s="0"/>
      <c r="EE1014" s="0"/>
      <c r="EF1014" s="0"/>
      <c r="EG1014" s="0"/>
      <c r="EH1014" s="0"/>
      <c r="EI1014" s="0"/>
      <c r="EJ1014" s="0"/>
      <c r="EK1014" s="0"/>
      <c r="EL1014" s="0"/>
      <c r="EM1014" s="0"/>
      <c r="EN1014" s="0"/>
      <c r="EO1014" s="0"/>
      <c r="EP1014" s="0"/>
      <c r="EQ1014" s="0"/>
      <c r="ER1014" s="0"/>
      <c r="ES1014" s="0"/>
      <c r="ET1014" s="0"/>
      <c r="EU1014" s="0"/>
      <c r="EV1014" s="0"/>
      <c r="EW1014" s="0"/>
      <c r="EX1014" s="0"/>
      <c r="EY1014" s="0"/>
      <c r="EZ1014" s="0"/>
      <c r="FA1014" s="0"/>
      <c r="FB1014" s="0"/>
      <c r="FC1014" s="0"/>
      <c r="FD1014" s="0"/>
      <c r="FE1014" s="0"/>
      <c r="FF1014" s="0"/>
      <c r="FG1014" s="0"/>
      <c r="FH1014" s="0"/>
      <c r="FI1014" s="0"/>
      <c r="FJ1014" s="0"/>
      <c r="FK1014" s="0"/>
      <c r="FL1014" s="0"/>
      <c r="FM1014" s="0"/>
      <c r="FN1014" s="0"/>
      <c r="FO1014" s="0"/>
      <c r="FP1014" s="0"/>
      <c r="FQ1014" s="0"/>
      <c r="FR1014" s="0"/>
      <c r="FS1014" s="0"/>
      <c r="FT1014" s="0"/>
      <c r="FU1014" s="0"/>
      <c r="FV1014" s="0"/>
      <c r="FW1014" s="0"/>
      <c r="FX1014" s="0"/>
      <c r="FY1014" s="0"/>
      <c r="FZ1014" s="0"/>
      <c r="GA1014" s="0"/>
      <c r="GB1014" s="0"/>
      <c r="GC1014" s="0"/>
      <c r="GD1014" s="0"/>
      <c r="GE1014" s="0"/>
      <c r="GF1014" s="0"/>
      <c r="GG1014" s="0"/>
      <c r="GH1014" s="0"/>
      <c r="GI1014" s="0"/>
      <c r="GJ1014" s="0"/>
      <c r="GK1014" s="0"/>
      <c r="GL1014" s="0"/>
      <c r="GM1014" s="0"/>
      <c r="GN1014" s="0"/>
      <c r="GO1014" s="0"/>
      <c r="GP1014" s="0"/>
      <c r="GQ1014" s="0"/>
      <c r="GR1014" s="0"/>
      <c r="GS1014" s="0"/>
      <c r="GT1014" s="0"/>
      <c r="GU1014" s="0"/>
      <c r="GV1014" s="0"/>
      <c r="GW1014" s="0"/>
      <c r="GX1014" s="0"/>
      <c r="GY1014" s="0"/>
      <c r="GZ1014" s="0"/>
      <c r="HA1014" s="0"/>
      <c r="HB1014" s="0"/>
      <c r="HC1014" s="0"/>
      <c r="HD1014" s="0"/>
      <c r="HE1014" s="0"/>
      <c r="HF1014" s="0"/>
      <c r="HG1014" s="0"/>
      <c r="HH1014" s="0"/>
      <c r="HI1014" s="0"/>
      <c r="HJ1014" s="0"/>
      <c r="HK1014" s="0"/>
      <c r="HL1014" s="0"/>
      <c r="HM1014" s="0"/>
      <c r="HN1014" s="0"/>
      <c r="HO1014" s="0"/>
      <c r="HP1014" s="0"/>
      <c r="HQ1014" s="0"/>
      <c r="HR1014" s="0"/>
      <c r="HS1014" s="0"/>
      <c r="HT1014" s="0"/>
      <c r="HU1014" s="0"/>
      <c r="HV1014" s="0"/>
      <c r="HW1014" s="0"/>
      <c r="HX1014" s="0"/>
      <c r="HY1014" s="0"/>
      <c r="HZ1014" s="0"/>
      <c r="IA1014" s="0"/>
      <c r="IB1014" s="0"/>
      <c r="IC1014" s="0"/>
      <c r="ID1014" s="0"/>
      <c r="IE1014" s="0"/>
      <c r="IF1014" s="0"/>
      <c r="IG1014" s="0"/>
      <c r="IH1014" s="0"/>
      <c r="II1014" s="0"/>
      <c r="IJ1014" s="0"/>
      <c r="IK1014" s="0"/>
      <c r="IL1014" s="0"/>
      <c r="IM1014" s="0"/>
      <c r="IN1014" s="0"/>
      <c r="IO1014" s="0"/>
      <c r="IP1014" s="0"/>
      <c r="IQ1014" s="0"/>
      <c r="IR1014" s="0"/>
      <c r="IS1014" s="0"/>
      <c r="IT1014" s="0"/>
      <c r="IU1014" s="0"/>
      <c r="IV1014" s="0"/>
      <c r="IW1014" s="0"/>
      <c r="IX1014" s="0"/>
      <c r="IY1014" s="0"/>
      <c r="IZ1014" s="0"/>
      <c r="JA1014" s="0"/>
      <c r="JB1014" s="0"/>
      <c r="JC1014" s="0"/>
      <c r="JD1014" s="0"/>
      <c r="JE1014" s="0"/>
      <c r="JF1014" s="0"/>
      <c r="JG1014" s="0"/>
      <c r="JH1014" s="0"/>
      <c r="JI1014" s="0"/>
      <c r="JJ1014" s="0"/>
      <c r="JK1014" s="0"/>
      <c r="JL1014" s="0"/>
      <c r="JM1014" s="0"/>
      <c r="JN1014" s="0"/>
      <c r="JO1014" s="0"/>
      <c r="JP1014" s="0"/>
      <c r="JQ1014" s="0"/>
      <c r="JR1014" s="0"/>
      <c r="JS1014" s="0"/>
      <c r="JT1014" s="0"/>
      <c r="JU1014" s="0"/>
      <c r="JV1014" s="0"/>
      <c r="JW1014" s="0"/>
      <c r="JX1014" s="0"/>
      <c r="JY1014" s="0"/>
      <c r="JZ1014" s="0"/>
      <c r="KA1014" s="0"/>
      <c r="KB1014" s="0"/>
      <c r="KC1014" s="0"/>
      <c r="KD1014" s="0"/>
      <c r="KE1014" s="0"/>
      <c r="KF1014" s="0"/>
      <c r="KG1014" s="0"/>
      <c r="KH1014" s="0"/>
      <c r="KI1014" s="0"/>
      <c r="KJ1014" s="0"/>
      <c r="KK1014" s="0"/>
      <c r="KL1014" s="0"/>
      <c r="KM1014" s="0"/>
      <c r="KN1014" s="0"/>
      <c r="KO1014" s="0"/>
      <c r="KP1014" s="0"/>
      <c r="KQ1014" s="0"/>
      <c r="KR1014" s="0"/>
      <c r="KS1014" s="0"/>
      <c r="KT1014" s="0"/>
      <c r="KU1014" s="0"/>
      <c r="KV1014" s="0"/>
      <c r="KW1014" s="0"/>
      <c r="KX1014" s="0"/>
      <c r="KY1014" s="0"/>
      <c r="KZ1014" s="0"/>
      <c r="LA1014" s="0"/>
      <c r="LB1014" s="0"/>
      <c r="LC1014" s="0"/>
      <c r="LD1014" s="0"/>
      <c r="LE1014" s="0"/>
      <c r="LF1014" s="0"/>
      <c r="LG1014" s="0"/>
      <c r="LH1014" s="0"/>
      <c r="LI1014" s="0"/>
      <c r="LJ1014" s="0"/>
      <c r="LK1014" s="0"/>
      <c r="LL1014" s="0"/>
      <c r="LM1014" s="0"/>
      <c r="LN1014" s="0"/>
      <c r="LO1014" s="0"/>
      <c r="LP1014" s="0"/>
      <c r="LQ1014" s="0"/>
      <c r="LR1014" s="0"/>
      <c r="LS1014" s="0"/>
      <c r="LT1014" s="0"/>
      <c r="LU1014" s="0"/>
      <c r="LV1014" s="0"/>
      <c r="LW1014" s="0"/>
      <c r="LX1014" s="0"/>
      <c r="LY1014" s="0"/>
      <c r="LZ1014" s="0"/>
      <c r="MA1014" s="0"/>
      <c r="MB1014" s="0"/>
      <c r="MC1014" s="0"/>
      <c r="MD1014" s="0"/>
      <c r="ME1014" s="0"/>
      <c r="MF1014" s="0"/>
      <c r="MG1014" s="0"/>
      <c r="MH1014" s="0"/>
      <c r="MI1014" s="0"/>
      <c r="MJ1014" s="0"/>
      <c r="MK1014" s="0"/>
      <c r="ML1014" s="0"/>
      <c r="MM1014" s="0"/>
      <c r="MN1014" s="0"/>
      <c r="MO1014" s="0"/>
      <c r="MP1014" s="0"/>
      <c r="MQ1014" s="0"/>
      <c r="MR1014" s="0"/>
      <c r="MS1014" s="0"/>
      <c r="MT1014" s="0"/>
      <c r="MU1014" s="0"/>
      <c r="MV1014" s="0"/>
      <c r="MW1014" s="0"/>
      <c r="MX1014" s="0"/>
      <c r="MY1014" s="0"/>
      <c r="MZ1014" s="0"/>
      <c r="NA1014" s="0"/>
      <c r="NB1014" s="0"/>
      <c r="NC1014" s="0"/>
      <c r="ND1014" s="0"/>
      <c r="NE1014" s="0"/>
      <c r="NF1014" s="0"/>
      <c r="NG1014" s="0"/>
      <c r="NH1014" s="0"/>
      <c r="NI1014" s="0"/>
      <c r="NJ1014" s="0"/>
      <c r="NK1014" s="0"/>
      <c r="NL1014" s="0"/>
      <c r="NM1014" s="0"/>
      <c r="NN1014" s="0"/>
      <c r="NO1014" s="0"/>
      <c r="NP1014" s="0"/>
      <c r="NQ1014" s="0"/>
      <c r="NR1014" s="0"/>
      <c r="NS1014" s="0"/>
      <c r="NT1014" s="0"/>
      <c r="NU1014" s="0"/>
      <c r="NV1014" s="0"/>
      <c r="NW1014" s="0"/>
      <c r="NX1014" s="0"/>
      <c r="NY1014" s="0"/>
      <c r="NZ1014" s="0"/>
      <c r="OA1014" s="0"/>
      <c r="OB1014" s="0"/>
      <c r="OC1014" s="0"/>
      <c r="OD1014" s="0"/>
      <c r="OE1014" s="0"/>
      <c r="OF1014" s="0"/>
      <c r="OG1014" s="0"/>
      <c r="OH1014" s="0"/>
      <c r="OI1014" s="0"/>
      <c r="OJ1014" s="0"/>
      <c r="OK1014" s="0"/>
      <c r="OL1014" s="0"/>
      <c r="OM1014" s="0"/>
      <c r="ON1014" s="0"/>
      <c r="OO1014" s="0"/>
      <c r="OP1014" s="0"/>
      <c r="OQ1014" s="0"/>
      <c r="OR1014" s="0"/>
      <c r="OS1014" s="0"/>
      <c r="OT1014" s="0"/>
      <c r="OU1014" s="0"/>
      <c r="OV1014" s="0"/>
      <c r="OW1014" s="0"/>
      <c r="OX1014" s="0"/>
      <c r="OY1014" s="0"/>
      <c r="OZ1014" s="0"/>
      <c r="PA1014" s="0"/>
      <c r="PB1014" s="0"/>
      <c r="PC1014" s="0"/>
      <c r="PD1014" s="0"/>
      <c r="PE1014" s="0"/>
      <c r="PF1014" s="0"/>
      <c r="PG1014" s="0"/>
      <c r="PH1014" s="0"/>
      <c r="PI1014" s="0"/>
      <c r="PJ1014" s="0"/>
      <c r="PK1014" s="0"/>
      <c r="PL1014" s="0"/>
      <c r="PM1014" s="0"/>
      <c r="PN1014" s="0"/>
      <c r="PO1014" s="0"/>
      <c r="PP1014" s="0"/>
      <c r="PQ1014" s="0"/>
      <c r="PR1014" s="0"/>
      <c r="PS1014" s="0"/>
      <c r="PT1014" s="0"/>
      <c r="PU1014" s="0"/>
      <c r="PV1014" s="0"/>
      <c r="PW1014" s="0"/>
      <c r="PX1014" s="0"/>
      <c r="PY1014" s="0"/>
      <c r="PZ1014" s="0"/>
      <c r="QA1014" s="0"/>
      <c r="QB1014" s="0"/>
      <c r="QC1014" s="0"/>
      <c r="QD1014" s="0"/>
      <c r="QE1014" s="0"/>
      <c r="QF1014" s="0"/>
      <c r="QG1014" s="0"/>
      <c r="QH1014" s="0"/>
      <c r="QI1014" s="0"/>
      <c r="QJ1014" s="0"/>
      <c r="QK1014" s="0"/>
      <c r="QL1014" s="0"/>
      <c r="QM1014" s="0"/>
      <c r="QN1014" s="0"/>
      <c r="QO1014" s="0"/>
      <c r="QP1014" s="0"/>
      <c r="QQ1014" s="0"/>
      <c r="QR1014" s="0"/>
      <c r="QS1014" s="0"/>
      <c r="QT1014" s="0"/>
      <c r="QU1014" s="0"/>
      <c r="QV1014" s="0"/>
      <c r="QW1014" s="0"/>
      <c r="QX1014" s="0"/>
      <c r="QY1014" s="0"/>
      <c r="QZ1014" s="0"/>
      <c r="RA1014" s="0"/>
      <c r="RB1014" s="0"/>
      <c r="RC1014" s="0"/>
      <c r="RD1014" s="0"/>
      <c r="RE1014" s="0"/>
      <c r="RF1014" s="0"/>
      <c r="RG1014" s="0"/>
      <c r="RH1014" s="0"/>
      <c r="RI1014" s="0"/>
      <c r="RJ1014" s="0"/>
      <c r="RK1014" s="0"/>
      <c r="RL1014" s="0"/>
      <c r="RM1014" s="0"/>
      <c r="RN1014" s="0"/>
      <c r="RO1014" s="0"/>
      <c r="RP1014" s="0"/>
      <c r="RQ1014" s="0"/>
      <c r="RR1014" s="0"/>
      <c r="RS1014" s="0"/>
      <c r="RT1014" s="0"/>
      <c r="RU1014" s="0"/>
      <c r="RV1014" s="0"/>
      <c r="RW1014" s="0"/>
      <c r="RX1014" s="0"/>
      <c r="RY1014" s="0"/>
      <c r="RZ1014" s="0"/>
      <c r="SA1014" s="0"/>
      <c r="SB1014" s="0"/>
      <c r="SC1014" s="0"/>
      <c r="SD1014" s="0"/>
      <c r="SE1014" s="0"/>
      <c r="SF1014" s="0"/>
      <c r="SG1014" s="0"/>
      <c r="SH1014" s="0"/>
      <c r="SI1014" s="0"/>
      <c r="SJ1014" s="0"/>
      <c r="SK1014" s="0"/>
      <c r="SL1014" s="0"/>
      <c r="SM1014" s="0"/>
      <c r="SN1014" s="0"/>
      <c r="SO1014" s="0"/>
      <c r="SP1014" s="0"/>
      <c r="SQ1014" s="0"/>
      <c r="SR1014" s="0"/>
      <c r="SS1014" s="0"/>
      <c r="ST1014" s="0"/>
      <c r="SU1014" s="0"/>
      <c r="SV1014" s="0"/>
      <c r="SW1014" s="0"/>
      <c r="SX1014" s="0"/>
      <c r="SY1014" s="0"/>
      <c r="SZ1014" s="0"/>
      <c r="TA1014" s="0"/>
      <c r="TB1014" s="0"/>
      <c r="TC1014" s="0"/>
      <c r="TD1014" s="0"/>
      <c r="TE1014" s="0"/>
      <c r="TF1014" s="0"/>
      <c r="TG1014" s="0"/>
      <c r="TH1014" s="0"/>
      <c r="TI1014" s="0"/>
      <c r="TJ1014" s="0"/>
      <c r="TK1014" s="0"/>
      <c r="TL1014" s="0"/>
      <c r="TM1014" s="0"/>
      <c r="TN1014" s="0"/>
      <c r="TO1014" s="0"/>
      <c r="TP1014" s="0"/>
      <c r="TQ1014" s="0"/>
      <c r="TR1014" s="0"/>
      <c r="TS1014" s="0"/>
      <c r="TT1014" s="0"/>
      <c r="TU1014" s="0"/>
      <c r="TV1014" s="0"/>
      <c r="TW1014" s="0"/>
      <c r="TX1014" s="0"/>
      <c r="TY1014" s="0"/>
      <c r="TZ1014" s="0"/>
      <c r="UA1014" s="0"/>
      <c r="UB1014" s="0"/>
      <c r="UC1014" s="0"/>
      <c r="UD1014" s="0"/>
      <c r="UE1014" s="0"/>
      <c r="UF1014" s="0"/>
      <c r="UG1014" s="0"/>
      <c r="UH1014" s="0"/>
      <c r="UI1014" s="0"/>
      <c r="UJ1014" s="0"/>
      <c r="UK1014" s="0"/>
      <c r="UL1014" s="0"/>
      <c r="UM1014" s="0"/>
      <c r="UN1014" s="0"/>
      <c r="UO1014" s="0"/>
      <c r="UP1014" s="0"/>
      <c r="UQ1014" s="0"/>
      <c r="UR1014" s="0"/>
      <c r="US1014" s="0"/>
      <c r="UT1014" s="0"/>
      <c r="UU1014" s="0"/>
      <c r="UV1014" s="0"/>
      <c r="UW1014" s="0"/>
      <c r="UX1014" s="0"/>
      <c r="UY1014" s="0"/>
      <c r="UZ1014" s="0"/>
      <c r="VA1014" s="0"/>
      <c r="VB1014" s="0"/>
      <c r="VC1014" s="0"/>
      <c r="VD1014" s="0"/>
      <c r="VE1014" s="0"/>
      <c r="VF1014" s="0"/>
      <c r="VG1014" s="0"/>
      <c r="VH1014" s="0"/>
      <c r="VI1014" s="0"/>
      <c r="VJ1014" s="0"/>
      <c r="VK1014" s="0"/>
      <c r="VL1014" s="0"/>
      <c r="VM1014" s="0"/>
      <c r="VN1014" s="0"/>
      <c r="VO1014" s="0"/>
      <c r="VP1014" s="0"/>
      <c r="VQ1014" s="0"/>
      <c r="VR1014" s="0"/>
      <c r="VS1014" s="0"/>
      <c r="VT1014" s="0"/>
      <c r="VU1014" s="0"/>
      <c r="VV1014" s="0"/>
      <c r="VW1014" s="0"/>
      <c r="VX1014" s="0"/>
      <c r="VY1014" s="0"/>
      <c r="VZ1014" s="0"/>
      <c r="WA1014" s="0"/>
      <c r="WB1014" s="0"/>
      <c r="WC1014" s="0"/>
      <c r="WD1014" s="0"/>
      <c r="WE1014" s="0"/>
      <c r="WF1014" s="0"/>
      <c r="WG1014" s="0"/>
      <c r="WH1014" s="0"/>
      <c r="WI1014" s="0"/>
      <c r="WJ1014" s="0"/>
      <c r="WK1014" s="0"/>
      <c r="WL1014" s="0"/>
      <c r="WM1014" s="0"/>
      <c r="WN1014" s="0"/>
      <c r="WO1014" s="0"/>
      <c r="WP1014" s="0"/>
      <c r="WQ1014" s="0"/>
      <c r="WR1014" s="0"/>
      <c r="WS1014" s="0"/>
      <c r="WT1014" s="0"/>
      <c r="WU1014" s="0"/>
      <c r="WV1014" s="0"/>
      <c r="WW1014" s="0"/>
      <c r="WX1014" s="0"/>
      <c r="WY1014" s="0"/>
      <c r="WZ1014" s="0"/>
      <c r="XA1014" s="0"/>
      <c r="XB1014" s="0"/>
      <c r="XC1014" s="0"/>
      <c r="XD1014" s="0"/>
      <c r="XE1014" s="0"/>
      <c r="XF1014" s="0"/>
      <c r="XG1014" s="0"/>
      <c r="XH1014" s="0"/>
      <c r="XI1014" s="0"/>
      <c r="XJ1014" s="0"/>
      <c r="XK1014" s="0"/>
      <c r="XL1014" s="0"/>
      <c r="XM1014" s="0"/>
      <c r="XN1014" s="0"/>
      <c r="XO1014" s="0"/>
      <c r="XP1014" s="0"/>
      <c r="XQ1014" s="0"/>
      <c r="XR1014" s="0"/>
      <c r="XS1014" s="0"/>
      <c r="XT1014" s="0"/>
      <c r="XU1014" s="0"/>
      <c r="XV1014" s="0"/>
      <c r="XW1014" s="0"/>
      <c r="XX1014" s="0"/>
      <c r="XY1014" s="0"/>
      <c r="XZ1014" s="0"/>
      <c r="YA1014" s="0"/>
      <c r="YB1014" s="0"/>
      <c r="YC1014" s="0"/>
      <c r="YD1014" s="0"/>
      <c r="YE1014" s="0"/>
      <c r="YF1014" s="0"/>
      <c r="YG1014" s="0"/>
      <c r="YH1014" s="0"/>
      <c r="YI1014" s="0"/>
      <c r="YJ1014" s="0"/>
      <c r="YK1014" s="0"/>
      <c r="YL1014" s="0"/>
      <c r="YM1014" s="0"/>
      <c r="YN1014" s="0"/>
      <c r="YO1014" s="0"/>
      <c r="YP1014" s="0"/>
      <c r="YQ1014" s="0"/>
      <c r="YR1014" s="0"/>
      <c r="YS1014" s="0"/>
      <c r="YT1014" s="0"/>
      <c r="YU1014" s="0"/>
      <c r="YV1014" s="0"/>
      <c r="YW1014" s="0"/>
      <c r="YX1014" s="0"/>
      <c r="YY1014" s="0"/>
      <c r="YZ1014" s="0"/>
      <c r="ZA1014" s="0"/>
      <c r="ZB1014" s="0"/>
      <c r="ZC1014" s="0"/>
      <c r="ZD1014" s="0"/>
      <c r="ZE1014" s="0"/>
      <c r="ZF1014" s="0"/>
      <c r="ZG1014" s="0"/>
      <c r="ZH1014" s="0"/>
      <c r="ZI1014" s="0"/>
      <c r="ZJ1014" s="0"/>
      <c r="ZK1014" s="0"/>
      <c r="ZL1014" s="0"/>
      <c r="ZM1014" s="0"/>
      <c r="ZN1014" s="0"/>
      <c r="ZO1014" s="0"/>
      <c r="ZP1014" s="0"/>
      <c r="ZQ1014" s="0"/>
      <c r="ZR1014" s="0"/>
      <c r="ZS1014" s="0"/>
      <c r="ZT1014" s="0"/>
      <c r="ZU1014" s="0"/>
      <c r="ZV1014" s="0"/>
      <c r="ZW1014" s="0"/>
      <c r="ZX1014" s="0"/>
      <c r="ZY1014" s="0"/>
      <c r="ZZ1014" s="0"/>
      <c r="AAA1014" s="0"/>
      <c r="AAB1014" s="0"/>
      <c r="AAC1014" s="0"/>
      <c r="AAD1014" s="0"/>
      <c r="AAE1014" s="0"/>
      <c r="AAF1014" s="0"/>
      <c r="AAG1014" s="0"/>
      <c r="AAH1014" s="0"/>
      <c r="AAI1014" s="0"/>
      <c r="AAJ1014" s="0"/>
      <c r="AAK1014" s="0"/>
      <c r="AAL1014" s="0"/>
      <c r="AAM1014" s="0"/>
      <c r="AAN1014" s="0"/>
      <c r="AAO1014" s="0"/>
      <c r="AAP1014" s="0"/>
      <c r="AAQ1014" s="0"/>
      <c r="AAR1014" s="0"/>
      <c r="AAS1014" s="0"/>
      <c r="AAT1014" s="0"/>
      <c r="AAU1014" s="0"/>
      <c r="AAV1014" s="0"/>
      <c r="AAW1014" s="0"/>
      <c r="AAX1014" s="0"/>
      <c r="AAY1014" s="0"/>
      <c r="AAZ1014" s="0"/>
      <c r="ABA1014" s="0"/>
      <c r="ABB1014" s="0"/>
      <c r="ABC1014" s="0"/>
      <c r="ABD1014" s="0"/>
      <c r="ABE1014" s="0"/>
      <c r="ABF1014" s="0"/>
      <c r="ABG1014" s="0"/>
      <c r="ABH1014" s="0"/>
      <c r="ABI1014" s="0"/>
      <c r="ABJ1014" s="0"/>
      <c r="ABK1014" s="0"/>
      <c r="ABL1014" s="0"/>
      <c r="ABM1014" s="0"/>
      <c r="ABN1014" s="0"/>
      <c r="ABO1014" s="0"/>
      <c r="ABP1014" s="0"/>
      <c r="ABQ1014" s="0"/>
      <c r="ABR1014" s="0"/>
      <c r="ABS1014" s="0"/>
      <c r="ABT1014" s="0"/>
      <c r="ABU1014" s="0"/>
      <c r="ABV1014" s="0"/>
      <c r="ABW1014" s="0"/>
      <c r="ABX1014" s="0"/>
      <c r="ABY1014" s="0"/>
      <c r="ABZ1014" s="0"/>
      <c r="ACA1014" s="0"/>
      <c r="ACB1014" s="0"/>
      <c r="ACC1014" s="0"/>
      <c r="ACD1014" s="0"/>
      <c r="ACE1014" s="0"/>
      <c r="ACF1014" s="0"/>
      <c r="ACG1014" s="0"/>
      <c r="ACH1014" s="0"/>
      <c r="ACI1014" s="0"/>
      <c r="ACJ1014" s="0"/>
      <c r="ACK1014" s="0"/>
      <c r="ACL1014" s="0"/>
      <c r="ACM1014" s="0"/>
      <c r="ACN1014" s="0"/>
      <c r="ACO1014" s="0"/>
      <c r="ACP1014" s="0"/>
      <c r="ACQ1014" s="0"/>
      <c r="ACR1014" s="0"/>
      <c r="ACS1014" s="0"/>
      <c r="ACT1014" s="0"/>
      <c r="ACU1014" s="0"/>
      <c r="ACV1014" s="0"/>
      <c r="ACW1014" s="0"/>
      <c r="ACX1014" s="0"/>
      <c r="ACY1014" s="0"/>
      <c r="ACZ1014" s="0"/>
      <c r="ADA1014" s="0"/>
      <c r="ADB1014" s="0"/>
      <c r="ADC1014" s="0"/>
      <c r="ADD1014" s="0"/>
      <c r="ADE1014" s="0"/>
      <c r="ADF1014" s="0"/>
      <c r="ADG1014" s="0"/>
      <c r="ADH1014" s="0"/>
      <c r="ADI1014" s="0"/>
      <c r="ADJ1014" s="0"/>
      <c r="ADK1014" s="0"/>
      <c r="ADL1014" s="0"/>
      <c r="ADM1014" s="0"/>
      <c r="ADN1014" s="0"/>
      <c r="ADO1014" s="0"/>
      <c r="ADP1014" s="0"/>
      <c r="ADQ1014" s="0"/>
      <c r="ADR1014" s="0"/>
      <c r="ADS1014" s="0"/>
      <c r="ADT1014" s="0"/>
      <c r="ADU1014" s="0"/>
      <c r="ADV1014" s="0"/>
      <c r="ADW1014" s="0"/>
      <c r="ADX1014" s="0"/>
      <c r="ADY1014" s="0"/>
      <c r="ADZ1014" s="0"/>
      <c r="AEA1014" s="0"/>
      <c r="AEB1014" s="0"/>
      <c r="AEC1014" s="0"/>
      <c r="AED1014" s="0"/>
      <c r="AEE1014" s="0"/>
      <c r="AEF1014" s="0"/>
      <c r="AEG1014" s="0"/>
      <c r="AEH1014" s="0"/>
      <c r="AEI1014" s="0"/>
      <c r="AEJ1014" s="0"/>
      <c r="AEK1014" s="0"/>
      <c r="AEL1014" s="0"/>
      <c r="AEM1014" s="0"/>
      <c r="AEN1014" s="0"/>
      <c r="AEO1014" s="0"/>
      <c r="AEP1014" s="0"/>
      <c r="AEQ1014" s="0"/>
      <c r="AER1014" s="0"/>
      <c r="AES1014" s="0"/>
      <c r="AET1014" s="0"/>
      <c r="AEU1014" s="0"/>
      <c r="AEV1014" s="0"/>
      <c r="AEW1014" s="0"/>
      <c r="AEX1014" s="0"/>
      <c r="AEY1014" s="0"/>
      <c r="AEZ1014" s="0"/>
      <c r="AFA1014" s="0"/>
      <c r="AFB1014" s="0"/>
      <c r="AFC1014" s="0"/>
      <c r="AFD1014" s="0"/>
      <c r="AFE1014" s="0"/>
      <c r="AFF1014" s="0"/>
      <c r="AFG1014" s="0"/>
      <c r="AFH1014" s="0"/>
      <c r="AFI1014" s="0"/>
      <c r="AFJ1014" s="0"/>
      <c r="AFK1014" s="0"/>
      <c r="AFL1014" s="0"/>
      <c r="AFM1014" s="0"/>
      <c r="AFN1014" s="0"/>
      <c r="AFO1014" s="0"/>
      <c r="AFP1014" s="0"/>
      <c r="AFQ1014" s="0"/>
      <c r="AFR1014" s="0"/>
      <c r="AFS1014" s="0"/>
      <c r="AFT1014" s="0"/>
      <c r="AFU1014" s="0"/>
      <c r="AFV1014" s="0"/>
      <c r="AFW1014" s="0"/>
      <c r="AFX1014" s="0"/>
      <c r="AFY1014" s="0"/>
      <c r="AFZ1014" s="0"/>
      <c r="AGA1014" s="0"/>
      <c r="AGB1014" s="0"/>
      <c r="AGC1014" s="0"/>
      <c r="AGD1014" s="0"/>
      <c r="AGE1014" s="0"/>
      <c r="AGF1014" s="0"/>
      <c r="AGG1014" s="0"/>
      <c r="AGH1014" s="0"/>
      <c r="AGI1014" s="0"/>
      <c r="AGJ1014" s="0"/>
      <c r="AGK1014" s="0"/>
      <c r="AGL1014" s="0"/>
      <c r="AGM1014" s="0"/>
      <c r="AGN1014" s="0"/>
      <c r="AGO1014" s="0"/>
      <c r="AGP1014" s="0"/>
      <c r="AGQ1014" s="0"/>
      <c r="AGR1014" s="0"/>
      <c r="AGS1014" s="0"/>
      <c r="AGT1014" s="0"/>
      <c r="AGU1014" s="0"/>
      <c r="AGV1014" s="0"/>
      <c r="AGW1014" s="0"/>
      <c r="AGX1014" s="0"/>
      <c r="AGY1014" s="0"/>
      <c r="AGZ1014" s="0"/>
      <c r="AHA1014" s="0"/>
      <c r="AHB1014" s="0"/>
      <c r="AHC1014" s="0"/>
      <c r="AHD1014" s="0"/>
      <c r="AHE1014" s="0"/>
      <c r="AHF1014" s="0"/>
      <c r="AHG1014" s="0"/>
      <c r="AHH1014" s="0"/>
      <c r="AHI1014" s="0"/>
      <c r="AHJ1014" s="0"/>
      <c r="AHK1014" s="0"/>
      <c r="AHL1014" s="0"/>
      <c r="AHM1014" s="0"/>
      <c r="AHN1014" s="0"/>
      <c r="AHO1014" s="0"/>
      <c r="AHP1014" s="0"/>
      <c r="AHQ1014" s="0"/>
      <c r="AHR1014" s="0"/>
      <c r="AHS1014" s="0"/>
      <c r="AHT1014" s="0"/>
      <c r="AHU1014" s="0"/>
      <c r="AHV1014" s="0"/>
      <c r="AHW1014" s="0"/>
      <c r="AHX1014" s="0"/>
      <c r="AHY1014" s="0"/>
      <c r="AHZ1014" s="0"/>
      <c r="AIA1014" s="0"/>
      <c r="AIB1014" s="0"/>
      <c r="AIC1014" s="0"/>
      <c r="AID1014" s="0"/>
      <c r="AIE1014" s="0"/>
      <c r="AIF1014" s="0"/>
      <c r="AIG1014" s="0"/>
      <c r="AIH1014" s="0"/>
      <c r="AII1014" s="0"/>
      <c r="AIJ1014" s="0"/>
      <c r="AIK1014" s="0"/>
      <c r="AIL1014" s="0"/>
      <c r="AIM1014" s="0"/>
      <c r="AIN1014" s="0"/>
      <c r="AIO1014" s="0"/>
      <c r="AIP1014" s="0"/>
      <c r="AIQ1014" s="0"/>
      <c r="AIR1014" s="0"/>
      <c r="AIS1014" s="0"/>
      <c r="AIT1014" s="0"/>
      <c r="AIU1014" s="0"/>
      <c r="AIV1014" s="0"/>
      <c r="AIW1014" s="0"/>
      <c r="AIX1014" s="0"/>
      <c r="AIY1014" s="0"/>
      <c r="AIZ1014" s="0"/>
      <c r="AJA1014" s="0"/>
      <c r="AJB1014" s="0"/>
      <c r="AJC1014" s="0"/>
      <c r="AJD1014" s="0"/>
      <c r="AJE1014" s="0"/>
      <c r="AJF1014" s="0"/>
      <c r="AJG1014" s="0"/>
      <c r="AJH1014" s="0"/>
      <c r="AJI1014" s="0"/>
      <c r="AJJ1014" s="0"/>
      <c r="AJK1014" s="0"/>
      <c r="AJL1014" s="0"/>
      <c r="AJM1014" s="0"/>
      <c r="AJN1014" s="0"/>
      <c r="AJO1014" s="0"/>
      <c r="AJP1014" s="0"/>
      <c r="AJQ1014" s="0"/>
      <c r="AJR1014" s="0"/>
      <c r="AJS1014" s="0"/>
      <c r="AJT1014" s="0"/>
      <c r="AJU1014" s="0"/>
      <c r="AJV1014" s="0"/>
      <c r="AJW1014" s="0"/>
      <c r="AJX1014" s="0"/>
      <c r="AJY1014" s="0"/>
      <c r="AJZ1014" s="0"/>
      <c r="AKA1014" s="0"/>
      <c r="AKB1014" s="0"/>
      <c r="AKC1014" s="0"/>
      <c r="AKD1014" s="0"/>
      <c r="AKE1014" s="0"/>
      <c r="AKF1014" s="0"/>
      <c r="AKG1014" s="0"/>
      <c r="AKH1014" s="0"/>
      <c r="AKI1014" s="0"/>
      <c r="AKJ1014" s="0"/>
      <c r="AKK1014" s="0"/>
      <c r="AKL1014" s="0"/>
      <c r="AKM1014" s="0"/>
      <c r="AKN1014" s="0"/>
      <c r="AKO1014" s="0"/>
      <c r="AKP1014" s="0"/>
      <c r="AKQ1014" s="0"/>
      <c r="AKR1014" s="0"/>
      <c r="AKS1014" s="0"/>
      <c r="AKT1014" s="0"/>
      <c r="AKU1014" s="0"/>
      <c r="AKV1014" s="0"/>
      <c r="AKW1014" s="0"/>
      <c r="AKX1014" s="0"/>
      <c r="AKY1014" s="0"/>
      <c r="AKZ1014" s="0"/>
      <c r="ALA1014" s="0"/>
      <c r="ALB1014" s="0"/>
      <c r="ALC1014" s="0"/>
      <c r="ALD1014" s="0"/>
      <c r="ALE1014" s="0"/>
      <c r="ALF1014" s="0"/>
      <c r="ALG1014" s="0"/>
      <c r="ALH1014" s="0"/>
      <c r="ALI1014" s="0"/>
      <c r="ALJ1014" s="0"/>
      <c r="ALK1014" s="0"/>
      <c r="ALL1014" s="0"/>
      <c r="ALM1014" s="0"/>
      <c r="ALN1014" s="0"/>
      <c r="ALO1014" s="0"/>
      <c r="ALP1014" s="0"/>
      <c r="ALQ1014" s="0"/>
      <c r="ALR1014" s="0"/>
      <c r="ALS1014" s="0"/>
      <c r="ALT1014" s="0"/>
      <c r="ALU1014" s="0"/>
      <c r="ALV1014" s="0"/>
      <c r="ALW1014" s="0"/>
      <c r="ALX1014" s="0"/>
      <c r="ALY1014" s="0"/>
      <c r="ALZ1014" s="0"/>
      <c r="AMA1014" s="0"/>
      <c r="AMB1014" s="0"/>
      <c r="AMC1014" s="0"/>
      <c r="AMD1014" s="0"/>
      <c r="AME1014" s="0"/>
      <c r="AMF1014" s="0"/>
      <c r="AMG1014" s="0"/>
      <c r="AMH1014" s="0"/>
      <c r="AMI1014" s="0"/>
      <c r="AMJ1014" s="0"/>
    </row>
    <row r="1015" customFormat="false" ht="15" hidden="false" customHeight="true" outlineLevel="0" collapsed="false">
      <c r="A1015" s="1" t="n">
        <v>1012</v>
      </c>
      <c r="B1015" s="1" t="s">
        <v>5924</v>
      </c>
      <c r="C1015" s="1" t="s">
        <v>6261</v>
      </c>
      <c r="D1015" s="1" t="s">
        <v>6262</v>
      </c>
      <c r="E1015" s="1" t="s">
        <v>6274</v>
      </c>
      <c r="F1015" s="2" t="s">
        <v>6275</v>
      </c>
      <c r="G1015" s="1" t="s">
        <v>6276</v>
      </c>
      <c r="H1015" s="1" t="s">
        <v>6277</v>
      </c>
      <c r="I1015" s="1" t="s">
        <v>6278</v>
      </c>
      <c r="J1015" s="1" t="s">
        <v>6279</v>
      </c>
      <c r="K1015" s="4" t="s">
        <v>1663</v>
      </c>
      <c r="L1015" s="4" t="s">
        <v>108</v>
      </c>
      <c r="M1015" s="4" t="s">
        <v>109</v>
      </c>
      <c r="N1015" s="0"/>
      <c r="O1015" s="0"/>
      <c r="P1015" s="0"/>
      <c r="Q1015" s="0"/>
      <c r="R1015" s="0"/>
      <c r="S1015" s="0"/>
      <c r="T1015" s="4" t="s">
        <v>110</v>
      </c>
      <c r="U1015" s="4" t="s">
        <v>110</v>
      </c>
      <c r="V1015" s="4" t="s">
        <v>110</v>
      </c>
      <c r="W1015" s="4" t="s">
        <v>110</v>
      </c>
      <c r="X1015" s="4" t="s">
        <v>110</v>
      </c>
      <c r="Y1015" s="4" t="s">
        <v>110</v>
      </c>
      <c r="Z1015" s="4" t="s">
        <v>110</v>
      </c>
      <c r="AA1015" s="4" t="s">
        <v>110</v>
      </c>
      <c r="AB1015" s="4" t="s">
        <v>110</v>
      </c>
      <c r="AC1015" s="4" t="s">
        <v>110</v>
      </c>
      <c r="AD1015" s="4" t="s">
        <v>110</v>
      </c>
      <c r="AE1015" s="4" t="s">
        <v>110</v>
      </c>
      <c r="AF1015" s="4" t="s">
        <v>110</v>
      </c>
      <c r="AG1015" s="4" t="s">
        <v>110</v>
      </c>
      <c r="AH1015" s="4" t="s">
        <v>110</v>
      </c>
      <c r="AI1015" s="4" t="s">
        <v>110</v>
      </c>
      <c r="AJ1015" s="4" t="s">
        <v>110</v>
      </c>
      <c r="AK1015" s="4" t="s">
        <v>110</v>
      </c>
      <c r="AL1015" s="4" t="s">
        <v>110</v>
      </c>
      <c r="AM1015" s="4" t="s">
        <v>110</v>
      </c>
      <c r="AN1015" s="4" t="s">
        <v>110</v>
      </c>
      <c r="AO1015" s="4" t="s">
        <v>110</v>
      </c>
      <c r="AP1015" s="4" t="s">
        <v>110</v>
      </c>
      <c r="AQ1015" s="4" t="s">
        <v>110</v>
      </c>
      <c r="AR1015" s="4" t="s">
        <v>110</v>
      </c>
      <c r="AS1015" s="4" t="s">
        <v>110</v>
      </c>
      <c r="AT1015" s="4" t="s">
        <v>110</v>
      </c>
      <c r="AU1015" s="4" t="s">
        <v>110</v>
      </c>
      <c r="AV1015" s="4" t="s">
        <v>110</v>
      </c>
      <c r="AW1015" s="4" t="s">
        <v>110</v>
      </c>
      <c r="AX1015" s="0"/>
      <c r="AY1015" s="0"/>
      <c r="AZ1015" s="1"/>
      <c r="BA1015" s="1"/>
      <c r="BB1015" s="4"/>
      <c r="BC1015" s="4"/>
      <c r="BD1015" s="4"/>
      <c r="BE1015" s="0"/>
      <c r="BF1015" s="0"/>
      <c r="BG1015" s="0"/>
      <c r="BH1015" s="0"/>
      <c r="BI1015" s="0"/>
      <c r="BJ1015" s="4"/>
      <c r="BK1015" s="4"/>
      <c r="BL1015" s="4"/>
      <c r="BM1015" s="4"/>
      <c r="BN1015" s="4"/>
      <c r="BO1015" s="0"/>
      <c r="BP1015" s="0"/>
      <c r="BQ1015" s="0"/>
      <c r="BR1015" s="1"/>
      <c r="BS1015" s="0"/>
      <c r="BT1015" s="0"/>
      <c r="BU1015" s="1" t="s">
        <v>5931</v>
      </c>
      <c r="BV1015" s="0"/>
      <c r="BW1015" s="0"/>
      <c r="BX1015" s="0"/>
      <c r="BY1015" s="0"/>
      <c r="BZ1015" s="0"/>
      <c r="CA1015" s="0"/>
      <c r="CB1015" s="0"/>
      <c r="CC1015" s="0"/>
      <c r="CD1015" s="0"/>
      <c r="CE1015" s="0"/>
      <c r="CF1015" s="0"/>
      <c r="CG1015" s="0"/>
      <c r="CH1015" s="0"/>
      <c r="CI1015" s="0"/>
      <c r="CJ1015" s="0"/>
      <c r="CK1015" s="0"/>
      <c r="CL1015" s="0"/>
      <c r="CM1015" s="0"/>
      <c r="CN1015" s="0"/>
      <c r="CO1015" s="0"/>
      <c r="CP1015" s="0"/>
      <c r="CQ1015" s="0"/>
      <c r="CR1015" s="0"/>
      <c r="CS1015" s="0"/>
      <c r="CT1015" s="0"/>
      <c r="CU1015" s="0"/>
      <c r="CV1015" s="0"/>
      <c r="CW1015" s="0"/>
      <c r="CX1015" s="0"/>
      <c r="CY1015" s="0"/>
      <c r="CZ1015" s="0"/>
      <c r="DA1015" s="0"/>
      <c r="DB1015" s="0"/>
      <c r="DC1015" s="0"/>
      <c r="DD1015" s="0"/>
      <c r="DE1015" s="0"/>
      <c r="DF1015" s="0"/>
      <c r="DG1015" s="0"/>
      <c r="DH1015" s="0"/>
      <c r="DI1015" s="0"/>
      <c r="DJ1015" s="0"/>
      <c r="DK1015" s="0"/>
      <c r="DL1015" s="0"/>
      <c r="DM1015" s="0"/>
      <c r="DN1015" s="0"/>
      <c r="DO1015" s="0"/>
      <c r="DP1015" s="0"/>
      <c r="DQ1015" s="0"/>
      <c r="DR1015" s="0"/>
      <c r="DS1015" s="0"/>
      <c r="DT1015" s="0"/>
      <c r="DU1015" s="0"/>
      <c r="DV1015" s="0"/>
      <c r="DW1015" s="0"/>
      <c r="DX1015" s="0"/>
      <c r="DY1015" s="0"/>
      <c r="DZ1015" s="0"/>
      <c r="EA1015" s="0"/>
      <c r="EB1015" s="0"/>
      <c r="EC1015" s="0"/>
      <c r="ED1015" s="0"/>
      <c r="EE1015" s="0"/>
      <c r="EF1015" s="0"/>
      <c r="EG1015" s="0"/>
      <c r="EH1015" s="0"/>
      <c r="EI1015" s="0"/>
      <c r="EJ1015" s="0"/>
      <c r="EK1015" s="0"/>
      <c r="EL1015" s="0"/>
      <c r="EM1015" s="0"/>
      <c r="EN1015" s="0"/>
      <c r="EO1015" s="0"/>
      <c r="EP1015" s="0"/>
      <c r="EQ1015" s="0"/>
      <c r="ER1015" s="0"/>
      <c r="ES1015" s="0"/>
      <c r="ET1015" s="0"/>
      <c r="EU1015" s="0"/>
      <c r="EV1015" s="0"/>
      <c r="EW1015" s="0"/>
      <c r="EX1015" s="0"/>
      <c r="EY1015" s="0"/>
      <c r="EZ1015" s="0"/>
      <c r="FA1015" s="0"/>
      <c r="FB1015" s="0"/>
      <c r="FC1015" s="0"/>
      <c r="FD1015" s="0"/>
      <c r="FE1015" s="0"/>
      <c r="FF1015" s="0"/>
      <c r="FG1015" s="0"/>
      <c r="FH1015" s="0"/>
      <c r="FI1015" s="0"/>
      <c r="FJ1015" s="0"/>
      <c r="FK1015" s="0"/>
      <c r="FL1015" s="0"/>
      <c r="FM1015" s="0"/>
      <c r="FN1015" s="0"/>
      <c r="FO1015" s="0"/>
      <c r="FP1015" s="0"/>
      <c r="FQ1015" s="0"/>
      <c r="FR1015" s="0"/>
      <c r="FS1015" s="0"/>
      <c r="FT1015" s="0"/>
      <c r="FU1015" s="0"/>
      <c r="FV1015" s="0"/>
      <c r="FW1015" s="0"/>
      <c r="FX1015" s="0"/>
      <c r="FY1015" s="0"/>
      <c r="FZ1015" s="0"/>
      <c r="GA1015" s="0"/>
      <c r="GB1015" s="0"/>
      <c r="GC1015" s="0"/>
      <c r="GD1015" s="0"/>
      <c r="GE1015" s="0"/>
      <c r="GF1015" s="0"/>
      <c r="GG1015" s="0"/>
      <c r="GH1015" s="0"/>
      <c r="GI1015" s="0"/>
      <c r="GJ1015" s="0"/>
      <c r="GK1015" s="0"/>
      <c r="GL1015" s="0"/>
      <c r="GM1015" s="0"/>
      <c r="GN1015" s="0"/>
      <c r="GO1015" s="0"/>
      <c r="GP1015" s="0"/>
      <c r="GQ1015" s="0"/>
      <c r="GR1015" s="0"/>
      <c r="GS1015" s="0"/>
      <c r="GT1015" s="0"/>
      <c r="GU1015" s="0"/>
      <c r="GV1015" s="0"/>
      <c r="GW1015" s="0"/>
      <c r="GX1015" s="0"/>
      <c r="GY1015" s="0"/>
      <c r="GZ1015" s="0"/>
      <c r="HA1015" s="0"/>
      <c r="HB1015" s="0"/>
      <c r="HC1015" s="0"/>
      <c r="HD1015" s="0"/>
      <c r="HE1015" s="0"/>
      <c r="HF1015" s="0"/>
      <c r="HG1015" s="0"/>
      <c r="HH1015" s="0"/>
      <c r="HI1015" s="0"/>
      <c r="HJ1015" s="0"/>
      <c r="HK1015" s="0"/>
      <c r="HL1015" s="0"/>
      <c r="HM1015" s="0"/>
      <c r="HN1015" s="0"/>
      <c r="HO1015" s="0"/>
      <c r="HP1015" s="0"/>
      <c r="HQ1015" s="0"/>
      <c r="HR1015" s="0"/>
      <c r="HS1015" s="0"/>
      <c r="HT1015" s="0"/>
      <c r="HU1015" s="0"/>
      <c r="HV1015" s="0"/>
      <c r="HW1015" s="0"/>
      <c r="HX1015" s="0"/>
      <c r="HY1015" s="0"/>
      <c r="HZ1015" s="0"/>
      <c r="IA1015" s="0"/>
      <c r="IB1015" s="0"/>
      <c r="IC1015" s="0"/>
      <c r="ID1015" s="0"/>
      <c r="IE1015" s="0"/>
      <c r="IF1015" s="0"/>
      <c r="IG1015" s="0"/>
      <c r="IH1015" s="0"/>
      <c r="II1015" s="0"/>
      <c r="IJ1015" s="0"/>
      <c r="IK1015" s="0"/>
      <c r="IL1015" s="0"/>
      <c r="IM1015" s="0"/>
      <c r="IN1015" s="0"/>
      <c r="IO1015" s="0"/>
      <c r="IP1015" s="0"/>
      <c r="IQ1015" s="0"/>
      <c r="IR1015" s="0"/>
      <c r="IS1015" s="0"/>
      <c r="IT1015" s="0"/>
      <c r="IU1015" s="0"/>
      <c r="IV1015" s="0"/>
      <c r="IW1015" s="0"/>
      <c r="IX1015" s="0"/>
      <c r="IY1015" s="0"/>
      <c r="IZ1015" s="0"/>
      <c r="JA1015" s="0"/>
      <c r="JB1015" s="0"/>
      <c r="JC1015" s="0"/>
      <c r="JD1015" s="0"/>
      <c r="JE1015" s="0"/>
      <c r="JF1015" s="0"/>
      <c r="JG1015" s="0"/>
      <c r="JH1015" s="0"/>
      <c r="JI1015" s="0"/>
      <c r="JJ1015" s="0"/>
      <c r="JK1015" s="0"/>
      <c r="JL1015" s="0"/>
      <c r="JM1015" s="0"/>
      <c r="JN1015" s="0"/>
      <c r="JO1015" s="0"/>
      <c r="JP1015" s="0"/>
      <c r="JQ1015" s="0"/>
      <c r="JR1015" s="0"/>
      <c r="JS1015" s="0"/>
      <c r="JT1015" s="0"/>
      <c r="JU1015" s="0"/>
      <c r="JV1015" s="0"/>
      <c r="JW1015" s="0"/>
      <c r="JX1015" s="0"/>
      <c r="JY1015" s="0"/>
      <c r="JZ1015" s="0"/>
      <c r="KA1015" s="0"/>
      <c r="KB1015" s="0"/>
      <c r="KC1015" s="0"/>
      <c r="KD1015" s="0"/>
      <c r="KE1015" s="0"/>
      <c r="KF1015" s="0"/>
      <c r="KG1015" s="0"/>
      <c r="KH1015" s="0"/>
      <c r="KI1015" s="0"/>
      <c r="KJ1015" s="0"/>
      <c r="KK1015" s="0"/>
      <c r="KL1015" s="0"/>
      <c r="KM1015" s="0"/>
      <c r="KN1015" s="0"/>
      <c r="KO1015" s="0"/>
      <c r="KP1015" s="0"/>
      <c r="KQ1015" s="0"/>
      <c r="KR1015" s="0"/>
      <c r="KS1015" s="0"/>
      <c r="KT1015" s="0"/>
      <c r="KU1015" s="0"/>
      <c r="KV1015" s="0"/>
      <c r="KW1015" s="0"/>
      <c r="KX1015" s="0"/>
      <c r="KY1015" s="0"/>
      <c r="KZ1015" s="0"/>
      <c r="LA1015" s="0"/>
      <c r="LB1015" s="0"/>
      <c r="LC1015" s="0"/>
      <c r="LD1015" s="0"/>
      <c r="LE1015" s="0"/>
      <c r="LF1015" s="0"/>
      <c r="LG1015" s="0"/>
      <c r="LH1015" s="0"/>
      <c r="LI1015" s="0"/>
      <c r="LJ1015" s="0"/>
      <c r="LK1015" s="0"/>
      <c r="LL1015" s="0"/>
      <c r="LM1015" s="0"/>
      <c r="LN1015" s="0"/>
      <c r="LO1015" s="0"/>
      <c r="LP1015" s="0"/>
      <c r="LQ1015" s="0"/>
      <c r="LR1015" s="0"/>
      <c r="LS1015" s="0"/>
      <c r="LT1015" s="0"/>
      <c r="LU1015" s="0"/>
      <c r="LV1015" s="0"/>
      <c r="LW1015" s="0"/>
      <c r="LX1015" s="0"/>
      <c r="LY1015" s="0"/>
      <c r="LZ1015" s="0"/>
      <c r="MA1015" s="0"/>
      <c r="MB1015" s="0"/>
      <c r="MC1015" s="0"/>
      <c r="MD1015" s="0"/>
      <c r="ME1015" s="0"/>
      <c r="MF1015" s="0"/>
      <c r="MG1015" s="0"/>
      <c r="MH1015" s="0"/>
      <c r="MI1015" s="0"/>
      <c r="MJ1015" s="0"/>
      <c r="MK1015" s="0"/>
      <c r="ML1015" s="0"/>
      <c r="MM1015" s="0"/>
      <c r="MN1015" s="0"/>
      <c r="MO1015" s="0"/>
      <c r="MP1015" s="0"/>
      <c r="MQ1015" s="0"/>
      <c r="MR1015" s="0"/>
      <c r="MS1015" s="0"/>
      <c r="MT1015" s="0"/>
      <c r="MU1015" s="0"/>
      <c r="MV1015" s="0"/>
      <c r="MW1015" s="0"/>
      <c r="MX1015" s="0"/>
      <c r="MY1015" s="0"/>
      <c r="MZ1015" s="0"/>
      <c r="NA1015" s="0"/>
      <c r="NB1015" s="0"/>
      <c r="NC1015" s="0"/>
      <c r="ND1015" s="0"/>
      <c r="NE1015" s="0"/>
      <c r="NF1015" s="0"/>
      <c r="NG1015" s="0"/>
      <c r="NH1015" s="0"/>
      <c r="NI1015" s="0"/>
      <c r="NJ1015" s="0"/>
      <c r="NK1015" s="0"/>
      <c r="NL1015" s="0"/>
      <c r="NM1015" s="0"/>
      <c r="NN1015" s="0"/>
      <c r="NO1015" s="0"/>
      <c r="NP1015" s="0"/>
      <c r="NQ1015" s="0"/>
      <c r="NR1015" s="0"/>
      <c r="NS1015" s="0"/>
      <c r="NT1015" s="0"/>
      <c r="NU1015" s="0"/>
      <c r="NV1015" s="0"/>
      <c r="NW1015" s="0"/>
      <c r="NX1015" s="0"/>
      <c r="NY1015" s="0"/>
      <c r="NZ1015" s="0"/>
      <c r="OA1015" s="0"/>
      <c r="OB1015" s="0"/>
      <c r="OC1015" s="0"/>
      <c r="OD1015" s="0"/>
      <c r="OE1015" s="0"/>
      <c r="OF1015" s="0"/>
      <c r="OG1015" s="0"/>
      <c r="OH1015" s="0"/>
      <c r="OI1015" s="0"/>
      <c r="OJ1015" s="0"/>
      <c r="OK1015" s="0"/>
      <c r="OL1015" s="0"/>
      <c r="OM1015" s="0"/>
      <c r="ON1015" s="0"/>
      <c r="OO1015" s="0"/>
      <c r="OP1015" s="0"/>
      <c r="OQ1015" s="0"/>
      <c r="OR1015" s="0"/>
      <c r="OS1015" s="0"/>
      <c r="OT1015" s="0"/>
      <c r="OU1015" s="0"/>
      <c r="OV1015" s="0"/>
      <c r="OW1015" s="0"/>
      <c r="OX1015" s="0"/>
      <c r="OY1015" s="0"/>
      <c r="OZ1015" s="0"/>
      <c r="PA1015" s="0"/>
      <c r="PB1015" s="0"/>
      <c r="PC1015" s="0"/>
      <c r="PD1015" s="0"/>
      <c r="PE1015" s="0"/>
      <c r="PF1015" s="0"/>
      <c r="PG1015" s="0"/>
      <c r="PH1015" s="0"/>
      <c r="PI1015" s="0"/>
      <c r="PJ1015" s="0"/>
      <c r="PK1015" s="0"/>
      <c r="PL1015" s="0"/>
      <c r="PM1015" s="0"/>
      <c r="PN1015" s="0"/>
      <c r="PO1015" s="0"/>
      <c r="PP1015" s="0"/>
      <c r="PQ1015" s="0"/>
      <c r="PR1015" s="0"/>
      <c r="PS1015" s="0"/>
      <c r="PT1015" s="0"/>
      <c r="PU1015" s="0"/>
      <c r="PV1015" s="0"/>
      <c r="PW1015" s="0"/>
      <c r="PX1015" s="0"/>
      <c r="PY1015" s="0"/>
      <c r="PZ1015" s="0"/>
      <c r="QA1015" s="0"/>
      <c r="QB1015" s="0"/>
      <c r="QC1015" s="0"/>
      <c r="QD1015" s="0"/>
      <c r="QE1015" s="0"/>
      <c r="QF1015" s="0"/>
      <c r="QG1015" s="0"/>
      <c r="QH1015" s="0"/>
      <c r="QI1015" s="0"/>
      <c r="QJ1015" s="0"/>
      <c r="QK1015" s="0"/>
      <c r="QL1015" s="0"/>
      <c r="QM1015" s="0"/>
      <c r="QN1015" s="0"/>
      <c r="QO1015" s="0"/>
      <c r="QP1015" s="0"/>
      <c r="QQ1015" s="0"/>
      <c r="QR1015" s="0"/>
      <c r="QS1015" s="0"/>
      <c r="QT1015" s="0"/>
      <c r="QU1015" s="0"/>
      <c r="QV1015" s="0"/>
      <c r="QW1015" s="0"/>
      <c r="QX1015" s="0"/>
      <c r="QY1015" s="0"/>
      <c r="QZ1015" s="0"/>
      <c r="RA1015" s="0"/>
      <c r="RB1015" s="0"/>
      <c r="RC1015" s="0"/>
      <c r="RD1015" s="0"/>
      <c r="RE1015" s="0"/>
      <c r="RF1015" s="0"/>
      <c r="RG1015" s="0"/>
      <c r="RH1015" s="0"/>
      <c r="RI1015" s="0"/>
      <c r="RJ1015" s="0"/>
      <c r="RK1015" s="0"/>
      <c r="RL1015" s="0"/>
      <c r="RM1015" s="0"/>
      <c r="RN1015" s="0"/>
      <c r="RO1015" s="0"/>
      <c r="RP1015" s="0"/>
      <c r="RQ1015" s="0"/>
      <c r="RR1015" s="0"/>
      <c r="RS1015" s="0"/>
      <c r="RT1015" s="0"/>
      <c r="RU1015" s="0"/>
      <c r="RV1015" s="0"/>
      <c r="RW1015" s="0"/>
      <c r="RX1015" s="0"/>
      <c r="RY1015" s="0"/>
      <c r="RZ1015" s="0"/>
      <c r="SA1015" s="0"/>
      <c r="SB1015" s="0"/>
      <c r="SC1015" s="0"/>
      <c r="SD1015" s="0"/>
      <c r="SE1015" s="0"/>
      <c r="SF1015" s="0"/>
      <c r="SG1015" s="0"/>
      <c r="SH1015" s="0"/>
      <c r="SI1015" s="0"/>
      <c r="SJ1015" s="0"/>
      <c r="SK1015" s="0"/>
      <c r="SL1015" s="0"/>
      <c r="SM1015" s="0"/>
      <c r="SN1015" s="0"/>
      <c r="SO1015" s="0"/>
      <c r="SP1015" s="0"/>
      <c r="SQ1015" s="0"/>
      <c r="SR1015" s="0"/>
      <c r="SS1015" s="0"/>
      <c r="ST1015" s="0"/>
      <c r="SU1015" s="0"/>
      <c r="SV1015" s="0"/>
      <c r="SW1015" s="0"/>
      <c r="SX1015" s="0"/>
      <c r="SY1015" s="0"/>
      <c r="SZ1015" s="0"/>
      <c r="TA1015" s="0"/>
      <c r="TB1015" s="0"/>
      <c r="TC1015" s="0"/>
      <c r="TD1015" s="0"/>
      <c r="TE1015" s="0"/>
      <c r="TF1015" s="0"/>
      <c r="TG1015" s="0"/>
      <c r="TH1015" s="0"/>
      <c r="TI1015" s="0"/>
      <c r="TJ1015" s="0"/>
      <c r="TK1015" s="0"/>
      <c r="TL1015" s="0"/>
      <c r="TM1015" s="0"/>
      <c r="TN1015" s="0"/>
      <c r="TO1015" s="0"/>
      <c r="TP1015" s="0"/>
      <c r="TQ1015" s="0"/>
      <c r="TR1015" s="0"/>
      <c r="TS1015" s="0"/>
      <c r="TT1015" s="0"/>
      <c r="TU1015" s="0"/>
      <c r="TV1015" s="0"/>
      <c r="TW1015" s="0"/>
      <c r="TX1015" s="0"/>
      <c r="TY1015" s="0"/>
      <c r="TZ1015" s="0"/>
      <c r="UA1015" s="0"/>
      <c r="UB1015" s="0"/>
      <c r="UC1015" s="0"/>
      <c r="UD1015" s="0"/>
      <c r="UE1015" s="0"/>
      <c r="UF1015" s="0"/>
      <c r="UG1015" s="0"/>
      <c r="UH1015" s="0"/>
      <c r="UI1015" s="0"/>
      <c r="UJ1015" s="0"/>
      <c r="UK1015" s="0"/>
      <c r="UL1015" s="0"/>
      <c r="UM1015" s="0"/>
      <c r="UN1015" s="0"/>
      <c r="UO1015" s="0"/>
      <c r="UP1015" s="0"/>
      <c r="UQ1015" s="0"/>
      <c r="UR1015" s="0"/>
      <c r="US1015" s="0"/>
      <c r="UT1015" s="0"/>
      <c r="UU1015" s="0"/>
      <c r="UV1015" s="0"/>
      <c r="UW1015" s="0"/>
      <c r="UX1015" s="0"/>
      <c r="UY1015" s="0"/>
      <c r="UZ1015" s="0"/>
      <c r="VA1015" s="0"/>
      <c r="VB1015" s="0"/>
      <c r="VC1015" s="0"/>
      <c r="VD1015" s="0"/>
      <c r="VE1015" s="0"/>
      <c r="VF1015" s="0"/>
      <c r="VG1015" s="0"/>
      <c r="VH1015" s="0"/>
      <c r="VI1015" s="0"/>
      <c r="VJ1015" s="0"/>
      <c r="VK1015" s="0"/>
      <c r="VL1015" s="0"/>
      <c r="VM1015" s="0"/>
      <c r="VN1015" s="0"/>
      <c r="VO1015" s="0"/>
      <c r="VP1015" s="0"/>
      <c r="VQ1015" s="0"/>
      <c r="VR1015" s="0"/>
      <c r="VS1015" s="0"/>
      <c r="VT1015" s="0"/>
      <c r="VU1015" s="0"/>
      <c r="VV1015" s="0"/>
      <c r="VW1015" s="0"/>
      <c r="VX1015" s="0"/>
      <c r="VY1015" s="0"/>
      <c r="VZ1015" s="0"/>
      <c r="WA1015" s="0"/>
      <c r="WB1015" s="0"/>
      <c r="WC1015" s="0"/>
      <c r="WD1015" s="0"/>
      <c r="WE1015" s="0"/>
      <c r="WF1015" s="0"/>
      <c r="WG1015" s="0"/>
      <c r="WH1015" s="0"/>
      <c r="WI1015" s="0"/>
      <c r="WJ1015" s="0"/>
      <c r="WK1015" s="0"/>
      <c r="WL1015" s="0"/>
      <c r="WM1015" s="0"/>
      <c r="WN1015" s="0"/>
      <c r="WO1015" s="0"/>
      <c r="WP1015" s="0"/>
      <c r="WQ1015" s="0"/>
      <c r="WR1015" s="0"/>
      <c r="WS1015" s="0"/>
      <c r="WT1015" s="0"/>
      <c r="WU1015" s="0"/>
      <c r="WV1015" s="0"/>
      <c r="WW1015" s="0"/>
      <c r="WX1015" s="0"/>
      <c r="WY1015" s="0"/>
      <c r="WZ1015" s="0"/>
      <c r="XA1015" s="0"/>
      <c r="XB1015" s="0"/>
      <c r="XC1015" s="0"/>
      <c r="XD1015" s="0"/>
      <c r="XE1015" s="0"/>
      <c r="XF1015" s="0"/>
      <c r="XG1015" s="0"/>
      <c r="XH1015" s="0"/>
      <c r="XI1015" s="0"/>
      <c r="XJ1015" s="0"/>
      <c r="XK1015" s="0"/>
      <c r="XL1015" s="0"/>
      <c r="XM1015" s="0"/>
      <c r="XN1015" s="0"/>
      <c r="XO1015" s="0"/>
      <c r="XP1015" s="0"/>
      <c r="XQ1015" s="0"/>
      <c r="XR1015" s="0"/>
      <c r="XS1015" s="0"/>
      <c r="XT1015" s="0"/>
      <c r="XU1015" s="0"/>
      <c r="XV1015" s="0"/>
      <c r="XW1015" s="0"/>
      <c r="XX1015" s="0"/>
      <c r="XY1015" s="0"/>
      <c r="XZ1015" s="0"/>
      <c r="YA1015" s="0"/>
      <c r="YB1015" s="0"/>
      <c r="YC1015" s="0"/>
      <c r="YD1015" s="0"/>
      <c r="YE1015" s="0"/>
      <c r="YF1015" s="0"/>
      <c r="YG1015" s="0"/>
      <c r="YH1015" s="0"/>
      <c r="YI1015" s="0"/>
      <c r="YJ1015" s="0"/>
      <c r="YK1015" s="0"/>
      <c r="YL1015" s="0"/>
      <c r="YM1015" s="0"/>
      <c r="YN1015" s="0"/>
      <c r="YO1015" s="0"/>
      <c r="YP1015" s="0"/>
      <c r="YQ1015" s="0"/>
      <c r="YR1015" s="0"/>
      <c r="YS1015" s="0"/>
      <c r="YT1015" s="0"/>
      <c r="YU1015" s="0"/>
      <c r="YV1015" s="0"/>
      <c r="YW1015" s="0"/>
      <c r="YX1015" s="0"/>
      <c r="YY1015" s="0"/>
      <c r="YZ1015" s="0"/>
      <c r="ZA1015" s="0"/>
      <c r="ZB1015" s="0"/>
      <c r="ZC1015" s="0"/>
      <c r="ZD1015" s="0"/>
      <c r="ZE1015" s="0"/>
      <c r="ZF1015" s="0"/>
      <c r="ZG1015" s="0"/>
      <c r="ZH1015" s="0"/>
      <c r="ZI1015" s="0"/>
      <c r="ZJ1015" s="0"/>
      <c r="ZK1015" s="0"/>
      <c r="ZL1015" s="0"/>
      <c r="ZM1015" s="0"/>
      <c r="ZN1015" s="0"/>
      <c r="ZO1015" s="0"/>
      <c r="ZP1015" s="0"/>
      <c r="ZQ1015" s="0"/>
      <c r="ZR1015" s="0"/>
      <c r="ZS1015" s="0"/>
      <c r="ZT1015" s="0"/>
      <c r="ZU1015" s="0"/>
      <c r="ZV1015" s="0"/>
      <c r="ZW1015" s="0"/>
      <c r="ZX1015" s="0"/>
      <c r="ZY1015" s="0"/>
      <c r="ZZ1015" s="0"/>
      <c r="AAA1015" s="0"/>
      <c r="AAB1015" s="0"/>
      <c r="AAC1015" s="0"/>
      <c r="AAD1015" s="0"/>
      <c r="AAE1015" s="0"/>
      <c r="AAF1015" s="0"/>
      <c r="AAG1015" s="0"/>
      <c r="AAH1015" s="0"/>
      <c r="AAI1015" s="0"/>
      <c r="AAJ1015" s="0"/>
      <c r="AAK1015" s="0"/>
      <c r="AAL1015" s="0"/>
      <c r="AAM1015" s="0"/>
      <c r="AAN1015" s="0"/>
      <c r="AAO1015" s="0"/>
      <c r="AAP1015" s="0"/>
      <c r="AAQ1015" s="0"/>
      <c r="AAR1015" s="0"/>
      <c r="AAS1015" s="0"/>
      <c r="AAT1015" s="0"/>
      <c r="AAU1015" s="0"/>
      <c r="AAV1015" s="0"/>
      <c r="AAW1015" s="0"/>
      <c r="AAX1015" s="0"/>
      <c r="AAY1015" s="0"/>
      <c r="AAZ1015" s="0"/>
      <c r="ABA1015" s="0"/>
      <c r="ABB1015" s="0"/>
      <c r="ABC1015" s="0"/>
      <c r="ABD1015" s="0"/>
      <c r="ABE1015" s="0"/>
      <c r="ABF1015" s="0"/>
      <c r="ABG1015" s="0"/>
      <c r="ABH1015" s="0"/>
      <c r="ABI1015" s="0"/>
      <c r="ABJ1015" s="0"/>
      <c r="ABK1015" s="0"/>
      <c r="ABL1015" s="0"/>
      <c r="ABM1015" s="0"/>
      <c r="ABN1015" s="0"/>
      <c r="ABO1015" s="0"/>
      <c r="ABP1015" s="0"/>
      <c r="ABQ1015" s="0"/>
      <c r="ABR1015" s="0"/>
      <c r="ABS1015" s="0"/>
      <c r="ABT1015" s="0"/>
      <c r="ABU1015" s="0"/>
      <c r="ABV1015" s="0"/>
      <c r="ABW1015" s="0"/>
      <c r="ABX1015" s="0"/>
      <c r="ABY1015" s="0"/>
      <c r="ABZ1015" s="0"/>
      <c r="ACA1015" s="0"/>
      <c r="ACB1015" s="0"/>
      <c r="ACC1015" s="0"/>
      <c r="ACD1015" s="0"/>
      <c r="ACE1015" s="0"/>
      <c r="ACF1015" s="0"/>
      <c r="ACG1015" s="0"/>
      <c r="ACH1015" s="0"/>
      <c r="ACI1015" s="0"/>
      <c r="ACJ1015" s="0"/>
      <c r="ACK1015" s="0"/>
      <c r="ACL1015" s="0"/>
      <c r="ACM1015" s="0"/>
      <c r="ACN1015" s="0"/>
      <c r="ACO1015" s="0"/>
      <c r="ACP1015" s="0"/>
      <c r="ACQ1015" s="0"/>
      <c r="ACR1015" s="0"/>
      <c r="ACS1015" s="0"/>
      <c r="ACT1015" s="0"/>
      <c r="ACU1015" s="0"/>
      <c r="ACV1015" s="0"/>
      <c r="ACW1015" s="0"/>
      <c r="ACX1015" s="0"/>
      <c r="ACY1015" s="0"/>
      <c r="ACZ1015" s="0"/>
      <c r="ADA1015" s="0"/>
      <c r="ADB1015" s="0"/>
      <c r="ADC1015" s="0"/>
      <c r="ADD1015" s="0"/>
      <c r="ADE1015" s="0"/>
      <c r="ADF1015" s="0"/>
      <c r="ADG1015" s="0"/>
      <c r="ADH1015" s="0"/>
      <c r="ADI1015" s="0"/>
      <c r="ADJ1015" s="0"/>
      <c r="ADK1015" s="0"/>
      <c r="ADL1015" s="0"/>
      <c r="ADM1015" s="0"/>
      <c r="ADN1015" s="0"/>
      <c r="ADO1015" s="0"/>
      <c r="ADP1015" s="0"/>
      <c r="ADQ1015" s="0"/>
      <c r="ADR1015" s="0"/>
      <c r="ADS1015" s="0"/>
      <c r="ADT1015" s="0"/>
      <c r="ADU1015" s="0"/>
      <c r="ADV1015" s="0"/>
      <c r="ADW1015" s="0"/>
      <c r="ADX1015" s="0"/>
      <c r="ADY1015" s="0"/>
      <c r="ADZ1015" s="0"/>
      <c r="AEA1015" s="0"/>
      <c r="AEB1015" s="0"/>
      <c r="AEC1015" s="0"/>
      <c r="AED1015" s="0"/>
      <c r="AEE1015" s="0"/>
      <c r="AEF1015" s="0"/>
      <c r="AEG1015" s="0"/>
      <c r="AEH1015" s="0"/>
      <c r="AEI1015" s="0"/>
      <c r="AEJ1015" s="0"/>
      <c r="AEK1015" s="0"/>
      <c r="AEL1015" s="0"/>
      <c r="AEM1015" s="0"/>
      <c r="AEN1015" s="0"/>
      <c r="AEO1015" s="0"/>
      <c r="AEP1015" s="0"/>
      <c r="AEQ1015" s="0"/>
      <c r="AER1015" s="0"/>
      <c r="AES1015" s="0"/>
      <c r="AET1015" s="0"/>
      <c r="AEU1015" s="0"/>
      <c r="AEV1015" s="0"/>
      <c r="AEW1015" s="0"/>
      <c r="AEX1015" s="0"/>
      <c r="AEY1015" s="0"/>
      <c r="AEZ1015" s="0"/>
      <c r="AFA1015" s="0"/>
      <c r="AFB1015" s="0"/>
      <c r="AFC1015" s="0"/>
      <c r="AFD1015" s="0"/>
      <c r="AFE1015" s="0"/>
      <c r="AFF1015" s="0"/>
      <c r="AFG1015" s="0"/>
      <c r="AFH1015" s="0"/>
      <c r="AFI1015" s="0"/>
      <c r="AFJ1015" s="0"/>
      <c r="AFK1015" s="0"/>
      <c r="AFL1015" s="0"/>
      <c r="AFM1015" s="0"/>
      <c r="AFN1015" s="0"/>
      <c r="AFO1015" s="0"/>
      <c r="AFP1015" s="0"/>
      <c r="AFQ1015" s="0"/>
      <c r="AFR1015" s="0"/>
      <c r="AFS1015" s="0"/>
      <c r="AFT1015" s="0"/>
      <c r="AFU1015" s="0"/>
      <c r="AFV1015" s="0"/>
      <c r="AFW1015" s="0"/>
      <c r="AFX1015" s="0"/>
      <c r="AFY1015" s="0"/>
      <c r="AFZ1015" s="0"/>
      <c r="AGA1015" s="0"/>
      <c r="AGB1015" s="0"/>
      <c r="AGC1015" s="0"/>
      <c r="AGD1015" s="0"/>
      <c r="AGE1015" s="0"/>
      <c r="AGF1015" s="0"/>
      <c r="AGG1015" s="0"/>
      <c r="AGH1015" s="0"/>
      <c r="AGI1015" s="0"/>
      <c r="AGJ1015" s="0"/>
      <c r="AGK1015" s="0"/>
      <c r="AGL1015" s="0"/>
      <c r="AGM1015" s="0"/>
      <c r="AGN1015" s="0"/>
      <c r="AGO1015" s="0"/>
      <c r="AGP1015" s="0"/>
      <c r="AGQ1015" s="0"/>
      <c r="AGR1015" s="0"/>
      <c r="AGS1015" s="0"/>
      <c r="AGT1015" s="0"/>
      <c r="AGU1015" s="0"/>
      <c r="AGV1015" s="0"/>
      <c r="AGW1015" s="0"/>
      <c r="AGX1015" s="0"/>
      <c r="AGY1015" s="0"/>
      <c r="AGZ1015" s="0"/>
      <c r="AHA1015" s="0"/>
      <c r="AHB1015" s="0"/>
      <c r="AHC1015" s="0"/>
      <c r="AHD1015" s="0"/>
      <c r="AHE1015" s="0"/>
      <c r="AHF1015" s="0"/>
      <c r="AHG1015" s="0"/>
      <c r="AHH1015" s="0"/>
      <c r="AHI1015" s="0"/>
      <c r="AHJ1015" s="0"/>
      <c r="AHK1015" s="0"/>
      <c r="AHL1015" s="0"/>
      <c r="AHM1015" s="0"/>
      <c r="AHN1015" s="0"/>
      <c r="AHO1015" s="0"/>
      <c r="AHP1015" s="0"/>
      <c r="AHQ1015" s="0"/>
      <c r="AHR1015" s="0"/>
      <c r="AHS1015" s="0"/>
      <c r="AHT1015" s="0"/>
      <c r="AHU1015" s="0"/>
      <c r="AHV1015" s="0"/>
      <c r="AHW1015" s="0"/>
      <c r="AHX1015" s="0"/>
      <c r="AHY1015" s="0"/>
      <c r="AHZ1015" s="0"/>
      <c r="AIA1015" s="0"/>
      <c r="AIB1015" s="0"/>
      <c r="AIC1015" s="0"/>
      <c r="AID1015" s="0"/>
      <c r="AIE1015" s="0"/>
      <c r="AIF1015" s="0"/>
      <c r="AIG1015" s="0"/>
      <c r="AIH1015" s="0"/>
      <c r="AII1015" s="0"/>
      <c r="AIJ1015" s="0"/>
      <c r="AIK1015" s="0"/>
      <c r="AIL1015" s="0"/>
      <c r="AIM1015" s="0"/>
      <c r="AIN1015" s="0"/>
      <c r="AIO1015" s="0"/>
      <c r="AIP1015" s="0"/>
      <c r="AIQ1015" s="0"/>
      <c r="AIR1015" s="0"/>
      <c r="AIS1015" s="0"/>
      <c r="AIT1015" s="0"/>
      <c r="AIU1015" s="0"/>
      <c r="AIV1015" s="0"/>
      <c r="AIW1015" s="0"/>
      <c r="AIX1015" s="0"/>
      <c r="AIY1015" s="0"/>
      <c r="AIZ1015" s="0"/>
      <c r="AJA1015" s="0"/>
      <c r="AJB1015" s="0"/>
      <c r="AJC1015" s="0"/>
      <c r="AJD1015" s="0"/>
      <c r="AJE1015" s="0"/>
      <c r="AJF1015" s="0"/>
      <c r="AJG1015" s="0"/>
      <c r="AJH1015" s="0"/>
      <c r="AJI1015" s="0"/>
      <c r="AJJ1015" s="0"/>
      <c r="AJK1015" s="0"/>
      <c r="AJL1015" s="0"/>
      <c r="AJM1015" s="0"/>
      <c r="AJN1015" s="0"/>
      <c r="AJO1015" s="0"/>
      <c r="AJP1015" s="0"/>
      <c r="AJQ1015" s="0"/>
      <c r="AJR1015" s="0"/>
      <c r="AJS1015" s="0"/>
      <c r="AJT1015" s="0"/>
      <c r="AJU1015" s="0"/>
      <c r="AJV1015" s="0"/>
      <c r="AJW1015" s="0"/>
      <c r="AJX1015" s="0"/>
      <c r="AJY1015" s="0"/>
      <c r="AJZ1015" s="0"/>
      <c r="AKA1015" s="0"/>
      <c r="AKB1015" s="0"/>
      <c r="AKC1015" s="0"/>
      <c r="AKD1015" s="0"/>
      <c r="AKE1015" s="0"/>
      <c r="AKF1015" s="0"/>
      <c r="AKG1015" s="0"/>
      <c r="AKH1015" s="0"/>
      <c r="AKI1015" s="0"/>
      <c r="AKJ1015" s="0"/>
      <c r="AKK1015" s="0"/>
      <c r="AKL1015" s="0"/>
      <c r="AKM1015" s="0"/>
      <c r="AKN1015" s="0"/>
      <c r="AKO1015" s="0"/>
      <c r="AKP1015" s="0"/>
      <c r="AKQ1015" s="0"/>
      <c r="AKR1015" s="0"/>
      <c r="AKS1015" s="0"/>
      <c r="AKT1015" s="0"/>
      <c r="AKU1015" s="0"/>
      <c r="AKV1015" s="0"/>
      <c r="AKW1015" s="0"/>
      <c r="AKX1015" s="0"/>
      <c r="AKY1015" s="0"/>
      <c r="AKZ1015" s="0"/>
      <c r="ALA1015" s="0"/>
      <c r="ALB1015" s="0"/>
      <c r="ALC1015" s="0"/>
      <c r="ALD1015" s="0"/>
      <c r="ALE1015" s="0"/>
      <c r="ALF1015" s="0"/>
      <c r="ALG1015" s="0"/>
      <c r="ALH1015" s="0"/>
      <c r="ALI1015" s="0"/>
      <c r="ALJ1015" s="0"/>
      <c r="ALK1015" s="0"/>
      <c r="ALL1015" s="0"/>
      <c r="ALM1015" s="0"/>
      <c r="ALN1015" s="0"/>
      <c r="ALO1015" s="0"/>
      <c r="ALP1015" s="0"/>
      <c r="ALQ1015" s="0"/>
      <c r="ALR1015" s="0"/>
      <c r="ALS1015" s="0"/>
      <c r="ALT1015" s="0"/>
      <c r="ALU1015" s="0"/>
      <c r="ALV1015" s="0"/>
      <c r="ALW1015" s="0"/>
      <c r="ALX1015" s="0"/>
      <c r="ALY1015" s="0"/>
      <c r="ALZ1015" s="0"/>
      <c r="AMA1015" s="0"/>
      <c r="AMB1015" s="0"/>
      <c r="AMC1015" s="0"/>
      <c r="AMD1015" s="0"/>
      <c r="AME1015" s="0"/>
      <c r="AMF1015" s="0"/>
      <c r="AMG1015" s="0"/>
      <c r="AMH1015" s="0"/>
      <c r="AMI1015" s="0"/>
      <c r="AMJ1015" s="0"/>
    </row>
    <row r="1016" customFormat="false" ht="15" hidden="false" customHeight="true" outlineLevel="0" collapsed="false">
      <c r="A1016" s="1" t="n">
        <v>1013</v>
      </c>
      <c r="B1016" s="1" t="s">
        <v>5924</v>
      </c>
      <c r="C1016" s="1" t="s">
        <v>6261</v>
      </c>
      <c r="D1016" s="1" t="s">
        <v>6262</v>
      </c>
      <c r="E1016" s="1" t="s">
        <v>6280</v>
      </c>
      <c r="F1016" s="2" t="s">
        <v>6281</v>
      </c>
      <c r="G1016" s="1" t="s">
        <v>6282</v>
      </c>
      <c r="H1016" s="1" t="s">
        <v>4372</v>
      </c>
      <c r="I1016" s="1" t="s">
        <v>6283</v>
      </c>
      <c r="J1016" s="1" t="s">
        <v>2759</v>
      </c>
      <c r="K1016" s="4" t="s">
        <v>1663</v>
      </c>
      <c r="L1016" s="4" t="s">
        <v>108</v>
      </c>
      <c r="M1016" s="4" t="s">
        <v>109</v>
      </c>
      <c r="N1016" s="0"/>
      <c r="O1016" s="0"/>
      <c r="P1016" s="0"/>
      <c r="Q1016" s="0"/>
      <c r="R1016" s="0"/>
      <c r="S1016" s="0"/>
      <c r="T1016" s="4" t="s">
        <v>110</v>
      </c>
      <c r="U1016" s="4" t="s">
        <v>110</v>
      </c>
      <c r="V1016" s="4" t="s">
        <v>110</v>
      </c>
      <c r="W1016" s="4" t="s">
        <v>110</v>
      </c>
      <c r="X1016" s="4" t="s">
        <v>110</v>
      </c>
      <c r="Y1016" s="4" t="s">
        <v>110</v>
      </c>
      <c r="Z1016" s="4" t="s">
        <v>110</v>
      </c>
      <c r="AA1016" s="4" t="s">
        <v>110</v>
      </c>
      <c r="AB1016" s="4" t="s">
        <v>110</v>
      </c>
      <c r="AC1016" s="4" t="s">
        <v>110</v>
      </c>
      <c r="AD1016" s="4" t="s">
        <v>110</v>
      </c>
      <c r="AE1016" s="4" t="s">
        <v>110</v>
      </c>
      <c r="AF1016" s="4" t="s">
        <v>110</v>
      </c>
      <c r="AG1016" s="4" t="s">
        <v>110</v>
      </c>
      <c r="AH1016" s="4" t="s">
        <v>110</v>
      </c>
      <c r="AI1016" s="4" t="s">
        <v>110</v>
      </c>
      <c r="AJ1016" s="4" t="s">
        <v>110</v>
      </c>
      <c r="AK1016" s="4" t="s">
        <v>110</v>
      </c>
      <c r="AL1016" s="4" t="s">
        <v>110</v>
      </c>
      <c r="AM1016" s="4" t="s">
        <v>110</v>
      </c>
      <c r="AN1016" s="4" t="s">
        <v>110</v>
      </c>
      <c r="AO1016" s="4" t="s">
        <v>110</v>
      </c>
      <c r="AP1016" s="4" t="s">
        <v>110</v>
      </c>
      <c r="AQ1016" s="4" t="s">
        <v>110</v>
      </c>
      <c r="AR1016" s="4" t="s">
        <v>110</v>
      </c>
      <c r="AS1016" s="4" t="s">
        <v>110</v>
      </c>
      <c r="AT1016" s="4" t="s">
        <v>110</v>
      </c>
      <c r="AU1016" s="4" t="s">
        <v>110</v>
      </c>
      <c r="AV1016" s="4" t="s">
        <v>110</v>
      </c>
      <c r="AW1016" s="4" t="s">
        <v>110</v>
      </c>
      <c r="AX1016" s="0"/>
      <c r="AY1016" s="0"/>
      <c r="AZ1016" s="1"/>
      <c r="BA1016" s="1"/>
      <c r="BB1016" s="4"/>
      <c r="BC1016" s="4"/>
      <c r="BD1016" s="4"/>
      <c r="BE1016" s="0"/>
      <c r="BF1016" s="0"/>
      <c r="BG1016" s="0"/>
      <c r="BH1016" s="0"/>
      <c r="BI1016" s="0"/>
      <c r="BJ1016" s="4"/>
      <c r="BK1016" s="4" t="s">
        <v>85</v>
      </c>
      <c r="BL1016" s="4"/>
      <c r="BM1016" s="4" t="s">
        <v>85</v>
      </c>
      <c r="BN1016" s="4" t="s">
        <v>85</v>
      </c>
      <c r="BO1016" s="0"/>
      <c r="BP1016" s="0"/>
      <c r="BQ1016" s="4" t="s">
        <v>85</v>
      </c>
      <c r="BR1016" s="1"/>
      <c r="BS1016" s="0"/>
      <c r="BT1016" s="0"/>
      <c r="BU1016" s="1" t="s">
        <v>5931</v>
      </c>
      <c r="BV1016" s="0"/>
      <c r="BW1016" s="0"/>
      <c r="BX1016" s="0"/>
      <c r="BY1016" s="0"/>
      <c r="BZ1016" s="0"/>
      <c r="CA1016" s="0"/>
      <c r="CB1016" s="0"/>
      <c r="CC1016" s="0"/>
      <c r="CD1016" s="0"/>
      <c r="CE1016" s="0"/>
      <c r="CF1016" s="0"/>
      <c r="CG1016" s="0"/>
      <c r="CH1016" s="0"/>
      <c r="CI1016" s="0"/>
      <c r="CJ1016" s="0"/>
      <c r="CK1016" s="0"/>
      <c r="CL1016" s="0"/>
      <c r="CM1016" s="0"/>
      <c r="CN1016" s="0"/>
      <c r="CO1016" s="0"/>
      <c r="CP1016" s="0"/>
      <c r="CQ1016" s="0"/>
      <c r="CR1016" s="0"/>
      <c r="CS1016" s="0"/>
      <c r="CT1016" s="0"/>
      <c r="CU1016" s="0"/>
      <c r="CV1016" s="0"/>
      <c r="CW1016" s="0"/>
      <c r="CX1016" s="0"/>
      <c r="CY1016" s="0"/>
      <c r="CZ1016" s="0"/>
      <c r="DA1016" s="0"/>
      <c r="DB1016" s="0"/>
      <c r="DC1016" s="0"/>
      <c r="DD1016" s="0"/>
      <c r="DE1016" s="0"/>
      <c r="DF1016" s="0"/>
      <c r="DG1016" s="0"/>
      <c r="DH1016" s="0"/>
      <c r="DI1016" s="0"/>
      <c r="DJ1016" s="0"/>
      <c r="DK1016" s="0"/>
      <c r="DL1016" s="0"/>
      <c r="DM1016" s="0"/>
      <c r="DN1016" s="0"/>
      <c r="DO1016" s="0"/>
      <c r="DP1016" s="0"/>
      <c r="DQ1016" s="0"/>
      <c r="DR1016" s="0"/>
      <c r="DS1016" s="0"/>
      <c r="DT1016" s="0"/>
      <c r="DU1016" s="0"/>
      <c r="DV1016" s="0"/>
      <c r="DW1016" s="0"/>
      <c r="DX1016" s="0"/>
      <c r="DY1016" s="0"/>
      <c r="DZ1016" s="0"/>
      <c r="EA1016" s="0"/>
      <c r="EB1016" s="0"/>
      <c r="EC1016" s="0"/>
      <c r="ED1016" s="0"/>
      <c r="EE1016" s="0"/>
      <c r="EF1016" s="0"/>
      <c r="EG1016" s="0"/>
      <c r="EH1016" s="0"/>
      <c r="EI1016" s="0"/>
      <c r="EJ1016" s="0"/>
      <c r="EK1016" s="0"/>
      <c r="EL1016" s="0"/>
      <c r="EM1016" s="0"/>
      <c r="EN1016" s="0"/>
      <c r="EO1016" s="0"/>
      <c r="EP1016" s="0"/>
      <c r="EQ1016" s="0"/>
      <c r="ER1016" s="0"/>
      <c r="ES1016" s="0"/>
      <c r="ET1016" s="0"/>
      <c r="EU1016" s="0"/>
      <c r="EV1016" s="0"/>
      <c r="EW1016" s="0"/>
      <c r="EX1016" s="0"/>
      <c r="EY1016" s="0"/>
      <c r="EZ1016" s="0"/>
      <c r="FA1016" s="0"/>
      <c r="FB1016" s="0"/>
      <c r="FC1016" s="0"/>
      <c r="FD1016" s="0"/>
      <c r="FE1016" s="0"/>
      <c r="FF1016" s="0"/>
      <c r="FG1016" s="0"/>
      <c r="FH1016" s="0"/>
      <c r="FI1016" s="0"/>
      <c r="FJ1016" s="0"/>
      <c r="FK1016" s="0"/>
      <c r="FL1016" s="0"/>
      <c r="FM1016" s="0"/>
      <c r="FN1016" s="0"/>
      <c r="FO1016" s="0"/>
      <c r="FP1016" s="0"/>
      <c r="FQ1016" s="0"/>
      <c r="FR1016" s="0"/>
      <c r="FS1016" s="0"/>
      <c r="FT1016" s="0"/>
      <c r="FU1016" s="0"/>
      <c r="FV1016" s="0"/>
      <c r="FW1016" s="0"/>
      <c r="FX1016" s="0"/>
      <c r="FY1016" s="0"/>
      <c r="FZ1016" s="0"/>
      <c r="GA1016" s="0"/>
      <c r="GB1016" s="0"/>
      <c r="GC1016" s="0"/>
      <c r="GD1016" s="0"/>
      <c r="GE1016" s="0"/>
      <c r="GF1016" s="0"/>
      <c r="GG1016" s="0"/>
      <c r="GH1016" s="0"/>
      <c r="GI1016" s="0"/>
      <c r="GJ1016" s="0"/>
      <c r="GK1016" s="0"/>
      <c r="GL1016" s="0"/>
      <c r="GM1016" s="0"/>
      <c r="GN1016" s="0"/>
      <c r="GO1016" s="0"/>
      <c r="GP1016" s="0"/>
      <c r="GQ1016" s="0"/>
      <c r="GR1016" s="0"/>
      <c r="GS1016" s="0"/>
      <c r="GT1016" s="0"/>
      <c r="GU1016" s="0"/>
      <c r="GV1016" s="0"/>
      <c r="GW1016" s="0"/>
      <c r="GX1016" s="0"/>
      <c r="GY1016" s="0"/>
      <c r="GZ1016" s="0"/>
      <c r="HA1016" s="0"/>
      <c r="HB1016" s="0"/>
      <c r="HC1016" s="0"/>
      <c r="HD1016" s="0"/>
      <c r="HE1016" s="0"/>
      <c r="HF1016" s="0"/>
      <c r="HG1016" s="0"/>
      <c r="HH1016" s="0"/>
      <c r="HI1016" s="0"/>
      <c r="HJ1016" s="0"/>
      <c r="HK1016" s="0"/>
      <c r="HL1016" s="0"/>
      <c r="HM1016" s="0"/>
      <c r="HN1016" s="0"/>
      <c r="HO1016" s="0"/>
      <c r="HP1016" s="0"/>
      <c r="HQ1016" s="0"/>
      <c r="HR1016" s="0"/>
      <c r="HS1016" s="0"/>
      <c r="HT1016" s="0"/>
      <c r="HU1016" s="0"/>
      <c r="HV1016" s="0"/>
      <c r="HW1016" s="0"/>
      <c r="HX1016" s="0"/>
      <c r="HY1016" s="0"/>
      <c r="HZ1016" s="0"/>
      <c r="IA1016" s="0"/>
      <c r="IB1016" s="0"/>
      <c r="IC1016" s="0"/>
      <c r="ID1016" s="0"/>
      <c r="IE1016" s="0"/>
      <c r="IF1016" s="0"/>
      <c r="IG1016" s="0"/>
      <c r="IH1016" s="0"/>
      <c r="II1016" s="0"/>
      <c r="IJ1016" s="0"/>
      <c r="IK1016" s="0"/>
      <c r="IL1016" s="0"/>
      <c r="IM1016" s="0"/>
      <c r="IN1016" s="0"/>
      <c r="IO1016" s="0"/>
      <c r="IP1016" s="0"/>
      <c r="IQ1016" s="0"/>
      <c r="IR1016" s="0"/>
      <c r="IS1016" s="0"/>
      <c r="IT1016" s="0"/>
      <c r="IU1016" s="0"/>
      <c r="IV1016" s="0"/>
      <c r="IW1016" s="0"/>
      <c r="IX1016" s="0"/>
      <c r="IY1016" s="0"/>
      <c r="IZ1016" s="0"/>
      <c r="JA1016" s="0"/>
      <c r="JB1016" s="0"/>
      <c r="JC1016" s="0"/>
      <c r="JD1016" s="0"/>
      <c r="JE1016" s="0"/>
      <c r="JF1016" s="0"/>
      <c r="JG1016" s="0"/>
      <c r="JH1016" s="0"/>
      <c r="JI1016" s="0"/>
      <c r="JJ1016" s="0"/>
      <c r="JK1016" s="0"/>
      <c r="JL1016" s="0"/>
      <c r="JM1016" s="0"/>
      <c r="JN1016" s="0"/>
      <c r="JO1016" s="0"/>
      <c r="JP1016" s="0"/>
      <c r="JQ1016" s="0"/>
      <c r="JR1016" s="0"/>
      <c r="JS1016" s="0"/>
      <c r="JT1016" s="0"/>
      <c r="JU1016" s="0"/>
      <c r="JV1016" s="0"/>
      <c r="JW1016" s="0"/>
      <c r="JX1016" s="0"/>
      <c r="JY1016" s="0"/>
      <c r="JZ1016" s="0"/>
      <c r="KA1016" s="0"/>
      <c r="KB1016" s="0"/>
      <c r="KC1016" s="0"/>
      <c r="KD1016" s="0"/>
      <c r="KE1016" s="0"/>
      <c r="KF1016" s="0"/>
      <c r="KG1016" s="0"/>
      <c r="KH1016" s="0"/>
      <c r="KI1016" s="0"/>
      <c r="KJ1016" s="0"/>
      <c r="KK1016" s="0"/>
      <c r="KL1016" s="0"/>
      <c r="KM1016" s="0"/>
      <c r="KN1016" s="0"/>
      <c r="KO1016" s="0"/>
      <c r="KP1016" s="0"/>
      <c r="KQ1016" s="0"/>
      <c r="KR1016" s="0"/>
      <c r="KS1016" s="0"/>
      <c r="KT1016" s="0"/>
      <c r="KU1016" s="0"/>
      <c r="KV1016" s="0"/>
      <c r="KW1016" s="0"/>
      <c r="KX1016" s="0"/>
      <c r="KY1016" s="0"/>
      <c r="KZ1016" s="0"/>
      <c r="LA1016" s="0"/>
      <c r="LB1016" s="0"/>
      <c r="LC1016" s="0"/>
      <c r="LD1016" s="0"/>
      <c r="LE1016" s="0"/>
      <c r="LF1016" s="0"/>
      <c r="LG1016" s="0"/>
      <c r="LH1016" s="0"/>
      <c r="LI1016" s="0"/>
      <c r="LJ1016" s="0"/>
      <c r="LK1016" s="0"/>
      <c r="LL1016" s="0"/>
      <c r="LM1016" s="0"/>
      <c r="LN1016" s="0"/>
      <c r="LO1016" s="0"/>
      <c r="LP1016" s="0"/>
      <c r="LQ1016" s="0"/>
      <c r="LR1016" s="0"/>
      <c r="LS1016" s="0"/>
      <c r="LT1016" s="0"/>
      <c r="LU1016" s="0"/>
      <c r="LV1016" s="0"/>
      <c r="LW1016" s="0"/>
      <c r="LX1016" s="0"/>
      <c r="LY1016" s="0"/>
      <c r="LZ1016" s="0"/>
      <c r="MA1016" s="0"/>
      <c r="MB1016" s="0"/>
      <c r="MC1016" s="0"/>
      <c r="MD1016" s="0"/>
      <c r="ME1016" s="0"/>
      <c r="MF1016" s="0"/>
      <c r="MG1016" s="0"/>
      <c r="MH1016" s="0"/>
      <c r="MI1016" s="0"/>
      <c r="MJ1016" s="0"/>
      <c r="MK1016" s="0"/>
      <c r="ML1016" s="0"/>
      <c r="MM1016" s="0"/>
      <c r="MN1016" s="0"/>
      <c r="MO1016" s="0"/>
      <c r="MP1016" s="0"/>
      <c r="MQ1016" s="0"/>
      <c r="MR1016" s="0"/>
      <c r="MS1016" s="0"/>
      <c r="MT1016" s="0"/>
      <c r="MU1016" s="0"/>
      <c r="MV1016" s="0"/>
      <c r="MW1016" s="0"/>
      <c r="MX1016" s="0"/>
      <c r="MY1016" s="0"/>
      <c r="MZ1016" s="0"/>
      <c r="NA1016" s="0"/>
      <c r="NB1016" s="0"/>
      <c r="NC1016" s="0"/>
      <c r="ND1016" s="0"/>
      <c r="NE1016" s="0"/>
      <c r="NF1016" s="0"/>
      <c r="NG1016" s="0"/>
      <c r="NH1016" s="0"/>
      <c r="NI1016" s="0"/>
      <c r="NJ1016" s="0"/>
      <c r="NK1016" s="0"/>
      <c r="NL1016" s="0"/>
      <c r="NM1016" s="0"/>
      <c r="NN1016" s="0"/>
      <c r="NO1016" s="0"/>
      <c r="NP1016" s="0"/>
      <c r="NQ1016" s="0"/>
      <c r="NR1016" s="0"/>
      <c r="NS1016" s="0"/>
      <c r="NT1016" s="0"/>
      <c r="NU1016" s="0"/>
      <c r="NV1016" s="0"/>
      <c r="NW1016" s="0"/>
      <c r="NX1016" s="0"/>
      <c r="NY1016" s="0"/>
      <c r="NZ1016" s="0"/>
      <c r="OA1016" s="0"/>
      <c r="OB1016" s="0"/>
      <c r="OC1016" s="0"/>
      <c r="OD1016" s="0"/>
      <c r="OE1016" s="0"/>
      <c r="OF1016" s="0"/>
      <c r="OG1016" s="0"/>
      <c r="OH1016" s="0"/>
      <c r="OI1016" s="0"/>
      <c r="OJ1016" s="0"/>
      <c r="OK1016" s="0"/>
      <c r="OL1016" s="0"/>
      <c r="OM1016" s="0"/>
      <c r="ON1016" s="0"/>
      <c r="OO1016" s="0"/>
      <c r="OP1016" s="0"/>
      <c r="OQ1016" s="0"/>
      <c r="OR1016" s="0"/>
      <c r="OS1016" s="0"/>
      <c r="OT1016" s="0"/>
      <c r="OU1016" s="0"/>
      <c r="OV1016" s="0"/>
      <c r="OW1016" s="0"/>
      <c r="OX1016" s="0"/>
      <c r="OY1016" s="0"/>
      <c r="OZ1016" s="0"/>
      <c r="PA1016" s="0"/>
      <c r="PB1016" s="0"/>
      <c r="PC1016" s="0"/>
      <c r="PD1016" s="0"/>
      <c r="PE1016" s="0"/>
      <c r="PF1016" s="0"/>
      <c r="PG1016" s="0"/>
      <c r="PH1016" s="0"/>
      <c r="PI1016" s="0"/>
      <c r="PJ1016" s="0"/>
      <c r="PK1016" s="0"/>
      <c r="PL1016" s="0"/>
      <c r="PM1016" s="0"/>
      <c r="PN1016" s="0"/>
      <c r="PO1016" s="0"/>
      <c r="PP1016" s="0"/>
      <c r="PQ1016" s="0"/>
      <c r="PR1016" s="0"/>
      <c r="PS1016" s="0"/>
      <c r="PT1016" s="0"/>
      <c r="PU1016" s="0"/>
      <c r="PV1016" s="0"/>
      <c r="PW1016" s="0"/>
      <c r="PX1016" s="0"/>
      <c r="PY1016" s="0"/>
      <c r="PZ1016" s="0"/>
      <c r="QA1016" s="0"/>
      <c r="QB1016" s="0"/>
      <c r="QC1016" s="0"/>
      <c r="QD1016" s="0"/>
      <c r="QE1016" s="0"/>
      <c r="QF1016" s="0"/>
      <c r="QG1016" s="0"/>
      <c r="QH1016" s="0"/>
      <c r="QI1016" s="0"/>
      <c r="QJ1016" s="0"/>
      <c r="QK1016" s="0"/>
      <c r="QL1016" s="0"/>
      <c r="QM1016" s="0"/>
      <c r="QN1016" s="0"/>
      <c r="QO1016" s="0"/>
      <c r="QP1016" s="0"/>
      <c r="QQ1016" s="0"/>
      <c r="QR1016" s="0"/>
      <c r="QS1016" s="0"/>
      <c r="QT1016" s="0"/>
      <c r="QU1016" s="0"/>
      <c r="QV1016" s="0"/>
      <c r="QW1016" s="0"/>
      <c r="QX1016" s="0"/>
      <c r="QY1016" s="0"/>
      <c r="QZ1016" s="0"/>
      <c r="RA1016" s="0"/>
      <c r="RB1016" s="0"/>
      <c r="RC1016" s="0"/>
      <c r="RD1016" s="0"/>
      <c r="RE1016" s="0"/>
      <c r="RF1016" s="0"/>
      <c r="RG1016" s="0"/>
      <c r="RH1016" s="0"/>
      <c r="RI1016" s="0"/>
      <c r="RJ1016" s="0"/>
      <c r="RK1016" s="0"/>
      <c r="RL1016" s="0"/>
      <c r="RM1016" s="0"/>
      <c r="RN1016" s="0"/>
      <c r="RO1016" s="0"/>
      <c r="RP1016" s="0"/>
      <c r="RQ1016" s="0"/>
      <c r="RR1016" s="0"/>
      <c r="RS1016" s="0"/>
      <c r="RT1016" s="0"/>
      <c r="RU1016" s="0"/>
      <c r="RV1016" s="0"/>
      <c r="RW1016" s="0"/>
      <c r="RX1016" s="0"/>
      <c r="RY1016" s="0"/>
      <c r="RZ1016" s="0"/>
      <c r="SA1016" s="0"/>
      <c r="SB1016" s="0"/>
      <c r="SC1016" s="0"/>
      <c r="SD1016" s="0"/>
      <c r="SE1016" s="0"/>
      <c r="SF1016" s="0"/>
      <c r="SG1016" s="0"/>
      <c r="SH1016" s="0"/>
      <c r="SI1016" s="0"/>
      <c r="SJ1016" s="0"/>
      <c r="SK1016" s="0"/>
      <c r="SL1016" s="0"/>
      <c r="SM1016" s="0"/>
      <c r="SN1016" s="0"/>
      <c r="SO1016" s="0"/>
      <c r="SP1016" s="0"/>
      <c r="SQ1016" s="0"/>
      <c r="SR1016" s="0"/>
      <c r="SS1016" s="0"/>
      <c r="ST1016" s="0"/>
      <c r="SU1016" s="0"/>
      <c r="SV1016" s="0"/>
      <c r="SW1016" s="0"/>
      <c r="SX1016" s="0"/>
      <c r="SY1016" s="0"/>
      <c r="SZ1016" s="0"/>
      <c r="TA1016" s="0"/>
      <c r="TB1016" s="0"/>
      <c r="TC1016" s="0"/>
      <c r="TD1016" s="0"/>
      <c r="TE1016" s="0"/>
      <c r="TF1016" s="0"/>
      <c r="TG1016" s="0"/>
      <c r="TH1016" s="0"/>
      <c r="TI1016" s="0"/>
      <c r="TJ1016" s="0"/>
      <c r="TK1016" s="0"/>
      <c r="TL1016" s="0"/>
      <c r="TM1016" s="0"/>
      <c r="TN1016" s="0"/>
      <c r="TO1016" s="0"/>
      <c r="TP1016" s="0"/>
      <c r="TQ1016" s="0"/>
      <c r="TR1016" s="0"/>
      <c r="TS1016" s="0"/>
      <c r="TT1016" s="0"/>
      <c r="TU1016" s="0"/>
      <c r="TV1016" s="0"/>
      <c r="TW1016" s="0"/>
      <c r="TX1016" s="0"/>
      <c r="TY1016" s="0"/>
      <c r="TZ1016" s="0"/>
      <c r="UA1016" s="0"/>
      <c r="UB1016" s="0"/>
      <c r="UC1016" s="0"/>
      <c r="UD1016" s="0"/>
      <c r="UE1016" s="0"/>
      <c r="UF1016" s="0"/>
      <c r="UG1016" s="0"/>
      <c r="UH1016" s="0"/>
      <c r="UI1016" s="0"/>
      <c r="UJ1016" s="0"/>
      <c r="UK1016" s="0"/>
      <c r="UL1016" s="0"/>
      <c r="UM1016" s="0"/>
      <c r="UN1016" s="0"/>
      <c r="UO1016" s="0"/>
      <c r="UP1016" s="0"/>
      <c r="UQ1016" s="0"/>
      <c r="UR1016" s="0"/>
      <c r="US1016" s="0"/>
      <c r="UT1016" s="0"/>
      <c r="UU1016" s="0"/>
      <c r="UV1016" s="0"/>
      <c r="UW1016" s="0"/>
      <c r="UX1016" s="0"/>
      <c r="UY1016" s="0"/>
      <c r="UZ1016" s="0"/>
      <c r="VA1016" s="0"/>
      <c r="VB1016" s="0"/>
      <c r="VC1016" s="0"/>
      <c r="VD1016" s="0"/>
      <c r="VE1016" s="0"/>
      <c r="VF1016" s="0"/>
      <c r="VG1016" s="0"/>
      <c r="VH1016" s="0"/>
      <c r="VI1016" s="0"/>
      <c r="VJ1016" s="0"/>
      <c r="VK1016" s="0"/>
      <c r="VL1016" s="0"/>
      <c r="VM1016" s="0"/>
      <c r="VN1016" s="0"/>
      <c r="VO1016" s="0"/>
      <c r="VP1016" s="0"/>
      <c r="VQ1016" s="0"/>
      <c r="VR1016" s="0"/>
      <c r="VS1016" s="0"/>
      <c r="VT1016" s="0"/>
      <c r="VU1016" s="0"/>
      <c r="VV1016" s="0"/>
      <c r="VW1016" s="0"/>
      <c r="VX1016" s="0"/>
      <c r="VY1016" s="0"/>
      <c r="VZ1016" s="0"/>
      <c r="WA1016" s="0"/>
      <c r="WB1016" s="0"/>
      <c r="WC1016" s="0"/>
      <c r="WD1016" s="0"/>
      <c r="WE1016" s="0"/>
      <c r="WF1016" s="0"/>
      <c r="WG1016" s="0"/>
      <c r="WH1016" s="0"/>
      <c r="WI1016" s="0"/>
      <c r="WJ1016" s="0"/>
      <c r="WK1016" s="0"/>
      <c r="WL1016" s="0"/>
      <c r="WM1016" s="0"/>
      <c r="WN1016" s="0"/>
      <c r="WO1016" s="0"/>
      <c r="WP1016" s="0"/>
      <c r="WQ1016" s="0"/>
      <c r="WR1016" s="0"/>
      <c r="WS1016" s="0"/>
      <c r="WT1016" s="0"/>
      <c r="WU1016" s="0"/>
      <c r="WV1016" s="0"/>
      <c r="WW1016" s="0"/>
      <c r="WX1016" s="0"/>
      <c r="WY1016" s="0"/>
      <c r="WZ1016" s="0"/>
      <c r="XA1016" s="0"/>
      <c r="XB1016" s="0"/>
      <c r="XC1016" s="0"/>
      <c r="XD1016" s="0"/>
      <c r="XE1016" s="0"/>
      <c r="XF1016" s="0"/>
      <c r="XG1016" s="0"/>
      <c r="XH1016" s="0"/>
      <c r="XI1016" s="0"/>
      <c r="XJ1016" s="0"/>
      <c r="XK1016" s="0"/>
      <c r="XL1016" s="0"/>
      <c r="XM1016" s="0"/>
      <c r="XN1016" s="0"/>
      <c r="XO1016" s="0"/>
      <c r="XP1016" s="0"/>
      <c r="XQ1016" s="0"/>
      <c r="XR1016" s="0"/>
      <c r="XS1016" s="0"/>
      <c r="XT1016" s="0"/>
      <c r="XU1016" s="0"/>
      <c r="XV1016" s="0"/>
      <c r="XW1016" s="0"/>
      <c r="XX1016" s="0"/>
      <c r="XY1016" s="0"/>
      <c r="XZ1016" s="0"/>
      <c r="YA1016" s="0"/>
      <c r="YB1016" s="0"/>
      <c r="YC1016" s="0"/>
      <c r="YD1016" s="0"/>
      <c r="YE1016" s="0"/>
      <c r="YF1016" s="0"/>
      <c r="YG1016" s="0"/>
      <c r="YH1016" s="0"/>
      <c r="YI1016" s="0"/>
      <c r="YJ1016" s="0"/>
      <c r="YK1016" s="0"/>
      <c r="YL1016" s="0"/>
      <c r="YM1016" s="0"/>
      <c r="YN1016" s="0"/>
      <c r="YO1016" s="0"/>
      <c r="YP1016" s="0"/>
      <c r="YQ1016" s="0"/>
      <c r="YR1016" s="0"/>
      <c r="YS1016" s="0"/>
      <c r="YT1016" s="0"/>
      <c r="YU1016" s="0"/>
      <c r="YV1016" s="0"/>
      <c r="YW1016" s="0"/>
      <c r="YX1016" s="0"/>
      <c r="YY1016" s="0"/>
      <c r="YZ1016" s="0"/>
      <c r="ZA1016" s="0"/>
      <c r="ZB1016" s="0"/>
      <c r="ZC1016" s="0"/>
      <c r="ZD1016" s="0"/>
      <c r="ZE1016" s="0"/>
      <c r="ZF1016" s="0"/>
      <c r="ZG1016" s="0"/>
      <c r="ZH1016" s="0"/>
      <c r="ZI1016" s="0"/>
      <c r="ZJ1016" s="0"/>
      <c r="ZK1016" s="0"/>
      <c r="ZL1016" s="0"/>
      <c r="ZM1016" s="0"/>
      <c r="ZN1016" s="0"/>
      <c r="ZO1016" s="0"/>
      <c r="ZP1016" s="0"/>
      <c r="ZQ1016" s="0"/>
      <c r="ZR1016" s="0"/>
      <c r="ZS1016" s="0"/>
      <c r="ZT1016" s="0"/>
      <c r="ZU1016" s="0"/>
      <c r="ZV1016" s="0"/>
      <c r="ZW1016" s="0"/>
      <c r="ZX1016" s="0"/>
      <c r="ZY1016" s="0"/>
      <c r="ZZ1016" s="0"/>
      <c r="AAA1016" s="0"/>
      <c r="AAB1016" s="0"/>
      <c r="AAC1016" s="0"/>
      <c r="AAD1016" s="0"/>
      <c r="AAE1016" s="0"/>
      <c r="AAF1016" s="0"/>
      <c r="AAG1016" s="0"/>
      <c r="AAH1016" s="0"/>
      <c r="AAI1016" s="0"/>
      <c r="AAJ1016" s="0"/>
      <c r="AAK1016" s="0"/>
      <c r="AAL1016" s="0"/>
      <c r="AAM1016" s="0"/>
      <c r="AAN1016" s="0"/>
      <c r="AAO1016" s="0"/>
      <c r="AAP1016" s="0"/>
      <c r="AAQ1016" s="0"/>
      <c r="AAR1016" s="0"/>
      <c r="AAS1016" s="0"/>
      <c r="AAT1016" s="0"/>
      <c r="AAU1016" s="0"/>
      <c r="AAV1016" s="0"/>
      <c r="AAW1016" s="0"/>
      <c r="AAX1016" s="0"/>
      <c r="AAY1016" s="0"/>
      <c r="AAZ1016" s="0"/>
      <c r="ABA1016" s="0"/>
      <c r="ABB1016" s="0"/>
      <c r="ABC1016" s="0"/>
      <c r="ABD1016" s="0"/>
      <c r="ABE1016" s="0"/>
      <c r="ABF1016" s="0"/>
      <c r="ABG1016" s="0"/>
      <c r="ABH1016" s="0"/>
      <c r="ABI1016" s="0"/>
      <c r="ABJ1016" s="0"/>
      <c r="ABK1016" s="0"/>
      <c r="ABL1016" s="0"/>
      <c r="ABM1016" s="0"/>
      <c r="ABN1016" s="0"/>
      <c r="ABO1016" s="0"/>
      <c r="ABP1016" s="0"/>
      <c r="ABQ1016" s="0"/>
      <c r="ABR1016" s="0"/>
      <c r="ABS1016" s="0"/>
      <c r="ABT1016" s="0"/>
      <c r="ABU1016" s="0"/>
      <c r="ABV1016" s="0"/>
      <c r="ABW1016" s="0"/>
      <c r="ABX1016" s="0"/>
      <c r="ABY1016" s="0"/>
      <c r="ABZ1016" s="0"/>
      <c r="ACA1016" s="0"/>
      <c r="ACB1016" s="0"/>
      <c r="ACC1016" s="0"/>
      <c r="ACD1016" s="0"/>
      <c r="ACE1016" s="0"/>
      <c r="ACF1016" s="0"/>
      <c r="ACG1016" s="0"/>
      <c r="ACH1016" s="0"/>
      <c r="ACI1016" s="0"/>
      <c r="ACJ1016" s="0"/>
      <c r="ACK1016" s="0"/>
      <c r="ACL1016" s="0"/>
      <c r="ACM1016" s="0"/>
      <c r="ACN1016" s="0"/>
      <c r="ACO1016" s="0"/>
      <c r="ACP1016" s="0"/>
      <c r="ACQ1016" s="0"/>
      <c r="ACR1016" s="0"/>
      <c r="ACS1016" s="0"/>
      <c r="ACT1016" s="0"/>
      <c r="ACU1016" s="0"/>
      <c r="ACV1016" s="0"/>
      <c r="ACW1016" s="0"/>
      <c r="ACX1016" s="0"/>
      <c r="ACY1016" s="0"/>
      <c r="ACZ1016" s="0"/>
      <c r="ADA1016" s="0"/>
      <c r="ADB1016" s="0"/>
      <c r="ADC1016" s="0"/>
      <c r="ADD1016" s="0"/>
      <c r="ADE1016" s="0"/>
      <c r="ADF1016" s="0"/>
      <c r="ADG1016" s="0"/>
      <c r="ADH1016" s="0"/>
      <c r="ADI1016" s="0"/>
      <c r="ADJ1016" s="0"/>
      <c r="ADK1016" s="0"/>
      <c r="ADL1016" s="0"/>
      <c r="ADM1016" s="0"/>
      <c r="ADN1016" s="0"/>
      <c r="ADO1016" s="0"/>
      <c r="ADP1016" s="0"/>
      <c r="ADQ1016" s="0"/>
      <c r="ADR1016" s="0"/>
      <c r="ADS1016" s="0"/>
      <c r="ADT1016" s="0"/>
      <c r="ADU1016" s="0"/>
      <c r="ADV1016" s="0"/>
      <c r="ADW1016" s="0"/>
      <c r="ADX1016" s="0"/>
      <c r="ADY1016" s="0"/>
      <c r="ADZ1016" s="0"/>
      <c r="AEA1016" s="0"/>
      <c r="AEB1016" s="0"/>
      <c r="AEC1016" s="0"/>
      <c r="AED1016" s="0"/>
      <c r="AEE1016" s="0"/>
      <c r="AEF1016" s="0"/>
      <c r="AEG1016" s="0"/>
      <c r="AEH1016" s="0"/>
      <c r="AEI1016" s="0"/>
      <c r="AEJ1016" s="0"/>
      <c r="AEK1016" s="0"/>
      <c r="AEL1016" s="0"/>
      <c r="AEM1016" s="0"/>
      <c r="AEN1016" s="0"/>
      <c r="AEO1016" s="0"/>
      <c r="AEP1016" s="0"/>
      <c r="AEQ1016" s="0"/>
      <c r="AER1016" s="0"/>
      <c r="AES1016" s="0"/>
      <c r="AET1016" s="0"/>
      <c r="AEU1016" s="0"/>
      <c r="AEV1016" s="0"/>
      <c r="AEW1016" s="0"/>
      <c r="AEX1016" s="0"/>
      <c r="AEY1016" s="0"/>
      <c r="AEZ1016" s="0"/>
      <c r="AFA1016" s="0"/>
      <c r="AFB1016" s="0"/>
      <c r="AFC1016" s="0"/>
      <c r="AFD1016" s="0"/>
      <c r="AFE1016" s="0"/>
      <c r="AFF1016" s="0"/>
      <c r="AFG1016" s="0"/>
      <c r="AFH1016" s="0"/>
      <c r="AFI1016" s="0"/>
      <c r="AFJ1016" s="0"/>
      <c r="AFK1016" s="0"/>
      <c r="AFL1016" s="0"/>
      <c r="AFM1016" s="0"/>
      <c r="AFN1016" s="0"/>
      <c r="AFO1016" s="0"/>
      <c r="AFP1016" s="0"/>
      <c r="AFQ1016" s="0"/>
      <c r="AFR1016" s="0"/>
      <c r="AFS1016" s="0"/>
      <c r="AFT1016" s="0"/>
      <c r="AFU1016" s="0"/>
      <c r="AFV1016" s="0"/>
      <c r="AFW1016" s="0"/>
      <c r="AFX1016" s="0"/>
      <c r="AFY1016" s="0"/>
      <c r="AFZ1016" s="0"/>
      <c r="AGA1016" s="0"/>
      <c r="AGB1016" s="0"/>
      <c r="AGC1016" s="0"/>
      <c r="AGD1016" s="0"/>
      <c r="AGE1016" s="0"/>
      <c r="AGF1016" s="0"/>
      <c r="AGG1016" s="0"/>
      <c r="AGH1016" s="0"/>
      <c r="AGI1016" s="0"/>
      <c r="AGJ1016" s="0"/>
      <c r="AGK1016" s="0"/>
      <c r="AGL1016" s="0"/>
      <c r="AGM1016" s="0"/>
      <c r="AGN1016" s="0"/>
      <c r="AGO1016" s="0"/>
      <c r="AGP1016" s="0"/>
      <c r="AGQ1016" s="0"/>
      <c r="AGR1016" s="0"/>
      <c r="AGS1016" s="0"/>
      <c r="AGT1016" s="0"/>
      <c r="AGU1016" s="0"/>
      <c r="AGV1016" s="0"/>
      <c r="AGW1016" s="0"/>
      <c r="AGX1016" s="0"/>
      <c r="AGY1016" s="0"/>
      <c r="AGZ1016" s="0"/>
      <c r="AHA1016" s="0"/>
      <c r="AHB1016" s="0"/>
      <c r="AHC1016" s="0"/>
      <c r="AHD1016" s="0"/>
      <c r="AHE1016" s="0"/>
      <c r="AHF1016" s="0"/>
      <c r="AHG1016" s="0"/>
      <c r="AHH1016" s="0"/>
      <c r="AHI1016" s="0"/>
      <c r="AHJ1016" s="0"/>
      <c r="AHK1016" s="0"/>
      <c r="AHL1016" s="0"/>
      <c r="AHM1016" s="0"/>
      <c r="AHN1016" s="0"/>
      <c r="AHO1016" s="0"/>
      <c r="AHP1016" s="0"/>
      <c r="AHQ1016" s="0"/>
      <c r="AHR1016" s="0"/>
      <c r="AHS1016" s="0"/>
      <c r="AHT1016" s="0"/>
      <c r="AHU1016" s="0"/>
      <c r="AHV1016" s="0"/>
      <c r="AHW1016" s="0"/>
      <c r="AHX1016" s="0"/>
      <c r="AHY1016" s="0"/>
      <c r="AHZ1016" s="0"/>
      <c r="AIA1016" s="0"/>
      <c r="AIB1016" s="0"/>
      <c r="AIC1016" s="0"/>
      <c r="AID1016" s="0"/>
      <c r="AIE1016" s="0"/>
      <c r="AIF1016" s="0"/>
      <c r="AIG1016" s="0"/>
      <c r="AIH1016" s="0"/>
      <c r="AII1016" s="0"/>
      <c r="AIJ1016" s="0"/>
      <c r="AIK1016" s="0"/>
      <c r="AIL1016" s="0"/>
      <c r="AIM1016" s="0"/>
      <c r="AIN1016" s="0"/>
      <c r="AIO1016" s="0"/>
      <c r="AIP1016" s="0"/>
      <c r="AIQ1016" s="0"/>
      <c r="AIR1016" s="0"/>
      <c r="AIS1016" s="0"/>
      <c r="AIT1016" s="0"/>
      <c r="AIU1016" s="0"/>
      <c r="AIV1016" s="0"/>
      <c r="AIW1016" s="0"/>
      <c r="AIX1016" s="0"/>
      <c r="AIY1016" s="0"/>
      <c r="AIZ1016" s="0"/>
      <c r="AJA1016" s="0"/>
      <c r="AJB1016" s="0"/>
      <c r="AJC1016" s="0"/>
      <c r="AJD1016" s="0"/>
      <c r="AJE1016" s="0"/>
      <c r="AJF1016" s="0"/>
      <c r="AJG1016" s="0"/>
      <c r="AJH1016" s="0"/>
      <c r="AJI1016" s="0"/>
      <c r="AJJ1016" s="0"/>
      <c r="AJK1016" s="0"/>
      <c r="AJL1016" s="0"/>
      <c r="AJM1016" s="0"/>
      <c r="AJN1016" s="0"/>
      <c r="AJO1016" s="0"/>
      <c r="AJP1016" s="0"/>
      <c r="AJQ1016" s="0"/>
      <c r="AJR1016" s="0"/>
      <c r="AJS1016" s="0"/>
      <c r="AJT1016" s="0"/>
      <c r="AJU1016" s="0"/>
      <c r="AJV1016" s="0"/>
      <c r="AJW1016" s="0"/>
      <c r="AJX1016" s="0"/>
      <c r="AJY1016" s="0"/>
      <c r="AJZ1016" s="0"/>
      <c r="AKA1016" s="0"/>
      <c r="AKB1016" s="0"/>
      <c r="AKC1016" s="0"/>
      <c r="AKD1016" s="0"/>
      <c r="AKE1016" s="0"/>
      <c r="AKF1016" s="0"/>
      <c r="AKG1016" s="0"/>
      <c r="AKH1016" s="0"/>
      <c r="AKI1016" s="0"/>
      <c r="AKJ1016" s="0"/>
      <c r="AKK1016" s="0"/>
      <c r="AKL1016" s="0"/>
      <c r="AKM1016" s="0"/>
      <c r="AKN1016" s="0"/>
      <c r="AKO1016" s="0"/>
      <c r="AKP1016" s="0"/>
      <c r="AKQ1016" s="0"/>
      <c r="AKR1016" s="0"/>
      <c r="AKS1016" s="0"/>
      <c r="AKT1016" s="0"/>
      <c r="AKU1016" s="0"/>
      <c r="AKV1016" s="0"/>
      <c r="AKW1016" s="0"/>
      <c r="AKX1016" s="0"/>
      <c r="AKY1016" s="0"/>
      <c r="AKZ1016" s="0"/>
      <c r="ALA1016" s="0"/>
      <c r="ALB1016" s="0"/>
      <c r="ALC1016" s="0"/>
      <c r="ALD1016" s="0"/>
      <c r="ALE1016" s="0"/>
      <c r="ALF1016" s="0"/>
      <c r="ALG1016" s="0"/>
      <c r="ALH1016" s="0"/>
      <c r="ALI1016" s="0"/>
      <c r="ALJ1016" s="0"/>
      <c r="ALK1016" s="0"/>
      <c r="ALL1016" s="0"/>
      <c r="ALM1016" s="0"/>
      <c r="ALN1016" s="0"/>
      <c r="ALO1016" s="0"/>
      <c r="ALP1016" s="0"/>
      <c r="ALQ1016" s="0"/>
      <c r="ALR1016" s="0"/>
      <c r="ALS1016" s="0"/>
      <c r="ALT1016" s="0"/>
      <c r="ALU1016" s="0"/>
      <c r="ALV1016" s="0"/>
      <c r="ALW1016" s="0"/>
      <c r="ALX1016" s="0"/>
      <c r="ALY1016" s="0"/>
      <c r="ALZ1016" s="0"/>
      <c r="AMA1016" s="0"/>
      <c r="AMB1016" s="0"/>
      <c r="AMC1016" s="0"/>
      <c r="AMD1016" s="0"/>
      <c r="AME1016" s="0"/>
      <c r="AMF1016" s="0"/>
      <c r="AMG1016" s="0"/>
      <c r="AMH1016" s="0"/>
      <c r="AMI1016" s="0"/>
      <c r="AMJ1016" s="0"/>
    </row>
    <row r="1017" customFormat="false" ht="15" hidden="false" customHeight="true" outlineLevel="0" collapsed="false">
      <c r="A1017" s="1" t="n">
        <v>1014</v>
      </c>
      <c r="B1017" s="1" t="s">
        <v>5924</v>
      </c>
      <c r="C1017" s="1" t="s">
        <v>6261</v>
      </c>
      <c r="D1017" s="1" t="s">
        <v>6262</v>
      </c>
      <c r="E1017" s="1" t="s">
        <v>6284</v>
      </c>
      <c r="F1017" s="2" t="s">
        <v>6285</v>
      </c>
      <c r="G1017" s="1" t="s">
        <v>6286</v>
      </c>
      <c r="H1017" s="1" t="s">
        <v>6287</v>
      </c>
      <c r="I1017" s="1" t="s">
        <v>6288</v>
      </c>
      <c r="J1017" s="1" t="s">
        <v>6289</v>
      </c>
      <c r="K1017" s="4" t="s">
        <v>1663</v>
      </c>
      <c r="L1017" s="4" t="s">
        <v>108</v>
      </c>
      <c r="M1017" s="4" t="s">
        <v>109</v>
      </c>
      <c r="N1017" s="0"/>
      <c r="O1017" s="0"/>
      <c r="P1017" s="0"/>
      <c r="Q1017" s="0"/>
      <c r="R1017" s="0"/>
      <c r="S1017" s="0"/>
      <c r="T1017" s="4" t="s">
        <v>110</v>
      </c>
      <c r="U1017" s="4" t="s">
        <v>110</v>
      </c>
      <c r="V1017" s="4" t="s">
        <v>110</v>
      </c>
      <c r="W1017" s="4" t="s">
        <v>110</v>
      </c>
      <c r="X1017" s="4" t="s">
        <v>110</v>
      </c>
      <c r="Y1017" s="4" t="s">
        <v>110</v>
      </c>
      <c r="Z1017" s="4" t="s">
        <v>110</v>
      </c>
      <c r="AA1017" s="4" t="s">
        <v>110</v>
      </c>
      <c r="AB1017" s="4" t="s">
        <v>110</v>
      </c>
      <c r="AC1017" s="4" t="s">
        <v>110</v>
      </c>
      <c r="AD1017" s="4" t="s">
        <v>110</v>
      </c>
      <c r="AE1017" s="4" t="s">
        <v>110</v>
      </c>
      <c r="AF1017" s="4" t="s">
        <v>110</v>
      </c>
      <c r="AG1017" s="4" t="s">
        <v>110</v>
      </c>
      <c r="AH1017" s="4" t="s">
        <v>110</v>
      </c>
      <c r="AI1017" s="4" t="s">
        <v>110</v>
      </c>
      <c r="AJ1017" s="4" t="s">
        <v>110</v>
      </c>
      <c r="AK1017" s="4" t="s">
        <v>110</v>
      </c>
      <c r="AL1017" s="4" t="s">
        <v>110</v>
      </c>
      <c r="AM1017" s="4" t="s">
        <v>110</v>
      </c>
      <c r="AN1017" s="4" t="s">
        <v>110</v>
      </c>
      <c r="AO1017" s="4" t="s">
        <v>110</v>
      </c>
      <c r="AP1017" s="4" t="s">
        <v>110</v>
      </c>
      <c r="AQ1017" s="4" t="s">
        <v>110</v>
      </c>
      <c r="AR1017" s="4" t="s">
        <v>110</v>
      </c>
      <c r="AS1017" s="4" t="s">
        <v>110</v>
      </c>
      <c r="AT1017" s="4" t="s">
        <v>110</v>
      </c>
      <c r="AU1017" s="4" t="s">
        <v>110</v>
      </c>
      <c r="AV1017" s="4" t="s">
        <v>110</v>
      </c>
      <c r="AW1017" s="4" t="s">
        <v>110</v>
      </c>
      <c r="AX1017" s="0"/>
      <c r="AY1017" s="0"/>
      <c r="AZ1017" s="1"/>
      <c r="BA1017" s="1"/>
      <c r="BB1017" s="4"/>
      <c r="BC1017" s="4"/>
      <c r="BD1017" s="4"/>
      <c r="BE1017" s="0"/>
      <c r="BF1017" s="0"/>
      <c r="BG1017" s="0"/>
      <c r="BH1017" s="0"/>
      <c r="BI1017" s="0"/>
      <c r="BJ1017" s="4"/>
      <c r="BK1017" s="4"/>
      <c r="BL1017" s="4"/>
      <c r="BM1017" s="4"/>
      <c r="BN1017" s="4"/>
      <c r="BO1017" s="0"/>
      <c r="BP1017" s="0"/>
      <c r="BQ1017" s="0"/>
      <c r="BR1017" s="1"/>
      <c r="BS1017" s="0"/>
      <c r="BT1017" s="0"/>
      <c r="BU1017" s="1" t="s">
        <v>5931</v>
      </c>
      <c r="BV1017" s="0"/>
      <c r="BW1017" s="0"/>
      <c r="BX1017" s="0"/>
      <c r="BY1017" s="0"/>
      <c r="BZ1017" s="0"/>
      <c r="CA1017" s="0"/>
      <c r="CB1017" s="0"/>
      <c r="CC1017" s="0"/>
      <c r="CD1017" s="0"/>
      <c r="CE1017" s="0"/>
      <c r="CF1017" s="0"/>
      <c r="CG1017" s="0"/>
      <c r="CH1017" s="0"/>
      <c r="CI1017" s="0"/>
      <c r="CJ1017" s="0"/>
      <c r="CK1017" s="0"/>
      <c r="CL1017" s="0"/>
      <c r="CM1017" s="0"/>
      <c r="CN1017" s="0"/>
      <c r="CO1017" s="0"/>
      <c r="CP1017" s="0"/>
      <c r="CQ1017" s="0"/>
      <c r="CR1017" s="0"/>
      <c r="CS1017" s="0"/>
      <c r="CT1017" s="0"/>
      <c r="CU1017" s="0"/>
      <c r="CV1017" s="0"/>
      <c r="CW1017" s="0"/>
      <c r="CX1017" s="0"/>
      <c r="CY1017" s="0"/>
      <c r="CZ1017" s="0"/>
      <c r="DA1017" s="0"/>
      <c r="DB1017" s="0"/>
      <c r="DC1017" s="0"/>
      <c r="DD1017" s="0"/>
      <c r="DE1017" s="0"/>
      <c r="DF1017" s="0"/>
      <c r="DG1017" s="0"/>
      <c r="DH1017" s="0"/>
      <c r="DI1017" s="0"/>
      <c r="DJ1017" s="0"/>
      <c r="DK1017" s="0"/>
      <c r="DL1017" s="0"/>
      <c r="DM1017" s="0"/>
      <c r="DN1017" s="0"/>
      <c r="DO1017" s="0"/>
      <c r="DP1017" s="0"/>
      <c r="DQ1017" s="0"/>
      <c r="DR1017" s="0"/>
      <c r="DS1017" s="0"/>
      <c r="DT1017" s="0"/>
      <c r="DU1017" s="0"/>
      <c r="DV1017" s="0"/>
      <c r="DW1017" s="0"/>
      <c r="DX1017" s="0"/>
      <c r="DY1017" s="0"/>
      <c r="DZ1017" s="0"/>
      <c r="EA1017" s="0"/>
      <c r="EB1017" s="0"/>
      <c r="EC1017" s="0"/>
      <c r="ED1017" s="0"/>
      <c r="EE1017" s="0"/>
      <c r="EF1017" s="0"/>
      <c r="EG1017" s="0"/>
      <c r="EH1017" s="0"/>
      <c r="EI1017" s="0"/>
      <c r="EJ1017" s="0"/>
      <c r="EK1017" s="0"/>
      <c r="EL1017" s="0"/>
      <c r="EM1017" s="0"/>
      <c r="EN1017" s="0"/>
      <c r="EO1017" s="0"/>
      <c r="EP1017" s="0"/>
      <c r="EQ1017" s="0"/>
      <c r="ER1017" s="0"/>
      <c r="ES1017" s="0"/>
      <c r="ET1017" s="0"/>
      <c r="EU1017" s="0"/>
      <c r="EV1017" s="0"/>
      <c r="EW1017" s="0"/>
      <c r="EX1017" s="0"/>
      <c r="EY1017" s="0"/>
      <c r="EZ1017" s="0"/>
      <c r="FA1017" s="0"/>
      <c r="FB1017" s="0"/>
      <c r="FC1017" s="0"/>
      <c r="FD1017" s="0"/>
      <c r="FE1017" s="0"/>
      <c r="FF1017" s="0"/>
      <c r="FG1017" s="0"/>
      <c r="FH1017" s="0"/>
      <c r="FI1017" s="0"/>
      <c r="FJ1017" s="0"/>
      <c r="FK1017" s="0"/>
      <c r="FL1017" s="0"/>
      <c r="FM1017" s="0"/>
      <c r="FN1017" s="0"/>
      <c r="FO1017" s="0"/>
      <c r="FP1017" s="0"/>
      <c r="FQ1017" s="0"/>
      <c r="FR1017" s="0"/>
      <c r="FS1017" s="0"/>
      <c r="FT1017" s="0"/>
      <c r="FU1017" s="0"/>
      <c r="FV1017" s="0"/>
      <c r="FW1017" s="0"/>
      <c r="FX1017" s="0"/>
      <c r="FY1017" s="0"/>
      <c r="FZ1017" s="0"/>
      <c r="GA1017" s="0"/>
      <c r="GB1017" s="0"/>
      <c r="GC1017" s="0"/>
      <c r="GD1017" s="0"/>
      <c r="GE1017" s="0"/>
      <c r="GF1017" s="0"/>
      <c r="GG1017" s="0"/>
      <c r="GH1017" s="0"/>
      <c r="GI1017" s="0"/>
      <c r="GJ1017" s="0"/>
      <c r="GK1017" s="0"/>
      <c r="GL1017" s="0"/>
      <c r="GM1017" s="0"/>
      <c r="GN1017" s="0"/>
      <c r="GO1017" s="0"/>
      <c r="GP1017" s="0"/>
      <c r="GQ1017" s="0"/>
      <c r="GR1017" s="0"/>
      <c r="GS1017" s="0"/>
      <c r="GT1017" s="0"/>
      <c r="GU1017" s="0"/>
      <c r="GV1017" s="0"/>
      <c r="GW1017" s="0"/>
      <c r="GX1017" s="0"/>
      <c r="GY1017" s="0"/>
      <c r="GZ1017" s="0"/>
      <c r="HA1017" s="0"/>
      <c r="HB1017" s="0"/>
      <c r="HC1017" s="0"/>
      <c r="HD1017" s="0"/>
      <c r="HE1017" s="0"/>
      <c r="HF1017" s="0"/>
      <c r="HG1017" s="0"/>
      <c r="HH1017" s="0"/>
      <c r="HI1017" s="0"/>
      <c r="HJ1017" s="0"/>
      <c r="HK1017" s="0"/>
      <c r="HL1017" s="0"/>
      <c r="HM1017" s="0"/>
      <c r="HN1017" s="0"/>
      <c r="HO1017" s="0"/>
      <c r="HP1017" s="0"/>
      <c r="HQ1017" s="0"/>
      <c r="HR1017" s="0"/>
      <c r="HS1017" s="0"/>
      <c r="HT1017" s="0"/>
      <c r="HU1017" s="0"/>
      <c r="HV1017" s="0"/>
      <c r="HW1017" s="0"/>
      <c r="HX1017" s="0"/>
      <c r="HY1017" s="0"/>
      <c r="HZ1017" s="0"/>
      <c r="IA1017" s="0"/>
      <c r="IB1017" s="0"/>
      <c r="IC1017" s="0"/>
      <c r="ID1017" s="0"/>
      <c r="IE1017" s="0"/>
      <c r="IF1017" s="0"/>
      <c r="IG1017" s="0"/>
      <c r="IH1017" s="0"/>
      <c r="II1017" s="0"/>
      <c r="IJ1017" s="0"/>
      <c r="IK1017" s="0"/>
      <c r="IL1017" s="0"/>
      <c r="IM1017" s="0"/>
      <c r="IN1017" s="0"/>
      <c r="IO1017" s="0"/>
      <c r="IP1017" s="0"/>
      <c r="IQ1017" s="0"/>
      <c r="IR1017" s="0"/>
      <c r="IS1017" s="0"/>
      <c r="IT1017" s="0"/>
      <c r="IU1017" s="0"/>
      <c r="IV1017" s="0"/>
      <c r="IW1017" s="0"/>
      <c r="IX1017" s="0"/>
      <c r="IY1017" s="0"/>
      <c r="IZ1017" s="0"/>
      <c r="JA1017" s="0"/>
      <c r="JB1017" s="0"/>
      <c r="JC1017" s="0"/>
      <c r="JD1017" s="0"/>
      <c r="JE1017" s="0"/>
      <c r="JF1017" s="0"/>
      <c r="JG1017" s="0"/>
      <c r="JH1017" s="0"/>
      <c r="JI1017" s="0"/>
      <c r="JJ1017" s="0"/>
      <c r="JK1017" s="0"/>
      <c r="JL1017" s="0"/>
      <c r="JM1017" s="0"/>
      <c r="JN1017" s="0"/>
      <c r="JO1017" s="0"/>
      <c r="JP1017" s="0"/>
      <c r="JQ1017" s="0"/>
      <c r="JR1017" s="0"/>
      <c r="JS1017" s="0"/>
      <c r="JT1017" s="0"/>
      <c r="JU1017" s="0"/>
      <c r="JV1017" s="0"/>
      <c r="JW1017" s="0"/>
      <c r="JX1017" s="0"/>
      <c r="JY1017" s="0"/>
      <c r="JZ1017" s="0"/>
      <c r="KA1017" s="0"/>
      <c r="KB1017" s="0"/>
      <c r="KC1017" s="0"/>
      <c r="KD1017" s="0"/>
      <c r="KE1017" s="0"/>
      <c r="KF1017" s="0"/>
      <c r="KG1017" s="0"/>
      <c r="KH1017" s="0"/>
      <c r="KI1017" s="0"/>
      <c r="KJ1017" s="0"/>
      <c r="KK1017" s="0"/>
      <c r="KL1017" s="0"/>
      <c r="KM1017" s="0"/>
      <c r="KN1017" s="0"/>
      <c r="KO1017" s="0"/>
      <c r="KP1017" s="0"/>
      <c r="KQ1017" s="0"/>
      <c r="KR1017" s="0"/>
      <c r="KS1017" s="0"/>
      <c r="KT1017" s="0"/>
      <c r="KU1017" s="0"/>
      <c r="KV1017" s="0"/>
      <c r="KW1017" s="0"/>
      <c r="KX1017" s="0"/>
      <c r="KY1017" s="0"/>
      <c r="KZ1017" s="0"/>
      <c r="LA1017" s="0"/>
      <c r="LB1017" s="0"/>
      <c r="LC1017" s="0"/>
      <c r="LD1017" s="0"/>
      <c r="LE1017" s="0"/>
      <c r="LF1017" s="0"/>
      <c r="LG1017" s="0"/>
      <c r="LH1017" s="0"/>
      <c r="LI1017" s="0"/>
      <c r="LJ1017" s="0"/>
      <c r="LK1017" s="0"/>
      <c r="LL1017" s="0"/>
      <c r="LM1017" s="0"/>
      <c r="LN1017" s="0"/>
      <c r="LO1017" s="0"/>
      <c r="LP1017" s="0"/>
      <c r="LQ1017" s="0"/>
      <c r="LR1017" s="0"/>
      <c r="LS1017" s="0"/>
      <c r="LT1017" s="0"/>
      <c r="LU1017" s="0"/>
      <c r="LV1017" s="0"/>
      <c r="LW1017" s="0"/>
      <c r="LX1017" s="0"/>
      <c r="LY1017" s="0"/>
      <c r="LZ1017" s="0"/>
      <c r="MA1017" s="0"/>
      <c r="MB1017" s="0"/>
      <c r="MC1017" s="0"/>
      <c r="MD1017" s="0"/>
      <c r="ME1017" s="0"/>
      <c r="MF1017" s="0"/>
      <c r="MG1017" s="0"/>
      <c r="MH1017" s="0"/>
      <c r="MI1017" s="0"/>
      <c r="MJ1017" s="0"/>
      <c r="MK1017" s="0"/>
      <c r="ML1017" s="0"/>
      <c r="MM1017" s="0"/>
      <c r="MN1017" s="0"/>
      <c r="MO1017" s="0"/>
      <c r="MP1017" s="0"/>
      <c r="MQ1017" s="0"/>
      <c r="MR1017" s="0"/>
      <c r="MS1017" s="0"/>
      <c r="MT1017" s="0"/>
      <c r="MU1017" s="0"/>
      <c r="MV1017" s="0"/>
      <c r="MW1017" s="0"/>
      <c r="MX1017" s="0"/>
      <c r="MY1017" s="0"/>
      <c r="MZ1017" s="0"/>
      <c r="NA1017" s="0"/>
      <c r="NB1017" s="0"/>
      <c r="NC1017" s="0"/>
      <c r="ND1017" s="0"/>
      <c r="NE1017" s="0"/>
      <c r="NF1017" s="0"/>
      <c r="NG1017" s="0"/>
      <c r="NH1017" s="0"/>
      <c r="NI1017" s="0"/>
      <c r="NJ1017" s="0"/>
      <c r="NK1017" s="0"/>
      <c r="NL1017" s="0"/>
      <c r="NM1017" s="0"/>
      <c r="NN1017" s="0"/>
      <c r="NO1017" s="0"/>
      <c r="NP1017" s="0"/>
      <c r="NQ1017" s="0"/>
      <c r="NR1017" s="0"/>
      <c r="NS1017" s="0"/>
      <c r="NT1017" s="0"/>
      <c r="NU1017" s="0"/>
      <c r="NV1017" s="0"/>
      <c r="NW1017" s="0"/>
      <c r="NX1017" s="0"/>
      <c r="NY1017" s="0"/>
      <c r="NZ1017" s="0"/>
      <c r="OA1017" s="0"/>
      <c r="OB1017" s="0"/>
      <c r="OC1017" s="0"/>
      <c r="OD1017" s="0"/>
      <c r="OE1017" s="0"/>
      <c r="OF1017" s="0"/>
      <c r="OG1017" s="0"/>
      <c r="OH1017" s="0"/>
      <c r="OI1017" s="0"/>
      <c r="OJ1017" s="0"/>
      <c r="OK1017" s="0"/>
      <c r="OL1017" s="0"/>
      <c r="OM1017" s="0"/>
      <c r="ON1017" s="0"/>
      <c r="OO1017" s="0"/>
      <c r="OP1017" s="0"/>
      <c r="OQ1017" s="0"/>
      <c r="OR1017" s="0"/>
      <c r="OS1017" s="0"/>
      <c r="OT1017" s="0"/>
      <c r="OU1017" s="0"/>
      <c r="OV1017" s="0"/>
      <c r="OW1017" s="0"/>
      <c r="OX1017" s="0"/>
      <c r="OY1017" s="0"/>
      <c r="OZ1017" s="0"/>
      <c r="PA1017" s="0"/>
      <c r="PB1017" s="0"/>
      <c r="PC1017" s="0"/>
      <c r="PD1017" s="0"/>
      <c r="PE1017" s="0"/>
      <c r="PF1017" s="0"/>
      <c r="PG1017" s="0"/>
      <c r="PH1017" s="0"/>
      <c r="PI1017" s="0"/>
      <c r="PJ1017" s="0"/>
      <c r="PK1017" s="0"/>
      <c r="PL1017" s="0"/>
      <c r="PM1017" s="0"/>
      <c r="PN1017" s="0"/>
      <c r="PO1017" s="0"/>
      <c r="PP1017" s="0"/>
      <c r="PQ1017" s="0"/>
      <c r="PR1017" s="0"/>
      <c r="PS1017" s="0"/>
      <c r="PT1017" s="0"/>
      <c r="PU1017" s="0"/>
      <c r="PV1017" s="0"/>
      <c r="PW1017" s="0"/>
      <c r="PX1017" s="0"/>
      <c r="PY1017" s="0"/>
      <c r="PZ1017" s="0"/>
      <c r="QA1017" s="0"/>
      <c r="QB1017" s="0"/>
      <c r="QC1017" s="0"/>
      <c r="QD1017" s="0"/>
      <c r="QE1017" s="0"/>
      <c r="QF1017" s="0"/>
      <c r="QG1017" s="0"/>
      <c r="QH1017" s="0"/>
      <c r="QI1017" s="0"/>
      <c r="QJ1017" s="0"/>
      <c r="QK1017" s="0"/>
      <c r="QL1017" s="0"/>
      <c r="QM1017" s="0"/>
      <c r="QN1017" s="0"/>
      <c r="QO1017" s="0"/>
      <c r="QP1017" s="0"/>
      <c r="QQ1017" s="0"/>
      <c r="QR1017" s="0"/>
      <c r="QS1017" s="0"/>
      <c r="QT1017" s="0"/>
      <c r="QU1017" s="0"/>
      <c r="QV1017" s="0"/>
      <c r="QW1017" s="0"/>
      <c r="QX1017" s="0"/>
      <c r="QY1017" s="0"/>
      <c r="QZ1017" s="0"/>
      <c r="RA1017" s="0"/>
      <c r="RB1017" s="0"/>
      <c r="RC1017" s="0"/>
      <c r="RD1017" s="0"/>
      <c r="RE1017" s="0"/>
      <c r="RF1017" s="0"/>
      <c r="RG1017" s="0"/>
      <c r="RH1017" s="0"/>
      <c r="RI1017" s="0"/>
      <c r="RJ1017" s="0"/>
      <c r="RK1017" s="0"/>
      <c r="RL1017" s="0"/>
      <c r="RM1017" s="0"/>
      <c r="RN1017" s="0"/>
      <c r="RO1017" s="0"/>
      <c r="RP1017" s="0"/>
      <c r="RQ1017" s="0"/>
      <c r="RR1017" s="0"/>
      <c r="RS1017" s="0"/>
      <c r="RT1017" s="0"/>
      <c r="RU1017" s="0"/>
      <c r="RV1017" s="0"/>
      <c r="RW1017" s="0"/>
      <c r="RX1017" s="0"/>
      <c r="RY1017" s="0"/>
      <c r="RZ1017" s="0"/>
      <c r="SA1017" s="0"/>
      <c r="SB1017" s="0"/>
      <c r="SC1017" s="0"/>
      <c r="SD1017" s="0"/>
      <c r="SE1017" s="0"/>
      <c r="SF1017" s="0"/>
      <c r="SG1017" s="0"/>
      <c r="SH1017" s="0"/>
      <c r="SI1017" s="0"/>
      <c r="SJ1017" s="0"/>
      <c r="SK1017" s="0"/>
      <c r="SL1017" s="0"/>
      <c r="SM1017" s="0"/>
      <c r="SN1017" s="0"/>
      <c r="SO1017" s="0"/>
      <c r="SP1017" s="0"/>
      <c r="SQ1017" s="0"/>
      <c r="SR1017" s="0"/>
      <c r="SS1017" s="0"/>
      <c r="ST1017" s="0"/>
      <c r="SU1017" s="0"/>
      <c r="SV1017" s="0"/>
      <c r="SW1017" s="0"/>
      <c r="SX1017" s="0"/>
      <c r="SY1017" s="0"/>
      <c r="SZ1017" s="0"/>
      <c r="TA1017" s="0"/>
      <c r="TB1017" s="0"/>
      <c r="TC1017" s="0"/>
      <c r="TD1017" s="0"/>
      <c r="TE1017" s="0"/>
      <c r="TF1017" s="0"/>
      <c r="TG1017" s="0"/>
      <c r="TH1017" s="0"/>
      <c r="TI1017" s="0"/>
      <c r="TJ1017" s="0"/>
      <c r="TK1017" s="0"/>
      <c r="TL1017" s="0"/>
      <c r="TM1017" s="0"/>
      <c r="TN1017" s="0"/>
      <c r="TO1017" s="0"/>
      <c r="TP1017" s="0"/>
      <c r="TQ1017" s="0"/>
      <c r="TR1017" s="0"/>
      <c r="TS1017" s="0"/>
      <c r="TT1017" s="0"/>
      <c r="TU1017" s="0"/>
      <c r="TV1017" s="0"/>
      <c r="TW1017" s="0"/>
      <c r="TX1017" s="0"/>
      <c r="TY1017" s="0"/>
      <c r="TZ1017" s="0"/>
      <c r="UA1017" s="0"/>
      <c r="UB1017" s="0"/>
      <c r="UC1017" s="0"/>
      <c r="UD1017" s="0"/>
      <c r="UE1017" s="0"/>
      <c r="UF1017" s="0"/>
      <c r="UG1017" s="0"/>
      <c r="UH1017" s="0"/>
      <c r="UI1017" s="0"/>
      <c r="UJ1017" s="0"/>
      <c r="UK1017" s="0"/>
      <c r="UL1017" s="0"/>
      <c r="UM1017" s="0"/>
      <c r="UN1017" s="0"/>
      <c r="UO1017" s="0"/>
      <c r="UP1017" s="0"/>
      <c r="UQ1017" s="0"/>
      <c r="UR1017" s="0"/>
      <c r="US1017" s="0"/>
      <c r="UT1017" s="0"/>
      <c r="UU1017" s="0"/>
      <c r="UV1017" s="0"/>
      <c r="UW1017" s="0"/>
      <c r="UX1017" s="0"/>
      <c r="UY1017" s="0"/>
      <c r="UZ1017" s="0"/>
      <c r="VA1017" s="0"/>
      <c r="VB1017" s="0"/>
      <c r="VC1017" s="0"/>
      <c r="VD1017" s="0"/>
      <c r="VE1017" s="0"/>
      <c r="VF1017" s="0"/>
      <c r="VG1017" s="0"/>
      <c r="VH1017" s="0"/>
      <c r="VI1017" s="0"/>
      <c r="VJ1017" s="0"/>
      <c r="VK1017" s="0"/>
      <c r="VL1017" s="0"/>
      <c r="VM1017" s="0"/>
      <c r="VN1017" s="0"/>
      <c r="VO1017" s="0"/>
      <c r="VP1017" s="0"/>
      <c r="VQ1017" s="0"/>
      <c r="VR1017" s="0"/>
      <c r="VS1017" s="0"/>
      <c r="VT1017" s="0"/>
      <c r="VU1017" s="0"/>
      <c r="VV1017" s="0"/>
      <c r="VW1017" s="0"/>
      <c r="VX1017" s="0"/>
      <c r="VY1017" s="0"/>
      <c r="VZ1017" s="0"/>
      <c r="WA1017" s="0"/>
      <c r="WB1017" s="0"/>
      <c r="WC1017" s="0"/>
      <c r="WD1017" s="0"/>
      <c r="WE1017" s="0"/>
      <c r="WF1017" s="0"/>
      <c r="WG1017" s="0"/>
      <c r="WH1017" s="0"/>
      <c r="WI1017" s="0"/>
      <c r="WJ1017" s="0"/>
      <c r="WK1017" s="0"/>
      <c r="WL1017" s="0"/>
      <c r="WM1017" s="0"/>
      <c r="WN1017" s="0"/>
      <c r="WO1017" s="0"/>
      <c r="WP1017" s="0"/>
      <c r="WQ1017" s="0"/>
      <c r="WR1017" s="0"/>
      <c r="WS1017" s="0"/>
      <c r="WT1017" s="0"/>
      <c r="WU1017" s="0"/>
      <c r="WV1017" s="0"/>
      <c r="WW1017" s="0"/>
      <c r="WX1017" s="0"/>
      <c r="WY1017" s="0"/>
      <c r="WZ1017" s="0"/>
      <c r="XA1017" s="0"/>
      <c r="XB1017" s="0"/>
      <c r="XC1017" s="0"/>
      <c r="XD1017" s="0"/>
      <c r="XE1017" s="0"/>
      <c r="XF1017" s="0"/>
      <c r="XG1017" s="0"/>
      <c r="XH1017" s="0"/>
      <c r="XI1017" s="0"/>
      <c r="XJ1017" s="0"/>
      <c r="XK1017" s="0"/>
      <c r="XL1017" s="0"/>
      <c r="XM1017" s="0"/>
      <c r="XN1017" s="0"/>
      <c r="XO1017" s="0"/>
      <c r="XP1017" s="0"/>
      <c r="XQ1017" s="0"/>
      <c r="XR1017" s="0"/>
      <c r="XS1017" s="0"/>
      <c r="XT1017" s="0"/>
      <c r="XU1017" s="0"/>
      <c r="XV1017" s="0"/>
      <c r="XW1017" s="0"/>
      <c r="XX1017" s="0"/>
      <c r="XY1017" s="0"/>
      <c r="XZ1017" s="0"/>
      <c r="YA1017" s="0"/>
      <c r="YB1017" s="0"/>
      <c r="YC1017" s="0"/>
      <c r="YD1017" s="0"/>
      <c r="YE1017" s="0"/>
      <c r="YF1017" s="0"/>
      <c r="YG1017" s="0"/>
      <c r="YH1017" s="0"/>
      <c r="YI1017" s="0"/>
      <c r="YJ1017" s="0"/>
      <c r="YK1017" s="0"/>
      <c r="YL1017" s="0"/>
      <c r="YM1017" s="0"/>
      <c r="YN1017" s="0"/>
      <c r="YO1017" s="0"/>
      <c r="YP1017" s="0"/>
      <c r="YQ1017" s="0"/>
      <c r="YR1017" s="0"/>
      <c r="YS1017" s="0"/>
      <c r="YT1017" s="0"/>
      <c r="YU1017" s="0"/>
      <c r="YV1017" s="0"/>
      <c r="YW1017" s="0"/>
      <c r="YX1017" s="0"/>
      <c r="YY1017" s="0"/>
      <c r="YZ1017" s="0"/>
      <c r="ZA1017" s="0"/>
      <c r="ZB1017" s="0"/>
      <c r="ZC1017" s="0"/>
      <c r="ZD1017" s="0"/>
      <c r="ZE1017" s="0"/>
      <c r="ZF1017" s="0"/>
      <c r="ZG1017" s="0"/>
      <c r="ZH1017" s="0"/>
      <c r="ZI1017" s="0"/>
      <c r="ZJ1017" s="0"/>
      <c r="ZK1017" s="0"/>
      <c r="ZL1017" s="0"/>
      <c r="ZM1017" s="0"/>
      <c r="ZN1017" s="0"/>
      <c r="ZO1017" s="0"/>
      <c r="ZP1017" s="0"/>
      <c r="ZQ1017" s="0"/>
      <c r="ZR1017" s="0"/>
      <c r="ZS1017" s="0"/>
      <c r="ZT1017" s="0"/>
      <c r="ZU1017" s="0"/>
      <c r="ZV1017" s="0"/>
      <c r="ZW1017" s="0"/>
      <c r="ZX1017" s="0"/>
      <c r="ZY1017" s="0"/>
      <c r="ZZ1017" s="0"/>
      <c r="AAA1017" s="0"/>
      <c r="AAB1017" s="0"/>
      <c r="AAC1017" s="0"/>
      <c r="AAD1017" s="0"/>
      <c r="AAE1017" s="0"/>
      <c r="AAF1017" s="0"/>
      <c r="AAG1017" s="0"/>
      <c r="AAH1017" s="0"/>
      <c r="AAI1017" s="0"/>
      <c r="AAJ1017" s="0"/>
      <c r="AAK1017" s="0"/>
      <c r="AAL1017" s="0"/>
      <c r="AAM1017" s="0"/>
      <c r="AAN1017" s="0"/>
      <c r="AAO1017" s="0"/>
      <c r="AAP1017" s="0"/>
      <c r="AAQ1017" s="0"/>
      <c r="AAR1017" s="0"/>
      <c r="AAS1017" s="0"/>
      <c r="AAT1017" s="0"/>
      <c r="AAU1017" s="0"/>
      <c r="AAV1017" s="0"/>
      <c r="AAW1017" s="0"/>
      <c r="AAX1017" s="0"/>
      <c r="AAY1017" s="0"/>
      <c r="AAZ1017" s="0"/>
      <c r="ABA1017" s="0"/>
      <c r="ABB1017" s="0"/>
      <c r="ABC1017" s="0"/>
      <c r="ABD1017" s="0"/>
      <c r="ABE1017" s="0"/>
      <c r="ABF1017" s="0"/>
      <c r="ABG1017" s="0"/>
      <c r="ABH1017" s="0"/>
      <c r="ABI1017" s="0"/>
      <c r="ABJ1017" s="0"/>
      <c r="ABK1017" s="0"/>
      <c r="ABL1017" s="0"/>
      <c r="ABM1017" s="0"/>
      <c r="ABN1017" s="0"/>
      <c r="ABO1017" s="0"/>
      <c r="ABP1017" s="0"/>
      <c r="ABQ1017" s="0"/>
      <c r="ABR1017" s="0"/>
      <c r="ABS1017" s="0"/>
      <c r="ABT1017" s="0"/>
      <c r="ABU1017" s="0"/>
      <c r="ABV1017" s="0"/>
      <c r="ABW1017" s="0"/>
      <c r="ABX1017" s="0"/>
      <c r="ABY1017" s="0"/>
      <c r="ABZ1017" s="0"/>
      <c r="ACA1017" s="0"/>
      <c r="ACB1017" s="0"/>
      <c r="ACC1017" s="0"/>
      <c r="ACD1017" s="0"/>
      <c r="ACE1017" s="0"/>
      <c r="ACF1017" s="0"/>
      <c r="ACG1017" s="0"/>
      <c r="ACH1017" s="0"/>
      <c r="ACI1017" s="0"/>
      <c r="ACJ1017" s="0"/>
      <c r="ACK1017" s="0"/>
      <c r="ACL1017" s="0"/>
      <c r="ACM1017" s="0"/>
      <c r="ACN1017" s="0"/>
      <c r="ACO1017" s="0"/>
      <c r="ACP1017" s="0"/>
      <c r="ACQ1017" s="0"/>
      <c r="ACR1017" s="0"/>
      <c r="ACS1017" s="0"/>
      <c r="ACT1017" s="0"/>
      <c r="ACU1017" s="0"/>
      <c r="ACV1017" s="0"/>
      <c r="ACW1017" s="0"/>
      <c r="ACX1017" s="0"/>
      <c r="ACY1017" s="0"/>
      <c r="ACZ1017" s="0"/>
      <c r="ADA1017" s="0"/>
      <c r="ADB1017" s="0"/>
      <c r="ADC1017" s="0"/>
      <c r="ADD1017" s="0"/>
      <c r="ADE1017" s="0"/>
      <c r="ADF1017" s="0"/>
      <c r="ADG1017" s="0"/>
      <c r="ADH1017" s="0"/>
      <c r="ADI1017" s="0"/>
      <c r="ADJ1017" s="0"/>
      <c r="ADK1017" s="0"/>
      <c r="ADL1017" s="0"/>
      <c r="ADM1017" s="0"/>
      <c r="ADN1017" s="0"/>
      <c r="ADO1017" s="0"/>
      <c r="ADP1017" s="0"/>
      <c r="ADQ1017" s="0"/>
      <c r="ADR1017" s="0"/>
      <c r="ADS1017" s="0"/>
      <c r="ADT1017" s="0"/>
      <c r="ADU1017" s="0"/>
      <c r="ADV1017" s="0"/>
      <c r="ADW1017" s="0"/>
      <c r="ADX1017" s="0"/>
      <c r="ADY1017" s="0"/>
      <c r="ADZ1017" s="0"/>
      <c r="AEA1017" s="0"/>
      <c r="AEB1017" s="0"/>
      <c r="AEC1017" s="0"/>
      <c r="AED1017" s="0"/>
      <c r="AEE1017" s="0"/>
      <c r="AEF1017" s="0"/>
      <c r="AEG1017" s="0"/>
      <c r="AEH1017" s="0"/>
      <c r="AEI1017" s="0"/>
      <c r="AEJ1017" s="0"/>
      <c r="AEK1017" s="0"/>
      <c r="AEL1017" s="0"/>
      <c r="AEM1017" s="0"/>
      <c r="AEN1017" s="0"/>
      <c r="AEO1017" s="0"/>
      <c r="AEP1017" s="0"/>
      <c r="AEQ1017" s="0"/>
      <c r="AER1017" s="0"/>
      <c r="AES1017" s="0"/>
      <c r="AET1017" s="0"/>
      <c r="AEU1017" s="0"/>
      <c r="AEV1017" s="0"/>
      <c r="AEW1017" s="0"/>
      <c r="AEX1017" s="0"/>
      <c r="AEY1017" s="0"/>
      <c r="AEZ1017" s="0"/>
      <c r="AFA1017" s="0"/>
      <c r="AFB1017" s="0"/>
      <c r="AFC1017" s="0"/>
      <c r="AFD1017" s="0"/>
      <c r="AFE1017" s="0"/>
      <c r="AFF1017" s="0"/>
      <c r="AFG1017" s="0"/>
      <c r="AFH1017" s="0"/>
      <c r="AFI1017" s="0"/>
      <c r="AFJ1017" s="0"/>
      <c r="AFK1017" s="0"/>
      <c r="AFL1017" s="0"/>
      <c r="AFM1017" s="0"/>
      <c r="AFN1017" s="0"/>
      <c r="AFO1017" s="0"/>
      <c r="AFP1017" s="0"/>
      <c r="AFQ1017" s="0"/>
      <c r="AFR1017" s="0"/>
      <c r="AFS1017" s="0"/>
      <c r="AFT1017" s="0"/>
      <c r="AFU1017" s="0"/>
      <c r="AFV1017" s="0"/>
      <c r="AFW1017" s="0"/>
      <c r="AFX1017" s="0"/>
      <c r="AFY1017" s="0"/>
      <c r="AFZ1017" s="0"/>
      <c r="AGA1017" s="0"/>
      <c r="AGB1017" s="0"/>
      <c r="AGC1017" s="0"/>
      <c r="AGD1017" s="0"/>
      <c r="AGE1017" s="0"/>
      <c r="AGF1017" s="0"/>
      <c r="AGG1017" s="0"/>
      <c r="AGH1017" s="0"/>
      <c r="AGI1017" s="0"/>
      <c r="AGJ1017" s="0"/>
      <c r="AGK1017" s="0"/>
      <c r="AGL1017" s="0"/>
      <c r="AGM1017" s="0"/>
      <c r="AGN1017" s="0"/>
      <c r="AGO1017" s="0"/>
      <c r="AGP1017" s="0"/>
      <c r="AGQ1017" s="0"/>
      <c r="AGR1017" s="0"/>
      <c r="AGS1017" s="0"/>
      <c r="AGT1017" s="0"/>
      <c r="AGU1017" s="0"/>
      <c r="AGV1017" s="0"/>
      <c r="AGW1017" s="0"/>
      <c r="AGX1017" s="0"/>
      <c r="AGY1017" s="0"/>
      <c r="AGZ1017" s="0"/>
      <c r="AHA1017" s="0"/>
      <c r="AHB1017" s="0"/>
      <c r="AHC1017" s="0"/>
      <c r="AHD1017" s="0"/>
      <c r="AHE1017" s="0"/>
      <c r="AHF1017" s="0"/>
      <c r="AHG1017" s="0"/>
      <c r="AHH1017" s="0"/>
      <c r="AHI1017" s="0"/>
      <c r="AHJ1017" s="0"/>
      <c r="AHK1017" s="0"/>
      <c r="AHL1017" s="0"/>
      <c r="AHM1017" s="0"/>
      <c r="AHN1017" s="0"/>
      <c r="AHO1017" s="0"/>
      <c r="AHP1017" s="0"/>
      <c r="AHQ1017" s="0"/>
      <c r="AHR1017" s="0"/>
      <c r="AHS1017" s="0"/>
      <c r="AHT1017" s="0"/>
      <c r="AHU1017" s="0"/>
      <c r="AHV1017" s="0"/>
      <c r="AHW1017" s="0"/>
      <c r="AHX1017" s="0"/>
      <c r="AHY1017" s="0"/>
      <c r="AHZ1017" s="0"/>
      <c r="AIA1017" s="0"/>
      <c r="AIB1017" s="0"/>
      <c r="AIC1017" s="0"/>
      <c r="AID1017" s="0"/>
      <c r="AIE1017" s="0"/>
      <c r="AIF1017" s="0"/>
      <c r="AIG1017" s="0"/>
      <c r="AIH1017" s="0"/>
      <c r="AII1017" s="0"/>
      <c r="AIJ1017" s="0"/>
      <c r="AIK1017" s="0"/>
      <c r="AIL1017" s="0"/>
      <c r="AIM1017" s="0"/>
      <c r="AIN1017" s="0"/>
      <c r="AIO1017" s="0"/>
      <c r="AIP1017" s="0"/>
      <c r="AIQ1017" s="0"/>
      <c r="AIR1017" s="0"/>
      <c r="AIS1017" s="0"/>
      <c r="AIT1017" s="0"/>
      <c r="AIU1017" s="0"/>
      <c r="AIV1017" s="0"/>
      <c r="AIW1017" s="0"/>
      <c r="AIX1017" s="0"/>
      <c r="AIY1017" s="0"/>
      <c r="AIZ1017" s="0"/>
      <c r="AJA1017" s="0"/>
      <c r="AJB1017" s="0"/>
      <c r="AJC1017" s="0"/>
      <c r="AJD1017" s="0"/>
      <c r="AJE1017" s="0"/>
      <c r="AJF1017" s="0"/>
      <c r="AJG1017" s="0"/>
      <c r="AJH1017" s="0"/>
      <c r="AJI1017" s="0"/>
      <c r="AJJ1017" s="0"/>
      <c r="AJK1017" s="0"/>
      <c r="AJL1017" s="0"/>
      <c r="AJM1017" s="0"/>
      <c r="AJN1017" s="0"/>
      <c r="AJO1017" s="0"/>
      <c r="AJP1017" s="0"/>
      <c r="AJQ1017" s="0"/>
      <c r="AJR1017" s="0"/>
      <c r="AJS1017" s="0"/>
      <c r="AJT1017" s="0"/>
      <c r="AJU1017" s="0"/>
      <c r="AJV1017" s="0"/>
      <c r="AJW1017" s="0"/>
      <c r="AJX1017" s="0"/>
      <c r="AJY1017" s="0"/>
      <c r="AJZ1017" s="0"/>
      <c r="AKA1017" s="0"/>
      <c r="AKB1017" s="0"/>
      <c r="AKC1017" s="0"/>
      <c r="AKD1017" s="0"/>
      <c r="AKE1017" s="0"/>
      <c r="AKF1017" s="0"/>
      <c r="AKG1017" s="0"/>
      <c r="AKH1017" s="0"/>
      <c r="AKI1017" s="0"/>
      <c r="AKJ1017" s="0"/>
      <c r="AKK1017" s="0"/>
      <c r="AKL1017" s="0"/>
      <c r="AKM1017" s="0"/>
      <c r="AKN1017" s="0"/>
      <c r="AKO1017" s="0"/>
      <c r="AKP1017" s="0"/>
      <c r="AKQ1017" s="0"/>
      <c r="AKR1017" s="0"/>
      <c r="AKS1017" s="0"/>
      <c r="AKT1017" s="0"/>
      <c r="AKU1017" s="0"/>
      <c r="AKV1017" s="0"/>
      <c r="AKW1017" s="0"/>
      <c r="AKX1017" s="0"/>
      <c r="AKY1017" s="0"/>
      <c r="AKZ1017" s="0"/>
      <c r="ALA1017" s="0"/>
      <c r="ALB1017" s="0"/>
      <c r="ALC1017" s="0"/>
      <c r="ALD1017" s="0"/>
      <c r="ALE1017" s="0"/>
      <c r="ALF1017" s="0"/>
      <c r="ALG1017" s="0"/>
      <c r="ALH1017" s="0"/>
      <c r="ALI1017" s="0"/>
      <c r="ALJ1017" s="0"/>
      <c r="ALK1017" s="0"/>
      <c r="ALL1017" s="0"/>
      <c r="ALM1017" s="0"/>
      <c r="ALN1017" s="0"/>
      <c r="ALO1017" s="0"/>
      <c r="ALP1017" s="0"/>
      <c r="ALQ1017" s="0"/>
      <c r="ALR1017" s="0"/>
      <c r="ALS1017" s="0"/>
      <c r="ALT1017" s="0"/>
      <c r="ALU1017" s="0"/>
      <c r="ALV1017" s="0"/>
      <c r="ALW1017" s="0"/>
      <c r="ALX1017" s="0"/>
      <c r="ALY1017" s="0"/>
      <c r="ALZ1017" s="0"/>
      <c r="AMA1017" s="0"/>
      <c r="AMB1017" s="0"/>
      <c r="AMC1017" s="0"/>
      <c r="AMD1017" s="0"/>
      <c r="AME1017" s="0"/>
      <c r="AMF1017" s="0"/>
      <c r="AMG1017" s="0"/>
      <c r="AMH1017" s="0"/>
      <c r="AMI1017" s="0"/>
      <c r="AMJ1017" s="0"/>
    </row>
    <row r="1018" customFormat="false" ht="15" hidden="false" customHeight="true" outlineLevel="0" collapsed="false">
      <c r="A1018" s="1" t="n">
        <v>1015</v>
      </c>
      <c r="B1018" s="1" t="s">
        <v>5924</v>
      </c>
      <c r="C1018" s="1" t="s">
        <v>6290</v>
      </c>
      <c r="D1018" s="1" t="s">
        <v>6291</v>
      </c>
      <c r="E1018" s="1" t="s">
        <v>6292</v>
      </c>
      <c r="F1018" s="2" t="s">
        <v>6293</v>
      </c>
      <c r="G1018" s="1" t="s">
        <v>6294</v>
      </c>
      <c r="H1018" s="1" t="s">
        <v>6295</v>
      </c>
      <c r="I1018" s="1" t="s">
        <v>6296</v>
      </c>
      <c r="J1018" s="1" t="s">
        <v>6297</v>
      </c>
      <c r="K1018" s="4" t="s">
        <v>1663</v>
      </c>
      <c r="L1018" s="4" t="s">
        <v>108</v>
      </c>
      <c r="M1018" s="4" t="s">
        <v>109</v>
      </c>
      <c r="N1018" s="0"/>
      <c r="O1018" s="0"/>
      <c r="P1018" s="0"/>
      <c r="Q1018" s="0"/>
      <c r="R1018" s="0"/>
      <c r="S1018" s="0"/>
      <c r="T1018" s="0"/>
      <c r="U1018" s="0"/>
      <c r="V1018" s="4" t="s">
        <v>110</v>
      </c>
      <c r="W1018" s="0"/>
      <c r="X1018" s="0"/>
      <c r="Y1018" s="4" t="s">
        <v>110</v>
      </c>
      <c r="Z1018" s="0"/>
      <c r="AA1018" s="0"/>
      <c r="AB1018" s="4" t="s">
        <v>110</v>
      </c>
      <c r="AC1018" s="0"/>
      <c r="AD1018" s="0"/>
      <c r="AE1018" s="4" t="s">
        <v>110</v>
      </c>
      <c r="AF1018" s="0"/>
      <c r="AG1018" s="0"/>
      <c r="AH1018" s="4" t="s">
        <v>110</v>
      </c>
      <c r="AI1018" s="0"/>
      <c r="AJ1018" s="0"/>
      <c r="AK1018" s="4" t="s">
        <v>110</v>
      </c>
      <c r="AL1018" s="0"/>
      <c r="AM1018" s="0"/>
      <c r="AN1018" s="4" t="s">
        <v>110</v>
      </c>
      <c r="AO1018" s="0"/>
      <c r="AP1018" s="0"/>
      <c r="AQ1018" s="4" t="s">
        <v>110</v>
      </c>
      <c r="AR1018" s="0"/>
      <c r="AS1018" s="0"/>
      <c r="AT1018" s="4" t="s">
        <v>110</v>
      </c>
      <c r="AU1018" s="0"/>
      <c r="AV1018" s="0"/>
      <c r="AW1018" s="4" t="s">
        <v>110</v>
      </c>
      <c r="AX1018" s="0"/>
      <c r="AY1018" s="0"/>
      <c r="AZ1018" s="1"/>
      <c r="BA1018" s="1"/>
      <c r="BB1018" s="4"/>
      <c r="BC1018" s="4"/>
      <c r="BD1018" s="4"/>
      <c r="BE1018" s="0"/>
      <c r="BF1018" s="0"/>
      <c r="BG1018" s="0"/>
      <c r="BH1018" s="0"/>
      <c r="BI1018" s="0"/>
      <c r="BJ1018" s="4"/>
      <c r="BK1018" s="4"/>
      <c r="BL1018" s="4"/>
      <c r="BM1018" s="4"/>
      <c r="BN1018" s="4"/>
      <c r="BO1018" s="0"/>
      <c r="BP1018" s="0"/>
      <c r="BQ1018" s="0"/>
      <c r="BR1018" s="1"/>
      <c r="BS1018" s="0"/>
      <c r="BT1018" s="0"/>
      <c r="BU1018" s="1" t="s">
        <v>5931</v>
      </c>
      <c r="BV1018" s="0"/>
      <c r="BW1018" s="0"/>
      <c r="BX1018" s="0"/>
      <c r="BY1018" s="0"/>
      <c r="BZ1018" s="0"/>
      <c r="CA1018" s="0"/>
      <c r="CB1018" s="0"/>
      <c r="CC1018" s="0"/>
      <c r="CD1018" s="0"/>
      <c r="CE1018" s="0"/>
      <c r="CF1018" s="0"/>
      <c r="CG1018" s="0"/>
      <c r="CH1018" s="0"/>
      <c r="CI1018" s="0"/>
      <c r="CJ1018" s="0"/>
      <c r="CK1018" s="0"/>
      <c r="CL1018" s="0"/>
      <c r="CM1018" s="0"/>
      <c r="CN1018" s="0"/>
      <c r="CO1018" s="0"/>
      <c r="CP1018" s="0"/>
      <c r="CQ1018" s="0"/>
      <c r="CR1018" s="0"/>
      <c r="CS1018" s="0"/>
      <c r="CT1018" s="0"/>
      <c r="CU1018" s="0"/>
      <c r="CV1018" s="0"/>
      <c r="CW1018" s="0"/>
      <c r="CX1018" s="0"/>
      <c r="CY1018" s="0"/>
      <c r="CZ1018" s="0"/>
      <c r="DA1018" s="0"/>
      <c r="DB1018" s="0"/>
      <c r="DC1018" s="0"/>
      <c r="DD1018" s="0"/>
      <c r="DE1018" s="0"/>
      <c r="DF1018" s="0"/>
      <c r="DG1018" s="0"/>
      <c r="DH1018" s="0"/>
      <c r="DI1018" s="0"/>
      <c r="DJ1018" s="0"/>
      <c r="DK1018" s="0"/>
      <c r="DL1018" s="0"/>
      <c r="DM1018" s="0"/>
      <c r="DN1018" s="0"/>
      <c r="DO1018" s="0"/>
      <c r="DP1018" s="0"/>
      <c r="DQ1018" s="0"/>
      <c r="DR1018" s="0"/>
      <c r="DS1018" s="0"/>
      <c r="DT1018" s="0"/>
      <c r="DU1018" s="0"/>
      <c r="DV1018" s="0"/>
      <c r="DW1018" s="0"/>
      <c r="DX1018" s="0"/>
      <c r="DY1018" s="0"/>
      <c r="DZ1018" s="0"/>
      <c r="EA1018" s="0"/>
      <c r="EB1018" s="0"/>
      <c r="EC1018" s="0"/>
      <c r="ED1018" s="0"/>
      <c r="EE1018" s="0"/>
      <c r="EF1018" s="0"/>
      <c r="EG1018" s="0"/>
      <c r="EH1018" s="0"/>
      <c r="EI1018" s="0"/>
      <c r="EJ1018" s="0"/>
      <c r="EK1018" s="0"/>
      <c r="EL1018" s="0"/>
      <c r="EM1018" s="0"/>
      <c r="EN1018" s="0"/>
      <c r="EO1018" s="0"/>
      <c r="EP1018" s="0"/>
      <c r="EQ1018" s="0"/>
      <c r="ER1018" s="0"/>
      <c r="ES1018" s="0"/>
      <c r="ET1018" s="0"/>
      <c r="EU1018" s="0"/>
      <c r="EV1018" s="0"/>
      <c r="EW1018" s="0"/>
      <c r="EX1018" s="0"/>
      <c r="EY1018" s="0"/>
      <c r="EZ1018" s="0"/>
      <c r="FA1018" s="0"/>
      <c r="FB1018" s="0"/>
      <c r="FC1018" s="0"/>
      <c r="FD1018" s="0"/>
      <c r="FE1018" s="0"/>
      <c r="FF1018" s="0"/>
      <c r="FG1018" s="0"/>
      <c r="FH1018" s="0"/>
      <c r="FI1018" s="0"/>
      <c r="FJ1018" s="0"/>
      <c r="FK1018" s="0"/>
      <c r="FL1018" s="0"/>
      <c r="FM1018" s="0"/>
      <c r="FN1018" s="0"/>
      <c r="FO1018" s="0"/>
      <c r="FP1018" s="0"/>
      <c r="FQ1018" s="0"/>
      <c r="FR1018" s="0"/>
      <c r="FS1018" s="0"/>
      <c r="FT1018" s="0"/>
      <c r="FU1018" s="0"/>
      <c r="FV1018" s="0"/>
      <c r="FW1018" s="0"/>
      <c r="FX1018" s="0"/>
      <c r="FY1018" s="0"/>
      <c r="FZ1018" s="0"/>
      <c r="GA1018" s="0"/>
      <c r="GB1018" s="0"/>
      <c r="GC1018" s="0"/>
      <c r="GD1018" s="0"/>
      <c r="GE1018" s="0"/>
      <c r="GF1018" s="0"/>
      <c r="GG1018" s="0"/>
      <c r="GH1018" s="0"/>
      <c r="GI1018" s="0"/>
      <c r="GJ1018" s="0"/>
      <c r="GK1018" s="0"/>
      <c r="GL1018" s="0"/>
      <c r="GM1018" s="0"/>
      <c r="GN1018" s="0"/>
      <c r="GO1018" s="0"/>
      <c r="GP1018" s="0"/>
      <c r="GQ1018" s="0"/>
      <c r="GR1018" s="0"/>
      <c r="GS1018" s="0"/>
      <c r="GT1018" s="0"/>
      <c r="GU1018" s="0"/>
      <c r="GV1018" s="0"/>
      <c r="GW1018" s="0"/>
      <c r="GX1018" s="0"/>
      <c r="GY1018" s="0"/>
      <c r="GZ1018" s="0"/>
      <c r="HA1018" s="0"/>
      <c r="HB1018" s="0"/>
      <c r="HC1018" s="0"/>
      <c r="HD1018" s="0"/>
      <c r="HE1018" s="0"/>
      <c r="HF1018" s="0"/>
      <c r="HG1018" s="0"/>
      <c r="HH1018" s="0"/>
      <c r="HI1018" s="0"/>
      <c r="HJ1018" s="0"/>
      <c r="HK1018" s="0"/>
      <c r="HL1018" s="0"/>
      <c r="HM1018" s="0"/>
      <c r="HN1018" s="0"/>
      <c r="HO1018" s="0"/>
      <c r="HP1018" s="0"/>
      <c r="HQ1018" s="0"/>
      <c r="HR1018" s="0"/>
      <c r="HS1018" s="0"/>
      <c r="HT1018" s="0"/>
      <c r="HU1018" s="0"/>
      <c r="HV1018" s="0"/>
      <c r="HW1018" s="0"/>
      <c r="HX1018" s="0"/>
      <c r="HY1018" s="0"/>
      <c r="HZ1018" s="0"/>
      <c r="IA1018" s="0"/>
      <c r="IB1018" s="0"/>
      <c r="IC1018" s="0"/>
      <c r="ID1018" s="0"/>
      <c r="IE1018" s="0"/>
      <c r="IF1018" s="0"/>
      <c r="IG1018" s="0"/>
      <c r="IH1018" s="0"/>
      <c r="II1018" s="0"/>
      <c r="IJ1018" s="0"/>
      <c r="IK1018" s="0"/>
      <c r="IL1018" s="0"/>
      <c r="IM1018" s="0"/>
      <c r="IN1018" s="0"/>
      <c r="IO1018" s="0"/>
      <c r="IP1018" s="0"/>
      <c r="IQ1018" s="0"/>
      <c r="IR1018" s="0"/>
      <c r="IS1018" s="0"/>
      <c r="IT1018" s="0"/>
      <c r="IU1018" s="0"/>
      <c r="IV1018" s="0"/>
      <c r="IW1018" s="0"/>
      <c r="IX1018" s="0"/>
      <c r="IY1018" s="0"/>
      <c r="IZ1018" s="0"/>
      <c r="JA1018" s="0"/>
      <c r="JB1018" s="0"/>
      <c r="JC1018" s="0"/>
      <c r="JD1018" s="0"/>
      <c r="JE1018" s="0"/>
      <c r="JF1018" s="0"/>
      <c r="JG1018" s="0"/>
      <c r="JH1018" s="0"/>
      <c r="JI1018" s="0"/>
      <c r="JJ1018" s="0"/>
      <c r="JK1018" s="0"/>
      <c r="JL1018" s="0"/>
      <c r="JM1018" s="0"/>
      <c r="JN1018" s="0"/>
      <c r="JO1018" s="0"/>
      <c r="JP1018" s="0"/>
      <c r="JQ1018" s="0"/>
      <c r="JR1018" s="0"/>
      <c r="JS1018" s="0"/>
      <c r="JT1018" s="0"/>
      <c r="JU1018" s="0"/>
      <c r="JV1018" s="0"/>
      <c r="JW1018" s="0"/>
      <c r="JX1018" s="0"/>
      <c r="JY1018" s="0"/>
      <c r="JZ1018" s="0"/>
      <c r="KA1018" s="0"/>
      <c r="KB1018" s="0"/>
      <c r="KC1018" s="0"/>
      <c r="KD1018" s="0"/>
      <c r="KE1018" s="0"/>
      <c r="KF1018" s="0"/>
      <c r="KG1018" s="0"/>
      <c r="KH1018" s="0"/>
      <c r="KI1018" s="0"/>
      <c r="KJ1018" s="0"/>
      <c r="KK1018" s="0"/>
      <c r="KL1018" s="0"/>
      <c r="KM1018" s="0"/>
      <c r="KN1018" s="0"/>
      <c r="KO1018" s="0"/>
      <c r="KP1018" s="0"/>
      <c r="KQ1018" s="0"/>
      <c r="KR1018" s="0"/>
      <c r="KS1018" s="0"/>
      <c r="KT1018" s="0"/>
      <c r="KU1018" s="0"/>
      <c r="KV1018" s="0"/>
      <c r="KW1018" s="0"/>
      <c r="KX1018" s="0"/>
      <c r="KY1018" s="0"/>
      <c r="KZ1018" s="0"/>
      <c r="LA1018" s="0"/>
      <c r="LB1018" s="0"/>
      <c r="LC1018" s="0"/>
      <c r="LD1018" s="0"/>
      <c r="LE1018" s="0"/>
      <c r="LF1018" s="0"/>
      <c r="LG1018" s="0"/>
      <c r="LH1018" s="0"/>
      <c r="LI1018" s="0"/>
      <c r="LJ1018" s="0"/>
      <c r="LK1018" s="0"/>
      <c r="LL1018" s="0"/>
      <c r="LM1018" s="0"/>
      <c r="LN1018" s="0"/>
      <c r="LO1018" s="0"/>
      <c r="LP1018" s="0"/>
      <c r="LQ1018" s="0"/>
      <c r="LR1018" s="0"/>
      <c r="LS1018" s="0"/>
      <c r="LT1018" s="0"/>
      <c r="LU1018" s="0"/>
      <c r="LV1018" s="0"/>
      <c r="LW1018" s="0"/>
      <c r="LX1018" s="0"/>
      <c r="LY1018" s="0"/>
      <c r="LZ1018" s="0"/>
      <c r="MA1018" s="0"/>
      <c r="MB1018" s="0"/>
      <c r="MC1018" s="0"/>
      <c r="MD1018" s="0"/>
      <c r="ME1018" s="0"/>
      <c r="MF1018" s="0"/>
      <c r="MG1018" s="0"/>
      <c r="MH1018" s="0"/>
      <c r="MI1018" s="0"/>
      <c r="MJ1018" s="0"/>
      <c r="MK1018" s="0"/>
      <c r="ML1018" s="0"/>
      <c r="MM1018" s="0"/>
      <c r="MN1018" s="0"/>
      <c r="MO1018" s="0"/>
      <c r="MP1018" s="0"/>
      <c r="MQ1018" s="0"/>
      <c r="MR1018" s="0"/>
      <c r="MS1018" s="0"/>
      <c r="MT1018" s="0"/>
      <c r="MU1018" s="0"/>
      <c r="MV1018" s="0"/>
      <c r="MW1018" s="0"/>
      <c r="MX1018" s="0"/>
      <c r="MY1018" s="0"/>
      <c r="MZ1018" s="0"/>
      <c r="NA1018" s="0"/>
      <c r="NB1018" s="0"/>
      <c r="NC1018" s="0"/>
      <c r="ND1018" s="0"/>
      <c r="NE1018" s="0"/>
      <c r="NF1018" s="0"/>
      <c r="NG1018" s="0"/>
      <c r="NH1018" s="0"/>
      <c r="NI1018" s="0"/>
      <c r="NJ1018" s="0"/>
      <c r="NK1018" s="0"/>
      <c r="NL1018" s="0"/>
      <c r="NM1018" s="0"/>
      <c r="NN1018" s="0"/>
      <c r="NO1018" s="0"/>
      <c r="NP1018" s="0"/>
      <c r="NQ1018" s="0"/>
      <c r="NR1018" s="0"/>
      <c r="NS1018" s="0"/>
      <c r="NT1018" s="0"/>
      <c r="NU1018" s="0"/>
      <c r="NV1018" s="0"/>
      <c r="NW1018" s="0"/>
      <c r="NX1018" s="0"/>
      <c r="NY1018" s="0"/>
      <c r="NZ1018" s="0"/>
      <c r="OA1018" s="0"/>
      <c r="OB1018" s="0"/>
      <c r="OC1018" s="0"/>
      <c r="OD1018" s="0"/>
      <c r="OE1018" s="0"/>
      <c r="OF1018" s="0"/>
      <c r="OG1018" s="0"/>
      <c r="OH1018" s="0"/>
      <c r="OI1018" s="0"/>
      <c r="OJ1018" s="0"/>
      <c r="OK1018" s="0"/>
      <c r="OL1018" s="0"/>
      <c r="OM1018" s="0"/>
      <c r="ON1018" s="0"/>
      <c r="OO1018" s="0"/>
      <c r="OP1018" s="0"/>
      <c r="OQ1018" s="0"/>
      <c r="OR1018" s="0"/>
      <c r="OS1018" s="0"/>
      <c r="OT1018" s="0"/>
      <c r="OU1018" s="0"/>
      <c r="OV1018" s="0"/>
      <c r="OW1018" s="0"/>
      <c r="OX1018" s="0"/>
      <c r="OY1018" s="0"/>
      <c r="OZ1018" s="0"/>
      <c r="PA1018" s="0"/>
      <c r="PB1018" s="0"/>
      <c r="PC1018" s="0"/>
      <c r="PD1018" s="0"/>
      <c r="PE1018" s="0"/>
      <c r="PF1018" s="0"/>
      <c r="PG1018" s="0"/>
      <c r="PH1018" s="0"/>
      <c r="PI1018" s="0"/>
      <c r="PJ1018" s="0"/>
      <c r="PK1018" s="0"/>
      <c r="PL1018" s="0"/>
      <c r="PM1018" s="0"/>
      <c r="PN1018" s="0"/>
      <c r="PO1018" s="0"/>
      <c r="PP1018" s="0"/>
      <c r="PQ1018" s="0"/>
      <c r="PR1018" s="0"/>
      <c r="PS1018" s="0"/>
      <c r="PT1018" s="0"/>
      <c r="PU1018" s="0"/>
      <c r="PV1018" s="0"/>
      <c r="PW1018" s="0"/>
      <c r="PX1018" s="0"/>
      <c r="PY1018" s="0"/>
      <c r="PZ1018" s="0"/>
      <c r="QA1018" s="0"/>
      <c r="QB1018" s="0"/>
      <c r="QC1018" s="0"/>
      <c r="QD1018" s="0"/>
      <c r="QE1018" s="0"/>
      <c r="QF1018" s="0"/>
      <c r="QG1018" s="0"/>
      <c r="QH1018" s="0"/>
      <c r="QI1018" s="0"/>
      <c r="QJ1018" s="0"/>
      <c r="QK1018" s="0"/>
      <c r="QL1018" s="0"/>
      <c r="QM1018" s="0"/>
      <c r="QN1018" s="0"/>
      <c r="QO1018" s="0"/>
      <c r="QP1018" s="0"/>
      <c r="QQ1018" s="0"/>
      <c r="QR1018" s="0"/>
      <c r="QS1018" s="0"/>
      <c r="QT1018" s="0"/>
      <c r="QU1018" s="0"/>
      <c r="QV1018" s="0"/>
      <c r="QW1018" s="0"/>
      <c r="QX1018" s="0"/>
      <c r="QY1018" s="0"/>
      <c r="QZ1018" s="0"/>
      <c r="RA1018" s="0"/>
      <c r="RB1018" s="0"/>
      <c r="RC1018" s="0"/>
      <c r="RD1018" s="0"/>
      <c r="RE1018" s="0"/>
      <c r="RF1018" s="0"/>
      <c r="RG1018" s="0"/>
      <c r="RH1018" s="0"/>
      <c r="RI1018" s="0"/>
      <c r="RJ1018" s="0"/>
      <c r="RK1018" s="0"/>
      <c r="RL1018" s="0"/>
      <c r="RM1018" s="0"/>
      <c r="RN1018" s="0"/>
      <c r="RO1018" s="0"/>
      <c r="RP1018" s="0"/>
      <c r="RQ1018" s="0"/>
      <c r="RR1018" s="0"/>
      <c r="RS1018" s="0"/>
      <c r="RT1018" s="0"/>
      <c r="RU1018" s="0"/>
      <c r="RV1018" s="0"/>
      <c r="RW1018" s="0"/>
      <c r="RX1018" s="0"/>
      <c r="RY1018" s="0"/>
      <c r="RZ1018" s="0"/>
      <c r="SA1018" s="0"/>
      <c r="SB1018" s="0"/>
      <c r="SC1018" s="0"/>
      <c r="SD1018" s="0"/>
      <c r="SE1018" s="0"/>
      <c r="SF1018" s="0"/>
      <c r="SG1018" s="0"/>
      <c r="SH1018" s="0"/>
      <c r="SI1018" s="0"/>
      <c r="SJ1018" s="0"/>
      <c r="SK1018" s="0"/>
      <c r="SL1018" s="0"/>
      <c r="SM1018" s="0"/>
      <c r="SN1018" s="0"/>
      <c r="SO1018" s="0"/>
      <c r="SP1018" s="0"/>
      <c r="SQ1018" s="0"/>
      <c r="SR1018" s="0"/>
      <c r="SS1018" s="0"/>
      <c r="ST1018" s="0"/>
      <c r="SU1018" s="0"/>
      <c r="SV1018" s="0"/>
      <c r="SW1018" s="0"/>
      <c r="SX1018" s="0"/>
      <c r="SY1018" s="0"/>
      <c r="SZ1018" s="0"/>
      <c r="TA1018" s="0"/>
      <c r="TB1018" s="0"/>
      <c r="TC1018" s="0"/>
      <c r="TD1018" s="0"/>
      <c r="TE1018" s="0"/>
      <c r="TF1018" s="0"/>
      <c r="TG1018" s="0"/>
      <c r="TH1018" s="0"/>
      <c r="TI1018" s="0"/>
      <c r="TJ1018" s="0"/>
      <c r="TK1018" s="0"/>
      <c r="TL1018" s="0"/>
      <c r="TM1018" s="0"/>
      <c r="TN1018" s="0"/>
      <c r="TO1018" s="0"/>
      <c r="TP1018" s="0"/>
      <c r="TQ1018" s="0"/>
      <c r="TR1018" s="0"/>
      <c r="TS1018" s="0"/>
      <c r="TT1018" s="0"/>
      <c r="TU1018" s="0"/>
      <c r="TV1018" s="0"/>
      <c r="TW1018" s="0"/>
      <c r="TX1018" s="0"/>
      <c r="TY1018" s="0"/>
      <c r="TZ1018" s="0"/>
      <c r="UA1018" s="0"/>
      <c r="UB1018" s="0"/>
      <c r="UC1018" s="0"/>
      <c r="UD1018" s="0"/>
      <c r="UE1018" s="0"/>
      <c r="UF1018" s="0"/>
      <c r="UG1018" s="0"/>
      <c r="UH1018" s="0"/>
      <c r="UI1018" s="0"/>
      <c r="UJ1018" s="0"/>
      <c r="UK1018" s="0"/>
      <c r="UL1018" s="0"/>
      <c r="UM1018" s="0"/>
      <c r="UN1018" s="0"/>
      <c r="UO1018" s="0"/>
      <c r="UP1018" s="0"/>
      <c r="UQ1018" s="0"/>
      <c r="UR1018" s="0"/>
      <c r="US1018" s="0"/>
      <c r="UT1018" s="0"/>
      <c r="UU1018" s="0"/>
      <c r="UV1018" s="0"/>
      <c r="UW1018" s="0"/>
      <c r="UX1018" s="0"/>
      <c r="UY1018" s="0"/>
      <c r="UZ1018" s="0"/>
      <c r="VA1018" s="0"/>
      <c r="VB1018" s="0"/>
      <c r="VC1018" s="0"/>
      <c r="VD1018" s="0"/>
      <c r="VE1018" s="0"/>
      <c r="VF1018" s="0"/>
      <c r="VG1018" s="0"/>
      <c r="VH1018" s="0"/>
      <c r="VI1018" s="0"/>
      <c r="VJ1018" s="0"/>
      <c r="VK1018" s="0"/>
      <c r="VL1018" s="0"/>
      <c r="VM1018" s="0"/>
      <c r="VN1018" s="0"/>
      <c r="VO1018" s="0"/>
      <c r="VP1018" s="0"/>
      <c r="VQ1018" s="0"/>
      <c r="VR1018" s="0"/>
      <c r="VS1018" s="0"/>
      <c r="VT1018" s="0"/>
      <c r="VU1018" s="0"/>
      <c r="VV1018" s="0"/>
      <c r="VW1018" s="0"/>
      <c r="VX1018" s="0"/>
      <c r="VY1018" s="0"/>
      <c r="VZ1018" s="0"/>
      <c r="WA1018" s="0"/>
      <c r="WB1018" s="0"/>
      <c r="WC1018" s="0"/>
      <c r="WD1018" s="0"/>
      <c r="WE1018" s="0"/>
      <c r="WF1018" s="0"/>
      <c r="WG1018" s="0"/>
      <c r="WH1018" s="0"/>
      <c r="WI1018" s="0"/>
      <c r="WJ1018" s="0"/>
      <c r="WK1018" s="0"/>
      <c r="WL1018" s="0"/>
      <c r="WM1018" s="0"/>
      <c r="WN1018" s="0"/>
      <c r="WO1018" s="0"/>
      <c r="WP1018" s="0"/>
      <c r="WQ1018" s="0"/>
      <c r="WR1018" s="0"/>
      <c r="WS1018" s="0"/>
      <c r="WT1018" s="0"/>
      <c r="WU1018" s="0"/>
      <c r="WV1018" s="0"/>
      <c r="WW1018" s="0"/>
      <c r="WX1018" s="0"/>
      <c r="WY1018" s="0"/>
      <c r="WZ1018" s="0"/>
      <c r="XA1018" s="0"/>
      <c r="XB1018" s="0"/>
      <c r="XC1018" s="0"/>
      <c r="XD1018" s="0"/>
      <c r="XE1018" s="0"/>
      <c r="XF1018" s="0"/>
      <c r="XG1018" s="0"/>
      <c r="XH1018" s="0"/>
      <c r="XI1018" s="0"/>
      <c r="XJ1018" s="0"/>
      <c r="XK1018" s="0"/>
      <c r="XL1018" s="0"/>
      <c r="XM1018" s="0"/>
      <c r="XN1018" s="0"/>
      <c r="XO1018" s="0"/>
      <c r="XP1018" s="0"/>
      <c r="XQ1018" s="0"/>
      <c r="XR1018" s="0"/>
      <c r="XS1018" s="0"/>
      <c r="XT1018" s="0"/>
      <c r="XU1018" s="0"/>
      <c r="XV1018" s="0"/>
      <c r="XW1018" s="0"/>
      <c r="XX1018" s="0"/>
      <c r="XY1018" s="0"/>
      <c r="XZ1018" s="0"/>
      <c r="YA1018" s="0"/>
      <c r="YB1018" s="0"/>
      <c r="YC1018" s="0"/>
      <c r="YD1018" s="0"/>
      <c r="YE1018" s="0"/>
      <c r="YF1018" s="0"/>
      <c r="YG1018" s="0"/>
      <c r="YH1018" s="0"/>
      <c r="YI1018" s="0"/>
      <c r="YJ1018" s="0"/>
      <c r="YK1018" s="0"/>
      <c r="YL1018" s="0"/>
      <c r="YM1018" s="0"/>
      <c r="YN1018" s="0"/>
      <c r="YO1018" s="0"/>
      <c r="YP1018" s="0"/>
      <c r="YQ1018" s="0"/>
      <c r="YR1018" s="0"/>
      <c r="YS1018" s="0"/>
      <c r="YT1018" s="0"/>
      <c r="YU1018" s="0"/>
      <c r="YV1018" s="0"/>
      <c r="YW1018" s="0"/>
      <c r="YX1018" s="0"/>
      <c r="YY1018" s="0"/>
      <c r="YZ1018" s="0"/>
      <c r="ZA1018" s="0"/>
      <c r="ZB1018" s="0"/>
      <c r="ZC1018" s="0"/>
      <c r="ZD1018" s="0"/>
      <c r="ZE1018" s="0"/>
      <c r="ZF1018" s="0"/>
      <c r="ZG1018" s="0"/>
      <c r="ZH1018" s="0"/>
      <c r="ZI1018" s="0"/>
      <c r="ZJ1018" s="0"/>
      <c r="ZK1018" s="0"/>
      <c r="ZL1018" s="0"/>
      <c r="ZM1018" s="0"/>
      <c r="ZN1018" s="0"/>
      <c r="ZO1018" s="0"/>
      <c r="ZP1018" s="0"/>
      <c r="ZQ1018" s="0"/>
      <c r="ZR1018" s="0"/>
      <c r="ZS1018" s="0"/>
      <c r="ZT1018" s="0"/>
      <c r="ZU1018" s="0"/>
      <c r="ZV1018" s="0"/>
      <c r="ZW1018" s="0"/>
      <c r="ZX1018" s="0"/>
      <c r="ZY1018" s="0"/>
      <c r="ZZ1018" s="0"/>
      <c r="AAA1018" s="0"/>
      <c r="AAB1018" s="0"/>
      <c r="AAC1018" s="0"/>
      <c r="AAD1018" s="0"/>
      <c r="AAE1018" s="0"/>
      <c r="AAF1018" s="0"/>
      <c r="AAG1018" s="0"/>
      <c r="AAH1018" s="0"/>
      <c r="AAI1018" s="0"/>
      <c r="AAJ1018" s="0"/>
      <c r="AAK1018" s="0"/>
      <c r="AAL1018" s="0"/>
      <c r="AAM1018" s="0"/>
      <c r="AAN1018" s="0"/>
      <c r="AAO1018" s="0"/>
      <c r="AAP1018" s="0"/>
      <c r="AAQ1018" s="0"/>
      <c r="AAR1018" s="0"/>
      <c r="AAS1018" s="0"/>
      <c r="AAT1018" s="0"/>
      <c r="AAU1018" s="0"/>
      <c r="AAV1018" s="0"/>
      <c r="AAW1018" s="0"/>
      <c r="AAX1018" s="0"/>
      <c r="AAY1018" s="0"/>
      <c r="AAZ1018" s="0"/>
      <c r="ABA1018" s="0"/>
      <c r="ABB1018" s="0"/>
      <c r="ABC1018" s="0"/>
      <c r="ABD1018" s="0"/>
      <c r="ABE1018" s="0"/>
      <c r="ABF1018" s="0"/>
      <c r="ABG1018" s="0"/>
      <c r="ABH1018" s="0"/>
      <c r="ABI1018" s="0"/>
      <c r="ABJ1018" s="0"/>
      <c r="ABK1018" s="0"/>
      <c r="ABL1018" s="0"/>
      <c r="ABM1018" s="0"/>
      <c r="ABN1018" s="0"/>
      <c r="ABO1018" s="0"/>
      <c r="ABP1018" s="0"/>
      <c r="ABQ1018" s="0"/>
      <c r="ABR1018" s="0"/>
      <c r="ABS1018" s="0"/>
      <c r="ABT1018" s="0"/>
      <c r="ABU1018" s="0"/>
      <c r="ABV1018" s="0"/>
      <c r="ABW1018" s="0"/>
      <c r="ABX1018" s="0"/>
      <c r="ABY1018" s="0"/>
      <c r="ABZ1018" s="0"/>
      <c r="ACA1018" s="0"/>
      <c r="ACB1018" s="0"/>
      <c r="ACC1018" s="0"/>
      <c r="ACD1018" s="0"/>
      <c r="ACE1018" s="0"/>
      <c r="ACF1018" s="0"/>
      <c r="ACG1018" s="0"/>
      <c r="ACH1018" s="0"/>
      <c r="ACI1018" s="0"/>
      <c r="ACJ1018" s="0"/>
      <c r="ACK1018" s="0"/>
      <c r="ACL1018" s="0"/>
      <c r="ACM1018" s="0"/>
      <c r="ACN1018" s="0"/>
      <c r="ACO1018" s="0"/>
      <c r="ACP1018" s="0"/>
      <c r="ACQ1018" s="0"/>
      <c r="ACR1018" s="0"/>
      <c r="ACS1018" s="0"/>
      <c r="ACT1018" s="0"/>
      <c r="ACU1018" s="0"/>
      <c r="ACV1018" s="0"/>
      <c r="ACW1018" s="0"/>
      <c r="ACX1018" s="0"/>
      <c r="ACY1018" s="0"/>
      <c r="ACZ1018" s="0"/>
      <c r="ADA1018" s="0"/>
      <c r="ADB1018" s="0"/>
      <c r="ADC1018" s="0"/>
      <c r="ADD1018" s="0"/>
      <c r="ADE1018" s="0"/>
      <c r="ADF1018" s="0"/>
      <c r="ADG1018" s="0"/>
      <c r="ADH1018" s="0"/>
      <c r="ADI1018" s="0"/>
      <c r="ADJ1018" s="0"/>
      <c r="ADK1018" s="0"/>
      <c r="ADL1018" s="0"/>
      <c r="ADM1018" s="0"/>
      <c r="ADN1018" s="0"/>
      <c r="ADO1018" s="0"/>
      <c r="ADP1018" s="0"/>
      <c r="ADQ1018" s="0"/>
      <c r="ADR1018" s="0"/>
      <c r="ADS1018" s="0"/>
      <c r="ADT1018" s="0"/>
      <c r="ADU1018" s="0"/>
      <c r="ADV1018" s="0"/>
      <c r="ADW1018" s="0"/>
      <c r="ADX1018" s="0"/>
      <c r="ADY1018" s="0"/>
      <c r="ADZ1018" s="0"/>
      <c r="AEA1018" s="0"/>
      <c r="AEB1018" s="0"/>
      <c r="AEC1018" s="0"/>
      <c r="AED1018" s="0"/>
      <c r="AEE1018" s="0"/>
      <c r="AEF1018" s="0"/>
      <c r="AEG1018" s="0"/>
      <c r="AEH1018" s="0"/>
      <c r="AEI1018" s="0"/>
      <c r="AEJ1018" s="0"/>
      <c r="AEK1018" s="0"/>
      <c r="AEL1018" s="0"/>
      <c r="AEM1018" s="0"/>
      <c r="AEN1018" s="0"/>
      <c r="AEO1018" s="0"/>
      <c r="AEP1018" s="0"/>
      <c r="AEQ1018" s="0"/>
      <c r="AER1018" s="0"/>
      <c r="AES1018" s="0"/>
      <c r="AET1018" s="0"/>
      <c r="AEU1018" s="0"/>
      <c r="AEV1018" s="0"/>
      <c r="AEW1018" s="0"/>
      <c r="AEX1018" s="0"/>
      <c r="AEY1018" s="0"/>
      <c r="AEZ1018" s="0"/>
      <c r="AFA1018" s="0"/>
      <c r="AFB1018" s="0"/>
      <c r="AFC1018" s="0"/>
      <c r="AFD1018" s="0"/>
      <c r="AFE1018" s="0"/>
      <c r="AFF1018" s="0"/>
      <c r="AFG1018" s="0"/>
      <c r="AFH1018" s="0"/>
      <c r="AFI1018" s="0"/>
      <c r="AFJ1018" s="0"/>
      <c r="AFK1018" s="0"/>
      <c r="AFL1018" s="0"/>
      <c r="AFM1018" s="0"/>
      <c r="AFN1018" s="0"/>
      <c r="AFO1018" s="0"/>
      <c r="AFP1018" s="0"/>
      <c r="AFQ1018" s="0"/>
      <c r="AFR1018" s="0"/>
      <c r="AFS1018" s="0"/>
      <c r="AFT1018" s="0"/>
      <c r="AFU1018" s="0"/>
      <c r="AFV1018" s="0"/>
      <c r="AFW1018" s="0"/>
      <c r="AFX1018" s="0"/>
      <c r="AFY1018" s="0"/>
      <c r="AFZ1018" s="0"/>
      <c r="AGA1018" s="0"/>
      <c r="AGB1018" s="0"/>
      <c r="AGC1018" s="0"/>
      <c r="AGD1018" s="0"/>
      <c r="AGE1018" s="0"/>
      <c r="AGF1018" s="0"/>
      <c r="AGG1018" s="0"/>
      <c r="AGH1018" s="0"/>
      <c r="AGI1018" s="0"/>
      <c r="AGJ1018" s="0"/>
      <c r="AGK1018" s="0"/>
      <c r="AGL1018" s="0"/>
      <c r="AGM1018" s="0"/>
      <c r="AGN1018" s="0"/>
      <c r="AGO1018" s="0"/>
      <c r="AGP1018" s="0"/>
      <c r="AGQ1018" s="0"/>
      <c r="AGR1018" s="0"/>
      <c r="AGS1018" s="0"/>
      <c r="AGT1018" s="0"/>
      <c r="AGU1018" s="0"/>
      <c r="AGV1018" s="0"/>
      <c r="AGW1018" s="0"/>
      <c r="AGX1018" s="0"/>
      <c r="AGY1018" s="0"/>
      <c r="AGZ1018" s="0"/>
      <c r="AHA1018" s="0"/>
      <c r="AHB1018" s="0"/>
      <c r="AHC1018" s="0"/>
      <c r="AHD1018" s="0"/>
      <c r="AHE1018" s="0"/>
      <c r="AHF1018" s="0"/>
      <c r="AHG1018" s="0"/>
      <c r="AHH1018" s="0"/>
      <c r="AHI1018" s="0"/>
      <c r="AHJ1018" s="0"/>
      <c r="AHK1018" s="0"/>
      <c r="AHL1018" s="0"/>
      <c r="AHM1018" s="0"/>
      <c r="AHN1018" s="0"/>
      <c r="AHO1018" s="0"/>
      <c r="AHP1018" s="0"/>
      <c r="AHQ1018" s="0"/>
      <c r="AHR1018" s="0"/>
      <c r="AHS1018" s="0"/>
      <c r="AHT1018" s="0"/>
      <c r="AHU1018" s="0"/>
      <c r="AHV1018" s="0"/>
      <c r="AHW1018" s="0"/>
      <c r="AHX1018" s="0"/>
      <c r="AHY1018" s="0"/>
      <c r="AHZ1018" s="0"/>
      <c r="AIA1018" s="0"/>
      <c r="AIB1018" s="0"/>
      <c r="AIC1018" s="0"/>
      <c r="AID1018" s="0"/>
      <c r="AIE1018" s="0"/>
      <c r="AIF1018" s="0"/>
      <c r="AIG1018" s="0"/>
      <c r="AIH1018" s="0"/>
      <c r="AII1018" s="0"/>
      <c r="AIJ1018" s="0"/>
      <c r="AIK1018" s="0"/>
      <c r="AIL1018" s="0"/>
      <c r="AIM1018" s="0"/>
      <c r="AIN1018" s="0"/>
      <c r="AIO1018" s="0"/>
      <c r="AIP1018" s="0"/>
      <c r="AIQ1018" s="0"/>
      <c r="AIR1018" s="0"/>
      <c r="AIS1018" s="0"/>
      <c r="AIT1018" s="0"/>
      <c r="AIU1018" s="0"/>
      <c r="AIV1018" s="0"/>
      <c r="AIW1018" s="0"/>
      <c r="AIX1018" s="0"/>
      <c r="AIY1018" s="0"/>
      <c r="AIZ1018" s="0"/>
      <c r="AJA1018" s="0"/>
      <c r="AJB1018" s="0"/>
      <c r="AJC1018" s="0"/>
      <c r="AJD1018" s="0"/>
      <c r="AJE1018" s="0"/>
      <c r="AJF1018" s="0"/>
      <c r="AJG1018" s="0"/>
      <c r="AJH1018" s="0"/>
      <c r="AJI1018" s="0"/>
      <c r="AJJ1018" s="0"/>
      <c r="AJK1018" s="0"/>
      <c r="AJL1018" s="0"/>
      <c r="AJM1018" s="0"/>
      <c r="AJN1018" s="0"/>
      <c r="AJO1018" s="0"/>
      <c r="AJP1018" s="0"/>
      <c r="AJQ1018" s="0"/>
      <c r="AJR1018" s="0"/>
      <c r="AJS1018" s="0"/>
      <c r="AJT1018" s="0"/>
      <c r="AJU1018" s="0"/>
      <c r="AJV1018" s="0"/>
      <c r="AJW1018" s="0"/>
      <c r="AJX1018" s="0"/>
      <c r="AJY1018" s="0"/>
      <c r="AJZ1018" s="0"/>
      <c r="AKA1018" s="0"/>
      <c r="AKB1018" s="0"/>
      <c r="AKC1018" s="0"/>
      <c r="AKD1018" s="0"/>
      <c r="AKE1018" s="0"/>
      <c r="AKF1018" s="0"/>
      <c r="AKG1018" s="0"/>
      <c r="AKH1018" s="0"/>
      <c r="AKI1018" s="0"/>
      <c r="AKJ1018" s="0"/>
      <c r="AKK1018" s="0"/>
      <c r="AKL1018" s="0"/>
      <c r="AKM1018" s="0"/>
      <c r="AKN1018" s="0"/>
      <c r="AKO1018" s="0"/>
      <c r="AKP1018" s="0"/>
      <c r="AKQ1018" s="0"/>
      <c r="AKR1018" s="0"/>
      <c r="AKS1018" s="0"/>
      <c r="AKT1018" s="0"/>
      <c r="AKU1018" s="0"/>
      <c r="AKV1018" s="0"/>
      <c r="AKW1018" s="0"/>
      <c r="AKX1018" s="0"/>
      <c r="AKY1018" s="0"/>
      <c r="AKZ1018" s="0"/>
      <c r="ALA1018" s="0"/>
      <c r="ALB1018" s="0"/>
      <c r="ALC1018" s="0"/>
      <c r="ALD1018" s="0"/>
      <c r="ALE1018" s="0"/>
      <c r="ALF1018" s="0"/>
      <c r="ALG1018" s="0"/>
      <c r="ALH1018" s="0"/>
      <c r="ALI1018" s="0"/>
      <c r="ALJ1018" s="0"/>
      <c r="ALK1018" s="0"/>
      <c r="ALL1018" s="0"/>
      <c r="ALM1018" s="0"/>
      <c r="ALN1018" s="0"/>
      <c r="ALO1018" s="0"/>
      <c r="ALP1018" s="0"/>
      <c r="ALQ1018" s="0"/>
      <c r="ALR1018" s="0"/>
      <c r="ALS1018" s="0"/>
      <c r="ALT1018" s="0"/>
      <c r="ALU1018" s="0"/>
      <c r="ALV1018" s="0"/>
      <c r="ALW1018" s="0"/>
      <c r="ALX1018" s="0"/>
      <c r="ALY1018" s="0"/>
      <c r="ALZ1018" s="0"/>
      <c r="AMA1018" s="0"/>
      <c r="AMB1018" s="0"/>
      <c r="AMC1018" s="0"/>
      <c r="AMD1018" s="0"/>
      <c r="AME1018" s="0"/>
      <c r="AMF1018" s="0"/>
      <c r="AMG1018" s="0"/>
      <c r="AMH1018" s="0"/>
      <c r="AMI1018" s="0"/>
      <c r="AMJ1018" s="0"/>
    </row>
    <row r="1019" customFormat="false" ht="15" hidden="false" customHeight="true" outlineLevel="0" collapsed="false">
      <c r="A1019" s="1" t="n">
        <v>1016</v>
      </c>
      <c r="B1019" s="1" t="s">
        <v>5924</v>
      </c>
      <c r="C1019" s="1" t="s">
        <v>6298</v>
      </c>
      <c r="D1019" s="1" t="s">
        <v>6299</v>
      </c>
      <c r="E1019" s="1" t="s">
        <v>6300</v>
      </c>
      <c r="F1019" s="2" t="s">
        <v>6301</v>
      </c>
      <c r="G1019" s="1" t="s">
        <v>6302</v>
      </c>
      <c r="H1019" s="1" t="s">
        <v>6303</v>
      </c>
      <c r="I1019" s="1" t="s">
        <v>6304</v>
      </c>
      <c r="J1019" s="1" t="s">
        <v>6305</v>
      </c>
      <c r="K1019" s="4" t="s">
        <v>1663</v>
      </c>
      <c r="L1019" s="4" t="s">
        <v>108</v>
      </c>
      <c r="M1019" s="0"/>
      <c r="N1019" s="0"/>
      <c r="O1019" s="0"/>
      <c r="P1019" s="0"/>
      <c r="Q1019" s="0"/>
      <c r="R1019" s="0"/>
      <c r="S1019" s="0"/>
      <c r="T1019" s="0"/>
      <c r="U1019" s="0"/>
      <c r="V1019" s="0"/>
      <c r="W1019" s="0"/>
      <c r="X1019" s="0"/>
      <c r="Y1019" s="0"/>
      <c r="Z1019" s="0"/>
      <c r="AA1019" s="0"/>
      <c r="AB1019" s="0"/>
      <c r="AC1019" s="0"/>
      <c r="AD1019" s="0"/>
      <c r="AE1019" s="0"/>
      <c r="AF1019" s="0"/>
      <c r="AG1019" s="0"/>
      <c r="AH1019" s="0"/>
      <c r="AI1019" s="0"/>
      <c r="AJ1019" s="0"/>
      <c r="AK1019" s="0"/>
      <c r="AL1019" s="0"/>
      <c r="AM1019" s="0"/>
      <c r="AN1019" s="0"/>
      <c r="AO1019" s="0"/>
      <c r="AP1019" s="0"/>
      <c r="AQ1019" s="0"/>
      <c r="AR1019" s="0"/>
      <c r="AS1019" s="0"/>
      <c r="AT1019" s="0"/>
      <c r="AU1019" s="0"/>
      <c r="AV1019" s="0"/>
      <c r="AW1019" s="0"/>
      <c r="AX1019" s="0"/>
      <c r="AY1019" s="0"/>
      <c r="AZ1019" s="1"/>
      <c r="BA1019" s="1"/>
      <c r="BB1019" s="4"/>
      <c r="BC1019" s="4"/>
      <c r="BD1019" s="4"/>
      <c r="BE1019" s="0"/>
      <c r="BF1019" s="0"/>
      <c r="BG1019" s="0"/>
      <c r="BH1019" s="0"/>
      <c r="BI1019" s="0"/>
      <c r="BJ1019" s="4"/>
      <c r="BK1019" s="4"/>
      <c r="BL1019" s="4"/>
      <c r="BM1019" s="4"/>
      <c r="BN1019" s="4"/>
      <c r="BO1019" s="0"/>
      <c r="BP1019" s="0"/>
      <c r="BQ1019" s="0"/>
      <c r="BR1019" s="1"/>
      <c r="BS1019" s="0"/>
      <c r="BT1019" s="0"/>
      <c r="BU1019" s="1" t="s">
        <v>5931</v>
      </c>
      <c r="BV1019" s="0"/>
      <c r="BW1019" s="0"/>
      <c r="BX1019" s="0"/>
      <c r="BY1019" s="0"/>
      <c r="BZ1019" s="0"/>
      <c r="CA1019" s="0"/>
      <c r="CB1019" s="0"/>
      <c r="CC1019" s="0"/>
      <c r="CD1019" s="0"/>
      <c r="CE1019" s="0"/>
      <c r="CF1019" s="0"/>
      <c r="CG1019" s="0"/>
      <c r="CH1019" s="0"/>
      <c r="CI1019" s="0"/>
      <c r="CJ1019" s="0"/>
      <c r="CK1019" s="0"/>
      <c r="CL1019" s="0"/>
      <c r="CM1019" s="0"/>
      <c r="CN1019" s="0"/>
      <c r="CO1019" s="0"/>
      <c r="CP1019" s="0"/>
      <c r="CQ1019" s="0"/>
      <c r="CR1019" s="0"/>
      <c r="CS1019" s="0"/>
      <c r="CT1019" s="0"/>
      <c r="CU1019" s="0"/>
      <c r="CV1019" s="0"/>
      <c r="CW1019" s="0"/>
      <c r="CX1019" s="0"/>
      <c r="CY1019" s="0"/>
      <c r="CZ1019" s="0"/>
      <c r="DA1019" s="0"/>
      <c r="DB1019" s="0"/>
      <c r="DC1019" s="0"/>
      <c r="DD1019" s="0"/>
      <c r="DE1019" s="0"/>
      <c r="DF1019" s="0"/>
      <c r="DG1019" s="0"/>
      <c r="DH1019" s="0"/>
      <c r="DI1019" s="0"/>
      <c r="DJ1019" s="0"/>
      <c r="DK1019" s="0"/>
      <c r="DL1019" s="0"/>
      <c r="DM1019" s="0"/>
      <c r="DN1019" s="0"/>
      <c r="DO1019" s="0"/>
      <c r="DP1019" s="0"/>
      <c r="DQ1019" s="0"/>
      <c r="DR1019" s="0"/>
      <c r="DS1019" s="0"/>
      <c r="DT1019" s="0"/>
      <c r="DU1019" s="0"/>
      <c r="DV1019" s="0"/>
      <c r="DW1019" s="0"/>
      <c r="DX1019" s="0"/>
      <c r="DY1019" s="0"/>
      <c r="DZ1019" s="0"/>
      <c r="EA1019" s="0"/>
      <c r="EB1019" s="0"/>
      <c r="EC1019" s="0"/>
      <c r="ED1019" s="0"/>
      <c r="EE1019" s="0"/>
      <c r="EF1019" s="0"/>
      <c r="EG1019" s="0"/>
      <c r="EH1019" s="0"/>
      <c r="EI1019" s="0"/>
      <c r="EJ1019" s="0"/>
      <c r="EK1019" s="0"/>
      <c r="EL1019" s="0"/>
      <c r="EM1019" s="0"/>
      <c r="EN1019" s="0"/>
      <c r="EO1019" s="0"/>
      <c r="EP1019" s="0"/>
      <c r="EQ1019" s="0"/>
      <c r="ER1019" s="0"/>
      <c r="ES1019" s="0"/>
      <c r="ET1019" s="0"/>
      <c r="EU1019" s="0"/>
      <c r="EV1019" s="0"/>
      <c r="EW1019" s="0"/>
      <c r="EX1019" s="0"/>
      <c r="EY1019" s="0"/>
      <c r="EZ1019" s="0"/>
      <c r="FA1019" s="0"/>
      <c r="FB1019" s="0"/>
      <c r="FC1019" s="0"/>
      <c r="FD1019" s="0"/>
      <c r="FE1019" s="0"/>
      <c r="FF1019" s="0"/>
      <c r="FG1019" s="0"/>
      <c r="FH1019" s="0"/>
      <c r="FI1019" s="0"/>
      <c r="FJ1019" s="0"/>
      <c r="FK1019" s="0"/>
      <c r="FL1019" s="0"/>
      <c r="FM1019" s="0"/>
      <c r="FN1019" s="0"/>
      <c r="FO1019" s="0"/>
      <c r="FP1019" s="0"/>
      <c r="FQ1019" s="0"/>
      <c r="FR1019" s="0"/>
      <c r="FS1019" s="0"/>
      <c r="FT1019" s="0"/>
      <c r="FU1019" s="0"/>
      <c r="FV1019" s="0"/>
      <c r="FW1019" s="0"/>
      <c r="FX1019" s="0"/>
      <c r="FY1019" s="0"/>
      <c r="FZ1019" s="0"/>
      <c r="GA1019" s="0"/>
      <c r="GB1019" s="0"/>
      <c r="GC1019" s="0"/>
      <c r="GD1019" s="0"/>
      <c r="GE1019" s="0"/>
      <c r="GF1019" s="0"/>
      <c r="GG1019" s="0"/>
      <c r="GH1019" s="0"/>
      <c r="GI1019" s="0"/>
      <c r="GJ1019" s="0"/>
      <c r="GK1019" s="0"/>
      <c r="GL1019" s="0"/>
      <c r="GM1019" s="0"/>
      <c r="GN1019" s="0"/>
      <c r="GO1019" s="0"/>
      <c r="GP1019" s="0"/>
      <c r="GQ1019" s="0"/>
      <c r="GR1019" s="0"/>
      <c r="GS1019" s="0"/>
      <c r="GT1019" s="0"/>
      <c r="GU1019" s="0"/>
      <c r="GV1019" s="0"/>
      <c r="GW1019" s="0"/>
      <c r="GX1019" s="0"/>
      <c r="GY1019" s="0"/>
      <c r="GZ1019" s="0"/>
      <c r="HA1019" s="0"/>
      <c r="HB1019" s="0"/>
      <c r="HC1019" s="0"/>
      <c r="HD1019" s="0"/>
      <c r="HE1019" s="0"/>
      <c r="HF1019" s="0"/>
      <c r="HG1019" s="0"/>
      <c r="HH1019" s="0"/>
      <c r="HI1019" s="0"/>
      <c r="HJ1019" s="0"/>
      <c r="HK1019" s="0"/>
      <c r="HL1019" s="0"/>
      <c r="HM1019" s="0"/>
      <c r="HN1019" s="0"/>
      <c r="HO1019" s="0"/>
      <c r="HP1019" s="0"/>
      <c r="HQ1019" s="0"/>
      <c r="HR1019" s="0"/>
      <c r="HS1019" s="0"/>
      <c r="HT1019" s="0"/>
      <c r="HU1019" s="0"/>
      <c r="HV1019" s="0"/>
      <c r="HW1019" s="0"/>
      <c r="HX1019" s="0"/>
      <c r="HY1019" s="0"/>
      <c r="HZ1019" s="0"/>
      <c r="IA1019" s="0"/>
      <c r="IB1019" s="0"/>
      <c r="IC1019" s="0"/>
      <c r="ID1019" s="0"/>
      <c r="IE1019" s="0"/>
      <c r="IF1019" s="0"/>
      <c r="IG1019" s="0"/>
      <c r="IH1019" s="0"/>
      <c r="II1019" s="0"/>
      <c r="IJ1019" s="0"/>
      <c r="IK1019" s="0"/>
      <c r="IL1019" s="0"/>
      <c r="IM1019" s="0"/>
      <c r="IN1019" s="0"/>
      <c r="IO1019" s="0"/>
      <c r="IP1019" s="0"/>
      <c r="IQ1019" s="0"/>
      <c r="IR1019" s="0"/>
      <c r="IS1019" s="0"/>
      <c r="IT1019" s="0"/>
      <c r="IU1019" s="0"/>
      <c r="IV1019" s="0"/>
      <c r="IW1019" s="0"/>
      <c r="IX1019" s="0"/>
      <c r="IY1019" s="0"/>
      <c r="IZ1019" s="0"/>
      <c r="JA1019" s="0"/>
      <c r="JB1019" s="0"/>
      <c r="JC1019" s="0"/>
      <c r="JD1019" s="0"/>
      <c r="JE1019" s="0"/>
      <c r="JF1019" s="0"/>
      <c r="JG1019" s="0"/>
      <c r="JH1019" s="0"/>
      <c r="JI1019" s="0"/>
      <c r="JJ1019" s="0"/>
      <c r="JK1019" s="0"/>
      <c r="JL1019" s="0"/>
      <c r="JM1019" s="0"/>
      <c r="JN1019" s="0"/>
      <c r="JO1019" s="0"/>
      <c r="JP1019" s="0"/>
      <c r="JQ1019" s="0"/>
      <c r="JR1019" s="0"/>
      <c r="JS1019" s="0"/>
      <c r="JT1019" s="0"/>
      <c r="JU1019" s="0"/>
      <c r="JV1019" s="0"/>
      <c r="JW1019" s="0"/>
      <c r="JX1019" s="0"/>
      <c r="JY1019" s="0"/>
      <c r="JZ1019" s="0"/>
      <c r="KA1019" s="0"/>
      <c r="KB1019" s="0"/>
      <c r="KC1019" s="0"/>
      <c r="KD1019" s="0"/>
      <c r="KE1019" s="0"/>
      <c r="KF1019" s="0"/>
      <c r="KG1019" s="0"/>
      <c r="KH1019" s="0"/>
      <c r="KI1019" s="0"/>
      <c r="KJ1019" s="0"/>
      <c r="KK1019" s="0"/>
      <c r="KL1019" s="0"/>
      <c r="KM1019" s="0"/>
      <c r="KN1019" s="0"/>
      <c r="KO1019" s="0"/>
      <c r="KP1019" s="0"/>
      <c r="KQ1019" s="0"/>
      <c r="KR1019" s="0"/>
      <c r="KS1019" s="0"/>
      <c r="KT1019" s="0"/>
      <c r="KU1019" s="0"/>
      <c r="KV1019" s="0"/>
      <c r="KW1019" s="0"/>
      <c r="KX1019" s="0"/>
      <c r="KY1019" s="0"/>
      <c r="KZ1019" s="0"/>
      <c r="LA1019" s="0"/>
      <c r="LB1019" s="0"/>
      <c r="LC1019" s="0"/>
      <c r="LD1019" s="0"/>
      <c r="LE1019" s="0"/>
      <c r="LF1019" s="0"/>
      <c r="LG1019" s="0"/>
      <c r="LH1019" s="0"/>
      <c r="LI1019" s="0"/>
      <c r="LJ1019" s="0"/>
      <c r="LK1019" s="0"/>
      <c r="LL1019" s="0"/>
      <c r="LM1019" s="0"/>
      <c r="LN1019" s="0"/>
      <c r="LO1019" s="0"/>
      <c r="LP1019" s="0"/>
      <c r="LQ1019" s="0"/>
      <c r="LR1019" s="0"/>
      <c r="LS1019" s="0"/>
      <c r="LT1019" s="0"/>
      <c r="LU1019" s="0"/>
      <c r="LV1019" s="0"/>
      <c r="LW1019" s="0"/>
      <c r="LX1019" s="0"/>
      <c r="LY1019" s="0"/>
      <c r="LZ1019" s="0"/>
      <c r="MA1019" s="0"/>
      <c r="MB1019" s="0"/>
      <c r="MC1019" s="0"/>
      <c r="MD1019" s="0"/>
      <c r="ME1019" s="0"/>
      <c r="MF1019" s="0"/>
      <c r="MG1019" s="0"/>
      <c r="MH1019" s="0"/>
      <c r="MI1019" s="0"/>
      <c r="MJ1019" s="0"/>
      <c r="MK1019" s="0"/>
      <c r="ML1019" s="0"/>
      <c r="MM1019" s="0"/>
      <c r="MN1019" s="0"/>
      <c r="MO1019" s="0"/>
      <c r="MP1019" s="0"/>
      <c r="MQ1019" s="0"/>
      <c r="MR1019" s="0"/>
      <c r="MS1019" s="0"/>
      <c r="MT1019" s="0"/>
      <c r="MU1019" s="0"/>
      <c r="MV1019" s="0"/>
      <c r="MW1019" s="0"/>
      <c r="MX1019" s="0"/>
      <c r="MY1019" s="0"/>
      <c r="MZ1019" s="0"/>
      <c r="NA1019" s="0"/>
      <c r="NB1019" s="0"/>
      <c r="NC1019" s="0"/>
      <c r="ND1019" s="0"/>
      <c r="NE1019" s="0"/>
      <c r="NF1019" s="0"/>
      <c r="NG1019" s="0"/>
      <c r="NH1019" s="0"/>
      <c r="NI1019" s="0"/>
      <c r="NJ1019" s="0"/>
      <c r="NK1019" s="0"/>
      <c r="NL1019" s="0"/>
      <c r="NM1019" s="0"/>
      <c r="NN1019" s="0"/>
      <c r="NO1019" s="0"/>
      <c r="NP1019" s="0"/>
      <c r="NQ1019" s="0"/>
      <c r="NR1019" s="0"/>
      <c r="NS1019" s="0"/>
      <c r="NT1019" s="0"/>
      <c r="NU1019" s="0"/>
      <c r="NV1019" s="0"/>
      <c r="NW1019" s="0"/>
      <c r="NX1019" s="0"/>
      <c r="NY1019" s="0"/>
      <c r="NZ1019" s="0"/>
      <c r="OA1019" s="0"/>
      <c r="OB1019" s="0"/>
      <c r="OC1019" s="0"/>
      <c r="OD1019" s="0"/>
      <c r="OE1019" s="0"/>
      <c r="OF1019" s="0"/>
      <c r="OG1019" s="0"/>
      <c r="OH1019" s="0"/>
      <c r="OI1019" s="0"/>
      <c r="OJ1019" s="0"/>
      <c r="OK1019" s="0"/>
      <c r="OL1019" s="0"/>
      <c r="OM1019" s="0"/>
      <c r="ON1019" s="0"/>
      <c r="OO1019" s="0"/>
      <c r="OP1019" s="0"/>
      <c r="OQ1019" s="0"/>
      <c r="OR1019" s="0"/>
      <c r="OS1019" s="0"/>
      <c r="OT1019" s="0"/>
      <c r="OU1019" s="0"/>
      <c r="OV1019" s="0"/>
      <c r="OW1019" s="0"/>
      <c r="OX1019" s="0"/>
      <c r="OY1019" s="0"/>
      <c r="OZ1019" s="0"/>
      <c r="PA1019" s="0"/>
      <c r="PB1019" s="0"/>
      <c r="PC1019" s="0"/>
      <c r="PD1019" s="0"/>
      <c r="PE1019" s="0"/>
      <c r="PF1019" s="0"/>
      <c r="PG1019" s="0"/>
      <c r="PH1019" s="0"/>
      <c r="PI1019" s="0"/>
      <c r="PJ1019" s="0"/>
      <c r="PK1019" s="0"/>
      <c r="PL1019" s="0"/>
      <c r="PM1019" s="0"/>
      <c r="PN1019" s="0"/>
      <c r="PO1019" s="0"/>
      <c r="PP1019" s="0"/>
      <c r="PQ1019" s="0"/>
      <c r="PR1019" s="0"/>
      <c r="PS1019" s="0"/>
      <c r="PT1019" s="0"/>
      <c r="PU1019" s="0"/>
      <c r="PV1019" s="0"/>
      <c r="PW1019" s="0"/>
      <c r="PX1019" s="0"/>
      <c r="PY1019" s="0"/>
      <c r="PZ1019" s="0"/>
      <c r="QA1019" s="0"/>
      <c r="QB1019" s="0"/>
      <c r="QC1019" s="0"/>
      <c r="QD1019" s="0"/>
      <c r="QE1019" s="0"/>
      <c r="QF1019" s="0"/>
      <c r="QG1019" s="0"/>
      <c r="QH1019" s="0"/>
      <c r="QI1019" s="0"/>
      <c r="QJ1019" s="0"/>
      <c r="QK1019" s="0"/>
      <c r="QL1019" s="0"/>
      <c r="QM1019" s="0"/>
      <c r="QN1019" s="0"/>
      <c r="QO1019" s="0"/>
      <c r="QP1019" s="0"/>
      <c r="QQ1019" s="0"/>
      <c r="QR1019" s="0"/>
      <c r="QS1019" s="0"/>
      <c r="QT1019" s="0"/>
      <c r="QU1019" s="0"/>
      <c r="QV1019" s="0"/>
      <c r="QW1019" s="0"/>
      <c r="QX1019" s="0"/>
      <c r="QY1019" s="0"/>
      <c r="QZ1019" s="0"/>
      <c r="RA1019" s="0"/>
      <c r="RB1019" s="0"/>
      <c r="RC1019" s="0"/>
      <c r="RD1019" s="0"/>
      <c r="RE1019" s="0"/>
      <c r="RF1019" s="0"/>
      <c r="RG1019" s="0"/>
      <c r="RH1019" s="0"/>
      <c r="RI1019" s="0"/>
      <c r="RJ1019" s="0"/>
      <c r="RK1019" s="0"/>
      <c r="RL1019" s="0"/>
      <c r="RM1019" s="0"/>
      <c r="RN1019" s="0"/>
      <c r="RO1019" s="0"/>
      <c r="RP1019" s="0"/>
      <c r="RQ1019" s="0"/>
      <c r="RR1019" s="0"/>
      <c r="RS1019" s="0"/>
      <c r="RT1019" s="0"/>
      <c r="RU1019" s="0"/>
      <c r="RV1019" s="0"/>
      <c r="RW1019" s="0"/>
      <c r="RX1019" s="0"/>
      <c r="RY1019" s="0"/>
      <c r="RZ1019" s="0"/>
      <c r="SA1019" s="0"/>
      <c r="SB1019" s="0"/>
      <c r="SC1019" s="0"/>
      <c r="SD1019" s="0"/>
      <c r="SE1019" s="0"/>
      <c r="SF1019" s="0"/>
      <c r="SG1019" s="0"/>
      <c r="SH1019" s="0"/>
      <c r="SI1019" s="0"/>
      <c r="SJ1019" s="0"/>
      <c r="SK1019" s="0"/>
      <c r="SL1019" s="0"/>
      <c r="SM1019" s="0"/>
      <c r="SN1019" s="0"/>
      <c r="SO1019" s="0"/>
      <c r="SP1019" s="0"/>
      <c r="SQ1019" s="0"/>
      <c r="SR1019" s="0"/>
      <c r="SS1019" s="0"/>
      <c r="ST1019" s="0"/>
      <c r="SU1019" s="0"/>
      <c r="SV1019" s="0"/>
      <c r="SW1019" s="0"/>
      <c r="SX1019" s="0"/>
      <c r="SY1019" s="0"/>
      <c r="SZ1019" s="0"/>
      <c r="TA1019" s="0"/>
      <c r="TB1019" s="0"/>
      <c r="TC1019" s="0"/>
      <c r="TD1019" s="0"/>
      <c r="TE1019" s="0"/>
      <c r="TF1019" s="0"/>
      <c r="TG1019" s="0"/>
      <c r="TH1019" s="0"/>
      <c r="TI1019" s="0"/>
      <c r="TJ1019" s="0"/>
      <c r="TK1019" s="0"/>
      <c r="TL1019" s="0"/>
      <c r="TM1019" s="0"/>
      <c r="TN1019" s="0"/>
      <c r="TO1019" s="0"/>
      <c r="TP1019" s="0"/>
      <c r="TQ1019" s="0"/>
      <c r="TR1019" s="0"/>
      <c r="TS1019" s="0"/>
      <c r="TT1019" s="0"/>
      <c r="TU1019" s="0"/>
      <c r="TV1019" s="0"/>
      <c r="TW1019" s="0"/>
      <c r="TX1019" s="0"/>
      <c r="TY1019" s="0"/>
      <c r="TZ1019" s="0"/>
      <c r="UA1019" s="0"/>
      <c r="UB1019" s="0"/>
      <c r="UC1019" s="0"/>
      <c r="UD1019" s="0"/>
      <c r="UE1019" s="0"/>
      <c r="UF1019" s="0"/>
      <c r="UG1019" s="0"/>
      <c r="UH1019" s="0"/>
      <c r="UI1019" s="0"/>
      <c r="UJ1019" s="0"/>
      <c r="UK1019" s="0"/>
      <c r="UL1019" s="0"/>
      <c r="UM1019" s="0"/>
      <c r="UN1019" s="0"/>
      <c r="UO1019" s="0"/>
      <c r="UP1019" s="0"/>
      <c r="UQ1019" s="0"/>
      <c r="UR1019" s="0"/>
      <c r="US1019" s="0"/>
      <c r="UT1019" s="0"/>
      <c r="UU1019" s="0"/>
      <c r="UV1019" s="0"/>
      <c r="UW1019" s="0"/>
      <c r="UX1019" s="0"/>
      <c r="UY1019" s="0"/>
      <c r="UZ1019" s="0"/>
      <c r="VA1019" s="0"/>
      <c r="VB1019" s="0"/>
      <c r="VC1019" s="0"/>
      <c r="VD1019" s="0"/>
      <c r="VE1019" s="0"/>
      <c r="VF1019" s="0"/>
      <c r="VG1019" s="0"/>
      <c r="VH1019" s="0"/>
      <c r="VI1019" s="0"/>
      <c r="VJ1019" s="0"/>
      <c r="VK1019" s="0"/>
      <c r="VL1019" s="0"/>
      <c r="VM1019" s="0"/>
      <c r="VN1019" s="0"/>
      <c r="VO1019" s="0"/>
      <c r="VP1019" s="0"/>
      <c r="VQ1019" s="0"/>
      <c r="VR1019" s="0"/>
      <c r="VS1019" s="0"/>
      <c r="VT1019" s="0"/>
      <c r="VU1019" s="0"/>
      <c r="VV1019" s="0"/>
      <c r="VW1019" s="0"/>
      <c r="VX1019" s="0"/>
      <c r="VY1019" s="0"/>
      <c r="VZ1019" s="0"/>
      <c r="WA1019" s="0"/>
      <c r="WB1019" s="0"/>
      <c r="WC1019" s="0"/>
      <c r="WD1019" s="0"/>
      <c r="WE1019" s="0"/>
      <c r="WF1019" s="0"/>
      <c r="WG1019" s="0"/>
      <c r="WH1019" s="0"/>
      <c r="WI1019" s="0"/>
      <c r="WJ1019" s="0"/>
      <c r="WK1019" s="0"/>
      <c r="WL1019" s="0"/>
      <c r="WM1019" s="0"/>
      <c r="WN1019" s="0"/>
      <c r="WO1019" s="0"/>
      <c r="WP1019" s="0"/>
      <c r="WQ1019" s="0"/>
      <c r="WR1019" s="0"/>
      <c r="WS1019" s="0"/>
      <c r="WT1019" s="0"/>
      <c r="WU1019" s="0"/>
      <c r="WV1019" s="0"/>
      <c r="WW1019" s="0"/>
      <c r="WX1019" s="0"/>
      <c r="WY1019" s="0"/>
      <c r="WZ1019" s="0"/>
      <c r="XA1019" s="0"/>
      <c r="XB1019" s="0"/>
      <c r="XC1019" s="0"/>
      <c r="XD1019" s="0"/>
      <c r="XE1019" s="0"/>
      <c r="XF1019" s="0"/>
      <c r="XG1019" s="0"/>
      <c r="XH1019" s="0"/>
      <c r="XI1019" s="0"/>
      <c r="XJ1019" s="0"/>
      <c r="XK1019" s="0"/>
      <c r="XL1019" s="0"/>
      <c r="XM1019" s="0"/>
      <c r="XN1019" s="0"/>
      <c r="XO1019" s="0"/>
      <c r="XP1019" s="0"/>
      <c r="XQ1019" s="0"/>
      <c r="XR1019" s="0"/>
      <c r="XS1019" s="0"/>
      <c r="XT1019" s="0"/>
      <c r="XU1019" s="0"/>
      <c r="XV1019" s="0"/>
      <c r="XW1019" s="0"/>
      <c r="XX1019" s="0"/>
      <c r="XY1019" s="0"/>
      <c r="XZ1019" s="0"/>
      <c r="YA1019" s="0"/>
      <c r="YB1019" s="0"/>
      <c r="YC1019" s="0"/>
      <c r="YD1019" s="0"/>
      <c r="YE1019" s="0"/>
      <c r="YF1019" s="0"/>
      <c r="YG1019" s="0"/>
      <c r="YH1019" s="0"/>
      <c r="YI1019" s="0"/>
      <c r="YJ1019" s="0"/>
      <c r="YK1019" s="0"/>
      <c r="YL1019" s="0"/>
      <c r="YM1019" s="0"/>
      <c r="YN1019" s="0"/>
      <c r="YO1019" s="0"/>
      <c r="YP1019" s="0"/>
      <c r="YQ1019" s="0"/>
      <c r="YR1019" s="0"/>
      <c r="YS1019" s="0"/>
      <c r="YT1019" s="0"/>
      <c r="YU1019" s="0"/>
      <c r="YV1019" s="0"/>
      <c r="YW1019" s="0"/>
      <c r="YX1019" s="0"/>
      <c r="YY1019" s="0"/>
      <c r="YZ1019" s="0"/>
      <c r="ZA1019" s="0"/>
      <c r="ZB1019" s="0"/>
      <c r="ZC1019" s="0"/>
      <c r="ZD1019" s="0"/>
      <c r="ZE1019" s="0"/>
      <c r="ZF1019" s="0"/>
      <c r="ZG1019" s="0"/>
      <c r="ZH1019" s="0"/>
      <c r="ZI1019" s="0"/>
      <c r="ZJ1019" s="0"/>
      <c r="ZK1019" s="0"/>
      <c r="ZL1019" s="0"/>
      <c r="ZM1019" s="0"/>
      <c r="ZN1019" s="0"/>
      <c r="ZO1019" s="0"/>
      <c r="ZP1019" s="0"/>
      <c r="ZQ1019" s="0"/>
      <c r="ZR1019" s="0"/>
      <c r="ZS1019" s="0"/>
      <c r="ZT1019" s="0"/>
      <c r="ZU1019" s="0"/>
      <c r="ZV1019" s="0"/>
      <c r="ZW1019" s="0"/>
      <c r="ZX1019" s="0"/>
      <c r="ZY1019" s="0"/>
      <c r="ZZ1019" s="0"/>
      <c r="AAA1019" s="0"/>
      <c r="AAB1019" s="0"/>
      <c r="AAC1019" s="0"/>
      <c r="AAD1019" s="0"/>
      <c r="AAE1019" s="0"/>
      <c r="AAF1019" s="0"/>
      <c r="AAG1019" s="0"/>
      <c r="AAH1019" s="0"/>
      <c r="AAI1019" s="0"/>
      <c r="AAJ1019" s="0"/>
      <c r="AAK1019" s="0"/>
      <c r="AAL1019" s="0"/>
      <c r="AAM1019" s="0"/>
      <c r="AAN1019" s="0"/>
      <c r="AAO1019" s="0"/>
      <c r="AAP1019" s="0"/>
      <c r="AAQ1019" s="0"/>
      <c r="AAR1019" s="0"/>
      <c r="AAS1019" s="0"/>
      <c r="AAT1019" s="0"/>
      <c r="AAU1019" s="0"/>
      <c r="AAV1019" s="0"/>
      <c r="AAW1019" s="0"/>
      <c r="AAX1019" s="0"/>
      <c r="AAY1019" s="0"/>
      <c r="AAZ1019" s="0"/>
      <c r="ABA1019" s="0"/>
      <c r="ABB1019" s="0"/>
      <c r="ABC1019" s="0"/>
      <c r="ABD1019" s="0"/>
      <c r="ABE1019" s="0"/>
      <c r="ABF1019" s="0"/>
      <c r="ABG1019" s="0"/>
      <c r="ABH1019" s="0"/>
      <c r="ABI1019" s="0"/>
      <c r="ABJ1019" s="0"/>
      <c r="ABK1019" s="0"/>
      <c r="ABL1019" s="0"/>
      <c r="ABM1019" s="0"/>
      <c r="ABN1019" s="0"/>
      <c r="ABO1019" s="0"/>
      <c r="ABP1019" s="0"/>
      <c r="ABQ1019" s="0"/>
      <c r="ABR1019" s="0"/>
      <c r="ABS1019" s="0"/>
      <c r="ABT1019" s="0"/>
      <c r="ABU1019" s="0"/>
      <c r="ABV1019" s="0"/>
      <c r="ABW1019" s="0"/>
      <c r="ABX1019" s="0"/>
      <c r="ABY1019" s="0"/>
      <c r="ABZ1019" s="0"/>
      <c r="ACA1019" s="0"/>
      <c r="ACB1019" s="0"/>
      <c r="ACC1019" s="0"/>
      <c r="ACD1019" s="0"/>
      <c r="ACE1019" s="0"/>
      <c r="ACF1019" s="0"/>
      <c r="ACG1019" s="0"/>
      <c r="ACH1019" s="0"/>
      <c r="ACI1019" s="0"/>
      <c r="ACJ1019" s="0"/>
      <c r="ACK1019" s="0"/>
      <c r="ACL1019" s="0"/>
      <c r="ACM1019" s="0"/>
      <c r="ACN1019" s="0"/>
      <c r="ACO1019" s="0"/>
      <c r="ACP1019" s="0"/>
      <c r="ACQ1019" s="0"/>
      <c r="ACR1019" s="0"/>
      <c r="ACS1019" s="0"/>
      <c r="ACT1019" s="0"/>
      <c r="ACU1019" s="0"/>
      <c r="ACV1019" s="0"/>
      <c r="ACW1019" s="0"/>
      <c r="ACX1019" s="0"/>
      <c r="ACY1019" s="0"/>
      <c r="ACZ1019" s="0"/>
      <c r="ADA1019" s="0"/>
      <c r="ADB1019" s="0"/>
      <c r="ADC1019" s="0"/>
      <c r="ADD1019" s="0"/>
      <c r="ADE1019" s="0"/>
      <c r="ADF1019" s="0"/>
      <c r="ADG1019" s="0"/>
      <c r="ADH1019" s="0"/>
      <c r="ADI1019" s="0"/>
      <c r="ADJ1019" s="0"/>
      <c r="ADK1019" s="0"/>
      <c r="ADL1019" s="0"/>
      <c r="ADM1019" s="0"/>
      <c r="ADN1019" s="0"/>
      <c r="ADO1019" s="0"/>
      <c r="ADP1019" s="0"/>
      <c r="ADQ1019" s="0"/>
      <c r="ADR1019" s="0"/>
      <c r="ADS1019" s="0"/>
      <c r="ADT1019" s="0"/>
      <c r="ADU1019" s="0"/>
      <c r="ADV1019" s="0"/>
      <c r="ADW1019" s="0"/>
      <c r="ADX1019" s="0"/>
      <c r="ADY1019" s="0"/>
      <c r="ADZ1019" s="0"/>
      <c r="AEA1019" s="0"/>
      <c r="AEB1019" s="0"/>
      <c r="AEC1019" s="0"/>
      <c r="AED1019" s="0"/>
      <c r="AEE1019" s="0"/>
      <c r="AEF1019" s="0"/>
      <c r="AEG1019" s="0"/>
      <c r="AEH1019" s="0"/>
      <c r="AEI1019" s="0"/>
      <c r="AEJ1019" s="0"/>
      <c r="AEK1019" s="0"/>
      <c r="AEL1019" s="0"/>
      <c r="AEM1019" s="0"/>
      <c r="AEN1019" s="0"/>
      <c r="AEO1019" s="0"/>
      <c r="AEP1019" s="0"/>
      <c r="AEQ1019" s="0"/>
      <c r="AER1019" s="0"/>
      <c r="AES1019" s="0"/>
      <c r="AET1019" s="0"/>
      <c r="AEU1019" s="0"/>
      <c r="AEV1019" s="0"/>
      <c r="AEW1019" s="0"/>
      <c r="AEX1019" s="0"/>
      <c r="AEY1019" s="0"/>
      <c r="AEZ1019" s="0"/>
      <c r="AFA1019" s="0"/>
      <c r="AFB1019" s="0"/>
      <c r="AFC1019" s="0"/>
      <c r="AFD1019" s="0"/>
      <c r="AFE1019" s="0"/>
      <c r="AFF1019" s="0"/>
      <c r="AFG1019" s="0"/>
      <c r="AFH1019" s="0"/>
      <c r="AFI1019" s="0"/>
      <c r="AFJ1019" s="0"/>
      <c r="AFK1019" s="0"/>
      <c r="AFL1019" s="0"/>
      <c r="AFM1019" s="0"/>
      <c r="AFN1019" s="0"/>
      <c r="AFO1019" s="0"/>
      <c r="AFP1019" s="0"/>
      <c r="AFQ1019" s="0"/>
      <c r="AFR1019" s="0"/>
      <c r="AFS1019" s="0"/>
      <c r="AFT1019" s="0"/>
      <c r="AFU1019" s="0"/>
      <c r="AFV1019" s="0"/>
      <c r="AFW1019" s="0"/>
      <c r="AFX1019" s="0"/>
      <c r="AFY1019" s="0"/>
      <c r="AFZ1019" s="0"/>
      <c r="AGA1019" s="0"/>
      <c r="AGB1019" s="0"/>
      <c r="AGC1019" s="0"/>
      <c r="AGD1019" s="0"/>
      <c r="AGE1019" s="0"/>
      <c r="AGF1019" s="0"/>
      <c r="AGG1019" s="0"/>
      <c r="AGH1019" s="0"/>
      <c r="AGI1019" s="0"/>
      <c r="AGJ1019" s="0"/>
      <c r="AGK1019" s="0"/>
      <c r="AGL1019" s="0"/>
      <c r="AGM1019" s="0"/>
      <c r="AGN1019" s="0"/>
      <c r="AGO1019" s="0"/>
      <c r="AGP1019" s="0"/>
      <c r="AGQ1019" s="0"/>
      <c r="AGR1019" s="0"/>
      <c r="AGS1019" s="0"/>
      <c r="AGT1019" s="0"/>
      <c r="AGU1019" s="0"/>
      <c r="AGV1019" s="0"/>
      <c r="AGW1019" s="0"/>
      <c r="AGX1019" s="0"/>
      <c r="AGY1019" s="0"/>
      <c r="AGZ1019" s="0"/>
      <c r="AHA1019" s="0"/>
      <c r="AHB1019" s="0"/>
      <c r="AHC1019" s="0"/>
      <c r="AHD1019" s="0"/>
      <c r="AHE1019" s="0"/>
      <c r="AHF1019" s="0"/>
      <c r="AHG1019" s="0"/>
      <c r="AHH1019" s="0"/>
      <c r="AHI1019" s="0"/>
      <c r="AHJ1019" s="0"/>
      <c r="AHK1019" s="0"/>
      <c r="AHL1019" s="0"/>
      <c r="AHM1019" s="0"/>
      <c r="AHN1019" s="0"/>
      <c r="AHO1019" s="0"/>
      <c r="AHP1019" s="0"/>
      <c r="AHQ1019" s="0"/>
      <c r="AHR1019" s="0"/>
      <c r="AHS1019" s="0"/>
      <c r="AHT1019" s="0"/>
      <c r="AHU1019" s="0"/>
      <c r="AHV1019" s="0"/>
      <c r="AHW1019" s="0"/>
      <c r="AHX1019" s="0"/>
      <c r="AHY1019" s="0"/>
      <c r="AHZ1019" s="0"/>
      <c r="AIA1019" s="0"/>
      <c r="AIB1019" s="0"/>
      <c r="AIC1019" s="0"/>
      <c r="AID1019" s="0"/>
      <c r="AIE1019" s="0"/>
      <c r="AIF1019" s="0"/>
      <c r="AIG1019" s="0"/>
      <c r="AIH1019" s="0"/>
      <c r="AII1019" s="0"/>
      <c r="AIJ1019" s="0"/>
      <c r="AIK1019" s="0"/>
      <c r="AIL1019" s="0"/>
      <c r="AIM1019" s="0"/>
      <c r="AIN1019" s="0"/>
      <c r="AIO1019" s="0"/>
      <c r="AIP1019" s="0"/>
      <c r="AIQ1019" s="0"/>
      <c r="AIR1019" s="0"/>
      <c r="AIS1019" s="0"/>
      <c r="AIT1019" s="0"/>
      <c r="AIU1019" s="0"/>
      <c r="AIV1019" s="0"/>
      <c r="AIW1019" s="0"/>
      <c r="AIX1019" s="0"/>
      <c r="AIY1019" s="0"/>
      <c r="AIZ1019" s="0"/>
      <c r="AJA1019" s="0"/>
      <c r="AJB1019" s="0"/>
      <c r="AJC1019" s="0"/>
      <c r="AJD1019" s="0"/>
      <c r="AJE1019" s="0"/>
      <c r="AJF1019" s="0"/>
      <c r="AJG1019" s="0"/>
      <c r="AJH1019" s="0"/>
      <c r="AJI1019" s="0"/>
      <c r="AJJ1019" s="0"/>
      <c r="AJK1019" s="0"/>
      <c r="AJL1019" s="0"/>
      <c r="AJM1019" s="0"/>
      <c r="AJN1019" s="0"/>
      <c r="AJO1019" s="0"/>
      <c r="AJP1019" s="0"/>
      <c r="AJQ1019" s="0"/>
      <c r="AJR1019" s="0"/>
      <c r="AJS1019" s="0"/>
      <c r="AJT1019" s="0"/>
      <c r="AJU1019" s="0"/>
      <c r="AJV1019" s="0"/>
      <c r="AJW1019" s="0"/>
      <c r="AJX1019" s="0"/>
      <c r="AJY1019" s="0"/>
      <c r="AJZ1019" s="0"/>
      <c r="AKA1019" s="0"/>
      <c r="AKB1019" s="0"/>
      <c r="AKC1019" s="0"/>
      <c r="AKD1019" s="0"/>
      <c r="AKE1019" s="0"/>
      <c r="AKF1019" s="0"/>
      <c r="AKG1019" s="0"/>
      <c r="AKH1019" s="0"/>
      <c r="AKI1019" s="0"/>
      <c r="AKJ1019" s="0"/>
      <c r="AKK1019" s="0"/>
      <c r="AKL1019" s="0"/>
      <c r="AKM1019" s="0"/>
      <c r="AKN1019" s="0"/>
      <c r="AKO1019" s="0"/>
      <c r="AKP1019" s="0"/>
      <c r="AKQ1019" s="0"/>
      <c r="AKR1019" s="0"/>
      <c r="AKS1019" s="0"/>
      <c r="AKT1019" s="0"/>
      <c r="AKU1019" s="0"/>
      <c r="AKV1019" s="0"/>
      <c r="AKW1019" s="0"/>
      <c r="AKX1019" s="0"/>
      <c r="AKY1019" s="0"/>
      <c r="AKZ1019" s="0"/>
      <c r="ALA1019" s="0"/>
      <c r="ALB1019" s="0"/>
      <c r="ALC1019" s="0"/>
      <c r="ALD1019" s="0"/>
      <c r="ALE1019" s="0"/>
      <c r="ALF1019" s="0"/>
      <c r="ALG1019" s="0"/>
      <c r="ALH1019" s="0"/>
      <c r="ALI1019" s="0"/>
      <c r="ALJ1019" s="0"/>
      <c r="ALK1019" s="0"/>
      <c r="ALL1019" s="0"/>
      <c r="ALM1019" s="0"/>
      <c r="ALN1019" s="0"/>
      <c r="ALO1019" s="0"/>
      <c r="ALP1019" s="0"/>
      <c r="ALQ1019" s="0"/>
      <c r="ALR1019" s="0"/>
      <c r="ALS1019" s="0"/>
      <c r="ALT1019" s="0"/>
      <c r="ALU1019" s="0"/>
      <c r="ALV1019" s="0"/>
      <c r="ALW1019" s="0"/>
      <c r="ALX1019" s="0"/>
      <c r="ALY1019" s="0"/>
      <c r="ALZ1019" s="0"/>
      <c r="AMA1019" s="0"/>
      <c r="AMB1019" s="0"/>
      <c r="AMC1019" s="0"/>
      <c r="AMD1019" s="0"/>
      <c r="AME1019" s="0"/>
      <c r="AMF1019" s="0"/>
      <c r="AMG1019" s="0"/>
      <c r="AMH1019" s="0"/>
      <c r="AMI1019" s="0"/>
      <c r="AMJ1019" s="0"/>
    </row>
    <row r="1020" customFormat="false" ht="15" hidden="false" customHeight="true" outlineLevel="0" collapsed="false">
      <c r="A1020" s="1" t="n">
        <v>1017</v>
      </c>
      <c r="B1020" s="1" t="s">
        <v>5924</v>
      </c>
      <c r="C1020" s="1" t="s">
        <v>6306</v>
      </c>
      <c r="D1020" s="1" t="s">
        <v>6307</v>
      </c>
      <c r="E1020" s="1" t="s">
        <v>6308</v>
      </c>
      <c r="F1020" s="2" t="s">
        <v>6309</v>
      </c>
      <c r="G1020" s="1" t="s">
        <v>6310</v>
      </c>
      <c r="H1020" s="1" t="s">
        <v>4372</v>
      </c>
      <c r="I1020" s="1" t="s">
        <v>4373</v>
      </c>
      <c r="J1020" s="1" t="s">
        <v>2759</v>
      </c>
      <c r="K1020" s="4" t="s">
        <v>1663</v>
      </c>
      <c r="L1020" s="4" t="s">
        <v>108</v>
      </c>
      <c r="M1020" s="4" t="s">
        <v>170</v>
      </c>
      <c r="N1020" s="0"/>
      <c r="O1020" s="0"/>
      <c r="P1020" s="0"/>
      <c r="Q1020" s="0"/>
      <c r="R1020" s="0"/>
      <c r="S1020" s="0"/>
      <c r="T1020" s="4" t="s">
        <v>110</v>
      </c>
      <c r="U1020" s="4" t="s">
        <v>110</v>
      </c>
      <c r="V1020" s="4" t="s">
        <v>110</v>
      </c>
      <c r="W1020" s="4" t="s">
        <v>110</v>
      </c>
      <c r="X1020" s="4" t="s">
        <v>110</v>
      </c>
      <c r="Y1020" s="4" t="s">
        <v>110</v>
      </c>
      <c r="Z1020" s="4" t="s">
        <v>110</v>
      </c>
      <c r="AA1020" s="4" t="s">
        <v>110</v>
      </c>
      <c r="AB1020" s="4" t="s">
        <v>110</v>
      </c>
      <c r="AC1020" s="4" t="s">
        <v>110</v>
      </c>
      <c r="AD1020" s="4" t="s">
        <v>110</v>
      </c>
      <c r="AE1020" s="4" t="s">
        <v>110</v>
      </c>
      <c r="AF1020" s="4" t="s">
        <v>110</v>
      </c>
      <c r="AG1020" s="4" t="s">
        <v>110</v>
      </c>
      <c r="AH1020" s="4" t="s">
        <v>110</v>
      </c>
      <c r="AI1020" s="4" t="s">
        <v>110</v>
      </c>
      <c r="AJ1020" s="4" t="s">
        <v>110</v>
      </c>
      <c r="AK1020" s="4" t="s">
        <v>110</v>
      </c>
      <c r="AL1020" s="4" t="s">
        <v>110</v>
      </c>
      <c r="AM1020" s="4" t="s">
        <v>110</v>
      </c>
      <c r="AN1020" s="4" t="s">
        <v>110</v>
      </c>
      <c r="AO1020" s="4" t="s">
        <v>110</v>
      </c>
      <c r="AP1020" s="4" t="s">
        <v>110</v>
      </c>
      <c r="AQ1020" s="4" t="s">
        <v>110</v>
      </c>
      <c r="AR1020" s="4" t="s">
        <v>110</v>
      </c>
      <c r="AS1020" s="4" t="s">
        <v>110</v>
      </c>
      <c r="AT1020" s="4" t="s">
        <v>110</v>
      </c>
      <c r="AU1020" s="4" t="s">
        <v>110</v>
      </c>
      <c r="AV1020" s="4" t="s">
        <v>110</v>
      </c>
      <c r="AW1020" s="4" t="s">
        <v>110</v>
      </c>
      <c r="AX1020" s="0"/>
      <c r="AY1020" s="0"/>
      <c r="AZ1020" s="1"/>
      <c r="BA1020" s="1"/>
      <c r="BB1020" s="4"/>
      <c r="BC1020" s="4"/>
      <c r="BD1020" s="4"/>
      <c r="BE1020" s="0"/>
      <c r="BF1020" s="0"/>
      <c r="BG1020" s="0"/>
      <c r="BH1020" s="0"/>
      <c r="BI1020" s="4" t="s">
        <v>111</v>
      </c>
      <c r="BJ1020" s="4"/>
      <c r="BK1020" s="4" t="s">
        <v>85</v>
      </c>
      <c r="BL1020" s="4"/>
      <c r="BM1020" s="4" t="s">
        <v>85</v>
      </c>
      <c r="BN1020" s="4" t="s">
        <v>85</v>
      </c>
      <c r="BO1020" s="0"/>
      <c r="BP1020" s="0"/>
      <c r="BQ1020" s="4" t="s">
        <v>85</v>
      </c>
      <c r="BR1020" s="1"/>
      <c r="BS1020" s="0"/>
      <c r="BT1020" s="0"/>
      <c r="BU1020" s="1" t="s">
        <v>5931</v>
      </c>
      <c r="BV1020" s="0"/>
      <c r="BW1020" s="0"/>
      <c r="BX1020" s="0"/>
      <c r="BY1020" s="0"/>
      <c r="BZ1020" s="0"/>
      <c r="CA1020" s="0"/>
      <c r="CB1020" s="1" t="s">
        <v>592</v>
      </c>
      <c r="CC1020" s="0"/>
      <c r="CD1020" s="0"/>
      <c r="CE1020" s="0"/>
      <c r="CF1020" s="0"/>
      <c r="CG1020" s="0"/>
      <c r="CH1020" s="0"/>
      <c r="CI1020" s="0"/>
      <c r="CJ1020" s="1" t="s">
        <v>110</v>
      </c>
      <c r="CK1020" s="1" t="s">
        <v>110</v>
      </c>
      <c r="CL1020" s="1" t="s">
        <v>110</v>
      </c>
      <c r="CM1020" s="0"/>
      <c r="CN1020" s="0"/>
      <c r="CO1020" s="0"/>
      <c r="CP1020" s="0"/>
      <c r="CQ1020" s="0"/>
      <c r="CR1020" s="0"/>
      <c r="CS1020" s="0"/>
      <c r="CT1020" s="0"/>
      <c r="CU1020" s="0"/>
      <c r="CV1020" s="0"/>
      <c r="CW1020" s="0"/>
      <c r="CX1020" s="0"/>
      <c r="CY1020" s="0"/>
      <c r="CZ1020" s="0"/>
      <c r="DA1020" s="0"/>
      <c r="DB1020" s="0"/>
      <c r="DC1020" s="0"/>
      <c r="DD1020" s="0"/>
      <c r="DE1020" s="0"/>
      <c r="DF1020" s="0"/>
      <c r="DG1020" s="0"/>
      <c r="DH1020" s="0"/>
      <c r="DI1020" s="0"/>
      <c r="DJ1020" s="0"/>
      <c r="DK1020" s="0"/>
      <c r="DL1020" s="0"/>
      <c r="DM1020" s="0"/>
      <c r="DN1020" s="0"/>
      <c r="DO1020" s="0"/>
      <c r="DP1020" s="0"/>
      <c r="DQ1020" s="0"/>
      <c r="DR1020" s="0"/>
      <c r="DS1020" s="0"/>
      <c r="DT1020" s="0"/>
      <c r="DU1020" s="0"/>
      <c r="DV1020" s="0"/>
      <c r="DW1020" s="0"/>
      <c r="DX1020" s="0"/>
      <c r="DY1020" s="0"/>
      <c r="DZ1020" s="0"/>
      <c r="EA1020" s="0"/>
      <c r="EB1020" s="0"/>
      <c r="EC1020" s="0"/>
      <c r="ED1020" s="0"/>
      <c r="EE1020" s="0"/>
      <c r="EF1020" s="0"/>
      <c r="EG1020" s="0"/>
      <c r="EH1020" s="0"/>
      <c r="EI1020" s="0"/>
      <c r="EJ1020" s="0"/>
      <c r="EK1020" s="0"/>
      <c r="EL1020" s="0"/>
      <c r="EM1020" s="0"/>
      <c r="EN1020" s="0"/>
      <c r="EO1020" s="0"/>
      <c r="EP1020" s="0"/>
      <c r="EQ1020" s="0"/>
      <c r="ER1020" s="0"/>
      <c r="ES1020" s="0"/>
      <c r="ET1020" s="0"/>
      <c r="EU1020" s="0"/>
      <c r="EV1020" s="0"/>
      <c r="EW1020" s="0"/>
      <c r="EX1020" s="0"/>
      <c r="EY1020" s="0"/>
      <c r="EZ1020" s="0"/>
      <c r="FA1020" s="0"/>
      <c r="FB1020" s="0"/>
      <c r="FC1020" s="0"/>
      <c r="FD1020" s="0"/>
      <c r="FE1020" s="0"/>
      <c r="FF1020" s="0"/>
      <c r="FG1020" s="0"/>
      <c r="FH1020" s="0"/>
      <c r="FI1020" s="0"/>
      <c r="FJ1020" s="0"/>
      <c r="FK1020" s="0"/>
      <c r="FL1020" s="0"/>
      <c r="FM1020" s="0"/>
      <c r="FN1020" s="0"/>
      <c r="FO1020" s="0"/>
      <c r="FP1020" s="0"/>
      <c r="FQ1020" s="0"/>
      <c r="FR1020" s="0"/>
      <c r="FS1020" s="0"/>
      <c r="FT1020" s="0"/>
      <c r="FU1020" s="0"/>
      <c r="FV1020" s="0"/>
      <c r="FW1020" s="0"/>
      <c r="FX1020" s="0"/>
      <c r="FY1020" s="0"/>
      <c r="FZ1020" s="0"/>
      <c r="GA1020" s="0"/>
      <c r="GB1020" s="0"/>
      <c r="GC1020" s="0"/>
      <c r="GD1020" s="0"/>
      <c r="GE1020" s="0"/>
      <c r="GF1020" s="0"/>
      <c r="GG1020" s="0"/>
      <c r="GH1020" s="0"/>
      <c r="GI1020" s="0"/>
      <c r="GJ1020" s="0"/>
      <c r="GK1020" s="0"/>
      <c r="GL1020" s="0"/>
      <c r="GM1020" s="0"/>
      <c r="GN1020" s="0"/>
      <c r="GO1020" s="0"/>
      <c r="GP1020" s="0"/>
      <c r="GQ1020" s="0"/>
      <c r="GR1020" s="0"/>
      <c r="GS1020" s="0"/>
      <c r="GT1020" s="0"/>
      <c r="GU1020" s="0"/>
      <c r="GV1020" s="0"/>
      <c r="GW1020" s="0"/>
      <c r="GX1020" s="0"/>
      <c r="GY1020" s="0"/>
      <c r="GZ1020" s="0"/>
      <c r="HA1020" s="0"/>
      <c r="HB1020" s="0"/>
      <c r="HC1020" s="0"/>
      <c r="HD1020" s="0"/>
      <c r="HE1020" s="0"/>
      <c r="HF1020" s="0"/>
      <c r="HG1020" s="0"/>
      <c r="HH1020" s="0"/>
      <c r="HI1020" s="0"/>
      <c r="HJ1020" s="0"/>
      <c r="HK1020" s="0"/>
      <c r="HL1020" s="0"/>
      <c r="HM1020" s="0"/>
      <c r="HN1020" s="0"/>
      <c r="HO1020" s="0"/>
      <c r="HP1020" s="0"/>
      <c r="HQ1020" s="0"/>
      <c r="HR1020" s="0"/>
      <c r="HS1020" s="0"/>
      <c r="HT1020" s="0"/>
      <c r="HU1020" s="0"/>
      <c r="HV1020" s="0"/>
      <c r="HW1020" s="0"/>
      <c r="HX1020" s="0"/>
      <c r="HY1020" s="0"/>
      <c r="HZ1020" s="0"/>
      <c r="IA1020" s="0"/>
      <c r="IB1020" s="0"/>
      <c r="IC1020" s="0"/>
      <c r="ID1020" s="0"/>
      <c r="IE1020" s="0"/>
      <c r="IF1020" s="0"/>
      <c r="IG1020" s="0"/>
      <c r="IH1020" s="0"/>
      <c r="II1020" s="0"/>
      <c r="IJ1020" s="0"/>
      <c r="IK1020" s="0"/>
      <c r="IL1020" s="0"/>
      <c r="IM1020" s="0"/>
      <c r="IN1020" s="0"/>
      <c r="IO1020" s="0"/>
      <c r="IP1020" s="0"/>
      <c r="IQ1020" s="0"/>
      <c r="IR1020" s="0"/>
      <c r="IS1020" s="0"/>
      <c r="IT1020" s="0"/>
      <c r="IU1020" s="0"/>
      <c r="IV1020" s="0"/>
      <c r="IW1020" s="0"/>
      <c r="IX1020" s="0"/>
      <c r="IY1020" s="0"/>
      <c r="IZ1020" s="0"/>
      <c r="JA1020" s="0"/>
      <c r="JB1020" s="0"/>
      <c r="JC1020" s="0"/>
      <c r="JD1020" s="0"/>
      <c r="JE1020" s="0"/>
      <c r="JF1020" s="0"/>
      <c r="JG1020" s="0"/>
      <c r="JH1020" s="0"/>
      <c r="JI1020" s="0"/>
      <c r="JJ1020" s="0"/>
      <c r="JK1020" s="0"/>
      <c r="JL1020" s="0"/>
      <c r="JM1020" s="0"/>
      <c r="JN1020" s="0"/>
      <c r="JO1020" s="0"/>
      <c r="JP1020" s="0"/>
      <c r="JQ1020" s="0"/>
      <c r="JR1020" s="0"/>
      <c r="JS1020" s="0"/>
      <c r="JT1020" s="0"/>
      <c r="JU1020" s="0"/>
      <c r="JV1020" s="0"/>
      <c r="JW1020" s="0"/>
      <c r="JX1020" s="0"/>
      <c r="JY1020" s="0"/>
      <c r="JZ1020" s="0"/>
      <c r="KA1020" s="0"/>
      <c r="KB1020" s="0"/>
      <c r="KC1020" s="0"/>
      <c r="KD1020" s="0"/>
      <c r="KE1020" s="0"/>
      <c r="KF1020" s="0"/>
      <c r="KG1020" s="0"/>
      <c r="KH1020" s="0"/>
      <c r="KI1020" s="0"/>
      <c r="KJ1020" s="0"/>
      <c r="KK1020" s="0"/>
      <c r="KL1020" s="0"/>
      <c r="KM1020" s="0"/>
      <c r="KN1020" s="0"/>
      <c r="KO1020" s="0"/>
      <c r="KP1020" s="0"/>
      <c r="KQ1020" s="0"/>
      <c r="KR1020" s="0"/>
      <c r="KS1020" s="0"/>
      <c r="KT1020" s="0"/>
      <c r="KU1020" s="0"/>
      <c r="KV1020" s="0"/>
      <c r="KW1020" s="0"/>
      <c r="KX1020" s="0"/>
      <c r="KY1020" s="0"/>
      <c r="KZ1020" s="0"/>
      <c r="LA1020" s="0"/>
      <c r="LB1020" s="0"/>
      <c r="LC1020" s="0"/>
      <c r="LD1020" s="0"/>
      <c r="LE1020" s="0"/>
      <c r="LF1020" s="0"/>
      <c r="LG1020" s="0"/>
      <c r="LH1020" s="0"/>
      <c r="LI1020" s="0"/>
      <c r="LJ1020" s="0"/>
      <c r="LK1020" s="0"/>
      <c r="LL1020" s="0"/>
      <c r="LM1020" s="0"/>
      <c r="LN1020" s="0"/>
      <c r="LO1020" s="0"/>
      <c r="LP1020" s="0"/>
      <c r="LQ1020" s="0"/>
      <c r="LR1020" s="0"/>
      <c r="LS1020" s="0"/>
      <c r="LT1020" s="0"/>
      <c r="LU1020" s="0"/>
      <c r="LV1020" s="0"/>
      <c r="LW1020" s="0"/>
      <c r="LX1020" s="0"/>
      <c r="LY1020" s="0"/>
      <c r="LZ1020" s="0"/>
      <c r="MA1020" s="0"/>
      <c r="MB1020" s="0"/>
      <c r="MC1020" s="0"/>
      <c r="MD1020" s="0"/>
      <c r="ME1020" s="0"/>
      <c r="MF1020" s="0"/>
      <c r="MG1020" s="0"/>
      <c r="MH1020" s="0"/>
      <c r="MI1020" s="0"/>
      <c r="MJ1020" s="0"/>
      <c r="MK1020" s="0"/>
      <c r="ML1020" s="0"/>
      <c r="MM1020" s="0"/>
      <c r="MN1020" s="0"/>
      <c r="MO1020" s="0"/>
      <c r="MP1020" s="0"/>
      <c r="MQ1020" s="0"/>
      <c r="MR1020" s="0"/>
      <c r="MS1020" s="0"/>
      <c r="MT1020" s="0"/>
      <c r="MU1020" s="0"/>
      <c r="MV1020" s="0"/>
      <c r="MW1020" s="0"/>
      <c r="MX1020" s="0"/>
      <c r="MY1020" s="0"/>
      <c r="MZ1020" s="0"/>
      <c r="NA1020" s="0"/>
      <c r="NB1020" s="0"/>
      <c r="NC1020" s="0"/>
      <c r="ND1020" s="0"/>
      <c r="NE1020" s="0"/>
      <c r="NF1020" s="0"/>
      <c r="NG1020" s="0"/>
      <c r="NH1020" s="0"/>
      <c r="NI1020" s="0"/>
      <c r="NJ1020" s="0"/>
      <c r="NK1020" s="0"/>
      <c r="NL1020" s="0"/>
      <c r="NM1020" s="0"/>
      <c r="NN1020" s="0"/>
      <c r="NO1020" s="0"/>
      <c r="NP1020" s="0"/>
      <c r="NQ1020" s="0"/>
      <c r="NR1020" s="0"/>
      <c r="NS1020" s="0"/>
      <c r="NT1020" s="0"/>
      <c r="NU1020" s="0"/>
      <c r="NV1020" s="0"/>
      <c r="NW1020" s="0"/>
      <c r="NX1020" s="0"/>
      <c r="NY1020" s="0"/>
      <c r="NZ1020" s="0"/>
      <c r="OA1020" s="0"/>
      <c r="OB1020" s="0"/>
      <c r="OC1020" s="0"/>
      <c r="OD1020" s="0"/>
      <c r="OE1020" s="0"/>
      <c r="OF1020" s="0"/>
      <c r="OG1020" s="0"/>
      <c r="OH1020" s="0"/>
      <c r="OI1020" s="0"/>
      <c r="OJ1020" s="0"/>
      <c r="OK1020" s="0"/>
      <c r="OL1020" s="0"/>
      <c r="OM1020" s="0"/>
      <c r="ON1020" s="0"/>
      <c r="OO1020" s="0"/>
      <c r="OP1020" s="0"/>
      <c r="OQ1020" s="0"/>
      <c r="OR1020" s="0"/>
      <c r="OS1020" s="0"/>
      <c r="OT1020" s="0"/>
      <c r="OU1020" s="0"/>
      <c r="OV1020" s="0"/>
      <c r="OW1020" s="0"/>
      <c r="OX1020" s="0"/>
      <c r="OY1020" s="0"/>
      <c r="OZ1020" s="0"/>
      <c r="PA1020" s="0"/>
      <c r="PB1020" s="0"/>
      <c r="PC1020" s="0"/>
      <c r="PD1020" s="0"/>
      <c r="PE1020" s="0"/>
      <c r="PF1020" s="0"/>
      <c r="PG1020" s="0"/>
      <c r="PH1020" s="0"/>
      <c r="PI1020" s="0"/>
      <c r="PJ1020" s="0"/>
      <c r="PK1020" s="0"/>
      <c r="PL1020" s="0"/>
      <c r="PM1020" s="0"/>
      <c r="PN1020" s="0"/>
      <c r="PO1020" s="0"/>
      <c r="PP1020" s="0"/>
      <c r="PQ1020" s="0"/>
      <c r="PR1020" s="0"/>
      <c r="PS1020" s="0"/>
      <c r="PT1020" s="0"/>
      <c r="PU1020" s="0"/>
      <c r="PV1020" s="0"/>
      <c r="PW1020" s="0"/>
      <c r="PX1020" s="0"/>
      <c r="PY1020" s="0"/>
      <c r="PZ1020" s="0"/>
      <c r="QA1020" s="0"/>
      <c r="QB1020" s="0"/>
      <c r="QC1020" s="0"/>
      <c r="QD1020" s="0"/>
      <c r="QE1020" s="0"/>
      <c r="QF1020" s="0"/>
      <c r="QG1020" s="0"/>
      <c r="QH1020" s="0"/>
      <c r="QI1020" s="0"/>
      <c r="QJ1020" s="0"/>
      <c r="QK1020" s="0"/>
      <c r="QL1020" s="0"/>
      <c r="QM1020" s="0"/>
      <c r="QN1020" s="0"/>
      <c r="QO1020" s="0"/>
      <c r="QP1020" s="0"/>
      <c r="QQ1020" s="0"/>
      <c r="QR1020" s="0"/>
      <c r="QS1020" s="0"/>
      <c r="QT1020" s="0"/>
      <c r="QU1020" s="0"/>
      <c r="QV1020" s="0"/>
      <c r="QW1020" s="0"/>
      <c r="QX1020" s="0"/>
      <c r="QY1020" s="0"/>
      <c r="QZ1020" s="0"/>
      <c r="RA1020" s="0"/>
      <c r="RB1020" s="0"/>
      <c r="RC1020" s="0"/>
      <c r="RD1020" s="0"/>
      <c r="RE1020" s="0"/>
      <c r="RF1020" s="0"/>
      <c r="RG1020" s="0"/>
      <c r="RH1020" s="0"/>
      <c r="RI1020" s="0"/>
      <c r="RJ1020" s="0"/>
      <c r="RK1020" s="0"/>
      <c r="RL1020" s="0"/>
      <c r="RM1020" s="0"/>
      <c r="RN1020" s="0"/>
      <c r="RO1020" s="0"/>
      <c r="RP1020" s="0"/>
      <c r="RQ1020" s="0"/>
      <c r="RR1020" s="0"/>
      <c r="RS1020" s="0"/>
      <c r="RT1020" s="0"/>
      <c r="RU1020" s="0"/>
      <c r="RV1020" s="0"/>
      <c r="RW1020" s="0"/>
      <c r="RX1020" s="0"/>
      <c r="RY1020" s="0"/>
      <c r="RZ1020" s="0"/>
      <c r="SA1020" s="0"/>
      <c r="SB1020" s="0"/>
      <c r="SC1020" s="0"/>
      <c r="SD1020" s="0"/>
      <c r="SE1020" s="0"/>
      <c r="SF1020" s="0"/>
      <c r="SG1020" s="0"/>
      <c r="SH1020" s="0"/>
      <c r="SI1020" s="0"/>
      <c r="SJ1020" s="0"/>
      <c r="SK1020" s="0"/>
      <c r="SL1020" s="0"/>
      <c r="SM1020" s="0"/>
      <c r="SN1020" s="0"/>
      <c r="SO1020" s="0"/>
      <c r="SP1020" s="0"/>
      <c r="SQ1020" s="0"/>
      <c r="SR1020" s="0"/>
      <c r="SS1020" s="0"/>
      <c r="ST1020" s="0"/>
      <c r="SU1020" s="0"/>
      <c r="SV1020" s="0"/>
      <c r="SW1020" s="0"/>
      <c r="SX1020" s="0"/>
      <c r="SY1020" s="0"/>
      <c r="SZ1020" s="0"/>
      <c r="TA1020" s="0"/>
      <c r="TB1020" s="0"/>
      <c r="TC1020" s="0"/>
      <c r="TD1020" s="0"/>
      <c r="TE1020" s="0"/>
      <c r="TF1020" s="0"/>
      <c r="TG1020" s="0"/>
      <c r="TH1020" s="0"/>
      <c r="TI1020" s="0"/>
      <c r="TJ1020" s="0"/>
      <c r="TK1020" s="0"/>
      <c r="TL1020" s="0"/>
      <c r="TM1020" s="0"/>
      <c r="TN1020" s="0"/>
      <c r="TO1020" s="0"/>
      <c r="TP1020" s="0"/>
      <c r="TQ1020" s="0"/>
      <c r="TR1020" s="0"/>
      <c r="TS1020" s="0"/>
      <c r="TT1020" s="0"/>
      <c r="TU1020" s="0"/>
      <c r="TV1020" s="0"/>
      <c r="TW1020" s="0"/>
      <c r="TX1020" s="0"/>
      <c r="TY1020" s="0"/>
      <c r="TZ1020" s="0"/>
      <c r="UA1020" s="0"/>
      <c r="UB1020" s="0"/>
      <c r="UC1020" s="0"/>
      <c r="UD1020" s="0"/>
      <c r="UE1020" s="0"/>
      <c r="UF1020" s="0"/>
      <c r="UG1020" s="0"/>
      <c r="UH1020" s="0"/>
      <c r="UI1020" s="0"/>
      <c r="UJ1020" s="0"/>
      <c r="UK1020" s="0"/>
      <c r="UL1020" s="0"/>
      <c r="UM1020" s="0"/>
      <c r="UN1020" s="0"/>
      <c r="UO1020" s="0"/>
      <c r="UP1020" s="0"/>
      <c r="UQ1020" s="0"/>
      <c r="UR1020" s="0"/>
      <c r="US1020" s="0"/>
      <c r="UT1020" s="0"/>
      <c r="UU1020" s="0"/>
      <c r="UV1020" s="0"/>
      <c r="UW1020" s="0"/>
      <c r="UX1020" s="0"/>
      <c r="UY1020" s="0"/>
      <c r="UZ1020" s="0"/>
      <c r="VA1020" s="0"/>
      <c r="VB1020" s="0"/>
      <c r="VC1020" s="0"/>
      <c r="VD1020" s="0"/>
      <c r="VE1020" s="0"/>
      <c r="VF1020" s="0"/>
      <c r="VG1020" s="0"/>
      <c r="VH1020" s="0"/>
      <c r="VI1020" s="0"/>
      <c r="VJ1020" s="0"/>
      <c r="VK1020" s="0"/>
      <c r="VL1020" s="0"/>
      <c r="VM1020" s="0"/>
      <c r="VN1020" s="0"/>
      <c r="VO1020" s="0"/>
      <c r="VP1020" s="0"/>
      <c r="VQ1020" s="0"/>
      <c r="VR1020" s="0"/>
      <c r="VS1020" s="0"/>
      <c r="VT1020" s="0"/>
      <c r="VU1020" s="0"/>
      <c r="VV1020" s="0"/>
      <c r="VW1020" s="0"/>
      <c r="VX1020" s="0"/>
      <c r="VY1020" s="0"/>
      <c r="VZ1020" s="0"/>
      <c r="WA1020" s="0"/>
      <c r="WB1020" s="0"/>
      <c r="WC1020" s="0"/>
      <c r="WD1020" s="0"/>
      <c r="WE1020" s="0"/>
      <c r="WF1020" s="0"/>
      <c r="WG1020" s="0"/>
      <c r="WH1020" s="0"/>
      <c r="WI1020" s="0"/>
      <c r="WJ1020" s="0"/>
      <c r="WK1020" s="0"/>
      <c r="WL1020" s="0"/>
      <c r="WM1020" s="0"/>
      <c r="WN1020" s="0"/>
      <c r="WO1020" s="0"/>
      <c r="WP1020" s="0"/>
      <c r="WQ1020" s="0"/>
      <c r="WR1020" s="0"/>
      <c r="WS1020" s="0"/>
      <c r="WT1020" s="0"/>
      <c r="WU1020" s="0"/>
      <c r="WV1020" s="0"/>
      <c r="WW1020" s="0"/>
      <c r="WX1020" s="0"/>
      <c r="WY1020" s="0"/>
      <c r="WZ1020" s="0"/>
      <c r="XA1020" s="0"/>
      <c r="XB1020" s="0"/>
      <c r="XC1020" s="0"/>
      <c r="XD1020" s="0"/>
      <c r="XE1020" s="0"/>
      <c r="XF1020" s="0"/>
      <c r="XG1020" s="0"/>
      <c r="XH1020" s="0"/>
      <c r="XI1020" s="0"/>
      <c r="XJ1020" s="0"/>
      <c r="XK1020" s="0"/>
      <c r="XL1020" s="0"/>
      <c r="XM1020" s="0"/>
      <c r="XN1020" s="0"/>
      <c r="XO1020" s="0"/>
      <c r="XP1020" s="0"/>
      <c r="XQ1020" s="0"/>
      <c r="XR1020" s="0"/>
      <c r="XS1020" s="0"/>
      <c r="XT1020" s="0"/>
      <c r="XU1020" s="0"/>
      <c r="XV1020" s="0"/>
      <c r="XW1020" s="0"/>
      <c r="XX1020" s="0"/>
      <c r="XY1020" s="0"/>
      <c r="XZ1020" s="0"/>
      <c r="YA1020" s="0"/>
      <c r="YB1020" s="0"/>
      <c r="YC1020" s="0"/>
      <c r="YD1020" s="0"/>
      <c r="YE1020" s="0"/>
      <c r="YF1020" s="0"/>
      <c r="YG1020" s="0"/>
      <c r="YH1020" s="0"/>
      <c r="YI1020" s="0"/>
      <c r="YJ1020" s="0"/>
      <c r="YK1020" s="0"/>
      <c r="YL1020" s="0"/>
      <c r="YM1020" s="0"/>
      <c r="YN1020" s="0"/>
      <c r="YO1020" s="0"/>
      <c r="YP1020" s="0"/>
      <c r="YQ1020" s="0"/>
      <c r="YR1020" s="0"/>
      <c r="YS1020" s="0"/>
      <c r="YT1020" s="0"/>
      <c r="YU1020" s="0"/>
      <c r="YV1020" s="0"/>
      <c r="YW1020" s="0"/>
      <c r="YX1020" s="0"/>
      <c r="YY1020" s="0"/>
      <c r="YZ1020" s="0"/>
      <c r="ZA1020" s="0"/>
      <c r="ZB1020" s="0"/>
      <c r="ZC1020" s="0"/>
      <c r="ZD1020" s="0"/>
      <c r="ZE1020" s="0"/>
      <c r="ZF1020" s="0"/>
      <c r="ZG1020" s="0"/>
      <c r="ZH1020" s="0"/>
      <c r="ZI1020" s="0"/>
      <c r="ZJ1020" s="0"/>
      <c r="ZK1020" s="0"/>
      <c r="ZL1020" s="0"/>
      <c r="ZM1020" s="0"/>
      <c r="ZN1020" s="0"/>
      <c r="ZO1020" s="0"/>
      <c r="ZP1020" s="0"/>
      <c r="ZQ1020" s="0"/>
      <c r="ZR1020" s="0"/>
      <c r="ZS1020" s="0"/>
      <c r="ZT1020" s="0"/>
      <c r="ZU1020" s="0"/>
      <c r="ZV1020" s="0"/>
      <c r="ZW1020" s="0"/>
      <c r="ZX1020" s="0"/>
      <c r="ZY1020" s="0"/>
      <c r="ZZ1020" s="0"/>
      <c r="AAA1020" s="0"/>
      <c r="AAB1020" s="0"/>
      <c r="AAC1020" s="0"/>
      <c r="AAD1020" s="0"/>
      <c r="AAE1020" s="0"/>
      <c r="AAF1020" s="0"/>
      <c r="AAG1020" s="0"/>
      <c r="AAH1020" s="0"/>
      <c r="AAI1020" s="0"/>
      <c r="AAJ1020" s="0"/>
      <c r="AAK1020" s="0"/>
      <c r="AAL1020" s="0"/>
      <c r="AAM1020" s="0"/>
      <c r="AAN1020" s="0"/>
      <c r="AAO1020" s="0"/>
      <c r="AAP1020" s="0"/>
      <c r="AAQ1020" s="0"/>
      <c r="AAR1020" s="0"/>
      <c r="AAS1020" s="0"/>
      <c r="AAT1020" s="0"/>
      <c r="AAU1020" s="0"/>
      <c r="AAV1020" s="0"/>
      <c r="AAW1020" s="0"/>
      <c r="AAX1020" s="0"/>
      <c r="AAY1020" s="0"/>
      <c r="AAZ1020" s="0"/>
      <c r="ABA1020" s="0"/>
      <c r="ABB1020" s="0"/>
      <c r="ABC1020" s="0"/>
      <c r="ABD1020" s="0"/>
      <c r="ABE1020" s="0"/>
      <c r="ABF1020" s="0"/>
      <c r="ABG1020" s="0"/>
      <c r="ABH1020" s="0"/>
      <c r="ABI1020" s="0"/>
      <c r="ABJ1020" s="0"/>
      <c r="ABK1020" s="0"/>
      <c r="ABL1020" s="0"/>
      <c r="ABM1020" s="0"/>
      <c r="ABN1020" s="0"/>
      <c r="ABO1020" s="0"/>
      <c r="ABP1020" s="0"/>
      <c r="ABQ1020" s="0"/>
      <c r="ABR1020" s="0"/>
      <c r="ABS1020" s="0"/>
      <c r="ABT1020" s="0"/>
      <c r="ABU1020" s="0"/>
      <c r="ABV1020" s="0"/>
      <c r="ABW1020" s="0"/>
      <c r="ABX1020" s="0"/>
      <c r="ABY1020" s="0"/>
      <c r="ABZ1020" s="0"/>
      <c r="ACA1020" s="0"/>
      <c r="ACB1020" s="0"/>
      <c r="ACC1020" s="0"/>
      <c r="ACD1020" s="0"/>
      <c r="ACE1020" s="0"/>
      <c r="ACF1020" s="0"/>
      <c r="ACG1020" s="0"/>
      <c r="ACH1020" s="0"/>
      <c r="ACI1020" s="0"/>
      <c r="ACJ1020" s="0"/>
      <c r="ACK1020" s="0"/>
      <c r="ACL1020" s="0"/>
      <c r="ACM1020" s="0"/>
      <c r="ACN1020" s="0"/>
      <c r="ACO1020" s="0"/>
      <c r="ACP1020" s="0"/>
      <c r="ACQ1020" s="0"/>
      <c r="ACR1020" s="0"/>
      <c r="ACS1020" s="0"/>
      <c r="ACT1020" s="0"/>
      <c r="ACU1020" s="0"/>
      <c r="ACV1020" s="0"/>
      <c r="ACW1020" s="0"/>
      <c r="ACX1020" s="0"/>
      <c r="ACY1020" s="0"/>
      <c r="ACZ1020" s="0"/>
      <c r="ADA1020" s="0"/>
      <c r="ADB1020" s="0"/>
      <c r="ADC1020" s="0"/>
      <c r="ADD1020" s="0"/>
      <c r="ADE1020" s="0"/>
      <c r="ADF1020" s="0"/>
      <c r="ADG1020" s="0"/>
      <c r="ADH1020" s="0"/>
      <c r="ADI1020" s="0"/>
      <c r="ADJ1020" s="0"/>
      <c r="ADK1020" s="0"/>
      <c r="ADL1020" s="0"/>
      <c r="ADM1020" s="0"/>
      <c r="ADN1020" s="0"/>
      <c r="ADO1020" s="0"/>
      <c r="ADP1020" s="0"/>
      <c r="ADQ1020" s="0"/>
      <c r="ADR1020" s="0"/>
      <c r="ADS1020" s="0"/>
      <c r="ADT1020" s="0"/>
      <c r="ADU1020" s="0"/>
      <c r="ADV1020" s="0"/>
      <c r="ADW1020" s="0"/>
      <c r="ADX1020" s="0"/>
      <c r="ADY1020" s="0"/>
      <c r="ADZ1020" s="0"/>
      <c r="AEA1020" s="0"/>
      <c r="AEB1020" s="0"/>
      <c r="AEC1020" s="0"/>
      <c r="AED1020" s="0"/>
      <c r="AEE1020" s="0"/>
      <c r="AEF1020" s="0"/>
      <c r="AEG1020" s="0"/>
      <c r="AEH1020" s="0"/>
      <c r="AEI1020" s="0"/>
      <c r="AEJ1020" s="0"/>
      <c r="AEK1020" s="0"/>
      <c r="AEL1020" s="0"/>
      <c r="AEM1020" s="0"/>
      <c r="AEN1020" s="0"/>
      <c r="AEO1020" s="0"/>
      <c r="AEP1020" s="0"/>
      <c r="AEQ1020" s="0"/>
      <c r="AER1020" s="0"/>
      <c r="AES1020" s="0"/>
      <c r="AET1020" s="0"/>
      <c r="AEU1020" s="0"/>
      <c r="AEV1020" s="0"/>
      <c r="AEW1020" s="0"/>
      <c r="AEX1020" s="0"/>
      <c r="AEY1020" s="0"/>
      <c r="AEZ1020" s="0"/>
      <c r="AFA1020" s="0"/>
      <c r="AFB1020" s="0"/>
      <c r="AFC1020" s="0"/>
      <c r="AFD1020" s="0"/>
      <c r="AFE1020" s="0"/>
      <c r="AFF1020" s="0"/>
      <c r="AFG1020" s="0"/>
      <c r="AFH1020" s="0"/>
      <c r="AFI1020" s="0"/>
      <c r="AFJ1020" s="0"/>
      <c r="AFK1020" s="0"/>
      <c r="AFL1020" s="0"/>
      <c r="AFM1020" s="0"/>
      <c r="AFN1020" s="0"/>
      <c r="AFO1020" s="0"/>
      <c r="AFP1020" s="0"/>
      <c r="AFQ1020" s="0"/>
      <c r="AFR1020" s="0"/>
      <c r="AFS1020" s="0"/>
      <c r="AFT1020" s="0"/>
      <c r="AFU1020" s="0"/>
      <c r="AFV1020" s="0"/>
      <c r="AFW1020" s="0"/>
      <c r="AFX1020" s="0"/>
      <c r="AFY1020" s="0"/>
      <c r="AFZ1020" s="0"/>
      <c r="AGA1020" s="0"/>
      <c r="AGB1020" s="0"/>
      <c r="AGC1020" s="0"/>
      <c r="AGD1020" s="0"/>
      <c r="AGE1020" s="0"/>
      <c r="AGF1020" s="0"/>
      <c r="AGG1020" s="0"/>
      <c r="AGH1020" s="0"/>
      <c r="AGI1020" s="0"/>
      <c r="AGJ1020" s="0"/>
      <c r="AGK1020" s="0"/>
      <c r="AGL1020" s="0"/>
      <c r="AGM1020" s="0"/>
      <c r="AGN1020" s="0"/>
      <c r="AGO1020" s="0"/>
      <c r="AGP1020" s="0"/>
      <c r="AGQ1020" s="0"/>
      <c r="AGR1020" s="0"/>
      <c r="AGS1020" s="0"/>
      <c r="AGT1020" s="0"/>
      <c r="AGU1020" s="0"/>
      <c r="AGV1020" s="0"/>
      <c r="AGW1020" s="0"/>
      <c r="AGX1020" s="0"/>
      <c r="AGY1020" s="0"/>
      <c r="AGZ1020" s="0"/>
      <c r="AHA1020" s="0"/>
      <c r="AHB1020" s="0"/>
      <c r="AHC1020" s="0"/>
      <c r="AHD1020" s="0"/>
      <c r="AHE1020" s="0"/>
      <c r="AHF1020" s="0"/>
      <c r="AHG1020" s="0"/>
      <c r="AHH1020" s="0"/>
      <c r="AHI1020" s="0"/>
      <c r="AHJ1020" s="0"/>
      <c r="AHK1020" s="0"/>
      <c r="AHL1020" s="0"/>
      <c r="AHM1020" s="0"/>
      <c r="AHN1020" s="0"/>
      <c r="AHO1020" s="0"/>
      <c r="AHP1020" s="0"/>
      <c r="AHQ1020" s="0"/>
      <c r="AHR1020" s="0"/>
      <c r="AHS1020" s="0"/>
      <c r="AHT1020" s="0"/>
      <c r="AHU1020" s="0"/>
      <c r="AHV1020" s="0"/>
      <c r="AHW1020" s="0"/>
      <c r="AHX1020" s="0"/>
      <c r="AHY1020" s="0"/>
      <c r="AHZ1020" s="0"/>
      <c r="AIA1020" s="0"/>
      <c r="AIB1020" s="0"/>
      <c r="AIC1020" s="0"/>
      <c r="AID1020" s="0"/>
      <c r="AIE1020" s="0"/>
      <c r="AIF1020" s="0"/>
      <c r="AIG1020" s="0"/>
      <c r="AIH1020" s="0"/>
      <c r="AII1020" s="0"/>
      <c r="AIJ1020" s="0"/>
      <c r="AIK1020" s="0"/>
      <c r="AIL1020" s="0"/>
      <c r="AIM1020" s="0"/>
      <c r="AIN1020" s="0"/>
      <c r="AIO1020" s="0"/>
      <c r="AIP1020" s="0"/>
      <c r="AIQ1020" s="0"/>
      <c r="AIR1020" s="0"/>
      <c r="AIS1020" s="0"/>
      <c r="AIT1020" s="0"/>
      <c r="AIU1020" s="0"/>
      <c r="AIV1020" s="0"/>
      <c r="AIW1020" s="0"/>
      <c r="AIX1020" s="0"/>
      <c r="AIY1020" s="0"/>
      <c r="AIZ1020" s="0"/>
      <c r="AJA1020" s="0"/>
      <c r="AJB1020" s="0"/>
      <c r="AJC1020" s="0"/>
      <c r="AJD1020" s="0"/>
      <c r="AJE1020" s="0"/>
      <c r="AJF1020" s="0"/>
      <c r="AJG1020" s="0"/>
      <c r="AJH1020" s="0"/>
      <c r="AJI1020" s="0"/>
      <c r="AJJ1020" s="0"/>
      <c r="AJK1020" s="0"/>
      <c r="AJL1020" s="0"/>
      <c r="AJM1020" s="0"/>
      <c r="AJN1020" s="0"/>
      <c r="AJO1020" s="0"/>
      <c r="AJP1020" s="0"/>
      <c r="AJQ1020" s="0"/>
      <c r="AJR1020" s="0"/>
      <c r="AJS1020" s="0"/>
      <c r="AJT1020" s="0"/>
      <c r="AJU1020" s="0"/>
      <c r="AJV1020" s="0"/>
      <c r="AJW1020" s="0"/>
      <c r="AJX1020" s="0"/>
      <c r="AJY1020" s="0"/>
      <c r="AJZ1020" s="0"/>
      <c r="AKA1020" s="0"/>
      <c r="AKB1020" s="0"/>
      <c r="AKC1020" s="0"/>
      <c r="AKD1020" s="0"/>
      <c r="AKE1020" s="0"/>
      <c r="AKF1020" s="0"/>
      <c r="AKG1020" s="0"/>
      <c r="AKH1020" s="0"/>
      <c r="AKI1020" s="0"/>
      <c r="AKJ1020" s="0"/>
      <c r="AKK1020" s="0"/>
      <c r="AKL1020" s="0"/>
      <c r="AKM1020" s="0"/>
      <c r="AKN1020" s="0"/>
      <c r="AKO1020" s="0"/>
      <c r="AKP1020" s="0"/>
      <c r="AKQ1020" s="0"/>
      <c r="AKR1020" s="0"/>
      <c r="AKS1020" s="0"/>
      <c r="AKT1020" s="0"/>
      <c r="AKU1020" s="0"/>
      <c r="AKV1020" s="0"/>
      <c r="AKW1020" s="0"/>
      <c r="AKX1020" s="0"/>
      <c r="AKY1020" s="0"/>
      <c r="AKZ1020" s="0"/>
      <c r="ALA1020" s="0"/>
      <c r="ALB1020" s="0"/>
      <c r="ALC1020" s="0"/>
      <c r="ALD1020" s="0"/>
      <c r="ALE1020" s="0"/>
      <c r="ALF1020" s="0"/>
      <c r="ALG1020" s="0"/>
      <c r="ALH1020" s="0"/>
      <c r="ALI1020" s="0"/>
      <c r="ALJ1020" s="0"/>
      <c r="ALK1020" s="0"/>
      <c r="ALL1020" s="0"/>
      <c r="ALM1020" s="0"/>
      <c r="ALN1020" s="0"/>
      <c r="ALO1020" s="0"/>
      <c r="ALP1020" s="0"/>
      <c r="ALQ1020" s="0"/>
      <c r="ALR1020" s="0"/>
      <c r="ALS1020" s="0"/>
      <c r="ALT1020" s="0"/>
      <c r="ALU1020" s="0"/>
      <c r="ALV1020" s="0"/>
      <c r="ALW1020" s="0"/>
      <c r="ALX1020" s="0"/>
      <c r="ALY1020" s="0"/>
      <c r="ALZ1020" s="0"/>
      <c r="AMA1020" s="0"/>
      <c r="AMB1020" s="0"/>
      <c r="AMC1020" s="0"/>
      <c r="AMD1020" s="0"/>
      <c r="AME1020" s="0"/>
      <c r="AMF1020" s="0"/>
      <c r="AMG1020" s="0"/>
      <c r="AMH1020" s="0"/>
      <c r="AMI1020" s="0"/>
      <c r="AMJ1020" s="0"/>
    </row>
    <row r="1021" customFormat="false" ht="15" hidden="false" customHeight="true" outlineLevel="0" collapsed="false">
      <c r="A1021" s="1" t="n">
        <v>1018</v>
      </c>
      <c r="B1021" s="1" t="s">
        <v>5924</v>
      </c>
      <c r="C1021" s="1" t="s">
        <v>6306</v>
      </c>
      <c r="D1021" s="1" t="s">
        <v>6307</v>
      </c>
      <c r="E1021" s="1" t="s">
        <v>6311</v>
      </c>
      <c r="F1021" s="2" t="s">
        <v>6312</v>
      </c>
      <c r="G1021" s="1" t="s">
        <v>6313</v>
      </c>
      <c r="H1021" s="1" t="s">
        <v>6314</v>
      </c>
      <c r="I1021" s="1" t="s">
        <v>6315</v>
      </c>
      <c r="J1021" s="1" t="s">
        <v>6316</v>
      </c>
      <c r="K1021" s="4" t="s">
        <v>1663</v>
      </c>
      <c r="L1021" s="4" t="s">
        <v>108</v>
      </c>
      <c r="M1021" s="4" t="s">
        <v>170</v>
      </c>
      <c r="N1021" s="0"/>
      <c r="O1021" s="0"/>
      <c r="P1021" s="0"/>
      <c r="Q1021" s="0"/>
      <c r="R1021" s="0"/>
      <c r="S1021" s="0"/>
      <c r="T1021" s="4" t="s">
        <v>110</v>
      </c>
      <c r="U1021" s="4" t="s">
        <v>110</v>
      </c>
      <c r="V1021" s="4" t="s">
        <v>110</v>
      </c>
      <c r="W1021" s="4" t="s">
        <v>110</v>
      </c>
      <c r="X1021" s="4" t="s">
        <v>110</v>
      </c>
      <c r="Y1021" s="4" t="s">
        <v>110</v>
      </c>
      <c r="Z1021" s="4" t="s">
        <v>110</v>
      </c>
      <c r="AA1021" s="4" t="s">
        <v>110</v>
      </c>
      <c r="AB1021" s="4" t="s">
        <v>110</v>
      </c>
      <c r="AC1021" s="4" t="s">
        <v>110</v>
      </c>
      <c r="AD1021" s="4" t="s">
        <v>110</v>
      </c>
      <c r="AE1021" s="4" t="s">
        <v>110</v>
      </c>
      <c r="AF1021" s="4" t="s">
        <v>110</v>
      </c>
      <c r="AG1021" s="4" t="s">
        <v>110</v>
      </c>
      <c r="AH1021" s="4" t="s">
        <v>110</v>
      </c>
      <c r="AI1021" s="4" t="s">
        <v>110</v>
      </c>
      <c r="AJ1021" s="4" t="s">
        <v>110</v>
      </c>
      <c r="AK1021" s="4" t="s">
        <v>110</v>
      </c>
      <c r="AL1021" s="4" t="s">
        <v>110</v>
      </c>
      <c r="AM1021" s="4" t="s">
        <v>110</v>
      </c>
      <c r="AN1021" s="4" t="s">
        <v>110</v>
      </c>
      <c r="AO1021" s="4" t="s">
        <v>110</v>
      </c>
      <c r="AP1021" s="4" t="s">
        <v>110</v>
      </c>
      <c r="AQ1021" s="4" t="s">
        <v>110</v>
      </c>
      <c r="AR1021" s="4" t="s">
        <v>110</v>
      </c>
      <c r="AS1021" s="4" t="s">
        <v>110</v>
      </c>
      <c r="AT1021" s="4" t="s">
        <v>110</v>
      </c>
      <c r="AU1021" s="4" t="s">
        <v>110</v>
      </c>
      <c r="AV1021" s="4" t="s">
        <v>110</v>
      </c>
      <c r="AW1021" s="4" t="s">
        <v>110</v>
      </c>
      <c r="AX1021" s="0"/>
      <c r="AY1021" s="0"/>
      <c r="AZ1021" s="1"/>
      <c r="BA1021" s="1"/>
      <c r="BB1021" s="4"/>
      <c r="BC1021" s="4"/>
      <c r="BD1021" s="4"/>
      <c r="BE1021" s="0"/>
      <c r="BF1021" s="0"/>
      <c r="BG1021" s="0"/>
      <c r="BH1021" s="0"/>
      <c r="BI1021" s="4" t="s">
        <v>111</v>
      </c>
      <c r="BJ1021" s="4"/>
      <c r="BK1021" s="4"/>
      <c r="BL1021" s="4"/>
      <c r="BM1021" s="4"/>
      <c r="BN1021" s="4"/>
      <c r="BO1021" s="0"/>
      <c r="BP1021" s="0"/>
      <c r="BQ1021" s="0"/>
      <c r="BR1021" s="1"/>
      <c r="BS1021" s="0"/>
      <c r="BT1021" s="0"/>
      <c r="BU1021" s="1" t="s">
        <v>5931</v>
      </c>
      <c r="BV1021" s="0"/>
      <c r="BW1021" s="0"/>
      <c r="BX1021" s="0"/>
      <c r="BY1021" s="0"/>
      <c r="BZ1021" s="0"/>
      <c r="CA1021" s="0"/>
      <c r="CB1021" s="1" t="s">
        <v>592</v>
      </c>
      <c r="CC1021" s="0"/>
      <c r="CD1021" s="0"/>
      <c r="CE1021" s="0"/>
      <c r="CF1021" s="0"/>
      <c r="CG1021" s="0"/>
      <c r="CH1021" s="0"/>
      <c r="CI1021" s="0"/>
      <c r="CJ1021" s="1" t="s">
        <v>110</v>
      </c>
      <c r="CK1021" s="1" t="s">
        <v>110</v>
      </c>
      <c r="CL1021" s="1" t="s">
        <v>110</v>
      </c>
      <c r="CM1021" s="0"/>
      <c r="CN1021" s="0"/>
      <c r="CO1021" s="0"/>
      <c r="CP1021" s="0"/>
      <c r="CQ1021" s="0"/>
      <c r="CR1021" s="0"/>
      <c r="CS1021" s="0"/>
      <c r="CT1021" s="0"/>
      <c r="CU1021" s="0"/>
      <c r="CV1021" s="0"/>
      <c r="CW1021" s="0"/>
      <c r="CX1021" s="0"/>
      <c r="CY1021" s="0"/>
      <c r="CZ1021" s="0"/>
      <c r="DA1021" s="0"/>
      <c r="DB1021" s="0"/>
      <c r="DC1021" s="0"/>
      <c r="DD1021" s="0"/>
      <c r="DE1021" s="0"/>
      <c r="DF1021" s="0"/>
      <c r="DG1021" s="0"/>
      <c r="DH1021" s="0"/>
      <c r="DI1021" s="0"/>
      <c r="DJ1021" s="0"/>
      <c r="DK1021" s="0"/>
      <c r="DL1021" s="0"/>
      <c r="DM1021" s="0"/>
      <c r="DN1021" s="0"/>
      <c r="DO1021" s="0"/>
      <c r="DP1021" s="0"/>
      <c r="DQ1021" s="0"/>
      <c r="DR1021" s="0"/>
      <c r="DS1021" s="0"/>
      <c r="DT1021" s="0"/>
      <c r="DU1021" s="0"/>
      <c r="DV1021" s="0"/>
      <c r="DW1021" s="0"/>
      <c r="DX1021" s="0"/>
      <c r="DY1021" s="0"/>
      <c r="DZ1021" s="0"/>
      <c r="EA1021" s="0"/>
      <c r="EB1021" s="0"/>
      <c r="EC1021" s="0"/>
      <c r="ED1021" s="0"/>
      <c r="EE1021" s="0"/>
      <c r="EF1021" s="0"/>
      <c r="EG1021" s="0"/>
      <c r="EH1021" s="0"/>
      <c r="EI1021" s="0"/>
      <c r="EJ1021" s="0"/>
      <c r="EK1021" s="0"/>
      <c r="EL1021" s="0"/>
      <c r="EM1021" s="0"/>
      <c r="EN1021" s="0"/>
      <c r="EO1021" s="0"/>
      <c r="EP1021" s="0"/>
      <c r="EQ1021" s="0"/>
      <c r="ER1021" s="0"/>
      <c r="ES1021" s="0"/>
      <c r="ET1021" s="0"/>
      <c r="EU1021" s="0"/>
      <c r="EV1021" s="0"/>
      <c r="EW1021" s="0"/>
      <c r="EX1021" s="0"/>
      <c r="EY1021" s="0"/>
      <c r="EZ1021" s="0"/>
      <c r="FA1021" s="0"/>
      <c r="FB1021" s="0"/>
      <c r="FC1021" s="0"/>
      <c r="FD1021" s="0"/>
      <c r="FE1021" s="0"/>
      <c r="FF1021" s="0"/>
      <c r="FG1021" s="0"/>
      <c r="FH1021" s="0"/>
      <c r="FI1021" s="0"/>
      <c r="FJ1021" s="0"/>
      <c r="FK1021" s="0"/>
      <c r="FL1021" s="0"/>
      <c r="FM1021" s="0"/>
      <c r="FN1021" s="0"/>
      <c r="FO1021" s="0"/>
      <c r="FP1021" s="0"/>
      <c r="FQ1021" s="0"/>
      <c r="FR1021" s="0"/>
      <c r="FS1021" s="0"/>
      <c r="FT1021" s="0"/>
      <c r="FU1021" s="0"/>
      <c r="FV1021" s="0"/>
      <c r="FW1021" s="0"/>
      <c r="FX1021" s="0"/>
      <c r="FY1021" s="0"/>
      <c r="FZ1021" s="0"/>
      <c r="GA1021" s="0"/>
      <c r="GB1021" s="0"/>
      <c r="GC1021" s="0"/>
      <c r="GD1021" s="0"/>
      <c r="GE1021" s="0"/>
      <c r="GF1021" s="0"/>
      <c r="GG1021" s="0"/>
      <c r="GH1021" s="0"/>
      <c r="GI1021" s="0"/>
      <c r="GJ1021" s="0"/>
      <c r="GK1021" s="0"/>
      <c r="GL1021" s="0"/>
      <c r="GM1021" s="0"/>
      <c r="GN1021" s="0"/>
      <c r="GO1021" s="0"/>
      <c r="GP1021" s="0"/>
      <c r="GQ1021" s="0"/>
      <c r="GR1021" s="0"/>
      <c r="GS1021" s="0"/>
      <c r="GT1021" s="0"/>
      <c r="GU1021" s="0"/>
      <c r="GV1021" s="0"/>
      <c r="GW1021" s="0"/>
      <c r="GX1021" s="0"/>
      <c r="GY1021" s="0"/>
      <c r="GZ1021" s="0"/>
      <c r="HA1021" s="0"/>
      <c r="HB1021" s="0"/>
      <c r="HC1021" s="0"/>
      <c r="HD1021" s="0"/>
      <c r="HE1021" s="0"/>
      <c r="HF1021" s="0"/>
      <c r="HG1021" s="0"/>
      <c r="HH1021" s="0"/>
      <c r="HI1021" s="0"/>
      <c r="HJ1021" s="0"/>
      <c r="HK1021" s="0"/>
      <c r="HL1021" s="0"/>
      <c r="HM1021" s="0"/>
      <c r="HN1021" s="0"/>
      <c r="HO1021" s="0"/>
      <c r="HP1021" s="0"/>
      <c r="HQ1021" s="0"/>
      <c r="HR1021" s="0"/>
      <c r="HS1021" s="0"/>
      <c r="HT1021" s="0"/>
      <c r="HU1021" s="0"/>
      <c r="HV1021" s="0"/>
      <c r="HW1021" s="0"/>
      <c r="HX1021" s="0"/>
      <c r="HY1021" s="0"/>
      <c r="HZ1021" s="0"/>
      <c r="IA1021" s="0"/>
      <c r="IB1021" s="0"/>
      <c r="IC1021" s="0"/>
      <c r="ID1021" s="0"/>
      <c r="IE1021" s="0"/>
      <c r="IF1021" s="0"/>
      <c r="IG1021" s="0"/>
      <c r="IH1021" s="0"/>
      <c r="II1021" s="0"/>
      <c r="IJ1021" s="0"/>
      <c r="IK1021" s="0"/>
      <c r="IL1021" s="0"/>
      <c r="IM1021" s="0"/>
      <c r="IN1021" s="0"/>
      <c r="IO1021" s="0"/>
      <c r="IP1021" s="0"/>
      <c r="IQ1021" s="0"/>
      <c r="IR1021" s="0"/>
      <c r="IS1021" s="0"/>
      <c r="IT1021" s="0"/>
      <c r="IU1021" s="0"/>
      <c r="IV1021" s="0"/>
      <c r="IW1021" s="0"/>
      <c r="IX1021" s="0"/>
      <c r="IY1021" s="0"/>
      <c r="IZ1021" s="0"/>
      <c r="JA1021" s="0"/>
      <c r="JB1021" s="0"/>
      <c r="JC1021" s="0"/>
      <c r="JD1021" s="0"/>
      <c r="JE1021" s="0"/>
      <c r="JF1021" s="0"/>
      <c r="JG1021" s="0"/>
      <c r="JH1021" s="0"/>
      <c r="JI1021" s="0"/>
      <c r="JJ1021" s="0"/>
      <c r="JK1021" s="0"/>
      <c r="JL1021" s="0"/>
      <c r="JM1021" s="0"/>
      <c r="JN1021" s="0"/>
      <c r="JO1021" s="0"/>
      <c r="JP1021" s="0"/>
      <c r="JQ1021" s="0"/>
      <c r="JR1021" s="0"/>
      <c r="JS1021" s="0"/>
      <c r="JT1021" s="0"/>
      <c r="JU1021" s="0"/>
      <c r="JV1021" s="0"/>
      <c r="JW1021" s="0"/>
      <c r="JX1021" s="0"/>
      <c r="JY1021" s="0"/>
      <c r="JZ1021" s="0"/>
      <c r="KA1021" s="0"/>
      <c r="KB1021" s="0"/>
      <c r="KC1021" s="0"/>
      <c r="KD1021" s="0"/>
      <c r="KE1021" s="0"/>
      <c r="KF1021" s="0"/>
      <c r="KG1021" s="0"/>
      <c r="KH1021" s="0"/>
      <c r="KI1021" s="0"/>
      <c r="KJ1021" s="0"/>
      <c r="KK1021" s="0"/>
      <c r="KL1021" s="0"/>
      <c r="KM1021" s="0"/>
      <c r="KN1021" s="0"/>
      <c r="KO1021" s="0"/>
      <c r="KP1021" s="0"/>
      <c r="KQ1021" s="0"/>
      <c r="KR1021" s="0"/>
      <c r="KS1021" s="0"/>
      <c r="KT1021" s="0"/>
      <c r="KU1021" s="0"/>
      <c r="KV1021" s="0"/>
      <c r="KW1021" s="0"/>
      <c r="KX1021" s="0"/>
      <c r="KY1021" s="0"/>
      <c r="KZ1021" s="0"/>
      <c r="LA1021" s="0"/>
      <c r="LB1021" s="0"/>
      <c r="LC1021" s="0"/>
      <c r="LD1021" s="0"/>
      <c r="LE1021" s="0"/>
      <c r="LF1021" s="0"/>
      <c r="LG1021" s="0"/>
      <c r="LH1021" s="0"/>
      <c r="LI1021" s="0"/>
      <c r="LJ1021" s="0"/>
      <c r="LK1021" s="0"/>
      <c r="LL1021" s="0"/>
      <c r="LM1021" s="0"/>
      <c r="LN1021" s="0"/>
      <c r="LO1021" s="0"/>
      <c r="LP1021" s="0"/>
      <c r="LQ1021" s="0"/>
      <c r="LR1021" s="0"/>
      <c r="LS1021" s="0"/>
      <c r="LT1021" s="0"/>
      <c r="LU1021" s="0"/>
      <c r="LV1021" s="0"/>
      <c r="LW1021" s="0"/>
      <c r="LX1021" s="0"/>
      <c r="LY1021" s="0"/>
      <c r="LZ1021" s="0"/>
      <c r="MA1021" s="0"/>
      <c r="MB1021" s="0"/>
      <c r="MC1021" s="0"/>
      <c r="MD1021" s="0"/>
      <c r="ME1021" s="0"/>
      <c r="MF1021" s="0"/>
      <c r="MG1021" s="0"/>
      <c r="MH1021" s="0"/>
      <c r="MI1021" s="0"/>
      <c r="MJ1021" s="0"/>
      <c r="MK1021" s="0"/>
      <c r="ML1021" s="0"/>
      <c r="MM1021" s="0"/>
      <c r="MN1021" s="0"/>
      <c r="MO1021" s="0"/>
      <c r="MP1021" s="0"/>
      <c r="MQ1021" s="0"/>
      <c r="MR1021" s="0"/>
      <c r="MS1021" s="0"/>
      <c r="MT1021" s="0"/>
      <c r="MU1021" s="0"/>
      <c r="MV1021" s="0"/>
      <c r="MW1021" s="0"/>
      <c r="MX1021" s="0"/>
      <c r="MY1021" s="0"/>
      <c r="MZ1021" s="0"/>
      <c r="NA1021" s="0"/>
      <c r="NB1021" s="0"/>
      <c r="NC1021" s="0"/>
      <c r="ND1021" s="0"/>
      <c r="NE1021" s="0"/>
      <c r="NF1021" s="0"/>
      <c r="NG1021" s="0"/>
      <c r="NH1021" s="0"/>
      <c r="NI1021" s="0"/>
      <c r="NJ1021" s="0"/>
      <c r="NK1021" s="0"/>
      <c r="NL1021" s="0"/>
      <c r="NM1021" s="0"/>
      <c r="NN1021" s="0"/>
      <c r="NO1021" s="0"/>
      <c r="NP1021" s="0"/>
      <c r="NQ1021" s="0"/>
      <c r="NR1021" s="0"/>
      <c r="NS1021" s="0"/>
      <c r="NT1021" s="0"/>
      <c r="NU1021" s="0"/>
      <c r="NV1021" s="0"/>
      <c r="NW1021" s="0"/>
      <c r="NX1021" s="0"/>
      <c r="NY1021" s="0"/>
      <c r="NZ1021" s="0"/>
      <c r="OA1021" s="0"/>
      <c r="OB1021" s="0"/>
      <c r="OC1021" s="0"/>
      <c r="OD1021" s="0"/>
      <c r="OE1021" s="0"/>
      <c r="OF1021" s="0"/>
      <c r="OG1021" s="0"/>
      <c r="OH1021" s="0"/>
      <c r="OI1021" s="0"/>
      <c r="OJ1021" s="0"/>
      <c r="OK1021" s="0"/>
      <c r="OL1021" s="0"/>
      <c r="OM1021" s="0"/>
      <c r="ON1021" s="0"/>
      <c r="OO1021" s="0"/>
      <c r="OP1021" s="0"/>
      <c r="OQ1021" s="0"/>
      <c r="OR1021" s="0"/>
      <c r="OS1021" s="0"/>
      <c r="OT1021" s="0"/>
      <c r="OU1021" s="0"/>
      <c r="OV1021" s="0"/>
      <c r="OW1021" s="0"/>
      <c r="OX1021" s="0"/>
      <c r="OY1021" s="0"/>
      <c r="OZ1021" s="0"/>
      <c r="PA1021" s="0"/>
      <c r="PB1021" s="0"/>
      <c r="PC1021" s="0"/>
      <c r="PD1021" s="0"/>
      <c r="PE1021" s="0"/>
      <c r="PF1021" s="0"/>
      <c r="PG1021" s="0"/>
      <c r="PH1021" s="0"/>
      <c r="PI1021" s="0"/>
      <c r="PJ1021" s="0"/>
      <c r="PK1021" s="0"/>
      <c r="PL1021" s="0"/>
      <c r="PM1021" s="0"/>
      <c r="PN1021" s="0"/>
      <c r="PO1021" s="0"/>
      <c r="PP1021" s="0"/>
      <c r="PQ1021" s="0"/>
      <c r="PR1021" s="0"/>
      <c r="PS1021" s="0"/>
      <c r="PT1021" s="0"/>
      <c r="PU1021" s="0"/>
      <c r="PV1021" s="0"/>
      <c r="PW1021" s="0"/>
      <c r="PX1021" s="0"/>
      <c r="PY1021" s="0"/>
      <c r="PZ1021" s="0"/>
      <c r="QA1021" s="0"/>
      <c r="QB1021" s="0"/>
      <c r="QC1021" s="0"/>
      <c r="QD1021" s="0"/>
      <c r="QE1021" s="0"/>
      <c r="QF1021" s="0"/>
      <c r="QG1021" s="0"/>
      <c r="QH1021" s="0"/>
      <c r="QI1021" s="0"/>
      <c r="QJ1021" s="0"/>
      <c r="QK1021" s="0"/>
      <c r="QL1021" s="0"/>
      <c r="QM1021" s="0"/>
      <c r="QN1021" s="0"/>
      <c r="QO1021" s="0"/>
      <c r="QP1021" s="0"/>
      <c r="QQ1021" s="0"/>
      <c r="QR1021" s="0"/>
      <c r="QS1021" s="0"/>
      <c r="QT1021" s="0"/>
      <c r="QU1021" s="0"/>
      <c r="QV1021" s="0"/>
      <c r="QW1021" s="0"/>
      <c r="QX1021" s="0"/>
      <c r="QY1021" s="0"/>
      <c r="QZ1021" s="0"/>
      <c r="RA1021" s="0"/>
      <c r="RB1021" s="0"/>
      <c r="RC1021" s="0"/>
      <c r="RD1021" s="0"/>
      <c r="RE1021" s="0"/>
      <c r="RF1021" s="0"/>
      <c r="RG1021" s="0"/>
      <c r="RH1021" s="0"/>
      <c r="RI1021" s="0"/>
      <c r="RJ1021" s="0"/>
      <c r="RK1021" s="0"/>
      <c r="RL1021" s="0"/>
      <c r="RM1021" s="0"/>
      <c r="RN1021" s="0"/>
      <c r="RO1021" s="0"/>
      <c r="RP1021" s="0"/>
      <c r="RQ1021" s="0"/>
      <c r="RR1021" s="0"/>
      <c r="RS1021" s="0"/>
      <c r="RT1021" s="0"/>
      <c r="RU1021" s="0"/>
      <c r="RV1021" s="0"/>
      <c r="RW1021" s="0"/>
      <c r="RX1021" s="0"/>
      <c r="RY1021" s="0"/>
      <c r="RZ1021" s="0"/>
      <c r="SA1021" s="0"/>
      <c r="SB1021" s="0"/>
      <c r="SC1021" s="0"/>
      <c r="SD1021" s="0"/>
      <c r="SE1021" s="0"/>
      <c r="SF1021" s="0"/>
      <c r="SG1021" s="0"/>
      <c r="SH1021" s="0"/>
      <c r="SI1021" s="0"/>
      <c r="SJ1021" s="0"/>
      <c r="SK1021" s="0"/>
      <c r="SL1021" s="0"/>
      <c r="SM1021" s="0"/>
      <c r="SN1021" s="0"/>
      <c r="SO1021" s="0"/>
      <c r="SP1021" s="0"/>
      <c r="SQ1021" s="0"/>
      <c r="SR1021" s="0"/>
      <c r="SS1021" s="0"/>
      <c r="ST1021" s="0"/>
      <c r="SU1021" s="0"/>
      <c r="SV1021" s="0"/>
      <c r="SW1021" s="0"/>
      <c r="SX1021" s="0"/>
      <c r="SY1021" s="0"/>
      <c r="SZ1021" s="0"/>
      <c r="TA1021" s="0"/>
      <c r="TB1021" s="0"/>
      <c r="TC1021" s="0"/>
      <c r="TD1021" s="0"/>
      <c r="TE1021" s="0"/>
      <c r="TF1021" s="0"/>
      <c r="TG1021" s="0"/>
      <c r="TH1021" s="0"/>
      <c r="TI1021" s="0"/>
      <c r="TJ1021" s="0"/>
      <c r="TK1021" s="0"/>
      <c r="TL1021" s="0"/>
      <c r="TM1021" s="0"/>
      <c r="TN1021" s="0"/>
      <c r="TO1021" s="0"/>
      <c r="TP1021" s="0"/>
      <c r="TQ1021" s="0"/>
      <c r="TR1021" s="0"/>
      <c r="TS1021" s="0"/>
      <c r="TT1021" s="0"/>
      <c r="TU1021" s="0"/>
      <c r="TV1021" s="0"/>
      <c r="TW1021" s="0"/>
      <c r="TX1021" s="0"/>
      <c r="TY1021" s="0"/>
      <c r="TZ1021" s="0"/>
      <c r="UA1021" s="0"/>
      <c r="UB1021" s="0"/>
      <c r="UC1021" s="0"/>
      <c r="UD1021" s="0"/>
      <c r="UE1021" s="0"/>
      <c r="UF1021" s="0"/>
      <c r="UG1021" s="0"/>
      <c r="UH1021" s="0"/>
      <c r="UI1021" s="0"/>
      <c r="UJ1021" s="0"/>
      <c r="UK1021" s="0"/>
      <c r="UL1021" s="0"/>
      <c r="UM1021" s="0"/>
      <c r="UN1021" s="0"/>
      <c r="UO1021" s="0"/>
      <c r="UP1021" s="0"/>
      <c r="UQ1021" s="0"/>
      <c r="UR1021" s="0"/>
      <c r="US1021" s="0"/>
      <c r="UT1021" s="0"/>
      <c r="UU1021" s="0"/>
      <c r="UV1021" s="0"/>
      <c r="UW1021" s="0"/>
      <c r="UX1021" s="0"/>
      <c r="UY1021" s="0"/>
      <c r="UZ1021" s="0"/>
      <c r="VA1021" s="0"/>
      <c r="VB1021" s="0"/>
      <c r="VC1021" s="0"/>
      <c r="VD1021" s="0"/>
      <c r="VE1021" s="0"/>
      <c r="VF1021" s="0"/>
      <c r="VG1021" s="0"/>
      <c r="VH1021" s="0"/>
      <c r="VI1021" s="0"/>
      <c r="VJ1021" s="0"/>
      <c r="VK1021" s="0"/>
      <c r="VL1021" s="0"/>
      <c r="VM1021" s="0"/>
      <c r="VN1021" s="0"/>
      <c r="VO1021" s="0"/>
      <c r="VP1021" s="0"/>
      <c r="VQ1021" s="0"/>
      <c r="VR1021" s="0"/>
      <c r="VS1021" s="0"/>
      <c r="VT1021" s="0"/>
      <c r="VU1021" s="0"/>
      <c r="VV1021" s="0"/>
      <c r="VW1021" s="0"/>
      <c r="VX1021" s="0"/>
      <c r="VY1021" s="0"/>
      <c r="VZ1021" s="0"/>
      <c r="WA1021" s="0"/>
      <c r="WB1021" s="0"/>
      <c r="WC1021" s="0"/>
      <c r="WD1021" s="0"/>
      <c r="WE1021" s="0"/>
      <c r="WF1021" s="0"/>
      <c r="WG1021" s="0"/>
      <c r="WH1021" s="0"/>
      <c r="WI1021" s="0"/>
      <c r="WJ1021" s="0"/>
      <c r="WK1021" s="0"/>
      <c r="WL1021" s="0"/>
      <c r="WM1021" s="0"/>
      <c r="WN1021" s="0"/>
      <c r="WO1021" s="0"/>
      <c r="WP1021" s="0"/>
      <c r="WQ1021" s="0"/>
      <c r="WR1021" s="0"/>
      <c r="WS1021" s="0"/>
      <c r="WT1021" s="0"/>
      <c r="WU1021" s="0"/>
      <c r="WV1021" s="0"/>
      <c r="WW1021" s="0"/>
      <c r="WX1021" s="0"/>
      <c r="WY1021" s="0"/>
      <c r="WZ1021" s="0"/>
      <c r="XA1021" s="0"/>
      <c r="XB1021" s="0"/>
      <c r="XC1021" s="0"/>
      <c r="XD1021" s="0"/>
      <c r="XE1021" s="0"/>
      <c r="XF1021" s="0"/>
      <c r="XG1021" s="0"/>
      <c r="XH1021" s="0"/>
      <c r="XI1021" s="0"/>
      <c r="XJ1021" s="0"/>
      <c r="XK1021" s="0"/>
      <c r="XL1021" s="0"/>
      <c r="XM1021" s="0"/>
      <c r="XN1021" s="0"/>
      <c r="XO1021" s="0"/>
      <c r="XP1021" s="0"/>
      <c r="XQ1021" s="0"/>
      <c r="XR1021" s="0"/>
      <c r="XS1021" s="0"/>
      <c r="XT1021" s="0"/>
      <c r="XU1021" s="0"/>
      <c r="XV1021" s="0"/>
      <c r="XW1021" s="0"/>
      <c r="XX1021" s="0"/>
      <c r="XY1021" s="0"/>
      <c r="XZ1021" s="0"/>
      <c r="YA1021" s="0"/>
      <c r="YB1021" s="0"/>
      <c r="YC1021" s="0"/>
      <c r="YD1021" s="0"/>
      <c r="YE1021" s="0"/>
      <c r="YF1021" s="0"/>
      <c r="YG1021" s="0"/>
      <c r="YH1021" s="0"/>
      <c r="YI1021" s="0"/>
      <c r="YJ1021" s="0"/>
      <c r="YK1021" s="0"/>
      <c r="YL1021" s="0"/>
      <c r="YM1021" s="0"/>
      <c r="YN1021" s="0"/>
      <c r="YO1021" s="0"/>
      <c r="YP1021" s="0"/>
      <c r="YQ1021" s="0"/>
      <c r="YR1021" s="0"/>
      <c r="YS1021" s="0"/>
      <c r="YT1021" s="0"/>
      <c r="YU1021" s="0"/>
      <c r="YV1021" s="0"/>
      <c r="YW1021" s="0"/>
      <c r="YX1021" s="0"/>
      <c r="YY1021" s="0"/>
      <c r="YZ1021" s="0"/>
      <c r="ZA1021" s="0"/>
      <c r="ZB1021" s="0"/>
      <c r="ZC1021" s="0"/>
      <c r="ZD1021" s="0"/>
      <c r="ZE1021" s="0"/>
      <c r="ZF1021" s="0"/>
      <c r="ZG1021" s="0"/>
      <c r="ZH1021" s="0"/>
      <c r="ZI1021" s="0"/>
      <c r="ZJ1021" s="0"/>
      <c r="ZK1021" s="0"/>
      <c r="ZL1021" s="0"/>
      <c r="ZM1021" s="0"/>
      <c r="ZN1021" s="0"/>
      <c r="ZO1021" s="0"/>
      <c r="ZP1021" s="0"/>
      <c r="ZQ1021" s="0"/>
      <c r="ZR1021" s="0"/>
      <c r="ZS1021" s="0"/>
      <c r="ZT1021" s="0"/>
      <c r="ZU1021" s="0"/>
      <c r="ZV1021" s="0"/>
      <c r="ZW1021" s="0"/>
      <c r="ZX1021" s="0"/>
      <c r="ZY1021" s="0"/>
      <c r="ZZ1021" s="0"/>
      <c r="AAA1021" s="0"/>
      <c r="AAB1021" s="0"/>
      <c r="AAC1021" s="0"/>
      <c r="AAD1021" s="0"/>
      <c r="AAE1021" s="0"/>
      <c r="AAF1021" s="0"/>
      <c r="AAG1021" s="0"/>
      <c r="AAH1021" s="0"/>
      <c r="AAI1021" s="0"/>
      <c r="AAJ1021" s="0"/>
      <c r="AAK1021" s="0"/>
      <c r="AAL1021" s="0"/>
      <c r="AAM1021" s="0"/>
      <c r="AAN1021" s="0"/>
      <c r="AAO1021" s="0"/>
      <c r="AAP1021" s="0"/>
      <c r="AAQ1021" s="0"/>
      <c r="AAR1021" s="0"/>
      <c r="AAS1021" s="0"/>
      <c r="AAT1021" s="0"/>
      <c r="AAU1021" s="0"/>
      <c r="AAV1021" s="0"/>
      <c r="AAW1021" s="0"/>
      <c r="AAX1021" s="0"/>
      <c r="AAY1021" s="0"/>
      <c r="AAZ1021" s="0"/>
      <c r="ABA1021" s="0"/>
      <c r="ABB1021" s="0"/>
      <c r="ABC1021" s="0"/>
      <c r="ABD1021" s="0"/>
      <c r="ABE1021" s="0"/>
      <c r="ABF1021" s="0"/>
      <c r="ABG1021" s="0"/>
      <c r="ABH1021" s="0"/>
      <c r="ABI1021" s="0"/>
      <c r="ABJ1021" s="0"/>
      <c r="ABK1021" s="0"/>
      <c r="ABL1021" s="0"/>
      <c r="ABM1021" s="0"/>
      <c r="ABN1021" s="0"/>
      <c r="ABO1021" s="0"/>
      <c r="ABP1021" s="0"/>
      <c r="ABQ1021" s="0"/>
      <c r="ABR1021" s="0"/>
      <c r="ABS1021" s="0"/>
      <c r="ABT1021" s="0"/>
      <c r="ABU1021" s="0"/>
      <c r="ABV1021" s="0"/>
      <c r="ABW1021" s="0"/>
      <c r="ABX1021" s="0"/>
      <c r="ABY1021" s="0"/>
      <c r="ABZ1021" s="0"/>
      <c r="ACA1021" s="0"/>
      <c r="ACB1021" s="0"/>
      <c r="ACC1021" s="0"/>
      <c r="ACD1021" s="0"/>
      <c r="ACE1021" s="0"/>
      <c r="ACF1021" s="0"/>
      <c r="ACG1021" s="0"/>
      <c r="ACH1021" s="0"/>
      <c r="ACI1021" s="0"/>
      <c r="ACJ1021" s="0"/>
      <c r="ACK1021" s="0"/>
      <c r="ACL1021" s="0"/>
      <c r="ACM1021" s="0"/>
      <c r="ACN1021" s="0"/>
      <c r="ACO1021" s="0"/>
      <c r="ACP1021" s="0"/>
      <c r="ACQ1021" s="0"/>
      <c r="ACR1021" s="0"/>
      <c r="ACS1021" s="0"/>
      <c r="ACT1021" s="0"/>
      <c r="ACU1021" s="0"/>
      <c r="ACV1021" s="0"/>
      <c r="ACW1021" s="0"/>
      <c r="ACX1021" s="0"/>
      <c r="ACY1021" s="0"/>
      <c r="ACZ1021" s="0"/>
      <c r="ADA1021" s="0"/>
      <c r="ADB1021" s="0"/>
      <c r="ADC1021" s="0"/>
      <c r="ADD1021" s="0"/>
      <c r="ADE1021" s="0"/>
      <c r="ADF1021" s="0"/>
      <c r="ADG1021" s="0"/>
      <c r="ADH1021" s="0"/>
      <c r="ADI1021" s="0"/>
      <c r="ADJ1021" s="0"/>
      <c r="ADK1021" s="0"/>
      <c r="ADL1021" s="0"/>
      <c r="ADM1021" s="0"/>
      <c r="ADN1021" s="0"/>
      <c r="ADO1021" s="0"/>
      <c r="ADP1021" s="0"/>
      <c r="ADQ1021" s="0"/>
      <c r="ADR1021" s="0"/>
      <c r="ADS1021" s="0"/>
      <c r="ADT1021" s="0"/>
      <c r="ADU1021" s="0"/>
      <c r="ADV1021" s="0"/>
      <c r="ADW1021" s="0"/>
      <c r="ADX1021" s="0"/>
      <c r="ADY1021" s="0"/>
      <c r="ADZ1021" s="0"/>
      <c r="AEA1021" s="0"/>
      <c r="AEB1021" s="0"/>
      <c r="AEC1021" s="0"/>
      <c r="AED1021" s="0"/>
      <c r="AEE1021" s="0"/>
      <c r="AEF1021" s="0"/>
      <c r="AEG1021" s="0"/>
      <c r="AEH1021" s="0"/>
      <c r="AEI1021" s="0"/>
      <c r="AEJ1021" s="0"/>
      <c r="AEK1021" s="0"/>
      <c r="AEL1021" s="0"/>
      <c r="AEM1021" s="0"/>
      <c r="AEN1021" s="0"/>
      <c r="AEO1021" s="0"/>
      <c r="AEP1021" s="0"/>
      <c r="AEQ1021" s="0"/>
      <c r="AER1021" s="0"/>
      <c r="AES1021" s="0"/>
      <c r="AET1021" s="0"/>
      <c r="AEU1021" s="0"/>
      <c r="AEV1021" s="0"/>
      <c r="AEW1021" s="0"/>
      <c r="AEX1021" s="0"/>
      <c r="AEY1021" s="0"/>
      <c r="AEZ1021" s="0"/>
      <c r="AFA1021" s="0"/>
      <c r="AFB1021" s="0"/>
      <c r="AFC1021" s="0"/>
      <c r="AFD1021" s="0"/>
      <c r="AFE1021" s="0"/>
      <c r="AFF1021" s="0"/>
      <c r="AFG1021" s="0"/>
      <c r="AFH1021" s="0"/>
      <c r="AFI1021" s="0"/>
      <c r="AFJ1021" s="0"/>
      <c r="AFK1021" s="0"/>
      <c r="AFL1021" s="0"/>
      <c r="AFM1021" s="0"/>
      <c r="AFN1021" s="0"/>
      <c r="AFO1021" s="0"/>
      <c r="AFP1021" s="0"/>
      <c r="AFQ1021" s="0"/>
      <c r="AFR1021" s="0"/>
      <c r="AFS1021" s="0"/>
      <c r="AFT1021" s="0"/>
      <c r="AFU1021" s="0"/>
      <c r="AFV1021" s="0"/>
      <c r="AFW1021" s="0"/>
      <c r="AFX1021" s="0"/>
      <c r="AFY1021" s="0"/>
      <c r="AFZ1021" s="0"/>
      <c r="AGA1021" s="0"/>
      <c r="AGB1021" s="0"/>
      <c r="AGC1021" s="0"/>
      <c r="AGD1021" s="0"/>
      <c r="AGE1021" s="0"/>
      <c r="AGF1021" s="0"/>
      <c r="AGG1021" s="0"/>
      <c r="AGH1021" s="0"/>
      <c r="AGI1021" s="0"/>
      <c r="AGJ1021" s="0"/>
      <c r="AGK1021" s="0"/>
      <c r="AGL1021" s="0"/>
      <c r="AGM1021" s="0"/>
      <c r="AGN1021" s="0"/>
      <c r="AGO1021" s="0"/>
      <c r="AGP1021" s="0"/>
      <c r="AGQ1021" s="0"/>
      <c r="AGR1021" s="0"/>
      <c r="AGS1021" s="0"/>
      <c r="AGT1021" s="0"/>
      <c r="AGU1021" s="0"/>
      <c r="AGV1021" s="0"/>
      <c r="AGW1021" s="0"/>
      <c r="AGX1021" s="0"/>
      <c r="AGY1021" s="0"/>
      <c r="AGZ1021" s="0"/>
      <c r="AHA1021" s="0"/>
      <c r="AHB1021" s="0"/>
      <c r="AHC1021" s="0"/>
      <c r="AHD1021" s="0"/>
      <c r="AHE1021" s="0"/>
      <c r="AHF1021" s="0"/>
      <c r="AHG1021" s="0"/>
      <c r="AHH1021" s="0"/>
      <c r="AHI1021" s="0"/>
      <c r="AHJ1021" s="0"/>
      <c r="AHK1021" s="0"/>
      <c r="AHL1021" s="0"/>
      <c r="AHM1021" s="0"/>
      <c r="AHN1021" s="0"/>
      <c r="AHO1021" s="0"/>
      <c r="AHP1021" s="0"/>
      <c r="AHQ1021" s="0"/>
      <c r="AHR1021" s="0"/>
      <c r="AHS1021" s="0"/>
      <c r="AHT1021" s="0"/>
      <c r="AHU1021" s="0"/>
      <c r="AHV1021" s="0"/>
      <c r="AHW1021" s="0"/>
      <c r="AHX1021" s="0"/>
      <c r="AHY1021" s="0"/>
      <c r="AHZ1021" s="0"/>
      <c r="AIA1021" s="0"/>
      <c r="AIB1021" s="0"/>
      <c r="AIC1021" s="0"/>
      <c r="AID1021" s="0"/>
      <c r="AIE1021" s="0"/>
      <c r="AIF1021" s="0"/>
      <c r="AIG1021" s="0"/>
      <c r="AIH1021" s="0"/>
      <c r="AII1021" s="0"/>
      <c r="AIJ1021" s="0"/>
      <c r="AIK1021" s="0"/>
      <c r="AIL1021" s="0"/>
      <c r="AIM1021" s="0"/>
      <c r="AIN1021" s="0"/>
      <c r="AIO1021" s="0"/>
      <c r="AIP1021" s="0"/>
      <c r="AIQ1021" s="0"/>
      <c r="AIR1021" s="0"/>
      <c r="AIS1021" s="0"/>
      <c r="AIT1021" s="0"/>
      <c r="AIU1021" s="0"/>
      <c r="AIV1021" s="0"/>
      <c r="AIW1021" s="0"/>
      <c r="AIX1021" s="0"/>
      <c r="AIY1021" s="0"/>
      <c r="AIZ1021" s="0"/>
      <c r="AJA1021" s="0"/>
      <c r="AJB1021" s="0"/>
      <c r="AJC1021" s="0"/>
      <c r="AJD1021" s="0"/>
      <c r="AJE1021" s="0"/>
      <c r="AJF1021" s="0"/>
      <c r="AJG1021" s="0"/>
      <c r="AJH1021" s="0"/>
      <c r="AJI1021" s="0"/>
      <c r="AJJ1021" s="0"/>
      <c r="AJK1021" s="0"/>
      <c r="AJL1021" s="0"/>
      <c r="AJM1021" s="0"/>
      <c r="AJN1021" s="0"/>
      <c r="AJO1021" s="0"/>
      <c r="AJP1021" s="0"/>
      <c r="AJQ1021" s="0"/>
      <c r="AJR1021" s="0"/>
      <c r="AJS1021" s="0"/>
      <c r="AJT1021" s="0"/>
      <c r="AJU1021" s="0"/>
      <c r="AJV1021" s="0"/>
      <c r="AJW1021" s="0"/>
      <c r="AJX1021" s="0"/>
      <c r="AJY1021" s="0"/>
      <c r="AJZ1021" s="0"/>
      <c r="AKA1021" s="0"/>
      <c r="AKB1021" s="0"/>
      <c r="AKC1021" s="0"/>
      <c r="AKD1021" s="0"/>
      <c r="AKE1021" s="0"/>
      <c r="AKF1021" s="0"/>
      <c r="AKG1021" s="0"/>
      <c r="AKH1021" s="0"/>
      <c r="AKI1021" s="0"/>
      <c r="AKJ1021" s="0"/>
      <c r="AKK1021" s="0"/>
      <c r="AKL1021" s="0"/>
      <c r="AKM1021" s="0"/>
      <c r="AKN1021" s="0"/>
      <c r="AKO1021" s="0"/>
      <c r="AKP1021" s="0"/>
      <c r="AKQ1021" s="0"/>
      <c r="AKR1021" s="0"/>
      <c r="AKS1021" s="0"/>
      <c r="AKT1021" s="0"/>
      <c r="AKU1021" s="0"/>
      <c r="AKV1021" s="0"/>
      <c r="AKW1021" s="0"/>
      <c r="AKX1021" s="0"/>
      <c r="AKY1021" s="0"/>
      <c r="AKZ1021" s="0"/>
      <c r="ALA1021" s="0"/>
      <c r="ALB1021" s="0"/>
      <c r="ALC1021" s="0"/>
      <c r="ALD1021" s="0"/>
      <c r="ALE1021" s="0"/>
      <c r="ALF1021" s="0"/>
      <c r="ALG1021" s="0"/>
      <c r="ALH1021" s="0"/>
      <c r="ALI1021" s="0"/>
      <c r="ALJ1021" s="0"/>
      <c r="ALK1021" s="0"/>
      <c r="ALL1021" s="0"/>
      <c r="ALM1021" s="0"/>
      <c r="ALN1021" s="0"/>
      <c r="ALO1021" s="0"/>
      <c r="ALP1021" s="0"/>
      <c r="ALQ1021" s="0"/>
      <c r="ALR1021" s="0"/>
      <c r="ALS1021" s="0"/>
      <c r="ALT1021" s="0"/>
      <c r="ALU1021" s="0"/>
      <c r="ALV1021" s="0"/>
      <c r="ALW1021" s="0"/>
      <c r="ALX1021" s="0"/>
      <c r="ALY1021" s="0"/>
      <c r="ALZ1021" s="0"/>
      <c r="AMA1021" s="0"/>
      <c r="AMB1021" s="0"/>
      <c r="AMC1021" s="0"/>
      <c r="AMD1021" s="0"/>
      <c r="AME1021" s="0"/>
      <c r="AMF1021" s="0"/>
      <c r="AMG1021" s="0"/>
      <c r="AMH1021" s="0"/>
      <c r="AMI1021" s="0"/>
      <c r="AMJ1021" s="0"/>
    </row>
    <row r="1022" customFormat="false" ht="15" hidden="false" customHeight="true" outlineLevel="0" collapsed="false">
      <c r="A1022" s="1" t="n">
        <v>1019</v>
      </c>
      <c r="B1022" s="1" t="s">
        <v>5924</v>
      </c>
      <c r="C1022" s="1" t="s">
        <v>6306</v>
      </c>
      <c r="D1022" s="1" t="s">
        <v>6307</v>
      </c>
      <c r="E1022" s="1" t="s">
        <v>6317</v>
      </c>
      <c r="F1022" s="2" t="s">
        <v>6318</v>
      </c>
      <c r="G1022" s="1" t="s">
        <v>6319</v>
      </c>
      <c r="H1022" s="1" t="s">
        <v>6320</v>
      </c>
      <c r="I1022" s="1" t="s">
        <v>6321</v>
      </c>
      <c r="J1022" s="1" t="s">
        <v>6322</v>
      </c>
      <c r="K1022" s="4" t="s">
        <v>1663</v>
      </c>
      <c r="L1022" s="4" t="s">
        <v>108</v>
      </c>
      <c r="M1022" s="4" t="s">
        <v>170</v>
      </c>
      <c r="N1022" s="0"/>
      <c r="O1022" s="0"/>
      <c r="P1022" s="0"/>
      <c r="Q1022" s="0"/>
      <c r="R1022" s="0"/>
      <c r="S1022" s="0"/>
      <c r="T1022" s="4" t="s">
        <v>110</v>
      </c>
      <c r="U1022" s="4" t="s">
        <v>110</v>
      </c>
      <c r="V1022" s="4" t="s">
        <v>110</v>
      </c>
      <c r="W1022" s="4" t="s">
        <v>110</v>
      </c>
      <c r="X1022" s="4" t="s">
        <v>110</v>
      </c>
      <c r="Y1022" s="4" t="s">
        <v>110</v>
      </c>
      <c r="Z1022" s="4" t="s">
        <v>110</v>
      </c>
      <c r="AA1022" s="4" t="s">
        <v>110</v>
      </c>
      <c r="AB1022" s="4" t="s">
        <v>110</v>
      </c>
      <c r="AC1022" s="4" t="s">
        <v>110</v>
      </c>
      <c r="AD1022" s="4" t="s">
        <v>110</v>
      </c>
      <c r="AE1022" s="4" t="s">
        <v>110</v>
      </c>
      <c r="AF1022" s="4" t="s">
        <v>110</v>
      </c>
      <c r="AG1022" s="4" t="s">
        <v>110</v>
      </c>
      <c r="AH1022" s="4" t="s">
        <v>110</v>
      </c>
      <c r="AI1022" s="4" t="s">
        <v>110</v>
      </c>
      <c r="AJ1022" s="4" t="s">
        <v>110</v>
      </c>
      <c r="AK1022" s="4" t="s">
        <v>110</v>
      </c>
      <c r="AL1022" s="4" t="s">
        <v>110</v>
      </c>
      <c r="AM1022" s="4" t="s">
        <v>110</v>
      </c>
      <c r="AN1022" s="4" t="s">
        <v>110</v>
      </c>
      <c r="AO1022" s="4" t="s">
        <v>110</v>
      </c>
      <c r="AP1022" s="4" t="s">
        <v>110</v>
      </c>
      <c r="AQ1022" s="4" t="s">
        <v>110</v>
      </c>
      <c r="AR1022" s="4" t="s">
        <v>110</v>
      </c>
      <c r="AS1022" s="4" t="s">
        <v>110</v>
      </c>
      <c r="AT1022" s="4" t="s">
        <v>110</v>
      </c>
      <c r="AU1022" s="4" t="s">
        <v>110</v>
      </c>
      <c r="AV1022" s="4" t="s">
        <v>110</v>
      </c>
      <c r="AW1022" s="4" t="s">
        <v>110</v>
      </c>
      <c r="AX1022" s="0"/>
      <c r="AY1022" s="0"/>
      <c r="AZ1022" s="1"/>
      <c r="BA1022" s="1"/>
      <c r="BB1022" s="4"/>
      <c r="BC1022" s="4"/>
      <c r="BD1022" s="4"/>
      <c r="BE1022" s="0"/>
      <c r="BF1022" s="0"/>
      <c r="BG1022" s="0"/>
      <c r="BH1022" s="0"/>
      <c r="BI1022" s="4" t="s">
        <v>111</v>
      </c>
      <c r="BJ1022" s="4"/>
      <c r="BK1022" s="4"/>
      <c r="BL1022" s="4"/>
      <c r="BM1022" s="4"/>
      <c r="BN1022" s="4"/>
      <c r="BO1022" s="0"/>
      <c r="BP1022" s="0"/>
      <c r="BQ1022" s="0"/>
      <c r="BR1022" s="1"/>
      <c r="BS1022" s="0"/>
      <c r="BT1022" s="0"/>
      <c r="BU1022" s="1" t="s">
        <v>5931</v>
      </c>
      <c r="BV1022" s="0"/>
      <c r="BW1022" s="0"/>
      <c r="BX1022" s="0"/>
      <c r="BY1022" s="0"/>
      <c r="BZ1022" s="0"/>
      <c r="CA1022" s="0"/>
      <c r="CB1022" s="1" t="s">
        <v>592</v>
      </c>
      <c r="CC1022" s="0"/>
      <c r="CD1022" s="0"/>
      <c r="CE1022" s="0"/>
      <c r="CF1022" s="0"/>
      <c r="CG1022" s="0"/>
      <c r="CH1022" s="0"/>
      <c r="CI1022" s="0"/>
      <c r="CJ1022" s="1" t="s">
        <v>110</v>
      </c>
      <c r="CK1022" s="1" t="s">
        <v>110</v>
      </c>
      <c r="CL1022" s="1" t="s">
        <v>110</v>
      </c>
      <c r="CM1022" s="0"/>
      <c r="CN1022" s="0"/>
      <c r="CO1022" s="0"/>
      <c r="CP1022" s="0"/>
      <c r="CQ1022" s="0"/>
      <c r="CR1022" s="0"/>
      <c r="CS1022" s="0"/>
      <c r="CT1022" s="0"/>
      <c r="CU1022" s="0"/>
      <c r="CV1022" s="0"/>
      <c r="CW1022" s="0"/>
      <c r="CX1022" s="0"/>
      <c r="CY1022" s="0"/>
      <c r="CZ1022" s="0"/>
      <c r="DA1022" s="0"/>
      <c r="DB1022" s="0"/>
      <c r="DC1022" s="0"/>
      <c r="DD1022" s="0"/>
      <c r="DE1022" s="0"/>
      <c r="DF1022" s="0"/>
      <c r="DG1022" s="0"/>
      <c r="DH1022" s="0"/>
      <c r="DI1022" s="0"/>
      <c r="DJ1022" s="0"/>
      <c r="DK1022" s="0"/>
      <c r="DL1022" s="0"/>
      <c r="DM1022" s="0"/>
      <c r="DN1022" s="0"/>
      <c r="DO1022" s="0"/>
      <c r="DP1022" s="0"/>
      <c r="DQ1022" s="0"/>
      <c r="DR1022" s="0"/>
      <c r="DS1022" s="0"/>
      <c r="DT1022" s="0"/>
      <c r="DU1022" s="0"/>
      <c r="DV1022" s="0"/>
      <c r="DW1022" s="0"/>
      <c r="DX1022" s="0"/>
      <c r="DY1022" s="0"/>
      <c r="DZ1022" s="0"/>
      <c r="EA1022" s="0"/>
      <c r="EB1022" s="0"/>
      <c r="EC1022" s="0"/>
      <c r="ED1022" s="0"/>
      <c r="EE1022" s="0"/>
      <c r="EF1022" s="0"/>
      <c r="EG1022" s="0"/>
      <c r="EH1022" s="0"/>
      <c r="EI1022" s="0"/>
      <c r="EJ1022" s="0"/>
      <c r="EK1022" s="0"/>
      <c r="EL1022" s="0"/>
      <c r="EM1022" s="0"/>
      <c r="EN1022" s="0"/>
      <c r="EO1022" s="0"/>
      <c r="EP1022" s="0"/>
      <c r="EQ1022" s="0"/>
      <c r="ER1022" s="0"/>
      <c r="ES1022" s="0"/>
      <c r="ET1022" s="0"/>
      <c r="EU1022" s="0"/>
      <c r="EV1022" s="0"/>
      <c r="EW1022" s="0"/>
      <c r="EX1022" s="0"/>
      <c r="EY1022" s="0"/>
      <c r="EZ1022" s="0"/>
      <c r="FA1022" s="0"/>
      <c r="FB1022" s="0"/>
      <c r="FC1022" s="0"/>
      <c r="FD1022" s="0"/>
      <c r="FE1022" s="0"/>
      <c r="FF1022" s="0"/>
      <c r="FG1022" s="0"/>
      <c r="FH1022" s="0"/>
      <c r="FI1022" s="0"/>
      <c r="FJ1022" s="0"/>
      <c r="FK1022" s="0"/>
      <c r="FL1022" s="0"/>
      <c r="FM1022" s="0"/>
      <c r="FN1022" s="0"/>
      <c r="FO1022" s="0"/>
      <c r="FP1022" s="0"/>
      <c r="FQ1022" s="0"/>
      <c r="FR1022" s="0"/>
      <c r="FS1022" s="0"/>
      <c r="FT1022" s="0"/>
      <c r="FU1022" s="0"/>
      <c r="FV1022" s="0"/>
      <c r="FW1022" s="0"/>
      <c r="FX1022" s="0"/>
      <c r="FY1022" s="0"/>
      <c r="FZ1022" s="0"/>
      <c r="GA1022" s="0"/>
      <c r="GB1022" s="0"/>
      <c r="GC1022" s="0"/>
      <c r="GD1022" s="0"/>
      <c r="GE1022" s="0"/>
      <c r="GF1022" s="0"/>
      <c r="GG1022" s="0"/>
      <c r="GH1022" s="0"/>
      <c r="GI1022" s="0"/>
      <c r="GJ1022" s="0"/>
      <c r="GK1022" s="0"/>
      <c r="GL1022" s="0"/>
      <c r="GM1022" s="0"/>
      <c r="GN1022" s="0"/>
      <c r="GO1022" s="0"/>
      <c r="GP1022" s="0"/>
      <c r="GQ1022" s="0"/>
      <c r="GR1022" s="0"/>
      <c r="GS1022" s="0"/>
      <c r="GT1022" s="0"/>
      <c r="GU1022" s="0"/>
      <c r="GV1022" s="0"/>
      <c r="GW1022" s="0"/>
      <c r="GX1022" s="0"/>
      <c r="GY1022" s="0"/>
      <c r="GZ1022" s="0"/>
      <c r="HA1022" s="0"/>
      <c r="HB1022" s="0"/>
      <c r="HC1022" s="0"/>
      <c r="HD1022" s="0"/>
      <c r="HE1022" s="0"/>
      <c r="HF1022" s="0"/>
      <c r="HG1022" s="0"/>
      <c r="HH1022" s="0"/>
      <c r="HI1022" s="0"/>
      <c r="HJ1022" s="0"/>
      <c r="HK1022" s="0"/>
      <c r="HL1022" s="0"/>
      <c r="HM1022" s="0"/>
      <c r="HN1022" s="0"/>
      <c r="HO1022" s="0"/>
      <c r="HP1022" s="0"/>
      <c r="HQ1022" s="0"/>
      <c r="HR1022" s="0"/>
      <c r="HS1022" s="0"/>
      <c r="HT1022" s="0"/>
      <c r="HU1022" s="0"/>
      <c r="HV1022" s="0"/>
      <c r="HW1022" s="0"/>
      <c r="HX1022" s="0"/>
      <c r="HY1022" s="0"/>
      <c r="HZ1022" s="0"/>
      <c r="IA1022" s="0"/>
      <c r="IB1022" s="0"/>
      <c r="IC1022" s="0"/>
      <c r="ID1022" s="0"/>
      <c r="IE1022" s="0"/>
      <c r="IF1022" s="0"/>
      <c r="IG1022" s="0"/>
      <c r="IH1022" s="0"/>
      <c r="II1022" s="0"/>
      <c r="IJ1022" s="0"/>
      <c r="IK1022" s="0"/>
      <c r="IL1022" s="0"/>
      <c r="IM1022" s="0"/>
      <c r="IN1022" s="0"/>
      <c r="IO1022" s="0"/>
      <c r="IP1022" s="0"/>
      <c r="IQ1022" s="0"/>
      <c r="IR1022" s="0"/>
      <c r="IS1022" s="0"/>
      <c r="IT1022" s="0"/>
      <c r="IU1022" s="0"/>
      <c r="IV1022" s="0"/>
      <c r="IW1022" s="0"/>
      <c r="IX1022" s="0"/>
      <c r="IY1022" s="0"/>
      <c r="IZ1022" s="0"/>
      <c r="JA1022" s="0"/>
      <c r="JB1022" s="0"/>
      <c r="JC1022" s="0"/>
      <c r="JD1022" s="0"/>
      <c r="JE1022" s="0"/>
      <c r="JF1022" s="0"/>
      <c r="JG1022" s="0"/>
      <c r="JH1022" s="0"/>
      <c r="JI1022" s="0"/>
      <c r="JJ1022" s="0"/>
      <c r="JK1022" s="0"/>
      <c r="JL1022" s="0"/>
      <c r="JM1022" s="0"/>
      <c r="JN1022" s="0"/>
      <c r="JO1022" s="0"/>
      <c r="JP1022" s="0"/>
      <c r="JQ1022" s="0"/>
      <c r="JR1022" s="0"/>
      <c r="JS1022" s="0"/>
      <c r="JT1022" s="0"/>
      <c r="JU1022" s="0"/>
      <c r="JV1022" s="0"/>
      <c r="JW1022" s="0"/>
      <c r="JX1022" s="0"/>
      <c r="JY1022" s="0"/>
      <c r="JZ1022" s="0"/>
      <c r="KA1022" s="0"/>
      <c r="KB1022" s="0"/>
      <c r="KC1022" s="0"/>
      <c r="KD1022" s="0"/>
      <c r="KE1022" s="0"/>
      <c r="KF1022" s="0"/>
      <c r="KG1022" s="0"/>
      <c r="KH1022" s="0"/>
      <c r="KI1022" s="0"/>
      <c r="KJ1022" s="0"/>
      <c r="KK1022" s="0"/>
      <c r="KL1022" s="0"/>
      <c r="KM1022" s="0"/>
      <c r="KN1022" s="0"/>
      <c r="KO1022" s="0"/>
      <c r="KP1022" s="0"/>
      <c r="KQ1022" s="0"/>
      <c r="KR1022" s="0"/>
      <c r="KS1022" s="0"/>
      <c r="KT1022" s="0"/>
      <c r="KU1022" s="0"/>
      <c r="KV1022" s="0"/>
      <c r="KW1022" s="0"/>
      <c r="KX1022" s="0"/>
      <c r="KY1022" s="0"/>
      <c r="KZ1022" s="0"/>
      <c r="LA1022" s="0"/>
      <c r="LB1022" s="0"/>
      <c r="LC1022" s="0"/>
      <c r="LD1022" s="0"/>
      <c r="LE1022" s="0"/>
      <c r="LF1022" s="0"/>
      <c r="LG1022" s="0"/>
      <c r="LH1022" s="0"/>
      <c r="LI1022" s="0"/>
      <c r="LJ1022" s="0"/>
      <c r="LK1022" s="0"/>
      <c r="LL1022" s="0"/>
      <c r="LM1022" s="0"/>
      <c r="LN1022" s="0"/>
      <c r="LO1022" s="0"/>
      <c r="LP1022" s="0"/>
      <c r="LQ1022" s="0"/>
      <c r="LR1022" s="0"/>
      <c r="LS1022" s="0"/>
      <c r="LT1022" s="0"/>
      <c r="LU1022" s="0"/>
      <c r="LV1022" s="0"/>
      <c r="LW1022" s="0"/>
      <c r="LX1022" s="0"/>
      <c r="LY1022" s="0"/>
      <c r="LZ1022" s="0"/>
      <c r="MA1022" s="0"/>
      <c r="MB1022" s="0"/>
      <c r="MC1022" s="0"/>
      <c r="MD1022" s="0"/>
      <c r="ME1022" s="0"/>
      <c r="MF1022" s="0"/>
      <c r="MG1022" s="0"/>
      <c r="MH1022" s="0"/>
      <c r="MI1022" s="0"/>
      <c r="MJ1022" s="0"/>
      <c r="MK1022" s="0"/>
      <c r="ML1022" s="0"/>
      <c r="MM1022" s="0"/>
      <c r="MN1022" s="0"/>
      <c r="MO1022" s="0"/>
      <c r="MP1022" s="0"/>
      <c r="MQ1022" s="0"/>
      <c r="MR1022" s="0"/>
      <c r="MS1022" s="0"/>
      <c r="MT1022" s="0"/>
      <c r="MU1022" s="0"/>
      <c r="MV1022" s="0"/>
      <c r="MW1022" s="0"/>
      <c r="MX1022" s="0"/>
      <c r="MY1022" s="0"/>
      <c r="MZ1022" s="0"/>
      <c r="NA1022" s="0"/>
      <c r="NB1022" s="0"/>
      <c r="NC1022" s="0"/>
      <c r="ND1022" s="0"/>
      <c r="NE1022" s="0"/>
      <c r="NF1022" s="0"/>
      <c r="NG1022" s="0"/>
      <c r="NH1022" s="0"/>
      <c r="NI1022" s="0"/>
      <c r="NJ1022" s="0"/>
      <c r="NK1022" s="0"/>
      <c r="NL1022" s="0"/>
      <c r="NM1022" s="0"/>
      <c r="NN1022" s="0"/>
      <c r="NO1022" s="0"/>
      <c r="NP1022" s="0"/>
      <c r="NQ1022" s="0"/>
      <c r="NR1022" s="0"/>
      <c r="NS1022" s="0"/>
      <c r="NT1022" s="0"/>
      <c r="NU1022" s="0"/>
      <c r="NV1022" s="0"/>
      <c r="NW1022" s="0"/>
      <c r="NX1022" s="0"/>
      <c r="NY1022" s="0"/>
      <c r="NZ1022" s="0"/>
      <c r="OA1022" s="0"/>
      <c r="OB1022" s="0"/>
      <c r="OC1022" s="0"/>
      <c r="OD1022" s="0"/>
      <c r="OE1022" s="0"/>
      <c r="OF1022" s="0"/>
      <c r="OG1022" s="0"/>
      <c r="OH1022" s="0"/>
      <c r="OI1022" s="0"/>
      <c r="OJ1022" s="0"/>
      <c r="OK1022" s="0"/>
      <c r="OL1022" s="0"/>
      <c r="OM1022" s="0"/>
      <c r="ON1022" s="0"/>
      <c r="OO1022" s="0"/>
      <c r="OP1022" s="0"/>
      <c r="OQ1022" s="0"/>
      <c r="OR1022" s="0"/>
      <c r="OS1022" s="0"/>
      <c r="OT1022" s="0"/>
      <c r="OU1022" s="0"/>
      <c r="OV1022" s="0"/>
      <c r="OW1022" s="0"/>
      <c r="OX1022" s="0"/>
      <c r="OY1022" s="0"/>
      <c r="OZ1022" s="0"/>
      <c r="PA1022" s="0"/>
      <c r="PB1022" s="0"/>
      <c r="PC1022" s="0"/>
      <c r="PD1022" s="0"/>
      <c r="PE1022" s="0"/>
      <c r="PF1022" s="0"/>
      <c r="PG1022" s="0"/>
      <c r="PH1022" s="0"/>
      <c r="PI1022" s="0"/>
      <c r="PJ1022" s="0"/>
      <c r="PK1022" s="0"/>
      <c r="PL1022" s="0"/>
      <c r="PM1022" s="0"/>
      <c r="PN1022" s="0"/>
      <c r="PO1022" s="0"/>
      <c r="PP1022" s="0"/>
      <c r="PQ1022" s="0"/>
      <c r="PR1022" s="0"/>
      <c r="PS1022" s="0"/>
      <c r="PT1022" s="0"/>
      <c r="PU1022" s="0"/>
      <c r="PV1022" s="0"/>
      <c r="PW1022" s="0"/>
      <c r="PX1022" s="0"/>
      <c r="PY1022" s="0"/>
      <c r="PZ1022" s="0"/>
      <c r="QA1022" s="0"/>
      <c r="QB1022" s="0"/>
      <c r="QC1022" s="0"/>
      <c r="QD1022" s="0"/>
      <c r="QE1022" s="0"/>
      <c r="QF1022" s="0"/>
      <c r="QG1022" s="0"/>
      <c r="QH1022" s="0"/>
      <c r="QI1022" s="0"/>
      <c r="QJ1022" s="0"/>
      <c r="QK1022" s="0"/>
      <c r="QL1022" s="0"/>
      <c r="QM1022" s="0"/>
      <c r="QN1022" s="0"/>
      <c r="QO1022" s="0"/>
      <c r="QP1022" s="0"/>
      <c r="QQ1022" s="0"/>
      <c r="QR1022" s="0"/>
      <c r="QS1022" s="0"/>
      <c r="QT1022" s="0"/>
      <c r="QU1022" s="0"/>
      <c r="QV1022" s="0"/>
      <c r="QW1022" s="0"/>
      <c r="QX1022" s="0"/>
      <c r="QY1022" s="0"/>
      <c r="QZ1022" s="0"/>
      <c r="RA1022" s="0"/>
      <c r="RB1022" s="0"/>
      <c r="RC1022" s="0"/>
      <c r="RD1022" s="0"/>
      <c r="RE1022" s="0"/>
      <c r="RF1022" s="0"/>
      <c r="RG1022" s="0"/>
      <c r="RH1022" s="0"/>
      <c r="RI1022" s="0"/>
      <c r="RJ1022" s="0"/>
      <c r="RK1022" s="0"/>
      <c r="RL1022" s="0"/>
      <c r="RM1022" s="0"/>
      <c r="RN1022" s="0"/>
      <c r="RO1022" s="0"/>
      <c r="RP1022" s="0"/>
      <c r="RQ1022" s="0"/>
      <c r="RR1022" s="0"/>
      <c r="RS1022" s="0"/>
      <c r="RT1022" s="0"/>
      <c r="RU1022" s="0"/>
      <c r="RV1022" s="0"/>
      <c r="RW1022" s="0"/>
      <c r="RX1022" s="0"/>
      <c r="RY1022" s="0"/>
      <c r="RZ1022" s="0"/>
      <c r="SA1022" s="0"/>
      <c r="SB1022" s="0"/>
      <c r="SC1022" s="0"/>
      <c r="SD1022" s="0"/>
      <c r="SE1022" s="0"/>
      <c r="SF1022" s="0"/>
      <c r="SG1022" s="0"/>
      <c r="SH1022" s="0"/>
      <c r="SI1022" s="0"/>
      <c r="SJ1022" s="0"/>
      <c r="SK1022" s="0"/>
      <c r="SL1022" s="0"/>
      <c r="SM1022" s="0"/>
      <c r="SN1022" s="0"/>
      <c r="SO1022" s="0"/>
      <c r="SP1022" s="0"/>
      <c r="SQ1022" s="0"/>
      <c r="SR1022" s="0"/>
      <c r="SS1022" s="0"/>
      <c r="ST1022" s="0"/>
      <c r="SU1022" s="0"/>
      <c r="SV1022" s="0"/>
      <c r="SW1022" s="0"/>
      <c r="SX1022" s="0"/>
      <c r="SY1022" s="0"/>
      <c r="SZ1022" s="0"/>
      <c r="TA1022" s="0"/>
      <c r="TB1022" s="0"/>
      <c r="TC1022" s="0"/>
      <c r="TD1022" s="0"/>
      <c r="TE1022" s="0"/>
      <c r="TF1022" s="0"/>
      <c r="TG1022" s="0"/>
      <c r="TH1022" s="0"/>
      <c r="TI1022" s="0"/>
      <c r="TJ1022" s="0"/>
      <c r="TK1022" s="0"/>
      <c r="TL1022" s="0"/>
      <c r="TM1022" s="0"/>
      <c r="TN1022" s="0"/>
      <c r="TO1022" s="0"/>
      <c r="TP1022" s="0"/>
      <c r="TQ1022" s="0"/>
      <c r="TR1022" s="0"/>
      <c r="TS1022" s="0"/>
      <c r="TT1022" s="0"/>
      <c r="TU1022" s="0"/>
      <c r="TV1022" s="0"/>
      <c r="TW1022" s="0"/>
      <c r="TX1022" s="0"/>
      <c r="TY1022" s="0"/>
      <c r="TZ1022" s="0"/>
      <c r="UA1022" s="0"/>
      <c r="UB1022" s="0"/>
      <c r="UC1022" s="0"/>
      <c r="UD1022" s="0"/>
      <c r="UE1022" s="0"/>
      <c r="UF1022" s="0"/>
      <c r="UG1022" s="0"/>
      <c r="UH1022" s="0"/>
      <c r="UI1022" s="0"/>
      <c r="UJ1022" s="0"/>
      <c r="UK1022" s="0"/>
      <c r="UL1022" s="0"/>
      <c r="UM1022" s="0"/>
      <c r="UN1022" s="0"/>
      <c r="UO1022" s="0"/>
      <c r="UP1022" s="0"/>
      <c r="UQ1022" s="0"/>
      <c r="UR1022" s="0"/>
      <c r="US1022" s="0"/>
      <c r="UT1022" s="0"/>
      <c r="UU1022" s="0"/>
      <c r="UV1022" s="0"/>
      <c r="UW1022" s="0"/>
      <c r="UX1022" s="0"/>
      <c r="UY1022" s="0"/>
      <c r="UZ1022" s="0"/>
      <c r="VA1022" s="0"/>
      <c r="VB1022" s="0"/>
      <c r="VC1022" s="0"/>
      <c r="VD1022" s="0"/>
      <c r="VE1022" s="0"/>
      <c r="VF1022" s="0"/>
      <c r="VG1022" s="0"/>
      <c r="VH1022" s="0"/>
      <c r="VI1022" s="0"/>
      <c r="VJ1022" s="0"/>
      <c r="VK1022" s="0"/>
      <c r="VL1022" s="0"/>
      <c r="VM1022" s="0"/>
      <c r="VN1022" s="0"/>
      <c r="VO1022" s="0"/>
      <c r="VP1022" s="0"/>
      <c r="VQ1022" s="0"/>
      <c r="VR1022" s="0"/>
      <c r="VS1022" s="0"/>
      <c r="VT1022" s="0"/>
      <c r="VU1022" s="0"/>
      <c r="VV1022" s="0"/>
      <c r="VW1022" s="0"/>
      <c r="VX1022" s="0"/>
      <c r="VY1022" s="0"/>
      <c r="VZ1022" s="0"/>
      <c r="WA1022" s="0"/>
      <c r="WB1022" s="0"/>
      <c r="WC1022" s="0"/>
      <c r="WD1022" s="0"/>
      <c r="WE1022" s="0"/>
      <c r="WF1022" s="0"/>
      <c r="WG1022" s="0"/>
      <c r="WH1022" s="0"/>
      <c r="WI1022" s="0"/>
      <c r="WJ1022" s="0"/>
      <c r="WK1022" s="0"/>
      <c r="WL1022" s="0"/>
      <c r="WM1022" s="0"/>
      <c r="WN1022" s="0"/>
      <c r="WO1022" s="0"/>
      <c r="WP1022" s="0"/>
      <c r="WQ1022" s="0"/>
      <c r="WR1022" s="0"/>
      <c r="WS1022" s="0"/>
      <c r="WT1022" s="0"/>
      <c r="WU1022" s="0"/>
      <c r="WV1022" s="0"/>
      <c r="WW1022" s="0"/>
      <c r="WX1022" s="0"/>
      <c r="WY1022" s="0"/>
      <c r="WZ1022" s="0"/>
      <c r="XA1022" s="0"/>
      <c r="XB1022" s="0"/>
      <c r="XC1022" s="0"/>
      <c r="XD1022" s="0"/>
      <c r="XE1022" s="0"/>
      <c r="XF1022" s="0"/>
      <c r="XG1022" s="0"/>
      <c r="XH1022" s="0"/>
      <c r="XI1022" s="0"/>
      <c r="XJ1022" s="0"/>
      <c r="XK1022" s="0"/>
      <c r="XL1022" s="0"/>
      <c r="XM1022" s="0"/>
      <c r="XN1022" s="0"/>
      <c r="XO1022" s="0"/>
      <c r="XP1022" s="0"/>
      <c r="XQ1022" s="0"/>
      <c r="XR1022" s="0"/>
      <c r="XS1022" s="0"/>
      <c r="XT1022" s="0"/>
      <c r="XU1022" s="0"/>
      <c r="XV1022" s="0"/>
      <c r="XW1022" s="0"/>
      <c r="XX1022" s="0"/>
      <c r="XY1022" s="0"/>
      <c r="XZ1022" s="0"/>
      <c r="YA1022" s="0"/>
      <c r="YB1022" s="0"/>
      <c r="YC1022" s="0"/>
      <c r="YD1022" s="0"/>
      <c r="YE1022" s="0"/>
      <c r="YF1022" s="0"/>
      <c r="YG1022" s="0"/>
      <c r="YH1022" s="0"/>
      <c r="YI1022" s="0"/>
      <c r="YJ1022" s="0"/>
      <c r="YK1022" s="0"/>
      <c r="YL1022" s="0"/>
      <c r="YM1022" s="0"/>
      <c r="YN1022" s="0"/>
      <c r="YO1022" s="0"/>
      <c r="YP1022" s="0"/>
      <c r="YQ1022" s="0"/>
      <c r="YR1022" s="0"/>
      <c r="YS1022" s="0"/>
      <c r="YT1022" s="0"/>
      <c r="YU1022" s="0"/>
      <c r="YV1022" s="0"/>
      <c r="YW1022" s="0"/>
      <c r="YX1022" s="0"/>
      <c r="YY1022" s="0"/>
      <c r="YZ1022" s="0"/>
      <c r="ZA1022" s="0"/>
      <c r="ZB1022" s="0"/>
      <c r="ZC1022" s="0"/>
      <c r="ZD1022" s="0"/>
      <c r="ZE1022" s="0"/>
      <c r="ZF1022" s="0"/>
      <c r="ZG1022" s="0"/>
      <c r="ZH1022" s="0"/>
      <c r="ZI1022" s="0"/>
      <c r="ZJ1022" s="0"/>
      <c r="ZK1022" s="0"/>
      <c r="ZL1022" s="0"/>
      <c r="ZM1022" s="0"/>
      <c r="ZN1022" s="0"/>
      <c r="ZO1022" s="0"/>
      <c r="ZP1022" s="0"/>
      <c r="ZQ1022" s="0"/>
      <c r="ZR1022" s="0"/>
      <c r="ZS1022" s="0"/>
      <c r="ZT1022" s="0"/>
      <c r="ZU1022" s="0"/>
      <c r="ZV1022" s="0"/>
      <c r="ZW1022" s="0"/>
      <c r="ZX1022" s="0"/>
      <c r="ZY1022" s="0"/>
      <c r="ZZ1022" s="0"/>
      <c r="AAA1022" s="0"/>
      <c r="AAB1022" s="0"/>
      <c r="AAC1022" s="0"/>
      <c r="AAD1022" s="0"/>
      <c r="AAE1022" s="0"/>
      <c r="AAF1022" s="0"/>
      <c r="AAG1022" s="0"/>
      <c r="AAH1022" s="0"/>
      <c r="AAI1022" s="0"/>
      <c r="AAJ1022" s="0"/>
      <c r="AAK1022" s="0"/>
      <c r="AAL1022" s="0"/>
      <c r="AAM1022" s="0"/>
      <c r="AAN1022" s="0"/>
      <c r="AAO1022" s="0"/>
      <c r="AAP1022" s="0"/>
      <c r="AAQ1022" s="0"/>
      <c r="AAR1022" s="0"/>
      <c r="AAS1022" s="0"/>
      <c r="AAT1022" s="0"/>
      <c r="AAU1022" s="0"/>
      <c r="AAV1022" s="0"/>
      <c r="AAW1022" s="0"/>
      <c r="AAX1022" s="0"/>
      <c r="AAY1022" s="0"/>
      <c r="AAZ1022" s="0"/>
      <c r="ABA1022" s="0"/>
      <c r="ABB1022" s="0"/>
      <c r="ABC1022" s="0"/>
      <c r="ABD1022" s="0"/>
      <c r="ABE1022" s="0"/>
      <c r="ABF1022" s="0"/>
      <c r="ABG1022" s="0"/>
      <c r="ABH1022" s="0"/>
      <c r="ABI1022" s="0"/>
      <c r="ABJ1022" s="0"/>
      <c r="ABK1022" s="0"/>
      <c r="ABL1022" s="0"/>
      <c r="ABM1022" s="0"/>
      <c r="ABN1022" s="0"/>
      <c r="ABO1022" s="0"/>
      <c r="ABP1022" s="0"/>
      <c r="ABQ1022" s="0"/>
      <c r="ABR1022" s="0"/>
      <c r="ABS1022" s="0"/>
      <c r="ABT1022" s="0"/>
      <c r="ABU1022" s="0"/>
      <c r="ABV1022" s="0"/>
      <c r="ABW1022" s="0"/>
      <c r="ABX1022" s="0"/>
      <c r="ABY1022" s="0"/>
      <c r="ABZ1022" s="0"/>
      <c r="ACA1022" s="0"/>
      <c r="ACB1022" s="0"/>
      <c r="ACC1022" s="0"/>
      <c r="ACD1022" s="0"/>
      <c r="ACE1022" s="0"/>
      <c r="ACF1022" s="0"/>
      <c r="ACG1022" s="0"/>
      <c r="ACH1022" s="0"/>
      <c r="ACI1022" s="0"/>
      <c r="ACJ1022" s="0"/>
      <c r="ACK1022" s="0"/>
      <c r="ACL1022" s="0"/>
      <c r="ACM1022" s="0"/>
      <c r="ACN1022" s="0"/>
      <c r="ACO1022" s="0"/>
      <c r="ACP1022" s="0"/>
      <c r="ACQ1022" s="0"/>
      <c r="ACR1022" s="0"/>
      <c r="ACS1022" s="0"/>
      <c r="ACT1022" s="0"/>
      <c r="ACU1022" s="0"/>
      <c r="ACV1022" s="0"/>
      <c r="ACW1022" s="0"/>
      <c r="ACX1022" s="0"/>
      <c r="ACY1022" s="0"/>
      <c r="ACZ1022" s="0"/>
      <c r="ADA1022" s="0"/>
      <c r="ADB1022" s="0"/>
      <c r="ADC1022" s="0"/>
      <c r="ADD1022" s="0"/>
      <c r="ADE1022" s="0"/>
      <c r="ADF1022" s="0"/>
      <c r="ADG1022" s="0"/>
      <c r="ADH1022" s="0"/>
      <c r="ADI1022" s="0"/>
      <c r="ADJ1022" s="0"/>
      <c r="ADK1022" s="0"/>
      <c r="ADL1022" s="0"/>
      <c r="ADM1022" s="0"/>
      <c r="ADN1022" s="0"/>
      <c r="ADO1022" s="0"/>
      <c r="ADP1022" s="0"/>
      <c r="ADQ1022" s="0"/>
      <c r="ADR1022" s="0"/>
      <c r="ADS1022" s="0"/>
      <c r="ADT1022" s="0"/>
      <c r="ADU1022" s="0"/>
      <c r="ADV1022" s="0"/>
      <c r="ADW1022" s="0"/>
      <c r="ADX1022" s="0"/>
      <c r="ADY1022" s="0"/>
      <c r="ADZ1022" s="0"/>
      <c r="AEA1022" s="0"/>
      <c r="AEB1022" s="0"/>
      <c r="AEC1022" s="0"/>
      <c r="AED1022" s="0"/>
      <c r="AEE1022" s="0"/>
      <c r="AEF1022" s="0"/>
      <c r="AEG1022" s="0"/>
      <c r="AEH1022" s="0"/>
      <c r="AEI1022" s="0"/>
      <c r="AEJ1022" s="0"/>
      <c r="AEK1022" s="0"/>
      <c r="AEL1022" s="0"/>
      <c r="AEM1022" s="0"/>
      <c r="AEN1022" s="0"/>
      <c r="AEO1022" s="0"/>
      <c r="AEP1022" s="0"/>
      <c r="AEQ1022" s="0"/>
      <c r="AER1022" s="0"/>
      <c r="AES1022" s="0"/>
      <c r="AET1022" s="0"/>
      <c r="AEU1022" s="0"/>
      <c r="AEV1022" s="0"/>
      <c r="AEW1022" s="0"/>
      <c r="AEX1022" s="0"/>
      <c r="AEY1022" s="0"/>
      <c r="AEZ1022" s="0"/>
      <c r="AFA1022" s="0"/>
      <c r="AFB1022" s="0"/>
      <c r="AFC1022" s="0"/>
      <c r="AFD1022" s="0"/>
      <c r="AFE1022" s="0"/>
      <c r="AFF1022" s="0"/>
      <c r="AFG1022" s="0"/>
      <c r="AFH1022" s="0"/>
      <c r="AFI1022" s="0"/>
      <c r="AFJ1022" s="0"/>
      <c r="AFK1022" s="0"/>
      <c r="AFL1022" s="0"/>
      <c r="AFM1022" s="0"/>
      <c r="AFN1022" s="0"/>
      <c r="AFO1022" s="0"/>
      <c r="AFP1022" s="0"/>
      <c r="AFQ1022" s="0"/>
      <c r="AFR1022" s="0"/>
      <c r="AFS1022" s="0"/>
      <c r="AFT1022" s="0"/>
      <c r="AFU1022" s="0"/>
      <c r="AFV1022" s="0"/>
      <c r="AFW1022" s="0"/>
      <c r="AFX1022" s="0"/>
      <c r="AFY1022" s="0"/>
      <c r="AFZ1022" s="0"/>
      <c r="AGA1022" s="0"/>
      <c r="AGB1022" s="0"/>
      <c r="AGC1022" s="0"/>
      <c r="AGD1022" s="0"/>
      <c r="AGE1022" s="0"/>
      <c r="AGF1022" s="0"/>
      <c r="AGG1022" s="0"/>
      <c r="AGH1022" s="0"/>
      <c r="AGI1022" s="0"/>
      <c r="AGJ1022" s="0"/>
      <c r="AGK1022" s="0"/>
      <c r="AGL1022" s="0"/>
      <c r="AGM1022" s="0"/>
      <c r="AGN1022" s="0"/>
      <c r="AGO1022" s="0"/>
      <c r="AGP1022" s="0"/>
      <c r="AGQ1022" s="0"/>
      <c r="AGR1022" s="0"/>
      <c r="AGS1022" s="0"/>
      <c r="AGT1022" s="0"/>
      <c r="AGU1022" s="0"/>
      <c r="AGV1022" s="0"/>
      <c r="AGW1022" s="0"/>
      <c r="AGX1022" s="0"/>
      <c r="AGY1022" s="0"/>
      <c r="AGZ1022" s="0"/>
      <c r="AHA1022" s="0"/>
      <c r="AHB1022" s="0"/>
      <c r="AHC1022" s="0"/>
      <c r="AHD1022" s="0"/>
      <c r="AHE1022" s="0"/>
      <c r="AHF1022" s="0"/>
      <c r="AHG1022" s="0"/>
      <c r="AHH1022" s="0"/>
      <c r="AHI1022" s="0"/>
      <c r="AHJ1022" s="0"/>
      <c r="AHK1022" s="0"/>
      <c r="AHL1022" s="0"/>
      <c r="AHM1022" s="0"/>
      <c r="AHN1022" s="0"/>
      <c r="AHO1022" s="0"/>
      <c r="AHP1022" s="0"/>
      <c r="AHQ1022" s="0"/>
      <c r="AHR1022" s="0"/>
      <c r="AHS1022" s="0"/>
      <c r="AHT1022" s="0"/>
      <c r="AHU1022" s="0"/>
      <c r="AHV1022" s="0"/>
      <c r="AHW1022" s="0"/>
      <c r="AHX1022" s="0"/>
      <c r="AHY1022" s="0"/>
      <c r="AHZ1022" s="0"/>
      <c r="AIA1022" s="0"/>
      <c r="AIB1022" s="0"/>
      <c r="AIC1022" s="0"/>
      <c r="AID1022" s="0"/>
      <c r="AIE1022" s="0"/>
      <c r="AIF1022" s="0"/>
      <c r="AIG1022" s="0"/>
      <c r="AIH1022" s="0"/>
      <c r="AII1022" s="0"/>
      <c r="AIJ1022" s="0"/>
      <c r="AIK1022" s="0"/>
      <c r="AIL1022" s="0"/>
      <c r="AIM1022" s="0"/>
      <c r="AIN1022" s="0"/>
      <c r="AIO1022" s="0"/>
      <c r="AIP1022" s="0"/>
      <c r="AIQ1022" s="0"/>
      <c r="AIR1022" s="0"/>
      <c r="AIS1022" s="0"/>
      <c r="AIT1022" s="0"/>
      <c r="AIU1022" s="0"/>
      <c r="AIV1022" s="0"/>
      <c r="AIW1022" s="0"/>
      <c r="AIX1022" s="0"/>
      <c r="AIY1022" s="0"/>
      <c r="AIZ1022" s="0"/>
      <c r="AJA1022" s="0"/>
      <c r="AJB1022" s="0"/>
      <c r="AJC1022" s="0"/>
      <c r="AJD1022" s="0"/>
      <c r="AJE1022" s="0"/>
      <c r="AJF1022" s="0"/>
      <c r="AJG1022" s="0"/>
      <c r="AJH1022" s="0"/>
      <c r="AJI1022" s="0"/>
      <c r="AJJ1022" s="0"/>
      <c r="AJK1022" s="0"/>
      <c r="AJL1022" s="0"/>
      <c r="AJM1022" s="0"/>
      <c r="AJN1022" s="0"/>
      <c r="AJO1022" s="0"/>
      <c r="AJP1022" s="0"/>
      <c r="AJQ1022" s="0"/>
      <c r="AJR1022" s="0"/>
      <c r="AJS1022" s="0"/>
      <c r="AJT1022" s="0"/>
      <c r="AJU1022" s="0"/>
      <c r="AJV1022" s="0"/>
      <c r="AJW1022" s="0"/>
      <c r="AJX1022" s="0"/>
      <c r="AJY1022" s="0"/>
      <c r="AJZ1022" s="0"/>
      <c r="AKA1022" s="0"/>
      <c r="AKB1022" s="0"/>
      <c r="AKC1022" s="0"/>
      <c r="AKD1022" s="0"/>
      <c r="AKE1022" s="0"/>
      <c r="AKF1022" s="0"/>
      <c r="AKG1022" s="0"/>
      <c r="AKH1022" s="0"/>
      <c r="AKI1022" s="0"/>
      <c r="AKJ1022" s="0"/>
      <c r="AKK1022" s="0"/>
      <c r="AKL1022" s="0"/>
      <c r="AKM1022" s="0"/>
      <c r="AKN1022" s="0"/>
      <c r="AKO1022" s="0"/>
      <c r="AKP1022" s="0"/>
      <c r="AKQ1022" s="0"/>
      <c r="AKR1022" s="0"/>
      <c r="AKS1022" s="0"/>
      <c r="AKT1022" s="0"/>
      <c r="AKU1022" s="0"/>
      <c r="AKV1022" s="0"/>
      <c r="AKW1022" s="0"/>
      <c r="AKX1022" s="0"/>
      <c r="AKY1022" s="0"/>
      <c r="AKZ1022" s="0"/>
      <c r="ALA1022" s="0"/>
      <c r="ALB1022" s="0"/>
      <c r="ALC1022" s="0"/>
      <c r="ALD1022" s="0"/>
      <c r="ALE1022" s="0"/>
      <c r="ALF1022" s="0"/>
      <c r="ALG1022" s="0"/>
      <c r="ALH1022" s="0"/>
      <c r="ALI1022" s="0"/>
      <c r="ALJ1022" s="0"/>
      <c r="ALK1022" s="0"/>
      <c r="ALL1022" s="0"/>
      <c r="ALM1022" s="0"/>
      <c r="ALN1022" s="0"/>
      <c r="ALO1022" s="0"/>
      <c r="ALP1022" s="0"/>
      <c r="ALQ1022" s="0"/>
      <c r="ALR1022" s="0"/>
      <c r="ALS1022" s="0"/>
      <c r="ALT1022" s="0"/>
      <c r="ALU1022" s="0"/>
      <c r="ALV1022" s="0"/>
      <c r="ALW1022" s="0"/>
      <c r="ALX1022" s="0"/>
      <c r="ALY1022" s="0"/>
      <c r="ALZ1022" s="0"/>
      <c r="AMA1022" s="0"/>
      <c r="AMB1022" s="0"/>
      <c r="AMC1022" s="0"/>
      <c r="AMD1022" s="0"/>
      <c r="AME1022" s="0"/>
      <c r="AMF1022" s="0"/>
      <c r="AMG1022" s="0"/>
      <c r="AMH1022" s="0"/>
      <c r="AMI1022" s="0"/>
      <c r="AMJ1022" s="0"/>
    </row>
    <row r="1023" customFormat="false" ht="15" hidden="false" customHeight="true" outlineLevel="0" collapsed="false">
      <c r="A1023" s="1" t="n">
        <v>1020</v>
      </c>
      <c r="B1023" s="1" t="s">
        <v>5924</v>
      </c>
      <c r="C1023" s="1" t="s">
        <v>6306</v>
      </c>
      <c r="D1023" s="1" t="s">
        <v>6307</v>
      </c>
      <c r="E1023" s="1" t="s">
        <v>6323</v>
      </c>
      <c r="F1023" s="2" t="s">
        <v>6324</v>
      </c>
      <c r="G1023" s="1" t="s">
        <v>6325</v>
      </c>
      <c r="H1023" s="1" t="s">
        <v>6326</v>
      </c>
      <c r="I1023" s="1" t="s">
        <v>6327</v>
      </c>
      <c r="J1023" s="1" t="s">
        <v>6328</v>
      </c>
      <c r="K1023" s="4" t="s">
        <v>1663</v>
      </c>
      <c r="L1023" s="4" t="s">
        <v>108</v>
      </c>
      <c r="M1023" s="4" t="s">
        <v>170</v>
      </c>
      <c r="N1023" s="0"/>
      <c r="O1023" s="0"/>
      <c r="P1023" s="0"/>
      <c r="Q1023" s="0"/>
      <c r="R1023" s="0"/>
      <c r="S1023" s="0"/>
      <c r="T1023" s="4" t="s">
        <v>110</v>
      </c>
      <c r="U1023" s="4" t="s">
        <v>110</v>
      </c>
      <c r="V1023" s="4" t="s">
        <v>110</v>
      </c>
      <c r="W1023" s="4" t="s">
        <v>110</v>
      </c>
      <c r="X1023" s="4" t="s">
        <v>110</v>
      </c>
      <c r="Y1023" s="4" t="s">
        <v>110</v>
      </c>
      <c r="Z1023" s="4" t="s">
        <v>110</v>
      </c>
      <c r="AA1023" s="4" t="s">
        <v>110</v>
      </c>
      <c r="AB1023" s="4" t="s">
        <v>110</v>
      </c>
      <c r="AC1023" s="4" t="s">
        <v>110</v>
      </c>
      <c r="AD1023" s="4" t="s">
        <v>110</v>
      </c>
      <c r="AE1023" s="4" t="s">
        <v>110</v>
      </c>
      <c r="AF1023" s="4" t="s">
        <v>110</v>
      </c>
      <c r="AG1023" s="4" t="s">
        <v>110</v>
      </c>
      <c r="AH1023" s="4" t="s">
        <v>110</v>
      </c>
      <c r="AI1023" s="4" t="s">
        <v>110</v>
      </c>
      <c r="AJ1023" s="4" t="s">
        <v>110</v>
      </c>
      <c r="AK1023" s="4" t="s">
        <v>110</v>
      </c>
      <c r="AL1023" s="4" t="s">
        <v>110</v>
      </c>
      <c r="AM1023" s="4" t="s">
        <v>110</v>
      </c>
      <c r="AN1023" s="4" t="s">
        <v>110</v>
      </c>
      <c r="AO1023" s="4" t="s">
        <v>110</v>
      </c>
      <c r="AP1023" s="4" t="s">
        <v>110</v>
      </c>
      <c r="AQ1023" s="4" t="s">
        <v>110</v>
      </c>
      <c r="AR1023" s="4" t="s">
        <v>110</v>
      </c>
      <c r="AS1023" s="4" t="s">
        <v>110</v>
      </c>
      <c r="AT1023" s="4" t="s">
        <v>110</v>
      </c>
      <c r="AU1023" s="4" t="s">
        <v>110</v>
      </c>
      <c r="AV1023" s="4" t="s">
        <v>110</v>
      </c>
      <c r="AW1023" s="4" t="s">
        <v>110</v>
      </c>
      <c r="AX1023" s="0"/>
      <c r="AY1023" s="0"/>
      <c r="AZ1023" s="1"/>
      <c r="BA1023" s="1"/>
      <c r="BB1023" s="4"/>
      <c r="BC1023" s="4"/>
      <c r="BD1023" s="4"/>
      <c r="BE1023" s="0"/>
      <c r="BF1023" s="0"/>
      <c r="BG1023" s="0"/>
      <c r="BH1023" s="0"/>
      <c r="BI1023" s="4" t="s">
        <v>111</v>
      </c>
      <c r="BJ1023" s="4"/>
      <c r="BK1023" s="4"/>
      <c r="BL1023" s="4"/>
      <c r="BM1023" s="4"/>
      <c r="BN1023" s="4"/>
      <c r="BO1023" s="0"/>
      <c r="BP1023" s="0"/>
      <c r="BQ1023" s="0"/>
      <c r="BR1023" s="1"/>
      <c r="BS1023" s="0"/>
      <c r="BT1023" s="0"/>
      <c r="BU1023" s="1" t="s">
        <v>5931</v>
      </c>
      <c r="BV1023" s="0"/>
      <c r="BW1023" s="0"/>
      <c r="BX1023" s="0"/>
      <c r="BY1023" s="0"/>
      <c r="BZ1023" s="0"/>
      <c r="CA1023" s="0"/>
      <c r="CB1023" s="1" t="s">
        <v>592</v>
      </c>
      <c r="CC1023" s="0"/>
      <c r="CD1023" s="0"/>
      <c r="CE1023" s="0"/>
      <c r="CF1023" s="0"/>
      <c r="CG1023" s="0"/>
      <c r="CH1023" s="0"/>
      <c r="CI1023" s="0"/>
      <c r="CJ1023" s="1" t="s">
        <v>110</v>
      </c>
      <c r="CK1023" s="1" t="s">
        <v>110</v>
      </c>
      <c r="CL1023" s="1" t="s">
        <v>110</v>
      </c>
      <c r="CM1023" s="0"/>
      <c r="CN1023" s="0"/>
      <c r="CO1023" s="0"/>
      <c r="CP1023" s="0"/>
      <c r="CQ1023" s="0"/>
      <c r="CR1023" s="0"/>
      <c r="CS1023" s="0"/>
      <c r="CT1023" s="0"/>
      <c r="CU1023" s="0"/>
      <c r="CV1023" s="0"/>
      <c r="CW1023" s="0"/>
      <c r="CX1023" s="0"/>
      <c r="CY1023" s="0"/>
      <c r="CZ1023" s="0"/>
      <c r="DA1023" s="0"/>
      <c r="DB1023" s="0"/>
      <c r="DC1023" s="0"/>
      <c r="DD1023" s="0"/>
      <c r="DE1023" s="0"/>
      <c r="DF1023" s="0"/>
      <c r="DG1023" s="0"/>
      <c r="DH1023" s="0"/>
      <c r="DI1023" s="0"/>
      <c r="DJ1023" s="0"/>
      <c r="DK1023" s="0"/>
      <c r="DL1023" s="0"/>
      <c r="DM1023" s="0"/>
      <c r="DN1023" s="0"/>
      <c r="DO1023" s="0"/>
      <c r="DP1023" s="0"/>
      <c r="DQ1023" s="0"/>
      <c r="DR1023" s="0"/>
      <c r="DS1023" s="0"/>
      <c r="DT1023" s="0"/>
      <c r="DU1023" s="0"/>
      <c r="DV1023" s="0"/>
      <c r="DW1023" s="0"/>
      <c r="DX1023" s="0"/>
      <c r="DY1023" s="0"/>
      <c r="DZ1023" s="0"/>
      <c r="EA1023" s="0"/>
      <c r="EB1023" s="0"/>
      <c r="EC1023" s="0"/>
      <c r="ED1023" s="0"/>
      <c r="EE1023" s="0"/>
      <c r="EF1023" s="0"/>
      <c r="EG1023" s="0"/>
      <c r="EH1023" s="0"/>
      <c r="EI1023" s="0"/>
      <c r="EJ1023" s="0"/>
      <c r="EK1023" s="0"/>
      <c r="EL1023" s="0"/>
      <c r="EM1023" s="0"/>
      <c r="EN1023" s="0"/>
      <c r="EO1023" s="0"/>
      <c r="EP1023" s="0"/>
      <c r="EQ1023" s="0"/>
      <c r="ER1023" s="0"/>
      <c r="ES1023" s="0"/>
      <c r="ET1023" s="0"/>
      <c r="EU1023" s="0"/>
      <c r="EV1023" s="0"/>
      <c r="EW1023" s="0"/>
      <c r="EX1023" s="0"/>
      <c r="EY1023" s="0"/>
      <c r="EZ1023" s="0"/>
      <c r="FA1023" s="0"/>
      <c r="FB1023" s="0"/>
      <c r="FC1023" s="0"/>
      <c r="FD1023" s="0"/>
      <c r="FE1023" s="0"/>
      <c r="FF1023" s="0"/>
      <c r="FG1023" s="0"/>
      <c r="FH1023" s="0"/>
      <c r="FI1023" s="0"/>
      <c r="FJ1023" s="0"/>
      <c r="FK1023" s="0"/>
      <c r="FL1023" s="0"/>
      <c r="FM1023" s="0"/>
      <c r="FN1023" s="0"/>
      <c r="FO1023" s="0"/>
      <c r="FP1023" s="0"/>
      <c r="FQ1023" s="0"/>
      <c r="FR1023" s="0"/>
      <c r="FS1023" s="0"/>
      <c r="FT1023" s="0"/>
      <c r="FU1023" s="0"/>
      <c r="FV1023" s="0"/>
      <c r="FW1023" s="0"/>
      <c r="FX1023" s="0"/>
      <c r="FY1023" s="0"/>
      <c r="FZ1023" s="0"/>
      <c r="GA1023" s="0"/>
      <c r="GB1023" s="0"/>
      <c r="GC1023" s="0"/>
      <c r="GD1023" s="0"/>
      <c r="GE1023" s="0"/>
      <c r="GF1023" s="0"/>
      <c r="GG1023" s="0"/>
      <c r="GH1023" s="0"/>
      <c r="GI1023" s="0"/>
      <c r="GJ1023" s="0"/>
      <c r="GK1023" s="0"/>
      <c r="GL1023" s="0"/>
      <c r="GM1023" s="0"/>
      <c r="GN1023" s="0"/>
      <c r="GO1023" s="0"/>
      <c r="GP1023" s="0"/>
      <c r="GQ1023" s="0"/>
      <c r="GR1023" s="0"/>
      <c r="GS1023" s="0"/>
      <c r="GT1023" s="0"/>
      <c r="GU1023" s="0"/>
      <c r="GV1023" s="0"/>
      <c r="GW1023" s="0"/>
      <c r="GX1023" s="0"/>
      <c r="GY1023" s="0"/>
      <c r="GZ1023" s="0"/>
      <c r="HA1023" s="0"/>
      <c r="HB1023" s="0"/>
      <c r="HC1023" s="0"/>
      <c r="HD1023" s="0"/>
      <c r="HE1023" s="0"/>
      <c r="HF1023" s="0"/>
      <c r="HG1023" s="0"/>
      <c r="HH1023" s="0"/>
      <c r="HI1023" s="0"/>
      <c r="HJ1023" s="0"/>
      <c r="HK1023" s="0"/>
      <c r="HL1023" s="0"/>
      <c r="HM1023" s="0"/>
      <c r="HN1023" s="0"/>
      <c r="HO1023" s="0"/>
      <c r="HP1023" s="0"/>
      <c r="HQ1023" s="0"/>
      <c r="HR1023" s="0"/>
      <c r="HS1023" s="0"/>
      <c r="HT1023" s="0"/>
      <c r="HU1023" s="0"/>
      <c r="HV1023" s="0"/>
      <c r="HW1023" s="0"/>
      <c r="HX1023" s="0"/>
      <c r="HY1023" s="0"/>
      <c r="HZ1023" s="0"/>
      <c r="IA1023" s="0"/>
      <c r="IB1023" s="0"/>
      <c r="IC1023" s="0"/>
      <c r="ID1023" s="0"/>
      <c r="IE1023" s="0"/>
      <c r="IF1023" s="0"/>
      <c r="IG1023" s="0"/>
      <c r="IH1023" s="0"/>
      <c r="II1023" s="0"/>
      <c r="IJ1023" s="0"/>
      <c r="IK1023" s="0"/>
      <c r="IL1023" s="0"/>
      <c r="IM1023" s="0"/>
      <c r="IN1023" s="0"/>
      <c r="IO1023" s="0"/>
      <c r="IP1023" s="0"/>
      <c r="IQ1023" s="0"/>
      <c r="IR1023" s="0"/>
      <c r="IS1023" s="0"/>
      <c r="IT1023" s="0"/>
      <c r="IU1023" s="0"/>
      <c r="IV1023" s="0"/>
      <c r="IW1023" s="0"/>
      <c r="IX1023" s="0"/>
      <c r="IY1023" s="0"/>
      <c r="IZ1023" s="0"/>
      <c r="JA1023" s="0"/>
      <c r="JB1023" s="0"/>
      <c r="JC1023" s="0"/>
      <c r="JD1023" s="0"/>
      <c r="JE1023" s="0"/>
      <c r="JF1023" s="0"/>
      <c r="JG1023" s="0"/>
      <c r="JH1023" s="0"/>
      <c r="JI1023" s="0"/>
      <c r="JJ1023" s="0"/>
      <c r="JK1023" s="0"/>
      <c r="JL1023" s="0"/>
      <c r="JM1023" s="0"/>
      <c r="JN1023" s="0"/>
      <c r="JO1023" s="0"/>
      <c r="JP1023" s="0"/>
      <c r="JQ1023" s="0"/>
      <c r="JR1023" s="0"/>
      <c r="JS1023" s="0"/>
      <c r="JT1023" s="0"/>
      <c r="JU1023" s="0"/>
      <c r="JV1023" s="0"/>
      <c r="JW1023" s="0"/>
      <c r="JX1023" s="0"/>
      <c r="JY1023" s="0"/>
      <c r="JZ1023" s="0"/>
      <c r="KA1023" s="0"/>
      <c r="KB1023" s="0"/>
      <c r="KC1023" s="0"/>
      <c r="KD1023" s="0"/>
      <c r="KE1023" s="0"/>
      <c r="KF1023" s="0"/>
      <c r="KG1023" s="0"/>
      <c r="KH1023" s="0"/>
      <c r="KI1023" s="0"/>
      <c r="KJ1023" s="0"/>
      <c r="KK1023" s="0"/>
      <c r="KL1023" s="0"/>
      <c r="KM1023" s="0"/>
      <c r="KN1023" s="0"/>
      <c r="KO1023" s="0"/>
      <c r="KP1023" s="0"/>
      <c r="KQ1023" s="0"/>
      <c r="KR1023" s="0"/>
      <c r="KS1023" s="0"/>
      <c r="KT1023" s="0"/>
      <c r="KU1023" s="0"/>
      <c r="KV1023" s="0"/>
      <c r="KW1023" s="0"/>
      <c r="KX1023" s="0"/>
      <c r="KY1023" s="0"/>
      <c r="KZ1023" s="0"/>
      <c r="LA1023" s="0"/>
      <c r="LB1023" s="0"/>
      <c r="LC1023" s="0"/>
      <c r="LD1023" s="0"/>
      <c r="LE1023" s="0"/>
      <c r="LF1023" s="0"/>
      <c r="LG1023" s="0"/>
      <c r="LH1023" s="0"/>
      <c r="LI1023" s="0"/>
      <c r="LJ1023" s="0"/>
      <c r="LK1023" s="0"/>
      <c r="LL1023" s="0"/>
      <c r="LM1023" s="0"/>
      <c r="LN1023" s="0"/>
      <c r="LO1023" s="0"/>
      <c r="LP1023" s="0"/>
      <c r="LQ1023" s="0"/>
      <c r="LR1023" s="0"/>
      <c r="LS1023" s="0"/>
      <c r="LT1023" s="0"/>
      <c r="LU1023" s="0"/>
      <c r="LV1023" s="0"/>
      <c r="LW1023" s="0"/>
      <c r="LX1023" s="0"/>
      <c r="LY1023" s="0"/>
      <c r="LZ1023" s="0"/>
      <c r="MA1023" s="0"/>
      <c r="MB1023" s="0"/>
      <c r="MC1023" s="0"/>
      <c r="MD1023" s="0"/>
      <c r="ME1023" s="0"/>
      <c r="MF1023" s="0"/>
      <c r="MG1023" s="0"/>
      <c r="MH1023" s="0"/>
      <c r="MI1023" s="0"/>
      <c r="MJ1023" s="0"/>
      <c r="MK1023" s="0"/>
      <c r="ML1023" s="0"/>
      <c r="MM1023" s="0"/>
      <c r="MN1023" s="0"/>
      <c r="MO1023" s="0"/>
      <c r="MP1023" s="0"/>
      <c r="MQ1023" s="0"/>
      <c r="MR1023" s="0"/>
      <c r="MS1023" s="0"/>
      <c r="MT1023" s="0"/>
      <c r="MU1023" s="0"/>
      <c r="MV1023" s="0"/>
      <c r="MW1023" s="0"/>
      <c r="MX1023" s="0"/>
      <c r="MY1023" s="0"/>
      <c r="MZ1023" s="0"/>
      <c r="NA1023" s="0"/>
      <c r="NB1023" s="0"/>
      <c r="NC1023" s="0"/>
      <c r="ND1023" s="0"/>
      <c r="NE1023" s="0"/>
      <c r="NF1023" s="0"/>
      <c r="NG1023" s="0"/>
      <c r="NH1023" s="0"/>
      <c r="NI1023" s="0"/>
      <c r="NJ1023" s="0"/>
      <c r="NK1023" s="0"/>
      <c r="NL1023" s="0"/>
      <c r="NM1023" s="0"/>
      <c r="NN1023" s="0"/>
      <c r="NO1023" s="0"/>
      <c r="NP1023" s="0"/>
      <c r="NQ1023" s="0"/>
      <c r="NR1023" s="0"/>
      <c r="NS1023" s="0"/>
      <c r="NT1023" s="0"/>
      <c r="NU1023" s="0"/>
      <c r="NV1023" s="0"/>
      <c r="NW1023" s="0"/>
      <c r="NX1023" s="0"/>
      <c r="NY1023" s="0"/>
      <c r="NZ1023" s="0"/>
      <c r="OA1023" s="0"/>
      <c r="OB1023" s="0"/>
      <c r="OC1023" s="0"/>
      <c r="OD1023" s="0"/>
      <c r="OE1023" s="0"/>
      <c r="OF1023" s="0"/>
      <c r="OG1023" s="0"/>
      <c r="OH1023" s="0"/>
      <c r="OI1023" s="0"/>
      <c r="OJ1023" s="0"/>
      <c r="OK1023" s="0"/>
      <c r="OL1023" s="0"/>
      <c r="OM1023" s="0"/>
      <c r="ON1023" s="0"/>
      <c r="OO1023" s="0"/>
      <c r="OP1023" s="0"/>
      <c r="OQ1023" s="0"/>
      <c r="OR1023" s="0"/>
      <c r="OS1023" s="0"/>
      <c r="OT1023" s="0"/>
      <c r="OU1023" s="0"/>
      <c r="OV1023" s="0"/>
      <c r="OW1023" s="0"/>
      <c r="OX1023" s="0"/>
      <c r="OY1023" s="0"/>
      <c r="OZ1023" s="0"/>
      <c r="PA1023" s="0"/>
      <c r="PB1023" s="0"/>
      <c r="PC1023" s="0"/>
      <c r="PD1023" s="0"/>
      <c r="PE1023" s="0"/>
      <c r="PF1023" s="0"/>
      <c r="PG1023" s="0"/>
      <c r="PH1023" s="0"/>
      <c r="PI1023" s="0"/>
      <c r="PJ1023" s="0"/>
      <c r="PK1023" s="0"/>
      <c r="PL1023" s="0"/>
      <c r="PM1023" s="0"/>
      <c r="PN1023" s="0"/>
      <c r="PO1023" s="0"/>
      <c r="PP1023" s="0"/>
      <c r="PQ1023" s="0"/>
      <c r="PR1023" s="0"/>
      <c r="PS1023" s="0"/>
      <c r="PT1023" s="0"/>
      <c r="PU1023" s="0"/>
      <c r="PV1023" s="0"/>
      <c r="PW1023" s="0"/>
      <c r="PX1023" s="0"/>
      <c r="PY1023" s="0"/>
      <c r="PZ1023" s="0"/>
      <c r="QA1023" s="0"/>
      <c r="QB1023" s="0"/>
      <c r="QC1023" s="0"/>
      <c r="QD1023" s="0"/>
      <c r="QE1023" s="0"/>
      <c r="QF1023" s="0"/>
      <c r="QG1023" s="0"/>
      <c r="QH1023" s="0"/>
      <c r="QI1023" s="0"/>
      <c r="QJ1023" s="0"/>
      <c r="QK1023" s="0"/>
      <c r="QL1023" s="0"/>
      <c r="QM1023" s="0"/>
      <c r="QN1023" s="0"/>
      <c r="QO1023" s="0"/>
      <c r="QP1023" s="0"/>
      <c r="QQ1023" s="0"/>
      <c r="QR1023" s="0"/>
      <c r="QS1023" s="0"/>
      <c r="QT1023" s="0"/>
      <c r="QU1023" s="0"/>
      <c r="QV1023" s="0"/>
      <c r="QW1023" s="0"/>
      <c r="QX1023" s="0"/>
      <c r="QY1023" s="0"/>
      <c r="QZ1023" s="0"/>
      <c r="RA1023" s="0"/>
      <c r="RB1023" s="0"/>
      <c r="RC1023" s="0"/>
      <c r="RD1023" s="0"/>
      <c r="RE1023" s="0"/>
      <c r="RF1023" s="0"/>
      <c r="RG1023" s="0"/>
      <c r="RH1023" s="0"/>
      <c r="RI1023" s="0"/>
      <c r="RJ1023" s="0"/>
      <c r="RK1023" s="0"/>
      <c r="RL1023" s="0"/>
      <c r="RM1023" s="0"/>
      <c r="RN1023" s="0"/>
      <c r="RO1023" s="0"/>
      <c r="RP1023" s="0"/>
      <c r="RQ1023" s="0"/>
      <c r="RR1023" s="0"/>
      <c r="RS1023" s="0"/>
      <c r="RT1023" s="0"/>
      <c r="RU1023" s="0"/>
      <c r="RV1023" s="0"/>
      <c r="RW1023" s="0"/>
      <c r="RX1023" s="0"/>
      <c r="RY1023" s="0"/>
      <c r="RZ1023" s="0"/>
      <c r="SA1023" s="0"/>
      <c r="SB1023" s="0"/>
      <c r="SC1023" s="0"/>
      <c r="SD1023" s="0"/>
      <c r="SE1023" s="0"/>
      <c r="SF1023" s="0"/>
      <c r="SG1023" s="0"/>
      <c r="SH1023" s="0"/>
      <c r="SI1023" s="0"/>
      <c r="SJ1023" s="0"/>
      <c r="SK1023" s="0"/>
      <c r="SL1023" s="0"/>
      <c r="SM1023" s="0"/>
      <c r="SN1023" s="0"/>
      <c r="SO1023" s="0"/>
      <c r="SP1023" s="0"/>
      <c r="SQ1023" s="0"/>
      <c r="SR1023" s="0"/>
      <c r="SS1023" s="0"/>
      <c r="ST1023" s="0"/>
      <c r="SU1023" s="0"/>
      <c r="SV1023" s="0"/>
      <c r="SW1023" s="0"/>
      <c r="SX1023" s="0"/>
      <c r="SY1023" s="0"/>
      <c r="SZ1023" s="0"/>
      <c r="TA1023" s="0"/>
      <c r="TB1023" s="0"/>
      <c r="TC1023" s="0"/>
      <c r="TD1023" s="0"/>
      <c r="TE1023" s="0"/>
      <c r="TF1023" s="0"/>
      <c r="TG1023" s="0"/>
      <c r="TH1023" s="0"/>
      <c r="TI1023" s="0"/>
      <c r="TJ1023" s="0"/>
      <c r="TK1023" s="0"/>
      <c r="TL1023" s="0"/>
      <c r="TM1023" s="0"/>
      <c r="TN1023" s="0"/>
      <c r="TO1023" s="0"/>
      <c r="TP1023" s="0"/>
      <c r="TQ1023" s="0"/>
      <c r="TR1023" s="0"/>
      <c r="TS1023" s="0"/>
      <c r="TT1023" s="0"/>
      <c r="TU1023" s="0"/>
      <c r="TV1023" s="0"/>
      <c r="TW1023" s="0"/>
      <c r="TX1023" s="0"/>
      <c r="TY1023" s="0"/>
      <c r="TZ1023" s="0"/>
      <c r="UA1023" s="0"/>
      <c r="UB1023" s="0"/>
      <c r="UC1023" s="0"/>
      <c r="UD1023" s="0"/>
      <c r="UE1023" s="0"/>
      <c r="UF1023" s="0"/>
      <c r="UG1023" s="0"/>
      <c r="UH1023" s="0"/>
      <c r="UI1023" s="0"/>
      <c r="UJ1023" s="0"/>
      <c r="UK1023" s="0"/>
      <c r="UL1023" s="0"/>
      <c r="UM1023" s="0"/>
      <c r="UN1023" s="0"/>
      <c r="UO1023" s="0"/>
      <c r="UP1023" s="0"/>
      <c r="UQ1023" s="0"/>
      <c r="UR1023" s="0"/>
      <c r="US1023" s="0"/>
      <c r="UT1023" s="0"/>
      <c r="UU1023" s="0"/>
      <c r="UV1023" s="0"/>
      <c r="UW1023" s="0"/>
      <c r="UX1023" s="0"/>
      <c r="UY1023" s="0"/>
      <c r="UZ1023" s="0"/>
      <c r="VA1023" s="0"/>
      <c r="VB1023" s="0"/>
      <c r="VC1023" s="0"/>
      <c r="VD1023" s="0"/>
      <c r="VE1023" s="0"/>
      <c r="VF1023" s="0"/>
      <c r="VG1023" s="0"/>
      <c r="VH1023" s="0"/>
      <c r="VI1023" s="0"/>
      <c r="VJ1023" s="0"/>
      <c r="VK1023" s="0"/>
      <c r="VL1023" s="0"/>
      <c r="VM1023" s="0"/>
      <c r="VN1023" s="0"/>
      <c r="VO1023" s="0"/>
      <c r="VP1023" s="0"/>
      <c r="VQ1023" s="0"/>
      <c r="VR1023" s="0"/>
      <c r="VS1023" s="0"/>
      <c r="VT1023" s="0"/>
      <c r="VU1023" s="0"/>
      <c r="VV1023" s="0"/>
      <c r="VW1023" s="0"/>
      <c r="VX1023" s="0"/>
      <c r="VY1023" s="0"/>
      <c r="VZ1023" s="0"/>
      <c r="WA1023" s="0"/>
      <c r="WB1023" s="0"/>
      <c r="WC1023" s="0"/>
      <c r="WD1023" s="0"/>
      <c r="WE1023" s="0"/>
      <c r="WF1023" s="0"/>
      <c r="WG1023" s="0"/>
      <c r="WH1023" s="0"/>
      <c r="WI1023" s="0"/>
      <c r="WJ1023" s="0"/>
      <c r="WK1023" s="0"/>
      <c r="WL1023" s="0"/>
      <c r="WM1023" s="0"/>
      <c r="WN1023" s="0"/>
      <c r="WO1023" s="0"/>
      <c r="WP1023" s="0"/>
      <c r="WQ1023" s="0"/>
      <c r="WR1023" s="0"/>
      <c r="WS1023" s="0"/>
      <c r="WT1023" s="0"/>
      <c r="WU1023" s="0"/>
      <c r="WV1023" s="0"/>
      <c r="WW1023" s="0"/>
      <c r="WX1023" s="0"/>
      <c r="WY1023" s="0"/>
      <c r="WZ1023" s="0"/>
      <c r="XA1023" s="0"/>
      <c r="XB1023" s="0"/>
      <c r="XC1023" s="0"/>
      <c r="XD1023" s="0"/>
      <c r="XE1023" s="0"/>
      <c r="XF1023" s="0"/>
      <c r="XG1023" s="0"/>
      <c r="XH1023" s="0"/>
      <c r="XI1023" s="0"/>
      <c r="XJ1023" s="0"/>
      <c r="XK1023" s="0"/>
      <c r="XL1023" s="0"/>
      <c r="XM1023" s="0"/>
      <c r="XN1023" s="0"/>
      <c r="XO1023" s="0"/>
      <c r="XP1023" s="0"/>
      <c r="XQ1023" s="0"/>
      <c r="XR1023" s="0"/>
      <c r="XS1023" s="0"/>
      <c r="XT1023" s="0"/>
      <c r="XU1023" s="0"/>
      <c r="XV1023" s="0"/>
      <c r="XW1023" s="0"/>
      <c r="XX1023" s="0"/>
      <c r="XY1023" s="0"/>
      <c r="XZ1023" s="0"/>
      <c r="YA1023" s="0"/>
      <c r="YB1023" s="0"/>
      <c r="YC1023" s="0"/>
      <c r="YD1023" s="0"/>
      <c r="YE1023" s="0"/>
      <c r="YF1023" s="0"/>
      <c r="YG1023" s="0"/>
      <c r="YH1023" s="0"/>
      <c r="YI1023" s="0"/>
      <c r="YJ1023" s="0"/>
      <c r="YK1023" s="0"/>
      <c r="YL1023" s="0"/>
      <c r="YM1023" s="0"/>
      <c r="YN1023" s="0"/>
      <c r="YO1023" s="0"/>
      <c r="YP1023" s="0"/>
      <c r="YQ1023" s="0"/>
      <c r="YR1023" s="0"/>
      <c r="YS1023" s="0"/>
      <c r="YT1023" s="0"/>
      <c r="YU1023" s="0"/>
      <c r="YV1023" s="0"/>
      <c r="YW1023" s="0"/>
      <c r="YX1023" s="0"/>
      <c r="YY1023" s="0"/>
      <c r="YZ1023" s="0"/>
      <c r="ZA1023" s="0"/>
      <c r="ZB1023" s="0"/>
      <c r="ZC1023" s="0"/>
      <c r="ZD1023" s="0"/>
      <c r="ZE1023" s="0"/>
      <c r="ZF1023" s="0"/>
      <c r="ZG1023" s="0"/>
      <c r="ZH1023" s="0"/>
      <c r="ZI1023" s="0"/>
      <c r="ZJ1023" s="0"/>
      <c r="ZK1023" s="0"/>
      <c r="ZL1023" s="0"/>
      <c r="ZM1023" s="0"/>
      <c r="ZN1023" s="0"/>
      <c r="ZO1023" s="0"/>
      <c r="ZP1023" s="0"/>
      <c r="ZQ1023" s="0"/>
      <c r="ZR1023" s="0"/>
      <c r="ZS1023" s="0"/>
      <c r="ZT1023" s="0"/>
      <c r="ZU1023" s="0"/>
      <c r="ZV1023" s="0"/>
      <c r="ZW1023" s="0"/>
      <c r="ZX1023" s="0"/>
      <c r="ZY1023" s="0"/>
      <c r="ZZ1023" s="0"/>
      <c r="AAA1023" s="0"/>
      <c r="AAB1023" s="0"/>
      <c r="AAC1023" s="0"/>
      <c r="AAD1023" s="0"/>
      <c r="AAE1023" s="0"/>
      <c r="AAF1023" s="0"/>
      <c r="AAG1023" s="0"/>
      <c r="AAH1023" s="0"/>
      <c r="AAI1023" s="0"/>
      <c r="AAJ1023" s="0"/>
      <c r="AAK1023" s="0"/>
      <c r="AAL1023" s="0"/>
      <c r="AAM1023" s="0"/>
      <c r="AAN1023" s="0"/>
      <c r="AAO1023" s="0"/>
      <c r="AAP1023" s="0"/>
      <c r="AAQ1023" s="0"/>
      <c r="AAR1023" s="0"/>
      <c r="AAS1023" s="0"/>
      <c r="AAT1023" s="0"/>
      <c r="AAU1023" s="0"/>
      <c r="AAV1023" s="0"/>
      <c r="AAW1023" s="0"/>
      <c r="AAX1023" s="0"/>
      <c r="AAY1023" s="0"/>
      <c r="AAZ1023" s="0"/>
      <c r="ABA1023" s="0"/>
      <c r="ABB1023" s="0"/>
      <c r="ABC1023" s="0"/>
      <c r="ABD1023" s="0"/>
      <c r="ABE1023" s="0"/>
      <c r="ABF1023" s="0"/>
      <c r="ABG1023" s="0"/>
      <c r="ABH1023" s="0"/>
      <c r="ABI1023" s="0"/>
      <c r="ABJ1023" s="0"/>
      <c r="ABK1023" s="0"/>
      <c r="ABL1023" s="0"/>
      <c r="ABM1023" s="0"/>
      <c r="ABN1023" s="0"/>
      <c r="ABO1023" s="0"/>
      <c r="ABP1023" s="0"/>
      <c r="ABQ1023" s="0"/>
      <c r="ABR1023" s="0"/>
      <c r="ABS1023" s="0"/>
      <c r="ABT1023" s="0"/>
      <c r="ABU1023" s="0"/>
      <c r="ABV1023" s="0"/>
      <c r="ABW1023" s="0"/>
      <c r="ABX1023" s="0"/>
      <c r="ABY1023" s="0"/>
      <c r="ABZ1023" s="0"/>
      <c r="ACA1023" s="0"/>
      <c r="ACB1023" s="0"/>
      <c r="ACC1023" s="0"/>
      <c r="ACD1023" s="0"/>
      <c r="ACE1023" s="0"/>
      <c r="ACF1023" s="0"/>
      <c r="ACG1023" s="0"/>
      <c r="ACH1023" s="0"/>
      <c r="ACI1023" s="0"/>
      <c r="ACJ1023" s="0"/>
      <c r="ACK1023" s="0"/>
      <c r="ACL1023" s="0"/>
      <c r="ACM1023" s="0"/>
      <c r="ACN1023" s="0"/>
      <c r="ACO1023" s="0"/>
      <c r="ACP1023" s="0"/>
      <c r="ACQ1023" s="0"/>
      <c r="ACR1023" s="0"/>
      <c r="ACS1023" s="0"/>
      <c r="ACT1023" s="0"/>
      <c r="ACU1023" s="0"/>
      <c r="ACV1023" s="0"/>
      <c r="ACW1023" s="0"/>
      <c r="ACX1023" s="0"/>
      <c r="ACY1023" s="0"/>
      <c r="ACZ1023" s="0"/>
      <c r="ADA1023" s="0"/>
      <c r="ADB1023" s="0"/>
      <c r="ADC1023" s="0"/>
      <c r="ADD1023" s="0"/>
      <c r="ADE1023" s="0"/>
      <c r="ADF1023" s="0"/>
      <c r="ADG1023" s="0"/>
      <c r="ADH1023" s="0"/>
      <c r="ADI1023" s="0"/>
      <c r="ADJ1023" s="0"/>
      <c r="ADK1023" s="0"/>
      <c r="ADL1023" s="0"/>
      <c r="ADM1023" s="0"/>
      <c r="ADN1023" s="0"/>
      <c r="ADO1023" s="0"/>
      <c r="ADP1023" s="0"/>
      <c r="ADQ1023" s="0"/>
      <c r="ADR1023" s="0"/>
      <c r="ADS1023" s="0"/>
      <c r="ADT1023" s="0"/>
      <c r="ADU1023" s="0"/>
      <c r="ADV1023" s="0"/>
      <c r="ADW1023" s="0"/>
      <c r="ADX1023" s="0"/>
      <c r="ADY1023" s="0"/>
      <c r="ADZ1023" s="0"/>
      <c r="AEA1023" s="0"/>
      <c r="AEB1023" s="0"/>
      <c r="AEC1023" s="0"/>
      <c r="AED1023" s="0"/>
      <c r="AEE1023" s="0"/>
      <c r="AEF1023" s="0"/>
      <c r="AEG1023" s="0"/>
      <c r="AEH1023" s="0"/>
      <c r="AEI1023" s="0"/>
      <c r="AEJ1023" s="0"/>
      <c r="AEK1023" s="0"/>
      <c r="AEL1023" s="0"/>
      <c r="AEM1023" s="0"/>
      <c r="AEN1023" s="0"/>
      <c r="AEO1023" s="0"/>
      <c r="AEP1023" s="0"/>
      <c r="AEQ1023" s="0"/>
      <c r="AER1023" s="0"/>
      <c r="AES1023" s="0"/>
      <c r="AET1023" s="0"/>
      <c r="AEU1023" s="0"/>
      <c r="AEV1023" s="0"/>
      <c r="AEW1023" s="0"/>
      <c r="AEX1023" s="0"/>
      <c r="AEY1023" s="0"/>
      <c r="AEZ1023" s="0"/>
      <c r="AFA1023" s="0"/>
      <c r="AFB1023" s="0"/>
      <c r="AFC1023" s="0"/>
      <c r="AFD1023" s="0"/>
      <c r="AFE1023" s="0"/>
      <c r="AFF1023" s="0"/>
      <c r="AFG1023" s="0"/>
      <c r="AFH1023" s="0"/>
      <c r="AFI1023" s="0"/>
      <c r="AFJ1023" s="0"/>
      <c r="AFK1023" s="0"/>
      <c r="AFL1023" s="0"/>
      <c r="AFM1023" s="0"/>
      <c r="AFN1023" s="0"/>
      <c r="AFO1023" s="0"/>
      <c r="AFP1023" s="0"/>
      <c r="AFQ1023" s="0"/>
      <c r="AFR1023" s="0"/>
      <c r="AFS1023" s="0"/>
      <c r="AFT1023" s="0"/>
      <c r="AFU1023" s="0"/>
      <c r="AFV1023" s="0"/>
      <c r="AFW1023" s="0"/>
      <c r="AFX1023" s="0"/>
      <c r="AFY1023" s="0"/>
      <c r="AFZ1023" s="0"/>
      <c r="AGA1023" s="0"/>
      <c r="AGB1023" s="0"/>
      <c r="AGC1023" s="0"/>
      <c r="AGD1023" s="0"/>
      <c r="AGE1023" s="0"/>
      <c r="AGF1023" s="0"/>
      <c r="AGG1023" s="0"/>
      <c r="AGH1023" s="0"/>
      <c r="AGI1023" s="0"/>
      <c r="AGJ1023" s="0"/>
      <c r="AGK1023" s="0"/>
      <c r="AGL1023" s="0"/>
      <c r="AGM1023" s="0"/>
      <c r="AGN1023" s="0"/>
      <c r="AGO1023" s="0"/>
      <c r="AGP1023" s="0"/>
      <c r="AGQ1023" s="0"/>
      <c r="AGR1023" s="0"/>
      <c r="AGS1023" s="0"/>
      <c r="AGT1023" s="0"/>
      <c r="AGU1023" s="0"/>
      <c r="AGV1023" s="0"/>
      <c r="AGW1023" s="0"/>
      <c r="AGX1023" s="0"/>
      <c r="AGY1023" s="0"/>
      <c r="AGZ1023" s="0"/>
      <c r="AHA1023" s="0"/>
      <c r="AHB1023" s="0"/>
      <c r="AHC1023" s="0"/>
      <c r="AHD1023" s="0"/>
      <c r="AHE1023" s="0"/>
      <c r="AHF1023" s="0"/>
      <c r="AHG1023" s="0"/>
      <c r="AHH1023" s="0"/>
      <c r="AHI1023" s="0"/>
      <c r="AHJ1023" s="0"/>
      <c r="AHK1023" s="0"/>
      <c r="AHL1023" s="0"/>
      <c r="AHM1023" s="0"/>
      <c r="AHN1023" s="0"/>
      <c r="AHO1023" s="0"/>
      <c r="AHP1023" s="0"/>
      <c r="AHQ1023" s="0"/>
      <c r="AHR1023" s="0"/>
      <c r="AHS1023" s="0"/>
      <c r="AHT1023" s="0"/>
      <c r="AHU1023" s="0"/>
      <c r="AHV1023" s="0"/>
      <c r="AHW1023" s="0"/>
      <c r="AHX1023" s="0"/>
      <c r="AHY1023" s="0"/>
      <c r="AHZ1023" s="0"/>
      <c r="AIA1023" s="0"/>
      <c r="AIB1023" s="0"/>
      <c r="AIC1023" s="0"/>
      <c r="AID1023" s="0"/>
      <c r="AIE1023" s="0"/>
      <c r="AIF1023" s="0"/>
      <c r="AIG1023" s="0"/>
      <c r="AIH1023" s="0"/>
      <c r="AII1023" s="0"/>
      <c r="AIJ1023" s="0"/>
      <c r="AIK1023" s="0"/>
      <c r="AIL1023" s="0"/>
      <c r="AIM1023" s="0"/>
      <c r="AIN1023" s="0"/>
      <c r="AIO1023" s="0"/>
      <c r="AIP1023" s="0"/>
      <c r="AIQ1023" s="0"/>
      <c r="AIR1023" s="0"/>
      <c r="AIS1023" s="0"/>
      <c r="AIT1023" s="0"/>
      <c r="AIU1023" s="0"/>
      <c r="AIV1023" s="0"/>
      <c r="AIW1023" s="0"/>
      <c r="AIX1023" s="0"/>
      <c r="AIY1023" s="0"/>
      <c r="AIZ1023" s="0"/>
      <c r="AJA1023" s="0"/>
      <c r="AJB1023" s="0"/>
      <c r="AJC1023" s="0"/>
      <c r="AJD1023" s="0"/>
      <c r="AJE1023" s="0"/>
      <c r="AJF1023" s="0"/>
      <c r="AJG1023" s="0"/>
      <c r="AJH1023" s="0"/>
      <c r="AJI1023" s="0"/>
      <c r="AJJ1023" s="0"/>
      <c r="AJK1023" s="0"/>
      <c r="AJL1023" s="0"/>
      <c r="AJM1023" s="0"/>
      <c r="AJN1023" s="0"/>
      <c r="AJO1023" s="0"/>
      <c r="AJP1023" s="0"/>
      <c r="AJQ1023" s="0"/>
      <c r="AJR1023" s="0"/>
      <c r="AJS1023" s="0"/>
      <c r="AJT1023" s="0"/>
      <c r="AJU1023" s="0"/>
      <c r="AJV1023" s="0"/>
      <c r="AJW1023" s="0"/>
      <c r="AJX1023" s="0"/>
      <c r="AJY1023" s="0"/>
      <c r="AJZ1023" s="0"/>
      <c r="AKA1023" s="0"/>
      <c r="AKB1023" s="0"/>
      <c r="AKC1023" s="0"/>
      <c r="AKD1023" s="0"/>
      <c r="AKE1023" s="0"/>
      <c r="AKF1023" s="0"/>
      <c r="AKG1023" s="0"/>
      <c r="AKH1023" s="0"/>
      <c r="AKI1023" s="0"/>
      <c r="AKJ1023" s="0"/>
      <c r="AKK1023" s="0"/>
      <c r="AKL1023" s="0"/>
      <c r="AKM1023" s="0"/>
      <c r="AKN1023" s="0"/>
      <c r="AKO1023" s="0"/>
      <c r="AKP1023" s="0"/>
      <c r="AKQ1023" s="0"/>
      <c r="AKR1023" s="0"/>
      <c r="AKS1023" s="0"/>
      <c r="AKT1023" s="0"/>
      <c r="AKU1023" s="0"/>
      <c r="AKV1023" s="0"/>
      <c r="AKW1023" s="0"/>
      <c r="AKX1023" s="0"/>
      <c r="AKY1023" s="0"/>
      <c r="AKZ1023" s="0"/>
      <c r="ALA1023" s="0"/>
      <c r="ALB1023" s="0"/>
      <c r="ALC1023" s="0"/>
      <c r="ALD1023" s="0"/>
      <c r="ALE1023" s="0"/>
      <c r="ALF1023" s="0"/>
      <c r="ALG1023" s="0"/>
      <c r="ALH1023" s="0"/>
      <c r="ALI1023" s="0"/>
      <c r="ALJ1023" s="0"/>
      <c r="ALK1023" s="0"/>
      <c r="ALL1023" s="0"/>
      <c r="ALM1023" s="0"/>
      <c r="ALN1023" s="0"/>
      <c r="ALO1023" s="0"/>
      <c r="ALP1023" s="0"/>
      <c r="ALQ1023" s="0"/>
      <c r="ALR1023" s="0"/>
      <c r="ALS1023" s="0"/>
      <c r="ALT1023" s="0"/>
      <c r="ALU1023" s="0"/>
      <c r="ALV1023" s="0"/>
      <c r="ALW1023" s="0"/>
      <c r="ALX1023" s="0"/>
      <c r="ALY1023" s="0"/>
      <c r="ALZ1023" s="0"/>
      <c r="AMA1023" s="0"/>
      <c r="AMB1023" s="0"/>
      <c r="AMC1023" s="0"/>
      <c r="AMD1023" s="0"/>
      <c r="AME1023" s="0"/>
      <c r="AMF1023" s="0"/>
      <c r="AMG1023" s="0"/>
      <c r="AMH1023" s="0"/>
      <c r="AMI1023" s="0"/>
      <c r="AMJ1023" s="0"/>
    </row>
    <row r="1024" customFormat="false" ht="15" hidden="false" customHeight="true" outlineLevel="0" collapsed="false">
      <c r="A1024" s="1" t="n">
        <v>1021</v>
      </c>
      <c r="B1024" s="1" t="s">
        <v>5924</v>
      </c>
      <c r="C1024" s="1" t="s">
        <v>6306</v>
      </c>
      <c r="D1024" s="1" t="s">
        <v>6307</v>
      </c>
      <c r="E1024" s="1" t="s">
        <v>6329</v>
      </c>
      <c r="F1024" s="2" t="s">
        <v>6330</v>
      </c>
      <c r="G1024" s="1" t="s">
        <v>6331</v>
      </c>
      <c r="H1024" s="1" t="s">
        <v>6332</v>
      </c>
      <c r="I1024" s="1" t="s">
        <v>6333</v>
      </c>
      <c r="J1024" s="1" t="s">
        <v>6334</v>
      </c>
      <c r="K1024" s="4" t="s">
        <v>1663</v>
      </c>
      <c r="L1024" s="4" t="s">
        <v>108</v>
      </c>
      <c r="M1024" s="4" t="s">
        <v>170</v>
      </c>
      <c r="N1024" s="0"/>
      <c r="O1024" s="0"/>
      <c r="P1024" s="0"/>
      <c r="Q1024" s="0"/>
      <c r="R1024" s="0"/>
      <c r="S1024" s="0"/>
      <c r="T1024" s="4" t="s">
        <v>110</v>
      </c>
      <c r="U1024" s="4" t="s">
        <v>110</v>
      </c>
      <c r="V1024" s="4" t="s">
        <v>110</v>
      </c>
      <c r="W1024" s="4" t="s">
        <v>110</v>
      </c>
      <c r="X1024" s="4" t="s">
        <v>110</v>
      </c>
      <c r="Y1024" s="4" t="s">
        <v>110</v>
      </c>
      <c r="Z1024" s="4" t="s">
        <v>110</v>
      </c>
      <c r="AA1024" s="4" t="s">
        <v>110</v>
      </c>
      <c r="AB1024" s="4" t="s">
        <v>110</v>
      </c>
      <c r="AC1024" s="4" t="s">
        <v>110</v>
      </c>
      <c r="AD1024" s="4" t="s">
        <v>110</v>
      </c>
      <c r="AE1024" s="4" t="s">
        <v>110</v>
      </c>
      <c r="AF1024" s="4" t="s">
        <v>110</v>
      </c>
      <c r="AG1024" s="4" t="s">
        <v>110</v>
      </c>
      <c r="AH1024" s="4" t="s">
        <v>110</v>
      </c>
      <c r="AI1024" s="4" t="s">
        <v>110</v>
      </c>
      <c r="AJ1024" s="4" t="s">
        <v>110</v>
      </c>
      <c r="AK1024" s="4" t="s">
        <v>110</v>
      </c>
      <c r="AL1024" s="4" t="s">
        <v>110</v>
      </c>
      <c r="AM1024" s="4" t="s">
        <v>110</v>
      </c>
      <c r="AN1024" s="4" t="s">
        <v>110</v>
      </c>
      <c r="AO1024" s="4" t="s">
        <v>110</v>
      </c>
      <c r="AP1024" s="4" t="s">
        <v>110</v>
      </c>
      <c r="AQ1024" s="4" t="s">
        <v>110</v>
      </c>
      <c r="AR1024" s="4" t="s">
        <v>110</v>
      </c>
      <c r="AS1024" s="4" t="s">
        <v>110</v>
      </c>
      <c r="AT1024" s="4" t="s">
        <v>110</v>
      </c>
      <c r="AU1024" s="4" t="s">
        <v>110</v>
      </c>
      <c r="AV1024" s="4" t="s">
        <v>110</v>
      </c>
      <c r="AW1024" s="4" t="s">
        <v>110</v>
      </c>
      <c r="AX1024" s="0"/>
      <c r="AY1024" s="0"/>
      <c r="AZ1024" s="1"/>
      <c r="BA1024" s="1"/>
      <c r="BB1024" s="4"/>
      <c r="BC1024" s="4"/>
      <c r="BD1024" s="4"/>
      <c r="BE1024" s="0"/>
      <c r="BF1024" s="0"/>
      <c r="BG1024" s="0"/>
      <c r="BH1024" s="0"/>
      <c r="BI1024" s="4" t="s">
        <v>111</v>
      </c>
      <c r="BJ1024" s="4"/>
      <c r="BK1024" s="4"/>
      <c r="BL1024" s="4"/>
      <c r="BM1024" s="4"/>
      <c r="BN1024" s="4"/>
      <c r="BO1024" s="0"/>
      <c r="BP1024" s="0"/>
      <c r="BQ1024" s="0"/>
      <c r="BR1024" s="1"/>
      <c r="BS1024" s="0"/>
      <c r="BT1024" s="0"/>
      <c r="BU1024" s="1" t="s">
        <v>5931</v>
      </c>
      <c r="BV1024" s="0"/>
      <c r="BW1024" s="0"/>
      <c r="BX1024" s="0"/>
      <c r="BY1024" s="0"/>
      <c r="BZ1024" s="0"/>
      <c r="CA1024" s="0"/>
      <c r="CB1024" s="1" t="s">
        <v>592</v>
      </c>
      <c r="CC1024" s="0"/>
      <c r="CD1024" s="0"/>
      <c r="CE1024" s="0"/>
      <c r="CF1024" s="0"/>
      <c r="CG1024" s="0"/>
      <c r="CH1024" s="0"/>
      <c r="CI1024" s="0"/>
      <c r="CJ1024" s="1" t="s">
        <v>110</v>
      </c>
      <c r="CK1024" s="1" t="s">
        <v>110</v>
      </c>
      <c r="CL1024" s="1" t="s">
        <v>110</v>
      </c>
      <c r="CM1024" s="0"/>
      <c r="CN1024" s="0"/>
      <c r="CO1024" s="0"/>
      <c r="CP1024" s="0"/>
      <c r="CQ1024" s="0"/>
      <c r="CR1024" s="0"/>
      <c r="CS1024" s="0"/>
      <c r="CT1024" s="0"/>
      <c r="CU1024" s="0"/>
      <c r="CV1024" s="0"/>
      <c r="CW1024" s="0"/>
      <c r="CX1024" s="0"/>
      <c r="CY1024" s="0"/>
      <c r="CZ1024" s="0"/>
      <c r="DA1024" s="0"/>
      <c r="DB1024" s="0"/>
      <c r="DC1024" s="0"/>
      <c r="DD1024" s="0"/>
      <c r="DE1024" s="0"/>
      <c r="DF1024" s="0"/>
      <c r="DG1024" s="0"/>
      <c r="DH1024" s="0"/>
      <c r="DI1024" s="0"/>
      <c r="DJ1024" s="0"/>
      <c r="DK1024" s="0"/>
      <c r="DL1024" s="0"/>
      <c r="DM1024" s="0"/>
      <c r="DN1024" s="0"/>
      <c r="DO1024" s="0"/>
      <c r="DP1024" s="0"/>
      <c r="DQ1024" s="0"/>
      <c r="DR1024" s="0"/>
      <c r="DS1024" s="0"/>
      <c r="DT1024" s="0"/>
      <c r="DU1024" s="0"/>
      <c r="DV1024" s="0"/>
      <c r="DW1024" s="0"/>
      <c r="DX1024" s="0"/>
      <c r="DY1024" s="0"/>
      <c r="DZ1024" s="0"/>
      <c r="EA1024" s="0"/>
      <c r="EB1024" s="0"/>
      <c r="EC1024" s="0"/>
      <c r="ED1024" s="0"/>
      <c r="EE1024" s="0"/>
      <c r="EF1024" s="0"/>
      <c r="EG1024" s="0"/>
      <c r="EH1024" s="0"/>
      <c r="EI1024" s="0"/>
      <c r="EJ1024" s="0"/>
      <c r="EK1024" s="0"/>
      <c r="EL1024" s="0"/>
      <c r="EM1024" s="0"/>
      <c r="EN1024" s="0"/>
      <c r="EO1024" s="0"/>
      <c r="EP1024" s="0"/>
      <c r="EQ1024" s="0"/>
      <c r="ER1024" s="0"/>
      <c r="ES1024" s="0"/>
      <c r="ET1024" s="0"/>
      <c r="EU1024" s="0"/>
      <c r="EV1024" s="0"/>
      <c r="EW1024" s="0"/>
      <c r="EX1024" s="0"/>
      <c r="EY1024" s="0"/>
      <c r="EZ1024" s="0"/>
      <c r="FA1024" s="0"/>
      <c r="FB1024" s="0"/>
      <c r="FC1024" s="0"/>
      <c r="FD1024" s="0"/>
      <c r="FE1024" s="0"/>
      <c r="FF1024" s="0"/>
      <c r="FG1024" s="0"/>
      <c r="FH1024" s="0"/>
      <c r="FI1024" s="0"/>
      <c r="FJ1024" s="0"/>
      <c r="FK1024" s="0"/>
      <c r="FL1024" s="0"/>
      <c r="FM1024" s="0"/>
      <c r="FN1024" s="0"/>
      <c r="FO1024" s="0"/>
      <c r="FP1024" s="0"/>
      <c r="FQ1024" s="0"/>
      <c r="FR1024" s="0"/>
      <c r="FS1024" s="0"/>
      <c r="FT1024" s="0"/>
      <c r="FU1024" s="0"/>
      <c r="FV1024" s="0"/>
      <c r="FW1024" s="0"/>
      <c r="FX1024" s="0"/>
      <c r="FY1024" s="0"/>
      <c r="FZ1024" s="0"/>
      <c r="GA1024" s="0"/>
      <c r="GB1024" s="0"/>
      <c r="GC1024" s="0"/>
      <c r="GD1024" s="0"/>
      <c r="GE1024" s="0"/>
      <c r="GF1024" s="0"/>
      <c r="GG1024" s="0"/>
      <c r="GH1024" s="0"/>
      <c r="GI1024" s="0"/>
      <c r="GJ1024" s="0"/>
      <c r="GK1024" s="0"/>
      <c r="GL1024" s="0"/>
      <c r="GM1024" s="0"/>
      <c r="GN1024" s="0"/>
      <c r="GO1024" s="0"/>
      <c r="GP1024" s="0"/>
      <c r="GQ1024" s="0"/>
      <c r="GR1024" s="0"/>
      <c r="GS1024" s="0"/>
      <c r="GT1024" s="0"/>
      <c r="GU1024" s="0"/>
      <c r="GV1024" s="0"/>
      <c r="GW1024" s="0"/>
      <c r="GX1024" s="0"/>
      <c r="GY1024" s="0"/>
      <c r="GZ1024" s="0"/>
      <c r="HA1024" s="0"/>
      <c r="HB1024" s="0"/>
      <c r="HC1024" s="0"/>
      <c r="HD1024" s="0"/>
      <c r="HE1024" s="0"/>
      <c r="HF1024" s="0"/>
      <c r="HG1024" s="0"/>
      <c r="HH1024" s="0"/>
      <c r="HI1024" s="0"/>
      <c r="HJ1024" s="0"/>
      <c r="HK1024" s="0"/>
      <c r="HL1024" s="0"/>
      <c r="HM1024" s="0"/>
      <c r="HN1024" s="0"/>
      <c r="HO1024" s="0"/>
      <c r="HP1024" s="0"/>
      <c r="HQ1024" s="0"/>
      <c r="HR1024" s="0"/>
      <c r="HS1024" s="0"/>
      <c r="HT1024" s="0"/>
      <c r="HU1024" s="0"/>
      <c r="HV1024" s="0"/>
      <c r="HW1024" s="0"/>
      <c r="HX1024" s="0"/>
      <c r="HY1024" s="0"/>
      <c r="HZ1024" s="0"/>
      <c r="IA1024" s="0"/>
      <c r="IB1024" s="0"/>
      <c r="IC1024" s="0"/>
      <c r="ID1024" s="0"/>
      <c r="IE1024" s="0"/>
      <c r="IF1024" s="0"/>
      <c r="IG1024" s="0"/>
      <c r="IH1024" s="0"/>
      <c r="II1024" s="0"/>
      <c r="IJ1024" s="0"/>
      <c r="IK1024" s="0"/>
      <c r="IL1024" s="0"/>
      <c r="IM1024" s="0"/>
      <c r="IN1024" s="0"/>
      <c r="IO1024" s="0"/>
      <c r="IP1024" s="0"/>
      <c r="IQ1024" s="0"/>
      <c r="IR1024" s="0"/>
      <c r="IS1024" s="0"/>
      <c r="IT1024" s="0"/>
      <c r="IU1024" s="0"/>
      <c r="IV1024" s="0"/>
      <c r="IW1024" s="0"/>
      <c r="IX1024" s="0"/>
      <c r="IY1024" s="0"/>
      <c r="IZ1024" s="0"/>
      <c r="JA1024" s="0"/>
      <c r="JB1024" s="0"/>
      <c r="JC1024" s="0"/>
      <c r="JD1024" s="0"/>
      <c r="JE1024" s="0"/>
      <c r="JF1024" s="0"/>
      <c r="JG1024" s="0"/>
      <c r="JH1024" s="0"/>
      <c r="JI1024" s="0"/>
      <c r="JJ1024" s="0"/>
      <c r="JK1024" s="0"/>
      <c r="JL1024" s="0"/>
      <c r="JM1024" s="0"/>
      <c r="JN1024" s="0"/>
      <c r="JO1024" s="0"/>
      <c r="JP1024" s="0"/>
      <c r="JQ1024" s="0"/>
      <c r="JR1024" s="0"/>
      <c r="JS1024" s="0"/>
      <c r="JT1024" s="0"/>
      <c r="JU1024" s="0"/>
      <c r="JV1024" s="0"/>
      <c r="JW1024" s="0"/>
      <c r="JX1024" s="0"/>
      <c r="JY1024" s="0"/>
      <c r="JZ1024" s="0"/>
      <c r="KA1024" s="0"/>
      <c r="KB1024" s="0"/>
      <c r="KC1024" s="0"/>
      <c r="KD1024" s="0"/>
      <c r="KE1024" s="0"/>
      <c r="KF1024" s="0"/>
      <c r="KG1024" s="0"/>
      <c r="KH1024" s="0"/>
      <c r="KI1024" s="0"/>
      <c r="KJ1024" s="0"/>
      <c r="KK1024" s="0"/>
      <c r="KL1024" s="0"/>
      <c r="KM1024" s="0"/>
      <c r="KN1024" s="0"/>
      <c r="KO1024" s="0"/>
      <c r="KP1024" s="0"/>
      <c r="KQ1024" s="0"/>
      <c r="KR1024" s="0"/>
      <c r="KS1024" s="0"/>
      <c r="KT1024" s="0"/>
      <c r="KU1024" s="0"/>
      <c r="KV1024" s="0"/>
      <c r="KW1024" s="0"/>
      <c r="KX1024" s="0"/>
      <c r="KY1024" s="0"/>
      <c r="KZ1024" s="0"/>
      <c r="LA1024" s="0"/>
      <c r="LB1024" s="0"/>
      <c r="LC1024" s="0"/>
      <c r="LD1024" s="0"/>
      <c r="LE1024" s="0"/>
      <c r="LF1024" s="0"/>
      <c r="LG1024" s="0"/>
      <c r="LH1024" s="0"/>
      <c r="LI1024" s="0"/>
      <c r="LJ1024" s="0"/>
      <c r="LK1024" s="0"/>
      <c r="LL1024" s="0"/>
      <c r="LM1024" s="0"/>
      <c r="LN1024" s="0"/>
      <c r="LO1024" s="0"/>
      <c r="LP1024" s="0"/>
      <c r="LQ1024" s="0"/>
      <c r="LR1024" s="0"/>
      <c r="LS1024" s="0"/>
      <c r="LT1024" s="0"/>
      <c r="LU1024" s="0"/>
      <c r="LV1024" s="0"/>
      <c r="LW1024" s="0"/>
      <c r="LX1024" s="0"/>
      <c r="LY1024" s="0"/>
      <c r="LZ1024" s="0"/>
      <c r="MA1024" s="0"/>
      <c r="MB1024" s="0"/>
      <c r="MC1024" s="0"/>
      <c r="MD1024" s="0"/>
      <c r="ME1024" s="0"/>
      <c r="MF1024" s="0"/>
      <c r="MG1024" s="0"/>
      <c r="MH1024" s="0"/>
      <c r="MI1024" s="0"/>
      <c r="MJ1024" s="0"/>
      <c r="MK1024" s="0"/>
      <c r="ML1024" s="0"/>
      <c r="MM1024" s="0"/>
      <c r="MN1024" s="0"/>
      <c r="MO1024" s="0"/>
      <c r="MP1024" s="0"/>
      <c r="MQ1024" s="0"/>
      <c r="MR1024" s="0"/>
      <c r="MS1024" s="0"/>
      <c r="MT1024" s="0"/>
      <c r="MU1024" s="0"/>
      <c r="MV1024" s="0"/>
      <c r="MW1024" s="0"/>
      <c r="MX1024" s="0"/>
      <c r="MY1024" s="0"/>
      <c r="MZ1024" s="0"/>
      <c r="NA1024" s="0"/>
      <c r="NB1024" s="0"/>
      <c r="NC1024" s="0"/>
      <c r="ND1024" s="0"/>
      <c r="NE1024" s="0"/>
      <c r="NF1024" s="0"/>
      <c r="NG1024" s="0"/>
      <c r="NH1024" s="0"/>
      <c r="NI1024" s="0"/>
      <c r="NJ1024" s="0"/>
      <c r="NK1024" s="0"/>
      <c r="NL1024" s="0"/>
      <c r="NM1024" s="0"/>
      <c r="NN1024" s="0"/>
      <c r="NO1024" s="0"/>
      <c r="NP1024" s="0"/>
      <c r="NQ1024" s="0"/>
      <c r="NR1024" s="0"/>
      <c r="NS1024" s="0"/>
      <c r="NT1024" s="0"/>
      <c r="NU1024" s="0"/>
      <c r="NV1024" s="0"/>
      <c r="NW1024" s="0"/>
      <c r="NX1024" s="0"/>
      <c r="NY1024" s="0"/>
      <c r="NZ1024" s="0"/>
      <c r="OA1024" s="0"/>
      <c r="OB1024" s="0"/>
      <c r="OC1024" s="0"/>
      <c r="OD1024" s="0"/>
      <c r="OE1024" s="0"/>
      <c r="OF1024" s="0"/>
      <c r="OG1024" s="0"/>
      <c r="OH1024" s="0"/>
      <c r="OI1024" s="0"/>
      <c r="OJ1024" s="0"/>
      <c r="OK1024" s="0"/>
      <c r="OL1024" s="0"/>
      <c r="OM1024" s="0"/>
      <c r="ON1024" s="0"/>
      <c r="OO1024" s="0"/>
      <c r="OP1024" s="0"/>
      <c r="OQ1024" s="0"/>
      <c r="OR1024" s="0"/>
      <c r="OS1024" s="0"/>
      <c r="OT1024" s="0"/>
      <c r="OU1024" s="0"/>
      <c r="OV1024" s="0"/>
      <c r="OW1024" s="0"/>
      <c r="OX1024" s="0"/>
      <c r="OY1024" s="0"/>
      <c r="OZ1024" s="0"/>
      <c r="PA1024" s="0"/>
      <c r="PB1024" s="0"/>
      <c r="PC1024" s="0"/>
      <c r="PD1024" s="0"/>
      <c r="PE1024" s="0"/>
      <c r="PF1024" s="0"/>
      <c r="PG1024" s="0"/>
      <c r="PH1024" s="0"/>
      <c r="PI1024" s="0"/>
      <c r="PJ1024" s="0"/>
      <c r="PK1024" s="0"/>
      <c r="PL1024" s="0"/>
      <c r="PM1024" s="0"/>
      <c r="PN1024" s="0"/>
      <c r="PO1024" s="0"/>
      <c r="PP1024" s="0"/>
      <c r="PQ1024" s="0"/>
      <c r="PR1024" s="0"/>
      <c r="PS1024" s="0"/>
      <c r="PT1024" s="0"/>
      <c r="PU1024" s="0"/>
      <c r="PV1024" s="0"/>
      <c r="PW1024" s="0"/>
      <c r="PX1024" s="0"/>
      <c r="PY1024" s="0"/>
      <c r="PZ1024" s="0"/>
      <c r="QA1024" s="0"/>
      <c r="QB1024" s="0"/>
      <c r="QC1024" s="0"/>
      <c r="QD1024" s="0"/>
      <c r="QE1024" s="0"/>
      <c r="QF1024" s="0"/>
      <c r="QG1024" s="0"/>
      <c r="QH1024" s="0"/>
      <c r="QI1024" s="0"/>
      <c r="QJ1024" s="0"/>
      <c r="QK1024" s="0"/>
      <c r="QL1024" s="0"/>
      <c r="QM1024" s="0"/>
      <c r="QN1024" s="0"/>
      <c r="QO1024" s="0"/>
      <c r="QP1024" s="0"/>
      <c r="QQ1024" s="0"/>
      <c r="QR1024" s="0"/>
      <c r="QS1024" s="0"/>
      <c r="QT1024" s="0"/>
      <c r="QU1024" s="0"/>
      <c r="QV1024" s="0"/>
      <c r="QW1024" s="0"/>
      <c r="QX1024" s="0"/>
      <c r="QY1024" s="0"/>
      <c r="QZ1024" s="0"/>
      <c r="RA1024" s="0"/>
      <c r="RB1024" s="0"/>
      <c r="RC1024" s="0"/>
      <c r="RD1024" s="0"/>
      <c r="RE1024" s="0"/>
      <c r="RF1024" s="0"/>
      <c r="RG1024" s="0"/>
      <c r="RH1024" s="0"/>
      <c r="RI1024" s="0"/>
      <c r="RJ1024" s="0"/>
      <c r="RK1024" s="0"/>
      <c r="RL1024" s="0"/>
      <c r="RM1024" s="0"/>
      <c r="RN1024" s="0"/>
      <c r="RO1024" s="0"/>
      <c r="RP1024" s="0"/>
      <c r="RQ1024" s="0"/>
      <c r="RR1024" s="0"/>
      <c r="RS1024" s="0"/>
      <c r="RT1024" s="0"/>
      <c r="RU1024" s="0"/>
      <c r="RV1024" s="0"/>
      <c r="RW1024" s="0"/>
      <c r="RX1024" s="0"/>
      <c r="RY1024" s="0"/>
      <c r="RZ1024" s="0"/>
      <c r="SA1024" s="0"/>
      <c r="SB1024" s="0"/>
      <c r="SC1024" s="0"/>
      <c r="SD1024" s="0"/>
      <c r="SE1024" s="0"/>
      <c r="SF1024" s="0"/>
      <c r="SG1024" s="0"/>
      <c r="SH1024" s="0"/>
      <c r="SI1024" s="0"/>
      <c r="SJ1024" s="0"/>
      <c r="SK1024" s="0"/>
      <c r="SL1024" s="0"/>
      <c r="SM1024" s="0"/>
      <c r="SN1024" s="0"/>
      <c r="SO1024" s="0"/>
      <c r="SP1024" s="0"/>
      <c r="SQ1024" s="0"/>
      <c r="SR1024" s="0"/>
      <c r="SS1024" s="0"/>
      <c r="ST1024" s="0"/>
      <c r="SU1024" s="0"/>
      <c r="SV1024" s="0"/>
      <c r="SW1024" s="0"/>
      <c r="SX1024" s="0"/>
      <c r="SY1024" s="0"/>
      <c r="SZ1024" s="0"/>
      <c r="TA1024" s="0"/>
      <c r="TB1024" s="0"/>
      <c r="TC1024" s="0"/>
      <c r="TD1024" s="0"/>
      <c r="TE1024" s="0"/>
      <c r="TF1024" s="0"/>
      <c r="TG1024" s="0"/>
      <c r="TH1024" s="0"/>
      <c r="TI1024" s="0"/>
      <c r="TJ1024" s="0"/>
      <c r="TK1024" s="0"/>
      <c r="TL1024" s="0"/>
      <c r="TM1024" s="0"/>
      <c r="TN1024" s="0"/>
      <c r="TO1024" s="0"/>
      <c r="TP1024" s="0"/>
      <c r="TQ1024" s="0"/>
      <c r="TR1024" s="0"/>
      <c r="TS1024" s="0"/>
      <c r="TT1024" s="0"/>
      <c r="TU1024" s="0"/>
      <c r="TV1024" s="0"/>
      <c r="TW1024" s="0"/>
      <c r="TX1024" s="0"/>
      <c r="TY1024" s="0"/>
      <c r="TZ1024" s="0"/>
      <c r="UA1024" s="0"/>
      <c r="UB1024" s="0"/>
      <c r="UC1024" s="0"/>
      <c r="UD1024" s="0"/>
      <c r="UE1024" s="0"/>
      <c r="UF1024" s="0"/>
      <c r="UG1024" s="0"/>
      <c r="UH1024" s="0"/>
      <c r="UI1024" s="0"/>
      <c r="UJ1024" s="0"/>
      <c r="UK1024" s="0"/>
      <c r="UL1024" s="0"/>
      <c r="UM1024" s="0"/>
      <c r="UN1024" s="0"/>
      <c r="UO1024" s="0"/>
      <c r="UP1024" s="0"/>
      <c r="UQ1024" s="0"/>
      <c r="UR1024" s="0"/>
      <c r="US1024" s="0"/>
      <c r="UT1024" s="0"/>
      <c r="UU1024" s="0"/>
      <c r="UV1024" s="0"/>
      <c r="UW1024" s="0"/>
      <c r="UX1024" s="0"/>
      <c r="UY1024" s="0"/>
      <c r="UZ1024" s="0"/>
      <c r="VA1024" s="0"/>
      <c r="VB1024" s="0"/>
      <c r="VC1024" s="0"/>
      <c r="VD1024" s="0"/>
      <c r="VE1024" s="0"/>
      <c r="VF1024" s="0"/>
      <c r="VG1024" s="0"/>
      <c r="VH1024" s="0"/>
      <c r="VI1024" s="0"/>
      <c r="VJ1024" s="0"/>
      <c r="VK1024" s="0"/>
      <c r="VL1024" s="0"/>
      <c r="VM1024" s="0"/>
      <c r="VN1024" s="0"/>
      <c r="VO1024" s="0"/>
      <c r="VP1024" s="0"/>
      <c r="VQ1024" s="0"/>
      <c r="VR1024" s="0"/>
      <c r="VS1024" s="0"/>
      <c r="VT1024" s="0"/>
      <c r="VU1024" s="0"/>
      <c r="VV1024" s="0"/>
      <c r="VW1024" s="0"/>
      <c r="VX1024" s="0"/>
      <c r="VY1024" s="0"/>
      <c r="VZ1024" s="0"/>
      <c r="WA1024" s="0"/>
      <c r="WB1024" s="0"/>
      <c r="WC1024" s="0"/>
      <c r="WD1024" s="0"/>
      <c r="WE1024" s="0"/>
      <c r="WF1024" s="0"/>
      <c r="WG1024" s="0"/>
      <c r="WH1024" s="0"/>
      <c r="WI1024" s="0"/>
      <c r="WJ1024" s="0"/>
      <c r="WK1024" s="0"/>
      <c r="WL1024" s="0"/>
      <c r="WM1024" s="0"/>
      <c r="WN1024" s="0"/>
      <c r="WO1024" s="0"/>
      <c r="WP1024" s="0"/>
      <c r="WQ1024" s="0"/>
      <c r="WR1024" s="0"/>
      <c r="WS1024" s="0"/>
      <c r="WT1024" s="0"/>
      <c r="WU1024" s="0"/>
      <c r="WV1024" s="0"/>
      <c r="WW1024" s="0"/>
      <c r="WX1024" s="0"/>
      <c r="WY1024" s="0"/>
      <c r="WZ1024" s="0"/>
      <c r="XA1024" s="0"/>
      <c r="XB1024" s="0"/>
      <c r="XC1024" s="0"/>
      <c r="XD1024" s="0"/>
      <c r="XE1024" s="0"/>
      <c r="XF1024" s="0"/>
      <c r="XG1024" s="0"/>
      <c r="XH1024" s="0"/>
      <c r="XI1024" s="0"/>
      <c r="XJ1024" s="0"/>
      <c r="XK1024" s="0"/>
      <c r="XL1024" s="0"/>
      <c r="XM1024" s="0"/>
      <c r="XN1024" s="0"/>
      <c r="XO1024" s="0"/>
      <c r="XP1024" s="0"/>
      <c r="XQ1024" s="0"/>
      <c r="XR1024" s="0"/>
      <c r="XS1024" s="0"/>
      <c r="XT1024" s="0"/>
      <c r="XU1024" s="0"/>
      <c r="XV1024" s="0"/>
      <c r="XW1024" s="0"/>
      <c r="XX1024" s="0"/>
      <c r="XY1024" s="0"/>
      <c r="XZ1024" s="0"/>
      <c r="YA1024" s="0"/>
      <c r="YB1024" s="0"/>
      <c r="YC1024" s="0"/>
      <c r="YD1024" s="0"/>
      <c r="YE1024" s="0"/>
      <c r="YF1024" s="0"/>
      <c r="YG1024" s="0"/>
      <c r="YH1024" s="0"/>
      <c r="YI1024" s="0"/>
      <c r="YJ1024" s="0"/>
      <c r="YK1024" s="0"/>
      <c r="YL1024" s="0"/>
      <c r="YM1024" s="0"/>
      <c r="YN1024" s="0"/>
      <c r="YO1024" s="0"/>
      <c r="YP1024" s="0"/>
      <c r="YQ1024" s="0"/>
      <c r="YR1024" s="0"/>
      <c r="YS1024" s="0"/>
      <c r="YT1024" s="0"/>
      <c r="YU1024" s="0"/>
      <c r="YV1024" s="0"/>
      <c r="YW1024" s="0"/>
      <c r="YX1024" s="0"/>
      <c r="YY1024" s="0"/>
      <c r="YZ1024" s="0"/>
      <c r="ZA1024" s="0"/>
      <c r="ZB1024" s="0"/>
      <c r="ZC1024" s="0"/>
      <c r="ZD1024" s="0"/>
      <c r="ZE1024" s="0"/>
      <c r="ZF1024" s="0"/>
      <c r="ZG1024" s="0"/>
      <c r="ZH1024" s="0"/>
      <c r="ZI1024" s="0"/>
      <c r="ZJ1024" s="0"/>
      <c r="ZK1024" s="0"/>
      <c r="ZL1024" s="0"/>
      <c r="ZM1024" s="0"/>
      <c r="ZN1024" s="0"/>
      <c r="ZO1024" s="0"/>
      <c r="ZP1024" s="0"/>
      <c r="ZQ1024" s="0"/>
      <c r="ZR1024" s="0"/>
      <c r="ZS1024" s="0"/>
      <c r="ZT1024" s="0"/>
      <c r="ZU1024" s="0"/>
      <c r="ZV1024" s="0"/>
      <c r="ZW1024" s="0"/>
      <c r="ZX1024" s="0"/>
      <c r="ZY1024" s="0"/>
      <c r="ZZ1024" s="0"/>
      <c r="AAA1024" s="0"/>
      <c r="AAB1024" s="0"/>
      <c r="AAC1024" s="0"/>
      <c r="AAD1024" s="0"/>
      <c r="AAE1024" s="0"/>
      <c r="AAF1024" s="0"/>
      <c r="AAG1024" s="0"/>
      <c r="AAH1024" s="0"/>
      <c r="AAI1024" s="0"/>
      <c r="AAJ1024" s="0"/>
      <c r="AAK1024" s="0"/>
      <c r="AAL1024" s="0"/>
      <c r="AAM1024" s="0"/>
      <c r="AAN1024" s="0"/>
      <c r="AAO1024" s="0"/>
      <c r="AAP1024" s="0"/>
      <c r="AAQ1024" s="0"/>
      <c r="AAR1024" s="0"/>
      <c r="AAS1024" s="0"/>
      <c r="AAT1024" s="0"/>
      <c r="AAU1024" s="0"/>
      <c r="AAV1024" s="0"/>
      <c r="AAW1024" s="0"/>
      <c r="AAX1024" s="0"/>
      <c r="AAY1024" s="0"/>
      <c r="AAZ1024" s="0"/>
      <c r="ABA1024" s="0"/>
      <c r="ABB1024" s="0"/>
      <c r="ABC1024" s="0"/>
      <c r="ABD1024" s="0"/>
      <c r="ABE1024" s="0"/>
      <c r="ABF1024" s="0"/>
      <c r="ABG1024" s="0"/>
      <c r="ABH1024" s="0"/>
      <c r="ABI1024" s="0"/>
      <c r="ABJ1024" s="0"/>
      <c r="ABK1024" s="0"/>
      <c r="ABL1024" s="0"/>
      <c r="ABM1024" s="0"/>
      <c r="ABN1024" s="0"/>
      <c r="ABO1024" s="0"/>
      <c r="ABP1024" s="0"/>
      <c r="ABQ1024" s="0"/>
      <c r="ABR1024" s="0"/>
      <c r="ABS1024" s="0"/>
      <c r="ABT1024" s="0"/>
      <c r="ABU1024" s="0"/>
      <c r="ABV1024" s="0"/>
      <c r="ABW1024" s="0"/>
      <c r="ABX1024" s="0"/>
      <c r="ABY1024" s="0"/>
      <c r="ABZ1024" s="0"/>
      <c r="ACA1024" s="0"/>
      <c r="ACB1024" s="0"/>
      <c r="ACC1024" s="0"/>
      <c r="ACD1024" s="0"/>
      <c r="ACE1024" s="0"/>
      <c r="ACF1024" s="0"/>
      <c r="ACG1024" s="0"/>
      <c r="ACH1024" s="0"/>
      <c r="ACI1024" s="0"/>
      <c r="ACJ1024" s="0"/>
      <c r="ACK1024" s="0"/>
      <c r="ACL1024" s="0"/>
      <c r="ACM1024" s="0"/>
      <c r="ACN1024" s="0"/>
      <c r="ACO1024" s="0"/>
      <c r="ACP1024" s="0"/>
      <c r="ACQ1024" s="0"/>
      <c r="ACR1024" s="0"/>
      <c r="ACS1024" s="0"/>
      <c r="ACT1024" s="0"/>
      <c r="ACU1024" s="0"/>
      <c r="ACV1024" s="0"/>
      <c r="ACW1024" s="0"/>
      <c r="ACX1024" s="0"/>
      <c r="ACY1024" s="0"/>
      <c r="ACZ1024" s="0"/>
      <c r="ADA1024" s="0"/>
      <c r="ADB1024" s="0"/>
      <c r="ADC1024" s="0"/>
      <c r="ADD1024" s="0"/>
      <c r="ADE1024" s="0"/>
      <c r="ADF1024" s="0"/>
      <c r="ADG1024" s="0"/>
      <c r="ADH1024" s="0"/>
      <c r="ADI1024" s="0"/>
      <c r="ADJ1024" s="0"/>
      <c r="ADK1024" s="0"/>
      <c r="ADL1024" s="0"/>
      <c r="ADM1024" s="0"/>
      <c r="ADN1024" s="0"/>
      <c r="ADO1024" s="0"/>
      <c r="ADP1024" s="0"/>
      <c r="ADQ1024" s="0"/>
      <c r="ADR1024" s="0"/>
      <c r="ADS1024" s="0"/>
      <c r="ADT1024" s="0"/>
      <c r="ADU1024" s="0"/>
      <c r="ADV1024" s="0"/>
      <c r="ADW1024" s="0"/>
      <c r="ADX1024" s="0"/>
      <c r="ADY1024" s="0"/>
      <c r="ADZ1024" s="0"/>
      <c r="AEA1024" s="0"/>
      <c r="AEB1024" s="0"/>
      <c r="AEC1024" s="0"/>
      <c r="AED1024" s="0"/>
      <c r="AEE1024" s="0"/>
      <c r="AEF1024" s="0"/>
      <c r="AEG1024" s="0"/>
      <c r="AEH1024" s="0"/>
      <c r="AEI1024" s="0"/>
      <c r="AEJ1024" s="0"/>
      <c r="AEK1024" s="0"/>
      <c r="AEL1024" s="0"/>
      <c r="AEM1024" s="0"/>
      <c r="AEN1024" s="0"/>
      <c r="AEO1024" s="0"/>
      <c r="AEP1024" s="0"/>
      <c r="AEQ1024" s="0"/>
      <c r="AER1024" s="0"/>
      <c r="AES1024" s="0"/>
      <c r="AET1024" s="0"/>
      <c r="AEU1024" s="0"/>
      <c r="AEV1024" s="0"/>
      <c r="AEW1024" s="0"/>
      <c r="AEX1024" s="0"/>
      <c r="AEY1024" s="0"/>
      <c r="AEZ1024" s="0"/>
      <c r="AFA1024" s="0"/>
      <c r="AFB1024" s="0"/>
      <c r="AFC1024" s="0"/>
      <c r="AFD1024" s="0"/>
      <c r="AFE1024" s="0"/>
      <c r="AFF1024" s="0"/>
      <c r="AFG1024" s="0"/>
      <c r="AFH1024" s="0"/>
      <c r="AFI1024" s="0"/>
      <c r="AFJ1024" s="0"/>
      <c r="AFK1024" s="0"/>
      <c r="AFL1024" s="0"/>
      <c r="AFM1024" s="0"/>
      <c r="AFN1024" s="0"/>
      <c r="AFO1024" s="0"/>
      <c r="AFP1024" s="0"/>
      <c r="AFQ1024" s="0"/>
      <c r="AFR1024" s="0"/>
      <c r="AFS1024" s="0"/>
      <c r="AFT1024" s="0"/>
      <c r="AFU1024" s="0"/>
      <c r="AFV1024" s="0"/>
      <c r="AFW1024" s="0"/>
      <c r="AFX1024" s="0"/>
      <c r="AFY1024" s="0"/>
      <c r="AFZ1024" s="0"/>
      <c r="AGA1024" s="0"/>
      <c r="AGB1024" s="0"/>
      <c r="AGC1024" s="0"/>
      <c r="AGD1024" s="0"/>
      <c r="AGE1024" s="0"/>
      <c r="AGF1024" s="0"/>
      <c r="AGG1024" s="0"/>
      <c r="AGH1024" s="0"/>
      <c r="AGI1024" s="0"/>
      <c r="AGJ1024" s="0"/>
      <c r="AGK1024" s="0"/>
      <c r="AGL1024" s="0"/>
      <c r="AGM1024" s="0"/>
      <c r="AGN1024" s="0"/>
      <c r="AGO1024" s="0"/>
      <c r="AGP1024" s="0"/>
      <c r="AGQ1024" s="0"/>
      <c r="AGR1024" s="0"/>
      <c r="AGS1024" s="0"/>
      <c r="AGT1024" s="0"/>
      <c r="AGU1024" s="0"/>
      <c r="AGV1024" s="0"/>
      <c r="AGW1024" s="0"/>
      <c r="AGX1024" s="0"/>
      <c r="AGY1024" s="0"/>
      <c r="AGZ1024" s="0"/>
      <c r="AHA1024" s="0"/>
      <c r="AHB1024" s="0"/>
      <c r="AHC1024" s="0"/>
      <c r="AHD1024" s="0"/>
      <c r="AHE1024" s="0"/>
      <c r="AHF1024" s="0"/>
      <c r="AHG1024" s="0"/>
      <c r="AHH1024" s="0"/>
      <c r="AHI1024" s="0"/>
      <c r="AHJ1024" s="0"/>
      <c r="AHK1024" s="0"/>
      <c r="AHL1024" s="0"/>
      <c r="AHM1024" s="0"/>
      <c r="AHN1024" s="0"/>
      <c r="AHO1024" s="0"/>
      <c r="AHP1024" s="0"/>
      <c r="AHQ1024" s="0"/>
      <c r="AHR1024" s="0"/>
      <c r="AHS1024" s="0"/>
      <c r="AHT1024" s="0"/>
      <c r="AHU1024" s="0"/>
      <c r="AHV1024" s="0"/>
      <c r="AHW1024" s="0"/>
      <c r="AHX1024" s="0"/>
      <c r="AHY1024" s="0"/>
      <c r="AHZ1024" s="0"/>
      <c r="AIA1024" s="0"/>
      <c r="AIB1024" s="0"/>
      <c r="AIC1024" s="0"/>
      <c r="AID1024" s="0"/>
      <c r="AIE1024" s="0"/>
      <c r="AIF1024" s="0"/>
      <c r="AIG1024" s="0"/>
      <c r="AIH1024" s="0"/>
      <c r="AII1024" s="0"/>
      <c r="AIJ1024" s="0"/>
      <c r="AIK1024" s="0"/>
      <c r="AIL1024" s="0"/>
      <c r="AIM1024" s="0"/>
      <c r="AIN1024" s="0"/>
      <c r="AIO1024" s="0"/>
      <c r="AIP1024" s="0"/>
      <c r="AIQ1024" s="0"/>
      <c r="AIR1024" s="0"/>
      <c r="AIS1024" s="0"/>
      <c r="AIT1024" s="0"/>
      <c r="AIU1024" s="0"/>
      <c r="AIV1024" s="0"/>
      <c r="AIW1024" s="0"/>
      <c r="AIX1024" s="0"/>
      <c r="AIY1024" s="0"/>
      <c r="AIZ1024" s="0"/>
      <c r="AJA1024" s="0"/>
      <c r="AJB1024" s="0"/>
      <c r="AJC1024" s="0"/>
      <c r="AJD1024" s="0"/>
      <c r="AJE1024" s="0"/>
      <c r="AJF1024" s="0"/>
      <c r="AJG1024" s="0"/>
      <c r="AJH1024" s="0"/>
      <c r="AJI1024" s="0"/>
      <c r="AJJ1024" s="0"/>
      <c r="AJK1024" s="0"/>
      <c r="AJL1024" s="0"/>
      <c r="AJM1024" s="0"/>
      <c r="AJN1024" s="0"/>
      <c r="AJO1024" s="0"/>
      <c r="AJP1024" s="0"/>
      <c r="AJQ1024" s="0"/>
      <c r="AJR1024" s="0"/>
      <c r="AJS1024" s="0"/>
      <c r="AJT1024" s="0"/>
      <c r="AJU1024" s="0"/>
      <c r="AJV1024" s="0"/>
      <c r="AJW1024" s="0"/>
      <c r="AJX1024" s="0"/>
      <c r="AJY1024" s="0"/>
      <c r="AJZ1024" s="0"/>
      <c r="AKA1024" s="0"/>
      <c r="AKB1024" s="0"/>
      <c r="AKC1024" s="0"/>
      <c r="AKD1024" s="0"/>
      <c r="AKE1024" s="0"/>
      <c r="AKF1024" s="0"/>
      <c r="AKG1024" s="0"/>
      <c r="AKH1024" s="0"/>
      <c r="AKI1024" s="0"/>
      <c r="AKJ1024" s="0"/>
      <c r="AKK1024" s="0"/>
      <c r="AKL1024" s="0"/>
      <c r="AKM1024" s="0"/>
      <c r="AKN1024" s="0"/>
      <c r="AKO1024" s="0"/>
      <c r="AKP1024" s="0"/>
      <c r="AKQ1024" s="0"/>
      <c r="AKR1024" s="0"/>
      <c r="AKS1024" s="0"/>
      <c r="AKT1024" s="0"/>
      <c r="AKU1024" s="0"/>
      <c r="AKV1024" s="0"/>
      <c r="AKW1024" s="0"/>
      <c r="AKX1024" s="0"/>
      <c r="AKY1024" s="0"/>
      <c r="AKZ1024" s="0"/>
      <c r="ALA1024" s="0"/>
      <c r="ALB1024" s="0"/>
      <c r="ALC1024" s="0"/>
      <c r="ALD1024" s="0"/>
      <c r="ALE1024" s="0"/>
      <c r="ALF1024" s="0"/>
      <c r="ALG1024" s="0"/>
      <c r="ALH1024" s="0"/>
      <c r="ALI1024" s="0"/>
      <c r="ALJ1024" s="0"/>
      <c r="ALK1024" s="0"/>
      <c r="ALL1024" s="0"/>
      <c r="ALM1024" s="0"/>
      <c r="ALN1024" s="0"/>
      <c r="ALO1024" s="0"/>
      <c r="ALP1024" s="0"/>
      <c r="ALQ1024" s="0"/>
      <c r="ALR1024" s="0"/>
      <c r="ALS1024" s="0"/>
      <c r="ALT1024" s="0"/>
      <c r="ALU1024" s="0"/>
      <c r="ALV1024" s="0"/>
      <c r="ALW1024" s="0"/>
      <c r="ALX1024" s="0"/>
      <c r="ALY1024" s="0"/>
      <c r="ALZ1024" s="0"/>
      <c r="AMA1024" s="0"/>
      <c r="AMB1024" s="0"/>
      <c r="AMC1024" s="0"/>
      <c r="AMD1024" s="0"/>
      <c r="AME1024" s="0"/>
      <c r="AMF1024" s="0"/>
      <c r="AMG1024" s="0"/>
      <c r="AMH1024" s="0"/>
      <c r="AMI1024" s="0"/>
      <c r="AMJ1024" s="0"/>
    </row>
    <row r="1025" customFormat="false" ht="15" hidden="false" customHeight="true" outlineLevel="0" collapsed="false">
      <c r="A1025" s="1" t="n">
        <v>1022</v>
      </c>
      <c r="B1025" s="1" t="s">
        <v>5924</v>
      </c>
      <c r="C1025" s="1" t="s">
        <v>6335</v>
      </c>
      <c r="D1025" s="1" t="s">
        <v>6336</v>
      </c>
      <c r="E1025" s="1" t="s">
        <v>6337</v>
      </c>
      <c r="F1025" s="2" t="s">
        <v>6338</v>
      </c>
      <c r="G1025" s="1" t="s">
        <v>6339</v>
      </c>
      <c r="H1025" s="1" t="s">
        <v>6340</v>
      </c>
      <c r="I1025" s="1" t="s">
        <v>6341</v>
      </c>
      <c r="J1025" s="1" t="s">
        <v>6342</v>
      </c>
      <c r="K1025" s="4" t="s">
        <v>1663</v>
      </c>
      <c r="L1025" s="4" t="s">
        <v>108</v>
      </c>
      <c r="M1025" s="4" t="s">
        <v>109</v>
      </c>
      <c r="N1025" s="0"/>
      <c r="O1025" s="0"/>
      <c r="P1025" s="0"/>
      <c r="Q1025" s="0"/>
      <c r="R1025" s="0"/>
      <c r="S1025" s="0"/>
      <c r="T1025" s="0"/>
      <c r="U1025" s="4" t="s">
        <v>110</v>
      </c>
      <c r="V1025" s="4" t="s">
        <v>110</v>
      </c>
      <c r="W1025" s="0"/>
      <c r="X1025" s="4" t="s">
        <v>110</v>
      </c>
      <c r="Y1025" s="4" t="s">
        <v>110</v>
      </c>
      <c r="Z1025" s="0"/>
      <c r="AA1025" s="4" t="s">
        <v>110</v>
      </c>
      <c r="AB1025" s="4" t="s">
        <v>110</v>
      </c>
      <c r="AC1025" s="0"/>
      <c r="AD1025" s="4" t="s">
        <v>110</v>
      </c>
      <c r="AE1025" s="4" t="s">
        <v>110</v>
      </c>
      <c r="AF1025" s="0"/>
      <c r="AG1025" s="4" t="s">
        <v>110</v>
      </c>
      <c r="AH1025" s="4" t="s">
        <v>110</v>
      </c>
      <c r="AI1025" s="0"/>
      <c r="AJ1025" s="4" t="s">
        <v>110</v>
      </c>
      <c r="AK1025" s="4" t="s">
        <v>110</v>
      </c>
      <c r="AL1025" s="0"/>
      <c r="AM1025" s="4" t="s">
        <v>110</v>
      </c>
      <c r="AN1025" s="4" t="s">
        <v>110</v>
      </c>
      <c r="AO1025" s="0"/>
      <c r="AP1025" s="4" t="s">
        <v>110</v>
      </c>
      <c r="AQ1025" s="4" t="s">
        <v>110</v>
      </c>
      <c r="AR1025" s="0"/>
      <c r="AS1025" s="4" t="s">
        <v>110</v>
      </c>
      <c r="AT1025" s="4" t="s">
        <v>110</v>
      </c>
      <c r="AU1025" s="0"/>
      <c r="AV1025" s="4" t="s">
        <v>110</v>
      </c>
      <c r="AW1025" s="4" t="s">
        <v>110</v>
      </c>
      <c r="AX1025" s="0"/>
      <c r="AY1025" s="0"/>
      <c r="AZ1025" s="1"/>
      <c r="BA1025" s="1"/>
      <c r="BB1025" s="4"/>
      <c r="BC1025" s="4"/>
      <c r="BD1025" s="4"/>
      <c r="BE1025" s="0"/>
      <c r="BF1025" s="0"/>
      <c r="BG1025" s="0"/>
      <c r="BH1025" s="0"/>
      <c r="BI1025" s="0"/>
      <c r="BJ1025" s="4"/>
      <c r="BK1025" s="4"/>
      <c r="BL1025" s="4"/>
      <c r="BM1025" s="4"/>
      <c r="BN1025" s="4"/>
      <c r="BO1025" s="0"/>
      <c r="BP1025" s="0"/>
      <c r="BQ1025" s="0"/>
      <c r="BR1025" s="1"/>
      <c r="BS1025" s="0"/>
      <c r="BT1025" s="0"/>
      <c r="BU1025" s="1" t="s">
        <v>5931</v>
      </c>
      <c r="BV1025" s="0"/>
      <c r="BW1025" s="0"/>
      <c r="BX1025" s="0"/>
      <c r="BY1025" s="0"/>
      <c r="BZ1025" s="0"/>
      <c r="CA1025" s="0"/>
      <c r="CB1025" s="1" t="s">
        <v>592</v>
      </c>
      <c r="CC1025" s="0"/>
      <c r="CD1025" s="0"/>
      <c r="CE1025" s="0"/>
      <c r="CF1025" s="0"/>
      <c r="CG1025" s="0"/>
      <c r="CH1025" s="0"/>
      <c r="CI1025" s="0"/>
      <c r="CJ1025" s="1" t="s">
        <v>110</v>
      </c>
      <c r="CK1025" s="1" t="s">
        <v>110</v>
      </c>
      <c r="CL1025" s="1" t="s">
        <v>110</v>
      </c>
      <c r="CM1025" s="0"/>
      <c r="CN1025" s="0"/>
      <c r="CO1025" s="0"/>
      <c r="CP1025" s="0"/>
      <c r="CQ1025" s="0"/>
      <c r="CR1025" s="0"/>
      <c r="CS1025" s="0"/>
      <c r="CT1025" s="0"/>
      <c r="CU1025" s="0"/>
      <c r="CV1025" s="0"/>
      <c r="CW1025" s="0"/>
      <c r="CX1025" s="0"/>
      <c r="CY1025" s="0"/>
      <c r="CZ1025" s="0"/>
      <c r="DA1025" s="0"/>
      <c r="DB1025" s="0"/>
      <c r="DC1025" s="0"/>
      <c r="DD1025" s="0"/>
      <c r="DE1025" s="0"/>
      <c r="DF1025" s="0"/>
      <c r="DG1025" s="0"/>
      <c r="DH1025" s="0"/>
      <c r="DI1025" s="0"/>
      <c r="DJ1025" s="0"/>
      <c r="DK1025" s="0"/>
      <c r="DL1025" s="0"/>
      <c r="DM1025" s="0"/>
      <c r="DN1025" s="0"/>
      <c r="DO1025" s="0"/>
      <c r="DP1025" s="0"/>
      <c r="DQ1025" s="0"/>
      <c r="DR1025" s="0"/>
      <c r="DS1025" s="0"/>
      <c r="DT1025" s="0"/>
      <c r="DU1025" s="0"/>
      <c r="DV1025" s="0"/>
      <c r="DW1025" s="0"/>
      <c r="DX1025" s="0"/>
      <c r="DY1025" s="0"/>
      <c r="DZ1025" s="0"/>
      <c r="EA1025" s="0"/>
      <c r="EB1025" s="0"/>
      <c r="EC1025" s="0"/>
      <c r="ED1025" s="0"/>
      <c r="EE1025" s="0"/>
      <c r="EF1025" s="0"/>
      <c r="EG1025" s="0"/>
      <c r="EH1025" s="0"/>
      <c r="EI1025" s="0"/>
      <c r="EJ1025" s="0"/>
      <c r="EK1025" s="0"/>
      <c r="EL1025" s="0"/>
      <c r="EM1025" s="0"/>
      <c r="EN1025" s="0"/>
      <c r="EO1025" s="0"/>
      <c r="EP1025" s="0"/>
      <c r="EQ1025" s="0"/>
      <c r="ER1025" s="0"/>
      <c r="ES1025" s="0"/>
      <c r="ET1025" s="0"/>
      <c r="EU1025" s="0"/>
      <c r="EV1025" s="0"/>
      <c r="EW1025" s="0"/>
      <c r="EX1025" s="0"/>
      <c r="EY1025" s="0"/>
      <c r="EZ1025" s="0"/>
      <c r="FA1025" s="0"/>
      <c r="FB1025" s="0"/>
      <c r="FC1025" s="0"/>
      <c r="FD1025" s="0"/>
      <c r="FE1025" s="0"/>
      <c r="FF1025" s="0"/>
      <c r="FG1025" s="0"/>
      <c r="FH1025" s="0"/>
      <c r="FI1025" s="0"/>
      <c r="FJ1025" s="0"/>
      <c r="FK1025" s="0"/>
      <c r="FL1025" s="0"/>
      <c r="FM1025" s="0"/>
      <c r="FN1025" s="0"/>
      <c r="FO1025" s="0"/>
      <c r="FP1025" s="0"/>
      <c r="FQ1025" s="0"/>
      <c r="FR1025" s="0"/>
      <c r="FS1025" s="0"/>
      <c r="FT1025" s="0"/>
      <c r="FU1025" s="0"/>
      <c r="FV1025" s="0"/>
      <c r="FW1025" s="0"/>
      <c r="FX1025" s="0"/>
      <c r="FY1025" s="0"/>
      <c r="FZ1025" s="0"/>
      <c r="GA1025" s="0"/>
      <c r="GB1025" s="0"/>
      <c r="GC1025" s="0"/>
      <c r="GD1025" s="0"/>
      <c r="GE1025" s="0"/>
      <c r="GF1025" s="0"/>
      <c r="GG1025" s="0"/>
      <c r="GH1025" s="0"/>
      <c r="GI1025" s="0"/>
      <c r="GJ1025" s="0"/>
      <c r="GK1025" s="0"/>
      <c r="GL1025" s="0"/>
      <c r="GM1025" s="0"/>
      <c r="GN1025" s="0"/>
      <c r="GO1025" s="0"/>
      <c r="GP1025" s="0"/>
      <c r="GQ1025" s="0"/>
      <c r="GR1025" s="0"/>
      <c r="GS1025" s="0"/>
      <c r="GT1025" s="0"/>
      <c r="GU1025" s="0"/>
      <c r="GV1025" s="0"/>
      <c r="GW1025" s="0"/>
      <c r="GX1025" s="0"/>
      <c r="GY1025" s="0"/>
      <c r="GZ1025" s="0"/>
      <c r="HA1025" s="0"/>
      <c r="HB1025" s="0"/>
      <c r="HC1025" s="0"/>
      <c r="HD1025" s="0"/>
      <c r="HE1025" s="0"/>
      <c r="HF1025" s="0"/>
      <c r="HG1025" s="0"/>
      <c r="HH1025" s="0"/>
      <c r="HI1025" s="0"/>
      <c r="HJ1025" s="0"/>
      <c r="HK1025" s="0"/>
      <c r="HL1025" s="0"/>
      <c r="HM1025" s="0"/>
      <c r="HN1025" s="0"/>
      <c r="HO1025" s="0"/>
      <c r="HP1025" s="0"/>
      <c r="HQ1025" s="0"/>
      <c r="HR1025" s="0"/>
      <c r="HS1025" s="0"/>
      <c r="HT1025" s="0"/>
      <c r="HU1025" s="0"/>
      <c r="HV1025" s="0"/>
      <c r="HW1025" s="0"/>
      <c r="HX1025" s="0"/>
      <c r="HY1025" s="0"/>
      <c r="HZ1025" s="0"/>
      <c r="IA1025" s="0"/>
      <c r="IB1025" s="0"/>
      <c r="IC1025" s="0"/>
      <c r="ID1025" s="0"/>
      <c r="IE1025" s="0"/>
      <c r="IF1025" s="0"/>
      <c r="IG1025" s="0"/>
      <c r="IH1025" s="0"/>
      <c r="II1025" s="0"/>
      <c r="IJ1025" s="0"/>
      <c r="IK1025" s="0"/>
      <c r="IL1025" s="0"/>
      <c r="IM1025" s="0"/>
      <c r="IN1025" s="0"/>
      <c r="IO1025" s="0"/>
      <c r="IP1025" s="0"/>
      <c r="IQ1025" s="0"/>
      <c r="IR1025" s="0"/>
      <c r="IS1025" s="0"/>
      <c r="IT1025" s="0"/>
      <c r="IU1025" s="0"/>
      <c r="IV1025" s="0"/>
      <c r="IW1025" s="0"/>
      <c r="IX1025" s="0"/>
      <c r="IY1025" s="0"/>
      <c r="IZ1025" s="0"/>
      <c r="JA1025" s="0"/>
      <c r="JB1025" s="0"/>
      <c r="JC1025" s="0"/>
      <c r="JD1025" s="0"/>
      <c r="JE1025" s="0"/>
      <c r="JF1025" s="0"/>
      <c r="JG1025" s="0"/>
      <c r="JH1025" s="0"/>
      <c r="JI1025" s="0"/>
      <c r="JJ1025" s="0"/>
      <c r="JK1025" s="0"/>
      <c r="JL1025" s="0"/>
      <c r="JM1025" s="0"/>
      <c r="JN1025" s="0"/>
      <c r="JO1025" s="0"/>
      <c r="JP1025" s="0"/>
      <c r="JQ1025" s="0"/>
      <c r="JR1025" s="0"/>
      <c r="JS1025" s="0"/>
      <c r="JT1025" s="0"/>
      <c r="JU1025" s="0"/>
      <c r="JV1025" s="0"/>
      <c r="JW1025" s="0"/>
      <c r="JX1025" s="0"/>
      <c r="JY1025" s="0"/>
      <c r="JZ1025" s="0"/>
      <c r="KA1025" s="0"/>
      <c r="KB1025" s="0"/>
      <c r="KC1025" s="0"/>
      <c r="KD1025" s="0"/>
      <c r="KE1025" s="0"/>
      <c r="KF1025" s="0"/>
      <c r="KG1025" s="0"/>
      <c r="KH1025" s="0"/>
      <c r="KI1025" s="0"/>
      <c r="KJ1025" s="0"/>
      <c r="KK1025" s="0"/>
      <c r="KL1025" s="0"/>
      <c r="KM1025" s="0"/>
      <c r="KN1025" s="0"/>
      <c r="KO1025" s="0"/>
      <c r="KP1025" s="0"/>
      <c r="KQ1025" s="0"/>
      <c r="KR1025" s="0"/>
      <c r="KS1025" s="0"/>
      <c r="KT1025" s="0"/>
      <c r="KU1025" s="0"/>
      <c r="KV1025" s="0"/>
      <c r="KW1025" s="0"/>
      <c r="KX1025" s="0"/>
      <c r="KY1025" s="0"/>
      <c r="KZ1025" s="0"/>
      <c r="LA1025" s="0"/>
      <c r="LB1025" s="0"/>
      <c r="LC1025" s="0"/>
      <c r="LD1025" s="0"/>
      <c r="LE1025" s="0"/>
      <c r="LF1025" s="0"/>
      <c r="LG1025" s="0"/>
      <c r="LH1025" s="0"/>
      <c r="LI1025" s="0"/>
      <c r="LJ1025" s="0"/>
      <c r="LK1025" s="0"/>
      <c r="LL1025" s="0"/>
      <c r="LM1025" s="0"/>
      <c r="LN1025" s="0"/>
      <c r="LO1025" s="0"/>
      <c r="LP1025" s="0"/>
      <c r="LQ1025" s="0"/>
      <c r="LR1025" s="0"/>
      <c r="LS1025" s="0"/>
      <c r="LT1025" s="0"/>
      <c r="LU1025" s="0"/>
      <c r="LV1025" s="0"/>
      <c r="LW1025" s="0"/>
      <c r="LX1025" s="0"/>
      <c r="LY1025" s="0"/>
      <c r="LZ1025" s="0"/>
      <c r="MA1025" s="0"/>
      <c r="MB1025" s="0"/>
      <c r="MC1025" s="0"/>
      <c r="MD1025" s="0"/>
      <c r="ME1025" s="0"/>
      <c r="MF1025" s="0"/>
      <c r="MG1025" s="0"/>
      <c r="MH1025" s="0"/>
      <c r="MI1025" s="0"/>
      <c r="MJ1025" s="0"/>
      <c r="MK1025" s="0"/>
      <c r="ML1025" s="0"/>
      <c r="MM1025" s="0"/>
      <c r="MN1025" s="0"/>
      <c r="MO1025" s="0"/>
      <c r="MP1025" s="0"/>
      <c r="MQ1025" s="0"/>
      <c r="MR1025" s="0"/>
      <c r="MS1025" s="0"/>
      <c r="MT1025" s="0"/>
      <c r="MU1025" s="0"/>
      <c r="MV1025" s="0"/>
      <c r="MW1025" s="0"/>
      <c r="MX1025" s="0"/>
      <c r="MY1025" s="0"/>
      <c r="MZ1025" s="0"/>
      <c r="NA1025" s="0"/>
      <c r="NB1025" s="0"/>
      <c r="NC1025" s="0"/>
      <c r="ND1025" s="0"/>
      <c r="NE1025" s="0"/>
      <c r="NF1025" s="0"/>
      <c r="NG1025" s="0"/>
      <c r="NH1025" s="0"/>
      <c r="NI1025" s="0"/>
      <c r="NJ1025" s="0"/>
      <c r="NK1025" s="0"/>
      <c r="NL1025" s="0"/>
      <c r="NM1025" s="0"/>
      <c r="NN1025" s="0"/>
      <c r="NO1025" s="0"/>
      <c r="NP1025" s="0"/>
      <c r="NQ1025" s="0"/>
      <c r="NR1025" s="0"/>
      <c r="NS1025" s="0"/>
      <c r="NT1025" s="0"/>
      <c r="NU1025" s="0"/>
      <c r="NV1025" s="0"/>
      <c r="NW1025" s="0"/>
      <c r="NX1025" s="0"/>
      <c r="NY1025" s="0"/>
      <c r="NZ1025" s="0"/>
      <c r="OA1025" s="0"/>
      <c r="OB1025" s="0"/>
      <c r="OC1025" s="0"/>
      <c r="OD1025" s="0"/>
      <c r="OE1025" s="0"/>
      <c r="OF1025" s="0"/>
      <c r="OG1025" s="0"/>
      <c r="OH1025" s="0"/>
      <c r="OI1025" s="0"/>
      <c r="OJ1025" s="0"/>
      <c r="OK1025" s="0"/>
      <c r="OL1025" s="0"/>
      <c r="OM1025" s="0"/>
      <c r="ON1025" s="0"/>
      <c r="OO1025" s="0"/>
      <c r="OP1025" s="0"/>
      <c r="OQ1025" s="0"/>
      <c r="OR1025" s="0"/>
      <c r="OS1025" s="0"/>
      <c r="OT1025" s="0"/>
      <c r="OU1025" s="0"/>
      <c r="OV1025" s="0"/>
      <c r="OW1025" s="0"/>
      <c r="OX1025" s="0"/>
      <c r="OY1025" s="0"/>
      <c r="OZ1025" s="0"/>
      <c r="PA1025" s="0"/>
      <c r="PB1025" s="0"/>
      <c r="PC1025" s="0"/>
      <c r="PD1025" s="0"/>
      <c r="PE1025" s="0"/>
      <c r="PF1025" s="0"/>
      <c r="PG1025" s="0"/>
      <c r="PH1025" s="0"/>
      <c r="PI1025" s="0"/>
      <c r="PJ1025" s="0"/>
      <c r="PK1025" s="0"/>
      <c r="PL1025" s="0"/>
      <c r="PM1025" s="0"/>
      <c r="PN1025" s="0"/>
      <c r="PO1025" s="0"/>
      <c r="PP1025" s="0"/>
      <c r="PQ1025" s="0"/>
      <c r="PR1025" s="0"/>
      <c r="PS1025" s="0"/>
      <c r="PT1025" s="0"/>
      <c r="PU1025" s="0"/>
      <c r="PV1025" s="0"/>
      <c r="PW1025" s="0"/>
      <c r="PX1025" s="0"/>
      <c r="PY1025" s="0"/>
      <c r="PZ1025" s="0"/>
      <c r="QA1025" s="0"/>
      <c r="QB1025" s="0"/>
      <c r="QC1025" s="0"/>
      <c r="QD1025" s="0"/>
      <c r="QE1025" s="0"/>
      <c r="QF1025" s="0"/>
      <c r="QG1025" s="0"/>
      <c r="QH1025" s="0"/>
      <c r="QI1025" s="0"/>
      <c r="QJ1025" s="0"/>
      <c r="QK1025" s="0"/>
      <c r="QL1025" s="0"/>
      <c r="QM1025" s="0"/>
      <c r="QN1025" s="0"/>
      <c r="QO1025" s="0"/>
      <c r="QP1025" s="0"/>
      <c r="QQ1025" s="0"/>
      <c r="QR1025" s="0"/>
      <c r="QS1025" s="0"/>
      <c r="QT1025" s="0"/>
      <c r="QU1025" s="0"/>
      <c r="QV1025" s="0"/>
      <c r="QW1025" s="0"/>
      <c r="QX1025" s="0"/>
      <c r="QY1025" s="0"/>
      <c r="QZ1025" s="0"/>
      <c r="RA1025" s="0"/>
      <c r="RB1025" s="0"/>
      <c r="RC1025" s="0"/>
      <c r="RD1025" s="0"/>
      <c r="RE1025" s="0"/>
      <c r="RF1025" s="0"/>
      <c r="RG1025" s="0"/>
      <c r="RH1025" s="0"/>
      <c r="RI1025" s="0"/>
      <c r="RJ1025" s="0"/>
      <c r="RK1025" s="0"/>
      <c r="RL1025" s="0"/>
      <c r="RM1025" s="0"/>
      <c r="RN1025" s="0"/>
      <c r="RO1025" s="0"/>
      <c r="RP1025" s="0"/>
      <c r="RQ1025" s="0"/>
      <c r="RR1025" s="0"/>
      <c r="RS1025" s="0"/>
      <c r="RT1025" s="0"/>
      <c r="RU1025" s="0"/>
      <c r="RV1025" s="0"/>
      <c r="RW1025" s="0"/>
      <c r="RX1025" s="0"/>
      <c r="RY1025" s="0"/>
      <c r="RZ1025" s="0"/>
      <c r="SA1025" s="0"/>
      <c r="SB1025" s="0"/>
      <c r="SC1025" s="0"/>
      <c r="SD1025" s="0"/>
      <c r="SE1025" s="0"/>
      <c r="SF1025" s="0"/>
      <c r="SG1025" s="0"/>
      <c r="SH1025" s="0"/>
      <c r="SI1025" s="0"/>
      <c r="SJ1025" s="0"/>
      <c r="SK1025" s="0"/>
      <c r="SL1025" s="0"/>
      <c r="SM1025" s="0"/>
      <c r="SN1025" s="0"/>
      <c r="SO1025" s="0"/>
      <c r="SP1025" s="0"/>
      <c r="SQ1025" s="0"/>
      <c r="SR1025" s="0"/>
      <c r="SS1025" s="0"/>
      <c r="ST1025" s="0"/>
      <c r="SU1025" s="0"/>
      <c r="SV1025" s="0"/>
      <c r="SW1025" s="0"/>
      <c r="SX1025" s="0"/>
      <c r="SY1025" s="0"/>
      <c r="SZ1025" s="0"/>
      <c r="TA1025" s="0"/>
      <c r="TB1025" s="0"/>
      <c r="TC1025" s="0"/>
      <c r="TD1025" s="0"/>
      <c r="TE1025" s="0"/>
      <c r="TF1025" s="0"/>
      <c r="TG1025" s="0"/>
      <c r="TH1025" s="0"/>
      <c r="TI1025" s="0"/>
      <c r="TJ1025" s="0"/>
      <c r="TK1025" s="0"/>
      <c r="TL1025" s="0"/>
      <c r="TM1025" s="0"/>
      <c r="TN1025" s="0"/>
      <c r="TO1025" s="0"/>
      <c r="TP1025" s="0"/>
      <c r="TQ1025" s="0"/>
      <c r="TR1025" s="0"/>
      <c r="TS1025" s="0"/>
      <c r="TT1025" s="0"/>
      <c r="TU1025" s="0"/>
      <c r="TV1025" s="0"/>
      <c r="TW1025" s="0"/>
      <c r="TX1025" s="0"/>
      <c r="TY1025" s="0"/>
      <c r="TZ1025" s="0"/>
      <c r="UA1025" s="0"/>
      <c r="UB1025" s="0"/>
      <c r="UC1025" s="0"/>
      <c r="UD1025" s="0"/>
      <c r="UE1025" s="0"/>
      <c r="UF1025" s="0"/>
      <c r="UG1025" s="0"/>
      <c r="UH1025" s="0"/>
      <c r="UI1025" s="0"/>
      <c r="UJ1025" s="0"/>
      <c r="UK1025" s="0"/>
      <c r="UL1025" s="0"/>
      <c r="UM1025" s="0"/>
      <c r="UN1025" s="0"/>
      <c r="UO1025" s="0"/>
      <c r="UP1025" s="0"/>
      <c r="UQ1025" s="0"/>
      <c r="UR1025" s="0"/>
      <c r="US1025" s="0"/>
      <c r="UT1025" s="0"/>
      <c r="UU1025" s="0"/>
      <c r="UV1025" s="0"/>
      <c r="UW1025" s="0"/>
      <c r="UX1025" s="0"/>
      <c r="UY1025" s="0"/>
      <c r="UZ1025" s="0"/>
      <c r="VA1025" s="0"/>
      <c r="VB1025" s="0"/>
      <c r="VC1025" s="0"/>
      <c r="VD1025" s="0"/>
      <c r="VE1025" s="0"/>
      <c r="VF1025" s="0"/>
      <c r="VG1025" s="0"/>
      <c r="VH1025" s="0"/>
      <c r="VI1025" s="0"/>
      <c r="VJ1025" s="0"/>
      <c r="VK1025" s="0"/>
      <c r="VL1025" s="0"/>
      <c r="VM1025" s="0"/>
      <c r="VN1025" s="0"/>
      <c r="VO1025" s="0"/>
      <c r="VP1025" s="0"/>
      <c r="VQ1025" s="0"/>
      <c r="VR1025" s="0"/>
      <c r="VS1025" s="0"/>
      <c r="VT1025" s="0"/>
      <c r="VU1025" s="0"/>
      <c r="VV1025" s="0"/>
      <c r="VW1025" s="0"/>
      <c r="VX1025" s="0"/>
      <c r="VY1025" s="0"/>
      <c r="VZ1025" s="0"/>
      <c r="WA1025" s="0"/>
      <c r="WB1025" s="0"/>
      <c r="WC1025" s="0"/>
      <c r="WD1025" s="0"/>
      <c r="WE1025" s="0"/>
      <c r="WF1025" s="0"/>
      <c r="WG1025" s="0"/>
      <c r="WH1025" s="0"/>
      <c r="WI1025" s="0"/>
      <c r="WJ1025" s="0"/>
      <c r="WK1025" s="0"/>
      <c r="WL1025" s="0"/>
      <c r="WM1025" s="0"/>
      <c r="WN1025" s="0"/>
      <c r="WO1025" s="0"/>
      <c r="WP1025" s="0"/>
      <c r="WQ1025" s="0"/>
      <c r="WR1025" s="0"/>
      <c r="WS1025" s="0"/>
      <c r="WT1025" s="0"/>
      <c r="WU1025" s="0"/>
      <c r="WV1025" s="0"/>
      <c r="WW1025" s="0"/>
      <c r="WX1025" s="0"/>
      <c r="WY1025" s="0"/>
      <c r="WZ1025" s="0"/>
      <c r="XA1025" s="0"/>
      <c r="XB1025" s="0"/>
      <c r="XC1025" s="0"/>
      <c r="XD1025" s="0"/>
      <c r="XE1025" s="0"/>
      <c r="XF1025" s="0"/>
      <c r="XG1025" s="0"/>
      <c r="XH1025" s="0"/>
      <c r="XI1025" s="0"/>
      <c r="XJ1025" s="0"/>
      <c r="XK1025" s="0"/>
      <c r="XL1025" s="0"/>
      <c r="XM1025" s="0"/>
      <c r="XN1025" s="0"/>
      <c r="XO1025" s="0"/>
      <c r="XP1025" s="0"/>
      <c r="XQ1025" s="0"/>
      <c r="XR1025" s="0"/>
      <c r="XS1025" s="0"/>
      <c r="XT1025" s="0"/>
      <c r="XU1025" s="0"/>
      <c r="XV1025" s="0"/>
      <c r="XW1025" s="0"/>
      <c r="XX1025" s="0"/>
      <c r="XY1025" s="0"/>
      <c r="XZ1025" s="0"/>
      <c r="YA1025" s="0"/>
      <c r="YB1025" s="0"/>
      <c r="YC1025" s="0"/>
      <c r="YD1025" s="0"/>
      <c r="YE1025" s="0"/>
      <c r="YF1025" s="0"/>
      <c r="YG1025" s="0"/>
      <c r="YH1025" s="0"/>
      <c r="YI1025" s="0"/>
      <c r="YJ1025" s="0"/>
      <c r="YK1025" s="0"/>
      <c r="YL1025" s="0"/>
      <c r="YM1025" s="0"/>
      <c r="YN1025" s="0"/>
      <c r="YO1025" s="0"/>
      <c r="YP1025" s="0"/>
      <c r="YQ1025" s="0"/>
      <c r="YR1025" s="0"/>
      <c r="YS1025" s="0"/>
      <c r="YT1025" s="0"/>
      <c r="YU1025" s="0"/>
      <c r="YV1025" s="0"/>
      <c r="YW1025" s="0"/>
      <c r="YX1025" s="0"/>
      <c r="YY1025" s="0"/>
      <c r="YZ1025" s="0"/>
      <c r="ZA1025" s="0"/>
      <c r="ZB1025" s="0"/>
      <c r="ZC1025" s="0"/>
      <c r="ZD1025" s="0"/>
      <c r="ZE1025" s="0"/>
      <c r="ZF1025" s="0"/>
      <c r="ZG1025" s="0"/>
      <c r="ZH1025" s="0"/>
      <c r="ZI1025" s="0"/>
      <c r="ZJ1025" s="0"/>
      <c r="ZK1025" s="0"/>
      <c r="ZL1025" s="0"/>
      <c r="ZM1025" s="0"/>
      <c r="ZN1025" s="0"/>
      <c r="ZO1025" s="0"/>
      <c r="ZP1025" s="0"/>
      <c r="ZQ1025" s="0"/>
      <c r="ZR1025" s="0"/>
      <c r="ZS1025" s="0"/>
      <c r="ZT1025" s="0"/>
      <c r="ZU1025" s="0"/>
      <c r="ZV1025" s="0"/>
      <c r="ZW1025" s="0"/>
      <c r="ZX1025" s="0"/>
      <c r="ZY1025" s="0"/>
      <c r="ZZ1025" s="0"/>
      <c r="AAA1025" s="0"/>
      <c r="AAB1025" s="0"/>
      <c r="AAC1025" s="0"/>
      <c r="AAD1025" s="0"/>
      <c r="AAE1025" s="0"/>
      <c r="AAF1025" s="0"/>
      <c r="AAG1025" s="0"/>
      <c r="AAH1025" s="0"/>
      <c r="AAI1025" s="0"/>
      <c r="AAJ1025" s="0"/>
      <c r="AAK1025" s="0"/>
      <c r="AAL1025" s="0"/>
      <c r="AAM1025" s="0"/>
      <c r="AAN1025" s="0"/>
      <c r="AAO1025" s="0"/>
      <c r="AAP1025" s="0"/>
      <c r="AAQ1025" s="0"/>
      <c r="AAR1025" s="0"/>
      <c r="AAS1025" s="0"/>
      <c r="AAT1025" s="0"/>
      <c r="AAU1025" s="0"/>
      <c r="AAV1025" s="0"/>
      <c r="AAW1025" s="0"/>
      <c r="AAX1025" s="0"/>
      <c r="AAY1025" s="0"/>
      <c r="AAZ1025" s="0"/>
      <c r="ABA1025" s="0"/>
      <c r="ABB1025" s="0"/>
      <c r="ABC1025" s="0"/>
      <c r="ABD1025" s="0"/>
      <c r="ABE1025" s="0"/>
      <c r="ABF1025" s="0"/>
      <c r="ABG1025" s="0"/>
      <c r="ABH1025" s="0"/>
      <c r="ABI1025" s="0"/>
      <c r="ABJ1025" s="0"/>
      <c r="ABK1025" s="0"/>
      <c r="ABL1025" s="0"/>
      <c r="ABM1025" s="0"/>
      <c r="ABN1025" s="0"/>
      <c r="ABO1025" s="0"/>
      <c r="ABP1025" s="0"/>
      <c r="ABQ1025" s="0"/>
      <c r="ABR1025" s="0"/>
      <c r="ABS1025" s="0"/>
      <c r="ABT1025" s="0"/>
      <c r="ABU1025" s="0"/>
      <c r="ABV1025" s="0"/>
      <c r="ABW1025" s="0"/>
      <c r="ABX1025" s="0"/>
      <c r="ABY1025" s="0"/>
      <c r="ABZ1025" s="0"/>
      <c r="ACA1025" s="0"/>
      <c r="ACB1025" s="0"/>
      <c r="ACC1025" s="0"/>
      <c r="ACD1025" s="0"/>
      <c r="ACE1025" s="0"/>
      <c r="ACF1025" s="0"/>
      <c r="ACG1025" s="0"/>
      <c r="ACH1025" s="0"/>
      <c r="ACI1025" s="0"/>
      <c r="ACJ1025" s="0"/>
      <c r="ACK1025" s="0"/>
      <c r="ACL1025" s="0"/>
      <c r="ACM1025" s="0"/>
      <c r="ACN1025" s="0"/>
      <c r="ACO1025" s="0"/>
      <c r="ACP1025" s="0"/>
      <c r="ACQ1025" s="0"/>
      <c r="ACR1025" s="0"/>
      <c r="ACS1025" s="0"/>
      <c r="ACT1025" s="0"/>
      <c r="ACU1025" s="0"/>
      <c r="ACV1025" s="0"/>
      <c r="ACW1025" s="0"/>
      <c r="ACX1025" s="0"/>
      <c r="ACY1025" s="0"/>
      <c r="ACZ1025" s="0"/>
      <c r="ADA1025" s="0"/>
      <c r="ADB1025" s="0"/>
      <c r="ADC1025" s="0"/>
      <c r="ADD1025" s="0"/>
      <c r="ADE1025" s="0"/>
      <c r="ADF1025" s="0"/>
      <c r="ADG1025" s="0"/>
      <c r="ADH1025" s="0"/>
      <c r="ADI1025" s="0"/>
      <c r="ADJ1025" s="0"/>
      <c r="ADK1025" s="0"/>
      <c r="ADL1025" s="0"/>
      <c r="ADM1025" s="0"/>
      <c r="ADN1025" s="0"/>
      <c r="ADO1025" s="0"/>
      <c r="ADP1025" s="0"/>
      <c r="ADQ1025" s="0"/>
      <c r="ADR1025" s="0"/>
      <c r="ADS1025" s="0"/>
      <c r="ADT1025" s="0"/>
      <c r="ADU1025" s="0"/>
      <c r="ADV1025" s="0"/>
      <c r="ADW1025" s="0"/>
      <c r="ADX1025" s="0"/>
      <c r="ADY1025" s="0"/>
      <c r="ADZ1025" s="0"/>
      <c r="AEA1025" s="0"/>
      <c r="AEB1025" s="0"/>
      <c r="AEC1025" s="0"/>
      <c r="AED1025" s="0"/>
      <c r="AEE1025" s="0"/>
      <c r="AEF1025" s="0"/>
      <c r="AEG1025" s="0"/>
      <c r="AEH1025" s="0"/>
      <c r="AEI1025" s="0"/>
      <c r="AEJ1025" s="0"/>
      <c r="AEK1025" s="0"/>
      <c r="AEL1025" s="0"/>
      <c r="AEM1025" s="0"/>
      <c r="AEN1025" s="0"/>
      <c r="AEO1025" s="0"/>
      <c r="AEP1025" s="0"/>
      <c r="AEQ1025" s="0"/>
      <c r="AER1025" s="0"/>
      <c r="AES1025" s="0"/>
      <c r="AET1025" s="0"/>
      <c r="AEU1025" s="0"/>
      <c r="AEV1025" s="0"/>
      <c r="AEW1025" s="0"/>
      <c r="AEX1025" s="0"/>
      <c r="AEY1025" s="0"/>
      <c r="AEZ1025" s="0"/>
      <c r="AFA1025" s="0"/>
      <c r="AFB1025" s="0"/>
      <c r="AFC1025" s="0"/>
      <c r="AFD1025" s="0"/>
      <c r="AFE1025" s="0"/>
      <c r="AFF1025" s="0"/>
      <c r="AFG1025" s="0"/>
      <c r="AFH1025" s="0"/>
      <c r="AFI1025" s="0"/>
      <c r="AFJ1025" s="0"/>
      <c r="AFK1025" s="0"/>
      <c r="AFL1025" s="0"/>
      <c r="AFM1025" s="0"/>
      <c r="AFN1025" s="0"/>
      <c r="AFO1025" s="0"/>
      <c r="AFP1025" s="0"/>
      <c r="AFQ1025" s="0"/>
      <c r="AFR1025" s="0"/>
      <c r="AFS1025" s="0"/>
      <c r="AFT1025" s="0"/>
      <c r="AFU1025" s="0"/>
      <c r="AFV1025" s="0"/>
      <c r="AFW1025" s="0"/>
      <c r="AFX1025" s="0"/>
      <c r="AFY1025" s="0"/>
      <c r="AFZ1025" s="0"/>
      <c r="AGA1025" s="0"/>
      <c r="AGB1025" s="0"/>
      <c r="AGC1025" s="0"/>
      <c r="AGD1025" s="0"/>
      <c r="AGE1025" s="0"/>
      <c r="AGF1025" s="0"/>
      <c r="AGG1025" s="0"/>
      <c r="AGH1025" s="0"/>
      <c r="AGI1025" s="0"/>
      <c r="AGJ1025" s="0"/>
      <c r="AGK1025" s="0"/>
      <c r="AGL1025" s="0"/>
      <c r="AGM1025" s="0"/>
      <c r="AGN1025" s="0"/>
      <c r="AGO1025" s="0"/>
      <c r="AGP1025" s="0"/>
      <c r="AGQ1025" s="0"/>
      <c r="AGR1025" s="0"/>
      <c r="AGS1025" s="0"/>
      <c r="AGT1025" s="0"/>
      <c r="AGU1025" s="0"/>
      <c r="AGV1025" s="0"/>
      <c r="AGW1025" s="0"/>
      <c r="AGX1025" s="0"/>
      <c r="AGY1025" s="0"/>
      <c r="AGZ1025" s="0"/>
      <c r="AHA1025" s="0"/>
      <c r="AHB1025" s="0"/>
      <c r="AHC1025" s="0"/>
      <c r="AHD1025" s="0"/>
      <c r="AHE1025" s="0"/>
      <c r="AHF1025" s="0"/>
      <c r="AHG1025" s="0"/>
      <c r="AHH1025" s="0"/>
      <c r="AHI1025" s="0"/>
      <c r="AHJ1025" s="0"/>
      <c r="AHK1025" s="0"/>
      <c r="AHL1025" s="0"/>
      <c r="AHM1025" s="0"/>
      <c r="AHN1025" s="0"/>
      <c r="AHO1025" s="0"/>
      <c r="AHP1025" s="0"/>
      <c r="AHQ1025" s="0"/>
      <c r="AHR1025" s="0"/>
      <c r="AHS1025" s="0"/>
      <c r="AHT1025" s="0"/>
      <c r="AHU1025" s="0"/>
      <c r="AHV1025" s="0"/>
      <c r="AHW1025" s="0"/>
      <c r="AHX1025" s="0"/>
      <c r="AHY1025" s="0"/>
      <c r="AHZ1025" s="0"/>
      <c r="AIA1025" s="0"/>
      <c r="AIB1025" s="0"/>
      <c r="AIC1025" s="0"/>
      <c r="AID1025" s="0"/>
      <c r="AIE1025" s="0"/>
      <c r="AIF1025" s="0"/>
      <c r="AIG1025" s="0"/>
      <c r="AIH1025" s="0"/>
      <c r="AII1025" s="0"/>
      <c r="AIJ1025" s="0"/>
      <c r="AIK1025" s="0"/>
      <c r="AIL1025" s="0"/>
      <c r="AIM1025" s="0"/>
      <c r="AIN1025" s="0"/>
      <c r="AIO1025" s="0"/>
      <c r="AIP1025" s="0"/>
      <c r="AIQ1025" s="0"/>
      <c r="AIR1025" s="0"/>
      <c r="AIS1025" s="0"/>
      <c r="AIT1025" s="0"/>
      <c r="AIU1025" s="0"/>
      <c r="AIV1025" s="0"/>
      <c r="AIW1025" s="0"/>
      <c r="AIX1025" s="0"/>
      <c r="AIY1025" s="0"/>
      <c r="AIZ1025" s="0"/>
      <c r="AJA1025" s="0"/>
      <c r="AJB1025" s="0"/>
      <c r="AJC1025" s="0"/>
      <c r="AJD1025" s="0"/>
      <c r="AJE1025" s="0"/>
      <c r="AJF1025" s="0"/>
      <c r="AJG1025" s="0"/>
      <c r="AJH1025" s="0"/>
      <c r="AJI1025" s="0"/>
      <c r="AJJ1025" s="0"/>
      <c r="AJK1025" s="0"/>
      <c r="AJL1025" s="0"/>
      <c r="AJM1025" s="0"/>
      <c r="AJN1025" s="0"/>
      <c r="AJO1025" s="0"/>
      <c r="AJP1025" s="0"/>
      <c r="AJQ1025" s="0"/>
      <c r="AJR1025" s="0"/>
      <c r="AJS1025" s="0"/>
      <c r="AJT1025" s="0"/>
      <c r="AJU1025" s="0"/>
      <c r="AJV1025" s="0"/>
      <c r="AJW1025" s="0"/>
      <c r="AJX1025" s="0"/>
      <c r="AJY1025" s="0"/>
      <c r="AJZ1025" s="0"/>
      <c r="AKA1025" s="0"/>
      <c r="AKB1025" s="0"/>
      <c r="AKC1025" s="0"/>
      <c r="AKD1025" s="0"/>
      <c r="AKE1025" s="0"/>
      <c r="AKF1025" s="0"/>
      <c r="AKG1025" s="0"/>
      <c r="AKH1025" s="0"/>
      <c r="AKI1025" s="0"/>
      <c r="AKJ1025" s="0"/>
      <c r="AKK1025" s="0"/>
      <c r="AKL1025" s="0"/>
      <c r="AKM1025" s="0"/>
      <c r="AKN1025" s="0"/>
      <c r="AKO1025" s="0"/>
      <c r="AKP1025" s="0"/>
      <c r="AKQ1025" s="0"/>
      <c r="AKR1025" s="0"/>
      <c r="AKS1025" s="0"/>
      <c r="AKT1025" s="0"/>
      <c r="AKU1025" s="0"/>
      <c r="AKV1025" s="0"/>
      <c r="AKW1025" s="0"/>
      <c r="AKX1025" s="0"/>
      <c r="AKY1025" s="0"/>
      <c r="AKZ1025" s="0"/>
      <c r="ALA1025" s="0"/>
      <c r="ALB1025" s="0"/>
      <c r="ALC1025" s="0"/>
      <c r="ALD1025" s="0"/>
      <c r="ALE1025" s="0"/>
      <c r="ALF1025" s="0"/>
      <c r="ALG1025" s="0"/>
      <c r="ALH1025" s="0"/>
      <c r="ALI1025" s="0"/>
      <c r="ALJ1025" s="0"/>
      <c r="ALK1025" s="0"/>
      <c r="ALL1025" s="0"/>
      <c r="ALM1025" s="0"/>
      <c r="ALN1025" s="0"/>
      <c r="ALO1025" s="0"/>
      <c r="ALP1025" s="0"/>
      <c r="ALQ1025" s="0"/>
      <c r="ALR1025" s="0"/>
      <c r="ALS1025" s="0"/>
      <c r="ALT1025" s="0"/>
      <c r="ALU1025" s="0"/>
      <c r="ALV1025" s="0"/>
      <c r="ALW1025" s="0"/>
      <c r="ALX1025" s="0"/>
      <c r="ALY1025" s="0"/>
      <c r="ALZ1025" s="0"/>
      <c r="AMA1025" s="0"/>
      <c r="AMB1025" s="0"/>
      <c r="AMC1025" s="0"/>
      <c r="AMD1025" s="0"/>
      <c r="AME1025" s="0"/>
      <c r="AMF1025" s="0"/>
      <c r="AMG1025" s="0"/>
      <c r="AMH1025" s="0"/>
      <c r="AMI1025" s="0"/>
      <c r="AMJ1025" s="0"/>
    </row>
    <row r="1026" customFormat="false" ht="15" hidden="false" customHeight="true" outlineLevel="0" collapsed="false">
      <c r="A1026" s="1" t="n">
        <v>1023</v>
      </c>
      <c r="B1026" s="1" t="s">
        <v>5924</v>
      </c>
      <c r="C1026" s="1" t="s">
        <v>6343</v>
      </c>
      <c r="D1026" s="1" t="s">
        <v>6344</v>
      </c>
      <c r="E1026" s="1" t="s">
        <v>6345</v>
      </c>
      <c r="F1026" s="2" t="s">
        <v>6346</v>
      </c>
      <c r="G1026" s="1" t="s">
        <v>6347</v>
      </c>
      <c r="H1026" s="1" t="s">
        <v>6348</v>
      </c>
      <c r="I1026" s="1" t="s">
        <v>6349</v>
      </c>
      <c r="J1026" s="1" t="s">
        <v>6350</v>
      </c>
      <c r="K1026" s="4" t="s">
        <v>1663</v>
      </c>
      <c r="L1026" s="4" t="s">
        <v>108</v>
      </c>
      <c r="M1026" s="4" t="s">
        <v>109</v>
      </c>
      <c r="N1026" s="0"/>
      <c r="O1026" s="0"/>
      <c r="P1026" s="0"/>
      <c r="Q1026" s="0"/>
      <c r="R1026" s="0"/>
      <c r="S1026" s="0"/>
      <c r="T1026" s="0"/>
      <c r="U1026" s="0"/>
      <c r="V1026" s="4" t="s">
        <v>110</v>
      </c>
      <c r="W1026" s="0"/>
      <c r="X1026" s="0"/>
      <c r="Y1026" s="4" t="s">
        <v>110</v>
      </c>
      <c r="Z1026" s="0"/>
      <c r="AA1026" s="0"/>
      <c r="AB1026" s="4" t="s">
        <v>110</v>
      </c>
      <c r="AC1026" s="0"/>
      <c r="AD1026" s="0"/>
      <c r="AE1026" s="4" t="s">
        <v>110</v>
      </c>
      <c r="AF1026" s="0"/>
      <c r="AG1026" s="0"/>
      <c r="AH1026" s="4" t="s">
        <v>110</v>
      </c>
      <c r="AI1026" s="0"/>
      <c r="AJ1026" s="0"/>
      <c r="AK1026" s="4" t="s">
        <v>110</v>
      </c>
      <c r="AL1026" s="0"/>
      <c r="AM1026" s="0"/>
      <c r="AN1026" s="4" t="s">
        <v>110</v>
      </c>
      <c r="AO1026" s="0"/>
      <c r="AP1026" s="0"/>
      <c r="AQ1026" s="4" t="s">
        <v>110</v>
      </c>
      <c r="AR1026" s="0"/>
      <c r="AS1026" s="0"/>
      <c r="AT1026" s="4" t="s">
        <v>110</v>
      </c>
      <c r="AU1026" s="0"/>
      <c r="AV1026" s="0"/>
      <c r="AW1026" s="4" t="s">
        <v>110</v>
      </c>
      <c r="AX1026" s="0"/>
      <c r="AY1026" s="0"/>
      <c r="AZ1026" s="1"/>
      <c r="BA1026" s="1"/>
      <c r="BB1026" s="4"/>
      <c r="BC1026" s="4"/>
      <c r="BD1026" s="4"/>
      <c r="BE1026" s="0"/>
      <c r="BF1026" s="0"/>
      <c r="BG1026" s="0"/>
      <c r="BH1026" s="0"/>
      <c r="BI1026" s="0"/>
      <c r="BJ1026" s="4"/>
      <c r="BK1026" s="4"/>
      <c r="BL1026" s="4"/>
      <c r="BM1026" s="4"/>
      <c r="BN1026" s="4"/>
      <c r="BO1026" s="0"/>
      <c r="BP1026" s="0"/>
      <c r="BQ1026" s="0"/>
      <c r="BR1026" s="1"/>
      <c r="BS1026" s="0"/>
      <c r="BT1026" s="0"/>
      <c r="BU1026" s="1" t="s">
        <v>5931</v>
      </c>
      <c r="BV1026" s="0"/>
      <c r="BW1026" s="0"/>
      <c r="BX1026" s="0"/>
      <c r="BY1026" s="0"/>
      <c r="BZ1026" s="0"/>
      <c r="CA1026" s="0"/>
      <c r="CB1026" s="1" t="s">
        <v>592</v>
      </c>
      <c r="CC1026" s="0"/>
      <c r="CD1026" s="0"/>
      <c r="CE1026" s="0"/>
      <c r="CF1026" s="0"/>
      <c r="CG1026" s="0"/>
      <c r="CH1026" s="0"/>
      <c r="CI1026" s="0"/>
      <c r="CJ1026" s="1" t="s">
        <v>110</v>
      </c>
      <c r="CK1026" s="1" t="s">
        <v>110</v>
      </c>
      <c r="CL1026" s="1" t="s">
        <v>110</v>
      </c>
      <c r="CM1026" s="0"/>
      <c r="CN1026" s="0"/>
      <c r="CO1026" s="0"/>
      <c r="CP1026" s="0"/>
      <c r="CQ1026" s="0"/>
      <c r="CR1026" s="0"/>
      <c r="CS1026" s="0"/>
      <c r="CT1026" s="0"/>
      <c r="CU1026" s="0"/>
      <c r="CV1026" s="0"/>
      <c r="CW1026" s="0"/>
      <c r="CX1026" s="0"/>
      <c r="CY1026" s="0"/>
      <c r="CZ1026" s="0"/>
      <c r="DA1026" s="0"/>
      <c r="DB1026" s="0"/>
      <c r="DC1026" s="0"/>
      <c r="DD1026" s="0"/>
      <c r="DE1026" s="0"/>
      <c r="DF1026" s="0"/>
      <c r="DG1026" s="0"/>
      <c r="DH1026" s="0"/>
      <c r="DI1026" s="0"/>
      <c r="DJ1026" s="0"/>
      <c r="DK1026" s="0"/>
      <c r="DL1026" s="0"/>
      <c r="DM1026" s="0"/>
      <c r="DN1026" s="0"/>
      <c r="DO1026" s="0"/>
      <c r="DP1026" s="0"/>
      <c r="DQ1026" s="0"/>
      <c r="DR1026" s="0"/>
      <c r="DS1026" s="0"/>
      <c r="DT1026" s="0"/>
      <c r="DU1026" s="0"/>
      <c r="DV1026" s="0"/>
      <c r="DW1026" s="0"/>
      <c r="DX1026" s="0"/>
      <c r="DY1026" s="0"/>
      <c r="DZ1026" s="0"/>
      <c r="EA1026" s="0"/>
      <c r="EB1026" s="0"/>
      <c r="EC1026" s="0"/>
      <c r="ED1026" s="0"/>
      <c r="EE1026" s="0"/>
      <c r="EF1026" s="0"/>
      <c r="EG1026" s="0"/>
      <c r="EH1026" s="0"/>
      <c r="EI1026" s="0"/>
      <c r="EJ1026" s="0"/>
      <c r="EK1026" s="0"/>
      <c r="EL1026" s="0"/>
      <c r="EM1026" s="0"/>
      <c r="EN1026" s="0"/>
      <c r="EO1026" s="0"/>
      <c r="EP1026" s="0"/>
      <c r="EQ1026" s="0"/>
      <c r="ER1026" s="0"/>
      <c r="ES1026" s="0"/>
      <c r="ET1026" s="0"/>
      <c r="EU1026" s="0"/>
      <c r="EV1026" s="0"/>
      <c r="EW1026" s="0"/>
      <c r="EX1026" s="0"/>
      <c r="EY1026" s="0"/>
      <c r="EZ1026" s="0"/>
      <c r="FA1026" s="0"/>
      <c r="FB1026" s="0"/>
      <c r="FC1026" s="0"/>
      <c r="FD1026" s="0"/>
      <c r="FE1026" s="0"/>
      <c r="FF1026" s="0"/>
      <c r="FG1026" s="0"/>
      <c r="FH1026" s="0"/>
      <c r="FI1026" s="0"/>
      <c r="FJ1026" s="0"/>
      <c r="FK1026" s="0"/>
      <c r="FL1026" s="0"/>
      <c r="FM1026" s="0"/>
      <c r="FN1026" s="0"/>
      <c r="FO1026" s="0"/>
      <c r="FP1026" s="0"/>
      <c r="FQ1026" s="0"/>
      <c r="FR1026" s="0"/>
      <c r="FS1026" s="0"/>
      <c r="FT1026" s="0"/>
      <c r="FU1026" s="0"/>
      <c r="FV1026" s="0"/>
      <c r="FW1026" s="0"/>
      <c r="FX1026" s="0"/>
      <c r="FY1026" s="0"/>
      <c r="FZ1026" s="0"/>
      <c r="GA1026" s="0"/>
      <c r="GB1026" s="0"/>
      <c r="GC1026" s="0"/>
      <c r="GD1026" s="0"/>
      <c r="GE1026" s="0"/>
      <c r="GF1026" s="0"/>
      <c r="GG1026" s="0"/>
      <c r="GH1026" s="0"/>
      <c r="GI1026" s="0"/>
      <c r="GJ1026" s="0"/>
      <c r="GK1026" s="0"/>
      <c r="GL1026" s="0"/>
      <c r="GM1026" s="0"/>
      <c r="GN1026" s="0"/>
      <c r="GO1026" s="0"/>
      <c r="GP1026" s="0"/>
      <c r="GQ1026" s="0"/>
      <c r="GR1026" s="0"/>
      <c r="GS1026" s="0"/>
      <c r="GT1026" s="0"/>
      <c r="GU1026" s="0"/>
      <c r="GV1026" s="0"/>
      <c r="GW1026" s="0"/>
      <c r="GX1026" s="0"/>
      <c r="GY1026" s="0"/>
      <c r="GZ1026" s="0"/>
      <c r="HA1026" s="0"/>
      <c r="HB1026" s="0"/>
      <c r="HC1026" s="0"/>
      <c r="HD1026" s="0"/>
      <c r="HE1026" s="0"/>
      <c r="HF1026" s="0"/>
      <c r="HG1026" s="0"/>
      <c r="HH1026" s="0"/>
      <c r="HI1026" s="0"/>
      <c r="HJ1026" s="0"/>
      <c r="HK1026" s="0"/>
      <c r="HL1026" s="0"/>
      <c r="HM1026" s="0"/>
      <c r="HN1026" s="0"/>
      <c r="HO1026" s="0"/>
      <c r="HP1026" s="0"/>
      <c r="HQ1026" s="0"/>
      <c r="HR1026" s="0"/>
      <c r="HS1026" s="0"/>
      <c r="HT1026" s="0"/>
      <c r="HU1026" s="0"/>
      <c r="HV1026" s="0"/>
      <c r="HW1026" s="0"/>
      <c r="HX1026" s="0"/>
      <c r="HY1026" s="0"/>
      <c r="HZ1026" s="0"/>
      <c r="IA1026" s="0"/>
      <c r="IB1026" s="0"/>
      <c r="IC1026" s="0"/>
      <c r="ID1026" s="0"/>
      <c r="IE1026" s="0"/>
      <c r="IF1026" s="0"/>
      <c r="IG1026" s="0"/>
      <c r="IH1026" s="0"/>
      <c r="II1026" s="0"/>
      <c r="IJ1026" s="0"/>
      <c r="IK1026" s="0"/>
      <c r="IL1026" s="0"/>
      <c r="IM1026" s="0"/>
      <c r="IN1026" s="0"/>
      <c r="IO1026" s="0"/>
      <c r="IP1026" s="0"/>
      <c r="IQ1026" s="0"/>
      <c r="IR1026" s="0"/>
      <c r="IS1026" s="0"/>
      <c r="IT1026" s="0"/>
      <c r="IU1026" s="0"/>
      <c r="IV1026" s="0"/>
      <c r="IW1026" s="0"/>
      <c r="IX1026" s="0"/>
      <c r="IY1026" s="0"/>
      <c r="IZ1026" s="0"/>
      <c r="JA1026" s="0"/>
      <c r="JB1026" s="0"/>
      <c r="JC1026" s="0"/>
      <c r="JD1026" s="0"/>
      <c r="JE1026" s="0"/>
      <c r="JF1026" s="0"/>
      <c r="JG1026" s="0"/>
      <c r="JH1026" s="0"/>
      <c r="JI1026" s="0"/>
      <c r="JJ1026" s="0"/>
      <c r="JK1026" s="0"/>
      <c r="JL1026" s="0"/>
      <c r="JM1026" s="0"/>
      <c r="JN1026" s="0"/>
      <c r="JO1026" s="0"/>
      <c r="JP1026" s="0"/>
      <c r="JQ1026" s="0"/>
      <c r="JR1026" s="0"/>
      <c r="JS1026" s="0"/>
      <c r="JT1026" s="0"/>
      <c r="JU1026" s="0"/>
      <c r="JV1026" s="0"/>
      <c r="JW1026" s="0"/>
      <c r="JX1026" s="0"/>
      <c r="JY1026" s="0"/>
      <c r="JZ1026" s="0"/>
      <c r="KA1026" s="0"/>
      <c r="KB1026" s="0"/>
      <c r="KC1026" s="0"/>
      <c r="KD1026" s="0"/>
      <c r="KE1026" s="0"/>
      <c r="KF1026" s="0"/>
      <c r="KG1026" s="0"/>
      <c r="KH1026" s="0"/>
      <c r="KI1026" s="0"/>
      <c r="KJ1026" s="0"/>
      <c r="KK1026" s="0"/>
      <c r="KL1026" s="0"/>
      <c r="KM1026" s="0"/>
      <c r="KN1026" s="0"/>
      <c r="KO1026" s="0"/>
      <c r="KP1026" s="0"/>
      <c r="KQ1026" s="0"/>
      <c r="KR1026" s="0"/>
      <c r="KS1026" s="0"/>
      <c r="KT1026" s="0"/>
      <c r="KU1026" s="0"/>
      <c r="KV1026" s="0"/>
      <c r="KW1026" s="0"/>
      <c r="KX1026" s="0"/>
      <c r="KY1026" s="0"/>
      <c r="KZ1026" s="0"/>
      <c r="LA1026" s="0"/>
      <c r="LB1026" s="0"/>
      <c r="LC1026" s="0"/>
      <c r="LD1026" s="0"/>
      <c r="LE1026" s="0"/>
      <c r="LF1026" s="0"/>
      <c r="LG1026" s="0"/>
      <c r="LH1026" s="0"/>
      <c r="LI1026" s="0"/>
      <c r="LJ1026" s="0"/>
      <c r="LK1026" s="0"/>
      <c r="LL1026" s="0"/>
      <c r="LM1026" s="0"/>
      <c r="LN1026" s="0"/>
      <c r="LO1026" s="0"/>
      <c r="LP1026" s="0"/>
      <c r="LQ1026" s="0"/>
      <c r="LR1026" s="0"/>
      <c r="LS1026" s="0"/>
      <c r="LT1026" s="0"/>
      <c r="LU1026" s="0"/>
      <c r="LV1026" s="0"/>
      <c r="LW1026" s="0"/>
      <c r="LX1026" s="0"/>
      <c r="LY1026" s="0"/>
      <c r="LZ1026" s="0"/>
      <c r="MA1026" s="0"/>
      <c r="MB1026" s="0"/>
      <c r="MC1026" s="0"/>
      <c r="MD1026" s="0"/>
      <c r="ME1026" s="0"/>
      <c r="MF1026" s="0"/>
      <c r="MG1026" s="0"/>
      <c r="MH1026" s="0"/>
      <c r="MI1026" s="0"/>
      <c r="MJ1026" s="0"/>
      <c r="MK1026" s="0"/>
      <c r="ML1026" s="0"/>
      <c r="MM1026" s="0"/>
      <c r="MN1026" s="0"/>
      <c r="MO1026" s="0"/>
      <c r="MP1026" s="0"/>
      <c r="MQ1026" s="0"/>
      <c r="MR1026" s="0"/>
      <c r="MS1026" s="0"/>
      <c r="MT1026" s="0"/>
      <c r="MU1026" s="0"/>
      <c r="MV1026" s="0"/>
      <c r="MW1026" s="0"/>
      <c r="MX1026" s="0"/>
      <c r="MY1026" s="0"/>
      <c r="MZ1026" s="0"/>
      <c r="NA1026" s="0"/>
      <c r="NB1026" s="0"/>
      <c r="NC1026" s="0"/>
      <c r="ND1026" s="0"/>
      <c r="NE1026" s="0"/>
      <c r="NF1026" s="0"/>
      <c r="NG1026" s="0"/>
      <c r="NH1026" s="0"/>
      <c r="NI1026" s="0"/>
      <c r="NJ1026" s="0"/>
      <c r="NK1026" s="0"/>
      <c r="NL1026" s="0"/>
      <c r="NM1026" s="0"/>
      <c r="NN1026" s="0"/>
      <c r="NO1026" s="0"/>
      <c r="NP1026" s="0"/>
      <c r="NQ1026" s="0"/>
      <c r="NR1026" s="0"/>
      <c r="NS1026" s="0"/>
      <c r="NT1026" s="0"/>
      <c r="NU1026" s="0"/>
      <c r="NV1026" s="0"/>
      <c r="NW1026" s="0"/>
      <c r="NX1026" s="0"/>
      <c r="NY1026" s="0"/>
      <c r="NZ1026" s="0"/>
      <c r="OA1026" s="0"/>
      <c r="OB1026" s="0"/>
      <c r="OC1026" s="0"/>
      <c r="OD1026" s="0"/>
      <c r="OE1026" s="0"/>
      <c r="OF1026" s="0"/>
      <c r="OG1026" s="0"/>
      <c r="OH1026" s="0"/>
      <c r="OI1026" s="0"/>
      <c r="OJ1026" s="0"/>
      <c r="OK1026" s="0"/>
      <c r="OL1026" s="0"/>
      <c r="OM1026" s="0"/>
      <c r="ON1026" s="0"/>
      <c r="OO1026" s="0"/>
      <c r="OP1026" s="0"/>
      <c r="OQ1026" s="0"/>
      <c r="OR1026" s="0"/>
      <c r="OS1026" s="0"/>
      <c r="OT1026" s="0"/>
      <c r="OU1026" s="0"/>
      <c r="OV1026" s="0"/>
      <c r="OW1026" s="0"/>
      <c r="OX1026" s="0"/>
      <c r="OY1026" s="0"/>
      <c r="OZ1026" s="0"/>
      <c r="PA1026" s="0"/>
      <c r="PB1026" s="0"/>
      <c r="PC1026" s="0"/>
      <c r="PD1026" s="0"/>
      <c r="PE1026" s="0"/>
      <c r="PF1026" s="0"/>
      <c r="PG1026" s="0"/>
      <c r="PH1026" s="0"/>
      <c r="PI1026" s="0"/>
      <c r="PJ1026" s="0"/>
      <c r="PK1026" s="0"/>
      <c r="PL1026" s="0"/>
      <c r="PM1026" s="0"/>
      <c r="PN1026" s="0"/>
      <c r="PO1026" s="0"/>
      <c r="PP1026" s="0"/>
      <c r="PQ1026" s="0"/>
      <c r="PR1026" s="0"/>
      <c r="PS1026" s="0"/>
      <c r="PT1026" s="0"/>
      <c r="PU1026" s="0"/>
      <c r="PV1026" s="0"/>
      <c r="PW1026" s="0"/>
      <c r="PX1026" s="0"/>
      <c r="PY1026" s="0"/>
      <c r="PZ1026" s="0"/>
      <c r="QA1026" s="0"/>
      <c r="QB1026" s="0"/>
      <c r="QC1026" s="0"/>
      <c r="QD1026" s="0"/>
      <c r="QE1026" s="0"/>
      <c r="QF1026" s="0"/>
      <c r="QG1026" s="0"/>
      <c r="QH1026" s="0"/>
      <c r="QI1026" s="0"/>
      <c r="QJ1026" s="0"/>
      <c r="QK1026" s="0"/>
      <c r="QL1026" s="0"/>
      <c r="QM1026" s="0"/>
      <c r="QN1026" s="0"/>
      <c r="QO1026" s="0"/>
      <c r="QP1026" s="0"/>
      <c r="QQ1026" s="0"/>
      <c r="QR1026" s="0"/>
      <c r="QS1026" s="0"/>
      <c r="QT1026" s="0"/>
      <c r="QU1026" s="0"/>
      <c r="QV1026" s="0"/>
      <c r="QW1026" s="0"/>
      <c r="QX1026" s="0"/>
      <c r="QY1026" s="0"/>
      <c r="QZ1026" s="0"/>
      <c r="RA1026" s="0"/>
      <c r="RB1026" s="0"/>
      <c r="RC1026" s="0"/>
      <c r="RD1026" s="0"/>
      <c r="RE1026" s="0"/>
      <c r="RF1026" s="0"/>
      <c r="RG1026" s="0"/>
      <c r="RH1026" s="0"/>
      <c r="RI1026" s="0"/>
      <c r="RJ1026" s="0"/>
      <c r="RK1026" s="0"/>
      <c r="RL1026" s="0"/>
      <c r="RM1026" s="0"/>
      <c r="RN1026" s="0"/>
      <c r="RO1026" s="0"/>
      <c r="RP1026" s="0"/>
      <c r="RQ1026" s="0"/>
      <c r="RR1026" s="0"/>
      <c r="RS1026" s="0"/>
      <c r="RT1026" s="0"/>
      <c r="RU1026" s="0"/>
      <c r="RV1026" s="0"/>
      <c r="RW1026" s="0"/>
      <c r="RX1026" s="0"/>
      <c r="RY1026" s="0"/>
      <c r="RZ1026" s="0"/>
      <c r="SA1026" s="0"/>
      <c r="SB1026" s="0"/>
      <c r="SC1026" s="0"/>
      <c r="SD1026" s="0"/>
      <c r="SE1026" s="0"/>
      <c r="SF1026" s="0"/>
      <c r="SG1026" s="0"/>
      <c r="SH1026" s="0"/>
      <c r="SI1026" s="0"/>
      <c r="SJ1026" s="0"/>
      <c r="SK1026" s="0"/>
      <c r="SL1026" s="0"/>
      <c r="SM1026" s="0"/>
      <c r="SN1026" s="0"/>
      <c r="SO1026" s="0"/>
      <c r="SP1026" s="0"/>
      <c r="SQ1026" s="0"/>
      <c r="SR1026" s="0"/>
      <c r="SS1026" s="0"/>
      <c r="ST1026" s="0"/>
      <c r="SU1026" s="0"/>
      <c r="SV1026" s="0"/>
      <c r="SW1026" s="0"/>
      <c r="SX1026" s="0"/>
      <c r="SY1026" s="0"/>
      <c r="SZ1026" s="0"/>
      <c r="TA1026" s="0"/>
      <c r="TB1026" s="0"/>
      <c r="TC1026" s="0"/>
      <c r="TD1026" s="0"/>
      <c r="TE1026" s="0"/>
      <c r="TF1026" s="0"/>
      <c r="TG1026" s="0"/>
      <c r="TH1026" s="0"/>
      <c r="TI1026" s="0"/>
      <c r="TJ1026" s="0"/>
      <c r="TK1026" s="0"/>
      <c r="TL1026" s="0"/>
      <c r="TM1026" s="0"/>
      <c r="TN1026" s="0"/>
      <c r="TO1026" s="0"/>
      <c r="TP1026" s="0"/>
      <c r="TQ1026" s="0"/>
      <c r="TR1026" s="0"/>
      <c r="TS1026" s="0"/>
      <c r="TT1026" s="0"/>
      <c r="TU1026" s="0"/>
      <c r="TV1026" s="0"/>
      <c r="TW1026" s="0"/>
      <c r="TX1026" s="0"/>
      <c r="TY1026" s="0"/>
      <c r="TZ1026" s="0"/>
      <c r="UA1026" s="0"/>
      <c r="UB1026" s="0"/>
      <c r="UC1026" s="0"/>
      <c r="UD1026" s="0"/>
      <c r="UE1026" s="0"/>
      <c r="UF1026" s="0"/>
      <c r="UG1026" s="0"/>
      <c r="UH1026" s="0"/>
      <c r="UI1026" s="0"/>
      <c r="UJ1026" s="0"/>
      <c r="UK1026" s="0"/>
      <c r="UL1026" s="0"/>
      <c r="UM1026" s="0"/>
      <c r="UN1026" s="0"/>
      <c r="UO1026" s="0"/>
      <c r="UP1026" s="0"/>
      <c r="UQ1026" s="0"/>
      <c r="UR1026" s="0"/>
      <c r="US1026" s="0"/>
      <c r="UT1026" s="0"/>
      <c r="UU1026" s="0"/>
      <c r="UV1026" s="0"/>
      <c r="UW1026" s="0"/>
      <c r="UX1026" s="0"/>
      <c r="UY1026" s="0"/>
      <c r="UZ1026" s="0"/>
      <c r="VA1026" s="0"/>
      <c r="VB1026" s="0"/>
      <c r="VC1026" s="0"/>
      <c r="VD1026" s="0"/>
      <c r="VE1026" s="0"/>
      <c r="VF1026" s="0"/>
      <c r="VG1026" s="0"/>
      <c r="VH1026" s="0"/>
      <c r="VI1026" s="0"/>
      <c r="VJ1026" s="0"/>
      <c r="VK1026" s="0"/>
      <c r="VL1026" s="0"/>
      <c r="VM1026" s="0"/>
      <c r="VN1026" s="0"/>
      <c r="VO1026" s="0"/>
      <c r="VP1026" s="0"/>
      <c r="VQ1026" s="0"/>
      <c r="VR1026" s="0"/>
      <c r="VS1026" s="0"/>
      <c r="VT1026" s="0"/>
      <c r="VU1026" s="0"/>
      <c r="VV1026" s="0"/>
      <c r="VW1026" s="0"/>
      <c r="VX1026" s="0"/>
      <c r="VY1026" s="0"/>
      <c r="VZ1026" s="0"/>
      <c r="WA1026" s="0"/>
      <c r="WB1026" s="0"/>
      <c r="WC1026" s="0"/>
      <c r="WD1026" s="0"/>
      <c r="WE1026" s="0"/>
      <c r="WF1026" s="0"/>
      <c r="WG1026" s="0"/>
      <c r="WH1026" s="0"/>
      <c r="WI1026" s="0"/>
      <c r="WJ1026" s="0"/>
      <c r="WK1026" s="0"/>
      <c r="WL1026" s="0"/>
      <c r="WM1026" s="0"/>
      <c r="WN1026" s="0"/>
      <c r="WO1026" s="0"/>
      <c r="WP1026" s="0"/>
      <c r="WQ1026" s="0"/>
      <c r="WR1026" s="0"/>
      <c r="WS1026" s="0"/>
      <c r="WT1026" s="0"/>
      <c r="WU1026" s="0"/>
      <c r="WV1026" s="0"/>
      <c r="WW1026" s="0"/>
      <c r="WX1026" s="0"/>
      <c r="WY1026" s="0"/>
      <c r="WZ1026" s="0"/>
      <c r="XA1026" s="0"/>
      <c r="XB1026" s="0"/>
      <c r="XC1026" s="0"/>
      <c r="XD1026" s="0"/>
      <c r="XE1026" s="0"/>
      <c r="XF1026" s="0"/>
      <c r="XG1026" s="0"/>
      <c r="XH1026" s="0"/>
      <c r="XI1026" s="0"/>
      <c r="XJ1026" s="0"/>
      <c r="XK1026" s="0"/>
      <c r="XL1026" s="0"/>
      <c r="XM1026" s="0"/>
      <c r="XN1026" s="0"/>
      <c r="XO1026" s="0"/>
      <c r="XP1026" s="0"/>
      <c r="XQ1026" s="0"/>
      <c r="XR1026" s="0"/>
      <c r="XS1026" s="0"/>
      <c r="XT1026" s="0"/>
      <c r="XU1026" s="0"/>
      <c r="XV1026" s="0"/>
      <c r="XW1026" s="0"/>
      <c r="XX1026" s="0"/>
      <c r="XY1026" s="0"/>
      <c r="XZ1026" s="0"/>
      <c r="YA1026" s="0"/>
      <c r="YB1026" s="0"/>
      <c r="YC1026" s="0"/>
      <c r="YD1026" s="0"/>
      <c r="YE1026" s="0"/>
      <c r="YF1026" s="0"/>
      <c r="YG1026" s="0"/>
      <c r="YH1026" s="0"/>
      <c r="YI1026" s="0"/>
      <c r="YJ1026" s="0"/>
      <c r="YK1026" s="0"/>
      <c r="YL1026" s="0"/>
      <c r="YM1026" s="0"/>
      <c r="YN1026" s="0"/>
      <c r="YO1026" s="0"/>
      <c r="YP1026" s="0"/>
      <c r="YQ1026" s="0"/>
      <c r="YR1026" s="0"/>
      <c r="YS1026" s="0"/>
      <c r="YT1026" s="0"/>
      <c r="YU1026" s="0"/>
      <c r="YV1026" s="0"/>
      <c r="YW1026" s="0"/>
      <c r="YX1026" s="0"/>
      <c r="YY1026" s="0"/>
      <c r="YZ1026" s="0"/>
      <c r="ZA1026" s="0"/>
      <c r="ZB1026" s="0"/>
      <c r="ZC1026" s="0"/>
      <c r="ZD1026" s="0"/>
      <c r="ZE1026" s="0"/>
      <c r="ZF1026" s="0"/>
      <c r="ZG1026" s="0"/>
      <c r="ZH1026" s="0"/>
      <c r="ZI1026" s="0"/>
      <c r="ZJ1026" s="0"/>
      <c r="ZK1026" s="0"/>
      <c r="ZL1026" s="0"/>
      <c r="ZM1026" s="0"/>
      <c r="ZN1026" s="0"/>
      <c r="ZO1026" s="0"/>
      <c r="ZP1026" s="0"/>
      <c r="ZQ1026" s="0"/>
      <c r="ZR1026" s="0"/>
      <c r="ZS1026" s="0"/>
      <c r="ZT1026" s="0"/>
      <c r="ZU1026" s="0"/>
      <c r="ZV1026" s="0"/>
      <c r="ZW1026" s="0"/>
      <c r="ZX1026" s="0"/>
      <c r="ZY1026" s="0"/>
      <c r="ZZ1026" s="0"/>
      <c r="AAA1026" s="0"/>
      <c r="AAB1026" s="0"/>
      <c r="AAC1026" s="0"/>
      <c r="AAD1026" s="0"/>
      <c r="AAE1026" s="0"/>
      <c r="AAF1026" s="0"/>
      <c r="AAG1026" s="0"/>
      <c r="AAH1026" s="0"/>
      <c r="AAI1026" s="0"/>
      <c r="AAJ1026" s="0"/>
      <c r="AAK1026" s="0"/>
      <c r="AAL1026" s="0"/>
      <c r="AAM1026" s="0"/>
      <c r="AAN1026" s="0"/>
      <c r="AAO1026" s="0"/>
      <c r="AAP1026" s="0"/>
      <c r="AAQ1026" s="0"/>
      <c r="AAR1026" s="0"/>
      <c r="AAS1026" s="0"/>
      <c r="AAT1026" s="0"/>
      <c r="AAU1026" s="0"/>
      <c r="AAV1026" s="0"/>
      <c r="AAW1026" s="0"/>
      <c r="AAX1026" s="0"/>
      <c r="AAY1026" s="0"/>
      <c r="AAZ1026" s="0"/>
      <c r="ABA1026" s="0"/>
      <c r="ABB1026" s="0"/>
      <c r="ABC1026" s="0"/>
      <c r="ABD1026" s="0"/>
      <c r="ABE1026" s="0"/>
      <c r="ABF1026" s="0"/>
      <c r="ABG1026" s="0"/>
      <c r="ABH1026" s="0"/>
      <c r="ABI1026" s="0"/>
      <c r="ABJ1026" s="0"/>
      <c r="ABK1026" s="0"/>
      <c r="ABL1026" s="0"/>
      <c r="ABM1026" s="0"/>
      <c r="ABN1026" s="0"/>
      <c r="ABO1026" s="0"/>
      <c r="ABP1026" s="0"/>
      <c r="ABQ1026" s="0"/>
      <c r="ABR1026" s="0"/>
      <c r="ABS1026" s="0"/>
      <c r="ABT1026" s="0"/>
      <c r="ABU1026" s="0"/>
      <c r="ABV1026" s="0"/>
      <c r="ABW1026" s="0"/>
      <c r="ABX1026" s="0"/>
      <c r="ABY1026" s="0"/>
      <c r="ABZ1026" s="0"/>
      <c r="ACA1026" s="0"/>
      <c r="ACB1026" s="0"/>
      <c r="ACC1026" s="0"/>
      <c r="ACD1026" s="0"/>
      <c r="ACE1026" s="0"/>
      <c r="ACF1026" s="0"/>
      <c r="ACG1026" s="0"/>
      <c r="ACH1026" s="0"/>
      <c r="ACI1026" s="0"/>
      <c r="ACJ1026" s="0"/>
      <c r="ACK1026" s="0"/>
      <c r="ACL1026" s="0"/>
      <c r="ACM1026" s="0"/>
      <c r="ACN1026" s="0"/>
      <c r="ACO1026" s="0"/>
      <c r="ACP1026" s="0"/>
      <c r="ACQ1026" s="0"/>
      <c r="ACR1026" s="0"/>
      <c r="ACS1026" s="0"/>
      <c r="ACT1026" s="0"/>
      <c r="ACU1026" s="0"/>
      <c r="ACV1026" s="0"/>
      <c r="ACW1026" s="0"/>
      <c r="ACX1026" s="0"/>
      <c r="ACY1026" s="0"/>
      <c r="ACZ1026" s="0"/>
      <c r="ADA1026" s="0"/>
      <c r="ADB1026" s="0"/>
      <c r="ADC1026" s="0"/>
      <c r="ADD1026" s="0"/>
      <c r="ADE1026" s="0"/>
      <c r="ADF1026" s="0"/>
      <c r="ADG1026" s="0"/>
      <c r="ADH1026" s="0"/>
      <c r="ADI1026" s="0"/>
      <c r="ADJ1026" s="0"/>
      <c r="ADK1026" s="0"/>
      <c r="ADL1026" s="0"/>
      <c r="ADM1026" s="0"/>
      <c r="ADN1026" s="0"/>
      <c r="ADO1026" s="0"/>
      <c r="ADP1026" s="0"/>
      <c r="ADQ1026" s="0"/>
      <c r="ADR1026" s="0"/>
      <c r="ADS1026" s="0"/>
      <c r="ADT1026" s="0"/>
      <c r="ADU1026" s="0"/>
      <c r="ADV1026" s="0"/>
      <c r="ADW1026" s="0"/>
      <c r="ADX1026" s="0"/>
      <c r="ADY1026" s="0"/>
      <c r="ADZ1026" s="0"/>
      <c r="AEA1026" s="0"/>
      <c r="AEB1026" s="0"/>
      <c r="AEC1026" s="0"/>
      <c r="AED1026" s="0"/>
      <c r="AEE1026" s="0"/>
      <c r="AEF1026" s="0"/>
      <c r="AEG1026" s="0"/>
      <c r="AEH1026" s="0"/>
      <c r="AEI1026" s="0"/>
      <c r="AEJ1026" s="0"/>
      <c r="AEK1026" s="0"/>
      <c r="AEL1026" s="0"/>
      <c r="AEM1026" s="0"/>
      <c r="AEN1026" s="0"/>
      <c r="AEO1026" s="0"/>
      <c r="AEP1026" s="0"/>
      <c r="AEQ1026" s="0"/>
      <c r="AER1026" s="0"/>
      <c r="AES1026" s="0"/>
      <c r="AET1026" s="0"/>
      <c r="AEU1026" s="0"/>
      <c r="AEV1026" s="0"/>
      <c r="AEW1026" s="0"/>
      <c r="AEX1026" s="0"/>
      <c r="AEY1026" s="0"/>
      <c r="AEZ1026" s="0"/>
      <c r="AFA1026" s="0"/>
      <c r="AFB1026" s="0"/>
      <c r="AFC1026" s="0"/>
      <c r="AFD1026" s="0"/>
      <c r="AFE1026" s="0"/>
      <c r="AFF1026" s="0"/>
      <c r="AFG1026" s="0"/>
      <c r="AFH1026" s="0"/>
      <c r="AFI1026" s="0"/>
      <c r="AFJ1026" s="0"/>
      <c r="AFK1026" s="0"/>
      <c r="AFL1026" s="0"/>
      <c r="AFM1026" s="0"/>
      <c r="AFN1026" s="0"/>
      <c r="AFO1026" s="0"/>
      <c r="AFP1026" s="0"/>
      <c r="AFQ1026" s="0"/>
      <c r="AFR1026" s="0"/>
      <c r="AFS1026" s="0"/>
      <c r="AFT1026" s="0"/>
      <c r="AFU1026" s="0"/>
      <c r="AFV1026" s="0"/>
      <c r="AFW1026" s="0"/>
      <c r="AFX1026" s="0"/>
      <c r="AFY1026" s="0"/>
      <c r="AFZ1026" s="0"/>
      <c r="AGA1026" s="0"/>
      <c r="AGB1026" s="0"/>
      <c r="AGC1026" s="0"/>
      <c r="AGD1026" s="0"/>
      <c r="AGE1026" s="0"/>
      <c r="AGF1026" s="0"/>
      <c r="AGG1026" s="0"/>
      <c r="AGH1026" s="0"/>
      <c r="AGI1026" s="0"/>
      <c r="AGJ1026" s="0"/>
      <c r="AGK1026" s="0"/>
      <c r="AGL1026" s="0"/>
      <c r="AGM1026" s="0"/>
      <c r="AGN1026" s="0"/>
      <c r="AGO1026" s="0"/>
      <c r="AGP1026" s="0"/>
      <c r="AGQ1026" s="0"/>
      <c r="AGR1026" s="0"/>
      <c r="AGS1026" s="0"/>
      <c r="AGT1026" s="0"/>
      <c r="AGU1026" s="0"/>
      <c r="AGV1026" s="0"/>
      <c r="AGW1026" s="0"/>
      <c r="AGX1026" s="0"/>
      <c r="AGY1026" s="0"/>
      <c r="AGZ1026" s="0"/>
      <c r="AHA1026" s="0"/>
      <c r="AHB1026" s="0"/>
      <c r="AHC1026" s="0"/>
      <c r="AHD1026" s="0"/>
      <c r="AHE1026" s="0"/>
      <c r="AHF1026" s="0"/>
      <c r="AHG1026" s="0"/>
      <c r="AHH1026" s="0"/>
      <c r="AHI1026" s="0"/>
      <c r="AHJ1026" s="0"/>
      <c r="AHK1026" s="0"/>
      <c r="AHL1026" s="0"/>
      <c r="AHM1026" s="0"/>
      <c r="AHN1026" s="0"/>
      <c r="AHO1026" s="0"/>
      <c r="AHP1026" s="0"/>
      <c r="AHQ1026" s="0"/>
      <c r="AHR1026" s="0"/>
      <c r="AHS1026" s="0"/>
      <c r="AHT1026" s="0"/>
      <c r="AHU1026" s="0"/>
      <c r="AHV1026" s="0"/>
      <c r="AHW1026" s="0"/>
      <c r="AHX1026" s="0"/>
      <c r="AHY1026" s="0"/>
      <c r="AHZ1026" s="0"/>
      <c r="AIA1026" s="0"/>
      <c r="AIB1026" s="0"/>
      <c r="AIC1026" s="0"/>
      <c r="AID1026" s="0"/>
      <c r="AIE1026" s="0"/>
      <c r="AIF1026" s="0"/>
      <c r="AIG1026" s="0"/>
      <c r="AIH1026" s="0"/>
      <c r="AII1026" s="0"/>
      <c r="AIJ1026" s="0"/>
      <c r="AIK1026" s="0"/>
      <c r="AIL1026" s="0"/>
      <c r="AIM1026" s="0"/>
      <c r="AIN1026" s="0"/>
      <c r="AIO1026" s="0"/>
      <c r="AIP1026" s="0"/>
      <c r="AIQ1026" s="0"/>
      <c r="AIR1026" s="0"/>
      <c r="AIS1026" s="0"/>
      <c r="AIT1026" s="0"/>
      <c r="AIU1026" s="0"/>
      <c r="AIV1026" s="0"/>
      <c r="AIW1026" s="0"/>
      <c r="AIX1026" s="0"/>
      <c r="AIY1026" s="0"/>
      <c r="AIZ1026" s="0"/>
      <c r="AJA1026" s="0"/>
      <c r="AJB1026" s="0"/>
      <c r="AJC1026" s="0"/>
      <c r="AJD1026" s="0"/>
      <c r="AJE1026" s="0"/>
      <c r="AJF1026" s="0"/>
      <c r="AJG1026" s="0"/>
      <c r="AJH1026" s="0"/>
      <c r="AJI1026" s="0"/>
      <c r="AJJ1026" s="0"/>
      <c r="AJK1026" s="0"/>
      <c r="AJL1026" s="0"/>
      <c r="AJM1026" s="0"/>
      <c r="AJN1026" s="0"/>
      <c r="AJO1026" s="0"/>
      <c r="AJP1026" s="0"/>
      <c r="AJQ1026" s="0"/>
      <c r="AJR1026" s="0"/>
      <c r="AJS1026" s="0"/>
      <c r="AJT1026" s="0"/>
      <c r="AJU1026" s="0"/>
      <c r="AJV1026" s="0"/>
      <c r="AJW1026" s="0"/>
      <c r="AJX1026" s="0"/>
      <c r="AJY1026" s="0"/>
      <c r="AJZ1026" s="0"/>
      <c r="AKA1026" s="0"/>
      <c r="AKB1026" s="0"/>
      <c r="AKC1026" s="0"/>
      <c r="AKD1026" s="0"/>
      <c r="AKE1026" s="0"/>
      <c r="AKF1026" s="0"/>
      <c r="AKG1026" s="0"/>
      <c r="AKH1026" s="0"/>
      <c r="AKI1026" s="0"/>
      <c r="AKJ1026" s="0"/>
      <c r="AKK1026" s="0"/>
      <c r="AKL1026" s="0"/>
      <c r="AKM1026" s="0"/>
      <c r="AKN1026" s="0"/>
      <c r="AKO1026" s="0"/>
      <c r="AKP1026" s="0"/>
      <c r="AKQ1026" s="0"/>
      <c r="AKR1026" s="0"/>
      <c r="AKS1026" s="0"/>
      <c r="AKT1026" s="0"/>
      <c r="AKU1026" s="0"/>
      <c r="AKV1026" s="0"/>
      <c r="AKW1026" s="0"/>
      <c r="AKX1026" s="0"/>
      <c r="AKY1026" s="0"/>
      <c r="AKZ1026" s="0"/>
      <c r="ALA1026" s="0"/>
      <c r="ALB1026" s="0"/>
      <c r="ALC1026" s="0"/>
      <c r="ALD1026" s="0"/>
      <c r="ALE1026" s="0"/>
      <c r="ALF1026" s="0"/>
      <c r="ALG1026" s="0"/>
      <c r="ALH1026" s="0"/>
      <c r="ALI1026" s="0"/>
      <c r="ALJ1026" s="0"/>
      <c r="ALK1026" s="0"/>
      <c r="ALL1026" s="0"/>
      <c r="ALM1026" s="0"/>
      <c r="ALN1026" s="0"/>
      <c r="ALO1026" s="0"/>
      <c r="ALP1026" s="0"/>
      <c r="ALQ1026" s="0"/>
      <c r="ALR1026" s="0"/>
      <c r="ALS1026" s="0"/>
      <c r="ALT1026" s="0"/>
      <c r="ALU1026" s="0"/>
      <c r="ALV1026" s="0"/>
      <c r="ALW1026" s="0"/>
      <c r="ALX1026" s="0"/>
      <c r="ALY1026" s="0"/>
      <c r="ALZ1026" s="0"/>
      <c r="AMA1026" s="0"/>
      <c r="AMB1026" s="0"/>
      <c r="AMC1026" s="0"/>
      <c r="AMD1026" s="0"/>
      <c r="AME1026" s="0"/>
      <c r="AMF1026" s="0"/>
      <c r="AMG1026" s="0"/>
      <c r="AMH1026" s="0"/>
      <c r="AMI1026" s="0"/>
      <c r="AMJ1026" s="0"/>
    </row>
    <row r="1027" customFormat="false" ht="15" hidden="false" customHeight="true" outlineLevel="0" collapsed="false">
      <c r="A1027" s="1" t="n">
        <v>1024</v>
      </c>
      <c r="B1027" s="1" t="s">
        <v>5924</v>
      </c>
      <c r="C1027" s="1" t="s">
        <v>6343</v>
      </c>
      <c r="D1027" s="1" t="s">
        <v>6344</v>
      </c>
      <c r="E1027" s="1" t="s">
        <v>6351</v>
      </c>
      <c r="F1027" s="2" t="s">
        <v>6352</v>
      </c>
      <c r="G1027" s="1" t="s">
        <v>6353</v>
      </c>
      <c r="H1027" s="1" t="s">
        <v>6354</v>
      </c>
      <c r="I1027" s="1" t="s">
        <v>6355</v>
      </c>
      <c r="J1027" s="1" t="s">
        <v>6356</v>
      </c>
      <c r="K1027" s="4" t="s">
        <v>1663</v>
      </c>
      <c r="L1027" s="4" t="s">
        <v>108</v>
      </c>
      <c r="M1027" s="4" t="s">
        <v>109</v>
      </c>
      <c r="N1027" s="0"/>
      <c r="O1027" s="0"/>
      <c r="P1027" s="0"/>
      <c r="Q1027" s="0"/>
      <c r="R1027" s="0"/>
      <c r="S1027" s="0"/>
      <c r="T1027" s="0"/>
      <c r="U1027" s="0"/>
      <c r="V1027" s="4" t="s">
        <v>110</v>
      </c>
      <c r="W1027" s="0"/>
      <c r="X1027" s="0"/>
      <c r="Y1027" s="4" t="s">
        <v>110</v>
      </c>
      <c r="Z1027" s="0"/>
      <c r="AA1027" s="0"/>
      <c r="AB1027" s="4" t="s">
        <v>110</v>
      </c>
      <c r="AC1027" s="0"/>
      <c r="AD1027" s="0"/>
      <c r="AE1027" s="4" t="s">
        <v>110</v>
      </c>
      <c r="AF1027" s="0"/>
      <c r="AG1027" s="0"/>
      <c r="AH1027" s="4" t="s">
        <v>110</v>
      </c>
      <c r="AI1027" s="0"/>
      <c r="AJ1027" s="0"/>
      <c r="AK1027" s="4" t="s">
        <v>110</v>
      </c>
      <c r="AL1027" s="0"/>
      <c r="AM1027" s="0"/>
      <c r="AN1027" s="4" t="s">
        <v>110</v>
      </c>
      <c r="AO1027" s="0"/>
      <c r="AP1027" s="0"/>
      <c r="AQ1027" s="4" t="s">
        <v>110</v>
      </c>
      <c r="AR1027" s="0"/>
      <c r="AS1027" s="0"/>
      <c r="AT1027" s="4" t="s">
        <v>110</v>
      </c>
      <c r="AU1027" s="0"/>
      <c r="AV1027" s="0"/>
      <c r="AW1027" s="4" t="s">
        <v>110</v>
      </c>
      <c r="AX1027" s="0"/>
      <c r="AY1027" s="0"/>
      <c r="AZ1027" s="1"/>
      <c r="BA1027" s="1"/>
      <c r="BB1027" s="4"/>
      <c r="BC1027" s="4"/>
      <c r="BD1027" s="4"/>
      <c r="BE1027" s="0"/>
      <c r="BF1027" s="0"/>
      <c r="BG1027" s="0"/>
      <c r="BH1027" s="0"/>
      <c r="BI1027" s="0"/>
      <c r="BJ1027" s="4"/>
      <c r="BK1027" s="4"/>
      <c r="BL1027" s="4"/>
      <c r="BM1027" s="4"/>
      <c r="BN1027" s="4"/>
      <c r="BO1027" s="0"/>
      <c r="BP1027" s="0"/>
      <c r="BQ1027" s="0"/>
      <c r="BR1027" s="1"/>
      <c r="BS1027" s="0"/>
      <c r="BT1027" s="0"/>
      <c r="BU1027" s="1" t="s">
        <v>5931</v>
      </c>
      <c r="BV1027" s="0"/>
      <c r="BW1027" s="0"/>
      <c r="BX1027" s="0"/>
      <c r="BY1027" s="0"/>
      <c r="BZ1027" s="0"/>
      <c r="CA1027" s="0"/>
      <c r="CB1027" s="1" t="s">
        <v>592</v>
      </c>
      <c r="CC1027" s="0"/>
      <c r="CD1027" s="0"/>
      <c r="CE1027" s="0"/>
      <c r="CF1027" s="0"/>
      <c r="CG1027" s="0"/>
      <c r="CH1027" s="0"/>
      <c r="CI1027" s="0"/>
      <c r="CJ1027" s="1" t="s">
        <v>110</v>
      </c>
      <c r="CK1027" s="1" t="s">
        <v>110</v>
      </c>
      <c r="CL1027" s="1" t="s">
        <v>110</v>
      </c>
      <c r="CM1027" s="0"/>
      <c r="CN1027" s="0"/>
      <c r="CO1027" s="0"/>
      <c r="CP1027" s="0"/>
      <c r="CQ1027" s="0"/>
      <c r="CR1027" s="0"/>
      <c r="CS1027" s="0"/>
      <c r="CT1027" s="0"/>
      <c r="CU1027" s="0"/>
      <c r="CV1027" s="0"/>
      <c r="CW1027" s="0"/>
      <c r="CX1027" s="0"/>
      <c r="CY1027" s="0"/>
      <c r="CZ1027" s="0"/>
      <c r="DA1027" s="0"/>
      <c r="DB1027" s="0"/>
      <c r="DC1027" s="0"/>
      <c r="DD1027" s="0"/>
      <c r="DE1027" s="0"/>
      <c r="DF1027" s="0"/>
      <c r="DG1027" s="0"/>
      <c r="DH1027" s="0"/>
      <c r="DI1027" s="0"/>
      <c r="DJ1027" s="0"/>
      <c r="DK1027" s="0"/>
      <c r="DL1027" s="0"/>
      <c r="DM1027" s="0"/>
      <c r="DN1027" s="0"/>
      <c r="DO1027" s="0"/>
      <c r="DP1027" s="0"/>
      <c r="DQ1027" s="0"/>
      <c r="DR1027" s="0"/>
      <c r="DS1027" s="0"/>
      <c r="DT1027" s="0"/>
      <c r="DU1027" s="0"/>
      <c r="DV1027" s="0"/>
      <c r="DW1027" s="0"/>
      <c r="DX1027" s="0"/>
      <c r="DY1027" s="0"/>
      <c r="DZ1027" s="0"/>
      <c r="EA1027" s="0"/>
      <c r="EB1027" s="0"/>
      <c r="EC1027" s="0"/>
      <c r="ED1027" s="0"/>
      <c r="EE1027" s="0"/>
      <c r="EF1027" s="0"/>
      <c r="EG1027" s="0"/>
      <c r="EH1027" s="0"/>
      <c r="EI1027" s="0"/>
      <c r="EJ1027" s="0"/>
      <c r="EK1027" s="0"/>
      <c r="EL1027" s="0"/>
      <c r="EM1027" s="0"/>
      <c r="EN1027" s="0"/>
      <c r="EO1027" s="0"/>
      <c r="EP1027" s="0"/>
      <c r="EQ1027" s="0"/>
      <c r="ER1027" s="0"/>
      <c r="ES1027" s="0"/>
      <c r="ET1027" s="0"/>
      <c r="EU1027" s="0"/>
      <c r="EV1027" s="0"/>
      <c r="EW1027" s="0"/>
      <c r="EX1027" s="0"/>
      <c r="EY1027" s="0"/>
      <c r="EZ1027" s="0"/>
      <c r="FA1027" s="0"/>
      <c r="FB1027" s="0"/>
      <c r="FC1027" s="0"/>
      <c r="FD1027" s="0"/>
      <c r="FE1027" s="0"/>
      <c r="FF1027" s="0"/>
      <c r="FG1027" s="0"/>
      <c r="FH1027" s="0"/>
      <c r="FI1027" s="0"/>
      <c r="FJ1027" s="0"/>
      <c r="FK1027" s="0"/>
      <c r="FL1027" s="0"/>
      <c r="FM1027" s="0"/>
      <c r="FN1027" s="0"/>
      <c r="FO1027" s="0"/>
      <c r="FP1027" s="0"/>
      <c r="FQ1027" s="0"/>
      <c r="FR1027" s="0"/>
      <c r="FS1027" s="0"/>
      <c r="FT1027" s="0"/>
      <c r="FU1027" s="0"/>
      <c r="FV1027" s="0"/>
      <c r="FW1027" s="0"/>
      <c r="FX1027" s="0"/>
      <c r="FY1027" s="0"/>
      <c r="FZ1027" s="0"/>
      <c r="GA1027" s="0"/>
      <c r="GB1027" s="0"/>
      <c r="GC1027" s="0"/>
      <c r="GD1027" s="0"/>
      <c r="GE1027" s="0"/>
      <c r="GF1027" s="0"/>
      <c r="GG1027" s="0"/>
      <c r="GH1027" s="0"/>
      <c r="GI1027" s="0"/>
      <c r="GJ1027" s="0"/>
      <c r="GK1027" s="0"/>
      <c r="GL1027" s="0"/>
      <c r="GM1027" s="0"/>
      <c r="GN1027" s="0"/>
      <c r="GO1027" s="0"/>
      <c r="GP1027" s="0"/>
      <c r="GQ1027" s="0"/>
      <c r="GR1027" s="0"/>
      <c r="GS1027" s="0"/>
      <c r="GT1027" s="0"/>
      <c r="GU1027" s="0"/>
      <c r="GV1027" s="0"/>
      <c r="GW1027" s="0"/>
      <c r="GX1027" s="0"/>
      <c r="GY1027" s="0"/>
      <c r="GZ1027" s="0"/>
      <c r="HA1027" s="0"/>
      <c r="HB1027" s="0"/>
      <c r="HC1027" s="0"/>
      <c r="HD1027" s="0"/>
      <c r="HE1027" s="0"/>
      <c r="HF1027" s="0"/>
      <c r="HG1027" s="0"/>
      <c r="HH1027" s="0"/>
      <c r="HI1027" s="0"/>
      <c r="HJ1027" s="0"/>
      <c r="HK1027" s="0"/>
      <c r="HL1027" s="0"/>
      <c r="HM1027" s="0"/>
      <c r="HN1027" s="0"/>
      <c r="HO1027" s="0"/>
      <c r="HP1027" s="0"/>
      <c r="HQ1027" s="0"/>
      <c r="HR1027" s="0"/>
      <c r="HS1027" s="0"/>
      <c r="HT1027" s="0"/>
      <c r="HU1027" s="0"/>
      <c r="HV1027" s="0"/>
      <c r="HW1027" s="0"/>
      <c r="HX1027" s="0"/>
      <c r="HY1027" s="0"/>
      <c r="HZ1027" s="0"/>
      <c r="IA1027" s="0"/>
      <c r="IB1027" s="0"/>
      <c r="IC1027" s="0"/>
      <c r="ID1027" s="0"/>
      <c r="IE1027" s="0"/>
      <c r="IF1027" s="0"/>
      <c r="IG1027" s="0"/>
      <c r="IH1027" s="0"/>
      <c r="II1027" s="0"/>
      <c r="IJ1027" s="0"/>
      <c r="IK1027" s="0"/>
      <c r="IL1027" s="0"/>
      <c r="IM1027" s="0"/>
      <c r="IN1027" s="0"/>
      <c r="IO1027" s="0"/>
      <c r="IP1027" s="0"/>
      <c r="IQ1027" s="0"/>
      <c r="IR1027" s="0"/>
      <c r="IS1027" s="0"/>
      <c r="IT1027" s="0"/>
      <c r="IU1027" s="0"/>
      <c r="IV1027" s="0"/>
      <c r="IW1027" s="0"/>
      <c r="IX1027" s="0"/>
      <c r="IY1027" s="0"/>
      <c r="IZ1027" s="0"/>
      <c r="JA1027" s="0"/>
      <c r="JB1027" s="0"/>
      <c r="JC1027" s="0"/>
      <c r="JD1027" s="0"/>
      <c r="JE1027" s="0"/>
      <c r="JF1027" s="0"/>
      <c r="JG1027" s="0"/>
      <c r="JH1027" s="0"/>
      <c r="JI1027" s="0"/>
      <c r="JJ1027" s="0"/>
      <c r="JK1027" s="0"/>
      <c r="JL1027" s="0"/>
      <c r="JM1027" s="0"/>
      <c r="JN1027" s="0"/>
      <c r="JO1027" s="0"/>
      <c r="JP1027" s="0"/>
      <c r="JQ1027" s="0"/>
      <c r="JR1027" s="0"/>
      <c r="JS1027" s="0"/>
      <c r="JT1027" s="0"/>
      <c r="JU1027" s="0"/>
      <c r="JV1027" s="0"/>
      <c r="JW1027" s="0"/>
      <c r="JX1027" s="0"/>
      <c r="JY1027" s="0"/>
      <c r="JZ1027" s="0"/>
      <c r="KA1027" s="0"/>
      <c r="KB1027" s="0"/>
      <c r="KC1027" s="0"/>
      <c r="KD1027" s="0"/>
      <c r="KE1027" s="0"/>
      <c r="KF1027" s="0"/>
      <c r="KG1027" s="0"/>
      <c r="KH1027" s="0"/>
      <c r="KI1027" s="0"/>
      <c r="KJ1027" s="0"/>
      <c r="KK1027" s="0"/>
      <c r="KL1027" s="0"/>
      <c r="KM1027" s="0"/>
      <c r="KN1027" s="0"/>
      <c r="KO1027" s="0"/>
      <c r="KP1027" s="0"/>
      <c r="KQ1027" s="0"/>
      <c r="KR1027" s="0"/>
      <c r="KS1027" s="0"/>
      <c r="KT1027" s="0"/>
      <c r="KU1027" s="0"/>
      <c r="KV1027" s="0"/>
      <c r="KW1027" s="0"/>
      <c r="KX1027" s="0"/>
      <c r="KY1027" s="0"/>
      <c r="KZ1027" s="0"/>
      <c r="LA1027" s="0"/>
      <c r="LB1027" s="0"/>
      <c r="LC1027" s="0"/>
      <c r="LD1027" s="0"/>
      <c r="LE1027" s="0"/>
      <c r="LF1027" s="0"/>
      <c r="LG1027" s="0"/>
      <c r="LH1027" s="0"/>
      <c r="LI1027" s="0"/>
      <c r="LJ1027" s="0"/>
      <c r="LK1027" s="0"/>
      <c r="LL1027" s="0"/>
      <c r="LM1027" s="0"/>
      <c r="LN1027" s="0"/>
      <c r="LO1027" s="0"/>
      <c r="LP1027" s="0"/>
      <c r="LQ1027" s="0"/>
      <c r="LR1027" s="0"/>
      <c r="LS1027" s="0"/>
      <c r="LT1027" s="0"/>
      <c r="LU1027" s="0"/>
      <c r="LV1027" s="0"/>
      <c r="LW1027" s="0"/>
      <c r="LX1027" s="0"/>
      <c r="LY1027" s="0"/>
      <c r="LZ1027" s="0"/>
      <c r="MA1027" s="0"/>
      <c r="MB1027" s="0"/>
      <c r="MC1027" s="0"/>
      <c r="MD1027" s="0"/>
      <c r="ME1027" s="0"/>
      <c r="MF1027" s="0"/>
      <c r="MG1027" s="0"/>
      <c r="MH1027" s="0"/>
      <c r="MI1027" s="0"/>
      <c r="MJ1027" s="0"/>
      <c r="MK1027" s="0"/>
      <c r="ML1027" s="0"/>
      <c r="MM1027" s="0"/>
      <c r="MN1027" s="0"/>
      <c r="MO1027" s="0"/>
      <c r="MP1027" s="0"/>
      <c r="MQ1027" s="0"/>
      <c r="MR1027" s="0"/>
      <c r="MS1027" s="0"/>
      <c r="MT1027" s="0"/>
      <c r="MU1027" s="0"/>
      <c r="MV1027" s="0"/>
      <c r="MW1027" s="0"/>
      <c r="MX1027" s="0"/>
      <c r="MY1027" s="0"/>
      <c r="MZ1027" s="0"/>
      <c r="NA1027" s="0"/>
      <c r="NB1027" s="0"/>
      <c r="NC1027" s="0"/>
      <c r="ND1027" s="0"/>
      <c r="NE1027" s="0"/>
      <c r="NF1027" s="0"/>
      <c r="NG1027" s="0"/>
      <c r="NH1027" s="0"/>
      <c r="NI1027" s="0"/>
      <c r="NJ1027" s="0"/>
      <c r="NK1027" s="0"/>
      <c r="NL1027" s="0"/>
      <c r="NM1027" s="0"/>
      <c r="NN1027" s="0"/>
      <c r="NO1027" s="0"/>
      <c r="NP1027" s="0"/>
      <c r="NQ1027" s="0"/>
      <c r="NR1027" s="0"/>
      <c r="NS1027" s="0"/>
      <c r="NT1027" s="0"/>
      <c r="NU1027" s="0"/>
      <c r="NV1027" s="0"/>
      <c r="NW1027" s="0"/>
      <c r="NX1027" s="0"/>
      <c r="NY1027" s="0"/>
      <c r="NZ1027" s="0"/>
      <c r="OA1027" s="0"/>
      <c r="OB1027" s="0"/>
      <c r="OC1027" s="0"/>
      <c r="OD1027" s="0"/>
      <c r="OE1027" s="0"/>
      <c r="OF1027" s="0"/>
      <c r="OG1027" s="0"/>
      <c r="OH1027" s="0"/>
      <c r="OI1027" s="0"/>
      <c r="OJ1027" s="0"/>
      <c r="OK1027" s="0"/>
      <c r="OL1027" s="0"/>
      <c r="OM1027" s="0"/>
      <c r="ON1027" s="0"/>
      <c r="OO1027" s="0"/>
      <c r="OP1027" s="0"/>
      <c r="OQ1027" s="0"/>
      <c r="OR1027" s="0"/>
      <c r="OS1027" s="0"/>
      <c r="OT1027" s="0"/>
      <c r="OU1027" s="0"/>
      <c r="OV1027" s="0"/>
      <c r="OW1027" s="0"/>
      <c r="OX1027" s="0"/>
      <c r="OY1027" s="0"/>
      <c r="OZ1027" s="0"/>
      <c r="PA1027" s="0"/>
      <c r="PB1027" s="0"/>
      <c r="PC1027" s="0"/>
      <c r="PD1027" s="0"/>
      <c r="PE1027" s="0"/>
      <c r="PF1027" s="0"/>
      <c r="PG1027" s="0"/>
      <c r="PH1027" s="0"/>
      <c r="PI1027" s="0"/>
      <c r="PJ1027" s="0"/>
      <c r="PK1027" s="0"/>
      <c r="PL1027" s="0"/>
      <c r="PM1027" s="0"/>
      <c r="PN1027" s="0"/>
      <c r="PO1027" s="0"/>
      <c r="PP1027" s="0"/>
      <c r="PQ1027" s="0"/>
      <c r="PR1027" s="0"/>
      <c r="PS1027" s="0"/>
      <c r="PT1027" s="0"/>
      <c r="PU1027" s="0"/>
      <c r="PV1027" s="0"/>
      <c r="PW1027" s="0"/>
      <c r="PX1027" s="0"/>
      <c r="PY1027" s="0"/>
      <c r="PZ1027" s="0"/>
      <c r="QA1027" s="0"/>
      <c r="QB1027" s="0"/>
      <c r="QC1027" s="0"/>
      <c r="QD1027" s="0"/>
      <c r="QE1027" s="0"/>
      <c r="QF1027" s="0"/>
      <c r="QG1027" s="0"/>
      <c r="QH1027" s="0"/>
      <c r="QI1027" s="0"/>
      <c r="QJ1027" s="0"/>
      <c r="QK1027" s="0"/>
      <c r="QL1027" s="0"/>
      <c r="QM1027" s="0"/>
      <c r="QN1027" s="0"/>
      <c r="QO1027" s="0"/>
      <c r="QP1027" s="0"/>
      <c r="QQ1027" s="0"/>
      <c r="QR1027" s="0"/>
      <c r="QS1027" s="0"/>
      <c r="QT1027" s="0"/>
      <c r="QU1027" s="0"/>
      <c r="QV1027" s="0"/>
      <c r="QW1027" s="0"/>
      <c r="QX1027" s="0"/>
      <c r="QY1027" s="0"/>
      <c r="QZ1027" s="0"/>
      <c r="RA1027" s="0"/>
      <c r="RB1027" s="0"/>
      <c r="RC1027" s="0"/>
      <c r="RD1027" s="0"/>
      <c r="RE1027" s="0"/>
      <c r="RF1027" s="0"/>
      <c r="RG1027" s="0"/>
      <c r="RH1027" s="0"/>
      <c r="RI1027" s="0"/>
      <c r="RJ1027" s="0"/>
      <c r="RK1027" s="0"/>
      <c r="RL1027" s="0"/>
      <c r="RM1027" s="0"/>
      <c r="RN1027" s="0"/>
      <c r="RO1027" s="0"/>
      <c r="RP1027" s="0"/>
      <c r="RQ1027" s="0"/>
      <c r="RR1027" s="0"/>
      <c r="RS1027" s="0"/>
      <c r="RT1027" s="0"/>
      <c r="RU1027" s="0"/>
      <c r="RV1027" s="0"/>
      <c r="RW1027" s="0"/>
      <c r="RX1027" s="0"/>
      <c r="RY1027" s="0"/>
      <c r="RZ1027" s="0"/>
      <c r="SA1027" s="0"/>
      <c r="SB1027" s="0"/>
      <c r="SC1027" s="0"/>
      <c r="SD1027" s="0"/>
      <c r="SE1027" s="0"/>
      <c r="SF1027" s="0"/>
      <c r="SG1027" s="0"/>
      <c r="SH1027" s="0"/>
      <c r="SI1027" s="0"/>
      <c r="SJ1027" s="0"/>
      <c r="SK1027" s="0"/>
      <c r="SL1027" s="0"/>
      <c r="SM1027" s="0"/>
      <c r="SN1027" s="0"/>
      <c r="SO1027" s="0"/>
      <c r="SP1027" s="0"/>
      <c r="SQ1027" s="0"/>
      <c r="SR1027" s="0"/>
      <c r="SS1027" s="0"/>
      <c r="ST1027" s="0"/>
      <c r="SU1027" s="0"/>
      <c r="SV1027" s="0"/>
      <c r="SW1027" s="0"/>
      <c r="SX1027" s="0"/>
      <c r="SY1027" s="0"/>
      <c r="SZ1027" s="0"/>
      <c r="TA1027" s="0"/>
      <c r="TB1027" s="0"/>
      <c r="TC1027" s="0"/>
      <c r="TD1027" s="0"/>
      <c r="TE1027" s="0"/>
      <c r="TF1027" s="0"/>
      <c r="TG1027" s="0"/>
      <c r="TH1027" s="0"/>
      <c r="TI1027" s="0"/>
      <c r="TJ1027" s="0"/>
      <c r="TK1027" s="0"/>
      <c r="TL1027" s="0"/>
      <c r="TM1027" s="0"/>
      <c r="TN1027" s="0"/>
      <c r="TO1027" s="0"/>
      <c r="TP1027" s="0"/>
      <c r="TQ1027" s="0"/>
      <c r="TR1027" s="0"/>
      <c r="TS1027" s="0"/>
      <c r="TT1027" s="0"/>
      <c r="TU1027" s="0"/>
      <c r="TV1027" s="0"/>
      <c r="TW1027" s="0"/>
      <c r="TX1027" s="0"/>
      <c r="TY1027" s="0"/>
      <c r="TZ1027" s="0"/>
      <c r="UA1027" s="0"/>
      <c r="UB1027" s="0"/>
      <c r="UC1027" s="0"/>
      <c r="UD1027" s="0"/>
      <c r="UE1027" s="0"/>
      <c r="UF1027" s="0"/>
      <c r="UG1027" s="0"/>
      <c r="UH1027" s="0"/>
      <c r="UI1027" s="0"/>
      <c r="UJ1027" s="0"/>
      <c r="UK1027" s="0"/>
      <c r="UL1027" s="0"/>
      <c r="UM1027" s="0"/>
      <c r="UN1027" s="0"/>
      <c r="UO1027" s="0"/>
      <c r="UP1027" s="0"/>
      <c r="UQ1027" s="0"/>
      <c r="UR1027" s="0"/>
      <c r="US1027" s="0"/>
      <c r="UT1027" s="0"/>
      <c r="UU1027" s="0"/>
      <c r="UV1027" s="0"/>
      <c r="UW1027" s="0"/>
      <c r="UX1027" s="0"/>
      <c r="UY1027" s="0"/>
      <c r="UZ1027" s="0"/>
      <c r="VA1027" s="0"/>
      <c r="VB1027" s="0"/>
      <c r="VC1027" s="0"/>
      <c r="VD1027" s="0"/>
      <c r="VE1027" s="0"/>
      <c r="VF1027" s="0"/>
      <c r="VG1027" s="0"/>
      <c r="VH1027" s="0"/>
      <c r="VI1027" s="0"/>
      <c r="VJ1027" s="0"/>
      <c r="VK1027" s="0"/>
      <c r="VL1027" s="0"/>
      <c r="VM1027" s="0"/>
      <c r="VN1027" s="0"/>
      <c r="VO1027" s="0"/>
      <c r="VP1027" s="0"/>
      <c r="VQ1027" s="0"/>
      <c r="VR1027" s="0"/>
      <c r="VS1027" s="0"/>
      <c r="VT1027" s="0"/>
      <c r="VU1027" s="0"/>
      <c r="VV1027" s="0"/>
      <c r="VW1027" s="0"/>
      <c r="VX1027" s="0"/>
      <c r="VY1027" s="0"/>
      <c r="VZ1027" s="0"/>
      <c r="WA1027" s="0"/>
      <c r="WB1027" s="0"/>
      <c r="WC1027" s="0"/>
      <c r="WD1027" s="0"/>
      <c r="WE1027" s="0"/>
      <c r="WF1027" s="0"/>
      <c r="WG1027" s="0"/>
      <c r="WH1027" s="0"/>
      <c r="WI1027" s="0"/>
      <c r="WJ1027" s="0"/>
      <c r="WK1027" s="0"/>
      <c r="WL1027" s="0"/>
      <c r="WM1027" s="0"/>
      <c r="WN1027" s="0"/>
      <c r="WO1027" s="0"/>
      <c r="WP1027" s="0"/>
      <c r="WQ1027" s="0"/>
      <c r="WR1027" s="0"/>
      <c r="WS1027" s="0"/>
      <c r="WT1027" s="0"/>
      <c r="WU1027" s="0"/>
      <c r="WV1027" s="0"/>
      <c r="WW1027" s="0"/>
      <c r="WX1027" s="0"/>
      <c r="WY1027" s="0"/>
      <c r="WZ1027" s="0"/>
      <c r="XA1027" s="0"/>
      <c r="XB1027" s="0"/>
      <c r="XC1027" s="0"/>
      <c r="XD1027" s="0"/>
      <c r="XE1027" s="0"/>
      <c r="XF1027" s="0"/>
      <c r="XG1027" s="0"/>
      <c r="XH1027" s="0"/>
      <c r="XI1027" s="0"/>
      <c r="XJ1027" s="0"/>
      <c r="XK1027" s="0"/>
      <c r="XL1027" s="0"/>
      <c r="XM1027" s="0"/>
      <c r="XN1027" s="0"/>
      <c r="XO1027" s="0"/>
      <c r="XP1027" s="0"/>
      <c r="XQ1027" s="0"/>
      <c r="XR1027" s="0"/>
      <c r="XS1027" s="0"/>
      <c r="XT1027" s="0"/>
      <c r="XU1027" s="0"/>
      <c r="XV1027" s="0"/>
      <c r="XW1027" s="0"/>
      <c r="XX1027" s="0"/>
      <c r="XY1027" s="0"/>
      <c r="XZ1027" s="0"/>
      <c r="YA1027" s="0"/>
      <c r="YB1027" s="0"/>
      <c r="YC1027" s="0"/>
      <c r="YD1027" s="0"/>
      <c r="YE1027" s="0"/>
      <c r="YF1027" s="0"/>
      <c r="YG1027" s="0"/>
      <c r="YH1027" s="0"/>
      <c r="YI1027" s="0"/>
      <c r="YJ1027" s="0"/>
      <c r="YK1027" s="0"/>
      <c r="YL1027" s="0"/>
      <c r="YM1027" s="0"/>
      <c r="YN1027" s="0"/>
      <c r="YO1027" s="0"/>
      <c r="YP1027" s="0"/>
      <c r="YQ1027" s="0"/>
      <c r="YR1027" s="0"/>
      <c r="YS1027" s="0"/>
      <c r="YT1027" s="0"/>
      <c r="YU1027" s="0"/>
      <c r="YV1027" s="0"/>
      <c r="YW1027" s="0"/>
      <c r="YX1027" s="0"/>
      <c r="YY1027" s="0"/>
      <c r="YZ1027" s="0"/>
      <c r="ZA1027" s="0"/>
      <c r="ZB1027" s="0"/>
      <c r="ZC1027" s="0"/>
      <c r="ZD1027" s="0"/>
      <c r="ZE1027" s="0"/>
      <c r="ZF1027" s="0"/>
      <c r="ZG1027" s="0"/>
      <c r="ZH1027" s="0"/>
      <c r="ZI1027" s="0"/>
      <c r="ZJ1027" s="0"/>
      <c r="ZK1027" s="0"/>
      <c r="ZL1027" s="0"/>
      <c r="ZM1027" s="0"/>
      <c r="ZN1027" s="0"/>
      <c r="ZO1027" s="0"/>
      <c r="ZP1027" s="0"/>
      <c r="ZQ1027" s="0"/>
      <c r="ZR1027" s="0"/>
      <c r="ZS1027" s="0"/>
      <c r="ZT1027" s="0"/>
      <c r="ZU1027" s="0"/>
      <c r="ZV1027" s="0"/>
      <c r="ZW1027" s="0"/>
      <c r="ZX1027" s="0"/>
      <c r="ZY1027" s="0"/>
      <c r="ZZ1027" s="0"/>
      <c r="AAA1027" s="0"/>
      <c r="AAB1027" s="0"/>
      <c r="AAC1027" s="0"/>
      <c r="AAD1027" s="0"/>
      <c r="AAE1027" s="0"/>
      <c r="AAF1027" s="0"/>
      <c r="AAG1027" s="0"/>
      <c r="AAH1027" s="0"/>
      <c r="AAI1027" s="0"/>
      <c r="AAJ1027" s="0"/>
      <c r="AAK1027" s="0"/>
      <c r="AAL1027" s="0"/>
      <c r="AAM1027" s="0"/>
      <c r="AAN1027" s="0"/>
      <c r="AAO1027" s="0"/>
      <c r="AAP1027" s="0"/>
      <c r="AAQ1027" s="0"/>
      <c r="AAR1027" s="0"/>
      <c r="AAS1027" s="0"/>
      <c r="AAT1027" s="0"/>
      <c r="AAU1027" s="0"/>
      <c r="AAV1027" s="0"/>
      <c r="AAW1027" s="0"/>
      <c r="AAX1027" s="0"/>
      <c r="AAY1027" s="0"/>
      <c r="AAZ1027" s="0"/>
      <c r="ABA1027" s="0"/>
      <c r="ABB1027" s="0"/>
      <c r="ABC1027" s="0"/>
      <c r="ABD1027" s="0"/>
      <c r="ABE1027" s="0"/>
      <c r="ABF1027" s="0"/>
      <c r="ABG1027" s="0"/>
      <c r="ABH1027" s="0"/>
      <c r="ABI1027" s="0"/>
      <c r="ABJ1027" s="0"/>
      <c r="ABK1027" s="0"/>
      <c r="ABL1027" s="0"/>
      <c r="ABM1027" s="0"/>
      <c r="ABN1027" s="0"/>
      <c r="ABO1027" s="0"/>
      <c r="ABP1027" s="0"/>
      <c r="ABQ1027" s="0"/>
      <c r="ABR1027" s="0"/>
      <c r="ABS1027" s="0"/>
      <c r="ABT1027" s="0"/>
      <c r="ABU1027" s="0"/>
      <c r="ABV1027" s="0"/>
      <c r="ABW1027" s="0"/>
      <c r="ABX1027" s="0"/>
      <c r="ABY1027" s="0"/>
      <c r="ABZ1027" s="0"/>
      <c r="ACA1027" s="0"/>
      <c r="ACB1027" s="0"/>
      <c r="ACC1027" s="0"/>
      <c r="ACD1027" s="0"/>
      <c r="ACE1027" s="0"/>
      <c r="ACF1027" s="0"/>
      <c r="ACG1027" s="0"/>
      <c r="ACH1027" s="0"/>
      <c r="ACI1027" s="0"/>
      <c r="ACJ1027" s="0"/>
      <c r="ACK1027" s="0"/>
      <c r="ACL1027" s="0"/>
      <c r="ACM1027" s="0"/>
      <c r="ACN1027" s="0"/>
      <c r="ACO1027" s="0"/>
      <c r="ACP1027" s="0"/>
      <c r="ACQ1027" s="0"/>
      <c r="ACR1027" s="0"/>
      <c r="ACS1027" s="0"/>
      <c r="ACT1027" s="0"/>
      <c r="ACU1027" s="0"/>
      <c r="ACV1027" s="0"/>
      <c r="ACW1027" s="0"/>
      <c r="ACX1027" s="0"/>
      <c r="ACY1027" s="0"/>
      <c r="ACZ1027" s="0"/>
      <c r="ADA1027" s="0"/>
      <c r="ADB1027" s="0"/>
      <c r="ADC1027" s="0"/>
      <c r="ADD1027" s="0"/>
      <c r="ADE1027" s="0"/>
      <c r="ADF1027" s="0"/>
      <c r="ADG1027" s="0"/>
      <c r="ADH1027" s="0"/>
      <c r="ADI1027" s="0"/>
      <c r="ADJ1027" s="0"/>
      <c r="ADK1027" s="0"/>
      <c r="ADL1027" s="0"/>
      <c r="ADM1027" s="0"/>
      <c r="ADN1027" s="0"/>
      <c r="ADO1027" s="0"/>
      <c r="ADP1027" s="0"/>
      <c r="ADQ1027" s="0"/>
      <c r="ADR1027" s="0"/>
      <c r="ADS1027" s="0"/>
      <c r="ADT1027" s="0"/>
      <c r="ADU1027" s="0"/>
      <c r="ADV1027" s="0"/>
      <c r="ADW1027" s="0"/>
      <c r="ADX1027" s="0"/>
      <c r="ADY1027" s="0"/>
      <c r="ADZ1027" s="0"/>
      <c r="AEA1027" s="0"/>
      <c r="AEB1027" s="0"/>
      <c r="AEC1027" s="0"/>
      <c r="AED1027" s="0"/>
      <c r="AEE1027" s="0"/>
      <c r="AEF1027" s="0"/>
      <c r="AEG1027" s="0"/>
      <c r="AEH1027" s="0"/>
      <c r="AEI1027" s="0"/>
      <c r="AEJ1027" s="0"/>
      <c r="AEK1027" s="0"/>
      <c r="AEL1027" s="0"/>
      <c r="AEM1027" s="0"/>
      <c r="AEN1027" s="0"/>
      <c r="AEO1027" s="0"/>
      <c r="AEP1027" s="0"/>
      <c r="AEQ1027" s="0"/>
      <c r="AER1027" s="0"/>
      <c r="AES1027" s="0"/>
      <c r="AET1027" s="0"/>
      <c r="AEU1027" s="0"/>
      <c r="AEV1027" s="0"/>
      <c r="AEW1027" s="0"/>
      <c r="AEX1027" s="0"/>
      <c r="AEY1027" s="0"/>
      <c r="AEZ1027" s="0"/>
      <c r="AFA1027" s="0"/>
      <c r="AFB1027" s="0"/>
      <c r="AFC1027" s="0"/>
      <c r="AFD1027" s="0"/>
      <c r="AFE1027" s="0"/>
      <c r="AFF1027" s="0"/>
      <c r="AFG1027" s="0"/>
      <c r="AFH1027" s="0"/>
      <c r="AFI1027" s="0"/>
      <c r="AFJ1027" s="0"/>
      <c r="AFK1027" s="0"/>
      <c r="AFL1027" s="0"/>
      <c r="AFM1027" s="0"/>
      <c r="AFN1027" s="0"/>
      <c r="AFO1027" s="0"/>
      <c r="AFP1027" s="0"/>
      <c r="AFQ1027" s="0"/>
      <c r="AFR1027" s="0"/>
      <c r="AFS1027" s="0"/>
      <c r="AFT1027" s="0"/>
      <c r="AFU1027" s="0"/>
      <c r="AFV1027" s="0"/>
      <c r="AFW1027" s="0"/>
      <c r="AFX1027" s="0"/>
      <c r="AFY1027" s="0"/>
      <c r="AFZ1027" s="0"/>
      <c r="AGA1027" s="0"/>
      <c r="AGB1027" s="0"/>
      <c r="AGC1027" s="0"/>
      <c r="AGD1027" s="0"/>
      <c r="AGE1027" s="0"/>
      <c r="AGF1027" s="0"/>
      <c r="AGG1027" s="0"/>
      <c r="AGH1027" s="0"/>
      <c r="AGI1027" s="0"/>
      <c r="AGJ1027" s="0"/>
      <c r="AGK1027" s="0"/>
      <c r="AGL1027" s="0"/>
      <c r="AGM1027" s="0"/>
      <c r="AGN1027" s="0"/>
      <c r="AGO1027" s="0"/>
      <c r="AGP1027" s="0"/>
      <c r="AGQ1027" s="0"/>
      <c r="AGR1027" s="0"/>
      <c r="AGS1027" s="0"/>
      <c r="AGT1027" s="0"/>
      <c r="AGU1027" s="0"/>
      <c r="AGV1027" s="0"/>
      <c r="AGW1027" s="0"/>
      <c r="AGX1027" s="0"/>
      <c r="AGY1027" s="0"/>
      <c r="AGZ1027" s="0"/>
      <c r="AHA1027" s="0"/>
      <c r="AHB1027" s="0"/>
      <c r="AHC1027" s="0"/>
      <c r="AHD1027" s="0"/>
      <c r="AHE1027" s="0"/>
      <c r="AHF1027" s="0"/>
      <c r="AHG1027" s="0"/>
      <c r="AHH1027" s="0"/>
      <c r="AHI1027" s="0"/>
      <c r="AHJ1027" s="0"/>
      <c r="AHK1027" s="0"/>
      <c r="AHL1027" s="0"/>
      <c r="AHM1027" s="0"/>
      <c r="AHN1027" s="0"/>
      <c r="AHO1027" s="0"/>
      <c r="AHP1027" s="0"/>
      <c r="AHQ1027" s="0"/>
      <c r="AHR1027" s="0"/>
      <c r="AHS1027" s="0"/>
      <c r="AHT1027" s="0"/>
      <c r="AHU1027" s="0"/>
      <c r="AHV1027" s="0"/>
      <c r="AHW1027" s="0"/>
      <c r="AHX1027" s="0"/>
      <c r="AHY1027" s="0"/>
      <c r="AHZ1027" s="0"/>
      <c r="AIA1027" s="0"/>
      <c r="AIB1027" s="0"/>
      <c r="AIC1027" s="0"/>
      <c r="AID1027" s="0"/>
      <c r="AIE1027" s="0"/>
      <c r="AIF1027" s="0"/>
      <c r="AIG1027" s="0"/>
      <c r="AIH1027" s="0"/>
      <c r="AII1027" s="0"/>
      <c r="AIJ1027" s="0"/>
      <c r="AIK1027" s="0"/>
      <c r="AIL1027" s="0"/>
      <c r="AIM1027" s="0"/>
      <c r="AIN1027" s="0"/>
      <c r="AIO1027" s="0"/>
      <c r="AIP1027" s="0"/>
      <c r="AIQ1027" s="0"/>
      <c r="AIR1027" s="0"/>
      <c r="AIS1027" s="0"/>
      <c r="AIT1027" s="0"/>
      <c r="AIU1027" s="0"/>
      <c r="AIV1027" s="0"/>
      <c r="AIW1027" s="0"/>
      <c r="AIX1027" s="0"/>
      <c r="AIY1027" s="0"/>
      <c r="AIZ1027" s="0"/>
      <c r="AJA1027" s="0"/>
      <c r="AJB1027" s="0"/>
      <c r="AJC1027" s="0"/>
      <c r="AJD1027" s="0"/>
      <c r="AJE1027" s="0"/>
      <c r="AJF1027" s="0"/>
      <c r="AJG1027" s="0"/>
      <c r="AJH1027" s="0"/>
      <c r="AJI1027" s="0"/>
      <c r="AJJ1027" s="0"/>
      <c r="AJK1027" s="0"/>
      <c r="AJL1027" s="0"/>
      <c r="AJM1027" s="0"/>
      <c r="AJN1027" s="0"/>
      <c r="AJO1027" s="0"/>
      <c r="AJP1027" s="0"/>
      <c r="AJQ1027" s="0"/>
      <c r="AJR1027" s="0"/>
      <c r="AJS1027" s="0"/>
      <c r="AJT1027" s="0"/>
      <c r="AJU1027" s="0"/>
      <c r="AJV1027" s="0"/>
      <c r="AJW1027" s="0"/>
      <c r="AJX1027" s="0"/>
      <c r="AJY1027" s="0"/>
      <c r="AJZ1027" s="0"/>
      <c r="AKA1027" s="0"/>
      <c r="AKB1027" s="0"/>
      <c r="AKC1027" s="0"/>
      <c r="AKD1027" s="0"/>
      <c r="AKE1027" s="0"/>
      <c r="AKF1027" s="0"/>
      <c r="AKG1027" s="0"/>
      <c r="AKH1027" s="0"/>
      <c r="AKI1027" s="0"/>
      <c r="AKJ1027" s="0"/>
      <c r="AKK1027" s="0"/>
      <c r="AKL1027" s="0"/>
      <c r="AKM1027" s="0"/>
      <c r="AKN1027" s="0"/>
      <c r="AKO1027" s="0"/>
      <c r="AKP1027" s="0"/>
      <c r="AKQ1027" s="0"/>
      <c r="AKR1027" s="0"/>
      <c r="AKS1027" s="0"/>
      <c r="AKT1027" s="0"/>
      <c r="AKU1027" s="0"/>
      <c r="AKV1027" s="0"/>
      <c r="AKW1027" s="0"/>
      <c r="AKX1027" s="0"/>
      <c r="AKY1027" s="0"/>
      <c r="AKZ1027" s="0"/>
      <c r="ALA1027" s="0"/>
      <c r="ALB1027" s="0"/>
      <c r="ALC1027" s="0"/>
      <c r="ALD1027" s="0"/>
      <c r="ALE1027" s="0"/>
      <c r="ALF1027" s="0"/>
      <c r="ALG1027" s="0"/>
      <c r="ALH1027" s="0"/>
      <c r="ALI1027" s="0"/>
      <c r="ALJ1027" s="0"/>
      <c r="ALK1027" s="0"/>
      <c r="ALL1027" s="0"/>
      <c r="ALM1027" s="0"/>
      <c r="ALN1027" s="0"/>
      <c r="ALO1027" s="0"/>
      <c r="ALP1027" s="0"/>
      <c r="ALQ1027" s="0"/>
      <c r="ALR1027" s="0"/>
      <c r="ALS1027" s="0"/>
      <c r="ALT1027" s="0"/>
      <c r="ALU1027" s="0"/>
      <c r="ALV1027" s="0"/>
      <c r="ALW1027" s="0"/>
      <c r="ALX1027" s="0"/>
      <c r="ALY1027" s="0"/>
      <c r="ALZ1027" s="0"/>
      <c r="AMA1027" s="0"/>
      <c r="AMB1027" s="0"/>
      <c r="AMC1027" s="0"/>
      <c r="AMD1027" s="0"/>
      <c r="AME1027" s="0"/>
      <c r="AMF1027" s="0"/>
      <c r="AMG1027" s="0"/>
      <c r="AMH1027" s="0"/>
      <c r="AMI1027" s="0"/>
      <c r="AMJ1027" s="0"/>
    </row>
    <row r="1028" customFormat="false" ht="15" hidden="false" customHeight="true" outlineLevel="0" collapsed="false">
      <c r="A1028" s="1" t="n">
        <v>1025</v>
      </c>
      <c r="B1028" s="1" t="s">
        <v>5924</v>
      </c>
      <c r="C1028" s="1" t="s">
        <v>6357</v>
      </c>
      <c r="D1028" s="1" t="s">
        <v>6358</v>
      </c>
      <c r="E1028" s="1" t="s">
        <v>6359</v>
      </c>
      <c r="F1028" s="2" t="s">
        <v>6360</v>
      </c>
      <c r="G1028" s="1" t="s">
        <v>6361</v>
      </c>
      <c r="H1028" s="1" t="s">
        <v>6362</v>
      </c>
      <c r="I1028" s="1" t="s">
        <v>6363</v>
      </c>
      <c r="J1028" s="1" t="s">
        <v>6364</v>
      </c>
      <c r="K1028" s="4" t="s">
        <v>1663</v>
      </c>
      <c r="L1028" s="4" t="s">
        <v>108</v>
      </c>
      <c r="M1028" s="0"/>
      <c r="N1028" s="0"/>
      <c r="O1028" s="0"/>
      <c r="P1028" s="0"/>
      <c r="Q1028" s="0"/>
      <c r="R1028" s="0"/>
      <c r="S1028" s="0"/>
      <c r="T1028" s="0"/>
      <c r="U1028" s="0"/>
      <c r="V1028" s="0"/>
      <c r="W1028" s="0"/>
      <c r="X1028" s="0"/>
      <c r="Y1028" s="0"/>
      <c r="Z1028" s="0"/>
      <c r="AA1028" s="0"/>
      <c r="AB1028" s="0"/>
      <c r="AC1028" s="0"/>
      <c r="AD1028" s="0"/>
      <c r="AE1028" s="0"/>
      <c r="AF1028" s="0"/>
      <c r="AG1028" s="0"/>
      <c r="AH1028" s="0"/>
      <c r="AI1028" s="0"/>
      <c r="AJ1028" s="0"/>
      <c r="AK1028" s="0"/>
      <c r="AL1028" s="0"/>
      <c r="AM1028" s="0"/>
      <c r="AN1028" s="0"/>
      <c r="AO1028" s="0"/>
      <c r="AP1028" s="0"/>
      <c r="AQ1028" s="0"/>
      <c r="AR1028" s="0"/>
      <c r="AS1028" s="0"/>
      <c r="AT1028" s="0"/>
      <c r="AU1028" s="0"/>
      <c r="AV1028" s="0"/>
      <c r="AW1028" s="0"/>
      <c r="AX1028" s="0"/>
      <c r="AY1028" s="0"/>
      <c r="AZ1028" s="1"/>
      <c r="BA1028" s="1"/>
      <c r="BB1028" s="4"/>
      <c r="BC1028" s="4"/>
      <c r="BD1028" s="4"/>
      <c r="BE1028" s="0"/>
      <c r="BF1028" s="0"/>
      <c r="BG1028" s="0"/>
      <c r="BH1028" s="0"/>
      <c r="BI1028" s="0"/>
      <c r="BJ1028" s="4"/>
      <c r="BK1028" s="4"/>
      <c r="BL1028" s="4"/>
      <c r="BM1028" s="4"/>
      <c r="BN1028" s="4"/>
      <c r="BO1028" s="0"/>
      <c r="BP1028" s="0"/>
      <c r="BQ1028" s="0"/>
      <c r="BR1028" s="1"/>
      <c r="BS1028" s="0"/>
      <c r="BT1028" s="0"/>
      <c r="BU1028" s="1" t="s">
        <v>5931</v>
      </c>
      <c r="BV1028" s="0"/>
      <c r="BW1028" s="0"/>
      <c r="BX1028" s="0"/>
      <c r="BY1028" s="0"/>
      <c r="BZ1028" s="0"/>
      <c r="CA1028" s="0"/>
      <c r="CB1028" s="1" t="s">
        <v>592</v>
      </c>
      <c r="CC1028" s="0"/>
      <c r="CD1028" s="0"/>
      <c r="CE1028" s="0"/>
      <c r="CF1028" s="0"/>
      <c r="CG1028" s="0"/>
      <c r="CH1028" s="0"/>
      <c r="CI1028" s="0"/>
      <c r="CJ1028" s="1" t="s">
        <v>110</v>
      </c>
      <c r="CK1028" s="1" t="s">
        <v>110</v>
      </c>
      <c r="CL1028" s="1" t="s">
        <v>110</v>
      </c>
      <c r="CM1028" s="0"/>
      <c r="CN1028" s="0"/>
      <c r="CO1028" s="0"/>
      <c r="CP1028" s="0"/>
      <c r="CQ1028" s="0"/>
      <c r="CR1028" s="0"/>
      <c r="CS1028" s="0"/>
      <c r="CT1028" s="0"/>
      <c r="CU1028" s="0"/>
      <c r="CV1028" s="0"/>
      <c r="CW1028" s="0"/>
      <c r="CX1028" s="0"/>
      <c r="CY1028" s="0"/>
      <c r="CZ1028" s="0"/>
      <c r="DA1028" s="0"/>
      <c r="DB1028" s="0"/>
      <c r="DC1028" s="0"/>
      <c r="DD1028" s="0"/>
      <c r="DE1028" s="0"/>
      <c r="DF1028" s="0"/>
      <c r="DG1028" s="0"/>
      <c r="DH1028" s="0"/>
      <c r="DI1028" s="0"/>
      <c r="DJ1028" s="0"/>
      <c r="DK1028" s="0"/>
      <c r="DL1028" s="0"/>
      <c r="DM1028" s="0"/>
      <c r="DN1028" s="0"/>
      <c r="DO1028" s="0"/>
      <c r="DP1028" s="0"/>
      <c r="DQ1028" s="0"/>
      <c r="DR1028" s="0"/>
      <c r="DS1028" s="0"/>
      <c r="DT1028" s="0"/>
      <c r="DU1028" s="0"/>
      <c r="DV1028" s="0"/>
      <c r="DW1028" s="0"/>
      <c r="DX1028" s="0"/>
      <c r="DY1028" s="0"/>
      <c r="DZ1028" s="0"/>
      <c r="EA1028" s="0"/>
      <c r="EB1028" s="0"/>
      <c r="EC1028" s="0"/>
      <c r="ED1028" s="0"/>
      <c r="EE1028" s="0"/>
      <c r="EF1028" s="0"/>
      <c r="EG1028" s="0"/>
      <c r="EH1028" s="0"/>
      <c r="EI1028" s="0"/>
      <c r="EJ1028" s="0"/>
      <c r="EK1028" s="0"/>
      <c r="EL1028" s="0"/>
      <c r="EM1028" s="0"/>
      <c r="EN1028" s="0"/>
      <c r="EO1028" s="0"/>
      <c r="EP1028" s="0"/>
      <c r="EQ1028" s="0"/>
      <c r="ER1028" s="0"/>
      <c r="ES1028" s="0"/>
      <c r="ET1028" s="0"/>
      <c r="EU1028" s="0"/>
      <c r="EV1028" s="0"/>
      <c r="EW1028" s="0"/>
      <c r="EX1028" s="0"/>
      <c r="EY1028" s="0"/>
      <c r="EZ1028" s="0"/>
      <c r="FA1028" s="0"/>
      <c r="FB1028" s="0"/>
      <c r="FC1028" s="0"/>
      <c r="FD1028" s="0"/>
      <c r="FE1028" s="0"/>
      <c r="FF1028" s="0"/>
      <c r="FG1028" s="0"/>
      <c r="FH1028" s="0"/>
      <c r="FI1028" s="0"/>
      <c r="FJ1028" s="0"/>
      <c r="FK1028" s="0"/>
      <c r="FL1028" s="0"/>
      <c r="FM1028" s="0"/>
      <c r="FN1028" s="0"/>
      <c r="FO1028" s="0"/>
      <c r="FP1028" s="0"/>
      <c r="FQ1028" s="0"/>
      <c r="FR1028" s="0"/>
      <c r="FS1028" s="0"/>
      <c r="FT1028" s="0"/>
      <c r="FU1028" s="0"/>
      <c r="FV1028" s="0"/>
      <c r="FW1028" s="0"/>
      <c r="FX1028" s="0"/>
      <c r="FY1028" s="0"/>
      <c r="FZ1028" s="0"/>
      <c r="GA1028" s="0"/>
      <c r="GB1028" s="0"/>
      <c r="GC1028" s="0"/>
      <c r="GD1028" s="0"/>
      <c r="GE1028" s="0"/>
      <c r="GF1028" s="0"/>
      <c r="GG1028" s="0"/>
      <c r="GH1028" s="0"/>
      <c r="GI1028" s="0"/>
      <c r="GJ1028" s="0"/>
      <c r="GK1028" s="0"/>
      <c r="GL1028" s="0"/>
      <c r="GM1028" s="0"/>
      <c r="GN1028" s="0"/>
      <c r="GO1028" s="0"/>
      <c r="GP1028" s="0"/>
      <c r="GQ1028" s="0"/>
      <c r="GR1028" s="0"/>
      <c r="GS1028" s="0"/>
      <c r="GT1028" s="0"/>
      <c r="GU1028" s="0"/>
      <c r="GV1028" s="0"/>
      <c r="GW1028" s="0"/>
      <c r="GX1028" s="0"/>
      <c r="GY1028" s="0"/>
      <c r="GZ1028" s="0"/>
      <c r="HA1028" s="0"/>
      <c r="HB1028" s="0"/>
      <c r="HC1028" s="0"/>
      <c r="HD1028" s="0"/>
      <c r="HE1028" s="0"/>
      <c r="HF1028" s="0"/>
      <c r="HG1028" s="0"/>
      <c r="HH1028" s="0"/>
      <c r="HI1028" s="0"/>
      <c r="HJ1028" s="0"/>
      <c r="HK1028" s="0"/>
      <c r="HL1028" s="0"/>
      <c r="HM1028" s="0"/>
      <c r="HN1028" s="0"/>
      <c r="HO1028" s="0"/>
      <c r="HP1028" s="0"/>
      <c r="HQ1028" s="0"/>
      <c r="HR1028" s="0"/>
      <c r="HS1028" s="0"/>
      <c r="HT1028" s="0"/>
      <c r="HU1028" s="0"/>
      <c r="HV1028" s="0"/>
      <c r="HW1028" s="0"/>
      <c r="HX1028" s="0"/>
      <c r="HY1028" s="0"/>
      <c r="HZ1028" s="0"/>
      <c r="IA1028" s="0"/>
      <c r="IB1028" s="0"/>
      <c r="IC1028" s="0"/>
      <c r="ID1028" s="0"/>
      <c r="IE1028" s="0"/>
      <c r="IF1028" s="0"/>
      <c r="IG1028" s="0"/>
      <c r="IH1028" s="0"/>
      <c r="II1028" s="0"/>
      <c r="IJ1028" s="0"/>
      <c r="IK1028" s="0"/>
      <c r="IL1028" s="0"/>
      <c r="IM1028" s="0"/>
      <c r="IN1028" s="0"/>
      <c r="IO1028" s="0"/>
      <c r="IP1028" s="0"/>
      <c r="IQ1028" s="0"/>
      <c r="IR1028" s="0"/>
      <c r="IS1028" s="0"/>
      <c r="IT1028" s="0"/>
      <c r="IU1028" s="0"/>
      <c r="IV1028" s="0"/>
      <c r="IW1028" s="0"/>
      <c r="IX1028" s="0"/>
      <c r="IY1028" s="0"/>
      <c r="IZ1028" s="0"/>
      <c r="JA1028" s="0"/>
      <c r="JB1028" s="0"/>
      <c r="JC1028" s="0"/>
      <c r="JD1028" s="0"/>
      <c r="JE1028" s="0"/>
      <c r="JF1028" s="0"/>
      <c r="JG1028" s="0"/>
      <c r="JH1028" s="0"/>
      <c r="JI1028" s="0"/>
      <c r="JJ1028" s="0"/>
      <c r="JK1028" s="0"/>
      <c r="JL1028" s="0"/>
      <c r="JM1028" s="0"/>
      <c r="JN1028" s="0"/>
      <c r="JO1028" s="0"/>
      <c r="JP1028" s="0"/>
      <c r="JQ1028" s="0"/>
      <c r="JR1028" s="0"/>
      <c r="JS1028" s="0"/>
      <c r="JT1028" s="0"/>
      <c r="JU1028" s="0"/>
      <c r="JV1028" s="0"/>
      <c r="JW1028" s="0"/>
      <c r="JX1028" s="0"/>
      <c r="JY1028" s="0"/>
      <c r="JZ1028" s="0"/>
      <c r="KA1028" s="0"/>
      <c r="KB1028" s="0"/>
      <c r="KC1028" s="0"/>
      <c r="KD1028" s="0"/>
      <c r="KE1028" s="0"/>
      <c r="KF1028" s="0"/>
      <c r="KG1028" s="0"/>
      <c r="KH1028" s="0"/>
      <c r="KI1028" s="0"/>
      <c r="KJ1028" s="0"/>
      <c r="KK1028" s="0"/>
      <c r="KL1028" s="0"/>
      <c r="KM1028" s="0"/>
      <c r="KN1028" s="0"/>
      <c r="KO1028" s="0"/>
      <c r="KP1028" s="0"/>
      <c r="KQ1028" s="0"/>
      <c r="KR1028" s="0"/>
      <c r="KS1028" s="0"/>
      <c r="KT1028" s="0"/>
      <c r="KU1028" s="0"/>
      <c r="KV1028" s="0"/>
      <c r="KW1028" s="0"/>
      <c r="KX1028" s="0"/>
      <c r="KY1028" s="0"/>
      <c r="KZ1028" s="0"/>
      <c r="LA1028" s="0"/>
      <c r="LB1028" s="0"/>
      <c r="LC1028" s="0"/>
      <c r="LD1028" s="0"/>
      <c r="LE1028" s="0"/>
      <c r="LF1028" s="0"/>
      <c r="LG1028" s="0"/>
      <c r="LH1028" s="0"/>
      <c r="LI1028" s="0"/>
      <c r="LJ1028" s="0"/>
      <c r="LK1028" s="0"/>
      <c r="LL1028" s="0"/>
      <c r="LM1028" s="0"/>
      <c r="LN1028" s="0"/>
      <c r="LO1028" s="0"/>
      <c r="LP1028" s="0"/>
      <c r="LQ1028" s="0"/>
      <c r="LR1028" s="0"/>
      <c r="LS1028" s="0"/>
      <c r="LT1028" s="0"/>
      <c r="LU1028" s="0"/>
      <c r="LV1028" s="0"/>
      <c r="LW1028" s="0"/>
      <c r="LX1028" s="0"/>
      <c r="LY1028" s="0"/>
      <c r="LZ1028" s="0"/>
      <c r="MA1028" s="0"/>
      <c r="MB1028" s="0"/>
      <c r="MC1028" s="0"/>
      <c r="MD1028" s="0"/>
      <c r="ME1028" s="0"/>
      <c r="MF1028" s="0"/>
      <c r="MG1028" s="0"/>
      <c r="MH1028" s="0"/>
      <c r="MI1028" s="0"/>
      <c r="MJ1028" s="0"/>
      <c r="MK1028" s="0"/>
      <c r="ML1028" s="0"/>
      <c r="MM1028" s="0"/>
      <c r="MN1028" s="0"/>
      <c r="MO1028" s="0"/>
      <c r="MP1028" s="0"/>
      <c r="MQ1028" s="0"/>
      <c r="MR1028" s="0"/>
      <c r="MS1028" s="0"/>
      <c r="MT1028" s="0"/>
      <c r="MU1028" s="0"/>
      <c r="MV1028" s="0"/>
      <c r="MW1028" s="0"/>
      <c r="MX1028" s="0"/>
      <c r="MY1028" s="0"/>
      <c r="MZ1028" s="0"/>
      <c r="NA1028" s="0"/>
      <c r="NB1028" s="0"/>
      <c r="NC1028" s="0"/>
      <c r="ND1028" s="0"/>
      <c r="NE1028" s="0"/>
      <c r="NF1028" s="0"/>
      <c r="NG1028" s="0"/>
      <c r="NH1028" s="0"/>
      <c r="NI1028" s="0"/>
      <c r="NJ1028" s="0"/>
      <c r="NK1028" s="0"/>
      <c r="NL1028" s="0"/>
      <c r="NM1028" s="0"/>
      <c r="NN1028" s="0"/>
      <c r="NO1028" s="0"/>
      <c r="NP1028" s="0"/>
      <c r="NQ1028" s="0"/>
      <c r="NR1028" s="0"/>
      <c r="NS1028" s="0"/>
      <c r="NT1028" s="0"/>
      <c r="NU1028" s="0"/>
      <c r="NV1028" s="0"/>
      <c r="NW1028" s="0"/>
      <c r="NX1028" s="0"/>
      <c r="NY1028" s="0"/>
      <c r="NZ1028" s="0"/>
      <c r="OA1028" s="0"/>
      <c r="OB1028" s="0"/>
      <c r="OC1028" s="0"/>
      <c r="OD1028" s="0"/>
      <c r="OE1028" s="0"/>
      <c r="OF1028" s="0"/>
      <c r="OG1028" s="0"/>
      <c r="OH1028" s="0"/>
      <c r="OI1028" s="0"/>
      <c r="OJ1028" s="0"/>
      <c r="OK1028" s="0"/>
      <c r="OL1028" s="0"/>
      <c r="OM1028" s="0"/>
      <c r="ON1028" s="0"/>
      <c r="OO1028" s="0"/>
      <c r="OP1028" s="0"/>
      <c r="OQ1028" s="0"/>
      <c r="OR1028" s="0"/>
      <c r="OS1028" s="0"/>
      <c r="OT1028" s="0"/>
      <c r="OU1028" s="0"/>
      <c r="OV1028" s="0"/>
      <c r="OW1028" s="0"/>
      <c r="OX1028" s="0"/>
      <c r="OY1028" s="0"/>
      <c r="OZ1028" s="0"/>
      <c r="PA1028" s="0"/>
      <c r="PB1028" s="0"/>
      <c r="PC1028" s="0"/>
      <c r="PD1028" s="0"/>
      <c r="PE1028" s="0"/>
      <c r="PF1028" s="0"/>
      <c r="PG1028" s="0"/>
      <c r="PH1028" s="0"/>
      <c r="PI1028" s="0"/>
      <c r="PJ1028" s="0"/>
      <c r="PK1028" s="0"/>
      <c r="PL1028" s="0"/>
      <c r="PM1028" s="0"/>
      <c r="PN1028" s="0"/>
      <c r="PO1028" s="0"/>
      <c r="PP1028" s="0"/>
      <c r="PQ1028" s="0"/>
      <c r="PR1028" s="0"/>
      <c r="PS1028" s="0"/>
      <c r="PT1028" s="0"/>
      <c r="PU1028" s="0"/>
      <c r="PV1028" s="0"/>
      <c r="PW1028" s="0"/>
      <c r="PX1028" s="0"/>
      <c r="PY1028" s="0"/>
      <c r="PZ1028" s="0"/>
      <c r="QA1028" s="0"/>
      <c r="QB1028" s="0"/>
      <c r="QC1028" s="0"/>
      <c r="QD1028" s="0"/>
      <c r="QE1028" s="0"/>
      <c r="QF1028" s="0"/>
      <c r="QG1028" s="0"/>
      <c r="QH1028" s="0"/>
      <c r="QI1028" s="0"/>
      <c r="QJ1028" s="0"/>
      <c r="QK1028" s="0"/>
      <c r="QL1028" s="0"/>
      <c r="QM1028" s="0"/>
      <c r="QN1028" s="0"/>
      <c r="QO1028" s="0"/>
      <c r="QP1028" s="0"/>
      <c r="QQ1028" s="0"/>
      <c r="QR1028" s="0"/>
      <c r="QS1028" s="0"/>
      <c r="QT1028" s="0"/>
      <c r="QU1028" s="0"/>
      <c r="QV1028" s="0"/>
      <c r="QW1028" s="0"/>
      <c r="QX1028" s="0"/>
      <c r="QY1028" s="0"/>
      <c r="QZ1028" s="0"/>
      <c r="RA1028" s="0"/>
      <c r="RB1028" s="0"/>
      <c r="RC1028" s="0"/>
      <c r="RD1028" s="0"/>
      <c r="RE1028" s="0"/>
      <c r="RF1028" s="0"/>
      <c r="RG1028" s="0"/>
      <c r="RH1028" s="0"/>
      <c r="RI1028" s="0"/>
      <c r="RJ1028" s="0"/>
      <c r="RK1028" s="0"/>
      <c r="RL1028" s="0"/>
      <c r="RM1028" s="0"/>
      <c r="RN1028" s="0"/>
      <c r="RO1028" s="0"/>
      <c r="RP1028" s="0"/>
      <c r="RQ1028" s="0"/>
      <c r="RR1028" s="0"/>
      <c r="RS1028" s="0"/>
      <c r="RT1028" s="0"/>
      <c r="RU1028" s="0"/>
      <c r="RV1028" s="0"/>
      <c r="RW1028" s="0"/>
      <c r="RX1028" s="0"/>
      <c r="RY1028" s="0"/>
      <c r="RZ1028" s="0"/>
      <c r="SA1028" s="0"/>
      <c r="SB1028" s="0"/>
      <c r="SC1028" s="0"/>
      <c r="SD1028" s="0"/>
      <c r="SE1028" s="0"/>
      <c r="SF1028" s="0"/>
      <c r="SG1028" s="0"/>
      <c r="SH1028" s="0"/>
      <c r="SI1028" s="0"/>
      <c r="SJ1028" s="0"/>
      <c r="SK1028" s="0"/>
      <c r="SL1028" s="0"/>
      <c r="SM1028" s="0"/>
      <c r="SN1028" s="0"/>
      <c r="SO1028" s="0"/>
      <c r="SP1028" s="0"/>
      <c r="SQ1028" s="0"/>
      <c r="SR1028" s="0"/>
      <c r="SS1028" s="0"/>
      <c r="ST1028" s="0"/>
      <c r="SU1028" s="0"/>
      <c r="SV1028" s="0"/>
      <c r="SW1028" s="0"/>
      <c r="SX1028" s="0"/>
      <c r="SY1028" s="0"/>
      <c r="SZ1028" s="0"/>
      <c r="TA1028" s="0"/>
      <c r="TB1028" s="0"/>
      <c r="TC1028" s="0"/>
      <c r="TD1028" s="0"/>
      <c r="TE1028" s="0"/>
      <c r="TF1028" s="0"/>
      <c r="TG1028" s="0"/>
      <c r="TH1028" s="0"/>
      <c r="TI1028" s="0"/>
      <c r="TJ1028" s="0"/>
      <c r="TK1028" s="0"/>
      <c r="TL1028" s="0"/>
      <c r="TM1028" s="0"/>
      <c r="TN1028" s="0"/>
      <c r="TO1028" s="0"/>
      <c r="TP1028" s="0"/>
      <c r="TQ1028" s="0"/>
      <c r="TR1028" s="0"/>
      <c r="TS1028" s="0"/>
      <c r="TT1028" s="0"/>
      <c r="TU1028" s="0"/>
      <c r="TV1028" s="0"/>
      <c r="TW1028" s="0"/>
      <c r="TX1028" s="0"/>
      <c r="TY1028" s="0"/>
      <c r="TZ1028" s="0"/>
      <c r="UA1028" s="0"/>
      <c r="UB1028" s="0"/>
      <c r="UC1028" s="0"/>
      <c r="UD1028" s="0"/>
      <c r="UE1028" s="0"/>
      <c r="UF1028" s="0"/>
      <c r="UG1028" s="0"/>
      <c r="UH1028" s="0"/>
      <c r="UI1028" s="0"/>
      <c r="UJ1028" s="0"/>
      <c r="UK1028" s="0"/>
      <c r="UL1028" s="0"/>
      <c r="UM1028" s="0"/>
      <c r="UN1028" s="0"/>
      <c r="UO1028" s="0"/>
      <c r="UP1028" s="0"/>
      <c r="UQ1028" s="0"/>
      <c r="UR1028" s="0"/>
      <c r="US1028" s="0"/>
      <c r="UT1028" s="0"/>
      <c r="UU1028" s="0"/>
      <c r="UV1028" s="0"/>
      <c r="UW1028" s="0"/>
      <c r="UX1028" s="0"/>
      <c r="UY1028" s="0"/>
      <c r="UZ1028" s="0"/>
      <c r="VA1028" s="0"/>
      <c r="VB1028" s="0"/>
      <c r="VC1028" s="0"/>
      <c r="VD1028" s="0"/>
      <c r="VE1028" s="0"/>
      <c r="VF1028" s="0"/>
      <c r="VG1028" s="0"/>
      <c r="VH1028" s="0"/>
      <c r="VI1028" s="0"/>
      <c r="VJ1028" s="0"/>
      <c r="VK1028" s="0"/>
      <c r="VL1028" s="0"/>
      <c r="VM1028" s="0"/>
      <c r="VN1028" s="0"/>
      <c r="VO1028" s="0"/>
      <c r="VP1028" s="0"/>
      <c r="VQ1028" s="0"/>
      <c r="VR1028" s="0"/>
      <c r="VS1028" s="0"/>
      <c r="VT1028" s="0"/>
      <c r="VU1028" s="0"/>
      <c r="VV1028" s="0"/>
      <c r="VW1028" s="0"/>
      <c r="VX1028" s="0"/>
      <c r="VY1028" s="0"/>
      <c r="VZ1028" s="0"/>
      <c r="WA1028" s="0"/>
      <c r="WB1028" s="0"/>
      <c r="WC1028" s="0"/>
      <c r="WD1028" s="0"/>
      <c r="WE1028" s="0"/>
      <c r="WF1028" s="0"/>
      <c r="WG1028" s="0"/>
      <c r="WH1028" s="0"/>
      <c r="WI1028" s="0"/>
      <c r="WJ1028" s="0"/>
      <c r="WK1028" s="0"/>
      <c r="WL1028" s="0"/>
      <c r="WM1028" s="0"/>
      <c r="WN1028" s="0"/>
      <c r="WO1028" s="0"/>
      <c r="WP1028" s="0"/>
      <c r="WQ1028" s="0"/>
      <c r="WR1028" s="0"/>
      <c r="WS1028" s="0"/>
      <c r="WT1028" s="0"/>
      <c r="WU1028" s="0"/>
      <c r="WV1028" s="0"/>
      <c r="WW1028" s="0"/>
      <c r="WX1028" s="0"/>
      <c r="WY1028" s="0"/>
      <c r="WZ1028" s="0"/>
      <c r="XA1028" s="0"/>
      <c r="XB1028" s="0"/>
      <c r="XC1028" s="0"/>
      <c r="XD1028" s="0"/>
      <c r="XE1028" s="0"/>
      <c r="XF1028" s="0"/>
      <c r="XG1028" s="0"/>
      <c r="XH1028" s="0"/>
      <c r="XI1028" s="0"/>
      <c r="XJ1028" s="0"/>
      <c r="XK1028" s="0"/>
      <c r="XL1028" s="0"/>
      <c r="XM1028" s="0"/>
      <c r="XN1028" s="0"/>
      <c r="XO1028" s="0"/>
      <c r="XP1028" s="0"/>
      <c r="XQ1028" s="0"/>
      <c r="XR1028" s="0"/>
      <c r="XS1028" s="0"/>
      <c r="XT1028" s="0"/>
      <c r="XU1028" s="0"/>
      <c r="XV1028" s="0"/>
      <c r="XW1028" s="0"/>
      <c r="XX1028" s="0"/>
      <c r="XY1028" s="0"/>
      <c r="XZ1028" s="0"/>
      <c r="YA1028" s="0"/>
      <c r="YB1028" s="0"/>
      <c r="YC1028" s="0"/>
      <c r="YD1028" s="0"/>
      <c r="YE1028" s="0"/>
      <c r="YF1028" s="0"/>
      <c r="YG1028" s="0"/>
      <c r="YH1028" s="0"/>
      <c r="YI1028" s="0"/>
      <c r="YJ1028" s="0"/>
      <c r="YK1028" s="0"/>
      <c r="YL1028" s="0"/>
      <c r="YM1028" s="0"/>
      <c r="YN1028" s="0"/>
      <c r="YO1028" s="0"/>
      <c r="YP1028" s="0"/>
      <c r="YQ1028" s="0"/>
      <c r="YR1028" s="0"/>
      <c r="YS1028" s="0"/>
      <c r="YT1028" s="0"/>
      <c r="YU1028" s="0"/>
      <c r="YV1028" s="0"/>
      <c r="YW1028" s="0"/>
      <c r="YX1028" s="0"/>
      <c r="YY1028" s="0"/>
      <c r="YZ1028" s="0"/>
      <c r="ZA1028" s="0"/>
      <c r="ZB1028" s="0"/>
      <c r="ZC1028" s="0"/>
      <c r="ZD1028" s="0"/>
      <c r="ZE1028" s="0"/>
      <c r="ZF1028" s="0"/>
      <c r="ZG1028" s="0"/>
      <c r="ZH1028" s="0"/>
      <c r="ZI1028" s="0"/>
      <c r="ZJ1028" s="0"/>
      <c r="ZK1028" s="0"/>
      <c r="ZL1028" s="0"/>
      <c r="ZM1028" s="0"/>
      <c r="ZN1028" s="0"/>
      <c r="ZO1028" s="0"/>
      <c r="ZP1028" s="0"/>
      <c r="ZQ1028" s="0"/>
      <c r="ZR1028" s="0"/>
      <c r="ZS1028" s="0"/>
      <c r="ZT1028" s="0"/>
      <c r="ZU1028" s="0"/>
      <c r="ZV1028" s="0"/>
      <c r="ZW1028" s="0"/>
      <c r="ZX1028" s="0"/>
      <c r="ZY1028" s="0"/>
      <c r="ZZ1028" s="0"/>
      <c r="AAA1028" s="0"/>
      <c r="AAB1028" s="0"/>
      <c r="AAC1028" s="0"/>
      <c r="AAD1028" s="0"/>
      <c r="AAE1028" s="0"/>
      <c r="AAF1028" s="0"/>
      <c r="AAG1028" s="0"/>
      <c r="AAH1028" s="0"/>
      <c r="AAI1028" s="0"/>
      <c r="AAJ1028" s="0"/>
      <c r="AAK1028" s="0"/>
      <c r="AAL1028" s="0"/>
      <c r="AAM1028" s="0"/>
      <c r="AAN1028" s="0"/>
      <c r="AAO1028" s="0"/>
      <c r="AAP1028" s="0"/>
      <c r="AAQ1028" s="0"/>
      <c r="AAR1028" s="0"/>
      <c r="AAS1028" s="0"/>
      <c r="AAT1028" s="0"/>
      <c r="AAU1028" s="0"/>
      <c r="AAV1028" s="0"/>
      <c r="AAW1028" s="0"/>
      <c r="AAX1028" s="0"/>
      <c r="AAY1028" s="0"/>
      <c r="AAZ1028" s="0"/>
      <c r="ABA1028" s="0"/>
      <c r="ABB1028" s="0"/>
      <c r="ABC1028" s="0"/>
      <c r="ABD1028" s="0"/>
      <c r="ABE1028" s="0"/>
      <c r="ABF1028" s="0"/>
      <c r="ABG1028" s="0"/>
      <c r="ABH1028" s="0"/>
      <c r="ABI1028" s="0"/>
      <c r="ABJ1028" s="0"/>
      <c r="ABK1028" s="0"/>
      <c r="ABL1028" s="0"/>
      <c r="ABM1028" s="0"/>
      <c r="ABN1028" s="0"/>
      <c r="ABO1028" s="0"/>
      <c r="ABP1028" s="0"/>
      <c r="ABQ1028" s="0"/>
      <c r="ABR1028" s="0"/>
      <c r="ABS1028" s="0"/>
      <c r="ABT1028" s="0"/>
      <c r="ABU1028" s="0"/>
      <c r="ABV1028" s="0"/>
      <c r="ABW1028" s="0"/>
      <c r="ABX1028" s="0"/>
      <c r="ABY1028" s="0"/>
      <c r="ABZ1028" s="0"/>
      <c r="ACA1028" s="0"/>
      <c r="ACB1028" s="0"/>
      <c r="ACC1028" s="0"/>
      <c r="ACD1028" s="0"/>
      <c r="ACE1028" s="0"/>
      <c r="ACF1028" s="0"/>
      <c r="ACG1028" s="0"/>
      <c r="ACH1028" s="0"/>
      <c r="ACI1028" s="0"/>
      <c r="ACJ1028" s="0"/>
      <c r="ACK1028" s="0"/>
      <c r="ACL1028" s="0"/>
      <c r="ACM1028" s="0"/>
      <c r="ACN1028" s="0"/>
      <c r="ACO1028" s="0"/>
      <c r="ACP1028" s="0"/>
      <c r="ACQ1028" s="0"/>
      <c r="ACR1028" s="0"/>
      <c r="ACS1028" s="0"/>
      <c r="ACT1028" s="0"/>
      <c r="ACU1028" s="0"/>
      <c r="ACV1028" s="0"/>
      <c r="ACW1028" s="0"/>
      <c r="ACX1028" s="0"/>
      <c r="ACY1028" s="0"/>
      <c r="ACZ1028" s="0"/>
      <c r="ADA1028" s="0"/>
      <c r="ADB1028" s="0"/>
      <c r="ADC1028" s="0"/>
      <c r="ADD1028" s="0"/>
      <c r="ADE1028" s="0"/>
      <c r="ADF1028" s="0"/>
      <c r="ADG1028" s="0"/>
      <c r="ADH1028" s="0"/>
      <c r="ADI1028" s="0"/>
      <c r="ADJ1028" s="0"/>
      <c r="ADK1028" s="0"/>
      <c r="ADL1028" s="0"/>
      <c r="ADM1028" s="0"/>
      <c r="ADN1028" s="0"/>
      <c r="ADO1028" s="0"/>
      <c r="ADP1028" s="0"/>
      <c r="ADQ1028" s="0"/>
      <c r="ADR1028" s="0"/>
      <c r="ADS1028" s="0"/>
      <c r="ADT1028" s="0"/>
      <c r="ADU1028" s="0"/>
      <c r="ADV1028" s="0"/>
      <c r="ADW1028" s="0"/>
      <c r="ADX1028" s="0"/>
      <c r="ADY1028" s="0"/>
      <c r="ADZ1028" s="0"/>
      <c r="AEA1028" s="0"/>
      <c r="AEB1028" s="0"/>
      <c r="AEC1028" s="0"/>
      <c r="AED1028" s="0"/>
      <c r="AEE1028" s="0"/>
      <c r="AEF1028" s="0"/>
      <c r="AEG1028" s="0"/>
      <c r="AEH1028" s="0"/>
      <c r="AEI1028" s="0"/>
      <c r="AEJ1028" s="0"/>
      <c r="AEK1028" s="0"/>
      <c r="AEL1028" s="0"/>
      <c r="AEM1028" s="0"/>
      <c r="AEN1028" s="0"/>
      <c r="AEO1028" s="0"/>
      <c r="AEP1028" s="0"/>
      <c r="AEQ1028" s="0"/>
      <c r="AER1028" s="0"/>
      <c r="AES1028" s="0"/>
      <c r="AET1028" s="0"/>
      <c r="AEU1028" s="0"/>
      <c r="AEV1028" s="0"/>
      <c r="AEW1028" s="0"/>
      <c r="AEX1028" s="0"/>
      <c r="AEY1028" s="0"/>
      <c r="AEZ1028" s="0"/>
      <c r="AFA1028" s="0"/>
      <c r="AFB1028" s="0"/>
      <c r="AFC1028" s="0"/>
      <c r="AFD1028" s="0"/>
      <c r="AFE1028" s="0"/>
      <c r="AFF1028" s="0"/>
      <c r="AFG1028" s="0"/>
      <c r="AFH1028" s="0"/>
      <c r="AFI1028" s="0"/>
      <c r="AFJ1028" s="0"/>
      <c r="AFK1028" s="0"/>
      <c r="AFL1028" s="0"/>
      <c r="AFM1028" s="0"/>
      <c r="AFN1028" s="0"/>
      <c r="AFO1028" s="0"/>
      <c r="AFP1028" s="0"/>
      <c r="AFQ1028" s="0"/>
      <c r="AFR1028" s="0"/>
      <c r="AFS1028" s="0"/>
      <c r="AFT1028" s="0"/>
      <c r="AFU1028" s="0"/>
      <c r="AFV1028" s="0"/>
      <c r="AFW1028" s="0"/>
      <c r="AFX1028" s="0"/>
      <c r="AFY1028" s="0"/>
      <c r="AFZ1028" s="0"/>
      <c r="AGA1028" s="0"/>
      <c r="AGB1028" s="0"/>
      <c r="AGC1028" s="0"/>
      <c r="AGD1028" s="0"/>
      <c r="AGE1028" s="0"/>
      <c r="AGF1028" s="0"/>
      <c r="AGG1028" s="0"/>
      <c r="AGH1028" s="0"/>
      <c r="AGI1028" s="0"/>
      <c r="AGJ1028" s="0"/>
      <c r="AGK1028" s="0"/>
      <c r="AGL1028" s="0"/>
      <c r="AGM1028" s="0"/>
      <c r="AGN1028" s="0"/>
      <c r="AGO1028" s="0"/>
      <c r="AGP1028" s="0"/>
      <c r="AGQ1028" s="0"/>
      <c r="AGR1028" s="0"/>
      <c r="AGS1028" s="0"/>
      <c r="AGT1028" s="0"/>
      <c r="AGU1028" s="0"/>
      <c r="AGV1028" s="0"/>
      <c r="AGW1028" s="0"/>
      <c r="AGX1028" s="0"/>
      <c r="AGY1028" s="0"/>
      <c r="AGZ1028" s="0"/>
      <c r="AHA1028" s="0"/>
      <c r="AHB1028" s="0"/>
      <c r="AHC1028" s="0"/>
      <c r="AHD1028" s="0"/>
      <c r="AHE1028" s="0"/>
      <c r="AHF1028" s="0"/>
      <c r="AHG1028" s="0"/>
      <c r="AHH1028" s="0"/>
      <c r="AHI1028" s="0"/>
      <c r="AHJ1028" s="0"/>
      <c r="AHK1028" s="0"/>
      <c r="AHL1028" s="0"/>
      <c r="AHM1028" s="0"/>
      <c r="AHN1028" s="0"/>
      <c r="AHO1028" s="0"/>
      <c r="AHP1028" s="0"/>
      <c r="AHQ1028" s="0"/>
      <c r="AHR1028" s="0"/>
      <c r="AHS1028" s="0"/>
      <c r="AHT1028" s="0"/>
      <c r="AHU1028" s="0"/>
      <c r="AHV1028" s="0"/>
      <c r="AHW1028" s="0"/>
      <c r="AHX1028" s="0"/>
      <c r="AHY1028" s="0"/>
      <c r="AHZ1028" s="0"/>
      <c r="AIA1028" s="0"/>
      <c r="AIB1028" s="0"/>
      <c r="AIC1028" s="0"/>
      <c r="AID1028" s="0"/>
      <c r="AIE1028" s="0"/>
      <c r="AIF1028" s="0"/>
      <c r="AIG1028" s="0"/>
      <c r="AIH1028" s="0"/>
      <c r="AII1028" s="0"/>
      <c r="AIJ1028" s="0"/>
      <c r="AIK1028" s="0"/>
      <c r="AIL1028" s="0"/>
      <c r="AIM1028" s="0"/>
      <c r="AIN1028" s="0"/>
      <c r="AIO1028" s="0"/>
      <c r="AIP1028" s="0"/>
      <c r="AIQ1028" s="0"/>
      <c r="AIR1028" s="0"/>
      <c r="AIS1028" s="0"/>
      <c r="AIT1028" s="0"/>
      <c r="AIU1028" s="0"/>
      <c r="AIV1028" s="0"/>
      <c r="AIW1028" s="0"/>
      <c r="AIX1028" s="0"/>
      <c r="AIY1028" s="0"/>
      <c r="AIZ1028" s="0"/>
      <c r="AJA1028" s="0"/>
      <c r="AJB1028" s="0"/>
      <c r="AJC1028" s="0"/>
      <c r="AJD1028" s="0"/>
      <c r="AJE1028" s="0"/>
      <c r="AJF1028" s="0"/>
      <c r="AJG1028" s="0"/>
      <c r="AJH1028" s="0"/>
      <c r="AJI1028" s="0"/>
      <c r="AJJ1028" s="0"/>
      <c r="AJK1028" s="0"/>
      <c r="AJL1028" s="0"/>
      <c r="AJM1028" s="0"/>
      <c r="AJN1028" s="0"/>
      <c r="AJO1028" s="0"/>
      <c r="AJP1028" s="0"/>
      <c r="AJQ1028" s="0"/>
      <c r="AJR1028" s="0"/>
      <c r="AJS1028" s="0"/>
      <c r="AJT1028" s="0"/>
      <c r="AJU1028" s="0"/>
      <c r="AJV1028" s="0"/>
      <c r="AJW1028" s="0"/>
      <c r="AJX1028" s="0"/>
      <c r="AJY1028" s="0"/>
      <c r="AJZ1028" s="0"/>
      <c r="AKA1028" s="0"/>
      <c r="AKB1028" s="0"/>
      <c r="AKC1028" s="0"/>
      <c r="AKD1028" s="0"/>
      <c r="AKE1028" s="0"/>
      <c r="AKF1028" s="0"/>
      <c r="AKG1028" s="0"/>
      <c r="AKH1028" s="0"/>
      <c r="AKI1028" s="0"/>
      <c r="AKJ1028" s="0"/>
      <c r="AKK1028" s="0"/>
      <c r="AKL1028" s="0"/>
      <c r="AKM1028" s="0"/>
      <c r="AKN1028" s="0"/>
      <c r="AKO1028" s="0"/>
      <c r="AKP1028" s="0"/>
      <c r="AKQ1028" s="0"/>
      <c r="AKR1028" s="0"/>
      <c r="AKS1028" s="0"/>
      <c r="AKT1028" s="0"/>
      <c r="AKU1028" s="0"/>
      <c r="AKV1028" s="0"/>
      <c r="AKW1028" s="0"/>
      <c r="AKX1028" s="0"/>
      <c r="AKY1028" s="0"/>
      <c r="AKZ1028" s="0"/>
      <c r="ALA1028" s="0"/>
      <c r="ALB1028" s="0"/>
      <c r="ALC1028" s="0"/>
      <c r="ALD1028" s="0"/>
      <c r="ALE1028" s="0"/>
      <c r="ALF1028" s="0"/>
      <c r="ALG1028" s="0"/>
      <c r="ALH1028" s="0"/>
      <c r="ALI1028" s="0"/>
      <c r="ALJ1028" s="0"/>
      <c r="ALK1028" s="0"/>
      <c r="ALL1028" s="0"/>
      <c r="ALM1028" s="0"/>
      <c r="ALN1028" s="0"/>
      <c r="ALO1028" s="0"/>
      <c r="ALP1028" s="0"/>
      <c r="ALQ1028" s="0"/>
      <c r="ALR1028" s="0"/>
      <c r="ALS1028" s="0"/>
      <c r="ALT1028" s="0"/>
      <c r="ALU1028" s="0"/>
      <c r="ALV1028" s="0"/>
      <c r="ALW1028" s="0"/>
      <c r="ALX1028" s="0"/>
      <c r="ALY1028" s="0"/>
      <c r="ALZ1028" s="0"/>
      <c r="AMA1028" s="0"/>
      <c r="AMB1028" s="0"/>
      <c r="AMC1028" s="0"/>
      <c r="AMD1028" s="0"/>
      <c r="AME1028" s="0"/>
      <c r="AMF1028" s="0"/>
      <c r="AMG1028" s="0"/>
      <c r="AMH1028" s="0"/>
      <c r="AMI1028" s="0"/>
      <c r="AMJ1028" s="0"/>
    </row>
    <row r="1029" customFormat="false" ht="15" hidden="false" customHeight="true" outlineLevel="0" collapsed="false">
      <c r="A1029" s="1" t="n">
        <v>1026</v>
      </c>
      <c r="B1029" s="1" t="s">
        <v>5924</v>
      </c>
      <c r="C1029" s="1" t="s">
        <v>6365</v>
      </c>
      <c r="D1029" s="1" t="s">
        <v>6366</v>
      </c>
      <c r="E1029" s="1" t="s">
        <v>6367</v>
      </c>
      <c r="F1029" s="2" t="s">
        <v>6368</v>
      </c>
      <c r="G1029" s="1" t="s">
        <v>6369</v>
      </c>
      <c r="H1029" s="1" t="s">
        <v>6370</v>
      </c>
      <c r="I1029" s="1" t="s">
        <v>6371</v>
      </c>
      <c r="J1029" s="1" t="s">
        <v>6372</v>
      </c>
      <c r="K1029" s="4" t="s">
        <v>1663</v>
      </c>
      <c r="L1029" s="4" t="s">
        <v>108</v>
      </c>
      <c r="M1029" s="0"/>
      <c r="N1029" s="0"/>
      <c r="O1029" s="0"/>
      <c r="P1029" s="0"/>
      <c r="Q1029" s="0"/>
      <c r="R1029" s="0"/>
      <c r="S1029" s="0"/>
      <c r="T1029" s="0"/>
      <c r="U1029" s="0"/>
      <c r="V1029" s="0"/>
      <c r="W1029" s="0"/>
      <c r="X1029" s="0"/>
      <c r="Y1029" s="0"/>
      <c r="Z1029" s="0"/>
      <c r="AA1029" s="0"/>
      <c r="AB1029" s="0"/>
      <c r="AC1029" s="0"/>
      <c r="AD1029" s="0"/>
      <c r="AE1029" s="0"/>
      <c r="AF1029" s="0"/>
      <c r="AG1029" s="0"/>
      <c r="AH1029" s="0"/>
      <c r="AI1029" s="0"/>
      <c r="AJ1029" s="0"/>
      <c r="AK1029" s="0"/>
      <c r="AL1029" s="0"/>
      <c r="AM1029" s="0"/>
      <c r="AN1029" s="0"/>
      <c r="AO1029" s="0"/>
      <c r="AP1029" s="0"/>
      <c r="AQ1029" s="0"/>
      <c r="AR1029" s="0"/>
      <c r="AS1029" s="0"/>
      <c r="AT1029" s="0"/>
      <c r="AU1029" s="0"/>
      <c r="AV1029" s="0"/>
      <c r="AW1029" s="0"/>
      <c r="AX1029" s="0"/>
      <c r="AY1029" s="0"/>
      <c r="AZ1029" s="1"/>
      <c r="BA1029" s="1"/>
      <c r="BB1029" s="4"/>
      <c r="BC1029" s="4"/>
      <c r="BD1029" s="4"/>
      <c r="BE1029" s="0"/>
      <c r="BF1029" s="0"/>
      <c r="BG1029" s="0"/>
      <c r="BH1029" s="0"/>
      <c r="BI1029" s="0"/>
      <c r="BJ1029" s="4"/>
      <c r="BK1029" s="4"/>
      <c r="BL1029" s="4"/>
      <c r="BM1029" s="4"/>
      <c r="BN1029" s="4"/>
      <c r="BO1029" s="0"/>
      <c r="BP1029" s="0"/>
      <c r="BQ1029" s="0"/>
      <c r="BR1029" s="1"/>
      <c r="BS1029" s="0"/>
      <c r="BT1029" s="0"/>
      <c r="BU1029" s="1" t="s">
        <v>5931</v>
      </c>
      <c r="BV1029" s="0"/>
      <c r="BW1029" s="0"/>
      <c r="BX1029" s="0"/>
      <c r="BY1029" s="0"/>
      <c r="BZ1029" s="0"/>
      <c r="CA1029" s="0"/>
      <c r="CB1029" s="1" t="s">
        <v>592</v>
      </c>
      <c r="CC1029" s="0"/>
      <c r="CD1029" s="0"/>
      <c r="CE1029" s="0"/>
      <c r="CF1029" s="0"/>
      <c r="CG1029" s="0"/>
      <c r="CH1029" s="0"/>
      <c r="CI1029" s="0"/>
      <c r="CJ1029" s="1" t="s">
        <v>110</v>
      </c>
      <c r="CK1029" s="1" t="s">
        <v>110</v>
      </c>
      <c r="CL1029" s="1" t="s">
        <v>110</v>
      </c>
      <c r="CM1029" s="0"/>
      <c r="CN1029" s="0"/>
      <c r="CO1029" s="0"/>
      <c r="CP1029" s="0"/>
      <c r="CQ1029" s="0"/>
      <c r="CR1029" s="0"/>
      <c r="CS1029" s="0"/>
      <c r="CT1029" s="0"/>
      <c r="CU1029" s="0"/>
      <c r="CV1029" s="0"/>
      <c r="CW1029" s="0"/>
      <c r="CX1029" s="0"/>
      <c r="CY1029" s="0"/>
      <c r="CZ1029" s="0"/>
      <c r="DA1029" s="0"/>
      <c r="DB1029" s="0"/>
      <c r="DC1029" s="0"/>
      <c r="DD1029" s="0"/>
      <c r="DE1029" s="0"/>
      <c r="DF1029" s="0"/>
      <c r="DG1029" s="0"/>
      <c r="DH1029" s="0"/>
      <c r="DI1029" s="0"/>
      <c r="DJ1029" s="0"/>
      <c r="DK1029" s="0"/>
      <c r="DL1029" s="0"/>
      <c r="DM1029" s="0"/>
      <c r="DN1029" s="0"/>
      <c r="DO1029" s="0"/>
      <c r="DP1029" s="0"/>
      <c r="DQ1029" s="0"/>
      <c r="DR1029" s="0"/>
      <c r="DS1029" s="0"/>
      <c r="DT1029" s="0"/>
      <c r="DU1029" s="0"/>
      <c r="DV1029" s="0"/>
      <c r="DW1029" s="0"/>
      <c r="DX1029" s="0"/>
      <c r="DY1029" s="0"/>
      <c r="DZ1029" s="0"/>
      <c r="EA1029" s="0"/>
      <c r="EB1029" s="0"/>
      <c r="EC1029" s="0"/>
      <c r="ED1029" s="0"/>
      <c r="EE1029" s="0"/>
      <c r="EF1029" s="0"/>
      <c r="EG1029" s="0"/>
      <c r="EH1029" s="0"/>
      <c r="EI1029" s="0"/>
      <c r="EJ1029" s="0"/>
      <c r="EK1029" s="0"/>
      <c r="EL1029" s="0"/>
      <c r="EM1029" s="0"/>
      <c r="EN1029" s="0"/>
      <c r="EO1029" s="0"/>
      <c r="EP1029" s="0"/>
      <c r="EQ1029" s="0"/>
      <c r="ER1029" s="0"/>
      <c r="ES1029" s="0"/>
      <c r="ET1029" s="0"/>
      <c r="EU1029" s="0"/>
      <c r="EV1029" s="0"/>
      <c r="EW1029" s="0"/>
      <c r="EX1029" s="0"/>
      <c r="EY1029" s="0"/>
      <c r="EZ1029" s="0"/>
      <c r="FA1029" s="0"/>
      <c r="FB1029" s="0"/>
      <c r="FC1029" s="0"/>
      <c r="FD1029" s="0"/>
      <c r="FE1029" s="0"/>
      <c r="FF1029" s="0"/>
      <c r="FG1029" s="0"/>
      <c r="FH1029" s="0"/>
      <c r="FI1029" s="0"/>
      <c r="FJ1029" s="0"/>
      <c r="FK1029" s="0"/>
      <c r="FL1029" s="0"/>
      <c r="FM1029" s="0"/>
      <c r="FN1029" s="0"/>
      <c r="FO1029" s="0"/>
      <c r="FP1029" s="0"/>
      <c r="FQ1029" s="0"/>
      <c r="FR1029" s="0"/>
      <c r="FS1029" s="0"/>
      <c r="FT1029" s="0"/>
      <c r="FU1029" s="0"/>
      <c r="FV1029" s="0"/>
      <c r="FW1029" s="0"/>
      <c r="FX1029" s="0"/>
      <c r="FY1029" s="0"/>
      <c r="FZ1029" s="0"/>
      <c r="GA1029" s="0"/>
      <c r="GB1029" s="0"/>
      <c r="GC1029" s="0"/>
      <c r="GD1029" s="0"/>
      <c r="GE1029" s="0"/>
      <c r="GF1029" s="0"/>
      <c r="GG1029" s="0"/>
      <c r="GH1029" s="0"/>
      <c r="GI1029" s="0"/>
      <c r="GJ1029" s="0"/>
      <c r="GK1029" s="0"/>
      <c r="GL1029" s="0"/>
      <c r="GM1029" s="0"/>
      <c r="GN1029" s="0"/>
      <c r="GO1029" s="0"/>
      <c r="GP1029" s="0"/>
      <c r="GQ1029" s="0"/>
      <c r="GR1029" s="0"/>
      <c r="GS1029" s="0"/>
      <c r="GT1029" s="0"/>
      <c r="GU1029" s="0"/>
      <c r="GV1029" s="0"/>
      <c r="GW1029" s="0"/>
      <c r="GX1029" s="0"/>
      <c r="GY1029" s="0"/>
      <c r="GZ1029" s="0"/>
      <c r="HA1029" s="0"/>
      <c r="HB1029" s="0"/>
      <c r="HC1029" s="0"/>
      <c r="HD1029" s="0"/>
      <c r="HE1029" s="0"/>
      <c r="HF1029" s="0"/>
      <c r="HG1029" s="0"/>
      <c r="HH1029" s="0"/>
      <c r="HI1029" s="0"/>
      <c r="HJ1029" s="0"/>
      <c r="HK1029" s="0"/>
      <c r="HL1029" s="0"/>
      <c r="HM1029" s="0"/>
      <c r="HN1029" s="0"/>
      <c r="HO1029" s="0"/>
      <c r="HP1029" s="0"/>
      <c r="HQ1029" s="0"/>
      <c r="HR1029" s="0"/>
      <c r="HS1029" s="0"/>
      <c r="HT1029" s="0"/>
      <c r="HU1029" s="0"/>
      <c r="HV1029" s="0"/>
      <c r="HW1029" s="0"/>
      <c r="HX1029" s="0"/>
      <c r="HY1029" s="0"/>
      <c r="HZ1029" s="0"/>
      <c r="IA1029" s="0"/>
      <c r="IB1029" s="0"/>
      <c r="IC1029" s="0"/>
      <c r="ID1029" s="0"/>
      <c r="IE1029" s="0"/>
      <c r="IF1029" s="0"/>
      <c r="IG1029" s="0"/>
      <c r="IH1029" s="0"/>
      <c r="II1029" s="0"/>
      <c r="IJ1029" s="0"/>
      <c r="IK1029" s="0"/>
      <c r="IL1029" s="0"/>
      <c r="IM1029" s="0"/>
      <c r="IN1029" s="0"/>
      <c r="IO1029" s="0"/>
      <c r="IP1029" s="0"/>
      <c r="IQ1029" s="0"/>
      <c r="IR1029" s="0"/>
      <c r="IS1029" s="0"/>
      <c r="IT1029" s="0"/>
      <c r="IU1029" s="0"/>
      <c r="IV1029" s="0"/>
      <c r="IW1029" s="0"/>
      <c r="IX1029" s="0"/>
      <c r="IY1029" s="0"/>
      <c r="IZ1029" s="0"/>
      <c r="JA1029" s="0"/>
      <c r="JB1029" s="0"/>
      <c r="JC1029" s="0"/>
      <c r="JD1029" s="0"/>
      <c r="JE1029" s="0"/>
      <c r="JF1029" s="0"/>
      <c r="JG1029" s="0"/>
      <c r="JH1029" s="0"/>
      <c r="JI1029" s="0"/>
      <c r="JJ1029" s="0"/>
      <c r="JK1029" s="0"/>
      <c r="JL1029" s="0"/>
      <c r="JM1029" s="0"/>
      <c r="JN1029" s="0"/>
      <c r="JO1029" s="0"/>
      <c r="JP1029" s="0"/>
      <c r="JQ1029" s="0"/>
      <c r="JR1029" s="0"/>
      <c r="JS1029" s="0"/>
      <c r="JT1029" s="0"/>
      <c r="JU1029" s="0"/>
      <c r="JV1029" s="0"/>
      <c r="JW1029" s="0"/>
      <c r="JX1029" s="0"/>
      <c r="JY1029" s="0"/>
      <c r="JZ1029" s="0"/>
      <c r="KA1029" s="0"/>
      <c r="KB1029" s="0"/>
      <c r="KC1029" s="0"/>
      <c r="KD1029" s="0"/>
      <c r="KE1029" s="0"/>
      <c r="KF1029" s="0"/>
      <c r="KG1029" s="0"/>
      <c r="KH1029" s="0"/>
      <c r="KI1029" s="0"/>
      <c r="KJ1029" s="0"/>
      <c r="KK1029" s="0"/>
      <c r="KL1029" s="0"/>
      <c r="KM1029" s="0"/>
      <c r="KN1029" s="0"/>
      <c r="KO1029" s="0"/>
      <c r="KP1029" s="0"/>
      <c r="KQ1029" s="0"/>
      <c r="KR1029" s="0"/>
      <c r="KS1029" s="0"/>
      <c r="KT1029" s="0"/>
      <c r="KU1029" s="0"/>
      <c r="KV1029" s="0"/>
      <c r="KW1029" s="0"/>
      <c r="KX1029" s="0"/>
      <c r="KY1029" s="0"/>
      <c r="KZ1029" s="0"/>
      <c r="LA1029" s="0"/>
      <c r="LB1029" s="0"/>
      <c r="LC1029" s="0"/>
      <c r="LD1029" s="0"/>
      <c r="LE1029" s="0"/>
      <c r="LF1029" s="0"/>
      <c r="LG1029" s="0"/>
      <c r="LH1029" s="0"/>
      <c r="LI1029" s="0"/>
      <c r="LJ1029" s="0"/>
      <c r="LK1029" s="0"/>
      <c r="LL1029" s="0"/>
      <c r="LM1029" s="0"/>
      <c r="LN1029" s="0"/>
      <c r="LO1029" s="0"/>
      <c r="LP1029" s="0"/>
      <c r="LQ1029" s="0"/>
      <c r="LR1029" s="0"/>
      <c r="LS1029" s="0"/>
      <c r="LT1029" s="0"/>
      <c r="LU1029" s="0"/>
      <c r="LV1029" s="0"/>
      <c r="LW1029" s="0"/>
      <c r="LX1029" s="0"/>
      <c r="LY1029" s="0"/>
      <c r="LZ1029" s="0"/>
      <c r="MA1029" s="0"/>
      <c r="MB1029" s="0"/>
      <c r="MC1029" s="0"/>
      <c r="MD1029" s="0"/>
      <c r="ME1029" s="0"/>
      <c r="MF1029" s="0"/>
      <c r="MG1029" s="0"/>
      <c r="MH1029" s="0"/>
      <c r="MI1029" s="0"/>
      <c r="MJ1029" s="0"/>
      <c r="MK1029" s="0"/>
      <c r="ML1029" s="0"/>
      <c r="MM1029" s="0"/>
      <c r="MN1029" s="0"/>
      <c r="MO1029" s="0"/>
      <c r="MP1029" s="0"/>
      <c r="MQ1029" s="0"/>
      <c r="MR1029" s="0"/>
      <c r="MS1029" s="0"/>
      <c r="MT1029" s="0"/>
      <c r="MU1029" s="0"/>
      <c r="MV1029" s="0"/>
      <c r="MW1029" s="0"/>
      <c r="MX1029" s="0"/>
      <c r="MY1029" s="0"/>
      <c r="MZ1029" s="0"/>
      <c r="NA1029" s="0"/>
      <c r="NB1029" s="0"/>
      <c r="NC1029" s="0"/>
      <c r="ND1029" s="0"/>
      <c r="NE1029" s="0"/>
      <c r="NF1029" s="0"/>
      <c r="NG1029" s="0"/>
      <c r="NH1029" s="0"/>
      <c r="NI1029" s="0"/>
      <c r="NJ1029" s="0"/>
      <c r="NK1029" s="0"/>
      <c r="NL1029" s="0"/>
      <c r="NM1029" s="0"/>
      <c r="NN1029" s="0"/>
      <c r="NO1029" s="0"/>
      <c r="NP1029" s="0"/>
      <c r="NQ1029" s="0"/>
      <c r="NR1029" s="0"/>
      <c r="NS1029" s="0"/>
      <c r="NT1029" s="0"/>
      <c r="NU1029" s="0"/>
      <c r="NV1029" s="0"/>
      <c r="NW1029" s="0"/>
      <c r="NX1029" s="0"/>
      <c r="NY1029" s="0"/>
      <c r="NZ1029" s="0"/>
      <c r="OA1029" s="0"/>
      <c r="OB1029" s="0"/>
      <c r="OC1029" s="0"/>
      <c r="OD1029" s="0"/>
      <c r="OE1029" s="0"/>
      <c r="OF1029" s="0"/>
      <c r="OG1029" s="0"/>
      <c r="OH1029" s="0"/>
      <c r="OI1029" s="0"/>
      <c r="OJ1029" s="0"/>
      <c r="OK1029" s="0"/>
      <c r="OL1029" s="0"/>
      <c r="OM1029" s="0"/>
      <c r="ON1029" s="0"/>
      <c r="OO1029" s="0"/>
      <c r="OP1029" s="0"/>
      <c r="OQ1029" s="0"/>
      <c r="OR1029" s="0"/>
      <c r="OS1029" s="0"/>
      <c r="OT1029" s="0"/>
      <c r="OU1029" s="0"/>
      <c r="OV1029" s="0"/>
      <c r="OW1029" s="0"/>
      <c r="OX1029" s="0"/>
      <c r="OY1029" s="0"/>
      <c r="OZ1029" s="0"/>
      <c r="PA1029" s="0"/>
      <c r="PB1029" s="0"/>
      <c r="PC1029" s="0"/>
      <c r="PD1029" s="0"/>
      <c r="PE1029" s="0"/>
      <c r="PF1029" s="0"/>
      <c r="PG1029" s="0"/>
      <c r="PH1029" s="0"/>
      <c r="PI1029" s="0"/>
      <c r="PJ1029" s="0"/>
      <c r="PK1029" s="0"/>
      <c r="PL1029" s="0"/>
      <c r="PM1029" s="0"/>
      <c r="PN1029" s="0"/>
      <c r="PO1029" s="0"/>
      <c r="PP1029" s="0"/>
      <c r="PQ1029" s="0"/>
      <c r="PR1029" s="0"/>
      <c r="PS1029" s="0"/>
      <c r="PT1029" s="0"/>
      <c r="PU1029" s="0"/>
      <c r="PV1029" s="0"/>
      <c r="PW1029" s="0"/>
      <c r="PX1029" s="0"/>
      <c r="PY1029" s="0"/>
      <c r="PZ1029" s="0"/>
      <c r="QA1029" s="0"/>
      <c r="QB1029" s="0"/>
      <c r="QC1029" s="0"/>
      <c r="QD1029" s="0"/>
      <c r="QE1029" s="0"/>
      <c r="QF1029" s="0"/>
      <c r="QG1029" s="0"/>
      <c r="QH1029" s="0"/>
      <c r="QI1029" s="0"/>
      <c r="QJ1029" s="0"/>
      <c r="QK1029" s="0"/>
      <c r="QL1029" s="0"/>
      <c r="QM1029" s="0"/>
      <c r="QN1029" s="0"/>
      <c r="QO1029" s="0"/>
      <c r="QP1029" s="0"/>
      <c r="QQ1029" s="0"/>
      <c r="QR1029" s="0"/>
      <c r="QS1029" s="0"/>
      <c r="QT1029" s="0"/>
      <c r="QU1029" s="0"/>
      <c r="QV1029" s="0"/>
      <c r="QW1029" s="0"/>
      <c r="QX1029" s="0"/>
      <c r="QY1029" s="0"/>
      <c r="QZ1029" s="0"/>
      <c r="RA1029" s="0"/>
      <c r="RB1029" s="0"/>
      <c r="RC1029" s="0"/>
      <c r="RD1029" s="0"/>
      <c r="RE1029" s="0"/>
      <c r="RF1029" s="0"/>
      <c r="RG1029" s="0"/>
      <c r="RH1029" s="0"/>
      <c r="RI1029" s="0"/>
      <c r="RJ1029" s="0"/>
      <c r="RK1029" s="0"/>
      <c r="RL1029" s="0"/>
      <c r="RM1029" s="0"/>
      <c r="RN1029" s="0"/>
      <c r="RO1029" s="0"/>
      <c r="RP1029" s="0"/>
      <c r="RQ1029" s="0"/>
      <c r="RR1029" s="0"/>
      <c r="RS1029" s="0"/>
      <c r="RT1029" s="0"/>
      <c r="RU1029" s="0"/>
      <c r="RV1029" s="0"/>
      <c r="RW1029" s="0"/>
      <c r="RX1029" s="0"/>
      <c r="RY1029" s="0"/>
      <c r="RZ1029" s="0"/>
      <c r="SA1029" s="0"/>
      <c r="SB1029" s="0"/>
      <c r="SC1029" s="0"/>
      <c r="SD1029" s="0"/>
      <c r="SE1029" s="0"/>
      <c r="SF1029" s="0"/>
      <c r="SG1029" s="0"/>
      <c r="SH1029" s="0"/>
      <c r="SI1029" s="0"/>
      <c r="SJ1029" s="0"/>
      <c r="SK1029" s="0"/>
      <c r="SL1029" s="0"/>
      <c r="SM1029" s="0"/>
      <c r="SN1029" s="0"/>
      <c r="SO1029" s="0"/>
      <c r="SP1029" s="0"/>
      <c r="SQ1029" s="0"/>
      <c r="SR1029" s="0"/>
      <c r="SS1029" s="0"/>
      <c r="ST1029" s="0"/>
      <c r="SU1029" s="0"/>
      <c r="SV1029" s="0"/>
      <c r="SW1029" s="0"/>
      <c r="SX1029" s="0"/>
      <c r="SY1029" s="0"/>
      <c r="SZ1029" s="0"/>
      <c r="TA1029" s="0"/>
      <c r="TB1029" s="0"/>
      <c r="TC1029" s="0"/>
      <c r="TD1029" s="0"/>
      <c r="TE1029" s="0"/>
      <c r="TF1029" s="0"/>
      <c r="TG1029" s="0"/>
      <c r="TH1029" s="0"/>
      <c r="TI1029" s="0"/>
      <c r="TJ1029" s="0"/>
      <c r="TK1029" s="0"/>
      <c r="TL1029" s="0"/>
      <c r="TM1029" s="0"/>
      <c r="TN1029" s="0"/>
      <c r="TO1029" s="0"/>
      <c r="TP1029" s="0"/>
      <c r="TQ1029" s="0"/>
      <c r="TR1029" s="0"/>
      <c r="TS1029" s="0"/>
      <c r="TT1029" s="0"/>
      <c r="TU1029" s="0"/>
      <c r="TV1029" s="0"/>
      <c r="TW1029" s="0"/>
      <c r="TX1029" s="0"/>
      <c r="TY1029" s="0"/>
      <c r="TZ1029" s="0"/>
      <c r="UA1029" s="0"/>
      <c r="UB1029" s="0"/>
      <c r="UC1029" s="0"/>
      <c r="UD1029" s="0"/>
      <c r="UE1029" s="0"/>
      <c r="UF1029" s="0"/>
      <c r="UG1029" s="0"/>
      <c r="UH1029" s="0"/>
      <c r="UI1029" s="0"/>
      <c r="UJ1029" s="0"/>
      <c r="UK1029" s="0"/>
      <c r="UL1029" s="0"/>
      <c r="UM1029" s="0"/>
      <c r="UN1029" s="0"/>
      <c r="UO1029" s="0"/>
      <c r="UP1029" s="0"/>
      <c r="UQ1029" s="0"/>
      <c r="UR1029" s="0"/>
      <c r="US1029" s="0"/>
      <c r="UT1029" s="0"/>
      <c r="UU1029" s="0"/>
      <c r="UV1029" s="0"/>
      <c r="UW1029" s="0"/>
      <c r="UX1029" s="0"/>
      <c r="UY1029" s="0"/>
      <c r="UZ1029" s="0"/>
      <c r="VA1029" s="0"/>
      <c r="VB1029" s="0"/>
      <c r="VC1029" s="0"/>
      <c r="VD1029" s="0"/>
      <c r="VE1029" s="0"/>
      <c r="VF1029" s="0"/>
      <c r="VG1029" s="0"/>
      <c r="VH1029" s="0"/>
      <c r="VI1029" s="0"/>
      <c r="VJ1029" s="0"/>
      <c r="VK1029" s="0"/>
      <c r="VL1029" s="0"/>
      <c r="VM1029" s="0"/>
      <c r="VN1029" s="0"/>
      <c r="VO1029" s="0"/>
      <c r="VP1029" s="0"/>
      <c r="VQ1029" s="0"/>
      <c r="VR1029" s="0"/>
      <c r="VS1029" s="0"/>
      <c r="VT1029" s="0"/>
      <c r="VU1029" s="0"/>
      <c r="VV1029" s="0"/>
      <c r="VW1029" s="0"/>
      <c r="VX1029" s="0"/>
      <c r="VY1029" s="0"/>
      <c r="VZ1029" s="0"/>
      <c r="WA1029" s="0"/>
      <c r="WB1029" s="0"/>
      <c r="WC1029" s="0"/>
      <c r="WD1029" s="0"/>
      <c r="WE1029" s="0"/>
      <c r="WF1029" s="0"/>
      <c r="WG1029" s="0"/>
      <c r="WH1029" s="0"/>
      <c r="WI1029" s="0"/>
      <c r="WJ1029" s="0"/>
      <c r="WK1029" s="0"/>
      <c r="WL1029" s="0"/>
      <c r="WM1029" s="0"/>
      <c r="WN1029" s="0"/>
      <c r="WO1029" s="0"/>
      <c r="WP1029" s="0"/>
      <c r="WQ1029" s="0"/>
      <c r="WR1029" s="0"/>
      <c r="WS1029" s="0"/>
      <c r="WT1029" s="0"/>
      <c r="WU1029" s="0"/>
      <c r="WV1029" s="0"/>
      <c r="WW1029" s="0"/>
      <c r="WX1029" s="0"/>
      <c r="WY1029" s="0"/>
      <c r="WZ1029" s="0"/>
      <c r="XA1029" s="0"/>
      <c r="XB1029" s="0"/>
      <c r="XC1029" s="0"/>
      <c r="XD1029" s="0"/>
      <c r="XE1029" s="0"/>
      <c r="XF1029" s="0"/>
      <c r="XG1029" s="0"/>
      <c r="XH1029" s="0"/>
      <c r="XI1029" s="0"/>
      <c r="XJ1029" s="0"/>
      <c r="XK1029" s="0"/>
      <c r="XL1029" s="0"/>
      <c r="XM1029" s="0"/>
      <c r="XN1029" s="0"/>
      <c r="XO1029" s="0"/>
      <c r="XP1029" s="0"/>
      <c r="XQ1029" s="0"/>
      <c r="XR1029" s="0"/>
      <c r="XS1029" s="0"/>
      <c r="XT1029" s="0"/>
      <c r="XU1029" s="0"/>
      <c r="XV1029" s="0"/>
      <c r="XW1029" s="0"/>
      <c r="XX1029" s="0"/>
      <c r="XY1029" s="0"/>
      <c r="XZ1029" s="0"/>
      <c r="YA1029" s="0"/>
      <c r="YB1029" s="0"/>
      <c r="YC1029" s="0"/>
      <c r="YD1029" s="0"/>
      <c r="YE1029" s="0"/>
      <c r="YF1029" s="0"/>
      <c r="YG1029" s="0"/>
      <c r="YH1029" s="0"/>
      <c r="YI1029" s="0"/>
      <c r="YJ1029" s="0"/>
      <c r="YK1029" s="0"/>
      <c r="YL1029" s="0"/>
      <c r="YM1029" s="0"/>
      <c r="YN1029" s="0"/>
      <c r="YO1029" s="0"/>
      <c r="YP1029" s="0"/>
      <c r="YQ1029" s="0"/>
      <c r="YR1029" s="0"/>
      <c r="YS1029" s="0"/>
      <c r="YT1029" s="0"/>
      <c r="YU1029" s="0"/>
      <c r="YV1029" s="0"/>
      <c r="YW1029" s="0"/>
      <c r="YX1029" s="0"/>
      <c r="YY1029" s="0"/>
      <c r="YZ1029" s="0"/>
      <c r="ZA1029" s="0"/>
      <c r="ZB1029" s="0"/>
      <c r="ZC1029" s="0"/>
      <c r="ZD1029" s="0"/>
      <c r="ZE1029" s="0"/>
      <c r="ZF1029" s="0"/>
      <c r="ZG1029" s="0"/>
      <c r="ZH1029" s="0"/>
      <c r="ZI1029" s="0"/>
      <c r="ZJ1029" s="0"/>
      <c r="ZK1029" s="0"/>
      <c r="ZL1029" s="0"/>
      <c r="ZM1029" s="0"/>
      <c r="ZN1029" s="0"/>
      <c r="ZO1029" s="0"/>
      <c r="ZP1029" s="0"/>
      <c r="ZQ1029" s="0"/>
      <c r="ZR1029" s="0"/>
      <c r="ZS1029" s="0"/>
      <c r="ZT1029" s="0"/>
      <c r="ZU1029" s="0"/>
      <c r="ZV1029" s="0"/>
      <c r="ZW1029" s="0"/>
      <c r="ZX1029" s="0"/>
      <c r="ZY1029" s="0"/>
      <c r="ZZ1029" s="0"/>
      <c r="AAA1029" s="0"/>
      <c r="AAB1029" s="0"/>
      <c r="AAC1029" s="0"/>
      <c r="AAD1029" s="0"/>
      <c r="AAE1029" s="0"/>
      <c r="AAF1029" s="0"/>
      <c r="AAG1029" s="0"/>
      <c r="AAH1029" s="0"/>
      <c r="AAI1029" s="0"/>
      <c r="AAJ1029" s="0"/>
      <c r="AAK1029" s="0"/>
      <c r="AAL1029" s="0"/>
      <c r="AAM1029" s="0"/>
      <c r="AAN1029" s="0"/>
      <c r="AAO1029" s="0"/>
      <c r="AAP1029" s="0"/>
      <c r="AAQ1029" s="0"/>
      <c r="AAR1029" s="0"/>
      <c r="AAS1029" s="0"/>
      <c r="AAT1029" s="0"/>
      <c r="AAU1029" s="0"/>
      <c r="AAV1029" s="0"/>
      <c r="AAW1029" s="0"/>
      <c r="AAX1029" s="0"/>
      <c r="AAY1029" s="0"/>
      <c r="AAZ1029" s="0"/>
      <c r="ABA1029" s="0"/>
      <c r="ABB1029" s="0"/>
      <c r="ABC1029" s="0"/>
      <c r="ABD1029" s="0"/>
      <c r="ABE1029" s="0"/>
      <c r="ABF1029" s="0"/>
      <c r="ABG1029" s="0"/>
      <c r="ABH1029" s="0"/>
      <c r="ABI1029" s="0"/>
      <c r="ABJ1029" s="0"/>
      <c r="ABK1029" s="0"/>
      <c r="ABL1029" s="0"/>
      <c r="ABM1029" s="0"/>
      <c r="ABN1029" s="0"/>
      <c r="ABO1029" s="0"/>
      <c r="ABP1029" s="0"/>
      <c r="ABQ1029" s="0"/>
      <c r="ABR1029" s="0"/>
      <c r="ABS1029" s="0"/>
      <c r="ABT1029" s="0"/>
      <c r="ABU1029" s="0"/>
      <c r="ABV1029" s="0"/>
      <c r="ABW1029" s="0"/>
      <c r="ABX1029" s="0"/>
      <c r="ABY1029" s="0"/>
      <c r="ABZ1029" s="0"/>
      <c r="ACA1029" s="0"/>
      <c r="ACB1029" s="0"/>
      <c r="ACC1029" s="0"/>
      <c r="ACD1029" s="0"/>
      <c r="ACE1029" s="0"/>
      <c r="ACF1029" s="0"/>
      <c r="ACG1029" s="0"/>
      <c r="ACH1029" s="0"/>
      <c r="ACI1029" s="0"/>
      <c r="ACJ1029" s="0"/>
      <c r="ACK1029" s="0"/>
      <c r="ACL1029" s="0"/>
      <c r="ACM1029" s="0"/>
      <c r="ACN1029" s="0"/>
      <c r="ACO1029" s="0"/>
      <c r="ACP1029" s="0"/>
      <c r="ACQ1029" s="0"/>
      <c r="ACR1029" s="0"/>
      <c r="ACS1029" s="0"/>
      <c r="ACT1029" s="0"/>
      <c r="ACU1029" s="0"/>
      <c r="ACV1029" s="0"/>
      <c r="ACW1029" s="0"/>
      <c r="ACX1029" s="0"/>
      <c r="ACY1029" s="0"/>
      <c r="ACZ1029" s="0"/>
      <c r="ADA1029" s="0"/>
      <c r="ADB1029" s="0"/>
      <c r="ADC1029" s="0"/>
      <c r="ADD1029" s="0"/>
      <c r="ADE1029" s="0"/>
      <c r="ADF1029" s="0"/>
      <c r="ADG1029" s="0"/>
      <c r="ADH1029" s="0"/>
      <c r="ADI1029" s="0"/>
      <c r="ADJ1029" s="0"/>
      <c r="ADK1029" s="0"/>
      <c r="ADL1029" s="0"/>
      <c r="ADM1029" s="0"/>
      <c r="ADN1029" s="0"/>
      <c r="ADO1029" s="0"/>
      <c r="ADP1029" s="0"/>
      <c r="ADQ1029" s="0"/>
      <c r="ADR1029" s="0"/>
      <c r="ADS1029" s="0"/>
      <c r="ADT1029" s="0"/>
      <c r="ADU1029" s="0"/>
      <c r="ADV1029" s="0"/>
      <c r="ADW1029" s="0"/>
      <c r="ADX1029" s="0"/>
      <c r="ADY1029" s="0"/>
      <c r="ADZ1029" s="0"/>
      <c r="AEA1029" s="0"/>
      <c r="AEB1029" s="0"/>
      <c r="AEC1029" s="0"/>
      <c r="AED1029" s="0"/>
      <c r="AEE1029" s="0"/>
      <c r="AEF1029" s="0"/>
      <c r="AEG1029" s="0"/>
      <c r="AEH1029" s="0"/>
      <c r="AEI1029" s="0"/>
      <c r="AEJ1029" s="0"/>
      <c r="AEK1029" s="0"/>
      <c r="AEL1029" s="0"/>
      <c r="AEM1029" s="0"/>
      <c r="AEN1029" s="0"/>
      <c r="AEO1029" s="0"/>
      <c r="AEP1029" s="0"/>
      <c r="AEQ1029" s="0"/>
      <c r="AER1029" s="0"/>
      <c r="AES1029" s="0"/>
      <c r="AET1029" s="0"/>
      <c r="AEU1029" s="0"/>
      <c r="AEV1029" s="0"/>
      <c r="AEW1029" s="0"/>
      <c r="AEX1029" s="0"/>
      <c r="AEY1029" s="0"/>
      <c r="AEZ1029" s="0"/>
      <c r="AFA1029" s="0"/>
      <c r="AFB1029" s="0"/>
      <c r="AFC1029" s="0"/>
      <c r="AFD1029" s="0"/>
      <c r="AFE1029" s="0"/>
      <c r="AFF1029" s="0"/>
      <c r="AFG1029" s="0"/>
      <c r="AFH1029" s="0"/>
      <c r="AFI1029" s="0"/>
      <c r="AFJ1029" s="0"/>
      <c r="AFK1029" s="0"/>
      <c r="AFL1029" s="0"/>
      <c r="AFM1029" s="0"/>
      <c r="AFN1029" s="0"/>
      <c r="AFO1029" s="0"/>
      <c r="AFP1029" s="0"/>
      <c r="AFQ1029" s="0"/>
      <c r="AFR1029" s="0"/>
      <c r="AFS1029" s="0"/>
      <c r="AFT1029" s="0"/>
      <c r="AFU1029" s="0"/>
      <c r="AFV1029" s="0"/>
      <c r="AFW1029" s="0"/>
      <c r="AFX1029" s="0"/>
      <c r="AFY1029" s="0"/>
      <c r="AFZ1029" s="0"/>
      <c r="AGA1029" s="0"/>
      <c r="AGB1029" s="0"/>
      <c r="AGC1029" s="0"/>
      <c r="AGD1029" s="0"/>
      <c r="AGE1029" s="0"/>
      <c r="AGF1029" s="0"/>
      <c r="AGG1029" s="0"/>
      <c r="AGH1029" s="0"/>
      <c r="AGI1029" s="0"/>
      <c r="AGJ1029" s="0"/>
      <c r="AGK1029" s="0"/>
      <c r="AGL1029" s="0"/>
      <c r="AGM1029" s="0"/>
      <c r="AGN1029" s="0"/>
      <c r="AGO1029" s="0"/>
      <c r="AGP1029" s="0"/>
      <c r="AGQ1029" s="0"/>
      <c r="AGR1029" s="0"/>
      <c r="AGS1029" s="0"/>
      <c r="AGT1029" s="0"/>
      <c r="AGU1029" s="0"/>
      <c r="AGV1029" s="0"/>
      <c r="AGW1029" s="0"/>
      <c r="AGX1029" s="0"/>
      <c r="AGY1029" s="0"/>
      <c r="AGZ1029" s="0"/>
      <c r="AHA1029" s="0"/>
      <c r="AHB1029" s="0"/>
      <c r="AHC1029" s="0"/>
      <c r="AHD1029" s="0"/>
      <c r="AHE1029" s="0"/>
      <c r="AHF1029" s="0"/>
      <c r="AHG1029" s="0"/>
      <c r="AHH1029" s="0"/>
      <c r="AHI1029" s="0"/>
      <c r="AHJ1029" s="0"/>
      <c r="AHK1029" s="0"/>
      <c r="AHL1029" s="0"/>
      <c r="AHM1029" s="0"/>
      <c r="AHN1029" s="0"/>
      <c r="AHO1029" s="0"/>
      <c r="AHP1029" s="0"/>
      <c r="AHQ1029" s="0"/>
      <c r="AHR1029" s="0"/>
      <c r="AHS1029" s="0"/>
      <c r="AHT1029" s="0"/>
      <c r="AHU1029" s="0"/>
      <c r="AHV1029" s="0"/>
      <c r="AHW1029" s="0"/>
      <c r="AHX1029" s="0"/>
      <c r="AHY1029" s="0"/>
      <c r="AHZ1029" s="0"/>
      <c r="AIA1029" s="0"/>
      <c r="AIB1029" s="0"/>
      <c r="AIC1029" s="0"/>
      <c r="AID1029" s="0"/>
      <c r="AIE1029" s="0"/>
      <c r="AIF1029" s="0"/>
      <c r="AIG1029" s="0"/>
      <c r="AIH1029" s="0"/>
      <c r="AII1029" s="0"/>
      <c r="AIJ1029" s="0"/>
      <c r="AIK1029" s="0"/>
      <c r="AIL1029" s="0"/>
      <c r="AIM1029" s="0"/>
      <c r="AIN1029" s="0"/>
      <c r="AIO1029" s="0"/>
      <c r="AIP1029" s="0"/>
      <c r="AIQ1029" s="0"/>
      <c r="AIR1029" s="0"/>
      <c r="AIS1029" s="0"/>
      <c r="AIT1029" s="0"/>
      <c r="AIU1029" s="0"/>
      <c r="AIV1029" s="0"/>
      <c r="AIW1029" s="0"/>
      <c r="AIX1029" s="0"/>
      <c r="AIY1029" s="0"/>
      <c r="AIZ1029" s="0"/>
      <c r="AJA1029" s="0"/>
      <c r="AJB1029" s="0"/>
      <c r="AJC1029" s="0"/>
      <c r="AJD1029" s="0"/>
      <c r="AJE1029" s="0"/>
      <c r="AJF1029" s="0"/>
      <c r="AJG1029" s="0"/>
      <c r="AJH1029" s="0"/>
      <c r="AJI1029" s="0"/>
      <c r="AJJ1029" s="0"/>
      <c r="AJK1029" s="0"/>
      <c r="AJL1029" s="0"/>
      <c r="AJM1029" s="0"/>
      <c r="AJN1029" s="0"/>
      <c r="AJO1029" s="0"/>
      <c r="AJP1029" s="0"/>
      <c r="AJQ1029" s="0"/>
      <c r="AJR1029" s="0"/>
      <c r="AJS1029" s="0"/>
      <c r="AJT1029" s="0"/>
      <c r="AJU1029" s="0"/>
      <c r="AJV1029" s="0"/>
      <c r="AJW1029" s="0"/>
      <c r="AJX1029" s="0"/>
      <c r="AJY1029" s="0"/>
      <c r="AJZ1029" s="0"/>
      <c r="AKA1029" s="0"/>
      <c r="AKB1029" s="0"/>
      <c r="AKC1029" s="0"/>
      <c r="AKD1029" s="0"/>
      <c r="AKE1029" s="0"/>
      <c r="AKF1029" s="0"/>
      <c r="AKG1029" s="0"/>
      <c r="AKH1029" s="0"/>
      <c r="AKI1029" s="0"/>
      <c r="AKJ1029" s="0"/>
      <c r="AKK1029" s="0"/>
      <c r="AKL1029" s="0"/>
      <c r="AKM1029" s="0"/>
      <c r="AKN1029" s="0"/>
      <c r="AKO1029" s="0"/>
      <c r="AKP1029" s="0"/>
      <c r="AKQ1029" s="0"/>
      <c r="AKR1029" s="0"/>
      <c r="AKS1029" s="0"/>
      <c r="AKT1029" s="0"/>
      <c r="AKU1029" s="0"/>
      <c r="AKV1029" s="0"/>
      <c r="AKW1029" s="0"/>
      <c r="AKX1029" s="0"/>
      <c r="AKY1029" s="0"/>
      <c r="AKZ1029" s="0"/>
      <c r="ALA1029" s="0"/>
      <c r="ALB1029" s="0"/>
      <c r="ALC1029" s="0"/>
      <c r="ALD1029" s="0"/>
      <c r="ALE1029" s="0"/>
      <c r="ALF1029" s="0"/>
      <c r="ALG1029" s="0"/>
      <c r="ALH1029" s="0"/>
      <c r="ALI1029" s="0"/>
      <c r="ALJ1029" s="0"/>
      <c r="ALK1029" s="0"/>
      <c r="ALL1029" s="0"/>
      <c r="ALM1029" s="0"/>
      <c r="ALN1029" s="0"/>
      <c r="ALO1029" s="0"/>
      <c r="ALP1029" s="0"/>
      <c r="ALQ1029" s="0"/>
      <c r="ALR1029" s="0"/>
      <c r="ALS1029" s="0"/>
      <c r="ALT1029" s="0"/>
      <c r="ALU1029" s="0"/>
      <c r="ALV1029" s="0"/>
      <c r="ALW1029" s="0"/>
      <c r="ALX1029" s="0"/>
      <c r="ALY1029" s="0"/>
      <c r="ALZ1029" s="0"/>
      <c r="AMA1029" s="0"/>
      <c r="AMB1029" s="0"/>
      <c r="AMC1029" s="0"/>
      <c r="AMD1029" s="0"/>
      <c r="AME1029" s="0"/>
      <c r="AMF1029" s="0"/>
      <c r="AMG1029" s="0"/>
      <c r="AMH1029" s="0"/>
      <c r="AMI1029" s="0"/>
      <c r="AMJ1029" s="0"/>
    </row>
    <row r="1030" customFormat="false" ht="15" hidden="false" customHeight="true" outlineLevel="0" collapsed="false">
      <c r="A1030" s="1" t="n">
        <v>1027</v>
      </c>
      <c r="B1030" s="1" t="s">
        <v>5924</v>
      </c>
      <c r="C1030" s="1" t="s">
        <v>6373</v>
      </c>
      <c r="D1030" s="1" t="s">
        <v>6374</v>
      </c>
      <c r="E1030" s="1" t="s">
        <v>6375</v>
      </c>
      <c r="F1030" s="2" t="s">
        <v>6376</v>
      </c>
      <c r="G1030" s="1" t="s">
        <v>6377</v>
      </c>
      <c r="H1030" s="1" t="s">
        <v>6378</v>
      </c>
      <c r="I1030" s="1" t="s">
        <v>6379</v>
      </c>
      <c r="J1030" s="1" t="s">
        <v>6380</v>
      </c>
      <c r="K1030" s="4" t="s">
        <v>1663</v>
      </c>
      <c r="L1030" s="4" t="s">
        <v>108</v>
      </c>
      <c r="M1030" s="4" t="s">
        <v>170</v>
      </c>
      <c r="N1030" s="0"/>
      <c r="O1030" s="0"/>
      <c r="P1030" s="0"/>
      <c r="Q1030" s="0"/>
      <c r="R1030" s="0"/>
      <c r="S1030" s="0"/>
      <c r="T1030" s="0"/>
      <c r="U1030" s="4" t="s">
        <v>110</v>
      </c>
      <c r="V1030" s="4" t="s">
        <v>110</v>
      </c>
      <c r="W1030" s="0"/>
      <c r="X1030" s="4" t="s">
        <v>110</v>
      </c>
      <c r="Y1030" s="4" t="s">
        <v>110</v>
      </c>
      <c r="Z1030" s="0"/>
      <c r="AA1030" s="4" t="s">
        <v>110</v>
      </c>
      <c r="AB1030" s="4" t="s">
        <v>110</v>
      </c>
      <c r="AC1030" s="0"/>
      <c r="AD1030" s="4" t="s">
        <v>110</v>
      </c>
      <c r="AE1030" s="4" t="s">
        <v>110</v>
      </c>
      <c r="AF1030" s="0"/>
      <c r="AG1030" s="4" t="s">
        <v>110</v>
      </c>
      <c r="AH1030" s="4" t="s">
        <v>110</v>
      </c>
      <c r="AI1030" s="0"/>
      <c r="AJ1030" s="4" t="s">
        <v>110</v>
      </c>
      <c r="AK1030" s="4" t="s">
        <v>110</v>
      </c>
      <c r="AL1030" s="0"/>
      <c r="AM1030" s="4" t="s">
        <v>110</v>
      </c>
      <c r="AN1030" s="4" t="s">
        <v>110</v>
      </c>
      <c r="AO1030" s="0"/>
      <c r="AP1030" s="4" t="s">
        <v>110</v>
      </c>
      <c r="AQ1030" s="4" t="s">
        <v>110</v>
      </c>
      <c r="AR1030" s="0"/>
      <c r="AS1030" s="4" t="s">
        <v>110</v>
      </c>
      <c r="AT1030" s="4" t="s">
        <v>110</v>
      </c>
      <c r="AU1030" s="0"/>
      <c r="AV1030" s="4" t="s">
        <v>110</v>
      </c>
      <c r="AW1030" s="4" t="s">
        <v>110</v>
      </c>
      <c r="AX1030" s="0"/>
      <c r="AY1030" s="0"/>
      <c r="AZ1030" s="1"/>
      <c r="BA1030" s="1"/>
      <c r="BB1030" s="4"/>
      <c r="BC1030" s="4"/>
      <c r="BD1030" s="4"/>
      <c r="BE1030" s="0"/>
      <c r="BF1030" s="0"/>
      <c r="BG1030" s="0"/>
      <c r="BH1030" s="0"/>
      <c r="BI1030" s="0"/>
      <c r="BJ1030" s="4"/>
      <c r="BK1030" s="4"/>
      <c r="BL1030" s="4"/>
      <c r="BM1030" s="4"/>
      <c r="BN1030" s="4"/>
      <c r="BO1030" s="0"/>
      <c r="BP1030" s="0"/>
      <c r="BQ1030" s="0"/>
      <c r="BR1030" s="1"/>
      <c r="BS1030" s="0"/>
      <c r="BT1030" s="0"/>
      <c r="BU1030" s="1" t="s">
        <v>5931</v>
      </c>
      <c r="BV1030" s="0"/>
      <c r="BW1030" s="0"/>
      <c r="BX1030" s="0"/>
      <c r="BY1030" s="0"/>
      <c r="BZ1030" s="0"/>
      <c r="CA1030" s="0"/>
      <c r="CB1030" s="0"/>
      <c r="CC1030" s="0"/>
      <c r="CD1030" s="0"/>
      <c r="CE1030" s="0"/>
      <c r="CF1030" s="0"/>
      <c r="CG1030" s="0"/>
      <c r="CH1030" s="0"/>
      <c r="CI1030" s="0"/>
      <c r="CJ1030" s="0"/>
      <c r="CK1030" s="0"/>
      <c r="CL1030" s="0"/>
      <c r="CM1030" s="0"/>
      <c r="CN1030" s="0"/>
      <c r="CO1030" s="0"/>
      <c r="CP1030" s="0"/>
      <c r="CQ1030" s="0"/>
      <c r="CR1030" s="0"/>
      <c r="CS1030" s="0"/>
      <c r="CT1030" s="0"/>
      <c r="CU1030" s="0"/>
      <c r="CV1030" s="0"/>
      <c r="CW1030" s="0"/>
      <c r="CX1030" s="0"/>
      <c r="CY1030" s="0"/>
      <c r="CZ1030" s="0"/>
      <c r="DA1030" s="0"/>
      <c r="DB1030" s="0"/>
      <c r="DC1030" s="0"/>
      <c r="DD1030" s="0"/>
      <c r="DE1030" s="0"/>
      <c r="DF1030" s="0"/>
      <c r="DG1030" s="0"/>
      <c r="DH1030" s="0"/>
      <c r="DI1030" s="0"/>
      <c r="DJ1030" s="0"/>
      <c r="DK1030" s="0"/>
      <c r="DL1030" s="0"/>
      <c r="DM1030" s="0"/>
      <c r="DN1030" s="0"/>
      <c r="DO1030" s="0"/>
      <c r="DP1030" s="0"/>
      <c r="DQ1030" s="0"/>
      <c r="DR1030" s="0"/>
      <c r="DS1030" s="0"/>
      <c r="DT1030" s="0"/>
      <c r="DU1030" s="0"/>
      <c r="DV1030" s="0"/>
      <c r="DW1030" s="0"/>
      <c r="DX1030" s="0"/>
      <c r="DY1030" s="0"/>
      <c r="DZ1030" s="0"/>
      <c r="EA1030" s="0"/>
      <c r="EB1030" s="0"/>
      <c r="EC1030" s="0"/>
      <c r="ED1030" s="0"/>
      <c r="EE1030" s="0"/>
      <c r="EF1030" s="0"/>
      <c r="EG1030" s="0"/>
      <c r="EH1030" s="0"/>
      <c r="EI1030" s="0"/>
      <c r="EJ1030" s="0"/>
      <c r="EK1030" s="0"/>
      <c r="EL1030" s="0"/>
      <c r="EM1030" s="0"/>
      <c r="EN1030" s="0"/>
      <c r="EO1030" s="0"/>
      <c r="EP1030" s="0"/>
      <c r="EQ1030" s="0"/>
      <c r="ER1030" s="0"/>
      <c r="ES1030" s="0"/>
      <c r="ET1030" s="0"/>
      <c r="EU1030" s="0"/>
      <c r="EV1030" s="0"/>
      <c r="EW1030" s="0"/>
      <c r="EX1030" s="0"/>
      <c r="EY1030" s="0"/>
      <c r="EZ1030" s="0"/>
      <c r="FA1030" s="0"/>
      <c r="FB1030" s="0"/>
      <c r="FC1030" s="0"/>
      <c r="FD1030" s="0"/>
      <c r="FE1030" s="0"/>
      <c r="FF1030" s="0"/>
      <c r="FG1030" s="0"/>
      <c r="FH1030" s="0"/>
      <c r="FI1030" s="0"/>
      <c r="FJ1030" s="0"/>
      <c r="FK1030" s="0"/>
      <c r="FL1030" s="0"/>
      <c r="FM1030" s="0"/>
      <c r="FN1030" s="0"/>
      <c r="FO1030" s="0"/>
      <c r="FP1030" s="0"/>
      <c r="FQ1030" s="0"/>
      <c r="FR1030" s="0"/>
      <c r="FS1030" s="0"/>
      <c r="FT1030" s="0"/>
      <c r="FU1030" s="0"/>
      <c r="FV1030" s="0"/>
      <c r="FW1030" s="0"/>
      <c r="FX1030" s="0"/>
      <c r="FY1030" s="0"/>
      <c r="FZ1030" s="0"/>
      <c r="GA1030" s="0"/>
      <c r="GB1030" s="0"/>
      <c r="GC1030" s="0"/>
      <c r="GD1030" s="0"/>
      <c r="GE1030" s="0"/>
      <c r="GF1030" s="0"/>
      <c r="GG1030" s="0"/>
      <c r="GH1030" s="0"/>
      <c r="GI1030" s="0"/>
      <c r="GJ1030" s="0"/>
      <c r="GK1030" s="0"/>
      <c r="GL1030" s="0"/>
      <c r="GM1030" s="0"/>
      <c r="GN1030" s="0"/>
      <c r="GO1030" s="0"/>
      <c r="GP1030" s="0"/>
      <c r="GQ1030" s="0"/>
      <c r="GR1030" s="0"/>
      <c r="GS1030" s="0"/>
      <c r="GT1030" s="0"/>
      <c r="GU1030" s="0"/>
      <c r="GV1030" s="0"/>
      <c r="GW1030" s="0"/>
      <c r="GX1030" s="0"/>
      <c r="GY1030" s="0"/>
      <c r="GZ1030" s="0"/>
      <c r="HA1030" s="0"/>
      <c r="HB1030" s="0"/>
      <c r="HC1030" s="0"/>
      <c r="HD1030" s="0"/>
      <c r="HE1030" s="0"/>
      <c r="HF1030" s="0"/>
      <c r="HG1030" s="0"/>
      <c r="HH1030" s="0"/>
      <c r="HI1030" s="0"/>
      <c r="HJ1030" s="0"/>
      <c r="HK1030" s="0"/>
      <c r="HL1030" s="0"/>
      <c r="HM1030" s="0"/>
      <c r="HN1030" s="0"/>
      <c r="HO1030" s="0"/>
      <c r="HP1030" s="0"/>
      <c r="HQ1030" s="0"/>
      <c r="HR1030" s="0"/>
      <c r="HS1030" s="0"/>
      <c r="HT1030" s="0"/>
      <c r="HU1030" s="0"/>
      <c r="HV1030" s="0"/>
      <c r="HW1030" s="0"/>
      <c r="HX1030" s="0"/>
      <c r="HY1030" s="0"/>
      <c r="HZ1030" s="0"/>
      <c r="IA1030" s="0"/>
      <c r="IB1030" s="0"/>
      <c r="IC1030" s="0"/>
      <c r="ID1030" s="0"/>
      <c r="IE1030" s="0"/>
      <c r="IF1030" s="0"/>
      <c r="IG1030" s="0"/>
      <c r="IH1030" s="0"/>
      <c r="II1030" s="0"/>
      <c r="IJ1030" s="0"/>
      <c r="IK1030" s="0"/>
      <c r="IL1030" s="0"/>
      <c r="IM1030" s="0"/>
      <c r="IN1030" s="0"/>
      <c r="IO1030" s="0"/>
      <c r="IP1030" s="0"/>
      <c r="IQ1030" s="0"/>
      <c r="IR1030" s="0"/>
      <c r="IS1030" s="0"/>
      <c r="IT1030" s="0"/>
      <c r="IU1030" s="0"/>
      <c r="IV1030" s="0"/>
      <c r="IW1030" s="0"/>
      <c r="IX1030" s="0"/>
      <c r="IY1030" s="0"/>
      <c r="IZ1030" s="0"/>
      <c r="JA1030" s="0"/>
      <c r="JB1030" s="0"/>
      <c r="JC1030" s="0"/>
      <c r="JD1030" s="0"/>
      <c r="JE1030" s="0"/>
      <c r="JF1030" s="0"/>
      <c r="JG1030" s="0"/>
      <c r="JH1030" s="0"/>
      <c r="JI1030" s="0"/>
      <c r="JJ1030" s="0"/>
      <c r="JK1030" s="0"/>
      <c r="JL1030" s="0"/>
      <c r="JM1030" s="0"/>
      <c r="JN1030" s="0"/>
      <c r="JO1030" s="0"/>
      <c r="JP1030" s="0"/>
      <c r="JQ1030" s="0"/>
      <c r="JR1030" s="0"/>
      <c r="JS1030" s="0"/>
      <c r="JT1030" s="0"/>
      <c r="JU1030" s="0"/>
      <c r="JV1030" s="0"/>
      <c r="JW1030" s="0"/>
      <c r="JX1030" s="0"/>
      <c r="JY1030" s="0"/>
      <c r="JZ1030" s="0"/>
      <c r="KA1030" s="0"/>
      <c r="KB1030" s="0"/>
      <c r="KC1030" s="0"/>
      <c r="KD1030" s="0"/>
      <c r="KE1030" s="0"/>
      <c r="KF1030" s="0"/>
      <c r="KG1030" s="0"/>
      <c r="KH1030" s="0"/>
      <c r="KI1030" s="0"/>
      <c r="KJ1030" s="0"/>
      <c r="KK1030" s="0"/>
      <c r="KL1030" s="0"/>
      <c r="KM1030" s="0"/>
      <c r="KN1030" s="0"/>
      <c r="KO1030" s="0"/>
      <c r="KP1030" s="0"/>
      <c r="KQ1030" s="0"/>
      <c r="KR1030" s="0"/>
      <c r="KS1030" s="0"/>
      <c r="KT1030" s="0"/>
      <c r="KU1030" s="0"/>
      <c r="KV1030" s="0"/>
      <c r="KW1030" s="0"/>
      <c r="KX1030" s="0"/>
      <c r="KY1030" s="0"/>
      <c r="KZ1030" s="0"/>
      <c r="LA1030" s="0"/>
      <c r="LB1030" s="0"/>
      <c r="LC1030" s="0"/>
      <c r="LD1030" s="0"/>
      <c r="LE1030" s="0"/>
      <c r="LF1030" s="0"/>
      <c r="LG1030" s="0"/>
      <c r="LH1030" s="0"/>
      <c r="LI1030" s="0"/>
      <c r="LJ1030" s="0"/>
      <c r="LK1030" s="0"/>
      <c r="LL1030" s="0"/>
      <c r="LM1030" s="0"/>
      <c r="LN1030" s="0"/>
      <c r="LO1030" s="0"/>
      <c r="LP1030" s="0"/>
      <c r="LQ1030" s="0"/>
      <c r="LR1030" s="0"/>
      <c r="LS1030" s="0"/>
      <c r="LT1030" s="0"/>
      <c r="LU1030" s="0"/>
      <c r="LV1030" s="0"/>
      <c r="LW1030" s="0"/>
      <c r="LX1030" s="0"/>
      <c r="LY1030" s="0"/>
      <c r="LZ1030" s="0"/>
      <c r="MA1030" s="0"/>
      <c r="MB1030" s="0"/>
      <c r="MC1030" s="0"/>
      <c r="MD1030" s="0"/>
      <c r="ME1030" s="0"/>
      <c r="MF1030" s="0"/>
      <c r="MG1030" s="0"/>
      <c r="MH1030" s="0"/>
      <c r="MI1030" s="0"/>
      <c r="MJ1030" s="0"/>
      <c r="MK1030" s="0"/>
      <c r="ML1030" s="0"/>
      <c r="MM1030" s="0"/>
      <c r="MN1030" s="0"/>
      <c r="MO1030" s="0"/>
      <c r="MP1030" s="0"/>
      <c r="MQ1030" s="0"/>
      <c r="MR1030" s="0"/>
      <c r="MS1030" s="0"/>
      <c r="MT1030" s="0"/>
      <c r="MU1030" s="0"/>
      <c r="MV1030" s="0"/>
      <c r="MW1030" s="0"/>
      <c r="MX1030" s="0"/>
      <c r="MY1030" s="0"/>
      <c r="MZ1030" s="0"/>
      <c r="NA1030" s="0"/>
      <c r="NB1030" s="0"/>
      <c r="NC1030" s="0"/>
      <c r="ND1030" s="0"/>
      <c r="NE1030" s="0"/>
      <c r="NF1030" s="0"/>
      <c r="NG1030" s="0"/>
      <c r="NH1030" s="0"/>
      <c r="NI1030" s="0"/>
      <c r="NJ1030" s="0"/>
      <c r="NK1030" s="0"/>
      <c r="NL1030" s="0"/>
      <c r="NM1030" s="0"/>
      <c r="NN1030" s="0"/>
      <c r="NO1030" s="0"/>
      <c r="NP1030" s="0"/>
      <c r="NQ1030" s="0"/>
      <c r="NR1030" s="0"/>
      <c r="NS1030" s="0"/>
      <c r="NT1030" s="0"/>
      <c r="NU1030" s="0"/>
      <c r="NV1030" s="0"/>
      <c r="NW1030" s="0"/>
      <c r="NX1030" s="0"/>
      <c r="NY1030" s="0"/>
      <c r="NZ1030" s="0"/>
      <c r="OA1030" s="0"/>
      <c r="OB1030" s="0"/>
      <c r="OC1030" s="0"/>
      <c r="OD1030" s="0"/>
      <c r="OE1030" s="0"/>
      <c r="OF1030" s="0"/>
      <c r="OG1030" s="0"/>
      <c r="OH1030" s="0"/>
      <c r="OI1030" s="0"/>
      <c r="OJ1030" s="0"/>
      <c r="OK1030" s="0"/>
      <c r="OL1030" s="0"/>
      <c r="OM1030" s="0"/>
      <c r="ON1030" s="0"/>
      <c r="OO1030" s="0"/>
      <c r="OP1030" s="0"/>
      <c r="OQ1030" s="0"/>
      <c r="OR1030" s="0"/>
      <c r="OS1030" s="0"/>
      <c r="OT1030" s="0"/>
      <c r="OU1030" s="0"/>
      <c r="OV1030" s="0"/>
      <c r="OW1030" s="0"/>
      <c r="OX1030" s="0"/>
      <c r="OY1030" s="0"/>
      <c r="OZ1030" s="0"/>
      <c r="PA1030" s="0"/>
      <c r="PB1030" s="0"/>
      <c r="PC1030" s="0"/>
      <c r="PD1030" s="0"/>
      <c r="PE1030" s="0"/>
      <c r="PF1030" s="0"/>
      <c r="PG1030" s="0"/>
      <c r="PH1030" s="0"/>
      <c r="PI1030" s="0"/>
      <c r="PJ1030" s="0"/>
      <c r="PK1030" s="0"/>
      <c r="PL1030" s="0"/>
      <c r="PM1030" s="0"/>
      <c r="PN1030" s="0"/>
      <c r="PO1030" s="0"/>
      <c r="PP1030" s="0"/>
      <c r="PQ1030" s="0"/>
      <c r="PR1030" s="0"/>
      <c r="PS1030" s="0"/>
      <c r="PT1030" s="0"/>
      <c r="PU1030" s="0"/>
      <c r="PV1030" s="0"/>
      <c r="PW1030" s="0"/>
      <c r="PX1030" s="0"/>
      <c r="PY1030" s="0"/>
      <c r="PZ1030" s="0"/>
      <c r="QA1030" s="0"/>
      <c r="QB1030" s="0"/>
      <c r="QC1030" s="0"/>
      <c r="QD1030" s="0"/>
      <c r="QE1030" s="0"/>
      <c r="QF1030" s="0"/>
      <c r="QG1030" s="0"/>
      <c r="QH1030" s="0"/>
      <c r="QI1030" s="0"/>
      <c r="QJ1030" s="0"/>
      <c r="QK1030" s="0"/>
      <c r="QL1030" s="0"/>
      <c r="QM1030" s="0"/>
      <c r="QN1030" s="0"/>
      <c r="QO1030" s="0"/>
      <c r="QP1030" s="0"/>
      <c r="QQ1030" s="0"/>
      <c r="QR1030" s="0"/>
      <c r="QS1030" s="0"/>
      <c r="QT1030" s="0"/>
      <c r="QU1030" s="0"/>
      <c r="QV1030" s="0"/>
      <c r="QW1030" s="0"/>
      <c r="QX1030" s="0"/>
      <c r="QY1030" s="0"/>
      <c r="QZ1030" s="0"/>
      <c r="RA1030" s="0"/>
      <c r="RB1030" s="0"/>
      <c r="RC1030" s="0"/>
      <c r="RD1030" s="0"/>
      <c r="RE1030" s="0"/>
      <c r="RF1030" s="0"/>
      <c r="RG1030" s="0"/>
      <c r="RH1030" s="0"/>
      <c r="RI1030" s="0"/>
      <c r="RJ1030" s="0"/>
      <c r="RK1030" s="0"/>
      <c r="RL1030" s="0"/>
      <c r="RM1030" s="0"/>
      <c r="RN1030" s="0"/>
      <c r="RO1030" s="0"/>
      <c r="RP1030" s="0"/>
      <c r="RQ1030" s="0"/>
      <c r="RR1030" s="0"/>
      <c r="RS1030" s="0"/>
      <c r="RT1030" s="0"/>
      <c r="RU1030" s="0"/>
      <c r="RV1030" s="0"/>
      <c r="RW1030" s="0"/>
      <c r="RX1030" s="0"/>
      <c r="RY1030" s="0"/>
      <c r="RZ1030" s="0"/>
      <c r="SA1030" s="0"/>
      <c r="SB1030" s="0"/>
      <c r="SC1030" s="0"/>
      <c r="SD1030" s="0"/>
      <c r="SE1030" s="0"/>
      <c r="SF1030" s="0"/>
      <c r="SG1030" s="0"/>
      <c r="SH1030" s="0"/>
      <c r="SI1030" s="0"/>
      <c r="SJ1030" s="0"/>
      <c r="SK1030" s="0"/>
      <c r="SL1030" s="0"/>
      <c r="SM1030" s="0"/>
      <c r="SN1030" s="0"/>
      <c r="SO1030" s="0"/>
      <c r="SP1030" s="0"/>
      <c r="SQ1030" s="0"/>
      <c r="SR1030" s="0"/>
      <c r="SS1030" s="0"/>
      <c r="ST1030" s="0"/>
      <c r="SU1030" s="0"/>
      <c r="SV1030" s="0"/>
      <c r="SW1030" s="0"/>
      <c r="SX1030" s="0"/>
      <c r="SY1030" s="0"/>
      <c r="SZ1030" s="0"/>
      <c r="TA1030" s="0"/>
      <c r="TB1030" s="0"/>
      <c r="TC1030" s="0"/>
      <c r="TD1030" s="0"/>
      <c r="TE1030" s="0"/>
      <c r="TF1030" s="0"/>
      <c r="TG1030" s="0"/>
      <c r="TH1030" s="0"/>
      <c r="TI1030" s="0"/>
      <c r="TJ1030" s="0"/>
      <c r="TK1030" s="0"/>
      <c r="TL1030" s="0"/>
      <c r="TM1030" s="0"/>
      <c r="TN1030" s="0"/>
      <c r="TO1030" s="0"/>
      <c r="TP1030" s="0"/>
      <c r="TQ1030" s="0"/>
      <c r="TR1030" s="0"/>
      <c r="TS1030" s="0"/>
      <c r="TT1030" s="0"/>
      <c r="TU1030" s="0"/>
      <c r="TV1030" s="0"/>
      <c r="TW1030" s="0"/>
      <c r="TX1030" s="0"/>
      <c r="TY1030" s="0"/>
      <c r="TZ1030" s="0"/>
      <c r="UA1030" s="0"/>
      <c r="UB1030" s="0"/>
      <c r="UC1030" s="0"/>
      <c r="UD1030" s="0"/>
      <c r="UE1030" s="0"/>
      <c r="UF1030" s="0"/>
      <c r="UG1030" s="0"/>
      <c r="UH1030" s="0"/>
      <c r="UI1030" s="0"/>
      <c r="UJ1030" s="0"/>
      <c r="UK1030" s="0"/>
      <c r="UL1030" s="0"/>
      <c r="UM1030" s="0"/>
      <c r="UN1030" s="0"/>
      <c r="UO1030" s="0"/>
      <c r="UP1030" s="0"/>
      <c r="UQ1030" s="0"/>
      <c r="UR1030" s="0"/>
      <c r="US1030" s="0"/>
      <c r="UT1030" s="0"/>
      <c r="UU1030" s="0"/>
      <c r="UV1030" s="0"/>
      <c r="UW1030" s="0"/>
      <c r="UX1030" s="0"/>
      <c r="UY1030" s="0"/>
      <c r="UZ1030" s="0"/>
      <c r="VA1030" s="0"/>
      <c r="VB1030" s="0"/>
      <c r="VC1030" s="0"/>
      <c r="VD1030" s="0"/>
      <c r="VE1030" s="0"/>
      <c r="VF1030" s="0"/>
      <c r="VG1030" s="0"/>
      <c r="VH1030" s="0"/>
      <c r="VI1030" s="0"/>
      <c r="VJ1030" s="0"/>
      <c r="VK1030" s="0"/>
      <c r="VL1030" s="0"/>
      <c r="VM1030" s="0"/>
      <c r="VN1030" s="0"/>
      <c r="VO1030" s="0"/>
      <c r="VP1030" s="0"/>
      <c r="VQ1030" s="0"/>
      <c r="VR1030" s="0"/>
      <c r="VS1030" s="0"/>
      <c r="VT1030" s="0"/>
      <c r="VU1030" s="0"/>
      <c r="VV1030" s="0"/>
      <c r="VW1030" s="0"/>
      <c r="VX1030" s="0"/>
      <c r="VY1030" s="0"/>
      <c r="VZ1030" s="0"/>
      <c r="WA1030" s="0"/>
      <c r="WB1030" s="0"/>
      <c r="WC1030" s="0"/>
      <c r="WD1030" s="0"/>
      <c r="WE1030" s="0"/>
      <c r="WF1030" s="0"/>
      <c r="WG1030" s="0"/>
      <c r="WH1030" s="0"/>
      <c r="WI1030" s="0"/>
      <c r="WJ1030" s="0"/>
      <c r="WK1030" s="0"/>
      <c r="WL1030" s="0"/>
      <c r="WM1030" s="0"/>
      <c r="WN1030" s="0"/>
      <c r="WO1030" s="0"/>
      <c r="WP1030" s="0"/>
      <c r="WQ1030" s="0"/>
      <c r="WR1030" s="0"/>
      <c r="WS1030" s="0"/>
      <c r="WT1030" s="0"/>
      <c r="WU1030" s="0"/>
      <c r="WV1030" s="0"/>
      <c r="WW1030" s="0"/>
      <c r="WX1030" s="0"/>
      <c r="WY1030" s="0"/>
      <c r="WZ1030" s="0"/>
      <c r="XA1030" s="0"/>
      <c r="XB1030" s="0"/>
      <c r="XC1030" s="0"/>
      <c r="XD1030" s="0"/>
      <c r="XE1030" s="0"/>
      <c r="XF1030" s="0"/>
      <c r="XG1030" s="0"/>
      <c r="XH1030" s="0"/>
      <c r="XI1030" s="0"/>
      <c r="XJ1030" s="0"/>
      <c r="XK1030" s="0"/>
      <c r="XL1030" s="0"/>
      <c r="XM1030" s="0"/>
      <c r="XN1030" s="0"/>
      <c r="XO1030" s="0"/>
      <c r="XP1030" s="0"/>
      <c r="XQ1030" s="0"/>
      <c r="XR1030" s="0"/>
      <c r="XS1030" s="0"/>
      <c r="XT1030" s="0"/>
      <c r="XU1030" s="0"/>
      <c r="XV1030" s="0"/>
      <c r="XW1030" s="0"/>
      <c r="XX1030" s="0"/>
      <c r="XY1030" s="0"/>
      <c r="XZ1030" s="0"/>
      <c r="YA1030" s="0"/>
      <c r="YB1030" s="0"/>
      <c r="YC1030" s="0"/>
      <c r="YD1030" s="0"/>
      <c r="YE1030" s="0"/>
      <c r="YF1030" s="0"/>
      <c r="YG1030" s="0"/>
      <c r="YH1030" s="0"/>
      <c r="YI1030" s="0"/>
      <c r="YJ1030" s="0"/>
      <c r="YK1030" s="0"/>
      <c r="YL1030" s="0"/>
      <c r="YM1030" s="0"/>
      <c r="YN1030" s="0"/>
      <c r="YO1030" s="0"/>
      <c r="YP1030" s="0"/>
      <c r="YQ1030" s="0"/>
      <c r="YR1030" s="0"/>
      <c r="YS1030" s="0"/>
      <c r="YT1030" s="0"/>
      <c r="YU1030" s="0"/>
      <c r="YV1030" s="0"/>
      <c r="YW1030" s="0"/>
      <c r="YX1030" s="0"/>
      <c r="YY1030" s="0"/>
      <c r="YZ1030" s="0"/>
      <c r="ZA1030" s="0"/>
      <c r="ZB1030" s="0"/>
      <c r="ZC1030" s="0"/>
      <c r="ZD1030" s="0"/>
      <c r="ZE1030" s="0"/>
      <c r="ZF1030" s="0"/>
      <c r="ZG1030" s="0"/>
      <c r="ZH1030" s="0"/>
      <c r="ZI1030" s="0"/>
      <c r="ZJ1030" s="0"/>
      <c r="ZK1030" s="0"/>
      <c r="ZL1030" s="0"/>
      <c r="ZM1030" s="0"/>
      <c r="ZN1030" s="0"/>
      <c r="ZO1030" s="0"/>
      <c r="ZP1030" s="0"/>
      <c r="ZQ1030" s="0"/>
      <c r="ZR1030" s="0"/>
      <c r="ZS1030" s="0"/>
      <c r="ZT1030" s="0"/>
      <c r="ZU1030" s="0"/>
      <c r="ZV1030" s="0"/>
      <c r="ZW1030" s="0"/>
      <c r="ZX1030" s="0"/>
      <c r="ZY1030" s="0"/>
      <c r="ZZ1030" s="0"/>
      <c r="AAA1030" s="0"/>
      <c r="AAB1030" s="0"/>
      <c r="AAC1030" s="0"/>
      <c r="AAD1030" s="0"/>
      <c r="AAE1030" s="0"/>
      <c r="AAF1030" s="0"/>
      <c r="AAG1030" s="0"/>
      <c r="AAH1030" s="0"/>
      <c r="AAI1030" s="0"/>
      <c r="AAJ1030" s="0"/>
      <c r="AAK1030" s="0"/>
      <c r="AAL1030" s="0"/>
      <c r="AAM1030" s="0"/>
      <c r="AAN1030" s="0"/>
      <c r="AAO1030" s="0"/>
      <c r="AAP1030" s="0"/>
      <c r="AAQ1030" s="0"/>
      <c r="AAR1030" s="0"/>
      <c r="AAS1030" s="0"/>
      <c r="AAT1030" s="0"/>
      <c r="AAU1030" s="0"/>
      <c r="AAV1030" s="0"/>
      <c r="AAW1030" s="0"/>
      <c r="AAX1030" s="0"/>
      <c r="AAY1030" s="0"/>
      <c r="AAZ1030" s="0"/>
      <c r="ABA1030" s="0"/>
      <c r="ABB1030" s="0"/>
      <c r="ABC1030" s="0"/>
      <c r="ABD1030" s="0"/>
      <c r="ABE1030" s="0"/>
      <c r="ABF1030" s="0"/>
      <c r="ABG1030" s="0"/>
      <c r="ABH1030" s="0"/>
      <c r="ABI1030" s="0"/>
      <c r="ABJ1030" s="0"/>
      <c r="ABK1030" s="0"/>
      <c r="ABL1030" s="0"/>
      <c r="ABM1030" s="0"/>
      <c r="ABN1030" s="0"/>
      <c r="ABO1030" s="0"/>
      <c r="ABP1030" s="0"/>
      <c r="ABQ1030" s="0"/>
      <c r="ABR1030" s="0"/>
      <c r="ABS1030" s="0"/>
      <c r="ABT1030" s="0"/>
      <c r="ABU1030" s="0"/>
      <c r="ABV1030" s="0"/>
      <c r="ABW1030" s="0"/>
      <c r="ABX1030" s="0"/>
      <c r="ABY1030" s="0"/>
      <c r="ABZ1030" s="0"/>
      <c r="ACA1030" s="0"/>
      <c r="ACB1030" s="0"/>
      <c r="ACC1030" s="0"/>
      <c r="ACD1030" s="0"/>
      <c r="ACE1030" s="0"/>
      <c r="ACF1030" s="0"/>
      <c r="ACG1030" s="0"/>
      <c r="ACH1030" s="0"/>
      <c r="ACI1030" s="0"/>
      <c r="ACJ1030" s="0"/>
      <c r="ACK1030" s="0"/>
      <c r="ACL1030" s="0"/>
      <c r="ACM1030" s="0"/>
      <c r="ACN1030" s="0"/>
      <c r="ACO1030" s="0"/>
      <c r="ACP1030" s="0"/>
      <c r="ACQ1030" s="0"/>
      <c r="ACR1030" s="0"/>
      <c r="ACS1030" s="0"/>
      <c r="ACT1030" s="0"/>
      <c r="ACU1030" s="0"/>
      <c r="ACV1030" s="0"/>
      <c r="ACW1030" s="0"/>
      <c r="ACX1030" s="0"/>
      <c r="ACY1030" s="0"/>
      <c r="ACZ1030" s="0"/>
      <c r="ADA1030" s="0"/>
      <c r="ADB1030" s="0"/>
      <c r="ADC1030" s="0"/>
      <c r="ADD1030" s="0"/>
      <c r="ADE1030" s="0"/>
      <c r="ADF1030" s="0"/>
      <c r="ADG1030" s="0"/>
      <c r="ADH1030" s="0"/>
      <c r="ADI1030" s="0"/>
      <c r="ADJ1030" s="0"/>
      <c r="ADK1030" s="0"/>
      <c r="ADL1030" s="0"/>
      <c r="ADM1030" s="0"/>
      <c r="ADN1030" s="0"/>
      <c r="ADO1030" s="0"/>
      <c r="ADP1030" s="0"/>
      <c r="ADQ1030" s="0"/>
      <c r="ADR1030" s="0"/>
      <c r="ADS1030" s="0"/>
      <c r="ADT1030" s="0"/>
      <c r="ADU1030" s="0"/>
      <c r="ADV1030" s="0"/>
      <c r="ADW1030" s="0"/>
      <c r="ADX1030" s="0"/>
      <c r="ADY1030" s="0"/>
      <c r="ADZ1030" s="0"/>
      <c r="AEA1030" s="0"/>
      <c r="AEB1030" s="0"/>
      <c r="AEC1030" s="0"/>
      <c r="AED1030" s="0"/>
      <c r="AEE1030" s="0"/>
      <c r="AEF1030" s="0"/>
      <c r="AEG1030" s="0"/>
      <c r="AEH1030" s="0"/>
      <c r="AEI1030" s="0"/>
      <c r="AEJ1030" s="0"/>
      <c r="AEK1030" s="0"/>
      <c r="AEL1030" s="0"/>
      <c r="AEM1030" s="0"/>
      <c r="AEN1030" s="0"/>
      <c r="AEO1030" s="0"/>
      <c r="AEP1030" s="0"/>
      <c r="AEQ1030" s="0"/>
      <c r="AER1030" s="0"/>
      <c r="AES1030" s="0"/>
      <c r="AET1030" s="0"/>
      <c r="AEU1030" s="0"/>
      <c r="AEV1030" s="0"/>
      <c r="AEW1030" s="0"/>
      <c r="AEX1030" s="0"/>
      <c r="AEY1030" s="0"/>
      <c r="AEZ1030" s="0"/>
      <c r="AFA1030" s="0"/>
      <c r="AFB1030" s="0"/>
      <c r="AFC1030" s="0"/>
      <c r="AFD1030" s="0"/>
      <c r="AFE1030" s="0"/>
      <c r="AFF1030" s="0"/>
      <c r="AFG1030" s="0"/>
      <c r="AFH1030" s="0"/>
      <c r="AFI1030" s="0"/>
      <c r="AFJ1030" s="0"/>
      <c r="AFK1030" s="0"/>
      <c r="AFL1030" s="0"/>
      <c r="AFM1030" s="0"/>
      <c r="AFN1030" s="0"/>
      <c r="AFO1030" s="0"/>
      <c r="AFP1030" s="0"/>
      <c r="AFQ1030" s="0"/>
      <c r="AFR1030" s="0"/>
      <c r="AFS1030" s="0"/>
      <c r="AFT1030" s="0"/>
      <c r="AFU1030" s="0"/>
      <c r="AFV1030" s="0"/>
      <c r="AFW1030" s="0"/>
      <c r="AFX1030" s="0"/>
      <c r="AFY1030" s="0"/>
      <c r="AFZ1030" s="0"/>
      <c r="AGA1030" s="0"/>
      <c r="AGB1030" s="0"/>
      <c r="AGC1030" s="0"/>
      <c r="AGD1030" s="0"/>
      <c r="AGE1030" s="0"/>
      <c r="AGF1030" s="0"/>
      <c r="AGG1030" s="0"/>
      <c r="AGH1030" s="0"/>
      <c r="AGI1030" s="0"/>
      <c r="AGJ1030" s="0"/>
      <c r="AGK1030" s="0"/>
      <c r="AGL1030" s="0"/>
      <c r="AGM1030" s="0"/>
      <c r="AGN1030" s="0"/>
      <c r="AGO1030" s="0"/>
      <c r="AGP1030" s="0"/>
      <c r="AGQ1030" s="0"/>
      <c r="AGR1030" s="0"/>
      <c r="AGS1030" s="0"/>
      <c r="AGT1030" s="0"/>
      <c r="AGU1030" s="0"/>
      <c r="AGV1030" s="0"/>
      <c r="AGW1030" s="0"/>
      <c r="AGX1030" s="0"/>
      <c r="AGY1030" s="0"/>
      <c r="AGZ1030" s="0"/>
      <c r="AHA1030" s="0"/>
      <c r="AHB1030" s="0"/>
      <c r="AHC1030" s="0"/>
      <c r="AHD1030" s="0"/>
      <c r="AHE1030" s="0"/>
      <c r="AHF1030" s="0"/>
      <c r="AHG1030" s="0"/>
      <c r="AHH1030" s="0"/>
      <c r="AHI1030" s="0"/>
      <c r="AHJ1030" s="0"/>
      <c r="AHK1030" s="0"/>
      <c r="AHL1030" s="0"/>
      <c r="AHM1030" s="0"/>
      <c r="AHN1030" s="0"/>
      <c r="AHO1030" s="0"/>
      <c r="AHP1030" s="0"/>
      <c r="AHQ1030" s="0"/>
      <c r="AHR1030" s="0"/>
      <c r="AHS1030" s="0"/>
      <c r="AHT1030" s="0"/>
      <c r="AHU1030" s="0"/>
      <c r="AHV1030" s="0"/>
      <c r="AHW1030" s="0"/>
      <c r="AHX1030" s="0"/>
      <c r="AHY1030" s="0"/>
      <c r="AHZ1030" s="0"/>
      <c r="AIA1030" s="0"/>
      <c r="AIB1030" s="0"/>
      <c r="AIC1030" s="0"/>
      <c r="AID1030" s="0"/>
      <c r="AIE1030" s="0"/>
      <c r="AIF1030" s="0"/>
      <c r="AIG1030" s="0"/>
      <c r="AIH1030" s="0"/>
      <c r="AII1030" s="0"/>
      <c r="AIJ1030" s="0"/>
      <c r="AIK1030" s="0"/>
      <c r="AIL1030" s="0"/>
      <c r="AIM1030" s="0"/>
      <c r="AIN1030" s="0"/>
      <c r="AIO1030" s="0"/>
      <c r="AIP1030" s="0"/>
      <c r="AIQ1030" s="0"/>
      <c r="AIR1030" s="0"/>
      <c r="AIS1030" s="0"/>
      <c r="AIT1030" s="0"/>
      <c r="AIU1030" s="0"/>
      <c r="AIV1030" s="0"/>
      <c r="AIW1030" s="0"/>
      <c r="AIX1030" s="0"/>
      <c r="AIY1030" s="0"/>
      <c r="AIZ1030" s="0"/>
      <c r="AJA1030" s="0"/>
      <c r="AJB1030" s="0"/>
      <c r="AJC1030" s="0"/>
      <c r="AJD1030" s="0"/>
      <c r="AJE1030" s="0"/>
      <c r="AJF1030" s="0"/>
      <c r="AJG1030" s="0"/>
      <c r="AJH1030" s="0"/>
      <c r="AJI1030" s="0"/>
      <c r="AJJ1030" s="0"/>
      <c r="AJK1030" s="0"/>
      <c r="AJL1030" s="0"/>
      <c r="AJM1030" s="0"/>
      <c r="AJN1030" s="0"/>
      <c r="AJO1030" s="0"/>
      <c r="AJP1030" s="0"/>
      <c r="AJQ1030" s="0"/>
      <c r="AJR1030" s="0"/>
      <c r="AJS1030" s="0"/>
      <c r="AJT1030" s="0"/>
      <c r="AJU1030" s="0"/>
      <c r="AJV1030" s="0"/>
      <c r="AJW1030" s="0"/>
      <c r="AJX1030" s="0"/>
      <c r="AJY1030" s="0"/>
      <c r="AJZ1030" s="0"/>
      <c r="AKA1030" s="0"/>
      <c r="AKB1030" s="0"/>
      <c r="AKC1030" s="0"/>
      <c r="AKD1030" s="0"/>
      <c r="AKE1030" s="0"/>
      <c r="AKF1030" s="0"/>
      <c r="AKG1030" s="0"/>
      <c r="AKH1030" s="0"/>
      <c r="AKI1030" s="0"/>
      <c r="AKJ1030" s="0"/>
      <c r="AKK1030" s="0"/>
      <c r="AKL1030" s="0"/>
      <c r="AKM1030" s="0"/>
      <c r="AKN1030" s="0"/>
      <c r="AKO1030" s="0"/>
      <c r="AKP1030" s="0"/>
      <c r="AKQ1030" s="0"/>
      <c r="AKR1030" s="0"/>
      <c r="AKS1030" s="0"/>
      <c r="AKT1030" s="0"/>
      <c r="AKU1030" s="0"/>
      <c r="AKV1030" s="0"/>
      <c r="AKW1030" s="0"/>
      <c r="AKX1030" s="0"/>
      <c r="AKY1030" s="0"/>
      <c r="AKZ1030" s="0"/>
      <c r="ALA1030" s="0"/>
      <c r="ALB1030" s="0"/>
      <c r="ALC1030" s="0"/>
      <c r="ALD1030" s="0"/>
      <c r="ALE1030" s="0"/>
      <c r="ALF1030" s="0"/>
      <c r="ALG1030" s="0"/>
      <c r="ALH1030" s="0"/>
      <c r="ALI1030" s="0"/>
      <c r="ALJ1030" s="0"/>
      <c r="ALK1030" s="0"/>
      <c r="ALL1030" s="0"/>
      <c r="ALM1030" s="0"/>
      <c r="ALN1030" s="0"/>
      <c r="ALO1030" s="0"/>
      <c r="ALP1030" s="0"/>
      <c r="ALQ1030" s="0"/>
      <c r="ALR1030" s="0"/>
      <c r="ALS1030" s="0"/>
      <c r="ALT1030" s="0"/>
      <c r="ALU1030" s="0"/>
      <c r="ALV1030" s="0"/>
      <c r="ALW1030" s="0"/>
      <c r="ALX1030" s="0"/>
      <c r="ALY1030" s="0"/>
      <c r="ALZ1030" s="0"/>
      <c r="AMA1030" s="0"/>
      <c r="AMB1030" s="0"/>
      <c r="AMC1030" s="0"/>
      <c r="AMD1030" s="0"/>
      <c r="AME1030" s="0"/>
      <c r="AMF1030" s="0"/>
      <c r="AMG1030" s="0"/>
      <c r="AMH1030" s="0"/>
      <c r="AMI1030" s="0"/>
      <c r="AMJ1030" s="0"/>
    </row>
    <row r="1031" customFormat="false" ht="15" hidden="false" customHeight="true" outlineLevel="0" collapsed="false">
      <c r="A1031" s="1" t="n">
        <v>1028</v>
      </c>
      <c r="B1031" s="1" t="s">
        <v>5924</v>
      </c>
      <c r="C1031" s="1" t="s">
        <v>6373</v>
      </c>
      <c r="D1031" s="1" t="s">
        <v>6374</v>
      </c>
      <c r="E1031" s="1" t="s">
        <v>6381</v>
      </c>
      <c r="F1031" s="2" t="s">
        <v>6382</v>
      </c>
      <c r="G1031" s="1" t="s">
        <v>6383</v>
      </c>
      <c r="H1031" s="1" t="s">
        <v>6384</v>
      </c>
      <c r="I1031" s="1" t="s">
        <v>6385</v>
      </c>
      <c r="J1031" s="1" t="s">
        <v>6386</v>
      </c>
      <c r="K1031" s="4" t="s">
        <v>1663</v>
      </c>
      <c r="L1031" s="4" t="s">
        <v>108</v>
      </c>
      <c r="M1031" s="4" t="s">
        <v>170</v>
      </c>
      <c r="N1031" s="0"/>
      <c r="O1031" s="0"/>
      <c r="P1031" s="0"/>
      <c r="Q1031" s="0"/>
      <c r="R1031" s="0"/>
      <c r="S1031" s="0"/>
      <c r="T1031" s="0"/>
      <c r="U1031" s="4" t="s">
        <v>110</v>
      </c>
      <c r="V1031" s="4" t="s">
        <v>110</v>
      </c>
      <c r="W1031" s="0"/>
      <c r="X1031" s="4" t="s">
        <v>110</v>
      </c>
      <c r="Y1031" s="4" t="s">
        <v>110</v>
      </c>
      <c r="Z1031" s="0"/>
      <c r="AA1031" s="4" t="s">
        <v>110</v>
      </c>
      <c r="AB1031" s="4" t="s">
        <v>110</v>
      </c>
      <c r="AC1031" s="0"/>
      <c r="AD1031" s="4" t="s">
        <v>110</v>
      </c>
      <c r="AE1031" s="4" t="s">
        <v>110</v>
      </c>
      <c r="AF1031" s="0"/>
      <c r="AG1031" s="4" t="s">
        <v>110</v>
      </c>
      <c r="AH1031" s="4" t="s">
        <v>110</v>
      </c>
      <c r="AI1031" s="0"/>
      <c r="AJ1031" s="4" t="s">
        <v>110</v>
      </c>
      <c r="AK1031" s="4" t="s">
        <v>110</v>
      </c>
      <c r="AL1031" s="0"/>
      <c r="AM1031" s="4" t="s">
        <v>110</v>
      </c>
      <c r="AN1031" s="4" t="s">
        <v>110</v>
      </c>
      <c r="AO1031" s="0"/>
      <c r="AP1031" s="4" t="s">
        <v>110</v>
      </c>
      <c r="AQ1031" s="4" t="s">
        <v>110</v>
      </c>
      <c r="AR1031" s="0"/>
      <c r="AS1031" s="4" t="s">
        <v>110</v>
      </c>
      <c r="AT1031" s="4" t="s">
        <v>110</v>
      </c>
      <c r="AU1031" s="0"/>
      <c r="AV1031" s="4" t="s">
        <v>110</v>
      </c>
      <c r="AW1031" s="4" t="s">
        <v>110</v>
      </c>
      <c r="AX1031" s="0"/>
      <c r="AY1031" s="0"/>
      <c r="AZ1031" s="1"/>
      <c r="BA1031" s="1"/>
      <c r="BB1031" s="4"/>
      <c r="BC1031" s="4"/>
      <c r="BD1031" s="4"/>
      <c r="BE1031" s="0"/>
      <c r="BF1031" s="0"/>
      <c r="BG1031" s="0"/>
      <c r="BH1031" s="0"/>
      <c r="BI1031" s="0"/>
      <c r="BJ1031" s="4"/>
      <c r="BK1031" s="4"/>
      <c r="BL1031" s="4"/>
      <c r="BM1031" s="4"/>
      <c r="BN1031" s="4"/>
      <c r="BO1031" s="0"/>
      <c r="BP1031" s="0"/>
      <c r="BQ1031" s="0"/>
      <c r="BR1031" s="1"/>
      <c r="BS1031" s="0"/>
      <c r="BT1031" s="0"/>
      <c r="BU1031" s="1" t="s">
        <v>5931</v>
      </c>
      <c r="BV1031" s="0"/>
      <c r="BW1031" s="0"/>
      <c r="BX1031" s="0"/>
      <c r="BY1031" s="0"/>
      <c r="BZ1031" s="0"/>
      <c r="CA1031" s="0"/>
      <c r="CB1031" s="0"/>
      <c r="CC1031" s="0"/>
      <c r="CD1031" s="0"/>
      <c r="CE1031" s="0"/>
      <c r="CF1031" s="0"/>
      <c r="CG1031" s="0"/>
      <c r="CH1031" s="0"/>
      <c r="CI1031" s="0"/>
      <c r="CJ1031" s="0"/>
      <c r="CK1031" s="0"/>
      <c r="CL1031" s="0"/>
      <c r="CM1031" s="0"/>
      <c r="CN1031" s="0"/>
      <c r="CO1031" s="0"/>
      <c r="CP1031" s="0"/>
      <c r="CQ1031" s="0"/>
      <c r="CR1031" s="0"/>
      <c r="CS1031" s="0"/>
      <c r="CT1031" s="0"/>
      <c r="CU1031" s="0"/>
      <c r="CV1031" s="0"/>
      <c r="CW1031" s="0"/>
      <c r="CX1031" s="0"/>
      <c r="CY1031" s="0"/>
      <c r="CZ1031" s="0"/>
      <c r="DA1031" s="0"/>
      <c r="DB1031" s="0"/>
      <c r="DC1031" s="0"/>
      <c r="DD1031" s="0"/>
      <c r="DE1031" s="0"/>
      <c r="DF1031" s="0"/>
      <c r="DG1031" s="0"/>
      <c r="DH1031" s="0"/>
      <c r="DI1031" s="0"/>
      <c r="DJ1031" s="0"/>
      <c r="DK1031" s="0"/>
      <c r="DL1031" s="0"/>
      <c r="DM1031" s="0"/>
      <c r="DN1031" s="0"/>
      <c r="DO1031" s="0"/>
      <c r="DP1031" s="0"/>
      <c r="DQ1031" s="0"/>
      <c r="DR1031" s="0"/>
      <c r="DS1031" s="0"/>
      <c r="DT1031" s="0"/>
      <c r="DU1031" s="0"/>
      <c r="DV1031" s="0"/>
      <c r="DW1031" s="0"/>
      <c r="DX1031" s="0"/>
      <c r="DY1031" s="0"/>
      <c r="DZ1031" s="0"/>
      <c r="EA1031" s="0"/>
      <c r="EB1031" s="0"/>
      <c r="EC1031" s="0"/>
      <c r="ED1031" s="0"/>
      <c r="EE1031" s="0"/>
      <c r="EF1031" s="0"/>
      <c r="EG1031" s="0"/>
      <c r="EH1031" s="0"/>
      <c r="EI1031" s="0"/>
      <c r="EJ1031" s="0"/>
      <c r="EK1031" s="0"/>
      <c r="EL1031" s="0"/>
      <c r="EM1031" s="0"/>
      <c r="EN1031" s="0"/>
      <c r="EO1031" s="0"/>
      <c r="EP1031" s="0"/>
      <c r="EQ1031" s="0"/>
      <c r="ER1031" s="0"/>
      <c r="ES1031" s="0"/>
      <c r="ET1031" s="0"/>
      <c r="EU1031" s="0"/>
      <c r="EV1031" s="0"/>
      <c r="EW1031" s="0"/>
      <c r="EX1031" s="0"/>
      <c r="EY1031" s="0"/>
      <c r="EZ1031" s="0"/>
      <c r="FA1031" s="0"/>
      <c r="FB1031" s="0"/>
      <c r="FC1031" s="0"/>
      <c r="FD1031" s="0"/>
      <c r="FE1031" s="0"/>
      <c r="FF1031" s="0"/>
      <c r="FG1031" s="0"/>
      <c r="FH1031" s="0"/>
      <c r="FI1031" s="0"/>
      <c r="FJ1031" s="0"/>
      <c r="FK1031" s="0"/>
      <c r="FL1031" s="0"/>
      <c r="FM1031" s="0"/>
      <c r="FN1031" s="0"/>
      <c r="FO1031" s="0"/>
      <c r="FP1031" s="0"/>
      <c r="FQ1031" s="0"/>
      <c r="FR1031" s="0"/>
      <c r="FS1031" s="0"/>
      <c r="FT1031" s="0"/>
      <c r="FU1031" s="0"/>
      <c r="FV1031" s="0"/>
      <c r="FW1031" s="0"/>
      <c r="FX1031" s="0"/>
      <c r="FY1031" s="0"/>
      <c r="FZ1031" s="0"/>
      <c r="GA1031" s="0"/>
      <c r="GB1031" s="0"/>
      <c r="GC1031" s="0"/>
      <c r="GD1031" s="0"/>
      <c r="GE1031" s="0"/>
      <c r="GF1031" s="0"/>
      <c r="GG1031" s="0"/>
      <c r="GH1031" s="0"/>
      <c r="GI1031" s="0"/>
      <c r="GJ1031" s="0"/>
      <c r="GK1031" s="0"/>
      <c r="GL1031" s="0"/>
      <c r="GM1031" s="0"/>
      <c r="GN1031" s="0"/>
      <c r="GO1031" s="0"/>
      <c r="GP1031" s="0"/>
      <c r="GQ1031" s="0"/>
      <c r="GR1031" s="0"/>
      <c r="GS1031" s="0"/>
      <c r="GT1031" s="0"/>
      <c r="GU1031" s="0"/>
      <c r="GV1031" s="0"/>
      <c r="GW1031" s="0"/>
      <c r="GX1031" s="0"/>
      <c r="GY1031" s="0"/>
      <c r="GZ1031" s="0"/>
      <c r="HA1031" s="0"/>
      <c r="HB1031" s="0"/>
      <c r="HC1031" s="0"/>
      <c r="HD1031" s="0"/>
      <c r="HE1031" s="0"/>
      <c r="HF1031" s="0"/>
      <c r="HG1031" s="0"/>
      <c r="HH1031" s="0"/>
      <c r="HI1031" s="0"/>
      <c r="HJ1031" s="0"/>
      <c r="HK1031" s="0"/>
      <c r="HL1031" s="0"/>
      <c r="HM1031" s="0"/>
      <c r="HN1031" s="0"/>
      <c r="HO1031" s="0"/>
      <c r="HP1031" s="0"/>
      <c r="HQ1031" s="0"/>
      <c r="HR1031" s="0"/>
      <c r="HS1031" s="0"/>
      <c r="HT1031" s="0"/>
      <c r="HU1031" s="0"/>
      <c r="HV1031" s="0"/>
      <c r="HW1031" s="0"/>
      <c r="HX1031" s="0"/>
      <c r="HY1031" s="0"/>
      <c r="HZ1031" s="0"/>
      <c r="IA1031" s="0"/>
      <c r="IB1031" s="0"/>
      <c r="IC1031" s="0"/>
      <c r="ID1031" s="0"/>
      <c r="IE1031" s="0"/>
      <c r="IF1031" s="0"/>
      <c r="IG1031" s="0"/>
      <c r="IH1031" s="0"/>
      <c r="II1031" s="0"/>
      <c r="IJ1031" s="0"/>
      <c r="IK1031" s="0"/>
      <c r="IL1031" s="0"/>
      <c r="IM1031" s="0"/>
      <c r="IN1031" s="0"/>
      <c r="IO1031" s="0"/>
      <c r="IP1031" s="0"/>
      <c r="IQ1031" s="0"/>
      <c r="IR1031" s="0"/>
      <c r="IS1031" s="0"/>
      <c r="IT1031" s="0"/>
      <c r="IU1031" s="0"/>
      <c r="IV1031" s="0"/>
      <c r="IW1031" s="0"/>
      <c r="IX1031" s="0"/>
      <c r="IY1031" s="0"/>
      <c r="IZ1031" s="0"/>
      <c r="JA1031" s="0"/>
      <c r="JB1031" s="0"/>
      <c r="JC1031" s="0"/>
      <c r="JD1031" s="0"/>
      <c r="JE1031" s="0"/>
      <c r="JF1031" s="0"/>
      <c r="JG1031" s="0"/>
      <c r="JH1031" s="0"/>
      <c r="JI1031" s="0"/>
      <c r="JJ1031" s="0"/>
      <c r="JK1031" s="0"/>
      <c r="JL1031" s="0"/>
      <c r="JM1031" s="0"/>
      <c r="JN1031" s="0"/>
      <c r="JO1031" s="0"/>
      <c r="JP1031" s="0"/>
      <c r="JQ1031" s="0"/>
      <c r="JR1031" s="0"/>
      <c r="JS1031" s="0"/>
      <c r="JT1031" s="0"/>
      <c r="JU1031" s="0"/>
      <c r="JV1031" s="0"/>
      <c r="JW1031" s="0"/>
      <c r="JX1031" s="0"/>
      <c r="JY1031" s="0"/>
      <c r="JZ1031" s="0"/>
      <c r="KA1031" s="0"/>
      <c r="KB1031" s="0"/>
      <c r="KC1031" s="0"/>
      <c r="KD1031" s="0"/>
      <c r="KE1031" s="0"/>
      <c r="KF1031" s="0"/>
      <c r="KG1031" s="0"/>
      <c r="KH1031" s="0"/>
      <c r="KI1031" s="0"/>
      <c r="KJ1031" s="0"/>
      <c r="KK1031" s="0"/>
      <c r="KL1031" s="0"/>
      <c r="KM1031" s="0"/>
      <c r="KN1031" s="0"/>
      <c r="KO1031" s="0"/>
      <c r="KP1031" s="0"/>
      <c r="KQ1031" s="0"/>
      <c r="KR1031" s="0"/>
      <c r="KS1031" s="0"/>
      <c r="KT1031" s="0"/>
      <c r="KU1031" s="0"/>
      <c r="KV1031" s="0"/>
      <c r="KW1031" s="0"/>
      <c r="KX1031" s="0"/>
      <c r="KY1031" s="0"/>
      <c r="KZ1031" s="0"/>
      <c r="LA1031" s="0"/>
      <c r="LB1031" s="0"/>
      <c r="LC1031" s="0"/>
      <c r="LD1031" s="0"/>
      <c r="LE1031" s="0"/>
      <c r="LF1031" s="0"/>
      <c r="LG1031" s="0"/>
      <c r="LH1031" s="0"/>
      <c r="LI1031" s="0"/>
      <c r="LJ1031" s="0"/>
      <c r="LK1031" s="0"/>
      <c r="LL1031" s="0"/>
      <c r="LM1031" s="0"/>
      <c r="LN1031" s="0"/>
      <c r="LO1031" s="0"/>
      <c r="LP1031" s="0"/>
      <c r="LQ1031" s="0"/>
      <c r="LR1031" s="0"/>
      <c r="LS1031" s="0"/>
      <c r="LT1031" s="0"/>
      <c r="LU1031" s="0"/>
      <c r="LV1031" s="0"/>
      <c r="LW1031" s="0"/>
      <c r="LX1031" s="0"/>
      <c r="LY1031" s="0"/>
      <c r="LZ1031" s="0"/>
      <c r="MA1031" s="0"/>
      <c r="MB1031" s="0"/>
      <c r="MC1031" s="0"/>
      <c r="MD1031" s="0"/>
      <c r="ME1031" s="0"/>
      <c r="MF1031" s="0"/>
      <c r="MG1031" s="0"/>
      <c r="MH1031" s="0"/>
      <c r="MI1031" s="0"/>
      <c r="MJ1031" s="0"/>
      <c r="MK1031" s="0"/>
      <c r="ML1031" s="0"/>
      <c r="MM1031" s="0"/>
      <c r="MN1031" s="0"/>
      <c r="MO1031" s="0"/>
      <c r="MP1031" s="0"/>
      <c r="MQ1031" s="0"/>
      <c r="MR1031" s="0"/>
      <c r="MS1031" s="0"/>
      <c r="MT1031" s="0"/>
      <c r="MU1031" s="0"/>
      <c r="MV1031" s="0"/>
      <c r="MW1031" s="0"/>
      <c r="MX1031" s="0"/>
      <c r="MY1031" s="0"/>
      <c r="MZ1031" s="0"/>
      <c r="NA1031" s="0"/>
      <c r="NB1031" s="0"/>
      <c r="NC1031" s="0"/>
      <c r="ND1031" s="0"/>
      <c r="NE1031" s="0"/>
      <c r="NF1031" s="0"/>
      <c r="NG1031" s="0"/>
      <c r="NH1031" s="0"/>
      <c r="NI1031" s="0"/>
      <c r="NJ1031" s="0"/>
      <c r="NK1031" s="0"/>
      <c r="NL1031" s="0"/>
      <c r="NM1031" s="0"/>
      <c r="NN1031" s="0"/>
      <c r="NO1031" s="0"/>
      <c r="NP1031" s="0"/>
      <c r="NQ1031" s="0"/>
      <c r="NR1031" s="0"/>
      <c r="NS1031" s="0"/>
      <c r="NT1031" s="0"/>
      <c r="NU1031" s="0"/>
      <c r="NV1031" s="0"/>
      <c r="NW1031" s="0"/>
      <c r="NX1031" s="0"/>
      <c r="NY1031" s="0"/>
      <c r="NZ1031" s="0"/>
      <c r="OA1031" s="0"/>
      <c r="OB1031" s="0"/>
      <c r="OC1031" s="0"/>
      <c r="OD1031" s="0"/>
      <c r="OE1031" s="0"/>
      <c r="OF1031" s="0"/>
      <c r="OG1031" s="0"/>
      <c r="OH1031" s="0"/>
      <c r="OI1031" s="0"/>
      <c r="OJ1031" s="0"/>
      <c r="OK1031" s="0"/>
      <c r="OL1031" s="0"/>
      <c r="OM1031" s="0"/>
      <c r="ON1031" s="0"/>
      <c r="OO1031" s="0"/>
      <c r="OP1031" s="0"/>
      <c r="OQ1031" s="0"/>
      <c r="OR1031" s="0"/>
      <c r="OS1031" s="0"/>
      <c r="OT1031" s="0"/>
      <c r="OU1031" s="0"/>
      <c r="OV1031" s="0"/>
      <c r="OW1031" s="0"/>
      <c r="OX1031" s="0"/>
      <c r="OY1031" s="0"/>
      <c r="OZ1031" s="0"/>
      <c r="PA1031" s="0"/>
      <c r="PB1031" s="0"/>
      <c r="PC1031" s="0"/>
      <c r="PD1031" s="0"/>
      <c r="PE1031" s="0"/>
      <c r="PF1031" s="0"/>
      <c r="PG1031" s="0"/>
      <c r="PH1031" s="0"/>
      <c r="PI1031" s="0"/>
      <c r="PJ1031" s="0"/>
      <c r="PK1031" s="0"/>
      <c r="PL1031" s="0"/>
      <c r="PM1031" s="0"/>
      <c r="PN1031" s="0"/>
      <c r="PO1031" s="0"/>
      <c r="PP1031" s="0"/>
      <c r="PQ1031" s="0"/>
      <c r="PR1031" s="0"/>
      <c r="PS1031" s="0"/>
      <c r="PT1031" s="0"/>
      <c r="PU1031" s="0"/>
      <c r="PV1031" s="0"/>
      <c r="PW1031" s="0"/>
      <c r="PX1031" s="0"/>
      <c r="PY1031" s="0"/>
      <c r="PZ1031" s="0"/>
      <c r="QA1031" s="0"/>
      <c r="QB1031" s="0"/>
      <c r="QC1031" s="0"/>
      <c r="QD1031" s="0"/>
      <c r="QE1031" s="0"/>
      <c r="QF1031" s="0"/>
      <c r="QG1031" s="0"/>
      <c r="QH1031" s="0"/>
      <c r="QI1031" s="0"/>
      <c r="QJ1031" s="0"/>
      <c r="QK1031" s="0"/>
      <c r="QL1031" s="0"/>
      <c r="QM1031" s="0"/>
      <c r="QN1031" s="0"/>
      <c r="QO1031" s="0"/>
      <c r="QP1031" s="0"/>
      <c r="QQ1031" s="0"/>
      <c r="QR1031" s="0"/>
      <c r="QS1031" s="0"/>
      <c r="QT1031" s="0"/>
      <c r="QU1031" s="0"/>
      <c r="QV1031" s="0"/>
      <c r="QW1031" s="0"/>
      <c r="QX1031" s="0"/>
      <c r="QY1031" s="0"/>
      <c r="QZ1031" s="0"/>
      <c r="RA1031" s="0"/>
      <c r="RB1031" s="0"/>
      <c r="RC1031" s="0"/>
      <c r="RD1031" s="0"/>
      <c r="RE1031" s="0"/>
      <c r="RF1031" s="0"/>
      <c r="RG1031" s="0"/>
      <c r="RH1031" s="0"/>
      <c r="RI1031" s="0"/>
      <c r="RJ1031" s="0"/>
      <c r="RK1031" s="0"/>
      <c r="RL1031" s="0"/>
      <c r="RM1031" s="0"/>
      <c r="RN1031" s="0"/>
      <c r="RO1031" s="0"/>
      <c r="RP1031" s="0"/>
      <c r="RQ1031" s="0"/>
      <c r="RR1031" s="0"/>
      <c r="RS1031" s="0"/>
      <c r="RT1031" s="0"/>
      <c r="RU1031" s="0"/>
      <c r="RV1031" s="0"/>
      <c r="RW1031" s="0"/>
      <c r="RX1031" s="0"/>
      <c r="RY1031" s="0"/>
      <c r="RZ1031" s="0"/>
      <c r="SA1031" s="0"/>
      <c r="SB1031" s="0"/>
      <c r="SC1031" s="0"/>
      <c r="SD1031" s="0"/>
      <c r="SE1031" s="0"/>
      <c r="SF1031" s="0"/>
      <c r="SG1031" s="0"/>
      <c r="SH1031" s="0"/>
      <c r="SI1031" s="0"/>
      <c r="SJ1031" s="0"/>
      <c r="SK1031" s="0"/>
      <c r="SL1031" s="0"/>
      <c r="SM1031" s="0"/>
      <c r="SN1031" s="0"/>
      <c r="SO1031" s="0"/>
      <c r="SP1031" s="0"/>
      <c r="SQ1031" s="0"/>
      <c r="SR1031" s="0"/>
      <c r="SS1031" s="0"/>
      <c r="ST1031" s="0"/>
      <c r="SU1031" s="0"/>
      <c r="SV1031" s="0"/>
      <c r="SW1031" s="0"/>
      <c r="SX1031" s="0"/>
      <c r="SY1031" s="0"/>
      <c r="SZ1031" s="0"/>
      <c r="TA1031" s="0"/>
      <c r="TB1031" s="0"/>
      <c r="TC1031" s="0"/>
      <c r="TD1031" s="0"/>
      <c r="TE1031" s="0"/>
      <c r="TF1031" s="0"/>
      <c r="TG1031" s="0"/>
      <c r="TH1031" s="0"/>
      <c r="TI1031" s="0"/>
      <c r="TJ1031" s="0"/>
      <c r="TK1031" s="0"/>
      <c r="TL1031" s="0"/>
      <c r="TM1031" s="0"/>
      <c r="TN1031" s="0"/>
      <c r="TO1031" s="0"/>
      <c r="TP1031" s="0"/>
      <c r="TQ1031" s="0"/>
      <c r="TR1031" s="0"/>
      <c r="TS1031" s="0"/>
      <c r="TT1031" s="0"/>
      <c r="TU1031" s="0"/>
      <c r="TV1031" s="0"/>
      <c r="TW1031" s="0"/>
      <c r="TX1031" s="0"/>
      <c r="TY1031" s="0"/>
      <c r="TZ1031" s="0"/>
      <c r="UA1031" s="0"/>
      <c r="UB1031" s="0"/>
      <c r="UC1031" s="0"/>
      <c r="UD1031" s="0"/>
      <c r="UE1031" s="0"/>
      <c r="UF1031" s="0"/>
      <c r="UG1031" s="0"/>
      <c r="UH1031" s="0"/>
      <c r="UI1031" s="0"/>
      <c r="UJ1031" s="0"/>
      <c r="UK1031" s="0"/>
      <c r="UL1031" s="0"/>
      <c r="UM1031" s="0"/>
      <c r="UN1031" s="0"/>
      <c r="UO1031" s="0"/>
      <c r="UP1031" s="0"/>
      <c r="UQ1031" s="0"/>
      <c r="UR1031" s="0"/>
      <c r="US1031" s="0"/>
      <c r="UT1031" s="0"/>
      <c r="UU1031" s="0"/>
      <c r="UV1031" s="0"/>
      <c r="UW1031" s="0"/>
      <c r="UX1031" s="0"/>
      <c r="UY1031" s="0"/>
      <c r="UZ1031" s="0"/>
      <c r="VA1031" s="0"/>
      <c r="VB1031" s="0"/>
      <c r="VC1031" s="0"/>
      <c r="VD1031" s="0"/>
      <c r="VE1031" s="0"/>
      <c r="VF1031" s="0"/>
      <c r="VG1031" s="0"/>
      <c r="VH1031" s="0"/>
      <c r="VI1031" s="0"/>
      <c r="VJ1031" s="0"/>
      <c r="VK1031" s="0"/>
      <c r="VL1031" s="0"/>
      <c r="VM1031" s="0"/>
      <c r="VN1031" s="0"/>
      <c r="VO1031" s="0"/>
      <c r="VP1031" s="0"/>
      <c r="VQ1031" s="0"/>
      <c r="VR1031" s="0"/>
      <c r="VS1031" s="0"/>
      <c r="VT1031" s="0"/>
      <c r="VU1031" s="0"/>
      <c r="VV1031" s="0"/>
      <c r="VW1031" s="0"/>
      <c r="VX1031" s="0"/>
      <c r="VY1031" s="0"/>
      <c r="VZ1031" s="0"/>
      <c r="WA1031" s="0"/>
      <c r="WB1031" s="0"/>
      <c r="WC1031" s="0"/>
      <c r="WD1031" s="0"/>
      <c r="WE1031" s="0"/>
      <c r="WF1031" s="0"/>
      <c r="WG1031" s="0"/>
      <c r="WH1031" s="0"/>
      <c r="WI1031" s="0"/>
      <c r="WJ1031" s="0"/>
      <c r="WK1031" s="0"/>
      <c r="WL1031" s="0"/>
      <c r="WM1031" s="0"/>
      <c r="WN1031" s="0"/>
      <c r="WO1031" s="0"/>
      <c r="WP1031" s="0"/>
      <c r="WQ1031" s="0"/>
      <c r="WR1031" s="0"/>
      <c r="WS1031" s="0"/>
      <c r="WT1031" s="0"/>
      <c r="WU1031" s="0"/>
      <c r="WV1031" s="0"/>
      <c r="WW1031" s="0"/>
      <c r="WX1031" s="0"/>
      <c r="WY1031" s="0"/>
      <c r="WZ1031" s="0"/>
      <c r="XA1031" s="0"/>
      <c r="XB1031" s="0"/>
      <c r="XC1031" s="0"/>
      <c r="XD1031" s="0"/>
      <c r="XE1031" s="0"/>
      <c r="XF1031" s="0"/>
      <c r="XG1031" s="0"/>
      <c r="XH1031" s="0"/>
      <c r="XI1031" s="0"/>
      <c r="XJ1031" s="0"/>
      <c r="XK1031" s="0"/>
      <c r="XL1031" s="0"/>
      <c r="XM1031" s="0"/>
      <c r="XN1031" s="0"/>
      <c r="XO1031" s="0"/>
      <c r="XP1031" s="0"/>
      <c r="XQ1031" s="0"/>
      <c r="XR1031" s="0"/>
      <c r="XS1031" s="0"/>
      <c r="XT1031" s="0"/>
      <c r="XU1031" s="0"/>
      <c r="XV1031" s="0"/>
      <c r="XW1031" s="0"/>
      <c r="XX1031" s="0"/>
      <c r="XY1031" s="0"/>
      <c r="XZ1031" s="0"/>
      <c r="YA1031" s="0"/>
      <c r="YB1031" s="0"/>
      <c r="YC1031" s="0"/>
      <c r="YD1031" s="0"/>
      <c r="YE1031" s="0"/>
      <c r="YF1031" s="0"/>
      <c r="YG1031" s="0"/>
      <c r="YH1031" s="0"/>
      <c r="YI1031" s="0"/>
      <c r="YJ1031" s="0"/>
      <c r="YK1031" s="0"/>
      <c r="YL1031" s="0"/>
      <c r="YM1031" s="0"/>
      <c r="YN1031" s="0"/>
      <c r="YO1031" s="0"/>
      <c r="YP1031" s="0"/>
      <c r="YQ1031" s="0"/>
      <c r="YR1031" s="0"/>
      <c r="YS1031" s="0"/>
      <c r="YT1031" s="0"/>
      <c r="YU1031" s="0"/>
      <c r="YV1031" s="0"/>
      <c r="YW1031" s="0"/>
      <c r="YX1031" s="0"/>
      <c r="YY1031" s="0"/>
      <c r="YZ1031" s="0"/>
      <c r="ZA1031" s="0"/>
      <c r="ZB1031" s="0"/>
      <c r="ZC1031" s="0"/>
      <c r="ZD1031" s="0"/>
      <c r="ZE1031" s="0"/>
      <c r="ZF1031" s="0"/>
      <c r="ZG1031" s="0"/>
      <c r="ZH1031" s="0"/>
      <c r="ZI1031" s="0"/>
      <c r="ZJ1031" s="0"/>
      <c r="ZK1031" s="0"/>
      <c r="ZL1031" s="0"/>
      <c r="ZM1031" s="0"/>
      <c r="ZN1031" s="0"/>
      <c r="ZO1031" s="0"/>
      <c r="ZP1031" s="0"/>
      <c r="ZQ1031" s="0"/>
      <c r="ZR1031" s="0"/>
      <c r="ZS1031" s="0"/>
      <c r="ZT1031" s="0"/>
      <c r="ZU1031" s="0"/>
      <c r="ZV1031" s="0"/>
      <c r="ZW1031" s="0"/>
      <c r="ZX1031" s="0"/>
      <c r="ZY1031" s="0"/>
      <c r="ZZ1031" s="0"/>
      <c r="AAA1031" s="0"/>
      <c r="AAB1031" s="0"/>
      <c r="AAC1031" s="0"/>
      <c r="AAD1031" s="0"/>
      <c r="AAE1031" s="0"/>
      <c r="AAF1031" s="0"/>
      <c r="AAG1031" s="0"/>
      <c r="AAH1031" s="0"/>
      <c r="AAI1031" s="0"/>
      <c r="AAJ1031" s="0"/>
      <c r="AAK1031" s="0"/>
      <c r="AAL1031" s="0"/>
      <c r="AAM1031" s="0"/>
      <c r="AAN1031" s="0"/>
      <c r="AAO1031" s="0"/>
      <c r="AAP1031" s="0"/>
      <c r="AAQ1031" s="0"/>
      <c r="AAR1031" s="0"/>
      <c r="AAS1031" s="0"/>
      <c r="AAT1031" s="0"/>
      <c r="AAU1031" s="0"/>
      <c r="AAV1031" s="0"/>
      <c r="AAW1031" s="0"/>
      <c r="AAX1031" s="0"/>
      <c r="AAY1031" s="0"/>
      <c r="AAZ1031" s="0"/>
      <c r="ABA1031" s="0"/>
      <c r="ABB1031" s="0"/>
      <c r="ABC1031" s="0"/>
      <c r="ABD1031" s="0"/>
      <c r="ABE1031" s="0"/>
      <c r="ABF1031" s="0"/>
      <c r="ABG1031" s="0"/>
      <c r="ABH1031" s="0"/>
      <c r="ABI1031" s="0"/>
      <c r="ABJ1031" s="0"/>
      <c r="ABK1031" s="0"/>
      <c r="ABL1031" s="0"/>
      <c r="ABM1031" s="0"/>
      <c r="ABN1031" s="0"/>
      <c r="ABO1031" s="0"/>
      <c r="ABP1031" s="0"/>
      <c r="ABQ1031" s="0"/>
      <c r="ABR1031" s="0"/>
      <c r="ABS1031" s="0"/>
      <c r="ABT1031" s="0"/>
      <c r="ABU1031" s="0"/>
      <c r="ABV1031" s="0"/>
      <c r="ABW1031" s="0"/>
      <c r="ABX1031" s="0"/>
      <c r="ABY1031" s="0"/>
      <c r="ABZ1031" s="0"/>
      <c r="ACA1031" s="0"/>
      <c r="ACB1031" s="0"/>
      <c r="ACC1031" s="0"/>
      <c r="ACD1031" s="0"/>
      <c r="ACE1031" s="0"/>
      <c r="ACF1031" s="0"/>
      <c r="ACG1031" s="0"/>
      <c r="ACH1031" s="0"/>
      <c r="ACI1031" s="0"/>
      <c r="ACJ1031" s="0"/>
      <c r="ACK1031" s="0"/>
      <c r="ACL1031" s="0"/>
      <c r="ACM1031" s="0"/>
      <c r="ACN1031" s="0"/>
      <c r="ACO1031" s="0"/>
      <c r="ACP1031" s="0"/>
      <c r="ACQ1031" s="0"/>
      <c r="ACR1031" s="0"/>
      <c r="ACS1031" s="0"/>
      <c r="ACT1031" s="0"/>
      <c r="ACU1031" s="0"/>
      <c r="ACV1031" s="0"/>
      <c r="ACW1031" s="0"/>
      <c r="ACX1031" s="0"/>
      <c r="ACY1031" s="0"/>
      <c r="ACZ1031" s="0"/>
      <c r="ADA1031" s="0"/>
      <c r="ADB1031" s="0"/>
      <c r="ADC1031" s="0"/>
      <c r="ADD1031" s="0"/>
      <c r="ADE1031" s="0"/>
      <c r="ADF1031" s="0"/>
      <c r="ADG1031" s="0"/>
      <c r="ADH1031" s="0"/>
      <c r="ADI1031" s="0"/>
      <c r="ADJ1031" s="0"/>
      <c r="ADK1031" s="0"/>
      <c r="ADL1031" s="0"/>
      <c r="ADM1031" s="0"/>
      <c r="ADN1031" s="0"/>
      <c r="ADO1031" s="0"/>
      <c r="ADP1031" s="0"/>
      <c r="ADQ1031" s="0"/>
      <c r="ADR1031" s="0"/>
      <c r="ADS1031" s="0"/>
      <c r="ADT1031" s="0"/>
      <c r="ADU1031" s="0"/>
      <c r="ADV1031" s="0"/>
      <c r="ADW1031" s="0"/>
      <c r="ADX1031" s="0"/>
      <c r="ADY1031" s="0"/>
      <c r="ADZ1031" s="0"/>
      <c r="AEA1031" s="0"/>
      <c r="AEB1031" s="0"/>
      <c r="AEC1031" s="0"/>
      <c r="AED1031" s="0"/>
      <c r="AEE1031" s="0"/>
      <c r="AEF1031" s="0"/>
      <c r="AEG1031" s="0"/>
      <c r="AEH1031" s="0"/>
      <c r="AEI1031" s="0"/>
      <c r="AEJ1031" s="0"/>
      <c r="AEK1031" s="0"/>
      <c r="AEL1031" s="0"/>
      <c r="AEM1031" s="0"/>
      <c r="AEN1031" s="0"/>
      <c r="AEO1031" s="0"/>
      <c r="AEP1031" s="0"/>
      <c r="AEQ1031" s="0"/>
      <c r="AER1031" s="0"/>
      <c r="AES1031" s="0"/>
      <c r="AET1031" s="0"/>
      <c r="AEU1031" s="0"/>
      <c r="AEV1031" s="0"/>
      <c r="AEW1031" s="0"/>
      <c r="AEX1031" s="0"/>
      <c r="AEY1031" s="0"/>
      <c r="AEZ1031" s="0"/>
      <c r="AFA1031" s="0"/>
      <c r="AFB1031" s="0"/>
      <c r="AFC1031" s="0"/>
      <c r="AFD1031" s="0"/>
      <c r="AFE1031" s="0"/>
      <c r="AFF1031" s="0"/>
      <c r="AFG1031" s="0"/>
      <c r="AFH1031" s="0"/>
      <c r="AFI1031" s="0"/>
      <c r="AFJ1031" s="0"/>
      <c r="AFK1031" s="0"/>
      <c r="AFL1031" s="0"/>
      <c r="AFM1031" s="0"/>
      <c r="AFN1031" s="0"/>
      <c r="AFO1031" s="0"/>
      <c r="AFP1031" s="0"/>
      <c r="AFQ1031" s="0"/>
      <c r="AFR1031" s="0"/>
      <c r="AFS1031" s="0"/>
      <c r="AFT1031" s="0"/>
      <c r="AFU1031" s="0"/>
      <c r="AFV1031" s="0"/>
      <c r="AFW1031" s="0"/>
      <c r="AFX1031" s="0"/>
      <c r="AFY1031" s="0"/>
      <c r="AFZ1031" s="0"/>
      <c r="AGA1031" s="0"/>
      <c r="AGB1031" s="0"/>
      <c r="AGC1031" s="0"/>
      <c r="AGD1031" s="0"/>
      <c r="AGE1031" s="0"/>
      <c r="AGF1031" s="0"/>
      <c r="AGG1031" s="0"/>
      <c r="AGH1031" s="0"/>
      <c r="AGI1031" s="0"/>
      <c r="AGJ1031" s="0"/>
      <c r="AGK1031" s="0"/>
      <c r="AGL1031" s="0"/>
      <c r="AGM1031" s="0"/>
      <c r="AGN1031" s="0"/>
      <c r="AGO1031" s="0"/>
      <c r="AGP1031" s="0"/>
      <c r="AGQ1031" s="0"/>
      <c r="AGR1031" s="0"/>
      <c r="AGS1031" s="0"/>
      <c r="AGT1031" s="0"/>
      <c r="AGU1031" s="0"/>
      <c r="AGV1031" s="0"/>
      <c r="AGW1031" s="0"/>
      <c r="AGX1031" s="0"/>
      <c r="AGY1031" s="0"/>
      <c r="AGZ1031" s="0"/>
      <c r="AHA1031" s="0"/>
      <c r="AHB1031" s="0"/>
      <c r="AHC1031" s="0"/>
      <c r="AHD1031" s="0"/>
      <c r="AHE1031" s="0"/>
      <c r="AHF1031" s="0"/>
      <c r="AHG1031" s="0"/>
      <c r="AHH1031" s="0"/>
      <c r="AHI1031" s="0"/>
      <c r="AHJ1031" s="0"/>
      <c r="AHK1031" s="0"/>
      <c r="AHL1031" s="0"/>
      <c r="AHM1031" s="0"/>
      <c r="AHN1031" s="0"/>
      <c r="AHO1031" s="0"/>
      <c r="AHP1031" s="0"/>
      <c r="AHQ1031" s="0"/>
      <c r="AHR1031" s="0"/>
      <c r="AHS1031" s="0"/>
      <c r="AHT1031" s="0"/>
      <c r="AHU1031" s="0"/>
      <c r="AHV1031" s="0"/>
      <c r="AHW1031" s="0"/>
      <c r="AHX1031" s="0"/>
      <c r="AHY1031" s="0"/>
      <c r="AHZ1031" s="0"/>
      <c r="AIA1031" s="0"/>
      <c r="AIB1031" s="0"/>
      <c r="AIC1031" s="0"/>
      <c r="AID1031" s="0"/>
      <c r="AIE1031" s="0"/>
      <c r="AIF1031" s="0"/>
      <c r="AIG1031" s="0"/>
      <c r="AIH1031" s="0"/>
      <c r="AII1031" s="0"/>
      <c r="AIJ1031" s="0"/>
      <c r="AIK1031" s="0"/>
      <c r="AIL1031" s="0"/>
      <c r="AIM1031" s="0"/>
      <c r="AIN1031" s="0"/>
      <c r="AIO1031" s="0"/>
      <c r="AIP1031" s="0"/>
      <c r="AIQ1031" s="0"/>
      <c r="AIR1031" s="0"/>
      <c r="AIS1031" s="0"/>
      <c r="AIT1031" s="0"/>
      <c r="AIU1031" s="0"/>
      <c r="AIV1031" s="0"/>
      <c r="AIW1031" s="0"/>
      <c r="AIX1031" s="0"/>
      <c r="AIY1031" s="0"/>
      <c r="AIZ1031" s="0"/>
      <c r="AJA1031" s="0"/>
      <c r="AJB1031" s="0"/>
      <c r="AJC1031" s="0"/>
      <c r="AJD1031" s="0"/>
      <c r="AJE1031" s="0"/>
      <c r="AJF1031" s="0"/>
      <c r="AJG1031" s="0"/>
      <c r="AJH1031" s="0"/>
      <c r="AJI1031" s="0"/>
      <c r="AJJ1031" s="0"/>
      <c r="AJK1031" s="0"/>
      <c r="AJL1031" s="0"/>
      <c r="AJM1031" s="0"/>
      <c r="AJN1031" s="0"/>
      <c r="AJO1031" s="0"/>
      <c r="AJP1031" s="0"/>
      <c r="AJQ1031" s="0"/>
      <c r="AJR1031" s="0"/>
      <c r="AJS1031" s="0"/>
      <c r="AJT1031" s="0"/>
      <c r="AJU1031" s="0"/>
      <c r="AJV1031" s="0"/>
      <c r="AJW1031" s="0"/>
      <c r="AJX1031" s="0"/>
      <c r="AJY1031" s="0"/>
      <c r="AJZ1031" s="0"/>
      <c r="AKA1031" s="0"/>
      <c r="AKB1031" s="0"/>
      <c r="AKC1031" s="0"/>
      <c r="AKD1031" s="0"/>
      <c r="AKE1031" s="0"/>
      <c r="AKF1031" s="0"/>
      <c r="AKG1031" s="0"/>
      <c r="AKH1031" s="0"/>
      <c r="AKI1031" s="0"/>
      <c r="AKJ1031" s="0"/>
      <c r="AKK1031" s="0"/>
      <c r="AKL1031" s="0"/>
      <c r="AKM1031" s="0"/>
      <c r="AKN1031" s="0"/>
      <c r="AKO1031" s="0"/>
      <c r="AKP1031" s="0"/>
      <c r="AKQ1031" s="0"/>
      <c r="AKR1031" s="0"/>
      <c r="AKS1031" s="0"/>
      <c r="AKT1031" s="0"/>
      <c r="AKU1031" s="0"/>
      <c r="AKV1031" s="0"/>
      <c r="AKW1031" s="0"/>
      <c r="AKX1031" s="0"/>
      <c r="AKY1031" s="0"/>
      <c r="AKZ1031" s="0"/>
      <c r="ALA1031" s="0"/>
      <c r="ALB1031" s="0"/>
      <c r="ALC1031" s="0"/>
      <c r="ALD1031" s="0"/>
      <c r="ALE1031" s="0"/>
      <c r="ALF1031" s="0"/>
      <c r="ALG1031" s="0"/>
      <c r="ALH1031" s="0"/>
      <c r="ALI1031" s="0"/>
      <c r="ALJ1031" s="0"/>
      <c r="ALK1031" s="0"/>
      <c r="ALL1031" s="0"/>
      <c r="ALM1031" s="0"/>
      <c r="ALN1031" s="0"/>
      <c r="ALO1031" s="0"/>
      <c r="ALP1031" s="0"/>
      <c r="ALQ1031" s="0"/>
      <c r="ALR1031" s="0"/>
      <c r="ALS1031" s="0"/>
      <c r="ALT1031" s="0"/>
      <c r="ALU1031" s="0"/>
      <c r="ALV1031" s="0"/>
      <c r="ALW1031" s="0"/>
      <c r="ALX1031" s="0"/>
      <c r="ALY1031" s="0"/>
      <c r="ALZ1031" s="0"/>
      <c r="AMA1031" s="0"/>
      <c r="AMB1031" s="0"/>
      <c r="AMC1031" s="0"/>
      <c r="AMD1031" s="0"/>
      <c r="AME1031" s="0"/>
      <c r="AMF1031" s="0"/>
      <c r="AMG1031" s="0"/>
      <c r="AMH1031" s="0"/>
      <c r="AMI1031" s="0"/>
      <c r="AMJ1031" s="0"/>
    </row>
    <row r="1032" customFormat="false" ht="15" hidden="false" customHeight="true" outlineLevel="0" collapsed="false">
      <c r="A1032" s="1" t="n">
        <v>1029</v>
      </c>
      <c r="B1032" s="1" t="s">
        <v>5924</v>
      </c>
      <c r="C1032" s="1" t="s">
        <v>6387</v>
      </c>
      <c r="D1032" s="1" t="s">
        <v>6388</v>
      </c>
      <c r="E1032" s="1" t="s">
        <v>6389</v>
      </c>
      <c r="F1032" s="2" t="s">
        <v>6390</v>
      </c>
      <c r="G1032" s="1" t="s">
        <v>6391</v>
      </c>
      <c r="H1032" s="1" t="s">
        <v>6392</v>
      </c>
      <c r="I1032" s="1" t="s">
        <v>6393</v>
      </c>
      <c r="J1032" s="1" t="s">
        <v>6394</v>
      </c>
      <c r="K1032" s="4" t="s">
        <v>1663</v>
      </c>
      <c r="L1032" s="4" t="s">
        <v>108</v>
      </c>
      <c r="M1032" s="4" t="s">
        <v>109</v>
      </c>
      <c r="N1032" s="0"/>
      <c r="O1032" s="0"/>
      <c r="P1032" s="0"/>
      <c r="Q1032" s="0"/>
      <c r="R1032" s="0"/>
      <c r="S1032" s="0"/>
      <c r="T1032" s="0"/>
      <c r="U1032" s="4" t="s">
        <v>110</v>
      </c>
      <c r="V1032" s="4" t="s">
        <v>110</v>
      </c>
      <c r="W1032" s="0"/>
      <c r="X1032" s="4" t="s">
        <v>110</v>
      </c>
      <c r="Y1032" s="4" t="s">
        <v>110</v>
      </c>
      <c r="Z1032" s="0"/>
      <c r="AA1032" s="4" t="s">
        <v>110</v>
      </c>
      <c r="AB1032" s="4" t="s">
        <v>110</v>
      </c>
      <c r="AC1032" s="0"/>
      <c r="AD1032" s="4" t="s">
        <v>110</v>
      </c>
      <c r="AE1032" s="4" t="s">
        <v>110</v>
      </c>
      <c r="AF1032" s="0"/>
      <c r="AG1032" s="4" t="s">
        <v>110</v>
      </c>
      <c r="AH1032" s="4" t="s">
        <v>110</v>
      </c>
      <c r="AI1032" s="0"/>
      <c r="AJ1032" s="4" t="s">
        <v>110</v>
      </c>
      <c r="AK1032" s="4" t="s">
        <v>110</v>
      </c>
      <c r="AL1032" s="0"/>
      <c r="AM1032" s="4" t="s">
        <v>110</v>
      </c>
      <c r="AN1032" s="4" t="s">
        <v>110</v>
      </c>
      <c r="AO1032" s="0"/>
      <c r="AP1032" s="4" t="s">
        <v>110</v>
      </c>
      <c r="AQ1032" s="4" t="s">
        <v>110</v>
      </c>
      <c r="AR1032" s="0"/>
      <c r="AS1032" s="4" t="s">
        <v>110</v>
      </c>
      <c r="AT1032" s="4" t="s">
        <v>110</v>
      </c>
      <c r="AU1032" s="0"/>
      <c r="AV1032" s="4" t="s">
        <v>110</v>
      </c>
      <c r="AW1032" s="4" t="s">
        <v>110</v>
      </c>
      <c r="AX1032" s="0"/>
      <c r="AY1032" s="0"/>
      <c r="AZ1032" s="1"/>
      <c r="BA1032" s="1"/>
      <c r="BB1032" s="4"/>
      <c r="BC1032" s="4"/>
      <c r="BD1032" s="4"/>
      <c r="BE1032" s="0"/>
      <c r="BF1032" s="0"/>
      <c r="BG1032" s="0"/>
      <c r="BH1032" s="0"/>
      <c r="BI1032" s="0"/>
      <c r="BJ1032" s="4" t="s">
        <v>694</v>
      </c>
      <c r="BK1032" s="4"/>
      <c r="BL1032" s="4"/>
      <c r="BM1032" s="4"/>
      <c r="BN1032" s="4"/>
      <c r="BO1032" s="0"/>
      <c r="BP1032" s="0"/>
      <c r="BQ1032" s="0"/>
      <c r="BR1032" s="1"/>
      <c r="BS1032" s="0"/>
      <c r="BT1032" s="0"/>
      <c r="BU1032" s="1" t="s">
        <v>5931</v>
      </c>
      <c r="BV1032" s="0"/>
      <c r="BW1032" s="0"/>
      <c r="BX1032" s="0"/>
      <c r="BY1032" s="0"/>
      <c r="BZ1032" s="0"/>
      <c r="CA1032" s="0"/>
      <c r="CB1032" s="0"/>
      <c r="CC1032" s="0"/>
      <c r="CD1032" s="0"/>
      <c r="CE1032" s="0"/>
      <c r="CF1032" s="0"/>
      <c r="CG1032" s="0"/>
      <c r="CH1032" s="0"/>
      <c r="CI1032" s="0"/>
      <c r="CJ1032" s="0"/>
      <c r="CK1032" s="0"/>
      <c r="CL1032" s="0"/>
      <c r="CM1032" s="0"/>
      <c r="CN1032" s="0"/>
      <c r="CO1032" s="0"/>
      <c r="CP1032" s="0"/>
      <c r="CQ1032" s="0"/>
      <c r="CR1032" s="0"/>
      <c r="CS1032" s="0"/>
      <c r="CT1032" s="0"/>
      <c r="CU1032" s="0"/>
      <c r="CV1032" s="0"/>
      <c r="CW1032" s="0"/>
      <c r="CX1032" s="0"/>
      <c r="CY1032" s="0"/>
      <c r="CZ1032" s="0"/>
      <c r="DA1032" s="0"/>
      <c r="DB1032" s="0"/>
      <c r="DC1032" s="0"/>
      <c r="DD1032" s="0"/>
      <c r="DE1032" s="0"/>
      <c r="DF1032" s="0"/>
      <c r="DG1032" s="0"/>
      <c r="DH1032" s="0"/>
      <c r="DI1032" s="0"/>
      <c r="DJ1032" s="0"/>
      <c r="DK1032" s="0"/>
      <c r="DL1032" s="0"/>
      <c r="DM1032" s="0"/>
      <c r="DN1032" s="0"/>
      <c r="DO1032" s="0"/>
      <c r="DP1032" s="0"/>
      <c r="DQ1032" s="0"/>
      <c r="DR1032" s="0"/>
      <c r="DS1032" s="0"/>
      <c r="DT1032" s="0"/>
      <c r="DU1032" s="0"/>
      <c r="DV1032" s="0"/>
      <c r="DW1032" s="0"/>
      <c r="DX1032" s="0"/>
      <c r="DY1032" s="0"/>
      <c r="DZ1032" s="0"/>
      <c r="EA1032" s="0"/>
      <c r="EB1032" s="0"/>
      <c r="EC1032" s="0"/>
      <c r="ED1032" s="0"/>
      <c r="EE1032" s="0"/>
      <c r="EF1032" s="0"/>
      <c r="EG1032" s="0"/>
      <c r="EH1032" s="0"/>
      <c r="EI1032" s="0"/>
      <c r="EJ1032" s="0"/>
      <c r="EK1032" s="0"/>
      <c r="EL1032" s="0"/>
      <c r="EM1032" s="0"/>
      <c r="EN1032" s="0"/>
      <c r="EO1032" s="0"/>
      <c r="EP1032" s="0"/>
      <c r="EQ1032" s="0"/>
      <c r="ER1032" s="0"/>
      <c r="ES1032" s="0"/>
      <c r="ET1032" s="0"/>
      <c r="EU1032" s="0"/>
      <c r="EV1032" s="0"/>
      <c r="EW1032" s="0"/>
      <c r="EX1032" s="0"/>
      <c r="EY1032" s="0"/>
      <c r="EZ1032" s="0"/>
      <c r="FA1032" s="0"/>
      <c r="FB1032" s="0"/>
      <c r="FC1032" s="0"/>
      <c r="FD1032" s="0"/>
      <c r="FE1032" s="0"/>
      <c r="FF1032" s="0"/>
      <c r="FG1032" s="0"/>
      <c r="FH1032" s="0"/>
      <c r="FI1032" s="0"/>
      <c r="FJ1032" s="0"/>
      <c r="FK1032" s="0"/>
      <c r="FL1032" s="0"/>
      <c r="FM1032" s="0"/>
      <c r="FN1032" s="0"/>
      <c r="FO1032" s="0"/>
      <c r="FP1032" s="0"/>
      <c r="FQ1032" s="0"/>
      <c r="FR1032" s="0"/>
      <c r="FS1032" s="0"/>
      <c r="FT1032" s="0"/>
      <c r="FU1032" s="0"/>
      <c r="FV1032" s="0"/>
      <c r="FW1032" s="0"/>
      <c r="FX1032" s="0"/>
      <c r="FY1032" s="0"/>
      <c r="FZ1032" s="0"/>
      <c r="GA1032" s="0"/>
      <c r="GB1032" s="0"/>
      <c r="GC1032" s="0"/>
      <c r="GD1032" s="0"/>
      <c r="GE1032" s="0"/>
      <c r="GF1032" s="0"/>
      <c r="GG1032" s="0"/>
      <c r="GH1032" s="0"/>
      <c r="GI1032" s="0"/>
      <c r="GJ1032" s="0"/>
      <c r="GK1032" s="0"/>
      <c r="GL1032" s="0"/>
      <c r="GM1032" s="0"/>
      <c r="GN1032" s="0"/>
      <c r="GO1032" s="0"/>
      <c r="GP1032" s="0"/>
      <c r="GQ1032" s="0"/>
      <c r="GR1032" s="0"/>
      <c r="GS1032" s="0"/>
      <c r="GT1032" s="0"/>
      <c r="GU1032" s="0"/>
      <c r="GV1032" s="0"/>
      <c r="GW1032" s="0"/>
      <c r="GX1032" s="0"/>
      <c r="GY1032" s="0"/>
      <c r="GZ1032" s="0"/>
      <c r="HA1032" s="0"/>
      <c r="HB1032" s="0"/>
      <c r="HC1032" s="0"/>
      <c r="HD1032" s="0"/>
      <c r="HE1032" s="0"/>
      <c r="HF1032" s="0"/>
      <c r="HG1032" s="0"/>
      <c r="HH1032" s="0"/>
      <c r="HI1032" s="0"/>
      <c r="HJ1032" s="0"/>
      <c r="HK1032" s="0"/>
      <c r="HL1032" s="0"/>
      <c r="HM1032" s="0"/>
      <c r="HN1032" s="0"/>
      <c r="HO1032" s="0"/>
      <c r="HP1032" s="0"/>
      <c r="HQ1032" s="0"/>
      <c r="HR1032" s="0"/>
      <c r="HS1032" s="0"/>
      <c r="HT1032" s="0"/>
      <c r="HU1032" s="0"/>
      <c r="HV1032" s="0"/>
      <c r="HW1032" s="0"/>
      <c r="HX1032" s="0"/>
      <c r="HY1032" s="0"/>
      <c r="HZ1032" s="0"/>
      <c r="IA1032" s="0"/>
      <c r="IB1032" s="0"/>
      <c r="IC1032" s="0"/>
      <c r="ID1032" s="0"/>
      <c r="IE1032" s="0"/>
      <c r="IF1032" s="0"/>
      <c r="IG1032" s="0"/>
      <c r="IH1032" s="0"/>
      <c r="II1032" s="0"/>
      <c r="IJ1032" s="0"/>
      <c r="IK1032" s="0"/>
      <c r="IL1032" s="0"/>
      <c r="IM1032" s="0"/>
      <c r="IN1032" s="0"/>
      <c r="IO1032" s="0"/>
      <c r="IP1032" s="0"/>
      <c r="IQ1032" s="0"/>
      <c r="IR1032" s="0"/>
      <c r="IS1032" s="0"/>
      <c r="IT1032" s="0"/>
      <c r="IU1032" s="0"/>
      <c r="IV1032" s="0"/>
      <c r="IW1032" s="0"/>
      <c r="IX1032" s="0"/>
      <c r="IY1032" s="0"/>
      <c r="IZ1032" s="0"/>
      <c r="JA1032" s="0"/>
      <c r="JB1032" s="0"/>
      <c r="JC1032" s="0"/>
      <c r="JD1032" s="0"/>
      <c r="JE1032" s="0"/>
      <c r="JF1032" s="0"/>
      <c r="JG1032" s="0"/>
      <c r="JH1032" s="0"/>
      <c r="JI1032" s="0"/>
      <c r="JJ1032" s="0"/>
      <c r="JK1032" s="0"/>
      <c r="JL1032" s="0"/>
      <c r="JM1032" s="0"/>
      <c r="JN1032" s="0"/>
      <c r="JO1032" s="0"/>
      <c r="JP1032" s="0"/>
      <c r="JQ1032" s="0"/>
      <c r="JR1032" s="0"/>
      <c r="JS1032" s="0"/>
      <c r="JT1032" s="0"/>
      <c r="JU1032" s="0"/>
      <c r="JV1032" s="0"/>
      <c r="JW1032" s="0"/>
      <c r="JX1032" s="0"/>
      <c r="JY1032" s="0"/>
      <c r="JZ1032" s="0"/>
      <c r="KA1032" s="0"/>
      <c r="KB1032" s="0"/>
      <c r="KC1032" s="0"/>
      <c r="KD1032" s="0"/>
      <c r="KE1032" s="0"/>
      <c r="KF1032" s="0"/>
      <c r="KG1032" s="0"/>
      <c r="KH1032" s="0"/>
      <c r="KI1032" s="0"/>
      <c r="KJ1032" s="0"/>
      <c r="KK1032" s="0"/>
      <c r="KL1032" s="0"/>
      <c r="KM1032" s="0"/>
      <c r="KN1032" s="0"/>
      <c r="KO1032" s="0"/>
      <c r="KP1032" s="0"/>
      <c r="KQ1032" s="0"/>
      <c r="KR1032" s="0"/>
      <c r="KS1032" s="0"/>
      <c r="KT1032" s="0"/>
      <c r="KU1032" s="0"/>
      <c r="KV1032" s="0"/>
      <c r="KW1032" s="0"/>
      <c r="KX1032" s="0"/>
      <c r="KY1032" s="0"/>
      <c r="KZ1032" s="0"/>
      <c r="LA1032" s="0"/>
      <c r="LB1032" s="0"/>
      <c r="LC1032" s="0"/>
      <c r="LD1032" s="0"/>
      <c r="LE1032" s="0"/>
      <c r="LF1032" s="0"/>
      <c r="LG1032" s="0"/>
      <c r="LH1032" s="0"/>
      <c r="LI1032" s="0"/>
      <c r="LJ1032" s="0"/>
      <c r="LK1032" s="0"/>
      <c r="LL1032" s="0"/>
      <c r="LM1032" s="0"/>
      <c r="LN1032" s="0"/>
      <c r="LO1032" s="0"/>
      <c r="LP1032" s="0"/>
      <c r="LQ1032" s="0"/>
      <c r="LR1032" s="0"/>
      <c r="LS1032" s="0"/>
      <c r="LT1032" s="0"/>
      <c r="LU1032" s="0"/>
      <c r="LV1032" s="0"/>
      <c r="LW1032" s="0"/>
      <c r="LX1032" s="0"/>
      <c r="LY1032" s="0"/>
      <c r="LZ1032" s="0"/>
      <c r="MA1032" s="0"/>
      <c r="MB1032" s="0"/>
      <c r="MC1032" s="0"/>
      <c r="MD1032" s="0"/>
      <c r="ME1032" s="0"/>
      <c r="MF1032" s="0"/>
      <c r="MG1032" s="0"/>
      <c r="MH1032" s="0"/>
      <c r="MI1032" s="0"/>
      <c r="MJ1032" s="0"/>
      <c r="MK1032" s="0"/>
      <c r="ML1032" s="0"/>
      <c r="MM1032" s="0"/>
      <c r="MN1032" s="0"/>
      <c r="MO1032" s="0"/>
      <c r="MP1032" s="0"/>
      <c r="MQ1032" s="0"/>
      <c r="MR1032" s="0"/>
      <c r="MS1032" s="0"/>
      <c r="MT1032" s="0"/>
      <c r="MU1032" s="0"/>
      <c r="MV1032" s="0"/>
      <c r="MW1032" s="0"/>
      <c r="MX1032" s="0"/>
      <c r="MY1032" s="0"/>
      <c r="MZ1032" s="0"/>
      <c r="NA1032" s="0"/>
      <c r="NB1032" s="0"/>
      <c r="NC1032" s="0"/>
      <c r="ND1032" s="0"/>
      <c r="NE1032" s="0"/>
      <c r="NF1032" s="0"/>
      <c r="NG1032" s="0"/>
      <c r="NH1032" s="0"/>
      <c r="NI1032" s="0"/>
      <c r="NJ1032" s="0"/>
      <c r="NK1032" s="0"/>
      <c r="NL1032" s="0"/>
      <c r="NM1032" s="0"/>
      <c r="NN1032" s="0"/>
      <c r="NO1032" s="0"/>
      <c r="NP1032" s="0"/>
      <c r="NQ1032" s="0"/>
      <c r="NR1032" s="0"/>
      <c r="NS1032" s="0"/>
      <c r="NT1032" s="0"/>
      <c r="NU1032" s="0"/>
      <c r="NV1032" s="0"/>
      <c r="NW1032" s="0"/>
      <c r="NX1032" s="0"/>
      <c r="NY1032" s="0"/>
      <c r="NZ1032" s="0"/>
      <c r="OA1032" s="0"/>
      <c r="OB1032" s="0"/>
      <c r="OC1032" s="0"/>
      <c r="OD1032" s="0"/>
      <c r="OE1032" s="0"/>
      <c r="OF1032" s="0"/>
      <c r="OG1032" s="0"/>
      <c r="OH1032" s="0"/>
      <c r="OI1032" s="0"/>
      <c r="OJ1032" s="0"/>
      <c r="OK1032" s="0"/>
      <c r="OL1032" s="0"/>
      <c r="OM1032" s="0"/>
      <c r="ON1032" s="0"/>
      <c r="OO1032" s="0"/>
      <c r="OP1032" s="0"/>
      <c r="OQ1032" s="0"/>
      <c r="OR1032" s="0"/>
      <c r="OS1032" s="0"/>
      <c r="OT1032" s="0"/>
      <c r="OU1032" s="0"/>
      <c r="OV1032" s="0"/>
      <c r="OW1032" s="0"/>
      <c r="OX1032" s="0"/>
      <c r="OY1032" s="0"/>
      <c r="OZ1032" s="0"/>
      <c r="PA1032" s="0"/>
      <c r="PB1032" s="0"/>
      <c r="PC1032" s="0"/>
      <c r="PD1032" s="0"/>
      <c r="PE1032" s="0"/>
      <c r="PF1032" s="0"/>
      <c r="PG1032" s="0"/>
      <c r="PH1032" s="0"/>
      <c r="PI1032" s="0"/>
      <c r="PJ1032" s="0"/>
      <c r="PK1032" s="0"/>
      <c r="PL1032" s="0"/>
      <c r="PM1032" s="0"/>
      <c r="PN1032" s="0"/>
      <c r="PO1032" s="0"/>
      <c r="PP1032" s="0"/>
      <c r="PQ1032" s="0"/>
      <c r="PR1032" s="0"/>
      <c r="PS1032" s="0"/>
      <c r="PT1032" s="0"/>
      <c r="PU1032" s="0"/>
      <c r="PV1032" s="0"/>
      <c r="PW1032" s="0"/>
      <c r="PX1032" s="0"/>
      <c r="PY1032" s="0"/>
      <c r="PZ1032" s="0"/>
      <c r="QA1032" s="0"/>
      <c r="QB1032" s="0"/>
      <c r="QC1032" s="0"/>
      <c r="QD1032" s="0"/>
      <c r="QE1032" s="0"/>
      <c r="QF1032" s="0"/>
      <c r="QG1032" s="0"/>
      <c r="QH1032" s="0"/>
      <c r="QI1032" s="0"/>
      <c r="QJ1032" s="0"/>
      <c r="QK1032" s="0"/>
      <c r="QL1032" s="0"/>
      <c r="QM1032" s="0"/>
      <c r="QN1032" s="0"/>
      <c r="QO1032" s="0"/>
      <c r="QP1032" s="0"/>
      <c r="QQ1032" s="0"/>
      <c r="QR1032" s="0"/>
      <c r="QS1032" s="0"/>
      <c r="QT1032" s="0"/>
      <c r="QU1032" s="0"/>
      <c r="QV1032" s="0"/>
      <c r="QW1032" s="0"/>
      <c r="QX1032" s="0"/>
      <c r="QY1032" s="0"/>
      <c r="QZ1032" s="0"/>
      <c r="RA1032" s="0"/>
      <c r="RB1032" s="0"/>
      <c r="RC1032" s="0"/>
      <c r="RD1032" s="0"/>
      <c r="RE1032" s="0"/>
      <c r="RF1032" s="0"/>
      <c r="RG1032" s="0"/>
      <c r="RH1032" s="0"/>
      <c r="RI1032" s="0"/>
      <c r="RJ1032" s="0"/>
      <c r="RK1032" s="0"/>
      <c r="RL1032" s="0"/>
      <c r="RM1032" s="0"/>
      <c r="RN1032" s="0"/>
      <c r="RO1032" s="0"/>
      <c r="RP1032" s="0"/>
      <c r="RQ1032" s="0"/>
      <c r="RR1032" s="0"/>
      <c r="RS1032" s="0"/>
      <c r="RT1032" s="0"/>
      <c r="RU1032" s="0"/>
      <c r="RV1032" s="0"/>
      <c r="RW1032" s="0"/>
      <c r="RX1032" s="0"/>
      <c r="RY1032" s="0"/>
      <c r="RZ1032" s="0"/>
      <c r="SA1032" s="0"/>
      <c r="SB1032" s="0"/>
      <c r="SC1032" s="0"/>
      <c r="SD1032" s="0"/>
      <c r="SE1032" s="0"/>
      <c r="SF1032" s="0"/>
      <c r="SG1032" s="0"/>
      <c r="SH1032" s="0"/>
      <c r="SI1032" s="0"/>
      <c r="SJ1032" s="0"/>
      <c r="SK1032" s="0"/>
      <c r="SL1032" s="0"/>
      <c r="SM1032" s="0"/>
      <c r="SN1032" s="0"/>
      <c r="SO1032" s="0"/>
      <c r="SP1032" s="0"/>
      <c r="SQ1032" s="0"/>
      <c r="SR1032" s="0"/>
      <c r="SS1032" s="0"/>
      <c r="ST1032" s="0"/>
      <c r="SU1032" s="0"/>
      <c r="SV1032" s="0"/>
      <c r="SW1032" s="0"/>
      <c r="SX1032" s="0"/>
      <c r="SY1032" s="0"/>
      <c r="SZ1032" s="0"/>
      <c r="TA1032" s="0"/>
      <c r="TB1032" s="0"/>
      <c r="TC1032" s="0"/>
      <c r="TD1032" s="0"/>
      <c r="TE1032" s="0"/>
      <c r="TF1032" s="0"/>
      <c r="TG1032" s="0"/>
      <c r="TH1032" s="0"/>
      <c r="TI1032" s="0"/>
      <c r="TJ1032" s="0"/>
      <c r="TK1032" s="0"/>
      <c r="TL1032" s="0"/>
      <c r="TM1032" s="0"/>
      <c r="TN1032" s="0"/>
      <c r="TO1032" s="0"/>
      <c r="TP1032" s="0"/>
      <c r="TQ1032" s="0"/>
      <c r="TR1032" s="0"/>
      <c r="TS1032" s="0"/>
      <c r="TT1032" s="0"/>
      <c r="TU1032" s="0"/>
      <c r="TV1032" s="0"/>
      <c r="TW1032" s="0"/>
      <c r="TX1032" s="0"/>
      <c r="TY1032" s="0"/>
      <c r="TZ1032" s="0"/>
      <c r="UA1032" s="0"/>
      <c r="UB1032" s="0"/>
      <c r="UC1032" s="0"/>
      <c r="UD1032" s="0"/>
      <c r="UE1032" s="0"/>
      <c r="UF1032" s="0"/>
      <c r="UG1032" s="0"/>
      <c r="UH1032" s="0"/>
      <c r="UI1032" s="0"/>
      <c r="UJ1032" s="0"/>
      <c r="UK1032" s="0"/>
      <c r="UL1032" s="0"/>
      <c r="UM1032" s="0"/>
      <c r="UN1032" s="0"/>
      <c r="UO1032" s="0"/>
      <c r="UP1032" s="0"/>
      <c r="UQ1032" s="0"/>
      <c r="UR1032" s="0"/>
      <c r="US1032" s="0"/>
      <c r="UT1032" s="0"/>
      <c r="UU1032" s="0"/>
      <c r="UV1032" s="0"/>
      <c r="UW1032" s="0"/>
      <c r="UX1032" s="0"/>
      <c r="UY1032" s="0"/>
      <c r="UZ1032" s="0"/>
      <c r="VA1032" s="0"/>
      <c r="VB1032" s="0"/>
      <c r="VC1032" s="0"/>
      <c r="VD1032" s="0"/>
      <c r="VE1032" s="0"/>
      <c r="VF1032" s="0"/>
      <c r="VG1032" s="0"/>
      <c r="VH1032" s="0"/>
      <c r="VI1032" s="0"/>
      <c r="VJ1032" s="0"/>
      <c r="VK1032" s="0"/>
      <c r="VL1032" s="0"/>
      <c r="VM1032" s="0"/>
      <c r="VN1032" s="0"/>
      <c r="VO1032" s="0"/>
      <c r="VP1032" s="0"/>
      <c r="VQ1032" s="0"/>
      <c r="VR1032" s="0"/>
      <c r="VS1032" s="0"/>
      <c r="VT1032" s="0"/>
      <c r="VU1032" s="0"/>
      <c r="VV1032" s="0"/>
      <c r="VW1032" s="0"/>
      <c r="VX1032" s="0"/>
      <c r="VY1032" s="0"/>
      <c r="VZ1032" s="0"/>
      <c r="WA1032" s="0"/>
      <c r="WB1032" s="0"/>
      <c r="WC1032" s="0"/>
      <c r="WD1032" s="0"/>
      <c r="WE1032" s="0"/>
      <c r="WF1032" s="0"/>
      <c r="WG1032" s="0"/>
      <c r="WH1032" s="0"/>
      <c r="WI1032" s="0"/>
      <c r="WJ1032" s="0"/>
      <c r="WK1032" s="0"/>
      <c r="WL1032" s="0"/>
      <c r="WM1032" s="0"/>
      <c r="WN1032" s="0"/>
      <c r="WO1032" s="0"/>
      <c r="WP1032" s="0"/>
      <c r="WQ1032" s="0"/>
      <c r="WR1032" s="0"/>
      <c r="WS1032" s="0"/>
      <c r="WT1032" s="0"/>
      <c r="WU1032" s="0"/>
      <c r="WV1032" s="0"/>
      <c r="WW1032" s="0"/>
      <c r="WX1032" s="0"/>
      <c r="WY1032" s="0"/>
      <c r="WZ1032" s="0"/>
      <c r="XA1032" s="0"/>
      <c r="XB1032" s="0"/>
      <c r="XC1032" s="0"/>
      <c r="XD1032" s="0"/>
      <c r="XE1032" s="0"/>
      <c r="XF1032" s="0"/>
      <c r="XG1032" s="0"/>
      <c r="XH1032" s="0"/>
      <c r="XI1032" s="0"/>
      <c r="XJ1032" s="0"/>
      <c r="XK1032" s="0"/>
      <c r="XL1032" s="0"/>
      <c r="XM1032" s="0"/>
      <c r="XN1032" s="0"/>
      <c r="XO1032" s="0"/>
      <c r="XP1032" s="0"/>
      <c r="XQ1032" s="0"/>
      <c r="XR1032" s="0"/>
      <c r="XS1032" s="0"/>
      <c r="XT1032" s="0"/>
      <c r="XU1032" s="0"/>
      <c r="XV1032" s="0"/>
      <c r="XW1032" s="0"/>
      <c r="XX1032" s="0"/>
      <c r="XY1032" s="0"/>
      <c r="XZ1032" s="0"/>
      <c r="YA1032" s="0"/>
      <c r="YB1032" s="0"/>
      <c r="YC1032" s="0"/>
      <c r="YD1032" s="0"/>
      <c r="YE1032" s="0"/>
      <c r="YF1032" s="0"/>
      <c r="YG1032" s="0"/>
      <c r="YH1032" s="0"/>
      <c r="YI1032" s="0"/>
      <c r="YJ1032" s="0"/>
      <c r="YK1032" s="0"/>
      <c r="YL1032" s="0"/>
      <c r="YM1032" s="0"/>
      <c r="YN1032" s="0"/>
      <c r="YO1032" s="0"/>
      <c r="YP1032" s="0"/>
      <c r="YQ1032" s="0"/>
      <c r="YR1032" s="0"/>
      <c r="YS1032" s="0"/>
      <c r="YT1032" s="0"/>
      <c r="YU1032" s="0"/>
      <c r="YV1032" s="0"/>
      <c r="YW1032" s="0"/>
      <c r="YX1032" s="0"/>
      <c r="YY1032" s="0"/>
      <c r="YZ1032" s="0"/>
      <c r="ZA1032" s="0"/>
      <c r="ZB1032" s="0"/>
      <c r="ZC1032" s="0"/>
      <c r="ZD1032" s="0"/>
      <c r="ZE1032" s="0"/>
      <c r="ZF1032" s="0"/>
      <c r="ZG1032" s="0"/>
      <c r="ZH1032" s="0"/>
      <c r="ZI1032" s="0"/>
      <c r="ZJ1032" s="0"/>
      <c r="ZK1032" s="0"/>
      <c r="ZL1032" s="0"/>
      <c r="ZM1032" s="0"/>
      <c r="ZN1032" s="0"/>
      <c r="ZO1032" s="0"/>
      <c r="ZP1032" s="0"/>
      <c r="ZQ1032" s="0"/>
      <c r="ZR1032" s="0"/>
      <c r="ZS1032" s="0"/>
      <c r="ZT1032" s="0"/>
      <c r="ZU1032" s="0"/>
      <c r="ZV1032" s="0"/>
      <c r="ZW1032" s="0"/>
      <c r="ZX1032" s="0"/>
      <c r="ZY1032" s="0"/>
      <c r="ZZ1032" s="0"/>
      <c r="AAA1032" s="0"/>
      <c r="AAB1032" s="0"/>
      <c r="AAC1032" s="0"/>
      <c r="AAD1032" s="0"/>
      <c r="AAE1032" s="0"/>
      <c r="AAF1032" s="0"/>
      <c r="AAG1032" s="0"/>
      <c r="AAH1032" s="0"/>
      <c r="AAI1032" s="0"/>
      <c r="AAJ1032" s="0"/>
      <c r="AAK1032" s="0"/>
      <c r="AAL1032" s="0"/>
      <c r="AAM1032" s="0"/>
      <c r="AAN1032" s="0"/>
      <c r="AAO1032" s="0"/>
      <c r="AAP1032" s="0"/>
      <c r="AAQ1032" s="0"/>
      <c r="AAR1032" s="0"/>
      <c r="AAS1032" s="0"/>
      <c r="AAT1032" s="0"/>
      <c r="AAU1032" s="0"/>
      <c r="AAV1032" s="0"/>
      <c r="AAW1032" s="0"/>
      <c r="AAX1032" s="0"/>
      <c r="AAY1032" s="0"/>
      <c r="AAZ1032" s="0"/>
      <c r="ABA1032" s="0"/>
      <c r="ABB1032" s="0"/>
      <c r="ABC1032" s="0"/>
      <c r="ABD1032" s="0"/>
      <c r="ABE1032" s="0"/>
      <c r="ABF1032" s="0"/>
      <c r="ABG1032" s="0"/>
      <c r="ABH1032" s="0"/>
      <c r="ABI1032" s="0"/>
      <c r="ABJ1032" s="0"/>
      <c r="ABK1032" s="0"/>
      <c r="ABL1032" s="0"/>
      <c r="ABM1032" s="0"/>
      <c r="ABN1032" s="0"/>
      <c r="ABO1032" s="0"/>
      <c r="ABP1032" s="0"/>
      <c r="ABQ1032" s="0"/>
      <c r="ABR1032" s="0"/>
      <c r="ABS1032" s="0"/>
      <c r="ABT1032" s="0"/>
      <c r="ABU1032" s="0"/>
      <c r="ABV1032" s="0"/>
      <c r="ABW1032" s="0"/>
      <c r="ABX1032" s="0"/>
      <c r="ABY1032" s="0"/>
      <c r="ABZ1032" s="0"/>
      <c r="ACA1032" s="0"/>
      <c r="ACB1032" s="0"/>
      <c r="ACC1032" s="0"/>
      <c r="ACD1032" s="0"/>
      <c r="ACE1032" s="0"/>
      <c r="ACF1032" s="0"/>
      <c r="ACG1032" s="0"/>
      <c r="ACH1032" s="0"/>
      <c r="ACI1032" s="0"/>
      <c r="ACJ1032" s="0"/>
      <c r="ACK1032" s="0"/>
      <c r="ACL1032" s="0"/>
      <c r="ACM1032" s="0"/>
      <c r="ACN1032" s="0"/>
      <c r="ACO1032" s="0"/>
      <c r="ACP1032" s="0"/>
      <c r="ACQ1032" s="0"/>
      <c r="ACR1032" s="0"/>
      <c r="ACS1032" s="0"/>
      <c r="ACT1032" s="0"/>
      <c r="ACU1032" s="0"/>
      <c r="ACV1032" s="0"/>
      <c r="ACW1032" s="0"/>
      <c r="ACX1032" s="0"/>
      <c r="ACY1032" s="0"/>
      <c r="ACZ1032" s="0"/>
      <c r="ADA1032" s="0"/>
      <c r="ADB1032" s="0"/>
      <c r="ADC1032" s="0"/>
      <c r="ADD1032" s="0"/>
      <c r="ADE1032" s="0"/>
      <c r="ADF1032" s="0"/>
      <c r="ADG1032" s="0"/>
      <c r="ADH1032" s="0"/>
      <c r="ADI1032" s="0"/>
      <c r="ADJ1032" s="0"/>
      <c r="ADK1032" s="0"/>
      <c r="ADL1032" s="0"/>
      <c r="ADM1032" s="0"/>
      <c r="ADN1032" s="0"/>
      <c r="ADO1032" s="0"/>
      <c r="ADP1032" s="0"/>
      <c r="ADQ1032" s="0"/>
      <c r="ADR1032" s="0"/>
      <c r="ADS1032" s="0"/>
      <c r="ADT1032" s="0"/>
      <c r="ADU1032" s="0"/>
      <c r="ADV1032" s="0"/>
      <c r="ADW1032" s="0"/>
      <c r="ADX1032" s="0"/>
      <c r="ADY1032" s="0"/>
      <c r="ADZ1032" s="0"/>
      <c r="AEA1032" s="0"/>
      <c r="AEB1032" s="0"/>
      <c r="AEC1032" s="0"/>
      <c r="AED1032" s="0"/>
      <c r="AEE1032" s="0"/>
      <c r="AEF1032" s="0"/>
      <c r="AEG1032" s="0"/>
      <c r="AEH1032" s="0"/>
      <c r="AEI1032" s="0"/>
      <c r="AEJ1032" s="0"/>
      <c r="AEK1032" s="0"/>
      <c r="AEL1032" s="0"/>
      <c r="AEM1032" s="0"/>
      <c r="AEN1032" s="0"/>
      <c r="AEO1032" s="0"/>
      <c r="AEP1032" s="0"/>
      <c r="AEQ1032" s="0"/>
      <c r="AER1032" s="0"/>
      <c r="AES1032" s="0"/>
      <c r="AET1032" s="0"/>
      <c r="AEU1032" s="0"/>
      <c r="AEV1032" s="0"/>
      <c r="AEW1032" s="0"/>
      <c r="AEX1032" s="0"/>
      <c r="AEY1032" s="0"/>
      <c r="AEZ1032" s="0"/>
      <c r="AFA1032" s="0"/>
      <c r="AFB1032" s="0"/>
      <c r="AFC1032" s="0"/>
      <c r="AFD1032" s="0"/>
      <c r="AFE1032" s="0"/>
      <c r="AFF1032" s="0"/>
      <c r="AFG1032" s="0"/>
      <c r="AFH1032" s="0"/>
      <c r="AFI1032" s="0"/>
      <c r="AFJ1032" s="0"/>
      <c r="AFK1032" s="0"/>
      <c r="AFL1032" s="0"/>
      <c r="AFM1032" s="0"/>
      <c r="AFN1032" s="0"/>
      <c r="AFO1032" s="0"/>
      <c r="AFP1032" s="0"/>
      <c r="AFQ1032" s="0"/>
      <c r="AFR1032" s="0"/>
      <c r="AFS1032" s="0"/>
      <c r="AFT1032" s="0"/>
      <c r="AFU1032" s="0"/>
      <c r="AFV1032" s="0"/>
      <c r="AFW1032" s="0"/>
      <c r="AFX1032" s="0"/>
      <c r="AFY1032" s="0"/>
      <c r="AFZ1032" s="0"/>
      <c r="AGA1032" s="0"/>
      <c r="AGB1032" s="0"/>
      <c r="AGC1032" s="0"/>
      <c r="AGD1032" s="0"/>
      <c r="AGE1032" s="0"/>
      <c r="AGF1032" s="0"/>
      <c r="AGG1032" s="0"/>
      <c r="AGH1032" s="0"/>
      <c r="AGI1032" s="0"/>
      <c r="AGJ1032" s="0"/>
      <c r="AGK1032" s="0"/>
      <c r="AGL1032" s="0"/>
      <c r="AGM1032" s="0"/>
      <c r="AGN1032" s="0"/>
      <c r="AGO1032" s="0"/>
      <c r="AGP1032" s="0"/>
      <c r="AGQ1032" s="0"/>
      <c r="AGR1032" s="0"/>
      <c r="AGS1032" s="0"/>
      <c r="AGT1032" s="0"/>
      <c r="AGU1032" s="0"/>
      <c r="AGV1032" s="0"/>
      <c r="AGW1032" s="0"/>
      <c r="AGX1032" s="0"/>
      <c r="AGY1032" s="0"/>
      <c r="AGZ1032" s="0"/>
      <c r="AHA1032" s="0"/>
      <c r="AHB1032" s="0"/>
      <c r="AHC1032" s="0"/>
      <c r="AHD1032" s="0"/>
      <c r="AHE1032" s="0"/>
      <c r="AHF1032" s="0"/>
      <c r="AHG1032" s="0"/>
      <c r="AHH1032" s="0"/>
      <c r="AHI1032" s="0"/>
      <c r="AHJ1032" s="0"/>
      <c r="AHK1032" s="0"/>
      <c r="AHL1032" s="0"/>
      <c r="AHM1032" s="0"/>
      <c r="AHN1032" s="0"/>
      <c r="AHO1032" s="0"/>
      <c r="AHP1032" s="0"/>
      <c r="AHQ1032" s="0"/>
      <c r="AHR1032" s="0"/>
      <c r="AHS1032" s="0"/>
      <c r="AHT1032" s="0"/>
      <c r="AHU1032" s="0"/>
      <c r="AHV1032" s="0"/>
      <c r="AHW1032" s="0"/>
      <c r="AHX1032" s="0"/>
      <c r="AHY1032" s="0"/>
      <c r="AHZ1032" s="0"/>
      <c r="AIA1032" s="0"/>
      <c r="AIB1032" s="0"/>
      <c r="AIC1032" s="0"/>
      <c r="AID1032" s="0"/>
      <c r="AIE1032" s="0"/>
      <c r="AIF1032" s="0"/>
      <c r="AIG1032" s="0"/>
      <c r="AIH1032" s="0"/>
      <c r="AII1032" s="0"/>
      <c r="AIJ1032" s="0"/>
      <c r="AIK1032" s="0"/>
      <c r="AIL1032" s="0"/>
      <c r="AIM1032" s="0"/>
      <c r="AIN1032" s="0"/>
      <c r="AIO1032" s="0"/>
      <c r="AIP1032" s="0"/>
      <c r="AIQ1032" s="0"/>
      <c r="AIR1032" s="0"/>
      <c r="AIS1032" s="0"/>
      <c r="AIT1032" s="0"/>
      <c r="AIU1032" s="0"/>
      <c r="AIV1032" s="0"/>
      <c r="AIW1032" s="0"/>
      <c r="AIX1032" s="0"/>
      <c r="AIY1032" s="0"/>
      <c r="AIZ1032" s="0"/>
      <c r="AJA1032" s="0"/>
      <c r="AJB1032" s="0"/>
      <c r="AJC1032" s="0"/>
      <c r="AJD1032" s="0"/>
      <c r="AJE1032" s="0"/>
      <c r="AJF1032" s="0"/>
      <c r="AJG1032" s="0"/>
      <c r="AJH1032" s="0"/>
      <c r="AJI1032" s="0"/>
      <c r="AJJ1032" s="0"/>
      <c r="AJK1032" s="0"/>
      <c r="AJL1032" s="0"/>
      <c r="AJM1032" s="0"/>
      <c r="AJN1032" s="0"/>
      <c r="AJO1032" s="0"/>
      <c r="AJP1032" s="0"/>
      <c r="AJQ1032" s="0"/>
      <c r="AJR1032" s="0"/>
      <c r="AJS1032" s="0"/>
      <c r="AJT1032" s="0"/>
      <c r="AJU1032" s="0"/>
      <c r="AJV1032" s="0"/>
      <c r="AJW1032" s="0"/>
      <c r="AJX1032" s="0"/>
      <c r="AJY1032" s="0"/>
      <c r="AJZ1032" s="0"/>
      <c r="AKA1032" s="0"/>
      <c r="AKB1032" s="0"/>
      <c r="AKC1032" s="0"/>
      <c r="AKD1032" s="0"/>
      <c r="AKE1032" s="0"/>
      <c r="AKF1032" s="0"/>
      <c r="AKG1032" s="0"/>
      <c r="AKH1032" s="0"/>
      <c r="AKI1032" s="0"/>
      <c r="AKJ1032" s="0"/>
      <c r="AKK1032" s="0"/>
      <c r="AKL1032" s="0"/>
      <c r="AKM1032" s="0"/>
      <c r="AKN1032" s="0"/>
      <c r="AKO1032" s="0"/>
      <c r="AKP1032" s="0"/>
      <c r="AKQ1032" s="0"/>
      <c r="AKR1032" s="0"/>
      <c r="AKS1032" s="0"/>
      <c r="AKT1032" s="0"/>
      <c r="AKU1032" s="0"/>
      <c r="AKV1032" s="0"/>
      <c r="AKW1032" s="0"/>
      <c r="AKX1032" s="0"/>
      <c r="AKY1032" s="0"/>
      <c r="AKZ1032" s="0"/>
      <c r="ALA1032" s="0"/>
      <c r="ALB1032" s="0"/>
      <c r="ALC1032" s="0"/>
      <c r="ALD1032" s="0"/>
      <c r="ALE1032" s="0"/>
      <c r="ALF1032" s="0"/>
      <c r="ALG1032" s="0"/>
      <c r="ALH1032" s="0"/>
      <c r="ALI1032" s="0"/>
      <c r="ALJ1032" s="0"/>
      <c r="ALK1032" s="0"/>
      <c r="ALL1032" s="0"/>
      <c r="ALM1032" s="0"/>
      <c r="ALN1032" s="0"/>
      <c r="ALO1032" s="0"/>
      <c r="ALP1032" s="0"/>
      <c r="ALQ1032" s="0"/>
      <c r="ALR1032" s="0"/>
      <c r="ALS1032" s="0"/>
      <c r="ALT1032" s="0"/>
      <c r="ALU1032" s="0"/>
      <c r="ALV1032" s="0"/>
      <c r="ALW1032" s="0"/>
      <c r="ALX1032" s="0"/>
      <c r="ALY1032" s="0"/>
      <c r="ALZ1032" s="0"/>
      <c r="AMA1032" s="0"/>
      <c r="AMB1032" s="0"/>
      <c r="AMC1032" s="0"/>
      <c r="AMD1032" s="0"/>
      <c r="AME1032" s="0"/>
      <c r="AMF1032" s="0"/>
      <c r="AMG1032" s="0"/>
      <c r="AMH1032" s="0"/>
      <c r="AMI1032" s="0"/>
      <c r="AMJ1032" s="0"/>
    </row>
    <row r="1033" customFormat="false" ht="15" hidden="false" customHeight="true" outlineLevel="0" collapsed="false">
      <c r="A1033" s="1" t="n">
        <v>1030</v>
      </c>
      <c r="B1033" s="1" t="s">
        <v>5924</v>
      </c>
      <c r="C1033" s="1" t="s">
        <v>6395</v>
      </c>
      <c r="D1033" s="1" t="s">
        <v>6396</v>
      </c>
      <c r="E1033" s="1" t="s">
        <v>6397</v>
      </c>
      <c r="F1033" s="2" t="s">
        <v>6398</v>
      </c>
      <c r="G1033" s="1" t="s">
        <v>6399</v>
      </c>
      <c r="H1033" s="1" t="s">
        <v>6400</v>
      </c>
      <c r="I1033" s="1" t="s">
        <v>6401</v>
      </c>
      <c r="J1033" s="1" t="s">
        <v>6402</v>
      </c>
      <c r="K1033" s="4" t="s">
        <v>1663</v>
      </c>
      <c r="L1033" s="4" t="s">
        <v>108</v>
      </c>
      <c r="M1033" s="4" t="s">
        <v>109</v>
      </c>
      <c r="N1033" s="0"/>
      <c r="O1033" s="0"/>
      <c r="P1033" s="0"/>
      <c r="Q1033" s="0"/>
      <c r="R1033" s="0"/>
      <c r="S1033" s="0"/>
      <c r="T1033" s="0"/>
      <c r="U1033" s="0"/>
      <c r="V1033" s="4" t="s">
        <v>110</v>
      </c>
      <c r="W1033" s="0"/>
      <c r="X1033" s="0"/>
      <c r="Y1033" s="4" t="s">
        <v>110</v>
      </c>
      <c r="Z1033" s="0"/>
      <c r="AA1033" s="0"/>
      <c r="AB1033" s="4" t="s">
        <v>110</v>
      </c>
      <c r="AC1033" s="0"/>
      <c r="AD1033" s="0"/>
      <c r="AE1033" s="4" t="s">
        <v>110</v>
      </c>
      <c r="AF1033" s="0"/>
      <c r="AG1033" s="0"/>
      <c r="AH1033" s="4" t="s">
        <v>110</v>
      </c>
      <c r="AI1033" s="0"/>
      <c r="AJ1033" s="0"/>
      <c r="AK1033" s="4" t="s">
        <v>110</v>
      </c>
      <c r="AL1033" s="0"/>
      <c r="AM1033" s="0"/>
      <c r="AN1033" s="4" t="s">
        <v>110</v>
      </c>
      <c r="AO1033" s="0"/>
      <c r="AP1033" s="0"/>
      <c r="AQ1033" s="4" t="s">
        <v>110</v>
      </c>
      <c r="AR1033" s="0"/>
      <c r="AS1033" s="0"/>
      <c r="AT1033" s="4" t="s">
        <v>110</v>
      </c>
      <c r="AU1033" s="0"/>
      <c r="AV1033" s="0"/>
      <c r="AW1033" s="4" t="s">
        <v>110</v>
      </c>
      <c r="AX1033" s="0"/>
      <c r="AY1033" s="0"/>
      <c r="AZ1033" s="1"/>
      <c r="BA1033" s="1"/>
      <c r="BB1033" s="4"/>
      <c r="BC1033" s="4"/>
      <c r="BD1033" s="4"/>
      <c r="BE1033" s="0"/>
      <c r="BF1033" s="0"/>
      <c r="BG1033" s="0"/>
      <c r="BH1033" s="0"/>
      <c r="BI1033" s="0"/>
      <c r="BJ1033" s="4" t="s">
        <v>694</v>
      </c>
      <c r="BK1033" s="4"/>
      <c r="BL1033" s="4"/>
      <c r="BM1033" s="4"/>
      <c r="BN1033" s="4"/>
      <c r="BO1033" s="0"/>
      <c r="BP1033" s="0"/>
      <c r="BQ1033" s="0"/>
      <c r="BR1033" s="1"/>
      <c r="BS1033" s="0"/>
      <c r="BT1033" s="0"/>
      <c r="BU1033" s="1" t="s">
        <v>5931</v>
      </c>
      <c r="BV1033" s="0"/>
      <c r="BW1033" s="0"/>
      <c r="BX1033" s="0"/>
      <c r="BY1033" s="0"/>
      <c r="BZ1033" s="0"/>
      <c r="CA1033" s="0"/>
      <c r="CB1033" s="0"/>
      <c r="CC1033" s="0"/>
      <c r="CD1033" s="0"/>
      <c r="CE1033" s="0"/>
      <c r="CF1033" s="0"/>
      <c r="CG1033" s="0"/>
      <c r="CH1033" s="0"/>
      <c r="CI1033" s="0"/>
      <c r="CJ1033" s="0"/>
      <c r="CK1033" s="0"/>
      <c r="CL1033" s="0"/>
      <c r="CM1033" s="0"/>
      <c r="CN1033" s="0"/>
      <c r="CO1033" s="0"/>
      <c r="CP1033" s="0"/>
      <c r="CQ1033" s="0"/>
      <c r="CR1033" s="0"/>
      <c r="CS1033" s="0"/>
      <c r="CT1033" s="0"/>
      <c r="CU1033" s="0"/>
      <c r="CV1033" s="0"/>
      <c r="CW1033" s="0"/>
      <c r="CX1033" s="0"/>
      <c r="CY1033" s="0"/>
      <c r="CZ1033" s="0"/>
      <c r="DA1033" s="0"/>
      <c r="DB1033" s="0"/>
      <c r="DC1033" s="0"/>
      <c r="DD1033" s="0"/>
      <c r="DE1033" s="0"/>
      <c r="DF1033" s="0"/>
      <c r="DG1033" s="0"/>
      <c r="DH1033" s="0"/>
      <c r="DI1033" s="0"/>
      <c r="DJ1033" s="0"/>
      <c r="DK1033" s="0"/>
      <c r="DL1033" s="0"/>
      <c r="DM1033" s="0"/>
      <c r="DN1033" s="0"/>
      <c r="DO1033" s="0"/>
      <c r="DP1033" s="0"/>
      <c r="DQ1033" s="0"/>
      <c r="DR1033" s="0"/>
      <c r="DS1033" s="0"/>
      <c r="DT1033" s="0"/>
      <c r="DU1033" s="0"/>
      <c r="DV1033" s="0"/>
      <c r="DW1033" s="0"/>
      <c r="DX1033" s="0"/>
      <c r="DY1033" s="0"/>
      <c r="DZ1033" s="0"/>
      <c r="EA1033" s="0"/>
      <c r="EB1033" s="0"/>
      <c r="EC1033" s="0"/>
      <c r="ED1033" s="0"/>
      <c r="EE1033" s="0"/>
      <c r="EF1033" s="0"/>
      <c r="EG1033" s="0"/>
      <c r="EH1033" s="0"/>
      <c r="EI1033" s="0"/>
      <c r="EJ1033" s="0"/>
      <c r="EK1033" s="0"/>
      <c r="EL1033" s="0"/>
      <c r="EM1033" s="0"/>
      <c r="EN1033" s="0"/>
      <c r="EO1033" s="0"/>
      <c r="EP1033" s="0"/>
      <c r="EQ1033" s="0"/>
      <c r="ER1033" s="0"/>
      <c r="ES1033" s="0"/>
      <c r="ET1033" s="0"/>
      <c r="EU1033" s="0"/>
      <c r="EV1033" s="0"/>
      <c r="EW1033" s="0"/>
      <c r="EX1033" s="0"/>
      <c r="EY1033" s="0"/>
      <c r="EZ1033" s="0"/>
      <c r="FA1033" s="0"/>
      <c r="FB1033" s="0"/>
      <c r="FC1033" s="0"/>
      <c r="FD1033" s="0"/>
      <c r="FE1033" s="0"/>
      <c r="FF1033" s="0"/>
      <c r="FG1033" s="0"/>
      <c r="FH1033" s="0"/>
      <c r="FI1033" s="0"/>
      <c r="FJ1033" s="0"/>
      <c r="FK1033" s="0"/>
      <c r="FL1033" s="0"/>
      <c r="FM1033" s="0"/>
      <c r="FN1033" s="0"/>
      <c r="FO1033" s="0"/>
      <c r="FP1033" s="0"/>
      <c r="FQ1033" s="0"/>
      <c r="FR1033" s="0"/>
      <c r="FS1033" s="0"/>
      <c r="FT1033" s="0"/>
      <c r="FU1033" s="0"/>
      <c r="FV1033" s="0"/>
      <c r="FW1033" s="0"/>
      <c r="FX1033" s="0"/>
      <c r="FY1033" s="0"/>
      <c r="FZ1033" s="0"/>
      <c r="GA1033" s="0"/>
      <c r="GB1033" s="0"/>
      <c r="GC1033" s="0"/>
      <c r="GD1033" s="0"/>
      <c r="GE1033" s="0"/>
      <c r="GF1033" s="0"/>
      <c r="GG1033" s="0"/>
      <c r="GH1033" s="0"/>
      <c r="GI1033" s="0"/>
      <c r="GJ1033" s="0"/>
      <c r="GK1033" s="0"/>
      <c r="GL1033" s="0"/>
      <c r="GM1033" s="0"/>
      <c r="GN1033" s="0"/>
      <c r="GO1033" s="0"/>
      <c r="GP1033" s="0"/>
      <c r="GQ1033" s="0"/>
      <c r="GR1033" s="0"/>
      <c r="GS1033" s="0"/>
      <c r="GT1033" s="0"/>
      <c r="GU1033" s="0"/>
      <c r="GV1033" s="0"/>
      <c r="GW1033" s="0"/>
      <c r="GX1033" s="0"/>
      <c r="GY1033" s="0"/>
      <c r="GZ1033" s="0"/>
      <c r="HA1033" s="0"/>
      <c r="HB1033" s="0"/>
      <c r="HC1033" s="0"/>
      <c r="HD1033" s="0"/>
      <c r="HE1033" s="0"/>
      <c r="HF1033" s="0"/>
      <c r="HG1033" s="0"/>
      <c r="HH1033" s="0"/>
      <c r="HI1033" s="0"/>
      <c r="HJ1033" s="0"/>
      <c r="HK1033" s="0"/>
      <c r="HL1033" s="0"/>
      <c r="HM1033" s="0"/>
      <c r="HN1033" s="0"/>
      <c r="HO1033" s="0"/>
      <c r="HP1033" s="0"/>
      <c r="HQ1033" s="0"/>
      <c r="HR1033" s="0"/>
      <c r="HS1033" s="0"/>
      <c r="HT1033" s="0"/>
      <c r="HU1033" s="0"/>
      <c r="HV1033" s="0"/>
      <c r="HW1033" s="0"/>
      <c r="HX1033" s="0"/>
      <c r="HY1033" s="0"/>
      <c r="HZ1033" s="0"/>
      <c r="IA1033" s="0"/>
      <c r="IB1033" s="0"/>
      <c r="IC1033" s="0"/>
      <c r="ID1033" s="0"/>
      <c r="IE1033" s="0"/>
      <c r="IF1033" s="0"/>
      <c r="IG1033" s="0"/>
      <c r="IH1033" s="0"/>
      <c r="II1033" s="0"/>
      <c r="IJ1033" s="0"/>
      <c r="IK1033" s="0"/>
      <c r="IL1033" s="0"/>
      <c r="IM1033" s="0"/>
      <c r="IN1033" s="0"/>
      <c r="IO1033" s="0"/>
      <c r="IP1033" s="0"/>
      <c r="IQ1033" s="0"/>
      <c r="IR1033" s="0"/>
      <c r="IS1033" s="0"/>
      <c r="IT1033" s="0"/>
      <c r="IU1033" s="0"/>
      <c r="IV1033" s="0"/>
      <c r="IW1033" s="0"/>
      <c r="IX1033" s="0"/>
      <c r="IY1033" s="0"/>
      <c r="IZ1033" s="0"/>
      <c r="JA1033" s="0"/>
      <c r="JB1033" s="0"/>
      <c r="JC1033" s="0"/>
      <c r="JD1033" s="0"/>
      <c r="JE1033" s="0"/>
      <c r="JF1033" s="0"/>
      <c r="JG1033" s="0"/>
      <c r="JH1033" s="0"/>
      <c r="JI1033" s="0"/>
      <c r="JJ1033" s="0"/>
      <c r="JK1033" s="0"/>
      <c r="JL1033" s="0"/>
      <c r="JM1033" s="0"/>
      <c r="JN1033" s="0"/>
      <c r="JO1033" s="0"/>
      <c r="JP1033" s="0"/>
      <c r="JQ1033" s="0"/>
      <c r="JR1033" s="0"/>
      <c r="JS1033" s="0"/>
      <c r="JT1033" s="0"/>
      <c r="JU1033" s="0"/>
      <c r="JV1033" s="0"/>
      <c r="JW1033" s="0"/>
      <c r="JX1033" s="0"/>
      <c r="JY1033" s="0"/>
      <c r="JZ1033" s="0"/>
      <c r="KA1033" s="0"/>
      <c r="KB1033" s="0"/>
      <c r="KC1033" s="0"/>
      <c r="KD1033" s="0"/>
      <c r="KE1033" s="0"/>
      <c r="KF1033" s="0"/>
      <c r="KG1033" s="0"/>
      <c r="KH1033" s="0"/>
      <c r="KI1033" s="0"/>
      <c r="KJ1033" s="0"/>
      <c r="KK1033" s="0"/>
      <c r="KL1033" s="0"/>
      <c r="KM1033" s="0"/>
      <c r="KN1033" s="0"/>
      <c r="KO1033" s="0"/>
      <c r="KP1033" s="0"/>
      <c r="KQ1033" s="0"/>
      <c r="KR1033" s="0"/>
      <c r="KS1033" s="0"/>
      <c r="KT1033" s="0"/>
      <c r="KU1033" s="0"/>
      <c r="KV1033" s="0"/>
      <c r="KW1033" s="0"/>
      <c r="KX1033" s="0"/>
      <c r="KY1033" s="0"/>
      <c r="KZ1033" s="0"/>
      <c r="LA1033" s="0"/>
      <c r="LB1033" s="0"/>
      <c r="LC1033" s="0"/>
      <c r="LD1033" s="0"/>
      <c r="LE1033" s="0"/>
      <c r="LF1033" s="0"/>
      <c r="LG1033" s="0"/>
      <c r="LH1033" s="0"/>
      <c r="LI1033" s="0"/>
      <c r="LJ1033" s="0"/>
      <c r="LK1033" s="0"/>
      <c r="LL1033" s="0"/>
      <c r="LM1033" s="0"/>
      <c r="LN1033" s="0"/>
      <c r="LO1033" s="0"/>
      <c r="LP1033" s="0"/>
      <c r="LQ1033" s="0"/>
      <c r="LR1033" s="0"/>
      <c r="LS1033" s="0"/>
      <c r="LT1033" s="0"/>
      <c r="LU1033" s="0"/>
      <c r="LV1033" s="0"/>
      <c r="LW1033" s="0"/>
      <c r="LX1033" s="0"/>
      <c r="LY1033" s="0"/>
      <c r="LZ1033" s="0"/>
      <c r="MA1033" s="0"/>
      <c r="MB1033" s="0"/>
      <c r="MC1033" s="0"/>
      <c r="MD1033" s="0"/>
      <c r="ME1033" s="0"/>
      <c r="MF1033" s="0"/>
      <c r="MG1033" s="0"/>
      <c r="MH1033" s="0"/>
      <c r="MI1033" s="0"/>
      <c r="MJ1033" s="0"/>
      <c r="MK1033" s="0"/>
      <c r="ML1033" s="0"/>
      <c r="MM1033" s="0"/>
      <c r="MN1033" s="0"/>
      <c r="MO1033" s="0"/>
      <c r="MP1033" s="0"/>
      <c r="MQ1033" s="0"/>
      <c r="MR1033" s="0"/>
      <c r="MS1033" s="0"/>
      <c r="MT1033" s="0"/>
      <c r="MU1033" s="0"/>
      <c r="MV1033" s="0"/>
      <c r="MW1033" s="0"/>
      <c r="MX1033" s="0"/>
      <c r="MY1033" s="0"/>
      <c r="MZ1033" s="0"/>
      <c r="NA1033" s="0"/>
      <c r="NB1033" s="0"/>
      <c r="NC1033" s="0"/>
      <c r="ND1033" s="0"/>
      <c r="NE1033" s="0"/>
      <c r="NF1033" s="0"/>
      <c r="NG1033" s="0"/>
      <c r="NH1033" s="0"/>
      <c r="NI1033" s="0"/>
      <c r="NJ1033" s="0"/>
      <c r="NK1033" s="0"/>
      <c r="NL1033" s="0"/>
      <c r="NM1033" s="0"/>
      <c r="NN1033" s="0"/>
      <c r="NO1033" s="0"/>
      <c r="NP1033" s="0"/>
      <c r="NQ1033" s="0"/>
      <c r="NR1033" s="0"/>
      <c r="NS1033" s="0"/>
      <c r="NT1033" s="0"/>
      <c r="NU1033" s="0"/>
      <c r="NV1033" s="0"/>
      <c r="NW1033" s="0"/>
      <c r="NX1033" s="0"/>
      <c r="NY1033" s="0"/>
      <c r="NZ1033" s="0"/>
      <c r="OA1033" s="0"/>
      <c r="OB1033" s="0"/>
      <c r="OC1033" s="0"/>
      <c r="OD1033" s="0"/>
      <c r="OE1033" s="0"/>
      <c r="OF1033" s="0"/>
      <c r="OG1033" s="0"/>
      <c r="OH1033" s="0"/>
      <c r="OI1033" s="0"/>
      <c r="OJ1033" s="0"/>
      <c r="OK1033" s="0"/>
      <c r="OL1033" s="0"/>
      <c r="OM1033" s="0"/>
      <c r="ON1033" s="0"/>
      <c r="OO1033" s="0"/>
      <c r="OP1033" s="0"/>
      <c r="OQ1033" s="0"/>
      <c r="OR1033" s="0"/>
      <c r="OS1033" s="0"/>
      <c r="OT1033" s="0"/>
      <c r="OU1033" s="0"/>
      <c r="OV1033" s="0"/>
      <c r="OW1033" s="0"/>
      <c r="OX1033" s="0"/>
      <c r="OY1033" s="0"/>
      <c r="OZ1033" s="0"/>
      <c r="PA1033" s="0"/>
      <c r="PB1033" s="0"/>
      <c r="PC1033" s="0"/>
      <c r="PD1033" s="0"/>
      <c r="PE1033" s="0"/>
      <c r="PF1033" s="0"/>
      <c r="PG1033" s="0"/>
      <c r="PH1033" s="0"/>
      <c r="PI1033" s="0"/>
      <c r="PJ1033" s="0"/>
      <c r="PK1033" s="0"/>
      <c r="PL1033" s="0"/>
      <c r="PM1033" s="0"/>
      <c r="PN1033" s="0"/>
      <c r="PO1033" s="0"/>
      <c r="PP1033" s="0"/>
      <c r="PQ1033" s="0"/>
      <c r="PR1033" s="0"/>
      <c r="PS1033" s="0"/>
      <c r="PT1033" s="0"/>
      <c r="PU1033" s="0"/>
      <c r="PV1033" s="0"/>
      <c r="PW1033" s="0"/>
      <c r="PX1033" s="0"/>
      <c r="PY1033" s="0"/>
      <c r="PZ1033" s="0"/>
      <c r="QA1033" s="0"/>
      <c r="QB1033" s="0"/>
      <c r="QC1033" s="0"/>
      <c r="QD1033" s="0"/>
      <c r="QE1033" s="0"/>
      <c r="QF1033" s="0"/>
      <c r="QG1033" s="0"/>
      <c r="QH1033" s="0"/>
      <c r="QI1033" s="0"/>
      <c r="QJ1033" s="0"/>
      <c r="QK1033" s="0"/>
      <c r="QL1033" s="0"/>
      <c r="QM1033" s="0"/>
      <c r="QN1033" s="0"/>
      <c r="QO1033" s="0"/>
      <c r="QP1033" s="0"/>
      <c r="QQ1033" s="0"/>
      <c r="QR1033" s="0"/>
      <c r="QS1033" s="0"/>
      <c r="QT1033" s="0"/>
      <c r="QU1033" s="0"/>
      <c r="QV1033" s="0"/>
      <c r="QW1033" s="0"/>
      <c r="QX1033" s="0"/>
      <c r="QY1033" s="0"/>
      <c r="QZ1033" s="0"/>
      <c r="RA1033" s="0"/>
      <c r="RB1033" s="0"/>
      <c r="RC1033" s="0"/>
      <c r="RD1033" s="0"/>
      <c r="RE1033" s="0"/>
      <c r="RF1033" s="0"/>
      <c r="RG1033" s="0"/>
      <c r="RH1033" s="0"/>
      <c r="RI1033" s="0"/>
      <c r="RJ1033" s="0"/>
      <c r="RK1033" s="0"/>
      <c r="RL1033" s="0"/>
      <c r="RM1033" s="0"/>
      <c r="RN1033" s="0"/>
      <c r="RO1033" s="0"/>
      <c r="RP1033" s="0"/>
      <c r="RQ1033" s="0"/>
      <c r="RR1033" s="0"/>
      <c r="RS1033" s="0"/>
      <c r="RT1033" s="0"/>
      <c r="RU1033" s="0"/>
      <c r="RV1033" s="0"/>
      <c r="RW1033" s="0"/>
      <c r="RX1033" s="0"/>
      <c r="RY1033" s="0"/>
      <c r="RZ1033" s="0"/>
      <c r="SA1033" s="0"/>
      <c r="SB1033" s="0"/>
      <c r="SC1033" s="0"/>
      <c r="SD1033" s="0"/>
      <c r="SE1033" s="0"/>
      <c r="SF1033" s="0"/>
      <c r="SG1033" s="0"/>
      <c r="SH1033" s="0"/>
      <c r="SI1033" s="0"/>
      <c r="SJ1033" s="0"/>
      <c r="SK1033" s="0"/>
      <c r="SL1033" s="0"/>
      <c r="SM1033" s="0"/>
      <c r="SN1033" s="0"/>
      <c r="SO1033" s="0"/>
      <c r="SP1033" s="0"/>
      <c r="SQ1033" s="0"/>
      <c r="SR1033" s="0"/>
      <c r="SS1033" s="0"/>
      <c r="ST1033" s="0"/>
      <c r="SU1033" s="0"/>
      <c r="SV1033" s="0"/>
      <c r="SW1033" s="0"/>
      <c r="SX1033" s="0"/>
      <c r="SY1033" s="0"/>
      <c r="SZ1033" s="0"/>
      <c r="TA1033" s="0"/>
      <c r="TB1033" s="0"/>
      <c r="TC1033" s="0"/>
      <c r="TD1033" s="0"/>
      <c r="TE1033" s="0"/>
      <c r="TF1033" s="0"/>
      <c r="TG1033" s="0"/>
      <c r="TH1033" s="0"/>
      <c r="TI1033" s="0"/>
      <c r="TJ1033" s="0"/>
      <c r="TK1033" s="0"/>
      <c r="TL1033" s="0"/>
      <c r="TM1033" s="0"/>
      <c r="TN1033" s="0"/>
      <c r="TO1033" s="0"/>
      <c r="TP1033" s="0"/>
      <c r="TQ1033" s="0"/>
      <c r="TR1033" s="0"/>
      <c r="TS1033" s="0"/>
      <c r="TT1033" s="0"/>
      <c r="TU1033" s="0"/>
      <c r="TV1033" s="0"/>
      <c r="TW1033" s="0"/>
      <c r="TX1033" s="0"/>
      <c r="TY1033" s="0"/>
      <c r="TZ1033" s="0"/>
      <c r="UA1033" s="0"/>
      <c r="UB1033" s="0"/>
      <c r="UC1033" s="0"/>
      <c r="UD1033" s="0"/>
      <c r="UE1033" s="0"/>
      <c r="UF1033" s="0"/>
      <c r="UG1033" s="0"/>
      <c r="UH1033" s="0"/>
      <c r="UI1033" s="0"/>
      <c r="UJ1033" s="0"/>
      <c r="UK1033" s="0"/>
      <c r="UL1033" s="0"/>
      <c r="UM1033" s="0"/>
      <c r="UN1033" s="0"/>
      <c r="UO1033" s="0"/>
      <c r="UP1033" s="0"/>
      <c r="UQ1033" s="0"/>
      <c r="UR1033" s="0"/>
      <c r="US1033" s="0"/>
      <c r="UT1033" s="0"/>
      <c r="UU1033" s="0"/>
      <c r="UV1033" s="0"/>
      <c r="UW1033" s="0"/>
      <c r="UX1033" s="0"/>
      <c r="UY1033" s="0"/>
      <c r="UZ1033" s="0"/>
      <c r="VA1033" s="0"/>
      <c r="VB1033" s="0"/>
      <c r="VC1033" s="0"/>
      <c r="VD1033" s="0"/>
      <c r="VE1033" s="0"/>
      <c r="VF1033" s="0"/>
      <c r="VG1033" s="0"/>
      <c r="VH1033" s="0"/>
      <c r="VI1033" s="0"/>
      <c r="VJ1033" s="0"/>
      <c r="VK1033" s="0"/>
      <c r="VL1033" s="0"/>
      <c r="VM1033" s="0"/>
      <c r="VN1033" s="0"/>
      <c r="VO1033" s="0"/>
      <c r="VP1033" s="0"/>
      <c r="VQ1033" s="0"/>
      <c r="VR1033" s="0"/>
      <c r="VS1033" s="0"/>
      <c r="VT1033" s="0"/>
      <c r="VU1033" s="0"/>
      <c r="VV1033" s="0"/>
      <c r="VW1033" s="0"/>
      <c r="VX1033" s="0"/>
      <c r="VY1033" s="0"/>
      <c r="VZ1033" s="0"/>
      <c r="WA1033" s="0"/>
      <c r="WB1033" s="0"/>
      <c r="WC1033" s="0"/>
      <c r="WD1033" s="0"/>
      <c r="WE1033" s="0"/>
      <c r="WF1033" s="0"/>
      <c r="WG1033" s="0"/>
      <c r="WH1033" s="0"/>
      <c r="WI1033" s="0"/>
      <c r="WJ1033" s="0"/>
      <c r="WK1033" s="0"/>
      <c r="WL1033" s="0"/>
      <c r="WM1033" s="0"/>
      <c r="WN1033" s="0"/>
      <c r="WO1033" s="0"/>
      <c r="WP1033" s="0"/>
      <c r="WQ1033" s="0"/>
      <c r="WR1033" s="0"/>
      <c r="WS1033" s="0"/>
      <c r="WT1033" s="0"/>
      <c r="WU1033" s="0"/>
      <c r="WV1033" s="0"/>
      <c r="WW1033" s="0"/>
      <c r="WX1033" s="0"/>
      <c r="WY1033" s="0"/>
      <c r="WZ1033" s="0"/>
      <c r="XA1033" s="0"/>
      <c r="XB1033" s="0"/>
      <c r="XC1033" s="0"/>
      <c r="XD1033" s="0"/>
      <c r="XE1033" s="0"/>
      <c r="XF1033" s="0"/>
      <c r="XG1033" s="0"/>
      <c r="XH1033" s="0"/>
      <c r="XI1033" s="0"/>
      <c r="XJ1033" s="0"/>
      <c r="XK1033" s="0"/>
      <c r="XL1033" s="0"/>
      <c r="XM1033" s="0"/>
      <c r="XN1033" s="0"/>
      <c r="XO1033" s="0"/>
      <c r="XP1033" s="0"/>
      <c r="XQ1033" s="0"/>
      <c r="XR1033" s="0"/>
      <c r="XS1033" s="0"/>
      <c r="XT1033" s="0"/>
      <c r="XU1033" s="0"/>
      <c r="XV1033" s="0"/>
      <c r="XW1033" s="0"/>
      <c r="XX1033" s="0"/>
      <c r="XY1033" s="0"/>
      <c r="XZ1033" s="0"/>
      <c r="YA1033" s="0"/>
      <c r="YB1033" s="0"/>
      <c r="YC1033" s="0"/>
      <c r="YD1033" s="0"/>
      <c r="YE1033" s="0"/>
      <c r="YF1033" s="0"/>
      <c r="YG1033" s="0"/>
      <c r="YH1033" s="0"/>
      <c r="YI1033" s="0"/>
      <c r="YJ1033" s="0"/>
      <c r="YK1033" s="0"/>
      <c r="YL1033" s="0"/>
      <c r="YM1033" s="0"/>
      <c r="YN1033" s="0"/>
      <c r="YO1033" s="0"/>
      <c r="YP1033" s="0"/>
      <c r="YQ1033" s="0"/>
      <c r="YR1033" s="0"/>
      <c r="YS1033" s="0"/>
      <c r="YT1033" s="0"/>
      <c r="YU1033" s="0"/>
      <c r="YV1033" s="0"/>
      <c r="YW1033" s="0"/>
      <c r="YX1033" s="0"/>
      <c r="YY1033" s="0"/>
      <c r="YZ1033" s="0"/>
      <c r="ZA1033" s="0"/>
      <c r="ZB1033" s="0"/>
      <c r="ZC1033" s="0"/>
      <c r="ZD1033" s="0"/>
      <c r="ZE1033" s="0"/>
      <c r="ZF1033" s="0"/>
      <c r="ZG1033" s="0"/>
      <c r="ZH1033" s="0"/>
      <c r="ZI1033" s="0"/>
      <c r="ZJ1033" s="0"/>
      <c r="ZK1033" s="0"/>
      <c r="ZL1033" s="0"/>
      <c r="ZM1033" s="0"/>
      <c r="ZN1033" s="0"/>
      <c r="ZO1033" s="0"/>
      <c r="ZP1033" s="0"/>
      <c r="ZQ1033" s="0"/>
      <c r="ZR1033" s="0"/>
      <c r="ZS1033" s="0"/>
      <c r="ZT1033" s="0"/>
      <c r="ZU1033" s="0"/>
      <c r="ZV1033" s="0"/>
      <c r="ZW1033" s="0"/>
      <c r="ZX1033" s="0"/>
      <c r="ZY1033" s="0"/>
      <c r="ZZ1033" s="0"/>
      <c r="AAA1033" s="0"/>
      <c r="AAB1033" s="0"/>
      <c r="AAC1033" s="0"/>
      <c r="AAD1033" s="0"/>
      <c r="AAE1033" s="0"/>
      <c r="AAF1033" s="0"/>
      <c r="AAG1033" s="0"/>
      <c r="AAH1033" s="0"/>
      <c r="AAI1033" s="0"/>
      <c r="AAJ1033" s="0"/>
      <c r="AAK1033" s="0"/>
      <c r="AAL1033" s="0"/>
      <c r="AAM1033" s="0"/>
      <c r="AAN1033" s="0"/>
      <c r="AAO1033" s="0"/>
      <c r="AAP1033" s="0"/>
      <c r="AAQ1033" s="0"/>
      <c r="AAR1033" s="0"/>
      <c r="AAS1033" s="0"/>
      <c r="AAT1033" s="0"/>
      <c r="AAU1033" s="0"/>
      <c r="AAV1033" s="0"/>
      <c r="AAW1033" s="0"/>
      <c r="AAX1033" s="0"/>
      <c r="AAY1033" s="0"/>
      <c r="AAZ1033" s="0"/>
      <c r="ABA1033" s="0"/>
      <c r="ABB1033" s="0"/>
      <c r="ABC1033" s="0"/>
      <c r="ABD1033" s="0"/>
      <c r="ABE1033" s="0"/>
      <c r="ABF1033" s="0"/>
      <c r="ABG1033" s="0"/>
      <c r="ABH1033" s="0"/>
      <c r="ABI1033" s="0"/>
      <c r="ABJ1033" s="0"/>
      <c r="ABK1033" s="0"/>
      <c r="ABL1033" s="0"/>
      <c r="ABM1033" s="0"/>
      <c r="ABN1033" s="0"/>
      <c r="ABO1033" s="0"/>
      <c r="ABP1033" s="0"/>
      <c r="ABQ1033" s="0"/>
      <c r="ABR1033" s="0"/>
      <c r="ABS1033" s="0"/>
      <c r="ABT1033" s="0"/>
      <c r="ABU1033" s="0"/>
      <c r="ABV1033" s="0"/>
      <c r="ABW1033" s="0"/>
      <c r="ABX1033" s="0"/>
      <c r="ABY1033" s="0"/>
      <c r="ABZ1033" s="0"/>
      <c r="ACA1033" s="0"/>
      <c r="ACB1033" s="0"/>
      <c r="ACC1033" s="0"/>
      <c r="ACD1033" s="0"/>
      <c r="ACE1033" s="0"/>
      <c r="ACF1033" s="0"/>
      <c r="ACG1033" s="0"/>
      <c r="ACH1033" s="0"/>
      <c r="ACI1033" s="0"/>
      <c r="ACJ1033" s="0"/>
      <c r="ACK1033" s="0"/>
      <c r="ACL1033" s="0"/>
      <c r="ACM1033" s="0"/>
      <c r="ACN1033" s="0"/>
      <c r="ACO1033" s="0"/>
      <c r="ACP1033" s="0"/>
      <c r="ACQ1033" s="0"/>
      <c r="ACR1033" s="0"/>
      <c r="ACS1033" s="0"/>
      <c r="ACT1033" s="0"/>
      <c r="ACU1033" s="0"/>
      <c r="ACV1033" s="0"/>
      <c r="ACW1033" s="0"/>
      <c r="ACX1033" s="0"/>
      <c r="ACY1033" s="0"/>
      <c r="ACZ1033" s="0"/>
      <c r="ADA1033" s="0"/>
      <c r="ADB1033" s="0"/>
      <c r="ADC1033" s="0"/>
      <c r="ADD1033" s="0"/>
      <c r="ADE1033" s="0"/>
      <c r="ADF1033" s="0"/>
      <c r="ADG1033" s="0"/>
      <c r="ADH1033" s="0"/>
      <c r="ADI1033" s="0"/>
      <c r="ADJ1033" s="0"/>
      <c r="ADK1033" s="0"/>
      <c r="ADL1033" s="0"/>
      <c r="ADM1033" s="0"/>
      <c r="ADN1033" s="0"/>
      <c r="ADO1033" s="0"/>
      <c r="ADP1033" s="0"/>
      <c r="ADQ1033" s="0"/>
      <c r="ADR1033" s="0"/>
      <c r="ADS1033" s="0"/>
      <c r="ADT1033" s="0"/>
      <c r="ADU1033" s="0"/>
      <c r="ADV1033" s="0"/>
      <c r="ADW1033" s="0"/>
      <c r="ADX1033" s="0"/>
      <c r="ADY1033" s="0"/>
      <c r="ADZ1033" s="0"/>
      <c r="AEA1033" s="0"/>
      <c r="AEB1033" s="0"/>
      <c r="AEC1033" s="0"/>
      <c r="AED1033" s="0"/>
      <c r="AEE1033" s="0"/>
      <c r="AEF1033" s="0"/>
      <c r="AEG1033" s="0"/>
      <c r="AEH1033" s="0"/>
      <c r="AEI1033" s="0"/>
      <c r="AEJ1033" s="0"/>
      <c r="AEK1033" s="0"/>
      <c r="AEL1033" s="0"/>
      <c r="AEM1033" s="0"/>
      <c r="AEN1033" s="0"/>
      <c r="AEO1033" s="0"/>
      <c r="AEP1033" s="0"/>
      <c r="AEQ1033" s="0"/>
      <c r="AER1033" s="0"/>
      <c r="AES1033" s="0"/>
      <c r="AET1033" s="0"/>
      <c r="AEU1033" s="0"/>
      <c r="AEV1033" s="0"/>
      <c r="AEW1033" s="0"/>
      <c r="AEX1033" s="0"/>
      <c r="AEY1033" s="0"/>
      <c r="AEZ1033" s="0"/>
      <c r="AFA1033" s="0"/>
      <c r="AFB1033" s="0"/>
      <c r="AFC1033" s="0"/>
      <c r="AFD1033" s="0"/>
      <c r="AFE1033" s="0"/>
      <c r="AFF1033" s="0"/>
      <c r="AFG1033" s="0"/>
      <c r="AFH1033" s="0"/>
      <c r="AFI1033" s="0"/>
      <c r="AFJ1033" s="0"/>
      <c r="AFK1033" s="0"/>
      <c r="AFL1033" s="0"/>
      <c r="AFM1033" s="0"/>
      <c r="AFN1033" s="0"/>
      <c r="AFO1033" s="0"/>
      <c r="AFP1033" s="0"/>
      <c r="AFQ1033" s="0"/>
      <c r="AFR1033" s="0"/>
      <c r="AFS1033" s="0"/>
      <c r="AFT1033" s="0"/>
      <c r="AFU1033" s="0"/>
      <c r="AFV1033" s="0"/>
      <c r="AFW1033" s="0"/>
      <c r="AFX1033" s="0"/>
      <c r="AFY1033" s="0"/>
      <c r="AFZ1033" s="0"/>
      <c r="AGA1033" s="0"/>
      <c r="AGB1033" s="0"/>
      <c r="AGC1033" s="0"/>
      <c r="AGD1033" s="0"/>
      <c r="AGE1033" s="0"/>
      <c r="AGF1033" s="0"/>
      <c r="AGG1033" s="0"/>
      <c r="AGH1033" s="0"/>
      <c r="AGI1033" s="0"/>
      <c r="AGJ1033" s="0"/>
      <c r="AGK1033" s="0"/>
      <c r="AGL1033" s="0"/>
      <c r="AGM1033" s="0"/>
      <c r="AGN1033" s="0"/>
      <c r="AGO1033" s="0"/>
      <c r="AGP1033" s="0"/>
      <c r="AGQ1033" s="0"/>
      <c r="AGR1033" s="0"/>
      <c r="AGS1033" s="0"/>
      <c r="AGT1033" s="0"/>
      <c r="AGU1033" s="0"/>
      <c r="AGV1033" s="0"/>
      <c r="AGW1033" s="0"/>
      <c r="AGX1033" s="0"/>
      <c r="AGY1033" s="0"/>
      <c r="AGZ1033" s="0"/>
      <c r="AHA1033" s="0"/>
      <c r="AHB1033" s="0"/>
      <c r="AHC1033" s="0"/>
      <c r="AHD1033" s="0"/>
      <c r="AHE1033" s="0"/>
      <c r="AHF1033" s="0"/>
      <c r="AHG1033" s="0"/>
      <c r="AHH1033" s="0"/>
      <c r="AHI1033" s="0"/>
      <c r="AHJ1033" s="0"/>
      <c r="AHK1033" s="0"/>
      <c r="AHL1033" s="0"/>
      <c r="AHM1033" s="0"/>
      <c r="AHN1033" s="0"/>
      <c r="AHO1033" s="0"/>
      <c r="AHP1033" s="0"/>
      <c r="AHQ1033" s="0"/>
      <c r="AHR1033" s="0"/>
      <c r="AHS1033" s="0"/>
      <c r="AHT1033" s="0"/>
      <c r="AHU1033" s="0"/>
      <c r="AHV1033" s="0"/>
      <c r="AHW1033" s="0"/>
      <c r="AHX1033" s="0"/>
      <c r="AHY1033" s="0"/>
      <c r="AHZ1033" s="0"/>
      <c r="AIA1033" s="0"/>
      <c r="AIB1033" s="0"/>
      <c r="AIC1033" s="0"/>
      <c r="AID1033" s="0"/>
      <c r="AIE1033" s="0"/>
      <c r="AIF1033" s="0"/>
      <c r="AIG1033" s="0"/>
      <c r="AIH1033" s="0"/>
      <c r="AII1033" s="0"/>
      <c r="AIJ1033" s="0"/>
      <c r="AIK1033" s="0"/>
      <c r="AIL1033" s="0"/>
      <c r="AIM1033" s="0"/>
      <c r="AIN1033" s="0"/>
      <c r="AIO1033" s="0"/>
      <c r="AIP1033" s="0"/>
      <c r="AIQ1033" s="0"/>
      <c r="AIR1033" s="0"/>
      <c r="AIS1033" s="0"/>
      <c r="AIT1033" s="0"/>
      <c r="AIU1033" s="0"/>
      <c r="AIV1033" s="0"/>
      <c r="AIW1033" s="0"/>
      <c r="AIX1033" s="0"/>
      <c r="AIY1033" s="0"/>
      <c r="AIZ1033" s="0"/>
      <c r="AJA1033" s="0"/>
      <c r="AJB1033" s="0"/>
      <c r="AJC1033" s="0"/>
      <c r="AJD1033" s="0"/>
      <c r="AJE1033" s="0"/>
      <c r="AJF1033" s="0"/>
      <c r="AJG1033" s="0"/>
      <c r="AJH1033" s="0"/>
      <c r="AJI1033" s="0"/>
      <c r="AJJ1033" s="0"/>
      <c r="AJK1033" s="0"/>
      <c r="AJL1033" s="0"/>
      <c r="AJM1033" s="0"/>
      <c r="AJN1033" s="0"/>
      <c r="AJO1033" s="0"/>
      <c r="AJP1033" s="0"/>
      <c r="AJQ1033" s="0"/>
      <c r="AJR1033" s="0"/>
      <c r="AJS1033" s="0"/>
      <c r="AJT1033" s="0"/>
      <c r="AJU1033" s="0"/>
      <c r="AJV1033" s="0"/>
      <c r="AJW1033" s="0"/>
      <c r="AJX1033" s="0"/>
      <c r="AJY1033" s="0"/>
      <c r="AJZ1033" s="0"/>
      <c r="AKA1033" s="0"/>
      <c r="AKB1033" s="0"/>
      <c r="AKC1033" s="0"/>
      <c r="AKD1033" s="0"/>
      <c r="AKE1033" s="0"/>
      <c r="AKF1033" s="0"/>
      <c r="AKG1033" s="0"/>
      <c r="AKH1033" s="0"/>
      <c r="AKI1033" s="0"/>
      <c r="AKJ1033" s="0"/>
      <c r="AKK1033" s="0"/>
      <c r="AKL1033" s="0"/>
      <c r="AKM1033" s="0"/>
      <c r="AKN1033" s="0"/>
      <c r="AKO1033" s="0"/>
      <c r="AKP1033" s="0"/>
      <c r="AKQ1033" s="0"/>
      <c r="AKR1033" s="0"/>
      <c r="AKS1033" s="0"/>
      <c r="AKT1033" s="0"/>
      <c r="AKU1033" s="0"/>
      <c r="AKV1033" s="0"/>
      <c r="AKW1033" s="0"/>
      <c r="AKX1033" s="0"/>
      <c r="AKY1033" s="0"/>
      <c r="AKZ1033" s="0"/>
      <c r="ALA1033" s="0"/>
      <c r="ALB1033" s="0"/>
      <c r="ALC1033" s="0"/>
      <c r="ALD1033" s="0"/>
      <c r="ALE1033" s="0"/>
      <c r="ALF1033" s="0"/>
      <c r="ALG1033" s="0"/>
      <c r="ALH1033" s="0"/>
      <c r="ALI1033" s="0"/>
      <c r="ALJ1033" s="0"/>
      <c r="ALK1033" s="0"/>
      <c r="ALL1033" s="0"/>
      <c r="ALM1033" s="0"/>
      <c r="ALN1033" s="0"/>
      <c r="ALO1033" s="0"/>
      <c r="ALP1033" s="0"/>
      <c r="ALQ1033" s="0"/>
      <c r="ALR1033" s="0"/>
      <c r="ALS1033" s="0"/>
      <c r="ALT1033" s="0"/>
      <c r="ALU1033" s="0"/>
      <c r="ALV1033" s="0"/>
      <c r="ALW1033" s="0"/>
      <c r="ALX1033" s="0"/>
      <c r="ALY1033" s="0"/>
      <c r="ALZ1033" s="0"/>
      <c r="AMA1033" s="0"/>
      <c r="AMB1033" s="0"/>
      <c r="AMC1033" s="0"/>
      <c r="AMD1033" s="0"/>
      <c r="AME1033" s="0"/>
      <c r="AMF1033" s="0"/>
      <c r="AMG1033" s="0"/>
      <c r="AMH1033" s="0"/>
      <c r="AMI1033" s="0"/>
      <c r="AMJ1033" s="0"/>
    </row>
    <row r="1034" customFormat="false" ht="15" hidden="false" customHeight="true" outlineLevel="0" collapsed="false">
      <c r="A1034" s="1" t="n">
        <v>1031</v>
      </c>
      <c r="B1034" s="1" t="s">
        <v>5924</v>
      </c>
      <c r="C1034" s="1" t="s">
        <v>6403</v>
      </c>
      <c r="D1034" s="1" t="s">
        <v>6404</v>
      </c>
      <c r="E1034" s="1" t="s">
        <v>6405</v>
      </c>
      <c r="F1034" s="2" t="s">
        <v>6406</v>
      </c>
      <c r="G1034" s="1" t="s">
        <v>6407</v>
      </c>
      <c r="H1034" s="1" t="s">
        <v>6408</v>
      </c>
      <c r="I1034" s="1" t="s">
        <v>6409</v>
      </c>
      <c r="J1034" s="1" t="s">
        <v>6410</v>
      </c>
      <c r="K1034" s="4" t="s">
        <v>1663</v>
      </c>
      <c r="L1034" s="4" t="s">
        <v>108</v>
      </c>
      <c r="M1034" s="4" t="s">
        <v>109</v>
      </c>
      <c r="N1034" s="0"/>
      <c r="O1034" s="0"/>
      <c r="P1034" s="0"/>
      <c r="Q1034" s="0"/>
      <c r="R1034" s="0"/>
      <c r="S1034" s="0"/>
      <c r="T1034" s="0"/>
      <c r="U1034" s="4" t="s">
        <v>110</v>
      </c>
      <c r="V1034" s="4" t="s">
        <v>110</v>
      </c>
      <c r="W1034" s="0"/>
      <c r="X1034" s="4" t="s">
        <v>110</v>
      </c>
      <c r="Y1034" s="4" t="s">
        <v>110</v>
      </c>
      <c r="Z1034" s="0"/>
      <c r="AA1034" s="4" t="s">
        <v>110</v>
      </c>
      <c r="AB1034" s="4" t="s">
        <v>110</v>
      </c>
      <c r="AC1034" s="0"/>
      <c r="AD1034" s="4" t="s">
        <v>110</v>
      </c>
      <c r="AE1034" s="4" t="s">
        <v>110</v>
      </c>
      <c r="AF1034" s="0"/>
      <c r="AG1034" s="4" t="s">
        <v>110</v>
      </c>
      <c r="AH1034" s="4" t="s">
        <v>110</v>
      </c>
      <c r="AI1034" s="0"/>
      <c r="AJ1034" s="4" t="s">
        <v>110</v>
      </c>
      <c r="AK1034" s="4" t="s">
        <v>110</v>
      </c>
      <c r="AL1034" s="0"/>
      <c r="AM1034" s="4" t="s">
        <v>110</v>
      </c>
      <c r="AN1034" s="4" t="s">
        <v>110</v>
      </c>
      <c r="AO1034" s="0"/>
      <c r="AP1034" s="4" t="s">
        <v>110</v>
      </c>
      <c r="AQ1034" s="4" t="s">
        <v>110</v>
      </c>
      <c r="AR1034" s="0"/>
      <c r="AS1034" s="4" t="s">
        <v>110</v>
      </c>
      <c r="AT1034" s="4" t="s">
        <v>110</v>
      </c>
      <c r="AU1034" s="0"/>
      <c r="AV1034" s="4" t="s">
        <v>110</v>
      </c>
      <c r="AW1034" s="4" t="s">
        <v>110</v>
      </c>
      <c r="AX1034" s="0"/>
      <c r="AY1034" s="0"/>
      <c r="AZ1034" s="1"/>
      <c r="BA1034" s="1"/>
      <c r="BB1034" s="4"/>
      <c r="BC1034" s="4"/>
      <c r="BD1034" s="4"/>
      <c r="BE1034" s="0"/>
      <c r="BF1034" s="0"/>
      <c r="BG1034" s="0"/>
      <c r="BH1034" s="0"/>
      <c r="BI1034" s="0"/>
      <c r="BJ1034" s="4" t="s">
        <v>694</v>
      </c>
      <c r="BK1034" s="4"/>
      <c r="BL1034" s="4"/>
      <c r="BM1034" s="4"/>
      <c r="BN1034" s="4"/>
      <c r="BO1034" s="0"/>
      <c r="BP1034" s="0"/>
      <c r="BQ1034" s="0"/>
      <c r="BR1034" s="1"/>
      <c r="BS1034" s="0"/>
      <c r="BT1034" s="0"/>
      <c r="BU1034" s="1" t="s">
        <v>5931</v>
      </c>
      <c r="BV1034" s="0"/>
      <c r="BW1034" s="0"/>
      <c r="BX1034" s="0"/>
      <c r="BY1034" s="0"/>
      <c r="BZ1034" s="0"/>
      <c r="CA1034" s="0"/>
      <c r="CB1034" s="0"/>
      <c r="CC1034" s="0"/>
      <c r="CD1034" s="0"/>
      <c r="CE1034" s="0"/>
      <c r="CF1034" s="0"/>
      <c r="CG1034" s="0"/>
      <c r="CH1034" s="0"/>
      <c r="CI1034" s="0"/>
      <c r="CJ1034" s="0"/>
      <c r="CK1034" s="0"/>
      <c r="CL1034" s="0"/>
      <c r="CM1034" s="0"/>
      <c r="CN1034" s="0"/>
      <c r="CO1034" s="0"/>
      <c r="CP1034" s="0"/>
      <c r="CQ1034" s="0"/>
      <c r="CR1034" s="0"/>
      <c r="CS1034" s="0"/>
      <c r="CT1034" s="0"/>
      <c r="CU1034" s="0"/>
      <c r="CV1034" s="0"/>
      <c r="CW1034" s="0"/>
      <c r="CX1034" s="0"/>
      <c r="CY1034" s="0"/>
      <c r="CZ1034" s="0"/>
      <c r="DA1034" s="0"/>
      <c r="DB1034" s="0"/>
      <c r="DC1034" s="0"/>
      <c r="DD1034" s="0"/>
      <c r="DE1034" s="0"/>
      <c r="DF1034" s="0"/>
      <c r="DG1034" s="0"/>
      <c r="DH1034" s="0"/>
      <c r="DI1034" s="0"/>
      <c r="DJ1034" s="0"/>
      <c r="DK1034" s="0"/>
      <c r="DL1034" s="0"/>
      <c r="DM1034" s="0"/>
      <c r="DN1034" s="0"/>
      <c r="DO1034" s="0"/>
      <c r="DP1034" s="0"/>
      <c r="DQ1034" s="0"/>
      <c r="DR1034" s="0"/>
      <c r="DS1034" s="0"/>
      <c r="DT1034" s="0"/>
      <c r="DU1034" s="0"/>
      <c r="DV1034" s="0"/>
      <c r="DW1034" s="0"/>
      <c r="DX1034" s="0"/>
      <c r="DY1034" s="0"/>
      <c r="DZ1034" s="0"/>
      <c r="EA1034" s="0"/>
      <c r="EB1034" s="0"/>
      <c r="EC1034" s="0"/>
      <c r="ED1034" s="0"/>
      <c r="EE1034" s="0"/>
      <c r="EF1034" s="0"/>
      <c r="EG1034" s="0"/>
      <c r="EH1034" s="0"/>
      <c r="EI1034" s="0"/>
      <c r="EJ1034" s="0"/>
      <c r="EK1034" s="0"/>
      <c r="EL1034" s="0"/>
      <c r="EM1034" s="0"/>
      <c r="EN1034" s="0"/>
      <c r="EO1034" s="0"/>
      <c r="EP1034" s="0"/>
      <c r="EQ1034" s="0"/>
      <c r="ER1034" s="0"/>
      <c r="ES1034" s="0"/>
      <c r="ET1034" s="0"/>
      <c r="EU1034" s="0"/>
      <c r="EV1034" s="0"/>
      <c r="EW1034" s="0"/>
      <c r="EX1034" s="0"/>
      <c r="EY1034" s="0"/>
      <c r="EZ1034" s="0"/>
      <c r="FA1034" s="0"/>
      <c r="FB1034" s="0"/>
      <c r="FC1034" s="0"/>
      <c r="FD1034" s="0"/>
      <c r="FE1034" s="0"/>
      <c r="FF1034" s="0"/>
      <c r="FG1034" s="0"/>
      <c r="FH1034" s="0"/>
      <c r="FI1034" s="0"/>
      <c r="FJ1034" s="0"/>
      <c r="FK1034" s="0"/>
      <c r="FL1034" s="0"/>
      <c r="FM1034" s="0"/>
      <c r="FN1034" s="0"/>
      <c r="FO1034" s="0"/>
      <c r="FP1034" s="0"/>
      <c r="FQ1034" s="0"/>
      <c r="FR1034" s="0"/>
      <c r="FS1034" s="0"/>
      <c r="FT1034" s="0"/>
      <c r="FU1034" s="0"/>
      <c r="FV1034" s="0"/>
      <c r="FW1034" s="0"/>
      <c r="FX1034" s="0"/>
      <c r="FY1034" s="0"/>
      <c r="FZ1034" s="0"/>
      <c r="GA1034" s="0"/>
      <c r="GB1034" s="0"/>
      <c r="GC1034" s="0"/>
      <c r="GD1034" s="0"/>
      <c r="GE1034" s="0"/>
      <c r="GF1034" s="0"/>
      <c r="GG1034" s="0"/>
      <c r="GH1034" s="0"/>
      <c r="GI1034" s="0"/>
      <c r="GJ1034" s="0"/>
      <c r="GK1034" s="0"/>
      <c r="GL1034" s="0"/>
      <c r="GM1034" s="0"/>
      <c r="GN1034" s="0"/>
      <c r="GO1034" s="0"/>
      <c r="GP1034" s="0"/>
      <c r="GQ1034" s="0"/>
      <c r="GR1034" s="0"/>
      <c r="GS1034" s="0"/>
      <c r="GT1034" s="0"/>
      <c r="GU1034" s="0"/>
      <c r="GV1034" s="0"/>
      <c r="GW1034" s="0"/>
      <c r="GX1034" s="0"/>
      <c r="GY1034" s="0"/>
      <c r="GZ1034" s="0"/>
      <c r="HA1034" s="0"/>
      <c r="HB1034" s="0"/>
      <c r="HC1034" s="0"/>
      <c r="HD1034" s="0"/>
      <c r="HE1034" s="0"/>
      <c r="HF1034" s="0"/>
      <c r="HG1034" s="0"/>
      <c r="HH1034" s="0"/>
      <c r="HI1034" s="0"/>
      <c r="HJ1034" s="0"/>
      <c r="HK1034" s="0"/>
      <c r="HL1034" s="0"/>
      <c r="HM1034" s="0"/>
      <c r="HN1034" s="0"/>
      <c r="HO1034" s="0"/>
      <c r="HP1034" s="0"/>
      <c r="HQ1034" s="0"/>
      <c r="HR1034" s="0"/>
      <c r="HS1034" s="0"/>
      <c r="HT1034" s="0"/>
      <c r="HU1034" s="0"/>
      <c r="HV1034" s="0"/>
      <c r="HW1034" s="0"/>
      <c r="HX1034" s="0"/>
      <c r="HY1034" s="0"/>
      <c r="HZ1034" s="0"/>
      <c r="IA1034" s="0"/>
      <c r="IB1034" s="0"/>
      <c r="IC1034" s="0"/>
      <c r="ID1034" s="0"/>
      <c r="IE1034" s="0"/>
      <c r="IF1034" s="0"/>
      <c r="IG1034" s="0"/>
      <c r="IH1034" s="0"/>
      <c r="II1034" s="0"/>
      <c r="IJ1034" s="0"/>
      <c r="IK1034" s="0"/>
      <c r="IL1034" s="0"/>
      <c r="IM1034" s="0"/>
      <c r="IN1034" s="0"/>
      <c r="IO1034" s="0"/>
      <c r="IP1034" s="0"/>
      <c r="IQ1034" s="0"/>
      <c r="IR1034" s="0"/>
      <c r="IS1034" s="0"/>
      <c r="IT1034" s="0"/>
      <c r="IU1034" s="0"/>
      <c r="IV1034" s="0"/>
      <c r="IW1034" s="0"/>
      <c r="IX1034" s="0"/>
      <c r="IY1034" s="0"/>
      <c r="IZ1034" s="0"/>
      <c r="JA1034" s="0"/>
      <c r="JB1034" s="0"/>
      <c r="JC1034" s="0"/>
      <c r="JD1034" s="0"/>
      <c r="JE1034" s="0"/>
      <c r="JF1034" s="0"/>
      <c r="JG1034" s="0"/>
      <c r="JH1034" s="0"/>
      <c r="JI1034" s="0"/>
      <c r="JJ1034" s="0"/>
      <c r="JK1034" s="0"/>
      <c r="JL1034" s="0"/>
      <c r="JM1034" s="0"/>
      <c r="JN1034" s="0"/>
      <c r="JO1034" s="0"/>
      <c r="JP1034" s="0"/>
      <c r="JQ1034" s="0"/>
      <c r="JR1034" s="0"/>
      <c r="JS1034" s="0"/>
      <c r="JT1034" s="0"/>
      <c r="JU1034" s="0"/>
      <c r="JV1034" s="0"/>
      <c r="JW1034" s="0"/>
      <c r="JX1034" s="0"/>
      <c r="JY1034" s="0"/>
      <c r="JZ1034" s="0"/>
      <c r="KA1034" s="0"/>
      <c r="KB1034" s="0"/>
      <c r="KC1034" s="0"/>
      <c r="KD1034" s="0"/>
      <c r="KE1034" s="0"/>
      <c r="KF1034" s="0"/>
      <c r="KG1034" s="0"/>
      <c r="KH1034" s="0"/>
      <c r="KI1034" s="0"/>
      <c r="KJ1034" s="0"/>
      <c r="KK1034" s="0"/>
      <c r="KL1034" s="0"/>
      <c r="KM1034" s="0"/>
      <c r="KN1034" s="0"/>
      <c r="KO1034" s="0"/>
      <c r="KP1034" s="0"/>
      <c r="KQ1034" s="0"/>
      <c r="KR1034" s="0"/>
      <c r="KS1034" s="0"/>
      <c r="KT1034" s="0"/>
      <c r="KU1034" s="0"/>
      <c r="KV1034" s="0"/>
      <c r="KW1034" s="0"/>
      <c r="KX1034" s="0"/>
      <c r="KY1034" s="0"/>
      <c r="KZ1034" s="0"/>
      <c r="LA1034" s="0"/>
      <c r="LB1034" s="0"/>
      <c r="LC1034" s="0"/>
      <c r="LD1034" s="0"/>
      <c r="LE1034" s="0"/>
      <c r="LF1034" s="0"/>
      <c r="LG1034" s="0"/>
      <c r="LH1034" s="0"/>
      <c r="LI1034" s="0"/>
      <c r="LJ1034" s="0"/>
      <c r="LK1034" s="0"/>
      <c r="LL1034" s="0"/>
      <c r="LM1034" s="0"/>
      <c r="LN1034" s="0"/>
      <c r="LO1034" s="0"/>
      <c r="LP1034" s="0"/>
      <c r="LQ1034" s="0"/>
      <c r="LR1034" s="0"/>
      <c r="LS1034" s="0"/>
      <c r="LT1034" s="0"/>
      <c r="LU1034" s="0"/>
      <c r="LV1034" s="0"/>
      <c r="LW1034" s="0"/>
      <c r="LX1034" s="0"/>
      <c r="LY1034" s="0"/>
      <c r="LZ1034" s="0"/>
      <c r="MA1034" s="0"/>
      <c r="MB1034" s="0"/>
      <c r="MC1034" s="0"/>
      <c r="MD1034" s="0"/>
      <c r="ME1034" s="0"/>
      <c r="MF1034" s="0"/>
      <c r="MG1034" s="0"/>
      <c r="MH1034" s="0"/>
      <c r="MI1034" s="0"/>
      <c r="MJ1034" s="0"/>
      <c r="MK1034" s="0"/>
      <c r="ML1034" s="0"/>
      <c r="MM1034" s="0"/>
      <c r="MN1034" s="0"/>
      <c r="MO1034" s="0"/>
      <c r="MP1034" s="0"/>
      <c r="MQ1034" s="0"/>
      <c r="MR1034" s="0"/>
      <c r="MS1034" s="0"/>
      <c r="MT1034" s="0"/>
      <c r="MU1034" s="0"/>
      <c r="MV1034" s="0"/>
      <c r="MW1034" s="0"/>
      <c r="MX1034" s="0"/>
      <c r="MY1034" s="0"/>
      <c r="MZ1034" s="0"/>
      <c r="NA1034" s="0"/>
      <c r="NB1034" s="0"/>
      <c r="NC1034" s="0"/>
      <c r="ND1034" s="0"/>
      <c r="NE1034" s="0"/>
      <c r="NF1034" s="0"/>
      <c r="NG1034" s="0"/>
      <c r="NH1034" s="0"/>
      <c r="NI1034" s="0"/>
      <c r="NJ1034" s="0"/>
      <c r="NK1034" s="0"/>
      <c r="NL1034" s="0"/>
      <c r="NM1034" s="0"/>
      <c r="NN1034" s="0"/>
      <c r="NO1034" s="0"/>
      <c r="NP1034" s="0"/>
      <c r="NQ1034" s="0"/>
      <c r="NR1034" s="0"/>
      <c r="NS1034" s="0"/>
      <c r="NT1034" s="0"/>
      <c r="NU1034" s="0"/>
      <c r="NV1034" s="0"/>
      <c r="NW1034" s="0"/>
      <c r="NX1034" s="0"/>
      <c r="NY1034" s="0"/>
      <c r="NZ1034" s="0"/>
      <c r="OA1034" s="0"/>
      <c r="OB1034" s="0"/>
      <c r="OC1034" s="0"/>
      <c r="OD1034" s="0"/>
      <c r="OE1034" s="0"/>
      <c r="OF1034" s="0"/>
      <c r="OG1034" s="0"/>
      <c r="OH1034" s="0"/>
      <c r="OI1034" s="0"/>
      <c r="OJ1034" s="0"/>
      <c r="OK1034" s="0"/>
      <c r="OL1034" s="0"/>
      <c r="OM1034" s="0"/>
      <c r="ON1034" s="0"/>
      <c r="OO1034" s="0"/>
      <c r="OP1034" s="0"/>
      <c r="OQ1034" s="0"/>
      <c r="OR1034" s="0"/>
      <c r="OS1034" s="0"/>
      <c r="OT1034" s="0"/>
      <c r="OU1034" s="0"/>
      <c r="OV1034" s="0"/>
      <c r="OW1034" s="0"/>
      <c r="OX1034" s="0"/>
      <c r="OY1034" s="0"/>
      <c r="OZ1034" s="0"/>
      <c r="PA1034" s="0"/>
      <c r="PB1034" s="0"/>
      <c r="PC1034" s="0"/>
      <c r="PD1034" s="0"/>
      <c r="PE1034" s="0"/>
      <c r="PF1034" s="0"/>
      <c r="PG1034" s="0"/>
      <c r="PH1034" s="0"/>
      <c r="PI1034" s="0"/>
      <c r="PJ1034" s="0"/>
      <c r="PK1034" s="0"/>
      <c r="PL1034" s="0"/>
      <c r="PM1034" s="0"/>
      <c r="PN1034" s="0"/>
      <c r="PO1034" s="0"/>
      <c r="PP1034" s="0"/>
      <c r="PQ1034" s="0"/>
      <c r="PR1034" s="0"/>
      <c r="PS1034" s="0"/>
      <c r="PT1034" s="0"/>
      <c r="PU1034" s="0"/>
      <c r="PV1034" s="0"/>
      <c r="PW1034" s="0"/>
      <c r="PX1034" s="0"/>
      <c r="PY1034" s="0"/>
      <c r="PZ1034" s="0"/>
      <c r="QA1034" s="0"/>
      <c r="QB1034" s="0"/>
      <c r="QC1034" s="0"/>
      <c r="QD1034" s="0"/>
      <c r="QE1034" s="0"/>
      <c r="QF1034" s="0"/>
      <c r="QG1034" s="0"/>
      <c r="QH1034" s="0"/>
      <c r="QI1034" s="0"/>
      <c r="QJ1034" s="0"/>
      <c r="QK1034" s="0"/>
      <c r="QL1034" s="0"/>
      <c r="QM1034" s="0"/>
      <c r="QN1034" s="0"/>
      <c r="QO1034" s="0"/>
      <c r="QP1034" s="0"/>
      <c r="QQ1034" s="0"/>
      <c r="QR1034" s="0"/>
      <c r="QS1034" s="0"/>
      <c r="QT1034" s="0"/>
      <c r="QU1034" s="0"/>
      <c r="QV1034" s="0"/>
      <c r="QW1034" s="0"/>
      <c r="QX1034" s="0"/>
      <c r="QY1034" s="0"/>
      <c r="QZ1034" s="0"/>
      <c r="RA1034" s="0"/>
      <c r="RB1034" s="0"/>
      <c r="RC1034" s="0"/>
      <c r="RD1034" s="0"/>
      <c r="RE1034" s="0"/>
      <c r="RF1034" s="0"/>
      <c r="RG1034" s="0"/>
      <c r="RH1034" s="0"/>
      <c r="RI1034" s="0"/>
      <c r="RJ1034" s="0"/>
      <c r="RK1034" s="0"/>
      <c r="RL1034" s="0"/>
      <c r="RM1034" s="0"/>
      <c r="RN1034" s="0"/>
      <c r="RO1034" s="0"/>
      <c r="RP1034" s="0"/>
      <c r="RQ1034" s="0"/>
      <c r="RR1034" s="0"/>
      <c r="RS1034" s="0"/>
      <c r="RT1034" s="0"/>
      <c r="RU1034" s="0"/>
      <c r="RV1034" s="0"/>
      <c r="RW1034" s="0"/>
      <c r="RX1034" s="0"/>
      <c r="RY1034" s="0"/>
      <c r="RZ1034" s="0"/>
      <c r="SA1034" s="0"/>
      <c r="SB1034" s="0"/>
      <c r="SC1034" s="0"/>
      <c r="SD1034" s="0"/>
      <c r="SE1034" s="0"/>
      <c r="SF1034" s="0"/>
      <c r="SG1034" s="0"/>
      <c r="SH1034" s="0"/>
      <c r="SI1034" s="0"/>
      <c r="SJ1034" s="0"/>
      <c r="SK1034" s="0"/>
      <c r="SL1034" s="0"/>
      <c r="SM1034" s="0"/>
      <c r="SN1034" s="0"/>
      <c r="SO1034" s="0"/>
      <c r="SP1034" s="0"/>
      <c r="SQ1034" s="0"/>
      <c r="SR1034" s="0"/>
      <c r="SS1034" s="0"/>
      <c r="ST1034" s="0"/>
      <c r="SU1034" s="0"/>
      <c r="SV1034" s="0"/>
      <c r="SW1034" s="0"/>
      <c r="SX1034" s="0"/>
      <c r="SY1034" s="0"/>
      <c r="SZ1034" s="0"/>
      <c r="TA1034" s="0"/>
      <c r="TB1034" s="0"/>
      <c r="TC1034" s="0"/>
      <c r="TD1034" s="0"/>
      <c r="TE1034" s="0"/>
      <c r="TF1034" s="0"/>
      <c r="TG1034" s="0"/>
      <c r="TH1034" s="0"/>
      <c r="TI1034" s="0"/>
      <c r="TJ1034" s="0"/>
      <c r="TK1034" s="0"/>
      <c r="TL1034" s="0"/>
      <c r="TM1034" s="0"/>
      <c r="TN1034" s="0"/>
      <c r="TO1034" s="0"/>
      <c r="TP1034" s="0"/>
      <c r="TQ1034" s="0"/>
      <c r="TR1034" s="0"/>
      <c r="TS1034" s="0"/>
      <c r="TT1034" s="0"/>
      <c r="TU1034" s="0"/>
      <c r="TV1034" s="0"/>
      <c r="TW1034" s="0"/>
      <c r="TX1034" s="0"/>
      <c r="TY1034" s="0"/>
      <c r="TZ1034" s="0"/>
      <c r="UA1034" s="0"/>
      <c r="UB1034" s="0"/>
      <c r="UC1034" s="0"/>
      <c r="UD1034" s="0"/>
      <c r="UE1034" s="0"/>
      <c r="UF1034" s="0"/>
      <c r="UG1034" s="0"/>
      <c r="UH1034" s="0"/>
      <c r="UI1034" s="0"/>
      <c r="UJ1034" s="0"/>
      <c r="UK1034" s="0"/>
      <c r="UL1034" s="0"/>
      <c r="UM1034" s="0"/>
      <c r="UN1034" s="0"/>
      <c r="UO1034" s="0"/>
      <c r="UP1034" s="0"/>
      <c r="UQ1034" s="0"/>
      <c r="UR1034" s="0"/>
      <c r="US1034" s="0"/>
      <c r="UT1034" s="0"/>
      <c r="UU1034" s="0"/>
      <c r="UV1034" s="0"/>
      <c r="UW1034" s="0"/>
      <c r="UX1034" s="0"/>
      <c r="UY1034" s="0"/>
      <c r="UZ1034" s="0"/>
      <c r="VA1034" s="0"/>
      <c r="VB1034" s="0"/>
      <c r="VC1034" s="0"/>
      <c r="VD1034" s="0"/>
      <c r="VE1034" s="0"/>
      <c r="VF1034" s="0"/>
      <c r="VG1034" s="0"/>
      <c r="VH1034" s="0"/>
      <c r="VI1034" s="0"/>
      <c r="VJ1034" s="0"/>
      <c r="VK1034" s="0"/>
      <c r="VL1034" s="0"/>
      <c r="VM1034" s="0"/>
      <c r="VN1034" s="0"/>
      <c r="VO1034" s="0"/>
      <c r="VP1034" s="0"/>
      <c r="VQ1034" s="0"/>
      <c r="VR1034" s="0"/>
      <c r="VS1034" s="0"/>
      <c r="VT1034" s="0"/>
      <c r="VU1034" s="0"/>
      <c r="VV1034" s="0"/>
      <c r="VW1034" s="0"/>
      <c r="VX1034" s="0"/>
      <c r="VY1034" s="0"/>
      <c r="VZ1034" s="0"/>
      <c r="WA1034" s="0"/>
      <c r="WB1034" s="0"/>
      <c r="WC1034" s="0"/>
      <c r="WD1034" s="0"/>
      <c r="WE1034" s="0"/>
      <c r="WF1034" s="0"/>
      <c r="WG1034" s="0"/>
      <c r="WH1034" s="0"/>
      <c r="WI1034" s="0"/>
      <c r="WJ1034" s="0"/>
      <c r="WK1034" s="0"/>
      <c r="WL1034" s="0"/>
      <c r="WM1034" s="0"/>
      <c r="WN1034" s="0"/>
      <c r="WO1034" s="0"/>
      <c r="WP1034" s="0"/>
      <c r="WQ1034" s="0"/>
      <c r="WR1034" s="0"/>
      <c r="WS1034" s="0"/>
      <c r="WT1034" s="0"/>
      <c r="WU1034" s="0"/>
      <c r="WV1034" s="0"/>
      <c r="WW1034" s="0"/>
      <c r="WX1034" s="0"/>
      <c r="WY1034" s="0"/>
      <c r="WZ1034" s="0"/>
      <c r="XA1034" s="0"/>
      <c r="XB1034" s="0"/>
      <c r="XC1034" s="0"/>
      <c r="XD1034" s="0"/>
      <c r="XE1034" s="0"/>
      <c r="XF1034" s="0"/>
      <c r="XG1034" s="0"/>
      <c r="XH1034" s="0"/>
      <c r="XI1034" s="0"/>
      <c r="XJ1034" s="0"/>
      <c r="XK1034" s="0"/>
      <c r="XL1034" s="0"/>
      <c r="XM1034" s="0"/>
      <c r="XN1034" s="0"/>
      <c r="XO1034" s="0"/>
      <c r="XP1034" s="0"/>
      <c r="XQ1034" s="0"/>
      <c r="XR1034" s="0"/>
      <c r="XS1034" s="0"/>
      <c r="XT1034" s="0"/>
      <c r="XU1034" s="0"/>
      <c r="XV1034" s="0"/>
      <c r="XW1034" s="0"/>
      <c r="XX1034" s="0"/>
      <c r="XY1034" s="0"/>
      <c r="XZ1034" s="0"/>
      <c r="YA1034" s="0"/>
      <c r="YB1034" s="0"/>
      <c r="YC1034" s="0"/>
      <c r="YD1034" s="0"/>
      <c r="YE1034" s="0"/>
      <c r="YF1034" s="0"/>
      <c r="YG1034" s="0"/>
      <c r="YH1034" s="0"/>
      <c r="YI1034" s="0"/>
      <c r="YJ1034" s="0"/>
      <c r="YK1034" s="0"/>
      <c r="YL1034" s="0"/>
      <c r="YM1034" s="0"/>
      <c r="YN1034" s="0"/>
      <c r="YO1034" s="0"/>
      <c r="YP1034" s="0"/>
      <c r="YQ1034" s="0"/>
      <c r="YR1034" s="0"/>
      <c r="YS1034" s="0"/>
      <c r="YT1034" s="0"/>
      <c r="YU1034" s="0"/>
      <c r="YV1034" s="0"/>
      <c r="YW1034" s="0"/>
      <c r="YX1034" s="0"/>
      <c r="YY1034" s="0"/>
      <c r="YZ1034" s="0"/>
      <c r="ZA1034" s="0"/>
      <c r="ZB1034" s="0"/>
      <c r="ZC1034" s="0"/>
      <c r="ZD1034" s="0"/>
      <c r="ZE1034" s="0"/>
      <c r="ZF1034" s="0"/>
      <c r="ZG1034" s="0"/>
      <c r="ZH1034" s="0"/>
      <c r="ZI1034" s="0"/>
      <c r="ZJ1034" s="0"/>
      <c r="ZK1034" s="0"/>
      <c r="ZL1034" s="0"/>
      <c r="ZM1034" s="0"/>
      <c r="ZN1034" s="0"/>
      <c r="ZO1034" s="0"/>
      <c r="ZP1034" s="0"/>
      <c r="ZQ1034" s="0"/>
      <c r="ZR1034" s="0"/>
      <c r="ZS1034" s="0"/>
      <c r="ZT1034" s="0"/>
      <c r="ZU1034" s="0"/>
      <c r="ZV1034" s="0"/>
      <c r="ZW1034" s="0"/>
      <c r="ZX1034" s="0"/>
      <c r="ZY1034" s="0"/>
      <c r="ZZ1034" s="0"/>
      <c r="AAA1034" s="0"/>
      <c r="AAB1034" s="0"/>
      <c r="AAC1034" s="0"/>
      <c r="AAD1034" s="0"/>
      <c r="AAE1034" s="0"/>
      <c r="AAF1034" s="0"/>
      <c r="AAG1034" s="0"/>
      <c r="AAH1034" s="0"/>
      <c r="AAI1034" s="0"/>
      <c r="AAJ1034" s="0"/>
      <c r="AAK1034" s="0"/>
      <c r="AAL1034" s="0"/>
      <c r="AAM1034" s="0"/>
      <c r="AAN1034" s="0"/>
      <c r="AAO1034" s="0"/>
      <c r="AAP1034" s="0"/>
      <c r="AAQ1034" s="0"/>
      <c r="AAR1034" s="0"/>
      <c r="AAS1034" s="0"/>
      <c r="AAT1034" s="0"/>
      <c r="AAU1034" s="0"/>
      <c r="AAV1034" s="0"/>
      <c r="AAW1034" s="0"/>
      <c r="AAX1034" s="0"/>
      <c r="AAY1034" s="0"/>
      <c r="AAZ1034" s="0"/>
      <c r="ABA1034" s="0"/>
      <c r="ABB1034" s="0"/>
      <c r="ABC1034" s="0"/>
      <c r="ABD1034" s="0"/>
      <c r="ABE1034" s="0"/>
      <c r="ABF1034" s="0"/>
      <c r="ABG1034" s="0"/>
      <c r="ABH1034" s="0"/>
      <c r="ABI1034" s="0"/>
      <c r="ABJ1034" s="0"/>
      <c r="ABK1034" s="0"/>
      <c r="ABL1034" s="0"/>
      <c r="ABM1034" s="0"/>
      <c r="ABN1034" s="0"/>
      <c r="ABO1034" s="0"/>
      <c r="ABP1034" s="0"/>
      <c r="ABQ1034" s="0"/>
      <c r="ABR1034" s="0"/>
      <c r="ABS1034" s="0"/>
      <c r="ABT1034" s="0"/>
      <c r="ABU1034" s="0"/>
      <c r="ABV1034" s="0"/>
      <c r="ABW1034" s="0"/>
      <c r="ABX1034" s="0"/>
      <c r="ABY1034" s="0"/>
      <c r="ABZ1034" s="0"/>
      <c r="ACA1034" s="0"/>
      <c r="ACB1034" s="0"/>
      <c r="ACC1034" s="0"/>
      <c r="ACD1034" s="0"/>
      <c r="ACE1034" s="0"/>
      <c r="ACF1034" s="0"/>
      <c r="ACG1034" s="0"/>
      <c r="ACH1034" s="0"/>
      <c r="ACI1034" s="0"/>
      <c r="ACJ1034" s="0"/>
      <c r="ACK1034" s="0"/>
      <c r="ACL1034" s="0"/>
      <c r="ACM1034" s="0"/>
      <c r="ACN1034" s="0"/>
      <c r="ACO1034" s="0"/>
      <c r="ACP1034" s="0"/>
      <c r="ACQ1034" s="0"/>
      <c r="ACR1034" s="0"/>
      <c r="ACS1034" s="0"/>
      <c r="ACT1034" s="0"/>
      <c r="ACU1034" s="0"/>
      <c r="ACV1034" s="0"/>
      <c r="ACW1034" s="0"/>
      <c r="ACX1034" s="0"/>
      <c r="ACY1034" s="0"/>
      <c r="ACZ1034" s="0"/>
      <c r="ADA1034" s="0"/>
      <c r="ADB1034" s="0"/>
      <c r="ADC1034" s="0"/>
      <c r="ADD1034" s="0"/>
      <c r="ADE1034" s="0"/>
      <c r="ADF1034" s="0"/>
      <c r="ADG1034" s="0"/>
      <c r="ADH1034" s="0"/>
      <c r="ADI1034" s="0"/>
      <c r="ADJ1034" s="0"/>
      <c r="ADK1034" s="0"/>
      <c r="ADL1034" s="0"/>
      <c r="ADM1034" s="0"/>
      <c r="ADN1034" s="0"/>
      <c r="ADO1034" s="0"/>
      <c r="ADP1034" s="0"/>
      <c r="ADQ1034" s="0"/>
      <c r="ADR1034" s="0"/>
      <c r="ADS1034" s="0"/>
      <c r="ADT1034" s="0"/>
      <c r="ADU1034" s="0"/>
      <c r="ADV1034" s="0"/>
      <c r="ADW1034" s="0"/>
      <c r="ADX1034" s="0"/>
      <c r="ADY1034" s="0"/>
      <c r="ADZ1034" s="0"/>
      <c r="AEA1034" s="0"/>
      <c r="AEB1034" s="0"/>
      <c r="AEC1034" s="0"/>
      <c r="AED1034" s="0"/>
      <c r="AEE1034" s="0"/>
      <c r="AEF1034" s="0"/>
      <c r="AEG1034" s="0"/>
      <c r="AEH1034" s="0"/>
      <c r="AEI1034" s="0"/>
      <c r="AEJ1034" s="0"/>
      <c r="AEK1034" s="0"/>
      <c r="AEL1034" s="0"/>
      <c r="AEM1034" s="0"/>
      <c r="AEN1034" s="0"/>
      <c r="AEO1034" s="0"/>
      <c r="AEP1034" s="0"/>
      <c r="AEQ1034" s="0"/>
      <c r="AER1034" s="0"/>
      <c r="AES1034" s="0"/>
      <c r="AET1034" s="0"/>
      <c r="AEU1034" s="0"/>
      <c r="AEV1034" s="0"/>
      <c r="AEW1034" s="0"/>
      <c r="AEX1034" s="0"/>
      <c r="AEY1034" s="0"/>
      <c r="AEZ1034" s="0"/>
      <c r="AFA1034" s="0"/>
      <c r="AFB1034" s="0"/>
      <c r="AFC1034" s="0"/>
      <c r="AFD1034" s="0"/>
      <c r="AFE1034" s="0"/>
      <c r="AFF1034" s="0"/>
      <c r="AFG1034" s="0"/>
      <c r="AFH1034" s="0"/>
      <c r="AFI1034" s="0"/>
      <c r="AFJ1034" s="0"/>
      <c r="AFK1034" s="0"/>
      <c r="AFL1034" s="0"/>
      <c r="AFM1034" s="0"/>
      <c r="AFN1034" s="0"/>
      <c r="AFO1034" s="0"/>
      <c r="AFP1034" s="0"/>
      <c r="AFQ1034" s="0"/>
      <c r="AFR1034" s="0"/>
      <c r="AFS1034" s="0"/>
      <c r="AFT1034" s="0"/>
      <c r="AFU1034" s="0"/>
      <c r="AFV1034" s="0"/>
      <c r="AFW1034" s="0"/>
      <c r="AFX1034" s="0"/>
      <c r="AFY1034" s="0"/>
      <c r="AFZ1034" s="0"/>
      <c r="AGA1034" s="0"/>
      <c r="AGB1034" s="0"/>
      <c r="AGC1034" s="0"/>
      <c r="AGD1034" s="0"/>
      <c r="AGE1034" s="0"/>
      <c r="AGF1034" s="0"/>
      <c r="AGG1034" s="0"/>
      <c r="AGH1034" s="0"/>
      <c r="AGI1034" s="0"/>
      <c r="AGJ1034" s="0"/>
      <c r="AGK1034" s="0"/>
      <c r="AGL1034" s="0"/>
      <c r="AGM1034" s="0"/>
      <c r="AGN1034" s="0"/>
      <c r="AGO1034" s="0"/>
      <c r="AGP1034" s="0"/>
      <c r="AGQ1034" s="0"/>
      <c r="AGR1034" s="0"/>
      <c r="AGS1034" s="0"/>
      <c r="AGT1034" s="0"/>
      <c r="AGU1034" s="0"/>
      <c r="AGV1034" s="0"/>
      <c r="AGW1034" s="0"/>
      <c r="AGX1034" s="0"/>
      <c r="AGY1034" s="0"/>
      <c r="AGZ1034" s="0"/>
      <c r="AHA1034" s="0"/>
      <c r="AHB1034" s="0"/>
      <c r="AHC1034" s="0"/>
      <c r="AHD1034" s="0"/>
      <c r="AHE1034" s="0"/>
      <c r="AHF1034" s="0"/>
      <c r="AHG1034" s="0"/>
      <c r="AHH1034" s="0"/>
      <c r="AHI1034" s="0"/>
      <c r="AHJ1034" s="0"/>
      <c r="AHK1034" s="0"/>
      <c r="AHL1034" s="0"/>
      <c r="AHM1034" s="0"/>
      <c r="AHN1034" s="0"/>
      <c r="AHO1034" s="0"/>
      <c r="AHP1034" s="0"/>
      <c r="AHQ1034" s="0"/>
      <c r="AHR1034" s="0"/>
      <c r="AHS1034" s="0"/>
      <c r="AHT1034" s="0"/>
      <c r="AHU1034" s="0"/>
      <c r="AHV1034" s="0"/>
      <c r="AHW1034" s="0"/>
      <c r="AHX1034" s="0"/>
      <c r="AHY1034" s="0"/>
      <c r="AHZ1034" s="0"/>
      <c r="AIA1034" s="0"/>
      <c r="AIB1034" s="0"/>
      <c r="AIC1034" s="0"/>
      <c r="AID1034" s="0"/>
      <c r="AIE1034" s="0"/>
      <c r="AIF1034" s="0"/>
      <c r="AIG1034" s="0"/>
      <c r="AIH1034" s="0"/>
      <c r="AII1034" s="0"/>
      <c r="AIJ1034" s="0"/>
      <c r="AIK1034" s="0"/>
      <c r="AIL1034" s="0"/>
      <c r="AIM1034" s="0"/>
      <c r="AIN1034" s="0"/>
      <c r="AIO1034" s="0"/>
      <c r="AIP1034" s="0"/>
      <c r="AIQ1034" s="0"/>
      <c r="AIR1034" s="0"/>
      <c r="AIS1034" s="0"/>
      <c r="AIT1034" s="0"/>
      <c r="AIU1034" s="0"/>
      <c r="AIV1034" s="0"/>
      <c r="AIW1034" s="0"/>
      <c r="AIX1034" s="0"/>
      <c r="AIY1034" s="0"/>
      <c r="AIZ1034" s="0"/>
      <c r="AJA1034" s="0"/>
      <c r="AJB1034" s="0"/>
      <c r="AJC1034" s="0"/>
      <c r="AJD1034" s="0"/>
      <c r="AJE1034" s="0"/>
      <c r="AJF1034" s="0"/>
      <c r="AJG1034" s="0"/>
      <c r="AJH1034" s="0"/>
      <c r="AJI1034" s="0"/>
      <c r="AJJ1034" s="0"/>
      <c r="AJK1034" s="0"/>
      <c r="AJL1034" s="0"/>
      <c r="AJM1034" s="0"/>
      <c r="AJN1034" s="0"/>
      <c r="AJO1034" s="0"/>
      <c r="AJP1034" s="0"/>
      <c r="AJQ1034" s="0"/>
      <c r="AJR1034" s="0"/>
      <c r="AJS1034" s="0"/>
      <c r="AJT1034" s="0"/>
      <c r="AJU1034" s="0"/>
      <c r="AJV1034" s="0"/>
      <c r="AJW1034" s="0"/>
      <c r="AJX1034" s="0"/>
      <c r="AJY1034" s="0"/>
      <c r="AJZ1034" s="0"/>
      <c r="AKA1034" s="0"/>
      <c r="AKB1034" s="0"/>
      <c r="AKC1034" s="0"/>
      <c r="AKD1034" s="0"/>
      <c r="AKE1034" s="0"/>
      <c r="AKF1034" s="0"/>
      <c r="AKG1034" s="0"/>
      <c r="AKH1034" s="0"/>
      <c r="AKI1034" s="0"/>
      <c r="AKJ1034" s="0"/>
      <c r="AKK1034" s="0"/>
      <c r="AKL1034" s="0"/>
      <c r="AKM1034" s="0"/>
      <c r="AKN1034" s="0"/>
      <c r="AKO1034" s="0"/>
      <c r="AKP1034" s="0"/>
      <c r="AKQ1034" s="0"/>
      <c r="AKR1034" s="0"/>
      <c r="AKS1034" s="0"/>
      <c r="AKT1034" s="0"/>
      <c r="AKU1034" s="0"/>
      <c r="AKV1034" s="0"/>
      <c r="AKW1034" s="0"/>
      <c r="AKX1034" s="0"/>
      <c r="AKY1034" s="0"/>
      <c r="AKZ1034" s="0"/>
      <c r="ALA1034" s="0"/>
      <c r="ALB1034" s="0"/>
      <c r="ALC1034" s="0"/>
      <c r="ALD1034" s="0"/>
      <c r="ALE1034" s="0"/>
      <c r="ALF1034" s="0"/>
      <c r="ALG1034" s="0"/>
      <c r="ALH1034" s="0"/>
      <c r="ALI1034" s="0"/>
      <c r="ALJ1034" s="0"/>
      <c r="ALK1034" s="0"/>
      <c r="ALL1034" s="0"/>
      <c r="ALM1034" s="0"/>
      <c r="ALN1034" s="0"/>
      <c r="ALO1034" s="0"/>
      <c r="ALP1034" s="0"/>
      <c r="ALQ1034" s="0"/>
      <c r="ALR1034" s="0"/>
      <c r="ALS1034" s="0"/>
      <c r="ALT1034" s="0"/>
      <c r="ALU1034" s="0"/>
      <c r="ALV1034" s="0"/>
      <c r="ALW1034" s="0"/>
      <c r="ALX1034" s="0"/>
      <c r="ALY1034" s="0"/>
      <c r="ALZ1034" s="0"/>
      <c r="AMA1034" s="0"/>
      <c r="AMB1034" s="0"/>
      <c r="AMC1034" s="0"/>
      <c r="AMD1034" s="0"/>
      <c r="AME1034" s="0"/>
      <c r="AMF1034" s="0"/>
      <c r="AMG1034" s="0"/>
      <c r="AMH1034" s="0"/>
      <c r="AMI1034" s="0"/>
      <c r="AMJ1034" s="0"/>
    </row>
    <row r="1035" customFormat="false" ht="15" hidden="false" customHeight="true" outlineLevel="0" collapsed="false">
      <c r="A1035" s="1" t="n">
        <v>1032</v>
      </c>
      <c r="B1035" s="1" t="s">
        <v>5924</v>
      </c>
      <c r="C1035" s="1" t="s">
        <v>6403</v>
      </c>
      <c r="D1035" s="1" t="s">
        <v>6404</v>
      </c>
      <c r="E1035" s="1" t="s">
        <v>6411</v>
      </c>
      <c r="F1035" s="2" t="s">
        <v>6412</v>
      </c>
      <c r="G1035" s="1" t="s">
        <v>6413</v>
      </c>
      <c r="H1035" s="1" t="s">
        <v>6414</v>
      </c>
      <c r="I1035" s="1" t="s">
        <v>6415</v>
      </c>
      <c r="J1035" s="1" t="s">
        <v>6416</v>
      </c>
      <c r="K1035" s="4" t="s">
        <v>1663</v>
      </c>
      <c r="L1035" s="4" t="s">
        <v>108</v>
      </c>
      <c r="M1035" s="4" t="s">
        <v>109</v>
      </c>
      <c r="N1035" s="0"/>
      <c r="O1035" s="0"/>
      <c r="P1035" s="0"/>
      <c r="Q1035" s="0"/>
      <c r="R1035" s="0"/>
      <c r="S1035" s="0"/>
      <c r="T1035" s="0"/>
      <c r="U1035" s="4" t="s">
        <v>110</v>
      </c>
      <c r="V1035" s="4" t="s">
        <v>110</v>
      </c>
      <c r="W1035" s="0"/>
      <c r="X1035" s="4" t="s">
        <v>110</v>
      </c>
      <c r="Y1035" s="4" t="s">
        <v>110</v>
      </c>
      <c r="Z1035" s="0"/>
      <c r="AA1035" s="4" t="s">
        <v>110</v>
      </c>
      <c r="AB1035" s="4" t="s">
        <v>110</v>
      </c>
      <c r="AC1035" s="0"/>
      <c r="AD1035" s="4" t="s">
        <v>110</v>
      </c>
      <c r="AE1035" s="4" t="s">
        <v>110</v>
      </c>
      <c r="AF1035" s="0"/>
      <c r="AG1035" s="4" t="s">
        <v>110</v>
      </c>
      <c r="AH1035" s="4" t="s">
        <v>110</v>
      </c>
      <c r="AI1035" s="0"/>
      <c r="AJ1035" s="4" t="s">
        <v>110</v>
      </c>
      <c r="AK1035" s="4" t="s">
        <v>110</v>
      </c>
      <c r="AL1035" s="0"/>
      <c r="AM1035" s="4" t="s">
        <v>110</v>
      </c>
      <c r="AN1035" s="4" t="s">
        <v>110</v>
      </c>
      <c r="AO1035" s="0"/>
      <c r="AP1035" s="4" t="s">
        <v>110</v>
      </c>
      <c r="AQ1035" s="4" t="s">
        <v>110</v>
      </c>
      <c r="AR1035" s="0"/>
      <c r="AS1035" s="4" t="s">
        <v>110</v>
      </c>
      <c r="AT1035" s="4" t="s">
        <v>110</v>
      </c>
      <c r="AU1035" s="0"/>
      <c r="AV1035" s="4" t="s">
        <v>110</v>
      </c>
      <c r="AW1035" s="4" t="s">
        <v>110</v>
      </c>
      <c r="AX1035" s="0"/>
      <c r="AY1035" s="0"/>
      <c r="AZ1035" s="1"/>
      <c r="BA1035" s="1"/>
      <c r="BB1035" s="4"/>
      <c r="BC1035" s="4"/>
      <c r="BD1035" s="4"/>
      <c r="BE1035" s="0"/>
      <c r="BF1035" s="0"/>
      <c r="BG1035" s="0"/>
      <c r="BH1035" s="0"/>
      <c r="BI1035" s="0"/>
      <c r="BJ1035" s="4" t="s">
        <v>694</v>
      </c>
      <c r="BK1035" s="4"/>
      <c r="BL1035" s="4"/>
      <c r="BM1035" s="4"/>
      <c r="BN1035" s="4"/>
      <c r="BO1035" s="0"/>
      <c r="BP1035" s="0"/>
      <c r="BQ1035" s="0"/>
      <c r="BR1035" s="1"/>
      <c r="BS1035" s="0"/>
      <c r="BT1035" s="0"/>
      <c r="BU1035" s="1" t="s">
        <v>5931</v>
      </c>
      <c r="BV1035" s="0"/>
      <c r="BW1035" s="0"/>
      <c r="BX1035" s="0"/>
      <c r="BY1035" s="0"/>
      <c r="BZ1035" s="0"/>
      <c r="CA1035" s="0"/>
      <c r="CB1035" s="0"/>
      <c r="CC1035" s="0"/>
      <c r="CD1035" s="0"/>
      <c r="CE1035" s="0"/>
      <c r="CF1035" s="0"/>
      <c r="CG1035" s="0"/>
      <c r="CH1035" s="0"/>
      <c r="CI1035" s="0"/>
      <c r="CJ1035" s="0"/>
      <c r="CK1035" s="0"/>
      <c r="CL1035" s="0"/>
      <c r="CM1035" s="0"/>
      <c r="CN1035" s="0"/>
      <c r="CO1035" s="0"/>
      <c r="CP1035" s="0"/>
      <c r="CQ1035" s="0"/>
      <c r="CR1035" s="0"/>
      <c r="CS1035" s="0"/>
      <c r="CT1035" s="0"/>
      <c r="CU1035" s="0"/>
      <c r="CV1035" s="0"/>
      <c r="CW1035" s="0"/>
      <c r="CX1035" s="0"/>
      <c r="CY1035" s="0"/>
      <c r="CZ1035" s="0"/>
      <c r="DA1035" s="0"/>
      <c r="DB1035" s="0"/>
      <c r="DC1035" s="0"/>
      <c r="DD1035" s="0"/>
      <c r="DE1035" s="0"/>
      <c r="DF1035" s="0"/>
      <c r="DG1035" s="0"/>
      <c r="DH1035" s="0"/>
      <c r="DI1035" s="0"/>
      <c r="DJ1035" s="0"/>
      <c r="DK1035" s="0"/>
      <c r="DL1035" s="0"/>
      <c r="DM1035" s="0"/>
      <c r="DN1035" s="0"/>
      <c r="DO1035" s="0"/>
      <c r="DP1035" s="0"/>
      <c r="DQ1035" s="0"/>
      <c r="DR1035" s="0"/>
      <c r="DS1035" s="0"/>
      <c r="DT1035" s="0"/>
      <c r="DU1035" s="0"/>
      <c r="DV1035" s="0"/>
      <c r="DW1035" s="0"/>
      <c r="DX1035" s="0"/>
      <c r="DY1035" s="0"/>
      <c r="DZ1035" s="0"/>
      <c r="EA1035" s="0"/>
      <c r="EB1035" s="0"/>
      <c r="EC1035" s="0"/>
      <c r="ED1035" s="0"/>
      <c r="EE1035" s="0"/>
      <c r="EF1035" s="0"/>
      <c r="EG1035" s="0"/>
      <c r="EH1035" s="0"/>
      <c r="EI1035" s="0"/>
      <c r="EJ1035" s="0"/>
      <c r="EK1035" s="0"/>
      <c r="EL1035" s="0"/>
      <c r="EM1035" s="0"/>
      <c r="EN1035" s="0"/>
      <c r="EO1035" s="0"/>
      <c r="EP1035" s="0"/>
      <c r="EQ1035" s="0"/>
      <c r="ER1035" s="0"/>
      <c r="ES1035" s="0"/>
      <c r="ET1035" s="0"/>
      <c r="EU1035" s="0"/>
      <c r="EV1035" s="0"/>
      <c r="EW1035" s="0"/>
      <c r="EX1035" s="0"/>
      <c r="EY1035" s="0"/>
      <c r="EZ1035" s="0"/>
      <c r="FA1035" s="0"/>
      <c r="FB1035" s="0"/>
      <c r="FC1035" s="0"/>
      <c r="FD1035" s="0"/>
      <c r="FE1035" s="0"/>
      <c r="FF1035" s="0"/>
      <c r="FG1035" s="0"/>
      <c r="FH1035" s="0"/>
      <c r="FI1035" s="0"/>
      <c r="FJ1035" s="0"/>
      <c r="FK1035" s="0"/>
      <c r="FL1035" s="0"/>
      <c r="FM1035" s="0"/>
      <c r="FN1035" s="0"/>
      <c r="FO1035" s="0"/>
      <c r="FP1035" s="0"/>
      <c r="FQ1035" s="0"/>
      <c r="FR1035" s="0"/>
      <c r="FS1035" s="0"/>
      <c r="FT1035" s="0"/>
      <c r="FU1035" s="0"/>
      <c r="FV1035" s="0"/>
      <c r="FW1035" s="0"/>
      <c r="FX1035" s="0"/>
      <c r="FY1035" s="0"/>
      <c r="FZ1035" s="0"/>
      <c r="GA1035" s="0"/>
      <c r="GB1035" s="0"/>
      <c r="GC1035" s="0"/>
      <c r="GD1035" s="0"/>
      <c r="GE1035" s="0"/>
      <c r="GF1035" s="0"/>
      <c r="GG1035" s="0"/>
      <c r="GH1035" s="0"/>
      <c r="GI1035" s="0"/>
      <c r="GJ1035" s="0"/>
      <c r="GK1035" s="0"/>
      <c r="GL1035" s="0"/>
      <c r="GM1035" s="0"/>
      <c r="GN1035" s="0"/>
      <c r="GO1035" s="0"/>
      <c r="GP1035" s="0"/>
      <c r="GQ1035" s="0"/>
      <c r="GR1035" s="0"/>
      <c r="GS1035" s="0"/>
      <c r="GT1035" s="0"/>
      <c r="GU1035" s="0"/>
      <c r="GV1035" s="0"/>
      <c r="GW1035" s="0"/>
      <c r="GX1035" s="0"/>
      <c r="GY1035" s="0"/>
      <c r="GZ1035" s="0"/>
      <c r="HA1035" s="0"/>
      <c r="HB1035" s="0"/>
      <c r="HC1035" s="0"/>
      <c r="HD1035" s="0"/>
      <c r="HE1035" s="0"/>
      <c r="HF1035" s="0"/>
      <c r="HG1035" s="0"/>
      <c r="HH1035" s="0"/>
      <c r="HI1035" s="0"/>
      <c r="HJ1035" s="0"/>
      <c r="HK1035" s="0"/>
      <c r="HL1035" s="0"/>
      <c r="HM1035" s="0"/>
      <c r="HN1035" s="0"/>
      <c r="HO1035" s="0"/>
      <c r="HP1035" s="0"/>
      <c r="HQ1035" s="0"/>
      <c r="HR1035" s="0"/>
      <c r="HS1035" s="0"/>
      <c r="HT1035" s="0"/>
      <c r="HU1035" s="0"/>
      <c r="HV1035" s="0"/>
      <c r="HW1035" s="0"/>
      <c r="HX1035" s="0"/>
      <c r="HY1035" s="0"/>
      <c r="HZ1035" s="0"/>
      <c r="IA1035" s="0"/>
      <c r="IB1035" s="0"/>
      <c r="IC1035" s="0"/>
      <c r="ID1035" s="0"/>
      <c r="IE1035" s="0"/>
      <c r="IF1035" s="0"/>
      <c r="IG1035" s="0"/>
      <c r="IH1035" s="0"/>
      <c r="II1035" s="0"/>
      <c r="IJ1035" s="0"/>
      <c r="IK1035" s="0"/>
      <c r="IL1035" s="0"/>
      <c r="IM1035" s="0"/>
      <c r="IN1035" s="0"/>
      <c r="IO1035" s="0"/>
      <c r="IP1035" s="0"/>
      <c r="IQ1035" s="0"/>
      <c r="IR1035" s="0"/>
      <c r="IS1035" s="0"/>
      <c r="IT1035" s="0"/>
      <c r="IU1035" s="0"/>
      <c r="IV1035" s="0"/>
      <c r="IW1035" s="0"/>
      <c r="IX1035" s="0"/>
      <c r="IY1035" s="0"/>
      <c r="IZ1035" s="0"/>
      <c r="JA1035" s="0"/>
      <c r="JB1035" s="0"/>
      <c r="JC1035" s="0"/>
      <c r="JD1035" s="0"/>
      <c r="JE1035" s="0"/>
      <c r="JF1035" s="0"/>
      <c r="JG1035" s="0"/>
      <c r="JH1035" s="0"/>
      <c r="JI1035" s="0"/>
      <c r="JJ1035" s="0"/>
      <c r="JK1035" s="0"/>
      <c r="JL1035" s="0"/>
      <c r="JM1035" s="0"/>
      <c r="JN1035" s="0"/>
      <c r="JO1035" s="0"/>
      <c r="JP1035" s="0"/>
      <c r="JQ1035" s="0"/>
      <c r="JR1035" s="0"/>
      <c r="JS1035" s="0"/>
      <c r="JT1035" s="0"/>
      <c r="JU1035" s="0"/>
      <c r="JV1035" s="0"/>
      <c r="JW1035" s="0"/>
      <c r="JX1035" s="0"/>
      <c r="JY1035" s="0"/>
      <c r="JZ1035" s="0"/>
      <c r="KA1035" s="0"/>
      <c r="KB1035" s="0"/>
      <c r="KC1035" s="0"/>
      <c r="KD1035" s="0"/>
      <c r="KE1035" s="0"/>
      <c r="KF1035" s="0"/>
      <c r="KG1035" s="0"/>
      <c r="KH1035" s="0"/>
      <c r="KI1035" s="0"/>
      <c r="KJ1035" s="0"/>
      <c r="KK1035" s="0"/>
      <c r="KL1035" s="0"/>
      <c r="KM1035" s="0"/>
      <c r="KN1035" s="0"/>
      <c r="KO1035" s="0"/>
      <c r="KP1035" s="0"/>
      <c r="KQ1035" s="0"/>
      <c r="KR1035" s="0"/>
      <c r="KS1035" s="0"/>
      <c r="KT1035" s="0"/>
      <c r="KU1035" s="0"/>
      <c r="KV1035" s="0"/>
      <c r="KW1035" s="0"/>
      <c r="KX1035" s="0"/>
      <c r="KY1035" s="0"/>
      <c r="KZ1035" s="0"/>
      <c r="LA1035" s="0"/>
      <c r="LB1035" s="0"/>
      <c r="LC1035" s="0"/>
      <c r="LD1035" s="0"/>
      <c r="LE1035" s="0"/>
      <c r="LF1035" s="0"/>
      <c r="LG1035" s="0"/>
      <c r="LH1035" s="0"/>
      <c r="LI1035" s="0"/>
      <c r="LJ1035" s="0"/>
      <c r="LK1035" s="0"/>
      <c r="LL1035" s="0"/>
      <c r="LM1035" s="0"/>
      <c r="LN1035" s="0"/>
      <c r="LO1035" s="0"/>
      <c r="LP1035" s="0"/>
      <c r="LQ1035" s="0"/>
      <c r="LR1035" s="0"/>
      <c r="LS1035" s="0"/>
      <c r="LT1035" s="0"/>
      <c r="LU1035" s="0"/>
      <c r="LV1035" s="0"/>
      <c r="LW1035" s="0"/>
      <c r="LX1035" s="0"/>
      <c r="LY1035" s="0"/>
      <c r="LZ1035" s="0"/>
      <c r="MA1035" s="0"/>
      <c r="MB1035" s="0"/>
      <c r="MC1035" s="0"/>
      <c r="MD1035" s="0"/>
      <c r="ME1035" s="0"/>
      <c r="MF1035" s="0"/>
      <c r="MG1035" s="0"/>
      <c r="MH1035" s="0"/>
      <c r="MI1035" s="0"/>
      <c r="MJ1035" s="0"/>
      <c r="MK1035" s="0"/>
      <c r="ML1035" s="0"/>
      <c r="MM1035" s="0"/>
      <c r="MN1035" s="0"/>
      <c r="MO1035" s="0"/>
      <c r="MP1035" s="0"/>
      <c r="MQ1035" s="0"/>
      <c r="MR1035" s="0"/>
      <c r="MS1035" s="0"/>
      <c r="MT1035" s="0"/>
      <c r="MU1035" s="0"/>
      <c r="MV1035" s="0"/>
      <c r="MW1035" s="0"/>
      <c r="MX1035" s="0"/>
      <c r="MY1035" s="0"/>
      <c r="MZ1035" s="0"/>
      <c r="NA1035" s="0"/>
      <c r="NB1035" s="0"/>
      <c r="NC1035" s="0"/>
      <c r="ND1035" s="0"/>
      <c r="NE1035" s="0"/>
      <c r="NF1035" s="0"/>
      <c r="NG1035" s="0"/>
      <c r="NH1035" s="0"/>
      <c r="NI1035" s="0"/>
      <c r="NJ1035" s="0"/>
      <c r="NK1035" s="0"/>
      <c r="NL1035" s="0"/>
      <c r="NM1035" s="0"/>
      <c r="NN1035" s="0"/>
      <c r="NO1035" s="0"/>
      <c r="NP1035" s="0"/>
      <c r="NQ1035" s="0"/>
      <c r="NR1035" s="0"/>
      <c r="NS1035" s="0"/>
      <c r="NT1035" s="0"/>
      <c r="NU1035" s="0"/>
      <c r="NV1035" s="0"/>
      <c r="NW1035" s="0"/>
      <c r="NX1035" s="0"/>
      <c r="NY1035" s="0"/>
      <c r="NZ1035" s="0"/>
      <c r="OA1035" s="0"/>
      <c r="OB1035" s="0"/>
      <c r="OC1035" s="0"/>
      <c r="OD1035" s="0"/>
      <c r="OE1035" s="0"/>
      <c r="OF1035" s="0"/>
      <c r="OG1035" s="0"/>
      <c r="OH1035" s="0"/>
      <c r="OI1035" s="0"/>
      <c r="OJ1035" s="0"/>
      <c r="OK1035" s="0"/>
      <c r="OL1035" s="0"/>
      <c r="OM1035" s="0"/>
      <c r="ON1035" s="0"/>
      <c r="OO1035" s="0"/>
      <c r="OP1035" s="0"/>
      <c r="OQ1035" s="0"/>
      <c r="OR1035" s="0"/>
      <c r="OS1035" s="0"/>
      <c r="OT1035" s="0"/>
      <c r="OU1035" s="0"/>
      <c r="OV1035" s="0"/>
      <c r="OW1035" s="0"/>
      <c r="OX1035" s="0"/>
      <c r="OY1035" s="0"/>
      <c r="OZ1035" s="0"/>
      <c r="PA1035" s="0"/>
      <c r="PB1035" s="0"/>
      <c r="PC1035" s="0"/>
      <c r="PD1035" s="0"/>
      <c r="PE1035" s="0"/>
      <c r="PF1035" s="0"/>
      <c r="PG1035" s="0"/>
      <c r="PH1035" s="0"/>
      <c r="PI1035" s="0"/>
      <c r="PJ1035" s="0"/>
      <c r="PK1035" s="0"/>
      <c r="PL1035" s="0"/>
      <c r="PM1035" s="0"/>
      <c r="PN1035" s="0"/>
      <c r="PO1035" s="0"/>
      <c r="PP1035" s="0"/>
      <c r="PQ1035" s="0"/>
      <c r="PR1035" s="0"/>
      <c r="PS1035" s="0"/>
      <c r="PT1035" s="0"/>
      <c r="PU1035" s="0"/>
      <c r="PV1035" s="0"/>
      <c r="PW1035" s="0"/>
      <c r="PX1035" s="0"/>
      <c r="PY1035" s="0"/>
      <c r="PZ1035" s="0"/>
      <c r="QA1035" s="0"/>
      <c r="QB1035" s="0"/>
      <c r="QC1035" s="0"/>
      <c r="QD1035" s="0"/>
      <c r="QE1035" s="0"/>
      <c r="QF1035" s="0"/>
      <c r="QG1035" s="0"/>
      <c r="QH1035" s="0"/>
      <c r="QI1035" s="0"/>
      <c r="QJ1035" s="0"/>
      <c r="QK1035" s="0"/>
      <c r="QL1035" s="0"/>
      <c r="QM1035" s="0"/>
      <c r="QN1035" s="0"/>
      <c r="QO1035" s="0"/>
      <c r="QP1035" s="0"/>
      <c r="QQ1035" s="0"/>
      <c r="QR1035" s="0"/>
      <c r="QS1035" s="0"/>
      <c r="QT1035" s="0"/>
      <c r="QU1035" s="0"/>
      <c r="QV1035" s="0"/>
      <c r="QW1035" s="0"/>
      <c r="QX1035" s="0"/>
      <c r="QY1035" s="0"/>
      <c r="QZ1035" s="0"/>
      <c r="RA1035" s="0"/>
      <c r="RB1035" s="0"/>
      <c r="RC1035" s="0"/>
      <c r="RD1035" s="0"/>
      <c r="RE1035" s="0"/>
      <c r="RF1035" s="0"/>
      <c r="RG1035" s="0"/>
      <c r="RH1035" s="0"/>
      <c r="RI1035" s="0"/>
      <c r="RJ1035" s="0"/>
      <c r="RK1035" s="0"/>
      <c r="RL1035" s="0"/>
      <c r="RM1035" s="0"/>
      <c r="RN1035" s="0"/>
      <c r="RO1035" s="0"/>
      <c r="RP1035" s="0"/>
      <c r="RQ1035" s="0"/>
      <c r="RR1035" s="0"/>
      <c r="RS1035" s="0"/>
      <c r="RT1035" s="0"/>
      <c r="RU1035" s="0"/>
      <c r="RV1035" s="0"/>
      <c r="RW1035" s="0"/>
      <c r="RX1035" s="0"/>
      <c r="RY1035" s="0"/>
      <c r="RZ1035" s="0"/>
      <c r="SA1035" s="0"/>
      <c r="SB1035" s="0"/>
      <c r="SC1035" s="0"/>
      <c r="SD1035" s="0"/>
      <c r="SE1035" s="0"/>
      <c r="SF1035" s="0"/>
      <c r="SG1035" s="0"/>
      <c r="SH1035" s="0"/>
      <c r="SI1035" s="0"/>
      <c r="SJ1035" s="0"/>
      <c r="SK1035" s="0"/>
      <c r="SL1035" s="0"/>
      <c r="SM1035" s="0"/>
      <c r="SN1035" s="0"/>
      <c r="SO1035" s="0"/>
      <c r="SP1035" s="0"/>
      <c r="SQ1035" s="0"/>
      <c r="SR1035" s="0"/>
      <c r="SS1035" s="0"/>
      <c r="ST1035" s="0"/>
      <c r="SU1035" s="0"/>
      <c r="SV1035" s="0"/>
      <c r="SW1035" s="0"/>
      <c r="SX1035" s="0"/>
      <c r="SY1035" s="0"/>
      <c r="SZ1035" s="0"/>
      <c r="TA1035" s="0"/>
      <c r="TB1035" s="0"/>
      <c r="TC1035" s="0"/>
      <c r="TD1035" s="0"/>
      <c r="TE1035" s="0"/>
      <c r="TF1035" s="0"/>
      <c r="TG1035" s="0"/>
      <c r="TH1035" s="0"/>
      <c r="TI1035" s="0"/>
      <c r="TJ1035" s="0"/>
      <c r="TK1035" s="0"/>
      <c r="TL1035" s="0"/>
      <c r="TM1035" s="0"/>
      <c r="TN1035" s="0"/>
      <c r="TO1035" s="0"/>
      <c r="TP1035" s="0"/>
      <c r="TQ1035" s="0"/>
      <c r="TR1035" s="0"/>
      <c r="TS1035" s="0"/>
      <c r="TT1035" s="0"/>
      <c r="TU1035" s="0"/>
      <c r="TV1035" s="0"/>
      <c r="TW1035" s="0"/>
      <c r="TX1035" s="0"/>
      <c r="TY1035" s="0"/>
      <c r="TZ1035" s="0"/>
      <c r="UA1035" s="0"/>
      <c r="UB1035" s="0"/>
      <c r="UC1035" s="0"/>
      <c r="UD1035" s="0"/>
      <c r="UE1035" s="0"/>
      <c r="UF1035" s="0"/>
      <c r="UG1035" s="0"/>
      <c r="UH1035" s="0"/>
      <c r="UI1035" s="0"/>
      <c r="UJ1035" s="0"/>
      <c r="UK1035" s="0"/>
      <c r="UL1035" s="0"/>
      <c r="UM1035" s="0"/>
      <c r="UN1035" s="0"/>
      <c r="UO1035" s="0"/>
      <c r="UP1035" s="0"/>
      <c r="UQ1035" s="0"/>
      <c r="UR1035" s="0"/>
      <c r="US1035" s="0"/>
      <c r="UT1035" s="0"/>
      <c r="UU1035" s="0"/>
      <c r="UV1035" s="0"/>
      <c r="UW1035" s="0"/>
      <c r="UX1035" s="0"/>
      <c r="UY1035" s="0"/>
      <c r="UZ1035" s="0"/>
      <c r="VA1035" s="0"/>
      <c r="VB1035" s="0"/>
      <c r="VC1035" s="0"/>
      <c r="VD1035" s="0"/>
      <c r="VE1035" s="0"/>
      <c r="VF1035" s="0"/>
      <c r="VG1035" s="0"/>
      <c r="VH1035" s="0"/>
      <c r="VI1035" s="0"/>
      <c r="VJ1035" s="0"/>
      <c r="VK1035" s="0"/>
      <c r="VL1035" s="0"/>
      <c r="VM1035" s="0"/>
      <c r="VN1035" s="0"/>
      <c r="VO1035" s="0"/>
      <c r="VP1035" s="0"/>
      <c r="VQ1035" s="0"/>
      <c r="VR1035" s="0"/>
      <c r="VS1035" s="0"/>
      <c r="VT1035" s="0"/>
      <c r="VU1035" s="0"/>
      <c r="VV1035" s="0"/>
      <c r="VW1035" s="0"/>
      <c r="VX1035" s="0"/>
      <c r="VY1035" s="0"/>
      <c r="VZ1035" s="0"/>
      <c r="WA1035" s="0"/>
      <c r="WB1035" s="0"/>
      <c r="WC1035" s="0"/>
      <c r="WD1035" s="0"/>
      <c r="WE1035" s="0"/>
      <c r="WF1035" s="0"/>
      <c r="WG1035" s="0"/>
      <c r="WH1035" s="0"/>
      <c r="WI1035" s="0"/>
      <c r="WJ1035" s="0"/>
      <c r="WK1035" s="0"/>
      <c r="WL1035" s="0"/>
      <c r="WM1035" s="0"/>
      <c r="WN1035" s="0"/>
      <c r="WO1035" s="0"/>
      <c r="WP1035" s="0"/>
      <c r="WQ1035" s="0"/>
      <c r="WR1035" s="0"/>
      <c r="WS1035" s="0"/>
      <c r="WT1035" s="0"/>
      <c r="WU1035" s="0"/>
      <c r="WV1035" s="0"/>
      <c r="WW1035" s="0"/>
      <c r="WX1035" s="0"/>
      <c r="WY1035" s="0"/>
      <c r="WZ1035" s="0"/>
      <c r="XA1035" s="0"/>
      <c r="XB1035" s="0"/>
      <c r="XC1035" s="0"/>
      <c r="XD1035" s="0"/>
      <c r="XE1035" s="0"/>
      <c r="XF1035" s="0"/>
      <c r="XG1035" s="0"/>
      <c r="XH1035" s="0"/>
      <c r="XI1035" s="0"/>
      <c r="XJ1035" s="0"/>
      <c r="XK1035" s="0"/>
      <c r="XL1035" s="0"/>
      <c r="XM1035" s="0"/>
      <c r="XN1035" s="0"/>
      <c r="XO1035" s="0"/>
      <c r="XP1035" s="0"/>
      <c r="XQ1035" s="0"/>
      <c r="XR1035" s="0"/>
      <c r="XS1035" s="0"/>
      <c r="XT1035" s="0"/>
      <c r="XU1035" s="0"/>
      <c r="XV1035" s="0"/>
      <c r="XW1035" s="0"/>
      <c r="XX1035" s="0"/>
      <c r="XY1035" s="0"/>
      <c r="XZ1035" s="0"/>
      <c r="YA1035" s="0"/>
      <c r="YB1035" s="0"/>
      <c r="YC1035" s="0"/>
      <c r="YD1035" s="0"/>
      <c r="YE1035" s="0"/>
      <c r="YF1035" s="0"/>
      <c r="YG1035" s="0"/>
      <c r="YH1035" s="0"/>
      <c r="YI1035" s="0"/>
      <c r="YJ1035" s="0"/>
      <c r="YK1035" s="0"/>
      <c r="YL1035" s="0"/>
      <c r="YM1035" s="0"/>
      <c r="YN1035" s="0"/>
      <c r="YO1035" s="0"/>
      <c r="YP1035" s="0"/>
      <c r="YQ1035" s="0"/>
      <c r="YR1035" s="0"/>
      <c r="YS1035" s="0"/>
      <c r="YT1035" s="0"/>
      <c r="YU1035" s="0"/>
      <c r="YV1035" s="0"/>
      <c r="YW1035" s="0"/>
      <c r="YX1035" s="0"/>
      <c r="YY1035" s="0"/>
      <c r="YZ1035" s="0"/>
      <c r="ZA1035" s="0"/>
      <c r="ZB1035" s="0"/>
      <c r="ZC1035" s="0"/>
      <c r="ZD1035" s="0"/>
      <c r="ZE1035" s="0"/>
      <c r="ZF1035" s="0"/>
      <c r="ZG1035" s="0"/>
      <c r="ZH1035" s="0"/>
      <c r="ZI1035" s="0"/>
      <c r="ZJ1035" s="0"/>
      <c r="ZK1035" s="0"/>
      <c r="ZL1035" s="0"/>
      <c r="ZM1035" s="0"/>
      <c r="ZN1035" s="0"/>
      <c r="ZO1035" s="0"/>
      <c r="ZP1035" s="0"/>
      <c r="ZQ1035" s="0"/>
      <c r="ZR1035" s="0"/>
      <c r="ZS1035" s="0"/>
      <c r="ZT1035" s="0"/>
      <c r="ZU1035" s="0"/>
      <c r="ZV1035" s="0"/>
      <c r="ZW1035" s="0"/>
      <c r="ZX1035" s="0"/>
      <c r="ZY1035" s="0"/>
      <c r="ZZ1035" s="0"/>
      <c r="AAA1035" s="0"/>
      <c r="AAB1035" s="0"/>
      <c r="AAC1035" s="0"/>
      <c r="AAD1035" s="0"/>
      <c r="AAE1035" s="0"/>
      <c r="AAF1035" s="0"/>
      <c r="AAG1035" s="0"/>
      <c r="AAH1035" s="0"/>
      <c r="AAI1035" s="0"/>
      <c r="AAJ1035" s="0"/>
      <c r="AAK1035" s="0"/>
      <c r="AAL1035" s="0"/>
      <c r="AAM1035" s="0"/>
      <c r="AAN1035" s="0"/>
      <c r="AAO1035" s="0"/>
      <c r="AAP1035" s="0"/>
      <c r="AAQ1035" s="0"/>
      <c r="AAR1035" s="0"/>
      <c r="AAS1035" s="0"/>
      <c r="AAT1035" s="0"/>
      <c r="AAU1035" s="0"/>
      <c r="AAV1035" s="0"/>
      <c r="AAW1035" s="0"/>
      <c r="AAX1035" s="0"/>
      <c r="AAY1035" s="0"/>
      <c r="AAZ1035" s="0"/>
      <c r="ABA1035" s="0"/>
      <c r="ABB1035" s="0"/>
      <c r="ABC1035" s="0"/>
      <c r="ABD1035" s="0"/>
      <c r="ABE1035" s="0"/>
      <c r="ABF1035" s="0"/>
      <c r="ABG1035" s="0"/>
      <c r="ABH1035" s="0"/>
      <c r="ABI1035" s="0"/>
      <c r="ABJ1035" s="0"/>
      <c r="ABK1035" s="0"/>
      <c r="ABL1035" s="0"/>
      <c r="ABM1035" s="0"/>
      <c r="ABN1035" s="0"/>
      <c r="ABO1035" s="0"/>
      <c r="ABP1035" s="0"/>
      <c r="ABQ1035" s="0"/>
      <c r="ABR1035" s="0"/>
      <c r="ABS1035" s="0"/>
      <c r="ABT1035" s="0"/>
      <c r="ABU1035" s="0"/>
      <c r="ABV1035" s="0"/>
      <c r="ABW1035" s="0"/>
      <c r="ABX1035" s="0"/>
      <c r="ABY1035" s="0"/>
      <c r="ABZ1035" s="0"/>
      <c r="ACA1035" s="0"/>
      <c r="ACB1035" s="0"/>
      <c r="ACC1035" s="0"/>
      <c r="ACD1035" s="0"/>
      <c r="ACE1035" s="0"/>
      <c r="ACF1035" s="0"/>
      <c r="ACG1035" s="0"/>
      <c r="ACH1035" s="0"/>
      <c r="ACI1035" s="0"/>
      <c r="ACJ1035" s="0"/>
      <c r="ACK1035" s="0"/>
      <c r="ACL1035" s="0"/>
      <c r="ACM1035" s="0"/>
      <c r="ACN1035" s="0"/>
      <c r="ACO1035" s="0"/>
      <c r="ACP1035" s="0"/>
      <c r="ACQ1035" s="0"/>
      <c r="ACR1035" s="0"/>
      <c r="ACS1035" s="0"/>
      <c r="ACT1035" s="0"/>
      <c r="ACU1035" s="0"/>
      <c r="ACV1035" s="0"/>
      <c r="ACW1035" s="0"/>
      <c r="ACX1035" s="0"/>
      <c r="ACY1035" s="0"/>
      <c r="ACZ1035" s="0"/>
      <c r="ADA1035" s="0"/>
      <c r="ADB1035" s="0"/>
      <c r="ADC1035" s="0"/>
      <c r="ADD1035" s="0"/>
      <c r="ADE1035" s="0"/>
      <c r="ADF1035" s="0"/>
      <c r="ADG1035" s="0"/>
      <c r="ADH1035" s="0"/>
      <c r="ADI1035" s="0"/>
      <c r="ADJ1035" s="0"/>
      <c r="ADK1035" s="0"/>
      <c r="ADL1035" s="0"/>
      <c r="ADM1035" s="0"/>
      <c r="ADN1035" s="0"/>
      <c r="ADO1035" s="0"/>
      <c r="ADP1035" s="0"/>
      <c r="ADQ1035" s="0"/>
      <c r="ADR1035" s="0"/>
      <c r="ADS1035" s="0"/>
      <c r="ADT1035" s="0"/>
      <c r="ADU1035" s="0"/>
      <c r="ADV1035" s="0"/>
      <c r="ADW1035" s="0"/>
      <c r="ADX1035" s="0"/>
      <c r="ADY1035" s="0"/>
      <c r="ADZ1035" s="0"/>
      <c r="AEA1035" s="0"/>
      <c r="AEB1035" s="0"/>
      <c r="AEC1035" s="0"/>
      <c r="AED1035" s="0"/>
      <c r="AEE1035" s="0"/>
      <c r="AEF1035" s="0"/>
      <c r="AEG1035" s="0"/>
      <c r="AEH1035" s="0"/>
      <c r="AEI1035" s="0"/>
      <c r="AEJ1035" s="0"/>
      <c r="AEK1035" s="0"/>
      <c r="AEL1035" s="0"/>
      <c r="AEM1035" s="0"/>
      <c r="AEN1035" s="0"/>
      <c r="AEO1035" s="0"/>
      <c r="AEP1035" s="0"/>
      <c r="AEQ1035" s="0"/>
      <c r="AER1035" s="0"/>
      <c r="AES1035" s="0"/>
      <c r="AET1035" s="0"/>
      <c r="AEU1035" s="0"/>
      <c r="AEV1035" s="0"/>
      <c r="AEW1035" s="0"/>
      <c r="AEX1035" s="0"/>
      <c r="AEY1035" s="0"/>
      <c r="AEZ1035" s="0"/>
      <c r="AFA1035" s="0"/>
      <c r="AFB1035" s="0"/>
      <c r="AFC1035" s="0"/>
      <c r="AFD1035" s="0"/>
      <c r="AFE1035" s="0"/>
      <c r="AFF1035" s="0"/>
      <c r="AFG1035" s="0"/>
      <c r="AFH1035" s="0"/>
      <c r="AFI1035" s="0"/>
      <c r="AFJ1035" s="0"/>
      <c r="AFK1035" s="0"/>
      <c r="AFL1035" s="0"/>
      <c r="AFM1035" s="0"/>
      <c r="AFN1035" s="0"/>
      <c r="AFO1035" s="0"/>
      <c r="AFP1035" s="0"/>
      <c r="AFQ1035" s="0"/>
      <c r="AFR1035" s="0"/>
      <c r="AFS1035" s="0"/>
      <c r="AFT1035" s="0"/>
      <c r="AFU1035" s="0"/>
      <c r="AFV1035" s="0"/>
      <c r="AFW1035" s="0"/>
      <c r="AFX1035" s="0"/>
      <c r="AFY1035" s="0"/>
      <c r="AFZ1035" s="0"/>
      <c r="AGA1035" s="0"/>
      <c r="AGB1035" s="0"/>
      <c r="AGC1035" s="0"/>
      <c r="AGD1035" s="0"/>
      <c r="AGE1035" s="0"/>
      <c r="AGF1035" s="0"/>
      <c r="AGG1035" s="0"/>
      <c r="AGH1035" s="0"/>
      <c r="AGI1035" s="0"/>
      <c r="AGJ1035" s="0"/>
      <c r="AGK1035" s="0"/>
      <c r="AGL1035" s="0"/>
      <c r="AGM1035" s="0"/>
      <c r="AGN1035" s="0"/>
      <c r="AGO1035" s="0"/>
      <c r="AGP1035" s="0"/>
      <c r="AGQ1035" s="0"/>
      <c r="AGR1035" s="0"/>
      <c r="AGS1035" s="0"/>
      <c r="AGT1035" s="0"/>
      <c r="AGU1035" s="0"/>
      <c r="AGV1035" s="0"/>
      <c r="AGW1035" s="0"/>
      <c r="AGX1035" s="0"/>
      <c r="AGY1035" s="0"/>
      <c r="AGZ1035" s="0"/>
      <c r="AHA1035" s="0"/>
      <c r="AHB1035" s="0"/>
      <c r="AHC1035" s="0"/>
      <c r="AHD1035" s="0"/>
      <c r="AHE1035" s="0"/>
      <c r="AHF1035" s="0"/>
      <c r="AHG1035" s="0"/>
      <c r="AHH1035" s="0"/>
      <c r="AHI1035" s="0"/>
      <c r="AHJ1035" s="0"/>
      <c r="AHK1035" s="0"/>
      <c r="AHL1035" s="0"/>
      <c r="AHM1035" s="0"/>
      <c r="AHN1035" s="0"/>
      <c r="AHO1035" s="0"/>
      <c r="AHP1035" s="0"/>
      <c r="AHQ1035" s="0"/>
      <c r="AHR1035" s="0"/>
      <c r="AHS1035" s="0"/>
      <c r="AHT1035" s="0"/>
      <c r="AHU1035" s="0"/>
      <c r="AHV1035" s="0"/>
      <c r="AHW1035" s="0"/>
      <c r="AHX1035" s="0"/>
      <c r="AHY1035" s="0"/>
      <c r="AHZ1035" s="0"/>
      <c r="AIA1035" s="0"/>
      <c r="AIB1035" s="0"/>
      <c r="AIC1035" s="0"/>
      <c r="AID1035" s="0"/>
      <c r="AIE1035" s="0"/>
      <c r="AIF1035" s="0"/>
      <c r="AIG1035" s="0"/>
      <c r="AIH1035" s="0"/>
      <c r="AII1035" s="0"/>
      <c r="AIJ1035" s="0"/>
      <c r="AIK1035" s="0"/>
      <c r="AIL1035" s="0"/>
      <c r="AIM1035" s="0"/>
      <c r="AIN1035" s="0"/>
      <c r="AIO1035" s="0"/>
      <c r="AIP1035" s="0"/>
      <c r="AIQ1035" s="0"/>
      <c r="AIR1035" s="0"/>
      <c r="AIS1035" s="0"/>
      <c r="AIT1035" s="0"/>
      <c r="AIU1035" s="0"/>
      <c r="AIV1035" s="0"/>
      <c r="AIW1035" s="0"/>
      <c r="AIX1035" s="0"/>
      <c r="AIY1035" s="0"/>
      <c r="AIZ1035" s="0"/>
      <c r="AJA1035" s="0"/>
      <c r="AJB1035" s="0"/>
      <c r="AJC1035" s="0"/>
      <c r="AJD1035" s="0"/>
      <c r="AJE1035" s="0"/>
      <c r="AJF1035" s="0"/>
      <c r="AJG1035" s="0"/>
      <c r="AJH1035" s="0"/>
      <c r="AJI1035" s="0"/>
      <c r="AJJ1035" s="0"/>
      <c r="AJK1035" s="0"/>
      <c r="AJL1035" s="0"/>
      <c r="AJM1035" s="0"/>
      <c r="AJN1035" s="0"/>
      <c r="AJO1035" s="0"/>
      <c r="AJP1035" s="0"/>
      <c r="AJQ1035" s="0"/>
      <c r="AJR1035" s="0"/>
      <c r="AJS1035" s="0"/>
      <c r="AJT1035" s="0"/>
      <c r="AJU1035" s="0"/>
      <c r="AJV1035" s="0"/>
      <c r="AJW1035" s="0"/>
      <c r="AJX1035" s="0"/>
      <c r="AJY1035" s="0"/>
      <c r="AJZ1035" s="0"/>
      <c r="AKA1035" s="0"/>
      <c r="AKB1035" s="0"/>
      <c r="AKC1035" s="0"/>
      <c r="AKD1035" s="0"/>
      <c r="AKE1035" s="0"/>
      <c r="AKF1035" s="0"/>
      <c r="AKG1035" s="0"/>
      <c r="AKH1035" s="0"/>
      <c r="AKI1035" s="0"/>
      <c r="AKJ1035" s="0"/>
      <c r="AKK1035" s="0"/>
      <c r="AKL1035" s="0"/>
      <c r="AKM1035" s="0"/>
      <c r="AKN1035" s="0"/>
      <c r="AKO1035" s="0"/>
      <c r="AKP1035" s="0"/>
      <c r="AKQ1035" s="0"/>
      <c r="AKR1035" s="0"/>
      <c r="AKS1035" s="0"/>
      <c r="AKT1035" s="0"/>
      <c r="AKU1035" s="0"/>
      <c r="AKV1035" s="0"/>
      <c r="AKW1035" s="0"/>
      <c r="AKX1035" s="0"/>
      <c r="AKY1035" s="0"/>
      <c r="AKZ1035" s="0"/>
      <c r="ALA1035" s="0"/>
      <c r="ALB1035" s="0"/>
      <c r="ALC1035" s="0"/>
      <c r="ALD1035" s="0"/>
      <c r="ALE1035" s="0"/>
      <c r="ALF1035" s="0"/>
      <c r="ALG1035" s="0"/>
      <c r="ALH1035" s="0"/>
      <c r="ALI1035" s="0"/>
      <c r="ALJ1035" s="0"/>
      <c r="ALK1035" s="0"/>
      <c r="ALL1035" s="0"/>
      <c r="ALM1035" s="0"/>
      <c r="ALN1035" s="0"/>
      <c r="ALO1035" s="0"/>
      <c r="ALP1035" s="0"/>
      <c r="ALQ1035" s="0"/>
      <c r="ALR1035" s="0"/>
      <c r="ALS1035" s="0"/>
      <c r="ALT1035" s="0"/>
      <c r="ALU1035" s="0"/>
      <c r="ALV1035" s="0"/>
      <c r="ALW1035" s="0"/>
      <c r="ALX1035" s="0"/>
      <c r="ALY1035" s="0"/>
      <c r="ALZ1035" s="0"/>
      <c r="AMA1035" s="0"/>
      <c r="AMB1035" s="0"/>
      <c r="AMC1035" s="0"/>
      <c r="AMD1035" s="0"/>
      <c r="AME1035" s="0"/>
      <c r="AMF1035" s="0"/>
      <c r="AMG1035" s="0"/>
      <c r="AMH1035" s="0"/>
      <c r="AMI1035" s="0"/>
      <c r="AMJ1035" s="0"/>
    </row>
    <row r="1036" customFormat="false" ht="15" hidden="false" customHeight="true" outlineLevel="0" collapsed="false">
      <c r="A1036" s="1" t="n">
        <v>1033</v>
      </c>
      <c r="B1036" s="1" t="s">
        <v>5924</v>
      </c>
      <c r="C1036" s="1" t="s">
        <v>6417</v>
      </c>
      <c r="D1036" s="1" t="s">
        <v>6418</v>
      </c>
      <c r="E1036" s="1" t="s">
        <v>6419</v>
      </c>
      <c r="F1036" s="2" t="s">
        <v>6420</v>
      </c>
      <c r="G1036" s="1" t="s">
        <v>6421</v>
      </c>
      <c r="H1036" s="1" t="s">
        <v>6422</v>
      </c>
      <c r="I1036" s="1" t="s">
        <v>6423</v>
      </c>
      <c r="J1036" s="1" t="s">
        <v>2759</v>
      </c>
      <c r="K1036" s="4" t="s">
        <v>1663</v>
      </c>
      <c r="L1036" s="4" t="s">
        <v>108</v>
      </c>
      <c r="M1036" s="4" t="s">
        <v>170</v>
      </c>
      <c r="N1036" s="0"/>
      <c r="O1036" s="4" t="s">
        <v>110</v>
      </c>
      <c r="P1036" s="4" t="s">
        <v>110</v>
      </c>
      <c r="Q1036" s="0"/>
      <c r="R1036" s="4" t="s">
        <v>110</v>
      </c>
      <c r="S1036" s="4" t="s">
        <v>110</v>
      </c>
      <c r="T1036" s="0"/>
      <c r="U1036" s="4" t="s">
        <v>110</v>
      </c>
      <c r="V1036" s="4" t="s">
        <v>110</v>
      </c>
      <c r="W1036" s="0"/>
      <c r="X1036" s="4" t="s">
        <v>110</v>
      </c>
      <c r="Y1036" s="4" t="s">
        <v>110</v>
      </c>
      <c r="Z1036" s="4" t="s">
        <v>110</v>
      </c>
      <c r="AA1036" s="4" t="s">
        <v>110</v>
      </c>
      <c r="AB1036" s="4" t="s">
        <v>110</v>
      </c>
      <c r="AC1036" s="4" t="s">
        <v>110</v>
      </c>
      <c r="AD1036" s="4" t="s">
        <v>110</v>
      </c>
      <c r="AE1036" s="4" t="s">
        <v>110</v>
      </c>
      <c r="AF1036" s="4" t="s">
        <v>110</v>
      </c>
      <c r="AG1036" s="4" t="s">
        <v>110</v>
      </c>
      <c r="AH1036" s="4" t="s">
        <v>110</v>
      </c>
      <c r="AI1036" s="4" t="s">
        <v>110</v>
      </c>
      <c r="AJ1036" s="4" t="s">
        <v>110</v>
      </c>
      <c r="AK1036" s="4" t="s">
        <v>110</v>
      </c>
      <c r="AL1036" s="4" t="s">
        <v>110</v>
      </c>
      <c r="AM1036" s="4" t="s">
        <v>110</v>
      </c>
      <c r="AN1036" s="4" t="s">
        <v>110</v>
      </c>
      <c r="AO1036" s="4" t="s">
        <v>110</v>
      </c>
      <c r="AP1036" s="4" t="s">
        <v>110</v>
      </c>
      <c r="AQ1036" s="4" t="s">
        <v>110</v>
      </c>
      <c r="AR1036" s="4" t="s">
        <v>110</v>
      </c>
      <c r="AS1036" s="4" t="s">
        <v>110</v>
      </c>
      <c r="AT1036" s="4" t="s">
        <v>110</v>
      </c>
      <c r="AU1036" s="4" t="s">
        <v>110</v>
      </c>
      <c r="AV1036" s="4" t="s">
        <v>110</v>
      </c>
      <c r="AW1036" s="4" t="s">
        <v>110</v>
      </c>
      <c r="AX1036" s="0"/>
      <c r="AY1036" s="0"/>
      <c r="AZ1036" s="1"/>
      <c r="BA1036" s="1"/>
      <c r="BB1036" s="4"/>
      <c r="BC1036" s="4"/>
      <c r="BD1036" s="4"/>
      <c r="BE1036" s="0"/>
      <c r="BF1036" s="0"/>
      <c r="BG1036" s="4" t="s">
        <v>1282</v>
      </c>
      <c r="BH1036" s="4" t="s">
        <v>1282</v>
      </c>
      <c r="BI1036" s="4" t="s">
        <v>510</v>
      </c>
      <c r="BJ1036" s="4"/>
      <c r="BK1036" s="4" t="s">
        <v>85</v>
      </c>
      <c r="BL1036" s="4"/>
      <c r="BM1036" s="4" t="s">
        <v>85</v>
      </c>
      <c r="BN1036" s="4" t="s">
        <v>85</v>
      </c>
      <c r="BO1036" s="0"/>
      <c r="BP1036" s="0"/>
      <c r="BQ1036" s="4" t="s">
        <v>85</v>
      </c>
      <c r="BR1036" s="1"/>
      <c r="BS1036" s="0"/>
      <c r="BT1036" s="0"/>
      <c r="BU1036" s="1" t="s">
        <v>5931</v>
      </c>
      <c r="BV1036" s="0"/>
      <c r="BW1036" s="0"/>
      <c r="BX1036" s="0"/>
      <c r="BY1036" s="0"/>
      <c r="BZ1036" s="0"/>
      <c r="CA1036" s="0"/>
      <c r="CB1036" s="0"/>
      <c r="CC1036" s="0"/>
      <c r="CD1036" s="0"/>
      <c r="CE1036" s="0"/>
      <c r="CF1036" s="0"/>
      <c r="CG1036" s="0"/>
      <c r="CH1036" s="0"/>
      <c r="CI1036" s="0"/>
      <c r="CJ1036" s="0"/>
      <c r="CK1036" s="0"/>
      <c r="CL1036" s="0"/>
      <c r="CM1036" s="0"/>
      <c r="CN1036" s="0"/>
      <c r="CO1036" s="0"/>
      <c r="CP1036" s="0"/>
      <c r="CQ1036" s="0"/>
      <c r="CR1036" s="0"/>
      <c r="CS1036" s="0"/>
      <c r="CT1036" s="0"/>
      <c r="CU1036" s="0"/>
      <c r="CV1036" s="0"/>
      <c r="CW1036" s="0"/>
      <c r="CX1036" s="0"/>
      <c r="CY1036" s="0"/>
      <c r="CZ1036" s="0"/>
      <c r="DA1036" s="0"/>
      <c r="DB1036" s="0"/>
      <c r="DC1036" s="0"/>
      <c r="DD1036" s="0"/>
      <c r="DE1036" s="0"/>
      <c r="DF1036" s="0"/>
      <c r="DG1036" s="0"/>
      <c r="DH1036" s="0"/>
      <c r="DI1036" s="0"/>
      <c r="DJ1036" s="0"/>
      <c r="DK1036" s="0"/>
      <c r="DL1036" s="0"/>
      <c r="DM1036" s="0"/>
      <c r="DN1036" s="0"/>
      <c r="DO1036" s="0"/>
      <c r="DP1036" s="0"/>
      <c r="DQ1036" s="0"/>
      <c r="DR1036" s="0"/>
      <c r="DS1036" s="0"/>
      <c r="DT1036" s="0"/>
      <c r="DU1036" s="0"/>
      <c r="DV1036" s="0"/>
      <c r="DW1036" s="0"/>
      <c r="DX1036" s="0"/>
      <c r="DY1036" s="0"/>
      <c r="DZ1036" s="0"/>
      <c r="EA1036" s="0"/>
      <c r="EB1036" s="0"/>
      <c r="EC1036" s="0"/>
      <c r="ED1036" s="0"/>
      <c r="EE1036" s="0"/>
      <c r="EF1036" s="0"/>
      <c r="EG1036" s="0"/>
      <c r="EH1036" s="0"/>
      <c r="EI1036" s="0"/>
      <c r="EJ1036" s="0"/>
      <c r="EK1036" s="0"/>
      <c r="EL1036" s="0"/>
      <c r="EM1036" s="0"/>
      <c r="EN1036" s="0"/>
      <c r="EO1036" s="0"/>
      <c r="EP1036" s="0"/>
      <c r="EQ1036" s="0"/>
      <c r="ER1036" s="0"/>
      <c r="ES1036" s="0"/>
      <c r="ET1036" s="0"/>
      <c r="EU1036" s="0"/>
      <c r="EV1036" s="0"/>
      <c r="EW1036" s="0"/>
      <c r="EX1036" s="0"/>
      <c r="EY1036" s="0"/>
      <c r="EZ1036" s="0"/>
      <c r="FA1036" s="0"/>
      <c r="FB1036" s="0"/>
      <c r="FC1036" s="0"/>
      <c r="FD1036" s="0"/>
      <c r="FE1036" s="0"/>
      <c r="FF1036" s="0"/>
      <c r="FG1036" s="0"/>
      <c r="FH1036" s="0"/>
      <c r="FI1036" s="0"/>
      <c r="FJ1036" s="0"/>
      <c r="FK1036" s="0"/>
      <c r="FL1036" s="0"/>
      <c r="FM1036" s="0"/>
      <c r="FN1036" s="0"/>
      <c r="FO1036" s="0"/>
      <c r="FP1036" s="0"/>
      <c r="FQ1036" s="0"/>
      <c r="FR1036" s="0"/>
      <c r="FS1036" s="0"/>
      <c r="FT1036" s="0"/>
      <c r="FU1036" s="0"/>
      <c r="FV1036" s="0"/>
      <c r="FW1036" s="0"/>
      <c r="FX1036" s="0"/>
      <c r="FY1036" s="0"/>
      <c r="FZ1036" s="0"/>
      <c r="GA1036" s="0"/>
      <c r="GB1036" s="0"/>
      <c r="GC1036" s="0"/>
      <c r="GD1036" s="0"/>
      <c r="GE1036" s="0"/>
      <c r="GF1036" s="0"/>
      <c r="GG1036" s="0"/>
      <c r="GH1036" s="0"/>
      <c r="GI1036" s="0"/>
      <c r="GJ1036" s="0"/>
      <c r="GK1036" s="0"/>
      <c r="GL1036" s="0"/>
      <c r="GM1036" s="0"/>
      <c r="GN1036" s="0"/>
      <c r="GO1036" s="0"/>
      <c r="GP1036" s="0"/>
      <c r="GQ1036" s="0"/>
      <c r="GR1036" s="0"/>
      <c r="GS1036" s="0"/>
      <c r="GT1036" s="0"/>
      <c r="GU1036" s="0"/>
      <c r="GV1036" s="0"/>
      <c r="GW1036" s="0"/>
      <c r="GX1036" s="0"/>
      <c r="GY1036" s="0"/>
      <c r="GZ1036" s="0"/>
      <c r="HA1036" s="0"/>
      <c r="HB1036" s="0"/>
      <c r="HC1036" s="0"/>
      <c r="HD1036" s="0"/>
      <c r="HE1036" s="0"/>
      <c r="HF1036" s="0"/>
      <c r="HG1036" s="0"/>
      <c r="HH1036" s="0"/>
      <c r="HI1036" s="0"/>
      <c r="HJ1036" s="0"/>
      <c r="HK1036" s="0"/>
      <c r="HL1036" s="0"/>
      <c r="HM1036" s="0"/>
      <c r="HN1036" s="0"/>
      <c r="HO1036" s="0"/>
      <c r="HP1036" s="0"/>
      <c r="HQ1036" s="0"/>
      <c r="HR1036" s="0"/>
      <c r="HS1036" s="0"/>
      <c r="HT1036" s="0"/>
      <c r="HU1036" s="0"/>
      <c r="HV1036" s="0"/>
      <c r="HW1036" s="0"/>
      <c r="HX1036" s="0"/>
      <c r="HY1036" s="0"/>
      <c r="HZ1036" s="0"/>
      <c r="IA1036" s="0"/>
      <c r="IB1036" s="0"/>
      <c r="IC1036" s="0"/>
      <c r="ID1036" s="0"/>
      <c r="IE1036" s="0"/>
      <c r="IF1036" s="0"/>
      <c r="IG1036" s="0"/>
      <c r="IH1036" s="0"/>
      <c r="II1036" s="0"/>
      <c r="IJ1036" s="0"/>
      <c r="IK1036" s="0"/>
      <c r="IL1036" s="0"/>
      <c r="IM1036" s="0"/>
      <c r="IN1036" s="0"/>
      <c r="IO1036" s="0"/>
      <c r="IP1036" s="0"/>
      <c r="IQ1036" s="0"/>
      <c r="IR1036" s="0"/>
      <c r="IS1036" s="0"/>
      <c r="IT1036" s="0"/>
      <c r="IU1036" s="0"/>
      <c r="IV1036" s="0"/>
      <c r="IW1036" s="0"/>
      <c r="IX1036" s="0"/>
      <c r="IY1036" s="0"/>
      <c r="IZ1036" s="0"/>
      <c r="JA1036" s="0"/>
      <c r="JB1036" s="0"/>
      <c r="JC1036" s="0"/>
      <c r="JD1036" s="0"/>
      <c r="JE1036" s="0"/>
      <c r="JF1036" s="0"/>
      <c r="JG1036" s="0"/>
      <c r="JH1036" s="0"/>
      <c r="JI1036" s="0"/>
      <c r="JJ1036" s="0"/>
      <c r="JK1036" s="0"/>
      <c r="JL1036" s="0"/>
      <c r="JM1036" s="0"/>
      <c r="JN1036" s="0"/>
      <c r="JO1036" s="0"/>
      <c r="JP1036" s="0"/>
      <c r="JQ1036" s="0"/>
      <c r="JR1036" s="0"/>
      <c r="JS1036" s="0"/>
      <c r="JT1036" s="0"/>
      <c r="JU1036" s="0"/>
      <c r="JV1036" s="0"/>
      <c r="JW1036" s="0"/>
      <c r="JX1036" s="0"/>
      <c r="JY1036" s="0"/>
      <c r="JZ1036" s="0"/>
      <c r="KA1036" s="0"/>
      <c r="KB1036" s="0"/>
      <c r="KC1036" s="0"/>
      <c r="KD1036" s="0"/>
      <c r="KE1036" s="0"/>
      <c r="KF1036" s="0"/>
      <c r="KG1036" s="0"/>
      <c r="KH1036" s="0"/>
      <c r="KI1036" s="0"/>
      <c r="KJ1036" s="0"/>
      <c r="KK1036" s="0"/>
      <c r="KL1036" s="0"/>
      <c r="KM1036" s="0"/>
      <c r="KN1036" s="0"/>
      <c r="KO1036" s="0"/>
      <c r="KP1036" s="0"/>
      <c r="KQ1036" s="0"/>
      <c r="KR1036" s="0"/>
      <c r="KS1036" s="0"/>
      <c r="KT1036" s="0"/>
      <c r="KU1036" s="0"/>
      <c r="KV1036" s="0"/>
      <c r="KW1036" s="0"/>
      <c r="KX1036" s="0"/>
      <c r="KY1036" s="0"/>
      <c r="KZ1036" s="0"/>
      <c r="LA1036" s="0"/>
      <c r="LB1036" s="0"/>
      <c r="LC1036" s="0"/>
      <c r="LD1036" s="0"/>
      <c r="LE1036" s="0"/>
      <c r="LF1036" s="0"/>
      <c r="LG1036" s="0"/>
      <c r="LH1036" s="0"/>
      <c r="LI1036" s="0"/>
      <c r="LJ1036" s="0"/>
      <c r="LK1036" s="0"/>
      <c r="LL1036" s="0"/>
      <c r="LM1036" s="0"/>
      <c r="LN1036" s="0"/>
      <c r="LO1036" s="0"/>
      <c r="LP1036" s="0"/>
      <c r="LQ1036" s="0"/>
      <c r="LR1036" s="0"/>
      <c r="LS1036" s="0"/>
      <c r="LT1036" s="0"/>
      <c r="LU1036" s="0"/>
      <c r="LV1036" s="0"/>
      <c r="LW1036" s="0"/>
      <c r="LX1036" s="0"/>
      <c r="LY1036" s="0"/>
      <c r="LZ1036" s="0"/>
      <c r="MA1036" s="0"/>
      <c r="MB1036" s="0"/>
      <c r="MC1036" s="0"/>
      <c r="MD1036" s="0"/>
      <c r="ME1036" s="0"/>
      <c r="MF1036" s="0"/>
      <c r="MG1036" s="0"/>
      <c r="MH1036" s="0"/>
      <c r="MI1036" s="0"/>
      <c r="MJ1036" s="0"/>
      <c r="MK1036" s="0"/>
      <c r="ML1036" s="0"/>
      <c r="MM1036" s="0"/>
      <c r="MN1036" s="0"/>
      <c r="MO1036" s="0"/>
      <c r="MP1036" s="0"/>
      <c r="MQ1036" s="0"/>
      <c r="MR1036" s="0"/>
      <c r="MS1036" s="0"/>
      <c r="MT1036" s="0"/>
      <c r="MU1036" s="0"/>
      <c r="MV1036" s="0"/>
      <c r="MW1036" s="0"/>
      <c r="MX1036" s="0"/>
      <c r="MY1036" s="0"/>
      <c r="MZ1036" s="0"/>
      <c r="NA1036" s="0"/>
      <c r="NB1036" s="0"/>
      <c r="NC1036" s="0"/>
      <c r="ND1036" s="0"/>
      <c r="NE1036" s="0"/>
      <c r="NF1036" s="0"/>
      <c r="NG1036" s="0"/>
      <c r="NH1036" s="0"/>
      <c r="NI1036" s="0"/>
      <c r="NJ1036" s="0"/>
      <c r="NK1036" s="0"/>
      <c r="NL1036" s="0"/>
      <c r="NM1036" s="0"/>
      <c r="NN1036" s="0"/>
      <c r="NO1036" s="0"/>
      <c r="NP1036" s="0"/>
      <c r="NQ1036" s="0"/>
      <c r="NR1036" s="0"/>
      <c r="NS1036" s="0"/>
      <c r="NT1036" s="0"/>
      <c r="NU1036" s="0"/>
      <c r="NV1036" s="0"/>
      <c r="NW1036" s="0"/>
      <c r="NX1036" s="0"/>
      <c r="NY1036" s="0"/>
      <c r="NZ1036" s="0"/>
      <c r="OA1036" s="0"/>
      <c r="OB1036" s="0"/>
      <c r="OC1036" s="0"/>
      <c r="OD1036" s="0"/>
      <c r="OE1036" s="0"/>
      <c r="OF1036" s="0"/>
      <c r="OG1036" s="0"/>
      <c r="OH1036" s="0"/>
      <c r="OI1036" s="0"/>
      <c r="OJ1036" s="0"/>
      <c r="OK1036" s="0"/>
      <c r="OL1036" s="0"/>
      <c r="OM1036" s="0"/>
      <c r="ON1036" s="0"/>
      <c r="OO1036" s="0"/>
      <c r="OP1036" s="0"/>
      <c r="OQ1036" s="0"/>
      <c r="OR1036" s="0"/>
      <c r="OS1036" s="0"/>
      <c r="OT1036" s="0"/>
      <c r="OU1036" s="0"/>
      <c r="OV1036" s="0"/>
      <c r="OW1036" s="0"/>
      <c r="OX1036" s="0"/>
      <c r="OY1036" s="0"/>
      <c r="OZ1036" s="0"/>
      <c r="PA1036" s="0"/>
      <c r="PB1036" s="0"/>
      <c r="PC1036" s="0"/>
      <c r="PD1036" s="0"/>
      <c r="PE1036" s="0"/>
      <c r="PF1036" s="0"/>
      <c r="PG1036" s="0"/>
      <c r="PH1036" s="0"/>
      <c r="PI1036" s="0"/>
      <c r="PJ1036" s="0"/>
      <c r="PK1036" s="0"/>
      <c r="PL1036" s="0"/>
      <c r="PM1036" s="0"/>
      <c r="PN1036" s="0"/>
      <c r="PO1036" s="0"/>
      <c r="PP1036" s="0"/>
      <c r="PQ1036" s="0"/>
      <c r="PR1036" s="0"/>
      <c r="PS1036" s="0"/>
      <c r="PT1036" s="0"/>
      <c r="PU1036" s="0"/>
      <c r="PV1036" s="0"/>
      <c r="PW1036" s="0"/>
      <c r="PX1036" s="0"/>
      <c r="PY1036" s="0"/>
      <c r="PZ1036" s="0"/>
      <c r="QA1036" s="0"/>
      <c r="QB1036" s="0"/>
      <c r="QC1036" s="0"/>
      <c r="QD1036" s="0"/>
      <c r="QE1036" s="0"/>
      <c r="QF1036" s="0"/>
      <c r="QG1036" s="0"/>
      <c r="QH1036" s="0"/>
      <c r="QI1036" s="0"/>
      <c r="QJ1036" s="0"/>
      <c r="QK1036" s="0"/>
      <c r="QL1036" s="0"/>
      <c r="QM1036" s="0"/>
      <c r="QN1036" s="0"/>
      <c r="QO1036" s="0"/>
      <c r="QP1036" s="0"/>
      <c r="QQ1036" s="0"/>
      <c r="QR1036" s="0"/>
      <c r="QS1036" s="0"/>
      <c r="QT1036" s="0"/>
      <c r="QU1036" s="0"/>
      <c r="QV1036" s="0"/>
      <c r="QW1036" s="0"/>
      <c r="QX1036" s="0"/>
      <c r="QY1036" s="0"/>
      <c r="QZ1036" s="0"/>
      <c r="RA1036" s="0"/>
      <c r="RB1036" s="0"/>
      <c r="RC1036" s="0"/>
      <c r="RD1036" s="0"/>
      <c r="RE1036" s="0"/>
      <c r="RF1036" s="0"/>
      <c r="RG1036" s="0"/>
      <c r="RH1036" s="0"/>
      <c r="RI1036" s="0"/>
      <c r="RJ1036" s="0"/>
      <c r="RK1036" s="0"/>
      <c r="RL1036" s="0"/>
      <c r="RM1036" s="0"/>
      <c r="RN1036" s="0"/>
      <c r="RO1036" s="0"/>
      <c r="RP1036" s="0"/>
      <c r="RQ1036" s="0"/>
      <c r="RR1036" s="0"/>
      <c r="RS1036" s="0"/>
      <c r="RT1036" s="0"/>
      <c r="RU1036" s="0"/>
      <c r="RV1036" s="0"/>
      <c r="RW1036" s="0"/>
      <c r="RX1036" s="0"/>
      <c r="RY1036" s="0"/>
      <c r="RZ1036" s="0"/>
      <c r="SA1036" s="0"/>
      <c r="SB1036" s="0"/>
      <c r="SC1036" s="0"/>
      <c r="SD1036" s="0"/>
      <c r="SE1036" s="0"/>
      <c r="SF1036" s="0"/>
      <c r="SG1036" s="0"/>
      <c r="SH1036" s="0"/>
      <c r="SI1036" s="0"/>
      <c r="SJ1036" s="0"/>
      <c r="SK1036" s="0"/>
      <c r="SL1036" s="0"/>
      <c r="SM1036" s="0"/>
      <c r="SN1036" s="0"/>
      <c r="SO1036" s="0"/>
      <c r="SP1036" s="0"/>
      <c r="SQ1036" s="0"/>
      <c r="SR1036" s="0"/>
      <c r="SS1036" s="0"/>
      <c r="ST1036" s="0"/>
      <c r="SU1036" s="0"/>
      <c r="SV1036" s="0"/>
      <c r="SW1036" s="0"/>
      <c r="SX1036" s="0"/>
      <c r="SY1036" s="0"/>
      <c r="SZ1036" s="0"/>
      <c r="TA1036" s="0"/>
      <c r="TB1036" s="0"/>
      <c r="TC1036" s="0"/>
      <c r="TD1036" s="0"/>
      <c r="TE1036" s="0"/>
      <c r="TF1036" s="0"/>
      <c r="TG1036" s="0"/>
      <c r="TH1036" s="0"/>
      <c r="TI1036" s="0"/>
      <c r="TJ1036" s="0"/>
      <c r="TK1036" s="0"/>
      <c r="TL1036" s="0"/>
      <c r="TM1036" s="0"/>
      <c r="TN1036" s="0"/>
      <c r="TO1036" s="0"/>
      <c r="TP1036" s="0"/>
      <c r="TQ1036" s="0"/>
      <c r="TR1036" s="0"/>
      <c r="TS1036" s="0"/>
      <c r="TT1036" s="0"/>
      <c r="TU1036" s="0"/>
      <c r="TV1036" s="0"/>
      <c r="TW1036" s="0"/>
      <c r="TX1036" s="0"/>
      <c r="TY1036" s="0"/>
      <c r="TZ1036" s="0"/>
      <c r="UA1036" s="0"/>
      <c r="UB1036" s="0"/>
      <c r="UC1036" s="0"/>
      <c r="UD1036" s="0"/>
      <c r="UE1036" s="0"/>
      <c r="UF1036" s="0"/>
      <c r="UG1036" s="0"/>
      <c r="UH1036" s="0"/>
      <c r="UI1036" s="0"/>
      <c r="UJ1036" s="0"/>
      <c r="UK1036" s="0"/>
      <c r="UL1036" s="0"/>
      <c r="UM1036" s="0"/>
      <c r="UN1036" s="0"/>
      <c r="UO1036" s="0"/>
      <c r="UP1036" s="0"/>
      <c r="UQ1036" s="0"/>
      <c r="UR1036" s="0"/>
      <c r="US1036" s="0"/>
      <c r="UT1036" s="0"/>
      <c r="UU1036" s="0"/>
      <c r="UV1036" s="0"/>
      <c r="UW1036" s="0"/>
      <c r="UX1036" s="0"/>
      <c r="UY1036" s="0"/>
      <c r="UZ1036" s="0"/>
      <c r="VA1036" s="0"/>
      <c r="VB1036" s="0"/>
      <c r="VC1036" s="0"/>
      <c r="VD1036" s="0"/>
      <c r="VE1036" s="0"/>
      <c r="VF1036" s="0"/>
      <c r="VG1036" s="0"/>
      <c r="VH1036" s="0"/>
      <c r="VI1036" s="0"/>
      <c r="VJ1036" s="0"/>
      <c r="VK1036" s="0"/>
      <c r="VL1036" s="0"/>
      <c r="VM1036" s="0"/>
      <c r="VN1036" s="0"/>
      <c r="VO1036" s="0"/>
      <c r="VP1036" s="0"/>
      <c r="VQ1036" s="0"/>
      <c r="VR1036" s="0"/>
      <c r="VS1036" s="0"/>
      <c r="VT1036" s="0"/>
      <c r="VU1036" s="0"/>
      <c r="VV1036" s="0"/>
      <c r="VW1036" s="0"/>
      <c r="VX1036" s="0"/>
      <c r="VY1036" s="0"/>
      <c r="VZ1036" s="0"/>
      <c r="WA1036" s="0"/>
      <c r="WB1036" s="0"/>
      <c r="WC1036" s="0"/>
      <c r="WD1036" s="0"/>
      <c r="WE1036" s="0"/>
      <c r="WF1036" s="0"/>
      <c r="WG1036" s="0"/>
      <c r="WH1036" s="0"/>
      <c r="WI1036" s="0"/>
      <c r="WJ1036" s="0"/>
      <c r="WK1036" s="0"/>
      <c r="WL1036" s="0"/>
      <c r="WM1036" s="0"/>
      <c r="WN1036" s="0"/>
      <c r="WO1036" s="0"/>
      <c r="WP1036" s="0"/>
      <c r="WQ1036" s="0"/>
      <c r="WR1036" s="0"/>
      <c r="WS1036" s="0"/>
      <c r="WT1036" s="0"/>
      <c r="WU1036" s="0"/>
      <c r="WV1036" s="0"/>
      <c r="WW1036" s="0"/>
      <c r="WX1036" s="0"/>
      <c r="WY1036" s="0"/>
      <c r="WZ1036" s="0"/>
      <c r="XA1036" s="0"/>
      <c r="XB1036" s="0"/>
      <c r="XC1036" s="0"/>
      <c r="XD1036" s="0"/>
      <c r="XE1036" s="0"/>
      <c r="XF1036" s="0"/>
      <c r="XG1036" s="0"/>
      <c r="XH1036" s="0"/>
      <c r="XI1036" s="0"/>
      <c r="XJ1036" s="0"/>
      <c r="XK1036" s="0"/>
      <c r="XL1036" s="0"/>
      <c r="XM1036" s="0"/>
      <c r="XN1036" s="0"/>
      <c r="XO1036" s="0"/>
      <c r="XP1036" s="0"/>
      <c r="XQ1036" s="0"/>
      <c r="XR1036" s="0"/>
      <c r="XS1036" s="0"/>
      <c r="XT1036" s="0"/>
      <c r="XU1036" s="0"/>
      <c r="XV1036" s="0"/>
      <c r="XW1036" s="0"/>
      <c r="XX1036" s="0"/>
      <c r="XY1036" s="0"/>
      <c r="XZ1036" s="0"/>
      <c r="YA1036" s="0"/>
      <c r="YB1036" s="0"/>
      <c r="YC1036" s="0"/>
      <c r="YD1036" s="0"/>
      <c r="YE1036" s="0"/>
      <c r="YF1036" s="0"/>
      <c r="YG1036" s="0"/>
      <c r="YH1036" s="0"/>
      <c r="YI1036" s="0"/>
      <c r="YJ1036" s="0"/>
      <c r="YK1036" s="0"/>
      <c r="YL1036" s="0"/>
      <c r="YM1036" s="0"/>
      <c r="YN1036" s="0"/>
      <c r="YO1036" s="0"/>
      <c r="YP1036" s="0"/>
      <c r="YQ1036" s="0"/>
      <c r="YR1036" s="0"/>
      <c r="YS1036" s="0"/>
      <c r="YT1036" s="0"/>
      <c r="YU1036" s="0"/>
      <c r="YV1036" s="0"/>
      <c r="YW1036" s="0"/>
      <c r="YX1036" s="0"/>
      <c r="YY1036" s="0"/>
      <c r="YZ1036" s="0"/>
      <c r="ZA1036" s="0"/>
      <c r="ZB1036" s="0"/>
      <c r="ZC1036" s="0"/>
      <c r="ZD1036" s="0"/>
      <c r="ZE1036" s="0"/>
      <c r="ZF1036" s="0"/>
      <c r="ZG1036" s="0"/>
      <c r="ZH1036" s="0"/>
      <c r="ZI1036" s="0"/>
      <c r="ZJ1036" s="0"/>
      <c r="ZK1036" s="0"/>
      <c r="ZL1036" s="0"/>
      <c r="ZM1036" s="0"/>
      <c r="ZN1036" s="0"/>
      <c r="ZO1036" s="0"/>
      <c r="ZP1036" s="0"/>
      <c r="ZQ1036" s="0"/>
      <c r="ZR1036" s="0"/>
      <c r="ZS1036" s="0"/>
      <c r="ZT1036" s="0"/>
      <c r="ZU1036" s="0"/>
      <c r="ZV1036" s="0"/>
      <c r="ZW1036" s="0"/>
      <c r="ZX1036" s="0"/>
      <c r="ZY1036" s="0"/>
      <c r="ZZ1036" s="0"/>
      <c r="AAA1036" s="0"/>
      <c r="AAB1036" s="0"/>
      <c r="AAC1036" s="0"/>
      <c r="AAD1036" s="0"/>
      <c r="AAE1036" s="0"/>
      <c r="AAF1036" s="0"/>
      <c r="AAG1036" s="0"/>
      <c r="AAH1036" s="0"/>
      <c r="AAI1036" s="0"/>
      <c r="AAJ1036" s="0"/>
      <c r="AAK1036" s="0"/>
      <c r="AAL1036" s="0"/>
      <c r="AAM1036" s="0"/>
      <c r="AAN1036" s="0"/>
      <c r="AAO1036" s="0"/>
      <c r="AAP1036" s="0"/>
      <c r="AAQ1036" s="0"/>
      <c r="AAR1036" s="0"/>
      <c r="AAS1036" s="0"/>
      <c r="AAT1036" s="0"/>
      <c r="AAU1036" s="0"/>
      <c r="AAV1036" s="0"/>
      <c r="AAW1036" s="0"/>
      <c r="AAX1036" s="0"/>
      <c r="AAY1036" s="0"/>
      <c r="AAZ1036" s="0"/>
      <c r="ABA1036" s="0"/>
      <c r="ABB1036" s="0"/>
      <c r="ABC1036" s="0"/>
      <c r="ABD1036" s="0"/>
      <c r="ABE1036" s="0"/>
      <c r="ABF1036" s="0"/>
      <c r="ABG1036" s="0"/>
      <c r="ABH1036" s="0"/>
      <c r="ABI1036" s="0"/>
      <c r="ABJ1036" s="0"/>
      <c r="ABK1036" s="0"/>
      <c r="ABL1036" s="0"/>
      <c r="ABM1036" s="0"/>
      <c r="ABN1036" s="0"/>
      <c r="ABO1036" s="0"/>
      <c r="ABP1036" s="0"/>
      <c r="ABQ1036" s="0"/>
      <c r="ABR1036" s="0"/>
      <c r="ABS1036" s="0"/>
      <c r="ABT1036" s="0"/>
      <c r="ABU1036" s="0"/>
      <c r="ABV1036" s="0"/>
      <c r="ABW1036" s="0"/>
      <c r="ABX1036" s="0"/>
      <c r="ABY1036" s="0"/>
      <c r="ABZ1036" s="0"/>
      <c r="ACA1036" s="0"/>
      <c r="ACB1036" s="0"/>
      <c r="ACC1036" s="0"/>
      <c r="ACD1036" s="0"/>
      <c r="ACE1036" s="0"/>
      <c r="ACF1036" s="0"/>
      <c r="ACG1036" s="0"/>
      <c r="ACH1036" s="0"/>
      <c r="ACI1036" s="0"/>
      <c r="ACJ1036" s="0"/>
      <c r="ACK1036" s="0"/>
      <c r="ACL1036" s="0"/>
      <c r="ACM1036" s="0"/>
      <c r="ACN1036" s="0"/>
      <c r="ACO1036" s="0"/>
      <c r="ACP1036" s="0"/>
      <c r="ACQ1036" s="0"/>
      <c r="ACR1036" s="0"/>
      <c r="ACS1036" s="0"/>
      <c r="ACT1036" s="0"/>
      <c r="ACU1036" s="0"/>
      <c r="ACV1036" s="0"/>
      <c r="ACW1036" s="0"/>
      <c r="ACX1036" s="0"/>
      <c r="ACY1036" s="0"/>
      <c r="ACZ1036" s="0"/>
      <c r="ADA1036" s="0"/>
      <c r="ADB1036" s="0"/>
      <c r="ADC1036" s="0"/>
      <c r="ADD1036" s="0"/>
      <c r="ADE1036" s="0"/>
      <c r="ADF1036" s="0"/>
      <c r="ADG1036" s="0"/>
      <c r="ADH1036" s="0"/>
      <c r="ADI1036" s="0"/>
      <c r="ADJ1036" s="0"/>
      <c r="ADK1036" s="0"/>
      <c r="ADL1036" s="0"/>
      <c r="ADM1036" s="0"/>
      <c r="ADN1036" s="0"/>
      <c r="ADO1036" s="0"/>
      <c r="ADP1036" s="0"/>
      <c r="ADQ1036" s="0"/>
      <c r="ADR1036" s="0"/>
      <c r="ADS1036" s="0"/>
      <c r="ADT1036" s="0"/>
      <c r="ADU1036" s="0"/>
      <c r="ADV1036" s="0"/>
      <c r="ADW1036" s="0"/>
      <c r="ADX1036" s="0"/>
      <c r="ADY1036" s="0"/>
      <c r="ADZ1036" s="0"/>
      <c r="AEA1036" s="0"/>
      <c r="AEB1036" s="0"/>
      <c r="AEC1036" s="0"/>
      <c r="AED1036" s="0"/>
      <c r="AEE1036" s="0"/>
      <c r="AEF1036" s="0"/>
      <c r="AEG1036" s="0"/>
      <c r="AEH1036" s="0"/>
      <c r="AEI1036" s="0"/>
      <c r="AEJ1036" s="0"/>
      <c r="AEK1036" s="0"/>
      <c r="AEL1036" s="0"/>
      <c r="AEM1036" s="0"/>
      <c r="AEN1036" s="0"/>
      <c r="AEO1036" s="0"/>
      <c r="AEP1036" s="0"/>
      <c r="AEQ1036" s="0"/>
      <c r="AER1036" s="0"/>
      <c r="AES1036" s="0"/>
      <c r="AET1036" s="0"/>
      <c r="AEU1036" s="0"/>
      <c r="AEV1036" s="0"/>
      <c r="AEW1036" s="0"/>
      <c r="AEX1036" s="0"/>
      <c r="AEY1036" s="0"/>
      <c r="AEZ1036" s="0"/>
      <c r="AFA1036" s="0"/>
      <c r="AFB1036" s="0"/>
      <c r="AFC1036" s="0"/>
      <c r="AFD1036" s="0"/>
      <c r="AFE1036" s="0"/>
      <c r="AFF1036" s="0"/>
      <c r="AFG1036" s="0"/>
      <c r="AFH1036" s="0"/>
      <c r="AFI1036" s="0"/>
      <c r="AFJ1036" s="0"/>
      <c r="AFK1036" s="0"/>
      <c r="AFL1036" s="0"/>
      <c r="AFM1036" s="0"/>
      <c r="AFN1036" s="0"/>
      <c r="AFO1036" s="0"/>
      <c r="AFP1036" s="0"/>
      <c r="AFQ1036" s="0"/>
      <c r="AFR1036" s="0"/>
      <c r="AFS1036" s="0"/>
      <c r="AFT1036" s="0"/>
      <c r="AFU1036" s="0"/>
      <c r="AFV1036" s="0"/>
      <c r="AFW1036" s="0"/>
      <c r="AFX1036" s="0"/>
      <c r="AFY1036" s="0"/>
      <c r="AFZ1036" s="0"/>
      <c r="AGA1036" s="0"/>
      <c r="AGB1036" s="0"/>
      <c r="AGC1036" s="0"/>
      <c r="AGD1036" s="0"/>
      <c r="AGE1036" s="0"/>
      <c r="AGF1036" s="0"/>
      <c r="AGG1036" s="0"/>
      <c r="AGH1036" s="0"/>
      <c r="AGI1036" s="0"/>
      <c r="AGJ1036" s="0"/>
      <c r="AGK1036" s="0"/>
      <c r="AGL1036" s="0"/>
      <c r="AGM1036" s="0"/>
      <c r="AGN1036" s="0"/>
      <c r="AGO1036" s="0"/>
      <c r="AGP1036" s="0"/>
      <c r="AGQ1036" s="0"/>
      <c r="AGR1036" s="0"/>
      <c r="AGS1036" s="0"/>
      <c r="AGT1036" s="0"/>
      <c r="AGU1036" s="0"/>
      <c r="AGV1036" s="0"/>
      <c r="AGW1036" s="0"/>
      <c r="AGX1036" s="0"/>
      <c r="AGY1036" s="0"/>
      <c r="AGZ1036" s="0"/>
      <c r="AHA1036" s="0"/>
      <c r="AHB1036" s="0"/>
      <c r="AHC1036" s="0"/>
      <c r="AHD1036" s="0"/>
      <c r="AHE1036" s="0"/>
      <c r="AHF1036" s="0"/>
      <c r="AHG1036" s="0"/>
      <c r="AHH1036" s="0"/>
      <c r="AHI1036" s="0"/>
      <c r="AHJ1036" s="0"/>
      <c r="AHK1036" s="0"/>
      <c r="AHL1036" s="0"/>
      <c r="AHM1036" s="0"/>
      <c r="AHN1036" s="0"/>
      <c r="AHO1036" s="0"/>
      <c r="AHP1036" s="0"/>
      <c r="AHQ1036" s="0"/>
      <c r="AHR1036" s="0"/>
      <c r="AHS1036" s="0"/>
      <c r="AHT1036" s="0"/>
      <c r="AHU1036" s="0"/>
      <c r="AHV1036" s="0"/>
      <c r="AHW1036" s="0"/>
      <c r="AHX1036" s="0"/>
      <c r="AHY1036" s="0"/>
      <c r="AHZ1036" s="0"/>
      <c r="AIA1036" s="0"/>
      <c r="AIB1036" s="0"/>
      <c r="AIC1036" s="0"/>
      <c r="AID1036" s="0"/>
      <c r="AIE1036" s="0"/>
      <c r="AIF1036" s="0"/>
      <c r="AIG1036" s="0"/>
      <c r="AIH1036" s="0"/>
      <c r="AII1036" s="0"/>
      <c r="AIJ1036" s="0"/>
      <c r="AIK1036" s="0"/>
      <c r="AIL1036" s="0"/>
      <c r="AIM1036" s="0"/>
      <c r="AIN1036" s="0"/>
      <c r="AIO1036" s="0"/>
      <c r="AIP1036" s="0"/>
      <c r="AIQ1036" s="0"/>
      <c r="AIR1036" s="0"/>
      <c r="AIS1036" s="0"/>
      <c r="AIT1036" s="0"/>
      <c r="AIU1036" s="0"/>
      <c r="AIV1036" s="0"/>
      <c r="AIW1036" s="0"/>
      <c r="AIX1036" s="0"/>
      <c r="AIY1036" s="0"/>
      <c r="AIZ1036" s="0"/>
      <c r="AJA1036" s="0"/>
      <c r="AJB1036" s="0"/>
      <c r="AJC1036" s="0"/>
      <c r="AJD1036" s="0"/>
      <c r="AJE1036" s="0"/>
      <c r="AJF1036" s="0"/>
      <c r="AJG1036" s="0"/>
      <c r="AJH1036" s="0"/>
      <c r="AJI1036" s="0"/>
      <c r="AJJ1036" s="0"/>
      <c r="AJK1036" s="0"/>
      <c r="AJL1036" s="0"/>
      <c r="AJM1036" s="0"/>
      <c r="AJN1036" s="0"/>
      <c r="AJO1036" s="0"/>
      <c r="AJP1036" s="0"/>
      <c r="AJQ1036" s="0"/>
      <c r="AJR1036" s="0"/>
      <c r="AJS1036" s="0"/>
      <c r="AJT1036" s="0"/>
      <c r="AJU1036" s="0"/>
      <c r="AJV1036" s="0"/>
      <c r="AJW1036" s="0"/>
      <c r="AJX1036" s="0"/>
      <c r="AJY1036" s="0"/>
      <c r="AJZ1036" s="0"/>
      <c r="AKA1036" s="0"/>
      <c r="AKB1036" s="0"/>
      <c r="AKC1036" s="0"/>
      <c r="AKD1036" s="0"/>
      <c r="AKE1036" s="0"/>
      <c r="AKF1036" s="0"/>
      <c r="AKG1036" s="0"/>
      <c r="AKH1036" s="0"/>
      <c r="AKI1036" s="0"/>
      <c r="AKJ1036" s="0"/>
      <c r="AKK1036" s="0"/>
      <c r="AKL1036" s="0"/>
      <c r="AKM1036" s="0"/>
      <c r="AKN1036" s="0"/>
      <c r="AKO1036" s="0"/>
      <c r="AKP1036" s="0"/>
      <c r="AKQ1036" s="0"/>
      <c r="AKR1036" s="0"/>
      <c r="AKS1036" s="0"/>
      <c r="AKT1036" s="0"/>
      <c r="AKU1036" s="0"/>
      <c r="AKV1036" s="0"/>
      <c r="AKW1036" s="0"/>
      <c r="AKX1036" s="0"/>
      <c r="AKY1036" s="0"/>
      <c r="AKZ1036" s="0"/>
      <c r="ALA1036" s="0"/>
      <c r="ALB1036" s="0"/>
      <c r="ALC1036" s="0"/>
      <c r="ALD1036" s="0"/>
      <c r="ALE1036" s="0"/>
      <c r="ALF1036" s="0"/>
      <c r="ALG1036" s="0"/>
      <c r="ALH1036" s="0"/>
      <c r="ALI1036" s="0"/>
      <c r="ALJ1036" s="0"/>
      <c r="ALK1036" s="0"/>
      <c r="ALL1036" s="0"/>
      <c r="ALM1036" s="0"/>
      <c r="ALN1036" s="0"/>
      <c r="ALO1036" s="0"/>
      <c r="ALP1036" s="0"/>
      <c r="ALQ1036" s="0"/>
      <c r="ALR1036" s="0"/>
      <c r="ALS1036" s="0"/>
      <c r="ALT1036" s="0"/>
      <c r="ALU1036" s="0"/>
      <c r="ALV1036" s="0"/>
      <c r="ALW1036" s="0"/>
      <c r="ALX1036" s="0"/>
      <c r="ALY1036" s="0"/>
      <c r="ALZ1036" s="0"/>
      <c r="AMA1036" s="0"/>
      <c r="AMB1036" s="0"/>
      <c r="AMC1036" s="0"/>
      <c r="AMD1036" s="0"/>
      <c r="AME1036" s="0"/>
      <c r="AMF1036" s="0"/>
      <c r="AMG1036" s="0"/>
      <c r="AMH1036" s="0"/>
      <c r="AMI1036" s="0"/>
      <c r="AMJ1036" s="0"/>
    </row>
    <row r="1037" customFormat="false" ht="15" hidden="false" customHeight="true" outlineLevel="0" collapsed="false">
      <c r="A1037" s="1" t="n">
        <v>1034</v>
      </c>
      <c r="B1037" s="1" t="s">
        <v>5924</v>
      </c>
      <c r="C1037" s="1" t="s">
        <v>6417</v>
      </c>
      <c r="D1037" s="1" t="s">
        <v>6418</v>
      </c>
      <c r="E1037" s="1" t="s">
        <v>6424</v>
      </c>
      <c r="F1037" s="2" t="s">
        <v>6425</v>
      </c>
      <c r="G1037" s="1" t="s">
        <v>6426</v>
      </c>
      <c r="H1037" s="1" t="s">
        <v>6427</v>
      </c>
      <c r="I1037" s="1" t="s">
        <v>6428</v>
      </c>
      <c r="J1037" s="1" t="s">
        <v>6429</v>
      </c>
      <c r="K1037" s="4" t="s">
        <v>1663</v>
      </c>
      <c r="L1037" s="4" t="s">
        <v>108</v>
      </c>
      <c r="M1037" s="4" t="s">
        <v>170</v>
      </c>
      <c r="N1037" s="0"/>
      <c r="O1037" s="4" t="s">
        <v>110</v>
      </c>
      <c r="P1037" s="4" t="s">
        <v>110</v>
      </c>
      <c r="Q1037" s="0"/>
      <c r="R1037" s="4" t="s">
        <v>110</v>
      </c>
      <c r="S1037" s="4" t="s">
        <v>110</v>
      </c>
      <c r="T1037" s="0"/>
      <c r="U1037" s="4" t="s">
        <v>110</v>
      </c>
      <c r="V1037" s="4" t="s">
        <v>110</v>
      </c>
      <c r="W1037" s="0"/>
      <c r="X1037" s="4" t="s">
        <v>110</v>
      </c>
      <c r="Y1037" s="4" t="s">
        <v>110</v>
      </c>
      <c r="Z1037" s="4" t="s">
        <v>110</v>
      </c>
      <c r="AA1037" s="4" t="s">
        <v>110</v>
      </c>
      <c r="AB1037" s="4" t="s">
        <v>110</v>
      </c>
      <c r="AC1037" s="4" t="s">
        <v>110</v>
      </c>
      <c r="AD1037" s="4" t="s">
        <v>110</v>
      </c>
      <c r="AE1037" s="4" t="s">
        <v>110</v>
      </c>
      <c r="AF1037" s="4" t="s">
        <v>110</v>
      </c>
      <c r="AG1037" s="4" t="s">
        <v>110</v>
      </c>
      <c r="AH1037" s="4" t="s">
        <v>110</v>
      </c>
      <c r="AI1037" s="4" t="s">
        <v>110</v>
      </c>
      <c r="AJ1037" s="4" t="s">
        <v>110</v>
      </c>
      <c r="AK1037" s="4" t="s">
        <v>110</v>
      </c>
      <c r="AL1037" s="4" t="s">
        <v>110</v>
      </c>
      <c r="AM1037" s="4" t="s">
        <v>110</v>
      </c>
      <c r="AN1037" s="4" t="s">
        <v>110</v>
      </c>
      <c r="AO1037" s="4" t="s">
        <v>110</v>
      </c>
      <c r="AP1037" s="4" t="s">
        <v>110</v>
      </c>
      <c r="AQ1037" s="4" t="s">
        <v>110</v>
      </c>
      <c r="AR1037" s="4" t="s">
        <v>110</v>
      </c>
      <c r="AS1037" s="4" t="s">
        <v>110</v>
      </c>
      <c r="AT1037" s="4" t="s">
        <v>110</v>
      </c>
      <c r="AU1037" s="4" t="s">
        <v>110</v>
      </c>
      <c r="AV1037" s="4" t="s">
        <v>110</v>
      </c>
      <c r="AW1037" s="4" t="s">
        <v>110</v>
      </c>
      <c r="AX1037" s="0"/>
      <c r="AY1037" s="0"/>
      <c r="AZ1037" s="1"/>
      <c r="BA1037" s="1"/>
      <c r="BB1037" s="4"/>
      <c r="BC1037" s="4"/>
      <c r="BD1037" s="4"/>
      <c r="BE1037" s="0"/>
      <c r="BF1037" s="0"/>
      <c r="BG1037" s="4" t="s">
        <v>1282</v>
      </c>
      <c r="BH1037" s="4" t="s">
        <v>1282</v>
      </c>
      <c r="BI1037" s="4" t="s">
        <v>510</v>
      </c>
      <c r="BJ1037" s="4"/>
      <c r="BK1037" s="4"/>
      <c r="BL1037" s="4"/>
      <c r="BM1037" s="4"/>
      <c r="BN1037" s="4"/>
      <c r="BO1037" s="0"/>
      <c r="BP1037" s="0"/>
      <c r="BQ1037" s="0"/>
      <c r="BR1037" s="1"/>
      <c r="BS1037" s="0"/>
      <c r="BT1037" s="0"/>
      <c r="BU1037" s="1" t="s">
        <v>5931</v>
      </c>
      <c r="BV1037" s="0"/>
      <c r="BW1037" s="0"/>
      <c r="BX1037" s="0"/>
      <c r="BY1037" s="0"/>
      <c r="BZ1037" s="0"/>
      <c r="CA1037" s="0"/>
      <c r="CB1037" s="0"/>
      <c r="CC1037" s="0"/>
      <c r="CD1037" s="0"/>
      <c r="CE1037" s="0"/>
      <c r="CF1037" s="0"/>
      <c r="CG1037" s="0"/>
      <c r="CH1037" s="0"/>
      <c r="CI1037" s="0"/>
      <c r="CJ1037" s="0"/>
      <c r="CK1037" s="0"/>
      <c r="CL1037" s="0"/>
      <c r="CM1037" s="0"/>
      <c r="CN1037" s="0"/>
      <c r="CO1037" s="0"/>
      <c r="CP1037" s="0"/>
      <c r="CQ1037" s="0"/>
      <c r="CR1037" s="0"/>
      <c r="CS1037" s="0"/>
      <c r="CT1037" s="0"/>
      <c r="CU1037" s="0"/>
      <c r="CV1037" s="0"/>
      <c r="CW1037" s="0"/>
      <c r="CX1037" s="0"/>
      <c r="CY1037" s="0"/>
      <c r="CZ1037" s="0"/>
      <c r="DA1037" s="0"/>
      <c r="DB1037" s="0"/>
      <c r="DC1037" s="0"/>
      <c r="DD1037" s="0"/>
      <c r="DE1037" s="0"/>
      <c r="DF1037" s="0"/>
      <c r="DG1037" s="0"/>
      <c r="DH1037" s="0"/>
      <c r="DI1037" s="0"/>
      <c r="DJ1037" s="0"/>
      <c r="DK1037" s="0"/>
      <c r="DL1037" s="0"/>
      <c r="DM1037" s="0"/>
      <c r="DN1037" s="0"/>
      <c r="DO1037" s="0"/>
      <c r="DP1037" s="0"/>
      <c r="DQ1037" s="0"/>
      <c r="DR1037" s="0"/>
      <c r="DS1037" s="0"/>
      <c r="DT1037" s="0"/>
      <c r="DU1037" s="0"/>
      <c r="DV1037" s="0"/>
      <c r="DW1037" s="0"/>
      <c r="DX1037" s="0"/>
      <c r="DY1037" s="0"/>
      <c r="DZ1037" s="0"/>
      <c r="EA1037" s="0"/>
      <c r="EB1037" s="0"/>
      <c r="EC1037" s="0"/>
      <c r="ED1037" s="0"/>
      <c r="EE1037" s="0"/>
      <c r="EF1037" s="0"/>
      <c r="EG1037" s="0"/>
      <c r="EH1037" s="0"/>
      <c r="EI1037" s="0"/>
      <c r="EJ1037" s="0"/>
      <c r="EK1037" s="0"/>
      <c r="EL1037" s="0"/>
      <c r="EM1037" s="0"/>
      <c r="EN1037" s="0"/>
      <c r="EO1037" s="0"/>
      <c r="EP1037" s="0"/>
      <c r="EQ1037" s="0"/>
      <c r="ER1037" s="0"/>
      <c r="ES1037" s="0"/>
      <c r="ET1037" s="0"/>
      <c r="EU1037" s="0"/>
      <c r="EV1037" s="0"/>
      <c r="EW1037" s="0"/>
      <c r="EX1037" s="0"/>
      <c r="EY1037" s="0"/>
      <c r="EZ1037" s="0"/>
      <c r="FA1037" s="0"/>
      <c r="FB1037" s="0"/>
      <c r="FC1037" s="0"/>
      <c r="FD1037" s="0"/>
      <c r="FE1037" s="0"/>
      <c r="FF1037" s="0"/>
      <c r="FG1037" s="0"/>
      <c r="FH1037" s="0"/>
      <c r="FI1037" s="0"/>
      <c r="FJ1037" s="0"/>
      <c r="FK1037" s="0"/>
      <c r="FL1037" s="0"/>
      <c r="FM1037" s="0"/>
      <c r="FN1037" s="0"/>
      <c r="FO1037" s="0"/>
      <c r="FP1037" s="0"/>
      <c r="FQ1037" s="0"/>
      <c r="FR1037" s="0"/>
      <c r="FS1037" s="0"/>
      <c r="FT1037" s="0"/>
      <c r="FU1037" s="0"/>
      <c r="FV1037" s="0"/>
      <c r="FW1037" s="0"/>
      <c r="FX1037" s="0"/>
      <c r="FY1037" s="0"/>
      <c r="FZ1037" s="0"/>
      <c r="GA1037" s="0"/>
      <c r="GB1037" s="0"/>
      <c r="GC1037" s="0"/>
      <c r="GD1037" s="0"/>
      <c r="GE1037" s="0"/>
      <c r="GF1037" s="0"/>
      <c r="GG1037" s="0"/>
      <c r="GH1037" s="0"/>
      <c r="GI1037" s="0"/>
      <c r="GJ1037" s="0"/>
      <c r="GK1037" s="0"/>
      <c r="GL1037" s="0"/>
      <c r="GM1037" s="0"/>
      <c r="GN1037" s="0"/>
      <c r="GO1037" s="0"/>
      <c r="GP1037" s="0"/>
      <c r="GQ1037" s="0"/>
      <c r="GR1037" s="0"/>
      <c r="GS1037" s="0"/>
      <c r="GT1037" s="0"/>
      <c r="GU1037" s="0"/>
      <c r="GV1037" s="0"/>
      <c r="GW1037" s="0"/>
      <c r="GX1037" s="0"/>
      <c r="GY1037" s="0"/>
      <c r="GZ1037" s="0"/>
      <c r="HA1037" s="0"/>
      <c r="HB1037" s="0"/>
      <c r="HC1037" s="0"/>
      <c r="HD1037" s="0"/>
      <c r="HE1037" s="0"/>
      <c r="HF1037" s="0"/>
      <c r="HG1037" s="0"/>
      <c r="HH1037" s="0"/>
      <c r="HI1037" s="0"/>
      <c r="HJ1037" s="0"/>
      <c r="HK1037" s="0"/>
      <c r="HL1037" s="0"/>
      <c r="HM1037" s="0"/>
      <c r="HN1037" s="0"/>
      <c r="HO1037" s="0"/>
      <c r="HP1037" s="0"/>
      <c r="HQ1037" s="0"/>
      <c r="HR1037" s="0"/>
      <c r="HS1037" s="0"/>
      <c r="HT1037" s="0"/>
      <c r="HU1037" s="0"/>
      <c r="HV1037" s="0"/>
      <c r="HW1037" s="0"/>
      <c r="HX1037" s="0"/>
      <c r="HY1037" s="0"/>
      <c r="HZ1037" s="0"/>
      <c r="IA1037" s="0"/>
      <c r="IB1037" s="0"/>
      <c r="IC1037" s="0"/>
      <c r="ID1037" s="0"/>
      <c r="IE1037" s="0"/>
      <c r="IF1037" s="0"/>
      <c r="IG1037" s="0"/>
      <c r="IH1037" s="0"/>
      <c r="II1037" s="0"/>
      <c r="IJ1037" s="0"/>
      <c r="IK1037" s="0"/>
      <c r="IL1037" s="0"/>
      <c r="IM1037" s="0"/>
      <c r="IN1037" s="0"/>
      <c r="IO1037" s="0"/>
      <c r="IP1037" s="0"/>
      <c r="IQ1037" s="0"/>
      <c r="IR1037" s="0"/>
      <c r="IS1037" s="0"/>
      <c r="IT1037" s="0"/>
      <c r="IU1037" s="0"/>
      <c r="IV1037" s="0"/>
      <c r="IW1037" s="0"/>
      <c r="IX1037" s="0"/>
      <c r="IY1037" s="0"/>
      <c r="IZ1037" s="0"/>
      <c r="JA1037" s="0"/>
      <c r="JB1037" s="0"/>
      <c r="JC1037" s="0"/>
      <c r="JD1037" s="0"/>
      <c r="JE1037" s="0"/>
      <c r="JF1037" s="0"/>
      <c r="JG1037" s="0"/>
      <c r="JH1037" s="0"/>
      <c r="JI1037" s="0"/>
      <c r="JJ1037" s="0"/>
      <c r="JK1037" s="0"/>
      <c r="JL1037" s="0"/>
      <c r="JM1037" s="0"/>
      <c r="JN1037" s="0"/>
      <c r="JO1037" s="0"/>
      <c r="JP1037" s="0"/>
      <c r="JQ1037" s="0"/>
      <c r="JR1037" s="0"/>
      <c r="JS1037" s="0"/>
      <c r="JT1037" s="0"/>
      <c r="JU1037" s="0"/>
      <c r="JV1037" s="0"/>
      <c r="JW1037" s="0"/>
      <c r="JX1037" s="0"/>
      <c r="JY1037" s="0"/>
      <c r="JZ1037" s="0"/>
      <c r="KA1037" s="0"/>
      <c r="KB1037" s="0"/>
      <c r="KC1037" s="0"/>
      <c r="KD1037" s="0"/>
      <c r="KE1037" s="0"/>
      <c r="KF1037" s="0"/>
      <c r="KG1037" s="0"/>
      <c r="KH1037" s="0"/>
      <c r="KI1037" s="0"/>
      <c r="KJ1037" s="0"/>
      <c r="KK1037" s="0"/>
      <c r="KL1037" s="0"/>
      <c r="KM1037" s="0"/>
      <c r="KN1037" s="0"/>
      <c r="KO1037" s="0"/>
      <c r="KP1037" s="0"/>
      <c r="KQ1037" s="0"/>
      <c r="KR1037" s="0"/>
      <c r="KS1037" s="0"/>
      <c r="KT1037" s="0"/>
      <c r="KU1037" s="0"/>
      <c r="KV1037" s="0"/>
      <c r="KW1037" s="0"/>
      <c r="KX1037" s="0"/>
      <c r="KY1037" s="0"/>
      <c r="KZ1037" s="0"/>
      <c r="LA1037" s="0"/>
      <c r="LB1037" s="0"/>
      <c r="LC1037" s="0"/>
      <c r="LD1037" s="0"/>
      <c r="LE1037" s="0"/>
      <c r="LF1037" s="0"/>
      <c r="LG1037" s="0"/>
      <c r="LH1037" s="0"/>
      <c r="LI1037" s="0"/>
      <c r="LJ1037" s="0"/>
      <c r="LK1037" s="0"/>
      <c r="LL1037" s="0"/>
      <c r="LM1037" s="0"/>
      <c r="LN1037" s="0"/>
      <c r="LO1037" s="0"/>
      <c r="LP1037" s="0"/>
      <c r="LQ1037" s="0"/>
      <c r="LR1037" s="0"/>
      <c r="LS1037" s="0"/>
      <c r="LT1037" s="0"/>
      <c r="LU1037" s="0"/>
      <c r="LV1037" s="0"/>
      <c r="LW1037" s="0"/>
      <c r="LX1037" s="0"/>
      <c r="LY1037" s="0"/>
      <c r="LZ1037" s="0"/>
      <c r="MA1037" s="0"/>
      <c r="MB1037" s="0"/>
      <c r="MC1037" s="0"/>
      <c r="MD1037" s="0"/>
      <c r="ME1037" s="0"/>
      <c r="MF1037" s="0"/>
      <c r="MG1037" s="0"/>
      <c r="MH1037" s="0"/>
      <c r="MI1037" s="0"/>
      <c r="MJ1037" s="0"/>
      <c r="MK1037" s="0"/>
      <c r="ML1037" s="0"/>
      <c r="MM1037" s="0"/>
      <c r="MN1037" s="0"/>
      <c r="MO1037" s="0"/>
      <c r="MP1037" s="0"/>
      <c r="MQ1037" s="0"/>
      <c r="MR1037" s="0"/>
      <c r="MS1037" s="0"/>
      <c r="MT1037" s="0"/>
      <c r="MU1037" s="0"/>
      <c r="MV1037" s="0"/>
      <c r="MW1037" s="0"/>
      <c r="MX1037" s="0"/>
      <c r="MY1037" s="0"/>
      <c r="MZ1037" s="0"/>
      <c r="NA1037" s="0"/>
      <c r="NB1037" s="0"/>
      <c r="NC1037" s="0"/>
      <c r="ND1037" s="0"/>
      <c r="NE1037" s="0"/>
      <c r="NF1037" s="0"/>
      <c r="NG1037" s="0"/>
      <c r="NH1037" s="0"/>
      <c r="NI1037" s="0"/>
      <c r="NJ1037" s="0"/>
      <c r="NK1037" s="0"/>
      <c r="NL1037" s="0"/>
      <c r="NM1037" s="0"/>
      <c r="NN1037" s="0"/>
      <c r="NO1037" s="0"/>
      <c r="NP1037" s="0"/>
      <c r="NQ1037" s="0"/>
      <c r="NR1037" s="0"/>
      <c r="NS1037" s="0"/>
      <c r="NT1037" s="0"/>
      <c r="NU1037" s="0"/>
      <c r="NV1037" s="0"/>
      <c r="NW1037" s="0"/>
      <c r="NX1037" s="0"/>
      <c r="NY1037" s="0"/>
      <c r="NZ1037" s="0"/>
      <c r="OA1037" s="0"/>
      <c r="OB1037" s="0"/>
      <c r="OC1037" s="0"/>
      <c r="OD1037" s="0"/>
      <c r="OE1037" s="0"/>
      <c r="OF1037" s="0"/>
      <c r="OG1037" s="0"/>
      <c r="OH1037" s="0"/>
      <c r="OI1037" s="0"/>
      <c r="OJ1037" s="0"/>
      <c r="OK1037" s="0"/>
      <c r="OL1037" s="0"/>
      <c r="OM1037" s="0"/>
      <c r="ON1037" s="0"/>
      <c r="OO1037" s="0"/>
      <c r="OP1037" s="0"/>
      <c r="OQ1037" s="0"/>
      <c r="OR1037" s="0"/>
      <c r="OS1037" s="0"/>
      <c r="OT1037" s="0"/>
      <c r="OU1037" s="0"/>
      <c r="OV1037" s="0"/>
      <c r="OW1037" s="0"/>
      <c r="OX1037" s="0"/>
      <c r="OY1037" s="0"/>
      <c r="OZ1037" s="0"/>
      <c r="PA1037" s="0"/>
      <c r="PB1037" s="0"/>
      <c r="PC1037" s="0"/>
      <c r="PD1037" s="0"/>
      <c r="PE1037" s="0"/>
      <c r="PF1037" s="0"/>
      <c r="PG1037" s="0"/>
      <c r="PH1037" s="0"/>
      <c r="PI1037" s="0"/>
      <c r="PJ1037" s="0"/>
      <c r="PK1037" s="0"/>
      <c r="PL1037" s="0"/>
      <c r="PM1037" s="0"/>
      <c r="PN1037" s="0"/>
      <c r="PO1037" s="0"/>
      <c r="PP1037" s="0"/>
      <c r="PQ1037" s="0"/>
      <c r="PR1037" s="0"/>
      <c r="PS1037" s="0"/>
      <c r="PT1037" s="0"/>
      <c r="PU1037" s="0"/>
      <c r="PV1037" s="0"/>
      <c r="PW1037" s="0"/>
      <c r="PX1037" s="0"/>
      <c r="PY1037" s="0"/>
      <c r="PZ1037" s="0"/>
      <c r="QA1037" s="0"/>
      <c r="QB1037" s="0"/>
      <c r="QC1037" s="0"/>
      <c r="QD1037" s="0"/>
      <c r="QE1037" s="0"/>
      <c r="QF1037" s="0"/>
      <c r="QG1037" s="0"/>
      <c r="QH1037" s="0"/>
      <c r="QI1037" s="0"/>
      <c r="QJ1037" s="0"/>
      <c r="QK1037" s="0"/>
      <c r="QL1037" s="0"/>
      <c r="QM1037" s="0"/>
      <c r="QN1037" s="0"/>
      <c r="QO1037" s="0"/>
      <c r="QP1037" s="0"/>
      <c r="QQ1037" s="0"/>
      <c r="QR1037" s="0"/>
      <c r="QS1037" s="0"/>
      <c r="QT1037" s="0"/>
      <c r="QU1037" s="0"/>
      <c r="QV1037" s="0"/>
      <c r="QW1037" s="0"/>
      <c r="QX1037" s="0"/>
      <c r="QY1037" s="0"/>
      <c r="QZ1037" s="0"/>
      <c r="RA1037" s="0"/>
      <c r="RB1037" s="0"/>
      <c r="RC1037" s="0"/>
      <c r="RD1037" s="0"/>
      <c r="RE1037" s="0"/>
      <c r="RF1037" s="0"/>
      <c r="RG1037" s="0"/>
      <c r="RH1037" s="0"/>
      <c r="RI1037" s="0"/>
      <c r="RJ1037" s="0"/>
      <c r="RK1037" s="0"/>
      <c r="RL1037" s="0"/>
      <c r="RM1037" s="0"/>
      <c r="RN1037" s="0"/>
      <c r="RO1037" s="0"/>
      <c r="RP1037" s="0"/>
      <c r="RQ1037" s="0"/>
      <c r="RR1037" s="0"/>
      <c r="RS1037" s="0"/>
      <c r="RT1037" s="0"/>
      <c r="RU1037" s="0"/>
      <c r="RV1037" s="0"/>
      <c r="RW1037" s="0"/>
      <c r="RX1037" s="0"/>
      <c r="RY1037" s="0"/>
      <c r="RZ1037" s="0"/>
      <c r="SA1037" s="0"/>
      <c r="SB1037" s="0"/>
      <c r="SC1037" s="0"/>
      <c r="SD1037" s="0"/>
      <c r="SE1037" s="0"/>
      <c r="SF1037" s="0"/>
      <c r="SG1037" s="0"/>
      <c r="SH1037" s="0"/>
      <c r="SI1037" s="0"/>
      <c r="SJ1037" s="0"/>
      <c r="SK1037" s="0"/>
      <c r="SL1037" s="0"/>
      <c r="SM1037" s="0"/>
      <c r="SN1037" s="0"/>
      <c r="SO1037" s="0"/>
      <c r="SP1037" s="0"/>
      <c r="SQ1037" s="0"/>
      <c r="SR1037" s="0"/>
      <c r="SS1037" s="0"/>
      <c r="ST1037" s="0"/>
      <c r="SU1037" s="0"/>
      <c r="SV1037" s="0"/>
      <c r="SW1037" s="0"/>
      <c r="SX1037" s="0"/>
      <c r="SY1037" s="0"/>
      <c r="SZ1037" s="0"/>
      <c r="TA1037" s="0"/>
      <c r="TB1037" s="0"/>
      <c r="TC1037" s="0"/>
      <c r="TD1037" s="0"/>
      <c r="TE1037" s="0"/>
      <c r="TF1037" s="0"/>
      <c r="TG1037" s="0"/>
      <c r="TH1037" s="0"/>
      <c r="TI1037" s="0"/>
      <c r="TJ1037" s="0"/>
      <c r="TK1037" s="0"/>
      <c r="TL1037" s="0"/>
      <c r="TM1037" s="0"/>
      <c r="TN1037" s="0"/>
      <c r="TO1037" s="0"/>
      <c r="TP1037" s="0"/>
      <c r="TQ1037" s="0"/>
      <c r="TR1037" s="0"/>
      <c r="TS1037" s="0"/>
      <c r="TT1037" s="0"/>
      <c r="TU1037" s="0"/>
      <c r="TV1037" s="0"/>
      <c r="TW1037" s="0"/>
      <c r="TX1037" s="0"/>
      <c r="TY1037" s="0"/>
      <c r="TZ1037" s="0"/>
      <c r="UA1037" s="0"/>
      <c r="UB1037" s="0"/>
      <c r="UC1037" s="0"/>
      <c r="UD1037" s="0"/>
      <c r="UE1037" s="0"/>
      <c r="UF1037" s="0"/>
      <c r="UG1037" s="0"/>
      <c r="UH1037" s="0"/>
      <c r="UI1037" s="0"/>
      <c r="UJ1037" s="0"/>
      <c r="UK1037" s="0"/>
      <c r="UL1037" s="0"/>
      <c r="UM1037" s="0"/>
      <c r="UN1037" s="0"/>
      <c r="UO1037" s="0"/>
      <c r="UP1037" s="0"/>
      <c r="UQ1037" s="0"/>
      <c r="UR1037" s="0"/>
      <c r="US1037" s="0"/>
      <c r="UT1037" s="0"/>
      <c r="UU1037" s="0"/>
      <c r="UV1037" s="0"/>
      <c r="UW1037" s="0"/>
      <c r="UX1037" s="0"/>
      <c r="UY1037" s="0"/>
      <c r="UZ1037" s="0"/>
      <c r="VA1037" s="0"/>
      <c r="VB1037" s="0"/>
      <c r="VC1037" s="0"/>
      <c r="VD1037" s="0"/>
      <c r="VE1037" s="0"/>
      <c r="VF1037" s="0"/>
      <c r="VG1037" s="0"/>
      <c r="VH1037" s="0"/>
      <c r="VI1037" s="0"/>
      <c r="VJ1037" s="0"/>
      <c r="VK1037" s="0"/>
      <c r="VL1037" s="0"/>
      <c r="VM1037" s="0"/>
      <c r="VN1037" s="0"/>
      <c r="VO1037" s="0"/>
      <c r="VP1037" s="0"/>
      <c r="VQ1037" s="0"/>
      <c r="VR1037" s="0"/>
      <c r="VS1037" s="0"/>
      <c r="VT1037" s="0"/>
      <c r="VU1037" s="0"/>
      <c r="VV1037" s="0"/>
      <c r="VW1037" s="0"/>
      <c r="VX1037" s="0"/>
      <c r="VY1037" s="0"/>
      <c r="VZ1037" s="0"/>
      <c r="WA1037" s="0"/>
      <c r="WB1037" s="0"/>
      <c r="WC1037" s="0"/>
      <c r="WD1037" s="0"/>
      <c r="WE1037" s="0"/>
      <c r="WF1037" s="0"/>
      <c r="WG1037" s="0"/>
      <c r="WH1037" s="0"/>
      <c r="WI1037" s="0"/>
      <c r="WJ1037" s="0"/>
      <c r="WK1037" s="0"/>
      <c r="WL1037" s="0"/>
      <c r="WM1037" s="0"/>
      <c r="WN1037" s="0"/>
      <c r="WO1037" s="0"/>
      <c r="WP1037" s="0"/>
      <c r="WQ1037" s="0"/>
      <c r="WR1037" s="0"/>
      <c r="WS1037" s="0"/>
      <c r="WT1037" s="0"/>
      <c r="WU1037" s="0"/>
      <c r="WV1037" s="0"/>
      <c r="WW1037" s="0"/>
      <c r="WX1037" s="0"/>
      <c r="WY1037" s="0"/>
      <c r="WZ1037" s="0"/>
      <c r="XA1037" s="0"/>
      <c r="XB1037" s="0"/>
      <c r="XC1037" s="0"/>
      <c r="XD1037" s="0"/>
      <c r="XE1037" s="0"/>
      <c r="XF1037" s="0"/>
      <c r="XG1037" s="0"/>
      <c r="XH1037" s="0"/>
      <c r="XI1037" s="0"/>
      <c r="XJ1037" s="0"/>
      <c r="XK1037" s="0"/>
      <c r="XL1037" s="0"/>
      <c r="XM1037" s="0"/>
      <c r="XN1037" s="0"/>
      <c r="XO1037" s="0"/>
      <c r="XP1037" s="0"/>
      <c r="XQ1037" s="0"/>
      <c r="XR1037" s="0"/>
      <c r="XS1037" s="0"/>
      <c r="XT1037" s="0"/>
      <c r="XU1037" s="0"/>
      <c r="XV1037" s="0"/>
      <c r="XW1037" s="0"/>
      <c r="XX1037" s="0"/>
      <c r="XY1037" s="0"/>
      <c r="XZ1037" s="0"/>
      <c r="YA1037" s="0"/>
      <c r="YB1037" s="0"/>
      <c r="YC1037" s="0"/>
      <c r="YD1037" s="0"/>
      <c r="YE1037" s="0"/>
      <c r="YF1037" s="0"/>
      <c r="YG1037" s="0"/>
      <c r="YH1037" s="0"/>
      <c r="YI1037" s="0"/>
      <c r="YJ1037" s="0"/>
      <c r="YK1037" s="0"/>
      <c r="YL1037" s="0"/>
      <c r="YM1037" s="0"/>
      <c r="YN1037" s="0"/>
      <c r="YO1037" s="0"/>
      <c r="YP1037" s="0"/>
      <c r="YQ1037" s="0"/>
      <c r="YR1037" s="0"/>
      <c r="YS1037" s="0"/>
      <c r="YT1037" s="0"/>
      <c r="YU1037" s="0"/>
      <c r="YV1037" s="0"/>
      <c r="YW1037" s="0"/>
      <c r="YX1037" s="0"/>
      <c r="YY1037" s="0"/>
      <c r="YZ1037" s="0"/>
      <c r="ZA1037" s="0"/>
      <c r="ZB1037" s="0"/>
      <c r="ZC1037" s="0"/>
      <c r="ZD1037" s="0"/>
      <c r="ZE1037" s="0"/>
      <c r="ZF1037" s="0"/>
      <c r="ZG1037" s="0"/>
      <c r="ZH1037" s="0"/>
      <c r="ZI1037" s="0"/>
      <c r="ZJ1037" s="0"/>
      <c r="ZK1037" s="0"/>
      <c r="ZL1037" s="0"/>
      <c r="ZM1037" s="0"/>
      <c r="ZN1037" s="0"/>
      <c r="ZO1037" s="0"/>
      <c r="ZP1037" s="0"/>
      <c r="ZQ1037" s="0"/>
      <c r="ZR1037" s="0"/>
      <c r="ZS1037" s="0"/>
      <c r="ZT1037" s="0"/>
      <c r="ZU1037" s="0"/>
      <c r="ZV1037" s="0"/>
      <c r="ZW1037" s="0"/>
      <c r="ZX1037" s="0"/>
      <c r="ZY1037" s="0"/>
      <c r="ZZ1037" s="0"/>
      <c r="AAA1037" s="0"/>
      <c r="AAB1037" s="0"/>
      <c r="AAC1037" s="0"/>
      <c r="AAD1037" s="0"/>
      <c r="AAE1037" s="0"/>
      <c r="AAF1037" s="0"/>
      <c r="AAG1037" s="0"/>
      <c r="AAH1037" s="0"/>
      <c r="AAI1037" s="0"/>
      <c r="AAJ1037" s="0"/>
      <c r="AAK1037" s="0"/>
      <c r="AAL1037" s="0"/>
      <c r="AAM1037" s="0"/>
      <c r="AAN1037" s="0"/>
      <c r="AAO1037" s="0"/>
      <c r="AAP1037" s="0"/>
      <c r="AAQ1037" s="0"/>
      <c r="AAR1037" s="0"/>
      <c r="AAS1037" s="0"/>
      <c r="AAT1037" s="0"/>
      <c r="AAU1037" s="0"/>
      <c r="AAV1037" s="0"/>
      <c r="AAW1037" s="0"/>
      <c r="AAX1037" s="0"/>
      <c r="AAY1037" s="0"/>
      <c r="AAZ1037" s="0"/>
      <c r="ABA1037" s="0"/>
      <c r="ABB1037" s="0"/>
      <c r="ABC1037" s="0"/>
      <c r="ABD1037" s="0"/>
      <c r="ABE1037" s="0"/>
      <c r="ABF1037" s="0"/>
      <c r="ABG1037" s="0"/>
      <c r="ABH1037" s="0"/>
      <c r="ABI1037" s="0"/>
      <c r="ABJ1037" s="0"/>
      <c r="ABK1037" s="0"/>
      <c r="ABL1037" s="0"/>
      <c r="ABM1037" s="0"/>
      <c r="ABN1037" s="0"/>
      <c r="ABO1037" s="0"/>
      <c r="ABP1037" s="0"/>
      <c r="ABQ1037" s="0"/>
      <c r="ABR1037" s="0"/>
      <c r="ABS1037" s="0"/>
      <c r="ABT1037" s="0"/>
      <c r="ABU1037" s="0"/>
      <c r="ABV1037" s="0"/>
      <c r="ABW1037" s="0"/>
      <c r="ABX1037" s="0"/>
      <c r="ABY1037" s="0"/>
      <c r="ABZ1037" s="0"/>
      <c r="ACA1037" s="0"/>
      <c r="ACB1037" s="0"/>
      <c r="ACC1037" s="0"/>
      <c r="ACD1037" s="0"/>
      <c r="ACE1037" s="0"/>
      <c r="ACF1037" s="0"/>
      <c r="ACG1037" s="0"/>
      <c r="ACH1037" s="0"/>
      <c r="ACI1037" s="0"/>
      <c r="ACJ1037" s="0"/>
      <c r="ACK1037" s="0"/>
      <c r="ACL1037" s="0"/>
      <c r="ACM1037" s="0"/>
      <c r="ACN1037" s="0"/>
      <c r="ACO1037" s="0"/>
      <c r="ACP1037" s="0"/>
      <c r="ACQ1037" s="0"/>
      <c r="ACR1037" s="0"/>
      <c r="ACS1037" s="0"/>
      <c r="ACT1037" s="0"/>
      <c r="ACU1037" s="0"/>
      <c r="ACV1037" s="0"/>
      <c r="ACW1037" s="0"/>
      <c r="ACX1037" s="0"/>
      <c r="ACY1037" s="0"/>
      <c r="ACZ1037" s="0"/>
      <c r="ADA1037" s="0"/>
      <c r="ADB1037" s="0"/>
      <c r="ADC1037" s="0"/>
      <c r="ADD1037" s="0"/>
      <c r="ADE1037" s="0"/>
      <c r="ADF1037" s="0"/>
      <c r="ADG1037" s="0"/>
      <c r="ADH1037" s="0"/>
      <c r="ADI1037" s="0"/>
      <c r="ADJ1037" s="0"/>
      <c r="ADK1037" s="0"/>
      <c r="ADL1037" s="0"/>
      <c r="ADM1037" s="0"/>
      <c r="ADN1037" s="0"/>
      <c r="ADO1037" s="0"/>
      <c r="ADP1037" s="0"/>
      <c r="ADQ1037" s="0"/>
      <c r="ADR1037" s="0"/>
      <c r="ADS1037" s="0"/>
      <c r="ADT1037" s="0"/>
      <c r="ADU1037" s="0"/>
      <c r="ADV1037" s="0"/>
      <c r="ADW1037" s="0"/>
      <c r="ADX1037" s="0"/>
      <c r="ADY1037" s="0"/>
      <c r="ADZ1037" s="0"/>
      <c r="AEA1037" s="0"/>
      <c r="AEB1037" s="0"/>
      <c r="AEC1037" s="0"/>
      <c r="AED1037" s="0"/>
      <c r="AEE1037" s="0"/>
      <c r="AEF1037" s="0"/>
      <c r="AEG1037" s="0"/>
      <c r="AEH1037" s="0"/>
      <c r="AEI1037" s="0"/>
      <c r="AEJ1037" s="0"/>
      <c r="AEK1037" s="0"/>
      <c r="AEL1037" s="0"/>
      <c r="AEM1037" s="0"/>
      <c r="AEN1037" s="0"/>
      <c r="AEO1037" s="0"/>
      <c r="AEP1037" s="0"/>
      <c r="AEQ1037" s="0"/>
      <c r="AER1037" s="0"/>
      <c r="AES1037" s="0"/>
      <c r="AET1037" s="0"/>
      <c r="AEU1037" s="0"/>
      <c r="AEV1037" s="0"/>
      <c r="AEW1037" s="0"/>
      <c r="AEX1037" s="0"/>
      <c r="AEY1037" s="0"/>
      <c r="AEZ1037" s="0"/>
      <c r="AFA1037" s="0"/>
      <c r="AFB1037" s="0"/>
      <c r="AFC1037" s="0"/>
      <c r="AFD1037" s="0"/>
      <c r="AFE1037" s="0"/>
      <c r="AFF1037" s="0"/>
      <c r="AFG1037" s="0"/>
      <c r="AFH1037" s="0"/>
      <c r="AFI1037" s="0"/>
      <c r="AFJ1037" s="0"/>
      <c r="AFK1037" s="0"/>
      <c r="AFL1037" s="0"/>
      <c r="AFM1037" s="0"/>
      <c r="AFN1037" s="0"/>
      <c r="AFO1037" s="0"/>
      <c r="AFP1037" s="0"/>
      <c r="AFQ1037" s="0"/>
      <c r="AFR1037" s="0"/>
      <c r="AFS1037" s="0"/>
      <c r="AFT1037" s="0"/>
      <c r="AFU1037" s="0"/>
      <c r="AFV1037" s="0"/>
      <c r="AFW1037" s="0"/>
      <c r="AFX1037" s="0"/>
      <c r="AFY1037" s="0"/>
      <c r="AFZ1037" s="0"/>
      <c r="AGA1037" s="0"/>
      <c r="AGB1037" s="0"/>
      <c r="AGC1037" s="0"/>
      <c r="AGD1037" s="0"/>
      <c r="AGE1037" s="0"/>
      <c r="AGF1037" s="0"/>
      <c r="AGG1037" s="0"/>
      <c r="AGH1037" s="0"/>
      <c r="AGI1037" s="0"/>
      <c r="AGJ1037" s="0"/>
      <c r="AGK1037" s="0"/>
      <c r="AGL1037" s="0"/>
      <c r="AGM1037" s="0"/>
      <c r="AGN1037" s="0"/>
      <c r="AGO1037" s="0"/>
      <c r="AGP1037" s="0"/>
      <c r="AGQ1037" s="0"/>
      <c r="AGR1037" s="0"/>
      <c r="AGS1037" s="0"/>
      <c r="AGT1037" s="0"/>
      <c r="AGU1037" s="0"/>
      <c r="AGV1037" s="0"/>
      <c r="AGW1037" s="0"/>
      <c r="AGX1037" s="0"/>
      <c r="AGY1037" s="0"/>
      <c r="AGZ1037" s="0"/>
      <c r="AHA1037" s="0"/>
      <c r="AHB1037" s="0"/>
      <c r="AHC1037" s="0"/>
      <c r="AHD1037" s="0"/>
      <c r="AHE1037" s="0"/>
      <c r="AHF1037" s="0"/>
      <c r="AHG1037" s="0"/>
      <c r="AHH1037" s="0"/>
      <c r="AHI1037" s="0"/>
      <c r="AHJ1037" s="0"/>
      <c r="AHK1037" s="0"/>
      <c r="AHL1037" s="0"/>
      <c r="AHM1037" s="0"/>
      <c r="AHN1037" s="0"/>
      <c r="AHO1037" s="0"/>
      <c r="AHP1037" s="0"/>
      <c r="AHQ1037" s="0"/>
      <c r="AHR1037" s="0"/>
      <c r="AHS1037" s="0"/>
      <c r="AHT1037" s="0"/>
      <c r="AHU1037" s="0"/>
      <c r="AHV1037" s="0"/>
      <c r="AHW1037" s="0"/>
      <c r="AHX1037" s="0"/>
      <c r="AHY1037" s="0"/>
      <c r="AHZ1037" s="0"/>
      <c r="AIA1037" s="0"/>
      <c r="AIB1037" s="0"/>
      <c r="AIC1037" s="0"/>
      <c r="AID1037" s="0"/>
      <c r="AIE1037" s="0"/>
      <c r="AIF1037" s="0"/>
      <c r="AIG1037" s="0"/>
      <c r="AIH1037" s="0"/>
      <c r="AII1037" s="0"/>
      <c r="AIJ1037" s="0"/>
      <c r="AIK1037" s="0"/>
      <c r="AIL1037" s="0"/>
      <c r="AIM1037" s="0"/>
      <c r="AIN1037" s="0"/>
      <c r="AIO1037" s="0"/>
      <c r="AIP1037" s="0"/>
      <c r="AIQ1037" s="0"/>
      <c r="AIR1037" s="0"/>
      <c r="AIS1037" s="0"/>
      <c r="AIT1037" s="0"/>
      <c r="AIU1037" s="0"/>
      <c r="AIV1037" s="0"/>
      <c r="AIW1037" s="0"/>
      <c r="AIX1037" s="0"/>
      <c r="AIY1037" s="0"/>
      <c r="AIZ1037" s="0"/>
      <c r="AJA1037" s="0"/>
      <c r="AJB1037" s="0"/>
      <c r="AJC1037" s="0"/>
      <c r="AJD1037" s="0"/>
      <c r="AJE1037" s="0"/>
      <c r="AJF1037" s="0"/>
      <c r="AJG1037" s="0"/>
      <c r="AJH1037" s="0"/>
      <c r="AJI1037" s="0"/>
      <c r="AJJ1037" s="0"/>
      <c r="AJK1037" s="0"/>
      <c r="AJL1037" s="0"/>
      <c r="AJM1037" s="0"/>
      <c r="AJN1037" s="0"/>
      <c r="AJO1037" s="0"/>
      <c r="AJP1037" s="0"/>
      <c r="AJQ1037" s="0"/>
      <c r="AJR1037" s="0"/>
      <c r="AJS1037" s="0"/>
      <c r="AJT1037" s="0"/>
      <c r="AJU1037" s="0"/>
      <c r="AJV1037" s="0"/>
      <c r="AJW1037" s="0"/>
      <c r="AJX1037" s="0"/>
      <c r="AJY1037" s="0"/>
      <c r="AJZ1037" s="0"/>
      <c r="AKA1037" s="0"/>
      <c r="AKB1037" s="0"/>
      <c r="AKC1037" s="0"/>
      <c r="AKD1037" s="0"/>
      <c r="AKE1037" s="0"/>
      <c r="AKF1037" s="0"/>
      <c r="AKG1037" s="0"/>
      <c r="AKH1037" s="0"/>
      <c r="AKI1037" s="0"/>
      <c r="AKJ1037" s="0"/>
      <c r="AKK1037" s="0"/>
      <c r="AKL1037" s="0"/>
      <c r="AKM1037" s="0"/>
      <c r="AKN1037" s="0"/>
      <c r="AKO1037" s="0"/>
      <c r="AKP1037" s="0"/>
      <c r="AKQ1037" s="0"/>
      <c r="AKR1037" s="0"/>
      <c r="AKS1037" s="0"/>
      <c r="AKT1037" s="0"/>
      <c r="AKU1037" s="0"/>
      <c r="AKV1037" s="0"/>
      <c r="AKW1037" s="0"/>
      <c r="AKX1037" s="0"/>
      <c r="AKY1037" s="0"/>
      <c r="AKZ1037" s="0"/>
      <c r="ALA1037" s="0"/>
      <c r="ALB1037" s="0"/>
      <c r="ALC1037" s="0"/>
      <c r="ALD1037" s="0"/>
      <c r="ALE1037" s="0"/>
      <c r="ALF1037" s="0"/>
      <c r="ALG1037" s="0"/>
      <c r="ALH1037" s="0"/>
      <c r="ALI1037" s="0"/>
      <c r="ALJ1037" s="0"/>
      <c r="ALK1037" s="0"/>
      <c r="ALL1037" s="0"/>
      <c r="ALM1037" s="0"/>
      <c r="ALN1037" s="0"/>
      <c r="ALO1037" s="0"/>
      <c r="ALP1037" s="0"/>
      <c r="ALQ1037" s="0"/>
      <c r="ALR1037" s="0"/>
      <c r="ALS1037" s="0"/>
      <c r="ALT1037" s="0"/>
      <c r="ALU1037" s="0"/>
      <c r="ALV1037" s="0"/>
      <c r="ALW1037" s="0"/>
      <c r="ALX1037" s="0"/>
      <c r="ALY1037" s="0"/>
      <c r="ALZ1037" s="0"/>
      <c r="AMA1037" s="0"/>
      <c r="AMB1037" s="0"/>
      <c r="AMC1037" s="0"/>
      <c r="AMD1037" s="0"/>
      <c r="AME1037" s="0"/>
      <c r="AMF1037" s="0"/>
      <c r="AMG1037" s="0"/>
      <c r="AMH1037" s="0"/>
      <c r="AMI1037" s="0"/>
      <c r="AMJ1037" s="0"/>
    </row>
    <row r="1038" customFormat="false" ht="15" hidden="false" customHeight="true" outlineLevel="0" collapsed="false">
      <c r="A1038" s="1" t="n">
        <v>1035</v>
      </c>
      <c r="B1038" s="1" t="s">
        <v>5924</v>
      </c>
      <c r="C1038" s="1" t="s">
        <v>6417</v>
      </c>
      <c r="D1038" s="1" t="s">
        <v>6418</v>
      </c>
      <c r="E1038" s="1" t="s">
        <v>6430</v>
      </c>
      <c r="F1038" s="2" t="s">
        <v>6431</v>
      </c>
      <c r="G1038" s="1" t="s">
        <v>6432</v>
      </c>
      <c r="H1038" s="1" t="s">
        <v>6433</v>
      </c>
      <c r="I1038" s="1" t="s">
        <v>6434</v>
      </c>
      <c r="J1038" s="1" t="s">
        <v>6429</v>
      </c>
      <c r="K1038" s="4" t="s">
        <v>1663</v>
      </c>
      <c r="L1038" s="4" t="s">
        <v>108</v>
      </c>
      <c r="M1038" s="4" t="s">
        <v>170</v>
      </c>
      <c r="N1038" s="0"/>
      <c r="O1038" s="4" t="s">
        <v>110</v>
      </c>
      <c r="P1038" s="4" t="s">
        <v>110</v>
      </c>
      <c r="Q1038" s="0"/>
      <c r="R1038" s="4" t="s">
        <v>110</v>
      </c>
      <c r="S1038" s="4" t="s">
        <v>110</v>
      </c>
      <c r="T1038" s="0"/>
      <c r="U1038" s="4" t="s">
        <v>110</v>
      </c>
      <c r="V1038" s="4" t="s">
        <v>110</v>
      </c>
      <c r="W1038" s="0"/>
      <c r="X1038" s="4" t="s">
        <v>110</v>
      </c>
      <c r="Y1038" s="4" t="s">
        <v>110</v>
      </c>
      <c r="Z1038" s="4" t="s">
        <v>110</v>
      </c>
      <c r="AA1038" s="4" t="s">
        <v>110</v>
      </c>
      <c r="AB1038" s="4" t="s">
        <v>110</v>
      </c>
      <c r="AC1038" s="4" t="s">
        <v>110</v>
      </c>
      <c r="AD1038" s="4" t="s">
        <v>110</v>
      </c>
      <c r="AE1038" s="4" t="s">
        <v>110</v>
      </c>
      <c r="AF1038" s="4" t="s">
        <v>110</v>
      </c>
      <c r="AG1038" s="4" t="s">
        <v>110</v>
      </c>
      <c r="AH1038" s="4" t="s">
        <v>110</v>
      </c>
      <c r="AI1038" s="4" t="s">
        <v>110</v>
      </c>
      <c r="AJ1038" s="4" t="s">
        <v>110</v>
      </c>
      <c r="AK1038" s="4" t="s">
        <v>110</v>
      </c>
      <c r="AL1038" s="4" t="s">
        <v>110</v>
      </c>
      <c r="AM1038" s="4" t="s">
        <v>110</v>
      </c>
      <c r="AN1038" s="4" t="s">
        <v>110</v>
      </c>
      <c r="AO1038" s="4" t="s">
        <v>110</v>
      </c>
      <c r="AP1038" s="4" t="s">
        <v>110</v>
      </c>
      <c r="AQ1038" s="4" t="s">
        <v>110</v>
      </c>
      <c r="AR1038" s="4" t="s">
        <v>110</v>
      </c>
      <c r="AS1038" s="4" t="s">
        <v>110</v>
      </c>
      <c r="AT1038" s="4" t="s">
        <v>110</v>
      </c>
      <c r="AU1038" s="4" t="s">
        <v>110</v>
      </c>
      <c r="AV1038" s="4" t="s">
        <v>110</v>
      </c>
      <c r="AW1038" s="4" t="s">
        <v>110</v>
      </c>
      <c r="AX1038" s="0"/>
      <c r="AY1038" s="0"/>
      <c r="AZ1038" s="1"/>
      <c r="BA1038" s="1"/>
      <c r="BB1038" s="4"/>
      <c r="BC1038" s="4"/>
      <c r="BD1038" s="4"/>
      <c r="BE1038" s="0"/>
      <c r="BF1038" s="0"/>
      <c r="BG1038" s="4" t="s">
        <v>1282</v>
      </c>
      <c r="BH1038" s="4" t="s">
        <v>1282</v>
      </c>
      <c r="BI1038" s="4" t="s">
        <v>510</v>
      </c>
      <c r="BJ1038" s="4"/>
      <c r="BK1038" s="4"/>
      <c r="BL1038" s="4"/>
      <c r="BM1038" s="4"/>
      <c r="BN1038" s="4"/>
      <c r="BO1038" s="0"/>
      <c r="BP1038" s="0"/>
      <c r="BQ1038" s="0"/>
      <c r="BR1038" s="1"/>
      <c r="BS1038" s="0"/>
      <c r="BT1038" s="0"/>
      <c r="BU1038" s="1" t="s">
        <v>5931</v>
      </c>
      <c r="BV1038" s="0"/>
      <c r="BW1038" s="0"/>
      <c r="BX1038" s="0"/>
      <c r="BY1038" s="0"/>
      <c r="BZ1038" s="0"/>
      <c r="CA1038" s="0"/>
      <c r="CB1038" s="0"/>
      <c r="CC1038" s="0"/>
      <c r="CD1038" s="0"/>
      <c r="CE1038" s="0"/>
      <c r="CF1038" s="0"/>
      <c r="CG1038" s="0"/>
      <c r="CH1038" s="0"/>
      <c r="CI1038" s="0"/>
      <c r="CJ1038" s="0"/>
      <c r="CK1038" s="0"/>
      <c r="CL1038" s="0"/>
      <c r="CM1038" s="0"/>
      <c r="CN1038" s="0"/>
      <c r="CO1038" s="0"/>
      <c r="CP1038" s="0"/>
      <c r="CQ1038" s="0"/>
      <c r="CR1038" s="0"/>
      <c r="CS1038" s="0"/>
      <c r="CT1038" s="0"/>
      <c r="CU1038" s="0"/>
      <c r="CV1038" s="0"/>
      <c r="CW1038" s="0"/>
      <c r="CX1038" s="0"/>
      <c r="CY1038" s="0"/>
      <c r="CZ1038" s="0"/>
      <c r="DA1038" s="0"/>
      <c r="DB1038" s="0"/>
      <c r="DC1038" s="0"/>
      <c r="DD1038" s="0"/>
      <c r="DE1038" s="0"/>
      <c r="DF1038" s="0"/>
      <c r="DG1038" s="0"/>
      <c r="DH1038" s="0"/>
      <c r="DI1038" s="0"/>
      <c r="DJ1038" s="0"/>
      <c r="DK1038" s="0"/>
      <c r="DL1038" s="0"/>
      <c r="DM1038" s="0"/>
      <c r="DN1038" s="0"/>
      <c r="DO1038" s="0"/>
      <c r="DP1038" s="0"/>
      <c r="DQ1038" s="0"/>
      <c r="DR1038" s="0"/>
      <c r="DS1038" s="0"/>
      <c r="DT1038" s="0"/>
      <c r="DU1038" s="0"/>
      <c r="DV1038" s="0"/>
      <c r="DW1038" s="0"/>
      <c r="DX1038" s="0"/>
      <c r="DY1038" s="0"/>
      <c r="DZ1038" s="0"/>
      <c r="EA1038" s="0"/>
      <c r="EB1038" s="0"/>
      <c r="EC1038" s="0"/>
      <c r="ED1038" s="0"/>
      <c r="EE1038" s="0"/>
      <c r="EF1038" s="0"/>
      <c r="EG1038" s="0"/>
      <c r="EH1038" s="0"/>
      <c r="EI1038" s="0"/>
      <c r="EJ1038" s="0"/>
      <c r="EK1038" s="0"/>
      <c r="EL1038" s="0"/>
      <c r="EM1038" s="0"/>
      <c r="EN1038" s="0"/>
      <c r="EO1038" s="0"/>
      <c r="EP1038" s="0"/>
      <c r="EQ1038" s="0"/>
      <c r="ER1038" s="0"/>
      <c r="ES1038" s="0"/>
      <c r="ET1038" s="0"/>
      <c r="EU1038" s="0"/>
      <c r="EV1038" s="0"/>
      <c r="EW1038" s="0"/>
      <c r="EX1038" s="0"/>
      <c r="EY1038" s="0"/>
      <c r="EZ1038" s="0"/>
      <c r="FA1038" s="0"/>
      <c r="FB1038" s="0"/>
      <c r="FC1038" s="0"/>
      <c r="FD1038" s="0"/>
      <c r="FE1038" s="0"/>
      <c r="FF1038" s="0"/>
      <c r="FG1038" s="0"/>
      <c r="FH1038" s="0"/>
      <c r="FI1038" s="0"/>
      <c r="FJ1038" s="0"/>
      <c r="FK1038" s="0"/>
      <c r="FL1038" s="0"/>
      <c r="FM1038" s="0"/>
      <c r="FN1038" s="0"/>
      <c r="FO1038" s="0"/>
      <c r="FP1038" s="0"/>
      <c r="FQ1038" s="0"/>
      <c r="FR1038" s="0"/>
      <c r="FS1038" s="0"/>
      <c r="FT1038" s="0"/>
      <c r="FU1038" s="0"/>
      <c r="FV1038" s="0"/>
      <c r="FW1038" s="0"/>
      <c r="FX1038" s="0"/>
      <c r="FY1038" s="0"/>
      <c r="FZ1038" s="0"/>
      <c r="GA1038" s="0"/>
      <c r="GB1038" s="0"/>
      <c r="GC1038" s="0"/>
      <c r="GD1038" s="0"/>
      <c r="GE1038" s="0"/>
      <c r="GF1038" s="0"/>
      <c r="GG1038" s="0"/>
      <c r="GH1038" s="0"/>
      <c r="GI1038" s="0"/>
      <c r="GJ1038" s="0"/>
      <c r="GK1038" s="0"/>
      <c r="GL1038" s="0"/>
      <c r="GM1038" s="0"/>
      <c r="GN1038" s="0"/>
      <c r="GO1038" s="0"/>
      <c r="GP1038" s="0"/>
      <c r="GQ1038" s="0"/>
      <c r="GR1038" s="0"/>
      <c r="GS1038" s="0"/>
      <c r="GT1038" s="0"/>
      <c r="GU1038" s="0"/>
      <c r="GV1038" s="0"/>
      <c r="GW1038" s="0"/>
      <c r="GX1038" s="0"/>
      <c r="GY1038" s="0"/>
      <c r="GZ1038" s="0"/>
      <c r="HA1038" s="0"/>
      <c r="HB1038" s="0"/>
      <c r="HC1038" s="0"/>
      <c r="HD1038" s="0"/>
      <c r="HE1038" s="0"/>
      <c r="HF1038" s="0"/>
      <c r="HG1038" s="0"/>
      <c r="HH1038" s="0"/>
      <c r="HI1038" s="0"/>
      <c r="HJ1038" s="0"/>
      <c r="HK1038" s="0"/>
      <c r="HL1038" s="0"/>
      <c r="HM1038" s="0"/>
      <c r="HN1038" s="0"/>
      <c r="HO1038" s="0"/>
      <c r="HP1038" s="0"/>
      <c r="HQ1038" s="0"/>
      <c r="HR1038" s="0"/>
      <c r="HS1038" s="0"/>
      <c r="HT1038" s="0"/>
      <c r="HU1038" s="0"/>
      <c r="HV1038" s="0"/>
      <c r="HW1038" s="0"/>
      <c r="HX1038" s="0"/>
      <c r="HY1038" s="0"/>
      <c r="HZ1038" s="0"/>
      <c r="IA1038" s="0"/>
      <c r="IB1038" s="0"/>
      <c r="IC1038" s="0"/>
      <c r="ID1038" s="0"/>
      <c r="IE1038" s="0"/>
      <c r="IF1038" s="0"/>
      <c r="IG1038" s="0"/>
      <c r="IH1038" s="0"/>
      <c r="II1038" s="0"/>
      <c r="IJ1038" s="0"/>
      <c r="IK1038" s="0"/>
      <c r="IL1038" s="0"/>
      <c r="IM1038" s="0"/>
      <c r="IN1038" s="0"/>
      <c r="IO1038" s="0"/>
      <c r="IP1038" s="0"/>
      <c r="IQ1038" s="0"/>
      <c r="IR1038" s="0"/>
      <c r="IS1038" s="0"/>
      <c r="IT1038" s="0"/>
      <c r="IU1038" s="0"/>
      <c r="IV1038" s="0"/>
      <c r="IW1038" s="0"/>
      <c r="IX1038" s="0"/>
      <c r="IY1038" s="0"/>
      <c r="IZ1038" s="0"/>
      <c r="JA1038" s="0"/>
      <c r="JB1038" s="0"/>
      <c r="JC1038" s="0"/>
      <c r="JD1038" s="0"/>
      <c r="JE1038" s="0"/>
      <c r="JF1038" s="0"/>
      <c r="JG1038" s="0"/>
      <c r="JH1038" s="0"/>
      <c r="JI1038" s="0"/>
      <c r="JJ1038" s="0"/>
      <c r="JK1038" s="0"/>
      <c r="JL1038" s="0"/>
      <c r="JM1038" s="0"/>
      <c r="JN1038" s="0"/>
      <c r="JO1038" s="0"/>
      <c r="JP1038" s="0"/>
      <c r="JQ1038" s="0"/>
      <c r="JR1038" s="0"/>
      <c r="JS1038" s="0"/>
      <c r="JT1038" s="0"/>
      <c r="JU1038" s="0"/>
      <c r="JV1038" s="0"/>
      <c r="JW1038" s="0"/>
      <c r="JX1038" s="0"/>
      <c r="JY1038" s="0"/>
      <c r="JZ1038" s="0"/>
      <c r="KA1038" s="0"/>
      <c r="KB1038" s="0"/>
      <c r="KC1038" s="0"/>
      <c r="KD1038" s="0"/>
      <c r="KE1038" s="0"/>
      <c r="KF1038" s="0"/>
      <c r="KG1038" s="0"/>
      <c r="KH1038" s="0"/>
      <c r="KI1038" s="0"/>
      <c r="KJ1038" s="0"/>
      <c r="KK1038" s="0"/>
      <c r="KL1038" s="0"/>
      <c r="KM1038" s="0"/>
      <c r="KN1038" s="0"/>
      <c r="KO1038" s="0"/>
      <c r="KP1038" s="0"/>
      <c r="KQ1038" s="0"/>
      <c r="KR1038" s="0"/>
      <c r="KS1038" s="0"/>
      <c r="KT1038" s="0"/>
      <c r="KU1038" s="0"/>
      <c r="KV1038" s="0"/>
      <c r="KW1038" s="0"/>
      <c r="KX1038" s="0"/>
      <c r="KY1038" s="0"/>
      <c r="KZ1038" s="0"/>
      <c r="LA1038" s="0"/>
      <c r="LB1038" s="0"/>
      <c r="LC1038" s="0"/>
      <c r="LD1038" s="0"/>
      <c r="LE1038" s="0"/>
      <c r="LF1038" s="0"/>
      <c r="LG1038" s="0"/>
      <c r="LH1038" s="0"/>
      <c r="LI1038" s="0"/>
      <c r="LJ1038" s="0"/>
      <c r="LK1038" s="0"/>
      <c r="LL1038" s="0"/>
      <c r="LM1038" s="0"/>
      <c r="LN1038" s="0"/>
      <c r="LO1038" s="0"/>
      <c r="LP1038" s="0"/>
      <c r="LQ1038" s="0"/>
      <c r="LR1038" s="0"/>
      <c r="LS1038" s="0"/>
      <c r="LT1038" s="0"/>
      <c r="LU1038" s="0"/>
      <c r="LV1038" s="0"/>
      <c r="LW1038" s="0"/>
      <c r="LX1038" s="0"/>
      <c r="LY1038" s="0"/>
      <c r="LZ1038" s="0"/>
      <c r="MA1038" s="0"/>
      <c r="MB1038" s="0"/>
      <c r="MC1038" s="0"/>
      <c r="MD1038" s="0"/>
      <c r="ME1038" s="0"/>
      <c r="MF1038" s="0"/>
      <c r="MG1038" s="0"/>
      <c r="MH1038" s="0"/>
      <c r="MI1038" s="0"/>
      <c r="MJ1038" s="0"/>
      <c r="MK1038" s="0"/>
      <c r="ML1038" s="0"/>
      <c r="MM1038" s="0"/>
      <c r="MN1038" s="0"/>
      <c r="MO1038" s="0"/>
      <c r="MP1038" s="0"/>
      <c r="MQ1038" s="0"/>
      <c r="MR1038" s="0"/>
      <c r="MS1038" s="0"/>
      <c r="MT1038" s="0"/>
      <c r="MU1038" s="0"/>
      <c r="MV1038" s="0"/>
      <c r="MW1038" s="0"/>
      <c r="MX1038" s="0"/>
      <c r="MY1038" s="0"/>
      <c r="MZ1038" s="0"/>
      <c r="NA1038" s="0"/>
      <c r="NB1038" s="0"/>
      <c r="NC1038" s="0"/>
      <c r="ND1038" s="0"/>
      <c r="NE1038" s="0"/>
      <c r="NF1038" s="0"/>
      <c r="NG1038" s="0"/>
      <c r="NH1038" s="0"/>
      <c r="NI1038" s="0"/>
      <c r="NJ1038" s="0"/>
      <c r="NK1038" s="0"/>
      <c r="NL1038" s="0"/>
      <c r="NM1038" s="0"/>
      <c r="NN1038" s="0"/>
      <c r="NO1038" s="0"/>
      <c r="NP1038" s="0"/>
      <c r="NQ1038" s="0"/>
      <c r="NR1038" s="0"/>
      <c r="NS1038" s="0"/>
      <c r="NT1038" s="0"/>
      <c r="NU1038" s="0"/>
      <c r="NV1038" s="0"/>
      <c r="NW1038" s="0"/>
      <c r="NX1038" s="0"/>
      <c r="NY1038" s="0"/>
      <c r="NZ1038" s="0"/>
      <c r="OA1038" s="0"/>
      <c r="OB1038" s="0"/>
      <c r="OC1038" s="0"/>
      <c r="OD1038" s="0"/>
      <c r="OE1038" s="0"/>
      <c r="OF1038" s="0"/>
      <c r="OG1038" s="0"/>
      <c r="OH1038" s="0"/>
      <c r="OI1038" s="0"/>
      <c r="OJ1038" s="0"/>
      <c r="OK1038" s="0"/>
      <c r="OL1038" s="0"/>
      <c r="OM1038" s="0"/>
      <c r="ON1038" s="0"/>
      <c r="OO1038" s="0"/>
      <c r="OP1038" s="0"/>
      <c r="OQ1038" s="0"/>
      <c r="OR1038" s="0"/>
      <c r="OS1038" s="0"/>
      <c r="OT1038" s="0"/>
      <c r="OU1038" s="0"/>
      <c r="OV1038" s="0"/>
      <c r="OW1038" s="0"/>
      <c r="OX1038" s="0"/>
      <c r="OY1038" s="0"/>
      <c r="OZ1038" s="0"/>
      <c r="PA1038" s="0"/>
      <c r="PB1038" s="0"/>
      <c r="PC1038" s="0"/>
      <c r="PD1038" s="0"/>
      <c r="PE1038" s="0"/>
      <c r="PF1038" s="0"/>
      <c r="PG1038" s="0"/>
      <c r="PH1038" s="0"/>
      <c r="PI1038" s="0"/>
      <c r="PJ1038" s="0"/>
      <c r="PK1038" s="0"/>
      <c r="PL1038" s="0"/>
      <c r="PM1038" s="0"/>
      <c r="PN1038" s="0"/>
      <c r="PO1038" s="0"/>
      <c r="PP1038" s="0"/>
      <c r="PQ1038" s="0"/>
      <c r="PR1038" s="0"/>
      <c r="PS1038" s="0"/>
      <c r="PT1038" s="0"/>
      <c r="PU1038" s="0"/>
      <c r="PV1038" s="0"/>
      <c r="PW1038" s="0"/>
      <c r="PX1038" s="0"/>
      <c r="PY1038" s="0"/>
      <c r="PZ1038" s="0"/>
      <c r="QA1038" s="0"/>
      <c r="QB1038" s="0"/>
      <c r="QC1038" s="0"/>
      <c r="QD1038" s="0"/>
      <c r="QE1038" s="0"/>
      <c r="QF1038" s="0"/>
      <c r="QG1038" s="0"/>
      <c r="QH1038" s="0"/>
      <c r="QI1038" s="0"/>
      <c r="QJ1038" s="0"/>
      <c r="QK1038" s="0"/>
      <c r="QL1038" s="0"/>
      <c r="QM1038" s="0"/>
      <c r="QN1038" s="0"/>
      <c r="QO1038" s="0"/>
      <c r="QP1038" s="0"/>
      <c r="QQ1038" s="0"/>
      <c r="QR1038" s="0"/>
      <c r="QS1038" s="0"/>
      <c r="QT1038" s="0"/>
      <c r="QU1038" s="0"/>
      <c r="QV1038" s="0"/>
      <c r="QW1038" s="0"/>
      <c r="QX1038" s="0"/>
      <c r="QY1038" s="0"/>
      <c r="QZ1038" s="0"/>
      <c r="RA1038" s="0"/>
      <c r="RB1038" s="0"/>
      <c r="RC1038" s="0"/>
      <c r="RD1038" s="0"/>
      <c r="RE1038" s="0"/>
      <c r="RF1038" s="0"/>
      <c r="RG1038" s="0"/>
      <c r="RH1038" s="0"/>
      <c r="RI1038" s="0"/>
      <c r="RJ1038" s="0"/>
      <c r="RK1038" s="0"/>
      <c r="RL1038" s="0"/>
      <c r="RM1038" s="0"/>
      <c r="RN1038" s="0"/>
      <c r="RO1038" s="0"/>
      <c r="RP1038" s="0"/>
      <c r="RQ1038" s="0"/>
      <c r="RR1038" s="0"/>
      <c r="RS1038" s="0"/>
      <c r="RT1038" s="0"/>
      <c r="RU1038" s="0"/>
      <c r="RV1038" s="0"/>
      <c r="RW1038" s="0"/>
      <c r="RX1038" s="0"/>
      <c r="RY1038" s="0"/>
      <c r="RZ1038" s="0"/>
      <c r="SA1038" s="0"/>
      <c r="SB1038" s="0"/>
      <c r="SC1038" s="0"/>
      <c r="SD1038" s="0"/>
      <c r="SE1038" s="0"/>
      <c r="SF1038" s="0"/>
      <c r="SG1038" s="0"/>
      <c r="SH1038" s="0"/>
      <c r="SI1038" s="0"/>
      <c r="SJ1038" s="0"/>
      <c r="SK1038" s="0"/>
      <c r="SL1038" s="0"/>
      <c r="SM1038" s="0"/>
      <c r="SN1038" s="0"/>
      <c r="SO1038" s="0"/>
      <c r="SP1038" s="0"/>
      <c r="SQ1038" s="0"/>
      <c r="SR1038" s="0"/>
      <c r="SS1038" s="0"/>
      <c r="ST1038" s="0"/>
      <c r="SU1038" s="0"/>
      <c r="SV1038" s="0"/>
      <c r="SW1038" s="0"/>
      <c r="SX1038" s="0"/>
      <c r="SY1038" s="0"/>
      <c r="SZ1038" s="0"/>
      <c r="TA1038" s="0"/>
      <c r="TB1038" s="0"/>
      <c r="TC1038" s="0"/>
      <c r="TD1038" s="0"/>
      <c r="TE1038" s="0"/>
      <c r="TF1038" s="0"/>
      <c r="TG1038" s="0"/>
      <c r="TH1038" s="0"/>
      <c r="TI1038" s="0"/>
      <c r="TJ1038" s="0"/>
      <c r="TK1038" s="0"/>
      <c r="TL1038" s="0"/>
      <c r="TM1038" s="0"/>
      <c r="TN1038" s="0"/>
      <c r="TO1038" s="0"/>
      <c r="TP1038" s="0"/>
      <c r="TQ1038" s="0"/>
      <c r="TR1038" s="0"/>
      <c r="TS1038" s="0"/>
      <c r="TT1038" s="0"/>
      <c r="TU1038" s="0"/>
      <c r="TV1038" s="0"/>
      <c r="TW1038" s="0"/>
      <c r="TX1038" s="0"/>
      <c r="TY1038" s="0"/>
      <c r="TZ1038" s="0"/>
      <c r="UA1038" s="0"/>
      <c r="UB1038" s="0"/>
      <c r="UC1038" s="0"/>
      <c r="UD1038" s="0"/>
      <c r="UE1038" s="0"/>
      <c r="UF1038" s="0"/>
      <c r="UG1038" s="0"/>
      <c r="UH1038" s="0"/>
      <c r="UI1038" s="0"/>
      <c r="UJ1038" s="0"/>
      <c r="UK1038" s="0"/>
      <c r="UL1038" s="0"/>
      <c r="UM1038" s="0"/>
      <c r="UN1038" s="0"/>
      <c r="UO1038" s="0"/>
      <c r="UP1038" s="0"/>
      <c r="UQ1038" s="0"/>
      <c r="UR1038" s="0"/>
      <c r="US1038" s="0"/>
      <c r="UT1038" s="0"/>
      <c r="UU1038" s="0"/>
      <c r="UV1038" s="0"/>
      <c r="UW1038" s="0"/>
      <c r="UX1038" s="0"/>
      <c r="UY1038" s="0"/>
      <c r="UZ1038" s="0"/>
      <c r="VA1038" s="0"/>
      <c r="VB1038" s="0"/>
      <c r="VC1038" s="0"/>
      <c r="VD1038" s="0"/>
      <c r="VE1038" s="0"/>
      <c r="VF1038" s="0"/>
      <c r="VG1038" s="0"/>
      <c r="VH1038" s="0"/>
      <c r="VI1038" s="0"/>
      <c r="VJ1038" s="0"/>
      <c r="VK1038" s="0"/>
      <c r="VL1038" s="0"/>
      <c r="VM1038" s="0"/>
      <c r="VN1038" s="0"/>
      <c r="VO1038" s="0"/>
      <c r="VP1038" s="0"/>
      <c r="VQ1038" s="0"/>
      <c r="VR1038" s="0"/>
      <c r="VS1038" s="0"/>
      <c r="VT1038" s="0"/>
      <c r="VU1038" s="0"/>
      <c r="VV1038" s="0"/>
      <c r="VW1038" s="0"/>
      <c r="VX1038" s="0"/>
      <c r="VY1038" s="0"/>
      <c r="VZ1038" s="0"/>
      <c r="WA1038" s="0"/>
      <c r="WB1038" s="0"/>
      <c r="WC1038" s="0"/>
      <c r="WD1038" s="0"/>
      <c r="WE1038" s="0"/>
      <c r="WF1038" s="0"/>
      <c r="WG1038" s="0"/>
      <c r="WH1038" s="0"/>
      <c r="WI1038" s="0"/>
      <c r="WJ1038" s="0"/>
      <c r="WK1038" s="0"/>
      <c r="WL1038" s="0"/>
      <c r="WM1038" s="0"/>
      <c r="WN1038" s="0"/>
      <c r="WO1038" s="0"/>
      <c r="WP1038" s="0"/>
      <c r="WQ1038" s="0"/>
      <c r="WR1038" s="0"/>
      <c r="WS1038" s="0"/>
      <c r="WT1038" s="0"/>
      <c r="WU1038" s="0"/>
      <c r="WV1038" s="0"/>
      <c r="WW1038" s="0"/>
      <c r="WX1038" s="0"/>
      <c r="WY1038" s="0"/>
      <c r="WZ1038" s="0"/>
      <c r="XA1038" s="0"/>
      <c r="XB1038" s="0"/>
      <c r="XC1038" s="0"/>
      <c r="XD1038" s="0"/>
      <c r="XE1038" s="0"/>
      <c r="XF1038" s="0"/>
      <c r="XG1038" s="0"/>
      <c r="XH1038" s="0"/>
      <c r="XI1038" s="0"/>
      <c r="XJ1038" s="0"/>
      <c r="XK1038" s="0"/>
      <c r="XL1038" s="0"/>
      <c r="XM1038" s="0"/>
      <c r="XN1038" s="0"/>
      <c r="XO1038" s="0"/>
      <c r="XP1038" s="0"/>
      <c r="XQ1038" s="0"/>
      <c r="XR1038" s="0"/>
      <c r="XS1038" s="0"/>
      <c r="XT1038" s="0"/>
      <c r="XU1038" s="0"/>
      <c r="XV1038" s="0"/>
      <c r="XW1038" s="0"/>
      <c r="XX1038" s="0"/>
      <c r="XY1038" s="0"/>
      <c r="XZ1038" s="0"/>
      <c r="YA1038" s="0"/>
      <c r="YB1038" s="0"/>
      <c r="YC1038" s="0"/>
      <c r="YD1038" s="0"/>
      <c r="YE1038" s="0"/>
      <c r="YF1038" s="0"/>
      <c r="YG1038" s="0"/>
      <c r="YH1038" s="0"/>
      <c r="YI1038" s="0"/>
      <c r="YJ1038" s="0"/>
      <c r="YK1038" s="0"/>
      <c r="YL1038" s="0"/>
      <c r="YM1038" s="0"/>
      <c r="YN1038" s="0"/>
      <c r="YO1038" s="0"/>
      <c r="YP1038" s="0"/>
      <c r="YQ1038" s="0"/>
      <c r="YR1038" s="0"/>
      <c r="YS1038" s="0"/>
      <c r="YT1038" s="0"/>
      <c r="YU1038" s="0"/>
      <c r="YV1038" s="0"/>
      <c r="YW1038" s="0"/>
      <c r="YX1038" s="0"/>
      <c r="YY1038" s="0"/>
      <c r="YZ1038" s="0"/>
      <c r="ZA1038" s="0"/>
      <c r="ZB1038" s="0"/>
      <c r="ZC1038" s="0"/>
      <c r="ZD1038" s="0"/>
      <c r="ZE1038" s="0"/>
      <c r="ZF1038" s="0"/>
      <c r="ZG1038" s="0"/>
      <c r="ZH1038" s="0"/>
      <c r="ZI1038" s="0"/>
      <c r="ZJ1038" s="0"/>
      <c r="ZK1038" s="0"/>
      <c r="ZL1038" s="0"/>
      <c r="ZM1038" s="0"/>
      <c r="ZN1038" s="0"/>
      <c r="ZO1038" s="0"/>
      <c r="ZP1038" s="0"/>
      <c r="ZQ1038" s="0"/>
      <c r="ZR1038" s="0"/>
      <c r="ZS1038" s="0"/>
      <c r="ZT1038" s="0"/>
      <c r="ZU1038" s="0"/>
      <c r="ZV1038" s="0"/>
      <c r="ZW1038" s="0"/>
      <c r="ZX1038" s="0"/>
      <c r="ZY1038" s="0"/>
      <c r="ZZ1038" s="0"/>
      <c r="AAA1038" s="0"/>
      <c r="AAB1038" s="0"/>
      <c r="AAC1038" s="0"/>
      <c r="AAD1038" s="0"/>
      <c r="AAE1038" s="0"/>
      <c r="AAF1038" s="0"/>
      <c r="AAG1038" s="0"/>
      <c r="AAH1038" s="0"/>
      <c r="AAI1038" s="0"/>
      <c r="AAJ1038" s="0"/>
      <c r="AAK1038" s="0"/>
      <c r="AAL1038" s="0"/>
      <c r="AAM1038" s="0"/>
      <c r="AAN1038" s="0"/>
      <c r="AAO1038" s="0"/>
      <c r="AAP1038" s="0"/>
      <c r="AAQ1038" s="0"/>
      <c r="AAR1038" s="0"/>
      <c r="AAS1038" s="0"/>
      <c r="AAT1038" s="0"/>
      <c r="AAU1038" s="0"/>
      <c r="AAV1038" s="0"/>
      <c r="AAW1038" s="0"/>
      <c r="AAX1038" s="0"/>
      <c r="AAY1038" s="0"/>
      <c r="AAZ1038" s="0"/>
      <c r="ABA1038" s="0"/>
      <c r="ABB1038" s="0"/>
      <c r="ABC1038" s="0"/>
      <c r="ABD1038" s="0"/>
      <c r="ABE1038" s="0"/>
      <c r="ABF1038" s="0"/>
      <c r="ABG1038" s="0"/>
      <c r="ABH1038" s="0"/>
      <c r="ABI1038" s="0"/>
      <c r="ABJ1038" s="0"/>
      <c r="ABK1038" s="0"/>
      <c r="ABL1038" s="0"/>
      <c r="ABM1038" s="0"/>
      <c r="ABN1038" s="0"/>
      <c r="ABO1038" s="0"/>
      <c r="ABP1038" s="0"/>
      <c r="ABQ1038" s="0"/>
      <c r="ABR1038" s="0"/>
      <c r="ABS1038" s="0"/>
      <c r="ABT1038" s="0"/>
      <c r="ABU1038" s="0"/>
      <c r="ABV1038" s="0"/>
      <c r="ABW1038" s="0"/>
      <c r="ABX1038" s="0"/>
      <c r="ABY1038" s="0"/>
      <c r="ABZ1038" s="0"/>
      <c r="ACA1038" s="0"/>
      <c r="ACB1038" s="0"/>
      <c r="ACC1038" s="0"/>
      <c r="ACD1038" s="0"/>
      <c r="ACE1038" s="0"/>
      <c r="ACF1038" s="0"/>
      <c r="ACG1038" s="0"/>
      <c r="ACH1038" s="0"/>
      <c r="ACI1038" s="0"/>
      <c r="ACJ1038" s="0"/>
      <c r="ACK1038" s="0"/>
      <c r="ACL1038" s="0"/>
      <c r="ACM1038" s="0"/>
      <c r="ACN1038" s="0"/>
      <c r="ACO1038" s="0"/>
      <c r="ACP1038" s="0"/>
      <c r="ACQ1038" s="0"/>
      <c r="ACR1038" s="0"/>
      <c r="ACS1038" s="0"/>
      <c r="ACT1038" s="0"/>
      <c r="ACU1038" s="0"/>
      <c r="ACV1038" s="0"/>
      <c r="ACW1038" s="0"/>
      <c r="ACX1038" s="0"/>
      <c r="ACY1038" s="0"/>
      <c r="ACZ1038" s="0"/>
      <c r="ADA1038" s="0"/>
      <c r="ADB1038" s="0"/>
      <c r="ADC1038" s="0"/>
      <c r="ADD1038" s="0"/>
      <c r="ADE1038" s="0"/>
      <c r="ADF1038" s="0"/>
      <c r="ADG1038" s="0"/>
      <c r="ADH1038" s="0"/>
      <c r="ADI1038" s="0"/>
      <c r="ADJ1038" s="0"/>
      <c r="ADK1038" s="0"/>
      <c r="ADL1038" s="0"/>
      <c r="ADM1038" s="0"/>
      <c r="ADN1038" s="0"/>
      <c r="ADO1038" s="0"/>
      <c r="ADP1038" s="0"/>
      <c r="ADQ1038" s="0"/>
      <c r="ADR1038" s="0"/>
      <c r="ADS1038" s="0"/>
      <c r="ADT1038" s="0"/>
      <c r="ADU1038" s="0"/>
      <c r="ADV1038" s="0"/>
      <c r="ADW1038" s="0"/>
      <c r="ADX1038" s="0"/>
      <c r="ADY1038" s="0"/>
      <c r="ADZ1038" s="0"/>
      <c r="AEA1038" s="0"/>
      <c r="AEB1038" s="0"/>
      <c r="AEC1038" s="0"/>
      <c r="AED1038" s="0"/>
      <c r="AEE1038" s="0"/>
      <c r="AEF1038" s="0"/>
      <c r="AEG1038" s="0"/>
      <c r="AEH1038" s="0"/>
      <c r="AEI1038" s="0"/>
      <c r="AEJ1038" s="0"/>
      <c r="AEK1038" s="0"/>
      <c r="AEL1038" s="0"/>
      <c r="AEM1038" s="0"/>
      <c r="AEN1038" s="0"/>
      <c r="AEO1038" s="0"/>
      <c r="AEP1038" s="0"/>
      <c r="AEQ1038" s="0"/>
      <c r="AER1038" s="0"/>
      <c r="AES1038" s="0"/>
      <c r="AET1038" s="0"/>
      <c r="AEU1038" s="0"/>
      <c r="AEV1038" s="0"/>
      <c r="AEW1038" s="0"/>
      <c r="AEX1038" s="0"/>
      <c r="AEY1038" s="0"/>
      <c r="AEZ1038" s="0"/>
      <c r="AFA1038" s="0"/>
      <c r="AFB1038" s="0"/>
      <c r="AFC1038" s="0"/>
      <c r="AFD1038" s="0"/>
      <c r="AFE1038" s="0"/>
      <c r="AFF1038" s="0"/>
      <c r="AFG1038" s="0"/>
      <c r="AFH1038" s="0"/>
      <c r="AFI1038" s="0"/>
      <c r="AFJ1038" s="0"/>
      <c r="AFK1038" s="0"/>
      <c r="AFL1038" s="0"/>
      <c r="AFM1038" s="0"/>
      <c r="AFN1038" s="0"/>
      <c r="AFO1038" s="0"/>
      <c r="AFP1038" s="0"/>
      <c r="AFQ1038" s="0"/>
      <c r="AFR1038" s="0"/>
      <c r="AFS1038" s="0"/>
      <c r="AFT1038" s="0"/>
      <c r="AFU1038" s="0"/>
      <c r="AFV1038" s="0"/>
      <c r="AFW1038" s="0"/>
      <c r="AFX1038" s="0"/>
      <c r="AFY1038" s="0"/>
      <c r="AFZ1038" s="0"/>
      <c r="AGA1038" s="0"/>
      <c r="AGB1038" s="0"/>
      <c r="AGC1038" s="0"/>
      <c r="AGD1038" s="0"/>
      <c r="AGE1038" s="0"/>
      <c r="AGF1038" s="0"/>
      <c r="AGG1038" s="0"/>
      <c r="AGH1038" s="0"/>
      <c r="AGI1038" s="0"/>
      <c r="AGJ1038" s="0"/>
      <c r="AGK1038" s="0"/>
      <c r="AGL1038" s="0"/>
      <c r="AGM1038" s="0"/>
      <c r="AGN1038" s="0"/>
      <c r="AGO1038" s="0"/>
      <c r="AGP1038" s="0"/>
      <c r="AGQ1038" s="0"/>
      <c r="AGR1038" s="0"/>
      <c r="AGS1038" s="0"/>
      <c r="AGT1038" s="0"/>
      <c r="AGU1038" s="0"/>
      <c r="AGV1038" s="0"/>
      <c r="AGW1038" s="0"/>
      <c r="AGX1038" s="0"/>
      <c r="AGY1038" s="0"/>
      <c r="AGZ1038" s="0"/>
      <c r="AHA1038" s="0"/>
      <c r="AHB1038" s="0"/>
      <c r="AHC1038" s="0"/>
      <c r="AHD1038" s="0"/>
      <c r="AHE1038" s="0"/>
      <c r="AHF1038" s="0"/>
      <c r="AHG1038" s="0"/>
      <c r="AHH1038" s="0"/>
      <c r="AHI1038" s="0"/>
      <c r="AHJ1038" s="0"/>
      <c r="AHK1038" s="0"/>
      <c r="AHL1038" s="0"/>
      <c r="AHM1038" s="0"/>
      <c r="AHN1038" s="0"/>
      <c r="AHO1038" s="0"/>
      <c r="AHP1038" s="0"/>
      <c r="AHQ1038" s="0"/>
      <c r="AHR1038" s="0"/>
      <c r="AHS1038" s="0"/>
      <c r="AHT1038" s="0"/>
      <c r="AHU1038" s="0"/>
      <c r="AHV1038" s="0"/>
      <c r="AHW1038" s="0"/>
      <c r="AHX1038" s="0"/>
      <c r="AHY1038" s="0"/>
      <c r="AHZ1038" s="0"/>
      <c r="AIA1038" s="0"/>
      <c r="AIB1038" s="0"/>
      <c r="AIC1038" s="0"/>
      <c r="AID1038" s="0"/>
      <c r="AIE1038" s="0"/>
      <c r="AIF1038" s="0"/>
      <c r="AIG1038" s="0"/>
      <c r="AIH1038" s="0"/>
      <c r="AII1038" s="0"/>
      <c r="AIJ1038" s="0"/>
      <c r="AIK1038" s="0"/>
      <c r="AIL1038" s="0"/>
      <c r="AIM1038" s="0"/>
      <c r="AIN1038" s="0"/>
      <c r="AIO1038" s="0"/>
      <c r="AIP1038" s="0"/>
      <c r="AIQ1038" s="0"/>
      <c r="AIR1038" s="0"/>
      <c r="AIS1038" s="0"/>
      <c r="AIT1038" s="0"/>
      <c r="AIU1038" s="0"/>
      <c r="AIV1038" s="0"/>
      <c r="AIW1038" s="0"/>
      <c r="AIX1038" s="0"/>
      <c r="AIY1038" s="0"/>
      <c r="AIZ1038" s="0"/>
      <c r="AJA1038" s="0"/>
      <c r="AJB1038" s="0"/>
      <c r="AJC1038" s="0"/>
      <c r="AJD1038" s="0"/>
      <c r="AJE1038" s="0"/>
      <c r="AJF1038" s="0"/>
      <c r="AJG1038" s="0"/>
      <c r="AJH1038" s="0"/>
      <c r="AJI1038" s="0"/>
      <c r="AJJ1038" s="0"/>
      <c r="AJK1038" s="0"/>
      <c r="AJL1038" s="0"/>
      <c r="AJM1038" s="0"/>
      <c r="AJN1038" s="0"/>
      <c r="AJO1038" s="0"/>
      <c r="AJP1038" s="0"/>
      <c r="AJQ1038" s="0"/>
      <c r="AJR1038" s="0"/>
      <c r="AJS1038" s="0"/>
      <c r="AJT1038" s="0"/>
      <c r="AJU1038" s="0"/>
      <c r="AJV1038" s="0"/>
      <c r="AJW1038" s="0"/>
      <c r="AJX1038" s="0"/>
      <c r="AJY1038" s="0"/>
      <c r="AJZ1038" s="0"/>
      <c r="AKA1038" s="0"/>
      <c r="AKB1038" s="0"/>
      <c r="AKC1038" s="0"/>
      <c r="AKD1038" s="0"/>
      <c r="AKE1038" s="0"/>
      <c r="AKF1038" s="0"/>
      <c r="AKG1038" s="0"/>
      <c r="AKH1038" s="0"/>
      <c r="AKI1038" s="0"/>
      <c r="AKJ1038" s="0"/>
      <c r="AKK1038" s="0"/>
      <c r="AKL1038" s="0"/>
      <c r="AKM1038" s="0"/>
      <c r="AKN1038" s="0"/>
      <c r="AKO1038" s="0"/>
      <c r="AKP1038" s="0"/>
      <c r="AKQ1038" s="0"/>
      <c r="AKR1038" s="0"/>
      <c r="AKS1038" s="0"/>
      <c r="AKT1038" s="0"/>
      <c r="AKU1038" s="0"/>
      <c r="AKV1038" s="0"/>
      <c r="AKW1038" s="0"/>
      <c r="AKX1038" s="0"/>
      <c r="AKY1038" s="0"/>
      <c r="AKZ1038" s="0"/>
      <c r="ALA1038" s="0"/>
      <c r="ALB1038" s="0"/>
      <c r="ALC1038" s="0"/>
      <c r="ALD1038" s="0"/>
      <c r="ALE1038" s="0"/>
      <c r="ALF1038" s="0"/>
      <c r="ALG1038" s="0"/>
      <c r="ALH1038" s="0"/>
      <c r="ALI1038" s="0"/>
      <c r="ALJ1038" s="0"/>
      <c r="ALK1038" s="0"/>
      <c r="ALL1038" s="0"/>
      <c r="ALM1038" s="0"/>
      <c r="ALN1038" s="0"/>
      <c r="ALO1038" s="0"/>
      <c r="ALP1038" s="0"/>
      <c r="ALQ1038" s="0"/>
      <c r="ALR1038" s="0"/>
      <c r="ALS1038" s="0"/>
      <c r="ALT1038" s="0"/>
      <c r="ALU1038" s="0"/>
      <c r="ALV1038" s="0"/>
      <c r="ALW1038" s="0"/>
      <c r="ALX1038" s="0"/>
      <c r="ALY1038" s="0"/>
      <c r="ALZ1038" s="0"/>
      <c r="AMA1038" s="0"/>
      <c r="AMB1038" s="0"/>
      <c r="AMC1038" s="0"/>
      <c r="AMD1038" s="0"/>
      <c r="AME1038" s="0"/>
      <c r="AMF1038" s="0"/>
      <c r="AMG1038" s="0"/>
      <c r="AMH1038" s="0"/>
      <c r="AMI1038" s="0"/>
      <c r="AMJ1038" s="0"/>
    </row>
    <row r="1039" customFormat="false" ht="15" hidden="false" customHeight="true" outlineLevel="0" collapsed="false">
      <c r="A1039" s="1" t="n">
        <v>1036</v>
      </c>
      <c r="B1039" s="1" t="s">
        <v>5924</v>
      </c>
      <c r="C1039" s="1" t="s">
        <v>6417</v>
      </c>
      <c r="D1039" s="1" t="s">
        <v>6418</v>
      </c>
      <c r="E1039" s="1" t="s">
        <v>6435</v>
      </c>
      <c r="F1039" s="2" t="s">
        <v>6436</v>
      </c>
      <c r="G1039" s="1" t="s">
        <v>6437</v>
      </c>
      <c r="H1039" s="1" t="s">
        <v>6438</v>
      </c>
      <c r="I1039" s="1" t="s">
        <v>6439</v>
      </c>
      <c r="J1039" s="1" t="s">
        <v>6440</v>
      </c>
      <c r="K1039" s="4" t="s">
        <v>1663</v>
      </c>
      <c r="L1039" s="4" t="s">
        <v>108</v>
      </c>
      <c r="M1039" s="4" t="s">
        <v>170</v>
      </c>
      <c r="N1039" s="0"/>
      <c r="O1039" s="4" t="s">
        <v>110</v>
      </c>
      <c r="P1039" s="4" t="s">
        <v>110</v>
      </c>
      <c r="Q1039" s="0"/>
      <c r="R1039" s="4" t="s">
        <v>110</v>
      </c>
      <c r="S1039" s="4" t="s">
        <v>110</v>
      </c>
      <c r="T1039" s="0"/>
      <c r="U1039" s="4" t="s">
        <v>110</v>
      </c>
      <c r="V1039" s="4" t="s">
        <v>110</v>
      </c>
      <c r="W1039" s="0"/>
      <c r="X1039" s="4" t="s">
        <v>110</v>
      </c>
      <c r="Y1039" s="4" t="s">
        <v>110</v>
      </c>
      <c r="Z1039" s="4" t="s">
        <v>110</v>
      </c>
      <c r="AA1039" s="4" t="s">
        <v>110</v>
      </c>
      <c r="AB1039" s="4" t="s">
        <v>110</v>
      </c>
      <c r="AC1039" s="4" t="s">
        <v>110</v>
      </c>
      <c r="AD1039" s="4" t="s">
        <v>110</v>
      </c>
      <c r="AE1039" s="4" t="s">
        <v>110</v>
      </c>
      <c r="AF1039" s="4" t="s">
        <v>110</v>
      </c>
      <c r="AG1039" s="4" t="s">
        <v>110</v>
      </c>
      <c r="AH1039" s="4" t="s">
        <v>110</v>
      </c>
      <c r="AI1039" s="4" t="s">
        <v>110</v>
      </c>
      <c r="AJ1039" s="4" t="s">
        <v>110</v>
      </c>
      <c r="AK1039" s="4" t="s">
        <v>110</v>
      </c>
      <c r="AL1039" s="4" t="s">
        <v>110</v>
      </c>
      <c r="AM1039" s="4" t="s">
        <v>110</v>
      </c>
      <c r="AN1039" s="4" t="s">
        <v>110</v>
      </c>
      <c r="AO1039" s="4" t="s">
        <v>110</v>
      </c>
      <c r="AP1039" s="4" t="s">
        <v>110</v>
      </c>
      <c r="AQ1039" s="4" t="s">
        <v>110</v>
      </c>
      <c r="AR1039" s="4" t="s">
        <v>110</v>
      </c>
      <c r="AS1039" s="4" t="s">
        <v>110</v>
      </c>
      <c r="AT1039" s="4" t="s">
        <v>110</v>
      </c>
      <c r="AU1039" s="4" t="s">
        <v>110</v>
      </c>
      <c r="AV1039" s="4" t="s">
        <v>110</v>
      </c>
      <c r="AW1039" s="4" t="s">
        <v>110</v>
      </c>
      <c r="AX1039" s="0"/>
      <c r="AY1039" s="0"/>
      <c r="AZ1039" s="1"/>
      <c r="BA1039" s="1"/>
      <c r="BB1039" s="4"/>
      <c r="BC1039" s="4"/>
      <c r="BD1039" s="4"/>
      <c r="BE1039" s="0"/>
      <c r="BF1039" s="0"/>
      <c r="BG1039" s="4" t="s">
        <v>1282</v>
      </c>
      <c r="BH1039" s="4" t="s">
        <v>1282</v>
      </c>
      <c r="BI1039" s="4" t="s">
        <v>510</v>
      </c>
      <c r="BJ1039" s="4"/>
      <c r="BK1039" s="4"/>
      <c r="BL1039" s="4"/>
      <c r="BM1039" s="4"/>
      <c r="BN1039" s="4"/>
      <c r="BO1039" s="0"/>
      <c r="BP1039" s="0"/>
      <c r="BQ1039" s="0"/>
      <c r="BR1039" s="1"/>
      <c r="BS1039" s="0"/>
      <c r="BT1039" s="0"/>
      <c r="BU1039" s="1" t="s">
        <v>5931</v>
      </c>
      <c r="BV1039" s="0"/>
      <c r="BW1039" s="0"/>
      <c r="BX1039" s="0"/>
      <c r="BY1039" s="0"/>
      <c r="BZ1039" s="0"/>
      <c r="CA1039" s="0"/>
      <c r="CB1039" s="0"/>
      <c r="CC1039" s="0"/>
      <c r="CD1039" s="0"/>
      <c r="CE1039" s="0"/>
      <c r="CF1039" s="0"/>
      <c r="CG1039" s="0"/>
      <c r="CH1039" s="0"/>
      <c r="CI1039" s="0"/>
      <c r="CJ1039" s="0"/>
      <c r="CK1039" s="0"/>
      <c r="CL1039" s="0"/>
      <c r="CM1039" s="0"/>
      <c r="CN1039" s="0"/>
      <c r="CO1039" s="0"/>
      <c r="CP1039" s="0"/>
      <c r="CQ1039" s="0"/>
      <c r="CR1039" s="0"/>
      <c r="CS1039" s="0"/>
      <c r="CT1039" s="0"/>
      <c r="CU1039" s="0"/>
      <c r="CV1039" s="0"/>
      <c r="CW1039" s="0"/>
      <c r="CX1039" s="0"/>
      <c r="CY1039" s="0"/>
      <c r="CZ1039" s="0"/>
      <c r="DA1039" s="0"/>
      <c r="DB1039" s="0"/>
      <c r="DC1039" s="0"/>
      <c r="DD1039" s="0"/>
      <c r="DE1039" s="0"/>
      <c r="DF1039" s="0"/>
      <c r="DG1039" s="0"/>
      <c r="DH1039" s="0"/>
      <c r="DI1039" s="0"/>
      <c r="DJ1039" s="0"/>
      <c r="DK1039" s="0"/>
      <c r="DL1039" s="0"/>
      <c r="DM1039" s="0"/>
      <c r="DN1039" s="0"/>
      <c r="DO1039" s="0"/>
      <c r="DP1039" s="0"/>
      <c r="DQ1039" s="0"/>
      <c r="DR1039" s="0"/>
      <c r="DS1039" s="0"/>
      <c r="DT1039" s="0"/>
      <c r="DU1039" s="0"/>
      <c r="DV1039" s="0"/>
      <c r="DW1039" s="0"/>
      <c r="DX1039" s="0"/>
      <c r="DY1039" s="0"/>
      <c r="DZ1039" s="0"/>
      <c r="EA1039" s="0"/>
      <c r="EB1039" s="0"/>
      <c r="EC1039" s="0"/>
      <c r="ED1039" s="0"/>
      <c r="EE1039" s="0"/>
      <c r="EF1039" s="0"/>
      <c r="EG1039" s="0"/>
      <c r="EH1039" s="0"/>
      <c r="EI1039" s="0"/>
      <c r="EJ1039" s="0"/>
      <c r="EK1039" s="0"/>
      <c r="EL1039" s="0"/>
      <c r="EM1039" s="0"/>
      <c r="EN1039" s="0"/>
      <c r="EO1039" s="0"/>
      <c r="EP1039" s="0"/>
      <c r="EQ1039" s="0"/>
      <c r="ER1039" s="0"/>
      <c r="ES1039" s="0"/>
      <c r="ET1039" s="0"/>
      <c r="EU1039" s="0"/>
      <c r="EV1039" s="0"/>
      <c r="EW1039" s="0"/>
      <c r="EX1039" s="0"/>
      <c r="EY1039" s="0"/>
      <c r="EZ1039" s="0"/>
      <c r="FA1039" s="0"/>
      <c r="FB1039" s="0"/>
      <c r="FC1039" s="0"/>
      <c r="FD1039" s="0"/>
      <c r="FE1039" s="0"/>
      <c r="FF1039" s="0"/>
      <c r="FG1039" s="0"/>
      <c r="FH1039" s="0"/>
      <c r="FI1039" s="0"/>
      <c r="FJ1039" s="0"/>
      <c r="FK1039" s="0"/>
      <c r="FL1039" s="0"/>
      <c r="FM1039" s="0"/>
      <c r="FN1039" s="0"/>
      <c r="FO1039" s="0"/>
      <c r="FP1039" s="0"/>
      <c r="FQ1039" s="0"/>
      <c r="FR1039" s="0"/>
      <c r="FS1039" s="0"/>
      <c r="FT1039" s="0"/>
      <c r="FU1039" s="0"/>
      <c r="FV1039" s="0"/>
      <c r="FW1039" s="0"/>
      <c r="FX1039" s="0"/>
      <c r="FY1039" s="0"/>
      <c r="FZ1039" s="0"/>
      <c r="GA1039" s="0"/>
      <c r="GB1039" s="0"/>
      <c r="GC1039" s="0"/>
      <c r="GD1039" s="0"/>
      <c r="GE1039" s="0"/>
      <c r="GF1039" s="0"/>
      <c r="GG1039" s="0"/>
      <c r="GH1039" s="0"/>
      <c r="GI1039" s="0"/>
      <c r="GJ1039" s="0"/>
      <c r="GK1039" s="0"/>
      <c r="GL1039" s="0"/>
      <c r="GM1039" s="0"/>
      <c r="GN1039" s="0"/>
      <c r="GO1039" s="0"/>
      <c r="GP1039" s="0"/>
      <c r="GQ1039" s="0"/>
      <c r="GR1039" s="0"/>
      <c r="GS1039" s="0"/>
      <c r="GT1039" s="0"/>
      <c r="GU1039" s="0"/>
      <c r="GV1039" s="0"/>
      <c r="GW1039" s="0"/>
      <c r="GX1039" s="0"/>
      <c r="GY1039" s="0"/>
      <c r="GZ1039" s="0"/>
      <c r="HA1039" s="0"/>
      <c r="HB1039" s="0"/>
      <c r="HC1039" s="0"/>
      <c r="HD1039" s="0"/>
      <c r="HE1039" s="0"/>
      <c r="HF1039" s="0"/>
      <c r="HG1039" s="0"/>
      <c r="HH1039" s="0"/>
      <c r="HI1039" s="0"/>
      <c r="HJ1039" s="0"/>
      <c r="HK1039" s="0"/>
      <c r="HL1039" s="0"/>
      <c r="HM1039" s="0"/>
      <c r="HN1039" s="0"/>
      <c r="HO1039" s="0"/>
      <c r="HP1039" s="0"/>
      <c r="HQ1039" s="0"/>
      <c r="HR1039" s="0"/>
      <c r="HS1039" s="0"/>
      <c r="HT1039" s="0"/>
      <c r="HU1039" s="0"/>
      <c r="HV1039" s="0"/>
      <c r="HW1039" s="0"/>
      <c r="HX1039" s="0"/>
      <c r="HY1039" s="0"/>
      <c r="HZ1039" s="0"/>
      <c r="IA1039" s="0"/>
      <c r="IB1039" s="0"/>
      <c r="IC1039" s="0"/>
      <c r="ID1039" s="0"/>
      <c r="IE1039" s="0"/>
      <c r="IF1039" s="0"/>
      <c r="IG1039" s="0"/>
      <c r="IH1039" s="0"/>
      <c r="II1039" s="0"/>
      <c r="IJ1039" s="0"/>
      <c r="IK1039" s="0"/>
      <c r="IL1039" s="0"/>
      <c r="IM1039" s="0"/>
      <c r="IN1039" s="0"/>
      <c r="IO1039" s="0"/>
      <c r="IP1039" s="0"/>
      <c r="IQ1039" s="0"/>
      <c r="IR1039" s="0"/>
      <c r="IS1039" s="0"/>
      <c r="IT1039" s="0"/>
      <c r="IU1039" s="0"/>
      <c r="IV1039" s="0"/>
      <c r="IW1039" s="0"/>
      <c r="IX1039" s="0"/>
      <c r="IY1039" s="0"/>
      <c r="IZ1039" s="0"/>
      <c r="JA1039" s="0"/>
      <c r="JB1039" s="0"/>
      <c r="JC1039" s="0"/>
      <c r="JD1039" s="0"/>
      <c r="JE1039" s="0"/>
      <c r="JF1039" s="0"/>
      <c r="JG1039" s="0"/>
      <c r="JH1039" s="0"/>
      <c r="JI1039" s="0"/>
      <c r="JJ1039" s="0"/>
      <c r="JK1039" s="0"/>
      <c r="JL1039" s="0"/>
      <c r="JM1039" s="0"/>
      <c r="JN1039" s="0"/>
      <c r="JO1039" s="0"/>
      <c r="JP1039" s="0"/>
      <c r="JQ1039" s="0"/>
      <c r="JR1039" s="0"/>
      <c r="JS1039" s="0"/>
      <c r="JT1039" s="0"/>
      <c r="JU1039" s="0"/>
      <c r="JV1039" s="0"/>
      <c r="JW1039" s="0"/>
      <c r="JX1039" s="0"/>
      <c r="JY1039" s="0"/>
      <c r="JZ1039" s="0"/>
      <c r="KA1039" s="0"/>
      <c r="KB1039" s="0"/>
      <c r="KC1039" s="0"/>
      <c r="KD1039" s="0"/>
      <c r="KE1039" s="0"/>
      <c r="KF1039" s="0"/>
      <c r="KG1039" s="0"/>
      <c r="KH1039" s="0"/>
      <c r="KI1039" s="0"/>
      <c r="KJ1039" s="0"/>
      <c r="KK1039" s="0"/>
      <c r="KL1039" s="0"/>
      <c r="KM1039" s="0"/>
      <c r="KN1039" s="0"/>
      <c r="KO1039" s="0"/>
      <c r="KP1039" s="0"/>
      <c r="KQ1039" s="0"/>
      <c r="KR1039" s="0"/>
      <c r="KS1039" s="0"/>
      <c r="KT1039" s="0"/>
      <c r="KU1039" s="0"/>
      <c r="KV1039" s="0"/>
      <c r="KW1039" s="0"/>
      <c r="KX1039" s="0"/>
      <c r="KY1039" s="0"/>
      <c r="KZ1039" s="0"/>
      <c r="LA1039" s="0"/>
      <c r="LB1039" s="0"/>
      <c r="LC1039" s="0"/>
      <c r="LD1039" s="0"/>
      <c r="LE1039" s="0"/>
      <c r="LF1039" s="0"/>
      <c r="LG1039" s="0"/>
      <c r="LH1039" s="0"/>
      <c r="LI1039" s="0"/>
      <c r="LJ1039" s="0"/>
      <c r="LK1039" s="0"/>
      <c r="LL1039" s="0"/>
      <c r="LM1039" s="0"/>
      <c r="LN1039" s="0"/>
      <c r="LO1039" s="0"/>
      <c r="LP1039" s="0"/>
      <c r="LQ1039" s="0"/>
      <c r="LR1039" s="0"/>
      <c r="LS1039" s="0"/>
      <c r="LT1039" s="0"/>
      <c r="LU1039" s="0"/>
      <c r="LV1039" s="0"/>
      <c r="LW1039" s="0"/>
      <c r="LX1039" s="0"/>
      <c r="LY1039" s="0"/>
      <c r="LZ1039" s="0"/>
      <c r="MA1039" s="0"/>
      <c r="MB1039" s="0"/>
      <c r="MC1039" s="0"/>
      <c r="MD1039" s="0"/>
      <c r="ME1039" s="0"/>
      <c r="MF1039" s="0"/>
      <c r="MG1039" s="0"/>
      <c r="MH1039" s="0"/>
      <c r="MI1039" s="0"/>
      <c r="MJ1039" s="0"/>
      <c r="MK1039" s="0"/>
      <c r="ML1039" s="0"/>
      <c r="MM1039" s="0"/>
      <c r="MN1039" s="0"/>
      <c r="MO1039" s="0"/>
      <c r="MP1039" s="0"/>
      <c r="MQ1039" s="0"/>
      <c r="MR1039" s="0"/>
      <c r="MS1039" s="0"/>
      <c r="MT1039" s="0"/>
      <c r="MU1039" s="0"/>
      <c r="MV1039" s="0"/>
      <c r="MW1039" s="0"/>
      <c r="MX1039" s="0"/>
      <c r="MY1039" s="0"/>
      <c r="MZ1039" s="0"/>
      <c r="NA1039" s="0"/>
      <c r="NB1039" s="0"/>
      <c r="NC1039" s="0"/>
      <c r="ND1039" s="0"/>
      <c r="NE1039" s="0"/>
      <c r="NF1039" s="0"/>
      <c r="NG1039" s="0"/>
      <c r="NH1039" s="0"/>
      <c r="NI1039" s="0"/>
      <c r="NJ1039" s="0"/>
      <c r="NK1039" s="0"/>
      <c r="NL1039" s="0"/>
      <c r="NM1039" s="0"/>
      <c r="NN1039" s="0"/>
      <c r="NO1039" s="0"/>
      <c r="NP1039" s="0"/>
      <c r="NQ1039" s="0"/>
      <c r="NR1039" s="0"/>
      <c r="NS1039" s="0"/>
      <c r="NT1039" s="0"/>
      <c r="NU1039" s="0"/>
      <c r="NV1039" s="0"/>
      <c r="NW1039" s="0"/>
      <c r="NX1039" s="0"/>
      <c r="NY1039" s="0"/>
      <c r="NZ1039" s="0"/>
      <c r="OA1039" s="0"/>
      <c r="OB1039" s="0"/>
      <c r="OC1039" s="0"/>
      <c r="OD1039" s="0"/>
      <c r="OE1039" s="0"/>
      <c r="OF1039" s="0"/>
      <c r="OG1039" s="0"/>
      <c r="OH1039" s="0"/>
      <c r="OI1039" s="0"/>
      <c r="OJ1039" s="0"/>
      <c r="OK1039" s="0"/>
      <c r="OL1039" s="0"/>
      <c r="OM1039" s="0"/>
      <c r="ON1039" s="0"/>
      <c r="OO1039" s="0"/>
      <c r="OP1039" s="0"/>
      <c r="OQ1039" s="0"/>
      <c r="OR1039" s="0"/>
      <c r="OS1039" s="0"/>
      <c r="OT1039" s="0"/>
      <c r="OU1039" s="0"/>
      <c r="OV1039" s="0"/>
      <c r="OW1039" s="0"/>
      <c r="OX1039" s="0"/>
      <c r="OY1039" s="0"/>
      <c r="OZ1039" s="0"/>
      <c r="PA1039" s="0"/>
      <c r="PB1039" s="0"/>
      <c r="PC1039" s="0"/>
      <c r="PD1039" s="0"/>
      <c r="PE1039" s="0"/>
      <c r="PF1039" s="0"/>
      <c r="PG1039" s="0"/>
      <c r="PH1039" s="0"/>
      <c r="PI1039" s="0"/>
      <c r="PJ1039" s="0"/>
      <c r="PK1039" s="0"/>
      <c r="PL1039" s="0"/>
      <c r="PM1039" s="0"/>
      <c r="PN1039" s="0"/>
      <c r="PO1039" s="0"/>
      <c r="PP1039" s="0"/>
      <c r="PQ1039" s="0"/>
      <c r="PR1039" s="0"/>
      <c r="PS1039" s="0"/>
      <c r="PT1039" s="0"/>
      <c r="PU1039" s="0"/>
      <c r="PV1039" s="0"/>
      <c r="PW1039" s="0"/>
      <c r="PX1039" s="0"/>
      <c r="PY1039" s="0"/>
      <c r="PZ1039" s="0"/>
      <c r="QA1039" s="0"/>
      <c r="QB1039" s="0"/>
      <c r="QC1039" s="0"/>
      <c r="QD1039" s="0"/>
      <c r="QE1039" s="0"/>
      <c r="QF1039" s="0"/>
      <c r="QG1039" s="0"/>
      <c r="QH1039" s="0"/>
      <c r="QI1039" s="0"/>
      <c r="QJ1039" s="0"/>
      <c r="QK1039" s="0"/>
      <c r="QL1039" s="0"/>
      <c r="QM1039" s="0"/>
      <c r="QN1039" s="0"/>
      <c r="QO1039" s="0"/>
      <c r="QP1039" s="0"/>
      <c r="QQ1039" s="0"/>
      <c r="QR1039" s="0"/>
      <c r="QS1039" s="0"/>
      <c r="QT1039" s="0"/>
      <c r="QU1039" s="0"/>
      <c r="QV1039" s="0"/>
      <c r="QW1039" s="0"/>
      <c r="QX1039" s="0"/>
      <c r="QY1039" s="0"/>
      <c r="QZ1039" s="0"/>
      <c r="RA1039" s="0"/>
      <c r="RB1039" s="0"/>
      <c r="RC1039" s="0"/>
      <c r="RD1039" s="0"/>
      <c r="RE1039" s="0"/>
      <c r="RF1039" s="0"/>
      <c r="RG1039" s="0"/>
      <c r="RH1039" s="0"/>
      <c r="RI1039" s="0"/>
      <c r="RJ1039" s="0"/>
      <c r="RK1039" s="0"/>
      <c r="RL1039" s="0"/>
      <c r="RM1039" s="0"/>
      <c r="RN1039" s="0"/>
      <c r="RO1039" s="0"/>
      <c r="RP1039" s="0"/>
      <c r="RQ1039" s="0"/>
      <c r="RR1039" s="0"/>
      <c r="RS1039" s="0"/>
      <c r="RT1039" s="0"/>
      <c r="RU1039" s="0"/>
      <c r="RV1039" s="0"/>
      <c r="RW1039" s="0"/>
      <c r="RX1039" s="0"/>
      <c r="RY1039" s="0"/>
      <c r="RZ1039" s="0"/>
      <c r="SA1039" s="0"/>
      <c r="SB1039" s="0"/>
      <c r="SC1039" s="0"/>
      <c r="SD1039" s="0"/>
      <c r="SE1039" s="0"/>
      <c r="SF1039" s="0"/>
      <c r="SG1039" s="0"/>
      <c r="SH1039" s="0"/>
      <c r="SI1039" s="0"/>
      <c r="SJ1039" s="0"/>
      <c r="SK1039" s="0"/>
      <c r="SL1039" s="0"/>
      <c r="SM1039" s="0"/>
      <c r="SN1039" s="0"/>
      <c r="SO1039" s="0"/>
      <c r="SP1039" s="0"/>
      <c r="SQ1039" s="0"/>
      <c r="SR1039" s="0"/>
      <c r="SS1039" s="0"/>
      <c r="ST1039" s="0"/>
      <c r="SU1039" s="0"/>
      <c r="SV1039" s="0"/>
      <c r="SW1039" s="0"/>
      <c r="SX1039" s="0"/>
      <c r="SY1039" s="0"/>
      <c r="SZ1039" s="0"/>
      <c r="TA1039" s="0"/>
      <c r="TB1039" s="0"/>
      <c r="TC1039" s="0"/>
      <c r="TD1039" s="0"/>
      <c r="TE1039" s="0"/>
      <c r="TF1039" s="0"/>
      <c r="TG1039" s="0"/>
      <c r="TH1039" s="0"/>
      <c r="TI1039" s="0"/>
      <c r="TJ1039" s="0"/>
      <c r="TK1039" s="0"/>
      <c r="TL1039" s="0"/>
      <c r="TM1039" s="0"/>
      <c r="TN1039" s="0"/>
      <c r="TO1039" s="0"/>
      <c r="TP1039" s="0"/>
      <c r="TQ1039" s="0"/>
      <c r="TR1039" s="0"/>
      <c r="TS1039" s="0"/>
      <c r="TT1039" s="0"/>
      <c r="TU1039" s="0"/>
      <c r="TV1039" s="0"/>
      <c r="TW1039" s="0"/>
      <c r="TX1039" s="0"/>
      <c r="TY1039" s="0"/>
      <c r="TZ1039" s="0"/>
      <c r="UA1039" s="0"/>
      <c r="UB1039" s="0"/>
      <c r="UC1039" s="0"/>
      <c r="UD1039" s="0"/>
      <c r="UE1039" s="0"/>
      <c r="UF1039" s="0"/>
      <c r="UG1039" s="0"/>
      <c r="UH1039" s="0"/>
      <c r="UI1039" s="0"/>
      <c r="UJ1039" s="0"/>
      <c r="UK1039" s="0"/>
      <c r="UL1039" s="0"/>
      <c r="UM1039" s="0"/>
      <c r="UN1039" s="0"/>
      <c r="UO1039" s="0"/>
      <c r="UP1039" s="0"/>
      <c r="UQ1039" s="0"/>
      <c r="UR1039" s="0"/>
      <c r="US1039" s="0"/>
      <c r="UT1039" s="0"/>
      <c r="UU1039" s="0"/>
      <c r="UV1039" s="0"/>
      <c r="UW1039" s="0"/>
      <c r="UX1039" s="0"/>
      <c r="UY1039" s="0"/>
      <c r="UZ1039" s="0"/>
      <c r="VA1039" s="0"/>
      <c r="VB1039" s="0"/>
      <c r="VC1039" s="0"/>
      <c r="VD1039" s="0"/>
      <c r="VE1039" s="0"/>
      <c r="VF1039" s="0"/>
      <c r="VG1039" s="0"/>
      <c r="VH1039" s="0"/>
      <c r="VI1039" s="0"/>
      <c r="VJ1039" s="0"/>
      <c r="VK1039" s="0"/>
      <c r="VL1039" s="0"/>
      <c r="VM1039" s="0"/>
      <c r="VN1039" s="0"/>
      <c r="VO1039" s="0"/>
      <c r="VP1039" s="0"/>
      <c r="VQ1039" s="0"/>
      <c r="VR1039" s="0"/>
      <c r="VS1039" s="0"/>
      <c r="VT1039" s="0"/>
      <c r="VU1039" s="0"/>
      <c r="VV1039" s="0"/>
      <c r="VW1039" s="0"/>
      <c r="VX1039" s="0"/>
      <c r="VY1039" s="0"/>
      <c r="VZ1039" s="0"/>
      <c r="WA1039" s="0"/>
      <c r="WB1039" s="0"/>
      <c r="WC1039" s="0"/>
      <c r="WD1039" s="0"/>
      <c r="WE1039" s="0"/>
      <c r="WF1039" s="0"/>
      <c r="WG1039" s="0"/>
      <c r="WH1039" s="0"/>
      <c r="WI1039" s="0"/>
      <c r="WJ1039" s="0"/>
      <c r="WK1039" s="0"/>
      <c r="WL1039" s="0"/>
      <c r="WM1039" s="0"/>
      <c r="WN1039" s="0"/>
      <c r="WO1039" s="0"/>
      <c r="WP1039" s="0"/>
      <c r="WQ1039" s="0"/>
      <c r="WR1039" s="0"/>
      <c r="WS1039" s="0"/>
      <c r="WT1039" s="0"/>
      <c r="WU1039" s="0"/>
      <c r="WV1039" s="0"/>
      <c r="WW1039" s="0"/>
      <c r="WX1039" s="0"/>
      <c r="WY1039" s="0"/>
      <c r="WZ1039" s="0"/>
      <c r="XA1039" s="0"/>
      <c r="XB1039" s="0"/>
      <c r="XC1039" s="0"/>
      <c r="XD1039" s="0"/>
      <c r="XE1039" s="0"/>
      <c r="XF1039" s="0"/>
      <c r="XG1039" s="0"/>
      <c r="XH1039" s="0"/>
      <c r="XI1039" s="0"/>
      <c r="XJ1039" s="0"/>
      <c r="XK1039" s="0"/>
      <c r="XL1039" s="0"/>
      <c r="XM1039" s="0"/>
      <c r="XN1039" s="0"/>
      <c r="XO1039" s="0"/>
      <c r="XP1039" s="0"/>
      <c r="XQ1039" s="0"/>
      <c r="XR1039" s="0"/>
      <c r="XS1039" s="0"/>
      <c r="XT1039" s="0"/>
      <c r="XU1039" s="0"/>
      <c r="XV1039" s="0"/>
      <c r="XW1039" s="0"/>
      <c r="XX1039" s="0"/>
      <c r="XY1039" s="0"/>
      <c r="XZ1039" s="0"/>
      <c r="YA1039" s="0"/>
      <c r="YB1039" s="0"/>
      <c r="YC1039" s="0"/>
      <c r="YD1039" s="0"/>
      <c r="YE1039" s="0"/>
      <c r="YF1039" s="0"/>
      <c r="YG1039" s="0"/>
      <c r="YH1039" s="0"/>
      <c r="YI1039" s="0"/>
      <c r="YJ1039" s="0"/>
      <c r="YK1039" s="0"/>
      <c r="YL1039" s="0"/>
      <c r="YM1039" s="0"/>
      <c r="YN1039" s="0"/>
      <c r="YO1039" s="0"/>
      <c r="YP1039" s="0"/>
      <c r="YQ1039" s="0"/>
      <c r="YR1039" s="0"/>
      <c r="YS1039" s="0"/>
      <c r="YT1039" s="0"/>
      <c r="YU1039" s="0"/>
      <c r="YV1039" s="0"/>
      <c r="YW1039" s="0"/>
      <c r="YX1039" s="0"/>
      <c r="YY1039" s="0"/>
      <c r="YZ1039" s="0"/>
      <c r="ZA1039" s="0"/>
      <c r="ZB1039" s="0"/>
      <c r="ZC1039" s="0"/>
      <c r="ZD1039" s="0"/>
      <c r="ZE1039" s="0"/>
      <c r="ZF1039" s="0"/>
      <c r="ZG1039" s="0"/>
      <c r="ZH1039" s="0"/>
      <c r="ZI1039" s="0"/>
      <c r="ZJ1039" s="0"/>
      <c r="ZK1039" s="0"/>
      <c r="ZL1039" s="0"/>
      <c r="ZM1039" s="0"/>
      <c r="ZN1039" s="0"/>
      <c r="ZO1039" s="0"/>
      <c r="ZP1039" s="0"/>
      <c r="ZQ1039" s="0"/>
      <c r="ZR1039" s="0"/>
      <c r="ZS1039" s="0"/>
      <c r="ZT1039" s="0"/>
      <c r="ZU1039" s="0"/>
      <c r="ZV1039" s="0"/>
      <c r="ZW1039" s="0"/>
      <c r="ZX1039" s="0"/>
      <c r="ZY1039" s="0"/>
      <c r="ZZ1039" s="0"/>
      <c r="AAA1039" s="0"/>
      <c r="AAB1039" s="0"/>
      <c r="AAC1039" s="0"/>
      <c r="AAD1039" s="0"/>
      <c r="AAE1039" s="0"/>
      <c r="AAF1039" s="0"/>
      <c r="AAG1039" s="0"/>
      <c r="AAH1039" s="0"/>
      <c r="AAI1039" s="0"/>
      <c r="AAJ1039" s="0"/>
      <c r="AAK1039" s="0"/>
      <c r="AAL1039" s="0"/>
      <c r="AAM1039" s="0"/>
      <c r="AAN1039" s="0"/>
      <c r="AAO1039" s="0"/>
      <c r="AAP1039" s="0"/>
      <c r="AAQ1039" s="0"/>
      <c r="AAR1039" s="0"/>
      <c r="AAS1039" s="0"/>
      <c r="AAT1039" s="0"/>
      <c r="AAU1039" s="0"/>
      <c r="AAV1039" s="0"/>
      <c r="AAW1039" s="0"/>
      <c r="AAX1039" s="0"/>
      <c r="AAY1039" s="0"/>
      <c r="AAZ1039" s="0"/>
      <c r="ABA1039" s="0"/>
      <c r="ABB1039" s="0"/>
      <c r="ABC1039" s="0"/>
      <c r="ABD1039" s="0"/>
      <c r="ABE1039" s="0"/>
      <c r="ABF1039" s="0"/>
      <c r="ABG1039" s="0"/>
      <c r="ABH1039" s="0"/>
      <c r="ABI1039" s="0"/>
      <c r="ABJ1039" s="0"/>
      <c r="ABK1039" s="0"/>
      <c r="ABL1039" s="0"/>
      <c r="ABM1039" s="0"/>
      <c r="ABN1039" s="0"/>
      <c r="ABO1039" s="0"/>
      <c r="ABP1039" s="0"/>
      <c r="ABQ1039" s="0"/>
      <c r="ABR1039" s="0"/>
      <c r="ABS1039" s="0"/>
      <c r="ABT1039" s="0"/>
      <c r="ABU1039" s="0"/>
      <c r="ABV1039" s="0"/>
      <c r="ABW1039" s="0"/>
      <c r="ABX1039" s="0"/>
      <c r="ABY1039" s="0"/>
      <c r="ABZ1039" s="0"/>
      <c r="ACA1039" s="0"/>
      <c r="ACB1039" s="0"/>
      <c r="ACC1039" s="0"/>
      <c r="ACD1039" s="0"/>
      <c r="ACE1039" s="0"/>
      <c r="ACF1039" s="0"/>
      <c r="ACG1039" s="0"/>
      <c r="ACH1039" s="0"/>
      <c r="ACI1039" s="0"/>
      <c r="ACJ1039" s="0"/>
      <c r="ACK1039" s="0"/>
      <c r="ACL1039" s="0"/>
      <c r="ACM1039" s="0"/>
      <c r="ACN1039" s="0"/>
      <c r="ACO1039" s="0"/>
      <c r="ACP1039" s="0"/>
      <c r="ACQ1039" s="0"/>
      <c r="ACR1039" s="0"/>
      <c r="ACS1039" s="0"/>
      <c r="ACT1039" s="0"/>
      <c r="ACU1039" s="0"/>
      <c r="ACV1039" s="0"/>
      <c r="ACW1039" s="0"/>
      <c r="ACX1039" s="0"/>
      <c r="ACY1039" s="0"/>
      <c r="ACZ1039" s="0"/>
      <c r="ADA1039" s="0"/>
      <c r="ADB1039" s="0"/>
      <c r="ADC1039" s="0"/>
      <c r="ADD1039" s="0"/>
      <c r="ADE1039" s="0"/>
      <c r="ADF1039" s="0"/>
      <c r="ADG1039" s="0"/>
      <c r="ADH1039" s="0"/>
      <c r="ADI1039" s="0"/>
      <c r="ADJ1039" s="0"/>
      <c r="ADK1039" s="0"/>
      <c r="ADL1039" s="0"/>
      <c r="ADM1039" s="0"/>
      <c r="ADN1039" s="0"/>
      <c r="ADO1039" s="0"/>
      <c r="ADP1039" s="0"/>
      <c r="ADQ1039" s="0"/>
      <c r="ADR1039" s="0"/>
      <c r="ADS1039" s="0"/>
      <c r="ADT1039" s="0"/>
      <c r="ADU1039" s="0"/>
      <c r="ADV1039" s="0"/>
      <c r="ADW1039" s="0"/>
      <c r="ADX1039" s="0"/>
      <c r="ADY1039" s="0"/>
      <c r="ADZ1039" s="0"/>
      <c r="AEA1039" s="0"/>
      <c r="AEB1039" s="0"/>
      <c r="AEC1039" s="0"/>
      <c r="AED1039" s="0"/>
      <c r="AEE1039" s="0"/>
      <c r="AEF1039" s="0"/>
      <c r="AEG1039" s="0"/>
      <c r="AEH1039" s="0"/>
      <c r="AEI1039" s="0"/>
      <c r="AEJ1039" s="0"/>
      <c r="AEK1039" s="0"/>
      <c r="AEL1039" s="0"/>
      <c r="AEM1039" s="0"/>
      <c r="AEN1039" s="0"/>
      <c r="AEO1039" s="0"/>
      <c r="AEP1039" s="0"/>
      <c r="AEQ1039" s="0"/>
      <c r="AER1039" s="0"/>
      <c r="AES1039" s="0"/>
      <c r="AET1039" s="0"/>
      <c r="AEU1039" s="0"/>
      <c r="AEV1039" s="0"/>
      <c r="AEW1039" s="0"/>
      <c r="AEX1039" s="0"/>
      <c r="AEY1039" s="0"/>
      <c r="AEZ1039" s="0"/>
      <c r="AFA1039" s="0"/>
      <c r="AFB1039" s="0"/>
      <c r="AFC1039" s="0"/>
      <c r="AFD1039" s="0"/>
      <c r="AFE1039" s="0"/>
      <c r="AFF1039" s="0"/>
      <c r="AFG1039" s="0"/>
      <c r="AFH1039" s="0"/>
      <c r="AFI1039" s="0"/>
      <c r="AFJ1039" s="0"/>
      <c r="AFK1039" s="0"/>
      <c r="AFL1039" s="0"/>
      <c r="AFM1039" s="0"/>
      <c r="AFN1039" s="0"/>
      <c r="AFO1039" s="0"/>
      <c r="AFP1039" s="0"/>
      <c r="AFQ1039" s="0"/>
      <c r="AFR1039" s="0"/>
      <c r="AFS1039" s="0"/>
      <c r="AFT1039" s="0"/>
      <c r="AFU1039" s="0"/>
      <c r="AFV1039" s="0"/>
      <c r="AFW1039" s="0"/>
      <c r="AFX1039" s="0"/>
      <c r="AFY1039" s="0"/>
      <c r="AFZ1039" s="0"/>
      <c r="AGA1039" s="0"/>
      <c r="AGB1039" s="0"/>
      <c r="AGC1039" s="0"/>
      <c r="AGD1039" s="0"/>
      <c r="AGE1039" s="0"/>
      <c r="AGF1039" s="0"/>
      <c r="AGG1039" s="0"/>
      <c r="AGH1039" s="0"/>
      <c r="AGI1039" s="0"/>
      <c r="AGJ1039" s="0"/>
      <c r="AGK1039" s="0"/>
      <c r="AGL1039" s="0"/>
      <c r="AGM1039" s="0"/>
      <c r="AGN1039" s="0"/>
      <c r="AGO1039" s="0"/>
      <c r="AGP1039" s="0"/>
      <c r="AGQ1039" s="0"/>
      <c r="AGR1039" s="0"/>
      <c r="AGS1039" s="0"/>
      <c r="AGT1039" s="0"/>
      <c r="AGU1039" s="0"/>
      <c r="AGV1039" s="0"/>
      <c r="AGW1039" s="0"/>
      <c r="AGX1039" s="0"/>
      <c r="AGY1039" s="0"/>
      <c r="AGZ1039" s="0"/>
      <c r="AHA1039" s="0"/>
      <c r="AHB1039" s="0"/>
      <c r="AHC1039" s="0"/>
      <c r="AHD1039" s="0"/>
      <c r="AHE1039" s="0"/>
      <c r="AHF1039" s="0"/>
      <c r="AHG1039" s="0"/>
      <c r="AHH1039" s="0"/>
      <c r="AHI1039" s="0"/>
      <c r="AHJ1039" s="0"/>
      <c r="AHK1039" s="0"/>
      <c r="AHL1039" s="0"/>
      <c r="AHM1039" s="0"/>
      <c r="AHN1039" s="0"/>
      <c r="AHO1039" s="0"/>
      <c r="AHP1039" s="0"/>
      <c r="AHQ1039" s="0"/>
      <c r="AHR1039" s="0"/>
      <c r="AHS1039" s="0"/>
      <c r="AHT1039" s="0"/>
      <c r="AHU1039" s="0"/>
      <c r="AHV1039" s="0"/>
      <c r="AHW1039" s="0"/>
      <c r="AHX1039" s="0"/>
      <c r="AHY1039" s="0"/>
      <c r="AHZ1039" s="0"/>
      <c r="AIA1039" s="0"/>
      <c r="AIB1039" s="0"/>
      <c r="AIC1039" s="0"/>
      <c r="AID1039" s="0"/>
      <c r="AIE1039" s="0"/>
      <c r="AIF1039" s="0"/>
      <c r="AIG1039" s="0"/>
      <c r="AIH1039" s="0"/>
      <c r="AII1039" s="0"/>
      <c r="AIJ1039" s="0"/>
      <c r="AIK1039" s="0"/>
      <c r="AIL1039" s="0"/>
      <c r="AIM1039" s="0"/>
      <c r="AIN1039" s="0"/>
      <c r="AIO1039" s="0"/>
      <c r="AIP1039" s="0"/>
      <c r="AIQ1039" s="0"/>
      <c r="AIR1039" s="0"/>
      <c r="AIS1039" s="0"/>
      <c r="AIT1039" s="0"/>
      <c r="AIU1039" s="0"/>
      <c r="AIV1039" s="0"/>
      <c r="AIW1039" s="0"/>
      <c r="AIX1039" s="0"/>
      <c r="AIY1039" s="0"/>
      <c r="AIZ1039" s="0"/>
      <c r="AJA1039" s="0"/>
      <c r="AJB1039" s="0"/>
      <c r="AJC1039" s="0"/>
      <c r="AJD1039" s="0"/>
      <c r="AJE1039" s="0"/>
      <c r="AJF1039" s="0"/>
      <c r="AJG1039" s="0"/>
      <c r="AJH1039" s="0"/>
      <c r="AJI1039" s="0"/>
      <c r="AJJ1039" s="0"/>
      <c r="AJK1039" s="0"/>
      <c r="AJL1039" s="0"/>
      <c r="AJM1039" s="0"/>
      <c r="AJN1039" s="0"/>
      <c r="AJO1039" s="0"/>
      <c r="AJP1039" s="0"/>
      <c r="AJQ1039" s="0"/>
      <c r="AJR1039" s="0"/>
      <c r="AJS1039" s="0"/>
      <c r="AJT1039" s="0"/>
      <c r="AJU1039" s="0"/>
      <c r="AJV1039" s="0"/>
      <c r="AJW1039" s="0"/>
      <c r="AJX1039" s="0"/>
      <c r="AJY1039" s="0"/>
      <c r="AJZ1039" s="0"/>
      <c r="AKA1039" s="0"/>
      <c r="AKB1039" s="0"/>
      <c r="AKC1039" s="0"/>
      <c r="AKD1039" s="0"/>
      <c r="AKE1039" s="0"/>
      <c r="AKF1039" s="0"/>
      <c r="AKG1039" s="0"/>
      <c r="AKH1039" s="0"/>
      <c r="AKI1039" s="0"/>
      <c r="AKJ1039" s="0"/>
      <c r="AKK1039" s="0"/>
      <c r="AKL1039" s="0"/>
      <c r="AKM1039" s="0"/>
      <c r="AKN1039" s="0"/>
      <c r="AKO1039" s="0"/>
      <c r="AKP1039" s="0"/>
      <c r="AKQ1039" s="0"/>
      <c r="AKR1039" s="0"/>
      <c r="AKS1039" s="0"/>
      <c r="AKT1039" s="0"/>
      <c r="AKU1039" s="0"/>
      <c r="AKV1039" s="0"/>
      <c r="AKW1039" s="0"/>
      <c r="AKX1039" s="0"/>
      <c r="AKY1039" s="0"/>
      <c r="AKZ1039" s="0"/>
      <c r="ALA1039" s="0"/>
      <c r="ALB1039" s="0"/>
      <c r="ALC1039" s="0"/>
      <c r="ALD1039" s="0"/>
      <c r="ALE1039" s="0"/>
      <c r="ALF1039" s="0"/>
      <c r="ALG1039" s="0"/>
      <c r="ALH1039" s="0"/>
      <c r="ALI1039" s="0"/>
      <c r="ALJ1039" s="0"/>
      <c r="ALK1039" s="0"/>
      <c r="ALL1039" s="0"/>
      <c r="ALM1039" s="0"/>
      <c r="ALN1039" s="0"/>
      <c r="ALO1039" s="0"/>
      <c r="ALP1039" s="0"/>
      <c r="ALQ1039" s="0"/>
      <c r="ALR1039" s="0"/>
      <c r="ALS1039" s="0"/>
      <c r="ALT1039" s="0"/>
      <c r="ALU1039" s="0"/>
      <c r="ALV1039" s="0"/>
      <c r="ALW1039" s="0"/>
      <c r="ALX1039" s="0"/>
      <c r="ALY1039" s="0"/>
      <c r="ALZ1039" s="0"/>
      <c r="AMA1039" s="0"/>
      <c r="AMB1039" s="0"/>
      <c r="AMC1039" s="0"/>
      <c r="AMD1039" s="0"/>
      <c r="AME1039" s="0"/>
      <c r="AMF1039" s="0"/>
      <c r="AMG1039" s="0"/>
      <c r="AMH1039" s="0"/>
      <c r="AMI1039" s="0"/>
      <c r="AMJ1039" s="0"/>
    </row>
    <row r="1040" customFormat="false" ht="15" hidden="false" customHeight="true" outlineLevel="0" collapsed="false">
      <c r="A1040" s="1" t="n">
        <v>1037</v>
      </c>
      <c r="B1040" s="1" t="s">
        <v>5924</v>
      </c>
      <c r="C1040" s="1" t="s">
        <v>6417</v>
      </c>
      <c r="D1040" s="1" t="s">
        <v>6418</v>
      </c>
      <c r="E1040" s="1" t="s">
        <v>6441</v>
      </c>
      <c r="F1040" s="2" t="s">
        <v>6442</v>
      </c>
      <c r="G1040" s="1" t="s">
        <v>6443</v>
      </c>
      <c r="H1040" s="1" t="s">
        <v>6444</v>
      </c>
      <c r="I1040" s="1" t="s">
        <v>6445</v>
      </c>
      <c r="J1040" s="1" t="s">
        <v>6446</v>
      </c>
      <c r="K1040" s="4" t="s">
        <v>1663</v>
      </c>
      <c r="L1040" s="4" t="s">
        <v>108</v>
      </c>
      <c r="M1040" s="4" t="s">
        <v>170</v>
      </c>
      <c r="N1040" s="0"/>
      <c r="O1040" s="4" t="s">
        <v>110</v>
      </c>
      <c r="P1040" s="4" t="s">
        <v>110</v>
      </c>
      <c r="Q1040" s="0"/>
      <c r="R1040" s="4" t="s">
        <v>110</v>
      </c>
      <c r="S1040" s="4" t="s">
        <v>110</v>
      </c>
      <c r="T1040" s="0"/>
      <c r="U1040" s="4" t="s">
        <v>110</v>
      </c>
      <c r="V1040" s="4" t="s">
        <v>110</v>
      </c>
      <c r="W1040" s="0"/>
      <c r="X1040" s="4" t="s">
        <v>110</v>
      </c>
      <c r="Y1040" s="4" t="s">
        <v>110</v>
      </c>
      <c r="Z1040" s="4" t="s">
        <v>110</v>
      </c>
      <c r="AA1040" s="4" t="s">
        <v>110</v>
      </c>
      <c r="AB1040" s="4" t="s">
        <v>110</v>
      </c>
      <c r="AC1040" s="4" t="s">
        <v>110</v>
      </c>
      <c r="AD1040" s="4" t="s">
        <v>110</v>
      </c>
      <c r="AE1040" s="4" t="s">
        <v>110</v>
      </c>
      <c r="AF1040" s="4" t="s">
        <v>110</v>
      </c>
      <c r="AG1040" s="4" t="s">
        <v>110</v>
      </c>
      <c r="AH1040" s="4" t="s">
        <v>110</v>
      </c>
      <c r="AI1040" s="4" t="s">
        <v>110</v>
      </c>
      <c r="AJ1040" s="4" t="s">
        <v>110</v>
      </c>
      <c r="AK1040" s="4" t="s">
        <v>110</v>
      </c>
      <c r="AL1040" s="4" t="s">
        <v>110</v>
      </c>
      <c r="AM1040" s="4" t="s">
        <v>110</v>
      </c>
      <c r="AN1040" s="4" t="s">
        <v>110</v>
      </c>
      <c r="AO1040" s="4" t="s">
        <v>110</v>
      </c>
      <c r="AP1040" s="4" t="s">
        <v>110</v>
      </c>
      <c r="AQ1040" s="4" t="s">
        <v>110</v>
      </c>
      <c r="AR1040" s="4" t="s">
        <v>110</v>
      </c>
      <c r="AS1040" s="4" t="s">
        <v>110</v>
      </c>
      <c r="AT1040" s="4" t="s">
        <v>110</v>
      </c>
      <c r="AU1040" s="4" t="s">
        <v>110</v>
      </c>
      <c r="AV1040" s="4" t="s">
        <v>110</v>
      </c>
      <c r="AW1040" s="4" t="s">
        <v>110</v>
      </c>
      <c r="AX1040" s="0"/>
      <c r="AY1040" s="0"/>
      <c r="AZ1040" s="1"/>
      <c r="BA1040" s="1"/>
      <c r="BB1040" s="4"/>
      <c r="BC1040" s="4"/>
      <c r="BD1040" s="4"/>
      <c r="BE1040" s="0"/>
      <c r="BF1040" s="0"/>
      <c r="BG1040" s="4" t="s">
        <v>1282</v>
      </c>
      <c r="BH1040" s="4" t="s">
        <v>1282</v>
      </c>
      <c r="BI1040" s="4" t="s">
        <v>510</v>
      </c>
      <c r="BJ1040" s="4"/>
      <c r="BK1040" s="4"/>
      <c r="BL1040" s="4"/>
      <c r="BM1040" s="4"/>
      <c r="BN1040" s="4"/>
      <c r="BO1040" s="0"/>
      <c r="BP1040" s="0"/>
      <c r="BQ1040" s="0"/>
      <c r="BR1040" s="1"/>
      <c r="BS1040" s="0"/>
      <c r="BT1040" s="0"/>
      <c r="BU1040" s="1" t="s">
        <v>5931</v>
      </c>
      <c r="BV1040" s="0"/>
      <c r="BW1040" s="0"/>
      <c r="BX1040" s="0"/>
      <c r="BY1040" s="0"/>
      <c r="BZ1040" s="0"/>
      <c r="CA1040" s="0"/>
      <c r="CB1040" s="0"/>
      <c r="CC1040" s="0"/>
      <c r="CD1040" s="0"/>
      <c r="CE1040" s="0"/>
      <c r="CF1040" s="0"/>
      <c r="CG1040" s="0"/>
      <c r="CH1040" s="0"/>
      <c r="CI1040" s="0"/>
      <c r="CJ1040" s="0"/>
      <c r="CK1040" s="0"/>
      <c r="CL1040" s="0"/>
      <c r="CM1040" s="0"/>
      <c r="CN1040" s="0"/>
      <c r="CO1040" s="0"/>
      <c r="CP1040" s="0"/>
      <c r="CQ1040" s="0"/>
      <c r="CR1040" s="0"/>
      <c r="CS1040" s="0"/>
      <c r="CT1040" s="0"/>
      <c r="CU1040" s="0"/>
      <c r="CV1040" s="0"/>
      <c r="CW1040" s="0"/>
      <c r="CX1040" s="0"/>
      <c r="CY1040" s="0"/>
      <c r="CZ1040" s="0"/>
      <c r="DA1040" s="0"/>
      <c r="DB1040" s="0"/>
      <c r="DC1040" s="0"/>
      <c r="DD1040" s="0"/>
      <c r="DE1040" s="0"/>
      <c r="DF1040" s="0"/>
      <c r="DG1040" s="0"/>
      <c r="DH1040" s="0"/>
      <c r="DI1040" s="0"/>
      <c r="DJ1040" s="0"/>
      <c r="DK1040" s="0"/>
      <c r="DL1040" s="0"/>
      <c r="DM1040" s="0"/>
      <c r="DN1040" s="0"/>
      <c r="DO1040" s="0"/>
      <c r="DP1040" s="0"/>
      <c r="DQ1040" s="0"/>
      <c r="DR1040" s="0"/>
      <c r="DS1040" s="0"/>
      <c r="DT1040" s="0"/>
      <c r="DU1040" s="0"/>
      <c r="DV1040" s="0"/>
      <c r="DW1040" s="0"/>
      <c r="DX1040" s="0"/>
      <c r="DY1040" s="0"/>
      <c r="DZ1040" s="0"/>
      <c r="EA1040" s="0"/>
      <c r="EB1040" s="0"/>
      <c r="EC1040" s="0"/>
      <c r="ED1040" s="0"/>
      <c r="EE1040" s="0"/>
      <c r="EF1040" s="0"/>
      <c r="EG1040" s="0"/>
      <c r="EH1040" s="0"/>
      <c r="EI1040" s="0"/>
      <c r="EJ1040" s="0"/>
      <c r="EK1040" s="0"/>
      <c r="EL1040" s="0"/>
      <c r="EM1040" s="0"/>
      <c r="EN1040" s="0"/>
      <c r="EO1040" s="0"/>
      <c r="EP1040" s="0"/>
      <c r="EQ1040" s="0"/>
      <c r="ER1040" s="0"/>
      <c r="ES1040" s="0"/>
      <c r="ET1040" s="0"/>
      <c r="EU1040" s="0"/>
      <c r="EV1040" s="0"/>
      <c r="EW1040" s="0"/>
      <c r="EX1040" s="0"/>
      <c r="EY1040" s="0"/>
      <c r="EZ1040" s="0"/>
      <c r="FA1040" s="0"/>
      <c r="FB1040" s="0"/>
      <c r="FC1040" s="0"/>
      <c r="FD1040" s="0"/>
      <c r="FE1040" s="0"/>
      <c r="FF1040" s="0"/>
      <c r="FG1040" s="0"/>
      <c r="FH1040" s="0"/>
      <c r="FI1040" s="0"/>
      <c r="FJ1040" s="0"/>
      <c r="FK1040" s="0"/>
      <c r="FL1040" s="0"/>
      <c r="FM1040" s="0"/>
      <c r="FN1040" s="0"/>
      <c r="FO1040" s="0"/>
      <c r="FP1040" s="0"/>
      <c r="FQ1040" s="0"/>
      <c r="FR1040" s="0"/>
      <c r="FS1040" s="0"/>
      <c r="FT1040" s="0"/>
      <c r="FU1040" s="0"/>
      <c r="FV1040" s="0"/>
      <c r="FW1040" s="0"/>
      <c r="FX1040" s="0"/>
      <c r="FY1040" s="0"/>
      <c r="FZ1040" s="0"/>
      <c r="GA1040" s="0"/>
      <c r="GB1040" s="0"/>
      <c r="GC1040" s="0"/>
      <c r="GD1040" s="0"/>
      <c r="GE1040" s="0"/>
      <c r="GF1040" s="0"/>
      <c r="GG1040" s="0"/>
      <c r="GH1040" s="0"/>
      <c r="GI1040" s="0"/>
      <c r="GJ1040" s="0"/>
      <c r="GK1040" s="0"/>
      <c r="GL1040" s="0"/>
      <c r="GM1040" s="0"/>
      <c r="GN1040" s="0"/>
      <c r="GO1040" s="0"/>
      <c r="GP1040" s="0"/>
      <c r="GQ1040" s="0"/>
      <c r="GR1040" s="0"/>
      <c r="GS1040" s="0"/>
      <c r="GT1040" s="0"/>
      <c r="GU1040" s="0"/>
      <c r="GV1040" s="0"/>
      <c r="GW1040" s="0"/>
      <c r="GX1040" s="0"/>
      <c r="GY1040" s="0"/>
      <c r="GZ1040" s="0"/>
      <c r="HA1040" s="0"/>
      <c r="HB1040" s="0"/>
      <c r="HC1040" s="0"/>
      <c r="HD1040" s="0"/>
      <c r="HE1040" s="0"/>
      <c r="HF1040" s="0"/>
      <c r="HG1040" s="0"/>
      <c r="HH1040" s="0"/>
      <c r="HI1040" s="0"/>
      <c r="HJ1040" s="0"/>
      <c r="HK1040" s="0"/>
      <c r="HL1040" s="0"/>
      <c r="HM1040" s="0"/>
      <c r="HN1040" s="0"/>
      <c r="HO1040" s="0"/>
      <c r="HP1040" s="0"/>
      <c r="HQ1040" s="0"/>
      <c r="HR1040" s="0"/>
      <c r="HS1040" s="0"/>
      <c r="HT1040" s="0"/>
      <c r="HU1040" s="0"/>
      <c r="HV1040" s="0"/>
      <c r="HW1040" s="0"/>
      <c r="HX1040" s="0"/>
      <c r="HY1040" s="0"/>
      <c r="HZ1040" s="0"/>
      <c r="IA1040" s="0"/>
      <c r="IB1040" s="0"/>
      <c r="IC1040" s="0"/>
      <c r="ID1040" s="0"/>
      <c r="IE1040" s="0"/>
      <c r="IF1040" s="0"/>
      <c r="IG1040" s="0"/>
      <c r="IH1040" s="0"/>
      <c r="II1040" s="0"/>
      <c r="IJ1040" s="0"/>
      <c r="IK1040" s="0"/>
      <c r="IL1040" s="0"/>
      <c r="IM1040" s="0"/>
      <c r="IN1040" s="0"/>
      <c r="IO1040" s="0"/>
      <c r="IP1040" s="0"/>
      <c r="IQ1040" s="0"/>
      <c r="IR1040" s="0"/>
      <c r="IS1040" s="0"/>
      <c r="IT1040" s="0"/>
      <c r="IU1040" s="0"/>
      <c r="IV1040" s="0"/>
      <c r="IW1040" s="0"/>
      <c r="IX1040" s="0"/>
      <c r="IY1040" s="0"/>
      <c r="IZ1040" s="0"/>
      <c r="JA1040" s="0"/>
      <c r="JB1040" s="0"/>
      <c r="JC1040" s="0"/>
      <c r="JD1040" s="0"/>
      <c r="JE1040" s="0"/>
      <c r="JF1040" s="0"/>
      <c r="JG1040" s="0"/>
      <c r="JH1040" s="0"/>
      <c r="JI1040" s="0"/>
      <c r="JJ1040" s="0"/>
      <c r="JK1040" s="0"/>
      <c r="JL1040" s="0"/>
      <c r="JM1040" s="0"/>
      <c r="JN1040" s="0"/>
      <c r="JO1040" s="0"/>
      <c r="JP1040" s="0"/>
      <c r="JQ1040" s="0"/>
      <c r="JR1040" s="0"/>
      <c r="JS1040" s="0"/>
      <c r="JT1040" s="0"/>
      <c r="JU1040" s="0"/>
      <c r="JV1040" s="0"/>
      <c r="JW1040" s="0"/>
      <c r="JX1040" s="0"/>
      <c r="JY1040" s="0"/>
      <c r="JZ1040" s="0"/>
      <c r="KA1040" s="0"/>
      <c r="KB1040" s="0"/>
      <c r="KC1040" s="0"/>
      <c r="KD1040" s="0"/>
      <c r="KE1040" s="0"/>
      <c r="KF1040" s="0"/>
      <c r="KG1040" s="0"/>
      <c r="KH1040" s="0"/>
      <c r="KI1040" s="0"/>
      <c r="KJ1040" s="0"/>
      <c r="KK1040" s="0"/>
      <c r="KL1040" s="0"/>
      <c r="KM1040" s="0"/>
      <c r="KN1040" s="0"/>
      <c r="KO1040" s="0"/>
      <c r="KP1040" s="0"/>
      <c r="KQ1040" s="0"/>
      <c r="KR1040" s="0"/>
      <c r="KS1040" s="0"/>
      <c r="KT1040" s="0"/>
      <c r="KU1040" s="0"/>
      <c r="KV1040" s="0"/>
      <c r="KW1040" s="0"/>
      <c r="KX1040" s="0"/>
      <c r="KY1040" s="0"/>
      <c r="KZ1040" s="0"/>
      <c r="LA1040" s="0"/>
      <c r="LB1040" s="0"/>
      <c r="LC1040" s="0"/>
      <c r="LD1040" s="0"/>
      <c r="LE1040" s="0"/>
      <c r="LF1040" s="0"/>
      <c r="LG1040" s="0"/>
      <c r="LH1040" s="0"/>
      <c r="LI1040" s="0"/>
      <c r="LJ1040" s="0"/>
      <c r="LK1040" s="0"/>
      <c r="LL1040" s="0"/>
      <c r="LM1040" s="0"/>
      <c r="LN1040" s="0"/>
      <c r="LO1040" s="0"/>
      <c r="LP1040" s="0"/>
      <c r="LQ1040" s="0"/>
      <c r="LR1040" s="0"/>
      <c r="LS1040" s="0"/>
      <c r="LT1040" s="0"/>
      <c r="LU1040" s="0"/>
      <c r="LV1040" s="0"/>
      <c r="LW1040" s="0"/>
      <c r="LX1040" s="0"/>
      <c r="LY1040" s="0"/>
      <c r="LZ1040" s="0"/>
      <c r="MA1040" s="0"/>
      <c r="MB1040" s="0"/>
      <c r="MC1040" s="0"/>
      <c r="MD1040" s="0"/>
      <c r="ME1040" s="0"/>
      <c r="MF1040" s="0"/>
      <c r="MG1040" s="0"/>
      <c r="MH1040" s="0"/>
      <c r="MI1040" s="0"/>
      <c r="MJ1040" s="0"/>
      <c r="MK1040" s="0"/>
      <c r="ML1040" s="0"/>
      <c r="MM1040" s="0"/>
      <c r="MN1040" s="0"/>
      <c r="MO1040" s="0"/>
      <c r="MP1040" s="0"/>
      <c r="MQ1040" s="0"/>
      <c r="MR1040" s="0"/>
      <c r="MS1040" s="0"/>
      <c r="MT1040" s="0"/>
      <c r="MU1040" s="0"/>
      <c r="MV1040" s="0"/>
      <c r="MW1040" s="0"/>
      <c r="MX1040" s="0"/>
      <c r="MY1040" s="0"/>
      <c r="MZ1040" s="0"/>
      <c r="NA1040" s="0"/>
      <c r="NB1040" s="0"/>
      <c r="NC1040" s="0"/>
      <c r="ND1040" s="0"/>
      <c r="NE1040" s="0"/>
      <c r="NF1040" s="0"/>
      <c r="NG1040" s="0"/>
      <c r="NH1040" s="0"/>
      <c r="NI1040" s="0"/>
      <c r="NJ1040" s="0"/>
      <c r="NK1040" s="0"/>
      <c r="NL1040" s="0"/>
      <c r="NM1040" s="0"/>
      <c r="NN1040" s="0"/>
      <c r="NO1040" s="0"/>
      <c r="NP1040" s="0"/>
      <c r="NQ1040" s="0"/>
      <c r="NR1040" s="0"/>
      <c r="NS1040" s="0"/>
      <c r="NT1040" s="0"/>
      <c r="NU1040" s="0"/>
      <c r="NV1040" s="0"/>
      <c r="NW1040" s="0"/>
      <c r="NX1040" s="0"/>
      <c r="NY1040" s="0"/>
      <c r="NZ1040" s="0"/>
      <c r="OA1040" s="0"/>
      <c r="OB1040" s="0"/>
      <c r="OC1040" s="0"/>
      <c r="OD1040" s="0"/>
      <c r="OE1040" s="0"/>
      <c r="OF1040" s="0"/>
      <c r="OG1040" s="0"/>
      <c r="OH1040" s="0"/>
      <c r="OI1040" s="0"/>
      <c r="OJ1040" s="0"/>
      <c r="OK1040" s="0"/>
      <c r="OL1040" s="0"/>
      <c r="OM1040" s="0"/>
      <c r="ON1040" s="0"/>
      <c r="OO1040" s="0"/>
      <c r="OP1040" s="0"/>
      <c r="OQ1040" s="0"/>
      <c r="OR1040" s="0"/>
      <c r="OS1040" s="0"/>
      <c r="OT1040" s="0"/>
      <c r="OU1040" s="0"/>
      <c r="OV1040" s="0"/>
      <c r="OW1040" s="0"/>
      <c r="OX1040" s="0"/>
      <c r="OY1040" s="0"/>
      <c r="OZ1040" s="0"/>
      <c r="PA1040" s="0"/>
      <c r="PB1040" s="0"/>
      <c r="PC1040" s="0"/>
      <c r="PD1040" s="0"/>
      <c r="PE1040" s="0"/>
      <c r="PF1040" s="0"/>
      <c r="PG1040" s="0"/>
      <c r="PH1040" s="0"/>
      <c r="PI1040" s="0"/>
      <c r="PJ1040" s="0"/>
      <c r="PK1040" s="0"/>
      <c r="PL1040" s="0"/>
      <c r="PM1040" s="0"/>
      <c r="PN1040" s="0"/>
      <c r="PO1040" s="0"/>
      <c r="PP1040" s="0"/>
      <c r="PQ1040" s="0"/>
      <c r="PR1040" s="0"/>
      <c r="PS1040" s="0"/>
      <c r="PT1040" s="0"/>
      <c r="PU1040" s="0"/>
      <c r="PV1040" s="0"/>
      <c r="PW1040" s="0"/>
      <c r="PX1040" s="0"/>
      <c r="PY1040" s="0"/>
      <c r="PZ1040" s="0"/>
      <c r="QA1040" s="0"/>
      <c r="QB1040" s="0"/>
      <c r="QC1040" s="0"/>
      <c r="QD1040" s="0"/>
      <c r="QE1040" s="0"/>
      <c r="QF1040" s="0"/>
      <c r="QG1040" s="0"/>
      <c r="QH1040" s="0"/>
      <c r="QI1040" s="0"/>
      <c r="QJ1040" s="0"/>
      <c r="QK1040" s="0"/>
      <c r="QL1040" s="0"/>
      <c r="QM1040" s="0"/>
      <c r="QN1040" s="0"/>
      <c r="QO1040" s="0"/>
      <c r="QP1040" s="0"/>
      <c r="QQ1040" s="0"/>
      <c r="QR1040" s="0"/>
      <c r="QS1040" s="0"/>
      <c r="QT1040" s="0"/>
      <c r="QU1040" s="0"/>
      <c r="QV1040" s="0"/>
      <c r="QW1040" s="0"/>
      <c r="QX1040" s="0"/>
      <c r="QY1040" s="0"/>
      <c r="QZ1040" s="0"/>
      <c r="RA1040" s="0"/>
      <c r="RB1040" s="0"/>
      <c r="RC1040" s="0"/>
      <c r="RD1040" s="0"/>
      <c r="RE1040" s="0"/>
      <c r="RF1040" s="0"/>
      <c r="RG1040" s="0"/>
      <c r="RH1040" s="0"/>
      <c r="RI1040" s="0"/>
      <c r="RJ1040" s="0"/>
      <c r="RK1040" s="0"/>
      <c r="RL1040" s="0"/>
      <c r="RM1040" s="0"/>
      <c r="RN1040" s="0"/>
      <c r="RO1040" s="0"/>
      <c r="RP1040" s="0"/>
      <c r="RQ1040" s="0"/>
      <c r="RR1040" s="0"/>
      <c r="RS1040" s="0"/>
      <c r="RT1040" s="0"/>
      <c r="RU1040" s="0"/>
      <c r="RV1040" s="0"/>
      <c r="RW1040" s="0"/>
      <c r="RX1040" s="0"/>
      <c r="RY1040" s="0"/>
      <c r="RZ1040" s="0"/>
      <c r="SA1040" s="0"/>
      <c r="SB1040" s="0"/>
      <c r="SC1040" s="0"/>
      <c r="SD1040" s="0"/>
      <c r="SE1040" s="0"/>
      <c r="SF1040" s="0"/>
      <c r="SG1040" s="0"/>
      <c r="SH1040" s="0"/>
      <c r="SI1040" s="0"/>
      <c r="SJ1040" s="0"/>
      <c r="SK1040" s="0"/>
      <c r="SL1040" s="0"/>
      <c r="SM1040" s="0"/>
      <c r="SN1040" s="0"/>
      <c r="SO1040" s="0"/>
      <c r="SP1040" s="0"/>
      <c r="SQ1040" s="0"/>
      <c r="SR1040" s="0"/>
      <c r="SS1040" s="0"/>
      <c r="ST1040" s="0"/>
      <c r="SU1040" s="0"/>
      <c r="SV1040" s="0"/>
      <c r="SW1040" s="0"/>
      <c r="SX1040" s="0"/>
      <c r="SY1040" s="0"/>
      <c r="SZ1040" s="0"/>
      <c r="TA1040" s="0"/>
      <c r="TB1040" s="0"/>
      <c r="TC1040" s="0"/>
      <c r="TD1040" s="0"/>
      <c r="TE1040" s="0"/>
      <c r="TF1040" s="0"/>
      <c r="TG1040" s="0"/>
      <c r="TH1040" s="0"/>
      <c r="TI1040" s="0"/>
      <c r="TJ1040" s="0"/>
      <c r="TK1040" s="0"/>
      <c r="TL1040" s="0"/>
      <c r="TM1040" s="0"/>
      <c r="TN1040" s="0"/>
      <c r="TO1040" s="0"/>
      <c r="TP1040" s="0"/>
      <c r="TQ1040" s="0"/>
      <c r="TR1040" s="0"/>
      <c r="TS1040" s="0"/>
      <c r="TT1040" s="0"/>
      <c r="TU1040" s="0"/>
      <c r="TV1040" s="0"/>
      <c r="TW1040" s="0"/>
      <c r="TX1040" s="0"/>
      <c r="TY1040" s="0"/>
      <c r="TZ1040" s="0"/>
      <c r="UA1040" s="0"/>
      <c r="UB1040" s="0"/>
      <c r="UC1040" s="0"/>
      <c r="UD1040" s="0"/>
      <c r="UE1040" s="0"/>
      <c r="UF1040" s="0"/>
      <c r="UG1040" s="0"/>
      <c r="UH1040" s="0"/>
      <c r="UI1040" s="0"/>
      <c r="UJ1040" s="0"/>
      <c r="UK1040" s="0"/>
      <c r="UL1040" s="0"/>
      <c r="UM1040" s="0"/>
      <c r="UN1040" s="0"/>
      <c r="UO1040" s="0"/>
      <c r="UP1040" s="0"/>
      <c r="UQ1040" s="0"/>
      <c r="UR1040" s="0"/>
      <c r="US1040" s="0"/>
      <c r="UT1040" s="0"/>
      <c r="UU1040" s="0"/>
      <c r="UV1040" s="0"/>
      <c r="UW1040" s="0"/>
      <c r="UX1040" s="0"/>
      <c r="UY1040" s="0"/>
      <c r="UZ1040" s="0"/>
      <c r="VA1040" s="0"/>
      <c r="VB1040" s="0"/>
      <c r="VC1040" s="0"/>
      <c r="VD1040" s="0"/>
      <c r="VE1040" s="0"/>
      <c r="VF1040" s="0"/>
      <c r="VG1040" s="0"/>
      <c r="VH1040" s="0"/>
      <c r="VI1040" s="0"/>
      <c r="VJ1040" s="0"/>
      <c r="VK1040" s="0"/>
      <c r="VL1040" s="0"/>
      <c r="VM1040" s="0"/>
      <c r="VN1040" s="0"/>
      <c r="VO1040" s="0"/>
      <c r="VP1040" s="0"/>
      <c r="VQ1040" s="0"/>
      <c r="VR1040" s="0"/>
      <c r="VS1040" s="0"/>
      <c r="VT1040" s="0"/>
      <c r="VU1040" s="0"/>
      <c r="VV1040" s="0"/>
      <c r="VW1040" s="0"/>
      <c r="VX1040" s="0"/>
      <c r="VY1040" s="0"/>
      <c r="VZ1040" s="0"/>
      <c r="WA1040" s="0"/>
      <c r="WB1040" s="0"/>
      <c r="WC1040" s="0"/>
      <c r="WD1040" s="0"/>
      <c r="WE1040" s="0"/>
      <c r="WF1040" s="0"/>
      <c r="WG1040" s="0"/>
      <c r="WH1040" s="0"/>
      <c r="WI1040" s="0"/>
      <c r="WJ1040" s="0"/>
      <c r="WK1040" s="0"/>
      <c r="WL1040" s="0"/>
      <c r="WM1040" s="0"/>
      <c r="WN1040" s="0"/>
      <c r="WO1040" s="0"/>
      <c r="WP1040" s="0"/>
      <c r="WQ1040" s="0"/>
      <c r="WR1040" s="0"/>
      <c r="WS1040" s="0"/>
      <c r="WT1040" s="0"/>
      <c r="WU1040" s="0"/>
      <c r="WV1040" s="0"/>
      <c r="WW1040" s="0"/>
      <c r="WX1040" s="0"/>
      <c r="WY1040" s="0"/>
      <c r="WZ1040" s="0"/>
      <c r="XA1040" s="0"/>
      <c r="XB1040" s="0"/>
      <c r="XC1040" s="0"/>
      <c r="XD1040" s="0"/>
      <c r="XE1040" s="0"/>
      <c r="XF1040" s="0"/>
      <c r="XG1040" s="0"/>
      <c r="XH1040" s="0"/>
      <c r="XI1040" s="0"/>
      <c r="XJ1040" s="0"/>
      <c r="XK1040" s="0"/>
      <c r="XL1040" s="0"/>
      <c r="XM1040" s="0"/>
      <c r="XN1040" s="0"/>
      <c r="XO1040" s="0"/>
      <c r="XP1040" s="0"/>
      <c r="XQ1040" s="0"/>
      <c r="XR1040" s="0"/>
      <c r="XS1040" s="0"/>
      <c r="XT1040" s="0"/>
      <c r="XU1040" s="0"/>
      <c r="XV1040" s="0"/>
      <c r="XW1040" s="0"/>
      <c r="XX1040" s="0"/>
      <c r="XY1040" s="0"/>
      <c r="XZ1040" s="0"/>
      <c r="YA1040" s="0"/>
      <c r="YB1040" s="0"/>
      <c r="YC1040" s="0"/>
      <c r="YD1040" s="0"/>
      <c r="YE1040" s="0"/>
      <c r="YF1040" s="0"/>
      <c r="YG1040" s="0"/>
      <c r="YH1040" s="0"/>
      <c r="YI1040" s="0"/>
      <c r="YJ1040" s="0"/>
      <c r="YK1040" s="0"/>
      <c r="YL1040" s="0"/>
      <c r="YM1040" s="0"/>
      <c r="YN1040" s="0"/>
      <c r="YO1040" s="0"/>
      <c r="YP1040" s="0"/>
      <c r="YQ1040" s="0"/>
      <c r="YR1040" s="0"/>
      <c r="YS1040" s="0"/>
      <c r="YT1040" s="0"/>
      <c r="YU1040" s="0"/>
      <c r="YV1040" s="0"/>
      <c r="YW1040" s="0"/>
      <c r="YX1040" s="0"/>
      <c r="YY1040" s="0"/>
      <c r="YZ1040" s="0"/>
      <c r="ZA1040" s="0"/>
      <c r="ZB1040" s="0"/>
      <c r="ZC1040" s="0"/>
      <c r="ZD1040" s="0"/>
      <c r="ZE1040" s="0"/>
      <c r="ZF1040" s="0"/>
      <c r="ZG1040" s="0"/>
      <c r="ZH1040" s="0"/>
      <c r="ZI1040" s="0"/>
      <c r="ZJ1040" s="0"/>
      <c r="ZK1040" s="0"/>
      <c r="ZL1040" s="0"/>
      <c r="ZM1040" s="0"/>
      <c r="ZN1040" s="0"/>
      <c r="ZO1040" s="0"/>
      <c r="ZP1040" s="0"/>
      <c r="ZQ1040" s="0"/>
      <c r="ZR1040" s="0"/>
      <c r="ZS1040" s="0"/>
      <c r="ZT1040" s="0"/>
      <c r="ZU1040" s="0"/>
      <c r="ZV1040" s="0"/>
      <c r="ZW1040" s="0"/>
      <c r="ZX1040" s="0"/>
      <c r="ZY1040" s="0"/>
      <c r="ZZ1040" s="0"/>
      <c r="AAA1040" s="0"/>
      <c r="AAB1040" s="0"/>
      <c r="AAC1040" s="0"/>
      <c r="AAD1040" s="0"/>
      <c r="AAE1040" s="0"/>
      <c r="AAF1040" s="0"/>
      <c r="AAG1040" s="0"/>
      <c r="AAH1040" s="0"/>
      <c r="AAI1040" s="0"/>
      <c r="AAJ1040" s="0"/>
      <c r="AAK1040" s="0"/>
      <c r="AAL1040" s="0"/>
      <c r="AAM1040" s="0"/>
      <c r="AAN1040" s="0"/>
      <c r="AAO1040" s="0"/>
      <c r="AAP1040" s="0"/>
      <c r="AAQ1040" s="0"/>
      <c r="AAR1040" s="0"/>
      <c r="AAS1040" s="0"/>
      <c r="AAT1040" s="0"/>
      <c r="AAU1040" s="0"/>
      <c r="AAV1040" s="0"/>
      <c r="AAW1040" s="0"/>
      <c r="AAX1040" s="0"/>
      <c r="AAY1040" s="0"/>
      <c r="AAZ1040" s="0"/>
      <c r="ABA1040" s="0"/>
      <c r="ABB1040" s="0"/>
      <c r="ABC1040" s="0"/>
      <c r="ABD1040" s="0"/>
      <c r="ABE1040" s="0"/>
      <c r="ABF1040" s="0"/>
      <c r="ABG1040" s="0"/>
      <c r="ABH1040" s="0"/>
      <c r="ABI1040" s="0"/>
      <c r="ABJ1040" s="0"/>
      <c r="ABK1040" s="0"/>
      <c r="ABL1040" s="0"/>
      <c r="ABM1040" s="0"/>
      <c r="ABN1040" s="0"/>
      <c r="ABO1040" s="0"/>
      <c r="ABP1040" s="0"/>
      <c r="ABQ1040" s="0"/>
      <c r="ABR1040" s="0"/>
      <c r="ABS1040" s="0"/>
      <c r="ABT1040" s="0"/>
      <c r="ABU1040" s="0"/>
      <c r="ABV1040" s="0"/>
      <c r="ABW1040" s="0"/>
      <c r="ABX1040" s="0"/>
      <c r="ABY1040" s="0"/>
      <c r="ABZ1040" s="0"/>
      <c r="ACA1040" s="0"/>
      <c r="ACB1040" s="0"/>
      <c r="ACC1040" s="0"/>
      <c r="ACD1040" s="0"/>
      <c r="ACE1040" s="0"/>
      <c r="ACF1040" s="0"/>
      <c r="ACG1040" s="0"/>
      <c r="ACH1040" s="0"/>
      <c r="ACI1040" s="0"/>
      <c r="ACJ1040" s="0"/>
      <c r="ACK1040" s="0"/>
      <c r="ACL1040" s="0"/>
      <c r="ACM1040" s="0"/>
      <c r="ACN1040" s="0"/>
      <c r="ACO1040" s="0"/>
      <c r="ACP1040" s="0"/>
      <c r="ACQ1040" s="0"/>
      <c r="ACR1040" s="0"/>
      <c r="ACS1040" s="0"/>
      <c r="ACT1040" s="0"/>
      <c r="ACU1040" s="0"/>
      <c r="ACV1040" s="0"/>
      <c r="ACW1040" s="0"/>
      <c r="ACX1040" s="0"/>
      <c r="ACY1040" s="0"/>
      <c r="ACZ1040" s="0"/>
      <c r="ADA1040" s="0"/>
      <c r="ADB1040" s="0"/>
      <c r="ADC1040" s="0"/>
      <c r="ADD1040" s="0"/>
      <c r="ADE1040" s="0"/>
      <c r="ADF1040" s="0"/>
      <c r="ADG1040" s="0"/>
      <c r="ADH1040" s="0"/>
      <c r="ADI1040" s="0"/>
      <c r="ADJ1040" s="0"/>
      <c r="ADK1040" s="0"/>
      <c r="ADL1040" s="0"/>
      <c r="ADM1040" s="0"/>
      <c r="ADN1040" s="0"/>
      <c r="ADO1040" s="0"/>
      <c r="ADP1040" s="0"/>
      <c r="ADQ1040" s="0"/>
      <c r="ADR1040" s="0"/>
      <c r="ADS1040" s="0"/>
      <c r="ADT1040" s="0"/>
      <c r="ADU1040" s="0"/>
      <c r="ADV1040" s="0"/>
      <c r="ADW1040" s="0"/>
      <c r="ADX1040" s="0"/>
      <c r="ADY1040" s="0"/>
      <c r="ADZ1040" s="0"/>
      <c r="AEA1040" s="0"/>
      <c r="AEB1040" s="0"/>
      <c r="AEC1040" s="0"/>
      <c r="AED1040" s="0"/>
      <c r="AEE1040" s="0"/>
      <c r="AEF1040" s="0"/>
      <c r="AEG1040" s="0"/>
      <c r="AEH1040" s="0"/>
      <c r="AEI1040" s="0"/>
      <c r="AEJ1040" s="0"/>
      <c r="AEK1040" s="0"/>
      <c r="AEL1040" s="0"/>
      <c r="AEM1040" s="0"/>
      <c r="AEN1040" s="0"/>
      <c r="AEO1040" s="0"/>
      <c r="AEP1040" s="0"/>
      <c r="AEQ1040" s="0"/>
      <c r="AER1040" s="0"/>
      <c r="AES1040" s="0"/>
      <c r="AET1040" s="0"/>
      <c r="AEU1040" s="0"/>
      <c r="AEV1040" s="0"/>
      <c r="AEW1040" s="0"/>
      <c r="AEX1040" s="0"/>
      <c r="AEY1040" s="0"/>
      <c r="AEZ1040" s="0"/>
      <c r="AFA1040" s="0"/>
      <c r="AFB1040" s="0"/>
      <c r="AFC1040" s="0"/>
      <c r="AFD1040" s="0"/>
      <c r="AFE1040" s="0"/>
      <c r="AFF1040" s="0"/>
      <c r="AFG1040" s="0"/>
      <c r="AFH1040" s="0"/>
      <c r="AFI1040" s="0"/>
      <c r="AFJ1040" s="0"/>
      <c r="AFK1040" s="0"/>
      <c r="AFL1040" s="0"/>
      <c r="AFM1040" s="0"/>
      <c r="AFN1040" s="0"/>
      <c r="AFO1040" s="0"/>
      <c r="AFP1040" s="0"/>
      <c r="AFQ1040" s="0"/>
      <c r="AFR1040" s="0"/>
      <c r="AFS1040" s="0"/>
      <c r="AFT1040" s="0"/>
      <c r="AFU1040" s="0"/>
      <c r="AFV1040" s="0"/>
      <c r="AFW1040" s="0"/>
      <c r="AFX1040" s="0"/>
      <c r="AFY1040" s="0"/>
      <c r="AFZ1040" s="0"/>
      <c r="AGA1040" s="0"/>
      <c r="AGB1040" s="0"/>
      <c r="AGC1040" s="0"/>
      <c r="AGD1040" s="0"/>
      <c r="AGE1040" s="0"/>
      <c r="AGF1040" s="0"/>
      <c r="AGG1040" s="0"/>
      <c r="AGH1040" s="0"/>
      <c r="AGI1040" s="0"/>
      <c r="AGJ1040" s="0"/>
      <c r="AGK1040" s="0"/>
      <c r="AGL1040" s="0"/>
      <c r="AGM1040" s="0"/>
      <c r="AGN1040" s="0"/>
      <c r="AGO1040" s="0"/>
      <c r="AGP1040" s="0"/>
      <c r="AGQ1040" s="0"/>
      <c r="AGR1040" s="0"/>
      <c r="AGS1040" s="0"/>
      <c r="AGT1040" s="0"/>
      <c r="AGU1040" s="0"/>
      <c r="AGV1040" s="0"/>
      <c r="AGW1040" s="0"/>
      <c r="AGX1040" s="0"/>
      <c r="AGY1040" s="0"/>
      <c r="AGZ1040" s="0"/>
      <c r="AHA1040" s="0"/>
      <c r="AHB1040" s="0"/>
      <c r="AHC1040" s="0"/>
      <c r="AHD1040" s="0"/>
      <c r="AHE1040" s="0"/>
      <c r="AHF1040" s="0"/>
      <c r="AHG1040" s="0"/>
      <c r="AHH1040" s="0"/>
      <c r="AHI1040" s="0"/>
      <c r="AHJ1040" s="0"/>
      <c r="AHK1040" s="0"/>
      <c r="AHL1040" s="0"/>
      <c r="AHM1040" s="0"/>
      <c r="AHN1040" s="0"/>
      <c r="AHO1040" s="0"/>
      <c r="AHP1040" s="0"/>
      <c r="AHQ1040" s="0"/>
      <c r="AHR1040" s="0"/>
      <c r="AHS1040" s="0"/>
      <c r="AHT1040" s="0"/>
      <c r="AHU1040" s="0"/>
      <c r="AHV1040" s="0"/>
      <c r="AHW1040" s="0"/>
      <c r="AHX1040" s="0"/>
      <c r="AHY1040" s="0"/>
      <c r="AHZ1040" s="0"/>
      <c r="AIA1040" s="0"/>
      <c r="AIB1040" s="0"/>
      <c r="AIC1040" s="0"/>
      <c r="AID1040" s="0"/>
      <c r="AIE1040" s="0"/>
      <c r="AIF1040" s="0"/>
      <c r="AIG1040" s="0"/>
      <c r="AIH1040" s="0"/>
      <c r="AII1040" s="0"/>
      <c r="AIJ1040" s="0"/>
      <c r="AIK1040" s="0"/>
      <c r="AIL1040" s="0"/>
      <c r="AIM1040" s="0"/>
      <c r="AIN1040" s="0"/>
      <c r="AIO1040" s="0"/>
      <c r="AIP1040" s="0"/>
      <c r="AIQ1040" s="0"/>
      <c r="AIR1040" s="0"/>
      <c r="AIS1040" s="0"/>
      <c r="AIT1040" s="0"/>
      <c r="AIU1040" s="0"/>
      <c r="AIV1040" s="0"/>
      <c r="AIW1040" s="0"/>
      <c r="AIX1040" s="0"/>
      <c r="AIY1040" s="0"/>
      <c r="AIZ1040" s="0"/>
      <c r="AJA1040" s="0"/>
      <c r="AJB1040" s="0"/>
      <c r="AJC1040" s="0"/>
      <c r="AJD1040" s="0"/>
      <c r="AJE1040" s="0"/>
      <c r="AJF1040" s="0"/>
      <c r="AJG1040" s="0"/>
      <c r="AJH1040" s="0"/>
      <c r="AJI1040" s="0"/>
      <c r="AJJ1040" s="0"/>
      <c r="AJK1040" s="0"/>
      <c r="AJL1040" s="0"/>
      <c r="AJM1040" s="0"/>
      <c r="AJN1040" s="0"/>
      <c r="AJO1040" s="0"/>
      <c r="AJP1040" s="0"/>
      <c r="AJQ1040" s="0"/>
      <c r="AJR1040" s="0"/>
      <c r="AJS1040" s="0"/>
      <c r="AJT1040" s="0"/>
      <c r="AJU1040" s="0"/>
      <c r="AJV1040" s="0"/>
      <c r="AJW1040" s="0"/>
      <c r="AJX1040" s="0"/>
      <c r="AJY1040" s="0"/>
      <c r="AJZ1040" s="0"/>
      <c r="AKA1040" s="0"/>
      <c r="AKB1040" s="0"/>
      <c r="AKC1040" s="0"/>
      <c r="AKD1040" s="0"/>
      <c r="AKE1040" s="0"/>
      <c r="AKF1040" s="0"/>
      <c r="AKG1040" s="0"/>
      <c r="AKH1040" s="0"/>
      <c r="AKI1040" s="0"/>
      <c r="AKJ1040" s="0"/>
      <c r="AKK1040" s="0"/>
      <c r="AKL1040" s="0"/>
      <c r="AKM1040" s="0"/>
      <c r="AKN1040" s="0"/>
      <c r="AKO1040" s="0"/>
      <c r="AKP1040" s="0"/>
      <c r="AKQ1040" s="0"/>
      <c r="AKR1040" s="0"/>
      <c r="AKS1040" s="0"/>
      <c r="AKT1040" s="0"/>
      <c r="AKU1040" s="0"/>
      <c r="AKV1040" s="0"/>
      <c r="AKW1040" s="0"/>
      <c r="AKX1040" s="0"/>
      <c r="AKY1040" s="0"/>
      <c r="AKZ1040" s="0"/>
      <c r="ALA1040" s="0"/>
      <c r="ALB1040" s="0"/>
      <c r="ALC1040" s="0"/>
      <c r="ALD1040" s="0"/>
      <c r="ALE1040" s="0"/>
      <c r="ALF1040" s="0"/>
      <c r="ALG1040" s="0"/>
      <c r="ALH1040" s="0"/>
      <c r="ALI1040" s="0"/>
      <c r="ALJ1040" s="0"/>
      <c r="ALK1040" s="0"/>
      <c r="ALL1040" s="0"/>
      <c r="ALM1040" s="0"/>
      <c r="ALN1040" s="0"/>
      <c r="ALO1040" s="0"/>
      <c r="ALP1040" s="0"/>
      <c r="ALQ1040" s="0"/>
      <c r="ALR1040" s="0"/>
      <c r="ALS1040" s="0"/>
      <c r="ALT1040" s="0"/>
      <c r="ALU1040" s="0"/>
      <c r="ALV1040" s="0"/>
      <c r="ALW1040" s="0"/>
      <c r="ALX1040" s="0"/>
      <c r="ALY1040" s="0"/>
      <c r="ALZ1040" s="0"/>
      <c r="AMA1040" s="0"/>
      <c r="AMB1040" s="0"/>
      <c r="AMC1040" s="0"/>
      <c r="AMD1040" s="0"/>
      <c r="AME1040" s="0"/>
      <c r="AMF1040" s="0"/>
      <c r="AMG1040" s="0"/>
      <c r="AMH1040" s="0"/>
      <c r="AMI1040" s="0"/>
      <c r="AMJ1040" s="0"/>
    </row>
    <row r="1041" customFormat="false" ht="15" hidden="false" customHeight="true" outlineLevel="0" collapsed="false">
      <c r="A1041" s="1" t="n">
        <v>1038</v>
      </c>
      <c r="B1041" s="1" t="s">
        <v>5924</v>
      </c>
      <c r="C1041" s="1" t="s">
        <v>6417</v>
      </c>
      <c r="D1041" s="1" t="s">
        <v>6418</v>
      </c>
      <c r="E1041" s="1" t="s">
        <v>6447</v>
      </c>
      <c r="F1041" s="2" t="s">
        <v>6448</v>
      </c>
      <c r="G1041" s="1" t="s">
        <v>6449</v>
      </c>
      <c r="H1041" s="1" t="s">
        <v>6384</v>
      </c>
      <c r="I1041" s="1" t="s">
        <v>6385</v>
      </c>
      <c r="J1041" s="1" t="s">
        <v>6450</v>
      </c>
      <c r="K1041" s="4" t="s">
        <v>1663</v>
      </c>
      <c r="L1041" s="4" t="s">
        <v>108</v>
      </c>
      <c r="M1041" s="4" t="s">
        <v>170</v>
      </c>
      <c r="N1041" s="0"/>
      <c r="O1041" s="4" t="s">
        <v>110</v>
      </c>
      <c r="P1041" s="4" t="s">
        <v>110</v>
      </c>
      <c r="Q1041" s="0"/>
      <c r="R1041" s="4" t="s">
        <v>110</v>
      </c>
      <c r="S1041" s="4" t="s">
        <v>110</v>
      </c>
      <c r="T1041" s="0"/>
      <c r="U1041" s="4" t="s">
        <v>110</v>
      </c>
      <c r="V1041" s="4" t="s">
        <v>110</v>
      </c>
      <c r="W1041" s="0"/>
      <c r="X1041" s="4" t="s">
        <v>110</v>
      </c>
      <c r="Y1041" s="4" t="s">
        <v>110</v>
      </c>
      <c r="Z1041" s="4" t="s">
        <v>110</v>
      </c>
      <c r="AA1041" s="4" t="s">
        <v>110</v>
      </c>
      <c r="AB1041" s="4" t="s">
        <v>110</v>
      </c>
      <c r="AC1041" s="4" t="s">
        <v>110</v>
      </c>
      <c r="AD1041" s="4" t="s">
        <v>110</v>
      </c>
      <c r="AE1041" s="4" t="s">
        <v>110</v>
      </c>
      <c r="AF1041" s="4" t="s">
        <v>110</v>
      </c>
      <c r="AG1041" s="4" t="s">
        <v>110</v>
      </c>
      <c r="AH1041" s="4" t="s">
        <v>110</v>
      </c>
      <c r="AI1041" s="4" t="s">
        <v>110</v>
      </c>
      <c r="AJ1041" s="4" t="s">
        <v>110</v>
      </c>
      <c r="AK1041" s="4" t="s">
        <v>110</v>
      </c>
      <c r="AL1041" s="4" t="s">
        <v>110</v>
      </c>
      <c r="AM1041" s="4" t="s">
        <v>110</v>
      </c>
      <c r="AN1041" s="4" t="s">
        <v>110</v>
      </c>
      <c r="AO1041" s="4" t="s">
        <v>110</v>
      </c>
      <c r="AP1041" s="4" t="s">
        <v>110</v>
      </c>
      <c r="AQ1041" s="4" t="s">
        <v>110</v>
      </c>
      <c r="AR1041" s="4" t="s">
        <v>110</v>
      </c>
      <c r="AS1041" s="4" t="s">
        <v>110</v>
      </c>
      <c r="AT1041" s="4" t="s">
        <v>110</v>
      </c>
      <c r="AU1041" s="4" t="s">
        <v>110</v>
      </c>
      <c r="AV1041" s="4" t="s">
        <v>110</v>
      </c>
      <c r="AW1041" s="4" t="s">
        <v>110</v>
      </c>
      <c r="AX1041" s="0"/>
      <c r="AY1041" s="0"/>
      <c r="AZ1041" s="1"/>
      <c r="BA1041" s="1"/>
      <c r="BB1041" s="4"/>
      <c r="BC1041" s="4"/>
      <c r="BD1041" s="4"/>
      <c r="BE1041" s="0"/>
      <c r="BF1041" s="0"/>
      <c r="BG1041" s="4" t="s">
        <v>1282</v>
      </c>
      <c r="BH1041" s="4" t="s">
        <v>1282</v>
      </c>
      <c r="BI1041" s="4" t="s">
        <v>510</v>
      </c>
      <c r="BJ1041" s="4"/>
      <c r="BK1041" s="4"/>
      <c r="BL1041" s="4"/>
      <c r="BM1041" s="4"/>
      <c r="BN1041" s="4"/>
      <c r="BO1041" s="0"/>
      <c r="BP1041" s="0"/>
      <c r="BQ1041" s="0"/>
      <c r="BR1041" s="1"/>
      <c r="BS1041" s="0"/>
      <c r="BT1041" s="0"/>
      <c r="BU1041" s="1" t="s">
        <v>5931</v>
      </c>
      <c r="BV1041" s="0"/>
      <c r="BW1041" s="0"/>
      <c r="BX1041" s="0"/>
      <c r="BY1041" s="0"/>
      <c r="BZ1041" s="0"/>
      <c r="CA1041" s="0"/>
      <c r="CB1041" s="0"/>
      <c r="CC1041" s="0"/>
      <c r="CD1041" s="0"/>
      <c r="CE1041" s="0"/>
      <c r="CF1041" s="0"/>
      <c r="CG1041" s="0"/>
      <c r="CH1041" s="0"/>
      <c r="CI1041" s="0"/>
      <c r="CJ1041" s="0"/>
      <c r="CK1041" s="0"/>
      <c r="CL1041" s="0"/>
      <c r="CM1041" s="0"/>
      <c r="CN1041" s="0"/>
      <c r="CO1041" s="0"/>
      <c r="CP1041" s="0"/>
      <c r="CQ1041" s="0"/>
      <c r="CR1041" s="0"/>
      <c r="CS1041" s="0"/>
      <c r="CT1041" s="0"/>
      <c r="CU1041" s="0"/>
      <c r="CV1041" s="0"/>
      <c r="CW1041" s="0"/>
      <c r="CX1041" s="0"/>
      <c r="CY1041" s="0"/>
      <c r="CZ1041" s="0"/>
      <c r="DA1041" s="0"/>
      <c r="DB1041" s="0"/>
      <c r="DC1041" s="0"/>
      <c r="DD1041" s="0"/>
      <c r="DE1041" s="0"/>
      <c r="DF1041" s="0"/>
      <c r="DG1041" s="0"/>
      <c r="DH1041" s="0"/>
      <c r="DI1041" s="0"/>
      <c r="DJ1041" s="0"/>
      <c r="DK1041" s="0"/>
      <c r="DL1041" s="0"/>
      <c r="DM1041" s="0"/>
      <c r="DN1041" s="0"/>
      <c r="DO1041" s="0"/>
      <c r="DP1041" s="0"/>
      <c r="DQ1041" s="0"/>
      <c r="DR1041" s="0"/>
      <c r="DS1041" s="0"/>
      <c r="DT1041" s="0"/>
      <c r="DU1041" s="0"/>
      <c r="DV1041" s="0"/>
      <c r="DW1041" s="0"/>
      <c r="DX1041" s="0"/>
      <c r="DY1041" s="0"/>
      <c r="DZ1041" s="0"/>
      <c r="EA1041" s="0"/>
      <c r="EB1041" s="0"/>
      <c r="EC1041" s="0"/>
      <c r="ED1041" s="0"/>
      <c r="EE1041" s="0"/>
      <c r="EF1041" s="0"/>
      <c r="EG1041" s="0"/>
      <c r="EH1041" s="0"/>
      <c r="EI1041" s="0"/>
      <c r="EJ1041" s="0"/>
      <c r="EK1041" s="0"/>
      <c r="EL1041" s="0"/>
      <c r="EM1041" s="0"/>
      <c r="EN1041" s="0"/>
      <c r="EO1041" s="0"/>
      <c r="EP1041" s="0"/>
      <c r="EQ1041" s="0"/>
      <c r="ER1041" s="0"/>
      <c r="ES1041" s="0"/>
      <c r="ET1041" s="0"/>
      <c r="EU1041" s="0"/>
      <c r="EV1041" s="0"/>
      <c r="EW1041" s="0"/>
      <c r="EX1041" s="0"/>
      <c r="EY1041" s="0"/>
      <c r="EZ1041" s="0"/>
      <c r="FA1041" s="0"/>
      <c r="FB1041" s="0"/>
      <c r="FC1041" s="0"/>
      <c r="FD1041" s="0"/>
      <c r="FE1041" s="0"/>
      <c r="FF1041" s="0"/>
      <c r="FG1041" s="0"/>
      <c r="FH1041" s="0"/>
      <c r="FI1041" s="0"/>
      <c r="FJ1041" s="0"/>
      <c r="FK1041" s="0"/>
      <c r="FL1041" s="0"/>
      <c r="FM1041" s="0"/>
      <c r="FN1041" s="0"/>
      <c r="FO1041" s="0"/>
      <c r="FP1041" s="0"/>
      <c r="FQ1041" s="0"/>
      <c r="FR1041" s="0"/>
      <c r="FS1041" s="0"/>
      <c r="FT1041" s="0"/>
      <c r="FU1041" s="0"/>
      <c r="FV1041" s="0"/>
      <c r="FW1041" s="0"/>
      <c r="FX1041" s="0"/>
      <c r="FY1041" s="0"/>
      <c r="FZ1041" s="0"/>
      <c r="GA1041" s="0"/>
      <c r="GB1041" s="0"/>
      <c r="GC1041" s="0"/>
      <c r="GD1041" s="0"/>
      <c r="GE1041" s="0"/>
      <c r="GF1041" s="0"/>
      <c r="GG1041" s="0"/>
      <c r="GH1041" s="0"/>
      <c r="GI1041" s="0"/>
      <c r="GJ1041" s="0"/>
      <c r="GK1041" s="0"/>
      <c r="GL1041" s="0"/>
      <c r="GM1041" s="0"/>
      <c r="GN1041" s="0"/>
      <c r="GO1041" s="0"/>
      <c r="GP1041" s="0"/>
      <c r="GQ1041" s="0"/>
      <c r="GR1041" s="0"/>
      <c r="GS1041" s="0"/>
      <c r="GT1041" s="0"/>
      <c r="GU1041" s="0"/>
      <c r="GV1041" s="0"/>
      <c r="GW1041" s="0"/>
      <c r="GX1041" s="0"/>
      <c r="GY1041" s="0"/>
      <c r="GZ1041" s="0"/>
      <c r="HA1041" s="0"/>
      <c r="HB1041" s="0"/>
      <c r="HC1041" s="0"/>
      <c r="HD1041" s="0"/>
      <c r="HE1041" s="0"/>
      <c r="HF1041" s="0"/>
      <c r="HG1041" s="0"/>
      <c r="HH1041" s="0"/>
      <c r="HI1041" s="0"/>
      <c r="HJ1041" s="0"/>
      <c r="HK1041" s="0"/>
      <c r="HL1041" s="0"/>
      <c r="HM1041" s="0"/>
      <c r="HN1041" s="0"/>
      <c r="HO1041" s="0"/>
      <c r="HP1041" s="0"/>
      <c r="HQ1041" s="0"/>
      <c r="HR1041" s="0"/>
      <c r="HS1041" s="0"/>
      <c r="HT1041" s="0"/>
      <c r="HU1041" s="0"/>
      <c r="HV1041" s="0"/>
      <c r="HW1041" s="0"/>
      <c r="HX1041" s="0"/>
      <c r="HY1041" s="0"/>
      <c r="HZ1041" s="0"/>
      <c r="IA1041" s="0"/>
      <c r="IB1041" s="0"/>
      <c r="IC1041" s="0"/>
      <c r="ID1041" s="0"/>
      <c r="IE1041" s="0"/>
      <c r="IF1041" s="0"/>
      <c r="IG1041" s="0"/>
      <c r="IH1041" s="0"/>
      <c r="II1041" s="0"/>
      <c r="IJ1041" s="0"/>
      <c r="IK1041" s="0"/>
      <c r="IL1041" s="0"/>
      <c r="IM1041" s="0"/>
      <c r="IN1041" s="0"/>
      <c r="IO1041" s="0"/>
      <c r="IP1041" s="0"/>
      <c r="IQ1041" s="0"/>
      <c r="IR1041" s="0"/>
      <c r="IS1041" s="0"/>
      <c r="IT1041" s="0"/>
      <c r="IU1041" s="0"/>
      <c r="IV1041" s="0"/>
      <c r="IW1041" s="0"/>
      <c r="IX1041" s="0"/>
      <c r="IY1041" s="0"/>
      <c r="IZ1041" s="0"/>
      <c r="JA1041" s="0"/>
      <c r="JB1041" s="0"/>
      <c r="JC1041" s="0"/>
      <c r="JD1041" s="0"/>
      <c r="JE1041" s="0"/>
      <c r="JF1041" s="0"/>
      <c r="JG1041" s="0"/>
      <c r="JH1041" s="0"/>
      <c r="JI1041" s="0"/>
      <c r="JJ1041" s="0"/>
      <c r="JK1041" s="0"/>
      <c r="JL1041" s="0"/>
      <c r="JM1041" s="0"/>
      <c r="JN1041" s="0"/>
      <c r="JO1041" s="0"/>
      <c r="JP1041" s="0"/>
      <c r="JQ1041" s="0"/>
      <c r="JR1041" s="0"/>
      <c r="JS1041" s="0"/>
      <c r="JT1041" s="0"/>
      <c r="JU1041" s="0"/>
      <c r="JV1041" s="0"/>
      <c r="JW1041" s="0"/>
      <c r="JX1041" s="0"/>
      <c r="JY1041" s="0"/>
      <c r="JZ1041" s="0"/>
      <c r="KA1041" s="0"/>
      <c r="KB1041" s="0"/>
      <c r="KC1041" s="0"/>
      <c r="KD1041" s="0"/>
      <c r="KE1041" s="0"/>
      <c r="KF1041" s="0"/>
      <c r="KG1041" s="0"/>
      <c r="KH1041" s="0"/>
      <c r="KI1041" s="0"/>
      <c r="KJ1041" s="0"/>
      <c r="KK1041" s="0"/>
      <c r="KL1041" s="0"/>
      <c r="KM1041" s="0"/>
      <c r="KN1041" s="0"/>
      <c r="KO1041" s="0"/>
      <c r="KP1041" s="0"/>
      <c r="KQ1041" s="0"/>
      <c r="KR1041" s="0"/>
      <c r="KS1041" s="0"/>
      <c r="KT1041" s="0"/>
      <c r="KU1041" s="0"/>
      <c r="KV1041" s="0"/>
      <c r="KW1041" s="0"/>
      <c r="KX1041" s="0"/>
      <c r="KY1041" s="0"/>
      <c r="KZ1041" s="0"/>
      <c r="LA1041" s="0"/>
      <c r="LB1041" s="0"/>
      <c r="LC1041" s="0"/>
      <c r="LD1041" s="0"/>
      <c r="LE1041" s="0"/>
      <c r="LF1041" s="0"/>
      <c r="LG1041" s="0"/>
      <c r="LH1041" s="0"/>
      <c r="LI1041" s="0"/>
      <c r="LJ1041" s="0"/>
      <c r="LK1041" s="0"/>
      <c r="LL1041" s="0"/>
      <c r="LM1041" s="0"/>
      <c r="LN1041" s="0"/>
      <c r="LO1041" s="0"/>
      <c r="LP1041" s="0"/>
      <c r="LQ1041" s="0"/>
      <c r="LR1041" s="0"/>
      <c r="LS1041" s="0"/>
      <c r="LT1041" s="0"/>
      <c r="LU1041" s="0"/>
      <c r="LV1041" s="0"/>
      <c r="LW1041" s="0"/>
      <c r="LX1041" s="0"/>
      <c r="LY1041" s="0"/>
      <c r="LZ1041" s="0"/>
      <c r="MA1041" s="0"/>
      <c r="MB1041" s="0"/>
      <c r="MC1041" s="0"/>
      <c r="MD1041" s="0"/>
      <c r="ME1041" s="0"/>
      <c r="MF1041" s="0"/>
      <c r="MG1041" s="0"/>
      <c r="MH1041" s="0"/>
      <c r="MI1041" s="0"/>
      <c r="MJ1041" s="0"/>
      <c r="MK1041" s="0"/>
      <c r="ML1041" s="0"/>
      <c r="MM1041" s="0"/>
      <c r="MN1041" s="0"/>
      <c r="MO1041" s="0"/>
      <c r="MP1041" s="0"/>
      <c r="MQ1041" s="0"/>
      <c r="MR1041" s="0"/>
      <c r="MS1041" s="0"/>
      <c r="MT1041" s="0"/>
      <c r="MU1041" s="0"/>
      <c r="MV1041" s="0"/>
      <c r="MW1041" s="0"/>
      <c r="MX1041" s="0"/>
      <c r="MY1041" s="0"/>
      <c r="MZ1041" s="0"/>
      <c r="NA1041" s="0"/>
      <c r="NB1041" s="0"/>
      <c r="NC1041" s="0"/>
      <c r="ND1041" s="0"/>
      <c r="NE1041" s="0"/>
      <c r="NF1041" s="0"/>
      <c r="NG1041" s="0"/>
      <c r="NH1041" s="0"/>
      <c r="NI1041" s="0"/>
      <c r="NJ1041" s="0"/>
      <c r="NK1041" s="0"/>
      <c r="NL1041" s="0"/>
      <c r="NM1041" s="0"/>
      <c r="NN1041" s="0"/>
      <c r="NO1041" s="0"/>
      <c r="NP1041" s="0"/>
      <c r="NQ1041" s="0"/>
      <c r="NR1041" s="0"/>
      <c r="NS1041" s="0"/>
      <c r="NT1041" s="0"/>
      <c r="NU1041" s="0"/>
      <c r="NV1041" s="0"/>
      <c r="NW1041" s="0"/>
      <c r="NX1041" s="0"/>
      <c r="NY1041" s="0"/>
      <c r="NZ1041" s="0"/>
      <c r="OA1041" s="0"/>
      <c r="OB1041" s="0"/>
      <c r="OC1041" s="0"/>
      <c r="OD1041" s="0"/>
      <c r="OE1041" s="0"/>
      <c r="OF1041" s="0"/>
      <c r="OG1041" s="0"/>
      <c r="OH1041" s="0"/>
      <c r="OI1041" s="0"/>
      <c r="OJ1041" s="0"/>
      <c r="OK1041" s="0"/>
      <c r="OL1041" s="0"/>
      <c r="OM1041" s="0"/>
      <c r="ON1041" s="0"/>
      <c r="OO1041" s="0"/>
      <c r="OP1041" s="0"/>
      <c r="OQ1041" s="0"/>
      <c r="OR1041" s="0"/>
      <c r="OS1041" s="0"/>
      <c r="OT1041" s="0"/>
      <c r="OU1041" s="0"/>
      <c r="OV1041" s="0"/>
      <c r="OW1041" s="0"/>
      <c r="OX1041" s="0"/>
      <c r="OY1041" s="0"/>
      <c r="OZ1041" s="0"/>
      <c r="PA1041" s="0"/>
      <c r="PB1041" s="0"/>
      <c r="PC1041" s="0"/>
      <c r="PD1041" s="0"/>
      <c r="PE1041" s="0"/>
      <c r="PF1041" s="0"/>
      <c r="PG1041" s="0"/>
      <c r="PH1041" s="0"/>
      <c r="PI1041" s="0"/>
      <c r="PJ1041" s="0"/>
      <c r="PK1041" s="0"/>
      <c r="PL1041" s="0"/>
      <c r="PM1041" s="0"/>
      <c r="PN1041" s="0"/>
      <c r="PO1041" s="0"/>
      <c r="PP1041" s="0"/>
      <c r="PQ1041" s="0"/>
      <c r="PR1041" s="0"/>
      <c r="PS1041" s="0"/>
      <c r="PT1041" s="0"/>
      <c r="PU1041" s="0"/>
      <c r="PV1041" s="0"/>
      <c r="PW1041" s="0"/>
      <c r="PX1041" s="0"/>
      <c r="PY1041" s="0"/>
      <c r="PZ1041" s="0"/>
      <c r="QA1041" s="0"/>
      <c r="QB1041" s="0"/>
      <c r="QC1041" s="0"/>
      <c r="QD1041" s="0"/>
      <c r="QE1041" s="0"/>
      <c r="QF1041" s="0"/>
      <c r="QG1041" s="0"/>
      <c r="QH1041" s="0"/>
      <c r="QI1041" s="0"/>
      <c r="QJ1041" s="0"/>
      <c r="QK1041" s="0"/>
      <c r="QL1041" s="0"/>
      <c r="QM1041" s="0"/>
      <c r="QN1041" s="0"/>
      <c r="QO1041" s="0"/>
      <c r="QP1041" s="0"/>
      <c r="QQ1041" s="0"/>
      <c r="QR1041" s="0"/>
      <c r="QS1041" s="0"/>
      <c r="QT1041" s="0"/>
      <c r="QU1041" s="0"/>
      <c r="QV1041" s="0"/>
      <c r="QW1041" s="0"/>
      <c r="QX1041" s="0"/>
      <c r="QY1041" s="0"/>
      <c r="QZ1041" s="0"/>
      <c r="RA1041" s="0"/>
      <c r="RB1041" s="0"/>
      <c r="RC1041" s="0"/>
      <c r="RD1041" s="0"/>
      <c r="RE1041" s="0"/>
      <c r="RF1041" s="0"/>
      <c r="RG1041" s="0"/>
      <c r="RH1041" s="0"/>
      <c r="RI1041" s="0"/>
      <c r="RJ1041" s="0"/>
      <c r="RK1041" s="0"/>
      <c r="RL1041" s="0"/>
      <c r="RM1041" s="0"/>
      <c r="RN1041" s="0"/>
      <c r="RO1041" s="0"/>
      <c r="RP1041" s="0"/>
      <c r="RQ1041" s="0"/>
      <c r="RR1041" s="0"/>
      <c r="RS1041" s="0"/>
      <c r="RT1041" s="0"/>
      <c r="RU1041" s="0"/>
      <c r="RV1041" s="0"/>
      <c r="RW1041" s="0"/>
      <c r="RX1041" s="0"/>
      <c r="RY1041" s="0"/>
      <c r="RZ1041" s="0"/>
      <c r="SA1041" s="0"/>
      <c r="SB1041" s="0"/>
      <c r="SC1041" s="0"/>
      <c r="SD1041" s="0"/>
      <c r="SE1041" s="0"/>
      <c r="SF1041" s="0"/>
      <c r="SG1041" s="0"/>
      <c r="SH1041" s="0"/>
      <c r="SI1041" s="0"/>
      <c r="SJ1041" s="0"/>
      <c r="SK1041" s="0"/>
      <c r="SL1041" s="0"/>
      <c r="SM1041" s="0"/>
      <c r="SN1041" s="0"/>
      <c r="SO1041" s="0"/>
      <c r="SP1041" s="0"/>
      <c r="SQ1041" s="0"/>
      <c r="SR1041" s="0"/>
      <c r="SS1041" s="0"/>
      <c r="ST1041" s="0"/>
      <c r="SU1041" s="0"/>
      <c r="SV1041" s="0"/>
      <c r="SW1041" s="0"/>
      <c r="SX1041" s="0"/>
      <c r="SY1041" s="0"/>
      <c r="SZ1041" s="0"/>
      <c r="TA1041" s="0"/>
      <c r="TB1041" s="0"/>
      <c r="TC1041" s="0"/>
      <c r="TD1041" s="0"/>
      <c r="TE1041" s="0"/>
      <c r="TF1041" s="0"/>
      <c r="TG1041" s="0"/>
      <c r="TH1041" s="0"/>
      <c r="TI1041" s="0"/>
      <c r="TJ1041" s="0"/>
      <c r="TK1041" s="0"/>
      <c r="TL1041" s="0"/>
      <c r="TM1041" s="0"/>
      <c r="TN1041" s="0"/>
      <c r="TO1041" s="0"/>
      <c r="TP1041" s="0"/>
      <c r="TQ1041" s="0"/>
      <c r="TR1041" s="0"/>
      <c r="TS1041" s="0"/>
      <c r="TT1041" s="0"/>
      <c r="TU1041" s="0"/>
      <c r="TV1041" s="0"/>
      <c r="TW1041" s="0"/>
      <c r="TX1041" s="0"/>
      <c r="TY1041" s="0"/>
      <c r="TZ1041" s="0"/>
      <c r="UA1041" s="0"/>
      <c r="UB1041" s="0"/>
      <c r="UC1041" s="0"/>
      <c r="UD1041" s="0"/>
      <c r="UE1041" s="0"/>
      <c r="UF1041" s="0"/>
      <c r="UG1041" s="0"/>
      <c r="UH1041" s="0"/>
      <c r="UI1041" s="0"/>
      <c r="UJ1041" s="0"/>
      <c r="UK1041" s="0"/>
      <c r="UL1041" s="0"/>
      <c r="UM1041" s="0"/>
      <c r="UN1041" s="0"/>
      <c r="UO1041" s="0"/>
      <c r="UP1041" s="0"/>
      <c r="UQ1041" s="0"/>
      <c r="UR1041" s="0"/>
      <c r="US1041" s="0"/>
      <c r="UT1041" s="0"/>
      <c r="UU1041" s="0"/>
      <c r="UV1041" s="0"/>
      <c r="UW1041" s="0"/>
      <c r="UX1041" s="0"/>
      <c r="UY1041" s="0"/>
      <c r="UZ1041" s="0"/>
      <c r="VA1041" s="0"/>
      <c r="VB1041" s="0"/>
      <c r="VC1041" s="0"/>
      <c r="VD1041" s="0"/>
      <c r="VE1041" s="0"/>
      <c r="VF1041" s="0"/>
      <c r="VG1041" s="0"/>
      <c r="VH1041" s="0"/>
      <c r="VI1041" s="0"/>
      <c r="VJ1041" s="0"/>
      <c r="VK1041" s="0"/>
      <c r="VL1041" s="0"/>
      <c r="VM1041" s="0"/>
      <c r="VN1041" s="0"/>
      <c r="VO1041" s="0"/>
      <c r="VP1041" s="0"/>
      <c r="VQ1041" s="0"/>
      <c r="VR1041" s="0"/>
      <c r="VS1041" s="0"/>
      <c r="VT1041" s="0"/>
      <c r="VU1041" s="0"/>
      <c r="VV1041" s="0"/>
      <c r="VW1041" s="0"/>
      <c r="VX1041" s="0"/>
      <c r="VY1041" s="0"/>
      <c r="VZ1041" s="0"/>
      <c r="WA1041" s="0"/>
      <c r="WB1041" s="0"/>
      <c r="WC1041" s="0"/>
      <c r="WD1041" s="0"/>
      <c r="WE1041" s="0"/>
      <c r="WF1041" s="0"/>
      <c r="WG1041" s="0"/>
      <c r="WH1041" s="0"/>
      <c r="WI1041" s="0"/>
      <c r="WJ1041" s="0"/>
      <c r="WK1041" s="0"/>
      <c r="WL1041" s="0"/>
      <c r="WM1041" s="0"/>
      <c r="WN1041" s="0"/>
      <c r="WO1041" s="0"/>
      <c r="WP1041" s="0"/>
      <c r="WQ1041" s="0"/>
      <c r="WR1041" s="0"/>
      <c r="WS1041" s="0"/>
      <c r="WT1041" s="0"/>
      <c r="WU1041" s="0"/>
      <c r="WV1041" s="0"/>
      <c r="WW1041" s="0"/>
      <c r="WX1041" s="0"/>
      <c r="WY1041" s="0"/>
      <c r="WZ1041" s="0"/>
      <c r="XA1041" s="0"/>
      <c r="XB1041" s="0"/>
      <c r="XC1041" s="0"/>
      <c r="XD1041" s="0"/>
      <c r="XE1041" s="0"/>
      <c r="XF1041" s="0"/>
      <c r="XG1041" s="0"/>
      <c r="XH1041" s="0"/>
      <c r="XI1041" s="0"/>
      <c r="XJ1041" s="0"/>
      <c r="XK1041" s="0"/>
      <c r="XL1041" s="0"/>
      <c r="XM1041" s="0"/>
      <c r="XN1041" s="0"/>
      <c r="XO1041" s="0"/>
      <c r="XP1041" s="0"/>
      <c r="XQ1041" s="0"/>
      <c r="XR1041" s="0"/>
      <c r="XS1041" s="0"/>
      <c r="XT1041" s="0"/>
      <c r="XU1041" s="0"/>
      <c r="XV1041" s="0"/>
      <c r="XW1041" s="0"/>
      <c r="XX1041" s="0"/>
      <c r="XY1041" s="0"/>
      <c r="XZ1041" s="0"/>
      <c r="YA1041" s="0"/>
      <c r="YB1041" s="0"/>
      <c r="YC1041" s="0"/>
      <c r="YD1041" s="0"/>
      <c r="YE1041" s="0"/>
      <c r="YF1041" s="0"/>
      <c r="YG1041" s="0"/>
      <c r="YH1041" s="0"/>
      <c r="YI1041" s="0"/>
      <c r="YJ1041" s="0"/>
      <c r="YK1041" s="0"/>
      <c r="YL1041" s="0"/>
      <c r="YM1041" s="0"/>
      <c r="YN1041" s="0"/>
      <c r="YO1041" s="0"/>
      <c r="YP1041" s="0"/>
      <c r="YQ1041" s="0"/>
      <c r="YR1041" s="0"/>
      <c r="YS1041" s="0"/>
      <c r="YT1041" s="0"/>
      <c r="YU1041" s="0"/>
      <c r="YV1041" s="0"/>
      <c r="YW1041" s="0"/>
      <c r="YX1041" s="0"/>
      <c r="YY1041" s="0"/>
      <c r="YZ1041" s="0"/>
      <c r="ZA1041" s="0"/>
      <c r="ZB1041" s="0"/>
      <c r="ZC1041" s="0"/>
      <c r="ZD1041" s="0"/>
      <c r="ZE1041" s="0"/>
      <c r="ZF1041" s="0"/>
      <c r="ZG1041" s="0"/>
      <c r="ZH1041" s="0"/>
      <c r="ZI1041" s="0"/>
      <c r="ZJ1041" s="0"/>
      <c r="ZK1041" s="0"/>
      <c r="ZL1041" s="0"/>
      <c r="ZM1041" s="0"/>
      <c r="ZN1041" s="0"/>
      <c r="ZO1041" s="0"/>
      <c r="ZP1041" s="0"/>
      <c r="ZQ1041" s="0"/>
      <c r="ZR1041" s="0"/>
      <c r="ZS1041" s="0"/>
      <c r="ZT1041" s="0"/>
      <c r="ZU1041" s="0"/>
      <c r="ZV1041" s="0"/>
      <c r="ZW1041" s="0"/>
      <c r="ZX1041" s="0"/>
      <c r="ZY1041" s="0"/>
      <c r="ZZ1041" s="0"/>
      <c r="AAA1041" s="0"/>
      <c r="AAB1041" s="0"/>
      <c r="AAC1041" s="0"/>
      <c r="AAD1041" s="0"/>
      <c r="AAE1041" s="0"/>
      <c r="AAF1041" s="0"/>
      <c r="AAG1041" s="0"/>
      <c r="AAH1041" s="0"/>
      <c r="AAI1041" s="0"/>
      <c r="AAJ1041" s="0"/>
      <c r="AAK1041" s="0"/>
      <c r="AAL1041" s="0"/>
      <c r="AAM1041" s="0"/>
      <c r="AAN1041" s="0"/>
      <c r="AAO1041" s="0"/>
      <c r="AAP1041" s="0"/>
      <c r="AAQ1041" s="0"/>
      <c r="AAR1041" s="0"/>
      <c r="AAS1041" s="0"/>
      <c r="AAT1041" s="0"/>
      <c r="AAU1041" s="0"/>
      <c r="AAV1041" s="0"/>
      <c r="AAW1041" s="0"/>
      <c r="AAX1041" s="0"/>
      <c r="AAY1041" s="0"/>
      <c r="AAZ1041" s="0"/>
      <c r="ABA1041" s="0"/>
      <c r="ABB1041" s="0"/>
      <c r="ABC1041" s="0"/>
      <c r="ABD1041" s="0"/>
      <c r="ABE1041" s="0"/>
      <c r="ABF1041" s="0"/>
      <c r="ABG1041" s="0"/>
      <c r="ABH1041" s="0"/>
      <c r="ABI1041" s="0"/>
      <c r="ABJ1041" s="0"/>
      <c r="ABK1041" s="0"/>
      <c r="ABL1041" s="0"/>
      <c r="ABM1041" s="0"/>
      <c r="ABN1041" s="0"/>
      <c r="ABO1041" s="0"/>
      <c r="ABP1041" s="0"/>
      <c r="ABQ1041" s="0"/>
      <c r="ABR1041" s="0"/>
      <c r="ABS1041" s="0"/>
      <c r="ABT1041" s="0"/>
      <c r="ABU1041" s="0"/>
      <c r="ABV1041" s="0"/>
      <c r="ABW1041" s="0"/>
      <c r="ABX1041" s="0"/>
      <c r="ABY1041" s="0"/>
      <c r="ABZ1041" s="0"/>
      <c r="ACA1041" s="0"/>
      <c r="ACB1041" s="0"/>
      <c r="ACC1041" s="0"/>
      <c r="ACD1041" s="0"/>
      <c r="ACE1041" s="0"/>
      <c r="ACF1041" s="0"/>
      <c r="ACG1041" s="0"/>
      <c r="ACH1041" s="0"/>
      <c r="ACI1041" s="0"/>
      <c r="ACJ1041" s="0"/>
      <c r="ACK1041" s="0"/>
      <c r="ACL1041" s="0"/>
      <c r="ACM1041" s="0"/>
      <c r="ACN1041" s="0"/>
      <c r="ACO1041" s="0"/>
      <c r="ACP1041" s="0"/>
      <c r="ACQ1041" s="0"/>
      <c r="ACR1041" s="0"/>
      <c r="ACS1041" s="0"/>
      <c r="ACT1041" s="0"/>
      <c r="ACU1041" s="0"/>
      <c r="ACV1041" s="0"/>
      <c r="ACW1041" s="0"/>
      <c r="ACX1041" s="0"/>
      <c r="ACY1041" s="0"/>
      <c r="ACZ1041" s="0"/>
      <c r="ADA1041" s="0"/>
      <c r="ADB1041" s="0"/>
      <c r="ADC1041" s="0"/>
      <c r="ADD1041" s="0"/>
      <c r="ADE1041" s="0"/>
      <c r="ADF1041" s="0"/>
      <c r="ADG1041" s="0"/>
      <c r="ADH1041" s="0"/>
      <c r="ADI1041" s="0"/>
      <c r="ADJ1041" s="0"/>
      <c r="ADK1041" s="0"/>
      <c r="ADL1041" s="0"/>
      <c r="ADM1041" s="0"/>
      <c r="ADN1041" s="0"/>
      <c r="ADO1041" s="0"/>
      <c r="ADP1041" s="0"/>
      <c r="ADQ1041" s="0"/>
      <c r="ADR1041" s="0"/>
      <c r="ADS1041" s="0"/>
      <c r="ADT1041" s="0"/>
      <c r="ADU1041" s="0"/>
      <c r="ADV1041" s="0"/>
      <c r="ADW1041" s="0"/>
      <c r="ADX1041" s="0"/>
      <c r="ADY1041" s="0"/>
      <c r="ADZ1041" s="0"/>
      <c r="AEA1041" s="0"/>
      <c r="AEB1041" s="0"/>
      <c r="AEC1041" s="0"/>
      <c r="AED1041" s="0"/>
      <c r="AEE1041" s="0"/>
      <c r="AEF1041" s="0"/>
      <c r="AEG1041" s="0"/>
      <c r="AEH1041" s="0"/>
      <c r="AEI1041" s="0"/>
      <c r="AEJ1041" s="0"/>
      <c r="AEK1041" s="0"/>
      <c r="AEL1041" s="0"/>
      <c r="AEM1041" s="0"/>
      <c r="AEN1041" s="0"/>
      <c r="AEO1041" s="0"/>
      <c r="AEP1041" s="0"/>
      <c r="AEQ1041" s="0"/>
      <c r="AER1041" s="0"/>
      <c r="AES1041" s="0"/>
      <c r="AET1041" s="0"/>
      <c r="AEU1041" s="0"/>
      <c r="AEV1041" s="0"/>
      <c r="AEW1041" s="0"/>
      <c r="AEX1041" s="0"/>
      <c r="AEY1041" s="0"/>
      <c r="AEZ1041" s="0"/>
      <c r="AFA1041" s="0"/>
      <c r="AFB1041" s="0"/>
      <c r="AFC1041" s="0"/>
      <c r="AFD1041" s="0"/>
      <c r="AFE1041" s="0"/>
      <c r="AFF1041" s="0"/>
      <c r="AFG1041" s="0"/>
      <c r="AFH1041" s="0"/>
      <c r="AFI1041" s="0"/>
      <c r="AFJ1041" s="0"/>
      <c r="AFK1041" s="0"/>
      <c r="AFL1041" s="0"/>
      <c r="AFM1041" s="0"/>
      <c r="AFN1041" s="0"/>
      <c r="AFO1041" s="0"/>
      <c r="AFP1041" s="0"/>
      <c r="AFQ1041" s="0"/>
      <c r="AFR1041" s="0"/>
      <c r="AFS1041" s="0"/>
      <c r="AFT1041" s="0"/>
      <c r="AFU1041" s="0"/>
      <c r="AFV1041" s="0"/>
      <c r="AFW1041" s="0"/>
      <c r="AFX1041" s="0"/>
      <c r="AFY1041" s="0"/>
      <c r="AFZ1041" s="0"/>
      <c r="AGA1041" s="0"/>
      <c r="AGB1041" s="0"/>
      <c r="AGC1041" s="0"/>
      <c r="AGD1041" s="0"/>
      <c r="AGE1041" s="0"/>
      <c r="AGF1041" s="0"/>
      <c r="AGG1041" s="0"/>
      <c r="AGH1041" s="0"/>
      <c r="AGI1041" s="0"/>
      <c r="AGJ1041" s="0"/>
      <c r="AGK1041" s="0"/>
      <c r="AGL1041" s="0"/>
      <c r="AGM1041" s="0"/>
      <c r="AGN1041" s="0"/>
      <c r="AGO1041" s="0"/>
      <c r="AGP1041" s="0"/>
      <c r="AGQ1041" s="0"/>
      <c r="AGR1041" s="0"/>
      <c r="AGS1041" s="0"/>
      <c r="AGT1041" s="0"/>
      <c r="AGU1041" s="0"/>
      <c r="AGV1041" s="0"/>
      <c r="AGW1041" s="0"/>
      <c r="AGX1041" s="0"/>
      <c r="AGY1041" s="0"/>
      <c r="AGZ1041" s="0"/>
      <c r="AHA1041" s="0"/>
      <c r="AHB1041" s="0"/>
      <c r="AHC1041" s="0"/>
      <c r="AHD1041" s="0"/>
      <c r="AHE1041" s="0"/>
      <c r="AHF1041" s="0"/>
      <c r="AHG1041" s="0"/>
      <c r="AHH1041" s="0"/>
      <c r="AHI1041" s="0"/>
      <c r="AHJ1041" s="0"/>
      <c r="AHK1041" s="0"/>
      <c r="AHL1041" s="0"/>
      <c r="AHM1041" s="0"/>
      <c r="AHN1041" s="0"/>
      <c r="AHO1041" s="0"/>
      <c r="AHP1041" s="0"/>
      <c r="AHQ1041" s="0"/>
      <c r="AHR1041" s="0"/>
      <c r="AHS1041" s="0"/>
      <c r="AHT1041" s="0"/>
      <c r="AHU1041" s="0"/>
      <c r="AHV1041" s="0"/>
      <c r="AHW1041" s="0"/>
      <c r="AHX1041" s="0"/>
      <c r="AHY1041" s="0"/>
      <c r="AHZ1041" s="0"/>
      <c r="AIA1041" s="0"/>
      <c r="AIB1041" s="0"/>
      <c r="AIC1041" s="0"/>
      <c r="AID1041" s="0"/>
      <c r="AIE1041" s="0"/>
      <c r="AIF1041" s="0"/>
      <c r="AIG1041" s="0"/>
      <c r="AIH1041" s="0"/>
      <c r="AII1041" s="0"/>
      <c r="AIJ1041" s="0"/>
      <c r="AIK1041" s="0"/>
      <c r="AIL1041" s="0"/>
      <c r="AIM1041" s="0"/>
      <c r="AIN1041" s="0"/>
      <c r="AIO1041" s="0"/>
      <c r="AIP1041" s="0"/>
      <c r="AIQ1041" s="0"/>
      <c r="AIR1041" s="0"/>
      <c r="AIS1041" s="0"/>
      <c r="AIT1041" s="0"/>
      <c r="AIU1041" s="0"/>
      <c r="AIV1041" s="0"/>
      <c r="AIW1041" s="0"/>
      <c r="AIX1041" s="0"/>
      <c r="AIY1041" s="0"/>
      <c r="AIZ1041" s="0"/>
      <c r="AJA1041" s="0"/>
      <c r="AJB1041" s="0"/>
      <c r="AJC1041" s="0"/>
      <c r="AJD1041" s="0"/>
      <c r="AJE1041" s="0"/>
      <c r="AJF1041" s="0"/>
      <c r="AJG1041" s="0"/>
      <c r="AJH1041" s="0"/>
      <c r="AJI1041" s="0"/>
      <c r="AJJ1041" s="0"/>
      <c r="AJK1041" s="0"/>
      <c r="AJL1041" s="0"/>
      <c r="AJM1041" s="0"/>
      <c r="AJN1041" s="0"/>
      <c r="AJO1041" s="0"/>
      <c r="AJP1041" s="0"/>
      <c r="AJQ1041" s="0"/>
      <c r="AJR1041" s="0"/>
      <c r="AJS1041" s="0"/>
      <c r="AJT1041" s="0"/>
      <c r="AJU1041" s="0"/>
      <c r="AJV1041" s="0"/>
      <c r="AJW1041" s="0"/>
      <c r="AJX1041" s="0"/>
      <c r="AJY1041" s="0"/>
      <c r="AJZ1041" s="0"/>
      <c r="AKA1041" s="0"/>
      <c r="AKB1041" s="0"/>
      <c r="AKC1041" s="0"/>
      <c r="AKD1041" s="0"/>
      <c r="AKE1041" s="0"/>
      <c r="AKF1041" s="0"/>
      <c r="AKG1041" s="0"/>
      <c r="AKH1041" s="0"/>
      <c r="AKI1041" s="0"/>
      <c r="AKJ1041" s="0"/>
      <c r="AKK1041" s="0"/>
      <c r="AKL1041" s="0"/>
      <c r="AKM1041" s="0"/>
      <c r="AKN1041" s="0"/>
      <c r="AKO1041" s="0"/>
      <c r="AKP1041" s="0"/>
      <c r="AKQ1041" s="0"/>
      <c r="AKR1041" s="0"/>
      <c r="AKS1041" s="0"/>
      <c r="AKT1041" s="0"/>
      <c r="AKU1041" s="0"/>
      <c r="AKV1041" s="0"/>
      <c r="AKW1041" s="0"/>
      <c r="AKX1041" s="0"/>
      <c r="AKY1041" s="0"/>
      <c r="AKZ1041" s="0"/>
      <c r="ALA1041" s="0"/>
      <c r="ALB1041" s="0"/>
      <c r="ALC1041" s="0"/>
      <c r="ALD1041" s="0"/>
      <c r="ALE1041" s="0"/>
      <c r="ALF1041" s="0"/>
      <c r="ALG1041" s="0"/>
      <c r="ALH1041" s="0"/>
      <c r="ALI1041" s="0"/>
      <c r="ALJ1041" s="0"/>
      <c r="ALK1041" s="0"/>
      <c r="ALL1041" s="0"/>
      <c r="ALM1041" s="0"/>
      <c r="ALN1041" s="0"/>
      <c r="ALO1041" s="0"/>
      <c r="ALP1041" s="0"/>
      <c r="ALQ1041" s="0"/>
      <c r="ALR1041" s="0"/>
      <c r="ALS1041" s="0"/>
      <c r="ALT1041" s="0"/>
      <c r="ALU1041" s="0"/>
      <c r="ALV1041" s="0"/>
      <c r="ALW1041" s="0"/>
      <c r="ALX1041" s="0"/>
      <c r="ALY1041" s="0"/>
      <c r="ALZ1041" s="0"/>
      <c r="AMA1041" s="0"/>
      <c r="AMB1041" s="0"/>
      <c r="AMC1041" s="0"/>
      <c r="AMD1041" s="0"/>
      <c r="AME1041" s="0"/>
      <c r="AMF1041" s="0"/>
      <c r="AMG1041" s="0"/>
      <c r="AMH1041" s="0"/>
      <c r="AMI1041" s="0"/>
      <c r="AMJ1041" s="0"/>
    </row>
    <row r="1042" customFormat="false" ht="15" hidden="false" customHeight="true" outlineLevel="0" collapsed="false">
      <c r="A1042" s="1" t="n">
        <v>1039</v>
      </c>
      <c r="B1042" s="1" t="s">
        <v>5924</v>
      </c>
      <c r="C1042" s="1" t="s">
        <v>6451</v>
      </c>
      <c r="D1042" s="1" t="s">
        <v>6452</v>
      </c>
      <c r="E1042" s="1" t="s">
        <v>6453</v>
      </c>
      <c r="F1042" s="2" t="s">
        <v>6454</v>
      </c>
      <c r="G1042" s="1" t="s">
        <v>6455</v>
      </c>
      <c r="H1042" s="1" t="s">
        <v>6456</v>
      </c>
      <c r="I1042" s="1" t="s">
        <v>6457</v>
      </c>
      <c r="J1042" s="1" t="s">
        <v>6458</v>
      </c>
      <c r="K1042" s="4" t="s">
        <v>1663</v>
      </c>
      <c r="L1042" s="4" t="s">
        <v>108</v>
      </c>
      <c r="M1042" s="4" t="s">
        <v>109</v>
      </c>
      <c r="N1042" s="0"/>
      <c r="O1042" s="0"/>
      <c r="P1042" s="0"/>
      <c r="Q1042" s="0"/>
      <c r="R1042" s="0"/>
      <c r="S1042" s="0"/>
      <c r="T1042" s="0"/>
      <c r="U1042" s="4" t="s">
        <v>110</v>
      </c>
      <c r="V1042" s="4" t="s">
        <v>110</v>
      </c>
      <c r="W1042" s="0"/>
      <c r="X1042" s="4" t="s">
        <v>110</v>
      </c>
      <c r="Y1042" s="4" t="s">
        <v>110</v>
      </c>
      <c r="Z1042" s="0"/>
      <c r="AA1042" s="4" t="s">
        <v>110</v>
      </c>
      <c r="AB1042" s="4" t="s">
        <v>110</v>
      </c>
      <c r="AC1042" s="0"/>
      <c r="AD1042" s="4" t="s">
        <v>110</v>
      </c>
      <c r="AE1042" s="4" t="s">
        <v>110</v>
      </c>
      <c r="AF1042" s="0"/>
      <c r="AG1042" s="4" t="s">
        <v>110</v>
      </c>
      <c r="AH1042" s="4" t="s">
        <v>110</v>
      </c>
      <c r="AI1042" s="0"/>
      <c r="AJ1042" s="4" t="s">
        <v>110</v>
      </c>
      <c r="AK1042" s="4" t="s">
        <v>110</v>
      </c>
      <c r="AL1042" s="0"/>
      <c r="AM1042" s="4" t="s">
        <v>110</v>
      </c>
      <c r="AN1042" s="4" t="s">
        <v>110</v>
      </c>
      <c r="AO1042" s="0"/>
      <c r="AP1042" s="4" t="s">
        <v>110</v>
      </c>
      <c r="AQ1042" s="4" t="s">
        <v>110</v>
      </c>
      <c r="AR1042" s="0"/>
      <c r="AS1042" s="4" t="s">
        <v>110</v>
      </c>
      <c r="AT1042" s="4" t="s">
        <v>110</v>
      </c>
      <c r="AU1042" s="0"/>
      <c r="AV1042" s="4" t="s">
        <v>110</v>
      </c>
      <c r="AW1042" s="4" t="s">
        <v>110</v>
      </c>
      <c r="AX1042" s="0"/>
      <c r="AY1042" s="0"/>
      <c r="AZ1042" s="1"/>
      <c r="BA1042" s="1"/>
      <c r="BB1042" s="4"/>
      <c r="BC1042" s="4"/>
      <c r="BD1042" s="4"/>
      <c r="BE1042" s="0"/>
      <c r="BF1042" s="0"/>
      <c r="BG1042" s="0"/>
      <c r="BH1042" s="0"/>
      <c r="BI1042" s="0"/>
      <c r="BJ1042" s="4"/>
      <c r="BK1042" s="4"/>
      <c r="BL1042" s="4"/>
      <c r="BM1042" s="4"/>
      <c r="BN1042" s="4"/>
      <c r="BO1042" s="0"/>
      <c r="BP1042" s="0"/>
      <c r="BQ1042" s="0"/>
      <c r="BR1042" s="1"/>
      <c r="BS1042" s="0"/>
      <c r="BT1042" s="0"/>
      <c r="BU1042" s="1" t="s">
        <v>5931</v>
      </c>
      <c r="BV1042" s="0"/>
      <c r="BW1042" s="0"/>
      <c r="BX1042" s="0"/>
      <c r="BY1042" s="0"/>
      <c r="BZ1042" s="0"/>
      <c r="CA1042" s="0"/>
      <c r="CB1042" s="0"/>
      <c r="CC1042" s="0"/>
      <c r="CD1042" s="0"/>
      <c r="CE1042" s="0"/>
      <c r="CF1042" s="0"/>
      <c r="CG1042" s="0"/>
      <c r="CH1042" s="0"/>
      <c r="CI1042" s="0"/>
      <c r="CJ1042" s="0"/>
      <c r="CK1042" s="0"/>
      <c r="CL1042" s="0"/>
      <c r="CM1042" s="0"/>
      <c r="CN1042" s="0"/>
      <c r="CO1042" s="0"/>
      <c r="CP1042" s="0"/>
      <c r="CQ1042" s="0"/>
      <c r="CR1042" s="0"/>
      <c r="CS1042" s="0"/>
      <c r="CT1042" s="0"/>
      <c r="CU1042" s="0"/>
      <c r="CV1042" s="0"/>
      <c r="CW1042" s="0"/>
      <c r="CX1042" s="0"/>
      <c r="CY1042" s="0"/>
      <c r="CZ1042" s="0"/>
      <c r="DA1042" s="0"/>
      <c r="DB1042" s="0"/>
      <c r="DC1042" s="0"/>
      <c r="DD1042" s="0"/>
      <c r="DE1042" s="0"/>
      <c r="DF1042" s="0"/>
      <c r="DG1042" s="0"/>
      <c r="DH1042" s="0"/>
      <c r="DI1042" s="0"/>
      <c r="DJ1042" s="0"/>
      <c r="DK1042" s="0"/>
      <c r="DL1042" s="0"/>
      <c r="DM1042" s="0"/>
      <c r="DN1042" s="0"/>
      <c r="DO1042" s="0"/>
      <c r="DP1042" s="0"/>
      <c r="DQ1042" s="0"/>
      <c r="DR1042" s="0"/>
      <c r="DS1042" s="0"/>
      <c r="DT1042" s="0"/>
      <c r="DU1042" s="0"/>
      <c r="DV1042" s="0"/>
      <c r="DW1042" s="0"/>
      <c r="DX1042" s="0"/>
      <c r="DY1042" s="0"/>
      <c r="DZ1042" s="0"/>
      <c r="EA1042" s="0"/>
      <c r="EB1042" s="0"/>
      <c r="EC1042" s="0"/>
      <c r="ED1042" s="0"/>
      <c r="EE1042" s="0"/>
      <c r="EF1042" s="0"/>
      <c r="EG1042" s="0"/>
      <c r="EH1042" s="0"/>
      <c r="EI1042" s="0"/>
      <c r="EJ1042" s="0"/>
      <c r="EK1042" s="0"/>
      <c r="EL1042" s="0"/>
      <c r="EM1042" s="0"/>
      <c r="EN1042" s="0"/>
      <c r="EO1042" s="0"/>
      <c r="EP1042" s="0"/>
      <c r="EQ1042" s="0"/>
      <c r="ER1042" s="0"/>
      <c r="ES1042" s="0"/>
      <c r="ET1042" s="0"/>
      <c r="EU1042" s="0"/>
      <c r="EV1042" s="0"/>
      <c r="EW1042" s="0"/>
      <c r="EX1042" s="0"/>
      <c r="EY1042" s="0"/>
      <c r="EZ1042" s="0"/>
      <c r="FA1042" s="0"/>
      <c r="FB1042" s="0"/>
      <c r="FC1042" s="0"/>
      <c r="FD1042" s="0"/>
      <c r="FE1042" s="0"/>
      <c r="FF1042" s="0"/>
      <c r="FG1042" s="0"/>
      <c r="FH1042" s="0"/>
      <c r="FI1042" s="0"/>
      <c r="FJ1042" s="0"/>
      <c r="FK1042" s="0"/>
      <c r="FL1042" s="0"/>
      <c r="FM1042" s="0"/>
      <c r="FN1042" s="0"/>
      <c r="FO1042" s="0"/>
      <c r="FP1042" s="0"/>
      <c r="FQ1042" s="0"/>
      <c r="FR1042" s="0"/>
      <c r="FS1042" s="0"/>
      <c r="FT1042" s="0"/>
      <c r="FU1042" s="0"/>
      <c r="FV1042" s="0"/>
      <c r="FW1042" s="0"/>
      <c r="FX1042" s="0"/>
      <c r="FY1042" s="0"/>
      <c r="FZ1042" s="0"/>
      <c r="GA1042" s="0"/>
      <c r="GB1042" s="0"/>
      <c r="GC1042" s="0"/>
      <c r="GD1042" s="0"/>
      <c r="GE1042" s="0"/>
      <c r="GF1042" s="0"/>
      <c r="GG1042" s="0"/>
      <c r="GH1042" s="0"/>
      <c r="GI1042" s="0"/>
      <c r="GJ1042" s="0"/>
      <c r="GK1042" s="0"/>
      <c r="GL1042" s="0"/>
      <c r="GM1042" s="0"/>
      <c r="GN1042" s="0"/>
      <c r="GO1042" s="0"/>
      <c r="GP1042" s="0"/>
      <c r="GQ1042" s="0"/>
      <c r="GR1042" s="0"/>
      <c r="GS1042" s="0"/>
      <c r="GT1042" s="0"/>
      <c r="GU1042" s="0"/>
      <c r="GV1042" s="0"/>
      <c r="GW1042" s="0"/>
      <c r="GX1042" s="0"/>
      <c r="GY1042" s="0"/>
      <c r="GZ1042" s="0"/>
      <c r="HA1042" s="0"/>
      <c r="HB1042" s="0"/>
      <c r="HC1042" s="0"/>
      <c r="HD1042" s="0"/>
      <c r="HE1042" s="0"/>
      <c r="HF1042" s="0"/>
      <c r="HG1042" s="0"/>
      <c r="HH1042" s="0"/>
      <c r="HI1042" s="0"/>
      <c r="HJ1042" s="0"/>
      <c r="HK1042" s="0"/>
      <c r="HL1042" s="0"/>
      <c r="HM1042" s="0"/>
      <c r="HN1042" s="0"/>
      <c r="HO1042" s="0"/>
      <c r="HP1042" s="0"/>
      <c r="HQ1042" s="0"/>
      <c r="HR1042" s="0"/>
      <c r="HS1042" s="0"/>
      <c r="HT1042" s="0"/>
      <c r="HU1042" s="0"/>
      <c r="HV1042" s="0"/>
      <c r="HW1042" s="0"/>
      <c r="HX1042" s="0"/>
      <c r="HY1042" s="0"/>
      <c r="HZ1042" s="0"/>
      <c r="IA1042" s="0"/>
      <c r="IB1042" s="0"/>
      <c r="IC1042" s="0"/>
      <c r="ID1042" s="0"/>
      <c r="IE1042" s="0"/>
      <c r="IF1042" s="0"/>
      <c r="IG1042" s="0"/>
      <c r="IH1042" s="0"/>
      <c r="II1042" s="0"/>
      <c r="IJ1042" s="0"/>
      <c r="IK1042" s="0"/>
      <c r="IL1042" s="0"/>
      <c r="IM1042" s="0"/>
      <c r="IN1042" s="0"/>
      <c r="IO1042" s="0"/>
      <c r="IP1042" s="0"/>
      <c r="IQ1042" s="0"/>
      <c r="IR1042" s="0"/>
      <c r="IS1042" s="0"/>
      <c r="IT1042" s="0"/>
      <c r="IU1042" s="0"/>
      <c r="IV1042" s="0"/>
      <c r="IW1042" s="0"/>
      <c r="IX1042" s="0"/>
      <c r="IY1042" s="0"/>
      <c r="IZ1042" s="0"/>
      <c r="JA1042" s="0"/>
      <c r="JB1042" s="0"/>
      <c r="JC1042" s="0"/>
      <c r="JD1042" s="0"/>
      <c r="JE1042" s="0"/>
      <c r="JF1042" s="0"/>
      <c r="JG1042" s="0"/>
      <c r="JH1042" s="0"/>
      <c r="JI1042" s="0"/>
      <c r="JJ1042" s="0"/>
      <c r="JK1042" s="0"/>
      <c r="JL1042" s="0"/>
      <c r="JM1042" s="0"/>
      <c r="JN1042" s="0"/>
      <c r="JO1042" s="0"/>
      <c r="JP1042" s="0"/>
      <c r="JQ1042" s="0"/>
      <c r="JR1042" s="0"/>
      <c r="JS1042" s="0"/>
      <c r="JT1042" s="0"/>
      <c r="JU1042" s="0"/>
      <c r="JV1042" s="0"/>
      <c r="JW1042" s="0"/>
      <c r="JX1042" s="0"/>
      <c r="JY1042" s="0"/>
      <c r="JZ1042" s="0"/>
      <c r="KA1042" s="0"/>
      <c r="KB1042" s="0"/>
      <c r="KC1042" s="0"/>
      <c r="KD1042" s="0"/>
      <c r="KE1042" s="0"/>
      <c r="KF1042" s="0"/>
      <c r="KG1042" s="0"/>
      <c r="KH1042" s="0"/>
      <c r="KI1042" s="0"/>
      <c r="KJ1042" s="0"/>
      <c r="KK1042" s="0"/>
      <c r="KL1042" s="0"/>
      <c r="KM1042" s="0"/>
      <c r="KN1042" s="0"/>
      <c r="KO1042" s="0"/>
      <c r="KP1042" s="0"/>
      <c r="KQ1042" s="0"/>
      <c r="KR1042" s="0"/>
      <c r="KS1042" s="0"/>
      <c r="KT1042" s="0"/>
      <c r="KU1042" s="0"/>
      <c r="KV1042" s="0"/>
      <c r="KW1042" s="0"/>
      <c r="KX1042" s="0"/>
      <c r="KY1042" s="0"/>
      <c r="KZ1042" s="0"/>
      <c r="LA1042" s="0"/>
      <c r="LB1042" s="0"/>
      <c r="LC1042" s="0"/>
      <c r="LD1042" s="0"/>
      <c r="LE1042" s="0"/>
      <c r="LF1042" s="0"/>
      <c r="LG1042" s="0"/>
      <c r="LH1042" s="0"/>
      <c r="LI1042" s="0"/>
      <c r="LJ1042" s="0"/>
      <c r="LK1042" s="0"/>
      <c r="LL1042" s="0"/>
      <c r="LM1042" s="0"/>
      <c r="LN1042" s="0"/>
      <c r="LO1042" s="0"/>
      <c r="LP1042" s="0"/>
      <c r="LQ1042" s="0"/>
      <c r="LR1042" s="0"/>
      <c r="LS1042" s="0"/>
      <c r="LT1042" s="0"/>
      <c r="LU1042" s="0"/>
      <c r="LV1042" s="0"/>
      <c r="LW1042" s="0"/>
      <c r="LX1042" s="0"/>
      <c r="LY1042" s="0"/>
      <c r="LZ1042" s="0"/>
      <c r="MA1042" s="0"/>
      <c r="MB1042" s="0"/>
      <c r="MC1042" s="0"/>
      <c r="MD1042" s="0"/>
      <c r="ME1042" s="0"/>
      <c r="MF1042" s="0"/>
      <c r="MG1042" s="0"/>
      <c r="MH1042" s="0"/>
      <c r="MI1042" s="0"/>
      <c r="MJ1042" s="0"/>
      <c r="MK1042" s="0"/>
      <c r="ML1042" s="0"/>
      <c r="MM1042" s="0"/>
      <c r="MN1042" s="0"/>
      <c r="MO1042" s="0"/>
      <c r="MP1042" s="0"/>
      <c r="MQ1042" s="0"/>
      <c r="MR1042" s="0"/>
      <c r="MS1042" s="0"/>
      <c r="MT1042" s="0"/>
      <c r="MU1042" s="0"/>
      <c r="MV1042" s="0"/>
      <c r="MW1042" s="0"/>
      <c r="MX1042" s="0"/>
      <c r="MY1042" s="0"/>
      <c r="MZ1042" s="0"/>
      <c r="NA1042" s="0"/>
      <c r="NB1042" s="0"/>
      <c r="NC1042" s="0"/>
      <c r="ND1042" s="0"/>
      <c r="NE1042" s="0"/>
      <c r="NF1042" s="0"/>
      <c r="NG1042" s="0"/>
      <c r="NH1042" s="0"/>
      <c r="NI1042" s="0"/>
      <c r="NJ1042" s="0"/>
      <c r="NK1042" s="0"/>
      <c r="NL1042" s="0"/>
      <c r="NM1042" s="0"/>
      <c r="NN1042" s="0"/>
      <c r="NO1042" s="0"/>
      <c r="NP1042" s="0"/>
      <c r="NQ1042" s="0"/>
      <c r="NR1042" s="0"/>
      <c r="NS1042" s="0"/>
      <c r="NT1042" s="0"/>
      <c r="NU1042" s="0"/>
      <c r="NV1042" s="0"/>
      <c r="NW1042" s="0"/>
      <c r="NX1042" s="0"/>
      <c r="NY1042" s="0"/>
      <c r="NZ1042" s="0"/>
      <c r="OA1042" s="0"/>
      <c r="OB1042" s="0"/>
      <c r="OC1042" s="0"/>
      <c r="OD1042" s="0"/>
      <c r="OE1042" s="0"/>
      <c r="OF1042" s="0"/>
      <c r="OG1042" s="0"/>
      <c r="OH1042" s="0"/>
      <c r="OI1042" s="0"/>
      <c r="OJ1042" s="0"/>
      <c r="OK1042" s="0"/>
      <c r="OL1042" s="0"/>
      <c r="OM1042" s="0"/>
      <c r="ON1042" s="0"/>
      <c r="OO1042" s="0"/>
      <c r="OP1042" s="0"/>
      <c r="OQ1042" s="0"/>
      <c r="OR1042" s="0"/>
      <c r="OS1042" s="0"/>
      <c r="OT1042" s="0"/>
      <c r="OU1042" s="0"/>
      <c r="OV1042" s="0"/>
      <c r="OW1042" s="0"/>
      <c r="OX1042" s="0"/>
      <c r="OY1042" s="0"/>
      <c r="OZ1042" s="0"/>
      <c r="PA1042" s="0"/>
      <c r="PB1042" s="0"/>
      <c r="PC1042" s="0"/>
      <c r="PD1042" s="0"/>
      <c r="PE1042" s="0"/>
      <c r="PF1042" s="0"/>
      <c r="PG1042" s="0"/>
      <c r="PH1042" s="0"/>
      <c r="PI1042" s="0"/>
      <c r="PJ1042" s="0"/>
      <c r="PK1042" s="0"/>
      <c r="PL1042" s="0"/>
      <c r="PM1042" s="0"/>
      <c r="PN1042" s="0"/>
      <c r="PO1042" s="0"/>
      <c r="PP1042" s="0"/>
      <c r="PQ1042" s="0"/>
      <c r="PR1042" s="0"/>
      <c r="PS1042" s="0"/>
      <c r="PT1042" s="0"/>
      <c r="PU1042" s="0"/>
      <c r="PV1042" s="0"/>
      <c r="PW1042" s="0"/>
      <c r="PX1042" s="0"/>
      <c r="PY1042" s="0"/>
      <c r="PZ1042" s="0"/>
      <c r="QA1042" s="0"/>
      <c r="QB1042" s="0"/>
      <c r="QC1042" s="0"/>
      <c r="QD1042" s="0"/>
      <c r="QE1042" s="0"/>
      <c r="QF1042" s="0"/>
      <c r="QG1042" s="0"/>
      <c r="QH1042" s="0"/>
      <c r="QI1042" s="0"/>
      <c r="QJ1042" s="0"/>
      <c r="QK1042" s="0"/>
      <c r="QL1042" s="0"/>
      <c r="QM1042" s="0"/>
      <c r="QN1042" s="0"/>
      <c r="QO1042" s="0"/>
      <c r="QP1042" s="0"/>
      <c r="QQ1042" s="0"/>
      <c r="QR1042" s="0"/>
      <c r="QS1042" s="0"/>
      <c r="QT1042" s="0"/>
      <c r="QU1042" s="0"/>
      <c r="QV1042" s="0"/>
      <c r="QW1042" s="0"/>
      <c r="QX1042" s="0"/>
      <c r="QY1042" s="0"/>
      <c r="QZ1042" s="0"/>
      <c r="RA1042" s="0"/>
      <c r="RB1042" s="0"/>
      <c r="RC1042" s="0"/>
      <c r="RD1042" s="0"/>
      <c r="RE1042" s="0"/>
      <c r="RF1042" s="0"/>
      <c r="RG1042" s="0"/>
      <c r="RH1042" s="0"/>
      <c r="RI1042" s="0"/>
      <c r="RJ1042" s="0"/>
      <c r="RK1042" s="0"/>
      <c r="RL1042" s="0"/>
      <c r="RM1042" s="0"/>
      <c r="RN1042" s="0"/>
      <c r="RO1042" s="0"/>
      <c r="RP1042" s="0"/>
      <c r="RQ1042" s="0"/>
      <c r="RR1042" s="0"/>
      <c r="RS1042" s="0"/>
      <c r="RT1042" s="0"/>
      <c r="RU1042" s="0"/>
      <c r="RV1042" s="0"/>
      <c r="RW1042" s="0"/>
      <c r="RX1042" s="0"/>
      <c r="RY1042" s="0"/>
      <c r="RZ1042" s="0"/>
      <c r="SA1042" s="0"/>
      <c r="SB1042" s="0"/>
      <c r="SC1042" s="0"/>
      <c r="SD1042" s="0"/>
      <c r="SE1042" s="0"/>
      <c r="SF1042" s="0"/>
      <c r="SG1042" s="0"/>
      <c r="SH1042" s="0"/>
      <c r="SI1042" s="0"/>
      <c r="SJ1042" s="0"/>
      <c r="SK1042" s="0"/>
      <c r="SL1042" s="0"/>
      <c r="SM1042" s="0"/>
      <c r="SN1042" s="0"/>
      <c r="SO1042" s="0"/>
      <c r="SP1042" s="0"/>
      <c r="SQ1042" s="0"/>
      <c r="SR1042" s="0"/>
      <c r="SS1042" s="0"/>
      <c r="ST1042" s="0"/>
      <c r="SU1042" s="0"/>
      <c r="SV1042" s="0"/>
      <c r="SW1042" s="0"/>
      <c r="SX1042" s="0"/>
      <c r="SY1042" s="0"/>
      <c r="SZ1042" s="0"/>
      <c r="TA1042" s="0"/>
      <c r="TB1042" s="0"/>
      <c r="TC1042" s="0"/>
      <c r="TD1042" s="0"/>
      <c r="TE1042" s="0"/>
      <c r="TF1042" s="0"/>
      <c r="TG1042" s="0"/>
      <c r="TH1042" s="0"/>
      <c r="TI1042" s="0"/>
      <c r="TJ1042" s="0"/>
      <c r="TK1042" s="0"/>
      <c r="TL1042" s="0"/>
      <c r="TM1042" s="0"/>
      <c r="TN1042" s="0"/>
      <c r="TO1042" s="0"/>
      <c r="TP1042" s="0"/>
      <c r="TQ1042" s="0"/>
      <c r="TR1042" s="0"/>
      <c r="TS1042" s="0"/>
      <c r="TT1042" s="0"/>
      <c r="TU1042" s="0"/>
      <c r="TV1042" s="0"/>
      <c r="TW1042" s="0"/>
      <c r="TX1042" s="0"/>
      <c r="TY1042" s="0"/>
      <c r="TZ1042" s="0"/>
      <c r="UA1042" s="0"/>
      <c r="UB1042" s="0"/>
      <c r="UC1042" s="0"/>
      <c r="UD1042" s="0"/>
      <c r="UE1042" s="0"/>
      <c r="UF1042" s="0"/>
      <c r="UG1042" s="0"/>
      <c r="UH1042" s="0"/>
      <c r="UI1042" s="0"/>
      <c r="UJ1042" s="0"/>
      <c r="UK1042" s="0"/>
      <c r="UL1042" s="0"/>
      <c r="UM1042" s="0"/>
      <c r="UN1042" s="0"/>
      <c r="UO1042" s="0"/>
      <c r="UP1042" s="0"/>
      <c r="UQ1042" s="0"/>
      <c r="UR1042" s="0"/>
      <c r="US1042" s="0"/>
      <c r="UT1042" s="0"/>
      <c r="UU1042" s="0"/>
      <c r="UV1042" s="0"/>
      <c r="UW1042" s="0"/>
      <c r="UX1042" s="0"/>
      <c r="UY1042" s="0"/>
      <c r="UZ1042" s="0"/>
      <c r="VA1042" s="0"/>
      <c r="VB1042" s="0"/>
      <c r="VC1042" s="0"/>
      <c r="VD1042" s="0"/>
      <c r="VE1042" s="0"/>
      <c r="VF1042" s="0"/>
      <c r="VG1042" s="0"/>
      <c r="VH1042" s="0"/>
      <c r="VI1042" s="0"/>
      <c r="VJ1042" s="0"/>
      <c r="VK1042" s="0"/>
      <c r="VL1042" s="0"/>
      <c r="VM1042" s="0"/>
      <c r="VN1042" s="0"/>
      <c r="VO1042" s="0"/>
      <c r="VP1042" s="0"/>
      <c r="VQ1042" s="0"/>
      <c r="VR1042" s="0"/>
      <c r="VS1042" s="0"/>
      <c r="VT1042" s="0"/>
      <c r="VU1042" s="0"/>
      <c r="VV1042" s="0"/>
      <c r="VW1042" s="0"/>
      <c r="VX1042" s="0"/>
      <c r="VY1042" s="0"/>
      <c r="VZ1042" s="0"/>
      <c r="WA1042" s="0"/>
      <c r="WB1042" s="0"/>
      <c r="WC1042" s="0"/>
      <c r="WD1042" s="0"/>
      <c r="WE1042" s="0"/>
      <c r="WF1042" s="0"/>
      <c r="WG1042" s="0"/>
      <c r="WH1042" s="0"/>
      <c r="WI1042" s="0"/>
      <c r="WJ1042" s="0"/>
      <c r="WK1042" s="0"/>
      <c r="WL1042" s="0"/>
      <c r="WM1042" s="0"/>
      <c r="WN1042" s="0"/>
      <c r="WO1042" s="0"/>
      <c r="WP1042" s="0"/>
      <c r="WQ1042" s="0"/>
      <c r="WR1042" s="0"/>
      <c r="WS1042" s="0"/>
      <c r="WT1042" s="0"/>
      <c r="WU1042" s="0"/>
      <c r="WV1042" s="0"/>
      <c r="WW1042" s="0"/>
      <c r="WX1042" s="0"/>
      <c r="WY1042" s="0"/>
      <c r="WZ1042" s="0"/>
      <c r="XA1042" s="0"/>
      <c r="XB1042" s="0"/>
      <c r="XC1042" s="0"/>
      <c r="XD1042" s="0"/>
      <c r="XE1042" s="0"/>
      <c r="XF1042" s="0"/>
      <c r="XG1042" s="0"/>
      <c r="XH1042" s="0"/>
      <c r="XI1042" s="0"/>
      <c r="XJ1042" s="0"/>
      <c r="XK1042" s="0"/>
      <c r="XL1042" s="0"/>
      <c r="XM1042" s="0"/>
      <c r="XN1042" s="0"/>
      <c r="XO1042" s="0"/>
      <c r="XP1042" s="0"/>
      <c r="XQ1042" s="0"/>
      <c r="XR1042" s="0"/>
      <c r="XS1042" s="0"/>
      <c r="XT1042" s="0"/>
      <c r="XU1042" s="0"/>
      <c r="XV1042" s="0"/>
      <c r="XW1042" s="0"/>
      <c r="XX1042" s="0"/>
      <c r="XY1042" s="0"/>
      <c r="XZ1042" s="0"/>
      <c r="YA1042" s="0"/>
      <c r="YB1042" s="0"/>
      <c r="YC1042" s="0"/>
      <c r="YD1042" s="0"/>
      <c r="YE1042" s="0"/>
      <c r="YF1042" s="0"/>
      <c r="YG1042" s="0"/>
      <c r="YH1042" s="0"/>
      <c r="YI1042" s="0"/>
      <c r="YJ1042" s="0"/>
      <c r="YK1042" s="0"/>
      <c r="YL1042" s="0"/>
      <c r="YM1042" s="0"/>
      <c r="YN1042" s="0"/>
      <c r="YO1042" s="0"/>
      <c r="YP1042" s="0"/>
      <c r="YQ1042" s="0"/>
      <c r="YR1042" s="0"/>
      <c r="YS1042" s="0"/>
      <c r="YT1042" s="0"/>
      <c r="YU1042" s="0"/>
      <c r="YV1042" s="0"/>
      <c r="YW1042" s="0"/>
      <c r="YX1042" s="0"/>
      <c r="YY1042" s="0"/>
      <c r="YZ1042" s="0"/>
      <c r="ZA1042" s="0"/>
      <c r="ZB1042" s="0"/>
      <c r="ZC1042" s="0"/>
      <c r="ZD1042" s="0"/>
      <c r="ZE1042" s="0"/>
      <c r="ZF1042" s="0"/>
      <c r="ZG1042" s="0"/>
      <c r="ZH1042" s="0"/>
      <c r="ZI1042" s="0"/>
      <c r="ZJ1042" s="0"/>
      <c r="ZK1042" s="0"/>
      <c r="ZL1042" s="0"/>
      <c r="ZM1042" s="0"/>
      <c r="ZN1042" s="0"/>
      <c r="ZO1042" s="0"/>
      <c r="ZP1042" s="0"/>
      <c r="ZQ1042" s="0"/>
      <c r="ZR1042" s="0"/>
      <c r="ZS1042" s="0"/>
      <c r="ZT1042" s="0"/>
      <c r="ZU1042" s="0"/>
      <c r="ZV1042" s="0"/>
      <c r="ZW1042" s="0"/>
      <c r="ZX1042" s="0"/>
      <c r="ZY1042" s="0"/>
      <c r="ZZ1042" s="0"/>
      <c r="AAA1042" s="0"/>
      <c r="AAB1042" s="0"/>
      <c r="AAC1042" s="0"/>
      <c r="AAD1042" s="0"/>
      <c r="AAE1042" s="0"/>
      <c r="AAF1042" s="0"/>
      <c r="AAG1042" s="0"/>
      <c r="AAH1042" s="0"/>
      <c r="AAI1042" s="0"/>
      <c r="AAJ1042" s="0"/>
      <c r="AAK1042" s="0"/>
      <c r="AAL1042" s="0"/>
      <c r="AAM1042" s="0"/>
      <c r="AAN1042" s="0"/>
      <c r="AAO1042" s="0"/>
      <c r="AAP1042" s="0"/>
      <c r="AAQ1042" s="0"/>
      <c r="AAR1042" s="0"/>
      <c r="AAS1042" s="0"/>
      <c r="AAT1042" s="0"/>
      <c r="AAU1042" s="0"/>
      <c r="AAV1042" s="0"/>
      <c r="AAW1042" s="0"/>
      <c r="AAX1042" s="0"/>
      <c r="AAY1042" s="0"/>
      <c r="AAZ1042" s="0"/>
      <c r="ABA1042" s="0"/>
      <c r="ABB1042" s="0"/>
      <c r="ABC1042" s="0"/>
      <c r="ABD1042" s="0"/>
      <c r="ABE1042" s="0"/>
      <c r="ABF1042" s="0"/>
      <c r="ABG1042" s="0"/>
      <c r="ABH1042" s="0"/>
      <c r="ABI1042" s="0"/>
      <c r="ABJ1042" s="0"/>
      <c r="ABK1042" s="0"/>
      <c r="ABL1042" s="0"/>
      <c r="ABM1042" s="0"/>
      <c r="ABN1042" s="0"/>
      <c r="ABO1042" s="0"/>
      <c r="ABP1042" s="0"/>
      <c r="ABQ1042" s="0"/>
      <c r="ABR1042" s="0"/>
      <c r="ABS1042" s="0"/>
      <c r="ABT1042" s="0"/>
      <c r="ABU1042" s="0"/>
      <c r="ABV1042" s="0"/>
      <c r="ABW1042" s="0"/>
      <c r="ABX1042" s="0"/>
      <c r="ABY1042" s="0"/>
      <c r="ABZ1042" s="0"/>
      <c r="ACA1042" s="0"/>
      <c r="ACB1042" s="0"/>
      <c r="ACC1042" s="0"/>
      <c r="ACD1042" s="0"/>
      <c r="ACE1042" s="0"/>
      <c r="ACF1042" s="0"/>
      <c r="ACG1042" s="0"/>
      <c r="ACH1042" s="0"/>
      <c r="ACI1042" s="0"/>
      <c r="ACJ1042" s="0"/>
      <c r="ACK1042" s="0"/>
      <c r="ACL1042" s="0"/>
      <c r="ACM1042" s="0"/>
      <c r="ACN1042" s="0"/>
      <c r="ACO1042" s="0"/>
      <c r="ACP1042" s="0"/>
      <c r="ACQ1042" s="0"/>
      <c r="ACR1042" s="0"/>
      <c r="ACS1042" s="0"/>
      <c r="ACT1042" s="0"/>
      <c r="ACU1042" s="0"/>
      <c r="ACV1042" s="0"/>
      <c r="ACW1042" s="0"/>
      <c r="ACX1042" s="0"/>
      <c r="ACY1042" s="0"/>
      <c r="ACZ1042" s="0"/>
      <c r="ADA1042" s="0"/>
      <c r="ADB1042" s="0"/>
      <c r="ADC1042" s="0"/>
      <c r="ADD1042" s="0"/>
      <c r="ADE1042" s="0"/>
      <c r="ADF1042" s="0"/>
      <c r="ADG1042" s="0"/>
      <c r="ADH1042" s="0"/>
      <c r="ADI1042" s="0"/>
      <c r="ADJ1042" s="0"/>
      <c r="ADK1042" s="0"/>
      <c r="ADL1042" s="0"/>
      <c r="ADM1042" s="0"/>
      <c r="ADN1042" s="0"/>
      <c r="ADO1042" s="0"/>
      <c r="ADP1042" s="0"/>
      <c r="ADQ1042" s="0"/>
      <c r="ADR1042" s="0"/>
      <c r="ADS1042" s="0"/>
      <c r="ADT1042" s="0"/>
      <c r="ADU1042" s="0"/>
      <c r="ADV1042" s="0"/>
      <c r="ADW1042" s="0"/>
      <c r="ADX1042" s="0"/>
      <c r="ADY1042" s="0"/>
      <c r="ADZ1042" s="0"/>
      <c r="AEA1042" s="0"/>
      <c r="AEB1042" s="0"/>
      <c r="AEC1042" s="0"/>
      <c r="AED1042" s="0"/>
      <c r="AEE1042" s="0"/>
      <c r="AEF1042" s="0"/>
      <c r="AEG1042" s="0"/>
      <c r="AEH1042" s="0"/>
      <c r="AEI1042" s="0"/>
      <c r="AEJ1042" s="0"/>
      <c r="AEK1042" s="0"/>
      <c r="AEL1042" s="0"/>
      <c r="AEM1042" s="0"/>
      <c r="AEN1042" s="0"/>
      <c r="AEO1042" s="0"/>
      <c r="AEP1042" s="0"/>
      <c r="AEQ1042" s="0"/>
      <c r="AER1042" s="0"/>
      <c r="AES1042" s="0"/>
      <c r="AET1042" s="0"/>
      <c r="AEU1042" s="0"/>
      <c r="AEV1042" s="0"/>
      <c r="AEW1042" s="0"/>
      <c r="AEX1042" s="0"/>
      <c r="AEY1042" s="0"/>
      <c r="AEZ1042" s="0"/>
      <c r="AFA1042" s="0"/>
      <c r="AFB1042" s="0"/>
      <c r="AFC1042" s="0"/>
      <c r="AFD1042" s="0"/>
      <c r="AFE1042" s="0"/>
      <c r="AFF1042" s="0"/>
      <c r="AFG1042" s="0"/>
      <c r="AFH1042" s="0"/>
      <c r="AFI1042" s="0"/>
      <c r="AFJ1042" s="0"/>
      <c r="AFK1042" s="0"/>
      <c r="AFL1042" s="0"/>
      <c r="AFM1042" s="0"/>
      <c r="AFN1042" s="0"/>
      <c r="AFO1042" s="0"/>
      <c r="AFP1042" s="0"/>
      <c r="AFQ1042" s="0"/>
      <c r="AFR1042" s="0"/>
      <c r="AFS1042" s="0"/>
      <c r="AFT1042" s="0"/>
      <c r="AFU1042" s="0"/>
      <c r="AFV1042" s="0"/>
      <c r="AFW1042" s="0"/>
      <c r="AFX1042" s="0"/>
      <c r="AFY1042" s="0"/>
      <c r="AFZ1042" s="0"/>
      <c r="AGA1042" s="0"/>
      <c r="AGB1042" s="0"/>
      <c r="AGC1042" s="0"/>
      <c r="AGD1042" s="0"/>
      <c r="AGE1042" s="0"/>
      <c r="AGF1042" s="0"/>
      <c r="AGG1042" s="0"/>
      <c r="AGH1042" s="0"/>
      <c r="AGI1042" s="0"/>
      <c r="AGJ1042" s="0"/>
      <c r="AGK1042" s="0"/>
      <c r="AGL1042" s="0"/>
      <c r="AGM1042" s="0"/>
      <c r="AGN1042" s="0"/>
      <c r="AGO1042" s="0"/>
      <c r="AGP1042" s="0"/>
      <c r="AGQ1042" s="0"/>
      <c r="AGR1042" s="0"/>
      <c r="AGS1042" s="0"/>
      <c r="AGT1042" s="0"/>
      <c r="AGU1042" s="0"/>
      <c r="AGV1042" s="0"/>
      <c r="AGW1042" s="0"/>
      <c r="AGX1042" s="0"/>
      <c r="AGY1042" s="0"/>
      <c r="AGZ1042" s="0"/>
      <c r="AHA1042" s="0"/>
      <c r="AHB1042" s="0"/>
      <c r="AHC1042" s="0"/>
      <c r="AHD1042" s="0"/>
      <c r="AHE1042" s="0"/>
      <c r="AHF1042" s="0"/>
      <c r="AHG1042" s="0"/>
      <c r="AHH1042" s="0"/>
      <c r="AHI1042" s="0"/>
      <c r="AHJ1042" s="0"/>
      <c r="AHK1042" s="0"/>
      <c r="AHL1042" s="0"/>
      <c r="AHM1042" s="0"/>
      <c r="AHN1042" s="0"/>
      <c r="AHO1042" s="0"/>
      <c r="AHP1042" s="0"/>
      <c r="AHQ1042" s="0"/>
      <c r="AHR1042" s="0"/>
      <c r="AHS1042" s="0"/>
      <c r="AHT1042" s="0"/>
      <c r="AHU1042" s="0"/>
      <c r="AHV1042" s="0"/>
      <c r="AHW1042" s="0"/>
      <c r="AHX1042" s="0"/>
      <c r="AHY1042" s="0"/>
      <c r="AHZ1042" s="0"/>
      <c r="AIA1042" s="0"/>
      <c r="AIB1042" s="0"/>
      <c r="AIC1042" s="0"/>
      <c r="AID1042" s="0"/>
      <c r="AIE1042" s="0"/>
      <c r="AIF1042" s="0"/>
      <c r="AIG1042" s="0"/>
      <c r="AIH1042" s="0"/>
      <c r="AII1042" s="0"/>
      <c r="AIJ1042" s="0"/>
      <c r="AIK1042" s="0"/>
      <c r="AIL1042" s="0"/>
      <c r="AIM1042" s="0"/>
      <c r="AIN1042" s="0"/>
      <c r="AIO1042" s="0"/>
      <c r="AIP1042" s="0"/>
      <c r="AIQ1042" s="0"/>
      <c r="AIR1042" s="0"/>
      <c r="AIS1042" s="0"/>
      <c r="AIT1042" s="0"/>
      <c r="AIU1042" s="0"/>
      <c r="AIV1042" s="0"/>
      <c r="AIW1042" s="0"/>
      <c r="AIX1042" s="0"/>
      <c r="AIY1042" s="0"/>
      <c r="AIZ1042" s="0"/>
      <c r="AJA1042" s="0"/>
      <c r="AJB1042" s="0"/>
      <c r="AJC1042" s="0"/>
      <c r="AJD1042" s="0"/>
      <c r="AJE1042" s="0"/>
      <c r="AJF1042" s="0"/>
      <c r="AJG1042" s="0"/>
      <c r="AJH1042" s="0"/>
      <c r="AJI1042" s="0"/>
      <c r="AJJ1042" s="0"/>
      <c r="AJK1042" s="0"/>
      <c r="AJL1042" s="0"/>
      <c r="AJM1042" s="0"/>
      <c r="AJN1042" s="0"/>
      <c r="AJO1042" s="0"/>
      <c r="AJP1042" s="0"/>
      <c r="AJQ1042" s="0"/>
      <c r="AJR1042" s="0"/>
      <c r="AJS1042" s="0"/>
      <c r="AJT1042" s="0"/>
      <c r="AJU1042" s="0"/>
      <c r="AJV1042" s="0"/>
      <c r="AJW1042" s="0"/>
      <c r="AJX1042" s="0"/>
      <c r="AJY1042" s="0"/>
      <c r="AJZ1042" s="0"/>
      <c r="AKA1042" s="0"/>
      <c r="AKB1042" s="0"/>
      <c r="AKC1042" s="0"/>
      <c r="AKD1042" s="0"/>
      <c r="AKE1042" s="0"/>
      <c r="AKF1042" s="0"/>
      <c r="AKG1042" s="0"/>
      <c r="AKH1042" s="0"/>
      <c r="AKI1042" s="0"/>
      <c r="AKJ1042" s="0"/>
      <c r="AKK1042" s="0"/>
      <c r="AKL1042" s="0"/>
      <c r="AKM1042" s="0"/>
      <c r="AKN1042" s="0"/>
      <c r="AKO1042" s="0"/>
      <c r="AKP1042" s="0"/>
      <c r="AKQ1042" s="0"/>
      <c r="AKR1042" s="0"/>
      <c r="AKS1042" s="0"/>
      <c r="AKT1042" s="0"/>
      <c r="AKU1042" s="0"/>
      <c r="AKV1042" s="0"/>
      <c r="AKW1042" s="0"/>
      <c r="AKX1042" s="0"/>
      <c r="AKY1042" s="0"/>
      <c r="AKZ1042" s="0"/>
      <c r="ALA1042" s="0"/>
      <c r="ALB1042" s="0"/>
      <c r="ALC1042" s="0"/>
      <c r="ALD1042" s="0"/>
      <c r="ALE1042" s="0"/>
      <c r="ALF1042" s="0"/>
      <c r="ALG1042" s="0"/>
      <c r="ALH1042" s="0"/>
      <c r="ALI1042" s="0"/>
      <c r="ALJ1042" s="0"/>
      <c r="ALK1042" s="0"/>
      <c r="ALL1042" s="0"/>
      <c r="ALM1042" s="0"/>
      <c r="ALN1042" s="0"/>
      <c r="ALO1042" s="0"/>
      <c r="ALP1042" s="0"/>
      <c r="ALQ1042" s="0"/>
      <c r="ALR1042" s="0"/>
      <c r="ALS1042" s="0"/>
      <c r="ALT1042" s="0"/>
      <c r="ALU1042" s="0"/>
      <c r="ALV1042" s="0"/>
      <c r="ALW1042" s="0"/>
      <c r="ALX1042" s="0"/>
      <c r="ALY1042" s="0"/>
      <c r="ALZ1042" s="0"/>
      <c r="AMA1042" s="0"/>
      <c r="AMB1042" s="0"/>
      <c r="AMC1042" s="0"/>
      <c r="AMD1042" s="0"/>
      <c r="AME1042" s="0"/>
      <c r="AMF1042" s="0"/>
      <c r="AMG1042" s="0"/>
      <c r="AMH1042" s="0"/>
      <c r="AMI1042" s="0"/>
      <c r="AMJ1042" s="0"/>
    </row>
    <row r="1043" customFormat="false" ht="15" hidden="false" customHeight="true" outlineLevel="0" collapsed="false">
      <c r="A1043" s="1" t="n">
        <v>1040</v>
      </c>
      <c r="B1043" s="1" t="s">
        <v>5924</v>
      </c>
      <c r="C1043" s="1" t="s">
        <v>6459</v>
      </c>
      <c r="D1043" s="1" t="s">
        <v>6460</v>
      </c>
      <c r="E1043" s="1" t="s">
        <v>6461</v>
      </c>
      <c r="F1043" s="2" t="s">
        <v>6462</v>
      </c>
      <c r="G1043" s="1" t="s">
        <v>6463</v>
      </c>
      <c r="H1043" s="1" t="s">
        <v>6464</v>
      </c>
      <c r="I1043" s="1" t="s">
        <v>6465</v>
      </c>
      <c r="J1043" s="1" t="s">
        <v>6466</v>
      </c>
      <c r="K1043" s="4" t="s">
        <v>1663</v>
      </c>
      <c r="L1043" s="4" t="s">
        <v>108</v>
      </c>
      <c r="M1043" s="4" t="s">
        <v>109</v>
      </c>
      <c r="N1043" s="0"/>
      <c r="O1043" s="0"/>
      <c r="P1043" s="0"/>
      <c r="Q1043" s="0"/>
      <c r="R1043" s="0"/>
      <c r="S1043" s="0"/>
      <c r="T1043" s="0"/>
      <c r="U1043" s="4" t="s">
        <v>110</v>
      </c>
      <c r="V1043" s="4" t="s">
        <v>110</v>
      </c>
      <c r="W1043" s="0"/>
      <c r="X1043" s="4" t="s">
        <v>110</v>
      </c>
      <c r="Y1043" s="4" t="s">
        <v>110</v>
      </c>
      <c r="Z1043" s="0"/>
      <c r="AA1043" s="4" t="s">
        <v>110</v>
      </c>
      <c r="AB1043" s="4" t="s">
        <v>110</v>
      </c>
      <c r="AC1043" s="0"/>
      <c r="AD1043" s="4" t="s">
        <v>110</v>
      </c>
      <c r="AE1043" s="4" t="s">
        <v>110</v>
      </c>
      <c r="AF1043" s="0"/>
      <c r="AG1043" s="4" t="s">
        <v>110</v>
      </c>
      <c r="AH1043" s="4" t="s">
        <v>110</v>
      </c>
      <c r="AI1043" s="0"/>
      <c r="AJ1043" s="4" t="s">
        <v>110</v>
      </c>
      <c r="AK1043" s="4" t="s">
        <v>110</v>
      </c>
      <c r="AL1043" s="0"/>
      <c r="AM1043" s="4" t="s">
        <v>110</v>
      </c>
      <c r="AN1043" s="4" t="s">
        <v>110</v>
      </c>
      <c r="AO1043" s="0"/>
      <c r="AP1043" s="4" t="s">
        <v>110</v>
      </c>
      <c r="AQ1043" s="4" t="s">
        <v>110</v>
      </c>
      <c r="AR1043" s="0"/>
      <c r="AS1043" s="4" t="s">
        <v>110</v>
      </c>
      <c r="AT1043" s="4" t="s">
        <v>110</v>
      </c>
      <c r="AU1043" s="0"/>
      <c r="AV1043" s="4" t="s">
        <v>110</v>
      </c>
      <c r="AW1043" s="4" t="s">
        <v>110</v>
      </c>
      <c r="AX1043" s="0"/>
      <c r="AY1043" s="0"/>
      <c r="AZ1043" s="1"/>
      <c r="BA1043" s="1"/>
      <c r="BB1043" s="4"/>
      <c r="BC1043" s="4"/>
      <c r="BD1043" s="4"/>
      <c r="BE1043" s="0"/>
      <c r="BF1043" s="0"/>
      <c r="BG1043" s="0"/>
      <c r="BH1043" s="0"/>
      <c r="BI1043" s="0"/>
      <c r="BJ1043" s="4"/>
      <c r="BK1043" s="4"/>
      <c r="BL1043" s="4"/>
      <c r="BM1043" s="4"/>
      <c r="BN1043" s="4"/>
      <c r="BO1043" s="0"/>
      <c r="BP1043" s="0"/>
      <c r="BQ1043" s="0"/>
      <c r="BR1043" s="1"/>
      <c r="BS1043" s="0"/>
      <c r="BT1043" s="0"/>
      <c r="BU1043" s="1" t="s">
        <v>5931</v>
      </c>
      <c r="BV1043" s="0"/>
      <c r="BW1043" s="0"/>
      <c r="BX1043" s="0"/>
      <c r="BY1043" s="0"/>
      <c r="BZ1043" s="0"/>
      <c r="CA1043" s="0"/>
      <c r="CB1043" s="0"/>
      <c r="CC1043" s="0"/>
      <c r="CD1043" s="0"/>
      <c r="CE1043" s="0"/>
      <c r="CF1043" s="0"/>
      <c r="CG1043" s="0"/>
      <c r="CH1043" s="0"/>
      <c r="CI1043" s="0"/>
      <c r="CJ1043" s="0"/>
      <c r="CK1043" s="0"/>
      <c r="CL1043" s="0"/>
      <c r="CM1043" s="0"/>
      <c r="CN1043" s="0"/>
      <c r="CO1043" s="0"/>
      <c r="CP1043" s="0"/>
      <c r="CQ1043" s="0"/>
      <c r="CR1043" s="0"/>
      <c r="CS1043" s="0"/>
      <c r="CT1043" s="0"/>
      <c r="CU1043" s="0"/>
      <c r="CV1043" s="0"/>
      <c r="CW1043" s="0"/>
      <c r="CX1043" s="0"/>
      <c r="CY1043" s="0"/>
      <c r="CZ1043" s="0"/>
      <c r="DA1043" s="0"/>
      <c r="DB1043" s="0"/>
      <c r="DC1043" s="0"/>
      <c r="DD1043" s="0"/>
      <c r="DE1043" s="0"/>
      <c r="DF1043" s="0"/>
      <c r="DG1043" s="0"/>
      <c r="DH1043" s="0"/>
      <c r="DI1043" s="0"/>
      <c r="DJ1043" s="0"/>
      <c r="DK1043" s="0"/>
      <c r="DL1043" s="0"/>
      <c r="DM1043" s="0"/>
      <c r="DN1043" s="0"/>
      <c r="DO1043" s="0"/>
      <c r="DP1043" s="0"/>
      <c r="DQ1043" s="0"/>
      <c r="DR1043" s="0"/>
      <c r="DS1043" s="0"/>
      <c r="DT1043" s="0"/>
      <c r="DU1043" s="0"/>
      <c r="DV1043" s="0"/>
      <c r="DW1043" s="0"/>
      <c r="DX1043" s="0"/>
      <c r="DY1043" s="0"/>
      <c r="DZ1043" s="0"/>
      <c r="EA1043" s="0"/>
      <c r="EB1043" s="0"/>
      <c r="EC1043" s="0"/>
      <c r="ED1043" s="0"/>
      <c r="EE1043" s="0"/>
      <c r="EF1043" s="0"/>
      <c r="EG1043" s="0"/>
      <c r="EH1043" s="0"/>
      <c r="EI1043" s="0"/>
      <c r="EJ1043" s="0"/>
      <c r="EK1043" s="0"/>
      <c r="EL1043" s="0"/>
      <c r="EM1043" s="0"/>
      <c r="EN1043" s="0"/>
      <c r="EO1043" s="0"/>
      <c r="EP1043" s="0"/>
      <c r="EQ1043" s="0"/>
      <c r="ER1043" s="0"/>
      <c r="ES1043" s="0"/>
      <c r="ET1043" s="0"/>
      <c r="EU1043" s="0"/>
      <c r="EV1043" s="0"/>
      <c r="EW1043" s="0"/>
      <c r="EX1043" s="0"/>
      <c r="EY1043" s="0"/>
      <c r="EZ1043" s="0"/>
      <c r="FA1043" s="0"/>
      <c r="FB1043" s="0"/>
      <c r="FC1043" s="0"/>
      <c r="FD1043" s="0"/>
      <c r="FE1043" s="0"/>
      <c r="FF1043" s="0"/>
      <c r="FG1043" s="0"/>
      <c r="FH1043" s="0"/>
      <c r="FI1043" s="0"/>
      <c r="FJ1043" s="0"/>
      <c r="FK1043" s="0"/>
      <c r="FL1043" s="0"/>
      <c r="FM1043" s="0"/>
      <c r="FN1043" s="0"/>
      <c r="FO1043" s="0"/>
      <c r="FP1043" s="0"/>
      <c r="FQ1043" s="0"/>
      <c r="FR1043" s="0"/>
      <c r="FS1043" s="0"/>
      <c r="FT1043" s="0"/>
      <c r="FU1043" s="0"/>
      <c r="FV1043" s="0"/>
      <c r="FW1043" s="0"/>
      <c r="FX1043" s="0"/>
      <c r="FY1043" s="0"/>
      <c r="FZ1043" s="0"/>
      <c r="GA1043" s="0"/>
      <c r="GB1043" s="0"/>
      <c r="GC1043" s="0"/>
      <c r="GD1043" s="0"/>
      <c r="GE1043" s="0"/>
      <c r="GF1043" s="0"/>
      <c r="GG1043" s="0"/>
      <c r="GH1043" s="0"/>
      <c r="GI1043" s="0"/>
      <c r="GJ1043" s="0"/>
      <c r="GK1043" s="0"/>
      <c r="GL1043" s="0"/>
      <c r="GM1043" s="0"/>
      <c r="GN1043" s="0"/>
      <c r="GO1043" s="0"/>
      <c r="GP1043" s="0"/>
      <c r="GQ1043" s="0"/>
      <c r="GR1043" s="0"/>
      <c r="GS1043" s="0"/>
      <c r="GT1043" s="0"/>
      <c r="GU1043" s="0"/>
      <c r="GV1043" s="0"/>
      <c r="GW1043" s="0"/>
      <c r="GX1043" s="0"/>
      <c r="GY1043" s="0"/>
      <c r="GZ1043" s="0"/>
      <c r="HA1043" s="0"/>
      <c r="HB1043" s="0"/>
      <c r="HC1043" s="0"/>
      <c r="HD1043" s="0"/>
      <c r="HE1043" s="0"/>
      <c r="HF1043" s="0"/>
      <c r="HG1043" s="0"/>
      <c r="HH1043" s="0"/>
      <c r="HI1043" s="0"/>
      <c r="HJ1043" s="0"/>
      <c r="HK1043" s="0"/>
      <c r="HL1043" s="0"/>
      <c r="HM1043" s="0"/>
      <c r="HN1043" s="0"/>
      <c r="HO1043" s="0"/>
      <c r="HP1043" s="0"/>
      <c r="HQ1043" s="0"/>
      <c r="HR1043" s="0"/>
      <c r="HS1043" s="0"/>
      <c r="HT1043" s="0"/>
      <c r="HU1043" s="0"/>
      <c r="HV1043" s="0"/>
      <c r="HW1043" s="0"/>
      <c r="HX1043" s="0"/>
      <c r="HY1043" s="0"/>
      <c r="HZ1043" s="0"/>
      <c r="IA1043" s="0"/>
      <c r="IB1043" s="0"/>
      <c r="IC1043" s="0"/>
      <c r="ID1043" s="0"/>
      <c r="IE1043" s="0"/>
      <c r="IF1043" s="0"/>
      <c r="IG1043" s="0"/>
      <c r="IH1043" s="0"/>
      <c r="II1043" s="0"/>
      <c r="IJ1043" s="0"/>
      <c r="IK1043" s="0"/>
      <c r="IL1043" s="0"/>
      <c r="IM1043" s="0"/>
      <c r="IN1043" s="0"/>
      <c r="IO1043" s="0"/>
      <c r="IP1043" s="0"/>
      <c r="IQ1043" s="0"/>
      <c r="IR1043" s="0"/>
      <c r="IS1043" s="0"/>
      <c r="IT1043" s="0"/>
      <c r="IU1043" s="0"/>
      <c r="IV1043" s="0"/>
      <c r="IW1043" s="0"/>
      <c r="IX1043" s="0"/>
      <c r="IY1043" s="0"/>
      <c r="IZ1043" s="0"/>
      <c r="JA1043" s="0"/>
      <c r="JB1043" s="0"/>
      <c r="JC1043" s="0"/>
      <c r="JD1043" s="0"/>
      <c r="JE1043" s="0"/>
      <c r="JF1043" s="0"/>
      <c r="JG1043" s="0"/>
      <c r="JH1043" s="0"/>
      <c r="JI1043" s="0"/>
      <c r="JJ1043" s="0"/>
      <c r="JK1043" s="0"/>
      <c r="JL1043" s="0"/>
      <c r="JM1043" s="0"/>
      <c r="JN1043" s="0"/>
      <c r="JO1043" s="0"/>
      <c r="JP1043" s="0"/>
      <c r="JQ1043" s="0"/>
      <c r="JR1043" s="0"/>
      <c r="JS1043" s="0"/>
      <c r="JT1043" s="0"/>
      <c r="JU1043" s="0"/>
      <c r="JV1043" s="0"/>
      <c r="JW1043" s="0"/>
      <c r="JX1043" s="0"/>
      <c r="JY1043" s="0"/>
      <c r="JZ1043" s="0"/>
      <c r="KA1043" s="0"/>
      <c r="KB1043" s="0"/>
      <c r="KC1043" s="0"/>
      <c r="KD1043" s="0"/>
      <c r="KE1043" s="0"/>
      <c r="KF1043" s="0"/>
      <c r="KG1043" s="0"/>
      <c r="KH1043" s="0"/>
      <c r="KI1043" s="0"/>
      <c r="KJ1043" s="0"/>
      <c r="KK1043" s="0"/>
      <c r="KL1043" s="0"/>
      <c r="KM1043" s="0"/>
      <c r="KN1043" s="0"/>
      <c r="KO1043" s="0"/>
      <c r="KP1043" s="0"/>
      <c r="KQ1043" s="0"/>
      <c r="KR1043" s="0"/>
      <c r="KS1043" s="0"/>
      <c r="KT1043" s="0"/>
      <c r="KU1043" s="0"/>
      <c r="KV1043" s="0"/>
      <c r="KW1043" s="0"/>
      <c r="KX1043" s="0"/>
      <c r="KY1043" s="0"/>
      <c r="KZ1043" s="0"/>
      <c r="LA1043" s="0"/>
      <c r="LB1043" s="0"/>
      <c r="LC1043" s="0"/>
      <c r="LD1043" s="0"/>
      <c r="LE1043" s="0"/>
      <c r="LF1043" s="0"/>
      <c r="LG1043" s="0"/>
      <c r="LH1043" s="0"/>
      <c r="LI1043" s="0"/>
      <c r="LJ1043" s="0"/>
      <c r="LK1043" s="0"/>
      <c r="LL1043" s="0"/>
      <c r="LM1043" s="0"/>
      <c r="LN1043" s="0"/>
      <c r="LO1043" s="0"/>
      <c r="LP1043" s="0"/>
      <c r="LQ1043" s="0"/>
      <c r="LR1043" s="0"/>
      <c r="LS1043" s="0"/>
      <c r="LT1043" s="0"/>
      <c r="LU1043" s="0"/>
      <c r="LV1043" s="0"/>
      <c r="LW1043" s="0"/>
      <c r="LX1043" s="0"/>
      <c r="LY1043" s="0"/>
      <c r="LZ1043" s="0"/>
      <c r="MA1043" s="0"/>
      <c r="MB1043" s="0"/>
      <c r="MC1043" s="0"/>
      <c r="MD1043" s="0"/>
      <c r="ME1043" s="0"/>
      <c r="MF1043" s="0"/>
      <c r="MG1043" s="0"/>
      <c r="MH1043" s="0"/>
      <c r="MI1043" s="0"/>
      <c r="MJ1043" s="0"/>
      <c r="MK1043" s="0"/>
      <c r="ML1043" s="0"/>
      <c r="MM1043" s="0"/>
      <c r="MN1043" s="0"/>
      <c r="MO1043" s="0"/>
      <c r="MP1043" s="0"/>
      <c r="MQ1043" s="0"/>
      <c r="MR1043" s="0"/>
      <c r="MS1043" s="0"/>
      <c r="MT1043" s="0"/>
      <c r="MU1043" s="0"/>
      <c r="MV1043" s="0"/>
      <c r="MW1043" s="0"/>
      <c r="MX1043" s="0"/>
      <c r="MY1043" s="0"/>
      <c r="MZ1043" s="0"/>
      <c r="NA1043" s="0"/>
      <c r="NB1043" s="0"/>
      <c r="NC1043" s="0"/>
      <c r="ND1043" s="0"/>
      <c r="NE1043" s="0"/>
      <c r="NF1043" s="0"/>
      <c r="NG1043" s="0"/>
      <c r="NH1043" s="0"/>
      <c r="NI1043" s="0"/>
      <c r="NJ1043" s="0"/>
      <c r="NK1043" s="0"/>
      <c r="NL1043" s="0"/>
      <c r="NM1043" s="0"/>
      <c r="NN1043" s="0"/>
      <c r="NO1043" s="0"/>
      <c r="NP1043" s="0"/>
      <c r="NQ1043" s="0"/>
      <c r="NR1043" s="0"/>
      <c r="NS1043" s="0"/>
      <c r="NT1043" s="0"/>
      <c r="NU1043" s="0"/>
      <c r="NV1043" s="0"/>
      <c r="NW1043" s="0"/>
      <c r="NX1043" s="0"/>
      <c r="NY1043" s="0"/>
      <c r="NZ1043" s="0"/>
      <c r="OA1043" s="0"/>
      <c r="OB1043" s="0"/>
      <c r="OC1043" s="0"/>
      <c r="OD1043" s="0"/>
      <c r="OE1043" s="0"/>
      <c r="OF1043" s="0"/>
      <c r="OG1043" s="0"/>
      <c r="OH1043" s="0"/>
      <c r="OI1043" s="0"/>
      <c r="OJ1043" s="0"/>
      <c r="OK1043" s="0"/>
      <c r="OL1043" s="0"/>
      <c r="OM1043" s="0"/>
      <c r="ON1043" s="0"/>
      <c r="OO1043" s="0"/>
      <c r="OP1043" s="0"/>
      <c r="OQ1043" s="0"/>
      <c r="OR1043" s="0"/>
      <c r="OS1043" s="0"/>
      <c r="OT1043" s="0"/>
      <c r="OU1043" s="0"/>
      <c r="OV1043" s="0"/>
      <c r="OW1043" s="0"/>
      <c r="OX1043" s="0"/>
      <c r="OY1043" s="0"/>
      <c r="OZ1043" s="0"/>
      <c r="PA1043" s="0"/>
      <c r="PB1043" s="0"/>
      <c r="PC1043" s="0"/>
      <c r="PD1043" s="0"/>
      <c r="PE1043" s="0"/>
      <c r="PF1043" s="0"/>
      <c r="PG1043" s="0"/>
      <c r="PH1043" s="0"/>
      <c r="PI1043" s="0"/>
      <c r="PJ1043" s="0"/>
      <c r="PK1043" s="0"/>
      <c r="PL1043" s="0"/>
      <c r="PM1043" s="0"/>
      <c r="PN1043" s="0"/>
      <c r="PO1043" s="0"/>
      <c r="PP1043" s="0"/>
      <c r="PQ1043" s="0"/>
      <c r="PR1043" s="0"/>
      <c r="PS1043" s="0"/>
      <c r="PT1043" s="0"/>
      <c r="PU1043" s="0"/>
      <c r="PV1043" s="0"/>
      <c r="PW1043" s="0"/>
      <c r="PX1043" s="0"/>
      <c r="PY1043" s="0"/>
      <c r="PZ1043" s="0"/>
      <c r="QA1043" s="0"/>
      <c r="QB1043" s="0"/>
      <c r="QC1043" s="0"/>
      <c r="QD1043" s="0"/>
      <c r="QE1043" s="0"/>
      <c r="QF1043" s="0"/>
      <c r="QG1043" s="0"/>
      <c r="QH1043" s="0"/>
      <c r="QI1043" s="0"/>
      <c r="QJ1043" s="0"/>
      <c r="QK1043" s="0"/>
      <c r="QL1043" s="0"/>
      <c r="QM1043" s="0"/>
      <c r="QN1043" s="0"/>
      <c r="QO1043" s="0"/>
      <c r="QP1043" s="0"/>
      <c r="QQ1043" s="0"/>
      <c r="QR1043" s="0"/>
      <c r="QS1043" s="0"/>
      <c r="QT1043" s="0"/>
      <c r="QU1043" s="0"/>
      <c r="QV1043" s="0"/>
      <c r="QW1043" s="0"/>
      <c r="QX1043" s="0"/>
      <c r="QY1043" s="0"/>
      <c r="QZ1043" s="0"/>
      <c r="RA1043" s="0"/>
      <c r="RB1043" s="0"/>
      <c r="RC1043" s="0"/>
      <c r="RD1043" s="0"/>
      <c r="RE1043" s="0"/>
      <c r="RF1043" s="0"/>
      <c r="RG1043" s="0"/>
      <c r="RH1043" s="0"/>
      <c r="RI1043" s="0"/>
      <c r="RJ1043" s="0"/>
      <c r="RK1043" s="0"/>
      <c r="RL1043" s="0"/>
      <c r="RM1043" s="0"/>
      <c r="RN1043" s="0"/>
      <c r="RO1043" s="0"/>
      <c r="RP1043" s="0"/>
      <c r="RQ1043" s="0"/>
      <c r="RR1043" s="0"/>
      <c r="RS1043" s="0"/>
      <c r="RT1043" s="0"/>
      <c r="RU1043" s="0"/>
      <c r="RV1043" s="0"/>
      <c r="RW1043" s="0"/>
      <c r="RX1043" s="0"/>
      <c r="RY1043" s="0"/>
      <c r="RZ1043" s="0"/>
      <c r="SA1043" s="0"/>
      <c r="SB1043" s="0"/>
      <c r="SC1043" s="0"/>
      <c r="SD1043" s="0"/>
      <c r="SE1043" s="0"/>
      <c r="SF1043" s="0"/>
      <c r="SG1043" s="0"/>
      <c r="SH1043" s="0"/>
      <c r="SI1043" s="0"/>
      <c r="SJ1043" s="0"/>
      <c r="SK1043" s="0"/>
      <c r="SL1043" s="0"/>
      <c r="SM1043" s="0"/>
      <c r="SN1043" s="0"/>
      <c r="SO1043" s="0"/>
      <c r="SP1043" s="0"/>
      <c r="SQ1043" s="0"/>
      <c r="SR1043" s="0"/>
      <c r="SS1043" s="0"/>
      <c r="ST1043" s="0"/>
      <c r="SU1043" s="0"/>
      <c r="SV1043" s="0"/>
      <c r="SW1043" s="0"/>
      <c r="SX1043" s="0"/>
      <c r="SY1043" s="0"/>
      <c r="SZ1043" s="0"/>
      <c r="TA1043" s="0"/>
      <c r="TB1043" s="0"/>
      <c r="TC1043" s="0"/>
      <c r="TD1043" s="0"/>
      <c r="TE1043" s="0"/>
      <c r="TF1043" s="0"/>
      <c r="TG1043" s="0"/>
      <c r="TH1043" s="0"/>
      <c r="TI1043" s="0"/>
      <c r="TJ1043" s="0"/>
      <c r="TK1043" s="0"/>
      <c r="TL1043" s="0"/>
      <c r="TM1043" s="0"/>
      <c r="TN1043" s="0"/>
      <c r="TO1043" s="0"/>
      <c r="TP1043" s="0"/>
      <c r="TQ1043" s="0"/>
      <c r="TR1043" s="0"/>
      <c r="TS1043" s="0"/>
      <c r="TT1043" s="0"/>
      <c r="TU1043" s="0"/>
      <c r="TV1043" s="0"/>
      <c r="TW1043" s="0"/>
      <c r="TX1043" s="0"/>
      <c r="TY1043" s="0"/>
      <c r="TZ1043" s="0"/>
      <c r="UA1043" s="0"/>
      <c r="UB1043" s="0"/>
      <c r="UC1043" s="0"/>
      <c r="UD1043" s="0"/>
      <c r="UE1043" s="0"/>
      <c r="UF1043" s="0"/>
      <c r="UG1043" s="0"/>
      <c r="UH1043" s="0"/>
      <c r="UI1043" s="0"/>
      <c r="UJ1043" s="0"/>
      <c r="UK1043" s="0"/>
      <c r="UL1043" s="0"/>
      <c r="UM1043" s="0"/>
      <c r="UN1043" s="0"/>
      <c r="UO1043" s="0"/>
      <c r="UP1043" s="0"/>
      <c r="UQ1043" s="0"/>
      <c r="UR1043" s="0"/>
      <c r="US1043" s="0"/>
      <c r="UT1043" s="0"/>
      <c r="UU1043" s="0"/>
      <c r="UV1043" s="0"/>
      <c r="UW1043" s="0"/>
      <c r="UX1043" s="0"/>
      <c r="UY1043" s="0"/>
      <c r="UZ1043" s="0"/>
      <c r="VA1043" s="0"/>
      <c r="VB1043" s="0"/>
      <c r="VC1043" s="0"/>
      <c r="VD1043" s="0"/>
      <c r="VE1043" s="0"/>
      <c r="VF1043" s="0"/>
      <c r="VG1043" s="0"/>
      <c r="VH1043" s="0"/>
      <c r="VI1043" s="0"/>
      <c r="VJ1043" s="0"/>
      <c r="VK1043" s="0"/>
      <c r="VL1043" s="0"/>
      <c r="VM1043" s="0"/>
      <c r="VN1043" s="0"/>
      <c r="VO1043" s="0"/>
      <c r="VP1043" s="0"/>
      <c r="VQ1043" s="0"/>
      <c r="VR1043" s="0"/>
      <c r="VS1043" s="0"/>
      <c r="VT1043" s="0"/>
      <c r="VU1043" s="0"/>
      <c r="VV1043" s="0"/>
      <c r="VW1043" s="0"/>
      <c r="VX1043" s="0"/>
      <c r="VY1043" s="0"/>
      <c r="VZ1043" s="0"/>
      <c r="WA1043" s="0"/>
      <c r="WB1043" s="0"/>
      <c r="WC1043" s="0"/>
      <c r="WD1043" s="0"/>
      <c r="WE1043" s="0"/>
      <c r="WF1043" s="0"/>
      <c r="WG1043" s="0"/>
      <c r="WH1043" s="0"/>
      <c r="WI1043" s="0"/>
      <c r="WJ1043" s="0"/>
      <c r="WK1043" s="0"/>
      <c r="WL1043" s="0"/>
      <c r="WM1043" s="0"/>
      <c r="WN1043" s="0"/>
      <c r="WO1043" s="0"/>
      <c r="WP1043" s="0"/>
      <c r="WQ1043" s="0"/>
      <c r="WR1043" s="0"/>
      <c r="WS1043" s="0"/>
      <c r="WT1043" s="0"/>
      <c r="WU1043" s="0"/>
      <c r="WV1043" s="0"/>
      <c r="WW1043" s="0"/>
      <c r="WX1043" s="0"/>
      <c r="WY1043" s="0"/>
      <c r="WZ1043" s="0"/>
      <c r="XA1043" s="0"/>
      <c r="XB1043" s="0"/>
      <c r="XC1043" s="0"/>
      <c r="XD1043" s="0"/>
      <c r="XE1043" s="0"/>
      <c r="XF1043" s="0"/>
      <c r="XG1043" s="0"/>
      <c r="XH1043" s="0"/>
      <c r="XI1043" s="0"/>
      <c r="XJ1043" s="0"/>
      <c r="XK1043" s="0"/>
      <c r="XL1043" s="0"/>
      <c r="XM1043" s="0"/>
      <c r="XN1043" s="0"/>
      <c r="XO1043" s="0"/>
      <c r="XP1043" s="0"/>
      <c r="XQ1043" s="0"/>
      <c r="XR1043" s="0"/>
      <c r="XS1043" s="0"/>
      <c r="XT1043" s="0"/>
      <c r="XU1043" s="0"/>
      <c r="XV1043" s="0"/>
      <c r="XW1043" s="0"/>
      <c r="XX1043" s="0"/>
      <c r="XY1043" s="0"/>
      <c r="XZ1043" s="0"/>
      <c r="YA1043" s="0"/>
      <c r="YB1043" s="0"/>
      <c r="YC1043" s="0"/>
      <c r="YD1043" s="0"/>
      <c r="YE1043" s="0"/>
      <c r="YF1043" s="0"/>
      <c r="YG1043" s="0"/>
      <c r="YH1043" s="0"/>
      <c r="YI1043" s="0"/>
      <c r="YJ1043" s="0"/>
      <c r="YK1043" s="0"/>
      <c r="YL1043" s="0"/>
      <c r="YM1043" s="0"/>
      <c r="YN1043" s="0"/>
      <c r="YO1043" s="0"/>
      <c r="YP1043" s="0"/>
      <c r="YQ1043" s="0"/>
      <c r="YR1043" s="0"/>
      <c r="YS1043" s="0"/>
      <c r="YT1043" s="0"/>
      <c r="YU1043" s="0"/>
      <c r="YV1043" s="0"/>
      <c r="YW1043" s="0"/>
      <c r="YX1043" s="0"/>
      <c r="YY1043" s="0"/>
      <c r="YZ1043" s="0"/>
      <c r="ZA1043" s="0"/>
      <c r="ZB1043" s="0"/>
      <c r="ZC1043" s="0"/>
      <c r="ZD1043" s="0"/>
      <c r="ZE1043" s="0"/>
      <c r="ZF1043" s="0"/>
      <c r="ZG1043" s="0"/>
      <c r="ZH1043" s="0"/>
      <c r="ZI1043" s="0"/>
      <c r="ZJ1043" s="0"/>
      <c r="ZK1043" s="0"/>
      <c r="ZL1043" s="0"/>
      <c r="ZM1043" s="0"/>
      <c r="ZN1043" s="0"/>
      <c r="ZO1043" s="0"/>
      <c r="ZP1043" s="0"/>
      <c r="ZQ1043" s="0"/>
      <c r="ZR1043" s="0"/>
      <c r="ZS1043" s="0"/>
      <c r="ZT1043" s="0"/>
      <c r="ZU1043" s="0"/>
      <c r="ZV1043" s="0"/>
      <c r="ZW1043" s="0"/>
      <c r="ZX1043" s="0"/>
      <c r="ZY1043" s="0"/>
      <c r="ZZ1043" s="0"/>
      <c r="AAA1043" s="0"/>
      <c r="AAB1043" s="0"/>
      <c r="AAC1043" s="0"/>
      <c r="AAD1043" s="0"/>
      <c r="AAE1043" s="0"/>
      <c r="AAF1043" s="0"/>
      <c r="AAG1043" s="0"/>
      <c r="AAH1043" s="0"/>
      <c r="AAI1043" s="0"/>
      <c r="AAJ1043" s="0"/>
      <c r="AAK1043" s="0"/>
      <c r="AAL1043" s="0"/>
      <c r="AAM1043" s="0"/>
      <c r="AAN1043" s="0"/>
      <c r="AAO1043" s="0"/>
      <c r="AAP1043" s="0"/>
      <c r="AAQ1043" s="0"/>
      <c r="AAR1043" s="0"/>
      <c r="AAS1043" s="0"/>
      <c r="AAT1043" s="0"/>
      <c r="AAU1043" s="0"/>
      <c r="AAV1043" s="0"/>
      <c r="AAW1043" s="0"/>
      <c r="AAX1043" s="0"/>
      <c r="AAY1043" s="0"/>
      <c r="AAZ1043" s="0"/>
      <c r="ABA1043" s="0"/>
      <c r="ABB1043" s="0"/>
      <c r="ABC1043" s="0"/>
      <c r="ABD1043" s="0"/>
      <c r="ABE1043" s="0"/>
      <c r="ABF1043" s="0"/>
      <c r="ABG1043" s="0"/>
      <c r="ABH1043" s="0"/>
      <c r="ABI1043" s="0"/>
      <c r="ABJ1043" s="0"/>
      <c r="ABK1043" s="0"/>
      <c r="ABL1043" s="0"/>
      <c r="ABM1043" s="0"/>
      <c r="ABN1043" s="0"/>
      <c r="ABO1043" s="0"/>
      <c r="ABP1043" s="0"/>
      <c r="ABQ1043" s="0"/>
      <c r="ABR1043" s="0"/>
      <c r="ABS1043" s="0"/>
      <c r="ABT1043" s="0"/>
      <c r="ABU1043" s="0"/>
      <c r="ABV1043" s="0"/>
      <c r="ABW1043" s="0"/>
      <c r="ABX1043" s="0"/>
      <c r="ABY1043" s="0"/>
      <c r="ABZ1043" s="0"/>
      <c r="ACA1043" s="0"/>
      <c r="ACB1043" s="0"/>
      <c r="ACC1043" s="0"/>
      <c r="ACD1043" s="0"/>
      <c r="ACE1043" s="0"/>
      <c r="ACF1043" s="0"/>
      <c r="ACG1043" s="0"/>
      <c r="ACH1043" s="0"/>
      <c r="ACI1043" s="0"/>
      <c r="ACJ1043" s="0"/>
      <c r="ACK1043" s="0"/>
      <c r="ACL1043" s="0"/>
      <c r="ACM1043" s="0"/>
      <c r="ACN1043" s="0"/>
      <c r="ACO1043" s="0"/>
      <c r="ACP1043" s="0"/>
      <c r="ACQ1043" s="0"/>
      <c r="ACR1043" s="0"/>
      <c r="ACS1043" s="0"/>
      <c r="ACT1043" s="0"/>
      <c r="ACU1043" s="0"/>
      <c r="ACV1043" s="0"/>
      <c r="ACW1043" s="0"/>
      <c r="ACX1043" s="0"/>
      <c r="ACY1043" s="0"/>
      <c r="ACZ1043" s="0"/>
      <c r="ADA1043" s="0"/>
      <c r="ADB1043" s="0"/>
      <c r="ADC1043" s="0"/>
      <c r="ADD1043" s="0"/>
      <c r="ADE1043" s="0"/>
      <c r="ADF1043" s="0"/>
      <c r="ADG1043" s="0"/>
      <c r="ADH1043" s="0"/>
      <c r="ADI1043" s="0"/>
      <c r="ADJ1043" s="0"/>
      <c r="ADK1043" s="0"/>
      <c r="ADL1043" s="0"/>
      <c r="ADM1043" s="0"/>
      <c r="ADN1043" s="0"/>
      <c r="ADO1043" s="0"/>
      <c r="ADP1043" s="0"/>
      <c r="ADQ1043" s="0"/>
      <c r="ADR1043" s="0"/>
      <c r="ADS1043" s="0"/>
      <c r="ADT1043" s="0"/>
      <c r="ADU1043" s="0"/>
      <c r="ADV1043" s="0"/>
      <c r="ADW1043" s="0"/>
      <c r="ADX1043" s="0"/>
      <c r="ADY1043" s="0"/>
      <c r="ADZ1043" s="0"/>
      <c r="AEA1043" s="0"/>
      <c r="AEB1043" s="0"/>
      <c r="AEC1043" s="0"/>
      <c r="AED1043" s="0"/>
      <c r="AEE1043" s="0"/>
      <c r="AEF1043" s="0"/>
      <c r="AEG1043" s="0"/>
      <c r="AEH1043" s="0"/>
      <c r="AEI1043" s="0"/>
      <c r="AEJ1043" s="0"/>
      <c r="AEK1043" s="0"/>
      <c r="AEL1043" s="0"/>
      <c r="AEM1043" s="0"/>
      <c r="AEN1043" s="0"/>
      <c r="AEO1043" s="0"/>
      <c r="AEP1043" s="0"/>
      <c r="AEQ1043" s="0"/>
      <c r="AER1043" s="0"/>
      <c r="AES1043" s="0"/>
      <c r="AET1043" s="0"/>
      <c r="AEU1043" s="0"/>
      <c r="AEV1043" s="0"/>
      <c r="AEW1043" s="0"/>
      <c r="AEX1043" s="0"/>
      <c r="AEY1043" s="0"/>
      <c r="AEZ1043" s="0"/>
      <c r="AFA1043" s="0"/>
      <c r="AFB1043" s="0"/>
      <c r="AFC1043" s="0"/>
      <c r="AFD1043" s="0"/>
      <c r="AFE1043" s="0"/>
      <c r="AFF1043" s="0"/>
      <c r="AFG1043" s="0"/>
      <c r="AFH1043" s="0"/>
      <c r="AFI1043" s="0"/>
      <c r="AFJ1043" s="0"/>
      <c r="AFK1043" s="0"/>
      <c r="AFL1043" s="0"/>
      <c r="AFM1043" s="0"/>
      <c r="AFN1043" s="0"/>
      <c r="AFO1043" s="0"/>
      <c r="AFP1043" s="0"/>
      <c r="AFQ1043" s="0"/>
      <c r="AFR1043" s="0"/>
      <c r="AFS1043" s="0"/>
      <c r="AFT1043" s="0"/>
      <c r="AFU1043" s="0"/>
      <c r="AFV1043" s="0"/>
      <c r="AFW1043" s="0"/>
      <c r="AFX1043" s="0"/>
      <c r="AFY1043" s="0"/>
      <c r="AFZ1043" s="0"/>
      <c r="AGA1043" s="0"/>
      <c r="AGB1043" s="0"/>
      <c r="AGC1043" s="0"/>
      <c r="AGD1043" s="0"/>
      <c r="AGE1043" s="0"/>
      <c r="AGF1043" s="0"/>
      <c r="AGG1043" s="0"/>
      <c r="AGH1043" s="0"/>
      <c r="AGI1043" s="0"/>
      <c r="AGJ1043" s="0"/>
      <c r="AGK1043" s="0"/>
      <c r="AGL1043" s="0"/>
      <c r="AGM1043" s="0"/>
      <c r="AGN1043" s="0"/>
      <c r="AGO1043" s="0"/>
      <c r="AGP1043" s="0"/>
      <c r="AGQ1043" s="0"/>
      <c r="AGR1043" s="0"/>
      <c r="AGS1043" s="0"/>
      <c r="AGT1043" s="0"/>
      <c r="AGU1043" s="0"/>
      <c r="AGV1043" s="0"/>
      <c r="AGW1043" s="0"/>
      <c r="AGX1043" s="0"/>
      <c r="AGY1043" s="0"/>
      <c r="AGZ1043" s="0"/>
      <c r="AHA1043" s="0"/>
      <c r="AHB1043" s="0"/>
      <c r="AHC1043" s="0"/>
      <c r="AHD1043" s="0"/>
      <c r="AHE1043" s="0"/>
      <c r="AHF1043" s="0"/>
      <c r="AHG1043" s="0"/>
      <c r="AHH1043" s="0"/>
      <c r="AHI1043" s="0"/>
      <c r="AHJ1043" s="0"/>
      <c r="AHK1043" s="0"/>
      <c r="AHL1043" s="0"/>
      <c r="AHM1043" s="0"/>
      <c r="AHN1043" s="0"/>
      <c r="AHO1043" s="0"/>
      <c r="AHP1043" s="0"/>
      <c r="AHQ1043" s="0"/>
      <c r="AHR1043" s="0"/>
      <c r="AHS1043" s="0"/>
      <c r="AHT1043" s="0"/>
      <c r="AHU1043" s="0"/>
      <c r="AHV1043" s="0"/>
      <c r="AHW1043" s="0"/>
      <c r="AHX1043" s="0"/>
      <c r="AHY1043" s="0"/>
      <c r="AHZ1043" s="0"/>
      <c r="AIA1043" s="0"/>
      <c r="AIB1043" s="0"/>
      <c r="AIC1043" s="0"/>
      <c r="AID1043" s="0"/>
      <c r="AIE1043" s="0"/>
      <c r="AIF1043" s="0"/>
      <c r="AIG1043" s="0"/>
      <c r="AIH1043" s="0"/>
      <c r="AII1043" s="0"/>
      <c r="AIJ1043" s="0"/>
      <c r="AIK1043" s="0"/>
      <c r="AIL1043" s="0"/>
      <c r="AIM1043" s="0"/>
      <c r="AIN1043" s="0"/>
      <c r="AIO1043" s="0"/>
      <c r="AIP1043" s="0"/>
      <c r="AIQ1043" s="0"/>
      <c r="AIR1043" s="0"/>
      <c r="AIS1043" s="0"/>
      <c r="AIT1043" s="0"/>
      <c r="AIU1043" s="0"/>
      <c r="AIV1043" s="0"/>
      <c r="AIW1043" s="0"/>
      <c r="AIX1043" s="0"/>
      <c r="AIY1043" s="0"/>
      <c r="AIZ1043" s="0"/>
      <c r="AJA1043" s="0"/>
      <c r="AJB1043" s="0"/>
      <c r="AJC1043" s="0"/>
      <c r="AJD1043" s="0"/>
      <c r="AJE1043" s="0"/>
      <c r="AJF1043" s="0"/>
      <c r="AJG1043" s="0"/>
      <c r="AJH1043" s="0"/>
      <c r="AJI1043" s="0"/>
      <c r="AJJ1043" s="0"/>
      <c r="AJK1043" s="0"/>
      <c r="AJL1043" s="0"/>
      <c r="AJM1043" s="0"/>
      <c r="AJN1043" s="0"/>
      <c r="AJO1043" s="0"/>
      <c r="AJP1043" s="0"/>
      <c r="AJQ1043" s="0"/>
      <c r="AJR1043" s="0"/>
      <c r="AJS1043" s="0"/>
      <c r="AJT1043" s="0"/>
      <c r="AJU1043" s="0"/>
      <c r="AJV1043" s="0"/>
      <c r="AJW1043" s="0"/>
      <c r="AJX1043" s="0"/>
      <c r="AJY1043" s="0"/>
      <c r="AJZ1043" s="0"/>
      <c r="AKA1043" s="0"/>
      <c r="AKB1043" s="0"/>
      <c r="AKC1043" s="0"/>
      <c r="AKD1043" s="0"/>
      <c r="AKE1043" s="0"/>
      <c r="AKF1043" s="0"/>
      <c r="AKG1043" s="0"/>
      <c r="AKH1043" s="0"/>
      <c r="AKI1043" s="0"/>
      <c r="AKJ1043" s="0"/>
      <c r="AKK1043" s="0"/>
      <c r="AKL1043" s="0"/>
      <c r="AKM1043" s="0"/>
      <c r="AKN1043" s="0"/>
      <c r="AKO1043" s="0"/>
      <c r="AKP1043" s="0"/>
      <c r="AKQ1043" s="0"/>
      <c r="AKR1043" s="0"/>
      <c r="AKS1043" s="0"/>
      <c r="AKT1043" s="0"/>
      <c r="AKU1043" s="0"/>
      <c r="AKV1043" s="0"/>
      <c r="AKW1043" s="0"/>
      <c r="AKX1043" s="0"/>
      <c r="AKY1043" s="0"/>
      <c r="AKZ1043" s="0"/>
      <c r="ALA1043" s="0"/>
      <c r="ALB1043" s="0"/>
      <c r="ALC1043" s="0"/>
      <c r="ALD1043" s="0"/>
      <c r="ALE1043" s="0"/>
      <c r="ALF1043" s="0"/>
      <c r="ALG1043" s="0"/>
      <c r="ALH1043" s="0"/>
      <c r="ALI1043" s="0"/>
      <c r="ALJ1043" s="0"/>
      <c r="ALK1043" s="0"/>
      <c r="ALL1043" s="0"/>
      <c r="ALM1043" s="0"/>
      <c r="ALN1043" s="0"/>
      <c r="ALO1043" s="0"/>
      <c r="ALP1043" s="0"/>
      <c r="ALQ1043" s="0"/>
      <c r="ALR1043" s="0"/>
      <c r="ALS1043" s="0"/>
      <c r="ALT1043" s="0"/>
      <c r="ALU1043" s="0"/>
      <c r="ALV1043" s="0"/>
      <c r="ALW1043" s="0"/>
      <c r="ALX1043" s="0"/>
      <c r="ALY1043" s="0"/>
      <c r="ALZ1043" s="0"/>
      <c r="AMA1043" s="0"/>
      <c r="AMB1043" s="0"/>
      <c r="AMC1043" s="0"/>
      <c r="AMD1043" s="0"/>
      <c r="AME1043" s="0"/>
      <c r="AMF1043" s="0"/>
      <c r="AMG1043" s="0"/>
      <c r="AMH1043" s="0"/>
      <c r="AMI1043" s="0"/>
      <c r="AMJ1043" s="0"/>
    </row>
    <row r="1044" customFormat="false" ht="15" hidden="false" customHeight="true" outlineLevel="0" collapsed="false">
      <c r="A1044" s="1" t="n">
        <v>1041</v>
      </c>
      <c r="B1044" s="1" t="s">
        <v>5924</v>
      </c>
      <c r="C1044" s="1" t="s">
        <v>6459</v>
      </c>
      <c r="D1044" s="1" t="s">
        <v>6460</v>
      </c>
      <c r="E1044" s="1" t="s">
        <v>6467</v>
      </c>
      <c r="F1044" s="2" t="s">
        <v>6468</v>
      </c>
      <c r="G1044" s="1" t="s">
        <v>6469</v>
      </c>
      <c r="H1044" s="1" t="s">
        <v>6470</v>
      </c>
      <c r="I1044" s="1" t="s">
        <v>6471</v>
      </c>
      <c r="J1044" s="1" t="s">
        <v>6466</v>
      </c>
      <c r="K1044" s="4" t="s">
        <v>1663</v>
      </c>
      <c r="L1044" s="4" t="s">
        <v>108</v>
      </c>
      <c r="M1044" s="4" t="s">
        <v>109</v>
      </c>
      <c r="N1044" s="0"/>
      <c r="O1044" s="0"/>
      <c r="P1044" s="0"/>
      <c r="Q1044" s="0"/>
      <c r="R1044" s="0"/>
      <c r="S1044" s="0"/>
      <c r="T1044" s="0"/>
      <c r="U1044" s="4" t="s">
        <v>110</v>
      </c>
      <c r="V1044" s="4" t="s">
        <v>110</v>
      </c>
      <c r="W1044" s="0"/>
      <c r="X1044" s="4" t="s">
        <v>110</v>
      </c>
      <c r="Y1044" s="4" t="s">
        <v>110</v>
      </c>
      <c r="Z1044" s="0"/>
      <c r="AA1044" s="4" t="s">
        <v>110</v>
      </c>
      <c r="AB1044" s="4" t="s">
        <v>110</v>
      </c>
      <c r="AC1044" s="0"/>
      <c r="AD1044" s="4" t="s">
        <v>110</v>
      </c>
      <c r="AE1044" s="4" t="s">
        <v>110</v>
      </c>
      <c r="AF1044" s="0"/>
      <c r="AG1044" s="4" t="s">
        <v>110</v>
      </c>
      <c r="AH1044" s="4" t="s">
        <v>110</v>
      </c>
      <c r="AI1044" s="0"/>
      <c r="AJ1044" s="4" t="s">
        <v>110</v>
      </c>
      <c r="AK1044" s="4" t="s">
        <v>110</v>
      </c>
      <c r="AL1044" s="0"/>
      <c r="AM1044" s="4" t="s">
        <v>110</v>
      </c>
      <c r="AN1044" s="4" t="s">
        <v>110</v>
      </c>
      <c r="AO1044" s="0"/>
      <c r="AP1044" s="4" t="s">
        <v>110</v>
      </c>
      <c r="AQ1044" s="4" t="s">
        <v>110</v>
      </c>
      <c r="AR1044" s="0"/>
      <c r="AS1044" s="4" t="s">
        <v>110</v>
      </c>
      <c r="AT1044" s="4" t="s">
        <v>110</v>
      </c>
      <c r="AU1044" s="0"/>
      <c r="AV1044" s="4" t="s">
        <v>110</v>
      </c>
      <c r="AW1044" s="4" t="s">
        <v>110</v>
      </c>
      <c r="AX1044" s="0"/>
      <c r="AY1044" s="0"/>
      <c r="AZ1044" s="1"/>
      <c r="BA1044" s="1"/>
      <c r="BB1044" s="4"/>
      <c r="BC1044" s="4"/>
      <c r="BD1044" s="4"/>
      <c r="BE1044" s="0"/>
      <c r="BF1044" s="0"/>
      <c r="BG1044" s="0"/>
      <c r="BH1044" s="0"/>
      <c r="BI1044" s="0"/>
      <c r="BJ1044" s="4"/>
      <c r="BK1044" s="4"/>
      <c r="BL1044" s="4"/>
      <c r="BM1044" s="4"/>
      <c r="BN1044" s="4"/>
      <c r="BO1044" s="0"/>
      <c r="BP1044" s="0"/>
      <c r="BQ1044" s="0"/>
      <c r="BR1044" s="1"/>
      <c r="BS1044" s="0"/>
      <c r="BT1044" s="0"/>
      <c r="BU1044" s="1" t="s">
        <v>5931</v>
      </c>
      <c r="BV1044" s="0"/>
      <c r="BW1044" s="0"/>
      <c r="BX1044" s="0"/>
      <c r="BY1044" s="0"/>
      <c r="BZ1044" s="0"/>
      <c r="CA1044" s="0"/>
      <c r="CB1044" s="0"/>
      <c r="CC1044" s="0"/>
      <c r="CD1044" s="0"/>
      <c r="CE1044" s="0"/>
      <c r="CF1044" s="0"/>
      <c r="CG1044" s="0"/>
      <c r="CH1044" s="0"/>
      <c r="CI1044" s="0"/>
      <c r="CJ1044" s="0"/>
      <c r="CK1044" s="0"/>
      <c r="CL1044" s="0"/>
      <c r="CM1044" s="0"/>
      <c r="CN1044" s="0"/>
      <c r="CO1044" s="0"/>
      <c r="CP1044" s="0"/>
      <c r="CQ1044" s="0"/>
      <c r="CR1044" s="0"/>
      <c r="CS1044" s="0"/>
      <c r="CT1044" s="0"/>
      <c r="CU1044" s="0"/>
      <c r="CV1044" s="0"/>
      <c r="CW1044" s="0"/>
      <c r="CX1044" s="0"/>
      <c r="CY1044" s="0"/>
      <c r="CZ1044" s="0"/>
      <c r="DA1044" s="0"/>
      <c r="DB1044" s="0"/>
      <c r="DC1044" s="0"/>
      <c r="DD1044" s="0"/>
      <c r="DE1044" s="0"/>
      <c r="DF1044" s="0"/>
      <c r="DG1044" s="0"/>
      <c r="DH1044" s="0"/>
      <c r="DI1044" s="0"/>
      <c r="DJ1044" s="0"/>
      <c r="DK1044" s="0"/>
      <c r="DL1044" s="0"/>
      <c r="DM1044" s="0"/>
      <c r="DN1044" s="0"/>
      <c r="DO1044" s="0"/>
      <c r="DP1044" s="0"/>
      <c r="DQ1044" s="0"/>
      <c r="DR1044" s="0"/>
      <c r="DS1044" s="0"/>
      <c r="DT1044" s="0"/>
      <c r="DU1044" s="0"/>
      <c r="DV1044" s="0"/>
      <c r="DW1044" s="0"/>
      <c r="DX1044" s="0"/>
      <c r="DY1044" s="0"/>
      <c r="DZ1044" s="0"/>
      <c r="EA1044" s="0"/>
      <c r="EB1044" s="0"/>
      <c r="EC1044" s="0"/>
      <c r="ED1044" s="0"/>
      <c r="EE1044" s="0"/>
      <c r="EF1044" s="0"/>
      <c r="EG1044" s="0"/>
      <c r="EH1044" s="0"/>
      <c r="EI1044" s="0"/>
      <c r="EJ1044" s="0"/>
      <c r="EK1044" s="0"/>
      <c r="EL1044" s="0"/>
      <c r="EM1044" s="0"/>
      <c r="EN1044" s="0"/>
      <c r="EO1044" s="0"/>
      <c r="EP1044" s="0"/>
      <c r="EQ1044" s="0"/>
      <c r="ER1044" s="0"/>
      <c r="ES1044" s="0"/>
      <c r="ET1044" s="0"/>
      <c r="EU1044" s="0"/>
      <c r="EV1044" s="0"/>
      <c r="EW1044" s="0"/>
      <c r="EX1044" s="0"/>
      <c r="EY1044" s="0"/>
      <c r="EZ1044" s="0"/>
      <c r="FA1044" s="0"/>
      <c r="FB1044" s="0"/>
      <c r="FC1044" s="0"/>
      <c r="FD1044" s="0"/>
      <c r="FE1044" s="0"/>
      <c r="FF1044" s="0"/>
      <c r="FG1044" s="0"/>
      <c r="FH1044" s="0"/>
      <c r="FI1044" s="0"/>
      <c r="FJ1044" s="0"/>
      <c r="FK1044" s="0"/>
      <c r="FL1044" s="0"/>
      <c r="FM1044" s="0"/>
      <c r="FN1044" s="0"/>
      <c r="FO1044" s="0"/>
      <c r="FP1044" s="0"/>
      <c r="FQ1044" s="0"/>
      <c r="FR1044" s="0"/>
      <c r="FS1044" s="0"/>
      <c r="FT1044" s="0"/>
      <c r="FU1044" s="0"/>
      <c r="FV1044" s="0"/>
      <c r="FW1044" s="0"/>
      <c r="FX1044" s="0"/>
      <c r="FY1044" s="0"/>
      <c r="FZ1044" s="0"/>
      <c r="GA1044" s="0"/>
      <c r="GB1044" s="0"/>
      <c r="GC1044" s="0"/>
      <c r="GD1044" s="0"/>
      <c r="GE1044" s="0"/>
      <c r="GF1044" s="0"/>
      <c r="GG1044" s="0"/>
      <c r="GH1044" s="0"/>
      <c r="GI1044" s="0"/>
      <c r="GJ1044" s="0"/>
      <c r="GK1044" s="0"/>
      <c r="GL1044" s="0"/>
      <c r="GM1044" s="0"/>
      <c r="GN1044" s="0"/>
      <c r="GO1044" s="0"/>
      <c r="GP1044" s="0"/>
      <c r="GQ1044" s="0"/>
      <c r="GR1044" s="0"/>
      <c r="GS1044" s="0"/>
      <c r="GT1044" s="0"/>
      <c r="GU1044" s="0"/>
      <c r="GV1044" s="0"/>
      <c r="GW1044" s="0"/>
      <c r="GX1044" s="0"/>
      <c r="GY1044" s="0"/>
      <c r="GZ1044" s="0"/>
      <c r="HA1044" s="0"/>
      <c r="HB1044" s="0"/>
      <c r="HC1044" s="0"/>
      <c r="HD1044" s="0"/>
      <c r="HE1044" s="0"/>
      <c r="HF1044" s="0"/>
      <c r="HG1044" s="0"/>
      <c r="HH1044" s="0"/>
      <c r="HI1044" s="0"/>
      <c r="HJ1044" s="0"/>
      <c r="HK1044" s="0"/>
      <c r="HL1044" s="0"/>
      <c r="HM1044" s="0"/>
      <c r="HN1044" s="0"/>
      <c r="HO1044" s="0"/>
      <c r="HP1044" s="0"/>
      <c r="HQ1044" s="0"/>
      <c r="HR1044" s="0"/>
      <c r="HS1044" s="0"/>
      <c r="HT1044" s="0"/>
      <c r="HU1044" s="0"/>
      <c r="HV1044" s="0"/>
      <c r="HW1044" s="0"/>
      <c r="HX1044" s="0"/>
      <c r="HY1044" s="0"/>
      <c r="HZ1044" s="0"/>
      <c r="IA1044" s="0"/>
      <c r="IB1044" s="0"/>
      <c r="IC1044" s="0"/>
      <c r="ID1044" s="0"/>
      <c r="IE1044" s="0"/>
      <c r="IF1044" s="0"/>
      <c r="IG1044" s="0"/>
      <c r="IH1044" s="0"/>
      <c r="II1044" s="0"/>
      <c r="IJ1044" s="0"/>
      <c r="IK1044" s="0"/>
      <c r="IL1044" s="0"/>
      <c r="IM1044" s="0"/>
      <c r="IN1044" s="0"/>
      <c r="IO1044" s="0"/>
      <c r="IP1044" s="0"/>
      <c r="IQ1044" s="0"/>
      <c r="IR1044" s="0"/>
      <c r="IS1044" s="0"/>
      <c r="IT1044" s="0"/>
      <c r="IU1044" s="0"/>
      <c r="IV1044" s="0"/>
      <c r="IW1044" s="0"/>
      <c r="IX1044" s="0"/>
      <c r="IY1044" s="0"/>
      <c r="IZ1044" s="0"/>
      <c r="JA1044" s="0"/>
      <c r="JB1044" s="0"/>
      <c r="JC1044" s="0"/>
      <c r="JD1044" s="0"/>
      <c r="JE1044" s="0"/>
      <c r="JF1044" s="0"/>
      <c r="JG1044" s="0"/>
      <c r="JH1044" s="0"/>
      <c r="JI1044" s="0"/>
      <c r="JJ1044" s="0"/>
      <c r="JK1044" s="0"/>
      <c r="JL1044" s="0"/>
      <c r="JM1044" s="0"/>
      <c r="JN1044" s="0"/>
      <c r="JO1044" s="0"/>
      <c r="JP1044" s="0"/>
      <c r="JQ1044" s="0"/>
      <c r="JR1044" s="0"/>
      <c r="JS1044" s="0"/>
      <c r="JT1044" s="0"/>
      <c r="JU1044" s="0"/>
      <c r="JV1044" s="0"/>
      <c r="JW1044" s="0"/>
      <c r="JX1044" s="0"/>
      <c r="JY1044" s="0"/>
      <c r="JZ1044" s="0"/>
      <c r="KA1044" s="0"/>
      <c r="KB1044" s="0"/>
      <c r="KC1044" s="0"/>
      <c r="KD1044" s="0"/>
      <c r="KE1044" s="0"/>
      <c r="KF1044" s="0"/>
      <c r="KG1044" s="0"/>
      <c r="KH1044" s="0"/>
      <c r="KI1044" s="0"/>
      <c r="KJ1044" s="0"/>
      <c r="KK1044" s="0"/>
      <c r="KL1044" s="0"/>
      <c r="KM1044" s="0"/>
      <c r="KN1044" s="0"/>
      <c r="KO1044" s="0"/>
      <c r="KP1044" s="0"/>
      <c r="KQ1044" s="0"/>
      <c r="KR1044" s="0"/>
      <c r="KS1044" s="0"/>
      <c r="KT1044" s="0"/>
      <c r="KU1044" s="0"/>
      <c r="KV1044" s="0"/>
      <c r="KW1044" s="0"/>
      <c r="KX1044" s="0"/>
      <c r="KY1044" s="0"/>
      <c r="KZ1044" s="0"/>
      <c r="LA1044" s="0"/>
      <c r="LB1044" s="0"/>
      <c r="LC1044" s="0"/>
      <c r="LD1044" s="0"/>
      <c r="LE1044" s="0"/>
      <c r="LF1044" s="0"/>
      <c r="LG1044" s="0"/>
      <c r="LH1044" s="0"/>
      <c r="LI1044" s="0"/>
      <c r="LJ1044" s="0"/>
      <c r="LK1044" s="0"/>
      <c r="LL1044" s="0"/>
      <c r="LM1044" s="0"/>
      <c r="LN1044" s="0"/>
      <c r="LO1044" s="0"/>
      <c r="LP1044" s="0"/>
      <c r="LQ1044" s="0"/>
      <c r="LR1044" s="0"/>
      <c r="LS1044" s="0"/>
      <c r="LT1044" s="0"/>
      <c r="LU1044" s="0"/>
      <c r="LV1044" s="0"/>
      <c r="LW1044" s="0"/>
      <c r="LX1044" s="0"/>
      <c r="LY1044" s="0"/>
      <c r="LZ1044" s="0"/>
      <c r="MA1044" s="0"/>
      <c r="MB1044" s="0"/>
      <c r="MC1044" s="0"/>
      <c r="MD1044" s="0"/>
      <c r="ME1044" s="0"/>
      <c r="MF1044" s="0"/>
      <c r="MG1044" s="0"/>
      <c r="MH1044" s="0"/>
      <c r="MI1044" s="0"/>
      <c r="MJ1044" s="0"/>
      <c r="MK1044" s="0"/>
      <c r="ML1044" s="0"/>
      <c r="MM1044" s="0"/>
      <c r="MN1044" s="0"/>
      <c r="MO1044" s="0"/>
      <c r="MP1044" s="0"/>
      <c r="MQ1044" s="0"/>
      <c r="MR1044" s="0"/>
      <c r="MS1044" s="0"/>
      <c r="MT1044" s="0"/>
      <c r="MU1044" s="0"/>
      <c r="MV1044" s="0"/>
      <c r="MW1044" s="0"/>
      <c r="MX1044" s="0"/>
      <c r="MY1044" s="0"/>
      <c r="MZ1044" s="0"/>
      <c r="NA1044" s="0"/>
      <c r="NB1044" s="0"/>
      <c r="NC1044" s="0"/>
      <c r="ND1044" s="0"/>
      <c r="NE1044" s="0"/>
      <c r="NF1044" s="0"/>
      <c r="NG1044" s="0"/>
      <c r="NH1044" s="0"/>
      <c r="NI1044" s="0"/>
      <c r="NJ1044" s="0"/>
      <c r="NK1044" s="0"/>
      <c r="NL1044" s="0"/>
      <c r="NM1044" s="0"/>
      <c r="NN1044" s="0"/>
      <c r="NO1044" s="0"/>
      <c r="NP1044" s="0"/>
      <c r="NQ1044" s="0"/>
      <c r="NR1044" s="0"/>
      <c r="NS1044" s="0"/>
      <c r="NT1044" s="0"/>
      <c r="NU1044" s="0"/>
      <c r="NV1044" s="0"/>
      <c r="NW1044" s="0"/>
      <c r="NX1044" s="0"/>
      <c r="NY1044" s="0"/>
      <c r="NZ1044" s="0"/>
      <c r="OA1044" s="0"/>
      <c r="OB1044" s="0"/>
      <c r="OC1044" s="0"/>
      <c r="OD1044" s="0"/>
      <c r="OE1044" s="0"/>
      <c r="OF1044" s="0"/>
      <c r="OG1044" s="0"/>
      <c r="OH1044" s="0"/>
      <c r="OI1044" s="0"/>
      <c r="OJ1044" s="0"/>
      <c r="OK1044" s="0"/>
      <c r="OL1044" s="0"/>
      <c r="OM1044" s="0"/>
      <c r="ON1044" s="0"/>
      <c r="OO1044" s="0"/>
      <c r="OP1044" s="0"/>
      <c r="OQ1044" s="0"/>
      <c r="OR1044" s="0"/>
      <c r="OS1044" s="0"/>
      <c r="OT1044" s="0"/>
      <c r="OU1044" s="0"/>
      <c r="OV1044" s="0"/>
      <c r="OW1044" s="0"/>
      <c r="OX1044" s="0"/>
      <c r="OY1044" s="0"/>
      <c r="OZ1044" s="0"/>
      <c r="PA1044" s="0"/>
      <c r="PB1044" s="0"/>
      <c r="PC1044" s="0"/>
      <c r="PD1044" s="0"/>
      <c r="PE1044" s="0"/>
      <c r="PF1044" s="0"/>
      <c r="PG1044" s="0"/>
      <c r="PH1044" s="0"/>
      <c r="PI1044" s="0"/>
      <c r="PJ1044" s="0"/>
      <c r="PK1044" s="0"/>
      <c r="PL1044" s="0"/>
      <c r="PM1044" s="0"/>
      <c r="PN1044" s="0"/>
      <c r="PO1044" s="0"/>
      <c r="PP1044" s="0"/>
      <c r="PQ1044" s="0"/>
      <c r="PR1044" s="0"/>
      <c r="PS1044" s="0"/>
      <c r="PT1044" s="0"/>
      <c r="PU1044" s="0"/>
      <c r="PV1044" s="0"/>
      <c r="PW1044" s="0"/>
      <c r="PX1044" s="0"/>
      <c r="PY1044" s="0"/>
      <c r="PZ1044" s="0"/>
      <c r="QA1044" s="0"/>
      <c r="QB1044" s="0"/>
      <c r="QC1044" s="0"/>
      <c r="QD1044" s="0"/>
      <c r="QE1044" s="0"/>
      <c r="QF1044" s="0"/>
      <c r="QG1044" s="0"/>
      <c r="QH1044" s="0"/>
      <c r="QI1044" s="0"/>
      <c r="QJ1044" s="0"/>
      <c r="QK1044" s="0"/>
      <c r="QL1044" s="0"/>
      <c r="QM1044" s="0"/>
      <c r="QN1044" s="0"/>
      <c r="QO1044" s="0"/>
      <c r="QP1044" s="0"/>
      <c r="QQ1044" s="0"/>
      <c r="QR1044" s="0"/>
      <c r="QS1044" s="0"/>
      <c r="QT1044" s="0"/>
      <c r="QU1044" s="0"/>
      <c r="QV1044" s="0"/>
      <c r="QW1044" s="0"/>
      <c r="QX1044" s="0"/>
      <c r="QY1044" s="0"/>
      <c r="QZ1044" s="0"/>
      <c r="RA1044" s="0"/>
      <c r="RB1044" s="0"/>
      <c r="RC1044" s="0"/>
      <c r="RD1044" s="0"/>
      <c r="RE1044" s="0"/>
      <c r="RF1044" s="0"/>
      <c r="RG1044" s="0"/>
      <c r="RH1044" s="0"/>
      <c r="RI1044" s="0"/>
      <c r="RJ1044" s="0"/>
      <c r="RK1044" s="0"/>
      <c r="RL1044" s="0"/>
      <c r="RM1044" s="0"/>
      <c r="RN1044" s="0"/>
      <c r="RO1044" s="0"/>
      <c r="RP1044" s="0"/>
      <c r="RQ1044" s="0"/>
      <c r="RR1044" s="0"/>
      <c r="RS1044" s="0"/>
      <c r="RT1044" s="0"/>
      <c r="RU1044" s="0"/>
      <c r="RV1044" s="0"/>
      <c r="RW1044" s="0"/>
      <c r="RX1044" s="0"/>
      <c r="RY1044" s="0"/>
      <c r="RZ1044" s="0"/>
      <c r="SA1044" s="0"/>
      <c r="SB1044" s="0"/>
      <c r="SC1044" s="0"/>
      <c r="SD1044" s="0"/>
      <c r="SE1044" s="0"/>
      <c r="SF1044" s="0"/>
      <c r="SG1044" s="0"/>
      <c r="SH1044" s="0"/>
      <c r="SI1044" s="0"/>
      <c r="SJ1044" s="0"/>
      <c r="SK1044" s="0"/>
      <c r="SL1044" s="0"/>
      <c r="SM1044" s="0"/>
      <c r="SN1044" s="0"/>
      <c r="SO1044" s="0"/>
      <c r="SP1044" s="0"/>
      <c r="SQ1044" s="0"/>
      <c r="SR1044" s="0"/>
      <c r="SS1044" s="0"/>
      <c r="ST1044" s="0"/>
      <c r="SU1044" s="0"/>
      <c r="SV1044" s="0"/>
      <c r="SW1044" s="0"/>
      <c r="SX1044" s="0"/>
      <c r="SY1044" s="0"/>
      <c r="SZ1044" s="0"/>
      <c r="TA1044" s="0"/>
      <c r="TB1044" s="0"/>
      <c r="TC1044" s="0"/>
      <c r="TD1044" s="0"/>
      <c r="TE1044" s="0"/>
      <c r="TF1044" s="0"/>
      <c r="TG1044" s="0"/>
      <c r="TH1044" s="0"/>
      <c r="TI1044" s="0"/>
      <c r="TJ1044" s="0"/>
      <c r="TK1044" s="0"/>
      <c r="TL1044" s="0"/>
      <c r="TM1044" s="0"/>
      <c r="TN1044" s="0"/>
      <c r="TO1044" s="0"/>
      <c r="TP1044" s="0"/>
      <c r="TQ1044" s="0"/>
      <c r="TR1044" s="0"/>
      <c r="TS1044" s="0"/>
      <c r="TT1044" s="0"/>
      <c r="TU1044" s="0"/>
      <c r="TV1044" s="0"/>
      <c r="TW1044" s="0"/>
      <c r="TX1044" s="0"/>
      <c r="TY1044" s="0"/>
      <c r="TZ1044" s="0"/>
      <c r="UA1044" s="0"/>
      <c r="UB1044" s="0"/>
      <c r="UC1044" s="0"/>
      <c r="UD1044" s="0"/>
      <c r="UE1044" s="0"/>
      <c r="UF1044" s="0"/>
      <c r="UG1044" s="0"/>
      <c r="UH1044" s="0"/>
      <c r="UI1044" s="0"/>
      <c r="UJ1044" s="0"/>
      <c r="UK1044" s="0"/>
      <c r="UL1044" s="0"/>
      <c r="UM1044" s="0"/>
      <c r="UN1044" s="0"/>
      <c r="UO1044" s="0"/>
      <c r="UP1044" s="0"/>
      <c r="UQ1044" s="0"/>
      <c r="UR1044" s="0"/>
      <c r="US1044" s="0"/>
      <c r="UT1044" s="0"/>
      <c r="UU1044" s="0"/>
      <c r="UV1044" s="0"/>
      <c r="UW1044" s="0"/>
      <c r="UX1044" s="0"/>
      <c r="UY1044" s="0"/>
      <c r="UZ1044" s="0"/>
      <c r="VA1044" s="0"/>
      <c r="VB1044" s="0"/>
      <c r="VC1044" s="0"/>
      <c r="VD1044" s="0"/>
      <c r="VE1044" s="0"/>
      <c r="VF1044" s="0"/>
      <c r="VG1044" s="0"/>
      <c r="VH1044" s="0"/>
      <c r="VI1044" s="0"/>
      <c r="VJ1044" s="0"/>
      <c r="VK1044" s="0"/>
      <c r="VL1044" s="0"/>
      <c r="VM1044" s="0"/>
      <c r="VN1044" s="0"/>
      <c r="VO1044" s="0"/>
      <c r="VP1044" s="0"/>
      <c r="VQ1044" s="0"/>
      <c r="VR1044" s="0"/>
      <c r="VS1044" s="0"/>
      <c r="VT1044" s="0"/>
      <c r="VU1044" s="0"/>
      <c r="VV1044" s="0"/>
      <c r="VW1044" s="0"/>
      <c r="VX1044" s="0"/>
      <c r="VY1044" s="0"/>
      <c r="VZ1044" s="0"/>
      <c r="WA1044" s="0"/>
      <c r="WB1044" s="0"/>
      <c r="WC1044" s="0"/>
      <c r="WD1044" s="0"/>
      <c r="WE1044" s="0"/>
      <c r="WF1044" s="0"/>
      <c r="WG1044" s="0"/>
      <c r="WH1044" s="0"/>
      <c r="WI1044" s="0"/>
      <c r="WJ1044" s="0"/>
      <c r="WK1044" s="0"/>
      <c r="WL1044" s="0"/>
      <c r="WM1044" s="0"/>
      <c r="WN1044" s="0"/>
      <c r="WO1044" s="0"/>
      <c r="WP1044" s="0"/>
      <c r="WQ1044" s="0"/>
      <c r="WR1044" s="0"/>
      <c r="WS1044" s="0"/>
      <c r="WT1044" s="0"/>
      <c r="WU1044" s="0"/>
      <c r="WV1044" s="0"/>
      <c r="WW1044" s="0"/>
      <c r="WX1044" s="0"/>
      <c r="WY1044" s="0"/>
      <c r="WZ1044" s="0"/>
      <c r="XA1044" s="0"/>
      <c r="XB1044" s="0"/>
      <c r="XC1044" s="0"/>
      <c r="XD1044" s="0"/>
      <c r="XE1044" s="0"/>
      <c r="XF1044" s="0"/>
      <c r="XG1044" s="0"/>
      <c r="XH1044" s="0"/>
      <c r="XI1044" s="0"/>
      <c r="XJ1044" s="0"/>
      <c r="XK1044" s="0"/>
      <c r="XL1044" s="0"/>
      <c r="XM1044" s="0"/>
      <c r="XN1044" s="0"/>
      <c r="XO1044" s="0"/>
      <c r="XP1044" s="0"/>
      <c r="XQ1044" s="0"/>
      <c r="XR1044" s="0"/>
      <c r="XS1044" s="0"/>
      <c r="XT1044" s="0"/>
      <c r="XU1044" s="0"/>
      <c r="XV1044" s="0"/>
      <c r="XW1044" s="0"/>
      <c r="XX1044" s="0"/>
      <c r="XY1044" s="0"/>
      <c r="XZ1044" s="0"/>
      <c r="YA1044" s="0"/>
      <c r="YB1044" s="0"/>
      <c r="YC1044" s="0"/>
      <c r="YD1044" s="0"/>
      <c r="YE1044" s="0"/>
      <c r="YF1044" s="0"/>
      <c r="YG1044" s="0"/>
      <c r="YH1044" s="0"/>
      <c r="YI1044" s="0"/>
      <c r="YJ1044" s="0"/>
      <c r="YK1044" s="0"/>
      <c r="YL1044" s="0"/>
      <c r="YM1044" s="0"/>
      <c r="YN1044" s="0"/>
      <c r="YO1044" s="0"/>
      <c r="YP1044" s="0"/>
      <c r="YQ1044" s="0"/>
      <c r="YR1044" s="0"/>
      <c r="YS1044" s="0"/>
      <c r="YT1044" s="0"/>
      <c r="YU1044" s="0"/>
      <c r="YV1044" s="0"/>
      <c r="YW1044" s="0"/>
      <c r="YX1044" s="0"/>
      <c r="YY1044" s="0"/>
      <c r="YZ1044" s="0"/>
      <c r="ZA1044" s="0"/>
      <c r="ZB1044" s="0"/>
      <c r="ZC1044" s="0"/>
      <c r="ZD1044" s="0"/>
      <c r="ZE1044" s="0"/>
      <c r="ZF1044" s="0"/>
      <c r="ZG1044" s="0"/>
      <c r="ZH1044" s="0"/>
      <c r="ZI1044" s="0"/>
      <c r="ZJ1044" s="0"/>
      <c r="ZK1044" s="0"/>
      <c r="ZL1044" s="0"/>
      <c r="ZM1044" s="0"/>
      <c r="ZN1044" s="0"/>
      <c r="ZO1044" s="0"/>
      <c r="ZP1044" s="0"/>
      <c r="ZQ1044" s="0"/>
      <c r="ZR1044" s="0"/>
      <c r="ZS1044" s="0"/>
      <c r="ZT1044" s="0"/>
      <c r="ZU1044" s="0"/>
      <c r="ZV1044" s="0"/>
      <c r="ZW1044" s="0"/>
      <c r="ZX1044" s="0"/>
      <c r="ZY1044" s="0"/>
      <c r="ZZ1044" s="0"/>
      <c r="AAA1044" s="0"/>
      <c r="AAB1044" s="0"/>
      <c r="AAC1044" s="0"/>
      <c r="AAD1044" s="0"/>
      <c r="AAE1044" s="0"/>
      <c r="AAF1044" s="0"/>
      <c r="AAG1044" s="0"/>
      <c r="AAH1044" s="0"/>
      <c r="AAI1044" s="0"/>
      <c r="AAJ1044" s="0"/>
      <c r="AAK1044" s="0"/>
      <c r="AAL1044" s="0"/>
      <c r="AAM1044" s="0"/>
      <c r="AAN1044" s="0"/>
      <c r="AAO1044" s="0"/>
      <c r="AAP1044" s="0"/>
      <c r="AAQ1044" s="0"/>
      <c r="AAR1044" s="0"/>
      <c r="AAS1044" s="0"/>
      <c r="AAT1044" s="0"/>
      <c r="AAU1044" s="0"/>
      <c r="AAV1044" s="0"/>
      <c r="AAW1044" s="0"/>
      <c r="AAX1044" s="0"/>
      <c r="AAY1044" s="0"/>
      <c r="AAZ1044" s="0"/>
      <c r="ABA1044" s="0"/>
      <c r="ABB1044" s="0"/>
      <c r="ABC1044" s="0"/>
      <c r="ABD1044" s="0"/>
      <c r="ABE1044" s="0"/>
      <c r="ABF1044" s="0"/>
      <c r="ABG1044" s="0"/>
      <c r="ABH1044" s="0"/>
      <c r="ABI1044" s="0"/>
      <c r="ABJ1044" s="0"/>
      <c r="ABK1044" s="0"/>
      <c r="ABL1044" s="0"/>
      <c r="ABM1044" s="0"/>
      <c r="ABN1044" s="0"/>
      <c r="ABO1044" s="0"/>
      <c r="ABP1044" s="0"/>
      <c r="ABQ1044" s="0"/>
      <c r="ABR1044" s="0"/>
      <c r="ABS1044" s="0"/>
      <c r="ABT1044" s="0"/>
      <c r="ABU1044" s="0"/>
      <c r="ABV1044" s="0"/>
      <c r="ABW1044" s="0"/>
      <c r="ABX1044" s="0"/>
      <c r="ABY1044" s="0"/>
      <c r="ABZ1044" s="0"/>
      <c r="ACA1044" s="0"/>
      <c r="ACB1044" s="0"/>
      <c r="ACC1044" s="0"/>
      <c r="ACD1044" s="0"/>
      <c r="ACE1044" s="0"/>
      <c r="ACF1044" s="0"/>
      <c r="ACG1044" s="0"/>
      <c r="ACH1044" s="0"/>
      <c r="ACI1044" s="0"/>
      <c r="ACJ1044" s="0"/>
      <c r="ACK1044" s="0"/>
      <c r="ACL1044" s="0"/>
      <c r="ACM1044" s="0"/>
      <c r="ACN1044" s="0"/>
      <c r="ACO1044" s="0"/>
      <c r="ACP1044" s="0"/>
      <c r="ACQ1044" s="0"/>
      <c r="ACR1044" s="0"/>
      <c r="ACS1044" s="0"/>
      <c r="ACT1044" s="0"/>
      <c r="ACU1044" s="0"/>
      <c r="ACV1044" s="0"/>
      <c r="ACW1044" s="0"/>
      <c r="ACX1044" s="0"/>
      <c r="ACY1044" s="0"/>
      <c r="ACZ1044" s="0"/>
      <c r="ADA1044" s="0"/>
      <c r="ADB1044" s="0"/>
      <c r="ADC1044" s="0"/>
      <c r="ADD1044" s="0"/>
      <c r="ADE1044" s="0"/>
      <c r="ADF1044" s="0"/>
      <c r="ADG1044" s="0"/>
      <c r="ADH1044" s="0"/>
      <c r="ADI1044" s="0"/>
      <c r="ADJ1044" s="0"/>
      <c r="ADK1044" s="0"/>
      <c r="ADL1044" s="0"/>
      <c r="ADM1044" s="0"/>
      <c r="ADN1044" s="0"/>
      <c r="ADO1044" s="0"/>
      <c r="ADP1044" s="0"/>
      <c r="ADQ1044" s="0"/>
      <c r="ADR1044" s="0"/>
      <c r="ADS1044" s="0"/>
      <c r="ADT1044" s="0"/>
      <c r="ADU1044" s="0"/>
      <c r="ADV1044" s="0"/>
      <c r="ADW1044" s="0"/>
      <c r="ADX1044" s="0"/>
      <c r="ADY1044" s="0"/>
      <c r="ADZ1044" s="0"/>
      <c r="AEA1044" s="0"/>
      <c r="AEB1044" s="0"/>
      <c r="AEC1044" s="0"/>
      <c r="AED1044" s="0"/>
      <c r="AEE1044" s="0"/>
      <c r="AEF1044" s="0"/>
      <c r="AEG1044" s="0"/>
      <c r="AEH1044" s="0"/>
      <c r="AEI1044" s="0"/>
      <c r="AEJ1044" s="0"/>
      <c r="AEK1044" s="0"/>
      <c r="AEL1044" s="0"/>
      <c r="AEM1044" s="0"/>
      <c r="AEN1044" s="0"/>
      <c r="AEO1044" s="0"/>
      <c r="AEP1044" s="0"/>
      <c r="AEQ1044" s="0"/>
      <c r="AER1044" s="0"/>
      <c r="AES1044" s="0"/>
      <c r="AET1044" s="0"/>
      <c r="AEU1044" s="0"/>
      <c r="AEV1044" s="0"/>
      <c r="AEW1044" s="0"/>
      <c r="AEX1044" s="0"/>
      <c r="AEY1044" s="0"/>
      <c r="AEZ1044" s="0"/>
      <c r="AFA1044" s="0"/>
      <c r="AFB1044" s="0"/>
      <c r="AFC1044" s="0"/>
      <c r="AFD1044" s="0"/>
      <c r="AFE1044" s="0"/>
      <c r="AFF1044" s="0"/>
      <c r="AFG1044" s="0"/>
      <c r="AFH1044" s="0"/>
      <c r="AFI1044" s="0"/>
      <c r="AFJ1044" s="0"/>
      <c r="AFK1044" s="0"/>
      <c r="AFL1044" s="0"/>
      <c r="AFM1044" s="0"/>
      <c r="AFN1044" s="0"/>
      <c r="AFO1044" s="0"/>
      <c r="AFP1044" s="0"/>
      <c r="AFQ1044" s="0"/>
      <c r="AFR1044" s="0"/>
      <c r="AFS1044" s="0"/>
      <c r="AFT1044" s="0"/>
      <c r="AFU1044" s="0"/>
      <c r="AFV1044" s="0"/>
      <c r="AFW1044" s="0"/>
      <c r="AFX1044" s="0"/>
      <c r="AFY1044" s="0"/>
      <c r="AFZ1044" s="0"/>
      <c r="AGA1044" s="0"/>
      <c r="AGB1044" s="0"/>
      <c r="AGC1044" s="0"/>
      <c r="AGD1044" s="0"/>
      <c r="AGE1044" s="0"/>
      <c r="AGF1044" s="0"/>
      <c r="AGG1044" s="0"/>
      <c r="AGH1044" s="0"/>
      <c r="AGI1044" s="0"/>
      <c r="AGJ1044" s="0"/>
      <c r="AGK1044" s="0"/>
      <c r="AGL1044" s="0"/>
      <c r="AGM1044" s="0"/>
      <c r="AGN1044" s="0"/>
      <c r="AGO1044" s="0"/>
      <c r="AGP1044" s="0"/>
      <c r="AGQ1044" s="0"/>
      <c r="AGR1044" s="0"/>
      <c r="AGS1044" s="0"/>
      <c r="AGT1044" s="0"/>
      <c r="AGU1044" s="0"/>
      <c r="AGV1044" s="0"/>
      <c r="AGW1044" s="0"/>
      <c r="AGX1044" s="0"/>
      <c r="AGY1044" s="0"/>
      <c r="AGZ1044" s="0"/>
      <c r="AHA1044" s="0"/>
      <c r="AHB1044" s="0"/>
      <c r="AHC1044" s="0"/>
      <c r="AHD1044" s="0"/>
      <c r="AHE1044" s="0"/>
      <c r="AHF1044" s="0"/>
      <c r="AHG1044" s="0"/>
      <c r="AHH1044" s="0"/>
      <c r="AHI1044" s="0"/>
      <c r="AHJ1044" s="0"/>
      <c r="AHK1044" s="0"/>
      <c r="AHL1044" s="0"/>
      <c r="AHM1044" s="0"/>
      <c r="AHN1044" s="0"/>
      <c r="AHO1044" s="0"/>
      <c r="AHP1044" s="0"/>
      <c r="AHQ1044" s="0"/>
      <c r="AHR1044" s="0"/>
      <c r="AHS1044" s="0"/>
      <c r="AHT1044" s="0"/>
      <c r="AHU1044" s="0"/>
      <c r="AHV1044" s="0"/>
      <c r="AHW1044" s="0"/>
      <c r="AHX1044" s="0"/>
      <c r="AHY1044" s="0"/>
      <c r="AHZ1044" s="0"/>
      <c r="AIA1044" s="0"/>
      <c r="AIB1044" s="0"/>
      <c r="AIC1044" s="0"/>
      <c r="AID1044" s="0"/>
      <c r="AIE1044" s="0"/>
      <c r="AIF1044" s="0"/>
      <c r="AIG1044" s="0"/>
      <c r="AIH1044" s="0"/>
      <c r="AII1044" s="0"/>
      <c r="AIJ1044" s="0"/>
      <c r="AIK1044" s="0"/>
      <c r="AIL1044" s="0"/>
      <c r="AIM1044" s="0"/>
      <c r="AIN1044" s="0"/>
      <c r="AIO1044" s="0"/>
      <c r="AIP1044" s="0"/>
      <c r="AIQ1044" s="0"/>
      <c r="AIR1044" s="0"/>
      <c r="AIS1044" s="0"/>
      <c r="AIT1044" s="0"/>
      <c r="AIU1044" s="0"/>
      <c r="AIV1044" s="0"/>
      <c r="AIW1044" s="0"/>
      <c r="AIX1044" s="0"/>
      <c r="AIY1044" s="0"/>
      <c r="AIZ1044" s="0"/>
      <c r="AJA1044" s="0"/>
      <c r="AJB1044" s="0"/>
      <c r="AJC1044" s="0"/>
      <c r="AJD1044" s="0"/>
      <c r="AJE1044" s="0"/>
      <c r="AJF1044" s="0"/>
      <c r="AJG1044" s="0"/>
      <c r="AJH1044" s="0"/>
      <c r="AJI1044" s="0"/>
      <c r="AJJ1044" s="0"/>
      <c r="AJK1044" s="0"/>
      <c r="AJL1044" s="0"/>
      <c r="AJM1044" s="0"/>
      <c r="AJN1044" s="0"/>
      <c r="AJO1044" s="0"/>
      <c r="AJP1044" s="0"/>
      <c r="AJQ1044" s="0"/>
      <c r="AJR1044" s="0"/>
      <c r="AJS1044" s="0"/>
      <c r="AJT1044" s="0"/>
      <c r="AJU1044" s="0"/>
      <c r="AJV1044" s="0"/>
      <c r="AJW1044" s="0"/>
      <c r="AJX1044" s="0"/>
      <c r="AJY1044" s="0"/>
      <c r="AJZ1044" s="0"/>
      <c r="AKA1044" s="0"/>
      <c r="AKB1044" s="0"/>
      <c r="AKC1044" s="0"/>
      <c r="AKD1044" s="0"/>
      <c r="AKE1044" s="0"/>
      <c r="AKF1044" s="0"/>
      <c r="AKG1044" s="0"/>
      <c r="AKH1044" s="0"/>
      <c r="AKI1044" s="0"/>
      <c r="AKJ1044" s="0"/>
      <c r="AKK1044" s="0"/>
      <c r="AKL1044" s="0"/>
      <c r="AKM1044" s="0"/>
      <c r="AKN1044" s="0"/>
      <c r="AKO1044" s="0"/>
      <c r="AKP1044" s="0"/>
      <c r="AKQ1044" s="0"/>
      <c r="AKR1044" s="0"/>
      <c r="AKS1044" s="0"/>
      <c r="AKT1044" s="0"/>
      <c r="AKU1044" s="0"/>
      <c r="AKV1044" s="0"/>
      <c r="AKW1044" s="0"/>
      <c r="AKX1044" s="0"/>
      <c r="AKY1044" s="0"/>
      <c r="AKZ1044" s="0"/>
      <c r="ALA1044" s="0"/>
      <c r="ALB1044" s="0"/>
      <c r="ALC1044" s="0"/>
      <c r="ALD1044" s="0"/>
      <c r="ALE1044" s="0"/>
      <c r="ALF1044" s="0"/>
      <c r="ALG1044" s="0"/>
      <c r="ALH1044" s="0"/>
      <c r="ALI1044" s="0"/>
      <c r="ALJ1044" s="0"/>
      <c r="ALK1044" s="0"/>
      <c r="ALL1044" s="0"/>
      <c r="ALM1044" s="0"/>
      <c r="ALN1044" s="0"/>
      <c r="ALO1044" s="0"/>
      <c r="ALP1044" s="0"/>
      <c r="ALQ1044" s="0"/>
      <c r="ALR1044" s="0"/>
      <c r="ALS1044" s="0"/>
      <c r="ALT1044" s="0"/>
      <c r="ALU1044" s="0"/>
      <c r="ALV1044" s="0"/>
      <c r="ALW1044" s="0"/>
      <c r="ALX1044" s="0"/>
      <c r="ALY1044" s="0"/>
      <c r="ALZ1044" s="0"/>
      <c r="AMA1044" s="0"/>
      <c r="AMB1044" s="0"/>
      <c r="AMC1044" s="0"/>
      <c r="AMD1044" s="0"/>
      <c r="AME1044" s="0"/>
      <c r="AMF1044" s="0"/>
      <c r="AMG1044" s="0"/>
      <c r="AMH1044" s="0"/>
      <c r="AMI1044" s="0"/>
      <c r="AMJ1044" s="0"/>
    </row>
    <row r="1045" customFormat="false" ht="15" hidden="false" customHeight="true" outlineLevel="0" collapsed="false">
      <c r="A1045" s="1" t="n">
        <v>1042</v>
      </c>
      <c r="B1045" s="1" t="s">
        <v>5924</v>
      </c>
      <c r="C1045" s="1" t="s">
        <v>6472</v>
      </c>
      <c r="D1045" s="1" t="s">
        <v>6473</v>
      </c>
      <c r="E1045" s="1" t="s">
        <v>6474</v>
      </c>
      <c r="F1045" s="2" t="s">
        <v>6475</v>
      </c>
      <c r="G1045" s="1" t="s">
        <v>6476</v>
      </c>
      <c r="H1045" s="1" t="s">
        <v>6477</v>
      </c>
      <c r="I1045" s="1" t="s">
        <v>6478</v>
      </c>
      <c r="J1045" s="1" t="s">
        <v>6479</v>
      </c>
      <c r="K1045" s="4" t="s">
        <v>1663</v>
      </c>
      <c r="L1045" s="4" t="s">
        <v>108</v>
      </c>
      <c r="M1045" s="4" t="s">
        <v>109</v>
      </c>
      <c r="N1045" s="0"/>
      <c r="O1045" s="0"/>
      <c r="P1045" s="0"/>
      <c r="Q1045" s="0"/>
      <c r="R1045" s="0"/>
      <c r="S1045" s="0"/>
      <c r="T1045" s="0"/>
      <c r="U1045" s="4" t="s">
        <v>110</v>
      </c>
      <c r="V1045" s="4" t="s">
        <v>110</v>
      </c>
      <c r="W1045" s="0"/>
      <c r="X1045" s="4" t="s">
        <v>110</v>
      </c>
      <c r="Y1045" s="4" t="s">
        <v>110</v>
      </c>
      <c r="Z1045" s="0"/>
      <c r="AA1045" s="4" t="s">
        <v>110</v>
      </c>
      <c r="AB1045" s="4" t="s">
        <v>110</v>
      </c>
      <c r="AC1045" s="0"/>
      <c r="AD1045" s="4" t="s">
        <v>110</v>
      </c>
      <c r="AE1045" s="4" t="s">
        <v>110</v>
      </c>
      <c r="AF1045" s="0"/>
      <c r="AG1045" s="4" t="s">
        <v>110</v>
      </c>
      <c r="AH1045" s="4" t="s">
        <v>110</v>
      </c>
      <c r="AI1045" s="0"/>
      <c r="AJ1045" s="4" t="s">
        <v>110</v>
      </c>
      <c r="AK1045" s="4" t="s">
        <v>110</v>
      </c>
      <c r="AL1045" s="0"/>
      <c r="AM1045" s="4" t="s">
        <v>110</v>
      </c>
      <c r="AN1045" s="4" t="s">
        <v>110</v>
      </c>
      <c r="AO1045" s="0"/>
      <c r="AP1045" s="4" t="s">
        <v>110</v>
      </c>
      <c r="AQ1045" s="4" t="s">
        <v>110</v>
      </c>
      <c r="AR1045" s="0"/>
      <c r="AS1045" s="4" t="s">
        <v>110</v>
      </c>
      <c r="AT1045" s="4" t="s">
        <v>110</v>
      </c>
      <c r="AU1045" s="0"/>
      <c r="AV1045" s="4" t="s">
        <v>110</v>
      </c>
      <c r="AW1045" s="4" t="s">
        <v>110</v>
      </c>
      <c r="AX1045" s="0"/>
      <c r="AY1045" s="0"/>
      <c r="AZ1045" s="1"/>
      <c r="BA1045" s="1"/>
      <c r="BB1045" s="4"/>
      <c r="BC1045" s="4"/>
      <c r="BD1045" s="4"/>
      <c r="BE1045" s="0"/>
      <c r="BF1045" s="0"/>
      <c r="BG1045" s="0"/>
      <c r="BH1045" s="0"/>
      <c r="BI1045" s="0"/>
      <c r="BJ1045" s="4"/>
      <c r="BK1045" s="4"/>
      <c r="BL1045" s="4"/>
      <c r="BM1045" s="4"/>
      <c r="BN1045" s="4"/>
      <c r="BO1045" s="0"/>
      <c r="BP1045" s="0"/>
      <c r="BQ1045" s="0"/>
      <c r="BR1045" s="1"/>
      <c r="BS1045" s="0"/>
      <c r="BT1045" s="0"/>
      <c r="BU1045" s="1" t="s">
        <v>5931</v>
      </c>
      <c r="BV1045" s="0"/>
      <c r="BW1045" s="0"/>
      <c r="BX1045" s="0"/>
      <c r="BY1045" s="0"/>
      <c r="BZ1045" s="0"/>
      <c r="CA1045" s="0"/>
      <c r="CB1045" s="0"/>
      <c r="CC1045" s="0"/>
      <c r="CD1045" s="0"/>
      <c r="CE1045" s="0"/>
      <c r="CF1045" s="0"/>
      <c r="CG1045" s="0"/>
      <c r="CH1045" s="0"/>
      <c r="CI1045" s="0"/>
      <c r="CJ1045" s="0"/>
      <c r="CK1045" s="0"/>
      <c r="CL1045" s="0"/>
      <c r="CM1045" s="0"/>
      <c r="CN1045" s="0"/>
      <c r="CO1045" s="0"/>
      <c r="CP1045" s="0"/>
      <c r="CQ1045" s="0"/>
      <c r="CR1045" s="0"/>
      <c r="CS1045" s="0"/>
      <c r="CT1045" s="0"/>
      <c r="CU1045" s="0"/>
      <c r="CV1045" s="0"/>
      <c r="CW1045" s="0"/>
      <c r="CX1045" s="0"/>
      <c r="CY1045" s="0"/>
      <c r="CZ1045" s="0"/>
      <c r="DA1045" s="0"/>
      <c r="DB1045" s="0"/>
      <c r="DC1045" s="0"/>
      <c r="DD1045" s="0"/>
      <c r="DE1045" s="0"/>
      <c r="DF1045" s="0"/>
      <c r="DG1045" s="0"/>
      <c r="DH1045" s="0"/>
      <c r="DI1045" s="0"/>
      <c r="DJ1045" s="0"/>
      <c r="DK1045" s="0"/>
      <c r="DL1045" s="0"/>
      <c r="DM1045" s="0"/>
      <c r="DN1045" s="0"/>
      <c r="DO1045" s="0"/>
      <c r="DP1045" s="0"/>
      <c r="DQ1045" s="0"/>
      <c r="DR1045" s="0"/>
      <c r="DS1045" s="0"/>
      <c r="DT1045" s="0"/>
      <c r="DU1045" s="0"/>
      <c r="DV1045" s="0"/>
      <c r="DW1045" s="0"/>
      <c r="DX1045" s="0"/>
      <c r="DY1045" s="0"/>
      <c r="DZ1045" s="0"/>
      <c r="EA1045" s="0"/>
      <c r="EB1045" s="0"/>
      <c r="EC1045" s="0"/>
      <c r="ED1045" s="0"/>
      <c r="EE1045" s="0"/>
      <c r="EF1045" s="0"/>
      <c r="EG1045" s="0"/>
      <c r="EH1045" s="0"/>
      <c r="EI1045" s="0"/>
      <c r="EJ1045" s="0"/>
      <c r="EK1045" s="0"/>
      <c r="EL1045" s="0"/>
      <c r="EM1045" s="0"/>
      <c r="EN1045" s="0"/>
      <c r="EO1045" s="0"/>
      <c r="EP1045" s="0"/>
      <c r="EQ1045" s="0"/>
      <c r="ER1045" s="0"/>
      <c r="ES1045" s="0"/>
      <c r="ET1045" s="0"/>
      <c r="EU1045" s="0"/>
      <c r="EV1045" s="0"/>
      <c r="EW1045" s="0"/>
      <c r="EX1045" s="0"/>
      <c r="EY1045" s="0"/>
      <c r="EZ1045" s="0"/>
      <c r="FA1045" s="0"/>
      <c r="FB1045" s="0"/>
      <c r="FC1045" s="0"/>
      <c r="FD1045" s="0"/>
      <c r="FE1045" s="0"/>
      <c r="FF1045" s="0"/>
      <c r="FG1045" s="0"/>
      <c r="FH1045" s="0"/>
      <c r="FI1045" s="0"/>
      <c r="FJ1045" s="0"/>
      <c r="FK1045" s="0"/>
      <c r="FL1045" s="0"/>
      <c r="FM1045" s="0"/>
      <c r="FN1045" s="0"/>
      <c r="FO1045" s="0"/>
      <c r="FP1045" s="0"/>
      <c r="FQ1045" s="0"/>
      <c r="FR1045" s="0"/>
      <c r="FS1045" s="0"/>
      <c r="FT1045" s="0"/>
      <c r="FU1045" s="0"/>
      <c r="FV1045" s="0"/>
      <c r="FW1045" s="0"/>
      <c r="FX1045" s="0"/>
      <c r="FY1045" s="0"/>
      <c r="FZ1045" s="0"/>
      <c r="GA1045" s="0"/>
      <c r="GB1045" s="0"/>
      <c r="GC1045" s="0"/>
      <c r="GD1045" s="0"/>
      <c r="GE1045" s="0"/>
      <c r="GF1045" s="0"/>
      <c r="GG1045" s="0"/>
      <c r="GH1045" s="0"/>
      <c r="GI1045" s="0"/>
      <c r="GJ1045" s="0"/>
      <c r="GK1045" s="0"/>
      <c r="GL1045" s="0"/>
      <c r="GM1045" s="0"/>
      <c r="GN1045" s="0"/>
      <c r="GO1045" s="0"/>
      <c r="GP1045" s="0"/>
      <c r="GQ1045" s="0"/>
      <c r="GR1045" s="0"/>
      <c r="GS1045" s="0"/>
      <c r="GT1045" s="0"/>
      <c r="GU1045" s="0"/>
      <c r="GV1045" s="0"/>
      <c r="GW1045" s="0"/>
      <c r="GX1045" s="0"/>
      <c r="GY1045" s="0"/>
      <c r="GZ1045" s="0"/>
      <c r="HA1045" s="0"/>
      <c r="HB1045" s="0"/>
      <c r="HC1045" s="0"/>
      <c r="HD1045" s="0"/>
      <c r="HE1045" s="0"/>
      <c r="HF1045" s="0"/>
      <c r="HG1045" s="0"/>
      <c r="HH1045" s="0"/>
      <c r="HI1045" s="0"/>
      <c r="HJ1045" s="0"/>
      <c r="HK1045" s="0"/>
      <c r="HL1045" s="0"/>
      <c r="HM1045" s="0"/>
      <c r="HN1045" s="0"/>
      <c r="HO1045" s="0"/>
      <c r="HP1045" s="0"/>
      <c r="HQ1045" s="0"/>
      <c r="HR1045" s="0"/>
      <c r="HS1045" s="0"/>
      <c r="HT1045" s="0"/>
      <c r="HU1045" s="0"/>
      <c r="HV1045" s="0"/>
      <c r="HW1045" s="0"/>
      <c r="HX1045" s="0"/>
      <c r="HY1045" s="0"/>
      <c r="HZ1045" s="0"/>
      <c r="IA1045" s="0"/>
      <c r="IB1045" s="0"/>
      <c r="IC1045" s="0"/>
      <c r="ID1045" s="0"/>
      <c r="IE1045" s="0"/>
      <c r="IF1045" s="0"/>
      <c r="IG1045" s="0"/>
      <c r="IH1045" s="0"/>
      <c r="II1045" s="0"/>
      <c r="IJ1045" s="0"/>
      <c r="IK1045" s="0"/>
      <c r="IL1045" s="0"/>
      <c r="IM1045" s="0"/>
      <c r="IN1045" s="0"/>
      <c r="IO1045" s="0"/>
      <c r="IP1045" s="0"/>
      <c r="IQ1045" s="0"/>
      <c r="IR1045" s="0"/>
      <c r="IS1045" s="0"/>
      <c r="IT1045" s="0"/>
      <c r="IU1045" s="0"/>
      <c r="IV1045" s="0"/>
      <c r="IW1045" s="0"/>
      <c r="IX1045" s="0"/>
      <c r="IY1045" s="0"/>
      <c r="IZ1045" s="0"/>
      <c r="JA1045" s="0"/>
      <c r="JB1045" s="0"/>
      <c r="JC1045" s="0"/>
      <c r="JD1045" s="0"/>
      <c r="JE1045" s="0"/>
      <c r="JF1045" s="0"/>
      <c r="JG1045" s="0"/>
      <c r="JH1045" s="0"/>
      <c r="JI1045" s="0"/>
      <c r="JJ1045" s="0"/>
      <c r="JK1045" s="0"/>
      <c r="JL1045" s="0"/>
      <c r="JM1045" s="0"/>
      <c r="JN1045" s="0"/>
      <c r="JO1045" s="0"/>
      <c r="JP1045" s="0"/>
      <c r="JQ1045" s="0"/>
      <c r="JR1045" s="0"/>
      <c r="JS1045" s="0"/>
      <c r="JT1045" s="0"/>
      <c r="JU1045" s="0"/>
      <c r="JV1045" s="0"/>
      <c r="JW1045" s="0"/>
      <c r="JX1045" s="0"/>
      <c r="JY1045" s="0"/>
      <c r="JZ1045" s="0"/>
      <c r="KA1045" s="0"/>
      <c r="KB1045" s="0"/>
      <c r="KC1045" s="0"/>
      <c r="KD1045" s="0"/>
      <c r="KE1045" s="0"/>
      <c r="KF1045" s="0"/>
      <c r="KG1045" s="0"/>
      <c r="KH1045" s="0"/>
      <c r="KI1045" s="0"/>
      <c r="KJ1045" s="0"/>
      <c r="KK1045" s="0"/>
      <c r="KL1045" s="0"/>
      <c r="KM1045" s="0"/>
      <c r="KN1045" s="0"/>
      <c r="KO1045" s="0"/>
      <c r="KP1045" s="0"/>
      <c r="KQ1045" s="0"/>
      <c r="KR1045" s="0"/>
      <c r="KS1045" s="0"/>
      <c r="KT1045" s="0"/>
      <c r="KU1045" s="0"/>
      <c r="KV1045" s="0"/>
      <c r="KW1045" s="0"/>
      <c r="KX1045" s="0"/>
      <c r="KY1045" s="0"/>
      <c r="KZ1045" s="0"/>
      <c r="LA1045" s="0"/>
      <c r="LB1045" s="0"/>
      <c r="LC1045" s="0"/>
      <c r="LD1045" s="0"/>
      <c r="LE1045" s="0"/>
      <c r="LF1045" s="0"/>
      <c r="LG1045" s="0"/>
      <c r="LH1045" s="0"/>
      <c r="LI1045" s="0"/>
      <c r="LJ1045" s="0"/>
      <c r="LK1045" s="0"/>
      <c r="LL1045" s="0"/>
      <c r="LM1045" s="0"/>
      <c r="LN1045" s="0"/>
      <c r="LO1045" s="0"/>
      <c r="LP1045" s="0"/>
      <c r="LQ1045" s="0"/>
      <c r="LR1045" s="0"/>
      <c r="LS1045" s="0"/>
      <c r="LT1045" s="0"/>
      <c r="LU1045" s="0"/>
      <c r="LV1045" s="0"/>
      <c r="LW1045" s="0"/>
      <c r="LX1045" s="0"/>
      <c r="LY1045" s="0"/>
      <c r="LZ1045" s="0"/>
      <c r="MA1045" s="0"/>
      <c r="MB1045" s="0"/>
      <c r="MC1045" s="0"/>
      <c r="MD1045" s="0"/>
      <c r="ME1045" s="0"/>
      <c r="MF1045" s="0"/>
      <c r="MG1045" s="0"/>
      <c r="MH1045" s="0"/>
      <c r="MI1045" s="0"/>
      <c r="MJ1045" s="0"/>
      <c r="MK1045" s="0"/>
      <c r="ML1045" s="0"/>
      <c r="MM1045" s="0"/>
      <c r="MN1045" s="0"/>
      <c r="MO1045" s="0"/>
      <c r="MP1045" s="0"/>
      <c r="MQ1045" s="0"/>
      <c r="MR1045" s="0"/>
      <c r="MS1045" s="0"/>
      <c r="MT1045" s="0"/>
      <c r="MU1045" s="0"/>
      <c r="MV1045" s="0"/>
      <c r="MW1045" s="0"/>
      <c r="MX1045" s="0"/>
      <c r="MY1045" s="0"/>
      <c r="MZ1045" s="0"/>
      <c r="NA1045" s="0"/>
      <c r="NB1045" s="0"/>
      <c r="NC1045" s="0"/>
      <c r="ND1045" s="0"/>
      <c r="NE1045" s="0"/>
      <c r="NF1045" s="0"/>
      <c r="NG1045" s="0"/>
      <c r="NH1045" s="0"/>
      <c r="NI1045" s="0"/>
      <c r="NJ1045" s="0"/>
      <c r="NK1045" s="0"/>
      <c r="NL1045" s="0"/>
      <c r="NM1045" s="0"/>
      <c r="NN1045" s="0"/>
      <c r="NO1045" s="0"/>
      <c r="NP1045" s="0"/>
      <c r="NQ1045" s="0"/>
      <c r="NR1045" s="0"/>
      <c r="NS1045" s="0"/>
      <c r="NT1045" s="0"/>
      <c r="NU1045" s="0"/>
      <c r="NV1045" s="0"/>
      <c r="NW1045" s="0"/>
      <c r="NX1045" s="0"/>
      <c r="NY1045" s="0"/>
      <c r="NZ1045" s="0"/>
      <c r="OA1045" s="0"/>
      <c r="OB1045" s="0"/>
      <c r="OC1045" s="0"/>
      <c r="OD1045" s="0"/>
      <c r="OE1045" s="0"/>
      <c r="OF1045" s="0"/>
      <c r="OG1045" s="0"/>
      <c r="OH1045" s="0"/>
      <c r="OI1045" s="0"/>
      <c r="OJ1045" s="0"/>
      <c r="OK1045" s="0"/>
      <c r="OL1045" s="0"/>
      <c r="OM1045" s="0"/>
      <c r="ON1045" s="0"/>
      <c r="OO1045" s="0"/>
      <c r="OP1045" s="0"/>
      <c r="OQ1045" s="0"/>
      <c r="OR1045" s="0"/>
      <c r="OS1045" s="0"/>
      <c r="OT1045" s="0"/>
      <c r="OU1045" s="0"/>
      <c r="OV1045" s="0"/>
      <c r="OW1045" s="0"/>
      <c r="OX1045" s="0"/>
      <c r="OY1045" s="0"/>
      <c r="OZ1045" s="0"/>
      <c r="PA1045" s="0"/>
      <c r="PB1045" s="0"/>
      <c r="PC1045" s="0"/>
      <c r="PD1045" s="0"/>
      <c r="PE1045" s="0"/>
      <c r="PF1045" s="0"/>
      <c r="PG1045" s="0"/>
      <c r="PH1045" s="0"/>
      <c r="PI1045" s="0"/>
      <c r="PJ1045" s="0"/>
      <c r="PK1045" s="0"/>
      <c r="PL1045" s="0"/>
      <c r="PM1045" s="0"/>
      <c r="PN1045" s="0"/>
      <c r="PO1045" s="0"/>
      <c r="PP1045" s="0"/>
      <c r="PQ1045" s="0"/>
      <c r="PR1045" s="0"/>
      <c r="PS1045" s="0"/>
      <c r="PT1045" s="0"/>
      <c r="PU1045" s="0"/>
      <c r="PV1045" s="0"/>
      <c r="PW1045" s="0"/>
      <c r="PX1045" s="0"/>
      <c r="PY1045" s="0"/>
      <c r="PZ1045" s="0"/>
      <c r="QA1045" s="0"/>
      <c r="QB1045" s="0"/>
      <c r="QC1045" s="0"/>
      <c r="QD1045" s="0"/>
      <c r="QE1045" s="0"/>
      <c r="QF1045" s="0"/>
      <c r="QG1045" s="0"/>
      <c r="QH1045" s="0"/>
      <c r="QI1045" s="0"/>
      <c r="QJ1045" s="0"/>
      <c r="QK1045" s="0"/>
      <c r="QL1045" s="0"/>
      <c r="QM1045" s="0"/>
      <c r="QN1045" s="0"/>
      <c r="QO1045" s="0"/>
      <c r="QP1045" s="0"/>
      <c r="QQ1045" s="0"/>
      <c r="QR1045" s="0"/>
      <c r="QS1045" s="0"/>
      <c r="QT1045" s="0"/>
      <c r="QU1045" s="0"/>
      <c r="QV1045" s="0"/>
      <c r="QW1045" s="0"/>
      <c r="QX1045" s="0"/>
      <c r="QY1045" s="0"/>
      <c r="QZ1045" s="0"/>
      <c r="RA1045" s="0"/>
      <c r="RB1045" s="0"/>
      <c r="RC1045" s="0"/>
      <c r="RD1045" s="0"/>
      <c r="RE1045" s="0"/>
      <c r="RF1045" s="0"/>
      <c r="RG1045" s="0"/>
      <c r="RH1045" s="0"/>
      <c r="RI1045" s="0"/>
      <c r="RJ1045" s="0"/>
      <c r="RK1045" s="0"/>
      <c r="RL1045" s="0"/>
      <c r="RM1045" s="0"/>
      <c r="RN1045" s="0"/>
      <c r="RO1045" s="0"/>
      <c r="RP1045" s="0"/>
      <c r="RQ1045" s="0"/>
      <c r="RR1045" s="0"/>
      <c r="RS1045" s="0"/>
      <c r="RT1045" s="0"/>
      <c r="RU1045" s="0"/>
      <c r="RV1045" s="0"/>
      <c r="RW1045" s="0"/>
      <c r="RX1045" s="0"/>
      <c r="RY1045" s="0"/>
      <c r="RZ1045" s="0"/>
      <c r="SA1045" s="0"/>
      <c r="SB1045" s="0"/>
      <c r="SC1045" s="0"/>
      <c r="SD1045" s="0"/>
      <c r="SE1045" s="0"/>
      <c r="SF1045" s="0"/>
      <c r="SG1045" s="0"/>
      <c r="SH1045" s="0"/>
      <c r="SI1045" s="0"/>
      <c r="SJ1045" s="0"/>
      <c r="SK1045" s="0"/>
      <c r="SL1045" s="0"/>
      <c r="SM1045" s="0"/>
      <c r="SN1045" s="0"/>
      <c r="SO1045" s="0"/>
      <c r="SP1045" s="0"/>
      <c r="SQ1045" s="0"/>
      <c r="SR1045" s="0"/>
      <c r="SS1045" s="0"/>
      <c r="ST1045" s="0"/>
      <c r="SU1045" s="0"/>
      <c r="SV1045" s="0"/>
      <c r="SW1045" s="0"/>
      <c r="SX1045" s="0"/>
      <c r="SY1045" s="0"/>
      <c r="SZ1045" s="0"/>
      <c r="TA1045" s="0"/>
      <c r="TB1045" s="0"/>
      <c r="TC1045" s="0"/>
      <c r="TD1045" s="0"/>
      <c r="TE1045" s="0"/>
      <c r="TF1045" s="0"/>
      <c r="TG1045" s="0"/>
      <c r="TH1045" s="0"/>
      <c r="TI1045" s="0"/>
      <c r="TJ1045" s="0"/>
      <c r="TK1045" s="0"/>
      <c r="TL1045" s="0"/>
      <c r="TM1045" s="0"/>
      <c r="TN1045" s="0"/>
      <c r="TO1045" s="0"/>
      <c r="TP1045" s="0"/>
      <c r="TQ1045" s="0"/>
      <c r="TR1045" s="0"/>
      <c r="TS1045" s="0"/>
      <c r="TT1045" s="0"/>
      <c r="TU1045" s="0"/>
      <c r="TV1045" s="0"/>
      <c r="TW1045" s="0"/>
      <c r="TX1045" s="0"/>
      <c r="TY1045" s="0"/>
      <c r="TZ1045" s="0"/>
      <c r="UA1045" s="0"/>
      <c r="UB1045" s="0"/>
      <c r="UC1045" s="0"/>
      <c r="UD1045" s="0"/>
      <c r="UE1045" s="0"/>
      <c r="UF1045" s="0"/>
      <c r="UG1045" s="0"/>
      <c r="UH1045" s="0"/>
      <c r="UI1045" s="0"/>
      <c r="UJ1045" s="0"/>
      <c r="UK1045" s="0"/>
      <c r="UL1045" s="0"/>
      <c r="UM1045" s="0"/>
      <c r="UN1045" s="0"/>
      <c r="UO1045" s="0"/>
      <c r="UP1045" s="0"/>
      <c r="UQ1045" s="0"/>
      <c r="UR1045" s="0"/>
      <c r="US1045" s="0"/>
      <c r="UT1045" s="0"/>
      <c r="UU1045" s="0"/>
      <c r="UV1045" s="0"/>
      <c r="UW1045" s="0"/>
      <c r="UX1045" s="0"/>
      <c r="UY1045" s="0"/>
      <c r="UZ1045" s="0"/>
      <c r="VA1045" s="0"/>
      <c r="VB1045" s="0"/>
      <c r="VC1045" s="0"/>
      <c r="VD1045" s="0"/>
      <c r="VE1045" s="0"/>
      <c r="VF1045" s="0"/>
      <c r="VG1045" s="0"/>
      <c r="VH1045" s="0"/>
      <c r="VI1045" s="0"/>
      <c r="VJ1045" s="0"/>
      <c r="VK1045" s="0"/>
      <c r="VL1045" s="0"/>
      <c r="VM1045" s="0"/>
      <c r="VN1045" s="0"/>
      <c r="VO1045" s="0"/>
      <c r="VP1045" s="0"/>
      <c r="VQ1045" s="0"/>
      <c r="VR1045" s="0"/>
      <c r="VS1045" s="0"/>
      <c r="VT1045" s="0"/>
      <c r="VU1045" s="0"/>
      <c r="VV1045" s="0"/>
      <c r="VW1045" s="0"/>
      <c r="VX1045" s="0"/>
      <c r="VY1045" s="0"/>
      <c r="VZ1045" s="0"/>
      <c r="WA1045" s="0"/>
      <c r="WB1045" s="0"/>
      <c r="WC1045" s="0"/>
      <c r="WD1045" s="0"/>
      <c r="WE1045" s="0"/>
      <c r="WF1045" s="0"/>
      <c r="WG1045" s="0"/>
      <c r="WH1045" s="0"/>
      <c r="WI1045" s="0"/>
      <c r="WJ1045" s="0"/>
      <c r="WK1045" s="0"/>
      <c r="WL1045" s="0"/>
      <c r="WM1045" s="0"/>
      <c r="WN1045" s="0"/>
      <c r="WO1045" s="0"/>
      <c r="WP1045" s="0"/>
      <c r="WQ1045" s="0"/>
      <c r="WR1045" s="0"/>
      <c r="WS1045" s="0"/>
      <c r="WT1045" s="0"/>
      <c r="WU1045" s="0"/>
      <c r="WV1045" s="0"/>
      <c r="WW1045" s="0"/>
      <c r="WX1045" s="0"/>
      <c r="WY1045" s="0"/>
      <c r="WZ1045" s="0"/>
      <c r="XA1045" s="0"/>
      <c r="XB1045" s="0"/>
      <c r="XC1045" s="0"/>
      <c r="XD1045" s="0"/>
      <c r="XE1045" s="0"/>
      <c r="XF1045" s="0"/>
      <c r="XG1045" s="0"/>
      <c r="XH1045" s="0"/>
      <c r="XI1045" s="0"/>
      <c r="XJ1045" s="0"/>
      <c r="XK1045" s="0"/>
      <c r="XL1045" s="0"/>
      <c r="XM1045" s="0"/>
      <c r="XN1045" s="0"/>
      <c r="XO1045" s="0"/>
      <c r="XP1045" s="0"/>
      <c r="XQ1045" s="0"/>
      <c r="XR1045" s="0"/>
      <c r="XS1045" s="0"/>
      <c r="XT1045" s="0"/>
      <c r="XU1045" s="0"/>
      <c r="XV1045" s="0"/>
      <c r="XW1045" s="0"/>
      <c r="XX1045" s="0"/>
      <c r="XY1045" s="0"/>
      <c r="XZ1045" s="0"/>
      <c r="YA1045" s="0"/>
      <c r="YB1045" s="0"/>
      <c r="YC1045" s="0"/>
      <c r="YD1045" s="0"/>
      <c r="YE1045" s="0"/>
      <c r="YF1045" s="0"/>
      <c r="YG1045" s="0"/>
      <c r="YH1045" s="0"/>
      <c r="YI1045" s="0"/>
      <c r="YJ1045" s="0"/>
      <c r="YK1045" s="0"/>
      <c r="YL1045" s="0"/>
      <c r="YM1045" s="0"/>
      <c r="YN1045" s="0"/>
      <c r="YO1045" s="0"/>
      <c r="YP1045" s="0"/>
      <c r="YQ1045" s="0"/>
      <c r="YR1045" s="0"/>
      <c r="YS1045" s="0"/>
      <c r="YT1045" s="0"/>
      <c r="YU1045" s="0"/>
      <c r="YV1045" s="0"/>
      <c r="YW1045" s="0"/>
      <c r="YX1045" s="0"/>
      <c r="YY1045" s="0"/>
      <c r="YZ1045" s="0"/>
      <c r="ZA1045" s="0"/>
      <c r="ZB1045" s="0"/>
      <c r="ZC1045" s="0"/>
      <c r="ZD1045" s="0"/>
      <c r="ZE1045" s="0"/>
      <c r="ZF1045" s="0"/>
      <c r="ZG1045" s="0"/>
      <c r="ZH1045" s="0"/>
      <c r="ZI1045" s="0"/>
      <c r="ZJ1045" s="0"/>
      <c r="ZK1045" s="0"/>
      <c r="ZL1045" s="0"/>
      <c r="ZM1045" s="0"/>
      <c r="ZN1045" s="0"/>
      <c r="ZO1045" s="0"/>
      <c r="ZP1045" s="0"/>
      <c r="ZQ1045" s="0"/>
      <c r="ZR1045" s="0"/>
      <c r="ZS1045" s="0"/>
      <c r="ZT1045" s="0"/>
      <c r="ZU1045" s="0"/>
      <c r="ZV1045" s="0"/>
      <c r="ZW1045" s="0"/>
      <c r="ZX1045" s="0"/>
      <c r="ZY1045" s="0"/>
      <c r="ZZ1045" s="0"/>
      <c r="AAA1045" s="0"/>
      <c r="AAB1045" s="0"/>
      <c r="AAC1045" s="0"/>
      <c r="AAD1045" s="0"/>
      <c r="AAE1045" s="0"/>
      <c r="AAF1045" s="0"/>
      <c r="AAG1045" s="0"/>
      <c r="AAH1045" s="0"/>
      <c r="AAI1045" s="0"/>
      <c r="AAJ1045" s="0"/>
      <c r="AAK1045" s="0"/>
      <c r="AAL1045" s="0"/>
      <c r="AAM1045" s="0"/>
      <c r="AAN1045" s="0"/>
      <c r="AAO1045" s="0"/>
      <c r="AAP1045" s="0"/>
      <c r="AAQ1045" s="0"/>
      <c r="AAR1045" s="0"/>
      <c r="AAS1045" s="0"/>
      <c r="AAT1045" s="0"/>
      <c r="AAU1045" s="0"/>
      <c r="AAV1045" s="0"/>
      <c r="AAW1045" s="0"/>
      <c r="AAX1045" s="0"/>
      <c r="AAY1045" s="0"/>
      <c r="AAZ1045" s="0"/>
      <c r="ABA1045" s="0"/>
      <c r="ABB1045" s="0"/>
      <c r="ABC1045" s="0"/>
      <c r="ABD1045" s="0"/>
      <c r="ABE1045" s="0"/>
      <c r="ABF1045" s="0"/>
      <c r="ABG1045" s="0"/>
      <c r="ABH1045" s="0"/>
      <c r="ABI1045" s="0"/>
      <c r="ABJ1045" s="0"/>
      <c r="ABK1045" s="0"/>
      <c r="ABL1045" s="0"/>
      <c r="ABM1045" s="0"/>
      <c r="ABN1045" s="0"/>
      <c r="ABO1045" s="0"/>
      <c r="ABP1045" s="0"/>
      <c r="ABQ1045" s="0"/>
      <c r="ABR1045" s="0"/>
      <c r="ABS1045" s="0"/>
      <c r="ABT1045" s="0"/>
      <c r="ABU1045" s="0"/>
      <c r="ABV1045" s="0"/>
      <c r="ABW1045" s="0"/>
      <c r="ABX1045" s="0"/>
      <c r="ABY1045" s="0"/>
      <c r="ABZ1045" s="0"/>
      <c r="ACA1045" s="0"/>
      <c r="ACB1045" s="0"/>
      <c r="ACC1045" s="0"/>
      <c r="ACD1045" s="0"/>
      <c r="ACE1045" s="0"/>
      <c r="ACF1045" s="0"/>
      <c r="ACG1045" s="0"/>
      <c r="ACH1045" s="0"/>
      <c r="ACI1045" s="0"/>
      <c r="ACJ1045" s="0"/>
      <c r="ACK1045" s="0"/>
      <c r="ACL1045" s="0"/>
      <c r="ACM1045" s="0"/>
      <c r="ACN1045" s="0"/>
      <c r="ACO1045" s="0"/>
      <c r="ACP1045" s="0"/>
      <c r="ACQ1045" s="0"/>
      <c r="ACR1045" s="0"/>
      <c r="ACS1045" s="0"/>
      <c r="ACT1045" s="0"/>
      <c r="ACU1045" s="0"/>
      <c r="ACV1045" s="0"/>
      <c r="ACW1045" s="0"/>
      <c r="ACX1045" s="0"/>
      <c r="ACY1045" s="0"/>
      <c r="ACZ1045" s="0"/>
      <c r="ADA1045" s="0"/>
      <c r="ADB1045" s="0"/>
      <c r="ADC1045" s="0"/>
      <c r="ADD1045" s="0"/>
      <c r="ADE1045" s="0"/>
      <c r="ADF1045" s="0"/>
      <c r="ADG1045" s="0"/>
      <c r="ADH1045" s="0"/>
      <c r="ADI1045" s="0"/>
      <c r="ADJ1045" s="0"/>
      <c r="ADK1045" s="0"/>
      <c r="ADL1045" s="0"/>
      <c r="ADM1045" s="0"/>
      <c r="ADN1045" s="0"/>
      <c r="ADO1045" s="0"/>
      <c r="ADP1045" s="0"/>
      <c r="ADQ1045" s="0"/>
      <c r="ADR1045" s="0"/>
      <c r="ADS1045" s="0"/>
      <c r="ADT1045" s="0"/>
      <c r="ADU1045" s="0"/>
      <c r="ADV1045" s="0"/>
      <c r="ADW1045" s="0"/>
      <c r="ADX1045" s="0"/>
      <c r="ADY1045" s="0"/>
      <c r="ADZ1045" s="0"/>
      <c r="AEA1045" s="0"/>
      <c r="AEB1045" s="0"/>
      <c r="AEC1045" s="0"/>
      <c r="AED1045" s="0"/>
      <c r="AEE1045" s="0"/>
      <c r="AEF1045" s="0"/>
      <c r="AEG1045" s="0"/>
      <c r="AEH1045" s="0"/>
      <c r="AEI1045" s="0"/>
      <c r="AEJ1045" s="0"/>
      <c r="AEK1045" s="0"/>
      <c r="AEL1045" s="0"/>
      <c r="AEM1045" s="0"/>
      <c r="AEN1045" s="0"/>
      <c r="AEO1045" s="0"/>
      <c r="AEP1045" s="0"/>
      <c r="AEQ1045" s="0"/>
      <c r="AER1045" s="0"/>
      <c r="AES1045" s="0"/>
      <c r="AET1045" s="0"/>
      <c r="AEU1045" s="0"/>
      <c r="AEV1045" s="0"/>
      <c r="AEW1045" s="0"/>
      <c r="AEX1045" s="0"/>
      <c r="AEY1045" s="0"/>
      <c r="AEZ1045" s="0"/>
      <c r="AFA1045" s="0"/>
      <c r="AFB1045" s="0"/>
      <c r="AFC1045" s="0"/>
      <c r="AFD1045" s="0"/>
      <c r="AFE1045" s="0"/>
      <c r="AFF1045" s="0"/>
      <c r="AFG1045" s="0"/>
      <c r="AFH1045" s="0"/>
      <c r="AFI1045" s="0"/>
      <c r="AFJ1045" s="0"/>
      <c r="AFK1045" s="0"/>
      <c r="AFL1045" s="0"/>
      <c r="AFM1045" s="0"/>
      <c r="AFN1045" s="0"/>
      <c r="AFO1045" s="0"/>
      <c r="AFP1045" s="0"/>
      <c r="AFQ1045" s="0"/>
      <c r="AFR1045" s="0"/>
      <c r="AFS1045" s="0"/>
      <c r="AFT1045" s="0"/>
      <c r="AFU1045" s="0"/>
      <c r="AFV1045" s="0"/>
      <c r="AFW1045" s="0"/>
      <c r="AFX1045" s="0"/>
      <c r="AFY1045" s="0"/>
      <c r="AFZ1045" s="0"/>
      <c r="AGA1045" s="0"/>
      <c r="AGB1045" s="0"/>
      <c r="AGC1045" s="0"/>
      <c r="AGD1045" s="0"/>
      <c r="AGE1045" s="0"/>
      <c r="AGF1045" s="0"/>
      <c r="AGG1045" s="0"/>
      <c r="AGH1045" s="0"/>
      <c r="AGI1045" s="0"/>
      <c r="AGJ1045" s="0"/>
      <c r="AGK1045" s="0"/>
      <c r="AGL1045" s="0"/>
      <c r="AGM1045" s="0"/>
      <c r="AGN1045" s="0"/>
      <c r="AGO1045" s="0"/>
      <c r="AGP1045" s="0"/>
      <c r="AGQ1045" s="0"/>
      <c r="AGR1045" s="0"/>
      <c r="AGS1045" s="0"/>
      <c r="AGT1045" s="0"/>
      <c r="AGU1045" s="0"/>
      <c r="AGV1045" s="0"/>
      <c r="AGW1045" s="0"/>
      <c r="AGX1045" s="0"/>
      <c r="AGY1045" s="0"/>
      <c r="AGZ1045" s="0"/>
      <c r="AHA1045" s="0"/>
      <c r="AHB1045" s="0"/>
      <c r="AHC1045" s="0"/>
      <c r="AHD1045" s="0"/>
      <c r="AHE1045" s="0"/>
      <c r="AHF1045" s="0"/>
      <c r="AHG1045" s="0"/>
      <c r="AHH1045" s="0"/>
      <c r="AHI1045" s="0"/>
      <c r="AHJ1045" s="0"/>
      <c r="AHK1045" s="0"/>
      <c r="AHL1045" s="0"/>
      <c r="AHM1045" s="0"/>
      <c r="AHN1045" s="0"/>
      <c r="AHO1045" s="0"/>
      <c r="AHP1045" s="0"/>
      <c r="AHQ1045" s="0"/>
      <c r="AHR1045" s="0"/>
      <c r="AHS1045" s="0"/>
      <c r="AHT1045" s="0"/>
      <c r="AHU1045" s="0"/>
      <c r="AHV1045" s="0"/>
      <c r="AHW1045" s="0"/>
      <c r="AHX1045" s="0"/>
      <c r="AHY1045" s="0"/>
      <c r="AHZ1045" s="0"/>
      <c r="AIA1045" s="0"/>
      <c r="AIB1045" s="0"/>
      <c r="AIC1045" s="0"/>
      <c r="AID1045" s="0"/>
      <c r="AIE1045" s="0"/>
      <c r="AIF1045" s="0"/>
      <c r="AIG1045" s="0"/>
      <c r="AIH1045" s="0"/>
      <c r="AII1045" s="0"/>
      <c r="AIJ1045" s="0"/>
      <c r="AIK1045" s="0"/>
      <c r="AIL1045" s="0"/>
      <c r="AIM1045" s="0"/>
      <c r="AIN1045" s="0"/>
      <c r="AIO1045" s="0"/>
      <c r="AIP1045" s="0"/>
      <c r="AIQ1045" s="0"/>
      <c r="AIR1045" s="0"/>
      <c r="AIS1045" s="0"/>
      <c r="AIT1045" s="0"/>
      <c r="AIU1045" s="0"/>
      <c r="AIV1045" s="0"/>
      <c r="AIW1045" s="0"/>
      <c r="AIX1045" s="0"/>
      <c r="AIY1045" s="0"/>
      <c r="AIZ1045" s="0"/>
      <c r="AJA1045" s="0"/>
      <c r="AJB1045" s="0"/>
      <c r="AJC1045" s="0"/>
      <c r="AJD1045" s="0"/>
      <c r="AJE1045" s="0"/>
      <c r="AJF1045" s="0"/>
      <c r="AJG1045" s="0"/>
      <c r="AJH1045" s="0"/>
      <c r="AJI1045" s="0"/>
      <c r="AJJ1045" s="0"/>
      <c r="AJK1045" s="0"/>
      <c r="AJL1045" s="0"/>
      <c r="AJM1045" s="0"/>
      <c r="AJN1045" s="0"/>
      <c r="AJO1045" s="0"/>
      <c r="AJP1045" s="0"/>
      <c r="AJQ1045" s="0"/>
      <c r="AJR1045" s="0"/>
      <c r="AJS1045" s="0"/>
      <c r="AJT1045" s="0"/>
      <c r="AJU1045" s="0"/>
      <c r="AJV1045" s="0"/>
      <c r="AJW1045" s="0"/>
      <c r="AJX1045" s="0"/>
      <c r="AJY1045" s="0"/>
      <c r="AJZ1045" s="0"/>
      <c r="AKA1045" s="0"/>
      <c r="AKB1045" s="0"/>
      <c r="AKC1045" s="0"/>
      <c r="AKD1045" s="0"/>
      <c r="AKE1045" s="0"/>
      <c r="AKF1045" s="0"/>
      <c r="AKG1045" s="0"/>
      <c r="AKH1045" s="0"/>
      <c r="AKI1045" s="0"/>
      <c r="AKJ1045" s="0"/>
      <c r="AKK1045" s="0"/>
      <c r="AKL1045" s="0"/>
      <c r="AKM1045" s="0"/>
      <c r="AKN1045" s="0"/>
      <c r="AKO1045" s="0"/>
      <c r="AKP1045" s="0"/>
      <c r="AKQ1045" s="0"/>
      <c r="AKR1045" s="0"/>
      <c r="AKS1045" s="0"/>
      <c r="AKT1045" s="0"/>
      <c r="AKU1045" s="0"/>
      <c r="AKV1045" s="0"/>
      <c r="AKW1045" s="0"/>
      <c r="AKX1045" s="0"/>
      <c r="AKY1045" s="0"/>
      <c r="AKZ1045" s="0"/>
      <c r="ALA1045" s="0"/>
      <c r="ALB1045" s="0"/>
      <c r="ALC1045" s="0"/>
      <c r="ALD1045" s="0"/>
      <c r="ALE1045" s="0"/>
      <c r="ALF1045" s="0"/>
      <c r="ALG1045" s="0"/>
      <c r="ALH1045" s="0"/>
      <c r="ALI1045" s="0"/>
      <c r="ALJ1045" s="0"/>
      <c r="ALK1045" s="0"/>
      <c r="ALL1045" s="0"/>
      <c r="ALM1045" s="0"/>
      <c r="ALN1045" s="0"/>
      <c r="ALO1045" s="0"/>
      <c r="ALP1045" s="0"/>
      <c r="ALQ1045" s="0"/>
      <c r="ALR1045" s="0"/>
      <c r="ALS1045" s="0"/>
      <c r="ALT1045" s="0"/>
      <c r="ALU1045" s="0"/>
      <c r="ALV1045" s="0"/>
      <c r="ALW1045" s="0"/>
      <c r="ALX1045" s="0"/>
      <c r="ALY1045" s="0"/>
      <c r="ALZ1045" s="0"/>
      <c r="AMA1045" s="0"/>
      <c r="AMB1045" s="0"/>
      <c r="AMC1045" s="0"/>
      <c r="AMD1045" s="0"/>
      <c r="AME1045" s="0"/>
      <c r="AMF1045" s="0"/>
      <c r="AMG1045" s="0"/>
      <c r="AMH1045" s="0"/>
      <c r="AMI1045" s="0"/>
      <c r="AMJ1045" s="0"/>
    </row>
    <row r="1046" customFormat="false" ht="15" hidden="false" customHeight="true" outlineLevel="0" collapsed="false">
      <c r="A1046" s="1" t="n">
        <v>1043</v>
      </c>
      <c r="B1046" s="1" t="s">
        <v>5924</v>
      </c>
      <c r="C1046" s="1" t="s">
        <v>6480</v>
      </c>
      <c r="D1046" s="1" t="s">
        <v>6481</v>
      </c>
      <c r="E1046" s="1" t="s">
        <v>6482</v>
      </c>
      <c r="F1046" s="2" t="s">
        <v>6483</v>
      </c>
      <c r="G1046" s="1" t="s">
        <v>6484</v>
      </c>
      <c r="H1046" s="1" t="s">
        <v>6485</v>
      </c>
      <c r="I1046" s="1" t="s">
        <v>6486</v>
      </c>
      <c r="J1046" s="1" t="s">
        <v>6487</v>
      </c>
      <c r="K1046" s="4" t="s">
        <v>1663</v>
      </c>
      <c r="L1046" s="4" t="s">
        <v>108</v>
      </c>
      <c r="M1046" s="4" t="s">
        <v>109</v>
      </c>
      <c r="N1046" s="0"/>
      <c r="O1046" s="0"/>
      <c r="P1046" s="0"/>
      <c r="Q1046" s="0"/>
      <c r="R1046" s="0"/>
      <c r="S1046" s="0"/>
      <c r="T1046" s="0"/>
      <c r="U1046" s="0"/>
      <c r="V1046" s="4" t="s">
        <v>110</v>
      </c>
      <c r="W1046" s="0"/>
      <c r="X1046" s="0"/>
      <c r="Y1046" s="4" t="s">
        <v>110</v>
      </c>
      <c r="Z1046" s="0"/>
      <c r="AA1046" s="0"/>
      <c r="AB1046" s="4" t="s">
        <v>110</v>
      </c>
      <c r="AC1046" s="0"/>
      <c r="AD1046" s="0"/>
      <c r="AE1046" s="4" t="s">
        <v>110</v>
      </c>
      <c r="AF1046" s="0"/>
      <c r="AG1046" s="0"/>
      <c r="AH1046" s="4" t="s">
        <v>110</v>
      </c>
      <c r="AI1046" s="0"/>
      <c r="AJ1046" s="0"/>
      <c r="AK1046" s="4" t="s">
        <v>110</v>
      </c>
      <c r="AL1046" s="0"/>
      <c r="AM1046" s="0"/>
      <c r="AN1046" s="4" t="s">
        <v>110</v>
      </c>
      <c r="AO1046" s="0"/>
      <c r="AP1046" s="0"/>
      <c r="AQ1046" s="4" t="s">
        <v>110</v>
      </c>
      <c r="AR1046" s="0"/>
      <c r="AS1046" s="0"/>
      <c r="AT1046" s="4" t="s">
        <v>110</v>
      </c>
      <c r="AU1046" s="0"/>
      <c r="AV1046" s="0"/>
      <c r="AW1046" s="4" t="s">
        <v>110</v>
      </c>
      <c r="AX1046" s="0"/>
      <c r="AY1046" s="0"/>
      <c r="AZ1046" s="1"/>
      <c r="BA1046" s="1"/>
      <c r="BB1046" s="4"/>
      <c r="BC1046" s="4"/>
      <c r="BD1046" s="4"/>
      <c r="BE1046" s="0"/>
      <c r="BF1046" s="0"/>
      <c r="BG1046" s="0"/>
      <c r="BH1046" s="0"/>
      <c r="BI1046" s="0"/>
      <c r="BJ1046" s="4"/>
      <c r="BK1046" s="4"/>
      <c r="BL1046" s="4"/>
      <c r="BM1046" s="4"/>
      <c r="BN1046" s="4"/>
      <c r="BO1046" s="0"/>
      <c r="BP1046" s="0"/>
      <c r="BQ1046" s="0"/>
      <c r="BR1046" s="1"/>
      <c r="BS1046" s="0"/>
      <c r="BT1046" s="0"/>
      <c r="BU1046" s="1" t="s">
        <v>5931</v>
      </c>
      <c r="BV1046" s="0"/>
      <c r="BW1046" s="0"/>
      <c r="BX1046" s="0"/>
      <c r="BY1046" s="0"/>
      <c r="BZ1046" s="0"/>
      <c r="CA1046" s="0"/>
      <c r="CB1046" s="0"/>
      <c r="CC1046" s="0"/>
      <c r="CD1046" s="0"/>
      <c r="CE1046" s="0"/>
      <c r="CF1046" s="0"/>
      <c r="CG1046" s="0"/>
      <c r="CH1046" s="0"/>
      <c r="CI1046" s="0"/>
      <c r="CJ1046" s="0"/>
      <c r="CK1046" s="0"/>
      <c r="CL1046" s="0"/>
      <c r="CM1046" s="0"/>
      <c r="CN1046" s="0"/>
      <c r="CO1046" s="0"/>
      <c r="CP1046" s="0"/>
      <c r="CQ1046" s="0"/>
      <c r="CR1046" s="0"/>
      <c r="CS1046" s="0"/>
      <c r="CT1046" s="0"/>
      <c r="CU1046" s="0"/>
      <c r="CV1046" s="0"/>
      <c r="CW1046" s="0"/>
      <c r="CX1046" s="0"/>
      <c r="CY1046" s="0"/>
      <c r="CZ1046" s="0"/>
      <c r="DA1046" s="0"/>
      <c r="DB1046" s="0"/>
      <c r="DC1046" s="0"/>
      <c r="DD1046" s="0"/>
      <c r="DE1046" s="0"/>
      <c r="DF1046" s="0"/>
      <c r="DG1046" s="0"/>
      <c r="DH1046" s="0"/>
      <c r="DI1046" s="0"/>
      <c r="DJ1046" s="0"/>
      <c r="DK1046" s="0"/>
      <c r="DL1046" s="0"/>
      <c r="DM1046" s="0"/>
      <c r="DN1046" s="0"/>
      <c r="DO1046" s="0"/>
      <c r="DP1046" s="0"/>
      <c r="DQ1046" s="0"/>
      <c r="DR1046" s="0"/>
      <c r="DS1046" s="0"/>
      <c r="DT1046" s="0"/>
      <c r="DU1046" s="0"/>
      <c r="DV1046" s="0"/>
      <c r="DW1046" s="0"/>
      <c r="DX1046" s="0"/>
      <c r="DY1046" s="0"/>
      <c r="DZ1046" s="0"/>
      <c r="EA1046" s="0"/>
      <c r="EB1046" s="0"/>
      <c r="EC1046" s="0"/>
      <c r="ED1046" s="0"/>
      <c r="EE1046" s="0"/>
      <c r="EF1046" s="0"/>
      <c r="EG1046" s="0"/>
      <c r="EH1046" s="0"/>
      <c r="EI1046" s="0"/>
      <c r="EJ1046" s="0"/>
      <c r="EK1046" s="0"/>
      <c r="EL1046" s="0"/>
      <c r="EM1046" s="0"/>
      <c r="EN1046" s="0"/>
      <c r="EO1046" s="0"/>
      <c r="EP1046" s="0"/>
      <c r="EQ1046" s="0"/>
      <c r="ER1046" s="0"/>
      <c r="ES1046" s="0"/>
      <c r="ET1046" s="0"/>
      <c r="EU1046" s="0"/>
      <c r="EV1046" s="0"/>
      <c r="EW1046" s="0"/>
      <c r="EX1046" s="0"/>
      <c r="EY1046" s="0"/>
      <c r="EZ1046" s="0"/>
      <c r="FA1046" s="0"/>
      <c r="FB1046" s="0"/>
      <c r="FC1046" s="0"/>
      <c r="FD1046" s="0"/>
      <c r="FE1046" s="0"/>
      <c r="FF1046" s="0"/>
      <c r="FG1046" s="0"/>
      <c r="FH1046" s="0"/>
      <c r="FI1046" s="0"/>
      <c r="FJ1046" s="0"/>
      <c r="FK1046" s="0"/>
      <c r="FL1046" s="0"/>
      <c r="FM1046" s="0"/>
      <c r="FN1046" s="0"/>
      <c r="FO1046" s="0"/>
      <c r="FP1046" s="0"/>
      <c r="FQ1046" s="0"/>
      <c r="FR1046" s="0"/>
      <c r="FS1046" s="0"/>
      <c r="FT1046" s="0"/>
      <c r="FU1046" s="0"/>
      <c r="FV1046" s="0"/>
      <c r="FW1046" s="0"/>
      <c r="FX1046" s="0"/>
      <c r="FY1046" s="0"/>
      <c r="FZ1046" s="0"/>
      <c r="GA1046" s="0"/>
      <c r="GB1046" s="0"/>
      <c r="GC1046" s="0"/>
      <c r="GD1046" s="0"/>
      <c r="GE1046" s="0"/>
      <c r="GF1046" s="0"/>
      <c r="GG1046" s="0"/>
      <c r="GH1046" s="0"/>
      <c r="GI1046" s="0"/>
      <c r="GJ1046" s="0"/>
      <c r="GK1046" s="0"/>
      <c r="GL1046" s="0"/>
      <c r="GM1046" s="0"/>
      <c r="GN1046" s="0"/>
      <c r="GO1046" s="0"/>
      <c r="GP1046" s="0"/>
      <c r="GQ1046" s="0"/>
      <c r="GR1046" s="0"/>
      <c r="GS1046" s="0"/>
      <c r="GT1046" s="0"/>
      <c r="GU1046" s="0"/>
      <c r="GV1046" s="0"/>
      <c r="GW1046" s="0"/>
      <c r="GX1046" s="0"/>
      <c r="GY1046" s="0"/>
      <c r="GZ1046" s="0"/>
      <c r="HA1046" s="0"/>
      <c r="HB1046" s="0"/>
      <c r="HC1046" s="0"/>
      <c r="HD1046" s="0"/>
      <c r="HE1046" s="0"/>
      <c r="HF1046" s="0"/>
      <c r="HG1046" s="0"/>
      <c r="HH1046" s="0"/>
      <c r="HI1046" s="0"/>
      <c r="HJ1046" s="0"/>
      <c r="HK1046" s="0"/>
      <c r="HL1046" s="0"/>
      <c r="HM1046" s="0"/>
      <c r="HN1046" s="0"/>
      <c r="HO1046" s="0"/>
      <c r="HP1046" s="0"/>
      <c r="HQ1046" s="0"/>
      <c r="HR1046" s="0"/>
      <c r="HS1046" s="0"/>
      <c r="HT1046" s="0"/>
      <c r="HU1046" s="0"/>
      <c r="HV1046" s="0"/>
      <c r="HW1046" s="0"/>
      <c r="HX1046" s="0"/>
      <c r="HY1046" s="0"/>
      <c r="HZ1046" s="0"/>
      <c r="IA1046" s="0"/>
      <c r="IB1046" s="0"/>
      <c r="IC1046" s="0"/>
      <c r="ID1046" s="0"/>
      <c r="IE1046" s="0"/>
      <c r="IF1046" s="0"/>
      <c r="IG1046" s="0"/>
      <c r="IH1046" s="0"/>
      <c r="II1046" s="0"/>
      <c r="IJ1046" s="0"/>
      <c r="IK1046" s="0"/>
      <c r="IL1046" s="0"/>
      <c r="IM1046" s="0"/>
      <c r="IN1046" s="0"/>
      <c r="IO1046" s="0"/>
      <c r="IP1046" s="0"/>
      <c r="IQ1046" s="0"/>
      <c r="IR1046" s="0"/>
      <c r="IS1046" s="0"/>
      <c r="IT1046" s="0"/>
      <c r="IU1046" s="0"/>
      <c r="IV1046" s="0"/>
      <c r="IW1046" s="0"/>
      <c r="IX1046" s="0"/>
      <c r="IY1046" s="0"/>
      <c r="IZ1046" s="0"/>
      <c r="JA1046" s="0"/>
      <c r="JB1046" s="0"/>
      <c r="JC1046" s="0"/>
      <c r="JD1046" s="0"/>
      <c r="JE1046" s="0"/>
      <c r="JF1046" s="0"/>
      <c r="JG1046" s="0"/>
      <c r="JH1046" s="0"/>
      <c r="JI1046" s="0"/>
      <c r="JJ1046" s="0"/>
      <c r="JK1046" s="0"/>
      <c r="JL1046" s="0"/>
      <c r="JM1046" s="0"/>
      <c r="JN1046" s="0"/>
      <c r="JO1046" s="0"/>
      <c r="JP1046" s="0"/>
      <c r="JQ1046" s="0"/>
      <c r="JR1046" s="0"/>
      <c r="JS1046" s="0"/>
      <c r="JT1046" s="0"/>
      <c r="JU1046" s="0"/>
      <c r="JV1046" s="0"/>
      <c r="JW1046" s="0"/>
      <c r="JX1046" s="0"/>
      <c r="JY1046" s="0"/>
      <c r="JZ1046" s="0"/>
      <c r="KA1046" s="0"/>
      <c r="KB1046" s="0"/>
      <c r="KC1046" s="0"/>
      <c r="KD1046" s="0"/>
      <c r="KE1046" s="0"/>
      <c r="KF1046" s="0"/>
      <c r="KG1046" s="0"/>
      <c r="KH1046" s="0"/>
      <c r="KI1046" s="0"/>
      <c r="KJ1046" s="0"/>
      <c r="KK1046" s="0"/>
      <c r="KL1046" s="0"/>
      <c r="KM1046" s="0"/>
      <c r="KN1046" s="0"/>
      <c r="KO1046" s="0"/>
      <c r="KP1046" s="0"/>
      <c r="KQ1046" s="0"/>
      <c r="KR1046" s="0"/>
      <c r="KS1046" s="0"/>
      <c r="KT1046" s="0"/>
      <c r="KU1046" s="0"/>
      <c r="KV1046" s="0"/>
      <c r="KW1046" s="0"/>
      <c r="KX1046" s="0"/>
      <c r="KY1046" s="0"/>
      <c r="KZ1046" s="0"/>
      <c r="LA1046" s="0"/>
      <c r="LB1046" s="0"/>
      <c r="LC1046" s="0"/>
      <c r="LD1046" s="0"/>
      <c r="LE1046" s="0"/>
      <c r="LF1046" s="0"/>
      <c r="LG1046" s="0"/>
      <c r="LH1046" s="0"/>
      <c r="LI1046" s="0"/>
      <c r="LJ1046" s="0"/>
      <c r="LK1046" s="0"/>
      <c r="LL1046" s="0"/>
      <c r="LM1046" s="0"/>
      <c r="LN1046" s="0"/>
      <c r="LO1046" s="0"/>
      <c r="LP1046" s="0"/>
      <c r="LQ1046" s="0"/>
      <c r="LR1046" s="0"/>
      <c r="LS1046" s="0"/>
      <c r="LT1046" s="0"/>
      <c r="LU1046" s="0"/>
      <c r="LV1046" s="0"/>
      <c r="LW1046" s="0"/>
      <c r="LX1046" s="0"/>
      <c r="LY1046" s="0"/>
      <c r="LZ1046" s="0"/>
      <c r="MA1046" s="0"/>
      <c r="MB1046" s="0"/>
      <c r="MC1046" s="0"/>
      <c r="MD1046" s="0"/>
      <c r="ME1046" s="0"/>
      <c r="MF1046" s="0"/>
      <c r="MG1046" s="0"/>
      <c r="MH1046" s="0"/>
      <c r="MI1046" s="0"/>
      <c r="MJ1046" s="0"/>
      <c r="MK1046" s="0"/>
      <c r="ML1046" s="0"/>
      <c r="MM1046" s="0"/>
      <c r="MN1046" s="0"/>
      <c r="MO1046" s="0"/>
      <c r="MP1046" s="0"/>
      <c r="MQ1046" s="0"/>
      <c r="MR1046" s="0"/>
      <c r="MS1046" s="0"/>
      <c r="MT1046" s="0"/>
      <c r="MU1046" s="0"/>
      <c r="MV1046" s="0"/>
      <c r="MW1046" s="0"/>
      <c r="MX1046" s="0"/>
      <c r="MY1046" s="0"/>
      <c r="MZ1046" s="0"/>
      <c r="NA1046" s="0"/>
      <c r="NB1046" s="0"/>
      <c r="NC1046" s="0"/>
      <c r="ND1046" s="0"/>
      <c r="NE1046" s="0"/>
      <c r="NF1046" s="0"/>
      <c r="NG1046" s="0"/>
      <c r="NH1046" s="0"/>
      <c r="NI1046" s="0"/>
      <c r="NJ1046" s="0"/>
      <c r="NK1046" s="0"/>
      <c r="NL1046" s="0"/>
      <c r="NM1046" s="0"/>
      <c r="NN1046" s="0"/>
      <c r="NO1046" s="0"/>
      <c r="NP1046" s="0"/>
      <c r="NQ1046" s="0"/>
      <c r="NR1046" s="0"/>
      <c r="NS1046" s="0"/>
      <c r="NT1046" s="0"/>
      <c r="NU1046" s="0"/>
      <c r="NV1046" s="0"/>
      <c r="NW1046" s="0"/>
      <c r="NX1046" s="0"/>
      <c r="NY1046" s="0"/>
      <c r="NZ1046" s="0"/>
      <c r="OA1046" s="0"/>
      <c r="OB1046" s="0"/>
      <c r="OC1046" s="0"/>
      <c r="OD1046" s="0"/>
      <c r="OE1046" s="0"/>
      <c r="OF1046" s="0"/>
      <c r="OG1046" s="0"/>
      <c r="OH1046" s="0"/>
      <c r="OI1046" s="0"/>
      <c r="OJ1046" s="0"/>
      <c r="OK1046" s="0"/>
      <c r="OL1046" s="0"/>
      <c r="OM1046" s="0"/>
      <c r="ON1046" s="0"/>
      <c r="OO1046" s="0"/>
      <c r="OP1046" s="0"/>
      <c r="OQ1046" s="0"/>
      <c r="OR1046" s="0"/>
      <c r="OS1046" s="0"/>
      <c r="OT1046" s="0"/>
      <c r="OU1046" s="0"/>
      <c r="OV1046" s="0"/>
      <c r="OW1046" s="0"/>
      <c r="OX1046" s="0"/>
      <c r="OY1046" s="0"/>
      <c r="OZ1046" s="0"/>
      <c r="PA1046" s="0"/>
      <c r="PB1046" s="0"/>
      <c r="PC1046" s="0"/>
      <c r="PD1046" s="0"/>
      <c r="PE1046" s="0"/>
      <c r="PF1046" s="0"/>
      <c r="PG1046" s="0"/>
      <c r="PH1046" s="0"/>
      <c r="PI1046" s="0"/>
      <c r="PJ1046" s="0"/>
      <c r="PK1046" s="0"/>
      <c r="PL1046" s="0"/>
      <c r="PM1046" s="0"/>
      <c r="PN1046" s="0"/>
      <c r="PO1046" s="0"/>
      <c r="PP1046" s="0"/>
      <c r="PQ1046" s="0"/>
      <c r="PR1046" s="0"/>
      <c r="PS1046" s="0"/>
      <c r="PT1046" s="0"/>
      <c r="PU1046" s="0"/>
      <c r="PV1046" s="0"/>
      <c r="PW1046" s="0"/>
      <c r="PX1046" s="0"/>
      <c r="PY1046" s="0"/>
      <c r="PZ1046" s="0"/>
      <c r="QA1046" s="0"/>
      <c r="QB1046" s="0"/>
      <c r="QC1046" s="0"/>
      <c r="QD1046" s="0"/>
      <c r="QE1046" s="0"/>
      <c r="QF1046" s="0"/>
      <c r="QG1046" s="0"/>
      <c r="QH1046" s="0"/>
      <c r="QI1046" s="0"/>
      <c r="QJ1046" s="0"/>
      <c r="QK1046" s="0"/>
      <c r="QL1046" s="0"/>
      <c r="QM1046" s="0"/>
      <c r="QN1046" s="0"/>
      <c r="QO1046" s="0"/>
      <c r="QP1046" s="0"/>
      <c r="QQ1046" s="0"/>
      <c r="QR1046" s="0"/>
      <c r="QS1046" s="0"/>
      <c r="QT1046" s="0"/>
      <c r="QU1046" s="0"/>
      <c r="QV1046" s="0"/>
      <c r="QW1046" s="0"/>
      <c r="QX1046" s="0"/>
      <c r="QY1046" s="0"/>
      <c r="QZ1046" s="0"/>
      <c r="RA1046" s="0"/>
      <c r="RB1046" s="0"/>
      <c r="RC1046" s="0"/>
      <c r="RD1046" s="0"/>
      <c r="RE1046" s="0"/>
      <c r="RF1046" s="0"/>
      <c r="RG1046" s="0"/>
      <c r="RH1046" s="0"/>
      <c r="RI1046" s="0"/>
      <c r="RJ1046" s="0"/>
      <c r="RK1046" s="0"/>
      <c r="RL1046" s="0"/>
      <c r="RM1046" s="0"/>
      <c r="RN1046" s="0"/>
      <c r="RO1046" s="0"/>
      <c r="RP1046" s="0"/>
      <c r="RQ1046" s="0"/>
      <c r="RR1046" s="0"/>
      <c r="RS1046" s="0"/>
      <c r="RT1046" s="0"/>
      <c r="RU1046" s="0"/>
      <c r="RV1046" s="0"/>
      <c r="RW1046" s="0"/>
      <c r="RX1046" s="0"/>
      <c r="RY1046" s="0"/>
      <c r="RZ1046" s="0"/>
      <c r="SA1046" s="0"/>
      <c r="SB1046" s="0"/>
      <c r="SC1046" s="0"/>
      <c r="SD1046" s="0"/>
      <c r="SE1046" s="0"/>
      <c r="SF1046" s="0"/>
      <c r="SG1046" s="0"/>
      <c r="SH1046" s="0"/>
      <c r="SI1046" s="0"/>
      <c r="SJ1046" s="0"/>
      <c r="SK1046" s="0"/>
      <c r="SL1046" s="0"/>
      <c r="SM1046" s="0"/>
      <c r="SN1046" s="0"/>
      <c r="SO1046" s="0"/>
      <c r="SP1046" s="0"/>
      <c r="SQ1046" s="0"/>
      <c r="SR1046" s="0"/>
      <c r="SS1046" s="0"/>
      <c r="ST1046" s="0"/>
      <c r="SU1046" s="0"/>
      <c r="SV1046" s="0"/>
      <c r="SW1046" s="0"/>
      <c r="SX1046" s="0"/>
      <c r="SY1046" s="0"/>
      <c r="SZ1046" s="0"/>
      <c r="TA1046" s="0"/>
      <c r="TB1046" s="0"/>
      <c r="TC1046" s="0"/>
      <c r="TD1046" s="0"/>
      <c r="TE1046" s="0"/>
      <c r="TF1046" s="0"/>
      <c r="TG1046" s="0"/>
      <c r="TH1046" s="0"/>
      <c r="TI1046" s="0"/>
      <c r="TJ1046" s="0"/>
      <c r="TK1046" s="0"/>
      <c r="TL1046" s="0"/>
      <c r="TM1046" s="0"/>
      <c r="TN1046" s="0"/>
      <c r="TO1046" s="0"/>
      <c r="TP1046" s="0"/>
      <c r="TQ1046" s="0"/>
      <c r="TR1046" s="0"/>
      <c r="TS1046" s="0"/>
      <c r="TT1046" s="0"/>
      <c r="TU1046" s="0"/>
      <c r="TV1046" s="0"/>
      <c r="TW1046" s="0"/>
      <c r="TX1046" s="0"/>
      <c r="TY1046" s="0"/>
      <c r="TZ1046" s="0"/>
      <c r="UA1046" s="0"/>
      <c r="UB1046" s="0"/>
      <c r="UC1046" s="0"/>
      <c r="UD1046" s="0"/>
      <c r="UE1046" s="0"/>
      <c r="UF1046" s="0"/>
      <c r="UG1046" s="0"/>
      <c r="UH1046" s="0"/>
      <c r="UI1046" s="0"/>
      <c r="UJ1046" s="0"/>
      <c r="UK1046" s="0"/>
      <c r="UL1046" s="0"/>
      <c r="UM1046" s="0"/>
      <c r="UN1046" s="0"/>
      <c r="UO1046" s="0"/>
      <c r="UP1046" s="0"/>
      <c r="UQ1046" s="0"/>
      <c r="UR1046" s="0"/>
      <c r="US1046" s="0"/>
      <c r="UT1046" s="0"/>
      <c r="UU1046" s="0"/>
      <c r="UV1046" s="0"/>
      <c r="UW1046" s="0"/>
      <c r="UX1046" s="0"/>
      <c r="UY1046" s="0"/>
      <c r="UZ1046" s="0"/>
      <c r="VA1046" s="0"/>
      <c r="VB1046" s="0"/>
      <c r="VC1046" s="0"/>
      <c r="VD1046" s="0"/>
      <c r="VE1046" s="0"/>
      <c r="VF1046" s="0"/>
      <c r="VG1046" s="0"/>
      <c r="VH1046" s="0"/>
      <c r="VI1046" s="0"/>
      <c r="VJ1046" s="0"/>
      <c r="VK1046" s="0"/>
      <c r="VL1046" s="0"/>
      <c r="VM1046" s="0"/>
      <c r="VN1046" s="0"/>
      <c r="VO1046" s="0"/>
      <c r="VP1046" s="0"/>
      <c r="VQ1046" s="0"/>
      <c r="VR1046" s="0"/>
      <c r="VS1046" s="0"/>
      <c r="VT1046" s="0"/>
      <c r="VU1046" s="0"/>
      <c r="VV1046" s="0"/>
      <c r="VW1046" s="0"/>
      <c r="VX1046" s="0"/>
      <c r="VY1046" s="0"/>
      <c r="VZ1046" s="0"/>
      <c r="WA1046" s="0"/>
      <c r="WB1046" s="0"/>
      <c r="WC1046" s="0"/>
      <c r="WD1046" s="0"/>
      <c r="WE1046" s="0"/>
      <c r="WF1046" s="0"/>
      <c r="WG1046" s="0"/>
      <c r="WH1046" s="0"/>
      <c r="WI1046" s="0"/>
      <c r="WJ1046" s="0"/>
      <c r="WK1046" s="0"/>
      <c r="WL1046" s="0"/>
      <c r="WM1046" s="0"/>
      <c r="WN1046" s="0"/>
      <c r="WO1046" s="0"/>
      <c r="WP1046" s="0"/>
      <c r="WQ1046" s="0"/>
      <c r="WR1046" s="0"/>
      <c r="WS1046" s="0"/>
      <c r="WT1046" s="0"/>
      <c r="WU1046" s="0"/>
      <c r="WV1046" s="0"/>
      <c r="WW1046" s="0"/>
      <c r="WX1046" s="0"/>
      <c r="WY1046" s="0"/>
      <c r="WZ1046" s="0"/>
      <c r="XA1046" s="0"/>
      <c r="XB1046" s="0"/>
      <c r="XC1046" s="0"/>
      <c r="XD1046" s="0"/>
      <c r="XE1046" s="0"/>
      <c r="XF1046" s="0"/>
      <c r="XG1046" s="0"/>
      <c r="XH1046" s="0"/>
      <c r="XI1046" s="0"/>
      <c r="XJ1046" s="0"/>
      <c r="XK1046" s="0"/>
      <c r="XL1046" s="0"/>
      <c r="XM1046" s="0"/>
      <c r="XN1046" s="0"/>
      <c r="XO1046" s="0"/>
      <c r="XP1046" s="0"/>
      <c r="XQ1046" s="0"/>
      <c r="XR1046" s="0"/>
      <c r="XS1046" s="0"/>
      <c r="XT1046" s="0"/>
      <c r="XU1046" s="0"/>
      <c r="XV1046" s="0"/>
      <c r="XW1046" s="0"/>
      <c r="XX1046" s="0"/>
      <c r="XY1046" s="0"/>
      <c r="XZ1046" s="0"/>
      <c r="YA1046" s="0"/>
      <c r="YB1046" s="0"/>
      <c r="YC1046" s="0"/>
      <c r="YD1046" s="0"/>
      <c r="YE1046" s="0"/>
      <c r="YF1046" s="0"/>
      <c r="YG1046" s="0"/>
      <c r="YH1046" s="0"/>
      <c r="YI1046" s="0"/>
      <c r="YJ1046" s="0"/>
      <c r="YK1046" s="0"/>
      <c r="YL1046" s="0"/>
      <c r="YM1046" s="0"/>
      <c r="YN1046" s="0"/>
      <c r="YO1046" s="0"/>
      <c r="YP1046" s="0"/>
      <c r="YQ1046" s="0"/>
      <c r="YR1046" s="0"/>
      <c r="YS1046" s="0"/>
      <c r="YT1046" s="0"/>
      <c r="YU1046" s="0"/>
      <c r="YV1046" s="0"/>
      <c r="YW1046" s="0"/>
      <c r="YX1046" s="0"/>
      <c r="YY1046" s="0"/>
      <c r="YZ1046" s="0"/>
      <c r="ZA1046" s="0"/>
      <c r="ZB1046" s="0"/>
      <c r="ZC1046" s="0"/>
      <c r="ZD1046" s="0"/>
      <c r="ZE1046" s="0"/>
      <c r="ZF1046" s="0"/>
      <c r="ZG1046" s="0"/>
      <c r="ZH1046" s="0"/>
      <c r="ZI1046" s="0"/>
      <c r="ZJ1046" s="0"/>
      <c r="ZK1046" s="0"/>
      <c r="ZL1046" s="0"/>
      <c r="ZM1046" s="0"/>
      <c r="ZN1046" s="0"/>
      <c r="ZO1046" s="0"/>
      <c r="ZP1046" s="0"/>
      <c r="ZQ1046" s="0"/>
      <c r="ZR1046" s="0"/>
      <c r="ZS1046" s="0"/>
      <c r="ZT1046" s="0"/>
      <c r="ZU1046" s="0"/>
      <c r="ZV1046" s="0"/>
      <c r="ZW1046" s="0"/>
      <c r="ZX1046" s="0"/>
      <c r="ZY1046" s="0"/>
      <c r="ZZ1046" s="0"/>
      <c r="AAA1046" s="0"/>
      <c r="AAB1046" s="0"/>
      <c r="AAC1046" s="0"/>
      <c r="AAD1046" s="0"/>
      <c r="AAE1046" s="0"/>
      <c r="AAF1046" s="0"/>
      <c r="AAG1046" s="0"/>
      <c r="AAH1046" s="0"/>
      <c r="AAI1046" s="0"/>
      <c r="AAJ1046" s="0"/>
      <c r="AAK1046" s="0"/>
      <c r="AAL1046" s="0"/>
      <c r="AAM1046" s="0"/>
      <c r="AAN1046" s="0"/>
      <c r="AAO1046" s="0"/>
      <c r="AAP1046" s="0"/>
      <c r="AAQ1046" s="0"/>
      <c r="AAR1046" s="0"/>
      <c r="AAS1046" s="0"/>
      <c r="AAT1046" s="0"/>
      <c r="AAU1046" s="0"/>
      <c r="AAV1046" s="0"/>
      <c r="AAW1046" s="0"/>
      <c r="AAX1046" s="0"/>
      <c r="AAY1046" s="0"/>
      <c r="AAZ1046" s="0"/>
      <c r="ABA1046" s="0"/>
      <c r="ABB1046" s="0"/>
      <c r="ABC1046" s="0"/>
      <c r="ABD1046" s="0"/>
      <c r="ABE1046" s="0"/>
      <c r="ABF1046" s="0"/>
      <c r="ABG1046" s="0"/>
      <c r="ABH1046" s="0"/>
      <c r="ABI1046" s="0"/>
      <c r="ABJ1046" s="0"/>
      <c r="ABK1046" s="0"/>
      <c r="ABL1046" s="0"/>
      <c r="ABM1046" s="0"/>
      <c r="ABN1046" s="0"/>
      <c r="ABO1046" s="0"/>
      <c r="ABP1046" s="0"/>
      <c r="ABQ1046" s="0"/>
      <c r="ABR1046" s="0"/>
      <c r="ABS1046" s="0"/>
      <c r="ABT1046" s="0"/>
      <c r="ABU1046" s="0"/>
      <c r="ABV1046" s="0"/>
      <c r="ABW1046" s="0"/>
      <c r="ABX1046" s="0"/>
      <c r="ABY1046" s="0"/>
      <c r="ABZ1046" s="0"/>
      <c r="ACA1046" s="0"/>
      <c r="ACB1046" s="0"/>
      <c r="ACC1046" s="0"/>
      <c r="ACD1046" s="0"/>
      <c r="ACE1046" s="0"/>
      <c r="ACF1046" s="0"/>
      <c r="ACG1046" s="0"/>
      <c r="ACH1046" s="0"/>
      <c r="ACI1046" s="0"/>
      <c r="ACJ1046" s="0"/>
      <c r="ACK1046" s="0"/>
      <c r="ACL1046" s="0"/>
      <c r="ACM1046" s="0"/>
      <c r="ACN1046" s="0"/>
      <c r="ACO1046" s="0"/>
      <c r="ACP1046" s="0"/>
      <c r="ACQ1046" s="0"/>
      <c r="ACR1046" s="0"/>
      <c r="ACS1046" s="0"/>
      <c r="ACT1046" s="0"/>
      <c r="ACU1046" s="0"/>
      <c r="ACV1046" s="0"/>
      <c r="ACW1046" s="0"/>
      <c r="ACX1046" s="0"/>
      <c r="ACY1046" s="0"/>
      <c r="ACZ1046" s="0"/>
      <c r="ADA1046" s="0"/>
      <c r="ADB1046" s="0"/>
      <c r="ADC1046" s="0"/>
      <c r="ADD1046" s="0"/>
      <c r="ADE1046" s="0"/>
      <c r="ADF1046" s="0"/>
      <c r="ADG1046" s="0"/>
      <c r="ADH1046" s="0"/>
      <c r="ADI1046" s="0"/>
      <c r="ADJ1046" s="0"/>
      <c r="ADK1046" s="0"/>
      <c r="ADL1046" s="0"/>
      <c r="ADM1046" s="0"/>
      <c r="ADN1046" s="0"/>
      <c r="ADO1046" s="0"/>
      <c r="ADP1046" s="0"/>
      <c r="ADQ1046" s="0"/>
      <c r="ADR1046" s="0"/>
      <c r="ADS1046" s="0"/>
      <c r="ADT1046" s="0"/>
      <c r="ADU1046" s="0"/>
      <c r="ADV1046" s="0"/>
      <c r="ADW1046" s="0"/>
      <c r="ADX1046" s="0"/>
      <c r="ADY1046" s="0"/>
      <c r="ADZ1046" s="0"/>
      <c r="AEA1046" s="0"/>
      <c r="AEB1046" s="0"/>
      <c r="AEC1046" s="0"/>
      <c r="AED1046" s="0"/>
      <c r="AEE1046" s="0"/>
      <c r="AEF1046" s="0"/>
      <c r="AEG1046" s="0"/>
      <c r="AEH1046" s="0"/>
      <c r="AEI1046" s="0"/>
      <c r="AEJ1046" s="0"/>
      <c r="AEK1046" s="0"/>
      <c r="AEL1046" s="0"/>
      <c r="AEM1046" s="0"/>
      <c r="AEN1046" s="0"/>
      <c r="AEO1046" s="0"/>
      <c r="AEP1046" s="0"/>
      <c r="AEQ1046" s="0"/>
      <c r="AER1046" s="0"/>
      <c r="AES1046" s="0"/>
      <c r="AET1046" s="0"/>
      <c r="AEU1046" s="0"/>
      <c r="AEV1046" s="0"/>
      <c r="AEW1046" s="0"/>
      <c r="AEX1046" s="0"/>
      <c r="AEY1046" s="0"/>
      <c r="AEZ1046" s="0"/>
      <c r="AFA1046" s="0"/>
      <c r="AFB1046" s="0"/>
      <c r="AFC1046" s="0"/>
      <c r="AFD1046" s="0"/>
      <c r="AFE1046" s="0"/>
      <c r="AFF1046" s="0"/>
      <c r="AFG1046" s="0"/>
      <c r="AFH1046" s="0"/>
      <c r="AFI1046" s="0"/>
      <c r="AFJ1046" s="0"/>
      <c r="AFK1046" s="0"/>
      <c r="AFL1046" s="0"/>
      <c r="AFM1046" s="0"/>
      <c r="AFN1046" s="0"/>
      <c r="AFO1046" s="0"/>
      <c r="AFP1046" s="0"/>
      <c r="AFQ1046" s="0"/>
      <c r="AFR1046" s="0"/>
      <c r="AFS1046" s="0"/>
      <c r="AFT1046" s="0"/>
      <c r="AFU1046" s="0"/>
      <c r="AFV1046" s="0"/>
      <c r="AFW1046" s="0"/>
      <c r="AFX1046" s="0"/>
      <c r="AFY1046" s="0"/>
      <c r="AFZ1046" s="0"/>
      <c r="AGA1046" s="0"/>
      <c r="AGB1046" s="0"/>
      <c r="AGC1046" s="0"/>
      <c r="AGD1046" s="0"/>
      <c r="AGE1046" s="0"/>
      <c r="AGF1046" s="0"/>
      <c r="AGG1046" s="0"/>
      <c r="AGH1046" s="0"/>
      <c r="AGI1046" s="0"/>
      <c r="AGJ1046" s="0"/>
      <c r="AGK1046" s="0"/>
      <c r="AGL1046" s="0"/>
      <c r="AGM1046" s="0"/>
      <c r="AGN1046" s="0"/>
      <c r="AGO1046" s="0"/>
      <c r="AGP1046" s="0"/>
      <c r="AGQ1046" s="0"/>
      <c r="AGR1046" s="0"/>
      <c r="AGS1046" s="0"/>
      <c r="AGT1046" s="0"/>
      <c r="AGU1046" s="0"/>
      <c r="AGV1046" s="0"/>
      <c r="AGW1046" s="0"/>
      <c r="AGX1046" s="0"/>
      <c r="AGY1046" s="0"/>
      <c r="AGZ1046" s="0"/>
      <c r="AHA1046" s="0"/>
      <c r="AHB1046" s="0"/>
      <c r="AHC1046" s="0"/>
      <c r="AHD1046" s="0"/>
      <c r="AHE1046" s="0"/>
      <c r="AHF1046" s="0"/>
      <c r="AHG1046" s="0"/>
      <c r="AHH1046" s="0"/>
      <c r="AHI1046" s="0"/>
      <c r="AHJ1046" s="0"/>
      <c r="AHK1046" s="0"/>
      <c r="AHL1046" s="0"/>
      <c r="AHM1046" s="0"/>
      <c r="AHN1046" s="0"/>
      <c r="AHO1046" s="0"/>
      <c r="AHP1046" s="0"/>
      <c r="AHQ1046" s="0"/>
      <c r="AHR1046" s="0"/>
      <c r="AHS1046" s="0"/>
      <c r="AHT1046" s="0"/>
      <c r="AHU1046" s="0"/>
      <c r="AHV1046" s="0"/>
      <c r="AHW1046" s="0"/>
      <c r="AHX1046" s="0"/>
      <c r="AHY1046" s="0"/>
      <c r="AHZ1046" s="0"/>
      <c r="AIA1046" s="0"/>
      <c r="AIB1046" s="0"/>
      <c r="AIC1046" s="0"/>
      <c r="AID1046" s="0"/>
      <c r="AIE1046" s="0"/>
      <c r="AIF1046" s="0"/>
      <c r="AIG1046" s="0"/>
      <c r="AIH1046" s="0"/>
      <c r="AII1046" s="0"/>
      <c r="AIJ1046" s="0"/>
      <c r="AIK1046" s="0"/>
      <c r="AIL1046" s="0"/>
      <c r="AIM1046" s="0"/>
      <c r="AIN1046" s="0"/>
      <c r="AIO1046" s="0"/>
      <c r="AIP1046" s="0"/>
      <c r="AIQ1046" s="0"/>
      <c r="AIR1046" s="0"/>
      <c r="AIS1046" s="0"/>
      <c r="AIT1046" s="0"/>
      <c r="AIU1046" s="0"/>
      <c r="AIV1046" s="0"/>
      <c r="AIW1046" s="0"/>
      <c r="AIX1046" s="0"/>
      <c r="AIY1046" s="0"/>
      <c r="AIZ1046" s="0"/>
      <c r="AJA1046" s="0"/>
      <c r="AJB1046" s="0"/>
      <c r="AJC1046" s="0"/>
      <c r="AJD1046" s="0"/>
      <c r="AJE1046" s="0"/>
      <c r="AJF1046" s="0"/>
      <c r="AJG1046" s="0"/>
      <c r="AJH1046" s="0"/>
      <c r="AJI1046" s="0"/>
      <c r="AJJ1046" s="0"/>
      <c r="AJK1046" s="0"/>
      <c r="AJL1046" s="0"/>
      <c r="AJM1046" s="0"/>
      <c r="AJN1046" s="0"/>
      <c r="AJO1046" s="0"/>
      <c r="AJP1046" s="0"/>
      <c r="AJQ1046" s="0"/>
      <c r="AJR1046" s="0"/>
      <c r="AJS1046" s="0"/>
      <c r="AJT1046" s="0"/>
      <c r="AJU1046" s="0"/>
      <c r="AJV1046" s="0"/>
      <c r="AJW1046" s="0"/>
      <c r="AJX1046" s="0"/>
      <c r="AJY1046" s="0"/>
      <c r="AJZ1046" s="0"/>
      <c r="AKA1046" s="0"/>
      <c r="AKB1046" s="0"/>
      <c r="AKC1046" s="0"/>
      <c r="AKD1046" s="0"/>
      <c r="AKE1046" s="0"/>
      <c r="AKF1046" s="0"/>
      <c r="AKG1046" s="0"/>
      <c r="AKH1046" s="0"/>
      <c r="AKI1046" s="0"/>
      <c r="AKJ1046" s="0"/>
      <c r="AKK1046" s="0"/>
      <c r="AKL1046" s="0"/>
      <c r="AKM1046" s="0"/>
      <c r="AKN1046" s="0"/>
      <c r="AKO1046" s="0"/>
      <c r="AKP1046" s="0"/>
      <c r="AKQ1046" s="0"/>
      <c r="AKR1046" s="0"/>
      <c r="AKS1046" s="0"/>
      <c r="AKT1046" s="0"/>
      <c r="AKU1046" s="0"/>
      <c r="AKV1046" s="0"/>
      <c r="AKW1046" s="0"/>
      <c r="AKX1046" s="0"/>
      <c r="AKY1046" s="0"/>
      <c r="AKZ1046" s="0"/>
      <c r="ALA1046" s="0"/>
      <c r="ALB1046" s="0"/>
      <c r="ALC1046" s="0"/>
      <c r="ALD1046" s="0"/>
      <c r="ALE1046" s="0"/>
      <c r="ALF1046" s="0"/>
      <c r="ALG1046" s="0"/>
      <c r="ALH1046" s="0"/>
      <c r="ALI1046" s="0"/>
      <c r="ALJ1046" s="0"/>
      <c r="ALK1046" s="0"/>
      <c r="ALL1046" s="0"/>
      <c r="ALM1046" s="0"/>
      <c r="ALN1046" s="0"/>
      <c r="ALO1046" s="0"/>
      <c r="ALP1046" s="0"/>
      <c r="ALQ1046" s="0"/>
      <c r="ALR1046" s="0"/>
      <c r="ALS1046" s="0"/>
      <c r="ALT1046" s="0"/>
      <c r="ALU1046" s="0"/>
      <c r="ALV1046" s="0"/>
      <c r="ALW1046" s="0"/>
      <c r="ALX1046" s="0"/>
      <c r="ALY1046" s="0"/>
      <c r="ALZ1046" s="0"/>
      <c r="AMA1046" s="0"/>
      <c r="AMB1046" s="0"/>
      <c r="AMC1046" s="0"/>
      <c r="AMD1046" s="0"/>
      <c r="AME1046" s="0"/>
      <c r="AMF1046" s="0"/>
      <c r="AMG1046" s="0"/>
      <c r="AMH1046" s="0"/>
      <c r="AMI1046" s="0"/>
      <c r="AMJ1046" s="0"/>
    </row>
    <row r="1047" customFormat="false" ht="15" hidden="false" customHeight="true" outlineLevel="0" collapsed="false">
      <c r="A1047" s="1" t="n">
        <v>1044</v>
      </c>
      <c r="B1047" s="1" t="s">
        <v>5924</v>
      </c>
      <c r="C1047" s="1" t="s">
        <v>6480</v>
      </c>
      <c r="D1047" s="1" t="s">
        <v>6481</v>
      </c>
      <c r="E1047" s="1" t="s">
        <v>6488</v>
      </c>
      <c r="F1047" s="2" t="s">
        <v>6489</v>
      </c>
      <c r="G1047" s="1" t="s">
        <v>6490</v>
      </c>
      <c r="H1047" s="1" t="s">
        <v>6491</v>
      </c>
      <c r="I1047" s="1" t="s">
        <v>6492</v>
      </c>
      <c r="J1047" s="1" t="s">
        <v>6487</v>
      </c>
      <c r="K1047" s="4" t="s">
        <v>1663</v>
      </c>
      <c r="L1047" s="4" t="s">
        <v>108</v>
      </c>
      <c r="M1047" s="4" t="s">
        <v>109</v>
      </c>
      <c r="N1047" s="0"/>
      <c r="O1047" s="0"/>
      <c r="P1047" s="0"/>
      <c r="Q1047" s="0"/>
      <c r="R1047" s="0"/>
      <c r="S1047" s="0"/>
      <c r="T1047" s="0"/>
      <c r="U1047" s="0"/>
      <c r="V1047" s="4" t="s">
        <v>110</v>
      </c>
      <c r="W1047" s="0"/>
      <c r="X1047" s="0"/>
      <c r="Y1047" s="4" t="s">
        <v>110</v>
      </c>
      <c r="Z1047" s="0"/>
      <c r="AA1047" s="0"/>
      <c r="AB1047" s="4" t="s">
        <v>110</v>
      </c>
      <c r="AC1047" s="0"/>
      <c r="AD1047" s="0"/>
      <c r="AE1047" s="4" t="s">
        <v>110</v>
      </c>
      <c r="AF1047" s="0"/>
      <c r="AG1047" s="0"/>
      <c r="AH1047" s="4" t="s">
        <v>110</v>
      </c>
      <c r="AI1047" s="0"/>
      <c r="AJ1047" s="0"/>
      <c r="AK1047" s="4" t="s">
        <v>110</v>
      </c>
      <c r="AL1047" s="0"/>
      <c r="AM1047" s="0"/>
      <c r="AN1047" s="4" t="s">
        <v>110</v>
      </c>
      <c r="AO1047" s="0"/>
      <c r="AP1047" s="0"/>
      <c r="AQ1047" s="4" t="s">
        <v>110</v>
      </c>
      <c r="AR1047" s="0"/>
      <c r="AS1047" s="0"/>
      <c r="AT1047" s="4" t="s">
        <v>110</v>
      </c>
      <c r="AU1047" s="0"/>
      <c r="AV1047" s="0"/>
      <c r="AW1047" s="4" t="s">
        <v>110</v>
      </c>
      <c r="AX1047" s="0"/>
      <c r="AY1047" s="0"/>
      <c r="AZ1047" s="1"/>
      <c r="BA1047" s="1"/>
      <c r="BB1047" s="4"/>
      <c r="BC1047" s="4"/>
      <c r="BD1047" s="4"/>
      <c r="BE1047" s="0"/>
      <c r="BF1047" s="0"/>
      <c r="BG1047" s="0"/>
      <c r="BH1047" s="0"/>
      <c r="BI1047" s="0"/>
      <c r="BJ1047" s="4"/>
      <c r="BK1047" s="4"/>
      <c r="BL1047" s="4"/>
      <c r="BM1047" s="4"/>
      <c r="BN1047" s="4"/>
      <c r="BO1047" s="0"/>
      <c r="BP1047" s="0"/>
      <c r="BQ1047" s="0"/>
      <c r="BR1047" s="1"/>
      <c r="BS1047" s="0"/>
      <c r="BT1047" s="0"/>
      <c r="BU1047" s="1" t="s">
        <v>5931</v>
      </c>
      <c r="BV1047" s="0"/>
      <c r="BW1047" s="0"/>
      <c r="BX1047" s="0"/>
      <c r="BY1047" s="0"/>
      <c r="BZ1047" s="0"/>
      <c r="CA1047" s="0"/>
      <c r="CB1047" s="0"/>
      <c r="CC1047" s="0"/>
      <c r="CD1047" s="0"/>
      <c r="CE1047" s="0"/>
      <c r="CF1047" s="0"/>
      <c r="CG1047" s="0"/>
      <c r="CH1047" s="0"/>
      <c r="CI1047" s="0"/>
      <c r="CJ1047" s="0"/>
      <c r="CK1047" s="0"/>
      <c r="CL1047" s="0"/>
      <c r="CM1047" s="0"/>
      <c r="CN1047" s="0"/>
      <c r="CO1047" s="0"/>
      <c r="CP1047" s="0"/>
      <c r="CQ1047" s="0"/>
      <c r="CR1047" s="0"/>
      <c r="CS1047" s="0"/>
      <c r="CT1047" s="0"/>
      <c r="CU1047" s="0"/>
      <c r="CV1047" s="0"/>
      <c r="CW1047" s="0"/>
      <c r="CX1047" s="0"/>
      <c r="CY1047" s="0"/>
      <c r="CZ1047" s="0"/>
      <c r="DA1047" s="0"/>
      <c r="DB1047" s="0"/>
      <c r="DC1047" s="0"/>
      <c r="DD1047" s="0"/>
      <c r="DE1047" s="0"/>
      <c r="DF1047" s="0"/>
      <c r="DG1047" s="0"/>
      <c r="DH1047" s="0"/>
      <c r="DI1047" s="0"/>
      <c r="DJ1047" s="0"/>
      <c r="DK1047" s="0"/>
      <c r="DL1047" s="0"/>
      <c r="DM1047" s="0"/>
      <c r="DN1047" s="0"/>
      <c r="DO1047" s="0"/>
      <c r="DP1047" s="0"/>
      <c r="DQ1047" s="0"/>
      <c r="DR1047" s="0"/>
      <c r="DS1047" s="0"/>
      <c r="DT1047" s="0"/>
      <c r="DU1047" s="0"/>
      <c r="DV1047" s="0"/>
      <c r="DW1047" s="0"/>
      <c r="DX1047" s="0"/>
      <c r="DY1047" s="0"/>
      <c r="DZ1047" s="0"/>
      <c r="EA1047" s="0"/>
      <c r="EB1047" s="0"/>
      <c r="EC1047" s="0"/>
      <c r="ED1047" s="0"/>
      <c r="EE1047" s="0"/>
      <c r="EF1047" s="0"/>
      <c r="EG1047" s="0"/>
      <c r="EH1047" s="0"/>
      <c r="EI1047" s="0"/>
      <c r="EJ1047" s="0"/>
      <c r="EK1047" s="0"/>
      <c r="EL1047" s="0"/>
      <c r="EM1047" s="0"/>
      <c r="EN1047" s="0"/>
      <c r="EO1047" s="0"/>
      <c r="EP1047" s="0"/>
      <c r="EQ1047" s="0"/>
      <c r="ER1047" s="0"/>
      <c r="ES1047" s="0"/>
      <c r="ET1047" s="0"/>
      <c r="EU1047" s="0"/>
      <c r="EV1047" s="0"/>
      <c r="EW1047" s="0"/>
      <c r="EX1047" s="0"/>
      <c r="EY1047" s="0"/>
      <c r="EZ1047" s="0"/>
      <c r="FA1047" s="0"/>
      <c r="FB1047" s="0"/>
      <c r="FC1047" s="0"/>
      <c r="FD1047" s="0"/>
      <c r="FE1047" s="0"/>
      <c r="FF1047" s="0"/>
      <c r="FG1047" s="0"/>
      <c r="FH1047" s="0"/>
      <c r="FI1047" s="0"/>
      <c r="FJ1047" s="0"/>
      <c r="FK1047" s="0"/>
      <c r="FL1047" s="0"/>
      <c r="FM1047" s="0"/>
      <c r="FN1047" s="0"/>
      <c r="FO1047" s="0"/>
      <c r="FP1047" s="0"/>
      <c r="FQ1047" s="0"/>
      <c r="FR1047" s="0"/>
      <c r="FS1047" s="0"/>
      <c r="FT1047" s="0"/>
      <c r="FU1047" s="0"/>
      <c r="FV1047" s="0"/>
      <c r="FW1047" s="0"/>
      <c r="FX1047" s="0"/>
      <c r="FY1047" s="0"/>
      <c r="FZ1047" s="0"/>
      <c r="GA1047" s="0"/>
      <c r="GB1047" s="0"/>
      <c r="GC1047" s="0"/>
      <c r="GD1047" s="0"/>
      <c r="GE1047" s="0"/>
      <c r="GF1047" s="0"/>
      <c r="GG1047" s="0"/>
      <c r="GH1047" s="0"/>
      <c r="GI1047" s="0"/>
      <c r="GJ1047" s="0"/>
      <c r="GK1047" s="0"/>
      <c r="GL1047" s="0"/>
      <c r="GM1047" s="0"/>
      <c r="GN1047" s="0"/>
      <c r="GO1047" s="0"/>
      <c r="GP1047" s="0"/>
      <c r="GQ1047" s="0"/>
      <c r="GR1047" s="0"/>
      <c r="GS1047" s="0"/>
      <c r="GT1047" s="0"/>
      <c r="GU1047" s="0"/>
      <c r="GV1047" s="0"/>
      <c r="GW1047" s="0"/>
      <c r="GX1047" s="0"/>
      <c r="GY1047" s="0"/>
      <c r="GZ1047" s="0"/>
      <c r="HA1047" s="0"/>
      <c r="HB1047" s="0"/>
      <c r="HC1047" s="0"/>
      <c r="HD1047" s="0"/>
      <c r="HE1047" s="0"/>
      <c r="HF1047" s="0"/>
      <c r="HG1047" s="0"/>
      <c r="HH1047" s="0"/>
      <c r="HI1047" s="0"/>
      <c r="HJ1047" s="0"/>
      <c r="HK1047" s="0"/>
      <c r="HL1047" s="0"/>
      <c r="HM1047" s="0"/>
      <c r="HN1047" s="0"/>
      <c r="HO1047" s="0"/>
      <c r="HP1047" s="0"/>
      <c r="HQ1047" s="0"/>
      <c r="HR1047" s="0"/>
      <c r="HS1047" s="0"/>
      <c r="HT1047" s="0"/>
      <c r="HU1047" s="0"/>
      <c r="HV1047" s="0"/>
      <c r="HW1047" s="0"/>
      <c r="HX1047" s="0"/>
      <c r="HY1047" s="0"/>
      <c r="HZ1047" s="0"/>
      <c r="IA1047" s="0"/>
      <c r="IB1047" s="0"/>
      <c r="IC1047" s="0"/>
      <c r="ID1047" s="0"/>
      <c r="IE1047" s="0"/>
      <c r="IF1047" s="0"/>
      <c r="IG1047" s="0"/>
      <c r="IH1047" s="0"/>
      <c r="II1047" s="0"/>
      <c r="IJ1047" s="0"/>
      <c r="IK1047" s="0"/>
      <c r="IL1047" s="0"/>
      <c r="IM1047" s="0"/>
      <c r="IN1047" s="0"/>
      <c r="IO1047" s="0"/>
      <c r="IP1047" s="0"/>
      <c r="IQ1047" s="0"/>
      <c r="IR1047" s="0"/>
      <c r="IS1047" s="0"/>
      <c r="IT1047" s="0"/>
      <c r="IU1047" s="0"/>
      <c r="IV1047" s="0"/>
      <c r="IW1047" s="0"/>
      <c r="IX1047" s="0"/>
      <c r="IY1047" s="0"/>
      <c r="IZ1047" s="0"/>
      <c r="JA1047" s="0"/>
      <c r="JB1047" s="0"/>
      <c r="JC1047" s="0"/>
      <c r="JD1047" s="0"/>
      <c r="JE1047" s="0"/>
      <c r="JF1047" s="0"/>
      <c r="JG1047" s="0"/>
      <c r="JH1047" s="0"/>
      <c r="JI1047" s="0"/>
      <c r="JJ1047" s="0"/>
      <c r="JK1047" s="0"/>
      <c r="JL1047" s="0"/>
      <c r="JM1047" s="0"/>
      <c r="JN1047" s="0"/>
      <c r="JO1047" s="0"/>
      <c r="JP1047" s="0"/>
      <c r="JQ1047" s="0"/>
      <c r="JR1047" s="0"/>
      <c r="JS1047" s="0"/>
      <c r="JT1047" s="0"/>
      <c r="JU1047" s="0"/>
      <c r="JV1047" s="0"/>
      <c r="JW1047" s="0"/>
      <c r="JX1047" s="0"/>
      <c r="JY1047" s="0"/>
      <c r="JZ1047" s="0"/>
      <c r="KA1047" s="0"/>
      <c r="KB1047" s="0"/>
      <c r="KC1047" s="0"/>
      <c r="KD1047" s="0"/>
      <c r="KE1047" s="0"/>
      <c r="KF1047" s="0"/>
      <c r="KG1047" s="0"/>
      <c r="KH1047" s="0"/>
      <c r="KI1047" s="0"/>
      <c r="KJ1047" s="0"/>
      <c r="KK1047" s="0"/>
      <c r="KL1047" s="0"/>
      <c r="KM1047" s="0"/>
      <c r="KN1047" s="0"/>
      <c r="KO1047" s="0"/>
      <c r="KP1047" s="0"/>
      <c r="KQ1047" s="0"/>
      <c r="KR1047" s="0"/>
      <c r="KS1047" s="0"/>
      <c r="KT1047" s="0"/>
      <c r="KU1047" s="0"/>
      <c r="KV1047" s="0"/>
      <c r="KW1047" s="0"/>
      <c r="KX1047" s="0"/>
      <c r="KY1047" s="0"/>
      <c r="KZ1047" s="0"/>
      <c r="LA1047" s="0"/>
      <c r="LB1047" s="0"/>
      <c r="LC1047" s="0"/>
      <c r="LD1047" s="0"/>
      <c r="LE1047" s="0"/>
      <c r="LF1047" s="0"/>
      <c r="LG1047" s="0"/>
      <c r="LH1047" s="0"/>
      <c r="LI1047" s="0"/>
      <c r="LJ1047" s="0"/>
      <c r="LK1047" s="0"/>
      <c r="LL1047" s="0"/>
      <c r="LM1047" s="0"/>
      <c r="LN1047" s="0"/>
      <c r="LO1047" s="0"/>
      <c r="LP1047" s="0"/>
      <c r="LQ1047" s="0"/>
      <c r="LR1047" s="0"/>
      <c r="LS1047" s="0"/>
      <c r="LT1047" s="0"/>
      <c r="LU1047" s="0"/>
      <c r="LV1047" s="0"/>
      <c r="LW1047" s="0"/>
      <c r="LX1047" s="0"/>
      <c r="LY1047" s="0"/>
      <c r="LZ1047" s="0"/>
      <c r="MA1047" s="0"/>
      <c r="MB1047" s="0"/>
      <c r="MC1047" s="0"/>
      <c r="MD1047" s="0"/>
      <c r="ME1047" s="0"/>
      <c r="MF1047" s="0"/>
      <c r="MG1047" s="0"/>
      <c r="MH1047" s="0"/>
      <c r="MI1047" s="0"/>
      <c r="MJ1047" s="0"/>
      <c r="MK1047" s="0"/>
      <c r="ML1047" s="0"/>
      <c r="MM1047" s="0"/>
      <c r="MN1047" s="0"/>
      <c r="MO1047" s="0"/>
      <c r="MP1047" s="0"/>
      <c r="MQ1047" s="0"/>
      <c r="MR1047" s="0"/>
      <c r="MS1047" s="0"/>
      <c r="MT1047" s="0"/>
      <c r="MU1047" s="0"/>
      <c r="MV1047" s="0"/>
      <c r="MW1047" s="0"/>
      <c r="MX1047" s="0"/>
      <c r="MY1047" s="0"/>
      <c r="MZ1047" s="0"/>
      <c r="NA1047" s="0"/>
      <c r="NB1047" s="0"/>
      <c r="NC1047" s="0"/>
      <c r="ND1047" s="0"/>
      <c r="NE1047" s="0"/>
      <c r="NF1047" s="0"/>
      <c r="NG1047" s="0"/>
      <c r="NH1047" s="0"/>
      <c r="NI1047" s="0"/>
      <c r="NJ1047" s="0"/>
      <c r="NK1047" s="0"/>
      <c r="NL1047" s="0"/>
      <c r="NM1047" s="0"/>
      <c r="NN1047" s="0"/>
      <c r="NO1047" s="0"/>
      <c r="NP1047" s="0"/>
      <c r="NQ1047" s="0"/>
      <c r="NR1047" s="0"/>
      <c r="NS1047" s="0"/>
      <c r="NT1047" s="0"/>
      <c r="NU1047" s="0"/>
      <c r="NV1047" s="0"/>
      <c r="NW1047" s="0"/>
      <c r="NX1047" s="0"/>
      <c r="NY1047" s="0"/>
      <c r="NZ1047" s="0"/>
      <c r="OA1047" s="0"/>
      <c r="OB1047" s="0"/>
      <c r="OC1047" s="0"/>
      <c r="OD1047" s="0"/>
      <c r="OE1047" s="0"/>
      <c r="OF1047" s="0"/>
      <c r="OG1047" s="0"/>
      <c r="OH1047" s="0"/>
      <c r="OI1047" s="0"/>
      <c r="OJ1047" s="0"/>
      <c r="OK1047" s="0"/>
      <c r="OL1047" s="0"/>
      <c r="OM1047" s="0"/>
      <c r="ON1047" s="0"/>
      <c r="OO1047" s="0"/>
      <c r="OP1047" s="0"/>
      <c r="OQ1047" s="0"/>
      <c r="OR1047" s="0"/>
      <c r="OS1047" s="0"/>
      <c r="OT1047" s="0"/>
      <c r="OU1047" s="0"/>
      <c r="OV1047" s="0"/>
      <c r="OW1047" s="0"/>
      <c r="OX1047" s="0"/>
      <c r="OY1047" s="0"/>
      <c r="OZ1047" s="0"/>
      <c r="PA1047" s="0"/>
      <c r="PB1047" s="0"/>
      <c r="PC1047" s="0"/>
      <c r="PD1047" s="0"/>
      <c r="PE1047" s="0"/>
      <c r="PF1047" s="0"/>
      <c r="PG1047" s="0"/>
      <c r="PH1047" s="0"/>
      <c r="PI1047" s="0"/>
      <c r="PJ1047" s="0"/>
      <c r="PK1047" s="0"/>
      <c r="PL1047" s="0"/>
      <c r="PM1047" s="0"/>
      <c r="PN1047" s="0"/>
      <c r="PO1047" s="0"/>
      <c r="PP1047" s="0"/>
      <c r="PQ1047" s="0"/>
      <c r="PR1047" s="0"/>
      <c r="PS1047" s="0"/>
      <c r="PT1047" s="0"/>
      <c r="PU1047" s="0"/>
      <c r="PV1047" s="0"/>
      <c r="PW1047" s="0"/>
      <c r="PX1047" s="0"/>
      <c r="PY1047" s="0"/>
      <c r="PZ1047" s="0"/>
      <c r="QA1047" s="0"/>
      <c r="QB1047" s="0"/>
      <c r="QC1047" s="0"/>
      <c r="QD1047" s="0"/>
      <c r="QE1047" s="0"/>
      <c r="QF1047" s="0"/>
      <c r="QG1047" s="0"/>
      <c r="QH1047" s="0"/>
      <c r="QI1047" s="0"/>
      <c r="QJ1047" s="0"/>
      <c r="QK1047" s="0"/>
      <c r="QL1047" s="0"/>
      <c r="QM1047" s="0"/>
      <c r="QN1047" s="0"/>
      <c r="QO1047" s="0"/>
      <c r="QP1047" s="0"/>
      <c r="QQ1047" s="0"/>
      <c r="QR1047" s="0"/>
      <c r="QS1047" s="0"/>
      <c r="QT1047" s="0"/>
      <c r="QU1047" s="0"/>
      <c r="QV1047" s="0"/>
      <c r="QW1047" s="0"/>
      <c r="QX1047" s="0"/>
      <c r="QY1047" s="0"/>
      <c r="QZ1047" s="0"/>
      <c r="RA1047" s="0"/>
      <c r="RB1047" s="0"/>
      <c r="RC1047" s="0"/>
      <c r="RD1047" s="0"/>
      <c r="RE1047" s="0"/>
      <c r="RF1047" s="0"/>
      <c r="RG1047" s="0"/>
      <c r="RH1047" s="0"/>
      <c r="RI1047" s="0"/>
      <c r="RJ1047" s="0"/>
      <c r="RK1047" s="0"/>
      <c r="RL1047" s="0"/>
      <c r="RM1047" s="0"/>
      <c r="RN1047" s="0"/>
      <c r="RO1047" s="0"/>
      <c r="RP1047" s="0"/>
      <c r="RQ1047" s="0"/>
      <c r="RR1047" s="0"/>
      <c r="RS1047" s="0"/>
      <c r="RT1047" s="0"/>
      <c r="RU1047" s="0"/>
      <c r="RV1047" s="0"/>
      <c r="RW1047" s="0"/>
      <c r="RX1047" s="0"/>
      <c r="RY1047" s="0"/>
      <c r="RZ1047" s="0"/>
      <c r="SA1047" s="0"/>
      <c r="SB1047" s="0"/>
      <c r="SC1047" s="0"/>
      <c r="SD1047" s="0"/>
      <c r="SE1047" s="0"/>
      <c r="SF1047" s="0"/>
      <c r="SG1047" s="0"/>
      <c r="SH1047" s="0"/>
      <c r="SI1047" s="0"/>
      <c r="SJ1047" s="0"/>
      <c r="SK1047" s="0"/>
      <c r="SL1047" s="0"/>
      <c r="SM1047" s="0"/>
      <c r="SN1047" s="0"/>
      <c r="SO1047" s="0"/>
      <c r="SP1047" s="0"/>
      <c r="SQ1047" s="0"/>
      <c r="SR1047" s="0"/>
      <c r="SS1047" s="0"/>
      <c r="ST1047" s="0"/>
      <c r="SU1047" s="0"/>
      <c r="SV1047" s="0"/>
      <c r="SW1047" s="0"/>
      <c r="SX1047" s="0"/>
      <c r="SY1047" s="0"/>
      <c r="SZ1047" s="0"/>
      <c r="TA1047" s="0"/>
      <c r="TB1047" s="0"/>
      <c r="TC1047" s="0"/>
      <c r="TD1047" s="0"/>
      <c r="TE1047" s="0"/>
      <c r="TF1047" s="0"/>
      <c r="TG1047" s="0"/>
      <c r="TH1047" s="0"/>
      <c r="TI1047" s="0"/>
      <c r="TJ1047" s="0"/>
      <c r="TK1047" s="0"/>
      <c r="TL1047" s="0"/>
      <c r="TM1047" s="0"/>
      <c r="TN1047" s="0"/>
      <c r="TO1047" s="0"/>
      <c r="TP1047" s="0"/>
      <c r="TQ1047" s="0"/>
      <c r="TR1047" s="0"/>
      <c r="TS1047" s="0"/>
      <c r="TT1047" s="0"/>
      <c r="TU1047" s="0"/>
      <c r="TV1047" s="0"/>
      <c r="TW1047" s="0"/>
      <c r="TX1047" s="0"/>
      <c r="TY1047" s="0"/>
      <c r="TZ1047" s="0"/>
      <c r="UA1047" s="0"/>
      <c r="UB1047" s="0"/>
      <c r="UC1047" s="0"/>
      <c r="UD1047" s="0"/>
      <c r="UE1047" s="0"/>
      <c r="UF1047" s="0"/>
      <c r="UG1047" s="0"/>
      <c r="UH1047" s="0"/>
      <c r="UI1047" s="0"/>
      <c r="UJ1047" s="0"/>
      <c r="UK1047" s="0"/>
      <c r="UL1047" s="0"/>
      <c r="UM1047" s="0"/>
      <c r="UN1047" s="0"/>
      <c r="UO1047" s="0"/>
      <c r="UP1047" s="0"/>
      <c r="UQ1047" s="0"/>
      <c r="UR1047" s="0"/>
      <c r="US1047" s="0"/>
      <c r="UT1047" s="0"/>
      <c r="UU1047" s="0"/>
      <c r="UV1047" s="0"/>
      <c r="UW1047" s="0"/>
      <c r="UX1047" s="0"/>
      <c r="UY1047" s="0"/>
      <c r="UZ1047" s="0"/>
      <c r="VA1047" s="0"/>
      <c r="VB1047" s="0"/>
      <c r="VC1047" s="0"/>
      <c r="VD1047" s="0"/>
      <c r="VE1047" s="0"/>
      <c r="VF1047" s="0"/>
      <c r="VG1047" s="0"/>
      <c r="VH1047" s="0"/>
      <c r="VI1047" s="0"/>
      <c r="VJ1047" s="0"/>
      <c r="VK1047" s="0"/>
      <c r="VL1047" s="0"/>
      <c r="VM1047" s="0"/>
      <c r="VN1047" s="0"/>
      <c r="VO1047" s="0"/>
      <c r="VP1047" s="0"/>
      <c r="VQ1047" s="0"/>
      <c r="VR1047" s="0"/>
      <c r="VS1047" s="0"/>
      <c r="VT1047" s="0"/>
      <c r="VU1047" s="0"/>
      <c r="VV1047" s="0"/>
      <c r="VW1047" s="0"/>
      <c r="VX1047" s="0"/>
      <c r="VY1047" s="0"/>
      <c r="VZ1047" s="0"/>
      <c r="WA1047" s="0"/>
      <c r="WB1047" s="0"/>
      <c r="WC1047" s="0"/>
      <c r="WD1047" s="0"/>
      <c r="WE1047" s="0"/>
      <c r="WF1047" s="0"/>
      <c r="WG1047" s="0"/>
      <c r="WH1047" s="0"/>
      <c r="WI1047" s="0"/>
      <c r="WJ1047" s="0"/>
      <c r="WK1047" s="0"/>
      <c r="WL1047" s="0"/>
      <c r="WM1047" s="0"/>
      <c r="WN1047" s="0"/>
      <c r="WO1047" s="0"/>
      <c r="WP1047" s="0"/>
      <c r="WQ1047" s="0"/>
      <c r="WR1047" s="0"/>
      <c r="WS1047" s="0"/>
      <c r="WT1047" s="0"/>
      <c r="WU1047" s="0"/>
      <c r="WV1047" s="0"/>
      <c r="WW1047" s="0"/>
      <c r="WX1047" s="0"/>
      <c r="WY1047" s="0"/>
      <c r="WZ1047" s="0"/>
      <c r="XA1047" s="0"/>
      <c r="XB1047" s="0"/>
      <c r="XC1047" s="0"/>
      <c r="XD1047" s="0"/>
      <c r="XE1047" s="0"/>
      <c r="XF1047" s="0"/>
      <c r="XG1047" s="0"/>
      <c r="XH1047" s="0"/>
      <c r="XI1047" s="0"/>
      <c r="XJ1047" s="0"/>
      <c r="XK1047" s="0"/>
      <c r="XL1047" s="0"/>
      <c r="XM1047" s="0"/>
      <c r="XN1047" s="0"/>
      <c r="XO1047" s="0"/>
      <c r="XP1047" s="0"/>
      <c r="XQ1047" s="0"/>
      <c r="XR1047" s="0"/>
      <c r="XS1047" s="0"/>
      <c r="XT1047" s="0"/>
      <c r="XU1047" s="0"/>
      <c r="XV1047" s="0"/>
      <c r="XW1047" s="0"/>
      <c r="XX1047" s="0"/>
      <c r="XY1047" s="0"/>
      <c r="XZ1047" s="0"/>
      <c r="YA1047" s="0"/>
      <c r="YB1047" s="0"/>
      <c r="YC1047" s="0"/>
      <c r="YD1047" s="0"/>
      <c r="YE1047" s="0"/>
      <c r="YF1047" s="0"/>
      <c r="YG1047" s="0"/>
      <c r="YH1047" s="0"/>
      <c r="YI1047" s="0"/>
      <c r="YJ1047" s="0"/>
      <c r="YK1047" s="0"/>
      <c r="YL1047" s="0"/>
      <c r="YM1047" s="0"/>
      <c r="YN1047" s="0"/>
      <c r="YO1047" s="0"/>
      <c r="YP1047" s="0"/>
      <c r="YQ1047" s="0"/>
      <c r="YR1047" s="0"/>
      <c r="YS1047" s="0"/>
      <c r="YT1047" s="0"/>
      <c r="YU1047" s="0"/>
      <c r="YV1047" s="0"/>
      <c r="YW1047" s="0"/>
      <c r="YX1047" s="0"/>
      <c r="YY1047" s="0"/>
      <c r="YZ1047" s="0"/>
      <c r="ZA1047" s="0"/>
      <c r="ZB1047" s="0"/>
      <c r="ZC1047" s="0"/>
      <c r="ZD1047" s="0"/>
      <c r="ZE1047" s="0"/>
      <c r="ZF1047" s="0"/>
      <c r="ZG1047" s="0"/>
      <c r="ZH1047" s="0"/>
      <c r="ZI1047" s="0"/>
      <c r="ZJ1047" s="0"/>
      <c r="ZK1047" s="0"/>
      <c r="ZL1047" s="0"/>
      <c r="ZM1047" s="0"/>
      <c r="ZN1047" s="0"/>
      <c r="ZO1047" s="0"/>
      <c r="ZP1047" s="0"/>
      <c r="ZQ1047" s="0"/>
      <c r="ZR1047" s="0"/>
      <c r="ZS1047" s="0"/>
      <c r="ZT1047" s="0"/>
      <c r="ZU1047" s="0"/>
      <c r="ZV1047" s="0"/>
      <c r="ZW1047" s="0"/>
      <c r="ZX1047" s="0"/>
      <c r="ZY1047" s="0"/>
      <c r="ZZ1047" s="0"/>
      <c r="AAA1047" s="0"/>
      <c r="AAB1047" s="0"/>
      <c r="AAC1047" s="0"/>
      <c r="AAD1047" s="0"/>
      <c r="AAE1047" s="0"/>
      <c r="AAF1047" s="0"/>
      <c r="AAG1047" s="0"/>
      <c r="AAH1047" s="0"/>
      <c r="AAI1047" s="0"/>
      <c r="AAJ1047" s="0"/>
      <c r="AAK1047" s="0"/>
      <c r="AAL1047" s="0"/>
      <c r="AAM1047" s="0"/>
      <c r="AAN1047" s="0"/>
      <c r="AAO1047" s="0"/>
      <c r="AAP1047" s="0"/>
      <c r="AAQ1047" s="0"/>
      <c r="AAR1047" s="0"/>
      <c r="AAS1047" s="0"/>
      <c r="AAT1047" s="0"/>
      <c r="AAU1047" s="0"/>
      <c r="AAV1047" s="0"/>
      <c r="AAW1047" s="0"/>
      <c r="AAX1047" s="0"/>
      <c r="AAY1047" s="0"/>
      <c r="AAZ1047" s="0"/>
      <c r="ABA1047" s="0"/>
      <c r="ABB1047" s="0"/>
      <c r="ABC1047" s="0"/>
      <c r="ABD1047" s="0"/>
      <c r="ABE1047" s="0"/>
      <c r="ABF1047" s="0"/>
      <c r="ABG1047" s="0"/>
      <c r="ABH1047" s="0"/>
      <c r="ABI1047" s="0"/>
      <c r="ABJ1047" s="0"/>
      <c r="ABK1047" s="0"/>
      <c r="ABL1047" s="0"/>
      <c r="ABM1047" s="0"/>
      <c r="ABN1047" s="0"/>
      <c r="ABO1047" s="0"/>
      <c r="ABP1047" s="0"/>
      <c r="ABQ1047" s="0"/>
      <c r="ABR1047" s="0"/>
      <c r="ABS1047" s="0"/>
      <c r="ABT1047" s="0"/>
      <c r="ABU1047" s="0"/>
      <c r="ABV1047" s="0"/>
      <c r="ABW1047" s="0"/>
      <c r="ABX1047" s="0"/>
      <c r="ABY1047" s="0"/>
      <c r="ABZ1047" s="0"/>
      <c r="ACA1047" s="0"/>
      <c r="ACB1047" s="0"/>
      <c r="ACC1047" s="0"/>
      <c r="ACD1047" s="0"/>
      <c r="ACE1047" s="0"/>
      <c r="ACF1047" s="0"/>
      <c r="ACG1047" s="0"/>
      <c r="ACH1047" s="0"/>
      <c r="ACI1047" s="0"/>
      <c r="ACJ1047" s="0"/>
      <c r="ACK1047" s="0"/>
      <c r="ACL1047" s="0"/>
      <c r="ACM1047" s="0"/>
      <c r="ACN1047" s="0"/>
      <c r="ACO1047" s="0"/>
      <c r="ACP1047" s="0"/>
      <c r="ACQ1047" s="0"/>
      <c r="ACR1047" s="0"/>
      <c r="ACS1047" s="0"/>
      <c r="ACT1047" s="0"/>
      <c r="ACU1047" s="0"/>
      <c r="ACV1047" s="0"/>
      <c r="ACW1047" s="0"/>
      <c r="ACX1047" s="0"/>
      <c r="ACY1047" s="0"/>
      <c r="ACZ1047" s="0"/>
      <c r="ADA1047" s="0"/>
      <c r="ADB1047" s="0"/>
      <c r="ADC1047" s="0"/>
      <c r="ADD1047" s="0"/>
      <c r="ADE1047" s="0"/>
      <c r="ADF1047" s="0"/>
      <c r="ADG1047" s="0"/>
      <c r="ADH1047" s="0"/>
      <c r="ADI1047" s="0"/>
      <c r="ADJ1047" s="0"/>
      <c r="ADK1047" s="0"/>
      <c r="ADL1047" s="0"/>
      <c r="ADM1047" s="0"/>
      <c r="ADN1047" s="0"/>
      <c r="ADO1047" s="0"/>
      <c r="ADP1047" s="0"/>
      <c r="ADQ1047" s="0"/>
      <c r="ADR1047" s="0"/>
      <c r="ADS1047" s="0"/>
      <c r="ADT1047" s="0"/>
      <c r="ADU1047" s="0"/>
      <c r="ADV1047" s="0"/>
      <c r="ADW1047" s="0"/>
      <c r="ADX1047" s="0"/>
      <c r="ADY1047" s="0"/>
      <c r="ADZ1047" s="0"/>
      <c r="AEA1047" s="0"/>
      <c r="AEB1047" s="0"/>
      <c r="AEC1047" s="0"/>
      <c r="AED1047" s="0"/>
      <c r="AEE1047" s="0"/>
      <c r="AEF1047" s="0"/>
      <c r="AEG1047" s="0"/>
      <c r="AEH1047" s="0"/>
      <c r="AEI1047" s="0"/>
      <c r="AEJ1047" s="0"/>
      <c r="AEK1047" s="0"/>
      <c r="AEL1047" s="0"/>
      <c r="AEM1047" s="0"/>
      <c r="AEN1047" s="0"/>
      <c r="AEO1047" s="0"/>
      <c r="AEP1047" s="0"/>
      <c r="AEQ1047" s="0"/>
      <c r="AER1047" s="0"/>
      <c r="AES1047" s="0"/>
      <c r="AET1047" s="0"/>
      <c r="AEU1047" s="0"/>
      <c r="AEV1047" s="0"/>
      <c r="AEW1047" s="0"/>
      <c r="AEX1047" s="0"/>
      <c r="AEY1047" s="0"/>
      <c r="AEZ1047" s="0"/>
      <c r="AFA1047" s="0"/>
      <c r="AFB1047" s="0"/>
      <c r="AFC1047" s="0"/>
      <c r="AFD1047" s="0"/>
      <c r="AFE1047" s="0"/>
      <c r="AFF1047" s="0"/>
      <c r="AFG1047" s="0"/>
      <c r="AFH1047" s="0"/>
      <c r="AFI1047" s="0"/>
      <c r="AFJ1047" s="0"/>
      <c r="AFK1047" s="0"/>
      <c r="AFL1047" s="0"/>
      <c r="AFM1047" s="0"/>
      <c r="AFN1047" s="0"/>
      <c r="AFO1047" s="0"/>
      <c r="AFP1047" s="0"/>
      <c r="AFQ1047" s="0"/>
      <c r="AFR1047" s="0"/>
      <c r="AFS1047" s="0"/>
      <c r="AFT1047" s="0"/>
      <c r="AFU1047" s="0"/>
      <c r="AFV1047" s="0"/>
      <c r="AFW1047" s="0"/>
      <c r="AFX1047" s="0"/>
      <c r="AFY1047" s="0"/>
      <c r="AFZ1047" s="0"/>
      <c r="AGA1047" s="0"/>
      <c r="AGB1047" s="0"/>
      <c r="AGC1047" s="0"/>
      <c r="AGD1047" s="0"/>
      <c r="AGE1047" s="0"/>
      <c r="AGF1047" s="0"/>
      <c r="AGG1047" s="0"/>
      <c r="AGH1047" s="0"/>
      <c r="AGI1047" s="0"/>
      <c r="AGJ1047" s="0"/>
      <c r="AGK1047" s="0"/>
      <c r="AGL1047" s="0"/>
      <c r="AGM1047" s="0"/>
      <c r="AGN1047" s="0"/>
      <c r="AGO1047" s="0"/>
      <c r="AGP1047" s="0"/>
      <c r="AGQ1047" s="0"/>
      <c r="AGR1047" s="0"/>
      <c r="AGS1047" s="0"/>
      <c r="AGT1047" s="0"/>
      <c r="AGU1047" s="0"/>
      <c r="AGV1047" s="0"/>
      <c r="AGW1047" s="0"/>
      <c r="AGX1047" s="0"/>
      <c r="AGY1047" s="0"/>
      <c r="AGZ1047" s="0"/>
      <c r="AHA1047" s="0"/>
      <c r="AHB1047" s="0"/>
      <c r="AHC1047" s="0"/>
      <c r="AHD1047" s="0"/>
      <c r="AHE1047" s="0"/>
      <c r="AHF1047" s="0"/>
      <c r="AHG1047" s="0"/>
      <c r="AHH1047" s="0"/>
      <c r="AHI1047" s="0"/>
      <c r="AHJ1047" s="0"/>
      <c r="AHK1047" s="0"/>
      <c r="AHL1047" s="0"/>
      <c r="AHM1047" s="0"/>
      <c r="AHN1047" s="0"/>
      <c r="AHO1047" s="0"/>
      <c r="AHP1047" s="0"/>
      <c r="AHQ1047" s="0"/>
      <c r="AHR1047" s="0"/>
      <c r="AHS1047" s="0"/>
      <c r="AHT1047" s="0"/>
      <c r="AHU1047" s="0"/>
      <c r="AHV1047" s="0"/>
      <c r="AHW1047" s="0"/>
      <c r="AHX1047" s="0"/>
      <c r="AHY1047" s="0"/>
      <c r="AHZ1047" s="0"/>
      <c r="AIA1047" s="0"/>
      <c r="AIB1047" s="0"/>
      <c r="AIC1047" s="0"/>
      <c r="AID1047" s="0"/>
      <c r="AIE1047" s="0"/>
      <c r="AIF1047" s="0"/>
      <c r="AIG1047" s="0"/>
      <c r="AIH1047" s="0"/>
      <c r="AII1047" s="0"/>
      <c r="AIJ1047" s="0"/>
      <c r="AIK1047" s="0"/>
      <c r="AIL1047" s="0"/>
      <c r="AIM1047" s="0"/>
      <c r="AIN1047" s="0"/>
      <c r="AIO1047" s="0"/>
      <c r="AIP1047" s="0"/>
      <c r="AIQ1047" s="0"/>
      <c r="AIR1047" s="0"/>
      <c r="AIS1047" s="0"/>
      <c r="AIT1047" s="0"/>
      <c r="AIU1047" s="0"/>
      <c r="AIV1047" s="0"/>
      <c r="AIW1047" s="0"/>
      <c r="AIX1047" s="0"/>
      <c r="AIY1047" s="0"/>
      <c r="AIZ1047" s="0"/>
      <c r="AJA1047" s="0"/>
      <c r="AJB1047" s="0"/>
      <c r="AJC1047" s="0"/>
      <c r="AJD1047" s="0"/>
      <c r="AJE1047" s="0"/>
      <c r="AJF1047" s="0"/>
      <c r="AJG1047" s="0"/>
      <c r="AJH1047" s="0"/>
      <c r="AJI1047" s="0"/>
      <c r="AJJ1047" s="0"/>
      <c r="AJK1047" s="0"/>
      <c r="AJL1047" s="0"/>
      <c r="AJM1047" s="0"/>
      <c r="AJN1047" s="0"/>
      <c r="AJO1047" s="0"/>
      <c r="AJP1047" s="0"/>
      <c r="AJQ1047" s="0"/>
      <c r="AJR1047" s="0"/>
      <c r="AJS1047" s="0"/>
      <c r="AJT1047" s="0"/>
      <c r="AJU1047" s="0"/>
      <c r="AJV1047" s="0"/>
      <c r="AJW1047" s="0"/>
      <c r="AJX1047" s="0"/>
      <c r="AJY1047" s="0"/>
      <c r="AJZ1047" s="0"/>
      <c r="AKA1047" s="0"/>
      <c r="AKB1047" s="0"/>
      <c r="AKC1047" s="0"/>
      <c r="AKD1047" s="0"/>
      <c r="AKE1047" s="0"/>
      <c r="AKF1047" s="0"/>
      <c r="AKG1047" s="0"/>
      <c r="AKH1047" s="0"/>
      <c r="AKI1047" s="0"/>
      <c r="AKJ1047" s="0"/>
      <c r="AKK1047" s="0"/>
      <c r="AKL1047" s="0"/>
      <c r="AKM1047" s="0"/>
      <c r="AKN1047" s="0"/>
      <c r="AKO1047" s="0"/>
      <c r="AKP1047" s="0"/>
      <c r="AKQ1047" s="0"/>
      <c r="AKR1047" s="0"/>
      <c r="AKS1047" s="0"/>
      <c r="AKT1047" s="0"/>
      <c r="AKU1047" s="0"/>
      <c r="AKV1047" s="0"/>
      <c r="AKW1047" s="0"/>
      <c r="AKX1047" s="0"/>
      <c r="AKY1047" s="0"/>
      <c r="AKZ1047" s="0"/>
      <c r="ALA1047" s="0"/>
      <c r="ALB1047" s="0"/>
      <c r="ALC1047" s="0"/>
      <c r="ALD1047" s="0"/>
      <c r="ALE1047" s="0"/>
      <c r="ALF1047" s="0"/>
      <c r="ALG1047" s="0"/>
      <c r="ALH1047" s="0"/>
      <c r="ALI1047" s="0"/>
      <c r="ALJ1047" s="0"/>
      <c r="ALK1047" s="0"/>
      <c r="ALL1047" s="0"/>
      <c r="ALM1047" s="0"/>
      <c r="ALN1047" s="0"/>
      <c r="ALO1047" s="0"/>
      <c r="ALP1047" s="0"/>
      <c r="ALQ1047" s="0"/>
      <c r="ALR1047" s="0"/>
      <c r="ALS1047" s="0"/>
      <c r="ALT1047" s="0"/>
      <c r="ALU1047" s="0"/>
      <c r="ALV1047" s="0"/>
      <c r="ALW1047" s="0"/>
      <c r="ALX1047" s="0"/>
      <c r="ALY1047" s="0"/>
      <c r="ALZ1047" s="0"/>
      <c r="AMA1047" s="0"/>
      <c r="AMB1047" s="0"/>
      <c r="AMC1047" s="0"/>
      <c r="AMD1047" s="0"/>
      <c r="AME1047" s="0"/>
      <c r="AMF1047" s="0"/>
      <c r="AMG1047" s="0"/>
      <c r="AMH1047" s="0"/>
      <c r="AMI1047" s="0"/>
      <c r="AMJ1047" s="0"/>
    </row>
    <row r="1048" customFormat="false" ht="15" hidden="false" customHeight="true" outlineLevel="0" collapsed="false">
      <c r="A1048" s="1" t="n">
        <v>1045</v>
      </c>
      <c r="B1048" s="1" t="s">
        <v>5924</v>
      </c>
      <c r="C1048" s="1" t="s">
        <v>6493</v>
      </c>
      <c r="D1048" s="1" t="s">
        <v>6494</v>
      </c>
      <c r="E1048" s="1" t="s">
        <v>6495</v>
      </c>
      <c r="F1048" s="2" t="s">
        <v>6496</v>
      </c>
      <c r="G1048" s="1" t="s">
        <v>6497</v>
      </c>
      <c r="H1048" s="1" t="s">
        <v>6498</v>
      </c>
      <c r="I1048" s="1" t="s">
        <v>6499</v>
      </c>
      <c r="J1048" s="1" t="s">
        <v>6500</v>
      </c>
      <c r="K1048" s="4" t="s">
        <v>1663</v>
      </c>
      <c r="L1048" s="4" t="s">
        <v>108</v>
      </c>
      <c r="M1048" s="0"/>
      <c r="N1048" s="0"/>
      <c r="O1048" s="0"/>
      <c r="P1048" s="0"/>
      <c r="Q1048" s="0"/>
      <c r="R1048" s="0"/>
      <c r="S1048" s="0"/>
      <c r="T1048" s="0"/>
      <c r="U1048" s="0"/>
      <c r="V1048" s="0"/>
      <c r="W1048" s="0"/>
      <c r="X1048" s="0"/>
      <c r="Y1048" s="0"/>
      <c r="Z1048" s="0"/>
      <c r="AA1048" s="0"/>
      <c r="AB1048" s="0"/>
      <c r="AC1048" s="0"/>
      <c r="AD1048" s="0"/>
      <c r="AE1048" s="0"/>
      <c r="AF1048" s="0"/>
      <c r="AG1048" s="0"/>
      <c r="AH1048" s="0"/>
      <c r="AI1048" s="0"/>
      <c r="AJ1048" s="0"/>
      <c r="AK1048" s="0"/>
      <c r="AL1048" s="0"/>
      <c r="AM1048" s="0"/>
      <c r="AN1048" s="0"/>
      <c r="AO1048" s="0"/>
      <c r="AP1048" s="0"/>
      <c r="AQ1048" s="0"/>
      <c r="AR1048" s="0"/>
      <c r="AS1048" s="0"/>
      <c r="AT1048" s="0"/>
      <c r="AU1048" s="0"/>
      <c r="AV1048" s="0"/>
      <c r="AW1048" s="0"/>
      <c r="AX1048" s="0"/>
      <c r="AY1048" s="0"/>
      <c r="AZ1048" s="1"/>
      <c r="BA1048" s="1"/>
      <c r="BB1048" s="4"/>
      <c r="BC1048" s="4"/>
      <c r="BD1048" s="4"/>
      <c r="BE1048" s="4" t="s">
        <v>326</v>
      </c>
      <c r="BF1048" s="0"/>
      <c r="BG1048" s="0"/>
      <c r="BH1048" s="0"/>
      <c r="BI1048" s="0"/>
      <c r="BJ1048" s="4"/>
      <c r="BK1048" s="4"/>
      <c r="BL1048" s="4"/>
      <c r="BM1048" s="4"/>
      <c r="BN1048" s="4"/>
      <c r="BO1048" s="0"/>
      <c r="BP1048" s="0"/>
      <c r="BQ1048" s="0"/>
      <c r="BR1048" s="1"/>
      <c r="BS1048" s="0"/>
      <c r="BT1048" s="0"/>
      <c r="BU1048" s="1" t="s">
        <v>5931</v>
      </c>
      <c r="BV1048" s="0"/>
      <c r="BW1048" s="0"/>
      <c r="BX1048" s="0"/>
      <c r="BY1048" s="0"/>
      <c r="BZ1048" s="0"/>
      <c r="CA1048" s="0"/>
      <c r="CB1048" s="0"/>
      <c r="CC1048" s="0"/>
      <c r="CD1048" s="0"/>
      <c r="CE1048" s="0"/>
      <c r="CF1048" s="0"/>
      <c r="CG1048" s="0"/>
      <c r="CH1048" s="0"/>
      <c r="CI1048" s="0"/>
      <c r="CJ1048" s="0"/>
      <c r="CK1048" s="0"/>
      <c r="CL1048" s="0"/>
      <c r="CM1048" s="0"/>
      <c r="CN1048" s="0"/>
      <c r="CO1048" s="0"/>
      <c r="CP1048" s="0"/>
      <c r="CQ1048" s="0"/>
      <c r="CR1048" s="0"/>
      <c r="CS1048" s="0"/>
      <c r="CT1048" s="0"/>
      <c r="CU1048" s="0"/>
      <c r="CV1048" s="0"/>
      <c r="CW1048" s="0"/>
      <c r="CX1048" s="0"/>
      <c r="CY1048" s="0"/>
      <c r="CZ1048" s="0"/>
      <c r="DA1048" s="0"/>
      <c r="DB1048" s="0"/>
      <c r="DC1048" s="0"/>
      <c r="DD1048" s="0"/>
      <c r="DE1048" s="0"/>
      <c r="DF1048" s="0"/>
      <c r="DG1048" s="0"/>
      <c r="DH1048" s="0"/>
      <c r="DI1048" s="0"/>
      <c r="DJ1048" s="0"/>
      <c r="DK1048" s="0"/>
      <c r="DL1048" s="0"/>
      <c r="DM1048" s="0"/>
      <c r="DN1048" s="0"/>
      <c r="DO1048" s="0"/>
      <c r="DP1048" s="0"/>
      <c r="DQ1048" s="0"/>
      <c r="DR1048" s="0"/>
      <c r="DS1048" s="0"/>
      <c r="DT1048" s="0"/>
      <c r="DU1048" s="0"/>
      <c r="DV1048" s="0"/>
      <c r="DW1048" s="0"/>
      <c r="DX1048" s="0"/>
      <c r="DY1048" s="0"/>
      <c r="DZ1048" s="0"/>
      <c r="EA1048" s="0"/>
      <c r="EB1048" s="0"/>
      <c r="EC1048" s="0"/>
      <c r="ED1048" s="0"/>
      <c r="EE1048" s="0"/>
      <c r="EF1048" s="0"/>
      <c r="EG1048" s="0"/>
      <c r="EH1048" s="0"/>
      <c r="EI1048" s="0"/>
      <c r="EJ1048" s="0"/>
      <c r="EK1048" s="0"/>
      <c r="EL1048" s="0"/>
      <c r="EM1048" s="0"/>
      <c r="EN1048" s="0"/>
      <c r="EO1048" s="0"/>
      <c r="EP1048" s="0"/>
      <c r="EQ1048" s="0"/>
      <c r="ER1048" s="0"/>
      <c r="ES1048" s="0"/>
      <c r="ET1048" s="0"/>
      <c r="EU1048" s="0"/>
      <c r="EV1048" s="0"/>
      <c r="EW1048" s="0"/>
      <c r="EX1048" s="0"/>
      <c r="EY1048" s="0"/>
      <c r="EZ1048" s="0"/>
      <c r="FA1048" s="0"/>
      <c r="FB1048" s="0"/>
      <c r="FC1048" s="0"/>
      <c r="FD1048" s="0"/>
      <c r="FE1048" s="0"/>
      <c r="FF1048" s="0"/>
      <c r="FG1048" s="0"/>
      <c r="FH1048" s="0"/>
      <c r="FI1048" s="0"/>
      <c r="FJ1048" s="0"/>
      <c r="FK1048" s="0"/>
      <c r="FL1048" s="0"/>
      <c r="FM1048" s="0"/>
      <c r="FN1048" s="0"/>
      <c r="FO1048" s="0"/>
      <c r="FP1048" s="0"/>
      <c r="FQ1048" s="0"/>
      <c r="FR1048" s="0"/>
      <c r="FS1048" s="0"/>
      <c r="FT1048" s="0"/>
      <c r="FU1048" s="0"/>
      <c r="FV1048" s="0"/>
      <c r="FW1048" s="0"/>
      <c r="FX1048" s="0"/>
      <c r="FY1048" s="0"/>
      <c r="FZ1048" s="0"/>
      <c r="GA1048" s="0"/>
      <c r="GB1048" s="0"/>
      <c r="GC1048" s="0"/>
      <c r="GD1048" s="0"/>
      <c r="GE1048" s="0"/>
      <c r="GF1048" s="0"/>
      <c r="GG1048" s="0"/>
      <c r="GH1048" s="0"/>
      <c r="GI1048" s="0"/>
      <c r="GJ1048" s="0"/>
      <c r="GK1048" s="0"/>
      <c r="GL1048" s="0"/>
      <c r="GM1048" s="0"/>
      <c r="GN1048" s="0"/>
      <c r="GO1048" s="0"/>
      <c r="GP1048" s="0"/>
      <c r="GQ1048" s="0"/>
      <c r="GR1048" s="0"/>
      <c r="GS1048" s="0"/>
      <c r="GT1048" s="0"/>
      <c r="GU1048" s="0"/>
      <c r="GV1048" s="0"/>
      <c r="GW1048" s="0"/>
      <c r="GX1048" s="0"/>
      <c r="GY1048" s="0"/>
      <c r="GZ1048" s="0"/>
      <c r="HA1048" s="0"/>
      <c r="HB1048" s="0"/>
      <c r="HC1048" s="0"/>
      <c r="HD1048" s="0"/>
      <c r="HE1048" s="0"/>
      <c r="HF1048" s="0"/>
      <c r="HG1048" s="0"/>
      <c r="HH1048" s="0"/>
      <c r="HI1048" s="0"/>
      <c r="HJ1048" s="0"/>
      <c r="HK1048" s="0"/>
      <c r="HL1048" s="0"/>
      <c r="HM1048" s="0"/>
      <c r="HN1048" s="0"/>
      <c r="HO1048" s="0"/>
      <c r="HP1048" s="0"/>
      <c r="HQ1048" s="0"/>
      <c r="HR1048" s="0"/>
      <c r="HS1048" s="0"/>
      <c r="HT1048" s="0"/>
      <c r="HU1048" s="0"/>
      <c r="HV1048" s="0"/>
      <c r="HW1048" s="0"/>
      <c r="HX1048" s="0"/>
      <c r="HY1048" s="0"/>
      <c r="HZ1048" s="0"/>
      <c r="IA1048" s="0"/>
      <c r="IB1048" s="0"/>
      <c r="IC1048" s="0"/>
      <c r="ID1048" s="0"/>
      <c r="IE1048" s="0"/>
      <c r="IF1048" s="0"/>
      <c r="IG1048" s="0"/>
      <c r="IH1048" s="0"/>
      <c r="II1048" s="0"/>
      <c r="IJ1048" s="0"/>
      <c r="IK1048" s="0"/>
      <c r="IL1048" s="0"/>
      <c r="IM1048" s="0"/>
      <c r="IN1048" s="0"/>
      <c r="IO1048" s="0"/>
      <c r="IP1048" s="0"/>
      <c r="IQ1048" s="0"/>
      <c r="IR1048" s="0"/>
      <c r="IS1048" s="0"/>
      <c r="IT1048" s="0"/>
      <c r="IU1048" s="0"/>
      <c r="IV1048" s="0"/>
      <c r="IW1048" s="0"/>
      <c r="IX1048" s="0"/>
      <c r="IY1048" s="0"/>
      <c r="IZ1048" s="0"/>
      <c r="JA1048" s="0"/>
      <c r="JB1048" s="0"/>
      <c r="JC1048" s="0"/>
      <c r="JD1048" s="0"/>
      <c r="JE1048" s="0"/>
      <c r="JF1048" s="0"/>
      <c r="JG1048" s="0"/>
      <c r="JH1048" s="0"/>
      <c r="JI1048" s="0"/>
      <c r="JJ1048" s="0"/>
      <c r="JK1048" s="0"/>
      <c r="JL1048" s="0"/>
      <c r="JM1048" s="0"/>
      <c r="JN1048" s="0"/>
      <c r="JO1048" s="0"/>
      <c r="JP1048" s="0"/>
      <c r="JQ1048" s="0"/>
      <c r="JR1048" s="0"/>
      <c r="JS1048" s="0"/>
      <c r="JT1048" s="0"/>
      <c r="JU1048" s="0"/>
      <c r="JV1048" s="0"/>
      <c r="JW1048" s="0"/>
      <c r="JX1048" s="0"/>
      <c r="JY1048" s="0"/>
      <c r="JZ1048" s="0"/>
      <c r="KA1048" s="0"/>
      <c r="KB1048" s="0"/>
      <c r="KC1048" s="0"/>
      <c r="KD1048" s="0"/>
      <c r="KE1048" s="0"/>
      <c r="KF1048" s="0"/>
      <c r="KG1048" s="0"/>
      <c r="KH1048" s="0"/>
      <c r="KI1048" s="0"/>
      <c r="KJ1048" s="0"/>
      <c r="KK1048" s="0"/>
      <c r="KL1048" s="0"/>
      <c r="KM1048" s="0"/>
      <c r="KN1048" s="0"/>
      <c r="KO1048" s="0"/>
      <c r="KP1048" s="0"/>
      <c r="KQ1048" s="0"/>
      <c r="KR1048" s="0"/>
      <c r="KS1048" s="0"/>
      <c r="KT1048" s="0"/>
      <c r="KU1048" s="0"/>
      <c r="KV1048" s="0"/>
      <c r="KW1048" s="0"/>
      <c r="KX1048" s="0"/>
      <c r="KY1048" s="0"/>
      <c r="KZ1048" s="0"/>
      <c r="LA1048" s="0"/>
      <c r="LB1048" s="0"/>
      <c r="LC1048" s="0"/>
      <c r="LD1048" s="0"/>
      <c r="LE1048" s="0"/>
      <c r="LF1048" s="0"/>
      <c r="LG1048" s="0"/>
      <c r="LH1048" s="0"/>
      <c r="LI1048" s="0"/>
      <c r="LJ1048" s="0"/>
      <c r="LK1048" s="0"/>
      <c r="LL1048" s="0"/>
      <c r="LM1048" s="0"/>
      <c r="LN1048" s="0"/>
      <c r="LO1048" s="0"/>
      <c r="LP1048" s="0"/>
      <c r="LQ1048" s="0"/>
      <c r="LR1048" s="0"/>
      <c r="LS1048" s="0"/>
      <c r="LT1048" s="0"/>
      <c r="LU1048" s="0"/>
      <c r="LV1048" s="0"/>
      <c r="LW1048" s="0"/>
      <c r="LX1048" s="0"/>
      <c r="LY1048" s="0"/>
      <c r="LZ1048" s="0"/>
      <c r="MA1048" s="0"/>
      <c r="MB1048" s="0"/>
      <c r="MC1048" s="0"/>
      <c r="MD1048" s="0"/>
      <c r="ME1048" s="0"/>
      <c r="MF1048" s="0"/>
      <c r="MG1048" s="0"/>
      <c r="MH1048" s="0"/>
      <c r="MI1048" s="0"/>
      <c r="MJ1048" s="0"/>
      <c r="MK1048" s="0"/>
      <c r="ML1048" s="0"/>
      <c r="MM1048" s="0"/>
      <c r="MN1048" s="0"/>
      <c r="MO1048" s="0"/>
      <c r="MP1048" s="0"/>
      <c r="MQ1048" s="0"/>
      <c r="MR1048" s="0"/>
      <c r="MS1048" s="0"/>
      <c r="MT1048" s="0"/>
      <c r="MU1048" s="0"/>
      <c r="MV1048" s="0"/>
      <c r="MW1048" s="0"/>
      <c r="MX1048" s="0"/>
      <c r="MY1048" s="0"/>
      <c r="MZ1048" s="0"/>
      <c r="NA1048" s="0"/>
      <c r="NB1048" s="0"/>
      <c r="NC1048" s="0"/>
      <c r="ND1048" s="0"/>
      <c r="NE1048" s="0"/>
      <c r="NF1048" s="0"/>
      <c r="NG1048" s="0"/>
      <c r="NH1048" s="0"/>
      <c r="NI1048" s="0"/>
      <c r="NJ1048" s="0"/>
      <c r="NK1048" s="0"/>
      <c r="NL1048" s="0"/>
      <c r="NM1048" s="0"/>
      <c r="NN1048" s="0"/>
      <c r="NO1048" s="0"/>
      <c r="NP1048" s="0"/>
      <c r="NQ1048" s="0"/>
      <c r="NR1048" s="0"/>
      <c r="NS1048" s="0"/>
      <c r="NT1048" s="0"/>
      <c r="NU1048" s="0"/>
      <c r="NV1048" s="0"/>
      <c r="NW1048" s="0"/>
      <c r="NX1048" s="0"/>
      <c r="NY1048" s="0"/>
      <c r="NZ1048" s="0"/>
      <c r="OA1048" s="0"/>
      <c r="OB1048" s="0"/>
      <c r="OC1048" s="0"/>
      <c r="OD1048" s="0"/>
      <c r="OE1048" s="0"/>
      <c r="OF1048" s="0"/>
      <c r="OG1048" s="0"/>
      <c r="OH1048" s="0"/>
      <c r="OI1048" s="0"/>
      <c r="OJ1048" s="0"/>
      <c r="OK1048" s="0"/>
      <c r="OL1048" s="0"/>
      <c r="OM1048" s="0"/>
      <c r="ON1048" s="0"/>
      <c r="OO1048" s="0"/>
      <c r="OP1048" s="0"/>
      <c r="OQ1048" s="0"/>
      <c r="OR1048" s="0"/>
      <c r="OS1048" s="0"/>
      <c r="OT1048" s="0"/>
      <c r="OU1048" s="0"/>
      <c r="OV1048" s="0"/>
      <c r="OW1048" s="0"/>
      <c r="OX1048" s="0"/>
      <c r="OY1048" s="0"/>
      <c r="OZ1048" s="0"/>
      <c r="PA1048" s="0"/>
      <c r="PB1048" s="0"/>
      <c r="PC1048" s="0"/>
      <c r="PD1048" s="0"/>
      <c r="PE1048" s="0"/>
      <c r="PF1048" s="0"/>
      <c r="PG1048" s="0"/>
      <c r="PH1048" s="0"/>
      <c r="PI1048" s="0"/>
      <c r="PJ1048" s="0"/>
      <c r="PK1048" s="0"/>
      <c r="PL1048" s="0"/>
      <c r="PM1048" s="0"/>
      <c r="PN1048" s="0"/>
      <c r="PO1048" s="0"/>
      <c r="PP1048" s="0"/>
      <c r="PQ1048" s="0"/>
      <c r="PR1048" s="0"/>
      <c r="PS1048" s="0"/>
      <c r="PT1048" s="0"/>
      <c r="PU1048" s="0"/>
      <c r="PV1048" s="0"/>
      <c r="PW1048" s="0"/>
      <c r="PX1048" s="0"/>
      <c r="PY1048" s="0"/>
      <c r="PZ1048" s="0"/>
      <c r="QA1048" s="0"/>
      <c r="QB1048" s="0"/>
      <c r="QC1048" s="0"/>
      <c r="QD1048" s="0"/>
      <c r="QE1048" s="0"/>
      <c r="QF1048" s="0"/>
      <c r="QG1048" s="0"/>
      <c r="QH1048" s="0"/>
      <c r="QI1048" s="0"/>
      <c r="QJ1048" s="0"/>
      <c r="QK1048" s="0"/>
      <c r="QL1048" s="0"/>
      <c r="QM1048" s="0"/>
      <c r="QN1048" s="0"/>
      <c r="QO1048" s="0"/>
      <c r="QP1048" s="0"/>
      <c r="QQ1048" s="0"/>
      <c r="QR1048" s="0"/>
      <c r="QS1048" s="0"/>
      <c r="QT1048" s="0"/>
      <c r="QU1048" s="0"/>
      <c r="QV1048" s="0"/>
      <c r="QW1048" s="0"/>
      <c r="QX1048" s="0"/>
      <c r="QY1048" s="0"/>
      <c r="QZ1048" s="0"/>
      <c r="RA1048" s="0"/>
      <c r="RB1048" s="0"/>
      <c r="RC1048" s="0"/>
      <c r="RD1048" s="0"/>
      <c r="RE1048" s="0"/>
      <c r="RF1048" s="0"/>
      <c r="RG1048" s="0"/>
      <c r="RH1048" s="0"/>
      <c r="RI1048" s="0"/>
      <c r="RJ1048" s="0"/>
      <c r="RK1048" s="0"/>
      <c r="RL1048" s="0"/>
      <c r="RM1048" s="0"/>
      <c r="RN1048" s="0"/>
      <c r="RO1048" s="0"/>
      <c r="RP1048" s="0"/>
      <c r="RQ1048" s="0"/>
      <c r="RR1048" s="0"/>
      <c r="RS1048" s="0"/>
      <c r="RT1048" s="0"/>
      <c r="RU1048" s="0"/>
      <c r="RV1048" s="0"/>
      <c r="RW1048" s="0"/>
      <c r="RX1048" s="0"/>
      <c r="RY1048" s="0"/>
      <c r="RZ1048" s="0"/>
      <c r="SA1048" s="0"/>
      <c r="SB1048" s="0"/>
      <c r="SC1048" s="0"/>
      <c r="SD1048" s="0"/>
      <c r="SE1048" s="0"/>
      <c r="SF1048" s="0"/>
      <c r="SG1048" s="0"/>
      <c r="SH1048" s="0"/>
      <c r="SI1048" s="0"/>
      <c r="SJ1048" s="0"/>
      <c r="SK1048" s="0"/>
      <c r="SL1048" s="0"/>
      <c r="SM1048" s="0"/>
      <c r="SN1048" s="0"/>
      <c r="SO1048" s="0"/>
      <c r="SP1048" s="0"/>
      <c r="SQ1048" s="0"/>
      <c r="SR1048" s="0"/>
      <c r="SS1048" s="0"/>
      <c r="ST1048" s="0"/>
      <c r="SU1048" s="0"/>
      <c r="SV1048" s="0"/>
      <c r="SW1048" s="0"/>
      <c r="SX1048" s="0"/>
      <c r="SY1048" s="0"/>
      <c r="SZ1048" s="0"/>
      <c r="TA1048" s="0"/>
      <c r="TB1048" s="0"/>
      <c r="TC1048" s="0"/>
      <c r="TD1048" s="0"/>
      <c r="TE1048" s="0"/>
      <c r="TF1048" s="0"/>
      <c r="TG1048" s="0"/>
      <c r="TH1048" s="0"/>
      <c r="TI1048" s="0"/>
      <c r="TJ1048" s="0"/>
      <c r="TK1048" s="0"/>
      <c r="TL1048" s="0"/>
      <c r="TM1048" s="0"/>
      <c r="TN1048" s="0"/>
      <c r="TO1048" s="0"/>
      <c r="TP1048" s="0"/>
      <c r="TQ1048" s="0"/>
      <c r="TR1048" s="0"/>
      <c r="TS1048" s="0"/>
      <c r="TT1048" s="0"/>
      <c r="TU1048" s="0"/>
      <c r="TV1048" s="0"/>
      <c r="TW1048" s="0"/>
      <c r="TX1048" s="0"/>
      <c r="TY1048" s="0"/>
      <c r="TZ1048" s="0"/>
      <c r="UA1048" s="0"/>
      <c r="UB1048" s="0"/>
      <c r="UC1048" s="0"/>
      <c r="UD1048" s="0"/>
      <c r="UE1048" s="0"/>
      <c r="UF1048" s="0"/>
      <c r="UG1048" s="0"/>
      <c r="UH1048" s="0"/>
      <c r="UI1048" s="0"/>
      <c r="UJ1048" s="0"/>
      <c r="UK1048" s="0"/>
      <c r="UL1048" s="0"/>
      <c r="UM1048" s="0"/>
      <c r="UN1048" s="0"/>
      <c r="UO1048" s="0"/>
      <c r="UP1048" s="0"/>
      <c r="UQ1048" s="0"/>
      <c r="UR1048" s="0"/>
      <c r="US1048" s="0"/>
      <c r="UT1048" s="0"/>
      <c r="UU1048" s="0"/>
      <c r="UV1048" s="0"/>
      <c r="UW1048" s="0"/>
      <c r="UX1048" s="0"/>
      <c r="UY1048" s="0"/>
      <c r="UZ1048" s="0"/>
      <c r="VA1048" s="0"/>
      <c r="VB1048" s="0"/>
      <c r="VC1048" s="0"/>
      <c r="VD1048" s="0"/>
      <c r="VE1048" s="0"/>
      <c r="VF1048" s="0"/>
      <c r="VG1048" s="0"/>
      <c r="VH1048" s="0"/>
      <c r="VI1048" s="0"/>
      <c r="VJ1048" s="0"/>
      <c r="VK1048" s="0"/>
      <c r="VL1048" s="0"/>
      <c r="VM1048" s="0"/>
      <c r="VN1048" s="0"/>
      <c r="VO1048" s="0"/>
      <c r="VP1048" s="0"/>
      <c r="VQ1048" s="0"/>
      <c r="VR1048" s="0"/>
      <c r="VS1048" s="0"/>
      <c r="VT1048" s="0"/>
      <c r="VU1048" s="0"/>
      <c r="VV1048" s="0"/>
      <c r="VW1048" s="0"/>
      <c r="VX1048" s="0"/>
      <c r="VY1048" s="0"/>
      <c r="VZ1048" s="0"/>
      <c r="WA1048" s="0"/>
      <c r="WB1048" s="0"/>
      <c r="WC1048" s="0"/>
      <c r="WD1048" s="0"/>
      <c r="WE1048" s="0"/>
      <c r="WF1048" s="0"/>
      <c r="WG1048" s="0"/>
      <c r="WH1048" s="0"/>
      <c r="WI1048" s="0"/>
      <c r="WJ1048" s="0"/>
      <c r="WK1048" s="0"/>
      <c r="WL1048" s="0"/>
      <c r="WM1048" s="0"/>
      <c r="WN1048" s="0"/>
      <c r="WO1048" s="0"/>
      <c r="WP1048" s="0"/>
      <c r="WQ1048" s="0"/>
      <c r="WR1048" s="0"/>
      <c r="WS1048" s="0"/>
      <c r="WT1048" s="0"/>
      <c r="WU1048" s="0"/>
      <c r="WV1048" s="0"/>
      <c r="WW1048" s="0"/>
      <c r="WX1048" s="0"/>
      <c r="WY1048" s="0"/>
      <c r="WZ1048" s="0"/>
      <c r="XA1048" s="0"/>
      <c r="XB1048" s="0"/>
      <c r="XC1048" s="0"/>
      <c r="XD1048" s="0"/>
      <c r="XE1048" s="0"/>
      <c r="XF1048" s="0"/>
      <c r="XG1048" s="0"/>
      <c r="XH1048" s="0"/>
      <c r="XI1048" s="0"/>
      <c r="XJ1048" s="0"/>
      <c r="XK1048" s="0"/>
      <c r="XL1048" s="0"/>
      <c r="XM1048" s="0"/>
      <c r="XN1048" s="0"/>
      <c r="XO1048" s="0"/>
      <c r="XP1048" s="0"/>
      <c r="XQ1048" s="0"/>
      <c r="XR1048" s="0"/>
      <c r="XS1048" s="0"/>
      <c r="XT1048" s="0"/>
      <c r="XU1048" s="0"/>
      <c r="XV1048" s="0"/>
      <c r="XW1048" s="0"/>
      <c r="XX1048" s="0"/>
      <c r="XY1048" s="0"/>
      <c r="XZ1048" s="0"/>
      <c r="YA1048" s="0"/>
      <c r="YB1048" s="0"/>
      <c r="YC1048" s="0"/>
      <c r="YD1048" s="0"/>
      <c r="YE1048" s="0"/>
      <c r="YF1048" s="0"/>
      <c r="YG1048" s="0"/>
      <c r="YH1048" s="0"/>
      <c r="YI1048" s="0"/>
      <c r="YJ1048" s="0"/>
      <c r="YK1048" s="0"/>
      <c r="YL1048" s="0"/>
      <c r="YM1048" s="0"/>
      <c r="YN1048" s="0"/>
      <c r="YO1048" s="0"/>
      <c r="YP1048" s="0"/>
      <c r="YQ1048" s="0"/>
      <c r="YR1048" s="0"/>
      <c r="YS1048" s="0"/>
      <c r="YT1048" s="0"/>
      <c r="YU1048" s="0"/>
      <c r="YV1048" s="0"/>
      <c r="YW1048" s="0"/>
      <c r="YX1048" s="0"/>
      <c r="YY1048" s="0"/>
      <c r="YZ1048" s="0"/>
      <c r="ZA1048" s="0"/>
      <c r="ZB1048" s="0"/>
      <c r="ZC1048" s="0"/>
      <c r="ZD1048" s="0"/>
      <c r="ZE1048" s="0"/>
      <c r="ZF1048" s="0"/>
      <c r="ZG1048" s="0"/>
      <c r="ZH1048" s="0"/>
      <c r="ZI1048" s="0"/>
      <c r="ZJ1048" s="0"/>
      <c r="ZK1048" s="0"/>
      <c r="ZL1048" s="0"/>
      <c r="ZM1048" s="0"/>
      <c r="ZN1048" s="0"/>
      <c r="ZO1048" s="0"/>
      <c r="ZP1048" s="0"/>
      <c r="ZQ1048" s="0"/>
      <c r="ZR1048" s="0"/>
      <c r="ZS1048" s="0"/>
      <c r="ZT1048" s="0"/>
      <c r="ZU1048" s="0"/>
      <c r="ZV1048" s="0"/>
      <c r="ZW1048" s="0"/>
      <c r="ZX1048" s="0"/>
      <c r="ZY1048" s="0"/>
      <c r="ZZ1048" s="0"/>
      <c r="AAA1048" s="0"/>
      <c r="AAB1048" s="0"/>
      <c r="AAC1048" s="0"/>
      <c r="AAD1048" s="0"/>
      <c r="AAE1048" s="0"/>
      <c r="AAF1048" s="0"/>
      <c r="AAG1048" s="0"/>
      <c r="AAH1048" s="0"/>
      <c r="AAI1048" s="0"/>
      <c r="AAJ1048" s="0"/>
      <c r="AAK1048" s="0"/>
      <c r="AAL1048" s="0"/>
      <c r="AAM1048" s="0"/>
      <c r="AAN1048" s="0"/>
      <c r="AAO1048" s="0"/>
      <c r="AAP1048" s="0"/>
      <c r="AAQ1048" s="0"/>
      <c r="AAR1048" s="0"/>
      <c r="AAS1048" s="0"/>
      <c r="AAT1048" s="0"/>
      <c r="AAU1048" s="0"/>
      <c r="AAV1048" s="0"/>
      <c r="AAW1048" s="0"/>
      <c r="AAX1048" s="0"/>
      <c r="AAY1048" s="0"/>
      <c r="AAZ1048" s="0"/>
      <c r="ABA1048" s="0"/>
      <c r="ABB1048" s="0"/>
      <c r="ABC1048" s="0"/>
      <c r="ABD1048" s="0"/>
      <c r="ABE1048" s="0"/>
      <c r="ABF1048" s="0"/>
      <c r="ABG1048" s="0"/>
      <c r="ABH1048" s="0"/>
      <c r="ABI1048" s="0"/>
      <c r="ABJ1048" s="0"/>
      <c r="ABK1048" s="0"/>
      <c r="ABL1048" s="0"/>
      <c r="ABM1048" s="0"/>
      <c r="ABN1048" s="0"/>
      <c r="ABO1048" s="0"/>
      <c r="ABP1048" s="0"/>
      <c r="ABQ1048" s="0"/>
      <c r="ABR1048" s="0"/>
      <c r="ABS1048" s="0"/>
      <c r="ABT1048" s="0"/>
      <c r="ABU1048" s="0"/>
      <c r="ABV1048" s="0"/>
      <c r="ABW1048" s="0"/>
      <c r="ABX1048" s="0"/>
      <c r="ABY1048" s="0"/>
      <c r="ABZ1048" s="0"/>
      <c r="ACA1048" s="0"/>
      <c r="ACB1048" s="0"/>
      <c r="ACC1048" s="0"/>
      <c r="ACD1048" s="0"/>
      <c r="ACE1048" s="0"/>
      <c r="ACF1048" s="0"/>
      <c r="ACG1048" s="0"/>
      <c r="ACH1048" s="0"/>
      <c r="ACI1048" s="0"/>
      <c r="ACJ1048" s="0"/>
      <c r="ACK1048" s="0"/>
      <c r="ACL1048" s="0"/>
      <c r="ACM1048" s="0"/>
      <c r="ACN1048" s="0"/>
      <c r="ACO1048" s="0"/>
      <c r="ACP1048" s="0"/>
      <c r="ACQ1048" s="0"/>
      <c r="ACR1048" s="0"/>
      <c r="ACS1048" s="0"/>
      <c r="ACT1048" s="0"/>
      <c r="ACU1048" s="0"/>
      <c r="ACV1048" s="0"/>
      <c r="ACW1048" s="0"/>
      <c r="ACX1048" s="0"/>
      <c r="ACY1048" s="0"/>
      <c r="ACZ1048" s="0"/>
      <c r="ADA1048" s="0"/>
      <c r="ADB1048" s="0"/>
      <c r="ADC1048" s="0"/>
      <c r="ADD1048" s="0"/>
      <c r="ADE1048" s="0"/>
      <c r="ADF1048" s="0"/>
      <c r="ADG1048" s="0"/>
      <c r="ADH1048" s="0"/>
      <c r="ADI1048" s="0"/>
      <c r="ADJ1048" s="0"/>
      <c r="ADK1048" s="0"/>
      <c r="ADL1048" s="0"/>
      <c r="ADM1048" s="0"/>
      <c r="ADN1048" s="0"/>
      <c r="ADO1048" s="0"/>
      <c r="ADP1048" s="0"/>
      <c r="ADQ1048" s="0"/>
      <c r="ADR1048" s="0"/>
      <c r="ADS1048" s="0"/>
      <c r="ADT1048" s="0"/>
      <c r="ADU1048" s="0"/>
      <c r="ADV1048" s="0"/>
      <c r="ADW1048" s="0"/>
      <c r="ADX1048" s="0"/>
      <c r="ADY1048" s="0"/>
      <c r="ADZ1048" s="0"/>
      <c r="AEA1048" s="0"/>
      <c r="AEB1048" s="0"/>
      <c r="AEC1048" s="0"/>
      <c r="AED1048" s="0"/>
      <c r="AEE1048" s="0"/>
      <c r="AEF1048" s="0"/>
      <c r="AEG1048" s="0"/>
      <c r="AEH1048" s="0"/>
      <c r="AEI1048" s="0"/>
      <c r="AEJ1048" s="0"/>
      <c r="AEK1048" s="0"/>
      <c r="AEL1048" s="0"/>
      <c r="AEM1048" s="0"/>
      <c r="AEN1048" s="0"/>
      <c r="AEO1048" s="0"/>
      <c r="AEP1048" s="0"/>
      <c r="AEQ1048" s="0"/>
      <c r="AER1048" s="0"/>
      <c r="AES1048" s="0"/>
      <c r="AET1048" s="0"/>
      <c r="AEU1048" s="0"/>
      <c r="AEV1048" s="0"/>
      <c r="AEW1048" s="0"/>
      <c r="AEX1048" s="0"/>
      <c r="AEY1048" s="0"/>
      <c r="AEZ1048" s="0"/>
      <c r="AFA1048" s="0"/>
      <c r="AFB1048" s="0"/>
      <c r="AFC1048" s="0"/>
      <c r="AFD1048" s="0"/>
      <c r="AFE1048" s="0"/>
      <c r="AFF1048" s="0"/>
      <c r="AFG1048" s="0"/>
      <c r="AFH1048" s="0"/>
      <c r="AFI1048" s="0"/>
      <c r="AFJ1048" s="0"/>
      <c r="AFK1048" s="0"/>
      <c r="AFL1048" s="0"/>
      <c r="AFM1048" s="0"/>
      <c r="AFN1048" s="0"/>
      <c r="AFO1048" s="0"/>
      <c r="AFP1048" s="0"/>
      <c r="AFQ1048" s="0"/>
      <c r="AFR1048" s="0"/>
      <c r="AFS1048" s="0"/>
      <c r="AFT1048" s="0"/>
      <c r="AFU1048" s="0"/>
      <c r="AFV1048" s="0"/>
      <c r="AFW1048" s="0"/>
      <c r="AFX1048" s="0"/>
      <c r="AFY1048" s="0"/>
      <c r="AFZ1048" s="0"/>
      <c r="AGA1048" s="0"/>
      <c r="AGB1048" s="0"/>
      <c r="AGC1048" s="0"/>
      <c r="AGD1048" s="0"/>
      <c r="AGE1048" s="0"/>
      <c r="AGF1048" s="0"/>
      <c r="AGG1048" s="0"/>
      <c r="AGH1048" s="0"/>
      <c r="AGI1048" s="0"/>
      <c r="AGJ1048" s="0"/>
      <c r="AGK1048" s="0"/>
      <c r="AGL1048" s="0"/>
      <c r="AGM1048" s="0"/>
      <c r="AGN1048" s="0"/>
      <c r="AGO1048" s="0"/>
      <c r="AGP1048" s="0"/>
      <c r="AGQ1048" s="0"/>
      <c r="AGR1048" s="0"/>
      <c r="AGS1048" s="0"/>
      <c r="AGT1048" s="0"/>
      <c r="AGU1048" s="0"/>
      <c r="AGV1048" s="0"/>
      <c r="AGW1048" s="0"/>
      <c r="AGX1048" s="0"/>
      <c r="AGY1048" s="0"/>
      <c r="AGZ1048" s="0"/>
      <c r="AHA1048" s="0"/>
      <c r="AHB1048" s="0"/>
      <c r="AHC1048" s="0"/>
      <c r="AHD1048" s="0"/>
      <c r="AHE1048" s="0"/>
      <c r="AHF1048" s="0"/>
      <c r="AHG1048" s="0"/>
      <c r="AHH1048" s="0"/>
      <c r="AHI1048" s="0"/>
      <c r="AHJ1048" s="0"/>
      <c r="AHK1048" s="0"/>
      <c r="AHL1048" s="0"/>
      <c r="AHM1048" s="0"/>
      <c r="AHN1048" s="0"/>
      <c r="AHO1048" s="0"/>
      <c r="AHP1048" s="0"/>
      <c r="AHQ1048" s="0"/>
      <c r="AHR1048" s="0"/>
      <c r="AHS1048" s="0"/>
      <c r="AHT1048" s="0"/>
      <c r="AHU1048" s="0"/>
      <c r="AHV1048" s="0"/>
      <c r="AHW1048" s="0"/>
      <c r="AHX1048" s="0"/>
      <c r="AHY1048" s="0"/>
      <c r="AHZ1048" s="0"/>
      <c r="AIA1048" s="0"/>
      <c r="AIB1048" s="0"/>
      <c r="AIC1048" s="0"/>
      <c r="AID1048" s="0"/>
      <c r="AIE1048" s="0"/>
      <c r="AIF1048" s="0"/>
      <c r="AIG1048" s="0"/>
      <c r="AIH1048" s="0"/>
      <c r="AII1048" s="0"/>
      <c r="AIJ1048" s="0"/>
      <c r="AIK1048" s="0"/>
      <c r="AIL1048" s="0"/>
      <c r="AIM1048" s="0"/>
      <c r="AIN1048" s="0"/>
      <c r="AIO1048" s="0"/>
      <c r="AIP1048" s="0"/>
      <c r="AIQ1048" s="0"/>
      <c r="AIR1048" s="0"/>
      <c r="AIS1048" s="0"/>
      <c r="AIT1048" s="0"/>
      <c r="AIU1048" s="0"/>
      <c r="AIV1048" s="0"/>
      <c r="AIW1048" s="0"/>
      <c r="AIX1048" s="0"/>
      <c r="AIY1048" s="0"/>
      <c r="AIZ1048" s="0"/>
      <c r="AJA1048" s="0"/>
      <c r="AJB1048" s="0"/>
      <c r="AJC1048" s="0"/>
      <c r="AJD1048" s="0"/>
      <c r="AJE1048" s="0"/>
      <c r="AJF1048" s="0"/>
      <c r="AJG1048" s="0"/>
      <c r="AJH1048" s="0"/>
      <c r="AJI1048" s="0"/>
      <c r="AJJ1048" s="0"/>
      <c r="AJK1048" s="0"/>
      <c r="AJL1048" s="0"/>
      <c r="AJM1048" s="0"/>
      <c r="AJN1048" s="0"/>
      <c r="AJO1048" s="0"/>
      <c r="AJP1048" s="0"/>
      <c r="AJQ1048" s="0"/>
      <c r="AJR1048" s="0"/>
      <c r="AJS1048" s="0"/>
      <c r="AJT1048" s="0"/>
      <c r="AJU1048" s="0"/>
      <c r="AJV1048" s="0"/>
      <c r="AJW1048" s="0"/>
      <c r="AJX1048" s="0"/>
      <c r="AJY1048" s="0"/>
      <c r="AJZ1048" s="0"/>
      <c r="AKA1048" s="0"/>
      <c r="AKB1048" s="0"/>
      <c r="AKC1048" s="0"/>
      <c r="AKD1048" s="0"/>
      <c r="AKE1048" s="0"/>
      <c r="AKF1048" s="0"/>
      <c r="AKG1048" s="0"/>
      <c r="AKH1048" s="0"/>
      <c r="AKI1048" s="0"/>
      <c r="AKJ1048" s="0"/>
      <c r="AKK1048" s="0"/>
      <c r="AKL1048" s="0"/>
      <c r="AKM1048" s="0"/>
      <c r="AKN1048" s="0"/>
      <c r="AKO1048" s="0"/>
      <c r="AKP1048" s="0"/>
      <c r="AKQ1048" s="0"/>
      <c r="AKR1048" s="0"/>
      <c r="AKS1048" s="0"/>
      <c r="AKT1048" s="0"/>
      <c r="AKU1048" s="0"/>
      <c r="AKV1048" s="0"/>
      <c r="AKW1048" s="0"/>
      <c r="AKX1048" s="0"/>
      <c r="AKY1048" s="0"/>
      <c r="AKZ1048" s="0"/>
      <c r="ALA1048" s="0"/>
      <c r="ALB1048" s="0"/>
      <c r="ALC1048" s="0"/>
      <c r="ALD1048" s="0"/>
      <c r="ALE1048" s="0"/>
      <c r="ALF1048" s="0"/>
      <c r="ALG1048" s="0"/>
      <c r="ALH1048" s="0"/>
      <c r="ALI1048" s="0"/>
      <c r="ALJ1048" s="0"/>
      <c r="ALK1048" s="0"/>
      <c r="ALL1048" s="0"/>
      <c r="ALM1048" s="0"/>
      <c r="ALN1048" s="0"/>
      <c r="ALO1048" s="0"/>
      <c r="ALP1048" s="0"/>
      <c r="ALQ1048" s="0"/>
      <c r="ALR1048" s="0"/>
      <c r="ALS1048" s="0"/>
      <c r="ALT1048" s="0"/>
      <c r="ALU1048" s="0"/>
      <c r="ALV1048" s="0"/>
      <c r="ALW1048" s="0"/>
      <c r="ALX1048" s="0"/>
      <c r="ALY1048" s="0"/>
      <c r="ALZ1048" s="0"/>
      <c r="AMA1048" s="0"/>
      <c r="AMB1048" s="0"/>
      <c r="AMC1048" s="0"/>
      <c r="AMD1048" s="0"/>
      <c r="AME1048" s="0"/>
      <c r="AMF1048" s="0"/>
      <c r="AMG1048" s="0"/>
      <c r="AMH1048" s="0"/>
      <c r="AMI1048" s="0"/>
      <c r="AMJ1048" s="0"/>
    </row>
    <row r="1049" customFormat="false" ht="15" hidden="false" customHeight="true" outlineLevel="0" collapsed="false">
      <c r="A1049" s="1" t="n">
        <v>1046</v>
      </c>
      <c r="B1049" s="1" t="s">
        <v>5924</v>
      </c>
      <c r="C1049" s="1" t="s">
        <v>6493</v>
      </c>
      <c r="D1049" s="1" t="s">
        <v>6494</v>
      </c>
      <c r="E1049" s="1" t="s">
        <v>6501</v>
      </c>
      <c r="F1049" s="2" t="s">
        <v>6502</v>
      </c>
      <c r="G1049" s="1" t="s">
        <v>6503</v>
      </c>
      <c r="H1049" s="1" t="s">
        <v>6504</v>
      </c>
      <c r="I1049" s="1" t="s">
        <v>6505</v>
      </c>
      <c r="J1049" s="1" t="s">
        <v>6506</v>
      </c>
      <c r="K1049" s="4" t="s">
        <v>1663</v>
      </c>
      <c r="L1049" s="4" t="s">
        <v>108</v>
      </c>
      <c r="M1049" s="0"/>
      <c r="N1049" s="0"/>
      <c r="O1049" s="0"/>
      <c r="P1049" s="0"/>
      <c r="Q1049" s="0"/>
      <c r="R1049" s="0"/>
      <c r="S1049" s="0"/>
      <c r="T1049" s="0"/>
      <c r="U1049" s="0"/>
      <c r="V1049" s="0"/>
      <c r="W1049" s="0"/>
      <c r="X1049" s="0"/>
      <c r="Y1049" s="0"/>
      <c r="Z1049" s="0"/>
      <c r="AA1049" s="0"/>
      <c r="AB1049" s="0"/>
      <c r="AC1049" s="0"/>
      <c r="AD1049" s="0"/>
      <c r="AE1049" s="0"/>
      <c r="AF1049" s="0"/>
      <c r="AG1049" s="0"/>
      <c r="AH1049" s="0"/>
      <c r="AI1049" s="0"/>
      <c r="AJ1049" s="0"/>
      <c r="AK1049" s="0"/>
      <c r="AL1049" s="0"/>
      <c r="AM1049" s="0"/>
      <c r="AN1049" s="0"/>
      <c r="AO1049" s="0"/>
      <c r="AP1049" s="0"/>
      <c r="AQ1049" s="0"/>
      <c r="AR1049" s="0"/>
      <c r="AS1049" s="0"/>
      <c r="AT1049" s="0"/>
      <c r="AU1049" s="0"/>
      <c r="AV1049" s="0"/>
      <c r="AW1049" s="0"/>
      <c r="AX1049" s="0"/>
      <c r="AY1049" s="0"/>
      <c r="AZ1049" s="1"/>
      <c r="BA1049" s="1"/>
      <c r="BB1049" s="4"/>
      <c r="BC1049" s="4"/>
      <c r="BD1049" s="4"/>
      <c r="BE1049" s="4" t="s">
        <v>326</v>
      </c>
      <c r="BF1049" s="0"/>
      <c r="BG1049" s="0"/>
      <c r="BH1049" s="0"/>
      <c r="BI1049" s="0"/>
      <c r="BJ1049" s="4"/>
      <c r="BK1049" s="4"/>
      <c r="BL1049" s="4"/>
      <c r="BM1049" s="4"/>
      <c r="BN1049" s="4"/>
      <c r="BO1049" s="0"/>
      <c r="BP1049" s="0"/>
      <c r="BQ1049" s="0"/>
      <c r="BR1049" s="1"/>
      <c r="BS1049" s="0"/>
      <c r="BT1049" s="0"/>
      <c r="BU1049" s="1" t="s">
        <v>5931</v>
      </c>
      <c r="BV1049" s="0"/>
      <c r="BW1049" s="0"/>
      <c r="BX1049" s="0"/>
      <c r="BY1049" s="0"/>
      <c r="BZ1049" s="0"/>
      <c r="CA1049" s="0"/>
      <c r="CB1049" s="0"/>
      <c r="CC1049" s="0"/>
      <c r="CD1049" s="0"/>
      <c r="CE1049" s="0"/>
      <c r="CF1049" s="0"/>
      <c r="CG1049" s="0"/>
      <c r="CH1049" s="0"/>
      <c r="CI1049" s="0"/>
      <c r="CJ1049" s="0"/>
      <c r="CK1049" s="0"/>
      <c r="CL1049" s="0"/>
      <c r="CM1049" s="0"/>
      <c r="CN1049" s="0"/>
      <c r="CO1049" s="0"/>
      <c r="CP1049" s="0"/>
      <c r="CQ1049" s="0"/>
      <c r="CR1049" s="0"/>
      <c r="CS1049" s="0"/>
      <c r="CT1049" s="0"/>
      <c r="CU1049" s="0"/>
      <c r="CV1049" s="0"/>
      <c r="CW1049" s="0"/>
      <c r="CX1049" s="0"/>
      <c r="CY1049" s="0"/>
      <c r="CZ1049" s="0"/>
      <c r="DA1049" s="0"/>
      <c r="DB1049" s="0"/>
      <c r="DC1049" s="0"/>
      <c r="DD1049" s="0"/>
      <c r="DE1049" s="0"/>
      <c r="DF1049" s="0"/>
      <c r="DG1049" s="0"/>
      <c r="DH1049" s="0"/>
      <c r="DI1049" s="0"/>
      <c r="DJ1049" s="0"/>
      <c r="DK1049" s="0"/>
      <c r="DL1049" s="0"/>
      <c r="DM1049" s="0"/>
      <c r="DN1049" s="0"/>
      <c r="DO1049" s="0"/>
      <c r="DP1049" s="0"/>
      <c r="DQ1049" s="0"/>
      <c r="DR1049" s="0"/>
      <c r="DS1049" s="0"/>
      <c r="DT1049" s="0"/>
      <c r="DU1049" s="0"/>
      <c r="DV1049" s="0"/>
      <c r="DW1049" s="0"/>
      <c r="DX1049" s="0"/>
      <c r="DY1049" s="0"/>
      <c r="DZ1049" s="0"/>
      <c r="EA1049" s="0"/>
      <c r="EB1049" s="0"/>
      <c r="EC1049" s="0"/>
      <c r="ED1049" s="0"/>
      <c r="EE1049" s="0"/>
      <c r="EF1049" s="0"/>
      <c r="EG1049" s="0"/>
      <c r="EH1049" s="0"/>
      <c r="EI1049" s="0"/>
      <c r="EJ1049" s="0"/>
      <c r="EK1049" s="0"/>
      <c r="EL1049" s="0"/>
      <c r="EM1049" s="0"/>
      <c r="EN1049" s="0"/>
      <c r="EO1049" s="0"/>
      <c r="EP1049" s="0"/>
      <c r="EQ1049" s="0"/>
      <c r="ER1049" s="0"/>
      <c r="ES1049" s="0"/>
      <c r="ET1049" s="0"/>
      <c r="EU1049" s="0"/>
      <c r="EV1049" s="0"/>
      <c r="EW1049" s="0"/>
      <c r="EX1049" s="0"/>
      <c r="EY1049" s="0"/>
      <c r="EZ1049" s="0"/>
      <c r="FA1049" s="0"/>
      <c r="FB1049" s="0"/>
      <c r="FC1049" s="0"/>
      <c r="FD1049" s="0"/>
      <c r="FE1049" s="0"/>
      <c r="FF1049" s="0"/>
      <c r="FG1049" s="0"/>
      <c r="FH1049" s="0"/>
      <c r="FI1049" s="0"/>
      <c r="FJ1049" s="0"/>
      <c r="FK1049" s="0"/>
      <c r="FL1049" s="0"/>
      <c r="FM1049" s="0"/>
      <c r="FN1049" s="0"/>
      <c r="FO1049" s="0"/>
      <c r="FP1049" s="0"/>
      <c r="FQ1049" s="0"/>
      <c r="FR1049" s="0"/>
      <c r="FS1049" s="0"/>
      <c r="FT1049" s="0"/>
      <c r="FU1049" s="0"/>
      <c r="FV1049" s="0"/>
      <c r="FW1049" s="0"/>
      <c r="FX1049" s="0"/>
      <c r="FY1049" s="0"/>
      <c r="FZ1049" s="0"/>
      <c r="GA1049" s="0"/>
      <c r="GB1049" s="0"/>
      <c r="GC1049" s="0"/>
      <c r="GD1049" s="0"/>
      <c r="GE1049" s="0"/>
      <c r="GF1049" s="0"/>
      <c r="GG1049" s="0"/>
      <c r="GH1049" s="0"/>
      <c r="GI1049" s="0"/>
      <c r="GJ1049" s="0"/>
      <c r="GK1049" s="0"/>
      <c r="GL1049" s="0"/>
      <c r="GM1049" s="0"/>
      <c r="GN1049" s="0"/>
      <c r="GO1049" s="0"/>
      <c r="GP1049" s="0"/>
      <c r="GQ1049" s="0"/>
      <c r="GR1049" s="0"/>
      <c r="GS1049" s="0"/>
      <c r="GT1049" s="0"/>
      <c r="GU1049" s="0"/>
      <c r="GV1049" s="0"/>
      <c r="GW1049" s="0"/>
      <c r="GX1049" s="0"/>
      <c r="GY1049" s="0"/>
      <c r="GZ1049" s="0"/>
      <c r="HA1049" s="0"/>
      <c r="HB1049" s="0"/>
      <c r="HC1049" s="0"/>
      <c r="HD1049" s="0"/>
      <c r="HE1049" s="0"/>
      <c r="HF1049" s="0"/>
      <c r="HG1049" s="0"/>
      <c r="HH1049" s="0"/>
      <c r="HI1049" s="0"/>
      <c r="HJ1049" s="0"/>
      <c r="HK1049" s="0"/>
      <c r="HL1049" s="0"/>
      <c r="HM1049" s="0"/>
      <c r="HN1049" s="0"/>
      <c r="HO1049" s="0"/>
      <c r="HP1049" s="0"/>
      <c r="HQ1049" s="0"/>
      <c r="HR1049" s="0"/>
      <c r="HS1049" s="0"/>
      <c r="HT1049" s="0"/>
      <c r="HU1049" s="0"/>
      <c r="HV1049" s="0"/>
      <c r="HW1049" s="0"/>
      <c r="HX1049" s="0"/>
      <c r="HY1049" s="0"/>
      <c r="HZ1049" s="0"/>
      <c r="IA1049" s="0"/>
      <c r="IB1049" s="0"/>
      <c r="IC1049" s="0"/>
      <c r="ID1049" s="0"/>
      <c r="IE1049" s="0"/>
      <c r="IF1049" s="0"/>
      <c r="IG1049" s="0"/>
      <c r="IH1049" s="0"/>
      <c r="II1049" s="0"/>
      <c r="IJ1049" s="0"/>
      <c r="IK1049" s="0"/>
      <c r="IL1049" s="0"/>
      <c r="IM1049" s="0"/>
      <c r="IN1049" s="0"/>
      <c r="IO1049" s="0"/>
      <c r="IP1049" s="0"/>
      <c r="IQ1049" s="0"/>
      <c r="IR1049" s="0"/>
      <c r="IS1049" s="0"/>
      <c r="IT1049" s="0"/>
      <c r="IU1049" s="0"/>
      <c r="IV1049" s="0"/>
      <c r="IW1049" s="0"/>
      <c r="IX1049" s="0"/>
      <c r="IY1049" s="0"/>
      <c r="IZ1049" s="0"/>
      <c r="JA1049" s="0"/>
      <c r="JB1049" s="0"/>
      <c r="JC1049" s="0"/>
      <c r="JD1049" s="0"/>
      <c r="JE1049" s="0"/>
      <c r="JF1049" s="0"/>
      <c r="JG1049" s="0"/>
      <c r="JH1049" s="0"/>
      <c r="JI1049" s="0"/>
      <c r="JJ1049" s="0"/>
      <c r="JK1049" s="0"/>
      <c r="JL1049" s="0"/>
      <c r="JM1049" s="0"/>
      <c r="JN1049" s="0"/>
      <c r="JO1049" s="0"/>
      <c r="JP1049" s="0"/>
      <c r="JQ1049" s="0"/>
      <c r="JR1049" s="0"/>
      <c r="JS1049" s="0"/>
      <c r="JT1049" s="0"/>
      <c r="JU1049" s="0"/>
      <c r="JV1049" s="0"/>
      <c r="JW1049" s="0"/>
      <c r="JX1049" s="0"/>
      <c r="JY1049" s="0"/>
      <c r="JZ1049" s="0"/>
      <c r="KA1049" s="0"/>
      <c r="KB1049" s="0"/>
      <c r="KC1049" s="0"/>
      <c r="KD1049" s="0"/>
      <c r="KE1049" s="0"/>
      <c r="KF1049" s="0"/>
      <c r="KG1049" s="0"/>
      <c r="KH1049" s="0"/>
      <c r="KI1049" s="0"/>
      <c r="KJ1049" s="0"/>
      <c r="KK1049" s="0"/>
      <c r="KL1049" s="0"/>
      <c r="KM1049" s="0"/>
      <c r="KN1049" s="0"/>
      <c r="KO1049" s="0"/>
      <c r="KP1049" s="0"/>
      <c r="KQ1049" s="0"/>
      <c r="KR1049" s="0"/>
      <c r="KS1049" s="0"/>
      <c r="KT1049" s="0"/>
      <c r="KU1049" s="0"/>
      <c r="KV1049" s="0"/>
      <c r="KW1049" s="0"/>
      <c r="KX1049" s="0"/>
      <c r="KY1049" s="0"/>
      <c r="KZ1049" s="0"/>
      <c r="LA1049" s="0"/>
      <c r="LB1049" s="0"/>
      <c r="LC1049" s="0"/>
      <c r="LD1049" s="0"/>
      <c r="LE1049" s="0"/>
      <c r="LF1049" s="0"/>
      <c r="LG1049" s="0"/>
      <c r="LH1049" s="0"/>
      <c r="LI1049" s="0"/>
      <c r="LJ1049" s="0"/>
      <c r="LK1049" s="0"/>
      <c r="LL1049" s="0"/>
      <c r="LM1049" s="0"/>
      <c r="LN1049" s="0"/>
      <c r="LO1049" s="0"/>
      <c r="LP1049" s="0"/>
      <c r="LQ1049" s="0"/>
      <c r="LR1049" s="0"/>
      <c r="LS1049" s="0"/>
      <c r="LT1049" s="0"/>
      <c r="LU1049" s="0"/>
      <c r="LV1049" s="0"/>
      <c r="LW1049" s="0"/>
      <c r="LX1049" s="0"/>
      <c r="LY1049" s="0"/>
      <c r="LZ1049" s="0"/>
      <c r="MA1049" s="0"/>
      <c r="MB1049" s="0"/>
      <c r="MC1049" s="0"/>
      <c r="MD1049" s="0"/>
      <c r="ME1049" s="0"/>
      <c r="MF1049" s="0"/>
      <c r="MG1049" s="0"/>
      <c r="MH1049" s="0"/>
      <c r="MI1049" s="0"/>
      <c r="MJ1049" s="0"/>
      <c r="MK1049" s="0"/>
      <c r="ML1049" s="0"/>
      <c r="MM1049" s="0"/>
      <c r="MN1049" s="0"/>
      <c r="MO1049" s="0"/>
      <c r="MP1049" s="0"/>
      <c r="MQ1049" s="0"/>
      <c r="MR1049" s="0"/>
      <c r="MS1049" s="0"/>
      <c r="MT1049" s="0"/>
      <c r="MU1049" s="0"/>
      <c r="MV1049" s="0"/>
      <c r="MW1049" s="0"/>
      <c r="MX1049" s="0"/>
      <c r="MY1049" s="0"/>
      <c r="MZ1049" s="0"/>
      <c r="NA1049" s="0"/>
      <c r="NB1049" s="0"/>
      <c r="NC1049" s="0"/>
      <c r="ND1049" s="0"/>
      <c r="NE1049" s="0"/>
      <c r="NF1049" s="0"/>
      <c r="NG1049" s="0"/>
      <c r="NH1049" s="0"/>
      <c r="NI1049" s="0"/>
      <c r="NJ1049" s="0"/>
      <c r="NK1049" s="0"/>
      <c r="NL1049" s="0"/>
      <c r="NM1049" s="0"/>
      <c r="NN1049" s="0"/>
      <c r="NO1049" s="0"/>
      <c r="NP1049" s="0"/>
      <c r="NQ1049" s="0"/>
      <c r="NR1049" s="0"/>
      <c r="NS1049" s="0"/>
      <c r="NT1049" s="0"/>
      <c r="NU1049" s="0"/>
      <c r="NV1049" s="0"/>
      <c r="NW1049" s="0"/>
      <c r="NX1049" s="0"/>
      <c r="NY1049" s="0"/>
      <c r="NZ1049" s="0"/>
      <c r="OA1049" s="0"/>
      <c r="OB1049" s="0"/>
      <c r="OC1049" s="0"/>
      <c r="OD1049" s="0"/>
      <c r="OE1049" s="0"/>
      <c r="OF1049" s="0"/>
      <c r="OG1049" s="0"/>
      <c r="OH1049" s="0"/>
      <c r="OI1049" s="0"/>
      <c r="OJ1049" s="0"/>
      <c r="OK1049" s="0"/>
      <c r="OL1049" s="0"/>
      <c r="OM1049" s="0"/>
      <c r="ON1049" s="0"/>
      <c r="OO1049" s="0"/>
      <c r="OP1049" s="0"/>
      <c r="OQ1049" s="0"/>
      <c r="OR1049" s="0"/>
      <c r="OS1049" s="0"/>
      <c r="OT1049" s="0"/>
      <c r="OU1049" s="0"/>
      <c r="OV1049" s="0"/>
      <c r="OW1049" s="0"/>
      <c r="OX1049" s="0"/>
      <c r="OY1049" s="0"/>
      <c r="OZ1049" s="0"/>
      <c r="PA1049" s="0"/>
      <c r="PB1049" s="0"/>
      <c r="PC1049" s="0"/>
      <c r="PD1049" s="0"/>
      <c r="PE1049" s="0"/>
      <c r="PF1049" s="0"/>
      <c r="PG1049" s="0"/>
      <c r="PH1049" s="0"/>
      <c r="PI1049" s="0"/>
      <c r="PJ1049" s="0"/>
      <c r="PK1049" s="0"/>
      <c r="PL1049" s="0"/>
      <c r="PM1049" s="0"/>
      <c r="PN1049" s="0"/>
      <c r="PO1049" s="0"/>
      <c r="PP1049" s="0"/>
      <c r="PQ1049" s="0"/>
      <c r="PR1049" s="0"/>
      <c r="PS1049" s="0"/>
      <c r="PT1049" s="0"/>
      <c r="PU1049" s="0"/>
      <c r="PV1049" s="0"/>
      <c r="PW1049" s="0"/>
      <c r="PX1049" s="0"/>
      <c r="PY1049" s="0"/>
      <c r="PZ1049" s="0"/>
      <c r="QA1049" s="0"/>
      <c r="QB1049" s="0"/>
      <c r="QC1049" s="0"/>
      <c r="QD1049" s="0"/>
      <c r="QE1049" s="0"/>
      <c r="QF1049" s="0"/>
      <c r="QG1049" s="0"/>
      <c r="QH1049" s="0"/>
      <c r="QI1049" s="0"/>
      <c r="QJ1049" s="0"/>
      <c r="QK1049" s="0"/>
      <c r="QL1049" s="0"/>
      <c r="QM1049" s="0"/>
      <c r="QN1049" s="0"/>
      <c r="QO1049" s="0"/>
      <c r="QP1049" s="0"/>
      <c r="QQ1049" s="0"/>
      <c r="QR1049" s="0"/>
      <c r="QS1049" s="0"/>
      <c r="QT1049" s="0"/>
      <c r="QU1049" s="0"/>
      <c r="QV1049" s="0"/>
      <c r="QW1049" s="0"/>
      <c r="QX1049" s="0"/>
      <c r="QY1049" s="0"/>
      <c r="QZ1049" s="0"/>
      <c r="RA1049" s="0"/>
      <c r="RB1049" s="0"/>
      <c r="RC1049" s="0"/>
      <c r="RD1049" s="0"/>
      <c r="RE1049" s="0"/>
      <c r="RF1049" s="0"/>
      <c r="RG1049" s="0"/>
      <c r="RH1049" s="0"/>
      <c r="RI1049" s="0"/>
      <c r="RJ1049" s="0"/>
      <c r="RK1049" s="0"/>
      <c r="RL1049" s="0"/>
      <c r="RM1049" s="0"/>
      <c r="RN1049" s="0"/>
      <c r="RO1049" s="0"/>
      <c r="RP1049" s="0"/>
      <c r="RQ1049" s="0"/>
      <c r="RR1049" s="0"/>
      <c r="RS1049" s="0"/>
      <c r="RT1049" s="0"/>
      <c r="RU1049" s="0"/>
      <c r="RV1049" s="0"/>
      <c r="RW1049" s="0"/>
      <c r="RX1049" s="0"/>
      <c r="RY1049" s="0"/>
      <c r="RZ1049" s="0"/>
      <c r="SA1049" s="0"/>
      <c r="SB1049" s="0"/>
      <c r="SC1049" s="0"/>
      <c r="SD1049" s="0"/>
      <c r="SE1049" s="0"/>
      <c r="SF1049" s="0"/>
      <c r="SG1049" s="0"/>
      <c r="SH1049" s="0"/>
      <c r="SI1049" s="0"/>
      <c r="SJ1049" s="0"/>
      <c r="SK1049" s="0"/>
      <c r="SL1049" s="0"/>
      <c r="SM1049" s="0"/>
      <c r="SN1049" s="0"/>
      <c r="SO1049" s="0"/>
      <c r="SP1049" s="0"/>
      <c r="SQ1049" s="0"/>
      <c r="SR1049" s="0"/>
      <c r="SS1049" s="0"/>
      <c r="ST1049" s="0"/>
      <c r="SU1049" s="0"/>
      <c r="SV1049" s="0"/>
      <c r="SW1049" s="0"/>
      <c r="SX1049" s="0"/>
      <c r="SY1049" s="0"/>
      <c r="SZ1049" s="0"/>
      <c r="TA1049" s="0"/>
      <c r="TB1049" s="0"/>
      <c r="TC1049" s="0"/>
      <c r="TD1049" s="0"/>
      <c r="TE1049" s="0"/>
      <c r="TF1049" s="0"/>
      <c r="TG1049" s="0"/>
      <c r="TH1049" s="0"/>
      <c r="TI1049" s="0"/>
      <c r="TJ1049" s="0"/>
      <c r="TK1049" s="0"/>
      <c r="TL1049" s="0"/>
      <c r="TM1049" s="0"/>
      <c r="TN1049" s="0"/>
      <c r="TO1049" s="0"/>
      <c r="TP1049" s="0"/>
      <c r="TQ1049" s="0"/>
      <c r="TR1049" s="0"/>
      <c r="TS1049" s="0"/>
      <c r="TT1049" s="0"/>
      <c r="TU1049" s="0"/>
      <c r="TV1049" s="0"/>
      <c r="TW1049" s="0"/>
      <c r="TX1049" s="0"/>
      <c r="TY1049" s="0"/>
      <c r="TZ1049" s="0"/>
      <c r="UA1049" s="0"/>
      <c r="UB1049" s="0"/>
      <c r="UC1049" s="0"/>
      <c r="UD1049" s="0"/>
      <c r="UE1049" s="0"/>
      <c r="UF1049" s="0"/>
      <c r="UG1049" s="0"/>
      <c r="UH1049" s="0"/>
      <c r="UI1049" s="0"/>
      <c r="UJ1049" s="0"/>
      <c r="UK1049" s="0"/>
      <c r="UL1049" s="0"/>
      <c r="UM1049" s="0"/>
      <c r="UN1049" s="0"/>
      <c r="UO1049" s="0"/>
      <c r="UP1049" s="0"/>
      <c r="UQ1049" s="0"/>
      <c r="UR1049" s="0"/>
      <c r="US1049" s="0"/>
      <c r="UT1049" s="0"/>
      <c r="UU1049" s="0"/>
      <c r="UV1049" s="0"/>
      <c r="UW1049" s="0"/>
      <c r="UX1049" s="0"/>
      <c r="UY1049" s="0"/>
      <c r="UZ1049" s="0"/>
      <c r="VA1049" s="0"/>
      <c r="VB1049" s="0"/>
      <c r="VC1049" s="0"/>
      <c r="VD1049" s="0"/>
      <c r="VE1049" s="0"/>
      <c r="VF1049" s="0"/>
      <c r="VG1049" s="0"/>
      <c r="VH1049" s="0"/>
      <c r="VI1049" s="0"/>
      <c r="VJ1049" s="0"/>
      <c r="VK1049" s="0"/>
      <c r="VL1049" s="0"/>
      <c r="VM1049" s="0"/>
      <c r="VN1049" s="0"/>
      <c r="VO1049" s="0"/>
      <c r="VP1049" s="0"/>
      <c r="VQ1049" s="0"/>
      <c r="VR1049" s="0"/>
      <c r="VS1049" s="0"/>
      <c r="VT1049" s="0"/>
      <c r="VU1049" s="0"/>
      <c r="VV1049" s="0"/>
      <c r="VW1049" s="0"/>
      <c r="VX1049" s="0"/>
      <c r="VY1049" s="0"/>
      <c r="VZ1049" s="0"/>
      <c r="WA1049" s="0"/>
      <c r="WB1049" s="0"/>
      <c r="WC1049" s="0"/>
      <c r="WD1049" s="0"/>
      <c r="WE1049" s="0"/>
      <c r="WF1049" s="0"/>
      <c r="WG1049" s="0"/>
      <c r="WH1049" s="0"/>
      <c r="WI1049" s="0"/>
      <c r="WJ1049" s="0"/>
      <c r="WK1049" s="0"/>
      <c r="WL1049" s="0"/>
      <c r="WM1049" s="0"/>
      <c r="WN1049" s="0"/>
      <c r="WO1049" s="0"/>
      <c r="WP1049" s="0"/>
      <c r="WQ1049" s="0"/>
      <c r="WR1049" s="0"/>
      <c r="WS1049" s="0"/>
      <c r="WT1049" s="0"/>
      <c r="WU1049" s="0"/>
      <c r="WV1049" s="0"/>
      <c r="WW1049" s="0"/>
      <c r="WX1049" s="0"/>
      <c r="WY1049" s="0"/>
      <c r="WZ1049" s="0"/>
      <c r="XA1049" s="0"/>
      <c r="XB1049" s="0"/>
      <c r="XC1049" s="0"/>
      <c r="XD1049" s="0"/>
      <c r="XE1049" s="0"/>
      <c r="XF1049" s="0"/>
      <c r="XG1049" s="0"/>
      <c r="XH1049" s="0"/>
      <c r="XI1049" s="0"/>
      <c r="XJ1049" s="0"/>
      <c r="XK1049" s="0"/>
      <c r="XL1049" s="0"/>
      <c r="XM1049" s="0"/>
      <c r="XN1049" s="0"/>
      <c r="XO1049" s="0"/>
      <c r="XP1049" s="0"/>
      <c r="XQ1049" s="0"/>
      <c r="XR1049" s="0"/>
      <c r="XS1049" s="0"/>
      <c r="XT1049" s="0"/>
      <c r="XU1049" s="0"/>
      <c r="XV1049" s="0"/>
      <c r="XW1049" s="0"/>
      <c r="XX1049" s="0"/>
      <c r="XY1049" s="0"/>
      <c r="XZ1049" s="0"/>
      <c r="YA1049" s="0"/>
      <c r="YB1049" s="0"/>
      <c r="YC1049" s="0"/>
      <c r="YD1049" s="0"/>
      <c r="YE1049" s="0"/>
      <c r="YF1049" s="0"/>
      <c r="YG1049" s="0"/>
      <c r="YH1049" s="0"/>
      <c r="YI1049" s="0"/>
      <c r="YJ1049" s="0"/>
      <c r="YK1049" s="0"/>
      <c r="YL1049" s="0"/>
      <c r="YM1049" s="0"/>
      <c r="YN1049" s="0"/>
      <c r="YO1049" s="0"/>
      <c r="YP1049" s="0"/>
      <c r="YQ1049" s="0"/>
      <c r="YR1049" s="0"/>
      <c r="YS1049" s="0"/>
      <c r="YT1049" s="0"/>
      <c r="YU1049" s="0"/>
      <c r="YV1049" s="0"/>
      <c r="YW1049" s="0"/>
      <c r="YX1049" s="0"/>
      <c r="YY1049" s="0"/>
      <c r="YZ1049" s="0"/>
      <c r="ZA1049" s="0"/>
      <c r="ZB1049" s="0"/>
      <c r="ZC1049" s="0"/>
      <c r="ZD1049" s="0"/>
      <c r="ZE1049" s="0"/>
      <c r="ZF1049" s="0"/>
      <c r="ZG1049" s="0"/>
      <c r="ZH1049" s="0"/>
      <c r="ZI1049" s="0"/>
      <c r="ZJ1049" s="0"/>
      <c r="ZK1049" s="0"/>
      <c r="ZL1049" s="0"/>
      <c r="ZM1049" s="0"/>
      <c r="ZN1049" s="0"/>
      <c r="ZO1049" s="0"/>
      <c r="ZP1049" s="0"/>
      <c r="ZQ1049" s="0"/>
      <c r="ZR1049" s="0"/>
      <c r="ZS1049" s="0"/>
      <c r="ZT1049" s="0"/>
      <c r="ZU1049" s="0"/>
      <c r="ZV1049" s="0"/>
      <c r="ZW1049" s="0"/>
      <c r="ZX1049" s="0"/>
      <c r="ZY1049" s="0"/>
      <c r="ZZ1049" s="0"/>
      <c r="AAA1049" s="0"/>
      <c r="AAB1049" s="0"/>
      <c r="AAC1049" s="0"/>
      <c r="AAD1049" s="0"/>
      <c r="AAE1049" s="0"/>
      <c r="AAF1049" s="0"/>
      <c r="AAG1049" s="0"/>
      <c r="AAH1049" s="0"/>
      <c r="AAI1049" s="0"/>
      <c r="AAJ1049" s="0"/>
      <c r="AAK1049" s="0"/>
      <c r="AAL1049" s="0"/>
      <c r="AAM1049" s="0"/>
      <c r="AAN1049" s="0"/>
      <c r="AAO1049" s="0"/>
      <c r="AAP1049" s="0"/>
      <c r="AAQ1049" s="0"/>
      <c r="AAR1049" s="0"/>
      <c r="AAS1049" s="0"/>
      <c r="AAT1049" s="0"/>
      <c r="AAU1049" s="0"/>
      <c r="AAV1049" s="0"/>
      <c r="AAW1049" s="0"/>
      <c r="AAX1049" s="0"/>
      <c r="AAY1049" s="0"/>
      <c r="AAZ1049" s="0"/>
      <c r="ABA1049" s="0"/>
      <c r="ABB1049" s="0"/>
      <c r="ABC1049" s="0"/>
      <c r="ABD1049" s="0"/>
      <c r="ABE1049" s="0"/>
      <c r="ABF1049" s="0"/>
      <c r="ABG1049" s="0"/>
      <c r="ABH1049" s="0"/>
      <c r="ABI1049" s="0"/>
      <c r="ABJ1049" s="0"/>
      <c r="ABK1049" s="0"/>
      <c r="ABL1049" s="0"/>
      <c r="ABM1049" s="0"/>
      <c r="ABN1049" s="0"/>
      <c r="ABO1049" s="0"/>
      <c r="ABP1049" s="0"/>
      <c r="ABQ1049" s="0"/>
      <c r="ABR1049" s="0"/>
      <c r="ABS1049" s="0"/>
      <c r="ABT1049" s="0"/>
      <c r="ABU1049" s="0"/>
      <c r="ABV1049" s="0"/>
      <c r="ABW1049" s="0"/>
      <c r="ABX1049" s="0"/>
      <c r="ABY1049" s="0"/>
      <c r="ABZ1049" s="0"/>
      <c r="ACA1049" s="0"/>
      <c r="ACB1049" s="0"/>
      <c r="ACC1049" s="0"/>
      <c r="ACD1049" s="0"/>
      <c r="ACE1049" s="0"/>
      <c r="ACF1049" s="0"/>
      <c r="ACG1049" s="0"/>
      <c r="ACH1049" s="0"/>
      <c r="ACI1049" s="0"/>
      <c r="ACJ1049" s="0"/>
      <c r="ACK1049" s="0"/>
      <c r="ACL1049" s="0"/>
      <c r="ACM1049" s="0"/>
      <c r="ACN1049" s="0"/>
      <c r="ACO1049" s="0"/>
      <c r="ACP1049" s="0"/>
      <c r="ACQ1049" s="0"/>
      <c r="ACR1049" s="0"/>
      <c r="ACS1049" s="0"/>
      <c r="ACT1049" s="0"/>
      <c r="ACU1049" s="0"/>
      <c r="ACV1049" s="0"/>
      <c r="ACW1049" s="0"/>
      <c r="ACX1049" s="0"/>
      <c r="ACY1049" s="0"/>
      <c r="ACZ1049" s="0"/>
      <c r="ADA1049" s="0"/>
      <c r="ADB1049" s="0"/>
      <c r="ADC1049" s="0"/>
      <c r="ADD1049" s="0"/>
      <c r="ADE1049" s="0"/>
      <c r="ADF1049" s="0"/>
      <c r="ADG1049" s="0"/>
      <c r="ADH1049" s="0"/>
      <c r="ADI1049" s="0"/>
      <c r="ADJ1049" s="0"/>
      <c r="ADK1049" s="0"/>
      <c r="ADL1049" s="0"/>
      <c r="ADM1049" s="0"/>
      <c r="ADN1049" s="0"/>
      <c r="ADO1049" s="0"/>
      <c r="ADP1049" s="0"/>
      <c r="ADQ1049" s="0"/>
      <c r="ADR1049" s="0"/>
      <c r="ADS1049" s="0"/>
      <c r="ADT1049" s="0"/>
      <c r="ADU1049" s="0"/>
      <c r="ADV1049" s="0"/>
      <c r="ADW1049" s="0"/>
      <c r="ADX1049" s="0"/>
      <c r="ADY1049" s="0"/>
      <c r="ADZ1049" s="0"/>
      <c r="AEA1049" s="0"/>
      <c r="AEB1049" s="0"/>
      <c r="AEC1049" s="0"/>
      <c r="AED1049" s="0"/>
      <c r="AEE1049" s="0"/>
      <c r="AEF1049" s="0"/>
      <c r="AEG1049" s="0"/>
      <c r="AEH1049" s="0"/>
      <c r="AEI1049" s="0"/>
      <c r="AEJ1049" s="0"/>
      <c r="AEK1049" s="0"/>
      <c r="AEL1049" s="0"/>
      <c r="AEM1049" s="0"/>
      <c r="AEN1049" s="0"/>
      <c r="AEO1049" s="0"/>
      <c r="AEP1049" s="0"/>
      <c r="AEQ1049" s="0"/>
      <c r="AER1049" s="0"/>
      <c r="AES1049" s="0"/>
      <c r="AET1049" s="0"/>
      <c r="AEU1049" s="0"/>
      <c r="AEV1049" s="0"/>
      <c r="AEW1049" s="0"/>
      <c r="AEX1049" s="0"/>
      <c r="AEY1049" s="0"/>
      <c r="AEZ1049" s="0"/>
      <c r="AFA1049" s="0"/>
      <c r="AFB1049" s="0"/>
      <c r="AFC1049" s="0"/>
      <c r="AFD1049" s="0"/>
      <c r="AFE1049" s="0"/>
      <c r="AFF1049" s="0"/>
      <c r="AFG1049" s="0"/>
      <c r="AFH1049" s="0"/>
      <c r="AFI1049" s="0"/>
      <c r="AFJ1049" s="0"/>
      <c r="AFK1049" s="0"/>
      <c r="AFL1049" s="0"/>
      <c r="AFM1049" s="0"/>
      <c r="AFN1049" s="0"/>
      <c r="AFO1049" s="0"/>
      <c r="AFP1049" s="0"/>
      <c r="AFQ1049" s="0"/>
      <c r="AFR1049" s="0"/>
      <c r="AFS1049" s="0"/>
      <c r="AFT1049" s="0"/>
      <c r="AFU1049" s="0"/>
      <c r="AFV1049" s="0"/>
      <c r="AFW1049" s="0"/>
      <c r="AFX1049" s="0"/>
      <c r="AFY1049" s="0"/>
      <c r="AFZ1049" s="0"/>
      <c r="AGA1049" s="0"/>
      <c r="AGB1049" s="0"/>
      <c r="AGC1049" s="0"/>
      <c r="AGD1049" s="0"/>
      <c r="AGE1049" s="0"/>
      <c r="AGF1049" s="0"/>
      <c r="AGG1049" s="0"/>
      <c r="AGH1049" s="0"/>
      <c r="AGI1049" s="0"/>
      <c r="AGJ1049" s="0"/>
      <c r="AGK1049" s="0"/>
      <c r="AGL1049" s="0"/>
      <c r="AGM1049" s="0"/>
      <c r="AGN1049" s="0"/>
      <c r="AGO1049" s="0"/>
      <c r="AGP1049" s="0"/>
      <c r="AGQ1049" s="0"/>
      <c r="AGR1049" s="0"/>
      <c r="AGS1049" s="0"/>
      <c r="AGT1049" s="0"/>
      <c r="AGU1049" s="0"/>
      <c r="AGV1049" s="0"/>
      <c r="AGW1049" s="0"/>
      <c r="AGX1049" s="0"/>
      <c r="AGY1049" s="0"/>
      <c r="AGZ1049" s="0"/>
      <c r="AHA1049" s="0"/>
      <c r="AHB1049" s="0"/>
      <c r="AHC1049" s="0"/>
      <c r="AHD1049" s="0"/>
      <c r="AHE1049" s="0"/>
      <c r="AHF1049" s="0"/>
      <c r="AHG1049" s="0"/>
      <c r="AHH1049" s="0"/>
      <c r="AHI1049" s="0"/>
      <c r="AHJ1049" s="0"/>
      <c r="AHK1049" s="0"/>
      <c r="AHL1049" s="0"/>
      <c r="AHM1049" s="0"/>
      <c r="AHN1049" s="0"/>
      <c r="AHO1049" s="0"/>
      <c r="AHP1049" s="0"/>
      <c r="AHQ1049" s="0"/>
      <c r="AHR1049" s="0"/>
      <c r="AHS1049" s="0"/>
      <c r="AHT1049" s="0"/>
      <c r="AHU1049" s="0"/>
      <c r="AHV1049" s="0"/>
      <c r="AHW1049" s="0"/>
      <c r="AHX1049" s="0"/>
      <c r="AHY1049" s="0"/>
      <c r="AHZ1049" s="0"/>
      <c r="AIA1049" s="0"/>
      <c r="AIB1049" s="0"/>
      <c r="AIC1049" s="0"/>
      <c r="AID1049" s="0"/>
      <c r="AIE1049" s="0"/>
      <c r="AIF1049" s="0"/>
      <c r="AIG1049" s="0"/>
      <c r="AIH1049" s="0"/>
      <c r="AII1049" s="0"/>
      <c r="AIJ1049" s="0"/>
      <c r="AIK1049" s="0"/>
      <c r="AIL1049" s="0"/>
      <c r="AIM1049" s="0"/>
      <c r="AIN1049" s="0"/>
      <c r="AIO1049" s="0"/>
      <c r="AIP1049" s="0"/>
      <c r="AIQ1049" s="0"/>
      <c r="AIR1049" s="0"/>
      <c r="AIS1049" s="0"/>
      <c r="AIT1049" s="0"/>
      <c r="AIU1049" s="0"/>
      <c r="AIV1049" s="0"/>
      <c r="AIW1049" s="0"/>
      <c r="AIX1049" s="0"/>
      <c r="AIY1049" s="0"/>
      <c r="AIZ1049" s="0"/>
      <c r="AJA1049" s="0"/>
      <c r="AJB1049" s="0"/>
      <c r="AJC1049" s="0"/>
      <c r="AJD1049" s="0"/>
      <c r="AJE1049" s="0"/>
      <c r="AJF1049" s="0"/>
      <c r="AJG1049" s="0"/>
      <c r="AJH1049" s="0"/>
      <c r="AJI1049" s="0"/>
      <c r="AJJ1049" s="0"/>
      <c r="AJK1049" s="0"/>
      <c r="AJL1049" s="0"/>
      <c r="AJM1049" s="0"/>
      <c r="AJN1049" s="0"/>
      <c r="AJO1049" s="0"/>
      <c r="AJP1049" s="0"/>
      <c r="AJQ1049" s="0"/>
      <c r="AJR1049" s="0"/>
      <c r="AJS1049" s="0"/>
      <c r="AJT1049" s="0"/>
      <c r="AJU1049" s="0"/>
      <c r="AJV1049" s="0"/>
      <c r="AJW1049" s="0"/>
      <c r="AJX1049" s="0"/>
      <c r="AJY1049" s="0"/>
      <c r="AJZ1049" s="0"/>
      <c r="AKA1049" s="0"/>
      <c r="AKB1049" s="0"/>
      <c r="AKC1049" s="0"/>
      <c r="AKD1049" s="0"/>
      <c r="AKE1049" s="0"/>
      <c r="AKF1049" s="0"/>
      <c r="AKG1049" s="0"/>
      <c r="AKH1049" s="0"/>
      <c r="AKI1049" s="0"/>
      <c r="AKJ1049" s="0"/>
      <c r="AKK1049" s="0"/>
      <c r="AKL1049" s="0"/>
      <c r="AKM1049" s="0"/>
      <c r="AKN1049" s="0"/>
      <c r="AKO1049" s="0"/>
      <c r="AKP1049" s="0"/>
      <c r="AKQ1049" s="0"/>
      <c r="AKR1049" s="0"/>
      <c r="AKS1049" s="0"/>
      <c r="AKT1049" s="0"/>
      <c r="AKU1049" s="0"/>
      <c r="AKV1049" s="0"/>
      <c r="AKW1049" s="0"/>
      <c r="AKX1049" s="0"/>
      <c r="AKY1049" s="0"/>
      <c r="AKZ1049" s="0"/>
      <c r="ALA1049" s="0"/>
      <c r="ALB1049" s="0"/>
      <c r="ALC1049" s="0"/>
      <c r="ALD1049" s="0"/>
      <c r="ALE1049" s="0"/>
      <c r="ALF1049" s="0"/>
      <c r="ALG1049" s="0"/>
      <c r="ALH1049" s="0"/>
      <c r="ALI1049" s="0"/>
      <c r="ALJ1049" s="0"/>
      <c r="ALK1049" s="0"/>
      <c r="ALL1049" s="0"/>
      <c r="ALM1049" s="0"/>
      <c r="ALN1049" s="0"/>
      <c r="ALO1049" s="0"/>
      <c r="ALP1049" s="0"/>
      <c r="ALQ1049" s="0"/>
      <c r="ALR1049" s="0"/>
      <c r="ALS1049" s="0"/>
      <c r="ALT1049" s="0"/>
      <c r="ALU1049" s="0"/>
      <c r="ALV1049" s="0"/>
      <c r="ALW1049" s="0"/>
      <c r="ALX1049" s="0"/>
      <c r="ALY1049" s="0"/>
      <c r="ALZ1049" s="0"/>
      <c r="AMA1049" s="0"/>
      <c r="AMB1049" s="0"/>
      <c r="AMC1049" s="0"/>
      <c r="AMD1049" s="0"/>
      <c r="AME1049" s="0"/>
      <c r="AMF1049" s="0"/>
      <c r="AMG1049" s="0"/>
      <c r="AMH1049" s="0"/>
      <c r="AMI1049" s="0"/>
      <c r="AMJ1049" s="0"/>
    </row>
    <row r="1050" customFormat="false" ht="15" hidden="false" customHeight="true" outlineLevel="0" collapsed="false">
      <c r="A1050" s="1" t="n">
        <v>1047</v>
      </c>
      <c r="B1050" s="1" t="s">
        <v>5924</v>
      </c>
      <c r="C1050" s="1" t="s">
        <v>6507</v>
      </c>
      <c r="D1050" s="1" t="s">
        <v>6508</v>
      </c>
      <c r="E1050" s="1" t="s">
        <v>6509</v>
      </c>
      <c r="F1050" s="2" t="s">
        <v>6510</v>
      </c>
      <c r="G1050" s="1" t="s">
        <v>6511</v>
      </c>
      <c r="H1050" s="1" t="s">
        <v>6422</v>
      </c>
      <c r="I1050" s="1" t="s">
        <v>6512</v>
      </c>
      <c r="J1050" s="1" t="s">
        <v>2759</v>
      </c>
      <c r="K1050" s="4" t="s">
        <v>1663</v>
      </c>
      <c r="L1050" s="4" t="s">
        <v>108</v>
      </c>
      <c r="M1050" s="4" t="s">
        <v>109</v>
      </c>
      <c r="N1050" s="0"/>
      <c r="O1050" s="0"/>
      <c r="P1050" s="0"/>
      <c r="Q1050" s="0"/>
      <c r="R1050" s="0"/>
      <c r="S1050" s="0"/>
      <c r="T1050" s="0"/>
      <c r="U1050" s="4" t="s">
        <v>110</v>
      </c>
      <c r="V1050" s="4" t="s">
        <v>110</v>
      </c>
      <c r="W1050" s="0"/>
      <c r="X1050" s="4" t="s">
        <v>110</v>
      </c>
      <c r="Y1050" s="4" t="s">
        <v>110</v>
      </c>
      <c r="Z1050" s="0"/>
      <c r="AA1050" s="4" t="s">
        <v>110</v>
      </c>
      <c r="AB1050" s="4" t="s">
        <v>110</v>
      </c>
      <c r="AC1050" s="0"/>
      <c r="AD1050" s="4" t="s">
        <v>110</v>
      </c>
      <c r="AE1050" s="4" t="s">
        <v>110</v>
      </c>
      <c r="AF1050" s="0"/>
      <c r="AG1050" s="4" t="s">
        <v>110</v>
      </c>
      <c r="AH1050" s="4" t="s">
        <v>110</v>
      </c>
      <c r="AI1050" s="0"/>
      <c r="AJ1050" s="4" t="s">
        <v>110</v>
      </c>
      <c r="AK1050" s="4" t="s">
        <v>110</v>
      </c>
      <c r="AL1050" s="0"/>
      <c r="AM1050" s="4" t="s">
        <v>110</v>
      </c>
      <c r="AN1050" s="4" t="s">
        <v>110</v>
      </c>
      <c r="AO1050" s="0"/>
      <c r="AP1050" s="4" t="s">
        <v>110</v>
      </c>
      <c r="AQ1050" s="4" t="s">
        <v>110</v>
      </c>
      <c r="AR1050" s="0"/>
      <c r="AS1050" s="4" t="s">
        <v>110</v>
      </c>
      <c r="AT1050" s="4" t="s">
        <v>110</v>
      </c>
      <c r="AU1050" s="0"/>
      <c r="AV1050" s="4" t="s">
        <v>110</v>
      </c>
      <c r="AW1050" s="4" t="s">
        <v>110</v>
      </c>
      <c r="AX1050" s="0"/>
      <c r="AY1050" s="0"/>
      <c r="AZ1050" s="1"/>
      <c r="BA1050" s="1"/>
      <c r="BB1050" s="4"/>
      <c r="BC1050" s="4"/>
      <c r="BD1050" s="4"/>
      <c r="BE1050" s="0"/>
      <c r="BF1050" s="0"/>
      <c r="BG1050" s="0"/>
      <c r="BH1050" s="0"/>
      <c r="BI1050" s="0"/>
      <c r="BJ1050" s="4"/>
      <c r="BK1050" s="4" t="s">
        <v>85</v>
      </c>
      <c r="BL1050" s="4"/>
      <c r="BM1050" s="4" t="s">
        <v>85</v>
      </c>
      <c r="BN1050" s="4" t="s">
        <v>85</v>
      </c>
      <c r="BO1050" s="0"/>
      <c r="BP1050" s="0"/>
      <c r="BQ1050" s="4" t="s">
        <v>85</v>
      </c>
      <c r="BR1050" s="1"/>
      <c r="BS1050" s="0"/>
      <c r="BT1050" s="0"/>
      <c r="BU1050" s="1" t="s">
        <v>5931</v>
      </c>
      <c r="BV1050" s="0"/>
      <c r="BW1050" s="0"/>
      <c r="BX1050" s="0"/>
      <c r="BY1050" s="0"/>
      <c r="BZ1050" s="0"/>
      <c r="CA1050" s="0"/>
      <c r="CB1050" s="0"/>
      <c r="CC1050" s="0"/>
      <c r="CD1050" s="0"/>
      <c r="CE1050" s="0"/>
      <c r="CF1050" s="0"/>
      <c r="CG1050" s="0"/>
      <c r="CH1050" s="0"/>
      <c r="CI1050" s="0"/>
      <c r="CJ1050" s="0"/>
      <c r="CK1050" s="0"/>
      <c r="CL1050" s="0"/>
      <c r="CM1050" s="0"/>
      <c r="CN1050" s="0"/>
      <c r="CO1050" s="0"/>
      <c r="CP1050" s="0"/>
      <c r="CQ1050" s="0"/>
      <c r="CR1050" s="0"/>
      <c r="CS1050" s="0"/>
      <c r="CT1050" s="0"/>
      <c r="CU1050" s="0"/>
      <c r="CV1050" s="0"/>
      <c r="CW1050" s="0"/>
      <c r="CX1050" s="0"/>
      <c r="CY1050" s="0"/>
      <c r="CZ1050" s="0"/>
      <c r="DA1050" s="0"/>
      <c r="DB1050" s="0"/>
      <c r="DC1050" s="0"/>
      <c r="DD1050" s="0"/>
      <c r="DE1050" s="0"/>
      <c r="DF1050" s="0"/>
      <c r="DG1050" s="0"/>
      <c r="DH1050" s="0"/>
      <c r="DI1050" s="0"/>
      <c r="DJ1050" s="0"/>
      <c r="DK1050" s="0"/>
      <c r="DL1050" s="0"/>
      <c r="DM1050" s="0"/>
      <c r="DN1050" s="0"/>
      <c r="DO1050" s="0"/>
      <c r="DP1050" s="0"/>
      <c r="DQ1050" s="0"/>
      <c r="DR1050" s="0"/>
      <c r="DS1050" s="0"/>
      <c r="DT1050" s="0"/>
      <c r="DU1050" s="0"/>
      <c r="DV1050" s="0"/>
      <c r="DW1050" s="0"/>
      <c r="DX1050" s="0"/>
      <c r="DY1050" s="0"/>
      <c r="DZ1050" s="0"/>
      <c r="EA1050" s="0"/>
      <c r="EB1050" s="0"/>
      <c r="EC1050" s="0"/>
      <c r="ED1050" s="0"/>
      <c r="EE1050" s="0"/>
      <c r="EF1050" s="0"/>
      <c r="EG1050" s="0"/>
      <c r="EH1050" s="0"/>
      <c r="EI1050" s="0"/>
      <c r="EJ1050" s="0"/>
      <c r="EK1050" s="0"/>
      <c r="EL1050" s="0"/>
      <c r="EM1050" s="0"/>
      <c r="EN1050" s="0"/>
      <c r="EO1050" s="0"/>
      <c r="EP1050" s="0"/>
      <c r="EQ1050" s="0"/>
      <c r="ER1050" s="0"/>
      <c r="ES1050" s="0"/>
      <c r="ET1050" s="0"/>
      <c r="EU1050" s="0"/>
      <c r="EV1050" s="0"/>
      <c r="EW1050" s="0"/>
      <c r="EX1050" s="0"/>
      <c r="EY1050" s="0"/>
      <c r="EZ1050" s="0"/>
      <c r="FA1050" s="0"/>
      <c r="FB1050" s="0"/>
      <c r="FC1050" s="0"/>
      <c r="FD1050" s="0"/>
      <c r="FE1050" s="0"/>
      <c r="FF1050" s="0"/>
      <c r="FG1050" s="0"/>
      <c r="FH1050" s="0"/>
      <c r="FI1050" s="0"/>
      <c r="FJ1050" s="0"/>
      <c r="FK1050" s="0"/>
      <c r="FL1050" s="0"/>
      <c r="FM1050" s="0"/>
      <c r="FN1050" s="0"/>
      <c r="FO1050" s="0"/>
      <c r="FP1050" s="0"/>
      <c r="FQ1050" s="0"/>
      <c r="FR1050" s="0"/>
      <c r="FS1050" s="0"/>
      <c r="FT1050" s="0"/>
      <c r="FU1050" s="0"/>
      <c r="FV1050" s="0"/>
      <c r="FW1050" s="0"/>
      <c r="FX1050" s="0"/>
      <c r="FY1050" s="0"/>
      <c r="FZ1050" s="0"/>
      <c r="GA1050" s="0"/>
      <c r="GB1050" s="0"/>
      <c r="GC1050" s="0"/>
      <c r="GD1050" s="0"/>
      <c r="GE1050" s="0"/>
      <c r="GF1050" s="0"/>
      <c r="GG1050" s="0"/>
      <c r="GH1050" s="0"/>
      <c r="GI1050" s="0"/>
      <c r="GJ1050" s="0"/>
      <c r="GK1050" s="0"/>
      <c r="GL1050" s="0"/>
      <c r="GM1050" s="0"/>
      <c r="GN1050" s="0"/>
      <c r="GO1050" s="0"/>
      <c r="GP1050" s="0"/>
      <c r="GQ1050" s="0"/>
      <c r="GR1050" s="0"/>
      <c r="GS1050" s="0"/>
      <c r="GT1050" s="0"/>
      <c r="GU1050" s="0"/>
      <c r="GV1050" s="0"/>
      <c r="GW1050" s="0"/>
      <c r="GX1050" s="0"/>
      <c r="GY1050" s="0"/>
      <c r="GZ1050" s="0"/>
      <c r="HA1050" s="0"/>
      <c r="HB1050" s="0"/>
      <c r="HC1050" s="0"/>
      <c r="HD1050" s="0"/>
      <c r="HE1050" s="0"/>
      <c r="HF1050" s="0"/>
      <c r="HG1050" s="0"/>
      <c r="HH1050" s="0"/>
      <c r="HI1050" s="0"/>
      <c r="HJ1050" s="0"/>
      <c r="HK1050" s="0"/>
      <c r="HL1050" s="0"/>
      <c r="HM1050" s="0"/>
      <c r="HN1050" s="0"/>
      <c r="HO1050" s="0"/>
      <c r="HP1050" s="0"/>
      <c r="HQ1050" s="0"/>
      <c r="HR1050" s="0"/>
      <c r="HS1050" s="0"/>
      <c r="HT1050" s="0"/>
      <c r="HU1050" s="0"/>
      <c r="HV1050" s="0"/>
      <c r="HW1050" s="0"/>
      <c r="HX1050" s="0"/>
      <c r="HY1050" s="0"/>
      <c r="HZ1050" s="0"/>
      <c r="IA1050" s="0"/>
      <c r="IB1050" s="0"/>
      <c r="IC1050" s="0"/>
      <c r="ID1050" s="0"/>
      <c r="IE1050" s="0"/>
      <c r="IF1050" s="0"/>
      <c r="IG1050" s="0"/>
      <c r="IH1050" s="0"/>
      <c r="II1050" s="0"/>
      <c r="IJ1050" s="0"/>
      <c r="IK1050" s="0"/>
      <c r="IL1050" s="0"/>
      <c r="IM1050" s="0"/>
      <c r="IN1050" s="0"/>
      <c r="IO1050" s="0"/>
      <c r="IP1050" s="0"/>
      <c r="IQ1050" s="0"/>
      <c r="IR1050" s="0"/>
      <c r="IS1050" s="0"/>
      <c r="IT1050" s="0"/>
      <c r="IU1050" s="0"/>
      <c r="IV1050" s="0"/>
      <c r="IW1050" s="0"/>
      <c r="IX1050" s="0"/>
      <c r="IY1050" s="0"/>
      <c r="IZ1050" s="0"/>
      <c r="JA1050" s="0"/>
      <c r="JB1050" s="0"/>
      <c r="JC1050" s="0"/>
      <c r="JD1050" s="0"/>
      <c r="JE1050" s="0"/>
      <c r="JF1050" s="0"/>
      <c r="JG1050" s="0"/>
      <c r="JH1050" s="0"/>
      <c r="JI1050" s="0"/>
      <c r="JJ1050" s="0"/>
      <c r="JK1050" s="0"/>
      <c r="JL1050" s="0"/>
      <c r="JM1050" s="0"/>
      <c r="JN1050" s="0"/>
      <c r="JO1050" s="0"/>
      <c r="JP1050" s="0"/>
      <c r="JQ1050" s="0"/>
      <c r="JR1050" s="0"/>
      <c r="JS1050" s="0"/>
      <c r="JT1050" s="0"/>
      <c r="JU1050" s="0"/>
      <c r="JV1050" s="0"/>
      <c r="JW1050" s="0"/>
      <c r="JX1050" s="0"/>
      <c r="JY1050" s="0"/>
      <c r="JZ1050" s="0"/>
      <c r="KA1050" s="0"/>
      <c r="KB1050" s="0"/>
      <c r="KC1050" s="0"/>
      <c r="KD1050" s="0"/>
      <c r="KE1050" s="0"/>
      <c r="KF1050" s="0"/>
      <c r="KG1050" s="0"/>
      <c r="KH1050" s="0"/>
      <c r="KI1050" s="0"/>
      <c r="KJ1050" s="0"/>
      <c r="KK1050" s="0"/>
      <c r="KL1050" s="0"/>
      <c r="KM1050" s="0"/>
      <c r="KN1050" s="0"/>
      <c r="KO1050" s="0"/>
      <c r="KP1050" s="0"/>
      <c r="KQ1050" s="0"/>
      <c r="KR1050" s="0"/>
      <c r="KS1050" s="0"/>
      <c r="KT1050" s="0"/>
      <c r="KU1050" s="0"/>
      <c r="KV1050" s="0"/>
      <c r="KW1050" s="0"/>
      <c r="KX1050" s="0"/>
      <c r="KY1050" s="0"/>
      <c r="KZ1050" s="0"/>
      <c r="LA1050" s="0"/>
      <c r="LB1050" s="0"/>
      <c r="LC1050" s="0"/>
      <c r="LD1050" s="0"/>
      <c r="LE1050" s="0"/>
      <c r="LF1050" s="0"/>
      <c r="LG1050" s="0"/>
      <c r="LH1050" s="0"/>
      <c r="LI1050" s="0"/>
      <c r="LJ1050" s="0"/>
      <c r="LK1050" s="0"/>
      <c r="LL1050" s="0"/>
      <c r="LM1050" s="0"/>
      <c r="LN1050" s="0"/>
      <c r="LO1050" s="0"/>
      <c r="LP1050" s="0"/>
      <c r="LQ1050" s="0"/>
      <c r="LR1050" s="0"/>
      <c r="LS1050" s="0"/>
      <c r="LT1050" s="0"/>
      <c r="LU1050" s="0"/>
      <c r="LV1050" s="0"/>
      <c r="LW1050" s="0"/>
      <c r="LX1050" s="0"/>
      <c r="LY1050" s="0"/>
      <c r="LZ1050" s="0"/>
      <c r="MA1050" s="0"/>
      <c r="MB1050" s="0"/>
      <c r="MC1050" s="0"/>
      <c r="MD1050" s="0"/>
      <c r="ME1050" s="0"/>
      <c r="MF1050" s="0"/>
      <c r="MG1050" s="0"/>
      <c r="MH1050" s="0"/>
      <c r="MI1050" s="0"/>
      <c r="MJ1050" s="0"/>
      <c r="MK1050" s="0"/>
      <c r="ML1050" s="0"/>
      <c r="MM1050" s="0"/>
      <c r="MN1050" s="0"/>
      <c r="MO1050" s="0"/>
      <c r="MP1050" s="0"/>
      <c r="MQ1050" s="0"/>
      <c r="MR1050" s="0"/>
      <c r="MS1050" s="0"/>
      <c r="MT1050" s="0"/>
      <c r="MU1050" s="0"/>
      <c r="MV1050" s="0"/>
      <c r="MW1050" s="0"/>
      <c r="MX1050" s="0"/>
      <c r="MY1050" s="0"/>
      <c r="MZ1050" s="0"/>
      <c r="NA1050" s="0"/>
      <c r="NB1050" s="0"/>
      <c r="NC1050" s="0"/>
      <c r="ND1050" s="0"/>
      <c r="NE1050" s="0"/>
      <c r="NF1050" s="0"/>
      <c r="NG1050" s="0"/>
      <c r="NH1050" s="0"/>
      <c r="NI1050" s="0"/>
      <c r="NJ1050" s="0"/>
      <c r="NK1050" s="0"/>
      <c r="NL1050" s="0"/>
      <c r="NM1050" s="0"/>
      <c r="NN1050" s="0"/>
      <c r="NO1050" s="0"/>
      <c r="NP1050" s="0"/>
      <c r="NQ1050" s="0"/>
      <c r="NR1050" s="0"/>
      <c r="NS1050" s="0"/>
      <c r="NT1050" s="0"/>
      <c r="NU1050" s="0"/>
      <c r="NV1050" s="0"/>
      <c r="NW1050" s="0"/>
      <c r="NX1050" s="0"/>
      <c r="NY1050" s="0"/>
      <c r="NZ1050" s="0"/>
      <c r="OA1050" s="0"/>
      <c r="OB1050" s="0"/>
      <c r="OC1050" s="0"/>
      <c r="OD1050" s="0"/>
      <c r="OE1050" s="0"/>
      <c r="OF1050" s="0"/>
      <c r="OG1050" s="0"/>
      <c r="OH1050" s="0"/>
      <c r="OI1050" s="0"/>
      <c r="OJ1050" s="0"/>
      <c r="OK1050" s="0"/>
      <c r="OL1050" s="0"/>
      <c r="OM1050" s="0"/>
      <c r="ON1050" s="0"/>
      <c r="OO1050" s="0"/>
      <c r="OP1050" s="0"/>
      <c r="OQ1050" s="0"/>
      <c r="OR1050" s="0"/>
      <c r="OS1050" s="0"/>
      <c r="OT1050" s="0"/>
      <c r="OU1050" s="0"/>
      <c r="OV1050" s="0"/>
      <c r="OW1050" s="0"/>
      <c r="OX1050" s="0"/>
      <c r="OY1050" s="0"/>
      <c r="OZ1050" s="0"/>
      <c r="PA1050" s="0"/>
      <c r="PB1050" s="0"/>
      <c r="PC1050" s="0"/>
      <c r="PD1050" s="0"/>
      <c r="PE1050" s="0"/>
      <c r="PF1050" s="0"/>
      <c r="PG1050" s="0"/>
      <c r="PH1050" s="0"/>
      <c r="PI1050" s="0"/>
      <c r="PJ1050" s="0"/>
      <c r="PK1050" s="0"/>
      <c r="PL1050" s="0"/>
      <c r="PM1050" s="0"/>
      <c r="PN1050" s="0"/>
      <c r="PO1050" s="0"/>
      <c r="PP1050" s="0"/>
      <c r="PQ1050" s="0"/>
      <c r="PR1050" s="0"/>
      <c r="PS1050" s="0"/>
      <c r="PT1050" s="0"/>
      <c r="PU1050" s="0"/>
      <c r="PV1050" s="0"/>
      <c r="PW1050" s="0"/>
      <c r="PX1050" s="0"/>
      <c r="PY1050" s="0"/>
      <c r="PZ1050" s="0"/>
      <c r="QA1050" s="0"/>
      <c r="QB1050" s="0"/>
      <c r="QC1050" s="0"/>
      <c r="QD1050" s="0"/>
      <c r="QE1050" s="0"/>
      <c r="QF1050" s="0"/>
      <c r="QG1050" s="0"/>
      <c r="QH1050" s="0"/>
      <c r="QI1050" s="0"/>
      <c r="QJ1050" s="0"/>
      <c r="QK1050" s="0"/>
      <c r="QL1050" s="0"/>
      <c r="QM1050" s="0"/>
      <c r="QN1050" s="0"/>
      <c r="QO1050" s="0"/>
      <c r="QP1050" s="0"/>
      <c r="QQ1050" s="0"/>
      <c r="QR1050" s="0"/>
      <c r="QS1050" s="0"/>
      <c r="QT1050" s="0"/>
      <c r="QU1050" s="0"/>
      <c r="QV1050" s="0"/>
      <c r="QW1050" s="0"/>
      <c r="QX1050" s="0"/>
      <c r="QY1050" s="0"/>
      <c r="QZ1050" s="0"/>
      <c r="RA1050" s="0"/>
      <c r="RB1050" s="0"/>
      <c r="RC1050" s="0"/>
      <c r="RD1050" s="0"/>
      <c r="RE1050" s="0"/>
      <c r="RF1050" s="0"/>
      <c r="RG1050" s="0"/>
      <c r="RH1050" s="0"/>
      <c r="RI1050" s="0"/>
      <c r="RJ1050" s="0"/>
      <c r="RK1050" s="0"/>
      <c r="RL1050" s="0"/>
      <c r="RM1050" s="0"/>
      <c r="RN1050" s="0"/>
      <c r="RO1050" s="0"/>
      <c r="RP1050" s="0"/>
      <c r="RQ1050" s="0"/>
      <c r="RR1050" s="0"/>
      <c r="RS1050" s="0"/>
      <c r="RT1050" s="0"/>
      <c r="RU1050" s="0"/>
      <c r="RV1050" s="0"/>
      <c r="RW1050" s="0"/>
      <c r="RX1050" s="0"/>
      <c r="RY1050" s="0"/>
      <c r="RZ1050" s="0"/>
      <c r="SA1050" s="0"/>
      <c r="SB1050" s="0"/>
      <c r="SC1050" s="0"/>
      <c r="SD1050" s="0"/>
      <c r="SE1050" s="0"/>
      <c r="SF1050" s="0"/>
      <c r="SG1050" s="0"/>
      <c r="SH1050" s="0"/>
      <c r="SI1050" s="0"/>
      <c r="SJ1050" s="0"/>
      <c r="SK1050" s="0"/>
      <c r="SL1050" s="0"/>
      <c r="SM1050" s="0"/>
      <c r="SN1050" s="0"/>
      <c r="SO1050" s="0"/>
      <c r="SP1050" s="0"/>
      <c r="SQ1050" s="0"/>
      <c r="SR1050" s="0"/>
      <c r="SS1050" s="0"/>
      <c r="ST1050" s="0"/>
      <c r="SU1050" s="0"/>
      <c r="SV1050" s="0"/>
      <c r="SW1050" s="0"/>
      <c r="SX1050" s="0"/>
      <c r="SY1050" s="0"/>
      <c r="SZ1050" s="0"/>
      <c r="TA1050" s="0"/>
      <c r="TB1050" s="0"/>
      <c r="TC1050" s="0"/>
      <c r="TD1050" s="0"/>
      <c r="TE1050" s="0"/>
      <c r="TF1050" s="0"/>
      <c r="TG1050" s="0"/>
      <c r="TH1050" s="0"/>
      <c r="TI1050" s="0"/>
      <c r="TJ1050" s="0"/>
      <c r="TK1050" s="0"/>
      <c r="TL1050" s="0"/>
      <c r="TM1050" s="0"/>
      <c r="TN1050" s="0"/>
      <c r="TO1050" s="0"/>
      <c r="TP1050" s="0"/>
      <c r="TQ1050" s="0"/>
      <c r="TR1050" s="0"/>
      <c r="TS1050" s="0"/>
      <c r="TT1050" s="0"/>
      <c r="TU1050" s="0"/>
      <c r="TV1050" s="0"/>
      <c r="TW1050" s="0"/>
      <c r="TX1050" s="0"/>
      <c r="TY1050" s="0"/>
      <c r="TZ1050" s="0"/>
      <c r="UA1050" s="0"/>
      <c r="UB1050" s="0"/>
      <c r="UC1050" s="0"/>
      <c r="UD1050" s="0"/>
      <c r="UE1050" s="0"/>
      <c r="UF1050" s="0"/>
      <c r="UG1050" s="0"/>
      <c r="UH1050" s="0"/>
      <c r="UI1050" s="0"/>
      <c r="UJ1050" s="0"/>
      <c r="UK1050" s="0"/>
      <c r="UL1050" s="0"/>
      <c r="UM1050" s="0"/>
      <c r="UN1050" s="0"/>
      <c r="UO1050" s="0"/>
      <c r="UP1050" s="0"/>
      <c r="UQ1050" s="0"/>
      <c r="UR1050" s="0"/>
      <c r="US1050" s="0"/>
      <c r="UT1050" s="0"/>
      <c r="UU1050" s="0"/>
      <c r="UV1050" s="0"/>
      <c r="UW1050" s="0"/>
      <c r="UX1050" s="0"/>
      <c r="UY1050" s="0"/>
      <c r="UZ1050" s="0"/>
      <c r="VA1050" s="0"/>
      <c r="VB1050" s="0"/>
      <c r="VC1050" s="0"/>
      <c r="VD1050" s="0"/>
      <c r="VE1050" s="0"/>
      <c r="VF1050" s="0"/>
      <c r="VG1050" s="0"/>
      <c r="VH1050" s="0"/>
      <c r="VI1050" s="0"/>
      <c r="VJ1050" s="0"/>
      <c r="VK1050" s="0"/>
      <c r="VL1050" s="0"/>
      <c r="VM1050" s="0"/>
      <c r="VN1050" s="0"/>
      <c r="VO1050" s="0"/>
      <c r="VP1050" s="0"/>
      <c r="VQ1050" s="0"/>
      <c r="VR1050" s="0"/>
      <c r="VS1050" s="0"/>
      <c r="VT1050" s="0"/>
      <c r="VU1050" s="0"/>
      <c r="VV1050" s="0"/>
      <c r="VW1050" s="0"/>
      <c r="VX1050" s="0"/>
      <c r="VY1050" s="0"/>
      <c r="VZ1050" s="0"/>
      <c r="WA1050" s="0"/>
      <c r="WB1050" s="0"/>
      <c r="WC1050" s="0"/>
      <c r="WD1050" s="0"/>
      <c r="WE1050" s="0"/>
      <c r="WF1050" s="0"/>
      <c r="WG1050" s="0"/>
      <c r="WH1050" s="0"/>
      <c r="WI1050" s="0"/>
      <c r="WJ1050" s="0"/>
      <c r="WK1050" s="0"/>
      <c r="WL1050" s="0"/>
      <c r="WM1050" s="0"/>
      <c r="WN1050" s="0"/>
      <c r="WO1050" s="0"/>
      <c r="WP1050" s="0"/>
      <c r="WQ1050" s="0"/>
      <c r="WR1050" s="0"/>
      <c r="WS1050" s="0"/>
      <c r="WT1050" s="0"/>
      <c r="WU1050" s="0"/>
      <c r="WV1050" s="0"/>
      <c r="WW1050" s="0"/>
      <c r="WX1050" s="0"/>
      <c r="WY1050" s="0"/>
      <c r="WZ1050" s="0"/>
      <c r="XA1050" s="0"/>
      <c r="XB1050" s="0"/>
      <c r="XC1050" s="0"/>
      <c r="XD1050" s="0"/>
      <c r="XE1050" s="0"/>
      <c r="XF1050" s="0"/>
      <c r="XG1050" s="0"/>
      <c r="XH1050" s="0"/>
      <c r="XI1050" s="0"/>
      <c r="XJ1050" s="0"/>
      <c r="XK1050" s="0"/>
      <c r="XL1050" s="0"/>
      <c r="XM1050" s="0"/>
      <c r="XN1050" s="0"/>
      <c r="XO1050" s="0"/>
      <c r="XP1050" s="0"/>
      <c r="XQ1050" s="0"/>
      <c r="XR1050" s="0"/>
      <c r="XS1050" s="0"/>
      <c r="XT1050" s="0"/>
      <c r="XU1050" s="0"/>
      <c r="XV1050" s="0"/>
      <c r="XW1050" s="0"/>
      <c r="XX1050" s="0"/>
      <c r="XY1050" s="0"/>
      <c r="XZ1050" s="0"/>
      <c r="YA1050" s="0"/>
      <c r="YB1050" s="0"/>
      <c r="YC1050" s="0"/>
      <c r="YD1050" s="0"/>
      <c r="YE1050" s="0"/>
      <c r="YF1050" s="0"/>
      <c r="YG1050" s="0"/>
      <c r="YH1050" s="0"/>
      <c r="YI1050" s="0"/>
      <c r="YJ1050" s="0"/>
      <c r="YK1050" s="0"/>
      <c r="YL1050" s="0"/>
      <c r="YM1050" s="0"/>
      <c r="YN1050" s="0"/>
      <c r="YO1050" s="0"/>
      <c r="YP1050" s="0"/>
      <c r="YQ1050" s="0"/>
      <c r="YR1050" s="0"/>
      <c r="YS1050" s="0"/>
      <c r="YT1050" s="0"/>
      <c r="YU1050" s="0"/>
      <c r="YV1050" s="0"/>
      <c r="YW1050" s="0"/>
      <c r="YX1050" s="0"/>
      <c r="YY1050" s="0"/>
      <c r="YZ1050" s="0"/>
      <c r="ZA1050" s="0"/>
      <c r="ZB1050" s="0"/>
      <c r="ZC1050" s="0"/>
      <c r="ZD1050" s="0"/>
      <c r="ZE1050" s="0"/>
      <c r="ZF1050" s="0"/>
      <c r="ZG1050" s="0"/>
      <c r="ZH1050" s="0"/>
      <c r="ZI1050" s="0"/>
      <c r="ZJ1050" s="0"/>
      <c r="ZK1050" s="0"/>
      <c r="ZL1050" s="0"/>
      <c r="ZM1050" s="0"/>
      <c r="ZN1050" s="0"/>
      <c r="ZO1050" s="0"/>
      <c r="ZP1050" s="0"/>
      <c r="ZQ1050" s="0"/>
      <c r="ZR1050" s="0"/>
      <c r="ZS1050" s="0"/>
      <c r="ZT1050" s="0"/>
      <c r="ZU1050" s="0"/>
      <c r="ZV1050" s="0"/>
      <c r="ZW1050" s="0"/>
      <c r="ZX1050" s="0"/>
      <c r="ZY1050" s="0"/>
      <c r="ZZ1050" s="0"/>
      <c r="AAA1050" s="0"/>
      <c r="AAB1050" s="0"/>
      <c r="AAC1050" s="0"/>
      <c r="AAD1050" s="0"/>
      <c r="AAE1050" s="0"/>
      <c r="AAF1050" s="0"/>
      <c r="AAG1050" s="0"/>
      <c r="AAH1050" s="0"/>
      <c r="AAI1050" s="0"/>
      <c r="AAJ1050" s="0"/>
      <c r="AAK1050" s="0"/>
      <c r="AAL1050" s="0"/>
      <c r="AAM1050" s="0"/>
      <c r="AAN1050" s="0"/>
      <c r="AAO1050" s="0"/>
      <c r="AAP1050" s="0"/>
      <c r="AAQ1050" s="0"/>
      <c r="AAR1050" s="0"/>
      <c r="AAS1050" s="0"/>
      <c r="AAT1050" s="0"/>
      <c r="AAU1050" s="0"/>
      <c r="AAV1050" s="0"/>
      <c r="AAW1050" s="0"/>
      <c r="AAX1050" s="0"/>
      <c r="AAY1050" s="0"/>
      <c r="AAZ1050" s="0"/>
      <c r="ABA1050" s="0"/>
      <c r="ABB1050" s="0"/>
      <c r="ABC1050" s="0"/>
      <c r="ABD1050" s="0"/>
      <c r="ABE1050" s="0"/>
      <c r="ABF1050" s="0"/>
      <c r="ABG1050" s="0"/>
      <c r="ABH1050" s="0"/>
      <c r="ABI1050" s="0"/>
      <c r="ABJ1050" s="0"/>
      <c r="ABK1050" s="0"/>
      <c r="ABL1050" s="0"/>
      <c r="ABM1050" s="0"/>
      <c r="ABN1050" s="0"/>
      <c r="ABO1050" s="0"/>
      <c r="ABP1050" s="0"/>
      <c r="ABQ1050" s="0"/>
      <c r="ABR1050" s="0"/>
      <c r="ABS1050" s="0"/>
      <c r="ABT1050" s="0"/>
      <c r="ABU1050" s="0"/>
      <c r="ABV1050" s="0"/>
      <c r="ABW1050" s="0"/>
      <c r="ABX1050" s="0"/>
      <c r="ABY1050" s="0"/>
      <c r="ABZ1050" s="0"/>
      <c r="ACA1050" s="0"/>
      <c r="ACB1050" s="0"/>
      <c r="ACC1050" s="0"/>
      <c r="ACD1050" s="0"/>
      <c r="ACE1050" s="0"/>
      <c r="ACF1050" s="0"/>
      <c r="ACG1050" s="0"/>
      <c r="ACH1050" s="0"/>
      <c r="ACI1050" s="0"/>
      <c r="ACJ1050" s="0"/>
      <c r="ACK1050" s="0"/>
      <c r="ACL1050" s="0"/>
      <c r="ACM1050" s="0"/>
      <c r="ACN1050" s="0"/>
      <c r="ACO1050" s="0"/>
      <c r="ACP1050" s="0"/>
      <c r="ACQ1050" s="0"/>
      <c r="ACR1050" s="0"/>
      <c r="ACS1050" s="0"/>
      <c r="ACT1050" s="0"/>
      <c r="ACU1050" s="0"/>
      <c r="ACV1050" s="0"/>
      <c r="ACW1050" s="0"/>
      <c r="ACX1050" s="0"/>
      <c r="ACY1050" s="0"/>
      <c r="ACZ1050" s="0"/>
      <c r="ADA1050" s="0"/>
      <c r="ADB1050" s="0"/>
      <c r="ADC1050" s="0"/>
      <c r="ADD1050" s="0"/>
      <c r="ADE1050" s="0"/>
      <c r="ADF1050" s="0"/>
      <c r="ADG1050" s="0"/>
      <c r="ADH1050" s="0"/>
      <c r="ADI1050" s="0"/>
      <c r="ADJ1050" s="0"/>
      <c r="ADK1050" s="0"/>
      <c r="ADL1050" s="0"/>
      <c r="ADM1050" s="0"/>
      <c r="ADN1050" s="0"/>
      <c r="ADO1050" s="0"/>
      <c r="ADP1050" s="0"/>
      <c r="ADQ1050" s="0"/>
      <c r="ADR1050" s="0"/>
      <c r="ADS1050" s="0"/>
      <c r="ADT1050" s="0"/>
      <c r="ADU1050" s="0"/>
      <c r="ADV1050" s="0"/>
      <c r="ADW1050" s="0"/>
      <c r="ADX1050" s="0"/>
      <c r="ADY1050" s="0"/>
      <c r="ADZ1050" s="0"/>
      <c r="AEA1050" s="0"/>
      <c r="AEB1050" s="0"/>
      <c r="AEC1050" s="0"/>
      <c r="AED1050" s="0"/>
      <c r="AEE1050" s="0"/>
      <c r="AEF1050" s="0"/>
      <c r="AEG1050" s="0"/>
      <c r="AEH1050" s="0"/>
      <c r="AEI1050" s="0"/>
      <c r="AEJ1050" s="0"/>
      <c r="AEK1050" s="0"/>
      <c r="AEL1050" s="0"/>
      <c r="AEM1050" s="0"/>
      <c r="AEN1050" s="0"/>
      <c r="AEO1050" s="0"/>
      <c r="AEP1050" s="0"/>
      <c r="AEQ1050" s="0"/>
      <c r="AER1050" s="0"/>
      <c r="AES1050" s="0"/>
      <c r="AET1050" s="0"/>
      <c r="AEU1050" s="0"/>
      <c r="AEV1050" s="0"/>
      <c r="AEW1050" s="0"/>
      <c r="AEX1050" s="0"/>
      <c r="AEY1050" s="0"/>
      <c r="AEZ1050" s="0"/>
      <c r="AFA1050" s="0"/>
      <c r="AFB1050" s="0"/>
      <c r="AFC1050" s="0"/>
      <c r="AFD1050" s="0"/>
      <c r="AFE1050" s="0"/>
      <c r="AFF1050" s="0"/>
      <c r="AFG1050" s="0"/>
      <c r="AFH1050" s="0"/>
      <c r="AFI1050" s="0"/>
      <c r="AFJ1050" s="0"/>
      <c r="AFK1050" s="0"/>
      <c r="AFL1050" s="0"/>
      <c r="AFM1050" s="0"/>
      <c r="AFN1050" s="0"/>
      <c r="AFO1050" s="0"/>
      <c r="AFP1050" s="0"/>
      <c r="AFQ1050" s="0"/>
      <c r="AFR1050" s="0"/>
      <c r="AFS1050" s="0"/>
      <c r="AFT1050" s="0"/>
      <c r="AFU1050" s="0"/>
      <c r="AFV1050" s="0"/>
      <c r="AFW1050" s="0"/>
      <c r="AFX1050" s="0"/>
      <c r="AFY1050" s="0"/>
      <c r="AFZ1050" s="0"/>
      <c r="AGA1050" s="0"/>
      <c r="AGB1050" s="0"/>
      <c r="AGC1050" s="0"/>
      <c r="AGD1050" s="0"/>
      <c r="AGE1050" s="0"/>
      <c r="AGF1050" s="0"/>
      <c r="AGG1050" s="0"/>
      <c r="AGH1050" s="0"/>
      <c r="AGI1050" s="0"/>
      <c r="AGJ1050" s="0"/>
      <c r="AGK1050" s="0"/>
      <c r="AGL1050" s="0"/>
      <c r="AGM1050" s="0"/>
      <c r="AGN1050" s="0"/>
      <c r="AGO1050" s="0"/>
      <c r="AGP1050" s="0"/>
      <c r="AGQ1050" s="0"/>
      <c r="AGR1050" s="0"/>
      <c r="AGS1050" s="0"/>
      <c r="AGT1050" s="0"/>
      <c r="AGU1050" s="0"/>
      <c r="AGV1050" s="0"/>
      <c r="AGW1050" s="0"/>
      <c r="AGX1050" s="0"/>
      <c r="AGY1050" s="0"/>
      <c r="AGZ1050" s="0"/>
      <c r="AHA1050" s="0"/>
      <c r="AHB1050" s="0"/>
      <c r="AHC1050" s="0"/>
      <c r="AHD1050" s="0"/>
      <c r="AHE1050" s="0"/>
      <c r="AHF1050" s="0"/>
      <c r="AHG1050" s="0"/>
      <c r="AHH1050" s="0"/>
      <c r="AHI1050" s="0"/>
      <c r="AHJ1050" s="0"/>
      <c r="AHK1050" s="0"/>
      <c r="AHL1050" s="0"/>
      <c r="AHM1050" s="0"/>
      <c r="AHN1050" s="0"/>
      <c r="AHO1050" s="0"/>
      <c r="AHP1050" s="0"/>
      <c r="AHQ1050" s="0"/>
      <c r="AHR1050" s="0"/>
      <c r="AHS1050" s="0"/>
      <c r="AHT1050" s="0"/>
      <c r="AHU1050" s="0"/>
      <c r="AHV1050" s="0"/>
      <c r="AHW1050" s="0"/>
      <c r="AHX1050" s="0"/>
      <c r="AHY1050" s="0"/>
      <c r="AHZ1050" s="0"/>
      <c r="AIA1050" s="0"/>
      <c r="AIB1050" s="0"/>
      <c r="AIC1050" s="0"/>
      <c r="AID1050" s="0"/>
      <c r="AIE1050" s="0"/>
      <c r="AIF1050" s="0"/>
      <c r="AIG1050" s="0"/>
      <c r="AIH1050" s="0"/>
      <c r="AII1050" s="0"/>
      <c r="AIJ1050" s="0"/>
      <c r="AIK1050" s="0"/>
      <c r="AIL1050" s="0"/>
      <c r="AIM1050" s="0"/>
      <c r="AIN1050" s="0"/>
      <c r="AIO1050" s="0"/>
      <c r="AIP1050" s="0"/>
      <c r="AIQ1050" s="0"/>
      <c r="AIR1050" s="0"/>
      <c r="AIS1050" s="0"/>
      <c r="AIT1050" s="0"/>
      <c r="AIU1050" s="0"/>
      <c r="AIV1050" s="0"/>
      <c r="AIW1050" s="0"/>
      <c r="AIX1050" s="0"/>
      <c r="AIY1050" s="0"/>
      <c r="AIZ1050" s="0"/>
      <c r="AJA1050" s="0"/>
      <c r="AJB1050" s="0"/>
      <c r="AJC1050" s="0"/>
      <c r="AJD1050" s="0"/>
      <c r="AJE1050" s="0"/>
      <c r="AJF1050" s="0"/>
      <c r="AJG1050" s="0"/>
      <c r="AJH1050" s="0"/>
      <c r="AJI1050" s="0"/>
      <c r="AJJ1050" s="0"/>
      <c r="AJK1050" s="0"/>
      <c r="AJL1050" s="0"/>
      <c r="AJM1050" s="0"/>
      <c r="AJN1050" s="0"/>
      <c r="AJO1050" s="0"/>
      <c r="AJP1050" s="0"/>
      <c r="AJQ1050" s="0"/>
      <c r="AJR1050" s="0"/>
      <c r="AJS1050" s="0"/>
      <c r="AJT1050" s="0"/>
      <c r="AJU1050" s="0"/>
      <c r="AJV1050" s="0"/>
      <c r="AJW1050" s="0"/>
      <c r="AJX1050" s="0"/>
      <c r="AJY1050" s="0"/>
      <c r="AJZ1050" s="0"/>
      <c r="AKA1050" s="0"/>
      <c r="AKB1050" s="0"/>
      <c r="AKC1050" s="0"/>
      <c r="AKD1050" s="0"/>
      <c r="AKE1050" s="0"/>
      <c r="AKF1050" s="0"/>
      <c r="AKG1050" s="0"/>
      <c r="AKH1050" s="0"/>
      <c r="AKI1050" s="0"/>
      <c r="AKJ1050" s="0"/>
      <c r="AKK1050" s="0"/>
      <c r="AKL1050" s="0"/>
      <c r="AKM1050" s="0"/>
      <c r="AKN1050" s="0"/>
      <c r="AKO1050" s="0"/>
      <c r="AKP1050" s="0"/>
      <c r="AKQ1050" s="0"/>
      <c r="AKR1050" s="0"/>
      <c r="AKS1050" s="0"/>
      <c r="AKT1050" s="0"/>
      <c r="AKU1050" s="0"/>
      <c r="AKV1050" s="0"/>
      <c r="AKW1050" s="0"/>
      <c r="AKX1050" s="0"/>
      <c r="AKY1050" s="0"/>
      <c r="AKZ1050" s="0"/>
      <c r="ALA1050" s="0"/>
      <c r="ALB1050" s="0"/>
      <c r="ALC1050" s="0"/>
      <c r="ALD1050" s="0"/>
      <c r="ALE1050" s="0"/>
      <c r="ALF1050" s="0"/>
      <c r="ALG1050" s="0"/>
      <c r="ALH1050" s="0"/>
      <c r="ALI1050" s="0"/>
      <c r="ALJ1050" s="0"/>
      <c r="ALK1050" s="0"/>
      <c r="ALL1050" s="0"/>
      <c r="ALM1050" s="0"/>
      <c r="ALN1050" s="0"/>
      <c r="ALO1050" s="0"/>
      <c r="ALP1050" s="0"/>
      <c r="ALQ1050" s="0"/>
      <c r="ALR1050" s="0"/>
      <c r="ALS1050" s="0"/>
      <c r="ALT1050" s="0"/>
      <c r="ALU1050" s="0"/>
      <c r="ALV1050" s="0"/>
      <c r="ALW1050" s="0"/>
      <c r="ALX1050" s="0"/>
      <c r="ALY1050" s="0"/>
      <c r="ALZ1050" s="0"/>
      <c r="AMA1050" s="0"/>
      <c r="AMB1050" s="0"/>
      <c r="AMC1050" s="0"/>
      <c r="AMD1050" s="0"/>
      <c r="AME1050" s="0"/>
      <c r="AMF1050" s="0"/>
      <c r="AMG1050" s="0"/>
      <c r="AMH1050" s="0"/>
      <c r="AMI1050" s="0"/>
      <c r="AMJ1050" s="0"/>
    </row>
    <row r="1051" customFormat="false" ht="15" hidden="false" customHeight="true" outlineLevel="0" collapsed="false">
      <c r="A1051" s="1" t="n">
        <v>1048</v>
      </c>
      <c r="B1051" s="1" t="s">
        <v>5924</v>
      </c>
      <c r="C1051" s="1" t="s">
        <v>6507</v>
      </c>
      <c r="D1051" s="1" t="s">
        <v>6508</v>
      </c>
      <c r="E1051" s="1" t="s">
        <v>6513</v>
      </c>
      <c r="F1051" s="2" t="s">
        <v>6514</v>
      </c>
      <c r="G1051" s="1" t="s">
        <v>6515</v>
      </c>
      <c r="H1051" s="1" t="s">
        <v>6422</v>
      </c>
      <c r="I1051" s="1" t="s">
        <v>6512</v>
      </c>
      <c r="J1051" s="1" t="s">
        <v>2759</v>
      </c>
      <c r="K1051" s="4" t="s">
        <v>1663</v>
      </c>
      <c r="L1051" s="4" t="s">
        <v>108</v>
      </c>
      <c r="M1051" s="4" t="s">
        <v>109</v>
      </c>
      <c r="N1051" s="0"/>
      <c r="O1051" s="0"/>
      <c r="P1051" s="0"/>
      <c r="Q1051" s="0"/>
      <c r="R1051" s="0"/>
      <c r="S1051" s="0"/>
      <c r="T1051" s="0"/>
      <c r="U1051" s="4" t="s">
        <v>110</v>
      </c>
      <c r="V1051" s="4" t="s">
        <v>110</v>
      </c>
      <c r="W1051" s="0"/>
      <c r="X1051" s="4" t="s">
        <v>110</v>
      </c>
      <c r="Y1051" s="4" t="s">
        <v>110</v>
      </c>
      <c r="Z1051" s="0"/>
      <c r="AA1051" s="4" t="s">
        <v>110</v>
      </c>
      <c r="AB1051" s="4" t="s">
        <v>110</v>
      </c>
      <c r="AC1051" s="0"/>
      <c r="AD1051" s="4" t="s">
        <v>110</v>
      </c>
      <c r="AE1051" s="4" t="s">
        <v>110</v>
      </c>
      <c r="AF1051" s="0"/>
      <c r="AG1051" s="4" t="s">
        <v>110</v>
      </c>
      <c r="AH1051" s="4" t="s">
        <v>110</v>
      </c>
      <c r="AI1051" s="0"/>
      <c r="AJ1051" s="4" t="s">
        <v>110</v>
      </c>
      <c r="AK1051" s="4" t="s">
        <v>110</v>
      </c>
      <c r="AL1051" s="0"/>
      <c r="AM1051" s="4" t="s">
        <v>110</v>
      </c>
      <c r="AN1051" s="4" t="s">
        <v>110</v>
      </c>
      <c r="AO1051" s="0"/>
      <c r="AP1051" s="4" t="s">
        <v>110</v>
      </c>
      <c r="AQ1051" s="4" t="s">
        <v>110</v>
      </c>
      <c r="AR1051" s="0"/>
      <c r="AS1051" s="4" t="s">
        <v>110</v>
      </c>
      <c r="AT1051" s="4" t="s">
        <v>110</v>
      </c>
      <c r="AU1051" s="0"/>
      <c r="AV1051" s="4" t="s">
        <v>110</v>
      </c>
      <c r="AW1051" s="4" t="s">
        <v>110</v>
      </c>
      <c r="AX1051" s="0"/>
      <c r="AY1051" s="0"/>
      <c r="AZ1051" s="1"/>
      <c r="BA1051" s="1"/>
      <c r="BB1051" s="4"/>
      <c r="BC1051" s="4"/>
      <c r="BD1051" s="4"/>
      <c r="BE1051" s="0"/>
      <c r="BF1051" s="0"/>
      <c r="BG1051" s="0"/>
      <c r="BH1051" s="0"/>
      <c r="BI1051" s="0"/>
      <c r="BJ1051" s="4"/>
      <c r="BK1051" s="4" t="s">
        <v>85</v>
      </c>
      <c r="BL1051" s="4"/>
      <c r="BM1051" s="4" t="s">
        <v>85</v>
      </c>
      <c r="BN1051" s="4" t="s">
        <v>85</v>
      </c>
      <c r="BO1051" s="0"/>
      <c r="BP1051" s="0"/>
      <c r="BQ1051" s="4" t="s">
        <v>85</v>
      </c>
      <c r="BR1051" s="1"/>
      <c r="BS1051" s="0"/>
      <c r="BT1051" s="0"/>
      <c r="BU1051" s="1" t="s">
        <v>5931</v>
      </c>
      <c r="BV1051" s="0"/>
      <c r="BW1051" s="0"/>
      <c r="BX1051" s="0"/>
      <c r="BY1051" s="0"/>
      <c r="BZ1051" s="0"/>
      <c r="CA1051" s="0"/>
      <c r="CB1051" s="0"/>
      <c r="CC1051" s="0"/>
      <c r="CD1051" s="0"/>
      <c r="CE1051" s="0"/>
      <c r="CF1051" s="0"/>
      <c r="CG1051" s="0"/>
      <c r="CH1051" s="0"/>
      <c r="CI1051" s="0"/>
      <c r="CJ1051" s="0"/>
      <c r="CK1051" s="0"/>
      <c r="CL1051" s="0"/>
      <c r="CM1051" s="0"/>
      <c r="CN1051" s="0"/>
      <c r="CO1051" s="0"/>
      <c r="CP1051" s="0"/>
      <c r="CQ1051" s="0"/>
      <c r="CR1051" s="0"/>
      <c r="CS1051" s="0"/>
      <c r="CT1051" s="0"/>
      <c r="CU1051" s="0"/>
      <c r="CV1051" s="0"/>
      <c r="CW1051" s="0"/>
      <c r="CX1051" s="0"/>
      <c r="CY1051" s="0"/>
      <c r="CZ1051" s="0"/>
      <c r="DA1051" s="0"/>
      <c r="DB1051" s="0"/>
      <c r="DC1051" s="0"/>
      <c r="DD1051" s="0"/>
      <c r="DE1051" s="0"/>
      <c r="DF1051" s="0"/>
      <c r="DG1051" s="0"/>
      <c r="DH1051" s="0"/>
      <c r="DI1051" s="0"/>
      <c r="DJ1051" s="0"/>
      <c r="DK1051" s="0"/>
      <c r="DL1051" s="0"/>
      <c r="DM1051" s="0"/>
      <c r="DN1051" s="0"/>
      <c r="DO1051" s="0"/>
      <c r="DP1051" s="0"/>
      <c r="DQ1051" s="0"/>
      <c r="DR1051" s="0"/>
      <c r="DS1051" s="0"/>
      <c r="DT1051" s="0"/>
      <c r="DU1051" s="0"/>
      <c r="DV1051" s="0"/>
      <c r="DW1051" s="0"/>
      <c r="DX1051" s="0"/>
      <c r="DY1051" s="0"/>
      <c r="DZ1051" s="0"/>
      <c r="EA1051" s="0"/>
      <c r="EB1051" s="0"/>
      <c r="EC1051" s="0"/>
      <c r="ED1051" s="0"/>
      <c r="EE1051" s="0"/>
      <c r="EF1051" s="0"/>
      <c r="EG1051" s="0"/>
      <c r="EH1051" s="0"/>
      <c r="EI1051" s="0"/>
      <c r="EJ1051" s="0"/>
      <c r="EK1051" s="0"/>
      <c r="EL1051" s="0"/>
      <c r="EM1051" s="0"/>
      <c r="EN1051" s="0"/>
      <c r="EO1051" s="0"/>
      <c r="EP1051" s="0"/>
      <c r="EQ1051" s="0"/>
      <c r="ER1051" s="0"/>
      <c r="ES1051" s="0"/>
      <c r="ET1051" s="0"/>
      <c r="EU1051" s="0"/>
      <c r="EV1051" s="0"/>
      <c r="EW1051" s="0"/>
      <c r="EX1051" s="0"/>
      <c r="EY1051" s="0"/>
      <c r="EZ1051" s="0"/>
      <c r="FA1051" s="0"/>
      <c r="FB1051" s="0"/>
      <c r="FC1051" s="0"/>
      <c r="FD1051" s="0"/>
      <c r="FE1051" s="0"/>
      <c r="FF1051" s="0"/>
      <c r="FG1051" s="0"/>
      <c r="FH1051" s="0"/>
      <c r="FI1051" s="0"/>
      <c r="FJ1051" s="0"/>
      <c r="FK1051" s="0"/>
      <c r="FL1051" s="0"/>
      <c r="FM1051" s="0"/>
      <c r="FN1051" s="0"/>
      <c r="FO1051" s="0"/>
      <c r="FP1051" s="0"/>
      <c r="FQ1051" s="0"/>
      <c r="FR1051" s="0"/>
      <c r="FS1051" s="0"/>
      <c r="FT1051" s="0"/>
      <c r="FU1051" s="0"/>
      <c r="FV1051" s="0"/>
      <c r="FW1051" s="0"/>
      <c r="FX1051" s="0"/>
      <c r="FY1051" s="0"/>
      <c r="FZ1051" s="0"/>
      <c r="GA1051" s="0"/>
      <c r="GB1051" s="0"/>
      <c r="GC1051" s="0"/>
      <c r="GD1051" s="0"/>
      <c r="GE1051" s="0"/>
      <c r="GF1051" s="0"/>
      <c r="GG1051" s="0"/>
      <c r="GH1051" s="0"/>
      <c r="GI1051" s="0"/>
      <c r="GJ1051" s="0"/>
      <c r="GK1051" s="0"/>
      <c r="GL1051" s="0"/>
      <c r="GM1051" s="0"/>
      <c r="GN1051" s="0"/>
      <c r="GO1051" s="0"/>
      <c r="GP1051" s="0"/>
      <c r="GQ1051" s="0"/>
      <c r="GR1051" s="0"/>
      <c r="GS1051" s="0"/>
      <c r="GT1051" s="0"/>
      <c r="GU1051" s="0"/>
      <c r="GV1051" s="0"/>
      <c r="GW1051" s="0"/>
      <c r="GX1051" s="0"/>
      <c r="GY1051" s="0"/>
      <c r="GZ1051" s="0"/>
      <c r="HA1051" s="0"/>
      <c r="HB1051" s="0"/>
      <c r="HC1051" s="0"/>
      <c r="HD1051" s="0"/>
      <c r="HE1051" s="0"/>
      <c r="HF1051" s="0"/>
      <c r="HG1051" s="0"/>
      <c r="HH1051" s="0"/>
      <c r="HI1051" s="0"/>
      <c r="HJ1051" s="0"/>
      <c r="HK1051" s="0"/>
      <c r="HL1051" s="0"/>
      <c r="HM1051" s="0"/>
      <c r="HN1051" s="0"/>
      <c r="HO1051" s="0"/>
      <c r="HP1051" s="0"/>
      <c r="HQ1051" s="0"/>
      <c r="HR1051" s="0"/>
      <c r="HS1051" s="0"/>
      <c r="HT1051" s="0"/>
      <c r="HU1051" s="0"/>
      <c r="HV1051" s="0"/>
      <c r="HW1051" s="0"/>
      <c r="HX1051" s="0"/>
      <c r="HY1051" s="0"/>
      <c r="HZ1051" s="0"/>
      <c r="IA1051" s="0"/>
      <c r="IB1051" s="0"/>
      <c r="IC1051" s="0"/>
      <c r="ID1051" s="0"/>
      <c r="IE1051" s="0"/>
      <c r="IF1051" s="0"/>
      <c r="IG1051" s="0"/>
      <c r="IH1051" s="0"/>
      <c r="II1051" s="0"/>
      <c r="IJ1051" s="0"/>
      <c r="IK1051" s="0"/>
      <c r="IL1051" s="0"/>
      <c r="IM1051" s="0"/>
      <c r="IN1051" s="0"/>
      <c r="IO1051" s="0"/>
      <c r="IP1051" s="0"/>
      <c r="IQ1051" s="0"/>
      <c r="IR1051" s="0"/>
      <c r="IS1051" s="0"/>
      <c r="IT1051" s="0"/>
      <c r="IU1051" s="0"/>
      <c r="IV1051" s="0"/>
      <c r="IW1051" s="0"/>
      <c r="IX1051" s="0"/>
      <c r="IY1051" s="0"/>
      <c r="IZ1051" s="0"/>
      <c r="JA1051" s="0"/>
      <c r="JB1051" s="0"/>
      <c r="JC1051" s="0"/>
      <c r="JD1051" s="0"/>
      <c r="JE1051" s="0"/>
      <c r="JF1051" s="0"/>
      <c r="JG1051" s="0"/>
      <c r="JH1051" s="0"/>
      <c r="JI1051" s="0"/>
      <c r="JJ1051" s="0"/>
      <c r="JK1051" s="0"/>
      <c r="JL1051" s="0"/>
      <c r="JM1051" s="0"/>
      <c r="JN1051" s="0"/>
      <c r="JO1051" s="0"/>
      <c r="JP1051" s="0"/>
      <c r="JQ1051" s="0"/>
      <c r="JR1051" s="0"/>
      <c r="JS1051" s="0"/>
      <c r="JT1051" s="0"/>
      <c r="JU1051" s="0"/>
      <c r="JV1051" s="0"/>
      <c r="JW1051" s="0"/>
      <c r="JX1051" s="0"/>
      <c r="JY1051" s="0"/>
      <c r="JZ1051" s="0"/>
      <c r="KA1051" s="0"/>
      <c r="KB1051" s="0"/>
      <c r="KC1051" s="0"/>
      <c r="KD1051" s="0"/>
      <c r="KE1051" s="0"/>
      <c r="KF1051" s="0"/>
      <c r="KG1051" s="0"/>
      <c r="KH1051" s="0"/>
      <c r="KI1051" s="0"/>
      <c r="KJ1051" s="0"/>
      <c r="KK1051" s="0"/>
      <c r="KL1051" s="0"/>
      <c r="KM1051" s="0"/>
      <c r="KN1051" s="0"/>
      <c r="KO1051" s="0"/>
      <c r="KP1051" s="0"/>
      <c r="KQ1051" s="0"/>
      <c r="KR1051" s="0"/>
      <c r="KS1051" s="0"/>
      <c r="KT1051" s="0"/>
      <c r="KU1051" s="0"/>
      <c r="KV1051" s="0"/>
      <c r="KW1051" s="0"/>
      <c r="KX1051" s="0"/>
      <c r="KY1051" s="0"/>
      <c r="KZ1051" s="0"/>
      <c r="LA1051" s="0"/>
      <c r="LB1051" s="0"/>
      <c r="LC1051" s="0"/>
      <c r="LD1051" s="0"/>
      <c r="LE1051" s="0"/>
      <c r="LF1051" s="0"/>
      <c r="LG1051" s="0"/>
      <c r="LH1051" s="0"/>
      <c r="LI1051" s="0"/>
      <c r="LJ1051" s="0"/>
      <c r="LK1051" s="0"/>
      <c r="LL1051" s="0"/>
      <c r="LM1051" s="0"/>
      <c r="LN1051" s="0"/>
      <c r="LO1051" s="0"/>
      <c r="LP1051" s="0"/>
      <c r="LQ1051" s="0"/>
      <c r="LR1051" s="0"/>
      <c r="LS1051" s="0"/>
      <c r="LT1051" s="0"/>
      <c r="LU1051" s="0"/>
      <c r="LV1051" s="0"/>
      <c r="LW1051" s="0"/>
      <c r="LX1051" s="0"/>
      <c r="LY1051" s="0"/>
      <c r="LZ1051" s="0"/>
      <c r="MA1051" s="0"/>
      <c r="MB1051" s="0"/>
      <c r="MC1051" s="0"/>
      <c r="MD1051" s="0"/>
      <c r="ME1051" s="0"/>
      <c r="MF1051" s="0"/>
      <c r="MG1051" s="0"/>
      <c r="MH1051" s="0"/>
      <c r="MI1051" s="0"/>
      <c r="MJ1051" s="0"/>
      <c r="MK1051" s="0"/>
      <c r="ML1051" s="0"/>
      <c r="MM1051" s="0"/>
      <c r="MN1051" s="0"/>
      <c r="MO1051" s="0"/>
      <c r="MP1051" s="0"/>
      <c r="MQ1051" s="0"/>
      <c r="MR1051" s="0"/>
      <c r="MS1051" s="0"/>
      <c r="MT1051" s="0"/>
      <c r="MU1051" s="0"/>
      <c r="MV1051" s="0"/>
      <c r="MW1051" s="0"/>
      <c r="MX1051" s="0"/>
      <c r="MY1051" s="0"/>
      <c r="MZ1051" s="0"/>
      <c r="NA1051" s="0"/>
      <c r="NB1051" s="0"/>
      <c r="NC1051" s="0"/>
      <c r="ND1051" s="0"/>
      <c r="NE1051" s="0"/>
      <c r="NF1051" s="0"/>
      <c r="NG1051" s="0"/>
      <c r="NH1051" s="0"/>
      <c r="NI1051" s="0"/>
      <c r="NJ1051" s="0"/>
      <c r="NK1051" s="0"/>
      <c r="NL1051" s="0"/>
      <c r="NM1051" s="0"/>
      <c r="NN1051" s="0"/>
      <c r="NO1051" s="0"/>
      <c r="NP1051" s="0"/>
      <c r="NQ1051" s="0"/>
      <c r="NR1051" s="0"/>
      <c r="NS1051" s="0"/>
      <c r="NT1051" s="0"/>
      <c r="NU1051" s="0"/>
      <c r="NV1051" s="0"/>
      <c r="NW1051" s="0"/>
      <c r="NX1051" s="0"/>
      <c r="NY1051" s="0"/>
      <c r="NZ1051" s="0"/>
      <c r="OA1051" s="0"/>
      <c r="OB1051" s="0"/>
      <c r="OC1051" s="0"/>
      <c r="OD1051" s="0"/>
      <c r="OE1051" s="0"/>
      <c r="OF1051" s="0"/>
      <c r="OG1051" s="0"/>
      <c r="OH1051" s="0"/>
      <c r="OI1051" s="0"/>
      <c r="OJ1051" s="0"/>
      <c r="OK1051" s="0"/>
      <c r="OL1051" s="0"/>
      <c r="OM1051" s="0"/>
      <c r="ON1051" s="0"/>
      <c r="OO1051" s="0"/>
      <c r="OP1051" s="0"/>
      <c r="OQ1051" s="0"/>
      <c r="OR1051" s="0"/>
      <c r="OS1051" s="0"/>
      <c r="OT1051" s="0"/>
      <c r="OU1051" s="0"/>
      <c r="OV1051" s="0"/>
      <c r="OW1051" s="0"/>
      <c r="OX1051" s="0"/>
      <c r="OY1051" s="0"/>
      <c r="OZ1051" s="0"/>
      <c r="PA1051" s="0"/>
      <c r="PB1051" s="0"/>
      <c r="PC1051" s="0"/>
      <c r="PD1051" s="0"/>
      <c r="PE1051" s="0"/>
      <c r="PF1051" s="0"/>
      <c r="PG1051" s="0"/>
      <c r="PH1051" s="0"/>
      <c r="PI1051" s="0"/>
      <c r="PJ1051" s="0"/>
      <c r="PK1051" s="0"/>
      <c r="PL1051" s="0"/>
      <c r="PM1051" s="0"/>
      <c r="PN1051" s="0"/>
      <c r="PO1051" s="0"/>
      <c r="PP1051" s="0"/>
      <c r="PQ1051" s="0"/>
      <c r="PR1051" s="0"/>
      <c r="PS1051" s="0"/>
      <c r="PT1051" s="0"/>
      <c r="PU1051" s="0"/>
      <c r="PV1051" s="0"/>
      <c r="PW1051" s="0"/>
      <c r="PX1051" s="0"/>
      <c r="PY1051" s="0"/>
      <c r="PZ1051" s="0"/>
      <c r="QA1051" s="0"/>
      <c r="QB1051" s="0"/>
      <c r="QC1051" s="0"/>
      <c r="QD1051" s="0"/>
      <c r="QE1051" s="0"/>
      <c r="QF1051" s="0"/>
      <c r="QG1051" s="0"/>
      <c r="QH1051" s="0"/>
      <c r="QI1051" s="0"/>
      <c r="QJ1051" s="0"/>
      <c r="QK1051" s="0"/>
      <c r="QL1051" s="0"/>
      <c r="QM1051" s="0"/>
      <c r="QN1051" s="0"/>
      <c r="QO1051" s="0"/>
      <c r="QP1051" s="0"/>
      <c r="QQ1051" s="0"/>
      <c r="QR1051" s="0"/>
      <c r="QS1051" s="0"/>
      <c r="QT1051" s="0"/>
      <c r="QU1051" s="0"/>
      <c r="QV1051" s="0"/>
      <c r="QW1051" s="0"/>
      <c r="QX1051" s="0"/>
      <c r="QY1051" s="0"/>
      <c r="QZ1051" s="0"/>
      <c r="RA1051" s="0"/>
      <c r="RB1051" s="0"/>
      <c r="RC1051" s="0"/>
      <c r="RD1051" s="0"/>
      <c r="RE1051" s="0"/>
      <c r="RF1051" s="0"/>
      <c r="RG1051" s="0"/>
      <c r="RH1051" s="0"/>
      <c r="RI1051" s="0"/>
      <c r="RJ1051" s="0"/>
      <c r="RK1051" s="0"/>
      <c r="RL1051" s="0"/>
      <c r="RM1051" s="0"/>
      <c r="RN1051" s="0"/>
      <c r="RO1051" s="0"/>
      <c r="RP1051" s="0"/>
      <c r="RQ1051" s="0"/>
      <c r="RR1051" s="0"/>
      <c r="RS1051" s="0"/>
      <c r="RT1051" s="0"/>
      <c r="RU1051" s="0"/>
      <c r="RV1051" s="0"/>
      <c r="RW1051" s="0"/>
      <c r="RX1051" s="0"/>
      <c r="RY1051" s="0"/>
      <c r="RZ1051" s="0"/>
      <c r="SA1051" s="0"/>
      <c r="SB1051" s="0"/>
      <c r="SC1051" s="0"/>
      <c r="SD1051" s="0"/>
      <c r="SE1051" s="0"/>
      <c r="SF1051" s="0"/>
      <c r="SG1051" s="0"/>
      <c r="SH1051" s="0"/>
      <c r="SI1051" s="0"/>
      <c r="SJ1051" s="0"/>
      <c r="SK1051" s="0"/>
      <c r="SL1051" s="0"/>
      <c r="SM1051" s="0"/>
      <c r="SN1051" s="0"/>
      <c r="SO1051" s="0"/>
      <c r="SP1051" s="0"/>
      <c r="SQ1051" s="0"/>
      <c r="SR1051" s="0"/>
      <c r="SS1051" s="0"/>
      <c r="ST1051" s="0"/>
      <c r="SU1051" s="0"/>
      <c r="SV1051" s="0"/>
      <c r="SW1051" s="0"/>
      <c r="SX1051" s="0"/>
      <c r="SY1051" s="0"/>
      <c r="SZ1051" s="0"/>
      <c r="TA1051" s="0"/>
      <c r="TB1051" s="0"/>
      <c r="TC1051" s="0"/>
      <c r="TD1051" s="0"/>
      <c r="TE1051" s="0"/>
      <c r="TF1051" s="0"/>
      <c r="TG1051" s="0"/>
      <c r="TH1051" s="0"/>
      <c r="TI1051" s="0"/>
      <c r="TJ1051" s="0"/>
      <c r="TK1051" s="0"/>
      <c r="TL1051" s="0"/>
      <c r="TM1051" s="0"/>
      <c r="TN1051" s="0"/>
      <c r="TO1051" s="0"/>
      <c r="TP1051" s="0"/>
      <c r="TQ1051" s="0"/>
      <c r="TR1051" s="0"/>
      <c r="TS1051" s="0"/>
      <c r="TT1051" s="0"/>
      <c r="TU1051" s="0"/>
      <c r="TV1051" s="0"/>
      <c r="TW1051" s="0"/>
      <c r="TX1051" s="0"/>
      <c r="TY1051" s="0"/>
      <c r="TZ1051" s="0"/>
      <c r="UA1051" s="0"/>
      <c r="UB1051" s="0"/>
      <c r="UC1051" s="0"/>
      <c r="UD1051" s="0"/>
      <c r="UE1051" s="0"/>
      <c r="UF1051" s="0"/>
      <c r="UG1051" s="0"/>
      <c r="UH1051" s="0"/>
      <c r="UI1051" s="0"/>
      <c r="UJ1051" s="0"/>
      <c r="UK1051" s="0"/>
      <c r="UL1051" s="0"/>
      <c r="UM1051" s="0"/>
      <c r="UN1051" s="0"/>
      <c r="UO1051" s="0"/>
      <c r="UP1051" s="0"/>
      <c r="UQ1051" s="0"/>
      <c r="UR1051" s="0"/>
      <c r="US1051" s="0"/>
      <c r="UT1051" s="0"/>
      <c r="UU1051" s="0"/>
      <c r="UV1051" s="0"/>
      <c r="UW1051" s="0"/>
      <c r="UX1051" s="0"/>
      <c r="UY1051" s="0"/>
      <c r="UZ1051" s="0"/>
      <c r="VA1051" s="0"/>
      <c r="VB1051" s="0"/>
      <c r="VC1051" s="0"/>
      <c r="VD1051" s="0"/>
      <c r="VE1051" s="0"/>
      <c r="VF1051" s="0"/>
      <c r="VG1051" s="0"/>
      <c r="VH1051" s="0"/>
      <c r="VI1051" s="0"/>
      <c r="VJ1051" s="0"/>
      <c r="VK1051" s="0"/>
      <c r="VL1051" s="0"/>
      <c r="VM1051" s="0"/>
      <c r="VN1051" s="0"/>
      <c r="VO1051" s="0"/>
      <c r="VP1051" s="0"/>
      <c r="VQ1051" s="0"/>
      <c r="VR1051" s="0"/>
      <c r="VS1051" s="0"/>
      <c r="VT1051" s="0"/>
      <c r="VU1051" s="0"/>
      <c r="VV1051" s="0"/>
      <c r="VW1051" s="0"/>
      <c r="VX1051" s="0"/>
      <c r="VY1051" s="0"/>
      <c r="VZ1051" s="0"/>
      <c r="WA1051" s="0"/>
      <c r="WB1051" s="0"/>
      <c r="WC1051" s="0"/>
      <c r="WD1051" s="0"/>
      <c r="WE1051" s="0"/>
      <c r="WF1051" s="0"/>
      <c r="WG1051" s="0"/>
      <c r="WH1051" s="0"/>
      <c r="WI1051" s="0"/>
      <c r="WJ1051" s="0"/>
      <c r="WK1051" s="0"/>
      <c r="WL1051" s="0"/>
      <c r="WM1051" s="0"/>
      <c r="WN1051" s="0"/>
      <c r="WO1051" s="0"/>
      <c r="WP1051" s="0"/>
      <c r="WQ1051" s="0"/>
      <c r="WR1051" s="0"/>
      <c r="WS1051" s="0"/>
      <c r="WT1051" s="0"/>
      <c r="WU1051" s="0"/>
      <c r="WV1051" s="0"/>
      <c r="WW1051" s="0"/>
      <c r="WX1051" s="0"/>
      <c r="WY1051" s="0"/>
      <c r="WZ1051" s="0"/>
      <c r="XA1051" s="0"/>
      <c r="XB1051" s="0"/>
      <c r="XC1051" s="0"/>
      <c r="XD1051" s="0"/>
      <c r="XE1051" s="0"/>
      <c r="XF1051" s="0"/>
      <c r="XG1051" s="0"/>
      <c r="XH1051" s="0"/>
      <c r="XI1051" s="0"/>
      <c r="XJ1051" s="0"/>
      <c r="XK1051" s="0"/>
      <c r="XL1051" s="0"/>
      <c r="XM1051" s="0"/>
      <c r="XN1051" s="0"/>
      <c r="XO1051" s="0"/>
      <c r="XP1051" s="0"/>
      <c r="XQ1051" s="0"/>
      <c r="XR1051" s="0"/>
      <c r="XS1051" s="0"/>
      <c r="XT1051" s="0"/>
      <c r="XU1051" s="0"/>
      <c r="XV1051" s="0"/>
      <c r="XW1051" s="0"/>
      <c r="XX1051" s="0"/>
      <c r="XY1051" s="0"/>
      <c r="XZ1051" s="0"/>
      <c r="YA1051" s="0"/>
      <c r="YB1051" s="0"/>
      <c r="YC1051" s="0"/>
      <c r="YD1051" s="0"/>
      <c r="YE1051" s="0"/>
      <c r="YF1051" s="0"/>
      <c r="YG1051" s="0"/>
      <c r="YH1051" s="0"/>
      <c r="YI1051" s="0"/>
      <c r="YJ1051" s="0"/>
      <c r="YK1051" s="0"/>
      <c r="YL1051" s="0"/>
      <c r="YM1051" s="0"/>
      <c r="YN1051" s="0"/>
      <c r="YO1051" s="0"/>
      <c r="YP1051" s="0"/>
      <c r="YQ1051" s="0"/>
      <c r="YR1051" s="0"/>
      <c r="YS1051" s="0"/>
      <c r="YT1051" s="0"/>
      <c r="YU1051" s="0"/>
      <c r="YV1051" s="0"/>
      <c r="YW1051" s="0"/>
      <c r="YX1051" s="0"/>
      <c r="YY1051" s="0"/>
      <c r="YZ1051" s="0"/>
      <c r="ZA1051" s="0"/>
      <c r="ZB1051" s="0"/>
      <c r="ZC1051" s="0"/>
      <c r="ZD1051" s="0"/>
      <c r="ZE1051" s="0"/>
      <c r="ZF1051" s="0"/>
      <c r="ZG1051" s="0"/>
      <c r="ZH1051" s="0"/>
      <c r="ZI1051" s="0"/>
      <c r="ZJ1051" s="0"/>
      <c r="ZK1051" s="0"/>
      <c r="ZL1051" s="0"/>
      <c r="ZM1051" s="0"/>
      <c r="ZN1051" s="0"/>
      <c r="ZO1051" s="0"/>
      <c r="ZP1051" s="0"/>
      <c r="ZQ1051" s="0"/>
      <c r="ZR1051" s="0"/>
      <c r="ZS1051" s="0"/>
      <c r="ZT1051" s="0"/>
      <c r="ZU1051" s="0"/>
      <c r="ZV1051" s="0"/>
      <c r="ZW1051" s="0"/>
      <c r="ZX1051" s="0"/>
      <c r="ZY1051" s="0"/>
      <c r="ZZ1051" s="0"/>
      <c r="AAA1051" s="0"/>
      <c r="AAB1051" s="0"/>
      <c r="AAC1051" s="0"/>
      <c r="AAD1051" s="0"/>
      <c r="AAE1051" s="0"/>
      <c r="AAF1051" s="0"/>
      <c r="AAG1051" s="0"/>
      <c r="AAH1051" s="0"/>
      <c r="AAI1051" s="0"/>
      <c r="AAJ1051" s="0"/>
      <c r="AAK1051" s="0"/>
      <c r="AAL1051" s="0"/>
      <c r="AAM1051" s="0"/>
      <c r="AAN1051" s="0"/>
      <c r="AAO1051" s="0"/>
      <c r="AAP1051" s="0"/>
      <c r="AAQ1051" s="0"/>
      <c r="AAR1051" s="0"/>
      <c r="AAS1051" s="0"/>
      <c r="AAT1051" s="0"/>
      <c r="AAU1051" s="0"/>
      <c r="AAV1051" s="0"/>
      <c r="AAW1051" s="0"/>
      <c r="AAX1051" s="0"/>
      <c r="AAY1051" s="0"/>
      <c r="AAZ1051" s="0"/>
      <c r="ABA1051" s="0"/>
      <c r="ABB1051" s="0"/>
      <c r="ABC1051" s="0"/>
      <c r="ABD1051" s="0"/>
      <c r="ABE1051" s="0"/>
      <c r="ABF1051" s="0"/>
      <c r="ABG1051" s="0"/>
      <c r="ABH1051" s="0"/>
      <c r="ABI1051" s="0"/>
      <c r="ABJ1051" s="0"/>
      <c r="ABK1051" s="0"/>
      <c r="ABL1051" s="0"/>
      <c r="ABM1051" s="0"/>
      <c r="ABN1051" s="0"/>
      <c r="ABO1051" s="0"/>
      <c r="ABP1051" s="0"/>
      <c r="ABQ1051" s="0"/>
      <c r="ABR1051" s="0"/>
      <c r="ABS1051" s="0"/>
      <c r="ABT1051" s="0"/>
      <c r="ABU1051" s="0"/>
      <c r="ABV1051" s="0"/>
      <c r="ABW1051" s="0"/>
      <c r="ABX1051" s="0"/>
      <c r="ABY1051" s="0"/>
      <c r="ABZ1051" s="0"/>
      <c r="ACA1051" s="0"/>
      <c r="ACB1051" s="0"/>
      <c r="ACC1051" s="0"/>
      <c r="ACD1051" s="0"/>
      <c r="ACE1051" s="0"/>
      <c r="ACF1051" s="0"/>
      <c r="ACG1051" s="0"/>
      <c r="ACH1051" s="0"/>
      <c r="ACI1051" s="0"/>
      <c r="ACJ1051" s="0"/>
      <c r="ACK1051" s="0"/>
      <c r="ACL1051" s="0"/>
      <c r="ACM1051" s="0"/>
      <c r="ACN1051" s="0"/>
      <c r="ACO1051" s="0"/>
      <c r="ACP1051" s="0"/>
      <c r="ACQ1051" s="0"/>
      <c r="ACR1051" s="0"/>
      <c r="ACS1051" s="0"/>
      <c r="ACT1051" s="0"/>
      <c r="ACU1051" s="0"/>
      <c r="ACV1051" s="0"/>
      <c r="ACW1051" s="0"/>
      <c r="ACX1051" s="0"/>
      <c r="ACY1051" s="0"/>
      <c r="ACZ1051" s="0"/>
      <c r="ADA1051" s="0"/>
      <c r="ADB1051" s="0"/>
      <c r="ADC1051" s="0"/>
      <c r="ADD1051" s="0"/>
      <c r="ADE1051" s="0"/>
      <c r="ADF1051" s="0"/>
      <c r="ADG1051" s="0"/>
      <c r="ADH1051" s="0"/>
      <c r="ADI1051" s="0"/>
      <c r="ADJ1051" s="0"/>
      <c r="ADK1051" s="0"/>
      <c r="ADL1051" s="0"/>
      <c r="ADM1051" s="0"/>
      <c r="ADN1051" s="0"/>
      <c r="ADO1051" s="0"/>
      <c r="ADP1051" s="0"/>
      <c r="ADQ1051" s="0"/>
      <c r="ADR1051" s="0"/>
      <c r="ADS1051" s="0"/>
      <c r="ADT1051" s="0"/>
      <c r="ADU1051" s="0"/>
      <c r="ADV1051" s="0"/>
      <c r="ADW1051" s="0"/>
      <c r="ADX1051" s="0"/>
      <c r="ADY1051" s="0"/>
      <c r="ADZ1051" s="0"/>
      <c r="AEA1051" s="0"/>
      <c r="AEB1051" s="0"/>
      <c r="AEC1051" s="0"/>
      <c r="AED1051" s="0"/>
      <c r="AEE1051" s="0"/>
      <c r="AEF1051" s="0"/>
      <c r="AEG1051" s="0"/>
      <c r="AEH1051" s="0"/>
      <c r="AEI1051" s="0"/>
      <c r="AEJ1051" s="0"/>
      <c r="AEK1051" s="0"/>
      <c r="AEL1051" s="0"/>
      <c r="AEM1051" s="0"/>
      <c r="AEN1051" s="0"/>
      <c r="AEO1051" s="0"/>
      <c r="AEP1051" s="0"/>
      <c r="AEQ1051" s="0"/>
      <c r="AER1051" s="0"/>
      <c r="AES1051" s="0"/>
      <c r="AET1051" s="0"/>
      <c r="AEU1051" s="0"/>
      <c r="AEV1051" s="0"/>
      <c r="AEW1051" s="0"/>
      <c r="AEX1051" s="0"/>
      <c r="AEY1051" s="0"/>
      <c r="AEZ1051" s="0"/>
      <c r="AFA1051" s="0"/>
      <c r="AFB1051" s="0"/>
      <c r="AFC1051" s="0"/>
      <c r="AFD1051" s="0"/>
      <c r="AFE1051" s="0"/>
      <c r="AFF1051" s="0"/>
      <c r="AFG1051" s="0"/>
      <c r="AFH1051" s="0"/>
      <c r="AFI1051" s="0"/>
      <c r="AFJ1051" s="0"/>
      <c r="AFK1051" s="0"/>
      <c r="AFL1051" s="0"/>
      <c r="AFM1051" s="0"/>
      <c r="AFN1051" s="0"/>
      <c r="AFO1051" s="0"/>
      <c r="AFP1051" s="0"/>
      <c r="AFQ1051" s="0"/>
      <c r="AFR1051" s="0"/>
      <c r="AFS1051" s="0"/>
      <c r="AFT1051" s="0"/>
      <c r="AFU1051" s="0"/>
      <c r="AFV1051" s="0"/>
      <c r="AFW1051" s="0"/>
      <c r="AFX1051" s="0"/>
      <c r="AFY1051" s="0"/>
      <c r="AFZ1051" s="0"/>
      <c r="AGA1051" s="0"/>
      <c r="AGB1051" s="0"/>
      <c r="AGC1051" s="0"/>
      <c r="AGD1051" s="0"/>
      <c r="AGE1051" s="0"/>
      <c r="AGF1051" s="0"/>
      <c r="AGG1051" s="0"/>
      <c r="AGH1051" s="0"/>
      <c r="AGI1051" s="0"/>
      <c r="AGJ1051" s="0"/>
      <c r="AGK1051" s="0"/>
      <c r="AGL1051" s="0"/>
      <c r="AGM1051" s="0"/>
      <c r="AGN1051" s="0"/>
      <c r="AGO1051" s="0"/>
      <c r="AGP1051" s="0"/>
      <c r="AGQ1051" s="0"/>
      <c r="AGR1051" s="0"/>
      <c r="AGS1051" s="0"/>
      <c r="AGT1051" s="0"/>
      <c r="AGU1051" s="0"/>
      <c r="AGV1051" s="0"/>
      <c r="AGW1051" s="0"/>
      <c r="AGX1051" s="0"/>
      <c r="AGY1051" s="0"/>
      <c r="AGZ1051" s="0"/>
      <c r="AHA1051" s="0"/>
      <c r="AHB1051" s="0"/>
      <c r="AHC1051" s="0"/>
      <c r="AHD1051" s="0"/>
      <c r="AHE1051" s="0"/>
      <c r="AHF1051" s="0"/>
      <c r="AHG1051" s="0"/>
      <c r="AHH1051" s="0"/>
      <c r="AHI1051" s="0"/>
      <c r="AHJ1051" s="0"/>
      <c r="AHK1051" s="0"/>
      <c r="AHL1051" s="0"/>
      <c r="AHM1051" s="0"/>
      <c r="AHN1051" s="0"/>
      <c r="AHO1051" s="0"/>
      <c r="AHP1051" s="0"/>
      <c r="AHQ1051" s="0"/>
      <c r="AHR1051" s="0"/>
      <c r="AHS1051" s="0"/>
      <c r="AHT1051" s="0"/>
      <c r="AHU1051" s="0"/>
      <c r="AHV1051" s="0"/>
      <c r="AHW1051" s="0"/>
      <c r="AHX1051" s="0"/>
      <c r="AHY1051" s="0"/>
      <c r="AHZ1051" s="0"/>
      <c r="AIA1051" s="0"/>
      <c r="AIB1051" s="0"/>
      <c r="AIC1051" s="0"/>
      <c r="AID1051" s="0"/>
      <c r="AIE1051" s="0"/>
      <c r="AIF1051" s="0"/>
      <c r="AIG1051" s="0"/>
      <c r="AIH1051" s="0"/>
      <c r="AII1051" s="0"/>
      <c r="AIJ1051" s="0"/>
      <c r="AIK1051" s="0"/>
      <c r="AIL1051" s="0"/>
      <c r="AIM1051" s="0"/>
      <c r="AIN1051" s="0"/>
      <c r="AIO1051" s="0"/>
      <c r="AIP1051" s="0"/>
      <c r="AIQ1051" s="0"/>
      <c r="AIR1051" s="0"/>
      <c r="AIS1051" s="0"/>
      <c r="AIT1051" s="0"/>
      <c r="AIU1051" s="0"/>
      <c r="AIV1051" s="0"/>
      <c r="AIW1051" s="0"/>
      <c r="AIX1051" s="0"/>
      <c r="AIY1051" s="0"/>
      <c r="AIZ1051" s="0"/>
      <c r="AJA1051" s="0"/>
      <c r="AJB1051" s="0"/>
      <c r="AJC1051" s="0"/>
      <c r="AJD1051" s="0"/>
      <c r="AJE1051" s="0"/>
      <c r="AJF1051" s="0"/>
      <c r="AJG1051" s="0"/>
      <c r="AJH1051" s="0"/>
      <c r="AJI1051" s="0"/>
      <c r="AJJ1051" s="0"/>
      <c r="AJK1051" s="0"/>
      <c r="AJL1051" s="0"/>
      <c r="AJM1051" s="0"/>
      <c r="AJN1051" s="0"/>
      <c r="AJO1051" s="0"/>
      <c r="AJP1051" s="0"/>
      <c r="AJQ1051" s="0"/>
      <c r="AJR1051" s="0"/>
      <c r="AJS1051" s="0"/>
      <c r="AJT1051" s="0"/>
      <c r="AJU1051" s="0"/>
      <c r="AJV1051" s="0"/>
      <c r="AJW1051" s="0"/>
      <c r="AJX1051" s="0"/>
      <c r="AJY1051" s="0"/>
      <c r="AJZ1051" s="0"/>
      <c r="AKA1051" s="0"/>
      <c r="AKB1051" s="0"/>
      <c r="AKC1051" s="0"/>
      <c r="AKD1051" s="0"/>
      <c r="AKE1051" s="0"/>
      <c r="AKF1051" s="0"/>
      <c r="AKG1051" s="0"/>
      <c r="AKH1051" s="0"/>
      <c r="AKI1051" s="0"/>
      <c r="AKJ1051" s="0"/>
      <c r="AKK1051" s="0"/>
      <c r="AKL1051" s="0"/>
      <c r="AKM1051" s="0"/>
      <c r="AKN1051" s="0"/>
      <c r="AKO1051" s="0"/>
      <c r="AKP1051" s="0"/>
      <c r="AKQ1051" s="0"/>
      <c r="AKR1051" s="0"/>
      <c r="AKS1051" s="0"/>
      <c r="AKT1051" s="0"/>
      <c r="AKU1051" s="0"/>
      <c r="AKV1051" s="0"/>
      <c r="AKW1051" s="0"/>
      <c r="AKX1051" s="0"/>
      <c r="AKY1051" s="0"/>
      <c r="AKZ1051" s="0"/>
      <c r="ALA1051" s="0"/>
      <c r="ALB1051" s="0"/>
      <c r="ALC1051" s="0"/>
      <c r="ALD1051" s="0"/>
      <c r="ALE1051" s="0"/>
      <c r="ALF1051" s="0"/>
      <c r="ALG1051" s="0"/>
      <c r="ALH1051" s="0"/>
      <c r="ALI1051" s="0"/>
      <c r="ALJ1051" s="0"/>
      <c r="ALK1051" s="0"/>
      <c r="ALL1051" s="0"/>
      <c r="ALM1051" s="0"/>
      <c r="ALN1051" s="0"/>
      <c r="ALO1051" s="0"/>
      <c r="ALP1051" s="0"/>
      <c r="ALQ1051" s="0"/>
      <c r="ALR1051" s="0"/>
      <c r="ALS1051" s="0"/>
      <c r="ALT1051" s="0"/>
      <c r="ALU1051" s="0"/>
      <c r="ALV1051" s="0"/>
      <c r="ALW1051" s="0"/>
      <c r="ALX1051" s="0"/>
      <c r="ALY1051" s="0"/>
      <c r="ALZ1051" s="0"/>
      <c r="AMA1051" s="0"/>
      <c r="AMB1051" s="0"/>
      <c r="AMC1051" s="0"/>
      <c r="AMD1051" s="0"/>
      <c r="AME1051" s="0"/>
      <c r="AMF1051" s="0"/>
      <c r="AMG1051" s="0"/>
      <c r="AMH1051" s="0"/>
      <c r="AMI1051" s="0"/>
      <c r="AMJ1051" s="0"/>
    </row>
    <row r="1052" customFormat="false" ht="15" hidden="false" customHeight="true" outlineLevel="0" collapsed="false">
      <c r="A1052" s="1" t="n">
        <v>1049</v>
      </c>
      <c r="B1052" s="1" t="s">
        <v>5924</v>
      </c>
      <c r="C1052" s="1" t="s">
        <v>6507</v>
      </c>
      <c r="D1052" s="1" t="s">
        <v>6508</v>
      </c>
      <c r="E1052" s="1" t="s">
        <v>6516</v>
      </c>
      <c r="F1052" s="2" t="s">
        <v>6517</v>
      </c>
      <c r="G1052" s="1" t="s">
        <v>6518</v>
      </c>
      <c r="H1052" s="1" t="s">
        <v>6519</v>
      </c>
      <c r="I1052" s="1" t="s">
        <v>6520</v>
      </c>
      <c r="J1052" s="1" t="s">
        <v>6521</v>
      </c>
      <c r="K1052" s="4" t="s">
        <v>1663</v>
      </c>
      <c r="L1052" s="4" t="s">
        <v>108</v>
      </c>
      <c r="M1052" s="4" t="s">
        <v>109</v>
      </c>
      <c r="N1052" s="0"/>
      <c r="O1052" s="0"/>
      <c r="P1052" s="0"/>
      <c r="Q1052" s="0"/>
      <c r="R1052" s="0"/>
      <c r="S1052" s="0"/>
      <c r="T1052" s="0"/>
      <c r="U1052" s="4" t="s">
        <v>110</v>
      </c>
      <c r="V1052" s="4" t="s">
        <v>110</v>
      </c>
      <c r="W1052" s="0"/>
      <c r="X1052" s="4" t="s">
        <v>110</v>
      </c>
      <c r="Y1052" s="4" t="s">
        <v>110</v>
      </c>
      <c r="Z1052" s="0"/>
      <c r="AA1052" s="4" t="s">
        <v>110</v>
      </c>
      <c r="AB1052" s="4" t="s">
        <v>110</v>
      </c>
      <c r="AC1052" s="0"/>
      <c r="AD1052" s="4" t="s">
        <v>110</v>
      </c>
      <c r="AE1052" s="4" t="s">
        <v>110</v>
      </c>
      <c r="AF1052" s="0"/>
      <c r="AG1052" s="4" t="s">
        <v>110</v>
      </c>
      <c r="AH1052" s="4" t="s">
        <v>110</v>
      </c>
      <c r="AI1052" s="0"/>
      <c r="AJ1052" s="4" t="s">
        <v>110</v>
      </c>
      <c r="AK1052" s="4" t="s">
        <v>110</v>
      </c>
      <c r="AL1052" s="0"/>
      <c r="AM1052" s="4" t="s">
        <v>110</v>
      </c>
      <c r="AN1052" s="4" t="s">
        <v>110</v>
      </c>
      <c r="AO1052" s="0"/>
      <c r="AP1052" s="4" t="s">
        <v>110</v>
      </c>
      <c r="AQ1052" s="4" t="s">
        <v>110</v>
      </c>
      <c r="AR1052" s="0"/>
      <c r="AS1052" s="4" t="s">
        <v>110</v>
      </c>
      <c r="AT1052" s="4" t="s">
        <v>110</v>
      </c>
      <c r="AU1052" s="0"/>
      <c r="AV1052" s="4" t="s">
        <v>110</v>
      </c>
      <c r="AW1052" s="4" t="s">
        <v>110</v>
      </c>
      <c r="AX1052" s="0"/>
      <c r="AY1052" s="0"/>
      <c r="AZ1052" s="1"/>
      <c r="BA1052" s="1"/>
      <c r="BB1052" s="4"/>
      <c r="BC1052" s="4"/>
      <c r="BD1052" s="4"/>
      <c r="BE1052" s="0"/>
      <c r="BF1052" s="0"/>
      <c r="BG1052" s="0"/>
      <c r="BH1052" s="0"/>
      <c r="BI1052" s="0"/>
      <c r="BJ1052" s="4"/>
      <c r="BK1052" s="4"/>
      <c r="BL1052" s="4"/>
      <c r="BM1052" s="4"/>
      <c r="BN1052" s="4"/>
      <c r="BO1052" s="0"/>
      <c r="BP1052" s="0"/>
      <c r="BQ1052" s="0"/>
      <c r="BR1052" s="1"/>
      <c r="BS1052" s="0"/>
      <c r="BT1052" s="0"/>
      <c r="BU1052" s="1" t="s">
        <v>5931</v>
      </c>
      <c r="BV1052" s="0"/>
      <c r="BW1052" s="0"/>
      <c r="BX1052" s="0"/>
      <c r="BY1052" s="0"/>
      <c r="BZ1052" s="0"/>
      <c r="CA1052" s="0"/>
      <c r="CB1052" s="0"/>
      <c r="CC1052" s="0"/>
      <c r="CD1052" s="0"/>
      <c r="CE1052" s="0"/>
      <c r="CF1052" s="0"/>
      <c r="CG1052" s="0"/>
      <c r="CH1052" s="0"/>
      <c r="CI1052" s="0"/>
      <c r="CJ1052" s="0"/>
      <c r="CK1052" s="0"/>
      <c r="CL1052" s="0"/>
      <c r="CM1052" s="0"/>
      <c r="CN1052" s="0"/>
      <c r="CO1052" s="0"/>
      <c r="CP1052" s="0"/>
      <c r="CQ1052" s="0"/>
      <c r="CR1052" s="0"/>
      <c r="CS1052" s="0"/>
      <c r="CT1052" s="0"/>
      <c r="CU1052" s="0"/>
      <c r="CV1052" s="0"/>
      <c r="CW1052" s="0"/>
      <c r="CX1052" s="0"/>
      <c r="CY1052" s="0"/>
      <c r="CZ1052" s="0"/>
      <c r="DA1052" s="0"/>
      <c r="DB1052" s="0"/>
      <c r="DC1052" s="0"/>
      <c r="DD1052" s="0"/>
      <c r="DE1052" s="0"/>
      <c r="DF1052" s="0"/>
      <c r="DG1052" s="0"/>
      <c r="DH1052" s="0"/>
      <c r="DI1052" s="0"/>
      <c r="DJ1052" s="0"/>
      <c r="DK1052" s="0"/>
      <c r="DL1052" s="0"/>
      <c r="DM1052" s="0"/>
      <c r="DN1052" s="0"/>
      <c r="DO1052" s="0"/>
      <c r="DP1052" s="0"/>
      <c r="DQ1052" s="0"/>
      <c r="DR1052" s="0"/>
      <c r="DS1052" s="0"/>
      <c r="DT1052" s="0"/>
      <c r="DU1052" s="0"/>
      <c r="DV1052" s="0"/>
      <c r="DW1052" s="0"/>
      <c r="DX1052" s="0"/>
      <c r="DY1052" s="0"/>
      <c r="DZ1052" s="0"/>
      <c r="EA1052" s="0"/>
      <c r="EB1052" s="0"/>
      <c r="EC1052" s="0"/>
      <c r="ED1052" s="0"/>
      <c r="EE1052" s="0"/>
      <c r="EF1052" s="0"/>
      <c r="EG1052" s="0"/>
      <c r="EH1052" s="0"/>
      <c r="EI1052" s="0"/>
      <c r="EJ1052" s="0"/>
      <c r="EK1052" s="0"/>
      <c r="EL1052" s="0"/>
      <c r="EM1052" s="0"/>
      <c r="EN1052" s="0"/>
      <c r="EO1052" s="0"/>
      <c r="EP1052" s="0"/>
      <c r="EQ1052" s="0"/>
      <c r="ER1052" s="0"/>
      <c r="ES1052" s="0"/>
      <c r="ET1052" s="0"/>
      <c r="EU1052" s="0"/>
      <c r="EV1052" s="0"/>
      <c r="EW1052" s="0"/>
      <c r="EX1052" s="0"/>
      <c r="EY1052" s="0"/>
      <c r="EZ1052" s="0"/>
      <c r="FA1052" s="0"/>
      <c r="FB1052" s="0"/>
      <c r="FC1052" s="0"/>
      <c r="FD1052" s="0"/>
      <c r="FE1052" s="0"/>
      <c r="FF1052" s="0"/>
      <c r="FG1052" s="0"/>
      <c r="FH1052" s="0"/>
      <c r="FI1052" s="0"/>
      <c r="FJ1052" s="0"/>
      <c r="FK1052" s="0"/>
      <c r="FL1052" s="0"/>
      <c r="FM1052" s="0"/>
      <c r="FN1052" s="0"/>
      <c r="FO1052" s="0"/>
      <c r="FP1052" s="0"/>
      <c r="FQ1052" s="0"/>
      <c r="FR1052" s="0"/>
      <c r="FS1052" s="0"/>
      <c r="FT1052" s="0"/>
      <c r="FU1052" s="0"/>
      <c r="FV1052" s="0"/>
      <c r="FW1052" s="0"/>
      <c r="FX1052" s="0"/>
      <c r="FY1052" s="0"/>
      <c r="FZ1052" s="0"/>
      <c r="GA1052" s="0"/>
      <c r="GB1052" s="0"/>
      <c r="GC1052" s="0"/>
      <c r="GD1052" s="0"/>
      <c r="GE1052" s="0"/>
      <c r="GF1052" s="0"/>
      <c r="GG1052" s="0"/>
      <c r="GH1052" s="0"/>
      <c r="GI1052" s="0"/>
      <c r="GJ1052" s="0"/>
      <c r="GK1052" s="0"/>
      <c r="GL1052" s="0"/>
      <c r="GM1052" s="0"/>
      <c r="GN1052" s="0"/>
      <c r="GO1052" s="0"/>
      <c r="GP1052" s="0"/>
      <c r="GQ1052" s="0"/>
      <c r="GR1052" s="0"/>
      <c r="GS1052" s="0"/>
      <c r="GT1052" s="0"/>
      <c r="GU1052" s="0"/>
      <c r="GV1052" s="0"/>
      <c r="GW1052" s="0"/>
      <c r="GX1052" s="0"/>
      <c r="GY1052" s="0"/>
      <c r="GZ1052" s="0"/>
      <c r="HA1052" s="0"/>
      <c r="HB1052" s="0"/>
      <c r="HC1052" s="0"/>
      <c r="HD1052" s="0"/>
      <c r="HE1052" s="0"/>
      <c r="HF1052" s="0"/>
      <c r="HG1052" s="0"/>
      <c r="HH1052" s="0"/>
      <c r="HI1052" s="0"/>
      <c r="HJ1052" s="0"/>
      <c r="HK1052" s="0"/>
      <c r="HL1052" s="0"/>
      <c r="HM1052" s="0"/>
      <c r="HN1052" s="0"/>
      <c r="HO1052" s="0"/>
      <c r="HP1052" s="0"/>
      <c r="HQ1052" s="0"/>
      <c r="HR1052" s="0"/>
      <c r="HS1052" s="0"/>
      <c r="HT1052" s="0"/>
      <c r="HU1052" s="0"/>
      <c r="HV1052" s="0"/>
      <c r="HW1052" s="0"/>
      <c r="HX1052" s="0"/>
      <c r="HY1052" s="0"/>
      <c r="HZ1052" s="0"/>
      <c r="IA1052" s="0"/>
      <c r="IB1052" s="0"/>
      <c r="IC1052" s="0"/>
      <c r="ID1052" s="0"/>
      <c r="IE1052" s="0"/>
      <c r="IF1052" s="0"/>
      <c r="IG1052" s="0"/>
      <c r="IH1052" s="0"/>
      <c r="II1052" s="0"/>
      <c r="IJ1052" s="0"/>
      <c r="IK1052" s="0"/>
      <c r="IL1052" s="0"/>
      <c r="IM1052" s="0"/>
      <c r="IN1052" s="0"/>
      <c r="IO1052" s="0"/>
      <c r="IP1052" s="0"/>
      <c r="IQ1052" s="0"/>
      <c r="IR1052" s="0"/>
      <c r="IS1052" s="0"/>
      <c r="IT1052" s="0"/>
      <c r="IU1052" s="0"/>
      <c r="IV1052" s="0"/>
      <c r="IW1052" s="0"/>
      <c r="IX1052" s="0"/>
      <c r="IY1052" s="0"/>
      <c r="IZ1052" s="0"/>
      <c r="JA1052" s="0"/>
      <c r="JB1052" s="0"/>
      <c r="JC1052" s="0"/>
      <c r="JD1052" s="0"/>
      <c r="JE1052" s="0"/>
      <c r="JF1052" s="0"/>
      <c r="JG1052" s="0"/>
      <c r="JH1052" s="0"/>
      <c r="JI1052" s="0"/>
      <c r="JJ1052" s="0"/>
      <c r="JK1052" s="0"/>
      <c r="JL1052" s="0"/>
      <c r="JM1052" s="0"/>
      <c r="JN1052" s="0"/>
      <c r="JO1052" s="0"/>
      <c r="JP1052" s="0"/>
      <c r="JQ1052" s="0"/>
      <c r="JR1052" s="0"/>
      <c r="JS1052" s="0"/>
      <c r="JT1052" s="0"/>
      <c r="JU1052" s="0"/>
      <c r="JV1052" s="0"/>
      <c r="JW1052" s="0"/>
      <c r="JX1052" s="0"/>
      <c r="JY1052" s="0"/>
      <c r="JZ1052" s="0"/>
      <c r="KA1052" s="0"/>
      <c r="KB1052" s="0"/>
      <c r="KC1052" s="0"/>
      <c r="KD1052" s="0"/>
      <c r="KE1052" s="0"/>
      <c r="KF1052" s="0"/>
      <c r="KG1052" s="0"/>
      <c r="KH1052" s="0"/>
      <c r="KI1052" s="0"/>
      <c r="KJ1052" s="0"/>
      <c r="KK1052" s="0"/>
      <c r="KL1052" s="0"/>
      <c r="KM1052" s="0"/>
      <c r="KN1052" s="0"/>
      <c r="KO1052" s="0"/>
      <c r="KP1052" s="0"/>
      <c r="KQ1052" s="0"/>
      <c r="KR1052" s="0"/>
      <c r="KS1052" s="0"/>
      <c r="KT1052" s="0"/>
      <c r="KU1052" s="0"/>
      <c r="KV1052" s="0"/>
      <c r="KW1052" s="0"/>
      <c r="KX1052" s="0"/>
      <c r="KY1052" s="0"/>
      <c r="KZ1052" s="0"/>
      <c r="LA1052" s="0"/>
      <c r="LB1052" s="0"/>
      <c r="LC1052" s="0"/>
      <c r="LD1052" s="0"/>
      <c r="LE1052" s="0"/>
      <c r="LF1052" s="0"/>
      <c r="LG1052" s="0"/>
      <c r="LH1052" s="0"/>
      <c r="LI1052" s="0"/>
      <c r="LJ1052" s="0"/>
      <c r="LK1052" s="0"/>
      <c r="LL1052" s="0"/>
      <c r="LM1052" s="0"/>
      <c r="LN1052" s="0"/>
      <c r="LO1052" s="0"/>
      <c r="LP1052" s="0"/>
      <c r="LQ1052" s="0"/>
      <c r="LR1052" s="0"/>
      <c r="LS1052" s="0"/>
      <c r="LT1052" s="0"/>
      <c r="LU1052" s="0"/>
      <c r="LV1052" s="0"/>
      <c r="LW1052" s="0"/>
      <c r="LX1052" s="0"/>
      <c r="LY1052" s="0"/>
      <c r="LZ1052" s="0"/>
      <c r="MA1052" s="0"/>
      <c r="MB1052" s="0"/>
      <c r="MC1052" s="0"/>
      <c r="MD1052" s="0"/>
      <c r="ME1052" s="0"/>
      <c r="MF1052" s="0"/>
      <c r="MG1052" s="0"/>
      <c r="MH1052" s="0"/>
      <c r="MI1052" s="0"/>
      <c r="MJ1052" s="0"/>
      <c r="MK1052" s="0"/>
      <c r="ML1052" s="0"/>
      <c r="MM1052" s="0"/>
      <c r="MN1052" s="0"/>
      <c r="MO1052" s="0"/>
      <c r="MP1052" s="0"/>
      <c r="MQ1052" s="0"/>
      <c r="MR1052" s="0"/>
      <c r="MS1052" s="0"/>
      <c r="MT1052" s="0"/>
      <c r="MU1052" s="0"/>
      <c r="MV1052" s="0"/>
      <c r="MW1052" s="0"/>
      <c r="MX1052" s="0"/>
      <c r="MY1052" s="0"/>
      <c r="MZ1052" s="0"/>
      <c r="NA1052" s="0"/>
      <c r="NB1052" s="0"/>
      <c r="NC1052" s="0"/>
      <c r="ND1052" s="0"/>
      <c r="NE1052" s="0"/>
      <c r="NF1052" s="0"/>
      <c r="NG1052" s="0"/>
      <c r="NH1052" s="0"/>
      <c r="NI1052" s="0"/>
      <c r="NJ1052" s="0"/>
      <c r="NK1052" s="0"/>
      <c r="NL1052" s="0"/>
      <c r="NM1052" s="0"/>
      <c r="NN1052" s="0"/>
      <c r="NO1052" s="0"/>
      <c r="NP1052" s="0"/>
      <c r="NQ1052" s="0"/>
      <c r="NR1052" s="0"/>
      <c r="NS1052" s="0"/>
      <c r="NT1052" s="0"/>
      <c r="NU1052" s="0"/>
      <c r="NV1052" s="0"/>
      <c r="NW1052" s="0"/>
      <c r="NX1052" s="0"/>
      <c r="NY1052" s="0"/>
      <c r="NZ1052" s="0"/>
      <c r="OA1052" s="0"/>
      <c r="OB1052" s="0"/>
      <c r="OC1052" s="0"/>
      <c r="OD1052" s="0"/>
      <c r="OE1052" s="0"/>
      <c r="OF1052" s="0"/>
      <c r="OG1052" s="0"/>
      <c r="OH1052" s="0"/>
      <c r="OI1052" s="0"/>
      <c r="OJ1052" s="0"/>
      <c r="OK1052" s="0"/>
      <c r="OL1052" s="0"/>
      <c r="OM1052" s="0"/>
      <c r="ON1052" s="0"/>
      <c r="OO1052" s="0"/>
      <c r="OP1052" s="0"/>
      <c r="OQ1052" s="0"/>
      <c r="OR1052" s="0"/>
      <c r="OS1052" s="0"/>
      <c r="OT1052" s="0"/>
      <c r="OU1052" s="0"/>
      <c r="OV1052" s="0"/>
      <c r="OW1052" s="0"/>
      <c r="OX1052" s="0"/>
      <c r="OY1052" s="0"/>
      <c r="OZ1052" s="0"/>
      <c r="PA1052" s="0"/>
      <c r="PB1052" s="0"/>
      <c r="PC1052" s="0"/>
      <c r="PD1052" s="0"/>
      <c r="PE1052" s="0"/>
      <c r="PF1052" s="0"/>
      <c r="PG1052" s="0"/>
      <c r="PH1052" s="0"/>
      <c r="PI1052" s="0"/>
      <c r="PJ1052" s="0"/>
      <c r="PK1052" s="0"/>
      <c r="PL1052" s="0"/>
      <c r="PM1052" s="0"/>
      <c r="PN1052" s="0"/>
      <c r="PO1052" s="0"/>
      <c r="PP1052" s="0"/>
      <c r="PQ1052" s="0"/>
      <c r="PR1052" s="0"/>
      <c r="PS1052" s="0"/>
      <c r="PT1052" s="0"/>
      <c r="PU1052" s="0"/>
      <c r="PV1052" s="0"/>
      <c r="PW1052" s="0"/>
      <c r="PX1052" s="0"/>
      <c r="PY1052" s="0"/>
      <c r="PZ1052" s="0"/>
      <c r="QA1052" s="0"/>
      <c r="QB1052" s="0"/>
      <c r="QC1052" s="0"/>
      <c r="QD1052" s="0"/>
      <c r="QE1052" s="0"/>
      <c r="QF1052" s="0"/>
      <c r="QG1052" s="0"/>
      <c r="QH1052" s="0"/>
      <c r="QI1052" s="0"/>
      <c r="QJ1052" s="0"/>
      <c r="QK1052" s="0"/>
      <c r="QL1052" s="0"/>
      <c r="QM1052" s="0"/>
      <c r="QN1052" s="0"/>
      <c r="QO1052" s="0"/>
      <c r="QP1052" s="0"/>
      <c r="QQ1052" s="0"/>
      <c r="QR1052" s="0"/>
      <c r="QS1052" s="0"/>
      <c r="QT1052" s="0"/>
      <c r="QU1052" s="0"/>
      <c r="QV1052" s="0"/>
      <c r="QW1052" s="0"/>
      <c r="QX1052" s="0"/>
      <c r="QY1052" s="0"/>
      <c r="QZ1052" s="0"/>
      <c r="RA1052" s="0"/>
      <c r="RB1052" s="0"/>
      <c r="RC1052" s="0"/>
      <c r="RD1052" s="0"/>
      <c r="RE1052" s="0"/>
      <c r="RF1052" s="0"/>
      <c r="RG1052" s="0"/>
      <c r="RH1052" s="0"/>
      <c r="RI1052" s="0"/>
      <c r="RJ1052" s="0"/>
      <c r="RK1052" s="0"/>
      <c r="RL1052" s="0"/>
      <c r="RM1052" s="0"/>
      <c r="RN1052" s="0"/>
      <c r="RO1052" s="0"/>
      <c r="RP1052" s="0"/>
      <c r="RQ1052" s="0"/>
      <c r="RR1052" s="0"/>
      <c r="RS1052" s="0"/>
      <c r="RT1052" s="0"/>
      <c r="RU1052" s="0"/>
      <c r="RV1052" s="0"/>
      <c r="RW1052" s="0"/>
      <c r="RX1052" s="0"/>
      <c r="RY1052" s="0"/>
      <c r="RZ1052" s="0"/>
      <c r="SA1052" s="0"/>
      <c r="SB1052" s="0"/>
      <c r="SC1052" s="0"/>
      <c r="SD1052" s="0"/>
      <c r="SE1052" s="0"/>
      <c r="SF1052" s="0"/>
      <c r="SG1052" s="0"/>
      <c r="SH1052" s="0"/>
      <c r="SI1052" s="0"/>
      <c r="SJ1052" s="0"/>
      <c r="SK1052" s="0"/>
      <c r="SL1052" s="0"/>
      <c r="SM1052" s="0"/>
      <c r="SN1052" s="0"/>
      <c r="SO1052" s="0"/>
      <c r="SP1052" s="0"/>
      <c r="SQ1052" s="0"/>
      <c r="SR1052" s="0"/>
      <c r="SS1052" s="0"/>
      <c r="ST1052" s="0"/>
      <c r="SU1052" s="0"/>
      <c r="SV1052" s="0"/>
      <c r="SW1052" s="0"/>
      <c r="SX1052" s="0"/>
      <c r="SY1052" s="0"/>
      <c r="SZ1052" s="0"/>
      <c r="TA1052" s="0"/>
      <c r="TB1052" s="0"/>
      <c r="TC1052" s="0"/>
      <c r="TD1052" s="0"/>
      <c r="TE1052" s="0"/>
      <c r="TF1052" s="0"/>
      <c r="TG1052" s="0"/>
      <c r="TH1052" s="0"/>
      <c r="TI1052" s="0"/>
      <c r="TJ1052" s="0"/>
      <c r="TK1052" s="0"/>
      <c r="TL1052" s="0"/>
      <c r="TM1052" s="0"/>
      <c r="TN1052" s="0"/>
      <c r="TO1052" s="0"/>
      <c r="TP1052" s="0"/>
      <c r="TQ1052" s="0"/>
      <c r="TR1052" s="0"/>
      <c r="TS1052" s="0"/>
      <c r="TT1052" s="0"/>
      <c r="TU1052" s="0"/>
      <c r="TV1052" s="0"/>
      <c r="TW1052" s="0"/>
      <c r="TX1052" s="0"/>
      <c r="TY1052" s="0"/>
      <c r="TZ1052" s="0"/>
      <c r="UA1052" s="0"/>
      <c r="UB1052" s="0"/>
      <c r="UC1052" s="0"/>
      <c r="UD1052" s="0"/>
      <c r="UE1052" s="0"/>
      <c r="UF1052" s="0"/>
      <c r="UG1052" s="0"/>
      <c r="UH1052" s="0"/>
      <c r="UI1052" s="0"/>
      <c r="UJ1052" s="0"/>
      <c r="UK1052" s="0"/>
      <c r="UL1052" s="0"/>
      <c r="UM1052" s="0"/>
      <c r="UN1052" s="0"/>
      <c r="UO1052" s="0"/>
      <c r="UP1052" s="0"/>
      <c r="UQ1052" s="0"/>
      <c r="UR1052" s="0"/>
      <c r="US1052" s="0"/>
      <c r="UT1052" s="0"/>
      <c r="UU1052" s="0"/>
      <c r="UV1052" s="0"/>
      <c r="UW1052" s="0"/>
      <c r="UX1052" s="0"/>
      <c r="UY1052" s="0"/>
      <c r="UZ1052" s="0"/>
      <c r="VA1052" s="0"/>
      <c r="VB1052" s="0"/>
      <c r="VC1052" s="0"/>
      <c r="VD1052" s="0"/>
      <c r="VE1052" s="0"/>
      <c r="VF1052" s="0"/>
      <c r="VG1052" s="0"/>
      <c r="VH1052" s="0"/>
      <c r="VI1052" s="0"/>
      <c r="VJ1052" s="0"/>
      <c r="VK1052" s="0"/>
      <c r="VL1052" s="0"/>
      <c r="VM1052" s="0"/>
      <c r="VN1052" s="0"/>
      <c r="VO1052" s="0"/>
      <c r="VP1052" s="0"/>
      <c r="VQ1052" s="0"/>
      <c r="VR1052" s="0"/>
      <c r="VS1052" s="0"/>
      <c r="VT1052" s="0"/>
      <c r="VU1052" s="0"/>
      <c r="VV1052" s="0"/>
      <c r="VW1052" s="0"/>
      <c r="VX1052" s="0"/>
      <c r="VY1052" s="0"/>
      <c r="VZ1052" s="0"/>
      <c r="WA1052" s="0"/>
      <c r="WB1052" s="0"/>
      <c r="WC1052" s="0"/>
      <c r="WD1052" s="0"/>
      <c r="WE1052" s="0"/>
      <c r="WF1052" s="0"/>
      <c r="WG1052" s="0"/>
      <c r="WH1052" s="0"/>
      <c r="WI1052" s="0"/>
      <c r="WJ1052" s="0"/>
      <c r="WK1052" s="0"/>
      <c r="WL1052" s="0"/>
      <c r="WM1052" s="0"/>
      <c r="WN1052" s="0"/>
      <c r="WO1052" s="0"/>
      <c r="WP1052" s="0"/>
      <c r="WQ1052" s="0"/>
      <c r="WR1052" s="0"/>
      <c r="WS1052" s="0"/>
      <c r="WT1052" s="0"/>
      <c r="WU1052" s="0"/>
      <c r="WV1052" s="0"/>
      <c r="WW1052" s="0"/>
      <c r="WX1052" s="0"/>
      <c r="WY1052" s="0"/>
      <c r="WZ1052" s="0"/>
      <c r="XA1052" s="0"/>
      <c r="XB1052" s="0"/>
      <c r="XC1052" s="0"/>
      <c r="XD1052" s="0"/>
      <c r="XE1052" s="0"/>
      <c r="XF1052" s="0"/>
      <c r="XG1052" s="0"/>
      <c r="XH1052" s="0"/>
      <c r="XI1052" s="0"/>
      <c r="XJ1052" s="0"/>
      <c r="XK1052" s="0"/>
      <c r="XL1052" s="0"/>
      <c r="XM1052" s="0"/>
      <c r="XN1052" s="0"/>
      <c r="XO1052" s="0"/>
      <c r="XP1052" s="0"/>
      <c r="XQ1052" s="0"/>
      <c r="XR1052" s="0"/>
      <c r="XS1052" s="0"/>
      <c r="XT1052" s="0"/>
      <c r="XU1052" s="0"/>
      <c r="XV1052" s="0"/>
      <c r="XW1052" s="0"/>
      <c r="XX1052" s="0"/>
      <c r="XY1052" s="0"/>
      <c r="XZ1052" s="0"/>
      <c r="YA1052" s="0"/>
      <c r="YB1052" s="0"/>
      <c r="YC1052" s="0"/>
      <c r="YD1052" s="0"/>
      <c r="YE1052" s="0"/>
      <c r="YF1052" s="0"/>
      <c r="YG1052" s="0"/>
      <c r="YH1052" s="0"/>
      <c r="YI1052" s="0"/>
      <c r="YJ1052" s="0"/>
      <c r="YK1052" s="0"/>
      <c r="YL1052" s="0"/>
      <c r="YM1052" s="0"/>
      <c r="YN1052" s="0"/>
      <c r="YO1052" s="0"/>
      <c r="YP1052" s="0"/>
      <c r="YQ1052" s="0"/>
      <c r="YR1052" s="0"/>
      <c r="YS1052" s="0"/>
      <c r="YT1052" s="0"/>
      <c r="YU1052" s="0"/>
      <c r="YV1052" s="0"/>
      <c r="YW1052" s="0"/>
      <c r="YX1052" s="0"/>
      <c r="YY1052" s="0"/>
      <c r="YZ1052" s="0"/>
      <c r="ZA1052" s="0"/>
      <c r="ZB1052" s="0"/>
      <c r="ZC1052" s="0"/>
      <c r="ZD1052" s="0"/>
      <c r="ZE1052" s="0"/>
      <c r="ZF1052" s="0"/>
      <c r="ZG1052" s="0"/>
      <c r="ZH1052" s="0"/>
      <c r="ZI1052" s="0"/>
      <c r="ZJ1052" s="0"/>
      <c r="ZK1052" s="0"/>
      <c r="ZL1052" s="0"/>
      <c r="ZM1052" s="0"/>
      <c r="ZN1052" s="0"/>
      <c r="ZO1052" s="0"/>
      <c r="ZP1052" s="0"/>
      <c r="ZQ1052" s="0"/>
      <c r="ZR1052" s="0"/>
      <c r="ZS1052" s="0"/>
      <c r="ZT1052" s="0"/>
      <c r="ZU1052" s="0"/>
      <c r="ZV1052" s="0"/>
      <c r="ZW1052" s="0"/>
      <c r="ZX1052" s="0"/>
      <c r="ZY1052" s="0"/>
      <c r="ZZ1052" s="0"/>
      <c r="AAA1052" s="0"/>
      <c r="AAB1052" s="0"/>
      <c r="AAC1052" s="0"/>
      <c r="AAD1052" s="0"/>
      <c r="AAE1052" s="0"/>
      <c r="AAF1052" s="0"/>
      <c r="AAG1052" s="0"/>
      <c r="AAH1052" s="0"/>
      <c r="AAI1052" s="0"/>
      <c r="AAJ1052" s="0"/>
      <c r="AAK1052" s="0"/>
      <c r="AAL1052" s="0"/>
      <c r="AAM1052" s="0"/>
      <c r="AAN1052" s="0"/>
      <c r="AAO1052" s="0"/>
      <c r="AAP1052" s="0"/>
      <c r="AAQ1052" s="0"/>
      <c r="AAR1052" s="0"/>
      <c r="AAS1052" s="0"/>
      <c r="AAT1052" s="0"/>
      <c r="AAU1052" s="0"/>
      <c r="AAV1052" s="0"/>
      <c r="AAW1052" s="0"/>
      <c r="AAX1052" s="0"/>
      <c r="AAY1052" s="0"/>
      <c r="AAZ1052" s="0"/>
      <c r="ABA1052" s="0"/>
      <c r="ABB1052" s="0"/>
      <c r="ABC1052" s="0"/>
      <c r="ABD1052" s="0"/>
      <c r="ABE1052" s="0"/>
      <c r="ABF1052" s="0"/>
      <c r="ABG1052" s="0"/>
      <c r="ABH1052" s="0"/>
      <c r="ABI1052" s="0"/>
      <c r="ABJ1052" s="0"/>
      <c r="ABK1052" s="0"/>
      <c r="ABL1052" s="0"/>
      <c r="ABM1052" s="0"/>
      <c r="ABN1052" s="0"/>
      <c r="ABO1052" s="0"/>
      <c r="ABP1052" s="0"/>
      <c r="ABQ1052" s="0"/>
      <c r="ABR1052" s="0"/>
      <c r="ABS1052" s="0"/>
      <c r="ABT1052" s="0"/>
      <c r="ABU1052" s="0"/>
      <c r="ABV1052" s="0"/>
      <c r="ABW1052" s="0"/>
      <c r="ABX1052" s="0"/>
      <c r="ABY1052" s="0"/>
      <c r="ABZ1052" s="0"/>
      <c r="ACA1052" s="0"/>
      <c r="ACB1052" s="0"/>
      <c r="ACC1052" s="0"/>
      <c r="ACD1052" s="0"/>
      <c r="ACE1052" s="0"/>
      <c r="ACF1052" s="0"/>
      <c r="ACG1052" s="0"/>
      <c r="ACH1052" s="0"/>
      <c r="ACI1052" s="0"/>
      <c r="ACJ1052" s="0"/>
      <c r="ACK1052" s="0"/>
      <c r="ACL1052" s="0"/>
      <c r="ACM1052" s="0"/>
      <c r="ACN1052" s="0"/>
      <c r="ACO1052" s="0"/>
      <c r="ACP1052" s="0"/>
      <c r="ACQ1052" s="0"/>
      <c r="ACR1052" s="0"/>
      <c r="ACS1052" s="0"/>
      <c r="ACT1052" s="0"/>
      <c r="ACU1052" s="0"/>
      <c r="ACV1052" s="0"/>
      <c r="ACW1052" s="0"/>
      <c r="ACX1052" s="0"/>
      <c r="ACY1052" s="0"/>
      <c r="ACZ1052" s="0"/>
      <c r="ADA1052" s="0"/>
      <c r="ADB1052" s="0"/>
      <c r="ADC1052" s="0"/>
      <c r="ADD1052" s="0"/>
      <c r="ADE1052" s="0"/>
      <c r="ADF1052" s="0"/>
      <c r="ADG1052" s="0"/>
      <c r="ADH1052" s="0"/>
      <c r="ADI1052" s="0"/>
      <c r="ADJ1052" s="0"/>
      <c r="ADK1052" s="0"/>
      <c r="ADL1052" s="0"/>
      <c r="ADM1052" s="0"/>
      <c r="ADN1052" s="0"/>
      <c r="ADO1052" s="0"/>
      <c r="ADP1052" s="0"/>
      <c r="ADQ1052" s="0"/>
      <c r="ADR1052" s="0"/>
      <c r="ADS1052" s="0"/>
      <c r="ADT1052" s="0"/>
      <c r="ADU1052" s="0"/>
      <c r="ADV1052" s="0"/>
      <c r="ADW1052" s="0"/>
      <c r="ADX1052" s="0"/>
      <c r="ADY1052" s="0"/>
      <c r="ADZ1052" s="0"/>
      <c r="AEA1052" s="0"/>
      <c r="AEB1052" s="0"/>
      <c r="AEC1052" s="0"/>
      <c r="AED1052" s="0"/>
      <c r="AEE1052" s="0"/>
      <c r="AEF1052" s="0"/>
      <c r="AEG1052" s="0"/>
      <c r="AEH1052" s="0"/>
      <c r="AEI1052" s="0"/>
      <c r="AEJ1052" s="0"/>
      <c r="AEK1052" s="0"/>
      <c r="AEL1052" s="0"/>
      <c r="AEM1052" s="0"/>
      <c r="AEN1052" s="0"/>
      <c r="AEO1052" s="0"/>
      <c r="AEP1052" s="0"/>
      <c r="AEQ1052" s="0"/>
      <c r="AER1052" s="0"/>
      <c r="AES1052" s="0"/>
      <c r="AET1052" s="0"/>
      <c r="AEU1052" s="0"/>
      <c r="AEV1052" s="0"/>
      <c r="AEW1052" s="0"/>
      <c r="AEX1052" s="0"/>
      <c r="AEY1052" s="0"/>
      <c r="AEZ1052" s="0"/>
      <c r="AFA1052" s="0"/>
      <c r="AFB1052" s="0"/>
      <c r="AFC1052" s="0"/>
      <c r="AFD1052" s="0"/>
      <c r="AFE1052" s="0"/>
      <c r="AFF1052" s="0"/>
      <c r="AFG1052" s="0"/>
      <c r="AFH1052" s="0"/>
      <c r="AFI1052" s="0"/>
      <c r="AFJ1052" s="0"/>
      <c r="AFK1052" s="0"/>
      <c r="AFL1052" s="0"/>
      <c r="AFM1052" s="0"/>
      <c r="AFN1052" s="0"/>
      <c r="AFO1052" s="0"/>
      <c r="AFP1052" s="0"/>
      <c r="AFQ1052" s="0"/>
      <c r="AFR1052" s="0"/>
      <c r="AFS1052" s="0"/>
      <c r="AFT1052" s="0"/>
      <c r="AFU1052" s="0"/>
      <c r="AFV1052" s="0"/>
      <c r="AFW1052" s="0"/>
      <c r="AFX1052" s="0"/>
      <c r="AFY1052" s="0"/>
      <c r="AFZ1052" s="0"/>
      <c r="AGA1052" s="0"/>
      <c r="AGB1052" s="0"/>
      <c r="AGC1052" s="0"/>
      <c r="AGD1052" s="0"/>
      <c r="AGE1052" s="0"/>
      <c r="AGF1052" s="0"/>
      <c r="AGG1052" s="0"/>
      <c r="AGH1052" s="0"/>
      <c r="AGI1052" s="0"/>
      <c r="AGJ1052" s="0"/>
      <c r="AGK1052" s="0"/>
      <c r="AGL1052" s="0"/>
      <c r="AGM1052" s="0"/>
      <c r="AGN1052" s="0"/>
      <c r="AGO1052" s="0"/>
      <c r="AGP1052" s="0"/>
      <c r="AGQ1052" s="0"/>
      <c r="AGR1052" s="0"/>
      <c r="AGS1052" s="0"/>
      <c r="AGT1052" s="0"/>
      <c r="AGU1052" s="0"/>
      <c r="AGV1052" s="0"/>
      <c r="AGW1052" s="0"/>
      <c r="AGX1052" s="0"/>
      <c r="AGY1052" s="0"/>
      <c r="AGZ1052" s="0"/>
      <c r="AHA1052" s="0"/>
      <c r="AHB1052" s="0"/>
      <c r="AHC1052" s="0"/>
      <c r="AHD1052" s="0"/>
      <c r="AHE1052" s="0"/>
      <c r="AHF1052" s="0"/>
      <c r="AHG1052" s="0"/>
      <c r="AHH1052" s="0"/>
      <c r="AHI1052" s="0"/>
      <c r="AHJ1052" s="0"/>
      <c r="AHK1052" s="0"/>
      <c r="AHL1052" s="0"/>
      <c r="AHM1052" s="0"/>
      <c r="AHN1052" s="0"/>
      <c r="AHO1052" s="0"/>
      <c r="AHP1052" s="0"/>
      <c r="AHQ1052" s="0"/>
      <c r="AHR1052" s="0"/>
      <c r="AHS1052" s="0"/>
      <c r="AHT1052" s="0"/>
      <c r="AHU1052" s="0"/>
      <c r="AHV1052" s="0"/>
      <c r="AHW1052" s="0"/>
      <c r="AHX1052" s="0"/>
      <c r="AHY1052" s="0"/>
      <c r="AHZ1052" s="0"/>
      <c r="AIA1052" s="0"/>
      <c r="AIB1052" s="0"/>
      <c r="AIC1052" s="0"/>
      <c r="AID1052" s="0"/>
      <c r="AIE1052" s="0"/>
      <c r="AIF1052" s="0"/>
      <c r="AIG1052" s="0"/>
      <c r="AIH1052" s="0"/>
      <c r="AII1052" s="0"/>
      <c r="AIJ1052" s="0"/>
      <c r="AIK1052" s="0"/>
      <c r="AIL1052" s="0"/>
      <c r="AIM1052" s="0"/>
      <c r="AIN1052" s="0"/>
      <c r="AIO1052" s="0"/>
      <c r="AIP1052" s="0"/>
      <c r="AIQ1052" s="0"/>
      <c r="AIR1052" s="0"/>
      <c r="AIS1052" s="0"/>
      <c r="AIT1052" s="0"/>
      <c r="AIU1052" s="0"/>
      <c r="AIV1052" s="0"/>
      <c r="AIW1052" s="0"/>
      <c r="AIX1052" s="0"/>
      <c r="AIY1052" s="0"/>
      <c r="AIZ1052" s="0"/>
      <c r="AJA1052" s="0"/>
      <c r="AJB1052" s="0"/>
      <c r="AJC1052" s="0"/>
      <c r="AJD1052" s="0"/>
      <c r="AJE1052" s="0"/>
      <c r="AJF1052" s="0"/>
      <c r="AJG1052" s="0"/>
      <c r="AJH1052" s="0"/>
      <c r="AJI1052" s="0"/>
      <c r="AJJ1052" s="0"/>
      <c r="AJK1052" s="0"/>
      <c r="AJL1052" s="0"/>
      <c r="AJM1052" s="0"/>
      <c r="AJN1052" s="0"/>
      <c r="AJO1052" s="0"/>
      <c r="AJP1052" s="0"/>
      <c r="AJQ1052" s="0"/>
      <c r="AJR1052" s="0"/>
      <c r="AJS1052" s="0"/>
      <c r="AJT1052" s="0"/>
      <c r="AJU1052" s="0"/>
      <c r="AJV1052" s="0"/>
      <c r="AJW1052" s="0"/>
      <c r="AJX1052" s="0"/>
      <c r="AJY1052" s="0"/>
      <c r="AJZ1052" s="0"/>
      <c r="AKA1052" s="0"/>
      <c r="AKB1052" s="0"/>
      <c r="AKC1052" s="0"/>
      <c r="AKD1052" s="0"/>
      <c r="AKE1052" s="0"/>
      <c r="AKF1052" s="0"/>
      <c r="AKG1052" s="0"/>
      <c r="AKH1052" s="0"/>
      <c r="AKI1052" s="0"/>
      <c r="AKJ1052" s="0"/>
      <c r="AKK1052" s="0"/>
      <c r="AKL1052" s="0"/>
      <c r="AKM1052" s="0"/>
      <c r="AKN1052" s="0"/>
      <c r="AKO1052" s="0"/>
      <c r="AKP1052" s="0"/>
      <c r="AKQ1052" s="0"/>
      <c r="AKR1052" s="0"/>
      <c r="AKS1052" s="0"/>
      <c r="AKT1052" s="0"/>
      <c r="AKU1052" s="0"/>
      <c r="AKV1052" s="0"/>
      <c r="AKW1052" s="0"/>
      <c r="AKX1052" s="0"/>
      <c r="AKY1052" s="0"/>
      <c r="AKZ1052" s="0"/>
      <c r="ALA1052" s="0"/>
      <c r="ALB1052" s="0"/>
      <c r="ALC1052" s="0"/>
      <c r="ALD1052" s="0"/>
      <c r="ALE1052" s="0"/>
      <c r="ALF1052" s="0"/>
      <c r="ALG1052" s="0"/>
      <c r="ALH1052" s="0"/>
      <c r="ALI1052" s="0"/>
      <c r="ALJ1052" s="0"/>
      <c r="ALK1052" s="0"/>
      <c r="ALL1052" s="0"/>
      <c r="ALM1052" s="0"/>
      <c r="ALN1052" s="0"/>
      <c r="ALO1052" s="0"/>
      <c r="ALP1052" s="0"/>
      <c r="ALQ1052" s="0"/>
      <c r="ALR1052" s="0"/>
      <c r="ALS1052" s="0"/>
      <c r="ALT1052" s="0"/>
      <c r="ALU1052" s="0"/>
      <c r="ALV1052" s="0"/>
      <c r="ALW1052" s="0"/>
      <c r="ALX1052" s="0"/>
      <c r="ALY1052" s="0"/>
      <c r="ALZ1052" s="0"/>
      <c r="AMA1052" s="0"/>
      <c r="AMB1052" s="0"/>
      <c r="AMC1052" s="0"/>
      <c r="AMD1052" s="0"/>
      <c r="AME1052" s="0"/>
      <c r="AMF1052" s="0"/>
      <c r="AMG1052" s="0"/>
      <c r="AMH1052" s="0"/>
      <c r="AMI1052" s="0"/>
      <c r="AMJ1052" s="0"/>
    </row>
    <row r="1053" customFormat="false" ht="15" hidden="false" customHeight="true" outlineLevel="0" collapsed="false">
      <c r="A1053" s="1" t="n">
        <v>1050</v>
      </c>
      <c r="B1053" s="1" t="s">
        <v>5924</v>
      </c>
      <c r="C1053" s="1" t="s">
        <v>6507</v>
      </c>
      <c r="D1053" s="1" t="s">
        <v>6508</v>
      </c>
      <c r="E1053" s="1" t="s">
        <v>6522</v>
      </c>
      <c r="F1053" s="2" t="s">
        <v>6523</v>
      </c>
      <c r="G1053" s="1" t="s">
        <v>6524</v>
      </c>
      <c r="H1053" s="1" t="s">
        <v>6525</v>
      </c>
      <c r="I1053" s="1" t="s">
        <v>6526</v>
      </c>
      <c r="J1053" s="1" t="s">
        <v>6527</v>
      </c>
      <c r="K1053" s="4" t="s">
        <v>1663</v>
      </c>
      <c r="L1053" s="4" t="s">
        <v>108</v>
      </c>
      <c r="M1053" s="4" t="s">
        <v>109</v>
      </c>
      <c r="N1053" s="0"/>
      <c r="O1053" s="0"/>
      <c r="P1053" s="0"/>
      <c r="Q1053" s="0"/>
      <c r="R1053" s="0"/>
      <c r="S1053" s="0"/>
      <c r="T1053" s="0"/>
      <c r="U1053" s="4" t="s">
        <v>110</v>
      </c>
      <c r="V1053" s="4" t="s">
        <v>110</v>
      </c>
      <c r="W1053" s="0"/>
      <c r="X1053" s="4" t="s">
        <v>110</v>
      </c>
      <c r="Y1053" s="4" t="s">
        <v>110</v>
      </c>
      <c r="Z1053" s="0"/>
      <c r="AA1053" s="4" t="s">
        <v>110</v>
      </c>
      <c r="AB1053" s="4" t="s">
        <v>110</v>
      </c>
      <c r="AC1053" s="0"/>
      <c r="AD1053" s="4" t="s">
        <v>110</v>
      </c>
      <c r="AE1053" s="4" t="s">
        <v>110</v>
      </c>
      <c r="AF1053" s="0"/>
      <c r="AG1053" s="4" t="s">
        <v>110</v>
      </c>
      <c r="AH1053" s="4" t="s">
        <v>110</v>
      </c>
      <c r="AI1053" s="0"/>
      <c r="AJ1053" s="4" t="s">
        <v>110</v>
      </c>
      <c r="AK1053" s="4" t="s">
        <v>110</v>
      </c>
      <c r="AL1053" s="0"/>
      <c r="AM1053" s="4" t="s">
        <v>110</v>
      </c>
      <c r="AN1053" s="4" t="s">
        <v>110</v>
      </c>
      <c r="AO1053" s="0"/>
      <c r="AP1053" s="4" t="s">
        <v>110</v>
      </c>
      <c r="AQ1053" s="4" t="s">
        <v>110</v>
      </c>
      <c r="AR1053" s="0"/>
      <c r="AS1053" s="4" t="s">
        <v>110</v>
      </c>
      <c r="AT1053" s="4" t="s">
        <v>110</v>
      </c>
      <c r="AU1053" s="0"/>
      <c r="AV1053" s="4" t="s">
        <v>110</v>
      </c>
      <c r="AW1053" s="4" t="s">
        <v>110</v>
      </c>
      <c r="AX1053" s="0"/>
      <c r="AY1053" s="0"/>
      <c r="AZ1053" s="1"/>
      <c r="BA1053" s="1"/>
      <c r="BB1053" s="4"/>
      <c r="BC1053" s="4"/>
      <c r="BD1053" s="4"/>
      <c r="BE1053" s="0"/>
      <c r="BF1053" s="0"/>
      <c r="BG1053" s="0"/>
      <c r="BH1053" s="0"/>
      <c r="BI1053" s="0"/>
      <c r="BJ1053" s="4"/>
      <c r="BK1053" s="4"/>
      <c r="BL1053" s="4"/>
      <c r="BM1053" s="4"/>
      <c r="BN1053" s="4"/>
      <c r="BO1053" s="0"/>
      <c r="BP1053" s="0"/>
      <c r="BQ1053" s="0"/>
      <c r="BR1053" s="1"/>
      <c r="BS1053" s="0"/>
      <c r="BT1053" s="0"/>
      <c r="BU1053" s="1" t="s">
        <v>5931</v>
      </c>
      <c r="BV1053" s="0"/>
      <c r="BW1053" s="0"/>
      <c r="BX1053" s="0"/>
      <c r="BY1053" s="0"/>
      <c r="BZ1053" s="0"/>
      <c r="CA1053" s="0"/>
      <c r="CB1053" s="0"/>
      <c r="CC1053" s="0"/>
      <c r="CD1053" s="0"/>
      <c r="CE1053" s="0"/>
      <c r="CF1053" s="0"/>
      <c r="CG1053" s="0"/>
      <c r="CH1053" s="0"/>
      <c r="CI1053" s="0"/>
      <c r="CJ1053" s="0"/>
      <c r="CK1053" s="0"/>
      <c r="CL1053" s="0"/>
      <c r="CM1053" s="0"/>
      <c r="CN1053" s="0"/>
      <c r="CO1053" s="0"/>
      <c r="CP1053" s="0"/>
      <c r="CQ1053" s="0"/>
      <c r="CR1053" s="0"/>
      <c r="CS1053" s="0"/>
      <c r="CT1053" s="0"/>
      <c r="CU1053" s="0"/>
      <c r="CV1053" s="0"/>
      <c r="CW1053" s="0"/>
      <c r="CX1053" s="0"/>
      <c r="CY1053" s="0"/>
      <c r="CZ1053" s="0"/>
      <c r="DA1053" s="0"/>
      <c r="DB1053" s="0"/>
      <c r="DC1053" s="0"/>
      <c r="DD1053" s="0"/>
      <c r="DE1053" s="0"/>
      <c r="DF1053" s="0"/>
      <c r="DG1053" s="0"/>
      <c r="DH1053" s="0"/>
      <c r="DI1053" s="0"/>
      <c r="DJ1053" s="0"/>
      <c r="DK1053" s="0"/>
      <c r="DL1053" s="0"/>
      <c r="DM1053" s="0"/>
      <c r="DN1053" s="0"/>
      <c r="DO1053" s="0"/>
      <c r="DP1053" s="0"/>
      <c r="DQ1053" s="0"/>
      <c r="DR1053" s="0"/>
      <c r="DS1053" s="0"/>
      <c r="DT1053" s="0"/>
      <c r="DU1053" s="0"/>
      <c r="DV1053" s="0"/>
      <c r="DW1053" s="0"/>
      <c r="DX1053" s="0"/>
      <c r="DY1053" s="0"/>
      <c r="DZ1053" s="0"/>
      <c r="EA1053" s="0"/>
      <c r="EB1053" s="0"/>
      <c r="EC1053" s="0"/>
      <c r="ED1053" s="0"/>
      <c r="EE1053" s="0"/>
      <c r="EF1053" s="0"/>
      <c r="EG1053" s="0"/>
      <c r="EH1053" s="0"/>
      <c r="EI1053" s="0"/>
      <c r="EJ1053" s="0"/>
      <c r="EK1053" s="0"/>
      <c r="EL1053" s="0"/>
      <c r="EM1053" s="0"/>
      <c r="EN1053" s="0"/>
      <c r="EO1053" s="0"/>
      <c r="EP1053" s="0"/>
      <c r="EQ1053" s="0"/>
      <c r="ER1053" s="0"/>
      <c r="ES1053" s="0"/>
      <c r="ET1053" s="0"/>
      <c r="EU1053" s="0"/>
      <c r="EV1053" s="0"/>
      <c r="EW1053" s="0"/>
      <c r="EX1053" s="0"/>
      <c r="EY1053" s="0"/>
      <c r="EZ1053" s="0"/>
      <c r="FA1053" s="0"/>
      <c r="FB1053" s="0"/>
      <c r="FC1053" s="0"/>
      <c r="FD1053" s="0"/>
      <c r="FE1053" s="0"/>
      <c r="FF1053" s="0"/>
      <c r="FG1053" s="0"/>
      <c r="FH1053" s="0"/>
      <c r="FI1053" s="0"/>
      <c r="FJ1053" s="0"/>
      <c r="FK1053" s="0"/>
      <c r="FL1053" s="0"/>
      <c r="FM1053" s="0"/>
      <c r="FN1053" s="0"/>
      <c r="FO1053" s="0"/>
      <c r="FP1053" s="0"/>
      <c r="FQ1053" s="0"/>
      <c r="FR1053" s="0"/>
      <c r="FS1053" s="0"/>
      <c r="FT1053" s="0"/>
      <c r="FU1053" s="0"/>
      <c r="FV1053" s="0"/>
      <c r="FW1053" s="0"/>
      <c r="FX1053" s="0"/>
      <c r="FY1053" s="0"/>
      <c r="FZ1053" s="0"/>
      <c r="GA1053" s="0"/>
      <c r="GB1053" s="0"/>
      <c r="GC1053" s="0"/>
      <c r="GD1053" s="0"/>
      <c r="GE1053" s="0"/>
      <c r="GF1053" s="0"/>
      <c r="GG1053" s="0"/>
      <c r="GH1053" s="0"/>
      <c r="GI1053" s="0"/>
      <c r="GJ1053" s="0"/>
      <c r="GK1053" s="0"/>
      <c r="GL1053" s="0"/>
      <c r="GM1053" s="0"/>
      <c r="GN1053" s="0"/>
      <c r="GO1053" s="0"/>
      <c r="GP1053" s="0"/>
      <c r="GQ1053" s="0"/>
      <c r="GR1053" s="0"/>
      <c r="GS1053" s="0"/>
      <c r="GT1053" s="0"/>
      <c r="GU1053" s="0"/>
      <c r="GV1053" s="0"/>
      <c r="GW1053" s="0"/>
      <c r="GX1053" s="0"/>
      <c r="GY1053" s="0"/>
      <c r="GZ1053" s="0"/>
      <c r="HA1053" s="0"/>
      <c r="HB1053" s="0"/>
      <c r="HC1053" s="0"/>
      <c r="HD1053" s="0"/>
      <c r="HE1053" s="0"/>
      <c r="HF1053" s="0"/>
      <c r="HG1053" s="0"/>
      <c r="HH1053" s="0"/>
      <c r="HI1053" s="0"/>
      <c r="HJ1053" s="0"/>
      <c r="HK1053" s="0"/>
      <c r="HL1053" s="0"/>
      <c r="HM1053" s="0"/>
      <c r="HN1053" s="0"/>
      <c r="HO1053" s="0"/>
      <c r="HP1053" s="0"/>
      <c r="HQ1053" s="0"/>
      <c r="HR1053" s="0"/>
      <c r="HS1053" s="0"/>
      <c r="HT1053" s="0"/>
      <c r="HU1053" s="0"/>
      <c r="HV1053" s="0"/>
      <c r="HW1053" s="0"/>
      <c r="HX1053" s="0"/>
      <c r="HY1053" s="0"/>
      <c r="HZ1053" s="0"/>
      <c r="IA1053" s="0"/>
      <c r="IB1053" s="0"/>
      <c r="IC1053" s="0"/>
      <c r="ID1053" s="0"/>
      <c r="IE1053" s="0"/>
      <c r="IF1053" s="0"/>
      <c r="IG1053" s="0"/>
      <c r="IH1053" s="0"/>
      <c r="II1053" s="0"/>
      <c r="IJ1053" s="0"/>
      <c r="IK1053" s="0"/>
      <c r="IL1053" s="0"/>
      <c r="IM1053" s="0"/>
      <c r="IN1053" s="0"/>
      <c r="IO1053" s="0"/>
      <c r="IP1053" s="0"/>
      <c r="IQ1053" s="0"/>
      <c r="IR1053" s="0"/>
      <c r="IS1053" s="0"/>
      <c r="IT1053" s="0"/>
      <c r="IU1053" s="0"/>
      <c r="IV1053" s="0"/>
      <c r="IW1053" s="0"/>
      <c r="IX1053" s="0"/>
      <c r="IY1053" s="0"/>
      <c r="IZ1053" s="0"/>
      <c r="JA1053" s="0"/>
      <c r="JB1053" s="0"/>
      <c r="JC1053" s="0"/>
      <c r="JD1053" s="0"/>
      <c r="JE1053" s="0"/>
      <c r="JF1053" s="0"/>
      <c r="JG1053" s="0"/>
      <c r="JH1053" s="0"/>
      <c r="JI1053" s="0"/>
      <c r="JJ1053" s="0"/>
      <c r="JK1053" s="0"/>
      <c r="JL1053" s="0"/>
      <c r="JM1053" s="0"/>
      <c r="JN1053" s="0"/>
      <c r="JO1053" s="0"/>
      <c r="JP1053" s="0"/>
      <c r="JQ1053" s="0"/>
      <c r="JR1053" s="0"/>
      <c r="JS1053" s="0"/>
      <c r="JT1053" s="0"/>
      <c r="JU1053" s="0"/>
      <c r="JV1053" s="0"/>
      <c r="JW1053" s="0"/>
      <c r="JX1053" s="0"/>
      <c r="JY1053" s="0"/>
      <c r="JZ1053" s="0"/>
      <c r="KA1053" s="0"/>
      <c r="KB1053" s="0"/>
      <c r="KC1053" s="0"/>
      <c r="KD1053" s="0"/>
      <c r="KE1053" s="0"/>
      <c r="KF1053" s="0"/>
      <c r="KG1053" s="0"/>
      <c r="KH1053" s="0"/>
      <c r="KI1053" s="0"/>
      <c r="KJ1053" s="0"/>
      <c r="KK1053" s="0"/>
      <c r="KL1053" s="0"/>
      <c r="KM1053" s="0"/>
      <c r="KN1053" s="0"/>
      <c r="KO1053" s="0"/>
      <c r="KP1053" s="0"/>
      <c r="KQ1053" s="0"/>
      <c r="KR1053" s="0"/>
      <c r="KS1053" s="0"/>
      <c r="KT1053" s="0"/>
      <c r="KU1053" s="0"/>
      <c r="KV1053" s="0"/>
      <c r="KW1053" s="0"/>
      <c r="KX1053" s="0"/>
      <c r="KY1053" s="0"/>
      <c r="KZ1053" s="0"/>
      <c r="LA1053" s="0"/>
      <c r="LB1053" s="0"/>
      <c r="LC1053" s="0"/>
      <c r="LD1053" s="0"/>
      <c r="LE1053" s="0"/>
      <c r="LF1053" s="0"/>
      <c r="LG1053" s="0"/>
      <c r="LH1053" s="0"/>
      <c r="LI1053" s="0"/>
      <c r="LJ1053" s="0"/>
      <c r="LK1053" s="0"/>
      <c r="LL1053" s="0"/>
      <c r="LM1053" s="0"/>
      <c r="LN1053" s="0"/>
      <c r="LO1053" s="0"/>
      <c r="LP1053" s="0"/>
      <c r="LQ1053" s="0"/>
      <c r="LR1053" s="0"/>
      <c r="LS1053" s="0"/>
      <c r="LT1053" s="0"/>
      <c r="LU1053" s="0"/>
      <c r="LV1053" s="0"/>
      <c r="LW1053" s="0"/>
      <c r="LX1053" s="0"/>
      <c r="LY1053" s="0"/>
      <c r="LZ1053" s="0"/>
      <c r="MA1053" s="0"/>
      <c r="MB1053" s="0"/>
      <c r="MC1053" s="0"/>
      <c r="MD1053" s="0"/>
      <c r="ME1053" s="0"/>
      <c r="MF1053" s="0"/>
      <c r="MG1053" s="0"/>
      <c r="MH1053" s="0"/>
      <c r="MI1053" s="0"/>
      <c r="MJ1053" s="0"/>
      <c r="MK1053" s="0"/>
      <c r="ML1053" s="0"/>
      <c r="MM1053" s="0"/>
      <c r="MN1053" s="0"/>
      <c r="MO1053" s="0"/>
      <c r="MP1053" s="0"/>
      <c r="MQ1053" s="0"/>
      <c r="MR1053" s="0"/>
      <c r="MS1053" s="0"/>
      <c r="MT1053" s="0"/>
      <c r="MU1053" s="0"/>
      <c r="MV1053" s="0"/>
      <c r="MW1053" s="0"/>
      <c r="MX1053" s="0"/>
      <c r="MY1053" s="0"/>
      <c r="MZ1053" s="0"/>
      <c r="NA1053" s="0"/>
      <c r="NB1053" s="0"/>
      <c r="NC1053" s="0"/>
      <c r="ND1053" s="0"/>
      <c r="NE1053" s="0"/>
      <c r="NF1053" s="0"/>
      <c r="NG1053" s="0"/>
      <c r="NH1053" s="0"/>
      <c r="NI1053" s="0"/>
      <c r="NJ1053" s="0"/>
      <c r="NK1053" s="0"/>
      <c r="NL1053" s="0"/>
      <c r="NM1053" s="0"/>
      <c r="NN1053" s="0"/>
      <c r="NO1053" s="0"/>
      <c r="NP1053" s="0"/>
      <c r="NQ1053" s="0"/>
      <c r="NR1053" s="0"/>
      <c r="NS1053" s="0"/>
      <c r="NT1053" s="0"/>
      <c r="NU1053" s="0"/>
      <c r="NV1053" s="0"/>
      <c r="NW1053" s="0"/>
      <c r="NX1053" s="0"/>
      <c r="NY1053" s="0"/>
      <c r="NZ1053" s="0"/>
      <c r="OA1053" s="0"/>
      <c r="OB1053" s="0"/>
      <c r="OC1053" s="0"/>
      <c r="OD1053" s="0"/>
      <c r="OE1053" s="0"/>
      <c r="OF1053" s="0"/>
      <c r="OG1053" s="0"/>
      <c r="OH1053" s="0"/>
      <c r="OI1053" s="0"/>
      <c r="OJ1053" s="0"/>
      <c r="OK1053" s="0"/>
      <c r="OL1053" s="0"/>
      <c r="OM1053" s="0"/>
      <c r="ON1053" s="0"/>
      <c r="OO1053" s="0"/>
      <c r="OP1053" s="0"/>
      <c r="OQ1053" s="0"/>
      <c r="OR1053" s="0"/>
      <c r="OS1053" s="0"/>
      <c r="OT1053" s="0"/>
      <c r="OU1053" s="0"/>
      <c r="OV1053" s="0"/>
      <c r="OW1053" s="0"/>
      <c r="OX1053" s="0"/>
      <c r="OY1053" s="0"/>
      <c r="OZ1053" s="0"/>
      <c r="PA1053" s="0"/>
      <c r="PB1053" s="0"/>
      <c r="PC1053" s="0"/>
      <c r="PD1053" s="0"/>
      <c r="PE1053" s="0"/>
      <c r="PF1053" s="0"/>
      <c r="PG1053" s="0"/>
      <c r="PH1053" s="0"/>
      <c r="PI1053" s="0"/>
      <c r="PJ1053" s="0"/>
      <c r="PK1053" s="0"/>
      <c r="PL1053" s="0"/>
      <c r="PM1053" s="0"/>
      <c r="PN1053" s="0"/>
      <c r="PO1053" s="0"/>
      <c r="PP1053" s="0"/>
      <c r="PQ1053" s="0"/>
      <c r="PR1053" s="0"/>
      <c r="PS1053" s="0"/>
      <c r="PT1053" s="0"/>
      <c r="PU1053" s="0"/>
      <c r="PV1053" s="0"/>
      <c r="PW1053" s="0"/>
      <c r="PX1053" s="0"/>
      <c r="PY1053" s="0"/>
      <c r="PZ1053" s="0"/>
      <c r="QA1053" s="0"/>
      <c r="QB1053" s="0"/>
      <c r="QC1053" s="0"/>
      <c r="QD1053" s="0"/>
      <c r="QE1053" s="0"/>
      <c r="QF1053" s="0"/>
      <c r="QG1053" s="0"/>
      <c r="QH1053" s="0"/>
      <c r="QI1053" s="0"/>
      <c r="QJ1053" s="0"/>
      <c r="QK1053" s="0"/>
      <c r="QL1053" s="0"/>
      <c r="QM1053" s="0"/>
      <c r="QN1053" s="0"/>
      <c r="QO1053" s="0"/>
      <c r="QP1053" s="0"/>
      <c r="QQ1053" s="0"/>
      <c r="QR1053" s="0"/>
      <c r="QS1053" s="0"/>
      <c r="QT1053" s="0"/>
      <c r="QU1053" s="0"/>
      <c r="QV1053" s="0"/>
      <c r="QW1053" s="0"/>
      <c r="QX1053" s="0"/>
      <c r="QY1053" s="0"/>
      <c r="QZ1053" s="0"/>
      <c r="RA1053" s="0"/>
      <c r="RB1053" s="0"/>
      <c r="RC1053" s="0"/>
      <c r="RD1053" s="0"/>
      <c r="RE1053" s="0"/>
      <c r="RF1053" s="0"/>
      <c r="RG1053" s="0"/>
      <c r="RH1053" s="0"/>
      <c r="RI1053" s="0"/>
      <c r="RJ1053" s="0"/>
      <c r="RK1053" s="0"/>
      <c r="RL1053" s="0"/>
      <c r="RM1053" s="0"/>
      <c r="RN1053" s="0"/>
      <c r="RO1053" s="0"/>
      <c r="RP1053" s="0"/>
      <c r="RQ1053" s="0"/>
      <c r="RR1053" s="0"/>
      <c r="RS1053" s="0"/>
      <c r="RT1053" s="0"/>
      <c r="RU1053" s="0"/>
      <c r="RV1053" s="0"/>
      <c r="RW1053" s="0"/>
      <c r="RX1053" s="0"/>
      <c r="RY1053" s="0"/>
      <c r="RZ1053" s="0"/>
      <c r="SA1053" s="0"/>
      <c r="SB1053" s="0"/>
      <c r="SC1053" s="0"/>
      <c r="SD1053" s="0"/>
      <c r="SE1053" s="0"/>
      <c r="SF1053" s="0"/>
      <c r="SG1053" s="0"/>
      <c r="SH1053" s="0"/>
      <c r="SI1053" s="0"/>
      <c r="SJ1053" s="0"/>
      <c r="SK1053" s="0"/>
      <c r="SL1053" s="0"/>
      <c r="SM1053" s="0"/>
      <c r="SN1053" s="0"/>
      <c r="SO1053" s="0"/>
      <c r="SP1053" s="0"/>
      <c r="SQ1053" s="0"/>
      <c r="SR1053" s="0"/>
      <c r="SS1053" s="0"/>
      <c r="ST1053" s="0"/>
      <c r="SU1053" s="0"/>
      <c r="SV1053" s="0"/>
      <c r="SW1053" s="0"/>
      <c r="SX1053" s="0"/>
      <c r="SY1053" s="0"/>
      <c r="SZ1053" s="0"/>
      <c r="TA1053" s="0"/>
      <c r="TB1053" s="0"/>
      <c r="TC1053" s="0"/>
      <c r="TD1053" s="0"/>
      <c r="TE1053" s="0"/>
      <c r="TF1053" s="0"/>
      <c r="TG1053" s="0"/>
      <c r="TH1053" s="0"/>
      <c r="TI1053" s="0"/>
      <c r="TJ1053" s="0"/>
      <c r="TK1053" s="0"/>
      <c r="TL1053" s="0"/>
      <c r="TM1053" s="0"/>
      <c r="TN1053" s="0"/>
      <c r="TO1053" s="0"/>
      <c r="TP1053" s="0"/>
      <c r="TQ1053" s="0"/>
      <c r="TR1053" s="0"/>
      <c r="TS1053" s="0"/>
      <c r="TT1053" s="0"/>
      <c r="TU1053" s="0"/>
      <c r="TV1053" s="0"/>
      <c r="TW1053" s="0"/>
      <c r="TX1053" s="0"/>
      <c r="TY1053" s="0"/>
      <c r="TZ1053" s="0"/>
      <c r="UA1053" s="0"/>
      <c r="UB1053" s="0"/>
      <c r="UC1053" s="0"/>
      <c r="UD1053" s="0"/>
      <c r="UE1053" s="0"/>
      <c r="UF1053" s="0"/>
      <c r="UG1053" s="0"/>
      <c r="UH1053" s="0"/>
      <c r="UI1053" s="0"/>
      <c r="UJ1053" s="0"/>
      <c r="UK1053" s="0"/>
      <c r="UL1053" s="0"/>
      <c r="UM1053" s="0"/>
      <c r="UN1053" s="0"/>
      <c r="UO1053" s="0"/>
      <c r="UP1053" s="0"/>
      <c r="UQ1053" s="0"/>
      <c r="UR1053" s="0"/>
      <c r="US1053" s="0"/>
      <c r="UT1053" s="0"/>
      <c r="UU1053" s="0"/>
      <c r="UV1053" s="0"/>
      <c r="UW1053" s="0"/>
      <c r="UX1053" s="0"/>
      <c r="UY1053" s="0"/>
      <c r="UZ1053" s="0"/>
      <c r="VA1053" s="0"/>
      <c r="VB1053" s="0"/>
      <c r="VC1053" s="0"/>
      <c r="VD1053" s="0"/>
      <c r="VE1053" s="0"/>
      <c r="VF1053" s="0"/>
      <c r="VG1053" s="0"/>
      <c r="VH1053" s="0"/>
      <c r="VI1053" s="0"/>
      <c r="VJ1053" s="0"/>
      <c r="VK1053" s="0"/>
      <c r="VL1053" s="0"/>
      <c r="VM1053" s="0"/>
      <c r="VN1053" s="0"/>
      <c r="VO1053" s="0"/>
      <c r="VP1053" s="0"/>
      <c r="VQ1053" s="0"/>
      <c r="VR1053" s="0"/>
      <c r="VS1053" s="0"/>
      <c r="VT1053" s="0"/>
      <c r="VU1053" s="0"/>
      <c r="VV1053" s="0"/>
      <c r="VW1053" s="0"/>
      <c r="VX1053" s="0"/>
      <c r="VY1053" s="0"/>
      <c r="VZ1053" s="0"/>
      <c r="WA1053" s="0"/>
      <c r="WB1053" s="0"/>
      <c r="WC1053" s="0"/>
      <c r="WD1053" s="0"/>
      <c r="WE1053" s="0"/>
      <c r="WF1053" s="0"/>
      <c r="WG1053" s="0"/>
      <c r="WH1053" s="0"/>
      <c r="WI1053" s="0"/>
      <c r="WJ1053" s="0"/>
      <c r="WK1053" s="0"/>
      <c r="WL1053" s="0"/>
      <c r="WM1053" s="0"/>
      <c r="WN1053" s="0"/>
      <c r="WO1053" s="0"/>
      <c r="WP1053" s="0"/>
      <c r="WQ1053" s="0"/>
      <c r="WR1053" s="0"/>
      <c r="WS1053" s="0"/>
      <c r="WT1053" s="0"/>
      <c r="WU1053" s="0"/>
      <c r="WV1053" s="0"/>
      <c r="WW1053" s="0"/>
      <c r="WX1053" s="0"/>
      <c r="WY1053" s="0"/>
      <c r="WZ1053" s="0"/>
      <c r="XA1053" s="0"/>
      <c r="XB1053" s="0"/>
      <c r="XC1053" s="0"/>
      <c r="XD1053" s="0"/>
      <c r="XE1053" s="0"/>
      <c r="XF1053" s="0"/>
      <c r="XG1053" s="0"/>
      <c r="XH1053" s="0"/>
      <c r="XI1053" s="0"/>
      <c r="XJ1053" s="0"/>
      <c r="XK1053" s="0"/>
      <c r="XL1053" s="0"/>
      <c r="XM1053" s="0"/>
      <c r="XN1053" s="0"/>
      <c r="XO1053" s="0"/>
      <c r="XP1053" s="0"/>
      <c r="XQ1053" s="0"/>
      <c r="XR1053" s="0"/>
      <c r="XS1053" s="0"/>
      <c r="XT1053" s="0"/>
      <c r="XU1053" s="0"/>
      <c r="XV1053" s="0"/>
      <c r="XW1053" s="0"/>
      <c r="XX1053" s="0"/>
      <c r="XY1053" s="0"/>
      <c r="XZ1053" s="0"/>
      <c r="YA1053" s="0"/>
      <c r="YB1053" s="0"/>
      <c r="YC1053" s="0"/>
      <c r="YD1053" s="0"/>
      <c r="YE1053" s="0"/>
      <c r="YF1053" s="0"/>
      <c r="YG1053" s="0"/>
      <c r="YH1053" s="0"/>
      <c r="YI1053" s="0"/>
      <c r="YJ1053" s="0"/>
      <c r="YK1053" s="0"/>
      <c r="YL1053" s="0"/>
      <c r="YM1053" s="0"/>
      <c r="YN1053" s="0"/>
      <c r="YO1053" s="0"/>
      <c r="YP1053" s="0"/>
      <c r="YQ1053" s="0"/>
      <c r="YR1053" s="0"/>
      <c r="YS1053" s="0"/>
      <c r="YT1053" s="0"/>
      <c r="YU1053" s="0"/>
      <c r="YV1053" s="0"/>
      <c r="YW1053" s="0"/>
      <c r="YX1053" s="0"/>
      <c r="YY1053" s="0"/>
      <c r="YZ1053" s="0"/>
      <c r="ZA1053" s="0"/>
      <c r="ZB1053" s="0"/>
      <c r="ZC1053" s="0"/>
      <c r="ZD1053" s="0"/>
      <c r="ZE1053" s="0"/>
      <c r="ZF1053" s="0"/>
      <c r="ZG1053" s="0"/>
      <c r="ZH1053" s="0"/>
      <c r="ZI1053" s="0"/>
      <c r="ZJ1053" s="0"/>
      <c r="ZK1053" s="0"/>
      <c r="ZL1053" s="0"/>
      <c r="ZM1053" s="0"/>
      <c r="ZN1053" s="0"/>
      <c r="ZO1053" s="0"/>
      <c r="ZP1053" s="0"/>
      <c r="ZQ1053" s="0"/>
      <c r="ZR1053" s="0"/>
      <c r="ZS1053" s="0"/>
      <c r="ZT1053" s="0"/>
      <c r="ZU1053" s="0"/>
      <c r="ZV1053" s="0"/>
      <c r="ZW1053" s="0"/>
      <c r="ZX1053" s="0"/>
      <c r="ZY1053" s="0"/>
      <c r="ZZ1053" s="0"/>
      <c r="AAA1053" s="0"/>
      <c r="AAB1053" s="0"/>
      <c r="AAC1053" s="0"/>
      <c r="AAD1053" s="0"/>
      <c r="AAE1053" s="0"/>
      <c r="AAF1053" s="0"/>
      <c r="AAG1053" s="0"/>
      <c r="AAH1053" s="0"/>
      <c r="AAI1053" s="0"/>
      <c r="AAJ1053" s="0"/>
      <c r="AAK1053" s="0"/>
      <c r="AAL1053" s="0"/>
      <c r="AAM1053" s="0"/>
      <c r="AAN1053" s="0"/>
      <c r="AAO1053" s="0"/>
      <c r="AAP1053" s="0"/>
      <c r="AAQ1053" s="0"/>
      <c r="AAR1053" s="0"/>
      <c r="AAS1053" s="0"/>
      <c r="AAT1053" s="0"/>
      <c r="AAU1053" s="0"/>
      <c r="AAV1053" s="0"/>
      <c r="AAW1053" s="0"/>
      <c r="AAX1053" s="0"/>
      <c r="AAY1053" s="0"/>
      <c r="AAZ1053" s="0"/>
      <c r="ABA1053" s="0"/>
      <c r="ABB1053" s="0"/>
      <c r="ABC1053" s="0"/>
      <c r="ABD1053" s="0"/>
      <c r="ABE1053" s="0"/>
      <c r="ABF1053" s="0"/>
      <c r="ABG1053" s="0"/>
      <c r="ABH1053" s="0"/>
      <c r="ABI1053" s="0"/>
      <c r="ABJ1053" s="0"/>
      <c r="ABK1053" s="0"/>
      <c r="ABL1053" s="0"/>
      <c r="ABM1053" s="0"/>
      <c r="ABN1053" s="0"/>
      <c r="ABO1053" s="0"/>
      <c r="ABP1053" s="0"/>
      <c r="ABQ1053" s="0"/>
      <c r="ABR1053" s="0"/>
      <c r="ABS1053" s="0"/>
      <c r="ABT1053" s="0"/>
      <c r="ABU1053" s="0"/>
      <c r="ABV1053" s="0"/>
      <c r="ABW1053" s="0"/>
      <c r="ABX1053" s="0"/>
      <c r="ABY1053" s="0"/>
      <c r="ABZ1053" s="0"/>
      <c r="ACA1053" s="0"/>
      <c r="ACB1053" s="0"/>
      <c r="ACC1053" s="0"/>
      <c r="ACD1053" s="0"/>
      <c r="ACE1053" s="0"/>
      <c r="ACF1053" s="0"/>
      <c r="ACG1053" s="0"/>
      <c r="ACH1053" s="0"/>
      <c r="ACI1053" s="0"/>
      <c r="ACJ1053" s="0"/>
      <c r="ACK1053" s="0"/>
      <c r="ACL1053" s="0"/>
      <c r="ACM1053" s="0"/>
      <c r="ACN1053" s="0"/>
      <c r="ACO1053" s="0"/>
      <c r="ACP1053" s="0"/>
      <c r="ACQ1053" s="0"/>
      <c r="ACR1053" s="0"/>
      <c r="ACS1053" s="0"/>
      <c r="ACT1053" s="0"/>
      <c r="ACU1053" s="0"/>
      <c r="ACV1053" s="0"/>
      <c r="ACW1053" s="0"/>
      <c r="ACX1053" s="0"/>
      <c r="ACY1053" s="0"/>
      <c r="ACZ1053" s="0"/>
      <c r="ADA1053" s="0"/>
      <c r="ADB1053" s="0"/>
      <c r="ADC1053" s="0"/>
      <c r="ADD1053" s="0"/>
      <c r="ADE1053" s="0"/>
      <c r="ADF1053" s="0"/>
      <c r="ADG1053" s="0"/>
      <c r="ADH1053" s="0"/>
      <c r="ADI1053" s="0"/>
      <c r="ADJ1053" s="0"/>
      <c r="ADK1053" s="0"/>
      <c r="ADL1053" s="0"/>
      <c r="ADM1053" s="0"/>
      <c r="ADN1053" s="0"/>
      <c r="ADO1053" s="0"/>
      <c r="ADP1053" s="0"/>
      <c r="ADQ1053" s="0"/>
      <c r="ADR1053" s="0"/>
      <c r="ADS1053" s="0"/>
      <c r="ADT1053" s="0"/>
      <c r="ADU1053" s="0"/>
      <c r="ADV1053" s="0"/>
      <c r="ADW1053" s="0"/>
      <c r="ADX1053" s="0"/>
      <c r="ADY1053" s="0"/>
      <c r="ADZ1053" s="0"/>
      <c r="AEA1053" s="0"/>
      <c r="AEB1053" s="0"/>
      <c r="AEC1053" s="0"/>
      <c r="AED1053" s="0"/>
      <c r="AEE1053" s="0"/>
      <c r="AEF1053" s="0"/>
      <c r="AEG1053" s="0"/>
      <c r="AEH1053" s="0"/>
      <c r="AEI1053" s="0"/>
      <c r="AEJ1053" s="0"/>
      <c r="AEK1053" s="0"/>
      <c r="AEL1053" s="0"/>
      <c r="AEM1053" s="0"/>
      <c r="AEN1053" s="0"/>
      <c r="AEO1053" s="0"/>
      <c r="AEP1053" s="0"/>
      <c r="AEQ1053" s="0"/>
      <c r="AER1053" s="0"/>
      <c r="AES1053" s="0"/>
      <c r="AET1053" s="0"/>
      <c r="AEU1053" s="0"/>
      <c r="AEV1053" s="0"/>
      <c r="AEW1053" s="0"/>
      <c r="AEX1053" s="0"/>
      <c r="AEY1053" s="0"/>
      <c r="AEZ1053" s="0"/>
      <c r="AFA1053" s="0"/>
      <c r="AFB1053" s="0"/>
      <c r="AFC1053" s="0"/>
      <c r="AFD1053" s="0"/>
      <c r="AFE1053" s="0"/>
      <c r="AFF1053" s="0"/>
      <c r="AFG1053" s="0"/>
      <c r="AFH1053" s="0"/>
      <c r="AFI1053" s="0"/>
      <c r="AFJ1053" s="0"/>
      <c r="AFK1053" s="0"/>
      <c r="AFL1053" s="0"/>
      <c r="AFM1053" s="0"/>
      <c r="AFN1053" s="0"/>
      <c r="AFO1053" s="0"/>
      <c r="AFP1053" s="0"/>
      <c r="AFQ1053" s="0"/>
      <c r="AFR1053" s="0"/>
      <c r="AFS1053" s="0"/>
      <c r="AFT1053" s="0"/>
      <c r="AFU1053" s="0"/>
      <c r="AFV1053" s="0"/>
      <c r="AFW1053" s="0"/>
      <c r="AFX1053" s="0"/>
      <c r="AFY1053" s="0"/>
      <c r="AFZ1053" s="0"/>
      <c r="AGA1053" s="0"/>
      <c r="AGB1053" s="0"/>
      <c r="AGC1053" s="0"/>
      <c r="AGD1053" s="0"/>
      <c r="AGE1053" s="0"/>
      <c r="AGF1053" s="0"/>
      <c r="AGG1053" s="0"/>
      <c r="AGH1053" s="0"/>
      <c r="AGI1053" s="0"/>
      <c r="AGJ1053" s="0"/>
      <c r="AGK1053" s="0"/>
      <c r="AGL1053" s="0"/>
      <c r="AGM1053" s="0"/>
      <c r="AGN1053" s="0"/>
      <c r="AGO1053" s="0"/>
      <c r="AGP1053" s="0"/>
      <c r="AGQ1053" s="0"/>
      <c r="AGR1053" s="0"/>
      <c r="AGS1053" s="0"/>
      <c r="AGT1053" s="0"/>
      <c r="AGU1053" s="0"/>
      <c r="AGV1053" s="0"/>
      <c r="AGW1053" s="0"/>
      <c r="AGX1053" s="0"/>
      <c r="AGY1053" s="0"/>
      <c r="AGZ1053" s="0"/>
      <c r="AHA1053" s="0"/>
      <c r="AHB1053" s="0"/>
      <c r="AHC1053" s="0"/>
      <c r="AHD1053" s="0"/>
      <c r="AHE1053" s="0"/>
      <c r="AHF1053" s="0"/>
      <c r="AHG1053" s="0"/>
      <c r="AHH1053" s="0"/>
      <c r="AHI1053" s="0"/>
      <c r="AHJ1053" s="0"/>
      <c r="AHK1053" s="0"/>
      <c r="AHL1053" s="0"/>
      <c r="AHM1053" s="0"/>
      <c r="AHN1053" s="0"/>
      <c r="AHO1053" s="0"/>
      <c r="AHP1053" s="0"/>
      <c r="AHQ1053" s="0"/>
      <c r="AHR1053" s="0"/>
      <c r="AHS1053" s="0"/>
      <c r="AHT1053" s="0"/>
      <c r="AHU1053" s="0"/>
      <c r="AHV1053" s="0"/>
      <c r="AHW1053" s="0"/>
      <c r="AHX1053" s="0"/>
      <c r="AHY1053" s="0"/>
      <c r="AHZ1053" s="0"/>
      <c r="AIA1053" s="0"/>
      <c r="AIB1053" s="0"/>
      <c r="AIC1053" s="0"/>
      <c r="AID1053" s="0"/>
      <c r="AIE1053" s="0"/>
      <c r="AIF1053" s="0"/>
      <c r="AIG1053" s="0"/>
      <c r="AIH1053" s="0"/>
      <c r="AII1053" s="0"/>
      <c r="AIJ1053" s="0"/>
      <c r="AIK1053" s="0"/>
      <c r="AIL1053" s="0"/>
      <c r="AIM1053" s="0"/>
      <c r="AIN1053" s="0"/>
      <c r="AIO1053" s="0"/>
      <c r="AIP1053" s="0"/>
      <c r="AIQ1053" s="0"/>
      <c r="AIR1053" s="0"/>
      <c r="AIS1053" s="0"/>
      <c r="AIT1053" s="0"/>
      <c r="AIU1053" s="0"/>
      <c r="AIV1053" s="0"/>
      <c r="AIW1053" s="0"/>
      <c r="AIX1053" s="0"/>
      <c r="AIY1053" s="0"/>
      <c r="AIZ1053" s="0"/>
      <c r="AJA1053" s="0"/>
      <c r="AJB1053" s="0"/>
      <c r="AJC1053" s="0"/>
      <c r="AJD1053" s="0"/>
      <c r="AJE1053" s="0"/>
      <c r="AJF1053" s="0"/>
      <c r="AJG1053" s="0"/>
      <c r="AJH1053" s="0"/>
      <c r="AJI1053" s="0"/>
      <c r="AJJ1053" s="0"/>
      <c r="AJK1053" s="0"/>
      <c r="AJL1053" s="0"/>
      <c r="AJM1053" s="0"/>
      <c r="AJN1053" s="0"/>
      <c r="AJO1053" s="0"/>
      <c r="AJP1053" s="0"/>
      <c r="AJQ1053" s="0"/>
      <c r="AJR1053" s="0"/>
      <c r="AJS1053" s="0"/>
      <c r="AJT1053" s="0"/>
      <c r="AJU1053" s="0"/>
      <c r="AJV1053" s="0"/>
      <c r="AJW1053" s="0"/>
      <c r="AJX1053" s="0"/>
      <c r="AJY1053" s="0"/>
      <c r="AJZ1053" s="0"/>
      <c r="AKA1053" s="0"/>
      <c r="AKB1053" s="0"/>
      <c r="AKC1053" s="0"/>
      <c r="AKD1053" s="0"/>
      <c r="AKE1053" s="0"/>
      <c r="AKF1053" s="0"/>
      <c r="AKG1053" s="0"/>
      <c r="AKH1053" s="0"/>
      <c r="AKI1053" s="0"/>
      <c r="AKJ1053" s="0"/>
      <c r="AKK1053" s="0"/>
      <c r="AKL1053" s="0"/>
      <c r="AKM1053" s="0"/>
      <c r="AKN1053" s="0"/>
      <c r="AKO1053" s="0"/>
      <c r="AKP1053" s="0"/>
      <c r="AKQ1053" s="0"/>
      <c r="AKR1053" s="0"/>
      <c r="AKS1053" s="0"/>
      <c r="AKT1053" s="0"/>
      <c r="AKU1053" s="0"/>
      <c r="AKV1053" s="0"/>
      <c r="AKW1053" s="0"/>
      <c r="AKX1053" s="0"/>
      <c r="AKY1053" s="0"/>
      <c r="AKZ1053" s="0"/>
      <c r="ALA1053" s="0"/>
      <c r="ALB1053" s="0"/>
      <c r="ALC1053" s="0"/>
      <c r="ALD1053" s="0"/>
      <c r="ALE1053" s="0"/>
      <c r="ALF1053" s="0"/>
      <c r="ALG1053" s="0"/>
      <c r="ALH1053" s="0"/>
      <c r="ALI1053" s="0"/>
      <c r="ALJ1053" s="0"/>
      <c r="ALK1053" s="0"/>
      <c r="ALL1053" s="0"/>
      <c r="ALM1053" s="0"/>
      <c r="ALN1053" s="0"/>
      <c r="ALO1053" s="0"/>
      <c r="ALP1053" s="0"/>
      <c r="ALQ1053" s="0"/>
      <c r="ALR1053" s="0"/>
      <c r="ALS1053" s="0"/>
      <c r="ALT1053" s="0"/>
      <c r="ALU1053" s="0"/>
      <c r="ALV1053" s="0"/>
      <c r="ALW1053" s="0"/>
      <c r="ALX1053" s="0"/>
      <c r="ALY1053" s="0"/>
      <c r="ALZ1053" s="0"/>
      <c r="AMA1053" s="0"/>
      <c r="AMB1053" s="0"/>
      <c r="AMC1053" s="0"/>
      <c r="AMD1053" s="0"/>
      <c r="AME1053" s="0"/>
      <c r="AMF1053" s="0"/>
      <c r="AMG1053" s="0"/>
      <c r="AMH1053" s="0"/>
      <c r="AMI1053" s="0"/>
      <c r="AMJ1053" s="0"/>
    </row>
    <row r="1054" customFormat="false" ht="15" hidden="false" customHeight="true" outlineLevel="0" collapsed="false">
      <c r="A1054" s="1" t="n">
        <v>1051</v>
      </c>
      <c r="B1054" s="1" t="s">
        <v>5924</v>
      </c>
      <c r="C1054" s="1" t="s">
        <v>6507</v>
      </c>
      <c r="D1054" s="1" t="s">
        <v>6508</v>
      </c>
      <c r="E1054" s="1" t="s">
        <v>6528</v>
      </c>
      <c r="F1054" s="2" t="s">
        <v>6529</v>
      </c>
      <c r="G1054" s="1" t="s">
        <v>6530</v>
      </c>
      <c r="H1054" s="1" t="s">
        <v>6531</v>
      </c>
      <c r="I1054" s="1" t="s">
        <v>6532</v>
      </c>
      <c r="J1054" s="1" t="s">
        <v>6533</v>
      </c>
      <c r="K1054" s="4" t="s">
        <v>1663</v>
      </c>
      <c r="L1054" s="4" t="s">
        <v>108</v>
      </c>
      <c r="M1054" s="4" t="s">
        <v>109</v>
      </c>
      <c r="N1054" s="0"/>
      <c r="O1054" s="0"/>
      <c r="P1054" s="0"/>
      <c r="Q1054" s="0"/>
      <c r="R1054" s="0"/>
      <c r="S1054" s="0"/>
      <c r="T1054" s="0"/>
      <c r="U1054" s="4" t="s">
        <v>110</v>
      </c>
      <c r="V1054" s="4" t="s">
        <v>110</v>
      </c>
      <c r="W1054" s="0"/>
      <c r="X1054" s="4" t="s">
        <v>110</v>
      </c>
      <c r="Y1054" s="4" t="s">
        <v>110</v>
      </c>
      <c r="Z1054" s="0"/>
      <c r="AA1054" s="4" t="s">
        <v>110</v>
      </c>
      <c r="AB1054" s="4" t="s">
        <v>110</v>
      </c>
      <c r="AC1054" s="0"/>
      <c r="AD1054" s="4" t="s">
        <v>110</v>
      </c>
      <c r="AE1054" s="4" t="s">
        <v>110</v>
      </c>
      <c r="AF1054" s="0"/>
      <c r="AG1054" s="4" t="s">
        <v>110</v>
      </c>
      <c r="AH1054" s="4" t="s">
        <v>110</v>
      </c>
      <c r="AI1054" s="0"/>
      <c r="AJ1054" s="4" t="s">
        <v>110</v>
      </c>
      <c r="AK1054" s="4" t="s">
        <v>110</v>
      </c>
      <c r="AL1054" s="0"/>
      <c r="AM1054" s="4" t="s">
        <v>110</v>
      </c>
      <c r="AN1054" s="4" t="s">
        <v>110</v>
      </c>
      <c r="AO1054" s="0"/>
      <c r="AP1054" s="4" t="s">
        <v>110</v>
      </c>
      <c r="AQ1054" s="4" t="s">
        <v>110</v>
      </c>
      <c r="AR1054" s="0"/>
      <c r="AS1054" s="4" t="s">
        <v>110</v>
      </c>
      <c r="AT1054" s="4" t="s">
        <v>110</v>
      </c>
      <c r="AU1054" s="0"/>
      <c r="AV1054" s="4" t="s">
        <v>110</v>
      </c>
      <c r="AW1054" s="4" t="s">
        <v>110</v>
      </c>
      <c r="AX1054" s="0"/>
      <c r="AY1054" s="0"/>
      <c r="AZ1054" s="1"/>
      <c r="BA1054" s="1"/>
      <c r="BB1054" s="4"/>
      <c r="BC1054" s="4"/>
      <c r="BD1054" s="4"/>
      <c r="BE1054" s="0"/>
      <c r="BF1054" s="0"/>
      <c r="BG1054" s="0"/>
      <c r="BH1054" s="0"/>
      <c r="BI1054" s="0"/>
      <c r="BJ1054" s="4"/>
      <c r="BK1054" s="4"/>
      <c r="BL1054" s="4"/>
      <c r="BM1054" s="4"/>
      <c r="BN1054" s="4"/>
      <c r="BO1054" s="0"/>
      <c r="BP1054" s="0"/>
      <c r="BQ1054" s="0"/>
      <c r="BR1054" s="1"/>
      <c r="BS1054" s="0"/>
      <c r="BT1054" s="0"/>
      <c r="BU1054" s="1" t="s">
        <v>5931</v>
      </c>
      <c r="BV1054" s="0"/>
      <c r="BW1054" s="0"/>
      <c r="BX1054" s="0"/>
      <c r="BY1054" s="0"/>
      <c r="BZ1054" s="0"/>
      <c r="CA1054" s="0"/>
      <c r="CB1054" s="0"/>
      <c r="CC1054" s="0"/>
      <c r="CD1054" s="0"/>
      <c r="CE1054" s="0"/>
      <c r="CF1054" s="0"/>
      <c r="CG1054" s="0"/>
      <c r="CH1054" s="0"/>
      <c r="CI1054" s="0"/>
      <c r="CJ1054" s="0"/>
      <c r="CK1054" s="0"/>
      <c r="CL1054" s="0"/>
      <c r="CM1054" s="0"/>
      <c r="CN1054" s="0"/>
      <c r="CO1054" s="0"/>
      <c r="CP1054" s="0"/>
      <c r="CQ1054" s="0"/>
      <c r="CR1054" s="0"/>
      <c r="CS1054" s="0"/>
      <c r="CT1054" s="0"/>
      <c r="CU1054" s="0"/>
      <c r="CV1054" s="0"/>
      <c r="CW1054" s="0"/>
      <c r="CX1054" s="0"/>
      <c r="CY1054" s="0"/>
      <c r="CZ1054" s="0"/>
      <c r="DA1054" s="0"/>
      <c r="DB1054" s="0"/>
      <c r="DC1054" s="0"/>
      <c r="DD1054" s="0"/>
      <c r="DE1054" s="0"/>
      <c r="DF1054" s="0"/>
      <c r="DG1054" s="0"/>
      <c r="DH1054" s="0"/>
      <c r="DI1054" s="0"/>
      <c r="DJ1054" s="0"/>
      <c r="DK1054" s="0"/>
      <c r="DL1054" s="0"/>
      <c r="DM1054" s="0"/>
      <c r="DN1054" s="0"/>
      <c r="DO1054" s="0"/>
      <c r="DP1054" s="0"/>
      <c r="DQ1054" s="0"/>
      <c r="DR1054" s="0"/>
      <c r="DS1054" s="0"/>
      <c r="DT1054" s="0"/>
      <c r="DU1054" s="0"/>
      <c r="DV1054" s="0"/>
      <c r="DW1054" s="0"/>
      <c r="DX1054" s="0"/>
      <c r="DY1054" s="0"/>
      <c r="DZ1054" s="0"/>
      <c r="EA1054" s="0"/>
      <c r="EB1054" s="0"/>
      <c r="EC1054" s="0"/>
      <c r="ED1054" s="0"/>
      <c r="EE1054" s="0"/>
      <c r="EF1054" s="0"/>
      <c r="EG1054" s="0"/>
      <c r="EH1054" s="0"/>
      <c r="EI1054" s="0"/>
      <c r="EJ1054" s="0"/>
      <c r="EK1054" s="0"/>
      <c r="EL1054" s="0"/>
      <c r="EM1054" s="0"/>
      <c r="EN1054" s="0"/>
      <c r="EO1054" s="0"/>
      <c r="EP1054" s="0"/>
      <c r="EQ1054" s="0"/>
      <c r="ER1054" s="0"/>
      <c r="ES1054" s="0"/>
      <c r="ET1054" s="0"/>
      <c r="EU1054" s="0"/>
      <c r="EV1054" s="0"/>
      <c r="EW1054" s="0"/>
      <c r="EX1054" s="0"/>
      <c r="EY1054" s="0"/>
      <c r="EZ1054" s="0"/>
      <c r="FA1054" s="0"/>
      <c r="FB1054" s="0"/>
      <c r="FC1054" s="0"/>
      <c r="FD1054" s="0"/>
      <c r="FE1054" s="0"/>
      <c r="FF1054" s="0"/>
      <c r="FG1054" s="0"/>
      <c r="FH1054" s="0"/>
      <c r="FI1054" s="0"/>
      <c r="FJ1054" s="0"/>
      <c r="FK1054" s="0"/>
      <c r="FL1054" s="0"/>
      <c r="FM1054" s="0"/>
      <c r="FN1054" s="0"/>
      <c r="FO1054" s="0"/>
      <c r="FP1054" s="0"/>
      <c r="FQ1054" s="0"/>
      <c r="FR1054" s="0"/>
      <c r="FS1054" s="0"/>
      <c r="FT1054" s="0"/>
      <c r="FU1054" s="0"/>
      <c r="FV1054" s="0"/>
      <c r="FW1054" s="0"/>
      <c r="FX1054" s="0"/>
      <c r="FY1054" s="0"/>
      <c r="FZ1054" s="0"/>
      <c r="GA1054" s="0"/>
      <c r="GB1054" s="0"/>
      <c r="GC1054" s="0"/>
      <c r="GD1054" s="0"/>
      <c r="GE1054" s="0"/>
      <c r="GF1054" s="0"/>
      <c r="GG1054" s="0"/>
      <c r="GH1054" s="0"/>
      <c r="GI1054" s="0"/>
      <c r="GJ1054" s="0"/>
      <c r="GK1054" s="0"/>
      <c r="GL1054" s="0"/>
      <c r="GM1054" s="0"/>
      <c r="GN1054" s="0"/>
      <c r="GO1054" s="0"/>
      <c r="GP1054" s="0"/>
      <c r="GQ1054" s="0"/>
      <c r="GR1054" s="0"/>
      <c r="GS1054" s="0"/>
      <c r="GT1054" s="0"/>
      <c r="GU1054" s="0"/>
      <c r="GV1054" s="0"/>
      <c r="GW1054" s="0"/>
      <c r="GX1054" s="0"/>
      <c r="GY1054" s="0"/>
      <c r="GZ1054" s="0"/>
      <c r="HA1054" s="0"/>
      <c r="HB1054" s="0"/>
      <c r="HC1054" s="0"/>
      <c r="HD1054" s="0"/>
      <c r="HE1054" s="0"/>
      <c r="HF1054" s="0"/>
      <c r="HG1054" s="0"/>
      <c r="HH1054" s="0"/>
      <c r="HI1054" s="0"/>
      <c r="HJ1054" s="0"/>
      <c r="HK1054" s="0"/>
      <c r="HL1054" s="0"/>
      <c r="HM1054" s="0"/>
      <c r="HN1054" s="0"/>
      <c r="HO1054" s="0"/>
      <c r="HP1054" s="0"/>
      <c r="HQ1054" s="0"/>
      <c r="HR1054" s="0"/>
      <c r="HS1054" s="0"/>
      <c r="HT1054" s="0"/>
      <c r="HU1054" s="0"/>
      <c r="HV1054" s="0"/>
      <c r="HW1054" s="0"/>
      <c r="HX1054" s="0"/>
      <c r="HY1054" s="0"/>
      <c r="HZ1054" s="0"/>
      <c r="IA1054" s="0"/>
      <c r="IB1054" s="0"/>
      <c r="IC1054" s="0"/>
      <c r="ID1054" s="0"/>
      <c r="IE1054" s="0"/>
      <c r="IF1054" s="0"/>
      <c r="IG1054" s="0"/>
      <c r="IH1054" s="0"/>
      <c r="II1054" s="0"/>
      <c r="IJ1054" s="0"/>
      <c r="IK1054" s="0"/>
      <c r="IL1054" s="0"/>
      <c r="IM1054" s="0"/>
      <c r="IN1054" s="0"/>
      <c r="IO1054" s="0"/>
      <c r="IP1054" s="0"/>
      <c r="IQ1054" s="0"/>
      <c r="IR1054" s="0"/>
      <c r="IS1054" s="0"/>
      <c r="IT1054" s="0"/>
      <c r="IU1054" s="0"/>
      <c r="IV1054" s="0"/>
      <c r="IW1054" s="0"/>
      <c r="IX1054" s="0"/>
      <c r="IY1054" s="0"/>
      <c r="IZ1054" s="0"/>
      <c r="JA1054" s="0"/>
      <c r="JB1054" s="0"/>
      <c r="JC1054" s="0"/>
      <c r="JD1054" s="0"/>
      <c r="JE1054" s="0"/>
      <c r="JF1054" s="0"/>
      <c r="JG1054" s="0"/>
      <c r="JH1054" s="0"/>
      <c r="JI1054" s="0"/>
      <c r="JJ1054" s="0"/>
      <c r="JK1054" s="0"/>
      <c r="JL1054" s="0"/>
      <c r="JM1054" s="0"/>
      <c r="JN1054" s="0"/>
      <c r="JO1054" s="0"/>
      <c r="JP1054" s="0"/>
      <c r="JQ1054" s="0"/>
      <c r="JR1054" s="0"/>
      <c r="JS1054" s="0"/>
      <c r="JT1054" s="0"/>
      <c r="JU1054" s="0"/>
      <c r="JV1054" s="0"/>
      <c r="JW1054" s="0"/>
      <c r="JX1054" s="0"/>
      <c r="JY1054" s="0"/>
      <c r="JZ1054" s="0"/>
      <c r="KA1054" s="0"/>
      <c r="KB1054" s="0"/>
      <c r="KC1054" s="0"/>
      <c r="KD1054" s="0"/>
      <c r="KE1054" s="0"/>
      <c r="KF1054" s="0"/>
      <c r="KG1054" s="0"/>
      <c r="KH1054" s="0"/>
      <c r="KI1054" s="0"/>
      <c r="KJ1054" s="0"/>
      <c r="KK1054" s="0"/>
      <c r="KL1054" s="0"/>
      <c r="KM1054" s="0"/>
      <c r="KN1054" s="0"/>
      <c r="KO1054" s="0"/>
      <c r="KP1054" s="0"/>
      <c r="KQ1054" s="0"/>
      <c r="KR1054" s="0"/>
      <c r="KS1054" s="0"/>
      <c r="KT1054" s="0"/>
      <c r="KU1054" s="0"/>
      <c r="KV1054" s="0"/>
      <c r="KW1054" s="0"/>
      <c r="KX1054" s="0"/>
      <c r="KY1054" s="0"/>
      <c r="KZ1054" s="0"/>
      <c r="LA1054" s="0"/>
      <c r="LB1054" s="0"/>
      <c r="LC1054" s="0"/>
      <c r="LD1054" s="0"/>
      <c r="LE1054" s="0"/>
      <c r="LF1054" s="0"/>
      <c r="LG1054" s="0"/>
      <c r="LH1054" s="0"/>
      <c r="LI1054" s="0"/>
      <c r="LJ1054" s="0"/>
      <c r="LK1054" s="0"/>
      <c r="LL1054" s="0"/>
      <c r="LM1054" s="0"/>
      <c r="LN1054" s="0"/>
      <c r="LO1054" s="0"/>
      <c r="LP1054" s="0"/>
      <c r="LQ1054" s="0"/>
      <c r="LR1054" s="0"/>
      <c r="LS1054" s="0"/>
      <c r="LT1054" s="0"/>
      <c r="LU1054" s="0"/>
      <c r="LV1054" s="0"/>
      <c r="LW1054" s="0"/>
      <c r="LX1054" s="0"/>
      <c r="LY1054" s="0"/>
      <c r="LZ1054" s="0"/>
      <c r="MA1054" s="0"/>
      <c r="MB1054" s="0"/>
      <c r="MC1054" s="0"/>
      <c r="MD1054" s="0"/>
      <c r="ME1054" s="0"/>
      <c r="MF1054" s="0"/>
      <c r="MG1054" s="0"/>
      <c r="MH1054" s="0"/>
      <c r="MI1054" s="0"/>
      <c r="MJ1054" s="0"/>
      <c r="MK1054" s="0"/>
      <c r="ML1054" s="0"/>
      <c r="MM1054" s="0"/>
      <c r="MN1054" s="0"/>
      <c r="MO1054" s="0"/>
      <c r="MP1054" s="0"/>
      <c r="MQ1054" s="0"/>
      <c r="MR1054" s="0"/>
      <c r="MS1054" s="0"/>
      <c r="MT1054" s="0"/>
      <c r="MU1054" s="0"/>
      <c r="MV1054" s="0"/>
      <c r="MW1054" s="0"/>
      <c r="MX1054" s="0"/>
      <c r="MY1054" s="0"/>
      <c r="MZ1054" s="0"/>
      <c r="NA1054" s="0"/>
      <c r="NB1054" s="0"/>
      <c r="NC1054" s="0"/>
      <c r="ND1054" s="0"/>
      <c r="NE1054" s="0"/>
      <c r="NF1054" s="0"/>
      <c r="NG1054" s="0"/>
      <c r="NH1054" s="0"/>
      <c r="NI1054" s="0"/>
      <c r="NJ1054" s="0"/>
      <c r="NK1054" s="0"/>
      <c r="NL1054" s="0"/>
      <c r="NM1054" s="0"/>
      <c r="NN1054" s="0"/>
      <c r="NO1054" s="0"/>
      <c r="NP1054" s="0"/>
      <c r="NQ1054" s="0"/>
      <c r="NR1054" s="0"/>
      <c r="NS1054" s="0"/>
      <c r="NT1054" s="0"/>
      <c r="NU1054" s="0"/>
      <c r="NV1054" s="0"/>
      <c r="NW1054" s="0"/>
      <c r="NX1054" s="0"/>
      <c r="NY1054" s="0"/>
      <c r="NZ1054" s="0"/>
      <c r="OA1054" s="0"/>
      <c r="OB1054" s="0"/>
      <c r="OC1054" s="0"/>
      <c r="OD1054" s="0"/>
      <c r="OE1054" s="0"/>
      <c r="OF1054" s="0"/>
      <c r="OG1054" s="0"/>
      <c r="OH1054" s="0"/>
      <c r="OI1054" s="0"/>
      <c r="OJ1054" s="0"/>
      <c r="OK1054" s="0"/>
      <c r="OL1054" s="0"/>
      <c r="OM1054" s="0"/>
      <c r="ON1054" s="0"/>
      <c r="OO1054" s="0"/>
      <c r="OP1054" s="0"/>
      <c r="OQ1054" s="0"/>
      <c r="OR1054" s="0"/>
      <c r="OS1054" s="0"/>
      <c r="OT1054" s="0"/>
      <c r="OU1054" s="0"/>
      <c r="OV1054" s="0"/>
      <c r="OW1054" s="0"/>
      <c r="OX1054" s="0"/>
      <c r="OY1054" s="0"/>
      <c r="OZ1054" s="0"/>
      <c r="PA1054" s="0"/>
      <c r="PB1054" s="0"/>
      <c r="PC1054" s="0"/>
      <c r="PD1054" s="0"/>
      <c r="PE1054" s="0"/>
      <c r="PF1054" s="0"/>
      <c r="PG1054" s="0"/>
      <c r="PH1054" s="0"/>
      <c r="PI1054" s="0"/>
      <c r="PJ1054" s="0"/>
      <c r="PK1054" s="0"/>
      <c r="PL1054" s="0"/>
      <c r="PM1054" s="0"/>
      <c r="PN1054" s="0"/>
      <c r="PO1054" s="0"/>
      <c r="PP1054" s="0"/>
      <c r="PQ1054" s="0"/>
      <c r="PR1054" s="0"/>
      <c r="PS1054" s="0"/>
      <c r="PT1054" s="0"/>
      <c r="PU1054" s="0"/>
      <c r="PV1054" s="0"/>
      <c r="PW1054" s="0"/>
      <c r="PX1054" s="0"/>
      <c r="PY1054" s="0"/>
      <c r="PZ1054" s="0"/>
      <c r="QA1054" s="0"/>
      <c r="QB1054" s="0"/>
      <c r="QC1054" s="0"/>
      <c r="QD1054" s="0"/>
      <c r="QE1054" s="0"/>
      <c r="QF1054" s="0"/>
      <c r="QG1054" s="0"/>
      <c r="QH1054" s="0"/>
      <c r="QI1054" s="0"/>
      <c r="QJ1054" s="0"/>
      <c r="QK1054" s="0"/>
      <c r="QL1054" s="0"/>
      <c r="QM1054" s="0"/>
      <c r="QN1054" s="0"/>
      <c r="QO1054" s="0"/>
      <c r="QP1054" s="0"/>
      <c r="QQ1054" s="0"/>
      <c r="QR1054" s="0"/>
      <c r="QS1054" s="0"/>
      <c r="QT1054" s="0"/>
      <c r="QU1054" s="0"/>
      <c r="QV1054" s="0"/>
      <c r="QW1054" s="0"/>
      <c r="QX1054" s="0"/>
      <c r="QY1054" s="0"/>
      <c r="QZ1054" s="0"/>
      <c r="RA1054" s="0"/>
      <c r="RB1054" s="0"/>
      <c r="RC1054" s="0"/>
      <c r="RD1054" s="0"/>
      <c r="RE1054" s="0"/>
      <c r="RF1054" s="0"/>
      <c r="RG1054" s="0"/>
      <c r="RH1054" s="0"/>
      <c r="RI1054" s="0"/>
      <c r="RJ1054" s="0"/>
      <c r="RK1054" s="0"/>
      <c r="RL1054" s="0"/>
      <c r="RM1054" s="0"/>
      <c r="RN1054" s="0"/>
      <c r="RO1054" s="0"/>
      <c r="RP1054" s="0"/>
      <c r="RQ1054" s="0"/>
      <c r="RR1054" s="0"/>
      <c r="RS1054" s="0"/>
      <c r="RT1054" s="0"/>
      <c r="RU1054" s="0"/>
      <c r="RV1054" s="0"/>
      <c r="RW1054" s="0"/>
      <c r="RX1054" s="0"/>
      <c r="RY1054" s="0"/>
      <c r="RZ1054" s="0"/>
      <c r="SA1054" s="0"/>
      <c r="SB1054" s="0"/>
      <c r="SC1054" s="0"/>
      <c r="SD1054" s="0"/>
      <c r="SE1054" s="0"/>
      <c r="SF1054" s="0"/>
      <c r="SG1054" s="0"/>
      <c r="SH1054" s="0"/>
      <c r="SI1054" s="0"/>
      <c r="SJ1054" s="0"/>
      <c r="SK1054" s="0"/>
      <c r="SL1054" s="0"/>
      <c r="SM1054" s="0"/>
      <c r="SN1054" s="0"/>
      <c r="SO1054" s="0"/>
      <c r="SP1054" s="0"/>
      <c r="SQ1054" s="0"/>
      <c r="SR1054" s="0"/>
      <c r="SS1054" s="0"/>
      <c r="ST1054" s="0"/>
      <c r="SU1054" s="0"/>
      <c r="SV1054" s="0"/>
      <c r="SW1054" s="0"/>
      <c r="SX1054" s="0"/>
      <c r="SY1054" s="0"/>
      <c r="SZ1054" s="0"/>
      <c r="TA1054" s="0"/>
      <c r="TB1054" s="0"/>
      <c r="TC1054" s="0"/>
      <c r="TD1054" s="0"/>
      <c r="TE1054" s="0"/>
      <c r="TF1054" s="0"/>
      <c r="TG1054" s="0"/>
      <c r="TH1054" s="0"/>
      <c r="TI1054" s="0"/>
      <c r="TJ1054" s="0"/>
      <c r="TK1054" s="0"/>
      <c r="TL1054" s="0"/>
      <c r="TM1054" s="0"/>
      <c r="TN1054" s="0"/>
      <c r="TO1054" s="0"/>
      <c r="TP1054" s="0"/>
      <c r="TQ1054" s="0"/>
      <c r="TR1054" s="0"/>
      <c r="TS1054" s="0"/>
      <c r="TT1054" s="0"/>
      <c r="TU1054" s="0"/>
      <c r="TV1054" s="0"/>
      <c r="TW1054" s="0"/>
      <c r="TX1054" s="0"/>
      <c r="TY1054" s="0"/>
      <c r="TZ1054" s="0"/>
      <c r="UA1054" s="0"/>
      <c r="UB1054" s="0"/>
      <c r="UC1054" s="0"/>
      <c r="UD1054" s="0"/>
      <c r="UE1054" s="0"/>
      <c r="UF1054" s="0"/>
      <c r="UG1054" s="0"/>
      <c r="UH1054" s="0"/>
      <c r="UI1054" s="0"/>
      <c r="UJ1054" s="0"/>
      <c r="UK1054" s="0"/>
      <c r="UL1054" s="0"/>
      <c r="UM1054" s="0"/>
      <c r="UN1054" s="0"/>
      <c r="UO1054" s="0"/>
      <c r="UP1054" s="0"/>
      <c r="UQ1054" s="0"/>
      <c r="UR1054" s="0"/>
      <c r="US1054" s="0"/>
      <c r="UT1054" s="0"/>
      <c r="UU1054" s="0"/>
      <c r="UV1054" s="0"/>
      <c r="UW1054" s="0"/>
      <c r="UX1054" s="0"/>
      <c r="UY1054" s="0"/>
      <c r="UZ1054" s="0"/>
      <c r="VA1054" s="0"/>
      <c r="VB1054" s="0"/>
      <c r="VC1054" s="0"/>
      <c r="VD1054" s="0"/>
      <c r="VE1054" s="0"/>
      <c r="VF1054" s="0"/>
      <c r="VG1054" s="0"/>
      <c r="VH1054" s="0"/>
      <c r="VI1054" s="0"/>
      <c r="VJ1054" s="0"/>
      <c r="VK1054" s="0"/>
      <c r="VL1054" s="0"/>
      <c r="VM1054" s="0"/>
      <c r="VN1054" s="0"/>
      <c r="VO1054" s="0"/>
      <c r="VP1054" s="0"/>
      <c r="VQ1054" s="0"/>
      <c r="VR1054" s="0"/>
      <c r="VS1054" s="0"/>
      <c r="VT1054" s="0"/>
      <c r="VU1054" s="0"/>
      <c r="VV1054" s="0"/>
      <c r="VW1054" s="0"/>
      <c r="VX1054" s="0"/>
      <c r="VY1054" s="0"/>
      <c r="VZ1054" s="0"/>
      <c r="WA1054" s="0"/>
      <c r="WB1054" s="0"/>
      <c r="WC1054" s="0"/>
      <c r="WD1054" s="0"/>
      <c r="WE1054" s="0"/>
      <c r="WF1054" s="0"/>
      <c r="WG1054" s="0"/>
      <c r="WH1054" s="0"/>
      <c r="WI1054" s="0"/>
      <c r="WJ1054" s="0"/>
      <c r="WK1054" s="0"/>
      <c r="WL1054" s="0"/>
      <c r="WM1054" s="0"/>
      <c r="WN1054" s="0"/>
      <c r="WO1054" s="0"/>
      <c r="WP1054" s="0"/>
      <c r="WQ1054" s="0"/>
      <c r="WR1054" s="0"/>
      <c r="WS1054" s="0"/>
      <c r="WT1054" s="0"/>
      <c r="WU1054" s="0"/>
      <c r="WV1054" s="0"/>
      <c r="WW1054" s="0"/>
      <c r="WX1054" s="0"/>
      <c r="WY1054" s="0"/>
      <c r="WZ1054" s="0"/>
      <c r="XA1054" s="0"/>
      <c r="XB1054" s="0"/>
      <c r="XC1054" s="0"/>
      <c r="XD1054" s="0"/>
      <c r="XE1054" s="0"/>
      <c r="XF1054" s="0"/>
      <c r="XG1054" s="0"/>
      <c r="XH1054" s="0"/>
      <c r="XI1054" s="0"/>
      <c r="XJ1054" s="0"/>
      <c r="XK1054" s="0"/>
      <c r="XL1054" s="0"/>
      <c r="XM1054" s="0"/>
      <c r="XN1054" s="0"/>
      <c r="XO1054" s="0"/>
      <c r="XP1054" s="0"/>
      <c r="XQ1054" s="0"/>
      <c r="XR1054" s="0"/>
      <c r="XS1054" s="0"/>
      <c r="XT1054" s="0"/>
      <c r="XU1054" s="0"/>
      <c r="XV1054" s="0"/>
      <c r="XW1054" s="0"/>
      <c r="XX1054" s="0"/>
      <c r="XY1054" s="0"/>
      <c r="XZ1054" s="0"/>
      <c r="YA1054" s="0"/>
      <c r="YB1054" s="0"/>
      <c r="YC1054" s="0"/>
      <c r="YD1054" s="0"/>
      <c r="YE1054" s="0"/>
      <c r="YF1054" s="0"/>
      <c r="YG1054" s="0"/>
      <c r="YH1054" s="0"/>
      <c r="YI1054" s="0"/>
      <c r="YJ1054" s="0"/>
      <c r="YK1054" s="0"/>
      <c r="YL1054" s="0"/>
      <c r="YM1054" s="0"/>
      <c r="YN1054" s="0"/>
      <c r="YO1054" s="0"/>
      <c r="YP1054" s="0"/>
      <c r="YQ1054" s="0"/>
      <c r="YR1054" s="0"/>
      <c r="YS1054" s="0"/>
      <c r="YT1054" s="0"/>
      <c r="YU1054" s="0"/>
      <c r="YV1054" s="0"/>
      <c r="YW1054" s="0"/>
      <c r="YX1054" s="0"/>
      <c r="YY1054" s="0"/>
      <c r="YZ1054" s="0"/>
      <c r="ZA1054" s="0"/>
      <c r="ZB1054" s="0"/>
      <c r="ZC1054" s="0"/>
      <c r="ZD1054" s="0"/>
      <c r="ZE1054" s="0"/>
      <c r="ZF1054" s="0"/>
      <c r="ZG1054" s="0"/>
      <c r="ZH1054" s="0"/>
      <c r="ZI1054" s="0"/>
      <c r="ZJ1054" s="0"/>
      <c r="ZK1054" s="0"/>
      <c r="ZL1054" s="0"/>
      <c r="ZM1054" s="0"/>
      <c r="ZN1054" s="0"/>
      <c r="ZO1054" s="0"/>
      <c r="ZP1054" s="0"/>
      <c r="ZQ1054" s="0"/>
      <c r="ZR1054" s="0"/>
      <c r="ZS1054" s="0"/>
      <c r="ZT1054" s="0"/>
      <c r="ZU1054" s="0"/>
      <c r="ZV1054" s="0"/>
      <c r="ZW1054" s="0"/>
      <c r="ZX1054" s="0"/>
      <c r="ZY1054" s="0"/>
      <c r="ZZ1054" s="0"/>
      <c r="AAA1054" s="0"/>
      <c r="AAB1054" s="0"/>
      <c r="AAC1054" s="0"/>
      <c r="AAD1054" s="0"/>
      <c r="AAE1054" s="0"/>
      <c r="AAF1054" s="0"/>
      <c r="AAG1054" s="0"/>
      <c r="AAH1054" s="0"/>
      <c r="AAI1054" s="0"/>
      <c r="AAJ1054" s="0"/>
      <c r="AAK1054" s="0"/>
      <c r="AAL1054" s="0"/>
      <c r="AAM1054" s="0"/>
      <c r="AAN1054" s="0"/>
      <c r="AAO1054" s="0"/>
      <c r="AAP1054" s="0"/>
      <c r="AAQ1054" s="0"/>
      <c r="AAR1054" s="0"/>
      <c r="AAS1054" s="0"/>
      <c r="AAT1054" s="0"/>
      <c r="AAU1054" s="0"/>
      <c r="AAV1054" s="0"/>
      <c r="AAW1054" s="0"/>
      <c r="AAX1054" s="0"/>
      <c r="AAY1054" s="0"/>
      <c r="AAZ1054" s="0"/>
      <c r="ABA1054" s="0"/>
      <c r="ABB1054" s="0"/>
      <c r="ABC1054" s="0"/>
      <c r="ABD1054" s="0"/>
      <c r="ABE1054" s="0"/>
      <c r="ABF1054" s="0"/>
      <c r="ABG1054" s="0"/>
      <c r="ABH1054" s="0"/>
      <c r="ABI1054" s="0"/>
      <c r="ABJ1054" s="0"/>
      <c r="ABK1054" s="0"/>
      <c r="ABL1054" s="0"/>
      <c r="ABM1054" s="0"/>
      <c r="ABN1054" s="0"/>
      <c r="ABO1054" s="0"/>
      <c r="ABP1054" s="0"/>
      <c r="ABQ1054" s="0"/>
      <c r="ABR1054" s="0"/>
      <c r="ABS1054" s="0"/>
      <c r="ABT1054" s="0"/>
      <c r="ABU1054" s="0"/>
      <c r="ABV1054" s="0"/>
      <c r="ABW1054" s="0"/>
      <c r="ABX1054" s="0"/>
      <c r="ABY1054" s="0"/>
      <c r="ABZ1054" s="0"/>
      <c r="ACA1054" s="0"/>
      <c r="ACB1054" s="0"/>
      <c r="ACC1054" s="0"/>
      <c r="ACD1054" s="0"/>
      <c r="ACE1054" s="0"/>
      <c r="ACF1054" s="0"/>
      <c r="ACG1054" s="0"/>
      <c r="ACH1054" s="0"/>
      <c r="ACI1054" s="0"/>
      <c r="ACJ1054" s="0"/>
      <c r="ACK1054" s="0"/>
      <c r="ACL1054" s="0"/>
      <c r="ACM1054" s="0"/>
      <c r="ACN1054" s="0"/>
      <c r="ACO1054" s="0"/>
      <c r="ACP1054" s="0"/>
      <c r="ACQ1054" s="0"/>
      <c r="ACR1054" s="0"/>
      <c r="ACS1054" s="0"/>
      <c r="ACT1054" s="0"/>
      <c r="ACU1054" s="0"/>
      <c r="ACV1054" s="0"/>
      <c r="ACW1054" s="0"/>
      <c r="ACX1054" s="0"/>
      <c r="ACY1054" s="0"/>
      <c r="ACZ1054" s="0"/>
      <c r="ADA1054" s="0"/>
      <c r="ADB1054" s="0"/>
      <c r="ADC1054" s="0"/>
      <c r="ADD1054" s="0"/>
      <c r="ADE1054" s="0"/>
      <c r="ADF1054" s="0"/>
      <c r="ADG1054" s="0"/>
      <c r="ADH1054" s="0"/>
      <c r="ADI1054" s="0"/>
      <c r="ADJ1054" s="0"/>
      <c r="ADK1054" s="0"/>
      <c r="ADL1054" s="0"/>
      <c r="ADM1054" s="0"/>
      <c r="ADN1054" s="0"/>
      <c r="ADO1054" s="0"/>
      <c r="ADP1054" s="0"/>
      <c r="ADQ1054" s="0"/>
      <c r="ADR1054" s="0"/>
      <c r="ADS1054" s="0"/>
      <c r="ADT1054" s="0"/>
      <c r="ADU1054" s="0"/>
      <c r="ADV1054" s="0"/>
      <c r="ADW1054" s="0"/>
      <c r="ADX1054" s="0"/>
      <c r="ADY1054" s="0"/>
      <c r="ADZ1054" s="0"/>
      <c r="AEA1054" s="0"/>
      <c r="AEB1054" s="0"/>
      <c r="AEC1054" s="0"/>
      <c r="AED1054" s="0"/>
      <c r="AEE1054" s="0"/>
      <c r="AEF1054" s="0"/>
      <c r="AEG1054" s="0"/>
      <c r="AEH1054" s="0"/>
      <c r="AEI1054" s="0"/>
      <c r="AEJ1054" s="0"/>
      <c r="AEK1054" s="0"/>
      <c r="AEL1054" s="0"/>
      <c r="AEM1054" s="0"/>
      <c r="AEN1054" s="0"/>
      <c r="AEO1054" s="0"/>
      <c r="AEP1054" s="0"/>
      <c r="AEQ1054" s="0"/>
      <c r="AER1054" s="0"/>
      <c r="AES1054" s="0"/>
      <c r="AET1054" s="0"/>
      <c r="AEU1054" s="0"/>
      <c r="AEV1054" s="0"/>
      <c r="AEW1054" s="0"/>
      <c r="AEX1054" s="0"/>
      <c r="AEY1054" s="0"/>
      <c r="AEZ1054" s="0"/>
      <c r="AFA1054" s="0"/>
      <c r="AFB1054" s="0"/>
      <c r="AFC1054" s="0"/>
      <c r="AFD1054" s="0"/>
      <c r="AFE1054" s="0"/>
      <c r="AFF1054" s="0"/>
      <c r="AFG1054" s="0"/>
      <c r="AFH1054" s="0"/>
      <c r="AFI1054" s="0"/>
      <c r="AFJ1054" s="0"/>
      <c r="AFK1054" s="0"/>
      <c r="AFL1054" s="0"/>
      <c r="AFM1054" s="0"/>
      <c r="AFN1054" s="0"/>
      <c r="AFO1054" s="0"/>
      <c r="AFP1054" s="0"/>
      <c r="AFQ1054" s="0"/>
      <c r="AFR1054" s="0"/>
      <c r="AFS1054" s="0"/>
      <c r="AFT1054" s="0"/>
      <c r="AFU1054" s="0"/>
      <c r="AFV1054" s="0"/>
      <c r="AFW1054" s="0"/>
      <c r="AFX1054" s="0"/>
      <c r="AFY1054" s="0"/>
      <c r="AFZ1054" s="0"/>
      <c r="AGA1054" s="0"/>
      <c r="AGB1054" s="0"/>
      <c r="AGC1054" s="0"/>
      <c r="AGD1054" s="0"/>
      <c r="AGE1054" s="0"/>
      <c r="AGF1054" s="0"/>
      <c r="AGG1054" s="0"/>
      <c r="AGH1054" s="0"/>
      <c r="AGI1054" s="0"/>
      <c r="AGJ1054" s="0"/>
      <c r="AGK1054" s="0"/>
      <c r="AGL1054" s="0"/>
      <c r="AGM1054" s="0"/>
      <c r="AGN1054" s="0"/>
      <c r="AGO1054" s="0"/>
      <c r="AGP1054" s="0"/>
      <c r="AGQ1054" s="0"/>
      <c r="AGR1054" s="0"/>
      <c r="AGS1054" s="0"/>
      <c r="AGT1054" s="0"/>
      <c r="AGU1054" s="0"/>
      <c r="AGV1054" s="0"/>
      <c r="AGW1054" s="0"/>
      <c r="AGX1054" s="0"/>
      <c r="AGY1054" s="0"/>
      <c r="AGZ1054" s="0"/>
      <c r="AHA1054" s="0"/>
      <c r="AHB1054" s="0"/>
      <c r="AHC1054" s="0"/>
      <c r="AHD1054" s="0"/>
      <c r="AHE1054" s="0"/>
      <c r="AHF1054" s="0"/>
      <c r="AHG1054" s="0"/>
      <c r="AHH1054" s="0"/>
      <c r="AHI1054" s="0"/>
      <c r="AHJ1054" s="0"/>
      <c r="AHK1054" s="0"/>
      <c r="AHL1054" s="0"/>
      <c r="AHM1054" s="0"/>
      <c r="AHN1054" s="0"/>
      <c r="AHO1054" s="0"/>
      <c r="AHP1054" s="0"/>
      <c r="AHQ1054" s="0"/>
      <c r="AHR1054" s="0"/>
      <c r="AHS1054" s="0"/>
      <c r="AHT1054" s="0"/>
      <c r="AHU1054" s="0"/>
      <c r="AHV1054" s="0"/>
      <c r="AHW1054" s="0"/>
      <c r="AHX1054" s="0"/>
      <c r="AHY1054" s="0"/>
      <c r="AHZ1054" s="0"/>
      <c r="AIA1054" s="0"/>
      <c r="AIB1054" s="0"/>
      <c r="AIC1054" s="0"/>
      <c r="AID1054" s="0"/>
      <c r="AIE1054" s="0"/>
      <c r="AIF1054" s="0"/>
      <c r="AIG1054" s="0"/>
      <c r="AIH1054" s="0"/>
      <c r="AII1054" s="0"/>
      <c r="AIJ1054" s="0"/>
      <c r="AIK1054" s="0"/>
      <c r="AIL1054" s="0"/>
      <c r="AIM1054" s="0"/>
      <c r="AIN1054" s="0"/>
      <c r="AIO1054" s="0"/>
      <c r="AIP1054" s="0"/>
      <c r="AIQ1054" s="0"/>
      <c r="AIR1054" s="0"/>
      <c r="AIS1054" s="0"/>
      <c r="AIT1054" s="0"/>
      <c r="AIU1054" s="0"/>
      <c r="AIV1054" s="0"/>
      <c r="AIW1054" s="0"/>
      <c r="AIX1054" s="0"/>
      <c r="AIY1054" s="0"/>
      <c r="AIZ1054" s="0"/>
      <c r="AJA1054" s="0"/>
      <c r="AJB1054" s="0"/>
      <c r="AJC1054" s="0"/>
      <c r="AJD1054" s="0"/>
      <c r="AJE1054" s="0"/>
      <c r="AJF1054" s="0"/>
      <c r="AJG1054" s="0"/>
      <c r="AJH1054" s="0"/>
      <c r="AJI1054" s="0"/>
      <c r="AJJ1054" s="0"/>
      <c r="AJK1054" s="0"/>
      <c r="AJL1054" s="0"/>
      <c r="AJM1054" s="0"/>
      <c r="AJN1054" s="0"/>
      <c r="AJO1054" s="0"/>
      <c r="AJP1054" s="0"/>
      <c r="AJQ1054" s="0"/>
      <c r="AJR1054" s="0"/>
      <c r="AJS1054" s="0"/>
      <c r="AJT1054" s="0"/>
      <c r="AJU1054" s="0"/>
      <c r="AJV1054" s="0"/>
      <c r="AJW1054" s="0"/>
      <c r="AJX1054" s="0"/>
      <c r="AJY1054" s="0"/>
      <c r="AJZ1054" s="0"/>
      <c r="AKA1054" s="0"/>
      <c r="AKB1054" s="0"/>
      <c r="AKC1054" s="0"/>
      <c r="AKD1054" s="0"/>
      <c r="AKE1054" s="0"/>
      <c r="AKF1054" s="0"/>
      <c r="AKG1054" s="0"/>
      <c r="AKH1054" s="0"/>
      <c r="AKI1054" s="0"/>
      <c r="AKJ1054" s="0"/>
      <c r="AKK1054" s="0"/>
      <c r="AKL1054" s="0"/>
      <c r="AKM1054" s="0"/>
      <c r="AKN1054" s="0"/>
      <c r="AKO1054" s="0"/>
      <c r="AKP1054" s="0"/>
      <c r="AKQ1054" s="0"/>
      <c r="AKR1054" s="0"/>
      <c r="AKS1054" s="0"/>
      <c r="AKT1054" s="0"/>
      <c r="AKU1054" s="0"/>
      <c r="AKV1054" s="0"/>
      <c r="AKW1054" s="0"/>
      <c r="AKX1054" s="0"/>
      <c r="AKY1054" s="0"/>
      <c r="AKZ1054" s="0"/>
      <c r="ALA1054" s="0"/>
      <c r="ALB1054" s="0"/>
      <c r="ALC1054" s="0"/>
      <c r="ALD1054" s="0"/>
      <c r="ALE1054" s="0"/>
      <c r="ALF1054" s="0"/>
      <c r="ALG1054" s="0"/>
      <c r="ALH1054" s="0"/>
      <c r="ALI1054" s="0"/>
      <c r="ALJ1054" s="0"/>
      <c r="ALK1054" s="0"/>
      <c r="ALL1054" s="0"/>
      <c r="ALM1054" s="0"/>
      <c r="ALN1054" s="0"/>
      <c r="ALO1054" s="0"/>
      <c r="ALP1054" s="0"/>
      <c r="ALQ1054" s="0"/>
      <c r="ALR1054" s="0"/>
      <c r="ALS1054" s="0"/>
      <c r="ALT1054" s="0"/>
      <c r="ALU1054" s="0"/>
      <c r="ALV1054" s="0"/>
      <c r="ALW1054" s="0"/>
      <c r="ALX1054" s="0"/>
      <c r="ALY1054" s="0"/>
      <c r="ALZ1054" s="0"/>
      <c r="AMA1054" s="0"/>
      <c r="AMB1054" s="0"/>
      <c r="AMC1054" s="0"/>
      <c r="AMD1054" s="0"/>
      <c r="AME1054" s="0"/>
      <c r="AMF1054" s="0"/>
      <c r="AMG1054" s="0"/>
      <c r="AMH1054" s="0"/>
      <c r="AMI1054" s="0"/>
      <c r="AMJ1054" s="0"/>
    </row>
    <row r="1055" customFormat="false" ht="15" hidden="false" customHeight="true" outlineLevel="0" collapsed="false">
      <c r="A1055" s="1" t="n">
        <v>1052</v>
      </c>
      <c r="B1055" s="1" t="s">
        <v>5924</v>
      </c>
      <c r="C1055" s="1" t="s">
        <v>6507</v>
      </c>
      <c r="D1055" s="1" t="s">
        <v>6508</v>
      </c>
      <c r="E1055" s="1" t="s">
        <v>6534</v>
      </c>
      <c r="F1055" s="2" t="s">
        <v>6535</v>
      </c>
      <c r="G1055" s="1" t="s">
        <v>6536</v>
      </c>
      <c r="H1055" s="1" t="s">
        <v>6537</v>
      </c>
      <c r="I1055" s="1" t="s">
        <v>6538</v>
      </c>
      <c r="J1055" s="1" t="s">
        <v>6533</v>
      </c>
      <c r="K1055" s="4" t="s">
        <v>1663</v>
      </c>
      <c r="L1055" s="4" t="s">
        <v>108</v>
      </c>
      <c r="M1055" s="4" t="s">
        <v>109</v>
      </c>
      <c r="N1055" s="0"/>
      <c r="O1055" s="0"/>
      <c r="P1055" s="0"/>
      <c r="Q1055" s="0"/>
      <c r="R1055" s="0"/>
      <c r="S1055" s="0"/>
      <c r="T1055" s="0"/>
      <c r="U1055" s="4" t="s">
        <v>110</v>
      </c>
      <c r="V1055" s="4" t="s">
        <v>110</v>
      </c>
      <c r="W1055" s="0"/>
      <c r="X1055" s="4" t="s">
        <v>110</v>
      </c>
      <c r="Y1055" s="4" t="s">
        <v>110</v>
      </c>
      <c r="Z1055" s="0"/>
      <c r="AA1055" s="4" t="s">
        <v>110</v>
      </c>
      <c r="AB1055" s="4" t="s">
        <v>110</v>
      </c>
      <c r="AC1055" s="0"/>
      <c r="AD1055" s="4" t="s">
        <v>110</v>
      </c>
      <c r="AE1055" s="4" t="s">
        <v>110</v>
      </c>
      <c r="AF1055" s="0"/>
      <c r="AG1055" s="4" t="s">
        <v>110</v>
      </c>
      <c r="AH1055" s="4" t="s">
        <v>110</v>
      </c>
      <c r="AI1055" s="0"/>
      <c r="AJ1055" s="4" t="s">
        <v>110</v>
      </c>
      <c r="AK1055" s="4" t="s">
        <v>110</v>
      </c>
      <c r="AL1055" s="0"/>
      <c r="AM1055" s="4" t="s">
        <v>110</v>
      </c>
      <c r="AN1055" s="4" t="s">
        <v>110</v>
      </c>
      <c r="AO1055" s="0"/>
      <c r="AP1055" s="4" t="s">
        <v>110</v>
      </c>
      <c r="AQ1055" s="4" t="s">
        <v>110</v>
      </c>
      <c r="AR1055" s="0"/>
      <c r="AS1055" s="4" t="s">
        <v>110</v>
      </c>
      <c r="AT1055" s="4" t="s">
        <v>110</v>
      </c>
      <c r="AU1055" s="0"/>
      <c r="AV1055" s="4" t="s">
        <v>110</v>
      </c>
      <c r="AW1055" s="4" t="s">
        <v>110</v>
      </c>
      <c r="AX1055" s="0"/>
      <c r="AY1055" s="0"/>
      <c r="AZ1055" s="1"/>
      <c r="BA1055" s="1"/>
      <c r="BB1055" s="4"/>
      <c r="BC1055" s="4"/>
      <c r="BD1055" s="4"/>
      <c r="BE1055" s="0"/>
      <c r="BF1055" s="0"/>
      <c r="BG1055" s="0"/>
      <c r="BH1055" s="0"/>
      <c r="BI1055" s="0"/>
      <c r="BJ1055" s="4"/>
      <c r="BK1055" s="4"/>
      <c r="BL1055" s="4"/>
      <c r="BM1055" s="4"/>
      <c r="BN1055" s="4"/>
      <c r="BO1055" s="0"/>
      <c r="BP1055" s="0"/>
      <c r="BQ1055" s="0"/>
      <c r="BR1055" s="1"/>
      <c r="BS1055" s="0"/>
      <c r="BT1055" s="0"/>
      <c r="BU1055" s="1" t="s">
        <v>5931</v>
      </c>
      <c r="BV1055" s="0"/>
      <c r="BW1055" s="0"/>
      <c r="BX1055" s="0"/>
      <c r="BY1055" s="0"/>
      <c r="BZ1055" s="0"/>
      <c r="CA1055" s="0"/>
      <c r="CB1055" s="0"/>
      <c r="CC1055" s="0"/>
      <c r="CD1055" s="0"/>
      <c r="CE1055" s="0"/>
      <c r="CF1055" s="0"/>
      <c r="CG1055" s="0"/>
      <c r="CH1055" s="0"/>
      <c r="CI1055" s="0"/>
      <c r="CJ1055" s="0"/>
      <c r="CK1055" s="0"/>
      <c r="CL1055" s="0"/>
      <c r="CM1055" s="0"/>
      <c r="CN1055" s="0"/>
      <c r="CO1055" s="0"/>
      <c r="CP1055" s="0"/>
      <c r="CQ1055" s="0"/>
      <c r="CR1055" s="0"/>
      <c r="CS1055" s="0"/>
      <c r="CT1055" s="0"/>
      <c r="CU1055" s="0"/>
      <c r="CV1055" s="0"/>
      <c r="CW1055" s="0"/>
      <c r="CX1055" s="0"/>
      <c r="CY1055" s="0"/>
      <c r="CZ1055" s="0"/>
      <c r="DA1055" s="0"/>
      <c r="DB1055" s="0"/>
      <c r="DC1055" s="0"/>
      <c r="DD1055" s="0"/>
      <c r="DE1055" s="0"/>
      <c r="DF1055" s="0"/>
      <c r="DG1055" s="0"/>
      <c r="DH1055" s="0"/>
      <c r="DI1055" s="0"/>
      <c r="DJ1055" s="0"/>
      <c r="DK1055" s="0"/>
      <c r="DL1055" s="0"/>
      <c r="DM1055" s="0"/>
      <c r="DN1055" s="0"/>
      <c r="DO1055" s="0"/>
      <c r="DP1055" s="0"/>
      <c r="DQ1055" s="0"/>
      <c r="DR1055" s="0"/>
      <c r="DS1055" s="0"/>
      <c r="DT1055" s="0"/>
      <c r="DU1055" s="0"/>
      <c r="DV1055" s="0"/>
      <c r="DW1055" s="0"/>
      <c r="DX1055" s="0"/>
      <c r="DY1055" s="0"/>
      <c r="DZ1055" s="0"/>
      <c r="EA1055" s="0"/>
      <c r="EB1055" s="0"/>
      <c r="EC1055" s="0"/>
      <c r="ED1055" s="0"/>
      <c r="EE1055" s="0"/>
      <c r="EF1055" s="0"/>
      <c r="EG1055" s="0"/>
      <c r="EH1055" s="0"/>
      <c r="EI1055" s="0"/>
      <c r="EJ1055" s="0"/>
      <c r="EK1055" s="0"/>
      <c r="EL1055" s="0"/>
      <c r="EM1055" s="0"/>
      <c r="EN1055" s="0"/>
      <c r="EO1055" s="0"/>
      <c r="EP1055" s="0"/>
      <c r="EQ1055" s="0"/>
      <c r="ER1055" s="0"/>
      <c r="ES1055" s="0"/>
      <c r="ET1055" s="0"/>
      <c r="EU1055" s="0"/>
      <c r="EV1055" s="0"/>
      <c r="EW1055" s="0"/>
      <c r="EX1055" s="0"/>
      <c r="EY1055" s="0"/>
      <c r="EZ1055" s="0"/>
      <c r="FA1055" s="0"/>
      <c r="FB1055" s="0"/>
      <c r="FC1055" s="0"/>
      <c r="FD1055" s="0"/>
      <c r="FE1055" s="0"/>
      <c r="FF1055" s="0"/>
      <c r="FG1055" s="0"/>
      <c r="FH1055" s="0"/>
      <c r="FI1055" s="0"/>
      <c r="FJ1055" s="0"/>
      <c r="FK1055" s="0"/>
      <c r="FL1055" s="0"/>
      <c r="FM1055" s="0"/>
      <c r="FN1055" s="0"/>
      <c r="FO1055" s="0"/>
      <c r="FP1055" s="0"/>
      <c r="FQ1055" s="0"/>
      <c r="FR1055" s="0"/>
      <c r="FS1055" s="0"/>
      <c r="FT1055" s="0"/>
      <c r="FU1055" s="0"/>
      <c r="FV1055" s="0"/>
      <c r="FW1055" s="0"/>
      <c r="FX1055" s="0"/>
      <c r="FY1055" s="0"/>
      <c r="FZ1055" s="0"/>
      <c r="GA1055" s="0"/>
      <c r="GB1055" s="0"/>
      <c r="GC1055" s="0"/>
      <c r="GD1055" s="0"/>
      <c r="GE1055" s="0"/>
      <c r="GF1055" s="0"/>
      <c r="GG1055" s="0"/>
      <c r="GH1055" s="0"/>
      <c r="GI1055" s="0"/>
      <c r="GJ1055" s="0"/>
      <c r="GK1055" s="0"/>
      <c r="GL1055" s="0"/>
      <c r="GM1055" s="0"/>
      <c r="GN1055" s="0"/>
      <c r="GO1055" s="0"/>
      <c r="GP1055" s="0"/>
      <c r="GQ1055" s="0"/>
      <c r="GR1055" s="0"/>
      <c r="GS1055" s="0"/>
      <c r="GT1055" s="0"/>
      <c r="GU1055" s="0"/>
      <c r="GV1055" s="0"/>
      <c r="GW1055" s="0"/>
      <c r="GX1055" s="0"/>
      <c r="GY1055" s="0"/>
      <c r="GZ1055" s="0"/>
      <c r="HA1055" s="0"/>
      <c r="HB1055" s="0"/>
      <c r="HC1055" s="0"/>
      <c r="HD1055" s="0"/>
      <c r="HE1055" s="0"/>
      <c r="HF1055" s="0"/>
      <c r="HG1055" s="0"/>
      <c r="HH1055" s="0"/>
      <c r="HI1055" s="0"/>
      <c r="HJ1055" s="0"/>
      <c r="HK1055" s="0"/>
      <c r="HL1055" s="0"/>
      <c r="HM1055" s="0"/>
      <c r="HN1055" s="0"/>
      <c r="HO1055" s="0"/>
      <c r="HP1055" s="0"/>
      <c r="HQ1055" s="0"/>
      <c r="HR1055" s="0"/>
      <c r="HS1055" s="0"/>
      <c r="HT1055" s="0"/>
      <c r="HU1055" s="0"/>
      <c r="HV1055" s="0"/>
      <c r="HW1055" s="0"/>
      <c r="HX1055" s="0"/>
      <c r="HY1055" s="0"/>
      <c r="HZ1055" s="0"/>
      <c r="IA1055" s="0"/>
      <c r="IB1055" s="0"/>
      <c r="IC1055" s="0"/>
      <c r="ID1055" s="0"/>
      <c r="IE1055" s="0"/>
      <c r="IF1055" s="0"/>
      <c r="IG1055" s="0"/>
      <c r="IH1055" s="0"/>
      <c r="II1055" s="0"/>
      <c r="IJ1055" s="0"/>
      <c r="IK1055" s="0"/>
      <c r="IL1055" s="0"/>
      <c r="IM1055" s="0"/>
      <c r="IN1055" s="0"/>
      <c r="IO1055" s="0"/>
      <c r="IP1055" s="0"/>
      <c r="IQ1055" s="0"/>
      <c r="IR1055" s="0"/>
      <c r="IS1055" s="0"/>
      <c r="IT1055" s="0"/>
      <c r="IU1055" s="0"/>
      <c r="IV1055" s="0"/>
      <c r="IW1055" s="0"/>
      <c r="IX1055" s="0"/>
      <c r="IY1055" s="0"/>
      <c r="IZ1055" s="0"/>
      <c r="JA1055" s="0"/>
      <c r="JB1055" s="0"/>
      <c r="JC1055" s="0"/>
      <c r="JD1055" s="0"/>
      <c r="JE1055" s="0"/>
      <c r="JF1055" s="0"/>
      <c r="JG1055" s="0"/>
      <c r="JH1055" s="0"/>
      <c r="JI1055" s="0"/>
      <c r="JJ1055" s="0"/>
      <c r="JK1055" s="0"/>
      <c r="JL1055" s="0"/>
      <c r="JM1055" s="0"/>
      <c r="JN1055" s="0"/>
      <c r="JO1055" s="0"/>
      <c r="JP1055" s="0"/>
      <c r="JQ1055" s="0"/>
      <c r="JR1055" s="0"/>
      <c r="JS1055" s="0"/>
      <c r="JT1055" s="0"/>
      <c r="JU1055" s="0"/>
      <c r="JV1055" s="0"/>
      <c r="JW1055" s="0"/>
      <c r="JX1055" s="0"/>
      <c r="JY1055" s="0"/>
      <c r="JZ1055" s="0"/>
      <c r="KA1055" s="0"/>
      <c r="KB1055" s="0"/>
      <c r="KC1055" s="0"/>
      <c r="KD1055" s="0"/>
      <c r="KE1055" s="0"/>
      <c r="KF1055" s="0"/>
      <c r="KG1055" s="0"/>
      <c r="KH1055" s="0"/>
      <c r="KI1055" s="0"/>
      <c r="KJ1055" s="0"/>
      <c r="KK1055" s="0"/>
      <c r="KL1055" s="0"/>
      <c r="KM1055" s="0"/>
      <c r="KN1055" s="0"/>
      <c r="KO1055" s="0"/>
      <c r="KP1055" s="0"/>
      <c r="KQ1055" s="0"/>
      <c r="KR1055" s="0"/>
      <c r="KS1055" s="0"/>
      <c r="KT1055" s="0"/>
      <c r="KU1055" s="0"/>
      <c r="KV1055" s="0"/>
      <c r="KW1055" s="0"/>
      <c r="KX1055" s="0"/>
      <c r="KY1055" s="0"/>
      <c r="KZ1055" s="0"/>
      <c r="LA1055" s="0"/>
      <c r="LB1055" s="0"/>
      <c r="LC1055" s="0"/>
      <c r="LD1055" s="0"/>
      <c r="LE1055" s="0"/>
      <c r="LF1055" s="0"/>
      <c r="LG1055" s="0"/>
      <c r="LH1055" s="0"/>
      <c r="LI1055" s="0"/>
      <c r="LJ1055" s="0"/>
      <c r="LK1055" s="0"/>
      <c r="LL1055" s="0"/>
      <c r="LM1055" s="0"/>
      <c r="LN1055" s="0"/>
      <c r="LO1055" s="0"/>
      <c r="LP1055" s="0"/>
      <c r="LQ1055" s="0"/>
      <c r="LR1055" s="0"/>
      <c r="LS1055" s="0"/>
      <c r="LT1055" s="0"/>
      <c r="LU1055" s="0"/>
      <c r="LV1055" s="0"/>
      <c r="LW1055" s="0"/>
      <c r="LX1055" s="0"/>
      <c r="LY1055" s="0"/>
      <c r="LZ1055" s="0"/>
      <c r="MA1055" s="0"/>
      <c r="MB1055" s="0"/>
      <c r="MC1055" s="0"/>
      <c r="MD1055" s="0"/>
      <c r="ME1055" s="0"/>
      <c r="MF1055" s="0"/>
      <c r="MG1055" s="0"/>
      <c r="MH1055" s="0"/>
      <c r="MI1055" s="0"/>
      <c r="MJ1055" s="0"/>
      <c r="MK1055" s="0"/>
      <c r="ML1055" s="0"/>
      <c r="MM1055" s="0"/>
      <c r="MN1055" s="0"/>
      <c r="MO1055" s="0"/>
      <c r="MP1055" s="0"/>
      <c r="MQ1055" s="0"/>
      <c r="MR1055" s="0"/>
      <c r="MS1055" s="0"/>
      <c r="MT1055" s="0"/>
      <c r="MU1055" s="0"/>
      <c r="MV1055" s="0"/>
      <c r="MW1055" s="0"/>
      <c r="MX1055" s="0"/>
      <c r="MY1055" s="0"/>
      <c r="MZ1055" s="0"/>
      <c r="NA1055" s="0"/>
      <c r="NB1055" s="0"/>
      <c r="NC1055" s="0"/>
      <c r="ND1055" s="0"/>
      <c r="NE1055" s="0"/>
      <c r="NF1055" s="0"/>
      <c r="NG1055" s="0"/>
      <c r="NH1055" s="0"/>
      <c r="NI1055" s="0"/>
      <c r="NJ1055" s="0"/>
      <c r="NK1055" s="0"/>
      <c r="NL1055" s="0"/>
      <c r="NM1055" s="0"/>
      <c r="NN1055" s="0"/>
      <c r="NO1055" s="0"/>
      <c r="NP1055" s="0"/>
      <c r="NQ1055" s="0"/>
      <c r="NR1055" s="0"/>
      <c r="NS1055" s="0"/>
      <c r="NT1055" s="0"/>
      <c r="NU1055" s="0"/>
      <c r="NV1055" s="0"/>
      <c r="NW1055" s="0"/>
      <c r="NX1055" s="0"/>
      <c r="NY1055" s="0"/>
      <c r="NZ1055" s="0"/>
      <c r="OA1055" s="0"/>
      <c r="OB1055" s="0"/>
      <c r="OC1055" s="0"/>
      <c r="OD1055" s="0"/>
      <c r="OE1055" s="0"/>
      <c r="OF1055" s="0"/>
      <c r="OG1055" s="0"/>
      <c r="OH1055" s="0"/>
      <c r="OI1055" s="0"/>
      <c r="OJ1055" s="0"/>
      <c r="OK1055" s="0"/>
      <c r="OL1055" s="0"/>
      <c r="OM1055" s="0"/>
      <c r="ON1055" s="0"/>
      <c r="OO1055" s="0"/>
      <c r="OP1055" s="0"/>
      <c r="OQ1055" s="0"/>
      <c r="OR1055" s="0"/>
      <c r="OS1055" s="0"/>
      <c r="OT1055" s="0"/>
      <c r="OU1055" s="0"/>
      <c r="OV1055" s="0"/>
      <c r="OW1055" s="0"/>
      <c r="OX1055" s="0"/>
      <c r="OY1055" s="0"/>
      <c r="OZ1055" s="0"/>
      <c r="PA1055" s="0"/>
      <c r="PB1055" s="0"/>
      <c r="PC1055" s="0"/>
      <c r="PD1055" s="0"/>
      <c r="PE1055" s="0"/>
      <c r="PF1055" s="0"/>
      <c r="PG1055" s="0"/>
      <c r="PH1055" s="0"/>
      <c r="PI1055" s="0"/>
      <c r="PJ1055" s="0"/>
      <c r="PK1055" s="0"/>
      <c r="PL1055" s="0"/>
      <c r="PM1055" s="0"/>
      <c r="PN1055" s="0"/>
      <c r="PO1055" s="0"/>
      <c r="PP1055" s="0"/>
      <c r="PQ1055" s="0"/>
      <c r="PR1055" s="0"/>
      <c r="PS1055" s="0"/>
      <c r="PT1055" s="0"/>
      <c r="PU1055" s="0"/>
      <c r="PV1055" s="0"/>
      <c r="PW1055" s="0"/>
      <c r="PX1055" s="0"/>
      <c r="PY1055" s="0"/>
      <c r="PZ1055" s="0"/>
      <c r="QA1055" s="0"/>
      <c r="QB1055" s="0"/>
      <c r="QC1055" s="0"/>
      <c r="QD1055" s="0"/>
      <c r="QE1055" s="0"/>
      <c r="QF1055" s="0"/>
      <c r="QG1055" s="0"/>
      <c r="QH1055" s="0"/>
      <c r="QI1055" s="0"/>
      <c r="QJ1055" s="0"/>
      <c r="QK1055" s="0"/>
      <c r="QL1055" s="0"/>
      <c r="QM1055" s="0"/>
      <c r="QN1055" s="0"/>
      <c r="QO1055" s="0"/>
      <c r="QP1055" s="0"/>
      <c r="QQ1055" s="0"/>
      <c r="QR1055" s="0"/>
      <c r="QS1055" s="0"/>
      <c r="QT1055" s="0"/>
      <c r="QU1055" s="0"/>
      <c r="QV1055" s="0"/>
      <c r="QW1055" s="0"/>
      <c r="QX1055" s="0"/>
      <c r="QY1055" s="0"/>
      <c r="QZ1055" s="0"/>
      <c r="RA1055" s="0"/>
      <c r="RB1055" s="0"/>
      <c r="RC1055" s="0"/>
      <c r="RD1055" s="0"/>
      <c r="RE1055" s="0"/>
      <c r="RF1055" s="0"/>
      <c r="RG1055" s="0"/>
      <c r="RH1055" s="0"/>
      <c r="RI1055" s="0"/>
      <c r="RJ1055" s="0"/>
      <c r="RK1055" s="0"/>
      <c r="RL1055" s="0"/>
      <c r="RM1055" s="0"/>
      <c r="RN1055" s="0"/>
      <c r="RO1055" s="0"/>
      <c r="RP1055" s="0"/>
      <c r="RQ1055" s="0"/>
      <c r="RR1055" s="0"/>
      <c r="RS1055" s="0"/>
      <c r="RT1055" s="0"/>
      <c r="RU1055" s="0"/>
      <c r="RV1055" s="0"/>
      <c r="RW1055" s="0"/>
      <c r="RX1055" s="0"/>
      <c r="RY1055" s="0"/>
      <c r="RZ1055" s="0"/>
      <c r="SA1055" s="0"/>
      <c r="SB1055" s="0"/>
      <c r="SC1055" s="0"/>
      <c r="SD1055" s="0"/>
      <c r="SE1055" s="0"/>
      <c r="SF1055" s="0"/>
      <c r="SG1055" s="0"/>
      <c r="SH1055" s="0"/>
      <c r="SI1055" s="0"/>
      <c r="SJ1055" s="0"/>
      <c r="SK1055" s="0"/>
      <c r="SL1055" s="0"/>
      <c r="SM1055" s="0"/>
      <c r="SN1055" s="0"/>
      <c r="SO1055" s="0"/>
      <c r="SP1055" s="0"/>
      <c r="SQ1055" s="0"/>
      <c r="SR1055" s="0"/>
      <c r="SS1055" s="0"/>
      <c r="ST1055" s="0"/>
      <c r="SU1055" s="0"/>
      <c r="SV1055" s="0"/>
      <c r="SW1055" s="0"/>
      <c r="SX1055" s="0"/>
      <c r="SY1055" s="0"/>
      <c r="SZ1055" s="0"/>
      <c r="TA1055" s="0"/>
      <c r="TB1055" s="0"/>
      <c r="TC1055" s="0"/>
      <c r="TD1055" s="0"/>
      <c r="TE1055" s="0"/>
      <c r="TF1055" s="0"/>
      <c r="TG1055" s="0"/>
      <c r="TH1055" s="0"/>
      <c r="TI1055" s="0"/>
      <c r="TJ1055" s="0"/>
      <c r="TK1055" s="0"/>
      <c r="TL1055" s="0"/>
      <c r="TM1055" s="0"/>
      <c r="TN1055" s="0"/>
      <c r="TO1055" s="0"/>
      <c r="TP1055" s="0"/>
      <c r="TQ1055" s="0"/>
      <c r="TR1055" s="0"/>
      <c r="TS1055" s="0"/>
      <c r="TT1055" s="0"/>
      <c r="TU1055" s="0"/>
      <c r="TV1055" s="0"/>
      <c r="TW1055" s="0"/>
      <c r="TX1055" s="0"/>
      <c r="TY1055" s="0"/>
      <c r="TZ1055" s="0"/>
      <c r="UA1055" s="0"/>
      <c r="UB1055" s="0"/>
      <c r="UC1055" s="0"/>
      <c r="UD1055" s="0"/>
      <c r="UE1055" s="0"/>
      <c r="UF1055" s="0"/>
      <c r="UG1055" s="0"/>
      <c r="UH1055" s="0"/>
      <c r="UI1055" s="0"/>
      <c r="UJ1055" s="0"/>
      <c r="UK1055" s="0"/>
      <c r="UL1055" s="0"/>
      <c r="UM1055" s="0"/>
      <c r="UN1055" s="0"/>
      <c r="UO1055" s="0"/>
      <c r="UP1055" s="0"/>
      <c r="UQ1055" s="0"/>
      <c r="UR1055" s="0"/>
      <c r="US1055" s="0"/>
      <c r="UT1055" s="0"/>
      <c r="UU1055" s="0"/>
      <c r="UV1055" s="0"/>
      <c r="UW1055" s="0"/>
      <c r="UX1055" s="0"/>
      <c r="UY1055" s="0"/>
      <c r="UZ1055" s="0"/>
      <c r="VA1055" s="0"/>
      <c r="VB1055" s="0"/>
      <c r="VC1055" s="0"/>
      <c r="VD1055" s="0"/>
      <c r="VE1055" s="0"/>
      <c r="VF1055" s="0"/>
      <c r="VG1055" s="0"/>
      <c r="VH1055" s="0"/>
      <c r="VI1055" s="0"/>
      <c r="VJ1055" s="0"/>
      <c r="VK1055" s="0"/>
      <c r="VL1055" s="0"/>
      <c r="VM1055" s="0"/>
      <c r="VN1055" s="0"/>
      <c r="VO1055" s="0"/>
      <c r="VP1055" s="0"/>
      <c r="VQ1055" s="0"/>
      <c r="VR1055" s="0"/>
      <c r="VS1055" s="0"/>
      <c r="VT1055" s="0"/>
      <c r="VU1055" s="0"/>
      <c r="VV1055" s="0"/>
      <c r="VW1055" s="0"/>
      <c r="VX1055" s="0"/>
      <c r="VY1055" s="0"/>
      <c r="VZ1055" s="0"/>
      <c r="WA1055" s="0"/>
      <c r="WB1055" s="0"/>
      <c r="WC1055" s="0"/>
      <c r="WD1055" s="0"/>
      <c r="WE1055" s="0"/>
      <c r="WF1055" s="0"/>
      <c r="WG1055" s="0"/>
      <c r="WH1055" s="0"/>
      <c r="WI1055" s="0"/>
      <c r="WJ1055" s="0"/>
      <c r="WK1055" s="0"/>
      <c r="WL1055" s="0"/>
      <c r="WM1055" s="0"/>
      <c r="WN1055" s="0"/>
      <c r="WO1055" s="0"/>
      <c r="WP1055" s="0"/>
      <c r="WQ1055" s="0"/>
      <c r="WR1055" s="0"/>
      <c r="WS1055" s="0"/>
      <c r="WT1055" s="0"/>
      <c r="WU1055" s="0"/>
      <c r="WV1055" s="0"/>
      <c r="WW1055" s="0"/>
      <c r="WX1055" s="0"/>
      <c r="WY1055" s="0"/>
      <c r="WZ1055" s="0"/>
      <c r="XA1055" s="0"/>
      <c r="XB1055" s="0"/>
      <c r="XC1055" s="0"/>
      <c r="XD1055" s="0"/>
      <c r="XE1055" s="0"/>
      <c r="XF1055" s="0"/>
      <c r="XG1055" s="0"/>
      <c r="XH1055" s="0"/>
      <c r="XI1055" s="0"/>
      <c r="XJ1055" s="0"/>
      <c r="XK1055" s="0"/>
      <c r="XL1055" s="0"/>
      <c r="XM1055" s="0"/>
      <c r="XN1055" s="0"/>
      <c r="XO1055" s="0"/>
      <c r="XP1055" s="0"/>
      <c r="XQ1055" s="0"/>
      <c r="XR1055" s="0"/>
      <c r="XS1055" s="0"/>
      <c r="XT1055" s="0"/>
      <c r="XU1055" s="0"/>
      <c r="XV1055" s="0"/>
      <c r="XW1055" s="0"/>
      <c r="XX1055" s="0"/>
      <c r="XY1055" s="0"/>
      <c r="XZ1055" s="0"/>
      <c r="YA1055" s="0"/>
      <c r="YB1055" s="0"/>
      <c r="YC1055" s="0"/>
      <c r="YD1055" s="0"/>
      <c r="YE1055" s="0"/>
      <c r="YF1055" s="0"/>
      <c r="YG1055" s="0"/>
      <c r="YH1055" s="0"/>
      <c r="YI1055" s="0"/>
      <c r="YJ1055" s="0"/>
      <c r="YK1055" s="0"/>
      <c r="YL1055" s="0"/>
      <c r="YM1055" s="0"/>
      <c r="YN1055" s="0"/>
      <c r="YO1055" s="0"/>
      <c r="YP1055" s="0"/>
      <c r="YQ1055" s="0"/>
      <c r="YR1055" s="0"/>
      <c r="YS1055" s="0"/>
      <c r="YT1055" s="0"/>
      <c r="YU1055" s="0"/>
      <c r="YV1055" s="0"/>
      <c r="YW1055" s="0"/>
      <c r="YX1055" s="0"/>
      <c r="YY1055" s="0"/>
      <c r="YZ1055" s="0"/>
      <c r="ZA1055" s="0"/>
      <c r="ZB1055" s="0"/>
      <c r="ZC1055" s="0"/>
      <c r="ZD1055" s="0"/>
      <c r="ZE1055" s="0"/>
      <c r="ZF1055" s="0"/>
      <c r="ZG1055" s="0"/>
      <c r="ZH1055" s="0"/>
      <c r="ZI1055" s="0"/>
      <c r="ZJ1055" s="0"/>
      <c r="ZK1055" s="0"/>
      <c r="ZL1055" s="0"/>
      <c r="ZM1055" s="0"/>
      <c r="ZN1055" s="0"/>
      <c r="ZO1055" s="0"/>
      <c r="ZP1055" s="0"/>
      <c r="ZQ1055" s="0"/>
      <c r="ZR1055" s="0"/>
      <c r="ZS1055" s="0"/>
      <c r="ZT1055" s="0"/>
      <c r="ZU1055" s="0"/>
      <c r="ZV1055" s="0"/>
      <c r="ZW1055" s="0"/>
      <c r="ZX1055" s="0"/>
      <c r="ZY1055" s="0"/>
      <c r="ZZ1055" s="0"/>
      <c r="AAA1055" s="0"/>
      <c r="AAB1055" s="0"/>
      <c r="AAC1055" s="0"/>
      <c r="AAD1055" s="0"/>
      <c r="AAE1055" s="0"/>
      <c r="AAF1055" s="0"/>
      <c r="AAG1055" s="0"/>
      <c r="AAH1055" s="0"/>
      <c r="AAI1055" s="0"/>
      <c r="AAJ1055" s="0"/>
      <c r="AAK1055" s="0"/>
      <c r="AAL1055" s="0"/>
      <c r="AAM1055" s="0"/>
      <c r="AAN1055" s="0"/>
      <c r="AAO1055" s="0"/>
      <c r="AAP1055" s="0"/>
      <c r="AAQ1055" s="0"/>
      <c r="AAR1055" s="0"/>
      <c r="AAS1055" s="0"/>
      <c r="AAT1055" s="0"/>
      <c r="AAU1055" s="0"/>
      <c r="AAV1055" s="0"/>
      <c r="AAW1055" s="0"/>
      <c r="AAX1055" s="0"/>
      <c r="AAY1055" s="0"/>
      <c r="AAZ1055" s="0"/>
      <c r="ABA1055" s="0"/>
      <c r="ABB1055" s="0"/>
      <c r="ABC1055" s="0"/>
      <c r="ABD1055" s="0"/>
      <c r="ABE1055" s="0"/>
      <c r="ABF1055" s="0"/>
      <c r="ABG1055" s="0"/>
      <c r="ABH1055" s="0"/>
      <c r="ABI1055" s="0"/>
      <c r="ABJ1055" s="0"/>
      <c r="ABK1055" s="0"/>
      <c r="ABL1055" s="0"/>
      <c r="ABM1055" s="0"/>
      <c r="ABN1055" s="0"/>
      <c r="ABO1055" s="0"/>
      <c r="ABP1055" s="0"/>
      <c r="ABQ1055" s="0"/>
      <c r="ABR1055" s="0"/>
      <c r="ABS1055" s="0"/>
      <c r="ABT1055" s="0"/>
      <c r="ABU1055" s="0"/>
      <c r="ABV1055" s="0"/>
      <c r="ABW1055" s="0"/>
      <c r="ABX1055" s="0"/>
      <c r="ABY1055" s="0"/>
      <c r="ABZ1055" s="0"/>
      <c r="ACA1055" s="0"/>
      <c r="ACB1055" s="0"/>
      <c r="ACC1055" s="0"/>
      <c r="ACD1055" s="0"/>
      <c r="ACE1055" s="0"/>
      <c r="ACF1055" s="0"/>
      <c r="ACG1055" s="0"/>
      <c r="ACH1055" s="0"/>
      <c r="ACI1055" s="0"/>
      <c r="ACJ1055" s="0"/>
      <c r="ACK1055" s="0"/>
      <c r="ACL1055" s="0"/>
      <c r="ACM1055" s="0"/>
      <c r="ACN1055" s="0"/>
      <c r="ACO1055" s="0"/>
      <c r="ACP1055" s="0"/>
      <c r="ACQ1055" s="0"/>
      <c r="ACR1055" s="0"/>
      <c r="ACS1055" s="0"/>
      <c r="ACT1055" s="0"/>
      <c r="ACU1055" s="0"/>
      <c r="ACV1055" s="0"/>
      <c r="ACW1055" s="0"/>
      <c r="ACX1055" s="0"/>
      <c r="ACY1055" s="0"/>
      <c r="ACZ1055" s="0"/>
      <c r="ADA1055" s="0"/>
      <c r="ADB1055" s="0"/>
      <c r="ADC1055" s="0"/>
      <c r="ADD1055" s="0"/>
      <c r="ADE1055" s="0"/>
      <c r="ADF1055" s="0"/>
      <c r="ADG1055" s="0"/>
      <c r="ADH1055" s="0"/>
      <c r="ADI1055" s="0"/>
      <c r="ADJ1055" s="0"/>
      <c r="ADK1055" s="0"/>
      <c r="ADL1055" s="0"/>
      <c r="ADM1055" s="0"/>
      <c r="ADN1055" s="0"/>
      <c r="ADO1055" s="0"/>
      <c r="ADP1055" s="0"/>
      <c r="ADQ1055" s="0"/>
      <c r="ADR1055" s="0"/>
      <c r="ADS1055" s="0"/>
      <c r="ADT1055" s="0"/>
      <c r="ADU1055" s="0"/>
      <c r="ADV1055" s="0"/>
      <c r="ADW1055" s="0"/>
      <c r="ADX1055" s="0"/>
      <c r="ADY1055" s="0"/>
      <c r="ADZ1055" s="0"/>
      <c r="AEA1055" s="0"/>
      <c r="AEB1055" s="0"/>
      <c r="AEC1055" s="0"/>
      <c r="AED1055" s="0"/>
      <c r="AEE1055" s="0"/>
      <c r="AEF1055" s="0"/>
      <c r="AEG1055" s="0"/>
      <c r="AEH1055" s="0"/>
      <c r="AEI1055" s="0"/>
      <c r="AEJ1055" s="0"/>
      <c r="AEK1055" s="0"/>
      <c r="AEL1055" s="0"/>
      <c r="AEM1055" s="0"/>
      <c r="AEN1055" s="0"/>
      <c r="AEO1055" s="0"/>
      <c r="AEP1055" s="0"/>
      <c r="AEQ1055" s="0"/>
      <c r="AER1055" s="0"/>
      <c r="AES1055" s="0"/>
      <c r="AET1055" s="0"/>
      <c r="AEU1055" s="0"/>
      <c r="AEV1055" s="0"/>
      <c r="AEW1055" s="0"/>
      <c r="AEX1055" s="0"/>
      <c r="AEY1055" s="0"/>
      <c r="AEZ1055" s="0"/>
      <c r="AFA1055" s="0"/>
      <c r="AFB1055" s="0"/>
      <c r="AFC1055" s="0"/>
      <c r="AFD1055" s="0"/>
      <c r="AFE1055" s="0"/>
      <c r="AFF1055" s="0"/>
      <c r="AFG1055" s="0"/>
      <c r="AFH1055" s="0"/>
      <c r="AFI1055" s="0"/>
      <c r="AFJ1055" s="0"/>
      <c r="AFK1055" s="0"/>
      <c r="AFL1055" s="0"/>
      <c r="AFM1055" s="0"/>
      <c r="AFN1055" s="0"/>
      <c r="AFO1055" s="0"/>
      <c r="AFP1055" s="0"/>
      <c r="AFQ1055" s="0"/>
      <c r="AFR1055" s="0"/>
      <c r="AFS1055" s="0"/>
      <c r="AFT1055" s="0"/>
      <c r="AFU1055" s="0"/>
      <c r="AFV1055" s="0"/>
      <c r="AFW1055" s="0"/>
      <c r="AFX1055" s="0"/>
      <c r="AFY1055" s="0"/>
      <c r="AFZ1055" s="0"/>
      <c r="AGA1055" s="0"/>
      <c r="AGB1055" s="0"/>
      <c r="AGC1055" s="0"/>
      <c r="AGD1055" s="0"/>
      <c r="AGE1055" s="0"/>
      <c r="AGF1055" s="0"/>
      <c r="AGG1055" s="0"/>
      <c r="AGH1055" s="0"/>
      <c r="AGI1055" s="0"/>
      <c r="AGJ1055" s="0"/>
      <c r="AGK1055" s="0"/>
      <c r="AGL1055" s="0"/>
      <c r="AGM1055" s="0"/>
      <c r="AGN1055" s="0"/>
      <c r="AGO1055" s="0"/>
      <c r="AGP1055" s="0"/>
      <c r="AGQ1055" s="0"/>
      <c r="AGR1055" s="0"/>
      <c r="AGS1055" s="0"/>
      <c r="AGT1055" s="0"/>
      <c r="AGU1055" s="0"/>
      <c r="AGV1055" s="0"/>
      <c r="AGW1055" s="0"/>
      <c r="AGX1055" s="0"/>
      <c r="AGY1055" s="0"/>
      <c r="AGZ1055" s="0"/>
      <c r="AHA1055" s="0"/>
      <c r="AHB1055" s="0"/>
      <c r="AHC1055" s="0"/>
      <c r="AHD1055" s="0"/>
      <c r="AHE1055" s="0"/>
      <c r="AHF1055" s="0"/>
      <c r="AHG1055" s="0"/>
      <c r="AHH1055" s="0"/>
      <c r="AHI1055" s="0"/>
      <c r="AHJ1055" s="0"/>
      <c r="AHK1055" s="0"/>
      <c r="AHL1055" s="0"/>
      <c r="AHM1055" s="0"/>
      <c r="AHN1055" s="0"/>
      <c r="AHO1055" s="0"/>
      <c r="AHP1055" s="0"/>
      <c r="AHQ1055" s="0"/>
      <c r="AHR1055" s="0"/>
      <c r="AHS1055" s="0"/>
      <c r="AHT1055" s="0"/>
      <c r="AHU1055" s="0"/>
      <c r="AHV1055" s="0"/>
      <c r="AHW1055" s="0"/>
      <c r="AHX1055" s="0"/>
      <c r="AHY1055" s="0"/>
      <c r="AHZ1055" s="0"/>
      <c r="AIA1055" s="0"/>
      <c r="AIB1055" s="0"/>
      <c r="AIC1055" s="0"/>
      <c r="AID1055" s="0"/>
      <c r="AIE1055" s="0"/>
      <c r="AIF1055" s="0"/>
      <c r="AIG1055" s="0"/>
      <c r="AIH1055" s="0"/>
      <c r="AII1055" s="0"/>
      <c r="AIJ1055" s="0"/>
      <c r="AIK1055" s="0"/>
      <c r="AIL1055" s="0"/>
      <c r="AIM1055" s="0"/>
      <c r="AIN1055" s="0"/>
      <c r="AIO1055" s="0"/>
      <c r="AIP1055" s="0"/>
      <c r="AIQ1055" s="0"/>
      <c r="AIR1055" s="0"/>
      <c r="AIS1055" s="0"/>
      <c r="AIT1055" s="0"/>
      <c r="AIU1055" s="0"/>
      <c r="AIV1055" s="0"/>
      <c r="AIW1055" s="0"/>
      <c r="AIX1055" s="0"/>
      <c r="AIY1055" s="0"/>
      <c r="AIZ1055" s="0"/>
      <c r="AJA1055" s="0"/>
      <c r="AJB1055" s="0"/>
      <c r="AJC1055" s="0"/>
      <c r="AJD1055" s="0"/>
      <c r="AJE1055" s="0"/>
      <c r="AJF1055" s="0"/>
      <c r="AJG1055" s="0"/>
      <c r="AJH1055" s="0"/>
      <c r="AJI1055" s="0"/>
      <c r="AJJ1055" s="0"/>
      <c r="AJK1055" s="0"/>
      <c r="AJL1055" s="0"/>
      <c r="AJM1055" s="0"/>
      <c r="AJN1055" s="0"/>
      <c r="AJO1055" s="0"/>
      <c r="AJP1055" s="0"/>
      <c r="AJQ1055" s="0"/>
      <c r="AJR1055" s="0"/>
      <c r="AJS1055" s="0"/>
      <c r="AJT1055" s="0"/>
      <c r="AJU1055" s="0"/>
      <c r="AJV1055" s="0"/>
      <c r="AJW1055" s="0"/>
      <c r="AJX1055" s="0"/>
      <c r="AJY1055" s="0"/>
      <c r="AJZ1055" s="0"/>
      <c r="AKA1055" s="0"/>
      <c r="AKB1055" s="0"/>
      <c r="AKC1055" s="0"/>
      <c r="AKD1055" s="0"/>
      <c r="AKE1055" s="0"/>
      <c r="AKF1055" s="0"/>
      <c r="AKG1055" s="0"/>
      <c r="AKH1055" s="0"/>
      <c r="AKI1055" s="0"/>
      <c r="AKJ1055" s="0"/>
      <c r="AKK1055" s="0"/>
      <c r="AKL1055" s="0"/>
      <c r="AKM1055" s="0"/>
      <c r="AKN1055" s="0"/>
      <c r="AKO1055" s="0"/>
      <c r="AKP1055" s="0"/>
      <c r="AKQ1055" s="0"/>
      <c r="AKR1055" s="0"/>
      <c r="AKS1055" s="0"/>
      <c r="AKT1055" s="0"/>
      <c r="AKU1055" s="0"/>
      <c r="AKV1055" s="0"/>
      <c r="AKW1055" s="0"/>
      <c r="AKX1055" s="0"/>
      <c r="AKY1055" s="0"/>
      <c r="AKZ1055" s="0"/>
      <c r="ALA1055" s="0"/>
      <c r="ALB1055" s="0"/>
      <c r="ALC1055" s="0"/>
      <c r="ALD1055" s="0"/>
      <c r="ALE1055" s="0"/>
      <c r="ALF1055" s="0"/>
      <c r="ALG1055" s="0"/>
      <c r="ALH1055" s="0"/>
      <c r="ALI1055" s="0"/>
      <c r="ALJ1055" s="0"/>
      <c r="ALK1055" s="0"/>
      <c r="ALL1055" s="0"/>
      <c r="ALM1055" s="0"/>
      <c r="ALN1055" s="0"/>
      <c r="ALO1055" s="0"/>
      <c r="ALP1055" s="0"/>
      <c r="ALQ1055" s="0"/>
      <c r="ALR1055" s="0"/>
      <c r="ALS1055" s="0"/>
      <c r="ALT1055" s="0"/>
      <c r="ALU1055" s="0"/>
      <c r="ALV1055" s="0"/>
      <c r="ALW1055" s="0"/>
      <c r="ALX1055" s="0"/>
      <c r="ALY1055" s="0"/>
      <c r="ALZ1055" s="0"/>
      <c r="AMA1055" s="0"/>
      <c r="AMB1055" s="0"/>
      <c r="AMC1055" s="0"/>
      <c r="AMD1055" s="0"/>
      <c r="AME1055" s="0"/>
      <c r="AMF1055" s="0"/>
      <c r="AMG1055" s="0"/>
      <c r="AMH1055" s="0"/>
      <c r="AMI1055" s="0"/>
      <c r="AMJ1055" s="0"/>
    </row>
    <row r="1056" customFormat="false" ht="15" hidden="false" customHeight="true" outlineLevel="0" collapsed="false">
      <c r="A1056" s="1" t="n">
        <v>1053</v>
      </c>
      <c r="B1056" s="1" t="s">
        <v>5924</v>
      </c>
      <c r="C1056" s="1" t="s">
        <v>6539</v>
      </c>
      <c r="D1056" s="1" t="s">
        <v>6540</v>
      </c>
      <c r="E1056" s="1" t="s">
        <v>6541</v>
      </c>
      <c r="F1056" s="2" t="s">
        <v>6542</v>
      </c>
      <c r="G1056" s="1" t="s">
        <v>6543</v>
      </c>
      <c r="H1056" s="1" t="s">
        <v>6544</v>
      </c>
      <c r="I1056" s="1" t="s">
        <v>6545</v>
      </c>
      <c r="J1056" s="1" t="s">
        <v>6546</v>
      </c>
      <c r="K1056" s="4" t="s">
        <v>1663</v>
      </c>
      <c r="L1056" s="4" t="s">
        <v>108</v>
      </c>
      <c r="M1056" s="4" t="s">
        <v>109</v>
      </c>
      <c r="N1056" s="0"/>
      <c r="O1056" s="0"/>
      <c r="P1056" s="0"/>
      <c r="Q1056" s="0"/>
      <c r="R1056" s="0"/>
      <c r="S1056" s="0"/>
      <c r="T1056" s="0"/>
      <c r="U1056" s="4" t="s">
        <v>110</v>
      </c>
      <c r="V1056" s="4" t="s">
        <v>110</v>
      </c>
      <c r="W1056" s="0"/>
      <c r="X1056" s="4" t="s">
        <v>110</v>
      </c>
      <c r="Y1056" s="4" t="s">
        <v>110</v>
      </c>
      <c r="Z1056" s="0"/>
      <c r="AA1056" s="4" t="s">
        <v>110</v>
      </c>
      <c r="AB1056" s="4" t="s">
        <v>110</v>
      </c>
      <c r="AC1056" s="0"/>
      <c r="AD1056" s="4" t="s">
        <v>110</v>
      </c>
      <c r="AE1056" s="4" t="s">
        <v>110</v>
      </c>
      <c r="AF1056" s="0"/>
      <c r="AG1056" s="4" t="s">
        <v>110</v>
      </c>
      <c r="AH1056" s="4" t="s">
        <v>110</v>
      </c>
      <c r="AI1056" s="0"/>
      <c r="AJ1056" s="4" t="s">
        <v>110</v>
      </c>
      <c r="AK1056" s="4" t="s">
        <v>110</v>
      </c>
      <c r="AL1056" s="0"/>
      <c r="AM1056" s="4" t="s">
        <v>110</v>
      </c>
      <c r="AN1056" s="4" t="s">
        <v>110</v>
      </c>
      <c r="AO1056" s="0"/>
      <c r="AP1056" s="4" t="s">
        <v>110</v>
      </c>
      <c r="AQ1056" s="4" t="s">
        <v>110</v>
      </c>
      <c r="AR1056" s="0"/>
      <c r="AS1056" s="4" t="s">
        <v>110</v>
      </c>
      <c r="AT1056" s="4" t="s">
        <v>110</v>
      </c>
      <c r="AU1056" s="0"/>
      <c r="AV1056" s="4" t="s">
        <v>110</v>
      </c>
      <c r="AW1056" s="4" t="s">
        <v>110</v>
      </c>
      <c r="AX1056" s="0"/>
      <c r="AY1056" s="0"/>
      <c r="AZ1056" s="1"/>
      <c r="BA1056" s="1"/>
      <c r="BB1056" s="4"/>
      <c r="BC1056" s="4"/>
      <c r="BD1056" s="4"/>
      <c r="BE1056" s="0"/>
      <c r="BF1056" s="0"/>
      <c r="BG1056" s="0"/>
      <c r="BH1056" s="0"/>
      <c r="BI1056" s="0"/>
      <c r="BJ1056" s="4"/>
      <c r="BK1056" s="4"/>
      <c r="BL1056" s="4"/>
      <c r="BM1056" s="4"/>
      <c r="BN1056" s="4"/>
      <c r="BO1056" s="0"/>
      <c r="BP1056" s="0"/>
      <c r="BQ1056" s="0"/>
      <c r="BR1056" s="1"/>
      <c r="BS1056" s="0"/>
      <c r="BT1056" s="0"/>
      <c r="BU1056" s="1" t="s">
        <v>5931</v>
      </c>
      <c r="BV1056" s="0"/>
      <c r="BW1056" s="0"/>
      <c r="BX1056" s="0"/>
      <c r="BY1056" s="0"/>
      <c r="BZ1056" s="0"/>
      <c r="CA1056" s="0"/>
      <c r="CB1056" s="0"/>
      <c r="CC1056" s="0"/>
      <c r="CD1056" s="0"/>
      <c r="CE1056" s="0"/>
      <c r="CF1056" s="0"/>
      <c r="CG1056" s="0"/>
      <c r="CH1056" s="0"/>
      <c r="CI1056" s="0"/>
      <c r="CJ1056" s="0"/>
      <c r="CK1056" s="0"/>
      <c r="CL1056" s="0"/>
      <c r="CM1056" s="0"/>
      <c r="CN1056" s="0"/>
      <c r="CO1056" s="0"/>
      <c r="CP1056" s="0"/>
      <c r="CQ1056" s="0"/>
      <c r="CR1056" s="0"/>
      <c r="CS1056" s="0"/>
      <c r="CT1056" s="0"/>
      <c r="CU1056" s="0"/>
      <c r="CV1056" s="0"/>
      <c r="CW1056" s="0"/>
      <c r="CX1056" s="0"/>
      <c r="CY1056" s="0"/>
      <c r="CZ1056" s="0"/>
      <c r="DA1056" s="0"/>
      <c r="DB1056" s="0"/>
      <c r="DC1056" s="0"/>
      <c r="DD1056" s="0"/>
      <c r="DE1056" s="0"/>
      <c r="DF1056" s="0"/>
      <c r="DG1056" s="0"/>
      <c r="DH1056" s="0"/>
      <c r="DI1056" s="0"/>
      <c r="DJ1056" s="0"/>
      <c r="DK1056" s="0"/>
      <c r="DL1056" s="0"/>
      <c r="DM1056" s="0"/>
      <c r="DN1056" s="0"/>
      <c r="DO1056" s="0"/>
      <c r="DP1056" s="0"/>
      <c r="DQ1056" s="0"/>
      <c r="DR1056" s="0"/>
      <c r="DS1056" s="0"/>
      <c r="DT1056" s="0"/>
      <c r="DU1056" s="0"/>
      <c r="DV1056" s="0"/>
      <c r="DW1056" s="0"/>
      <c r="DX1056" s="0"/>
      <c r="DY1056" s="0"/>
      <c r="DZ1056" s="0"/>
      <c r="EA1056" s="0"/>
      <c r="EB1056" s="0"/>
      <c r="EC1056" s="0"/>
      <c r="ED1056" s="0"/>
      <c r="EE1056" s="0"/>
      <c r="EF1056" s="0"/>
      <c r="EG1056" s="0"/>
      <c r="EH1056" s="0"/>
      <c r="EI1056" s="0"/>
      <c r="EJ1056" s="0"/>
      <c r="EK1056" s="0"/>
      <c r="EL1056" s="0"/>
      <c r="EM1056" s="0"/>
      <c r="EN1056" s="0"/>
      <c r="EO1056" s="0"/>
      <c r="EP1056" s="0"/>
      <c r="EQ1056" s="0"/>
      <c r="ER1056" s="0"/>
      <c r="ES1056" s="0"/>
      <c r="ET1056" s="0"/>
      <c r="EU1056" s="0"/>
      <c r="EV1056" s="0"/>
      <c r="EW1056" s="0"/>
      <c r="EX1056" s="0"/>
      <c r="EY1056" s="0"/>
      <c r="EZ1056" s="0"/>
      <c r="FA1056" s="0"/>
      <c r="FB1056" s="0"/>
      <c r="FC1056" s="0"/>
      <c r="FD1056" s="0"/>
      <c r="FE1056" s="0"/>
      <c r="FF1056" s="0"/>
      <c r="FG1056" s="0"/>
      <c r="FH1056" s="0"/>
      <c r="FI1056" s="0"/>
      <c r="FJ1056" s="0"/>
      <c r="FK1056" s="0"/>
      <c r="FL1056" s="0"/>
      <c r="FM1056" s="0"/>
      <c r="FN1056" s="0"/>
      <c r="FO1056" s="0"/>
      <c r="FP1056" s="0"/>
      <c r="FQ1056" s="0"/>
      <c r="FR1056" s="0"/>
      <c r="FS1056" s="0"/>
      <c r="FT1056" s="0"/>
      <c r="FU1056" s="0"/>
      <c r="FV1056" s="0"/>
      <c r="FW1056" s="0"/>
      <c r="FX1056" s="0"/>
      <c r="FY1056" s="0"/>
      <c r="FZ1056" s="0"/>
      <c r="GA1056" s="0"/>
      <c r="GB1056" s="0"/>
      <c r="GC1056" s="0"/>
      <c r="GD1056" s="0"/>
      <c r="GE1056" s="0"/>
      <c r="GF1056" s="0"/>
      <c r="GG1056" s="0"/>
      <c r="GH1056" s="0"/>
      <c r="GI1056" s="0"/>
      <c r="GJ1056" s="0"/>
      <c r="GK1056" s="0"/>
      <c r="GL1056" s="0"/>
      <c r="GM1056" s="0"/>
      <c r="GN1056" s="0"/>
      <c r="GO1056" s="0"/>
      <c r="GP1056" s="0"/>
      <c r="GQ1056" s="0"/>
      <c r="GR1056" s="0"/>
      <c r="GS1056" s="0"/>
      <c r="GT1056" s="0"/>
      <c r="GU1056" s="0"/>
      <c r="GV1056" s="0"/>
      <c r="GW1056" s="0"/>
      <c r="GX1056" s="0"/>
      <c r="GY1056" s="0"/>
      <c r="GZ1056" s="0"/>
      <c r="HA1056" s="0"/>
      <c r="HB1056" s="0"/>
      <c r="HC1056" s="0"/>
      <c r="HD1056" s="0"/>
      <c r="HE1056" s="0"/>
      <c r="HF1056" s="0"/>
      <c r="HG1056" s="0"/>
      <c r="HH1056" s="0"/>
      <c r="HI1056" s="0"/>
      <c r="HJ1056" s="0"/>
      <c r="HK1056" s="0"/>
      <c r="HL1056" s="0"/>
      <c r="HM1056" s="0"/>
      <c r="HN1056" s="0"/>
      <c r="HO1056" s="0"/>
      <c r="HP1056" s="0"/>
      <c r="HQ1056" s="0"/>
      <c r="HR1056" s="0"/>
      <c r="HS1056" s="0"/>
      <c r="HT1056" s="0"/>
      <c r="HU1056" s="0"/>
      <c r="HV1056" s="0"/>
      <c r="HW1056" s="0"/>
      <c r="HX1056" s="0"/>
      <c r="HY1056" s="0"/>
      <c r="HZ1056" s="0"/>
      <c r="IA1056" s="0"/>
      <c r="IB1056" s="0"/>
      <c r="IC1056" s="0"/>
      <c r="ID1056" s="0"/>
      <c r="IE1056" s="0"/>
      <c r="IF1056" s="0"/>
      <c r="IG1056" s="0"/>
      <c r="IH1056" s="0"/>
      <c r="II1056" s="0"/>
      <c r="IJ1056" s="0"/>
      <c r="IK1056" s="0"/>
      <c r="IL1056" s="0"/>
      <c r="IM1056" s="0"/>
      <c r="IN1056" s="0"/>
      <c r="IO1056" s="0"/>
      <c r="IP1056" s="0"/>
      <c r="IQ1056" s="0"/>
      <c r="IR1056" s="0"/>
      <c r="IS1056" s="0"/>
      <c r="IT1056" s="0"/>
      <c r="IU1056" s="0"/>
      <c r="IV1056" s="0"/>
      <c r="IW1056" s="0"/>
      <c r="IX1056" s="0"/>
      <c r="IY1056" s="0"/>
      <c r="IZ1056" s="0"/>
      <c r="JA1056" s="0"/>
      <c r="JB1056" s="0"/>
      <c r="JC1056" s="0"/>
      <c r="JD1056" s="0"/>
      <c r="JE1056" s="0"/>
      <c r="JF1056" s="0"/>
      <c r="JG1056" s="0"/>
      <c r="JH1056" s="0"/>
      <c r="JI1056" s="0"/>
      <c r="JJ1056" s="0"/>
      <c r="JK1056" s="0"/>
      <c r="JL1056" s="0"/>
      <c r="JM1056" s="0"/>
      <c r="JN1056" s="0"/>
      <c r="JO1056" s="0"/>
      <c r="JP1056" s="0"/>
      <c r="JQ1056" s="0"/>
      <c r="JR1056" s="0"/>
      <c r="JS1056" s="0"/>
      <c r="JT1056" s="0"/>
      <c r="JU1056" s="0"/>
      <c r="JV1056" s="0"/>
      <c r="JW1056" s="0"/>
      <c r="JX1056" s="0"/>
      <c r="JY1056" s="0"/>
      <c r="JZ1056" s="0"/>
      <c r="KA1056" s="0"/>
      <c r="KB1056" s="0"/>
      <c r="KC1056" s="0"/>
      <c r="KD1056" s="0"/>
      <c r="KE1056" s="0"/>
      <c r="KF1056" s="0"/>
      <c r="KG1056" s="0"/>
      <c r="KH1056" s="0"/>
      <c r="KI1056" s="0"/>
      <c r="KJ1056" s="0"/>
      <c r="KK1056" s="0"/>
      <c r="KL1056" s="0"/>
      <c r="KM1056" s="0"/>
      <c r="KN1056" s="0"/>
      <c r="KO1056" s="0"/>
      <c r="KP1056" s="0"/>
      <c r="KQ1056" s="0"/>
      <c r="KR1056" s="0"/>
      <c r="KS1056" s="0"/>
      <c r="KT1056" s="0"/>
      <c r="KU1056" s="0"/>
      <c r="KV1056" s="0"/>
      <c r="KW1056" s="0"/>
      <c r="KX1056" s="0"/>
      <c r="KY1056" s="0"/>
      <c r="KZ1056" s="0"/>
      <c r="LA1056" s="0"/>
      <c r="LB1056" s="0"/>
      <c r="LC1056" s="0"/>
      <c r="LD1056" s="0"/>
      <c r="LE1056" s="0"/>
      <c r="LF1056" s="0"/>
      <c r="LG1056" s="0"/>
      <c r="LH1056" s="0"/>
      <c r="LI1056" s="0"/>
      <c r="LJ1056" s="0"/>
      <c r="LK1056" s="0"/>
      <c r="LL1056" s="0"/>
      <c r="LM1056" s="0"/>
      <c r="LN1056" s="0"/>
      <c r="LO1056" s="0"/>
      <c r="LP1056" s="0"/>
      <c r="LQ1056" s="0"/>
      <c r="LR1056" s="0"/>
      <c r="LS1056" s="0"/>
      <c r="LT1056" s="0"/>
      <c r="LU1056" s="0"/>
      <c r="LV1056" s="0"/>
      <c r="LW1056" s="0"/>
      <c r="LX1056" s="0"/>
      <c r="LY1056" s="0"/>
      <c r="LZ1056" s="0"/>
      <c r="MA1056" s="0"/>
      <c r="MB1056" s="0"/>
      <c r="MC1056" s="0"/>
      <c r="MD1056" s="0"/>
      <c r="ME1056" s="0"/>
      <c r="MF1056" s="0"/>
      <c r="MG1056" s="0"/>
      <c r="MH1056" s="0"/>
      <c r="MI1056" s="0"/>
      <c r="MJ1056" s="0"/>
      <c r="MK1056" s="0"/>
      <c r="ML1056" s="0"/>
      <c r="MM1056" s="0"/>
      <c r="MN1056" s="0"/>
      <c r="MO1056" s="0"/>
      <c r="MP1056" s="0"/>
      <c r="MQ1056" s="0"/>
      <c r="MR1056" s="0"/>
      <c r="MS1056" s="0"/>
      <c r="MT1056" s="0"/>
      <c r="MU1056" s="0"/>
      <c r="MV1056" s="0"/>
      <c r="MW1056" s="0"/>
      <c r="MX1056" s="0"/>
      <c r="MY1056" s="0"/>
      <c r="MZ1056" s="0"/>
      <c r="NA1056" s="0"/>
      <c r="NB1056" s="0"/>
      <c r="NC1056" s="0"/>
      <c r="ND1056" s="0"/>
      <c r="NE1056" s="0"/>
      <c r="NF1056" s="0"/>
      <c r="NG1056" s="0"/>
      <c r="NH1056" s="0"/>
      <c r="NI1056" s="0"/>
      <c r="NJ1056" s="0"/>
      <c r="NK1056" s="0"/>
      <c r="NL1056" s="0"/>
      <c r="NM1056" s="0"/>
      <c r="NN1056" s="0"/>
      <c r="NO1056" s="0"/>
      <c r="NP1056" s="0"/>
      <c r="NQ1056" s="0"/>
      <c r="NR1056" s="0"/>
      <c r="NS1056" s="0"/>
      <c r="NT1056" s="0"/>
      <c r="NU1056" s="0"/>
      <c r="NV1056" s="0"/>
      <c r="NW1056" s="0"/>
      <c r="NX1056" s="0"/>
      <c r="NY1056" s="0"/>
      <c r="NZ1056" s="0"/>
      <c r="OA1056" s="0"/>
      <c r="OB1056" s="0"/>
      <c r="OC1056" s="0"/>
      <c r="OD1056" s="0"/>
      <c r="OE1056" s="0"/>
      <c r="OF1056" s="0"/>
      <c r="OG1056" s="0"/>
      <c r="OH1056" s="0"/>
      <c r="OI1056" s="0"/>
      <c r="OJ1056" s="0"/>
      <c r="OK1056" s="0"/>
      <c r="OL1056" s="0"/>
      <c r="OM1056" s="0"/>
      <c r="ON1056" s="0"/>
      <c r="OO1056" s="0"/>
      <c r="OP1056" s="0"/>
      <c r="OQ1056" s="0"/>
      <c r="OR1056" s="0"/>
      <c r="OS1056" s="0"/>
      <c r="OT1056" s="0"/>
      <c r="OU1056" s="0"/>
      <c r="OV1056" s="0"/>
      <c r="OW1056" s="0"/>
      <c r="OX1056" s="0"/>
      <c r="OY1056" s="0"/>
      <c r="OZ1056" s="0"/>
      <c r="PA1056" s="0"/>
      <c r="PB1056" s="0"/>
      <c r="PC1056" s="0"/>
      <c r="PD1056" s="0"/>
      <c r="PE1056" s="0"/>
      <c r="PF1056" s="0"/>
      <c r="PG1056" s="0"/>
      <c r="PH1056" s="0"/>
      <c r="PI1056" s="0"/>
      <c r="PJ1056" s="0"/>
      <c r="PK1056" s="0"/>
      <c r="PL1056" s="0"/>
      <c r="PM1056" s="0"/>
      <c r="PN1056" s="0"/>
      <c r="PO1056" s="0"/>
      <c r="PP1056" s="0"/>
      <c r="PQ1056" s="0"/>
      <c r="PR1056" s="0"/>
      <c r="PS1056" s="0"/>
      <c r="PT1056" s="0"/>
      <c r="PU1056" s="0"/>
      <c r="PV1056" s="0"/>
      <c r="PW1056" s="0"/>
      <c r="PX1056" s="0"/>
      <c r="PY1056" s="0"/>
      <c r="PZ1056" s="0"/>
      <c r="QA1056" s="0"/>
      <c r="QB1056" s="0"/>
      <c r="QC1056" s="0"/>
      <c r="QD1056" s="0"/>
      <c r="QE1056" s="0"/>
      <c r="QF1056" s="0"/>
      <c r="QG1056" s="0"/>
      <c r="QH1056" s="0"/>
      <c r="QI1056" s="0"/>
      <c r="QJ1056" s="0"/>
      <c r="QK1056" s="0"/>
      <c r="QL1056" s="0"/>
      <c r="QM1056" s="0"/>
      <c r="QN1056" s="0"/>
      <c r="QO1056" s="0"/>
      <c r="QP1056" s="0"/>
      <c r="QQ1056" s="0"/>
      <c r="QR1056" s="0"/>
      <c r="QS1056" s="0"/>
      <c r="QT1056" s="0"/>
      <c r="QU1056" s="0"/>
      <c r="QV1056" s="0"/>
      <c r="QW1056" s="0"/>
      <c r="QX1056" s="0"/>
      <c r="QY1056" s="0"/>
      <c r="QZ1056" s="0"/>
      <c r="RA1056" s="0"/>
      <c r="RB1056" s="0"/>
      <c r="RC1056" s="0"/>
      <c r="RD1056" s="0"/>
      <c r="RE1056" s="0"/>
      <c r="RF1056" s="0"/>
      <c r="RG1056" s="0"/>
      <c r="RH1056" s="0"/>
      <c r="RI1056" s="0"/>
      <c r="RJ1056" s="0"/>
      <c r="RK1056" s="0"/>
      <c r="RL1056" s="0"/>
      <c r="RM1056" s="0"/>
      <c r="RN1056" s="0"/>
      <c r="RO1056" s="0"/>
      <c r="RP1056" s="0"/>
      <c r="RQ1056" s="0"/>
      <c r="RR1056" s="0"/>
      <c r="RS1056" s="0"/>
      <c r="RT1056" s="0"/>
      <c r="RU1056" s="0"/>
      <c r="RV1056" s="0"/>
      <c r="RW1056" s="0"/>
      <c r="RX1056" s="0"/>
      <c r="RY1056" s="0"/>
      <c r="RZ1056" s="0"/>
      <c r="SA1056" s="0"/>
      <c r="SB1056" s="0"/>
      <c r="SC1056" s="0"/>
      <c r="SD1056" s="0"/>
      <c r="SE1056" s="0"/>
      <c r="SF1056" s="0"/>
      <c r="SG1056" s="0"/>
      <c r="SH1056" s="0"/>
      <c r="SI1056" s="0"/>
      <c r="SJ1056" s="0"/>
      <c r="SK1056" s="0"/>
      <c r="SL1056" s="0"/>
      <c r="SM1056" s="0"/>
      <c r="SN1056" s="0"/>
      <c r="SO1056" s="0"/>
      <c r="SP1056" s="0"/>
      <c r="SQ1056" s="0"/>
      <c r="SR1056" s="0"/>
      <c r="SS1056" s="0"/>
      <c r="ST1056" s="0"/>
      <c r="SU1056" s="0"/>
      <c r="SV1056" s="0"/>
      <c r="SW1056" s="0"/>
      <c r="SX1056" s="0"/>
      <c r="SY1056" s="0"/>
      <c r="SZ1056" s="0"/>
      <c r="TA1056" s="0"/>
      <c r="TB1056" s="0"/>
      <c r="TC1056" s="0"/>
      <c r="TD1056" s="0"/>
      <c r="TE1056" s="0"/>
      <c r="TF1056" s="0"/>
      <c r="TG1056" s="0"/>
      <c r="TH1056" s="0"/>
      <c r="TI1056" s="0"/>
      <c r="TJ1056" s="0"/>
      <c r="TK1056" s="0"/>
      <c r="TL1056" s="0"/>
      <c r="TM1056" s="0"/>
      <c r="TN1056" s="0"/>
      <c r="TO1056" s="0"/>
      <c r="TP1056" s="0"/>
      <c r="TQ1056" s="0"/>
      <c r="TR1056" s="0"/>
      <c r="TS1056" s="0"/>
      <c r="TT1056" s="0"/>
      <c r="TU1056" s="0"/>
      <c r="TV1056" s="0"/>
      <c r="TW1056" s="0"/>
      <c r="TX1056" s="0"/>
      <c r="TY1056" s="0"/>
      <c r="TZ1056" s="0"/>
      <c r="UA1056" s="0"/>
      <c r="UB1056" s="0"/>
      <c r="UC1056" s="0"/>
      <c r="UD1056" s="0"/>
      <c r="UE1056" s="0"/>
      <c r="UF1056" s="0"/>
      <c r="UG1056" s="0"/>
      <c r="UH1056" s="0"/>
      <c r="UI1056" s="0"/>
      <c r="UJ1056" s="0"/>
      <c r="UK1056" s="0"/>
      <c r="UL1056" s="0"/>
      <c r="UM1056" s="0"/>
      <c r="UN1056" s="0"/>
      <c r="UO1056" s="0"/>
      <c r="UP1056" s="0"/>
      <c r="UQ1056" s="0"/>
      <c r="UR1056" s="0"/>
      <c r="US1056" s="0"/>
      <c r="UT1056" s="0"/>
      <c r="UU1056" s="0"/>
      <c r="UV1056" s="0"/>
      <c r="UW1056" s="0"/>
      <c r="UX1056" s="0"/>
      <c r="UY1056" s="0"/>
      <c r="UZ1056" s="0"/>
      <c r="VA1056" s="0"/>
      <c r="VB1056" s="0"/>
      <c r="VC1056" s="0"/>
      <c r="VD1056" s="0"/>
      <c r="VE1056" s="0"/>
      <c r="VF1056" s="0"/>
      <c r="VG1056" s="0"/>
      <c r="VH1056" s="0"/>
      <c r="VI1056" s="0"/>
      <c r="VJ1056" s="0"/>
      <c r="VK1056" s="0"/>
      <c r="VL1056" s="0"/>
      <c r="VM1056" s="0"/>
      <c r="VN1056" s="0"/>
      <c r="VO1056" s="0"/>
      <c r="VP1056" s="0"/>
      <c r="VQ1056" s="0"/>
      <c r="VR1056" s="0"/>
      <c r="VS1056" s="0"/>
      <c r="VT1056" s="0"/>
      <c r="VU1056" s="0"/>
      <c r="VV1056" s="0"/>
      <c r="VW1056" s="0"/>
      <c r="VX1056" s="0"/>
      <c r="VY1056" s="0"/>
      <c r="VZ1056" s="0"/>
      <c r="WA1056" s="0"/>
      <c r="WB1056" s="0"/>
      <c r="WC1056" s="0"/>
      <c r="WD1056" s="0"/>
      <c r="WE1056" s="0"/>
      <c r="WF1056" s="0"/>
      <c r="WG1056" s="0"/>
      <c r="WH1056" s="0"/>
      <c r="WI1056" s="0"/>
      <c r="WJ1056" s="0"/>
      <c r="WK1056" s="0"/>
      <c r="WL1056" s="0"/>
      <c r="WM1056" s="0"/>
      <c r="WN1056" s="0"/>
      <c r="WO1056" s="0"/>
      <c r="WP1056" s="0"/>
      <c r="WQ1056" s="0"/>
      <c r="WR1056" s="0"/>
      <c r="WS1056" s="0"/>
      <c r="WT1056" s="0"/>
      <c r="WU1056" s="0"/>
      <c r="WV1056" s="0"/>
      <c r="WW1056" s="0"/>
      <c r="WX1056" s="0"/>
      <c r="WY1056" s="0"/>
      <c r="WZ1056" s="0"/>
      <c r="XA1056" s="0"/>
      <c r="XB1056" s="0"/>
      <c r="XC1056" s="0"/>
      <c r="XD1056" s="0"/>
      <c r="XE1056" s="0"/>
      <c r="XF1056" s="0"/>
      <c r="XG1056" s="0"/>
      <c r="XH1056" s="0"/>
      <c r="XI1056" s="0"/>
      <c r="XJ1056" s="0"/>
      <c r="XK1056" s="0"/>
      <c r="XL1056" s="0"/>
      <c r="XM1056" s="0"/>
      <c r="XN1056" s="0"/>
      <c r="XO1056" s="0"/>
      <c r="XP1056" s="0"/>
      <c r="XQ1056" s="0"/>
      <c r="XR1056" s="0"/>
      <c r="XS1056" s="0"/>
      <c r="XT1056" s="0"/>
      <c r="XU1056" s="0"/>
      <c r="XV1056" s="0"/>
      <c r="XW1056" s="0"/>
      <c r="XX1056" s="0"/>
      <c r="XY1056" s="0"/>
      <c r="XZ1056" s="0"/>
      <c r="YA1056" s="0"/>
      <c r="YB1056" s="0"/>
      <c r="YC1056" s="0"/>
      <c r="YD1056" s="0"/>
      <c r="YE1056" s="0"/>
      <c r="YF1056" s="0"/>
      <c r="YG1056" s="0"/>
      <c r="YH1056" s="0"/>
      <c r="YI1056" s="0"/>
      <c r="YJ1056" s="0"/>
      <c r="YK1056" s="0"/>
      <c r="YL1056" s="0"/>
      <c r="YM1056" s="0"/>
      <c r="YN1056" s="0"/>
      <c r="YO1056" s="0"/>
      <c r="YP1056" s="0"/>
      <c r="YQ1056" s="0"/>
      <c r="YR1056" s="0"/>
      <c r="YS1056" s="0"/>
      <c r="YT1056" s="0"/>
      <c r="YU1056" s="0"/>
      <c r="YV1056" s="0"/>
      <c r="YW1056" s="0"/>
      <c r="YX1056" s="0"/>
      <c r="YY1056" s="0"/>
      <c r="YZ1056" s="0"/>
      <c r="ZA1056" s="0"/>
      <c r="ZB1056" s="0"/>
      <c r="ZC1056" s="0"/>
      <c r="ZD1056" s="0"/>
      <c r="ZE1056" s="0"/>
      <c r="ZF1056" s="0"/>
      <c r="ZG1056" s="0"/>
      <c r="ZH1056" s="0"/>
      <c r="ZI1056" s="0"/>
      <c r="ZJ1056" s="0"/>
      <c r="ZK1056" s="0"/>
      <c r="ZL1056" s="0"/>
      <c r="ZM1056" s="0"/>
      <c r="ZN1056" s="0"/>
      <c r="ZO1056" s="0"/>
      <c r="ZP1056" s="0"/>
      <c r="ZQ1056" s="0"/>
      <c r="ZR1056" s="0"/>
      <c r="ZS1056" s="0"/>
      <c r="ZT1056" s="0"/>
      <c r="ZU1056" s="0"/>
      <c r="ZV1056" s="0"/>
      <c r="ZW1056" s="0"/>
      <c r="ZX1056" s="0"/>
      <c r="ZY1056" s="0"/>
      <c r="ZZ1056" s="0"/>
      <c r="AAA1056" s="0"/>
      <c r="AAB1056" s="0"/>
      <c r="AAC1056" s="0"/>
      <c r="AAD1056" s="0"/>
      <c r="AAE1056" s="0"/>
      <c r="AAF1056" s="0"/>
      <c r="AAG1056" s="0"/>
      <c r="AAH1056" s="0"/>
      <c r="AAI1056" s="0"/>
      <c r="AAJ1056" s="0"/>
      <c r="AAK1056" s="0"/>
      <c r="AAL1056" s="0"/>
      <c r="AAM1056" s="0"/>
      <c r="AAN1056" s="0"/>
      <c r="AAO1056" s="0"/>
      <c r="AAP1056" s="0"/>
      <c r="AAQ1056" s="0"/>
      <c r="AAR1056" s="0"/>
      <c r="AAS1056" s="0"/>
      <c r="AAT1056" s="0"/>
      <c r="AAU1056" s="0"/>
      <c r="AAV1056" s="0"/>
      <c r="AAW1056" s="0"/>
      <c r="AAX1056" s="0"/>
      <c r="AAY1056" s="0"/>
      <c r="AAZ1056" s="0"/>
      <c r="ABA1056" s="0"/>
      <c r="ABB1056" s="0"/>
      <c r="ABC1056" s="0"/>
      <c r="ABD1056" s="0"/>
      <c r="ABE1056" s="0"/>
      <c r="ABF1056" s="0"/>
      <c r="ABG1056" s="0"/>
      <c r="ABH1056" s="0"/>
      <c r="ABI1056" s="0"/>
      <c r="ABJ1056" s="0"/>
      <c r="ABK1056" s="0"/>
      <c r="ABL1056" s="0"/>
      <c r="ABM1056" s="0"/>
      <c r="ABN1056" s="0"/>
      <c r="ABO1056" s="0"/>
      <c r="ABP1056" s="0"/>
      <c r="ABQ1056" s="0"/>
      <c r="ABR1056" s="0"/>
      <c r="ABS1056" s="0"/>
      <c r="ABT1056" s="0"/>
      <c r="ABU1056" s="0"/>
      <c r="ABV1056" s="0"/>
      <c r="ABW1056" s="0"/>
      <c r="ABX1056" s="0"/>
      <c r="ABY1056" s="0"/>
      <c r="ABZ1056" s="0"/>
      <c r="ACA1056" s="0"/>
      <c r="ACB1056" s="0"/>
      <c r="ACC1056" s="0"/>
      <c r="ACD1056" s="0"/>
      <c r="ACE1056" s="0"/>
      <c r="ACF1056" s="0"/>
      <c r="ACG1056" s="0"/>
      <c r="ACH1056" s="0"/>
      <c r="ACI1056" s="0"/>
      <c r="ACJ1056" s="0"/>
      <c r="ACK1056" s="0"/>
      <c r="ACL1056" s="0"/>
      <c r="ACM1056" s="0"/>
      <c r="ACN1056" s="0"/>
      <c r="ACO1056" s="0"/>
      <c r="ACP1056" s="0"/>
      <c r="ACQ1056" s="0"/>
      <c r="ACR1056" s="0"/>
      <c r="ACS1056" s="0"/>
      <c r="ACT1056" s="0"/>
      <c r="ACU1056" s="0"/>
      <c r="ACV1056" s="0"/>
      <c r="ACW1056" s="0"/>
      <c r="ACX1056" s="0"/>
      <c r="ACY1056" s="0"/>
      <c r="ACZ1056" s="0"/>
      <c r="ADA1056" s="0"/>
      <c r="ADB1056" s="0"/>
      <c r="ADC1056" s="0"/>
      <c r="ADD1056" s="0"/>
      <c r="ADE1056" s="0"/>
      <c r="ADF1056" s="0"/>
      <c r="ADG1056" s="0"/>
      <c r="ADH1056" s="0"/>
      <c r="ADI1056" s="0"/>
      <c r="ADJ1056" s="0"/>
      <c r="ADK1056" s="0"/>
      <c r="ADL1056" s="0"/>
      <c r="ADM1056" s="0"/>
      <c r="ADN1056" s="0"/>
      <c r="ADO1056" s="0"/>
      <c r="ADP1056" s="0"/>
      <c r="ADQ1056" s="0"/>
      <c r="ADR1056" s="0"/>
      <c r="ADS1056" s="0"/>
      <c r="ADT1056" s="0"/>
      <c r="ADU1056" s="0"/>
      <c r="ADV1056" s="0"/>
      <c r="ADW1056" s="0"/>
      <c r="ADX1056" s="0"/>
      <c r="ADY1056" s="0"/>
      <c r="ADZ1056" s="0"/>
      <c r="AEA1056" s="0"/>
      <c r="AEB1056" s="0"/>
      <c r="AEC1056" s="0"/>
      <c r="AED1056" s="0"/>
      <c r="AEE1056" s="0"/>
      <c r="AEF1056" s="0"/>
      <c r="AEG1056" s="0"/>
      <c r="AEH1056" s="0"/>
      <c r="AEI1056" s="0"/>
      <c r="AEJ1056" s="0"/>
      <c r="AEK1056" s="0"/>
      <c r="AEL1056" s="0"/>
      <c r="AEM1056" s="0"/>
      <c r="AEN1056" s="0"/>
      <c r="AEO1056" s="0"/>
      <c r="AEP1056" s="0"/>
      <c r="AEQ1056" s="0"/>
      <c r="AER1056" s="0"/>
      <c r="AES1056" s="0"/>
      <c r="AET1056" s="0"/>
      <c r="AEU1056" s="0"/>
      <c r="AEV1056" s="0"/>
      <c r="AEW1056" s="0"/>
      <c r="AEX1056" s="0"/>
      <c r="AEY1056" s="0"/>
      <c r="AEZ1056" s="0"/>
      <c r="AFA1056" s="0"/>
      <c r="AFB1056" s="0"/>
      <c r="AFC1056" s="0"/>
      <c r="AFD1056" s="0"/>
      <c r="AFE1056" s="0"/>
      <c r="AFF1056" s="0"/>
      <c r="AFG1056" s="0"/>
      <c r="AFH1056" s="0"/>
      <c r="AFI1056" s="0"/>
      <c r="AFJ1056" s="0"/>
      <c r="AFK1056" s="0"/>
      <c r="AFL1056" s="0"/>
      <c r="AFM1056" s="0"/>
      <c r="AFN1056" s="0"/>
      <c r="AFO1056" s="0"/>
      <c r="AFP1056" s="0"/>
      <c r="AFQ1056" s="0"/>
      <c r="AFR1056" s="0"/>
      <c r="AFS1056" s="0"/>
      <c r="AFT1056" s="0"/>
      <c r="AFU1056" s="0"/>
      <c r="AFV1056" s="0"/>
      <c r="AFW1056" s="0"/>
      <c r="AFX1056" s="0"/>
      <c r="AFY1056" s="0"/>
      <c r="AFZ1056" s="0"/>
      <c r="AGA1056" s="0"/>
      <c r="AGB1056" s="0"/>
      <c r="AGC1056" s="0"/>
      <c r="AGD1056" s="0"/>
      <c r="AGE1056" s="0"/>
      <c r="AGF1056" s="0"/>
      <c r="AGG1056" s="0"/>
      <c r="AGH1056" s="0"/>
      <c r="AGI1056" s="0"/>
      <c r="AGJ1056" s="0"/>
      <c r="AGK1056" s="0"/>
      <c r="AGL1056" s="0"/>
      <c r="AGM1056" s="0"/>
      <c r="AGN1056" s="0"/>
      <c r="AGO1056" s="0"/>
      <c r="AGP1056" s="0"/>
      <c r="AGQ1056" s="0"/>
      <c r="AGR1056" s="0"/>
      <c r="AGS1056" s="0"/>
      <c r="AGT1056" s="0"/>
      <c r="AGU1056" s="0"/>
      <c r="AGV1056" s="0"/>
      <c r="AGW1056" s="0"/>
      <c r="AGX1056" s="0"/>
      <c r="AGY1056" s="0"/>
      <c r="AGZ1056" s="0"/>
      <c r="AHA1056" s="0"/>
      <c r="AHB1056" s="0"/>
      <c r="AHC1056" s="0"/>
      <c r="AHD1056" s="0"/>
      <c r="AHE1056" s="0"/>
      <c r="AHF1056" s="0"/>
      <c r="AHG1056" s="0"/>
      <c r="AHH1056" s="0"/>
      <c r="AHI1056" s="0"/>
      <c r="AHJ1056" s="0"/>
      <c r="AHK1056" s="0"/>
      <c r="AHL1056" s="0"/>
      <c r="AHM1056" s="0"/>
      <c r="AHN1056" s="0"/>
      <c r="AHO1056" s="0"/>
      <c r="AHP1056" s="0"/>
      <c r="AHQ1056" s="0"/>
      <c r="AHR1056" s="0"/>
      <c r="AHS1056" s="0"/>
      <c r="AHT1056" s="0"/>
      <c r="AHU1056" s="0"/>
      <c r="AHV1056" s="0"/>
      <c r="AHW1056" s="0"/>
      <c r="AHX1056" s="0"/>
      <c r="AHY1056" s="0"/>
      <c r="AHZ1056" s="0"/>
      <c r="AIA1056" s="0"/>
      <c r="AIB1056" s="0"/>
      <c r="AIC1056" s="0"/>
      <c r="AID1056" s="0"/>
      <c r="AIE1056" s="0"/>
      <c r="AIF1056" s="0"/>
      <c r="AIG1056" s="0"/>
      <c r="AIH1056" s="0"/>
      <c r="AII1056" s="0"/>
      <c r="AIJ1056" s="0"/>
      <c r="AIK1056" s="0"/>
      <c r="AIL1056" s="0"/>
      <c r="AIM1056" s="0"/>
      <c r="AIN1056" s="0"/>
      <c r="AIO1056" s="0"/>
      <c r="AIP1056" s="0"/>
      <c r="AIQ1056" s="0"/>
      <c r="AIR1056" s="0"/>
      <c r="AIS1056" s="0"/>
      <c r="AIT1056" s="0"/>
      <c r="AIU1056" s="0"/>
      <c r="AIV1056" s="0"/>
      <c r="AIW1056" s="0"/>
      <c r="AIX1056" s="0"/>
      <c r="AIY1056" s="0"/>
      <c r="AIZ1056" s="0"/>
      <c r="AJA1056" s="0"/>
      <c r="AJB1056" s="0"/>
      <c r="AJC1056" s="0"/>
      <c r="AJD1056" s="0"/>
      <c r="AJE1056" s="0"/>
      <c r="AJF1056" s="0"/>
      <c r="AJG1056" s="0"/>
      <c r="AJH1056" s="0"/>
      <c r="AJI1056" s="0"/>
      <c r="AJJ1056" s="0"/>
      <c r="AJK1056" s="0"/>
      <c r="AJL1056" s="0"/>
      <c r="AJM1056" s="0"/>
      <c r="AJN1056" s="0"/>
      <c r="AJO1056" s="0"/>
      <c r="AJP1056" s="0"/>
      <c r="AJQ1056" s="0"/>
      <c r="AJR1056" s="0"/>
      <c r="AJS1056" s="0"/>
      <c r="AJT1056" s="0"/>
      <c r="AJU1056" s="0"/>
      <c r="AJV1056" s="0"/>
      <c r="AJW1056" s="0"/>
      <c r="AJX1056" s="0"/>
      <c r="AJY1056" s="0"/>
      <c r="AJZ1056" s="0"/>
      <c r="AKA1056" s="0"/>
      <c r="AKB1056" s="0"/>
      <c r="AKC1056" s="0"/>
      <c r="AKD1056" s="0"/>
      <c r="AKE1056" s="0"/>
      <c r="AKF1056" s="0"/>
      <c r="AKG1056" s="0"/>
      <c r="AKH1056" s="0"/>
      <c r="AKI1056" s="0"/>
      <c r="AKJ1056" s="0"/>
      <c r="AKK1056" s="0"/>
      <c r="AKL1056" s="0"/>
      <c r="AKM1056" s="0"/>
      <c r="AKN1056" s="0"/>
      <c r="AKO1056" s="0"/>
      <c r="AKP1056" s="0"/>
      <c r="AKQ1056" s="0"/>
      <c r="AKR1056" s="0"/>
      <c r="AKS1056" s="0"/>
      <c r="AKT1056" s="0"/>
      <c r="AKU1056" s="0"/>
      <c r="AKV1056" s="0"/>
      <c r="AKW1056" s="0"/>
      <c r="AKX1056" s="0"/>
      <c r="AKY1056" s="0"/>
      <c r="AKZ1056" s="0"/>
      <c r="ALA1056" s="0"/>
      <c r="ALB1056" s="0"/>
      <c r="ALC1056" s="0"/>
      <c r="ALD1056" s="0"/>
      <c r="ALE1056" s="0"/>
      <c r="ALF1056" s="0"/>
      <c r="ALG1056" s="0"/>
      <c r="ALH1056" s="0"/>
      <c r="ALI1056" s="0"/>
      <c r="ALJ1056" s="0"/>
      <c r="ALK1056" s="0"/>
      <c r="ALL1056" s="0"/>
      <c r="ALM1056" s="0"/>
      <c r="ALN1056" s="0"/>
      <c r="ALO1056" s="0"/>
      <c r="ALP1056" s="0"/>
      <c r="ALQ1056" s="0"/>
      <c r="ALR1056" s="0"/>
      <c r="ALS1056" s="0"/>
      <c r="ALT1056" s="0"/>
      <c r="ALU1056" s="0"/>
      <c r="ALV1056" s="0"/>
      <c r="ALW1056" s="0"/>
      <c r="ALX1056" s="0"/>
      <c r="ALY1056" s="0"/>
      <c r="ALZ1056" s="0"/>
      <c r="AMA1056" s="0"/>
      <c r="AMB1056" s="0"/>
      <c r="AMC1056" s="0"/>
      <c r="AMD1056" s="0"/>
      <c r="AME1056" s="0"/>
      <c r="AMF1056" s="0"/>
      <c r="AMG1056" s="0"/>
      <c r="AMH1056" s="0"/>
      <c r="AMI1056" s="0"/>
      <c r="AMJ1056" s="0"/>
    </row>
    <row r="1057" customFormat="false" ht="15" hidden="false" customHeight="true" outlineLevel="0" collapsed="false">
      <c r="A1057" s="1" t="n">
        <v>1054</v>
      </c>
      <c r="B1057" s="1" t="s">
        <v>5924</v>
      </c>
      <c r="C1057" s="1" t="s">
        <v>6539</v>
      </c>
      <c r="D1057" s="1" t="s">
        <v>6540</v>
      </c>
      <c r="E1057" s="1" t="s">
        <v>6547</v>
      </c>
      <c r="F1057" s="2" t="s">
        <v>6548</v>
      </c>
      <c r="G1057" s="1" t="s">
        <v>6549</v>
      </c>
      <c r="H1057" s="1" t="s">
        <v>6550</v>
      </c>
      <c r="I1057" s="1" t="s">
        <v>6551</v>
      </c>
      <c r="J1057" s="1" t="s">
        <v>6546</v>
      </c>
      <c r="K1057" s="4" t="s">
        <v>1663</v>
      </c>
      <c r="L1057" s="4" t="s">
        <v>108</v>
      </c>
      <c r="M1057" s="4" t="s">
        <v>109</v>
      </c>
      <c r="N1057" s="0"/>
      <c r="O1057" s="0"/>
      <c r="P1057" s="0"/>
      <c r="Q1057" s="0"/>
      <c r="R1057" s="0"/>
      <c r="S1057" s="0"/>
      <c r="T1057" s="0"/>
      <c r="U1057" s="4" t="s">
        <v>110</v>
      </c>
      <c r="V1057" s="4" t="s">
        <v>110</v>
      </c>
      <c r="W1057" s="0"/>
      <c r="X1057" s="4" t="s">
        <v>110</v>
      </c>
      <c r="Y1057" s="4" t="s">
        <v>110</v>
      </c>
      <c r="Z1057" s="0"/>
      <c r="AA1057" s="4" t="s">
        <v>110</v>
      </c>
      <c r="AB1057" s="4" t="s">
        <v>110</v>
      </c>
      <c r="AC1057" s="0"/>
      <c r="AD1057" s="4" t="s">
        <v>110</v>
      </c>
      <c r="AE1057" s="4" t="s">
        <v>110</v>
      </c>
      <c r="AF1057" s="0"/>
      <c r="AG1057" s="4" t="s">
        <v>110</v>
      </c>
      <c r="AH1057" s="4" t="s">
        <v>110</v>
      </c>
      <c r="AI1057" s="0"/>
      <c r="AJ1057" s="4" t="s">
        <v>110</v>
      </c>
      <c r="AK1057" s="4" t="s">
        <v>110</v>
      </c>
      <c r="AL1057" s="0"/>
      <c r="AM1057" s="4" t="s">
        <v>110</v>
      </c>
      <c r="AN1057" s="4" t="s">
        <v>110</v>
      </c>
      <c r="AO1057" s="0"/>
      <c r="AP1057" s="4" t="s">
        <v>110</v>
      </c>
      <c r="AQ1057" s="4" t="s">
        <v>110</v>
      </c>
      <c r="AR1057" s="0"/>
      <c r="AS1057" s="4" t="s">
        <v>110</v>
      </c>
      <c r="AT1057" s="4" t="s">
        <v>110</v>
      </c>
      <c r="AU1057" s="0"/>
      <c r="AV1057" s="4" t="s">
        <v>110</v>
      </c>
      <c r="AW1057" s="4" t="s">
        <v>110</v>
      </c>
      <c r="AX1057" s="0"/>
      <c r="AY1057" s="0"/>
      <c r="AZ1057" s="1"/>
      <c r="BA1057" s="1"/>
      <c r="BB1057" s="4"/>
      <c r="BC1057" s="4"/>
      <c r="BD1057" s="4"/>
      <c r="BE1057" s="0"/>
      <c r="BF1057" s="0"/>
      <c r="BG1057" s="0"/>
      <c r="BH1057" s="0"/>
      <c r="BI1057" s="0"/>
      <c r="BJ1057" s="4"/>
      <c r="BK1057" s="4"/>
      <c r="BL1057" s="4"/>
      <c r="BM1057" s="4"/>
      <c r="BN1057" s="4"/>
      <c r="BO1057" s="0"/>
      <c r="BP1057" s="0"/>
      <c r="BQ1057" s="0"/>
      <c r="BR1057" s="1"/>
      <c r="BS1057" s="0"/>
      <c r="BT1057" s="0"/>
      <c r="BU1057" s="1" t="s">
        <v>5931</v>
      </c>
      <c r="BV1057" s="0"/>
      <c r="BW1057" s="0"/>
      <c r="BX1057" s="0"/>
      <c r="BY1057" s="0"/>
      <c r="BZ1057" s="0"/>
      <c r="CA1057" s="0"/>
      <c r="CB1057" s="0"/>
      <c r="CC1057" s="0"/>
      <c r="CD1057" s="0"/>
      <c r="CE1057" s="0"/>
      <c r="CF1057" s="0"/>
      <c r="CG1057" s="0"/>
      <c r="CH1057" s="0"/>
      <c r="CI1057" s="0"/>
      <c r="CJ1057" s="0"/>
      <c r="CK1057" s="0"/>
      <c r="CL1057" s="0"/>
      <c r="CM1057" s="0"/>
      <c r="CN1057" s="0"/>
      <c r="CO1057" s="0"/>
      <c r="CP1057" s="0"/>
      <c r="CQ1057" s="0"/>
      <c r="CR1057" s="0"/>
      <c r="CS1057" s="0"/>
      <c r="CT1057" s="0"/>
      <c r="CU1057" s="0"/>
      <c r="CV1057" s="0"/>
      <c r="CW1057" s="0"/>
      <c r="CX1057" s="0"/>
      <c r="CY1057" s="0"/>
      <c r="CZ1057" s="0"/>
      <c r="DA1057" s="0"/>
      <c r="DB1057" s="0"/>
      <c r="DC1057" s="0"/>
      <c r="DD1057" s="0"/>
      <c r="DE1057" s="0"/>
      <c r="DF1057" s="0"/>
      <c r="DG1057" s="0"/>
      <c r="DH1057" s="0"/>
      <c r="DI1057" s="0"/>
      <c r="DJ1057" s="0"/>
      <c r="DK1057" s="0"/>
      <c r="DL1057" s="0"/>
      <c r="DM1057" s="0"/>
      <c r="DN1057" s="0"/>
      <c r="DO1057" s="0"/>
      <c r="DP1057" s="0"/>
      <c r="DQ1057" s="0"/>
      <c r="DR1057" s="0"/>
      <c r="DS1057" s="0"/>
      <c r="DT1057" s="0"/>
      <c r="DU1057" s="0"/>
      <c r="DV1057" s="0"/>
      <c r="DW1057" s="0"/>
      <c r="DX1057" s="0"/>
      <c r="DY1057" s="0"/>
      <c r="DZ1057" s="0"/>
      <c r="EA1057" s="0"/>
      <c r="EB1057" s="0"/>
      <c r="EC1057" s="0"/>
      <c r="ED1057" s="0"/>
      <c r="EE1057" s="0"/>
      <c r="EF1057" s="0"/>
      <c r="EG1057" s="0"/>
      <c r="EH1057" s="0"/>
      <c r="EI1057" s="0"/>
      <c r="EJ1057" s="0"/>
      <c r="EK1057" s="0"/>
      <c r="EL1057" s="0"/>
      <c r="EM1057" s="0"/>
      <c r="EN1057" s="0"/>
      <c r="EO1057" s="0"/>
      <c r="EP1057" s="0"/>
      <c r="EQ1057" s="0"/>
      <c r="ER1057" s="0"/>
      <c r="ES1057" s="0"/>
      <c r="ET1057" s="0"/>
      <c r="EU1057" s="0"/>
      <c r="EV1057" s="0"/>
      <c r="EW1057" s="0"/>
      <c r="EX1057" s="0"/>
      <c r="EY1057" s="0"/>
      <c r="EZ1057" s="0"/>
      <c r="FA1057" s="0"/>
      <c r="FB1057" s="0"/>
      <c r="FC1057" s="0"/>
      <c r="FD1057" s="0"/>
      <c r="FE1057" s="0"/>
      <c r="FF1057" s="0"/>
      <c r="FG1057" s="0"/>
      <c r="FH1057" s="0"/>
      <c r="FI1057" s="0"/>
      <c r="FJ1057" s="0"/>
      <c r="FK1057" s="0"/>
      <c r="FL1057" s="0"/>
      <c r="FM1057" s="0"/>
      <c r="FN1057" s="0"/>
      <c r="FO1057" s="0"/>
      <c r="FP1057" s="0"/>
      <c r="FQ1057" s="0"/>
      <c r="FR1057" s="0"/>
      <c r="FS1057" s="0"/>
      <c r="FT1057" s="0"/>
      <c r="FU1057" s="0"/>
      <c r="FV1057" s="0"/>
      <c r="FW1057" s="0"/>
      <c r="FX1057" s="0"/>
      <c r="FY1057" s="0"/>
      <c r="FZ1057" s="0"/>
      <c r="GA1057" s="0"/>
      <c r="GB1057" s="0"/>
      <c r="GC1057" s="0"/>
      <c r="GD1057" s="0"/>
      <c r="GE1057" s="0"/>
      <c r="GF1057" s="0"/>
      <c r="GG1057" s="0"/>
      <c r="GH1057" s="0"/>
      <c r="GI1057" s="0"/>
      <c r="GJ1057" s="0"/>
      <c r="GK1057" s="0"/>
      <c r="GL1057" s="0"/>
      <c r="GM1057" s="0"/>
      <c r="GN1057" s="0"/>
      <c r="GO1057" s="0"/>
      <c r="GP1057" s="0"/>
      <c r="GQ1057" s="0"/>
      <c r="GR1057" s="0"/>
      <c r="GS1057" s="0"/>
      <c r="GT1057" s="0"/>
      <c r="GU1057" s="0"/>
      <c r="GV1057" s="0"/>
      <c r="GW1057" s="0"/>
      <c r="GX1057" s="0"/>
      <c r="GY1057" s="0"/>
      <c r="GZ1057" s="0"/>
      <c r="HA1057" s="0"/>
      <c r="HB1057" s="0"/>
      <c r="HC1057" s="0"/>
      <c r="HD1057" s="0"/>
      <c r="HE1057" s="0"/>
      <c r="HF1057" s="0"/>
      <c r="HG1057" s="0"/>
      <c r="HH1057" s="0"/>
      <c r="HI1057" s="0"/>
      <c r="HJ1057" s="0"/>
      <c r="HK1057" s="0"/>
      <c r="HL1057" s="0"/>
      <c r="HM1057" s="0"/>
      <c r="HN1057" s="0"/>
      <c r="HO1057" s="0"/>
      <c r="HP1057" s="0"/>
      <c r="HQ1057" s="0"/>
      <c r="HR1057" s="0"/>
      <c r="HS1057" s="0"/>
      <c r="HT1057" s="0"/>
      <c r="HU1057" s="0"/>
      <c r="HV1057" s="0"/>
      <c r="HW1057" s="0"/>
      <c r="HX1057" s="0"/>
      <c r="HY1057" s="0"/>
      <c r="HZ1057" s="0"/>
      <c r="IA1057" s="0"/>
      <c r="IB1057" s="0"/>
      <c r="IC1057" s="0"/>
      <c r="ID1057" s="0"/>
      <c r="IE1057" s="0"/>
      <c r="IF1057" s="0"/>
      <c r="IG1057" s="0"/>
      <c r="IH1057" s="0"/>
      <c r="II1057" s="0"/>
      <c r="IJ1057" s="0"/>
      <c r="IK1057" s="0"/>
      <c r="IL1057" s="0"/>
      <c r="IM1057" s="0"/>
      <c r="IN1057" s="0"/>
      <c r="IO1057" s="0"/>
      <c r="IP1057" s="0"/>
      <c r="IQ1057" s="0"/>
      <c r="IR1057" s="0"/>
      <c r="IS1057" s="0"/>
      <c r="IT1057" s="0"/>
      <c r="IU1057" s="0"/>
      <c r="IV1057" s="0"/>
      <c r="IW1057" s="0"/>
      <c r="IX1057" s="0"/>
      <c r="IY1057" s="0"/>
      <c r="IZ1057" s="0"/>
      <c r="JA1057" s="0"/>
      <c r="JB1057" s="0"/>
      <c r="JC1057" s="0"/>
      <c r="JD1057" s="0"/>
      <c r="JE1057" s="0"/>
      <c r="JF1057" s="0"/>
      <c r="JG1057" s="0"/>
      <c r="JH1057" s="0"/>
      <c r="JI1057" s="0"/>
      <c r="JJ1057" s="0"/>
      <c r="JK1057" s="0"/>
      <c r="JL1057" s="0"/>
      <c r="JM1057" s="0"/>
      <c r="JN1057" s="0"/>
      <c r="JO1057" s="0"/>
      <c r="JP1057" s="0"/>
      <c r="JQ1057" s="0"/>
      <c r="JR1057" s="0"/>
      <c r="JS1057" s="0"/>
      <c r="JT1057" s="0"/>
      <c r="JU1057" s="0"/>
      <c r="JV1057" s="0"/>
      <c r="JW1057" s="0"/>
      <c r="JX1057" s="0"/>
      <c r="JY1057" s="0"/>
      <c r="JZ1057" s="0"/>
      <c r="KA1057" s="0"/>
      <c r="KB1057" s="0"/>
      <c r="KC1057" s="0"/>
      <c r="KD1057" s="0"/>
      <c r="KE1057" s="0"/>
      <c r="KF1057" s="0"/>
      <c r="KG1057" s="0"/>
      <c r="KH1057" s="0"/>
      <c r="KI1057" s="0"/>
      <c r="KJ1057" s="0"/>
      <c r="KK1057" s="0"/>
      <c r="KL1057" s="0"/>
      <c r="KM1057" s="0"/>
      <c r="KN1057" s="0"/>
      <c r="KO1057" s="0"/>
      <c r="KP1057" s="0"/>
      <c r="KQ1057" s="0"/>
      <c r="KR1057" s="0"/>
      <c r="KS1057" s="0"/>
      <c r="KT1057" s="0"/>
      <c r="KU1057" s="0"/>
      <c r="KV1057" s="0"/>
      <c r="KW1057" s="0"/>
      <c r="KX1057" s="0"/>
      <c r="KY1057" s="0"/>
      <c r="KZ1057" s="0"/>
      <c r="LA1057" s="0"/>
      <c r="LB1057" s="0"/>
      <c r="LC1057" s="0"/>
      <c r="LD1057" s="0"/>
      <c r="LE1057" s="0"/>
      <c r="LF1057" s="0"/>
      <c r="LG1057" s="0"/>
      <c r="LH1057" s="0"/>
      <c r="LI1057" s="0"/>
      <c r="LJ1057" s="0"/>
      <c r="LK1057" s="0"/>
      <c r="LL1057" s="0"/>
      <c r="LM1057" s="0"/>
      <c r="LN1057" s="0"/>
      <c r="LO1057" s="0"/>
      <c r="LP1057" s="0"/>
      <c r="LQ1057" s="0"/>
      <c r="LR1057" s="0"/>
      <c r="LS1057" s="0"/>
      <c r="LT1057" s="0"/>
      <c r="LU1057" s="0"/>
      <c r="LV1057" s="0"/>
      <c r="LW1057" s="0"/>
      <c r="LX1057" s="0"/>
      <c r="LY1057" s="0"/>
      <c r="LZ1057" s="0"/>
      <c r="MA1057" s="0"/>
      <c r="MB1057" s="0"/>
      <c r="MC1057" s="0"/>
      <c r="MD1057" s="0"/>
      <c r="ME1057" s="0"/>
      <c r="MF1057" s="0"/>
      <c r="MG1057" s="0"/>
      <c r="MH1057" s="0"/>
      <c r="MI1057" s="0"/>
      <c r="MJ1057" s="0"/>
      <c r="MK1057" s="0"/>
      <c r="ML1057" s="0"/>
      <c r="MM1057" s="0"/>
      <c r="MN1057" s="0"/>
      <c r="MO1057" s="0"/>
      <c r="MP1057" s="0"/>
      <c r="MQ1057" s="0"/>
      <c r="MR1057" s="0"/>
      <c r="MS1057" s="0"/>
      <c r="MT1057" s="0"/>
      <c r="MU1057" s="0"/>
      <c r="MV1057" s="0"/>
      <c r="MW1057" s="0"/>
      <c r="MX1057" s="0"/>
      <c r="MY1057" s="0"/>
      <c r="MZ1057" s="0"/>
      <c r="NA1057" s="0"/>
      <c r="NB1057" s="0"/>
      <c r="NC1057" s="0"/>
      <c r="ND1057" s="0"/>
      <c r="NE1057" s="0"/>
      <c r="NF1057" s="0"/>
      <c r="NG1057" s="0"/>
      <c r="NH1057" s="0"/>
      <c r="NI1057" s="0"/>
      <c r="NJ1057" s="0"/>
      <c r="NK1057" s="0"/>
      <c r="NL1057" s="0"/>
      <c r="NM1057" s="0"/>
      <c r="NN1057" s="0"/>
      <c r="NO1057" s="0"/>
      <c r="NP1057" s="0"/>
      <c r="NQ1057" s="0"/>
      <c r="NR1057" s="0"/>
      <c r="NS1057" s="0"/>
      <c r="NT1057" s="0"/>
      <c r="NU1057" s="0"/>
      <c r="NV1057" s="0"/>
      <c r="NW1057" s="0"/>
      <c r="NX1057" s="0"/>
      <c r="NY1057" s="0"/>
      <c r="NZ1057" s="0"/>
      <c r="OA1057" s="0"/>
      <c r="OB1057" s="0"/>
      <c r="OC1057" s="0"/>
      <c r="OD1057" s="0"/>
      <c r="OE1057" s="0"/>
      <c r="OF1057" s="0"/>
      <c r="OG1057" s="0"/>
      <c r="OH1057" s="0"/>
      <c r="OI1057" s="0"/>
      <c r="OJ1057" s="0"/>
      <c r="OK1057" s="0"/>
      <c r="OL1057" s="0"/>
      <c r="OM1057" s="0"/>
      <c r="ON1057" s="0"/>
      <c r="OO1057" s="0"/>
      <c r="OP1057" s="0"/>
      <c r="OQ1057" s="0"/>
      <c r="OR1057" s="0"/>
      <c r="OS1057" s="0"/>
      <c r="OT1057" s="0"/>
      <c r="OU1057" s="0"/>
      <c r="OV1057" s="0"/>
      <c r="OW1057" s="0"/>
      <c r="OX1057" s="0"/>
      <c r="OY1057" s="0"/>
      <c r="OZ1057" s="0"/>
      <c r="PA1057" s="0"/>
      <c r="PB1057" s="0"/>
      <c r="PC1057" s="0"/>
      <c r="PD1057" s="0"/>
      <c r="PE1057" s="0"/>
      <c r="PF1057" s="0"/>
      <c r="PG1057" s="0"/>
      <c r="PH1057" s="0"/>
      <c r="PI1057" s="0"/>
      <c r="PJ1057" s="0"/>
      <c r="PK1057" s="0"/>
      <c r="PL1057" s="0"/>
      <c r="PM1057" s="0"/>
      <c r="PN1057" s="0"/>
      <c r="PO1057" s="0"/>
      <c r="PP1057" s="0"/>
      <c r="PQ1057" s="0"/>
      <c r="PR1057" s="0"/>
      <c r="PS1057" s="0"/>
      <c r="PT1057" s="0"/>
      <c r="PU1057" s="0"/>
      <c r="PV1057" s="0"/>
      <c r="PW1057" s="0"/>
      <c r="PX1057" s="0"/>
      <c r="PY1057" s="0"/>
      <c r="PZ1057" s="0"/>
      <c r="QA1057" s="0"/>
      <c r="QB1057" s="0"/>
      <c r="QC1057" s="0"/>
      <c r="QD1057" s="0"/>
      <c r="QE1057" s="0"/>
      <c r="QF1057" s="0"/>
      <c r="QG1057" s="0"/>
      <c r="QH1057" s="0"/>
      <c r="QI1057" s="0"/>
      <c r="QJ1057" s="0"/>
      <c r="QK1057" s="0"/>
      <c r="QL1057" s="0"/>
      <c r="QM1057" s="0"/>
      <c r="QN1057" s="0"/>
      <c r="QO1057" s="0"/>
      <c r="QP1057" s="0"/>
      <c r="QQ1057" s="0"/>
      <c r="QR1057" s="0"/>
      <c r="QS1057" s="0"/>
      <c r="QT1057" s="0"/>
      <c r="QU1057" s="0"/>
      <c r="QV1057" s="0"/>
      <c r="QW1057" s="0"/>
      <c r="QX1057" s="0"/>
      <c r="QY1057" s="0"/>
      <c r="QZ1057" s="0"/>
      <c r="RA1057" s="0"/>
      <c r="RB1057" s="0"/>
      <c r="RC1057" s="0"/>
      <c r="RD1057" s="0"/>
      <c r="RE1057" s="0"/>
      <c r="RF1057" s="0"/>
      <c r="RG1057" s="0"/>
      <c r="RH1057" s="0"/>
      <c r="RI1057" s="0"/>
      <c r="RJ1057" s="0"/>
      <c r="RK1057" s="0"/>
      <c r="RL1057" s="0"/>
      <c r="RM1057" s="0"/>
      <c r="RN1057" s="0"/>
      <c r="RO1057" s="0"/>
      <c r="RP1057" s="0"/>
      <c r="RQ1057" s="0"/>
      <c r="RR1057" s="0"/>
      <c r="RS1057" s="0"/>
      <c r="RT1057" s="0"/>
      <c r="RU1057" s="0"/>
      <c r="RV1057" s="0"/>
      <c r="RW1057" s="0"/>
      <c r="RX1057" s="0"/>
      <c r="RY1057" s="0"/>
      <c r="RZ1057" s="0"/>
      <c r="SA1057" s="0"/>
      <c r="SB1057" s="0"/>
      <c r="SC1057" s="0"/>
      <c r="SD1057" s="0"/>
      <c r="SE1057" s="0"/>
      <c r="SF1057" s="0"/>
      <c r="SG1057" s="0"/>
      <c r="SH1057" s="0"/>
      <c r="SI1057" s="0"/>
      <c r="SJ1057" s="0"/>
      <c r="SK1057" s="0"/>
      <c r="SL1057" s="0"/>
      <c r="SM1057" s="0"/>
      <c r="SN1057" s="0"/>
      <c r="SO1057" s="0"/>
      <c r="SP1057" s="0"/>
      <c r="SQ1057" s="0"/>
      <c r="SR1057" s="0"/>
      <c r="SS1057" s="0"/>
      <c r="ST1057" s="0"/>
      <c r="SU1057" s="0"/>
      <c r="SV1057" s="0"/>
      <c r="SW1057" s="0"/>
      <c r="SX1057" s="0"/>
      <c r="SY1057" s="0"/>
      <c r="SZ1057" s="0"/>
      <c r="TA1057" s="0"/>
      <c r="TB1057" s="0"/>
      <c r="TC1057" s="0"/>
      <c r="TD1057" s="0"/>
      <c r="TE1057" s="0"/>
      <c r="TF1057" s="0"/>
      <c r="TG1057" s="0"/>
      <c r="TH1057" s="0"/>
      <c r="TI1057" s="0"/>
      <c r="TJ1057" s="0"/>
      <c r="TK1057" s="0"/>
      <c r="TL1057" s="0"/>
      <c r="TM1057" s="0"/>
      <c r="TN1057" s="0"/>
      <c r="TO1057" s="0"/>
      <c r="TP1057" s="0"/>
      <c r="TQ1057" s="0"/>
      <c r="TR1057" s="0"/>
      <c r="TS1057" s="0"/>
      <c r="TT1057" s="0"/>
      <c r="TU1057" s="0"/>
      <c r="TV1057" s="0"/>
      <c r="TW1057" s="0"/>
      <c r="TX1057" s="0"/>
      <c r="TY1057" s="0"/>
      <c r="TZ1057" s="0"/>
      <c r="UA1057" s="0"/>
      <c r="UB1057" s="0"/>
      <c r="UC1057" s="0"/>
      <c r="UD1057" s="0"/>
      <c r="UE1057" s="0"/>
      <c r="UF1057" s="0"/>
      <c r="UG1057" s="0"/>
      <c r="UH1057" s="0"/>
      <c r="UI1057" s="0"/>
      <c r="UJ1057" s="0"/>
      <c r="UK1057" s="0"/>
      <c r="UL1057" s="0"/>
      <c r="UM1057" s="0"/>
      <c r="UN1057" s="0"/>
      <c r="UO1057" s="0"/>
      <c r="UP1057" s="0"/>
      <c r="UQ1057" s="0"/>
      <c r="UR1057" s="0"/>
      <c r="US1057" s="0"/>
      <c r="UT1057" s="0"/>
      <c r="UU1057" s="0"/>
      <c r="UV1057" s="0"/>
      <c r="UW1057" s="0"/>
      <c r="UX1057" s="0"/>
      <c r="UY1057" s="0"/>
      <c r="UZ1057" s="0"/>
      <c r="VA1057" s="0"/>
      <c r="VB1057" s="0"/>
      <c r="VC1057" s="0"/>
      <c r="VD1057" s="0"/>
      <c r="VE1057" s="0"/>
      <c r="VF1057" s="0"/>
      <c r="VG1057" s="0"/>
      <c r="VH1057" s="0"/>
      <c r="VI1057" s="0"/>
      <c r="VJ1057" s="0"/>
      <c r="VK1057" s="0"/>
      <c r="VL1057" s="0"/>
      <c r="VM1057" s="0"/>
      <c r="VN1057" s="0"/>
      <c r="VO1057" s="0"/>
      <c r="VP1057" s="0"/>
      <c r="VQ1057" s="0"/>
      <c r="VR1057" s="0"/>
      <c r="VS1057" s="0"/>
      <c r="VT1057" s="0"/>
      <c r="VU1057" s="0"/>
      <c r="VV1057" s="0"/>
      <c r="VW1057" s="0"/>
      <c r="VX1057" s="0"/>
      <c r="VY1057" s="0"/>
      <c r="VZ1057" s="0"/>
      <c r="WA1057" s="0"/>
      <c r="WB1057" s="0"/>
      <c r="WC1057" s="0"/>
      <c r="WD1057" s="0"/>
      <c r="WE1057" s="0"/>
      <c r="WF1057" s="0"/>
      <c r="WG1057" s="0"/>
      <c r="WH1057" s="0"/>
      <c r="WI1057" s="0"/>
      <c r="WJ1057" s="0"/>
      <c r="WK1057" s="0"/>
      <c r="WL1057" s="0"/>
      <c r="WM1057" s="0"/>
      <c r="WN1057" s="0"/>
      <c r="WO1057" s="0"/>
      <c r="WP1057" s="0"/>
      <c r="WQ1057" s="0"/>
      <c r="WR1057" s="0"/>
      <c r="WS1057" s="0"/>
      <c r="WT1057" s="0"/>
      <c r="WU1057" s="0"/>
      <c r="WV1057" s="0"/>
      <c r="WW1057" s="0"/>
      <c r="WX1057" s="0"/>
      <c r="WY1057" s="0"/>
      <c r="WZ1057" s="0"/>
      <c r="XA1057" s="0"/>
      <c r="XB1057" s="0"/>
      <c r="XC1057" s="0"/>
      <c r="XD1057" s="0"/>
      <c r="XE1057" s="0"/>
      <c r="XF1057" s="0"/>
      <c r="XG1057" s="0"/>
      <c r="XH1057" s="0"/>
      <c r="XI1057" s="0"/>
      <c r="XJ1057" s="0"/>
      <c r="XK1057" s="0"/>
      <c r="XL1057" s="0"/>
      <c r="XM1057" s="0"/>
      <c r="XN1057" s="0"/>
      <c r="XO1057" s="0"/>
      <c r="XP1057" s="0"/>
      <c r="XQ1057" s="0"/>
      <c r="XR1057" s="0"/>
      <c r="XS1057" s="0"/>
      <c r="XT1057" s="0"/>
      <c r="XU1057" s="0"/>
      <c r="XV1057" s="0"/>
      <c r="XW1057" s="0"/>
      <c r="XX1057" s="0"/>
      <c r="XY1057" s="0"/>
      <c r="XZ1057" s="0"/>
      <c r="YA1057" s="0"/>
      <c r="YB1057" s="0"/>
      <c r="YC1057" s="0"/>
      <c r="YD1057" s="0"/>
      <c r="YE1057" s="0"/>
      <c r="YF1057" s="0"/>
      <c r="YG1057" s="0"/>
      <c r="YH1057" s="0"/>
      <c r="YI1057" s="0"/>
      <c r="YJ1057" s="0"/>
      <c r="YK1057" s="0"/>
      <c r="YL1057" s="0"/>
      <c r="YM1057" s="0"/>
      <c r="YN1057" s="0"/>
      <c r="YO1057" s="0"/>
      <c r="YP1057" s="0"/>
      <c r="YQ1057" s="0"/>
      <c r="YR1057" s="0"/>
      <c r="YS1057" s="0"/>
      <c r="YT1057" s="0"/>
      <c r="YU1057" s="0"/>
      <c r="YV1057" s="0"/>
      <c r="YW1057" s="0"/>
      <c r="YX1057" s="0"/>
      <c r="YY1057" s="0"/>
      <c r="YZ1057" s="0"/>
      <c r="ZA1057" s="0"/>
      <c r="ZB1057" s="0"/>
      <c r="ZC1057" s="0"/>
      <c r="ZD1057" s="0"/>
      <c r="ZE1057" s="0"/>
      <c r="ZF1057" s="0"/>
      <c r="ZG1057" s="0"/>
      <c r="ZH1057" s="0"/>
      <c r="ZI1057" s="0"/>
      <c r="ZJ1057" s="0"/>
      <c r="ZK1057" s="0"/>
      <c r="ZL1057" s="0"/>
      <c r="ZM1057" s="0"/>
      <c r="ZN1057" s="0"/>
      <c r="ZO1057" s="0"/>
      <c r="ZP1057" s="0"/>
      <c r="ZQ1057" s="0"/>
      <c r="ZR1057" s="0"/>
      <c r="ZS1057" s="0"/>
      <c r="ZT1057" s="0"/>
      <c r="ZU1057" s="0"/>
      <c r="ZV1057" s="0"/>
      <c r="ZW1057" s="0"/>
      <c r="ZX1057" s="0"/>
      <c r="ZY1057" s="0"/>
      <c r="ZZ1057" s="0"/>
      <c r="AAA1057" s="0"/>
      <c r="AAB1057" s="0"/>
      <c r="AAC1057" s="0"/>
      <c r="AAD1057" s="0"/>
      <c r="AAE1057" s="0"/>
      <c r="AAF1057" s="0"/>
      <c r="AAG1057" s="0"/>
      <c r="AAH1057" s="0"/>
      <c r="AAI1057" s="0"/>
      <c r="AAJ1057" s="0"/>
      <c r="AAK1057" s="0"/>
      <c r="AAL1057" s="0"/>
      <c r="AAM1057" s="0"/>
      <c r="AAN1057" s="0"/>
      <c r="AAO1057" s="0"/>
      <c r="AAP1057" s="0"/>
      <c r="AAQ1057" s="0"/>
      <c r="AAR1057" s="0"/>
      <c r="AAS1057" s="0"/>
      <c r="AAT1057" s="0"/>
      <c r="AAU1057" s="0"/>
      <c r="AAV1057" s="0"/>
      <c r="AAW1057" s="0"/>
      <c r="AAX1057" s="0"/>
      <c r="AAY1057" s="0"/>
      <c r="AAZ1057" s="0"/>
      <c r="ABA1057" s="0"/>
      <c r="ABB1057" s="0"/>
      <c r="ABC1057" s="0"/>
      <c r="ABD1057" s="0"/>
      <c r="ABE1057" s="0"/>
      <c r="ABF1057" s="0"/>
      <c r="ABG1057" s="0"/>
      <c r="ABH1057" s="0"/>
      <c r="ABI1057" s="0"/>
      <c r="ABJ1057" s="0"/>
      <c r="ABK1057" s="0"/>
      <c r="ABL1057" s="0"/>
      <c r="ABM1057" s="0"/>
      <c r="ABN1057" s="0"/>
      <c r="ABO1057" s="0"/>
      <c r="ABP1057" s="0"/>
      <c r="ABQ1057" s="0"/>
      <c r="ABR1057" s="0"/>
      <c r="ABS1057" s="0"/>
      <c r="ABT1057" s="0"/>
      <c r="ABU1057" s="0"/>
      <c r="ABV1057" s="0"/>
      <c r="ABW1057" s="0"/>
      <c r="ABX1057" s="0"/>
      <c r="ABY1057" s="0"/>
      <c r="ABZ1057" s="0"/>
      <c r="ACA1057" s="0"/>
      <c r="ACB1057" s="0"/>
      <c r="ACC1057" s="0"/>
      <c r="ACD1057" s="0"/>
      <c r="ACE1057" s="0"/>
      <c r="ACF1057" s="0"/>
      <c r="ACG1057" s="0"/>
      <c r="ACH1057" s="0"/>
      <c r="ACI1057" s="0"/>
      <c r="ACJ1057" s="0"/>
      <c r="ACK1057" s="0"/>
      <c r="ACL1057" s="0"/>
      <c r="ACM1057" s="0"/>
      <c r="ACN1057" s="0"/>
      <c r="ACO1057" s="0"/>
      <c r="ACP1057" s="0"/>
      <c r="ACQ1057" s="0"/>
      <c r="ACR1057" s="0"/>
      <c r="ACS1057" s="0"/>
      <c r="ACT1057" s="0"/>
      <c r="ACU1057" s="0"/>
      <c r="ACV1057" s="0"/>
      <c r="ACW1057" s="0"/>
      <c r="ACX1057" s="0"/>
      <c r="ACY1057" s="0"/>
      <c r="ACZ1057" s="0"/>
      <c r="ADA1057" s="0"/>
      <c r="ADB1057" s="0"/>
      <c r="ADC1057" s="0"/>
      <c r="ADD1057" s="0"/>
      <c r="ADE1057" s="0"/>
      <c r="ADF1057" s="0"/>
      <c r="ADG1057" s="0"/>
      <c r="ADH1057" s="0"/>
      <c r="ADI1057" s="0"/>
      <c r="ADJ1057" s="0"/>
      <c r="ADK1057" s="0"/>
      <c r="ADL1057" s="0"/>
      <c r="ADM1057" s="0"/>
      <c r="ADN1057" s="0"/>
      <c r="ADO1057" s="0"/>
      <c r="ADP1057" s="0"/>
      <c r="ADQ1057" s="0"/>
      <c r="ADR1057" s="0"/>
      <c r="ADS1057" s="0"/>
      <c r="ADT1057" s="0"/>
      <c r="ADU1057" s="0"/>
      <c r="ADV1057" s="0"/>
      <c r="ADW1057" s="0"/>
      <c r="ADX1057" s="0"/>
      <c r="ADY1057" s="0"/>
      <c r="ADZ1057" s="0"/>
      <c r="AEA1057" s="0"/>
      <c r="AEB1057" s="0"/>
      <c r="AEC1057" s="0"/>
      <c r="AED1057" s="0"/>
      <c r="AEE1057" s="0"/>
      <c r="AEF1057" s="0"/>
      <c r="AEG1057" s="0"/>
      <c r="AEH1057" s="0"/>
      <c r="AEI1057" s="0"/>
      <c r="AEJ1057" s="0"/>
      <c r="AEK1057" s="0"/>
      <c r="AEL1057" s="0"/>
      <c r="AEM1057" s="0"/>
      <c r="AEN1057" s="0"/>
      <c r="AEO1057" s="0"/>
      <c r="AEP1057" s="0"/>
      <c r="AEQ1057" s="0"/>
      <c r="AER1057" s="0"/>
      <c r="AES1057" s="0"/>
      <c r="AET1057" s="0"/>
      <c r="AEU1057" s="0"/>
      <c r="AEV1057" s="0"/>
      <c r="AEW1057" s="0"/>
      <c r="AEX1057" s="0"/>
      <c r="AEY1057" s="0"/>
      <c r="AEZ1057" s="0"/>
      <c r="AFA1057" s="0"/>
      <c r="AFB1057" s="0"/>
      <c r="AFC1057" s="0"/>
      <c r="AFD1057" s="0"/>
      <c r="AFE1057" s="0"/>
      <c r="AFF1057" s="0"/>
      <c r="AFG1057" s="0"/>
      <c r="AFH1057" s="0"/>
      <c r="AFI1057" s="0"/>
      <c r="AFJ1057" s="0"/>
      <c r="AFK1057" s="0"/>
      <c r="AFL1057" s="0"/>
      <c r="AFM1057" s="0"/>
      <c r="AFN1057" s="0"/>
      <c r="AFO1057" s="0"/>
      <c r="AFP1057" s="0"/>
      <c r="AFQ1057" s="0"/>
      <c r="AFR1057" s="0"/>
      <c r="AFS1057" s="0"/>
      <c r="AFT1057" s="0"/>
      <c r="AFU1057" s="0"/>
      <c r="AFV1057" s="0"/>
      <c r="AFW1057" s="0"/>
      <c r="AFX1057" s="0"/>
      <c r="AFY1057" s="0"/>
      <c r="AFZ1057" s="0"/>
      <c r="AGA1057" s="0"/>
      <c r="AGB1057" s="0"/>
      <c r="AGC1057" s="0"/>
      <c r="AGD1057" s="0"/>
      <c r="AGE1057" s="0"/>
      <c r="AGF1057" s="0"/>
      <c r="AGG1057" s="0"/>
      <c r="AGH1057" s="0"/>
      <c r="AGI1057" s="0"/>
      <c r="AGJ1057" s="0"/>
      <c r="AGK1057" s="0"/>
      <c r="AGL1057" s="0"/>
      <c r="AGM1057" s="0"/>
      <c r="AGN1057" s="0"/>
      <c r="AGO1057" s="0"/>
      <c r="AGP1057" s="0"/>
      <c r="AGQ1057" s="0"/>
      <c r="AGR1057" s="0"/>
      <c r="AGS1057" s="0"/>
      <c r="AGT1057" s="0"/>
      <c r="AGU1057" s="0"/>
      <c r="AGV1057" s="0"/>
      <c r="AGW1057" s="0"/>
      <c r="AGX1057" s="0"/>
      <c r="AGY1057" s="0"/>
      <c r="AGZ1057" s="0"/>
      <c r="AHA1057" s="0"/>
      <c r="AHB1057" s="0"/>
      <c r="AHC1057" s="0"/>
      <c r="AHD1057" s="0"/>
      <c r="AHE1057" s="0"/>
      <c r="AHF1057" s="0"/>
      <c r="AHG1057" s="0"/>
      <c r="AHH1057" s="0"/>
      <c r="AHI1057" s="0"/>
      <c r="AHJ1057" s="0"/>
      <c r="AHK1057" s="0"/>
      <c r="AHL1057" s="0"/>
      <c r="AHM1057" s="0"/>
      <c r="AHN1057" s="0"/>
      <c r="AHO1057" s="0"/>
      <c r="AHP1057" s="0"/>
      <c r="AHQ1057" s="0"/>
      <c r="AHR1057" s="0"/>
      <c r="AHS1057" s="0"/>
      <c r="AHT1057" s="0"/>
      <c r="AHU1057" s="0"/>
      <c r="AHV1057" s="0"/>
      <c r="AHW1057" s="0"/>
      <c r="AHX1057" s="0"/>
      <c r="AHY1057" s="0"/>
      <c r="AHZ1057" s="0"/>
      <c r="AIA1057" s="0"/>
      <c r="AIB1057" s="0"/>
      <c r="AIC1057" s="0"/>
      <c r="AID1057" s="0"/>
      <c r="AIE1057" s="0"/>
      <c r="AIF1057" s="0"/>
      <c r="AIG1057" s="0"/>
      <c r="AIH1057" s="0"/>
      <c r="AII1057" s="0"/>
      <c r="AIJ1057" s="0"/>
      <c r="AIK1057" s="0"/>
      <c r="AIL1057" s="0"/>
      <c r="AIM1057" s="0"/>
      <c r="AIN1057" s="0"/>
      <c r="AIO1057" s="0"/>
      <c r="AIP1057" s="0"/>
      <c r="AIQ1057" s="0"/>
      <c r="AIR1057" s="0"/>
      <c r="AIS1057" s="0"/>
      <c r="AIT1057" s="0"/>
      <c r="AIU1057" s="0"/>
      <c r="AIV1057" s="0"/>
      <c r="AIW1057" s="0"/>
      <c r="AIX1057" s="0"/>
      <c r="AIY1057" s="0"/>
      <c r="AIZ1057" s="0"/>
      <c r="AJA1057" s="0"/>
      <c r="AJB1057" s="0"/>
      <c r="AJC1057" s="0"/>
      <c r="AJD1057" s="0"/>
      <c r="AJE1057" s="0"/>
      <c r="AJF1057" s="0"/>
      <c r="AJG1057" s="0"/>
      <c r="AJH1057" s="0"/>
      <c r="AJI1057" s="0"/>
      <c r="AJJ1057" s="0"/>
      <c r="AJK1057" s="0"/>
      <c r="AJL1057" s="0"/>
      <c r="AJM1057" s="0"/>
      <c r="AJN1057" s="0"/>
      <c r="AJO1057" s="0"/>
      <c r="AJP1057" s="0"/>
      <c r="AJQ1057" s="0"/>
      <c r="AJR1057" s="0"/>
      <c r="AJS1057" s="0"/>
      <c r="AJT1057" s="0"/>
      <c r="AJU1057" s="0"/>
      <c r="AJV1057" s="0"/>
      <c r="AJW1057" s="0"/>
      <c r="AJX1057" s="0"/>
      <c r="AJY1057" s="0"/>
      <c r="AJZ1057" s="0"/>
      <c r="AKA1057" s="0"/>
      <c r="AKB1057" s="0"/>
      <c r="AKC1057" s="0"/>
      <c r="AKD1057" s="0"/>
      <c r="AKE1057" s="0"/>
      <c r="AKF1057" s="0"/>
      <c r="AKG1057" s="0"/>
      <c r="AKH1057" s="0"/>
      <c r="AKI1057" s="0"/>
      <c r="AKJ1057" s="0"/>
      <c r="AKK1057" s="0"/>
      <c r="AKL1057" s="0"/>
      <c r="AKM1057" s="0"/>
      <c r="AKN1057" s="0"/>
      <c r="AKO1057" s="0"/>
      <c r="AKP1057" s="0"/>
      <c r="AKQ1057" s="0"/>
      <c r="AKR1057" s="0"/>
      <c r="AKS1057" s="0"/>
      <c r="AKT1057" s="0"/>
      <c r="AKU1057" s="0"/>
      <c r="AKV1057" s="0"/>
      <c r="AKW1057" s="0"/>
      <c r="AKX1057" s="0"/>
      <c r="AKY1057" s="0"/>
      <c r="AKZ1057" s="0"/>
      <c r="ALA1057" s="0"/>
      <c r="ALB1057" s="0"/>
      <c r="ALC1057" s="0"/>
      <c r="ALD1057" s="0"/>
      <c r="ALE1057" s="0"/>
      <c r="ALF1057" s="0"/>
      <c r="ALG1057" s="0"/>
      <c r="ALH1057" s="0"/>
      <c r="ALI1057" s="0"/>
      <c r="ALJ1057" s="0"/>
      <c r="ALK1057" s="0"/>
      <c r="ALL1057" s="0"/>
      <c r="ALM1057" s="0"/>
      <c r="ALN1057" s="0"/>
      <c r="ALO1057" s="0"/>
      <c r="ALP1057" s="0"/>
      <c r="ALQ1057" s="0"/>
      <c r="ALR1057" s="0"/>
      <c r="ALS1057" s="0"/>
      <c r="ALT1057" s="0"/>
      <c r="ALU1057" s="0"/>
      <c r="ALV1057" s="0"/>
      <c r="ALW1057" s="0"/>
      <c r="ALX1057" s="0"/>
      <c r="ALY1057" s="0"/>
      <c r="ALZ1057" s="0"/>
      <c r="AMA1057" s="0"/>
      <c r="AMB1057" s="0"/>
      <c r="AMC1057" s="0"/>
      <c r="AMD1057" s="0"/>
      <c r="AME1057" s="0"/>
      <c r="AMF1057" s="0"/>
      <c r="AMG1057" s="0"/>
      <c r="AMH1057" s="0"/>
      <c r="AMI1057" s="0"/>
      <c r="AMJ1057" s="0"/>
    </row>
    <row r="1058" customFormat="false" ht="15" hidden="false" customHeight="true" outlineLevel="0" collapsed="false">
      <c r="A1058" s="1" t="n">
        <v>1055</v>
      </c>
      <c r="B1058" s="1" t="s">
        <v>5924</v>
      </c>
      <c r="C1058" s="1" t="s">
        <v>6539</v>
      </c>
      <c r="D1058" s="1" t="s">
        <v>6540</v>
      </c>
      <c r="E1058" s="1" t="s">
        <v>6552</v>
      </c>
      <c r="F1058" s="2" t="s">
        <v>6553</v>
      </c>
      <c r="G1058" s="1" t="s">
        <v>6554</v>
      </c>
      <c r="H1058" s="1" t="s">
        <v>6555</v>
      </c>
      <c r="I1058" s="1" t="s">
        <v>6556</v>
      </c>
      <c r="J1058" s="1" t="s">
        <v>6546</v>
      </c>
      <c r="K1058" s="4" t="s">
        <v>1663</v>
      </c>
      <c r="L1058" s="4" t="s">
        <v>108</v>
      </c>
      <c r="M1058" s="4" t="s">
        <v>109</v>
      </c>
      <c r="N1058" s="0"/>
      <c r="O1058" s="0"/>
      <c r="P1058" s="0"/>
      <c r="Q1058" s="0"/>
      <c r="R1058" s="0"/>
      <c r="S1058" s="0"/>
      <c r="T1058" s="0"/>
      <c r="U1058" s="4" t="s">
        <v>110</v>
      </c>
      <c r="V1058" s="4" t="s">
        <v>110</v>
      </c>
      <c r="W1058" s="0"/>
      <c r="X1058" s="4" t="s">
        <v>110</v>
      </c>
      <c r="Y1058" s="4" t="s">
        <v>110</v>
      </c>
      <c r="Z1058" s="0"/>
      <c r="AA1058" s="4" t="s">
        <v>110</v>
      </c>
      <c r="AB1058" s="4" t="s">
        <v>110</v>
      </c>
      <c r="AC1058" s="0"/>
      <c r="AD1058" s="4" t="s">
        <v>110</v>
      </c>
      <c r="AE1058" s="4" t="s">
        <v>110</v>
      </c>
      <c r="AF1058" s="0"/>
      <c r="AG1058" s="4" t="s">
        <v>110</v>
      </c>
      <c r="AH1058" s="4" t="s">
        <v>110</v>
      </c>
      <c r="AI1058" s="0"/>
      <c r="AJ1058" s="4" t="s">
        <v>110</v>
      </c>
      <c r="AK1058" s="4" t="s">
        <v>110</v>
      </c>
      <c r="AL1058" s="0"/>
      <c r="AM1058" s="4" t="s">
        <v>110</v>
      </c>
      <c r="AN1058" s="4" t="s">
        <v>110</v>
      </c>
      <c r="AO1058" s="0"/>
      <c r="AP1058" s="4" t="s">
        <v>110</v>
      </c>
      <c r="AQ1058" s="4" t="s">
        <v>110</v>
      </c>
      <c r="AR1058" s="0"/>
      <c r="AS1058" s="4" t="s">
        <v>110</v>
      </c>
      <c r="AT1058" s="4" t="s">
        <v>110</v>
      </c>
      <c r="AU1058" s="0"/>
      <c r="AV1058" s="4" t="s">
        <v>110</v>
      </c>
      <c r="AW1058" s="4" t="s">
        <v>110</v>
      </c>
      <c r="AX1058" s="0"/>
      <c r="AY1058" s="0"/>
      <c r="AZ1058" s="1"/>
      <c r="BA1058" s="1"/>
      <c r="BB1058" s="4"/>
      <c r="BC1058" s="4"/>
      <c r="BD1058" s="4"/>
      <c r="BE1058" s="0"/>
      <c r="BF1058" s="0"/>
      <c r="BG1058" s="0"/>
      <c r="BH1058" s="0"/>
      <c r="BI1058" s="0"/>
      <c r="BJ1058" s="4"/>
      <c r="BK1058" s="4"/>
      <c r="BL1058" s="4"/>
      <c r="BM1058" s="4"/>
      <c r="BN1058" s="4"/>
      <c r="BO1058" s="0"/>
      <c r="BP1058" s="0"/>
      <c r="BQ1058" s="0"/>
      <c r="BR1058" s="1"/>
      <c r="BS1058" s="0"/>
      <c r="BT1058" s="0"/>
      <c r="BU1058" s="1" t="s">
        <v>5931</v>
      </c>
      <c r="BV1058" s="0"/>
      <c r="BW1058" s="0"/>
      <c r="BX1058" s="0"/>
      <c r="BY1058" s="0"/>
      <c r="BZ1058" s="0"/>
      <c r="CA1058" s="0"/>
      <c r="CB1058" s="0"/>
      <c r="CC1058" s="0"/>
      <c r="CD1058" s="0"/>
      <c r="CE1058" s="0"/>
      <c r="CF1058" s="0"/>
      <c r="CG1058" s="0"/>
      <c r="CH1058" s="0"/>
      <c r="CI1058" s="0"/>
      <c r="CJ1058" s="0"/>
      <c r="CK1058" s="0"/>
      <c r="CL1058" s="0"/>
      <c r="CM1058" s="0"/>
      <c r="CN1058" s="0"/>
      <c r="CO1058" s="0"/>
      <c r="CP1058" s="0"/>
      <c r="CQ1058" s="0"/>
      <c r="CR1058" s="0"/>
      <c r="CS1058" s="0"/>
      <c r="CT1058" s="0"/>
      <c r="CU1058" s="0"/>
      <c r="CV1058" s="0"/>
      <c r="CW1058" s="0"/>
      <c r="CX1058" s="0"/>
      <c r="CY1058" s="0"/>
      <c r="CZ1058" s="0"/>
      <c r="DA1058" s="0"/>
      <c r="DB1058" s="0"/>
      <c r="DC1058" s="0"/>
      <c r="DD1058" s="0"/>
      <c r="DE1058" s="0"/>
      <c r="DF1058" s="0"/>
      <c r="DG1058" s="0"/>
      <c r="DH1058" s="0"/>
      <c r="DI1058" s="0"/>
      <c r="DJ1058" s="0"/>
      <c r="DK1058" s="0"/>
      <c r="DL1058" s="0"/>
      <c r="DM1058" s="0"/>
      <c r="DN1058" s="0"/>
      <c r="DO1058" s="0"/>
      <c r="DP1058" s="0"/>
      <c r="DQ1058" s="0"/>
      <c r="DR1058" s="0"/>
      <c r="DS1058" s="0"/>
      <c r="DT1058" s="0"/>
      <c r="DU1058" s="0"/>
      <c r="DV1058" s="0"/>
      <c r="DW1058" s="0"/>
      <c r="DX1058" s="0"/>
      <c r="DY1058" s="0"/>
      <c r="DZ1058" s="0"/>
      <c r="EA1058" s="0"/>
      <c r="EB1058" s="0"/>
      <c r="EC1058" s="0"/>
      <c r="ED1058" s="0"/>
      <c r="EE1058" s="0"/>
      <c r="EF1058" s="0"/>
      <c r="EG1058" s="0"/>
      <c r="EH1058" s="0"/>
      <c r="EI1058" s="0"/>
      <c r="EJ1058" s="0"/>
      <c r="EK1058" s="0"/>
      <c r="EL1058" s="0"/>
      <c r="EM1058" s="0"/>
      <c r="EN1058" s="0"/>
      <c r="EO1058" s="0"/>
      <c r="EP1058" s="0"/>
      <c r="EQ1058" s="0"/>
      <c r="ER1058" s="0"/>
      <c r="ES1058" s="0"/>
      <c r="ET1058" s="0"/>
      <c r="EU1058" s="0"/>
      <c r="EV1058" s="0"/>
      <c r="EW1058" s="0"/>
      <c r="EX1058" s="0"/>
      <c r="EY1058" s="0"/>
      <c r="EZ1058" s="0"/>
      <c r="FA1058" s="0"/>
      <c r="FB1058" s="0"/>
      <c r="FC1058" s="0"/>
      <c r="FD1058" s="0"/>
      <c r="FE1058" s="0"/>
      <c r="FF1058" s="0"/>
      <c r="FG1058" s="0"/>
      <c r="FH1058" s="0"/>
      <c r="FI1058" s="0"/>
      <c r="FJ1058" s="0"/>
      <c r="FK1058" s="0"/>
      <c r="FL1058" s="0"/>
      <c r="FM1058" s="0"/>
      <c r="FN1058" s="0"/>
      <c r="FO1058" s="0"/>
      <c r="FP1058" s="0"/>
      <c r="FQ1058" s="0"/>
      <c r="FR1058" s="0"/>
      <c r="FS1058" s="0"/>
      <c r="FT1058" s="0"/>
      <c r="FU1058" s="0"/>
      <c r="FV1058" s="0"/>
      <c r="FW1058" s="0"/>
      <c r="FX1058" s="0"/>
      <c r="FY1058" s="0"/>
      <c r="FZ1058" s="0"/>
      <c r="GA1058" s="0"/>
      <c r="GB1058" s="0"/>
      <c r="GC1058" s="0"/>
      <c r="GD1058" s="0"/>
      <c r="GE1058" s="0"/>
      <c r="GF1058" s="0"/>
      <c r="GG1058" s="0"/>
      <c r="GH1058" s="0"/>
      <c r="GI1058" s="0"/>
      <c r="GJ1058" s="0"/>
      <c r="GK1058" s="0"/>
      <c r="GL1058" s="0"/>
      <c r="GM1058" s="0"/>
      <c r="GN1058" s="0"/>
      <c r="GO1058" s="0"/>
      <c r="GP1058" s="0"/>
      <c r="GQ1058" s="0"/>
      <c r="GR1058" s="0"/>
      <c r="GS1058" s="0"/>
      <c r="GT1058" s="0"/>
      <c r="GU1058" s="0"/>
      <c r="GV1058" s="0"/>
      <c r="GW1058" s="0"/>
      <c r="GX1058" s="0"/>
      <c r="GY1058" s="0"/>
      <c r="GZ1058" s="0"/>
      <c r="HA1058" s="0"/>
      <c r="HB1058" s="0"/>
      <c r="HC1058" s="0"/>
      <c r="HD1058" s="0"/>
      <c r="HE1058" s="0"/>
      <c r="HF1058" s="0"/>
      <c r="HG1058" s="0"/>
      <c r="HH1058" s="0"/>
      <c r="HI1058" s="0"/>
      <c r="HJ1058" s="0"/>
      <c r="HK1058" s="0"/>
      <c r="HL1058" s="0"/>
      <c r="HM1058" s="0"/>
      <c r="HN1058" s="0"/>
      <c r="HO1058" s="0"/>
      <c r="HP1058" s="0"/>
      <c r="HQ1058" s="0"/>
      <c r="HR1058" s="0"/>
      <c r="HS1058" s="0"/>
      <c r="HT1058" s="0"/>
      <c r="HU1058" s="0"/>
      <c r="HV1058" s="0"/>
      <c r="HW1058" s="0"/>
      <c r="HX1058" s="0"/>
      <c r="HY1058" s="0"/>
      <c r="HZ1058" s="0"/>
      <c r="IA1058" s="0"/>
      <c r="IB1058" s="0"/>
      <c r="IC1058" s="0"/>
      <c r="ID1058" s="0"/>
      <c r="IE1058" s="0"/>
      <c r="IF1058" s="0"/>
      <c r="IG1058" s="0"/>
      <c r="IH1058" s="0"/>
      <c r="II1058" s="0"/>
      <c r="IJ1058" s="0"/>
      <c r="IK1058" s="0"/>
      <c r="IL1058" s="0"/>
      <c r="IM1058" s="0"/>
      <c r="IN1058" s="0"/>
      <c r="IO1058" s="0"/>
      <c r="IP1058" s="0"/>
      <c r="IQ1058" s="0"/>
      <c r="IR1058" s="0"/>
      <c r="IS1058" s="0"/>
      <c r="IT1058" s="0"/>
      <c r="IU1058" s="0"/>
      <c r="IV1058" s="0"/>
      <c r="IW1058" s="0"/>
      <c r="IX1058" s="0"/>
      <c r="IY1058" s="0"/>
      <c r="IZ1058" s="0"/>
      <c r="JA1058" s="0"/>
      <c r="JB1058" s="0"/>
      <c r="JC1058" s="0"/>
      <c r="JD1058" s="0"/>
      <c r="JE1058" s="0"/>
      <c r="JF1058" s="0"/>
      <c r="JG1058" s="0"/>
      <c r="JH1058" s="0"/>
      <c r="JI1058" s="0"/>
      <c r="JJ1058" s="0"/>
      <c r="JK1058" s="0"/>
      <c r="JL1058" s="0"/>
      <c r="JM1058" s="0"/>
      <c r="JN1058" s="0"/>
      <c r="JO1058" s="0"/>
      <c r="JP1058" s="0"/>
      <c r="JQ1058" s="0"/>
      <c r="JR1058" s="0"/>
      <c r="JS1058" s="0"/>
      <c r="JT1058" s="0"/>
      <c r="JU1058" s="0"/>
      <c r="JV1058" s="0"/>
      <c r="JW1058" s="0"/>
      <c r="JX1058" s="0"/>
      <c r="JY1058" s="0"/>
      <c r="JZ1058" s="0"/>
      <c r="KA1058" s="0"/>
      <c r="KB1058" s="0"/>
      <c r="KC1058" s="0"/>
      <c r="KD1058" s="0"/>
      <c r="KE1058" s="0"/>
      <c r="KF1058" s="0"/>
      <c r="KG1058" s="0"/>
      <c r="KH1058" s="0"/>
      <c r="KI1058" s="0"/>
      <c r="KJ1058" s="0"/>
      <c r="KK1058" s="0"/>
      <c r="KL1058" s="0"/>
      <c r="KM1058" s="0"/>
      <c r="KN1058" s="0"/>
      <c r="KO1058" s="0"/>
      <c r="KP1058" s="0"/>
      <c r="KQ1058" s="0"/>
      <c r="KR1058" s="0"/>
      <c r="KS1058" s="0"/>
      <c r="KT1058" s="0"/>
      <c r="KU1058" s="0"/>
      <c r="KV1058" s="0"/>
      <c r="KW1058" s="0"/>
      <c r="KX1058" s="0"/>
      <c r="KY1058" s="0"/>
      <c r="KZ1058" s="0"/>
      <c r="LA1058" s="0"/>
      <c r="LB1058" s="0"/>
      <c r="LC1058" s="0"/>
      <c r="LD1058" s="0"/>
      <c r="LE1058" s="0"/>
      <c r="LF1058" s="0"/>
      <c r="LG1058" s="0"/>
      <c r="LH1058" s="0"/>
      <c r="LI1058" s="0"/>
      <c r="LJ1058" s="0"/>
      <c r="LK1058" s="0"/>
      <c r="LL1058" s="0"/>
      <c r="LM1058" s="0"/>
      <c r="LN1058" s="0"/>
      <c r="LO1058" s="0"/>
      <c r="LP1058" s="0"/>
      <c r="LQ1058" s="0"/>
      <c r="LR1058" s="0"/>
      <c r="LS1058" s="0"/>
      <c r="LT1058" s="0"/>
      <c r="LU1058" s="0"/>
      <c r="LV1058" s="0"/>
      <c r="LW1058" s="0"/>
      <c r="LX1058" s="0"/>
      <c r="LY1058" s="0"/>
      <c r="LZ1058" s="0"/>
      <c r="MA1058" s="0"/>
      <c r="MB1058" s="0"/>
      <c r="MC1058" s="0"/>
      <c r="MD1058" s="0"/>
      <c r="ME1058" s="0"/>
      <c r="MF1058" s="0"/>
      <c r="MG1058" s="0"/>
      <c r="MH1058" s="0"/>
      <c r="MI1058" s="0"/>
      <c r="MJ1058" s="0"/>
      <c r="MK1058" s="0"/>
      <c r="ML1058" s="0"/>
      <c r="MM1058" s="0"/>
      <c r="MN1058" s="0"/>
      <c r="MO1058" s="0"/>
      <c r="MP1058" s="0"/>
      <c r="MQ1058" s="0"/>
      <c r="MR1058" s="0"/>
      <c r="MS1058" s="0"/>
      <c r="MT1058" s="0"/>
      <c r="MU1058" s="0"/>
      <c r="MV1058" s="0"/>
      <c r="MW1058" s="0"/>
      <c r="MX1058" s="0"/>
      <c r="MY1058" s="0"/>
      <c r="MZ1058" s="0"/>
      <c r="NA1058" s="0"/>
      <c r="NB1058" s="0"/>
      <c r="NC1058" s="0"/>
      <c r="ND1058" s="0"/>
      <c r="NE1058" s="0"/>
      <c r="NF1058" s="0"/>
      <c r="NG1058" s="0"/>
      <c r="NH1058" s="0"/>
      <c r="NI1058" s="0"/>
      <c r="NJ1058" s="0"/>
      <c r="NK1058" s="0"/>
      <c r="NL1058" s="0"/>
      <c r="NM1058" s="0"/>
      <c r="NN1058" s="0"/>
      <c r="NO1058" s="0"/>
      <c r="NP1058" s="0"/>
      <c r="NQ1058" s="0"/>
      <c r="NR1058" s="0"/>
      <c r="NS1058" s="0"/>
      <c r="NT1058" s="0"/>
      <c r="NU1058" s="0"/>
      <c r="NV1058" s="0"/>
      <c r="NW1058" s="0"/>
      <c r="NX1058" s="0"/>
      <c r="NY1058" s="0"/>
      <c r="NZ1058" s="0"/>
      <c r="OA1058" s="0"/>
      <c r="OB1058" s="0"/>
      <c r="OC1058" s="0"/>
      <c r="OD1058" s="0"/>
      <c r="OE1058" s="0"/>
      <c r="OF1058" s="0"/>
      <c r="OG1058" s="0"/>
      <c r="OH1058" s="0"/>
      <c r="OI1058" s="0"/>
      <c r="OJ1058" s="0"/>
      <c r="OK1058" s="0"/>
      <c r="OL1058" s="0"/>
      <c r="OM1058" s="0"/>
      <c r="ON1058" s="0"/>
      <c r="OO1058" s="0"/>
      <c r="OP1058" s="0"/>
      <c r="OQ1058" s="0"/>
      <c r="OR1058" s="0"/>
      <c r="OS1058" s="0"/>
      <c r="OT1058" s="0"/>
      <c r="OU1058" s="0"/>
      <c r="OV1058" s="0"/>
      <c r="OW1058" s="0"/>
      <c r="OX1058" s="0"/>
      <c r="OY1058" s="0"/>
      <c r="OZ1058" s="0"/>
      <c r="PA1058" s="0"/>
      <c r="PB1058" s="0"/>
      <c r="PC1058" s="0"/>
      <c r="PD1058" s="0"/>
      <c r="PE1058" s="0"/>
      <c r="PF1058" s="0"/>
      <c r="PG1058" s="0"/>
      <c r="PH1058" s="0"/>
      <c r="PI1058" s="0"/>
      <c r="PJ1058" s="0"/>
      <c r="PK1058" s="0"/>
      <c r="PL1058" s="0"/>
      <c r="PM1058" s="0"/>
      <c r="PN1058" s="0"/>
      <c r="PO1058" s="0"/>
      <c r="PP1058" s="0"/>
      <c r="PQ1058" s="0"/>
      <c r="PR1058" s="0"/>
      <c r="PS1058" s="0"/>
      <c r="PT1058" s="0"/>
      <c r="PU1058" s="0"/>
      <c r="PV1058" s="0"/>
      <c r="PW1058" s="0"/>
      <c r="PX1058" s="0"/>
      <c r="PY1058" s="0"/>
      <c r="PZ1058" s="0"/>
      <c r="QA1058" s="0"/>
      <c r="QB1058" s="0"/>
      <c r="QC1058" s="0"/>
      <c r="QD1058" s="0"/>
      <c r="QE1058" s="0"/>
      <c r="QF1058" s="0"/>
      <c r="QG1058" s="0"/>
      <c r="QH1058" s="0"/>
      <c r="QI1058" s="0"/>
      <c r="QJ1058" s="0"/>
      <c r="QK1058" s="0"/>
      <c r="QL1058" s="0"/>
      <c r="QM1058" s="0"/>
      <c r="QN1058" s="0"/>
      <c r="QO1058" s="0"/>
      <c r="QP1058" s="0"/>
      <c r="QQ1058" s="0"/>
      <c r="QR1058" s="0"/>
      <c r="QS1058" s="0"/>
      <c r="QT1058" s="0"/>
      <c r="QU1058" s="0"/>
      <c r="QV1058" s="0"/>
      <c r="QW1058" s="0"/>
      <c r="QX1058" s="0"/>
      <c r="QY1058" s="0"/>
      <c r="QZ1058" s="0"/>
      <c r="RA1058" s="0"/>
      <c r="RB1058" s="0"/>
      <c r="RC1058" s="0"/>
      <c r="RD1058" s="0"/>
      <c r="RE1058" s="0"/>
      <c r="RF1058" s="0"/>
      <c r="RG1058" s="0"/>
      <c r="RH1058" s="0"/>
      <c r="RI1058" s="0"/>
      <c r="RJ1058" s="0"/>
      <c r="RK1058" s="0"/>
      <c r="RL1058" s="0"/>
      <c r="RM1058" s="0"/>
      <c r="RN1058" s="0"/>
      <c r="RO1058" s="0"/>
      <c r="RP1058" s="0"/>
      <c r="RQ1058" s="0"/>
      <c r="RR1058" s="0"/>
      <c r="RS1058" s="0"/>
      <c r="RT1058" s="0"/>
      <c r="RU1058" s="0"/>
      <c r="RV1058" s="0"/>
      <c r="RW1058" s="0"/>
      <c r="RX1058" s="0"/>
      <c r="RY1058" s="0"/>
      <c r="RZ1058" s="0"/>
      <c r="SA1058" s="0"/>
      <c r="SB1058" s="0"/>
      <c r="SC1058" s="0"/>
      <c r="SD1058" s="0"/>
      <c r="SE1058" s="0"/>
      <c r="SF1058" s="0"/>
      <c r="SG1058" s="0"/>
      <c r="SH1058" s="0"/>
      <c r="SI1058" s="0"/>
      <c r="SJ1058" s="0"/>
      <c r="SK1058" s="0"/>
      <c r="SL1058" s="0"/>
      <c r="SM1058" s="0"/>
      <c r="SN1058" s="0"/>
      <c r="SO1058" s="0"/>
      <c r="SP1058" s="0"/>
      <c r="SQ1058" s="0"/>
      <c r="SR1058" s="0"/>
      <c r="SS1058" s="0"/>
      <c r="ST1058" s="0"/>
      <c r="SU1058" s="0"/>
      <c r="SV1058" s="0"/>
      <c r="SW1058" s="0"/>
      <c r="SX1058" s="0"/>
      <c r="SY1058" s="0"/>
      <c r="SZ1058" s="0"/>
      <c r="TA1058" s="0"/>
      <c r="TB1058" s="0"/>
      <c r="TC1058" s="0"/>
      <c r="TD1058" s="0"/>
      <c r="TE1058" s="0"/>
      <c r="TF1058" s="0"/>
      <c r="TG1058" s="0"/>
      <c r="TH1058" s="0"/>
      <c r="TI1058" s="0"/>
      <c r="TJ1058" s="0"/>
      <c r="TK1058" s="0"/>
      <c r="TL1058" s="0"/>
      <c r="TM1058" s="0"/>
      <c r="TN1058" s="0"/>
      <c r="TO1058" s="0"/>
      <c r="TP1058" s="0"/>
      <c r="TQ1058" s="0"/>
      <c r="TR1058" s="0"/>
      <c r="TS1058" s="0"/>
      <c r="TT1058" s="0"/>
      <c r="TU1058" s="0"/>
      <c r="TV1058" s="0"/>
      <c r="TW1058" s="0"/>
      <c r="TX1058" s="0"/>
      <c r="TY1058" s="0"/>
      <c r="TZ1058" s="0"/>
      <c r="UA1058" s="0"/>
      <c r="UB1058" s="0"/>
      <c r="UC1058" s="0"/>
      <c r="UD1058" s="0"/>
      <c r="UE1058" s="0"/>
      <c r="UF1058" s="0"/>
      <c r="UG1058" s="0"/>
      <c r="UH1058" s="0"/>
      <c r="UI1058" s="0"/>
      <c r="UJ1058" s="0"/>
      <c r="UK1058" s="0"/>
      <c r="UL1058" s="0"/>
      <c r="UM1058" s="0"/>
      <c r="UN1058" s="0"/>
      <c r="UO1058" s="0"/>
      <c r="UP1058" s="0"/>
      <c r="UQ1058" s="0"/>
      <c r="UR1058" s="0"/>
      <c r="US1058" s="0"/>
      <c r="UT1058" s="0"/>
      <c r="UU1058" s="0"/>
      <c r="UV1058" s="0"/>
      <c r="UW1058" s="0"/>
      <c r="UX1058" s="0"/>
      <c r="UY1058" s="0"/>
      <c r="UZ1058" s="0"/>
      <c r="VA1058" s="0"/>
      <c r="VB1058" s="0"/>
      <c r="VC1058" s="0"/>
      <c r="VD1058" s="0"/>
      <c r="VE1058" s="0"/>
      <c r="VF1058" s="0"/>
      <c r="VG1058" s="0"/>
      <c r="VH1058" s="0"/>
      <c r="VI1058" s="0"/>
      <c r="VJ1058" s="0"/>
      <c r="VK1058" s="0"/>
      <c r="VL1058" s="0"/>
      <c r="VM1058" s="0"/>
      <c r="VN1058" s="0"/>
      <c r="VO1058" s="0"/>
      <c r="VP1058" s="0"/>
      <c r="VQ1058" s="0"/>
      <c r="VR1058" s="0"/>
      <c r="VS1058" s="0"/>
      <c r="VT1058" s="0"/>
      <c r="VU1058" s="0"/>
      <c r="VV1058" s="0"/>
      <c r="VW1058" s="0"/>
      <c r="VX1058" s="0"/>
      <c r="VY1058" s="0"/>
      <c r="VZ1058" s="0"/>
      <c r="WA1058" s="0"/>
      <c r="WB1058" s="0"/>
      <c r="WC1058" s="0"/>
      <c r="WD1058" s="0"/>
      <c r="WE1058" s="0"/>
      <c r="WF1058" s="0"/>
      <c r="WG1058" s="0"/>
      <c r="WH1058" s="0"/>
      <c r="WI1058" s="0"/>
      <c r="WJ1058" s="0"/>
      <c r="WK1058" s="0"/>
      <c r="WL1058" s="0"/>
      <c r="WM1058" s="0"/>
      <c r="WN1058" s="0"/>
      <c r="WO1058" s="0"/>
      <c r="WP1058" s="0"/>
      <c r="WQ1058" s="0"/>
      <c r="WR1058" s="0"/>
      <c r="WS1058" s="0"/>
      <c r="WT1058" s="0"/>
      <c r="WU1058" s="0"/>
      <c r="WV1058" s="0"/>
      <c r="WW1058" s="0"/>
      <c r="WX1058" s="0"/>
      <c r="WY1058" s="0"/>
      <c r="WZ1058" s="0"/>
      <c r="XA1058" s="0"/>
      <c r="XB1058" s="0"/>
      <c r="XC1058" s="0"/>
      <c r="XD1058" s="0"/>
      <c r="XE1058" s="0"/>
      <c r="XF1058" s="0"/>
      <c r="XG1058" s="0"/>
      <c r="XH1058" s="0"/>
      <c r="XI1058" s="0"/>
      <c r="XJ1058" s="0"/>
      <c r="XK1058" s="0"/>
      <c r="XL1058" s="0"/>
      <c r="XM1058" s="0"/>
      <c r="XN1058" s="0"/>
      <c r="XO1058" s="0"/>
      <c r="XP1058" s="0"/>
      <c r="XQ1058" s="0"/>
      <c r="XR1058" s="0"/>
      <c r="XS1058" s="0"/>
      <c r="XT1058" s="0"/>
      <c r="XU1058" s="0"/>
      <c r="XV1058" s="0"/>
      <c r="XW1058" s="0"/>
      <c r="XX1058" s="0"/>
      <c r="XY1058" s="0"/>
      <c r="XZ1058" s="0"/>
      <c r="YA1058" s="0"/>
      <c r="YB1058" s="0"/>
      <c r="YC1058" s="0"/>
      <c r="YD1058" s="0"/>
      <c r="YE1058" s="0"/>
      <c r="YF1058" s="0"/>
      <c r="YG1058" s="0"/>
      <c r="YH1058" s="0"/>
      <c r="YI1058" s="0"/>
      <c r="YJ1058" s="0"/>
      <c r="YK1058" s="0"/>
      <c r="YL1058" s="0"/>
      <c r="YM1058" s="0"/>
      <c r="YN1058" s="0"/>
      <c r="YO1058" s="0"/>
      <c r="YP1058" s="0"/>
      <c r="YQ1058" s="0"/>
      <c r="YR1058" s="0"/>
      <c r="YS1058" s="0"/>
      <c r="YT1058" s="0"/>
      <c r="YU1058" s="0"/>
      <c r="YV1058" s="0"/>
      <c r="YW1058" s="0"/>
      <c r="YX1058" s="0"/>
      <c r="YY1058" s="0"/>
      <c r="YZ1058" s="0"/>
      <c r="ZA1058" s="0"/>
      <c r="ZB1058" s="0"/>
      <c r="ZC1058" s="0"/>
      <c r="ZD1058" s="0"/>
      <c r="ZE1058" s="0"/>
      <c r="ZF1058" s="0"/>
      <c r="ZG1058" s="0"/>
      <c r="ZH1058" s="0"/>
      <c r="ZI1058" s="0"/>
      <c r="ZJ1058" s="0"/>
      <c r="ZK1058" s="0"/>
      <c r="ZL1058" s="0"/>
      <c r="ZM1058" s="0"/>
      <c r="ZN1058" s="0"/>
      <c r="ZO1058" s="0"/>
      <c r="ZP1058" s="0"/>
      <c r="ZQ1058" s="0"/>
      <c r="ZR1058" s="0"/>
      <c r="ZS1058" s="0"/>
      <c r="ZT1058" s="0"/>
      <c r="ZU1058" s="0"/>
      <c r="ZV1058" s="0"/>
      <c r="ZW1058" s="0"/>
      <c r="ZX1058" s="0"/>
      <c r="ZY1058" s="0"/>
      <c r="ZZ1058" s="0"/>
      <c r="AAA1058" s="0"/>
      <c r="AAB1058" s="0"/>
      <c r="AAC1058" s="0"/>
      <c r="AAD1058" s="0"/>
      <c r="AAE1058" s="0"/>
      <c r="AAF1058" s="0"/>
      <c r="AAG1058" s="0"/>
      <c r="AAH1058" s="0"/>
      <c r="AAI1058" s="0"/>
      <c r="AAJ1058" s="0"/>
      <c r="AAK1058" s="0"/>
      <c r="AAL1058" s="0"/>
      <c r="AAM1058" s="0"/>
      <c r="AAN1058" s="0"/>
      <c r="AAO1058" s="0"/>
      <c r="AAP1058" s="0"/>
      <c r="AAQ1058" s="0"/>
      <c r="AAR1058" s="0"/>
      <c r="AAS1058" s="0"/>
      <c r="AAT1058" s="0"/>
      <c r="AAU1058" s="0"/>
      <c r="AAV1058" s="0"/>
      <c r="AAW1058" s="0"/>
      <c r="AAX1058" s="0"/>
      <c r="AAY1058" s="0"/>
      <c r="AAZ1058" s="0"/>
      <c r="ABA1058" s="0"/>
      <c r="ABB1058" s="0"/>
      <c r="ABC1058" s="0"/>
      <c r="ABD1058" s="0"/>
      <c r="ABE1058" s="0"/>
      <c r="ABF1058" s="0"/>
      <c r="ABG1058" s="0"/>
      <c r="ABH1058" s="0"/>
      <c r="ABI1058" s="0"/>
      <c r="ABJ1058" s="0"/>
      <c r="ABK1058" s="0"/>
      <c r="ABL1058" s="0"/>
      <c r="ABM1058" s="0"/>
      <c r="ABN1058" s="0"/>
      <c r="ABO1058" s="0"/>
      <c r="ABP1058" s="0"/>
      <c r="ABQ1058" s="0"/>
      <c r="ABR1058" s="0"/>
      <c r="ABS1058" s="0"/>
      <c r="ABT1058" s="0"/>
      <c r="ABU1058" s="0"/>
      <c r="ABV1058" s="0"/>
      <c r="ABW1058" s="0"/>
      <c r="ABX1058" s="0"/>
      <c r="ABY1058" s="0"/>
      <c r="ABZ1058" s="0"/>
      <c r="ACA1058" s="0"/>
      <c r="ACB1058" s="0"/>
      <c r="ACC1058" s="0"/>
      <c r="ACD1058" s="0"/>
      <c r="ACE1058" s="0"/>
      <c r="ACF1058" s="0"/>
      <c r="ACG1058" s="0"/>
      <c r="ACH1058" s="0"/>
      <c r="ACI1058" s="0"/>
      <c r="ACJ1058" s="0"/>
      <c r="ACK1058" s="0"/>
      <c r="ACL1058" s="0"/>
      <c r="ACM1058" s="0"/>
      <c r="ACN1058" s="0"/>
      <c r="ACO1058" s="0"/>
      <c r="ACP1058" s="0"/>
      <c r="ACQ1058" s="0"/>
      <c r="ACR1058" s="0"/>
      <c r="ACS1058" s="0"/>
      <c r="ACT1058" s="0"/>
      <c r="ACU1058" s="0"/>
      <c r="ACV1058" s="0"/>
      <c r="ACW1058" s="0"/>
      <c r="ACX1058" s="0"/>
      <c r="ACY1058" s="0"/>
      <c r="ACZ1058" s="0"/>
      <c r="ADA1058" s="0"/>
      <c r="ADB1058" s="0"/>
      <c r="ADC1058" s="0"/>
      <c r="ADD1058" s="0"/>
      <c r="ADE1058" s="0"/>
      <c r="ADF1058" s="0"/>
      <c r="ADG1058" s="0"/>
      <c r="ADH1058" s="0"/>
      <c r="ADI1058" s="0"/>
      <c r="ADJ1058" s="0"/>
      <c r="ADK1058" s="0"/>
      <c r="ADL1058" s="0"/>
      <c r="ADM1058" s="0"/>
      <c r="ADN1058" s="0"/>
      <c r="ADO1058" s="0"/>
      <c r="ADP1058" s="0"/>
      <c r="ADQ1058" s="0"/>
      <c r="ADR1058" s="0"/>
      <c r="ADS1058" s="0"/>
      <c r="ADT1058" s="0"/>
      <c r="ADU1058" s="0"/>
      <c r="ADV1058" s="0"/>
      <c r="ADW1058" s="0"/>
      <c r="ADX1058" s="0"/>
      <c r="ADY1058" s="0"/>
      <c r="ADZ1058" s="0"/>
      <c r="AEA1058" s="0"/>
      <c r="AEB1058" s="0"/>
      <c r="AEC1058" s="0"/>
      <c r="AED1058" s="0"/>
      <c r="AEE1058" s="0"/>
      <c r="AEF1058" s="0"/>
      <c r="AEG1058" s="0"/>
      <c r="AEH1058" s="0"/>
      <c r="AEI1058" s="0"/>
      <c r="AEJ1058" s="0"/>
      <c r="AEK1058" s="0"/>
      <c r="AEL1058" s="0"/>
      <c r="AEM1058" s="0"/>
      <c r="AEN1058" s="0"/>
      <c r="AEO1058" s="0"/>
      <c r="AEP1058" s="0"/>
      <c r="AEQ1058" s="0"/>
      <c r="AER1058" s="0"/>
      <c r="AES1058" s="0"/>
      <c r="AET1058" s="0"/>
      <c r="AEU1058" s="0"/>
      <c r="AEV1058" s="0"/>
      <c r="AEW1058" s="0"/>
      <c r="AEX1058" s="0"/>
      <c r="AEY1058" s="0"/>
      <c r="AEZ1058" s="0"/>
      <c r="AFA1058" s="0"/>
      <c r="AFB1058" s="0"/>
      <c r="AFC1058" s="0"/>
      <c r="AFD1058" s="0"/>
      <c r="AFE1058" s="0"/>
      <c r="AFF1058" s="0"/>
      <c r="AFG1058" s="0"/>
      <c r="AFH1058" s="0"/>
      <c r="AFI1058" s="0"/>
      <c r="AFJ1058" s="0"/>
      <c r="AFK1058" s="0"/>
      <c r="AFL1058" s="0"/>
      <c r="AFM1058" s="0"/>
      <c r="AFN1058" s="0"/>
      <c r="AFO1058" s="0"/>
      <c r="AFP1058" s="0"/>
      <c r="AFQ1058" s="0"/>
      <c r="AFR1058" s="0"/>
      <c r="AFS1058" s="0"/>
      <c r="AFT1058" s="0"/>
      <c r="AFU1058" s="0"/>
      <c r="AFV1058" s="0"/>
      <c r="AFW1058" s="0"/>
      <c r="AFX1058" s="0"/>
      <c r="AFY1058" s="0"/>
      <c r="AFZ1058" s="0"/>
      <c r="AGA1058" s="0"/>
      <c r="AGB1058" s="0"/>
      <c r="AGC1058" s="0"/>
      <c r="AGD1058" s="0"/>
      <c r="AGE1058" s="0"/>
      <c r="AGF1058" s="0"/>
      <c r="AGG1058" s="0"/>
      <c r="AGH1058" s="0"/>
      <c r="AGI1058" s="0"/>
      <c r="AGJ1058" s="0"/>
      <c r="AGK1058" s="0"/>
      <c r="AGL1058" s="0"/>
      <c r="AGM1058" s="0"/>
      <c r="AGN1058" s="0"/>
      <c r="AGO1058" s="0"/>
      <c r="AGP1058" s="0"/>
      <c r="AGQ1058" s="0"/>
      <c r="AGR1058" s="0"/>
      <c r="AGS1058" s="0"/>
      <c r="AGT1058" s="0"/>
      <c r="AGU1058" s="0"/>
      <c r="AGV1058" s="0"/>
      <c r="AGW1058" s="0"/>
      <c r="AGX1058" s="0"/>
      <c r="AGY1058" s="0"/>
      <c r="AGZ1058" s="0"/>
      <c r="AHA1058" s="0"/>
      <c r="AHB1058" s="0"/>
      <c r="AHC1058" s="0"/>
      <c r="AHD1058" s="0"/>
      <c r="AHE1058" s="0"/>
      <c r="AHF1058" s="0"/>
      <c r="AHG1058" s="0"/>
      <c r="AHH1058" s="0"/>
      <c r="AHI1058" s="0"/>
      <c r="AHJ1058" s="0"/>
      <c r="AHK1058" s="0"/>
      <c r="AHL1058" s="0"/>
      <c r="AHM1058" s="0"/>
      <c r="AHN1058" s="0"/>
      <c r="AHO1058" s="0"/>
      <c r="AHP1058" s="0"/>
      <c r="AHQ1058" s="0"/>
      <c r="AHR1058" s="0"/>
      <c r="AHS1058" s="0"/>
      <c r="AHT1058" s="0"/>
      <c r="AHU1058" s="0"/>
      <c r="AHV1058" s="0"/>
      <c r="AHW1058" s="0"/>
      <c r="AHX1058" s="0"/>
      <c r="AHY1058" s="0"/>
      <c r="AHZ1058" s="0"/>
      <c r="AIA1058" s="0"/>
      <c r="AIB1058" s="0"/>
      <c r="AIC1058" s="0"/>
      <c r="AID1058" s="0"/>
      <c r="AIE1058" s="0"/>
      <c r="AIF1058" s="0"/>
      <c r="AIG1058" s="0"/>
      <c r="AIH1058" s="0"/>
      <c r="AII1058" s="0"/>
      <c r="AIJ1058" s="0"/>
      <c r="AIK1058" s="0"/>
      <c r="AIL1058" s="0"/>
      <c r="AIM1058" s="0"/>
      <c r="AIN1058" s="0"/>
      <c r="AIO1058" s="0"/>
      <c r="AIP1058" s="0"/>
      <c r="AIQ1058" s="0"/>
      <c r="AIR1058" s="0"/>
      <c r="AIS1058" s="0"/>
      <c r="AIT1058" s="0"/>
      <c r="AIU1058" s="0"/>
      <c r="AIV1058" s="0"/>
      <c r="AIW1058" s="0"/>
      <c r="AIX1058" s="0"/>
      <c r="AIY1058" s="0"/>
      <c r="AIZ1058" s="0"/>
      <c r="AJA1058" s="0"/>
      <c r="AJB1058" s="0"/>
      <c r="AJC1058" s="0"/>
      <c r="AJD1058" s="0"/>
      <c r="AJE1058" s="0"/>
      <c r="AJF1058" s="0"/>
      <c r="AJG1058" s="0"/>
      <c r="AJH1058" s="0"/>
      <c r="AJI1058" s="0"/>
      <c r="AJJ1058" s="0"/>
      <c r="AJK1058" s="0"/>
      <c r="AJL1058" s="0"/>
      <c r="AJM1058" s="0"/>
      <c r="AJN1058" s="0"/>
      <c r="AJO1058" s="0"/>
      <c r="AJP1058" s="0"/>
      <c r="AJQ1058" s="0"/>
      <c r="AJR1058" s="0"/>
      <c r="AJS1058" s="0"/>
      <c r="AJT1058" s="0"/>
      <c r="AJU1058" s="0"/>
      <c r="AJV1058" s="0"/>
      <c r="AJW1058" s="0"/>
      <c r="AJX1058" s="0"/>
      <c r="AJY1058" s="0"/>
      <c r="AJZ1058" s="0"/>
      <c r="AKA1058" s="0"/>
      <c r="AKB1058" s="0"/>
      <c r="AKC1058" s="0"/>
      <c r="AKD1058" s="0"/>
      <c r="AKE1058" s="0"/>
      <c r="AKF1058" s="0"/>
      <c r="AKG1058" s="0"/>
      <c r="AKH1058" s="0"/>
      <c r="AKI1058" s="0"/>
      <c r="AKJ1058" s="0"/>
      <c r="AKK1058" s="0"/>
      <c r="AKL1058" s="0"/>
      <c r="AKM1058" s="0"/>
      <c r="AKN1058" s="0"/>
      <c r="AKO1058" s="0"/>
      <c r="AKP1058" s="0"/>
      <c r="AKQ1058" s="0"/>
      <c r="AKR1058" s="0"/>
      <c r="AKS1058" s="0"/>
      <c r="AKT1058" s="0"/>
      <c r="AKU1058" s="0"/>
      <c r="AKV1058" s="0"/>
      <c r="AKW1058" s="0"/>
      <c r="AKX1058" s="0"/>
      <c r="AKY1058" s="0"/>
      <c r="AKZ1058" s="0"/>
      <c r="ALA1058" s="0"/>
      <c r="ALB1058" s="0"/>
      <c r="ALC1058" s="0"/>
      <c r="ALD1058" s="0"/>
      <c r="ALE1058" s="0"/>
      <c r="ALF1058" s="0"/>
      <c r="ALG1058" s="0"/>
      <c r="ALH1058" s="0"/>
      <c r="ALI1058" s="0"/>
      <c r="ALJ1058" s="0"/>
      <c r="ALK1058" s="0"/>
      <c r="ALL1058" s="0"/>
      <c r="ALM1058" s="0"/>
      <c r="ALN1058" s="0"/>
      <c r="ALO1058" s="0"/>
      <c r="ALP1058" s="0"/>
      <c r="ALQ1058" s="0"/>
      <c r="ALR1058" s="0"/>
      <c r="ALS1058" s="0"/>
      <c r="ALT1058" s="0"/>
      <c r="ALU1058" s="0"/>
      <c r="ALV1058" s="0"/>
      <c r="ALW1058" s="0"/>
      <c r="ALX1058" s="0"/>
      <c r="ALY1058" s="0"/>
      <c r="ALZ1058" s="0"/>
      <c r="AMA1058" s="0"/>
      <c r="AMB1058" s="0"/>
      <c r="AMC1058" s="0"/>
      <c r="AMD1058" s="0"/>
      <c r="AME1058" s="0"/>
      <c r="AMF1058" s="0"/>
      <c r="AMG1058" s="0"/>
      <c r="AMH1058" s="0"/>
      <c r="AMI1058" s="0"/>
      <c r="AMJ1058" s="0"/>
    </row>
    <row r="1059" customFormat="false" ht="15" hidden="false" customHeight="true" outlineLevel="0" collapsed="false">
      <c r="A1059" s="1" t="n">
        <v>1056</v>
      </c>
      <c r="B1059" s="1" t="s">
        <v>5924</v>
      </c>
      <c r="C1059" s="1" t="s">
        <v>6539</v>
      </c>
      <c r="D1059" s="1" t="s">
        <v>6540</v>
      </c>
      <c r="E1059" s="1" t="s">
        <v>6557</v>
      </c>
      <c r="F1059" s="2" t="s">
        <v>6558</v>
      </c>
      <c r="G1059" s="1" t="s">
        <v>6559</v>
      </c>
      <c r="H1059" s="1" t="s">
        <v>6560</v>
      </c>
      <c r="I1059" s="1" t="s">
        <v>6561</v>
      </c>
      <c r="J1059" s="1" t="s">
        <v>6546</v>
      </c>
      <c r="K1059" s="4" t="s">
        <v>1663</v>
      </c>
      <c r="L1059" s="4" t="s">
        <v>108</v>
      </c>
      <c r="M1059" s="4" t="s">
        <v>109</v>
      </c>
      <c r="N1059" s="0"/>
      <c r="O1059" s="0"/>
      <c r="P1059" s="0"/>
      <c r="Q1059" s="0"/>
      <c r="R1059" s="0"/>
      <c r="S1059" s="0"/>
      <c r="T1059" s="0"/>
      <c r="U1059" s="4" t="s">
        <v>110</v>
      </c>
      <c r="V1059" s="4" t="s">
        <v>110</v>
      </c>
      <c r="W1059" s="0"/>
      <c r="X1059" s="4" t="s">
        <v>110</v>
      </c>
      <c r="Y1059" s="4" t="s">
        <v>110</v>
      </c>
      <c r="Z1059" s="0"/>
      <c r="AA1059" s="4" t="s">
        <v>110</v>
      </c>
      <c r="AB1059" s="4" t="s">
        <v>110</v>
      </c>
      <c r="AC1059" s="0"/>
      <c r="AD1059" s="4" t="s">
        <v>110</v>
      </c>
      <c r="AE1059" s="4" t="s">
        <v>110</v>
      </c>
      <c r="AF1059" s="0"/>
      <c r="AG1059" s="4" t="s">
        <v>110</v>
      </c>
      <c r="AH1059" s="4" t="s">
        <v>110</v>
      </c>
      <c r="AI1059" s="0"/>
      <c r="AJ1059" s="4" t="s">
        <v>110</v>
      </c>
      <c r="AK1059" s="4" t="s">
        <v>110</v>
      </c>
      <c r="AL1059" s="0"/>
      <c r="AM1059" s="4" t="s">
        <v>110</v>
      </c>
      <c r="AN1059" s="4" t="s">
        <v>110</v>
      </c>
      <c r="AO1059" s="0"/>
      <c r="AP1059" s="4" t="s">
        <v>110</v>
      </c>
      <c r="AQ1059" s="4" t="s">
        <v>110</v>
      </c>
      <c r="AR1059" s="0"/>
      <c r="AS1059" s="4" t="s">
        <v>110</v>
      </c>
      <c r="AT1059" s="4" t="s">
        <v>110</v>
      </c>
      <c r="AU1059" s="0"/>
      <c r="AV1059" s="4" t="s">
        <v>110</v>
      </c>
      <c r="AW1059" s="4" t="s">
        <v>110</v>
      </c>
      <c r="AX1059" s="0"/>
      <c r="AY1059" s="0"/>
      <c r="AZ1059" s="1"/>
      <c r="BA1059" s="1"/>
      <c r="BB1059" s="4"/>
      <c r="BC1059" s="4"/>
      <c r="BD1059" s="4"/>
      <c r="BE1059" s="0"/>
      <c r="BF1059" s="0"/>
      <c r="BG1059" s="0"/>
      <c r="BH1059" s="0"/>
      <c r="BI1059" s="0"/>
      <c r="BJ1059" s="4"/>
      <c r="BK1059" s="4"/>
      <c r="BL1059" s="4"/>
      <c r="BM1059" s="4"/>
      <c r="BN1059" s="4"/>
      <c r="BO1059" s="0"/>
      <c r="BP1059" s="0"/>
      <c r="BQ1059" s="0"/>
      <c r="BR1059" s="1"/>
      <c r="BS1059" s="0"/>
      <c r="BT1059" s="0"/>
      <c r="BU1059" s="1" t="s">
        <v>5931</v>
      </c>
      <c r="BV1059" s="0"/>
      <c r="BW1059" s="0"/>
      <c r="BX1059" s="0"/>
      <c r="BY1059" s="0"/>
      <c r="BZ1059" s="0"/>
      <c r="CA1059" s="0"/>
      <c r="CB1059" s="0"/>
      <c r="CC1059" s="0"/>
      <c r="CD1059" s="0"/>
      <c r="CE1059" s="0"/>
      <c r="CF1059" s="0"/>
      <c r="CG1059" s="0"/>
      <c r="CH1059" s="0"/>
      <c r="CI1059" s="0"/>
      <c r="CJ1059" s="0"/>
      <c r="CK1059" s="0"/>
      <c r="CL1059" s="0"/>
      <c r="CM1059" s="0"/>
      <c r="CN1059" s="0"/>
      <c r="CO1059" s="0"/>
      <c r="CP1059" s="0"/>
      <c r="CQ1059" s="0"/>
      <c r="CR1059" s="0"/>
      <c r="CS1059" s="0"/>
      <c r="CT1059" s="0"/>
      <c r="CU1059" s="0"/>
      <c r="CV1059" s="0"/>
      <c r="CW1059" s="0"/>
      <c r="CX1059" s="0"/>
      <c r="CY1059" s="0"/>
      <c r="CZ1059" s="0"/>
      <c r="DA1059" s="0"/>
      <c r="DB1059" s="0"/>
      <c r="DC1059" s="0"/>
      <c r="DD1059" s="0"/>
      <c r="DE1059" s="0"/>
      <c r="DF1059" s="0"/>
      <c r="DG1059" s="0"/>
      <c r="DH1059" s="0"/>
      <c r="DI1059" s="0"/>
      <c r="DJ1059" s="0"/>
      <c r="DK1059" s="0"/>
      <c r="DL1059" s="0"/>
      <c r="DM1059" s="0"/>
      <c r="DN1059" s="0"/>
      <c r="DO1059" s="0"/>
      <c r="DP1059" s="0"/>
      <c r="DQ1059" s="0"/>
      <c r="DR1059" s="0"/>
      <c r="DS1059" s="0"/>
      <c r="DT1059" s="0"/>
      <c r="DU1059" s="0"/>
      <c r="DV1059" s="0"/>
      <c r="DW1059" s="0"/>
      <c r="DX1059" s="0"/>
      <c r="DY1059" s="0"/>
      <c r="DZ1059" s="0"/>
      <c r="EA1059" s="0"/>
      <c r="EB1059" s="0"/>
      <c r="EC1059" s="0"/>
      <c r="ED1059" s="0"/>
      <c r="EE1059" s="0"/>
      <c r="EF1059" s="0"/>
      <c r="EG1059" s="0"/>
      <c r="EH1059" s="0"/>
      <c r="EI1059" s="0"/>
      <c r="EJ1059" s="0"/>
      <c r="EK1059" s="0"/>
      <c r="EL1059" s="0"/>
      <c r="EM1059" s="0"/>
      <c r="EN1059" s="0"/>
      <c r="EO1059" s="0"/>
      <c r="EP1059" s="0"/>
      <c r="EQ1059" s="0"/>
      <c r="ER1059" s="0"/>
      <c r="ES1059" s="0"/>
      <c r="ET1059" s="0"/>
      <c r="EU1059" s="0"/>
      <c r="EV1059" s="0"/>
      <c r="EW1059" s="0"/>
      <c r="EX1059" s="0"/>
      <c r="EY1059" s="0"/>
      <c r="EZ1059" s="0"/>
      <c r="FA1059" s="0"/>
      <c r="FB1059" s="0"/>
      <c r="FC1059" s="0"/>
      <c r="FD1059" s="0"/>
      <c r="FE1059" s="0"/>
      <c r="FF1059" s="0"/>
      <c r="FG1059" s="0"/>
      <c r="FH1059" s="0"/>
      <c r="FI1059" s="0"/>
      <c r="FJ1059" s="0"/>
      <c r="FK1059" s="0"/>
      <c r="FL1059" s="0"/>
      <c r="FM1059" s="0"/>
      <c r="FN1059" s="0"/>
      <c r="FO1059" s="0"/>
      <c r="FP1059" s="0"/>
      <c r="FQ1059" s="0"/>
      <c r="FR1059" s="0"/>
      <c r="FS1059" s="0"/>
      <c r="FT1059" s="0"/>
      <c r="FU1059" s="0"/>
      <c r="FV1059" s="0"/>
      <c r="FW1059" s="0"/>
      <c r="FX1059" s="0"/>
      <c r="FY1059" s="0"/>
      <c r="FZ1059" s="0"/>
      <c r="GA1059" s="0"/>
      <c r="GB1059" s="0"/>
      <c r="GC1059" s="0"/>
      <c r="GD1059" s="0"/>
      <c r="GE1059" s="0"/>
      <c r="GF1059" s="0"/>
      <c r="GG1059" s="0"/>
      <c r="GH1059" s="0"/>
      <c r="GI1059" s="0"/>
      <c r="GJ1059" s="0"/>
      <c r="GK1059" s="0"/>
      <c r="GL1059" s="0"/>
      <c r="GM1059" s="0"/>
      <c r="GN1059" s="0"/>
      <c r="GO1059" s="0"/>
      <c r="GP1059" s="0"/>
      <c r="GQ1059" s="0"/>
      <c r="GR1059" s="0"/>
      <c r="GS1059" s="0"/>
      <c r="GT1059" s="0"/>
      <c r="GU1059" s="0"/>
      <c r="GV1059" s="0"/>
      <c r="GW1059" s="0"/>
      <c r="GX1059" s="0"/>
      <c r="GY1059" s="0"/>
      <c r="GZ1059" s="0"/>
      <c r="HA1059" s="0"/>
      <c r="HB1059" s="0"/>
      <c r="HC1059" s="0"/>
      <c r="HD1059" s="0"/>
      <c r="HE1059" s="0"/>
      <c r="HF1059" s="0"/>
      <c r="HG1059" s="0"/>
      <c r="HH1059" s="0"/>
      <c r="HI1059" s="0"/>
      <c r="HJ1059" s="0"/>
      <c r="HK1059" s="0"/>
      <c r="HL1059" s="0"/>
      <c r="HM1059" s="0"/>
      <c r="HN1059" s="0"/>
      <c r="HO1059" s="0"/>
      <c r="HP1059" s="0"/>
      <c r="HQ1059" s="0"/>
      <c r="HR1059" s="0"/>
      <c r="HS1059" s="0"/>
      <c r="HT1059" s="0"/>
      <c r="HU1059" s="0"/>
      <c r="HV1059" s="0"/>
      <c r="HW1059" s="0"/>
      <c r="HX1059" s="0"/>
      <c r="HY1059" s="0"/>
      <c r="HZ1059" s="0"/>
      <c r="IA1059" s="0"/>
      <c r="IB1059" s="0"/>
      <c r="IC1059" s="0"/>
      <c r="ID1059" s="0"/>
      <c r="IE1059" s="0"/>
      <c r="IF1059" s="0"/>
      <c r="IG1059" s="0"/>
      <c r="IH1059" s="0"/>
      <c r="II1059" s="0"/>
      <c r="IJ1059" s="0"/>
      <c r="IK1059" s="0"/>
      <c r="IL1059" s="0"/>
      <c r="IM1059" s="0"/>
      <c r="IN1059" s="0"/>
      <c r="IO1059" s="0"/>
      <c r="IP1059" s="0"/>
      <c r="IQ1059" s="0"/>
      <c r="IR1059" s="0"/>
      <c r="IS1059" s="0"/>
      <c r="IT1059" s="0"/>
      <c r="IU1059" s="0"/>
      <c r="IV1059" s="0"/>
      <c r="IW1059" s="0"/>
      <c r="IX1059" s="0"/>
      <c r="IY1059" s="0"/>
      <c r="IZ1059" s="0"/>
      <c r="JA1059" s="0"/>
      <c r="JB1059" s="0"/>
      <c r="JC1059" s="0"/>
      <c r="JD1059" s="0"/>
      <c r="JE1059" s="0"/>
      <c r="JF1059" s="0"/>
      <c r="JG1059" s="0"/>
      <c r="JH1059" s="0"/>
      <c r="JI1059" s="0"/>
      <c r="JJ1059" s="0"/>
      <c r="JK1059" s="0"/>
      <c r="JL1059" s="0"/>
      <c r="JM1059" s="0"/>
      <c r="JN1059" s="0"/>
      <c r="JO1059" s="0"/>
      <c r="JP1059" s="0"/>
      <c r="JQ1059" s="0"/>
      <c r="JR1059" s="0"/>
      <c r="JS1059" s="0"/>
      <c r="JT1059" s="0"/>
      <c r="JU1059" s="0"/>
      <c r="JV1059" s="0"/>
      <c r="JW1059" s="0"/>
      <c r="JX1059" s="0"/>
      <c r="JY1059" s="0"/>
      <c r="JZ1059" s="0"/>
      <c r="KA1059" s="0"/>
      <c r="KB1059" s="0"/>
      <c r="KC1059" s="0"/>
      <c r="KD1059" s="0"/>
      <c r="KE1059" s="0"/>
      <c r="KF1059" s="0"/>
      <c r="KG1059" s="0"/>
      <c r="KH1059" s="0"/>
      <c r="KI1059" s="0"/>
      <c r="KJ1059" s="0"/>
      <c r="KK1059" s="0"/>
      <c r="KL1059" s="0"/>
      <c r="KM1059" s="0"/>
      <c r="KN1059" s="0"/>
      <c r="KO1059" s="0"/>
      <c r="KP1059" s="0"/>
      <c r="KQ1059" s="0"/>
      <c r="KR1059" s="0"/>
      <c r="KS1059" s="0"/>
      <c r="KT1059" s="0"/>
      <c r="KU1059" s="0"/>
      <c r="KV1059" s="0"/>
      <c r="KW1059" s="0"/>
      <c r="KX1059" s="0"/>
      <c r="KY1059" s="0"/>
      <c r="KZ1059" s="0"/>
      <c r="LA1059" s="0"/>
      <c r="LB1059" s="0"/>
      <c r="LC1059" s="0"/>
      <c r="LD1059" s="0"/>
      <c r="LE1059" s="0"/>
      <c r="LF1059" s="0"/>
      <c r="LG1059" s="0"/>
      <c r="LH1059" s="0"/>
      <c r="LI1059" s="0"/>
      <c r="LJ1059" s="0"/>
      <c r="LK1059" s="0"/>
      <c r="LL1059" s="0"/>
      <c r="LM1059" s="0"/>
      <c r="LN1059" s="0"/>
      <c r="LO1059" s="0"/>
      <c r="LP1059" s="0"/>
      <c r="LQ1059" s="0"/>
      <c r="LR1059" s="0"/>
      <c r="LS1059" s="0"/>
      <c r="LT1059" s="0"/>
      <c r="LU1059" s="0"/>
      <c r="LV1059" s="0"/>
      <c r="LW1059" s="0"/>
      <c r="LX1059" s="0"/>
      <c r="LY1059" s="0"/>
      <c r="LZ1059" s="0"/>
      <c r="MA1059" s="0"/>
      <c r="MB1059" s="0"/>
      <c r="MC1059" s="0"/>
      <c r="MD1059" s="0"/>
      <c r="ME1059" s="0"/>
      <c r="MF1059" s="0"/>
      <c r="MG1059" s="0"/>
      <c r="MH1059" s="0"/>
      <c r="MI1059" s="0"/>
      <c r="MJ1059" s="0"/>
      <c r="MK1059" s="0"/>
      <c r="ML1059" s="0"/>
      <c r="MM1059" s="0"/>
      <c r="MN1059" s="0"/>
      <c r="MO1059" s="0"/>
      <c r="MP1059" s="0"/>
      <c r="MQ1059" s="0"/>
      <c r="MR1059" s="0"/>
      <c r="MS1059" s="0"/>
      <c r="MT1059" s="0"/>
      <c r="MU1059" s="0"/>
      <c r="MV1059" s="0"/>
      <c r="MW1059" s="0"/>
      <c r="MX1059" s="0"/>
      <c r="MY1059" s="0"/>
      <c r="MZ1059" s="0"/>
      <c r="NA1059" s="0"/>
      <c r="NB1059" s="0"/>
      <c r="NC1059" s="0"/>
      <c r="ND1059" s="0"/>
      <c r="NE1059" s="0"/>
      <c r="NF1059" s="0"/>
      <c r="NG1059" s="0"/>
      <c r="NH1059" s="0"/>
      <c r="NI1059" s="0"/>
      <c r="NJ1059" s="0"/>
      <c r="NK1059" s="0"/>
      <c r="NL1059" s="0"/>
      <c r="NM1059" s="0"/>
      <c r="NN1059" s="0"/>
      <c r="NO1059" s="0"/>
      <c r="NP1059" s="0"/>
      <c r="NQ1059" s="0"/>
      <c r="NR1059" s="0"/>
      <c r="NS1059" s="0"/>
      <c r="NT1059" s="0"/>
      <c r="NU1059" s="0"/>
      <c r="NV1059" s="0"/>
      <c r="NW1059" s="0"/>
      <c r="NX1059" s="0"/>
      <c r="NY1059" s="0"/>
      <c r="NZ1059" s="0"/>
      <c r="OA1059" s="0"/>
      <c r="OB1059" s="0"/>
      <c r="OC1059" s="0"/>
      <c r="OD1059" s="0"/>
      <c r="OE1059" s="0"/>
      <c r="OF1059" s="0"/>
      <c r="OG1059" s="0"/>
      <c r="OH1059" s="0"/>
      <c r="OI1059" s="0"/>
      <c r="OJ1059" s="0"/>
      <c r="OK1059" s="0"/>
      <c r="OL1059" s="0"/>
      <c r="OM1059" s="0"/>
      <c r="ON1059" s="0"/>
      <c r="OO1059" s="0"/>
      <c r="OP1059" s="0"/>
      <c r="OQ1059" s="0"/>
      <c r="OR1059" s="0"/>
      <c r="OS1059" s="0"/>
      <c r="OT1059" s="0"/>
      <c r="OU1059" s="0"/>
      <c r="OV1059" s="0"/>
      <c r="OW1059" s="0"/>
      <c r="OX1059" s="0"/>
      <c r="OY1059" s="0"/>
      <c r="OZ1059" s="0"/>
      <c r="PA1059" s="0"/>
      <c r="PB1059" s="0"/>
      <c r="PC1059" s="0"/>
      <c r="PD1059" s="0"/>
      <c r="PE1059" s="0"/>
      <c r="PF1059" s="0"/>
      <c r="PG1059" s="0"/>
      <c r="PH1059" s="0"/>
      <c r="PI1059" s="0"/>
      <c r="PJ1059" s="0"/>
      <c r="PK1059" s="0"/>
      <c r="PL1059" s="0"/>
      <c r="PM1059" s="0"/>
      <c r="PN1059" s="0"/>
      <c r="PO1059" s="0"/>
      <c r="PP1059" s="0"/>
      <c r="PQ1059" s="0"/>
      <c r="PR1059" s="0"/>
      <c r="PS1059" s="0"/>
      <c r="PT1059" s="0"/>
      <c r="PU1059" s="0"/>
      <c r="PV1059" s="0"/>
      <c r="PW1059" s="0"/>
      <c r="PX1059" s="0"/>
      <c r="PY1059" s="0"/>
      <c r="PZ1059" s="0"/>
      <c r="QA1059" s="0"/>
      <c r="QB1059" s="0"/>
      <c r="QC1059" s="0"/>
      <c r="QD1059" s="0"/>
      <c r="QE1059" s="0"/>
      <c r="QF1059" s="0"/>
      <c r="QG1059" s="0"/>
      <c r="QH1059" s="0"/>
      <c r="QI1059" s="0"/>
      <c r="QJ1059" s="0"/>
      <c r="QK1059" s="0"/>
      <c r="QL1059" s="0"/>
      <c r="QM1059" s="0"/>
      <c r="QN1059" s="0"/>
      <c r="QO1059" s="0"/>
      <c r="QP1059" s="0"/>
      <c r="QQ1059" s="0"/>
      <c r="QR1059" s="0"/>
      <c r="QS1059" s="0"/>
      <c r="QT1059" s="0"/>
      <c r="QU1059" s="0"/>
      <c r="QV1059" s="0"/>
      <c r="QW1059" s="0"/>
      <c r="QX1059" s="0"/>
      <c r="QY1059" s="0"/>
      <c r="QZ1059" s="0"/>
      <c r="RA1059" s="0"/>
      <c r="RB1059" s="0"/>
      <c r="RC1059" s="0"/>
      <c r="RD1059" s="0"/>
      <c r="RE1059" s="0"/>
      <c r="RF1059" s="0"/>
      <c r="RG1059" s="0"/>
      <c r="RH1059" s="0"/>
      <c r="RI1059" s="0"/>
      <c r="RJ1059" s="0"/>
      <c r="RK1059" s="0"/>
      <c r="RL1059" s="0"/>
      <c r="RM1059" s="0"/>
      <c r="RN1059" s="0"/>
      <c r="RO1059" s="0"/>
      <c r="RP1059" s="0"/>
      <c r="RQ1059" s="0"/>
      <c r="RR1059" s="0"/>
      <c r="RS1059" s="0"/>
      <c r="RT1059" s="0"/>
      <c r="RU1059" s="0"/>
      <c r="RV1059" s="0"/>
      <c r="RW1059" s="0"/>
      <c r="RX1059" s="0"/>
      <c r="RY1059" s="0"/>
      <c r="RZ1059" s="0"/>
      <c r="SA1059" s="0"/>
      <c r="SB1059" s="0"/>
      <c r="SC1059" s="0"/>
      <c r="SD1059" s="0"/>
      <c r="SE1059" s="0"/>
      <c r="SF1059" s="0"/>
      <c r="SG1059" s="0"/>
      <c r="SH1059" s="0"/>
      <c r="SI1059" s="0"/>
      <c r="SJ1059" s="0"/>
      <c r="SK1059" s="0"/>
      <c r="SL1059" s="0"/>
      <c r="SM1059" s="0"/>
      <c r="SN1059" s="0"/>
      <c r="SO1059" s="0"/>
      <c r="SP1059" s="0"/>
      <c r="SQ1059" s="0"/>
      <c r="SR1059" s="0"/>
      <c r="SS1059" s="0"/>
      <c r="ST1059" s="0"/>
      <c r="SU1059" s="0"/>
      <c r="SV1059" s="0"/>
      <c r="SW1059" s="0"/>
      <c r="SX1059" s="0"/>
      <c r="SY1059" s="0"/>
      <c r="SZ1059" s="0"/>
      <c r="TA1059" s="0"/>
      <c r="TB1059" s="0"/>
      <c r="TC1059" s="0"/>
      <c r="TD1059" s="0"/>
      <c r="TE1059" s="0"/>
      <c r="TF1059" s="0"/>
      <c r="TG1059" s="0"/>
      <c r="TH1059" s="0"/>
      <c r="TI1059" s="0"/>
      <c r="TJ1059" s="0"/>
      <c r="TK1059" s="0"/>
      <c r="TL1059" s="0"/>
      <c r="TM1059" s="0"/>
      <c r="TN1059" s="0"/>
      <c r="TO1059" s="0"/>
      <c r="TP1059" s="0"/>
      <c r="TQ1059" s="0"/>
      <c r="TR1059" s="0"/>
      <c r="TS1059" s="0"/>
      <c r="TT1059" s="0"/>
      <c r="TU1059" s="0"/>
      <c r="TV1059" s="0"/>
      <c r="TW1059" s="0"/>
      <c r="TX1059" s="0"/>
      <c r="TY1059" s="0"/>
      <c r="TZ1059" s="0"/>
      <c r="UA1059" s="0"/>
      <c r="UB1059" s="0"/>
      <c r="UC1059" s="0"/>
      <c r="UD1059" s="0"/>
      <c r="UE1059" s="0"/>
      <c r="UF1059" s="0"/>
      <c r="UG1059" s="0"/>
      <c r="UH1059" s="0"/>
      <c r="UI1059" s="0"/>
      <c r="UJ1059" s="0"/>
      <c r="UK1059" s="0"/>
      <c r="UL1059" s="0"/>
      <c r="UM1059" s="0"/>
      <c r="UN1059" s="0"/>
      <c r="UO1059" s="0"/>
      <c r="UP1059" s="0"/>
      <c r="UQ1059" s="0"/>
      <c r="UR1059" s="0"/>
      <c r="US1059" s="0"/>
      <c r="UT1059" s="0"/>
      <c r="UU1059" s="0"/>
      <c r="UV1059" s="0"/>
      <c r="UW1059" s="0"/>
      <c r="UX1059" s="0"/>
      <c r="UY1059" s="0"/>
      <c r="UZ1059" s="0"/>
      <c r="VA1059" s="0"/>
      <c r="VB1059" s="0"/>
      <c r="VC1059" s="0"/>
      <c r="VD1059" s="0"/>
      <c r="VE1059" s="0"/>
      <c r="VF1059" s="0"/>
      <c r="VG1059" s="0"/>
      <c r="VH1059" s="0"/>
      <c r="VI1059" s="0"/>
      <c r="VJ1059" s="0"/>
      <c r="VK1059" s="0"/>
      <c r="VL1059" s="0"/>
      <c r="VM1059" s="0"/>
      <c r="VN1059" s="0"/>
      <c r="VO1059" s="0"/>
      <c r="VP1059" s="0"/>
      <c r="VQ1059" s="0"/>
      <c r="VR1059" s="0"/>
      <c r="VS1059" s="0"/>
      <c r="VT1059" s="0"/>
      <c r="VU1059" s="0"/>
      <c r="VV1059" s="0"/>
      <c r="VW1059" s="0"/>
      <c r="VX1059" s="0"/>
      <c r="VY1059" s="0"/>
      <c r="VZ1059" s="0"/>
      <c r="WA1059" s="0"/>
      <c r="WB1059" s="0"/>
      <c r="WC1059" s="0"/>
      <c r="WD1059" s="0"/>
      <c r="WE1059" s="0"/>
      <c r="WF1059" s="0"/>
      <c r="WG1059" s="0"/>
      <c r="WH1059" s="0"/>
      <c r="WI1059" s="0"/>
      <c r="WJ1059" s="0"/>
      <c r="WK1059" s="0"/>
      <c r="WL1059" s="0"/>
      <c r="WM1059" s="0"/>
      <c r="WN1059" s="0"/>
      <c r="WO1059" s="0"/>
      <c r="WP1059" s="0"/>
      <c r="WQ1059" s="0"/>
      <c r="WR1059" s="0"/>
      <c r="WS1059" s="0"/>
      <c r="WT1059" s="0"/>
      <c r="WU1059" s="0"/>
      <c r="WV1059" s="0"/>
      <c r="WW1059" s="0"/>
      <c r="WX1059" s="0"/>
      <c r="WY1059" s="0"/>
      <c r="WZ1059" s="0"/>
      <c r="XA1059" s="0"/>
      <c r="XB1059" s="0"/>
      <c r="XC1059" s="0"/>
      <c r="XD1059" s="0"/>
      <c r="XE1059" s="0"/>
      <c r="XF1059" s="0"/>
      <c r="XG1059" s="0"/>
      <c r="XH1059" s="0"/>
      <c r="XI1059" s="0"/>
      <c r="XJ1059" s="0"/>
      <c r="XK1059" s="0"/>
      <c r="XL1059" s="0"/>
      <c r="XM1059" s="0"/>
      <c r="XN1059" s="0"/>
      <c r="XO1059" s="0"/>
      <c r="XP1059" s="0"/>
      <c r="XQ1059" s="0"/>
      <c r="XR1059" s="0"/>
      <c r="XS1059" s="0"/>
      <c r="XT1059" s="0"/>
      <c r="XU1059" s="0"/>
      <c r="XV1059" s="0"/>
      <c r="XW1059" s="0"/>
      <c r="XX1059" s="0"/>
      <c r="XY1059" s="0"/>
      <c r="XZ1059" s="0"/>
      <c r="YA1059" s="0"/>
      <c r="YB1059" s="0"/>
      <c r="YC1059" s="0"/>
      <c r="YD1059" s="0"/>
      <c r="YE1059" s="0"/>
      <c r="YF1059" s="0"/>
      <c r="YG1059" s="0"/>
      <c r="YH1059" s="0"/>
      <c r="YI1059" s="0"/>
      <c r="YJ1059" s="0"/>
      <c r="YK1059" s="0"/>
      <c r="YL1059" s="0"/>
      <c r="YM1059" s="0"/>
      <c r="YN1059" s="0"/>
      <c r="YO1059" s="0"/>
      <c r="YP1059" s="0"/>
      <c r="YQ1059" s="0"/>
      <c r="YR1059" s="0"/>
      <c r="YS1059" s="0"/>
      <c r="YT1059" s="0"/>
      <c r="YU1059" s="0"/>
      <c r="YV1059" s="0"/>
      <c r="YW1059" s="0"/>
      <c r="YX1059" s="0"/>
      <c r="YY1059" s="0"/>
      <c r="YZ1059" s="0"/>
      <c r="ZA1059" s="0"/>
      <c r="ZB1059" s="0"/>
      <c r="ZC1059" s="0"/>
      <c r="ZD1059" s="0"/>
      <c r="ZE1059" s="0"/>
      <c r="ZF1059" s="0"/>
      <c r="ZG1059" s="0"/>
      <c r="ZH1059" s="0"/>
      <c r="ZI1059" s="0"/>
      <c r="ZJ1059" s="0"/>
      <c r="ZK1059" s="0"/>
      <c r="ZL1059" s="0"/>
      <c r="ZM1059" s="0"/>
      <c r="ZN1059" s="0"/>
      <c r="ZO1059" s="0"/>
      <c r="ZP1059" s="0"/>
      <c r="ZQ1059" s="0"/>
      <c r="ZR1059" s="0"/>
      <c r="ZS1059" s="0"/>
      <c r="ZT1059" s="0"/>
      <c r="ZU1059" s="0"/>
      <c r="ZV1059" s="0"/>
      <c r="ZW1059" s="0"/>
      <c r="ZX1059" s="0"/>
      <c r="ZY1059" s="0"/>
      <c r="ZZ1059" s="0"/>
      <c r="AAA1059" s="0"/>
      <c r="AAB1059" s="0"/>
      <c r="AAC1059" s="0"/>
      <c r="AAD1059" s="0"/>
      <c r="AAE1059" s="0"/>
      <c r="AAF1059" s="0"/>
      <c r="AAG1059" s="0"/>
      <c r="AAH1059" s="0"/>
      <c r="AAI1059" s="0"/>
      <c r="AAJ1059" s="0"/>
      <c r="AAK1059" s="0"/>
      <c r="AAL1059" s="0"/>
      <c r="AAM1059" s="0"/>
      <c r="AAN1059" s="0"/>
      <c r="AAO1059" s="0"/>
      <c r="AAP1059" s="0"/>
      <c r="AAQ1059" s="0"/>
      <c r="AAR1059" s="0"/>
      <c r="AAS1059" s="0"/>
      <c r="AAT1059" s="0"/>
      <c r="AAU1059" s="0"/>
      <c r="AAV1059" s="0"/>
      <c r="AAW1059" s="0"/>
      <c r="AAX1059" s="0"/>
      <c r="AAY1059" s="0"/>
      <c r="AAZ1059" s="0"/>
      <c r="ABA1059" s="0"/>
      <c r="ABB1059" s="0"/>
      <c r="ABC1059" s="0"/>
      <c r="ABD1059" s="0"/>
      <c r="ABE1059" s="0"/>
      <c r="ABF1059" s="0"/>
      <c r="ABG1059" s="0"/>
      <c r="ABH1059" s="0"/>
      <c r="ABI1059" s="0"/>
      <c r="ABJ1059" s="0"/>
      <c r="ABK1059" s="0"/>
      <c r="ABL1059" s="0"/>
      <c r="ABM1059" s="0"/>
      <c r="ABN1059" s="0"/>
      <c r="ABO1059" s="0"/>
      <c r="ABP1059" s="0"/>
      <c r="ABQ1059" s="0"/>
      <c r="ABR1059" s="0"/>
      <c r="ABS1059" s="0"/>
      <c r="ABT1059" s="0"/>
      <c r="ABU1059" s="0"/>
      <c r="ABV1059" s="0"/>
      <c r="ABW1059" s="0"/>
      <c r="ABX1059" s="0"/>
      <c r="ABY1059" s="0"/>
      <c r="ABZ1059" s="0"/>
      <c r="ACA1059" s="0"/>
      <c r="ACB1059" s="0"/>
      <c r="ACC1059" s="0"/>
      <c r="ACD1059" s="0"/>
      <c r="ACE1059" s="0"/>
      <c r="ACF1059" s="0"/>
      <c r="ACG1059" s="0"/>
      <c r="ACH1059" s="0"/>
      <c r="ACI1059" s="0"/>
      <c r="ACJ1059" s="0"/>
      <c r="ACK1059" s="0"/>
      <c r="ACL1059" s="0"/>
      <c r="ACM1059" s="0"/>
      <c r="ACN1059" s="0"/>
      <c r="ACO1059" s="0"/>
      <c r="ACP1059" s="0"/>
      <c r="ACQ1059" s="0"/>
      <c r="ACR1059" s="0"/>
      <c r="ACS1059" s="0"/>
      <c r="ACT1059" s="0"/>
      <c r="ACU1059" s="0"/>
      <c r="ACV1059" s="0"/>
      <c r="ACW1059" s="0"/>
      <c r="ACX1059" s="0"/>
      <c r="ACY1059" s="0"/>
      <c r="ACZ1059" s="0"/>
      <c r="ADA1059" s="0"/>
      <c r="ADB1059" s="0"/>
      <c r="ADC1059" s="0"/>
      <c r="ADD1059" s="0"/>
      <c r="ADE1059" s="0"/>
      <c r="ADF1059" s="0"/>
      <c r="ADG1059" s="0"/>
      <c r="ADH1059" s="0"/>
      <c r="ADI1059" s="0"/>
      <c r="ADJ1059" s="0"/>
      <c r="ADK1059" s="0"/>
      <c r="ADL1059" s="0"/>
      <c r="ADM1059" s="0"/>
      <c r="ADN1059" s="0"/>
      <c r="ADO1059" s="0"/>
      <c r="ADP1059" s="0"/>
      <c r="ADQ1059" s="0"/>
      <c r="ADR1059" s="0"/>
      <c r="ADS1059" s="0"/>
      <c r="ADT1059" s="0"/>
      <c r="ADU1059" s="0"/>
      <c r="ADV1059" s="0"/>
      <c r="ADW1059" s="0"/>
      <c r="ADX1059" s="0"/>
      <c r="ADY1059" s="0"/>
      <c r="ADZ1059" s="0"/>
      <c r="AEA1059" s="0"/>
      <c r="AEB1059" s="0"/>
      <c r="AEC1059" s="0"/>
      <c r="AED1059" s="0"/>
      <c r="AEE1059" s="0"/>
      <c r="AEF1059" s="0"/>
      <c r="AEG1059" s="0"/>
      <c r="AEH1059" s="0"/>
      <c r="AEI1059" s="0"/>
      <c r="AEJ1059" s="0"/>
      <c r="AEK1059" s="0"/>
      <c r="AEL1059" s="0"/>
      <c r="AEM1059" s="0"/>
      <c r="AEN1059" s="0"/>
      <c r="AEO1059" s="0"/>
      <c r="AEP1059" s="0"/>
      <c r="AEQ1059" s="0"/>
      <c r="AER1059" s="0"/>
      <c r="AES1059" s="0"/>
      <c r="AET1059" s="0"/>
      <c r="AEU1059" s="0"/>
      <c r="AEV1059" s="0"/>
      <c r="AEW1059" s="0"/>
      <c r="AEX1059" s="0"/>
      <c r="AEY1059" s="0"/>
      <c r="AEZ1059" s="0"/>
      <c r="AFA1059" s="0"/>
      <c r="AFB1059" s="0"/>
      <c r="AFC1059" s="0"/>
      <c r="AFD1059" s="0"/>
      <c r="AFE1059" s="0"/>
      <c r="AFF1059" s="0"/>
      <c r="AFG1059" s="0"/>
      <c r="AFH1059" s="0"/>
      <c r="AFI1059" s="0"/>
      <c r="AFJ1059" s="0"/>
      <c r="AFK1059" s="0"/>
      <c r="AFL1059" s="0"/>
      <c r="AFM1059" s="0"/>
      <c r="AFN1059" s="0"/>
      <c r="AFO1059" s="0"/>
      <c r="AFP1059" s="0"/>
      <c r="AFQ1059" s="0"/>
      <c r="AFR1059" s="0"/>
      <c r="AFS1059" s="0"/>
      <c r="AFT1059" s="0"/>
      <c r="AFU1059" s="0"/>
      <c r="AFV1059" s="0"/>
      <c r="AFW1059" s="0"/>
      <c r="AFX1059" s="0"/>
      <c r="AFY1059" s="0"/>
      <c r="AFZ1059" s="0"/>
      <c r="AGA1059" s="0"/>
      <c r="AGB1059" s="0"/>
      <c r="AGC1059" s="0"/>
      <c r="AGD1059" s="0"/>
      <c r="AGE1059" s="0"/>
      <c r="AGF1059" s="0"/>
      <c r="AGG1059" s="0"/>
      <c r="AGH1059" s="0"/>
      <c r="AGI1059" s="0"/>
      <c r="AGJ1059" s="0"/>
      <c r="AGK1059" s="0"/>
      <c r="AGL1059" s="0"/>
      <c r="AGM1059" s="0"/>
      <c r="AGN1059" s="0"/>
      <c r="AGO1059" s="0"/>
      <c r="AGP1059" s="0"/>
      <c r="AGQ1059" s="0"/>
      <c r="AGR1059" s="0"/>
      <c r="AGS1059" s="0"/>
      <c r="AGT1059" s="0"/>
      <c r="AGU1059" s="0"/>
      <c r="AGV1059" s="0"/>
      <c r="AGW1059" s="0"/>
      <c r="AGX1059" s="0"/>
      <c r="AGY1059" s="0"/>
      <c r="AGZ1059" s="0"/>
      <c r="AHA1059" s="0"/>
      <c r="AHB1059" s="0"/>
      <c r="AHC1059" s="0"/>
      <c r="AHD1059" s="0"/>
      <c r="AHE1059" s="0"/>
      <c r="AHF1059" s="0"/>
      <c r="AHG1059" s="0"/>
      <c r="AHH1059" s="0"/>
      <c r="AHI1059" s="0"/>
      <c r="AHJ1059" s="0"/>
      <c r="AHK1059" s="0"/>
      <c r="AHL1059" s="0"/>
      <c r="AHM1059" s="0"/>
      <c r="AHN1059" s="0"/>
      <c r="AHO1059" s="0"/>
      <c r="AHP1059" s="0"/>
      <c r="AHQ1059" s="0"/>
      <c r="AHR1059" s="0"/>
      <c r="AHS1059" s="0"/>
      <c r="AHT1059" s="0"/>
      <c r="AHU1059" s="0"/>
      <c r="AHV1059" s="0"/>
      <c r="AHW1059" s="0"/>
      <c r="AHX1059" s="0"/>
      <c r="AHY1059" s="0"/>
      <c r="AHZ1059" s="0"/>
      <c r="AIA1059" s="0"/>
      <c r="AIB1059" s="0"/>
      <c r="AIC1059" s="0"/>
      <c r="AID1059" s="0"/>
      <c r="AIE1059" s="0"/>
      <c r="AIF1059" s="0"/>
      <c r="AIG1059" s="0"/>
      <c r="AIH1059" s="0"/>
      <c r="AII1059" s="0"/>
      <c r="AIJ1059" s="0"/>
      <c r="AIK1059" s="0"/>
      <c r="AIL1059" s="0"/>
      <c r="AIM1059" s="0"/>
      <c r="AIN1059" s="0"/>
      <c r="AIO1059" s="0"/>
      <c r="AIP1059" s="0"/>
      <c r="AIQ1059" s="0"/>
      <c r="AIR1059" s="0"/>
      <c r="AIS1059" s="0"/>
      <c r="AIT1059" s="0"/>
      <c r="AIU1059" s="0"/>
      <c r="AIV1059" s="0"/>
      <c r="AIW1059" s="0"/>
      <c r="AIX1059" s="0"/>
      <c r="AIY1059" s="0"/>
      <c r="AIZ1059" s="0"/>
      <c r="AJA1059" s="0"/>
      <c r="AJB1059" s="0"/>
      <c r="AJC1059" s="0"/>
      <c r="AJD1059" s="0"/>
      <c r="AJE1059" s="0"/>
      <c r="AJF1059" s="0"/>
      <c r="AJG1059" s="0"/>
      <c r="AJH1059" s="0"/>
      <c r="AJI1059" s="0"/>
      <c r="AJJ1059" s="0"/>
      <c r="AJK1059" s="0"/>
      <c r="AJL1059" s="0"/>
      <c r="AJM1059" s="0"/>
      <c r="AJN1059" s="0"/>
      <c r="AJO1059" s="0"/>
      <c r="AJP1059" s="0"/>
      <c r="AJQ1059" s="0"/>
      <c r="AJR1059" s="0"/>
      <c r="AJS1059" s="0"/>
      <c r="AJT1059" s="0"/>
      <c r="AJU1059" s="0"/>
      <c r="AJV1059" s="0"/>
      <c r="AJW1059" s="0"/>
      <c r="AJX1059" s="0"/>
      <c r="AJY1059" s="0"/>
      <c r="AJZ1059" s="0"/>
      <c r="AKA1059" s="0"/>
      <c r="AKB1059" s="0"/>
      <c r="AKC1059" s="0"/>
      <c r="AKD1059" s="0"/>
      <c r="AKE1059" s="0"/>
      <c r="AKF1059" s="0"/>
      <c r="AKG1059" s="0"/>
      <c r="AKH1059" s="0"/>
      <c r="AKI1059" s="0"/>
      <c r="AKJ1059" s="0"/>
      <c r="AKK1059" s="0"/>
      <c r="AKL1059" s="0"/>
      <c r="AKM1059" s="0"/>
      <c r="AKN1059" s="0"/>
      <c r="AKO1059" s="0"/>
      <c r="AKP1059" s="0"/>
      <c r="AKQ1059" s="0"/>
      <c r="AKR1059" s="0"/>
      <c r="AKS1059" s="0"/>
      <c r="AKT1059" s="0"/>
      <c r="AKU1059" s="0"/>
      <c r="AKV1059" s="0"/>
      <c r="AKW1059" s="0"/>
      <c r="AKX1059" s="0"/>
      <c r="AKY1059" s="0"/>
      <c r="AKZ1059" s="0"/>
      <c r="ALA1059" s="0"/>
      <c r="ALB1059" s="0"/>
      <c r="ALC1059" s="0"/>
      <c r="ALD1059" s="0"/>
      <c r="ALE1059" s="0"/>
      <c r="ALF1059" s="0"/>
      <c r="ALG1059" s="0"/>
      <c r="ALH1059" s="0"/>
      <c r="ALI1059" s="0"/>
      <c r="ALJ1059" s="0"/>
      <c r="ALK1059" s="0"/>
      <c r="ALL1059" s="0"/>
      <c r="ALM1059" s="0"/>
      <c r="ALN1059" s="0"/>
      <c r="ALO1059" s="0"/>
      <c r="ALP1059" s="0"/>
      <c r="ALQ1059" s="0"/>
      <c r="ALR1059" s="0"/>
      <c r="ALS1059" s="0"/>
      <c r="ALT1059" s="0"/>
      <c r="ALU1059" s="0"/>
      <c r="ALV1059" s="0"/>
      <c r="ALW1059" s="0"/>
      <c r="ALX1059" s="0"/>
      <c r="ALY1059" s="0"/>
      <c r="ALZ1059" s="0"/>
      <c r="AMA1059" s="0"/>
      <c r="AMB1059" s="0"/>
      <c r="AMC1059" s="0"/>
      <c r="AMD1059" s="0"/>
      <c r="AME1059" s="0"/>
      <c r="AMF1059" s="0"/>
      <c r="AMG1059" s="0"/>
      <c r="AMH1059" s="0"/>
      <c r="AMI1059" s="0"/>
      <c r="AMJ1059" s="0"/>
    </row>
    <row r="1060" customFormat="false" ht="15" hidden="false" customHeight="true" outlineLevel="0" collapsed="false">
      <c r="A1060" s="1" t="n">
        <v>1057</v>
      </c>
      <c r="B1060" s="1" t="s">
        <v>5924</v>
      </c>
      <c r="C1060" s="1" t="s">
        <v>6562</v>
      </c>
      <c r="D1060" s="1" t="s">
        <v>6563</v>
      </c>
      <c r="E1060" s="1" t="s">
        <v>6564</v>
      </c>
      <c r="F1060" s="2" t="s">
        <v>6565</v>
      </c>
      <c r="G1060" s="1" t="s">
        <v>6566</v>
      </c>
      <c r="H1060" s="1" t="s">
        <v>6567</v>
      </c>
      <c r="I1060" s="1" t="s">
        <v>6568</v>
      </c>
      <c r="J1060" s="1" t="s">
        <v>6569</v>
      </c>
      <c r="K1060" s="4" t="s">
        <v>1663</v>
      </c>
      <c r="L1060" s="4" t="s">
        <v>108</v>
      </c>
      <c r="M1060" s="4" t="s">
        <v>109</v>
      </c>
      <c r="N1060" s="0"/>
      <c r="O1060" s="0"/>
      <c r="P1060" s="0"/>
      <c r="Q1060" s="0"/>
      <c r="R1060" s="0"/>
      <c r="S1060" s="0"/>
      <c r="T1060" s="0"/>
      <c r="U1060" s="4" t="s">
        <v>110</v>
      </c>
      <c r="V1060" s="4" t="s">
        <v>110</v>
      </c>
      <c r="W1060" s="0"/>
      <c r="X1060" s="4" t="s">
        <v>110</v>
      </c>
      <c r="Y1060" s="4" t="s">
        <v>110</v>
      </c>
      <c r="Z1060" s="0"/>
      <c r="AA1060" s="4" t="s">
        <v>110</v>
      </c>
      <c r="AB1060" s="4" t="s">
        <v>110</v>
      </c>
      <c r="AC1060" s="0"/>
      <c r="AD1060" s="4" t="s">
        <v>110</v>
      </c>
      <c r="AE1060" s="4" t="s">
        <v>110</v>
      </c>
      <c r="AF1060" s="0"/>
      <c r="AG1060" s="4" t="s">
        <v>110</v>
      </c>
      <c r="AH1060" s="4" t="s">
        <v>110</v>
      </c>
      <c r="AI1060" s="0"/>
      <c r="AJ1060" s="4" t="s">
        <v>110</v>
      </c>
      <c r="AK1060" s="4" t="s">
        <v>110</v>
      </c>
      <c r="AL1060" s="0"/>
      <c r="AM1060" s="4" t="s">
        <v>110</v>
      </c>
      <c r="AN1060" s="4" t="s">
        <v>110</v>
      </c>
      <c r="AO1060" s="0"/>
      <c r="AP1060" s="4" t="s">
        <v>110</v>
      </c>
      <c r="AQ1060" s="4" t="s">
        <v>110</v>
      </c>
      <c r="AR1060" s="0"/>
      <c r="AS1060" s="4" t="s">
        <v>110</v>
      </c>
      <c r="AT1060" s="4" t="s">
        <v>110</v>
      </c>
      <c r="AU1060" s="0"/>
      <c r="AV1060" s="4" t="s">
        <v>110</v>
      </c>
      <c r="AW1060" s="4" t="s">
        <v>110</v>
      </c>
      <c r="AX1060" s="0"/>
      <c r="AY1060" s="0"/>
      <c r="AZ1060" s="1"/>
      <c r="BA1060" s="1"/>
      <c r="BB1060" s="4"/>
      <c r="BC1060" s="4"/>
      <c r="BD1060" s="4"/>
      <c r="BE1060" s="0"/>
      <c r="BF1060" s="0"/>
      <c r="BG1060" s="0"/>
      <c r="BH1060" s="0"/>
      <c r="BI1060" s="0"/>
      <c r="BJ1060" s="4"/>
      <c r="BK1060" s="4"/>
      <c r="BL1060" s="4"/>
      <c r="BM1060" s="4"/>
      <c r="BN1060" s="4"/>
      <c r="BO1060" s="0"/>
      <c r="BP1060" s="0"/>
      <c r="BQ1060" s="0"/>
      <c r="BR1060" s="1"/>
      <c r="BS1060" s="0"/>
      <c r="BT1060" s="0"/>
      <c r="BU1060" s="1" t="s">
        <v>5931</v>
      </c>
      <c r="BV1060" s="0"/>
      <c r="BW1060" s="0"/>
      <c r="BX1060" s="0"/>
      <c r="BY1060" s="0"/>
      <c r="BZ1060" s="0"/>
      <c r="CA1060" s="0"/>
      <c r="CB1060" s="0"/>
      <c r="CC1060" s="0"/>
      <c r="CD1060" s="0"/>
      <c r="CE1060" s="0"/>
      <c r="CF1060" s="0"/>
      <c r="CG1060" s="0"/>
      <c r="CH1060" s="0"/>
      <c r="CI1060" s="0"/>
      <c r="CJ1060" s="0"/>
      <c r="CK1060" s="0"/>
      <c r="CL1060" s="0"/>
      <c r="CM1060" s="0"/>
      <c r="CN1060" s="0"/>
      <c r="CO1060" s="0"/>
      <c r="CP1060" s="0"/>
      <c r="CQ1060" s="0"/>
      <c r="CR1060" s="0"/>
      <c r="CS1060" s="0"/>
      <c r="CT1060" s="0"/>
      <c r="CU1060" s="0"/>
      <c r="CV1060" s="0"/>
      <c r="CW1060" s="0"/>
      <c r="CX1060" s="0"/>
      <c r="CY1060" s="0"/>
      <c r="CZ1060" s="0"/>
      <c r="DA1060" s="0"/>
      <c r="DB1060" s="0"/>
      <c r="DC1060" s="0"/>
      <c r="DD1060" s="0"/>
      <c r="DE1060" s="0"/>
      <c r="DF1060" s="0"/>
      <c r="DG1060" s="0"/>
      <c r="DH1060" s="0"/>
      <c r="DI1060" s="0"/>
      <c r="DJ1060" s="0"/>
      <c r="DK1060" s="0"/>
      <c r="DL1060" s="0"/>
      <c r="DM1060" s="0"/>
      <c r="DN1060" s="0"/>
      <c r="DO1060" s="0"/>
      <c r="DP1060" s="0"/>
      <c r="DQ1060" s="0"/>
      <c r="DR1060" s="0"/>
      <c r="DS1060" s="0"/>
      <c r="DT1060" s="0"/>
      <c r="DU1060" s="0"/>
      <c r="DV1060" s="0"/>
      <c r="DW1060" s="0"/>
      <c r="DX1060" s="0"/>
      <c r="DY1060" s="0"/>
      <c r="DZ1060" s="0"/>
      <c r="EA1060" s="0"/>
      <c r="EB1060" s="0"/>
      <c r="EC1060" s="0"/>
      <c r="ED1060" s="0"/>
      <c r="EE1060" s="0"/>
      <c r="EF1060" s="0"/>
      <c r="EG1060" s="0"/>
      <c r="EH1060" s="0"/>
      <c r="EI1060" s="0"/>
      <c r="EJ1060" s="0"/>
      <c r="EK1060" s="0"/>
      <c r="EL1060" s="0"/>
      <c r="EM1060" s="0"/>
      <c r="EN1060" s="0"/>
      <c r="EO1060" s="0"/>
      <c r="EP1060" s="0"/>
      <c r="EQ1060" s="0"/>
      <c r="ER1060" s="0"/>
      <c r="ES1060" s="0"/>
      <c r="ET1060" s="0"/>
      <c r="EU1060" s="0"/>
      <c r="EV1060" s="0"/>
      <c r="EW1060" s="0"/>
      <c r="EX1060" s="0"/>
      <c r="EY1060" s="0"/>
      <c r="EZ1060" s="0"/>
      <c r="FA1060" s="0"/>
      <c r="FB1060" s="0"/>
      <c r="FC1060" s="0"/>
      <c r="FD1060" s="0"/>
      <c r="FE1060" s="0"/>
      <c r="FF1060" s="0"/>
      <c r="FG1060" s="0"/>
      <c r="FH1060" s="0"/>
      <c r="FI1060" s="0"/>
      <c r="FJ1060" s="0"/>
      <c r="FK1060" s="0"/>
      <c r="FL1060" s="0"/>
      <c r="FM1060" s="0"/>
      <c r="FN1060" s="0"/>
      <c r="FO1060" s="0"/>
      <c r="FP1060" s="0"/>
      <c r="FQ1060" s="0"/>
      <c r="FR1060" s="0"/>
      <c r="FS1060" s="0"/>
      <c r="FT1060" s="0"/>
      <c r="FU1060" s="0"/>
      <c r="FV1060" s="0"/>
      <c r="FW1060" s="0"/>
      <c r="FX1060" s="0"/>
      <c r="FY1060" s="0"/>
      <c r="FZ1060" s="0"/>
      <c r="GA1060" s="0"/>
      <c r="GB1060" s="0"/>
      <c r="GC1060" s="0"/>
      <c r="GD1060" s="0"/>
      <c r="GE1060" s="0"/>
      <c r="GF1060" s="0"/>
      <c r="GG1060" s="0"/>
      <c r="GH1060" s="0"/>
      <c r="GI1060" s="0"/>
      <c r="GJ1060" s="0"/>
      <c r="GK1060" s="0"/>
      <c r="GL1060" s="0"/>
      <c r="GM1060" s="0"/>
      <c r="GN1060" s="0"/>
      <c r="GO1060" s="0"/>
      <c r="GP1060" s="0"/>
      <c r="GQ1060" s="0"/>
      <c r="GR1060" s="0"/>
      <c r="GS1060" s="0"/>
      <c r="GT1060" s="0"/>
      <c r="GU1060" s="0"/>
      <c r="GV1060" s="0"/>
      <c r="GW1060" s="0"/>
      <c r="GX1060" s="0"/>
      <c r="GY1060" s="0"/>
      <c r="GZ1060" s="0"/>
      <c r="HA1060" s="0"/>
      <c r="HB1060" s="0"/>
      <c r="HC1060" s="0"/>
      <c r="HD1060" s="0"/>
      <c r="HE1060" s="0"/>
      <c r="HF1060" s="0"/>
      <c r="HG1060" s="0"/>
      <c r="HH1060" s="0"/>
      <c r="HI1060" s="0"/>
      <c r="HJ1060" s="0"/>
      <c r="HK1060" s="0"/>
      <c r="HL1060" s="0"/>
      <c r="HM1060" s="0"/>
      <c r="HN1060" s="0"/>
      <c r="HO1060" s="0"/>
      <c r="HP1060" s="0"/>
      <c r="HQ1060" s="0"/>
      <c r="HR1060" s="0"/>
      <c r="HS1060" s="0"/>
      <c r="HT1060" s="0"/>
      <c r="HU1060" s="0"/>
      <c r="HV1060" s="0"/>
      <c r="HW1060" s="0"/>
      <c r="HX1060" s="0"/>
      <c r="HY1060" s="0"/>
      <c r="HZ1060" s="0"/>
      <c r="IA1060" s="0"/>
      <c r="IB1060" s="0"/>
      <c r="IC1060" s="0"/>
      <c r="ID1060" s="0"/>
      <c r="IE1060" s="0"/>
      <c r="IF1060" s="0"/>
      <c r="IG1060" s="0"/>
      <c r="IH1060" s="0"/>
      <c r="II1060" s="0"/>
      <c r="IJ1060" s="0"/>
      <c r="IK1060" s="0"/>
      <c r="IL1060" s="0"/>
      <c r="IM1060" s="0"/>
      <c r="IN1060" s="0"/>
      <c r="IO1060" s="0"/>
      <c r="IP1060" s="0"/>
      <c r="IQ1060" s="0"/>
      <c r="IR1060" s="0"/>
      <c r="IS1060" s="0"/>
      <c r="IT1060" s="0"/>
      <c r="IU1060" s="0"/>
      <c r="IV1060" s="0"/>
      <c r="IW1060" s="0"/>
      <c r="IX1060" s="0"/>
      <c r="IY1060" s="0"/>
      <c r="IZ1060" s="0"/>
      <c r="JA1060" s="0"/>
      <c r="JB1060" s="0"/>
      <c r="JC1060" s="0"/>
      <c r="JD1060" s="0"/>
      <c r="JE1060" s="0"/>
      <c r="JF1060" s="0"/>
      <c r="JG1060" s="0"/>
      <c r="JH1060" s="0"/>
      <c r="JI1060" s="0"/>
      <c r="JJ1060" s="0"/>
      <c r="JK1060" s="0"/>
      <c r="JL1060" s="0"/>
      <c r="JM1060" s="0"/>
      <c r="JN1060" s="0"/>
      <c r="JO1060" s="0"/>
      <c r="JP1060" s="0"/>
      <c r="JQ1060" s="0"/>
      <c r="JR1060" s="0"/>
      <c r="JS1060" s="0"/>
      <c r="JT1060" s="0"/>
      <c r="JU1060" s="0"/>
      <c r="JV1060" s="0"/>
      <c r="JW1060" s="0"/>
      <c r="JX1060" s="0"/>
      <c r="JY1060" s="0"/>
      <c r="JZ1060" s="0"/>
      <c r="KA1060" s="0"/>
      <c r="KB1060" s="0"/>
      <c r="KC1060" s="0"/>
      <c r="KD1060" s="0"/>
      <c r="KE1060" s="0"/>
      <c r="KF1060" s="0"/>
      <c r="KG1060" s="0"/>
      <c r="KH1060" s="0"/>
      <c r="KI1060" s="0"/>
      <c r="KJ1060" s="0"/>
      <c r="KK1060" s="0"/>
      <c r="KL1060" s="0"/>
      <c r="KM1060" s="0"/>
      <c r="KN1060" s="0"/>
      <c r="KO1060" s="0"/>
      <c r="KP1060" s="0"/>
      <c r="KQ1060" s="0"/>
      <c r="KR1060" s="0"/>
      <c r="KS1060" s="0"/>
      <c r="KT1060" s="0"/>
      <c r="KU1060" s="0"/>
      <c r="KV1060" s="0"/>
      <c r="KW1060" s="0"/>
      <c r="KX1060" s="0"/>
      <c r="KY1060" s="0"/>
      <c r="KZ1060" s="0"/>
      <c r="LA1060" s="0"/>
      <c r="LB1060" s="0"/>
      <c r="LC1060" s="0"/>
      <c r="LD1060" s="0"/>
      <c r="LE1060" s="0"/>
      <c r="LF1060" s="0"/>
      <c r="LG1060" s="0"/>
      <c r="LH1060" s="0"/>
      <c r="LI1060" s="0"/>
      <c r="LJ1060" s="0"/>
      <c r="LK1060" s="0"/>
      <c r="LL1060" s="0"/>
      <c r="LM1060" s="0"/>
      <c r="LN1060" s="0"/>
      <c r="LO1060" s="0"/>
      <c r="LP1060" s="0"/>
      <c r="LQ1060" s="0"/>
      <c r="LR1060" s="0"/>
      <c r="LS1060" s="0"/>
      <c r="LT1060" s="0"/>
      <c r="LU1060" s="0"/>
      <c r="LV1060" s="0"/>
      <c r="LW1060" s="0"/>
      <c r="LX1060" s="0"/>
      <c r="LY1060" s="0"/>
      <c r="LZ1060" s="0"/>
      <c r="MA1060" s="0"/>
      <c r="MB1060" s="0"/>
      <c r="MC1060" s="0"/>
      <c r="MD1060" s="0"/>
      <c r="ME1060" s="0"/>
      <c r="MF1060" s="0"/>
      <c r="MG1060" s="0"/>
      <c r="MH1060" s="0"/>
      <c r="MI1060" s="0"/>
      <c r="MJ1060" s="0"/>
      <c r="MK1060" s="0"/>
      <c r="ML1060" s="0"/>
      <c r="MM1060" s="0"/>
      <c r="MN1060" s="0"/>
      <c r="MO1060" s="0"/>
      <c r="MP1060" s="0"/>
      <c r="MQ1060" s="0"/>
      <c r="MR1060" s="0"/>
      <c r="MS1060" s="0"/>
      <c r="MT1060" s="0"/>
      <c r="MU1060" s="0"/>
      <c r="MV1060" s="0"/>
      <c r="MW1060" s="0"/>
      <c r="MX1060" s="0"/>
      <c r="MY1060" s="0"/>
      <c r="MZ1060" s="0"/>
      <c r="NA1060" s="0"/>
      <c r="NB1060" s="0"/>
      <c r="NC1060" s="0"/>
      <c r="ND1060" s="0"/>
      <c r="NE1060" s="0"/>
      <c r="NF1060" s="0"/>
      <c r="NG1060" s="0"/>
      <c r="NH1060" s="0"/>
      <c r="NI1060" s="0"/>
      <c r="NJ1060" s="0"/>
      <c r="NK1060" s="0"/>
      <c r="NL1060" s="0"/>
      <c r="NM1060" s="0"/>
      <c r="NN1060" s="0"/>
      <c r="NO1060" s="0"/>
      <c r="NP1060" s="0"/>
      <c r="NQ1060" s="0"/>
      <c r="NR1060" s="0"/>
      <c r="NS1060" s="0"/>
      <c r="NT1060" s="0"/>
      <c r="NU1060" s="0"/>
      <c r="NV1060" s="0"/>
      <c r="NW1060" s="0"/>
      <c r="NX1060" s="0"/>
      <c r="NY1060" s="0"/>
      <c r="NZ1060" s="0"/>
      <c r="OA1060" s="0"/>
      <c r="OB1060" s="0"/>
      <c r="OC1060" s="0"/>
      <c r="OD1060" s="0"/>
      <c r="OE1060" s="0"/>
      <c r="OF1060" s="0"/>
      <c r="OG1060" s="0"/>
      <c r="OH1060" s="0"/>
      <c r="OI1060" s="0"/>
      <c r="OJ1060" s="0"/>
      <c r="OK1060" s="0"/>
      <c r="OL1060" s="0"/>
      <c r="OM1060" s="0"/>
      <c r="ON1060" s="0"/>
      <c r="OO1060" s="0"/>
      <c r="OP1060" s="0"/>
      <c r="OQ1060" s="0"/>
      <c r="OR1060" s="0"/>
      <c r="OS1060" s="0"/>
      <c r="OT1060" s="0"/>
      <c r="OU1060" s="0"/>
      <c r="OV1060" s="0"/>
      <c r="OW1060" s="0"/>
      <c r="OX1060" s="0"/>
      <c r="OY1060" s="0"/>
      <c r="OZ1060" s="0"/>
      <c r="PA1060" s="0"/>
      <c r="PB1060" s="0"/>
      <c r="PC1060" s="0"/>
      <c r="PD1060" s="0"/>
      <c r="PE1060" s="0"/>
      <c r="PF1060" s="0"/>
      <c r="PG1060" s="0"/>
      <c r="PH1060" s="0"/>
      <c r="PI1060" s="0"/>
      <c r="PJ1060" s="0"/>
      <c r="PK1060" s="0"/>
      <c r="PL1060" s="0"/>
      <c r="PM1060" s="0"/>
      <c r="PN1060" s="0"/>
      <c r="PO1060" s="0"/>
      <c r="PP1060" s="0"/>
      <c r="PQ1060" s="0"/>
      <c r="PR1060" s="0"/>
      <c r="PS1060" s="0"/>
      <c r="PT1060" s="0"/>
      <c r="PU1060" s="0"/>
      <c r="PV1060" s="0"/>
      <c r="PW1060" s="0"/>
      <c r="PX1060" s="0"/>
      <c r="PY1060" s="0"/>
      <c r="PZ1060" s="0"/>
      <c r="QA1060" s="0"/>
      <c r="QB1060" s="0"/>
      <c r="QC1060" s="0"/>
      <c r="QD1060" s="0"/>
      <c r="QE1060" s="0"/>
      <c r="QF1060" s="0"/>
      <c r="QG1060" s="0"/>
      <c r="QH1060" s="0"/>
      <c r="QI1060" s="0"/>
      <c r="QJ1060" s="0"/>
      <c r="QK1060" s="0"/>
      <c r="QL1060" s="0"/>
      <c r="QM1060" s="0"/>
      <c r="QN1060" s="0"/>
      <c r="QO1060" s="0"/>
      <c r="QP1060" s="0"/>
      <c r="QQ1060" s="0"/>
      <c r="QR1060" s="0"/>
      <c r="QS1060" s="0"/>
      <c r="QT1060" s="0"/>
      <c r="QU1060" s="0"/>
      <c r="QV1060" s="0"/>
      <c r="QW1060" s="0"/>
      <c r="QX1060" s="0"/>
      <c r="QY1060" s="0"/>
      <c r="QZ1060" s="0"/>
      <c r="RA1060" s="0"/>
      <c r="RB1060" s="0"/>
      <c r="RC1060" s="0"/>
      <c r="RD1060" s="0"/>
      <c r="RE1060" s="0"/>
      <c r="RF1060" s="0"/>
      <c r="RG1060" s="0"/>
      <c r="RH1060" s="0"/>
      <c r="RI1060" s="0"/>
      <c r="RJ1060" s="0"/>
      <c r="RK1060" s="0"/>
      <c r="RL1060" s="0"/>
      <c r="RM1060" s="0"/>
      <c r="RN1060" s="0"/>
      <c r="RO1060" s="0"/>
      <c r="RP1060" s="0"/>
      <c r="RQ1060" s="0"/>
      <c r="RR1060" s="0"/>
      <c r="RS1060" s="0"/>
      <c r="RT1060" s="0"/>
      <c r="RU1060" s="0"/>
      <c r="RV1060" s="0"/>
      <c r="RW1060" s="0"/>
      <c r="RX1060" s="0"/>
      <c r="RY1060" s="0"/>
      <c r="RZ1060" s="0"/>
      <c r="SA1060" s="0"/>
      <c r="SB1060" s="0"/>
      <c r="SC1060" s="0"/>
      <c r="SD1060" s="0"/>
      <c r="SE1060" s="0"/>
      <c r="SF1060" s="0"/>
      <c r="SG1060" s="0"/>
      <c r="SH1060" s="0"/>
      <c r="SI1060" s="0"/>
      <c r="SJ1060" s="0"/>
      <c r="SK1060" s="0"/>
      <c r="SL1060" s="0"/>
      <c r="SM1060" s="0"/>
      <c r="SN1060" s="0"/>
      <c r="SO1060" s="0"/>
      <c r="SP1060" s="0"/>
      <c r="SQ1060" s="0"/>
      <c r="SR1060" s="0"/>
      <c r="SS1060" s="0"/>
      <c r="ST1060" s="0"/>
      <c r="SU1060" s="0"/>
      <c r="SV1060" s="0"/>
      <c r="SW1060" s="0"/>
      <c r="SX1060" s="0"/>
      <c r="SY1060" s="0"/>
      <c r="SZ1060" s="0"/>
      <c r="TA1060" s="0"/>
      <c r="TB1060" s="0"/>
      <c r="TC1060" s="0"/>
      <c r="TD1060" s="0"/>
      <c r="TE1060" s="0"/>
      <c r="TF1060" s="0"/>
      <c r="TG1060" s="0"/>
      <c r="TH1060" s="0"/>
      <c r="TI1060" s="0"/>
      <c r="TJ1060" s="0"/>
      <c r="TK1060" s="0"/>
      <c r="TL1060" s="0"/>
      <c r="TM1060" s="0"/>
      <c r="TN1060" s="0"/>
      <c r="TO1060" s="0"/>
      <c r="TP1060" s="0"/>
      <c r="TQ1060" s="0"/>
      <c r="TR1060" s="0"/>
      <c r="TS1060" s="0"/>
      <c r="TT1060" s="0"/>
      <c r="TU1060" s="0"/>
      <c r="TV1060" s="0"/>
      <c r="TW1060" s="0"/>
      <c r="TX1060" s="0"/>
      <c r="TY1060" s="0"/>
      <c r="TZ1060" s="0"/>
      <c r="UA1060" s="0"/>
      <c r="UB1060" s="0"/>
      <c r="UC1060" s="0"/>
      <c r="UD1060" s="0"/>
      <c r="UE1060" s="0"/>
      <c r="UF1060" s="0"/>
      <c r="UG1060" s="0"/>
      <c r="UH1060" s="0"/>
      <c r="UI1060" s="0"/>
      <c r="UJ1060" s="0"/>
      <c r="UK1060" s="0"/>
      <c r="UL1060" s="0"/>
      <c r="UM1060" s="0"/>
      <c r="UN1060" s="0"/>
      <c r="UO1060" s="0"/>
      <c r="UP1060" s="0"/>
      <c r="UQ1060" s="0"/>
      <c r="UR1060" s="0"/>
      <c r="US1060" s="0"/>
      <c r="UT1060" s="0"/>
      <c r="UU1060" s="0"/>
      <c r="UV1060" s="0"/>
      <c r="UW1060" s="0"/>
      <c r="UX1060" s="0"/>
      <c r="UY1060" s="0"/>
      <c r="UZ1060" s="0"/>
      <c r="VA1060" s="0"/>
      <c r="VB1060" s="0"/>
      <c r="VC1060" s="0"/>
      <c r="VD1060" s="0"/>
      <c r="VE1060" s="0"/>
      <c r="VF1060" s="0"/>
      <c r="VG1060" s="0"/>
      <c r="VH1060" s="0"/>
      <c r="VI1060" s="0"/>
      <c r="VJ1060" s="0"/>
      <c r="VK1060" s="0"/>
      <c r="VL1060" s="0"/>
      <c r="VM1060" s="0"/>
      <c r="VN1060" s="0"/>
      <c r="VO1060" s="0"/>
      <c r="VP1060" s="0"/>
      <c r="VQ1060" s="0"/>
      <c r="VR1060" s="0"/>
      <c r="VS1060" s="0"/>
      <c r="VT1060" s="0"/>
      <c r="VU1060" s="0"/>
      <c r="VV1060" s="0"/>
      <c r="VW1060" s="0"/>
      <c r="VX1060" s="0"/>
      <c r="VY1060" s="0"/>
      <c r="VZ1060" s="0"/>
      <c r="WA1060" s="0"/>
      <c r="WB1060" s="0"/>
      <c r="WC1060" s="0"/>
      <c r="WD1060" s="0"/>
      <c r="WE1060" s="0"/>
      <c r="WF1060" s="0"/>
      <c r="WG1060" s="0"/>
      <c r="WH1060" s="0"/>
      <c r="WI1060" s="0"/>
      <c r="WJ1060" s="0"/>
      <c r="WK1060" s="0"/>
      <c r="WL1060" s="0"/>
      <c r="WM1060" s="0"/>
      <c r="WN1060" s="0"/>
      <c r="WO1060" s="0"/>
      <c r="WP1060" s="0"/>
      <c r="WQ1060" s="0"/>
      <c r="WR1060" s="0"/>
      <c r="WS1060" s="0"/>
      <c r="WT1060" s="0"/>
      <c r="WU1060" s="0"/>
      <c r="WV1060" s="0"/>
      <c r="WW1060" s="0"/>
      <c r="WX1060" s="0"/>
      <c r="WY1060" s="0"/>
      <c r="WZ1060" s="0"/>
      <c r="XA1060" s="0"/>
      <c r="XB1060" s="0"/>
      <c r="XC1060" s="0"/>
      <c r="XD1060" s="0"/>
      <c r="XE1060" s="0"/>
      <c r="XF1060" s="0"/>
      <c r="XG1060" s="0"/>
      <c r="XH1060" s="0"/>
      <c r="XI1060" s="0"/>
      <c r="XJ1060" s="0"/>
      <c r="XK1060" s="0"/>
      <c r="XL1060" s="0"/>
      <c r="XM1060" s="0"/>
      <c r="XN1060" s="0"/>
      <c r="XO1060" s="0"/>
      <c r="XP1060" s="0"/>
      <c r="XQ1060" s="0"/>
      <c r="XR1060" s="0"/>
      <c r="XS1060" s="0"/>
      <c r="XT1060" s="0"/>
      <c r="XU1060" s="0"/>
      <c r="XV1060" s="0"/>
      <c r="XW1060" s="0"/>
      <c r="XX1060" s="0"/>
      <c r="XY1060" s="0"/>
      <c r="XZ1060" s="0"/>
      <c r="YA1060" s="0"/>
      <c r="YB1060" s="0"/>
      <c r="YC1060" s="0"/>
      <c r="YD1060" s="0"/>
      <c r="YE1060" s="0"/>
      <c r="YF1060" s="0"/>
      <c r="YG1060" s="0"/>
      <c r="YH1060" s="0"/>
      <c r="YI1060" s="0"/>
      <c r="YJ1060" s="0"/>
      <c r="YK1060" s="0"/>
      <c r="YL1060" s="0"/>
      <c r="YM1060" s="0"/>
      <c r="YN1060" s="0"/>
      <c r="YO1060" s="0"/>
      <c r="YP1060" s="0"/>
      <c r="YQ1060" s="0"/>
      <c r="YR1060" s="0"/>
      <c r="YS1060" s="0"/>
      <c r="YT1060" s="0"/>
      <c r="YU1060" s="0"/>
      <c r="YV1060" s="0"/>
      <c r="YW1060" s="0"/>
      <c r="YX1060" s="0"/>
      <c r="YY1060" s="0"/>
      <c r="YZ1060" s="0"/>
      <c r="ZA1060" s="0"/>
      <c r="ZB1060" s="0"/>
      <c r="ZC1060" s="0"/>
      <c r="ZD1060" s="0"/>
      <c r="ZE1060" s="0"/>
      <c r="ZF1060" s="0"/>
      <c r="ZG1060" s="0"/>
      <c r="ZH1060" s="0"/>
      <c r="ZI1060" s="0"/>
      <c r="ZJ1060" s="0"/>
      <c r="ZK1060" s="0"/>
      <c r="ZL1060" s="0"/>
      <c r="ZM1060" s="0"/>
      <c r="ZN1060" s="0"/>
      <c r="ZO1060" s="0"/>
      <c r="ZP1060" s="0"/>
      <c r="ZQ1060" s="0"/>
      <c r="ZR1060" s="0"/>
      <c r="ZS1060" s="0"/>
      <c r="ZT1060" s="0"/>
      <c r="ZU1060" s="0"/>
      <c r="ZV1060" s="0"/>
      <c r="ZW1060" s="0"/>
      <c r="ZX1060" s="0"/>
      <c r="ZY1060" s="0"/>
      <c r="ZZ1060" s="0"/>
      <c r="AAA1060" s="0"/>
      <c r="AAB1060" s="0"/>
      <c r="AAC1060" s="0"/>
      <c r="AAD1060" s="0"/>
      <c r="AAE1060" s="0"/>
      <c r="AAF1060" s="0"/>
      <c r="AAG1060" s="0"/>
      <c r="AAH1060" s="0"/>
      <c r="AAI1060" s="0"/>
      <c r="AAJ1060" s="0"/>
      <c r="AAK1060" s="0"/>
      <c r="AAL1060" s="0"/>
      <c r="AAM1060" s="0"/>
      <c r="AAN1060" s="0"/>
      <c r="AAO1060" s="0"/>
      <c r="AAP1060" s="0"/>
      <c r="AAQ1060" s="0"/>
      <c r="AAR1060" s="0"/>
      <c r="AAS1060" s="0"/>
      <c r="AAT1060" s="0"/>
      <c r="AAU1060" s="0"/>
      <c r="AAV1060" s="0"/>
      <c r="AAW1060" s="0"/>
      <c r="AAX1060" s="0"/>
      <c r="AAY1060" s="0"/>
      <c r="AAZ1060" s="0"/>
      <c r="ABA1060" s="0"/>
      <c r="ABB1060" s="0"/>
      <c r="ABC1060" s="0"/>
      <c r="ABD1060" s="0"/>
      <c r="ABE1060" s="0"/>
      <c r="ABF1060" s="0"/>
      <c r="ABG1060" s="0"/>
      <c r="ABH1060" s="0"/>
      <c r="ABI1060" s="0"/>
      <c r="ABJ1060" s="0"/>
      <c r="ABK1060" s="0"/>
      <c r="ABL1060" s="0"/>
      <c r="ABM1060" s="0"/>
      <c r="ABN1060" s="0"/>
      <c r="ABO1060" s="0"/>
      <c r="ABP1060" s="0"/>
      <c r="ABQ1060" s="0"/>
      <c r="ABR1060" s="0"/>
      <c r="ABS1060" s="0"/>
      <c r="ABT1060" s="0"/>
      <c r="ABU1060" s="0"/>
      <c r="ABV1060" s="0"/>
      <c r="ABW1060" s="0"/>
      <c r="ABX1060" s="0"/>
      <c r="ABY1060" s="0"/>
      <c r="ABZ1060" s="0"/>
      <c r="ACA1060" s="0"/>
      <c r="ACB1060" s="0"/>
      <c r="ACC1060" s="0"/>
      <c r="ACD1060" s="0"/>
      <c r="ACE1060" s="0"/>
      <c r="ACF1060" s="0"/>
      <c r="ACG1060" s="0"/>
      <c r="ACH1060" s="0"/>
      <c r="ACI1060" s="0"/>
      <c r="ACJ1060" s="0"/>
      <c r="ACK1060" s="0"/>
      <c r="ACL1060" s="0"/>
      <c r="ACM1060" s="0"/>
      <c r="ACN1060" s="0"/>
      <c r="ACO1060" s="0"/>
      <c r="ACP1060" s="0"/>
      <c r="ACQ1060" s="0"/>
      <c r="ACR1060" s="0"/>
      <c r="ACS1060" s="0"/>
      <c r="ACT1060" s="0"/>
      <c r="ACU1060" s="0"/>
      <c r="ACV1060" s="0"/>
      <c r="ACW1060" s="0"/>
      <c r="ACX1060" s="0"/>
      <c r="ACY1060" s="0"/>
      <c r="ACZ1060" s="0"/>
      <c r="ADA1060" s="0"/>
      <c r="ADB1060" s="0"/>
      <c r="ADC1060" s="0"/>
      <c r="ADD1060" s="0"/>
      <c r="ADE1060" s="0"/>
      <c r="ADF1060" s="0"/>
      <c r="ADG1060" s="0"/>
      <c r="ADH1060" s="0"/>
      <c r="ADI1060" s="0"/>
      <c r="ADJ1060" s="0"/>
      <c r="ADK1060" s="0"/>
      <c r="ADL1060" s="0"/>
      <c r="ADM1060" s="0"/>
      <c r="ADN1060" s="0"/>
      <c r="ADO1060" s="0"/>
      <c r="ADP1060" s="0"/>
      <c r="ADQ1060" s="0"/>
      <c r="ADR1060" s="0"/>
      <c r="ADS1060" s="0"/>
      <c r="ADT1060" s="0"/>
      <c r="ADU1060" s="0"/>
      <c r="ADV1060" s="0"/>
      <c r="ADW1060" s="0"/>
      <c r="ADX1060" s="0"/>
      <c r="ADY1060" s="0"/>
      <c r="ADZ1060" s="0"/>
      <c r="AEA1060" s="0"/>
      <c r="AEB1060" s="0"/>
      <c r="AEC1060" s="0"/>
      <c r="AED1060" s="0"/>
      <c r="AEE1060" s="0"/>
      <c r="AEF1060" s="0"/>
      <c r="AEG1060" s="0"/>
      <c r="AEH1060" s="0"/>
      <c r="AEI1060" s="0"/>
      <c r="AEJ1060" s="0"/>
      <c r="AEK1060" s="0"/>
      <c r="AEL1060" s="0"/>
      <c r="AEM1060" s="0"/>
      <c r="AEN1060" s="0"/>
      <c r="AEO1060" s="0"/>
      <c r="AEP1060" s="0"/>
      <c r="AEQ1060" s="0"/>
      <c r="AER1060" s="0"/>
      <c r="AES1060" s="0"/>
      <c r="AET1060" s="0"/>
      <c r="AEU1060" s="0"/>
      <c r="AEV1060" s="0"/>
      <c r="AEW1060" s="0"/>
      <c r="AEX1060" s="0"/>
      <c r="AEY1060" s="0"/>
      <c r="AEZ1060" s="0"/>
      <c r="AFA1060" s="0"/>
      <c r="AFB1060" s="0"/>
      <c r="AFC1060" s="0"/>
      <c r="AFD1060" s="0"/>
      <c r="AFE1060" s="0"/>
      <c r="AFF1060" s="0"/>
      <c r="AFG1060" s="0"/>
      <c r="AFH1060" s="0"/>
      <c r="AFI1060" s="0"/>
      <c r="AFJ1060" s="0"/>
      <c r="AFK1060" s="0"/>
      <c r="AFL1060" s="0"/>
      <c r="AFM1060" s="0"/>
      <c r="AFN1060" s="0"/>
      <c r="AFO1060" s="0"/>
      <c r="AFP1060" s="0"/>
      <c r="AFQ1060" s="0"/>
      <c r="AFR1060" s="0"/>
      <c r="AFS1060" s="0"/>
      <c r="AFT1060" s="0"/>
      <c r="AFU1060" s="0"/>
      <c r="AFV1060" s="0"/>
      <c r="AFW1060" s="0"/>
      <c r="AFX1060" s="0"/>
      <c r="AFY1060" s="0"/>
      <c r="AFZ1060" s="0"/>
      <c r="AGA1060" s="0"/>
      <c r="AGB1060" s="0"/>
      <c r="AGC1060" s="0"/>
      <c r="AGD1060" s="0"/>
      <c r="AGE1060" s="0"/>
      <c r="AGF1060" s="0"/>
      <c r="AGG1060" s="0"/>
      <c r="AGH1060" s="0"/>
      <c r="AGI1060" s="0"/>
      <c r="AGJ1060" s="0"/>
      <c r="AGK1060" s="0"/>
      <c r="AGL1060" s="0"/>
      <c r="AGM1060" s="0"/>
      <c r="AGN1060" s="0"/>
      <c r="AGO1060" s="0"/>
      <c r="AGP1060" s="0"/>
      <c r="AGQ1060" s="0"/>
      <c r="AGR1060" s="0"/>
      <c r="AGS1060" s="0"/>
      <c r="AGT1060" s="0"/>
      <c r="AGU1060" s="0"/>
      <c r="AGV1060" s="0"/>
      <c r="AGW1060" s="0"/>
      <c r="AGX1060" s="0"/>
      <c r="AGY1060" s="0"/>
      <c r="AGZ1060" s="0"/>
      <c r="AHA1060" s="0"/>
      <c r="AHB1060" s="0"/>
      <c r="AHC1060" s="0"/>
      <c r="AHD1060" s="0"/>
      <c r="AHE1060" s="0"/>
      <c r="AHF1060" s="0"/>
      <c r="AHG1060" s="0"/>
      <c r="AHH1060" s="0"/>
      <c r="AHI1060" s="0"/>
      <c r="AHJ1060" s="0"/>
      <c r="AHK1060" s="0"/>
      <c r="AHL1060" s="0"/>
      <c r="AHM1060" s="0"/>
      <c r="AHN1060" s="0"/>
      <c r="AHO1060" s="0"/>
      <c r="AHP1060" s="0"/>
      <c r="AHQ1060" s="0"/>
      <c r="AHR1060" s="0"/>
      <c r="AHS1060" s="0"/>
      <c r="AHT1060" s="0"/>
      <c r="AHU1060" s="0"/>
      <c r="AHV1060" s="0"/>
      <c r="AHW1060" s="0"/>
      <c r="AHX1060" s="0"/>
      <c r="AHY1060" s="0"/>
      <c r="AHZ1060" s="0"/>
      <c r="AIA1060" s="0"/>
      <c r="AIB1060" s="0"/>
      <c r="AIC1060" s="0"/>
      <c r="AID1060" s="0"/>
      <c r="AIE1060" s="0"/>
      <c r="AIF1060" s="0"/>
      <c r="AIG1060" s="0"/>
      <c r="AIH1060" s="0"/>
      <c r="AII1060" s="0"/>
      <c r="AIJ1060" s="0"/>
      <c r="AIK1060" s="0"/>
      <c r="AIL1060" s="0"/>
      <c r="AIM1060" s="0"/>
      <c r="AIN1060" s="0"/>
      <c r="AIO1060" s="0"/>
      <c r="AIP1060" s="0"/>
      <c r="AIQ1060" s="0"/>
      <c r="AIR1060" s="0"/>
      <c r="AIS1060" s="0"/>
      <c r="AIT1060" s="0"/>
      <c r="AIU1060" s="0"/>
      <c r="AIV1060" s="0"/>
      <c r="AIW1060" s="0"/>
      <c r="AIX1060" s="0"/>
      <c r="AIY1060" s="0"/>
      <c r="AIZ1060" s="0"/>
      <c r="AJA1060" s="0"/>
      <c r="AJB1060" s="0"/>
      <c r="AJC1060" s="0"/>
      <c r="AJD1060" s="0"/>
      <c r="AJE1060" s="0"/>
      <c r="AJF1060" s="0"/>
      <c r="AJG1060" s="0"/>
      <c r="AJH1060" s="0"/>
      <c r="AJI1060" s="0"/>
      <c r="AJJ1060" s="0"/>
      <c r="AJK1060" s="0"/>
      <c r="AJL1060" s="0"/>
      <c r="AJM1060" s="0"/>
      <c r="AJN1060" s="0"/>
      <c r="AJO1060" s="0"/>
      <c r="AJP1060" s="0"/>
      <c r="AJQ1060" s="0"/>
      <c r="AJR1060" s="0"/>
      <c r="AJS1060" s="0"/>
      <c r="AJT1060" s="0"/>
      <c r="AJU1060" s="0"/>
      <c r="AJV1060" s="0"/>
      <c r="AJW1060" s="0"/>
      <c r="AJX1060" s="0"/>
      <c r="AJY1060" s="0"/>
      <c r="AJZ1060" s="0"/>
      <c r="AKA1060" s="0"/>
      <c r="AKB1060" s="0"/>
      <c r="AKC1060" s="0"/>
      <c r="AKD1060" s="0"/>
      <c r="AKE1060" s="0"/>
      <c r="AKF1060" s="0"/>
      <c r="AKG1060" s="0"/>
      <c r="AKH1060" s="0"/>
      <c r="AKI1060" s="0"/>
      <c r="AKJ1060" s="0"/>
      <c r="AKK1060" s="0"/>
      <c r="AKL1060" s="0"/>
      <c r="AKM1060" s="0"/>
      <c r="AKN1060" s="0"/>
      <c r="AKO1060" s="0"/>
      <c r="AKP1060" s="0"/>
      <c r="AKQ1060" s="0"/>
      <c r="AKR1060" s="0"/>
      <c r="AKS1060" s="0"/>
      <c r="AKT1060" s="0"/>
      <c r="AKU1060" s="0"/>
      <c r="AKV1060" s="0"/>
      <c r="AKW1060" s="0"/>
      <c r="AKX1060" s="0"/>
      <c r="AKY1060" s="0"/>
      <c r="AKZ1060" s="0"/>
      <c r="ALA1060" s="0"/>
      <c r="ALB1060" s="0"/>
      <c r="ALC1060" s="0"/>
      <c r="ALD1060" s="0"/>
      <c r="ALE1060" s="0"/>
      <c r="ALF1060" s="0"/>
      <c r="ALG1060" s="0"/>
      <c r="ALH1060" s="0"/>
      <c r="ALI1060" s="0"/>
      <c r="ALJ1060" s="0"/>
      <c r="ALK1060" s="0"/>
      <c r="ALL1060" s="0"/>
      <c r="ALM1060" s="0"/>
      <c r="ALN1060" s="0"/>
      <c r="ALO1060" s="0"/>
      <c r="ALP1060" s="0"/>
      <c r="ALQ1060" s="0"/>
      <c r="ALR1060" s="0"/>
      <c r="ALS1060" s="0"/>
      <c r="ALT1060" s="0"/>
      <c r="ALU1060" s="0"/>
      <c r="ALV1060" s="0"/>
      <c r="ALW1060" s="0"/>
      <c r="ALX1060" s="0"/>
      <c r="ALY1060" s="0"/>
      <c r="ALZ1060" s="0"/>
      <c r="AMA1060" s="0"/>
      <c r="AMB1060" s="0"/>
      <c r="AMC1060" s="0"/>
      <c r="AMD1060" s="0"/>
      <c r="AME1060" s="0"/>
      <c r="AMF1060" s="0"/>
      <c r="AMG1060" s="0"/>
      <c r="AMH1060" s="0"/>
      <c r="AMI1060" s="0"/>
      <c r="AMJ1060" s="0"/>
    </row>
    <row r="1061" customFormat="false" ht="15" hidden="false" customHeight="true" outlineLevel="0" collapsed="false">
      <c r="A1061" s="1" t="n">
        <v>1058</v>
      </c>
      <c r="B1061" s="1" t="s">
        <v>5924</v>
      </c>
      <c r="C1061" s="1" t="s">
        <v>6570</v>
      </c>
      <c r="D1061" s="1" t="s">
        <v>6571</v>
      </c>
      <c r="E1061" s="1" t="s">
        <v>6572</v>
      </c>
      <c r="F1061" s="2" t="s">
        <v>6573</v>
      </c>
      <c r="G1061" s="1" t="s">
        <v>6574</v>
      </c>
      <c r="H1061" s="1" t="s">
        <v>6575</v>
      </c>
      <c r="I1061" s="1" t="s">
        <v>6576</v>
      </c>
      <c r="J1061" s="1" t="s">
        <v>6577</v>
      </c>
      <c r="K1061" s="4" t="s">
        <v>1663</v>
      </c>
      <c r="L1061" s="4" t="s">
        <v>108</v>
      </c>
      <c r="M1061" s="4" t="s">
        <v>109</v>
      </c>
      <c r="N1061" s="0"/>
      <c r="O1061" s="0"/>
      <c r="P1061" s="0"/>
      <c r="Q1061" s="0"/>
      <c r="R1061" s="0"/>
      <c r="S1061" s="0"/>
      <c r="T1061" s="0"/>
      <c r="U1061" s="0"/>
      <c r="V1061" s="4" t="s">
        <v>110</v>
      </c>
      <c r="W1061" s="0"/>
      <c r="X1061" s="0"/>
      <c r="Y1061" s="4" t="s">
        <v>110</v>
      </c>
      <c r="Z1061" s="0"/>
      <c r="AA1061" s="0"/>
      <c r="AB1061" s="4" t="s">
        <v>110</v>
      </c>
      <c r="AC1061" s="0"/>
      <c r="AD1061" s="0"/>
      <c r="AE1061" s="4" t="s">
        <v>110</v>
      </c>
      <c r="AF1061" s="0"/>
      <c r="AG1061" s="0"/>
      <c r="AH1061" s="4" t="s">
        <v>110</v>
      </c>
      <c r="AI1061" s="0"/>
      <c r="AJ1061" s="0"/>
      <c r="AK1061" s="4" t="s">
        <v>110</v>
      </c>
      <c r="AL1061" s="0"/>
      <c r="AM1061" s="0"/>
      <c r="AN1061" s="4" t="s">
        <v>110</v>
      </c>
      <c r="AO1061" s="0"/>
      <c r="AP1061" s="0"/>
      <c r="AQ1061" s="4" t="s">
        <v>110</v>
      </c>
      <c r="AR1061" s="0"/>
      <c r="AS1061" s="0"/>
      <c r="AT1061" s="4" t="s">
        <v>110</v>
      </c>
      <c r="AU1061" s="0"/>
      <c r="AV1061" s="0"/>
      <c r="AW1061" s="4" t="s">
        <v>110</v>
      </c>
      <c r="AX1061" s="0"/>
      <c r="AY1061" s="0"/>
      <c r="AZ1061" s="1"/>
      <c r="BA1061" s="1"/>
      <c r="BB1061" s="4"/>
      <c r="BC1061" s="4"/>
      <c r="BD1061" s="4"/>
      <c r="BE1061" s="0"/>
      <c r="BF1061" s="0"/>
      <c r="BG1061" s="0"/>
      <c r="BH1061" s="0"/>
      <c r="BI1061" s="0"/>
      <c r="BJ1061" s="4"/>
      <c r="BK1061" s="4"/>
      <c r="BL1061" s="4"/>
      <c r="BM1061" s="4"/>
      <c r="BN1061" s="4"/>
      <c r="BO1061" s="0"/>
      <c r="BP1061" s="0"/>
      <c r="BQ1061" s="0"/>
      <c r="BR1061" s="1"/>
      <c r="BS1061" s="0"/>
      <c r="BT1061" s="0"/>
      <c r="BU1061" s="1" t="s">
        <v>5931</v>
      </c>
      <c r="BV1061" s="0"/>
      <c r="BW1061" s="0"/>
      <c r="BX1061" s="0"/>
      <c r="BY1061" s="0"/>
      <c r="BZ1061" s="0"/>
      <c r="CA1061" s="0"/>
      <c r="CB1061" s="0"/>
      <c r="CC1061" s="0"/>
      <c r="CD1061" s="0"/>
      <c r="CE1061" s="0"/>
      <c r="CF1061" s="0"/>
      <c r="CG1061" s="0"/>
      <c r="CH1061" s="0"/>
      <c r="CI1061" s="0"/>
      <c r="CJ1061" s="0"/>
      <c r="CK1061" s="0"/>
      <c r="CL1061" s="0"/>
      <c r="CM1061" s="0"/>
      <c r="CN1061" s="0"/>
      <c r="CO1061" s="0"/>
      <c r="CP1061" s="0"/>
      <c r="CQ1061" s="0"/>
      <c r="CR1061" s="0"/>
      <c r="CS1061" s="0"/>
      <c r="CT1061" s="0"/>
      <c r="CU1061" s="0"/>
      <c r="CV1061" s="0"/>
      <c r="CW1061" s="0"/>
      <c r="CX1061" s="0"/>
      <c r="CY1061" s="0"/>
      <c r="CZ1061" s="0"/>
      <c r="DA1061" s="0"/>
      <c r="DB1061" s="0"/>
      <c r="DC1061" s="0"/>
      <c r="DD1061" s="0"/>
      <c r="DE1061" s="0"/>
      <c r="DF1061" s="0"/>
      <c r="DG1061" s="0"/>
      <c r="DH1061" s="0"/>
      <c r="DI1061" s="0"/>
      <c r="DJ1061" s="0"/>
      <c r="DK1061" s="0"/>
      <c r="DL1061" s="0"/>
      <c r="DM1061" s="0"/>
      <c r="DN1061" s="0"/>
      <c r="DO1061" s="0"/>
      <c r="DP1061" s="0"/>
      <c r="DQ1061" s="0"/>
      <c r="DR1061" s="0"/>
      <c r="DS1061" s="0"/>
      <c r="DT1061" s="0"/>
      <c r="DU1061" s="0"/>
      <c r="DV1061" s="0"/>
      <c r="DW1061" s="0"/>
      <c r="DX1061" s="0"/>
      <c r="DY1061" s="0"/>
      <c r="DZ1061" s="0"/>
      <c r="EA1061" s="0"/>
      <c r="EB1061" s="0"/>
      <c r="EC1061" s="0"/>
      <c r="ED1061" s="0"/>
      <c r="EE1061" s="0"/>
      <c r="EF1061" s="0"/>
      <c r="EG1061" s="0"/>
      <c r="EH1061" s="0"/>
      <c r="EI1061" s="0"/>
      <c r="EJ1061" s="0"/>
      <c r="EK1061" s="0"/>
      <c r="EL1061" s="0"/>
      <c r="EM1061" s="0"/>
      <c r="EN1061" s="0"/>
      <c r="EO1061" s="0"/>
      <c r="EP1061" s="0"/>
      <c r="EQ1061" s="0"/>
      <c r="ER1061" s="0"/>
      <c r="ES1061" s="0"/>
      <c r="ET1061" s="0"/>
      <c r="EU1061" s="0"/>
      <c r="EV1061" s="0"/>
      <c r="EW1061" s="0"/>
      <c r="EX1061" s="0"/>
      <c r="EY1061" s="0"/>
      <c r="EZ1061" s="0"/>
      <c r="FA1061" s="0"/>
      <c r="FB1061" s="0"/>
      <c r="FC1061" s="0"/>
      <c r="FD1061" s="0"/>
      <c r="FE1061" s="0"/>
      <c r="FF1061" s="0"/>
      <c r="FG1061" s="0"/>
      <c r="FH1061" s="0"/>
      <c r="FI1061" s="0"/>
      <c r="FJ1061" s="0"/>
      <c r="FK1061" s="0"/>
      <c r="FL1061" s="0"/>
      <c r="FM1061" s="0"/>
      <c r="FN1061" s="0"/>
      <c r="FO1061" s="0"/>
      <c r="FP1061" s="0"/>
      <c r="FQ1061" s="0"/>
      <c r="FR1061" s="0"/>
      <c r="FS1061" s="0"/>
      <c r="FT1061" s="0"/>
      <c r="FU1061" s="0"/>
      <c r="FV1061" s="0"/>
      <c r="FW1061" s="0"/>
      <c r="FX1061" s="0"/>
      <c r="FY1061" s="0"/>
      <c r="FZ1061" s="0"/>
      <c r="GA1061" s="0"/>
      <c r="GB1061" s="0"/>
      <c r="GC1061" s="0"/>
      <c r="GD1061" s="0"/>
      <c r="GE1061" s="0"/>
      <c r="GF1061" s="0"/>
      <c r="GG1061" s="0"/>
      <c r="GH1061" s="0"/>
      <c r="GI1061" s="0"/>
      <c r="GJ1061" s="0"/>
      <c r="GK1061" s="0"/>
      <c r="GL1061" s="0"/>
      <c r="GM1061" s="0"/>
      <c r="GN1061" s="0"/>
      <c r="GO1061" s="0"/>
      <c r="GP1061" s="0"/>
      <c r="GQ1061" s="0"/>
      <c r="GR1061" s="0"/>
      <c r="GS1061" s="0"/>
      <c r="GT1061" s="0"/>
      <c r="GU1061" s="0"/>
      <c r="GV1061" s="0"/>
      <c r="GW1061" s="0"/>
      <c r="GX1061" s="0"/>
      <c r="GY1061" s="0"/>
      <c r="GZ1061" s="0"/>
      <c r="HA1061" s="0"/>
      <c r="HB1061" s="0"/>
      <c r="HC1061" s="0"/>
      <c r="HD1061" s="0"/>
      <c r="HE1061" s="0"/>
      <c r="HF1061" s="0"/>
      <c r="HG1061" s="0"/>
      <c r="HH1061" s="0"/>
      <c r="HI1061" s="0"/>
      <c r="HJ1061" s="0"/>
      <c r="HK1061" s="0"/>
      <c r="HL1061" s="0"/>
      <c r="HM1061" s="0"/>
      <c r="HN1061" s="0"/>
      <c r="HO1061" s="0"/>
      <c r="HP1061" s="0"/>
      <c r="HQ1061" s="0"/>
      <c r="HR1061" s="0"/>
      <c r="HS1061" s="0"/>
      <c r="HT1061" s="0"/>
      <c r="HU1061" s="0"/>
      <c r="HV1061" s="0"/>
      <c r="HW1061" s="0"/>
      <c r="HX1061" s="0"/>
      <c r="HY1061" s="0"/>
      <c r="HZ1061" s="0"/>
      <c r="IA1061" s="0"/>
      <c r="IB1061" s="0"/>
      <c r="IC1061" s="0"/>
      <c r="ID1061" s="0"/>
      <c r="IE1061" s="0"/>
      <c r="IF1061" s="0"/>
      <c r="IG1061" s="0"/>
      <c r="IH1061" s="0"/>
      <c r="II1061" s="0"/>
      <c r="IJ1061" s="0"/>
      <c r="IK1061" s="0"/>
      <c r="IL1061" s="0"/>
      <c r="IM1061" s="0"/>
      <c r="IN1061" s="0"/>
      <c r="IO1061" s="0"/>
      <c r="IP1061" s="0"/>
      <c r="IQ1061" s="0"/>
      <c r="IR1061" s="0"/>
      <c r="IS1061" s="0"/>
      <c r="IT1061" s="0"/>
      <c r="IU1061" s="0"/>
      <c r="IV1061" s="0"/>
      <c r="IW1061" s="0"/>
      <c r="IX1061" s="0"/>
      <c r="IY1061" s="0"/>
      <c r="IZ1061" s="0"/>
      <c r="JA1061" s="0"/>
      <c r="JB1061" s="0"/>
      <c r="JC1061" s="0"/>
      <c r="JD1061" s="0"/>
      <c r="JE1061" s="0"/>
      <c r="JF1061" s="0"/>
      <c r="JG1061" s="0"/>
      <c r="JH1061" s="0"/>
      <c r="JI1061" s="0"/>
      <c r="JJ1061" s="0"/>
      <c r="JK1061" s="0"/>
      <c r="JL1061" s="0"/>
      <c r="JM1061" s="0"/>
      <c r="JN1061" s="0"/>
      <c r="JO1061" s="0"/>
      <c r="JP1061" s="0"/>
      <c r="JQ1061" s="0"/>
      <c r="JR1061" s="0"/>
      <c r="JS1061" s="0"/>
      <c r="JT1061" s="0"/>
      <c r="JU1061" s="0"/>
      <c r="JV1061" s="0"/>
      <c r="JW1061" s="0"/>
      <c r="JX1061" s="0"/>
      <c r="JY1061" s="0"/>
      <c r="JZ1061" s="0"/>
      <c r="KA1061" s="0"/>
      <c r="KB1061" s="0"/>
      <c r="KC1061" s="0"/>
      <c r="KD1061" s="0"/>
      <c r="KE1061" s="0"/>
      <c r="KF1061" s="0"/>
      <c r="KG1061" s="0"/>
      <c r="KH1061" s="0"/>
      <c r="KI1061" s="0"/>
      <c r="KJ1061" s="0"/>
      <c r="KK1061" s="0"/>
      <c r="KL1061" s="0"/>
      <c r="KM1061" s="0"/>
      <c r="KN1061" s="0"/>
      <c r="KO1061" s="0"/>
      <c r="KP1061" s="0"/>
      <c r="KQ1061" s="0"/>
      <c r="KR1061" s="0"/>
      <c r="KS1061" s="0"/>
      <c r="KT1061" s="0"/>
      <c r="KU1061" s="0"/>
      <c r="KV1061" s="0"/>
      <c r="KW1061" s="0"/>
      <c r="KX1061" s="0"/>
      <c r="KY1061" s="0"/>
      <c r="KZ1061" s="0"/>
      <c r="LA1061" s="0"/>
      <c r="LB1061" s="0"/>
      <c r="LC1061" s="0"/>
      <c r="LD1061" s="0"/>
      <c r="LE1061" s="0"/>
      <c r="LF1061" s="0"/>
      <c r="LG1061" s="0"/>
      <c r="LH1061" s="0"/>
      <c r="LI1061" s="0"/>
      <c r="LJ1061" s="0"/>
      <c r="LK1061" s="0"/>
      <c r="LL1061" s="0"/>
      <c r="LM1061" s="0"/>
      <c r="LN1061" s="0"/>
      <c r="LO1061" s="0"/>
      <c r="LP1061" s="0"/>
      <c r="LQ1061" s="0"/>
      <c r="LR1061" s="0"/>
      <c r="LS1061" s="0"/>
      <c r="LT1061" s="0"/>
      <c r="LU1061" s="0"/>
      <c r="LV1061" s="0"/>
      <c r="LW1061" s="0"/>
      <c r="LX1061" s="0"/>
      <c r="LY1061" s="0"/>
      <c r="LZ1061" s="0"/>
      <c r="MA1061" s="0"/>
      <c r="MB1061" s="0"/>
      <c r="MC1061" s="0"/>
      <c r="MD1061" s="0"/>
      <c r="ME1061" s="0"/>
      <c r="MF1061" s="0"/>
      <c r="MG1061" s="0"/>
      <c r="MH1061" s="0"/>
      <c r="MI1061" s="0"/>
      <c r="MJ1061" s="0"/>
      <c r="MK1061" s="0"/>
      <c r="ML1061" s="0"/>
      <c r="MM1061" s="0"/>
      <c r="MN1061" s="0"/>
      <c r="MO1061" s="0"/>
      <c r="MP1061" s="0"/>
      <c r="MQ1061" s="0"/>
      <c r="MR1061" s="0"/>
      <c r="MS1061" s="0"/>
      <c r="MT1061" s="0"/>
      <c r="MU1061" s="0"/>
      <c r="MV1061" s="0"/>
      <c r="MW1061" s="0"/>
      <c r="MX1061" s="0"/>
      <c r="MY1061" s="0"/>
      <c r="MZ1061" s="0"/>
      <c r="NA1061" s="0"/>
      <c r="NB1061" s="0"/>
      <c r="NC1061" s="0"/>
      <c r="ND1061" s="0"/>
      <c r="NE1061" s="0"/>
      <c r="NF1061" s="0"/>
      <c r="NG1061" s="0"/>
      <c r="NH1061" s="0"/>
      <c r="NI1061" s="0"/>
      <c r="NJ1061" s="0"/>
      <c r="NK1061" s="0"/>
      <c r="NL1061" s="0"/>
      <c r="NM1061" s="0"/>
      <c r="NN1061" s="0"/>
      <c r="NO1061" s="0"/>
      <c r="NP1061" s="0"/>
      <c r="NQ1061" s="0"/>
      <c r="NR1061" s="0"/>
      <c r="NS1061" s="0"/>
      <c r="NT1061" s="0"/>
      <c r="NU1061" s="0"/>
      <c r="NV1061" s="0"/>
      <c r="NW1061" s="0"/>
      <c r="NX1061" s="0"/>
      <c r="NY1061" s="0"/>
      <c r="NZ1061" s="0"/>
      <c r="OA1061" s="0"/>
      <c r="OB1061" s="0"/>
      <c r="OC1061" s="0"/>
      <c r="OD1061" s="0"/>
      <c r="OE1061" s="0"/>
      <c r="OF1061" s="0"/>
      <c r="OG1061" s="0"/>
      <c r="OH1061" s="0"/>
      <c r="OI1061" s="0"/>
      <c r="OJ1061" s="0"/>
      <c r="OK1061" s="0"/>
      <c r="OL1061" s="0"/>
      <c r="OM1061" s="0"/>
      <c r="ON1061" s="0"/>
      <c r="OO1061" s="0"/>
      <c r="OP1061" s="0"/>
      <c r="OQ1061" s="0"/>
      <c r="OR1061" s="0"/>
      <c r="OS1061" s="0"/>
      <c r="OT1061" s="0"/>
      <c r="OU1061" s="0"/>
      <c r="OV1061" s="0"/>
      <c r="OW1061" s="0"/>
      <c r="OX1061" s="0"/>
      <c r="OY1061" s="0"/>
      <c r="OZ1061" s="0"/>
      <c r="PA1061" s="0"/>
      <c r="PB1061" s="0"/>
      <c r="PC1061" s="0"/>
      <c r="PD1061" s="0"/>
      <c r="PE1061" s="0"/>
      <c r="PF1061" s="0"/>
      <c r="PG1061" s="0"/>
      <c r="PH1061" s="0"/>
      <c r="PI1061" s="0"/>
      <c r="PJ1061" s="0"/>
      <c r="PK1061" s="0"/>
      <c r="PL1061" s="0"/>
      <c r="PM1061" s="0"/>
      <c r="PN1061" s="0"/>
      <c r="PO1061" s="0"/>
      <c r="PP1061" s="0"/>
      <c r="PQ1061" s="0"/>
      <c r="PR1061" s="0"/>
      <c r="PS1061" s="0"/>
      <c r="PT1061" s="0"/>
      <c r="PU1061" s="0"/>
      <c r="PV1061" s="0"/>
      <c r="PW1061" s="0"/>
      <c r="PX1061" s="0"/>
      <c r="PY1061" s="0"/>
      <c r="PZ1061" s="0"/>
      <c r="QA1061" s="0"/>
      <c r="QB1061" s="0"/>
      <c r="QC1061" s="0"/>
      <c r="QD1061" s="0"/>
      <c r="QE1061" s="0"/>
      <c r="QF1061" s="0"/>
      <c r="QG1061" s="0"/>
      <c r="QH1061" s="0"/>
      <c r="QI1061" s="0"/>
      <c r="QJ1061" s="0"/>
      <c r="QK1061" s="0"/>
      <c r="QL1061" s="0"/>
      <c r="QM1061" s="0"/>
      <c r="QN1061" s="0"/>
      <c r="QO1061" s="0"/>
      <c r="QP1061" s="0"/>
      <c r="QQ1061" s="0"/>
      <c r="QR1061" s="0"/>
      <c r="QS1061" s="0"/>
      <c r="QT1061" s="0"/>
      <c r="QU1061" s="0"/>
      <c r="QV1061" s="0"/>
      <c r="QW1061" s="0"/>
      <c r="QX1061" s="0"/>
      <c r="QY1061" s="0"/>
      <c r="QZ1061" s="0"/>
      <c r="RA1061" s="0"/>
      <c r="RB1061" s="0"/>
      <c r="RC1061" s="0"/>
      <c r="RD1061" s="0"/>
      <c r="RE1061" s="0"/>
      <c r="RF1061" s="0"/>
      <c r="RG1061" s="0"/>
      <c r="RH1061" s="0"/>
      <c r="RI1061" s="0"/>
      <c r="RJ1061" s="0"/>
      <c r="RK1061" s="0"/>
      <c r="RL1061" s="0"/>
      <c r="RM1061" s="0"/>
      <c r="RN1061" s="0"/>
      <c r="RO1061" s="0"/>
      <c r="RP1061" s="0"/>
      <c r="RQ1061" s="0"/>
      <c r="RR1061" s="0"/>
      <c r="RS1061" s="0"/>
      <c r="RT1061" s="0"/>
      <c r="RU1061" s="0"/>
      <c r="RV1061" s="0"/>
      <c r="RW1061" s="0"/>
      <c r="RX1061" s="0"/>
      <c r="RY1061" s="0"/>
      <c r="RZ1061" s="0"/>
      <c r="SA1061" s="0"/>
      <c r="SB1061" s="0"/>
      <c r="SC1061" s="0"/>
      <c r="SD1061" s="0"/>
      <c r="SE1061" s="0"/>
      <c r="SF1061" s="0"/>
      <c r="SG1061" s="0"/>
      <c r="SH1061" s="0"/>
      <c r="SI1061" s="0"/>
      <c r="SJ1061" s="0"/>
      <c r="SK1061" s="0"/>
      <c r="SL1061" s="0"/>
      <c r="SM1061" s="0"/>
      <c r="SN1061" s="0"/>
      <c r="SO1061" s="0"/>
      <c r="SP1061" s="0"/>
      <c r="SQ1061" s="0"/>
      <c r="SR1061" s="0"/>
      <c r="SS1061" s="0"/>
      <c r="ST1061" s="0"/>
      <c r="SU1061" s="0"/>
      <c r="SV1061" s="0"/>
      <c r="SW1061" s="0"/>
      <c r="SX1061" s="0"/>
      <c r="SY1061" s="0"/>
      <c r="SZ1061" s="0"/>
      <c r="TA1061" s="0"/>
      <c r="TB1061" s="0"/>
      <c r="TC1061" s="0"/>
      <c r="TD1061" s="0"/>
      <c r="TE1061" s="0"/>
      <c r="TF1061" s="0"/>
      <c r="TG1061" s="0"/>
      <c r="TH1061" s="0"/>
      <c r="TI1061" s="0"/>
      <c r="TJ1061" s="0"/>
      <c r="TK1061" s="0"/>
      <c r="TL1061" s="0"/>
      <c r="TM1061" s="0"/>
      <c r="TN1061" s="0"/>
      <c r="TO1061" s="0"/>
      <c r="TP1061" s="0"/>
      <c r="TQ1061" s="0"/>
      <c r="TR1061" s="0"/>
      <c r="TS1061" s="0"/>
      <c r="TT1061" s="0"/>
      <c r="TU1061" s="0"/>
      <c r="TV1061" s="0"/>
      <c r="TW1061" s="0"/>
      <c r="TX1061" s="0"/>
      <c r="TY1061" s="0"/>
      <c r="TZ1061" s="0"/>
      <c r="UA1061" s="0"/>
      <c r="UB1061" s="0"/>
      <c r="UC1061" s="0"/>
      <c r="UD1061" s="0"/>
      <c r="UE1061" s="0"/>
      <c r="UF1061" s="0"/>
      <c r="UG1061" s="0"/>
      <c r="UH1061" s="0"/>
      <c r="UI1061" s="0"/>
      <c r="UJ1061" s="0"/>
      <c r="UK1061" s="0"/>
      <c r="UL1061" s="0"/>
      <c r="UM1061" s="0"/>
      <c r="UN1061" s="0"/>
      <c r="UO1061" s="0"/>
      <c r="UP1061" s="0"/>
      <c r="UQ1061" s="0"/>
      <c r="UR1061" s="0"/>
      <c r="US1061" s="0"/>
      <c r="UT1061" s="0"/>
      <c r="UU1061" s="0"/>
      <c r="UV1061" s="0"/>
      <c r="UW1061" s="0"/>
      <c r="UX1061" s="0"/>
      <c r="UY1061" s="0"/>
      <c r="UZ1061" s="0"/>
      <c r="VA1061" s="0"/>
      <c r="VB1061" s="0"/>
      <c r="VC1061" s="0"/>
      <c r="VD1061" s="0"/>
      <c r="VE1061" s="0"/>
      <c r="VF1061" s="0"/>
      <c r="VG1061" s="0"/>
      <c r="VH1061" s="0"/>
      <c r="VI1061" s="0"/>
      <c r="VJ1061" s="0"/>
      <c r="VK1061" s="0"/>
      <c r="VL1061" s="0"/>
      <c r="VM1061" s="0"/>
      <c r="VN1061" s="0"/>
      <c r="VO1061" s="0"/>
      <c r="VP1061" s="0"/>
      <c r="VQ1061" s="0"/>
      <c r="VR1061" s="0"/>
      <c r="VS1061" s="0"/>
      <c r="VT1061" s="0"/>
      <c r="VU1061" s="0"/>
      <c r="VV1061" s="0"/>
      <c r="VW1061" s="0"/>
      <c r="VX1061" s="0"/>
      <c r="VY1061" s="0"/>
      <c r="VZ1061" s="0"/>
      <c r="WA1061" s="0"/>
      <c r="WB1061" s="0"/>
      <c r="WC1061" s="0"/>
      <c r="WD1061" s="0"/>
      <c r="WE1061" s="0"/>
      <c r="WF1061" s="0"/>
      <c r="WG1061" s="0"/>
      <c r="WH1061" s="0"/>
      <c r="WI1061" s="0"/>
      <c r="WJ1061" s="0"/>
      <c r="WK1061" s="0"/>
      <c r="WL1061" s="0"/>
      <c r="WM1061" s="0"/>
      <c r="WN1061" s="0"/>
      <c r="WO1061" s="0"/>
      <c r="WP1061" s="0"/>
      <c r="WQ1061" s="0"/>
      <c r="WR1061" s="0"/>
      <c r="WS1061" s="0"/>
      <c r="WT1061" s="0"/>
      <c r="WU1061" s="0"/>
      <c r="WV1061" s="0"/>
      <c r="WW1061" s="0"/>
      <c r="WX1061" s="0"/>
      <c r="WY1061" s="0"/>
      <c r="WZ1061" s="0"/>
      <c r="XA1061" s="0"/>
      <c r="XB1061" s="0"/>
      <c r="XC1061" s="0"/>
      <c r="XD1061" s="0"/>
      <c r="XE1061" s="0"/>
      <c r="XF1061" s="0"/>
      <c r="XG1061" s="0"/>
      <c r="XH1061" s="0"/>
      <c r="XI1061" s="0"/>
      <c r="XJ1061" s="0"/>
      <c r="XK1061" s="0"/>
      <c r="XL1061" s="0"/>
      <c r="XM1061" s="0"/>
      <c r="XN1061" s="0"/>
      <c r="XO1061" s="0"/>
      <c r="XP1061" s="0"/>
      <c r="XQ1061" s="0"/>
      <c r="XR1061" s="0"/>
      <c r="XS1061" s="0"/>
      <c r="XT1061" s="0"/>
      <c r="XU1061" s="0"/>
      <c r="XV1061" s="0"/>
      <c r="XW1061" s="0"/>
      <c r="XX1061" s="0"/>
      <c r="XY1061" s="0"/>
      <c r="XZ1061" s="0"/>
      <c r="YA1061" s="0"/>
      <c r="YB1061" s="0"/>
      <c r="YC1061" s="0"/>
      <c r="YD1061" s="0"/>
      <c r="YE1061" s="0"/>
      <c r="YF1061" s="0"/>
      <c r="YG1061" s="0"/>
      <c r="YH1061" s="0"/>
      <c r="YI1061" s="0"/>
      <c r="YJ1061" s="0"/>
      <c r="YK1061" s="0"/>
      <c r="YL1061" s="0"/>
      <c r="YM1061" s="0"/>
      <c r="YN1061" s="0"/>
      <c r="YO1061" s="0"/>
      <c r="YP1061" s="0"/>
      <c r="YQ1061" s="0"/>
      <c r="YR1061" s="0"/>
      <c r="YS1061" s="0"/>
      <c r="YT1061" s="0"/>
      <c r="YU1061" s="0"/>
      <c r="YV1061" s="0"/>
      <c r="YW1061" s="0"/>
      <c r="YX1061" s="0"/>
      <c r="YY1061" s="0"/>
      <c r="YZ1061" s="0"/>
      <c r="ZA1061" s="0"/>
      <c r="ZB1061" s="0"/>
      <c r="ZC1061" s="0"/>
      <c r="ZD1061" s="0"/>
      <c r="ZE1061" s="0"/>
      <c r="ZF1061" s="0"/>
      <c r="ZG1061" s="0"/>
      <c r="ZH1061" s="0"/>
      <c r="ZI1061" s="0"/>
      <c r="ZJ1061" s="0"/>
      <c r="ZK1061" s="0"/>
      <c r="ZL1061" s="0"/>
      <c r="ZM1061" s="0"/>
      <c r="ZN1061" s="0"/>
      <c r="ZO1061" s="0"/>
      <c r="ZP1061" s="0"/>
      <c r="ZQ1061" s="0"/>
      <c r="ZR1061" s="0"/>
      <c r="ZS1061" s="0"/>
      <c r="ZT1061" s="0"/>
      <c r="ZU1061" s="0"/>
      <c r="ZV1061" s="0"/>
      <c r="ZW1061" s="0"/>
      <c r="ZX1061" s="0"/>
      <c r="ZY1061" s="0"/>
      <c r="ZZ1061" s="0"/>
      <c r="AAA1061" s="0"/>
      <c r="AAB1061" s="0"/>
      <c r="AAC1061" s="0"/>
      <c r="AAD1061" s="0"/>
      <c r="AAE1061" s="0"/>
      <c r="AAF1061" s="0"/>
      <c r="AAG1061" s="0"/>
      <c r="AAH1061" s="0"/>
      <c r="AAI1061" s="0"/>
      <c r="AAJ1061" s="0"/>
      <c r="AAK1061" s="0"/>
      <c r="AAL1061" s="0"/>
      <c r="AAM1061" s="0"/>
      <c r="AAN1061" s="0"/>
      <c r="AAO1061" s="0"/>
      <c r="AAP1061" s="0"/>
      <c r="AAQ1061" s="0"/>
      <c r="AAR1061" s="0"/>
      <c r="AAS1061" s="0"/>
      <c r="AAT1061" s="0"/>
      <c r="AAU1061" s="0"/>
      <c r="AAV1061" s="0"/>
      <c r="AAW1061" s="0"/>
      <c r="AAX1061" s="0"/>
      <c r="AAY1061" s="0"/>
      <c r="AAZ1061" s="0"/>
      <c r="ABA1061" s="0"/>
      <c r="ABB1061" s="0"/>
      <c r="ABC1061" s="0"/>
      <c r="ABD1061" s="0"/>
      <c r="ABE1061" s="0"/>
      <c r="ABF1061" s="0"/>
      <c r="ABG1061" s="0"/>
      <c r="ABH1061" s="0"/>
      <c r="ABI1061" s="0"/>
      <c r="ABJ1061" s="0"/>
      <c r="ABK1061" s="0"/>
      <c r="ABL1061" s="0"/>
      <c r="ABM1061" s="0"/>
      <c r="ABN1061" s="0"/>
      <c r="ABO1061" s="0"/>
      <c r="ABP1061" s="0"/>
      <c r="ABQ1061" s="0"/>
      <c r="ABR1061" s="0"/>
      <c r="ABS1061" s="0"/>
      <c r="ABT1061" s="0"/>
      <c r="ABU1061" s="0"/>
      <c r="ABV1061" s="0"/>
      <c r="ABW1061" s="0"/>
      <c r="ABX1061" s="0"/>
      <c r="ABY1061" s="0"/>
      <c r="ABZ1061" s="0"/>
      <c r="ACA1061" s="0"/>
      <c r="ACB1061" s="0"/>
      <c r="ACC1061" s="0"/>
      <c r="ACD1061" s="0"/>
      <c r="ACE1061" s="0"/>
      <c r="ACF1061" s="0"/>
      <c r="ACG1061" s="0"/>
      <c r="ACH1061" s="0"/>
      <c r="ACI1061" s="0"/>
      <c r="ACJ1061" s="0"/>
      <c r="ACK1061" s="0"/>
      <c r="ACL1061" s="0"/>
      <c r="ACM1061" s="0"/>
      <c r="ACN1061" s="0"/>
      <c r="ACO1061" s="0"/>
      <c r="ACP1061" s="0"/>
      <c r="ACQ1061" s="0"/>
      <c r="ACR1061" s="0"/>
      <c r="ACS1061" s="0"/>
      <c r="ACT1061" s="0"/>
      <c r="ACU1061" s="0"/>
      <c r="ACV1061" s="0"/>
      <c r="ACW1061" s="0"/>
      <c r="ACX1061" s="0"/>
      <c r="ACY1061" s="0"/>
      <c r="ACZ1061" s="0"/>
      <c r="ADA1061" s="0"/>
      <c r="ADB1061" s="0"/>
      <c r="ADC1061" s="0"/>
      <c r="ADD1061" s="0"/>
      <c r="ADE1061" s="0"/>
      <c r="ADF1061" s="0"/>
      <c r="ADG1061" s="0"/>
      <c r="ADH1061" s="0"/>
      <c r="ADI1061" s="0"/>
      <c r="ADJ1061" s="0"/>
      <c r="ADK1061" s="0"/>
      <c r="ADL1061" s="0"/>
      <c r="ADM1061" s="0"/>
      <c r="ADN1061" s="0"/>
      <c r="ADO1061" s="0"/>
      <c r="ADP1061" s="0"/>
      <c r="ADQ1061" s="0"/>
      <c r="ADR1061" s="0"/>
      <c r="ADS1061" s="0"/>
      <c r="ADT1061" s="0"/>
      <c r="ADU1061" s="0"/>
      <c r="ADV1061" s="0"/>
      <c r="ADW1061" s="0"/>
      <c r="ADX1061" s="0"/>
      <c r="ADY1061" s="0"/>
      <c r="ADZ1061" s="0"/>
      <c r="AEA1061" s="0"/>
      <c r="AEB1061" s="0"/>
      <c r="AEC1061" s="0"/>
      <c r="AED1061" s="0"/>
      <c r="AEE1061" s="0"/>
      <c r="AEF1061" s="0"/>
      <c r="AEG1061" s="0"/>
      <c r="AEH1061" s="0"/>
      <c r="AEI1061" s="0"/>
      <c r="AEJ1061" s="0"/>
      <c r="AEK1061" s="0"/>
      <c r="AEL1061" s="0"/>
      <c r="AEM1061" s="0"/>
      <c r="AEN1061" s="0"/>
      <c r="AEO1061" s="0"/>
      <c r="AEP1061" s="0"/>
      <c r="AEQ1061" s="0"/>
      <c r="AER1061" s="0"/>
      <c r="AES1061" s="0"/>
      <c r="AET1061" s="0"/>
      <c r="AEU1061" s="0"/>
      <c r="AEV1061" s="0"/>
      <c r="AEW1061" s="0"/>
      <c r="AEX1061" s="0"/>
      <c r="AEY1061" s="0"/>
      <c r="AEZ1061" s="0"/>
      <c r="AFA1061" s="0"/>
      <c r="AFB1061" s="0"/>
      <c r="AFC1061" s="0"/>
      <c r="AFD1061" s="0"/>
      <c r="AFE1061" s="0"/>
      <c r="AFF1061" s="0"/>
      <c r="AFG1061" s="0"/>
      <c r="AFH1061" s="0"/>
      <c r="AFI1061" s="0"/>
      <c r="AFJ1061" s="0"/>
      <c r="AFK1061" s="0"/>
      <c r="AFL1061" s="0"/>
      <c r="AFM1061" s="0"/>
      <c r="AFN1061" s="0"/>
      <c r="AFO1061" s="0"/>
      <c r="AFP1061" s="0"/>
      <c r="AFQ1061" s="0"/>
      <c r="AFR1061" s="0"/>
      <c r="AFS1061" s="0"/>
      <c r="AFT1061" s="0"/>
      <c r="AFU1061" s="0"/>
      <c r="AFV1061" s="0"/>
      <c r="AFW1061" s="0"/>
      <c r="AFX1061" s="0"/>
      <c r="AFY1061" s="0"/>
      <c r="AFZ1061" s="0"/>
      <c r="AGA1061" s="0"/>
      <c r="AGB1061" s="0"/>
      <c r="AGC1061" s="0"/>
      <c r="AGD1061" s="0"/>
      <c r="AGE1061" s="0"/>
      <c r="AGF1061" s="0"/>
      <c r="AGG1061" s="0"/>
      <c r="AGH1061" s="0"/>
      <c r="AGI1061" s="0"/>
      <c r="AGJ1061" s="0"/>
      <c r="AGK1061" s="0"/>
      <c r="AGL1061" s="0"/>
      <c r="AGM1061" s="0"/>
      <c r="AGN1061" s="0"/>
      <c r="AGO1061" s="0"/>
      <c r="AGP1061" s="0"/>
      <c r="AGQ1061" s="0"/>
      <c r="AGR1061" s="0"/>
      <c r="AGS1061" s="0"/>
      <c r="AGT1061" s="0"/>
      <c r="AGU1061" s="0"/>
      <c r="AGV1061" s="0"/>
      <c r="AGW1061" s="0"/>
      <c r="AGX1061" s="0"/>
      <c r="AGY1061" s="0"/>
      <c r="AGZ1061" s="0"/>
      <c r="AHA1061" s="0"/>
      <c r="AHB1061" s="0"/>
      <c r="AHC1061" s="0"/>
      <c r="AHD1061" s="0"/>
      <c r="AHE1061" s="0"/>
      <c r="AHF1061" s="0"/>
      <c r="AHG1061" s="0"/>
      <c r="AHH1061" s="0"/>
      <c r="AHI1061" s="0"/>
      <c r="AHJ1061" s="0"/>
      <c r="AHK1061" s="0"/>
      <c r="AHL1061" s="0"/>
      <c r="AHM1061" s="0"/>
      <c r="AHN1061" s="0"/>
      <c r="AHO1061" s="0"/>
      <c r="AHP1061" s="0"/>
      <c r="AHQ1061" s="0"/>
      <c r="AHR1061" s="0"/>
      <c r="AHS1061" s="0"/>
      <c r="AHT1061" s="0"/>
      <c r="AHU1061" s="0"/>
      <c r="AHV1061" s="0"/>
      <c r="AHW1061" s="0"/>
      <c r="AHX1061" s="0"/>
      <c r="AHY1061" s="0"/>
      <c r="AHZ1061" s="0"/>
      <c r="AIA1061" s="0"/>
      <c r="AIB1061" s="0"/>
      <c r="AIC1061" s="0"/>
      <c r="AID1061" s="0"/>
      <c r="AIE1061" s="0"/>
      <c r="AIF1061" s="0"/>
      <c r="AIG1061" s="0"/>
      <c r="AIH1061" s="0"/>
      <c r="AII1061" s="0"/>
      <c r="AIJ1061" s="0"/>
      <c r="AIK1061" s="0"/>
      <c r="AIL1061" s="0"/>
      <c r="AIM1061" s="0"/>
      <c r="AIN1061" s="0"/>
      <c r="AIO1061" s="0"/>
      <c r="AIP1061" s="0"/>
      <c r="AIQ1061" s="0"/>
      <c r="AIR1061" s="0"/>
      <c r="AIS1061" s="0"/>
      <c r="AIT1061" s="0"/>
      <c r="AIU1061" s="0"/>
      <c r="AIV1061" s="0"/>
      <c r="AIW1061" s="0"/>
      <c r="AIX1061" s="0"/>
      <c r="AIY1061" s="0"/>
      <c r="AIZ1061" s="0"/>
      <c r="AJA1061" s="0"/>
      <c r="AJB1061" s="0"/>
      <c r="AJC1061" s="0"/>
      <c r="AJD1061" s="0"/>
      <c r="AJE1061" s="0"/>
      <c r="AJF1061" s="0"/>
      <c r="AJG1061" s="0"/>
      <c r="AJH1061" s="0"/>
      <c r="AJI1061" s="0"/>
      <c r="AJJ1061" s="0"/>
      <c r="AJK1061" s="0"/>
      <c r="AJL1061" s="0"/>
      <c r="AJM1061" s="0"/>
      <c r="AJN1061" s="0"/>
      <c r="AJO1061" s="0"/>
      <c r="AJP1061" s="0"/>
      <c r="AJQ1061" s="0"/>
      <c r="AJR1061" s="0"/>
      <c r="AJS1061" s="0"/>
      <c r="AJT1061" s="0"/>
      <c r="AJU1061" s="0"/>
      <c r="AJV1061" s="0"/>
      <c r="AJW1061" s="0"/>
      <c r="AJX1061" s="0"/>
      <c r="AJY1061" s="0"/>
      <c r="AJZ1061" s="0"/>
      <c r="AKA1061" s="0"/>
      <c r="AKB1061" s="0"/>
      <c r="AKC1061" s="0"/>
      <c r="AKD1061" s="0"/>
      <c r="AKE1061" s="0"/>
      <c r="AKF1061" s="0"/>
      <c r="AKG1061" s="0"/>
      <c r="AKH1061" s="0"/>
      <c r="AKI1061" s="0"/>
      <c r="AKJ1061" s="0"/>
      <c r="AKK1061" s="0"/>
      <c r="AKL1061" s="0"/>
      <c r="AKM1061" s="0"/>
      <c r="AKN1061" s="0"/>
      <c r="AKO1061" s="0"/>
      <c r="AKP1061" s="0"/>
      <c r="AKQ1061" s="0"/>
      <c r="AKR1061" s="0"/>
      <c r="AKS1061" s="0"/>
      <c r="AKT1061" s="0"/>
      <c r="AKU1061" s="0"/>
      <c r="AKV1061" s="0"/>
      <c r="AKW1061" s="0"/>
      <c r="AKX1061" s="0"/>
      <c r="AKY1061" s="0"/>
      <c r="AKZ1061" s="0"/>
      <c r="ALA1061" s="0"/>
      <c r="ALB1061" s="0"/>
      <c r="ALC1061" s="0"/>
      <c r="ALD1061" s="0"/>
      <c r="ALE1061" s="0"/>
      <c r="ALF1061" s="0"/>
      <c r="ALG1061" s="0"/>
      <c r="ALH1061" s="0"/>
      <c r="ALI1061" s="0"/>
      <c r="ALJ1061" s="0"/>
      <c r="ALK1061" s="0"/>
      <c r="ALL1061" s="0"/>
      <c r="ALM1061" s="0"/>
      <c r="ALN1061" s="0"/>
      <c r="ALO1061" s="0"/>
      <c r="ALP1061" s="0"/>
      <c r="ALQ1061" s="0"/>
      <c r="ALR1061" s="0"/>
      <c r="ALS1061" s="0"/>
      <c r="ALT1061" s="0"/>
      <c r="ALU1061" s="0"/>
      <c r="ALV1061" s="0"/>
      <c r="ALW1061" s="0"/>
      <c r="ALX1061" s="0"/>
      <c r="ALY1061" s="0"/>
      <c r="ALZ1061" s="0"/>
      <c r="AMA1061" s="0"/>
      <c r="AMB1061" s="0"/>
      <c r="AMC1061" s="0"/>
      <c r="AMD1061" s="0"/>
      <c r="AME1061" s="0"/>
      <c r="AMF1061" s="0"/>
      <c r="AMG1061" s="0"/>
      <c r="AMH1061" s="0"/>
      <c r="AMI1061" s="0"/>
      <c r="AMJ1061" s="0"/>
    </row>
    <row r="1062" customFormat="false" ht="15" hidden="false" customHeight="true" outlineLevel="0" collapsed="false">
      <c r="A1062" s="1" t="n">
        <v>1059</v>
      </c>
      <c r="B1062" s="1" t="s">
        <v>5924</v>
      </c>
      <c r="C1062" s="1" t="s">
        <v>6578</v>
      </c>
      <c r="D1062" s="1" t="s">
        <v>6579</v>
      </c>
      <c r="E1062" s="1" t="s">
        <v>6580</v>
      </c>
      <c r="F1062" s="2" t="s">
        <v>6581</v>
      </c>
      <c r="G1062" s="1" t="s">
        <v>6582</v>
      </c>
      <c r="H1062" s="1" t="s">
        <v>6583</v>
      </c>
      <c r="I1062" s="1" t="s">
        <v>6584</v>
      </c>
      <c r="J1062" s="1" t="s">
        <v>6585</v>
      </c>
      <c r="K1062" s="4" t="s">
        <v>1663</v>
      </c>
      <c r="L1062" s="4" t="s">
        <v>108</v>
      </c>
      <c r="M1062" s="4" t="s">
        <v>109</v>
      </c>
      <c r="N1062" s="0"/>
      <c r="O1062" s="0"/>
      <c r="P1062" s="0"/>
      <c r="Q1062" s="0"/>
      <c r="R1062" s="0"/>
      <c r="S1062" s="0"/>
      <c r="T1062" s="0"/>
      <c r="U1062" s="0"/>
      <c r="V1062" s="4" t="s">
        <v>110</v>
      </c>
      <c r="W1062" s="0"/>
      <c r="X1062" s="0"/>
      <c r="Y1062" s="4" t="s">
        <v>110</v>
      </c>
      <c r="Z1062" s="0"/>
      <c r="AA1062" s="0"/>
      <c r="AB1062" s="4" t="s">
        <v>110</v>
      </c>
      <c r="AC1062" s="0"/>
      <c r="AD1062" s="0"/>
      <c r="AE1062" s="4" t="s">
        <v>110</v>
      </c>
      <c r="AF1062" s="0"/>
      <c r="AG1062" s="0"/>
      <c r="AH1062" s="4" t="s">
        <v>110</v>
      </c>
      <c r="AI1062" s="0"/>
      <c r="AJ1062" s="0"/>
      <c r="AK1062" s="4" t="s">
        <v>110</v>
      </c>
      <c r="AL1062" s="0"/>
      <c r="AM1062" s="0"/>
      <c r="AN1062" s="4" t="s">
        <v>110</v>
      </c>
      <c r="AO1062" s="0"/>
      <c r="AP1062" s="0"/>
      <c r="AQ1062" s="4" t="s">
        <v>110</v>
      </c>
      <c r="AR1062" s="0"/>
      <c r="AS1062" s="0"/>
      <c r="AT1062" s="4" t="s">
        <v>110</v>
      </c>
      <c r="AU1062" s="0"/>
      <c r="AV1062" s="0"/>
      <c r="AW1062" s="4" t="s">
        <v>110</v>
      </c>
      <c r="AX1062" s="0"/>
      <c r="AY1062" s="0"/>
      <c r="AZ1062" s="1"/>
      <c r="BA1062" s="1"/>
      <c r="BB1062" s="4"/>
      <c r="BC1062" s="4"/>
      <c r="BD1062" s="4"/>
      <c r="BE1062" s="0"/>
      <c r="BF1062" s="0"/>
      <c r="BG1062" s="0"/>
      <c r="BH1062" s="0"/>
      <c r="BI1062" s="0"/>
      <c r="BJ1062" s="4"/>
      <c r="BK1062" s="4"/>
      <c r="BL1062" s="4"/>
      <c r="BM1062" s="4"/>
      <c r="BN1062" s="4"/>
      <c r="BO1062" s="0"/>
      <c r="BP1062" s="0"/>
      <c r="BQ1062" s="0"/>
      <c r="BR1062" s="1"/>
      <c r="BS1062" s="0"/>
      <c r="BT1062" s="0"/>
      <c r="BU1062" s="1" t="s">
        <v>5931</v>
      </c>
      <c r="BV1062" s="0"/>
      <c r="BW1062" s="0"/>
      <c r="BX1062" s="0"/>
      <c r="BY1062" s="0"/>
      <c r="BZ1062" s="0"/>
      <c r="CA1062" s="0"/>
      <c r="CB1062" s="0"/>
      <c r="CC1062" s="0"/>
      <c r="CD1062" s="0"/>
      <c r="CE1062" s="0"/>
      <c r="CF1062" s="0"/>
      <c r="CG1062" s="0"/>
      <c r="CH1062" s="0"/>
      <c r="CI1062" s="0"/>
      <c r="CJ1062" s="0"/>
      <c r="CK1062" s="0"/>
      <c r="CL1062" s="0"/>
      <c r="CM1062" s="0"/>
      <c r="CN1062" s="0"/>
      <c r="CO1062" s="0"/>
      <c r="CP1062" s="0"/>
      <c r="CQ1062" s="0"/>
      <c r="CR1062" s="0"/>
      <c r="CS1062" s="0"/>
      <c r="CT1062" s="0"/>
      <c r="CU1062" s="0"/>
      <c r="CV1062" s="0"/>
      <c r="CW1062" s="0"/>
      <c r="CX1062" s="0"/>
      <c r="CY1062" s="0"/>
      <c r="CZ1062" s="0"/>
      <c r="DA1062" s="0"/>
      <c r="DB1062" s="0"/>
      <c r="DC1062" s="0"/>
      <c r="DD1062" s="0"/>
      <c r="DE1062" s="0"/>
      <c r="DF1062" s="0"/>
      <c r="DG1062" s="0"/>
      <c r="DH1062" s="0"/>
      <c r="DI1062" s="0"/>
      <c r="DJ1062" s="0"/>
      <c r="DK1062" s="0"/>
      <c r="DL1062" s="0"/>
      <c r="DM1062" s="0"/>
      <c r="DN1062" s="0"/>
      <c r="DO1062" s="0"/>
      <c r="DP1062" s="0"/>
      <c r="DQ1062" s="0"/>
      <c r="DR1062" s="0"/>
      <c r="DS1062" s="0"/>
      <c r="DT1062" s="0"/>
      <c r="DU1062" s="0"/>
      <c r="DV1062" s="0"/>
      <c r="DW1062" s="0"/>
      <c r="DX1062" s="0"/>
      <c r="DY1062" s="0"/>
      <c r="DZ1062" s="0"/>
      <c r="EA1062" s="0"/>
      <c r="EB1062" s="0"/>
      <c r="EC1062" s="0"/>
      <c r="ED1062" s="0"/>
      <c r="EE1062" s="0"/>
      <c r="EF1062" s="0"/>
      <c r="EG1062" s="0"/>
      <c r="EH1062" s="0"/>
      <c r="EI1062" s="0"/>
      <c r="EJ1062" s="0"/>
      <c r="EK1062" s="0"/>
      <c r="EL1062" s="0"/>
      <c r="EM1062" s="0"/>
      <c r="EN1062" s="0"/>
      <c r="EO1062" s="0"/>
      <c r="EP1062" s="0"/>
      <c r="EQ1062" s="0"/>
      <c r="ER1062" s="0"/>
      <c r="ES1062" s="0"/>
      <c r="ET1062" s="0"/>
      <c r="EU1062" s="0"/>
      <c r="EV1062" s="0"/>
      <c r="EW1062" s="0"/>
      <c r="EX1062" s="0"/>
      <c r="EY1062" s="0"/>
      <c r="EZ1062" s="0"/>
      <c r="FA1062" s="0"/>
      <c r="FB1062" s="0"/>
      <c r="FC1062" s="0"/>
      <c r="FD1062" s="0"/>
      <c r="FE1062" s="0"/>
      <c r="FF1062" s="0"/>
      <c r="FG1062" s="0"/>
      <c r="FH1062" s="0"/>
      <c r="FI1062" s="0"/>
      <c r="FJ1062" s="0"/>
      <c r="FK1062" s="0"/>
      <c r="FL1062" s="0"/>
      <c r="FM1062" s="0"/>
      <c r="FN1062" s="0"/>
      <c r="FO1062" s="0"/>
      <c r="FP1062" s="0"/>
      <c r="FQ1062" s="0"/>
      <c r="FR1062" s="0"/>
      <c r="FS1062" s="0"/>
      <c r="FT1062" s="0"/>
      <c r="FU1062" s="0"/>
      <c r="FV1062" s="0"/>
      <c r="FW1062" s="0"/>
      <c r="FX1062" s="0"/>
      <c r="FY1062" s="0"/>
      <c r="FZ1062" s="0"/>
      <c r="GA1062" s="0"/>
      <c r="GB1062" s="0"/>
      <c r="GC1062" s="0"/>
      <c r="GD1062" s="0"/>
      <c r="GE1062" s="0"/>
      <c r="GF1062" s="0"/>
      <c r="GG1062" s="0"/>
      <c r="GH1062" s="0"/>
      <c r="GI1062" s="0"/>
      <c r="GJ1062" s="0"/>
      <c r="GK1062" s="0"/>
      <c r="GL1062" s="0"/>
      <c r="GM1062" s="0"/>
      <c r="GN1062" s="0"/>
      <c r="GO1062" s="0"/>
      <c r="GP1062" s="0"/>
      <c r="GQ1062" s="0"/>
      <c r="GR1062" s="0"/>
      <c r="GS1062" s="0"/>
      <c r="GT1062" s="0"/>
      <c r="GU1062" s="0"/>
      <c r="GV1062" s="0"/>
      <c r="GW1062" s="0"/>
      <c r="GX1062" s="0"/>
      <c r="GY1062" s="0"/>
      <c r="GZ1062" s="0"/>
      <c r="HA1062" s="0"/>
      <c r="HB1062" s="0"/>
      <c r="HC1062" s="0"/>
      <c r="HD1062" s="0"/>
      <c r="HE1062" s="0"/>
      <c r="HF1062" s="0"/>
      <c r="HG1062" s="0"/>
      <c r="HH1062" s="0"/>
      <c r="HI1062" s="0"/>
      <c r="HJ1062" s="0"/>
      <c r="HK1062" s="0"/>
      <c r="HL1062" s="0"/>
      <c r="HM1062" s="0"/>
      <c r="HN1062" s="0"/>
      <c r="HO1062" s="0"/>
      <c r="HP1062" s="0"/>
      <c r="HQ1062" s="0"/>
      <c r="HR1062" s="0"/>
      <c r="HS1062" s="0"/>
      <c r="HT1062" s="0"/>
      <c r="HU1062" s="0"/>
      <c r="HV1062" s="0"/>
      <c r="HW1062" s="0"/>
      <c r="HX1062" s="0"/>
      <c r="HY1062" s="0"/>
      <c r="HZ1062" s="0"/>
      <c r="IA1062" s="0"/>
      <c r="IB1062" s="0"/>
      <c r="IC1062" s="0"/>
      <c r="ID1062" s="0"/>
      <c r="IE1062" s="0"/>
      <c r="IF1062" s="0"/>
      <c r="IG1062" s="0"/>
      <c r="IH1062" s="0"/>
      <c r="II1062" s="0"/>
      <c r="IJ1062" s="0"/>
      <c r="IK1062" s="0"/>
      <c r="IL1062" s="0"/>
      <c r="IM1062" s="0"/>
      <c r="IN1062" s="0"/>
      <c r="IO1062" s="0"/>
      <c r="IP1062" s="0"/>
      <c r="IQ1062" s="0"/>
      <c r="IR1062" s="0"/>
      <c r="IS1062" s="0"/>
      <c r="IT1062" s="0"/>
      <c r="IU1062" s="0"/>
      <c r="IV1062" s="0"/>
      <c r="IW1062" s="0"/>
      <c r="IX1062" s="0"/>
      <c r="IY1062" s="0"/>
      <c r="IZ1062" s="0"/>
      <c r="JA1062" s="0"/>
      <c r="JB1062" s="0"/>
      <c r="JC1062" s="0"/>
      <c r="JD1062" s="0"/>
      <c r="JE1062" s="0"/>
      <c r="JF1062" s="0"/>
      <c r="JG1062" s="0"/>
      <c r="JH1062" s="0"/>
      <c r="JI1062" s="0"/>
      <c r="JJ1062" s="0"/>
      <c r="JK1062" s="0"/>
      <c r="JL1062" s="0"/>
      <c r="JM1062" s="0"/>
      <c r="JN1062" s="0"/>
      <c r="JO1062" s="0"/>
      <c r="JP1062" s="0"/>
      <c r="JQ1062" s="0"/>
      <c r="JR1062" s="0"/>
      <c r="JS1062" s="0"/>
      <c r="JT1062" s="0"/>
      <c r="JU1062" s="0"/>
      <c r="JV1062" s="0"/>
      <c r="JW1062" s="0"/>
      <c r="JX1062" s="0"/>
      <c r="JY1062" s="0"/>
      <c r="JZ1062" s="0"/>
      <c r="KA1062" s="0"/>
      <c r="KB1062" s="0"/>
      <c r="KC1062" s="0"/>
      <c r="KD1062" s="0"/>
      <c r="KE1062" s="0"/>
      <c r="KF1062" s="0"/>
      <c r="KG1062" s="0"/>
      <c r="KH1062" s="0"/>
      <c r="KI1062" s="0"/>
      <c r="KJ1062" s="0"/>
      <c r="KK1062" s="0"/>
      <c r="KL1062" s="0"/>
      <c r="KM1062" s="0"/>
      <c r="KN1062" s="0"/>
      <c r="KO1062" s="0"/>
      <c r="KP1062" s="0"/>
      <c r="KQ1062" s="0"/>
      <c r="KR1062" s="0"/>
      <c r="KS1062" s="0"/>
      <c r="KT1062" s="0"/>
      <c r="KU1062" s="0"/>
      <c r="KV1062" s="0"/>
      <c r="KW1062" s="0"/>
      <c r="KX1062" s="0"/>
      <c r="KY1062" s="0"/>
      <c r="KZ1062" s="0"/>
      <c r="LA1062" s="0"/>
      <c r="LB1062" s="0"/>
      <c r="LC1062" s="0"/>
      <c r="LD1062" s="0"/>
      <c r="LE1062" s="0"/>
      <c r="LF1062" s="0"/>
      <c r="LG1062" s="0"/>
      <c r="LH1062" s="0"/>
      <c r="LI1062" s="0"/>
      <c r="LJ1062" s="0"/>
      <c r="LK1062" s="0"/>
      <c r="LL1062" s="0"/>
      <c r="LM1062" s="0"/>
      <c r="LN1062" s="0"/>
      <c r="LO1062" s="0"/>
      <c r="LP1062" s="0"/>
      <c r="LQ1062" s="0"/>
      <c r="LR1062" s="0"/>
      <c r="LS1062" s="0"/>
      <c r="LT1062" s="0"/>
      <c r="LU1062" s="0"/>
      <c r="LV1062" s="0"/>
      <c r="LW1062" s="0"/>
      <c r="LX1062" s="0"/>
      <c r="LY1062" s="0"/>
      <c r="LZ1062" s="0"/>
      <c r="MA1062" s="0"/>
      <c r="MB1062" s="0"/>
      <c r="MC1062" s="0"/>
      <c r="MD1062" s="0"/>
      <c r="ME1062" s="0"/>
      <c r="MF1062" s="0"/>
      <c r="MG1062" s="0"/>
      <c r="MH1062" s="0"/>
      <c r="MI1062" s="0"/>
      <c r="MJ1062" s="0"/>
      <c r="MK1062" s="0"/>
      <c r="ML1062" s="0"/>
      <c r="MM1062" s="0"/>
      <c r="MN1062" s="0"/>
      <c r="MO1062" s="0"/>
      <c r="MP1062" s="0"/>
      <c r="MQ1062" s="0"/>
      <c r="MR1062" s="0"/>
      <c r="MS1062" s="0"/>
      <c r="MT1062" s="0"/>
      <c r="MU1062" s="0"/>
      <c r="MV1062" s="0"/>
      <c r="MW1062" s="0"/>
      <c r="MX1062" s="0"/>
      <c r="MY1062" s="0"/>
      <c r="MZ1062" s="0"/>
      <c r="NA1062" s="0"/>
      <c r="NB1062" s="0"/>
      <c r="NC1062" s="0"/>
      <c r="ND1062" s="0"/>
      <c r="NE1062" s="0"/>
      <c r="NF1062" s="0"/>
      <c r="NG1062" s="0"/>
      <c r="NH1062" s="0"/>
      <c r="NI1062" s="0"/>
      <c r="NJ1062" s="0"/>
      <c r="NK1062" s="0"/>
      <c r="NL1062" s="0"/>
      <c r="NM1062" s="0"/>
      <c r="NN1062" s="0"/>
      <c r="NO1062" s="0"/>
      <c r="NP1062" s="0"/>
      <c r="NQ1062" s="0"/>
      <c r="NR1062" s="0"/>
      <c r="NS1062" s="0"/>
      <c r="NT1062" s="0"/>
      <c r="NU1062" s="0"/>
      <c r="NV1062" s="0"/>
      <c r="NW1062" s="0"/>
      <c r="NX1062" s="0"/>
      <c r="NY1062" s="0"/>
      <c r="NZ1062" s="0"/>
      <c r="OA1062" s="0"/>
      <c r="OB1062" s="0"/>
      <c r="OC1062" s="0"/>
      <c r="OD1062" s="0"/>
      <c r="OE1062" s="0"/>
      <c r="OF1062" s="0"/>
      <c r="OG1062" s="0"/>
      <c r="OH1062" s="0"/>
      <c r="OI1062" s="0"/>
      <c r="OJ1062" s="0"/>
      <c r="OK1062" s="0"/>
      <c r="OL1062" s="0"/>
      <c r="OM1062" s="0"/>
      <c r="ON1062" s="0"/>
      <c r="OO1062" s="0"/>
      <c r="OP1062" s="0"/>
      <c r="OQ1062" s="0"/>
      <c r="OR1062" s="0"/>
      <c r="OS1062" s="0"/>
      <c r="OT1062" s="0"/>
      <c r="OU1062" s="0"/>
      <c r="OV1062" s="0"/>
      <c r="OW1062" s="0"/>
      <c r="OX1062" s="0"/>
      <c r="OY1062" s="0"/>
      <c r="OZ1062" s="0"/>
      <c r="PA1062" s="0"/>
      <c r="PB1062" s="0"/>
      <c r="PC1062" s="0"/>
      <c r="PD1062" s="0"/>
      <c r="PE1062" s="0"/>
      <c r="PF1062" s="0"/>
      <c r="PG1062" s="0"/>
      <c r="PH1062" s="0"/>
      <c r="PI1062" s="0"/>
      <c r="PJ1062" s="0"/>
      <c r="PK1062" s="0"/>
      <c r="PL1062" s="0"/>
      <c r="PM1062" s="0"/>
      <c r="PN1062" s="0"/>
      <c r="PO1062" s="0"/>
      <c r="PP1062" s="0"/>
      <c r="PQ1062" s="0"/>
      <c r="PR1062" s="0"/>
      <c r="PS1062" s="0"/>
      <c r="PT1062" s="0"/>
      <c r="PU1062" s="0"/>
      <c r="PV1062" s="0"/>
      <c r="PW1062" s="0"/>
      <c r="PX1062" s="0"/>
      <c r="PY1062" s="0"/>
      <c r="PZ1062" s="0"/>
      <c r="QA1062" s="0"/>
      <c r="QB1062" s="0"/>
      <c r="QC1062" s="0"/>
      <c r="QD1062" s="0"/>
      <c r="QE1062" s="0"/>
      <c r="QF1062" s="0"/>
      <c r="QG1062" s="0"/>
      <c r="QH1062" s="0"/>
      <c r="QI1062" s="0"/>
      <c r="QJ1062" s="0"/>
      <c r="QK1062" s="0"/>
      <c r="QL1062" s="0"/>
      <c r="QM1062" s="0"/>
      <c r="QN1062" s="0"/>
      <c r="QO1062" s="0"/>
      <c r="QP1062" s="0"/>
      <c r="QQ1062" s="0"/>
      <c r="QR1062" s="0"/>
      <c r="QS1062" s="0"/>
      <c r="QT1062" s="0"/>
      <c r="QU1062" s="0"/>
      <c r="QV1062" s="0"/>
      <c r="QW1062" s="0"/>
      <c r="QX1062" s="0"/>
      <c r="QY1062" s="0"/>
      <c r="QZ1062" s="0"/>
      <c r="RA1062" s="0"/>
      <c r="RB1062" s="0"/>
      <c r="RC1062" s="0"/>
      <c r="RD1062" s="0"/>
      <c r="RE1062" s="0"/>
      <c r="RF1062" s="0"/>
      <c r="RG1062" s="0"/>
      <c r="RH1062" s="0"/>
      <c r="RI1062" s="0"/>
      <c r="RJ1062" s="0"/>
      <c r="RK1062" s="0"/>
      <c r="RL1062" s="0"/>
      <c r="RM1062" s="0"/>
      <c r="RN1062" s="0"/>
      <c r="RO1062" s="0"/>
      <c r="RP1062" s="0"/>
      <c r="RQ1062" s="0"/>
      <c r="RR1062" s="0"/>
      <c r="RS1062" s="0"/>
      <c r="RT1062" s="0"/>
      <c r="RU1062" s="0"/>
      <c r="RV1062" s="0"/>
      <c r="RW1062" s="0"/>
      <c r="RX1062" s="0"/>
      <c r="RY1062" s="0"/>
      <c r="RZ1062" s="0"/>
      <c r="SA1062" s="0"/>
      <c r="SB1062" s="0"/>
      <c r="SC1062" s="0"/>
      <c r="SD1062" s="0"/>
      <c r="SE1062" s="0"/>
      <c r="SF1062" s="0"/>
      <c r="SG1062" s="0"/>
      <c r="SH1062" s="0"/>
      <c r="SI1062" s="0"/>
      <c r="SJ1062" s="0"/>
      <c r="SK1062" s="0"/>
      <c r="SL1062" s="0"/>
      <c r="SM1062" s="0"/>
      <c r="SN1062" s="0"/>
      <c r="SO1062" s="0"/>
      <c r="SP1062" s="0"/>
      <c r="SQ1062" s="0"/>
      <c r="SR1062" s="0"/>
      <c r="SS1062" s="0"/>
      <c r="ST1062" s="0"/>
      <c r="SU1062" s="0"/>
      <c r="SV1062" s="0"/>
      <c r="SW1062" s="0"/>
      <c r="SX1062" s="0"/>
      <c r="SY1062" s="0"/>
      <c r="SZ1062" s="0"/>
      <c r="TA1062" s="0"/>
      <c r="TB1062" s="0"/>
      <c r="TC1062" s="0"/>
      <c r="TD1062" s="0"/>
      <c r="TE1062" s="0"/>
      <c r="TF1062" s="0"/>
      <c r="TG1062" s="0"/>
      <c r="TH1062" s="0"/>
      <c r="TI1062" s="0"/>
      <c r="TJ1062" s="0"/>
      <c r="TK1062" s="0"/>
      <c r="TL1062" s="0"/>
      <c r="TM1062" s="0"/>
      <c r="TN1062" s="0"/>
      <c r="TO1062" s="0"/>
      <c r="TP1062" s="0"/>
      <c r="TQ1062" s="0"/>
      <c r="TR1062" s="0"/>
      <c r="TS1062" s="0"/>
      <c r="TT1062" s="0"/>
      <c r="TU1062" s="0"/>
      <c r="TV1062" s="0"/>
      <c r="TW1062" s="0"/>
      <c r="TX1062" s="0"/>
      <c r="TY1062" s="0"/>
      <c r="TZ1062" s="0"/>
      <c r="UA1062" s="0"/>
      <c r="UB1062" s="0"/>
      <c r="UC1062" s="0"/>
      <c r="UD1062" s="0"/>
      <c r="UE1062" s="0"/>
      <c r="UF1062" s="0"/>
      <c r="UG1062" s="0"/>
      <c r="UH1062" s="0"/>
      <c r="UI1062" s="0"/>
      <c r="UJ1062" s="0"/>
      <c r="UK1062" s="0"/>
      <c r="UL1062" s="0"/>
      <c r="UM1062" s="0"/>
      <c r="UN1062" s="0"/>
      <c r="UO1062" s="0"/>
      <c r="UP1062" s="0"/>
      <c r="UQ1062" s="0"/>
      <c r="UR1062" s="0"/>
      <c r="US1062" s="0"/>
      <c r="UT1062" s="0"/>
      <c r="UU1062" s="0"/>
      <c r="UV1062" s="0"/>
      <c r="UW1062" s="0"/>
      <c r="UX1062" s="0"/>
      <c r="UY1062" s="0"/>
      <c r="UZ1062" s="0"/>
      <c r="VA1062" s="0"/>
      <c r="VB1062" s="0"/>
      <c r="VC1062" s="0"/>
      <c r="VD1062" s="0"/>
      <c r="VE1062" s="0"/>
      <c r="VF1062" s="0"/>
      <c r="VG1062" s="0"/>
      <c r="VH1062" s="0"/>
      <c r="VI1062" s="0"/>
      <c r="VJ1062" s="0"/>
      <c r="VK1062" s="0"/>
      <c r="VL1062" s="0"/>
      <c r="VM1062" s="0"/>
      <c r="VN1062" s="0"/>
      <c r="VO1062" s="0"/>
      <c r="VP1062" s="0"/>
      <c r="VQ1062" s="0"/>
      <c r="VR1062" s="0"/>
      <c r="VS1062" s="0"/>
      <c r="VT1062" s="0"/>
      <c r="VU1062" s="0"/>
      <c r="VV1062" s="0"/>
      <c r="VW1062" s="0"/>
      <c r="VX1062" s="0"/>
      <c r="VY1062" s="0"/>
      <c r="VZ1062" s="0"/>
      <c r="WA1062" s="0"/>
      <c r="WB1062" s="0"/>
      <c r="WC1062" s="0"/>
      <c r="WD1062" s="0"/>
      <c r="WE1062" s="0"/>
      <c r="WF1062" s="0"/>
      <c r="WG1062" s="0"/>
      <c r="WH1062" s="0"/>
      <c r="WI1062" s="0"/>
      <c r="WJ1062" s="0"/>
      <c r="WK1062" s="0"/>
      <c r="WL1062" s="0"/>
      <c r="WM1062" s="0"/>
      <c r="WN1062" s="0"/>
      <c r="WO1062" s="0"/>
      <c r="WP1062" s="0"/>
      <c r="WQ1062" s="0"/>
      <c r="WR1062" s="0"/>
      <c r="WS1062" s="0"/>
      <c r="WT1062" s="0"/>
      <c r="WU1062" s="0"/>
      <c r="WV1062" s="0"/>
      <c r="WW1062" s="0"/>
      <c r="WX1062" s="0"/>
      <c r="WY1062" s="0"/>
      <c r="WZ1062" s="0"/>
      <c r="XA1062" s="0"/>
      <c r="XB1062" s="0"/>
      <c r="XC1062" s="0"/>
      <c r="XD1062" s="0"/>
      <c r="XE1062" s="0"/>
      <c r="XF1062" s="0"/>
      <c r="XG1062" s="0"/>
      <c r="XH1062" s="0"/>
      <c r="XI1062" s="0"/>
      <c r="XJ1062" s="0"/>
      <c r="XK1062" s="0"/>
      <c r="XL1062" s="0"/>
      <c r="XM1062" s="0"/>
      <c r="XN1062" s="0"/>
      <c r="XO1062" s="0"/>
      <c r="XP1062" s="0"/>
      <c r="XQ1062" s="0"/>
      <c r="XR1062" s="0"/>
      <c r="XS1062" s="0"/>
      <c r="XT1062" s="0"/>
      <c r="XU1062" s="0"/>
      <c r="XV1062" s="0"/>
      <c r="XW1062" s="0"/>
      <c r="XX1062" s="0"/>
      <c r="XY1062" s="0"/>
      <c r="XZ1062" s="0"/>
      <c r="YA1062" s="0"/>
      <c r="YB1062" s="0"/>
      <c r="YC1062" s="0"/>
      <c r="YD1062" s="0"/>
      <c r="YE1062" s="0"/>
      <c r="YF1062" s="0"/>
      <c r="YG1062" s="0"/>
      <c r="YH1062" s="0"/>
      <c r="YI1062" s="0"/>
      <c r="YJ1062" s="0"/>
      <c r="YK1062" s="0"/>
      <c r="YL1062" s="0"/>
      <c r="YM1062" s="0"/>
      <c r="YN1062" s="0"/>
      <c r="YO1062" s="0"/>
      <c r="YP1062" s="0"/>
      <c r="YQ1062" s="0"/>
      <c r="YR1062" s="0"/>
      <c r="YS1062" s="0"/>
      <c r="YT1062" s="0"/>
      <c r="YU1062" s="0"/>
      <c r="YV1062" s="0"/>
      <c r="YW1062" s="0"/>
      <c r="YX1062" s="0"/>
      <c r="YY1062" s="0"/>
      <c r="YZ1062" s="0"/>
      <c r="ZA1062" s="0"/>
      <c r="ZB1062" s="0"/>
      <c r="ZC1062" s="0"/>
      <c r="ZD1062" s="0"/>
      <c r="ZE1062" s="0"/>
      <c r="ZF1062" s="0"/>
      <c r="ZG1062" s="0"/>
      <c r="ZH1062" s="0"/>
      <c r="ZI1062" s="0"/>
      <c r="ZJ1062" s="0"/>
      <c r="ZK1062" s="0"/>
      <c r="ZL1062" s="0"/>
      <c r="ZM1062" s="0"/>
      <c r="ZN1062" s="0"/>
      <c r="ZO1062" s="0"/>
      <c r="ZP1062" s="0"/>
      <c r="ZQ1062" s="0"/>
      <c r="ZR1062" s="0"/>
      <c r="ZS1062" s="0"/>
      <c r="ZT1062" s="0"/>
      <c r="ZU1062" s="0"/>
      <c r="ZV1062" s="0"/>
      <c r="ZW1062" s="0"/>
      <c r="ZX1062" s="0"/>
      <c r="ZY1062" s="0"/>
      <c r="ZZ1062" s="0"/>
      <c r="AAA1062" s="0"/>
      <c r="AAB1062" s="0"/>
      <c r="AAC1062" s="0"/>
      <c r="AAD1062" s="0"/>
      <c r="AAE1062" s="0"/>
      <c r="AAF1062" s="0"/>
      <c r="AAG1062" s="0"/>
      <c r="AAH1062" s="0"/>
      <c r="AAI1062" s="0"/>
      <c r="AAJ1062" s="0"/>
      <c r="AAK1062" s="0"/>
      <c r="AAL1062" s="0"/>
      <c r="AAM1062" s="0"/>
      <c r="AAN1062" s="0"/>
      <c r="AAO1062" s="0"/>
      <c r="AAP1062" s="0"/>
      <c r="AAQ1062" s="0"/>
      <c r="AAR1062" s="0"/>
      <c r="AAS1062" s="0"/>
      <c r="AAT1062" s="0"/>
      <c r="AAU1062" s="0"/>
      <c r="AAV1062" s="0"/>
      <c r="AAW1062" s="0"/>
      <c r="AAX1062" s="0"/>
      <c r="AAY1062" s="0"/>
      <c r="AAZ1062" s="0"/>
      <c r="ABA1062" s="0"/>
      <c r="ABB1062" s="0"/>
      <c r="ABC1062" s="0"/>
      <c r="ABD1062" s="0"/>
      <c r="ABE1062" s="0"/>
      <c r="ABF1062" s="0"/>
      <c r="ABG1062" s="0"/>
      <c r="ABH1062" s="0"/>
      <c r="ABI1062" s="0"/>
      <c r="ABJ1062" s="0"/>
      <c r="ABK1062" s="0"/>
      <c r="ABL1062" s="0"/>
      <c r="ABM1062" s="0"/>
      <c r="ABN1062" s="0"/>
      <c r="ABO1062" s="0"/>
      <c r="ABP1062" s="0"/>
      <c r="ABQ1062" s="0"/>
      <c r="ABR1062" s="0"/>
      <c r="ABS1062" s="0"/>
      <c r="ABT1062" s="0"/>
      <c r="ABU1062" s="0"/>
      <c r="ABV1062" s="0"/>
      <c r="ABW1062" s="0"/>
      <c r="ABX1062" s="0"/>
      <c r="ABY1062" s="0"/>
      <c r="ABZ1062" s="0"/>
      <c r="ACA1062" s="0"/>
      <c r="ACB1062" s="0"/>
      <c r="ACC1062" s="0"/>
      <c r="ACD1062" s="0"/>
      <c r="ACE1062" s="0"/>
      <c r="ACF1062" s="0"/>
      <c r="ACG1062" s="0"/>
      <c r="ACH1062" s="0"/>
      <c r="ACI1062" s="0"/>
      <c r="ACJ1062" s="0"/>
      <c r="ACK1062" s="0"/>
      <c r="ACL1062" s="0"/>
      <c r="ACM1062" s="0"/>
      <c r="ACN1062" s="0"/>
      <c r="ACO1062" s="0"/>
      <c r="ACP1062" s="0"/>
      <c r="ACQ1062" s="0"/>
      <c r="ACR1062" s="0"/>
      <c r="ACS1062" s="0"/>
      <c r="ACT1062" s="0"/>
      <c r="ACU1062" s="0"/>
      <c r="ACV1062" s="0"/>
      <c r="ACW1062" s="0"/>
      <c r="ACX1062" s="0"/>
      <c r="ACY1062" s="0"/>
      <c r="ACZ1062" s="0"/>
      <c r="ADA1062" s="0"/>
      <c r="ADB1062" s="0"/>
      <c r="ADC1062" s="0"/>
      <c r="ADD1062" s="0"/>
      <c r="ADE1062" s="0"/>
      <c r="ADF1062" s="0"/>
      <c r="ADG1062" s="0"/>
      <c r="ADH1062" s="0"/>
      <c r="ADI1062" s="0"/>
      <c r="ADJ1062" s="0"/>
      <c r="ADK1062" s="0"/>
      <c r="ADL1062" s="0"/>
      <c r="ADM1062" s="0"/>
      <c r="ADN1062" s="0"/>
      <c r="ADO1062" s="0"/>
      <c r="ADP1062" s="0"/>
      <c r="ADQ1062" s="0"/>
      <c r="ADR1062" s="0"/>
      <c r="ADS1062" s="0"/>
      <c r="ADT1062" s="0"/>
      <c r="ADU1062" s="0"/>
      <c r="ADV1062" s="0"/>
      <c r="ADW1062" s="0"/>
      <c r="ADX1062" s="0"/>
      <c r="ADY1062" s="0"/>
      <c r="ADZ1062" s="0"/>
      <c r="AEA1062" s="0"/>
      <c r="AEB1062" s="0"/>
      <c r="AEC1062" s="0"/>
      <c r="AED1062" s="0"/>
      <c r="AEE1062" s="0"/>
      <c r="AEF1062" s="0"/>
      <c r="AEG1062" s="0"/>
      <c r="AEH1062" s="0"/>
      <c r="AEI1062" s="0"/>
      <c r="AEJ1062" s="0"/>
      <c r="AEK1062" s="0"/>
      <c r="AEL1062" s="0"/>
      <c r="AEM1062" s="0"/>
      <c r="AEN1062" s="0"/>
      <c r="AEO1062" s="0"/>
      <c r="AEP1062" s="0"/>
      <c r="AEQ1062" s="0"/>
      <c r="AER1062" s="0"/>
      <c r="AES1062" s="0"/>
      <c r="AET1062" s="0"/>
      <c r="AEU1062" s="0"/>
      <c r="AEV1062" s="0"/>
      <c r="AEW1062" s="0"/>
      <c r="AEX1062" s="0"/>
      <c r="AEY1062" s="0"/>
      <c r="AEZ1062" s="0"/>
      <c r="AFA1062" s="0"/>
      <c r="AFB1062" s="0"/>
      <c r="AFC1062" s="0"/>
      <c r="AFD1062" s="0"/>
      <c r="AFE1062" s="0"/>
      <c r="AFF1062" s="0"/>
      <c r="AFG1062" s="0"/>
      <c r="AFH1062" s="0"/>
      <c r="AFI1062" s="0"/>
      <c r="AFJ1062" s="0"/>
      <c r="AFK1062" s="0"/>
      <c r="AFL1062" s="0"/>
      <c r="AFM1062" s="0"/>
      <c r="AFN1062" s="0"/>
      <c r="AFO1062" s="0"/>
      <c r="AFP1062" s="0"/>
      <c r="AFQ1062" s="0"/>
      <c r="AFR1062" s="0"/>
      <c r="AFS1062" s="0"/>
      <c r="AFT1062" s="0"/>
      <c r="AFU1062" s="0"/>
      <c r="AFV1062" s="0"/>
      <c r="AFW1062" s="0"/>
      <c r="AFX1062" s="0"/>
      <c r="AFY1062" s="0"/>
      <c r="AFZ1062" s="0"/>
      <c r="AGA1062" s="0"/>
      <c r="AGB1062" s="0"/>
      <c r="AGC1062" s="0"/>
      <c r="AGD1062" s="0"/>
      <c r="AGE1062" s="0"/>
      <c r="AGF1062" s="0"/>
      <c r="AGG1062" s="0"/>
      <c r="AGH1062" s="0"/>
      <c r="AGI1062" s="0"/>
      <c r="AGJ1062" s="0"/>
      <c r="AGK1062" s="0"/>
      <c r="AGL1062" s="0"/>
      <c r="AGM1062" s="0"/>
      <c r="AGN1062" s="0"/>
      <c r="AGO1062" s="0"/>
      <c r="AGP1062" s="0"/>
      <c r="AGQ1062" s="0"/>
      <c r="AGR1062" s="0"/>
      <c r="AGS1062" s="0"/>
      <c r="AGT1062" s="0"/>
      <c r="AGU1062" s="0"/>
      <c r="AGV1062" s="0"/>
      <c r="AGW1062" s="0"/>
      <c r="AGX1062" s="0"/>
      <c r="AGY1062" s="0"/>
      <c r="AGZ1062" s="0"/>
      <c r="AHA1062" s="0"/>
      <c r="AHB1062" s="0"/>
      <c r="AHC1062" s="0"/>
      <c r="AHD1062" s="0"/>
      <c r="AHE1062" s="0"/>
      <c r="AHF1062" s="0"/>
      <c r="AHG1062" s="0"/>
      <c r="AHH1062" s="0"/>
      <c r="AHI1062" s="0"/>
      <c r="AHJ1062" s="0"/>
      <c r="AHK1062" s="0"/>
      <c r="AHL1062" s="0"/>
      <c r="AHM1062" s="0"/>
      <c r="AHN1062" s="0"/>
      <c r="AHO1062" s="0"/>
      <c r="AHP1062" s="0"/>
      <c r="AHQ1062" s="0"/>
      <c r="AHR1062" s="0"/>
      <c r="AHS1062" s="0"/>
      <c r="AHT1062" s="0"/>
      <c r="AHU1062" s="0"/>
      <c r="AHV1062" s="0"/>
      <c r="AHW1062" s="0"/>
      <c r="AHX1062" s="0"/>
      <c r="AHY1062" s="0"/>
      <c r="AHZ1062" s="0"/>
      <c r="AIA1062" s="0"/>
      <c r="AIB1062" s="0"/>
      <c r="AIC1062" s="0"/>
      <c r="AID1062" s="0"/>
      <c r="AIE1062" s="0"/>
      <c r="AIF1062" s="0"/>
      <c r="AIG1062" s="0"/>
      <c r="AIH1062" s="0"/>
      <c r="AII1062" s="0"/>
      <c r="AIJ1062" s="0"/>
      <c r="AIK1062" s="0"/>
      <c r="AIL1062" s="0"/>
      <c r="AIM1062" s="0"/>
      <c r="AIN1062" s="0"/>
      <c r="AIO1062" s="0"/>
      <c r="AIP1062" s="0"/>
      <c r="AIQ1062" s="0"/>
      <c r="AIR1062" s="0"/>
      <c r="AIS1062" s="0"/>
      <c r="AIT1062" s="0"/>
      <c r="AIU1062" s="0"/>
      <c r="AIV1062" s="0"/>
      <c r="AIW1062" s="0"/>
      <c r="AIX1062" s="0"/>
      <c r="AIY1062" s="0"/>
      <c r="AIZ1062" s="0"/>
      <c r="AJA1062" s="0"/>
      <c r="AJB1062" s="0"/>
      <c r="AJC1062" s="0"/>
      <c r="AJD1062" s="0"/>
      <c r="AJE1062" s="0"/>
      <c r="AJF1062" s="0"/>
      <c r="AJG1062" s="0"/>
      <c r="AJH1062" s="0"/>
      <c r="AJI1062" s="0"/>
      <c r="AJJ1062" s="0"/>
      <c r="AJK1062" s="0"/>
      <c r="AJL1062" s="0"/>
      <c r="AJM1062" s="0"/>
      <c r="AJN1062" s="0"/>
      <c r="AJO1062" s="0"/>
      <c r="AJP1062" s="0"/>
      <c r="AJQ1062" s="0"/>
      <c r="AJR1062" s="0"/>
      <c r="AJS1062" s="0"/>
      <c r="AJT1062" s="0"/>
      <c r="AJU1062" s="0"/>
      <c r="AJV1062" s="0"/>
      <c r="AJW1062" s="0"/>
      <c r="AJX1062" s="0"/>
      <c r="AJY1062" s="0"/>
      <c r="AJZ1062" s="0"/>
      <c r="AKA1062" s="0"/>
      <c r="AKB1062" s="0"/>
      <c r="AKC1062" s="0"/>
      <c r="AKD1062" s="0"/>
      <c r="AKE1062" s="0"/>
      <c r="AKF1062" s="0"/>
      <c r="AKG1062" s="0"/>
      <c r="AKH1062" s="0"/>
      <c r="AKI1062" s="0"/>
      <c r="AKJ1062" s="0"/>
      <c r="AKK1062" s="0"/>
      <c r="AKL1062" s="0"/>
      <c r="AKM1062" s="0"/>
      <c r="AKN1062" s="0"/>
      <c r="AKO1062" s="0"/>
      <c r="AKP1062" s="0"/>
      <c r="AKQ1062" s="0"/>
      <c r="AKR1062" s="0"/>
      <c r="AKS1062" s="0"/>
      <c r="AKT1062" s="0"/>
      <c r="AKU1062" s="0"/>
      <c r="AKV1062" s="0"/>
      <c r="AKW1062" s="0"/>
      <c r="AKX1062" s="0"/>
      <c r="AKY1062" s="0"/>
      <c r="AKZ1062" s="0"/>
      <c r="ALA1062" s="0"/>
      <c r="ALB1062" s="0"/>
      <c r="ALC1062" s="0"/>
      <c r="ALD1062" s="0"/>
      <c r="ALE1062" s="0"/>
      <c r="ALF1062" s="0"/>
      <c r="ALG1062" s="0"/>
      <c r="ALH1062" s="0"/>
      <c r="ALI1062" s="0"/>
      <c r="ALJ1062" s="0"/>
      <c r="ALK1062" s="0"/>
      <c r="ALL1062" s="0"/>
      <c r="ALM1062" s="0"/>
      <c r="ALN1062" s="0"/>
      <c r="ALO1062" s="0"/>
      <c r="ALP1062" s="0"/>
      <c r="ALQ1062" s="0"/>
      <c r="ALR1062" s="0"/>
      <c r="ALS1062" s="0"/>
      <c r="ALT1062" s="0"/>
      <c r="ALU1062" s="0"/>
      <c r="ALV1062" s="0"/>
      <c r="ALW1062" s="0"/>
      <c r="ALX1062" s="0"/>
      <c r="ALY1062" s="0"/>
      <c r="ALZ1062" s="0"/>
      <c r="AMA1062" s="0"/>
      <c r="AMB1062" s="0"/>
      <c r="AMC1062" s="0"/>
      <c r="AMD1062" s="0"/>
      <c r="AME1062" s="0"/>
      <c r="AMF1062" s="0"/>
      <c r="AMG1062" s="0"/>
      <c r="AMH1062" s="0"/>
      <c r="AMI1062" s="0"/>
      <c r="AMJ1062" s="0"/>
    </row>
    <row r="1063" customFormat="false" ht="15" hidden="false" customHeight="true" outlineLevel="0" collapsed="false">
      <c r="A1063" s="1" t="n">
        <v>1060</v>
      </c>
      <c r="B1063" s="1" t="s">
        <v>5924</v>
      </c>
      <c r="C1063" s="1" t="s">
        <v>6578</v>
      </c>
      <c r="D1063" s="1" t="s">
        <v>6579</v>
      </c>
      <c r="E1063" s="1" t="s">
        <v>6586</v>
      </c>
      <c r="F1063" s="2" t="s">
        <v>6587</v>
      </c>
      <c r="G1063" s="1" t="s">
        <v>6588</v>
      </c>
      <c r="H1063" s="1" t="s">
        <v>6589</v>
      </c>
      <c r="I1063" s="1" t="s">
        <v>6590</v>
      </c>
      <c r="J1063" s="1" t="s">
        <v>6585</v>
      </c>
      <c r="K1063" s="4" t="s">
        <v>1663</v>
      </c>
      <c r="L1063" s="4" t="s">
        <v>108</v>
      </c>
      <c r="M1063" s="4" t="s">
        <v>109</v>
      </c>
      <c r="N1063" s="0"/>
      <c r="O1063" s="0"/>
      <c r="P1063" s="0"/>
      <c r="Q1063" s="0"/>
      <c r="R1063" s="0"/>
      <c r="S1063" s="0"/>
      <c r="T1063" s="0"/>
      <c r="U1063" s="0"/>
      <c r="V1063" s="4" t="s">
        <v>110</v>
      </c>
      <c r="W1063" s="0"/>
      <c r="X1063" s="0"/>
      <c r="Y1063" s="4" t="s">
        <v>110</v>
      </c>
      <c r="Z1063" s="0"/>
      <c r="AA1063" s="0"/>
      <c r="AB1063" s="4" t="s">
        <v>110</v>
      </c>
      <c r="AC1063" s="0"/>
      <c r="AD1063" s="0"/>
      <c r="AE1063" s="4" t="s">
        <v>110</v>
      </c>
      <c r="AF1063" s="0"/>
      <c r="AG1063" s="0"/>
      <c r="AH1063" s="4" t="s">
        <v>110</v>
      </c>
      <c r="AI1063" s="0"/>
      <c r="AJ1063" s="0"/>
      <c r="AK1063" s="4" t="s">
        <v>110</v>
      </c>
      <c r="AL1063" s="0"/>
      <c r="AM1063" s="0"/>
      <c r="AN1063" s="4" t="s">
        <v>110</v>
      </c>
      <c r="AO1063" s="0"/>
      <c r="AP1063" s="0"/>
      <c r="AQ1063" s="4" t="s">
        <v>110</v>
      </c>
      <c r="AR1063" s="0"/>
      <c r="AS1063" s="0"/>
      <c r="AT1063" s="4" t="s">
        <v>110</v>
      </c>
      <c r="AU1063" s="0"/>
      <c r="AV1063" s="0"/>
      <c r="AW1063" s="4" t="s">
        <v>110</v>
      </c>
      <c r="AX1063" s="0"/>
      <c r="AY1063" s="0"/>
      <c r="AZ1063" s="1"/>
      <c r="BA1063" s="1"/>
      <c r="BB1063" s="4"/>
      <c r="BC1063" s="4"/>
      <c r="BD1063" s="4"/>
      <c r="BE1063" s="0"/>
      <c r="BF1063" s="0"/>
      <c r="BG1063" s="0"/>
      <c r="BH1063" s="0"/>
      <c r="BI1063" s="0"/>
      <c r="BJ1063" s="4"/>
      <c r="BK1063" s="4"/>
      <c r="BL1063" s="4"/>
      <c r="BM1063" s="4"/>
      <c r="BN1063" s="4"/>
      <c r="BO1063" s="0"/>
      <c r="BP1063" s="0"/>
      <c r="BQ1063" s="0"/>
      <c r="BR1063" s="1"/>
      <c r="BS1063" s="0"/>
      <c r="BT1063" s="0"/>
      <c r="BU1063" s="1" t="s">
        <v>5931</v>
      </c>
      <c r="BV1063" s="0"/>
      <c r="BW1063" s="0"/>
      <c r="BX1063" s="0"/>
      <c r="BY1063" s="0"/>
      <c r="BZ1063" s="0"/>
      <c r="CA1063" s="0"/>
      <c r="CB1063" s="0"/>
      <c r="CC1063" s="0"/>
      <c r="CD1063" s="0"/>
      <c r="CE1063" s="0"/>
      <c r="CF1063" s="0"/>
      <c r="CG1063" s="0"/>
      <c r="CH1063" s="0"/>
      <c r="CI1063" s="0"/>
      <c r="CJ1063" s="0"/>
      <c r="CK1063" s="0"/>
      <c r="CL1063" s="0"/>
      <c r="CM1063" s="0"/>
      <c r="CN1063" s="0"/>
      <c r="CO1063" s="0"/>
      <c r="CP1063" s="0"/>
      <c r="CQ1063" s="0"/>
      <c r="CR1063" s="0"/>
      <c r="CS1063" s="0"/>
      <c r="CT1063" s="0"/>
      <c r="CU1063" s="0"/>
      <c r="CV1063" s="0"/>
      <c r="CW1063" s="0"/>
      <c r="CX1063" s="0"/>
      <c r="CY1063" s="0"/>
      <c r="CZ1063" s="0"/>
      <c r="DA1063" s="0"/>
      <c r="DB1063" s="0"/>
      <c r="DC1063" s="0"/>
      <c r="DD1063" s="0"/>
      <c r="DE1063" s="0"/>
      <c r="DF1063" s="0"/>
      <c r="DG1063" s="0"/>
      <c r="DH1063" s="0"/>
      <c r="DI1063" s="0"/>
      <c r="DJ1063" s="0"/>
      <c r="DK1063" s="0"/>
      <c r="DL1063" s="0"/>
      <c r="DM1063" s="0"/>
      <c r="DN1063" s="0"/>
      <c r="DO1063" s="0"/>
      <c r="DP1063" s="0"/>
      <c r="DQ1063" s="0"/>
      <c r="DR1063" s="0"/>
      <c r="DS1063" s="0"/>
      <c r="DT1063" s="0"/>
      <c r="DU1063" s="0"/>
      <c r="DV1063" s="0"/>
      <c r="DW1063" s="0"/>
      <c r="DX1063" s="0"/>
      <c r="DY1063" s="0"/>
      <c r="DZ1063" s="0"/>
      <c r="EA1063" s="0"/>
      <c r="EB1063" s="0"/>
      <c r="EC1063" s="0"/>
      <c r="ED1063" s="0"/>
      <c r="EE1063" s="0"/>
      <c r="EF1063" s="0"/>
      <c r="EG1063" s="0"/>
      <c r="EH1063" s="0"/>
      <c r="EI1063" s="0"/>
      <c r="EJ1063" s="0"/>
      <c r="EK1063" s="0"/>
      <c r="EL1063" s="0"/>
      <c r="EM1063" s="0"/>
      <c r="EN1063" s="0"/>
      <c r="EO1063" s="0"/>
      <c r="EP1063" s="0"/>
      <c r="EQ1063" s="0"/>
      <c r="ER1063" s="0"/>
      <c r="ES1063" s="0"/>
      <c r="ET1063" s="0"/>
      <c r="EU1063" s="0"/>
      <c r="EV1063" s="0"/>
      <c r="EW1063" s="0"/>
      <c r="EX1063" s="0"/>
      <c r="EY1063" s="0"/>
      <c r="EZ1063" s="0"/>
      <c r="FA1063" s="0"/>
      <c r="FB1063" s="0"/>
      <c r="FC1063" s="0"/>
      <c r="FD1063" s="0"/>
      <c r="FE1063" s="0"/>
      <c r="FF1063" s="0"/>
      <c r="FG1063" s="0"/>
      <c r="FH1063" s="0"/>
      <c r="FI1063" s="0"/>
      <c r="FJ1063" s="0"/>
      <c r="FK1063" s="0"/>
      <c r="FL1063" s="0"/>
      <c r="FM1063" s="0"/>
      <c r="FN1063" s="0"/>
      <c r="FO1063" s="0"/>
      <c r="FP1063" s="0"/>
      <c r="FQ1063" s="0"/>
      <c r="FR1063" s="0"/>
      <c r="FS1063" s="0"/>
      <c r="FT1063" s="0"/>
      <c r="FU1063" s="0"/>
      <c r="FV1063" s="0"/>
      <c r="FW1063" s="0"/>
      <c r="FX1063" s="0"/>
      <c r="FY1063" s="0"/>
      <c r="FZ1063" s="0"/>
      <c r="GA1063" s="0"/>
      <c r="GB1063" s="0"/>
      <c r="GC1063" s="0"/>
      <c r="GD1063" s="0"/>
      <c r="GE1063" s="0"/>
      <c r="GF1063" s="0"/>
      <c r="GG1063" s="0"/>
      <c r="GH1063" s="0"/>
      <c r="GI1063" s="0"/>
      <c r="GJ1063" s="0"/>
      <c r="GK1063" s="0"/>
      <c r="GL1063" s="0"/>
      <c r="GM1063" s="0"/>
      <c r="GN1063" s="0"/>
      <c r="GO1063" s="0"/>
      <c r="GP1063" s="0"/>
      <c r="GQ1063" s="0"/>
      <c r="GR1063" s="0"/>
      <c r="GS1063" s="0"/>
      <c r="GT1063" s="0"/>
      <c r="GU1063" s="0"/>
      <c r="GV1063" s="0"/>
      <c r="GW1063" s="0"/>
      <c r="GX1063" s="0"/>
      <c r="GY1063" s="0"/>
      <c r="GZ1063" s="0"/>
      <c r="HA1063" s="0"/>
      <c r="HB1063" s="0"/>
      <c r="HC1063" s="0"/>
      <c r="HD1063" s="0"/>
      <c r="HE1063" s="0"/>
      <c r="HF1063" s="0"/>
      <c r="HG1063" s="0"/>
      <c r="HH1063" s="0"/>
      <c r="HI1063" s="0"/>
      <c r="HJ1063" s="0"/>
      <c r="HK1063" s="0"/>
      <c r="HL1063" s="0"/>
      <c r="HM1063" s="0"/>
      <c r="HN1063" s="0"/>
      <c r="HO1063" s="0"/>
      <c r="HP1063" s="0"/>
      <c r="HQ1063" s="0"/>
      <c r="HR1063" s="0"/>
      <c r="HS1063" s="0"/>
      <c r="HT1063" s="0"/>
      <c r="HU1063" s="0"/>
      <c r="HV1063" s="0"/>
      <c r="HW1063" s="0"/>
      <c r="HX1063" s="0"/>
      <c r="HY1063" s="0"/>
      <c r="HZ1063" s="0"/>
      <c r="IA1063" s="0"/>
      <c r="IB1063" s="0"/>
      <c r="IC1063" s="0"/>
      <c r="ID1063" s="0"/>
      <c r="IE1063" s="0"/>
      <c r="IF1063" s="0"/>
      <c r="IG1063" s="0"/>
      <c r="IH1063" s="0"/>
      <c r="II1063" s="0"/>
      <c r="IJ1063" s="0"/>
      <c r="IK1063" s="0"/>
      <c r="IL1063" s="0"/>
      <c r="IM1063" s="0"/>
      <c r="IN1063" s="0"/>
      <c r="IO1063" s="0"/>
      <c r="IP1063" s="0"/>
      <c r="IQ1063" s="0"/>
      <c r="IR1063" s="0"/>
      <c r="IS1063" s="0"/>
      <c r="IT1063" s="0"/>
      <c r="IU1063" s="0"/>
      <c r="IV1063" s="0"/>
      <c r="IW1063" s="0"/>
      <c r="IX1063" s="0"/>
      <c r="IY1063" s="0"/>
      <c r="IZ1063" s="0"/>
      <c r="JA1063" s="0"/>
      <c r="JB1063" s="0"/>
      <c r="JC1063" s="0"/>
      <c r="JD1063" s="0"/>
      <c r="JE1063" s="0"/>
      <c r="JF1063" s="0"/>
      <c r="JG1063" s="0"/>
      <c r="JH1063" s="0"/>
      <c r="JI1063" s="0"/>
      <c r="JJ1063" s="0"/>
      <c r="JK1063" s="0"/>
      <c r="JL1063" s="0"/>
      <c r="JM1063" s="0"/>
      <c r="JN1063" s="0"/>
      <c r="JO1063" s="0"/>
      <c r="JP1063" s="0"/>
      <c r="JQ1063" s="0"/>
      <c r="JR1063" s="0"/>
      <c r="JS1063" s="0"/>
      <c r="JT1063" s="0"/>
      <c r="JU1063" s="0"/>
      <c r="JV1063" s="0"/>
      <c r="JW1063" s="0"/>
      <c r="JX1063" s="0"/>
      <c r="JY1063" s="0"/>
      <c r="JZ1063" s="0"/>
      <c r="KA1063" s="0"/>
      <c r="KB1063" s="0"/>
      <c r="KC1063" s="0"/>
      <c r="KD1063" s="0"/>
      <c r="KE1063" s="0"/>
      <c r="KF1063" s="0"/>
      <c r="KG1063" s="0"/>
      <c r="KH1063" s="0"/>
      <c r="KI1063" s="0"/>
      <c r="KJ1063" s="0"/>
      <c r="KK1063" s="0"/>
      <c r="KL1063" s="0"/>
      <c r="KM1063" s="0"/>
      <c r="KN1063" s="0"/>
      <c r="KO1063" s="0"/>
      <c r="KP1063" s="0"/>
      <c r="KQ1063" s="0"/>
      <c r="KR1063" s="0"/>
      <c r="KS1063" s="0"/>
      <c r="KT1063" s="0"/>
      <c r="KU1063" s="0"/>
      <c r="KV1063" s="0"/>
      <c r="KW1063" s="0"/>
      <c r="KX1063" s="0"/>
      <c r="KY1063" s="0"/>
      <c r="KZ1063" s="0"/>
      <c r="LA1063" s="0"/>
      <c r="LB1063" s="0"/>
      <c r="LC1063" s="0"/>
      <c r="LD1063" s="0"/>
      <c r="LE1063" s="0"/>
      <c r="LF1063" s="0"/>
      <c r="LG1063" s="0"/>
      <c r="LH1063" s="0"/>
      <c r="LI1063" s="0"/>
      <c r="LJ1063" s="0"/>
      <c r="LK1063" s="0"/>
      <c r="LL1063" s="0"/>
      <c r="LM1063" s="0"/>
      <c r="LN1063" s="0"/>
      <c r="LO1063" s="0"/>
      <c r="LP1063" s="0"/>
      <c r="LQ1063" s="0"/>
      <c r="LR1063" s="0"/>
      <c r="LS1063" s="0"/>
      <c r="LT1063" s="0"/>
      <c r="LU1063" s="0"/>
      <c r="LV1063" s="0"/>
      <c r="LW1063" s="0"/>
      <c r="LX1063" s="0"/>
      <c r="LY1063" s="0"/>
      <c r="LZ1063" s="0"/>
      <c r="MA1063" s="0"/>
      <c r="MB1063" s="0"/>
      <c r="MC1063" s="0"/>
      <c r="MD1063" s="0"/>
      <c r="ME1063" s="0"/>
      <c r="MF1063" s="0"/>
      <c r="MG1063" s="0"/>
      <c r="MH1063" s="0"/>
      <c r="MI1063" s="0"/>
      <c r="MJ1063" s="0"/>
      <c r="MK1063" s="0"/>
      <c r="ML1063" s="0"/>
      <c r="MM1063" s="0"/>
      <c r="MN1063" s="0"/>
      <c r="MO1063" s="0"/>
      <c r="MP1063" s="0"/>
      <c r="MQ1063" s="0"/>
      <c r="MR1063" s="0"/>
      <c r="MS1063" s="0"/>
      <c r="MT1063" s="0"/>
      <c r="MU1063" s="0"/>
      <c r="MV1063" s="0"/>
      <c r="MW1063" s="0"/>
      <c r="MX1063" s="0"/>
      <c r="MY1063" s="0"/>
      <c r="MZ1063" s="0"/>
      <c r="NA1063" s="0"/>
      <c r="NB1063" s="0"/>
      <c r="NC1063" s="0"/>
      <c r="ND1063" s="0"/>
      <c r="NE1063" s="0"/>
      <c r="NF1063" s="0"/>
      <c r="NG1063" s="0"/>
      <c r="NH1063" s="0"/>
      <c r="NI1063" s="0"/>
      <c r="NJ1063" s="0"/>
      <c r="NK1063" s="0"/>
      <c r="NL1063" s="0"/>
      <c r="NM1063" s="0"/>
      <c r="NN1063" s="0"/>
      <c r="NO1063" s="0"/>
      <c r="NP1063" s="0"/>
      <c r="NQ1063" s="0"/>
      <c r="NR1063" s="0"/>
      <c r="NS1063" s="0"/>
      <c r="NT1063" s="0"/>
      <c r="NU1063" s="0"/>
      <c r="NV1063" s="0"/>
      <c r="NW1063" s="0"/>
      <c r="NX1063" s="0"/>
      <c r="NY1063" s="0"/>
      <c r="NZ1063" s="0"/>
      <c r="OA1063" s="0"/>
      <c r="OB1063" s="0"/>
      <c r="OC1063" s="0"/>
      <c r="OD1063" s="0"/>
      <c r="OE1063" s="0"/>
      <c r="OF1063" s="0"/>
      <c r="OG1063" s="0"/>
      <c r="OH1063" s="0"/>
      <c r="OI1063" s="0"/>
      <c r="OJ1063" s="0"/>
      <c r="OK1063" s="0"/>
      <c r="OL1063" s="0"/>
      <c r="OM1063" s="0"/>
      <c r="ON1063" s="0"/>
      <c r="OO1063" s="0"/>
      <c r="OP1063" s="0"/>
      <c r="OQ1063" s="0"/>
      <c r="OR1063" s="0"/>
      <c r="OS1063" s="0"/>
      <c r="OT1063" s="0"/>
      <c r="OU1063" s="0"/>
      <c r="OV1063" s="0"/>
      <c r="OW1063" s="0"/>
      <c r="OX1063" s="0"/>
      <c r="OY1063" s="0"/>
      <c r="OZ1063" s="0"/>
      <c r="PA1063" s="0"/>
      <c r="PB1063" s="0"/>
      <c r="PC1063" s="0"/>
      <c r="PD1063" s="0"/>
      <c r="PE1063" s="0"/>
      <c r="PF1063" s="0"/>
      <c r="PG1063" s="0"/>
      <c r="PH1063" s="0"/>
      <c r="PI1063" s="0"/>
      <c r="PJ1063" s="0"/>
      <c r="PK1063" s="0"/>
      <c r="PL1063" s="0"/>
      <c r="PM1063" s="0"/>
      <c r="PN1063" s="0"/>
      <c r="PO1063" s="0"/>
      <c r="PP1063" s="0"/>
      <c r="PQ1063" s="0"/>
      <c r="PR1063" s="0"/>
      <c r="PS1063" s="0"/>
      <c r="PT1063" s="0"/>
      <c r="PU1063" s="0"/>
      <c r="PV1063" s="0"/>
      <c r="PW1063" s="0"/>
      <c r="PX1063" s="0"/>
      <c r="PY1063" s="0"/>
      <c r="PZ1063" s="0"/>
      <c r="QA1063" s="0"/>
      <c r="QB1063" s="0"/>
      <c r="QC1063" s="0"/>
      <c r="QD1063" s="0"/>
      <c r="QE1063" s="0"/>
      <c r="QF1063" s="0"/>
      <c r="QG1063" s="0"/>
      <c r="QH1063" s="0"/>
      <c r="QI1063" s="0"/>
      <c r="QJ1063" s="0"/>
      <c r="QK1063" s="0"/>
      <c r="QL1063" s="0"/>
      <c r="QM1063" s="0"/>
      <c r="QN1063" s="0"/>
      <c r="QO1063" s="0"/>
      <c r="QP1063" s="0"/>
      <c r="QQ1063" s="0"/>
      <c r="QR1063" s="0"/>
      <c r="QS1063" s="0"/>
      <c r="QT1063" s="0"/>
      <c r="QU1063" s="0"/>
      <c r="QV1063" s="0"/>
      <c r="QW1063" s="0"/>
      <c r="QX1063" s="0"/>
      <c r="QY1063" s="0"/>
      <c r="QZ1063" s="0"/>
      <c r="RA1063" s="0"/>
      <c r="RB1063" s="0"/>
      <c r="RC1063" s="0"/>
      <c r="RD1063" s="0"/>
      <c r="RE1063" s="0"/>
      <c r="RF1063" s="0"/>
      <c r="RG1063" s="0"/>
      <c r="RH1063" s="0"/>
      <c r="RI1063" s="0"/>
      <c r="RJ1063" s="0"/>
      <c r="RK1063" s="0"/>
      <c r="RL1063" s="0"/>
      <c r="RM1063" s="0"/>
      <c r="RN1063" s="0"/>
      <c r="RO1063" s="0"/>
      <c r="RP1063" s="0"/>
      <c r="RQ1063" s="0"/>
      <c r="RR1063" s="0"/>
      <c r="RS1063" s="0"/>
      <c r="RT1063" s="0"/>
      <c r="RU1063" s="0"/>
      <c r="RV1063" s="0"/>
      <c r="RW1063" s="0"/>
      <c r="RX1063" s="0"/>
      <c r="RY1063" s="0"/>
      <c r="RZ1063" s="0"/>
      <c r="SA1063" s="0"/>
      <c r="SB1063" s="0"/>
      <c r="SC1063" s="0"/>
      <c r="SD1063" s="0"/>
      <c r="SE1063" s="0"/>
      <c r="SF1063" s="0"/>
      <c r="SG1063" s="0"/>
      <c r="SH1063" s="0"/>
      <c r="SI1063" s="0"/>
      <c r="SJ1063" s="0"/>
      <c r="SK1063" s="0"/>
      <c r="SL1063" s="0"/>
      <c r="SM1063" s="0"/>
      <c r="SN1063" s="0"/>
      <c r="SO1063" s="0"/>
      <c r="SP1063" s="0"/>
      <c r="SQ1063" s="0"/>
      <c r="SR1063" s="0"/>
      <c r="SS1063" s="0"/>
      <c r="ST1063" s="0"/>
      <c r="SU1063" s="0"/>
      <c r="SV1063" s="0"/>
      <c r="SW1063" s="0"/>
      <c r="SX1063" s="0"/>
      <c r="SY1063" s="0"/>
      <c r="SZ1063" s="0"/>
      <c r="TA1063" s="0"/>
      <c r="TB1063" s="0"/>
      <c r="TC1063" s="0"/>
      <c r="TD1063" s="0"/>
      <c r="TE1063" s="0"/>
      <c r="TF1063" s="0"/>
      <c r="TG1063" s="0"/>
      <c r="TH1063" s="0"/>
      <c r="TI1063" s="0"/>
      <c r="TJ1063" s="0"/>
      <c r="TK1063" s="0"/>
      <c r="TL1063" s="0"/>
      <c r="TM1063" s="0"/>
      <c r="TN1063" s="0"/>
      <c r="TO1063" s="0"/>
      <c r="TP1063" s="0"/>
      <c r="TQ1063" s="0"/>
      <c r="TR1063" s="0"/>
      <c r="TS1063" s="0"/>
      <c r="TT1063" s="0"/>
      <c r="TU1063" s="0"/>
      <c r="TV1063" s="0"/>
      <c r="TW1063" s="0"/>
      <c r="TX1063" s="0"/>
      <c r="TY1063" s="0"/>
      <c r="TZ1063" s="0"/>
      <c r="UA1063" s="0"/>
      <c r="UB1063" s="0"/>
      <c r="UC1063" s="0"/>
      <c r="UD1063" s="0"/>
      <c r="UE1063" s="0"/>
      <c r="UF1063" s="0"/>
      <c r="UG1063" s="0"/>
      <c r="UH1063" s="0"/>
      <c r="UI1063" s="0"/>
      <c r="UJ1063" s="0"/>
      <c r="UK1063" s="0"/>
      <c r="UL1063" s="0"/>
      <c r="UM1063" s="0"/>
      <c r="UN1063" s="0"/>
      <c r="UO1063" s="0"/>
      <c r="UP1063" s="0"/>
      <c r="UQ1063" s="0"/>
      <c r="UR1063" s="0"/>
      <c r="US1063" s="0"/>
      <c r="UT1063" s="0"/>
      <c r="UU1063" s="0"/>
      <c r="UV1063" s="0"/>
      <c r="UW1063" s="0"/>
      <c r="UX1063" s="0"/>
      <c r="UY1063" s="0"/>
      <c r="UZ1063" s="0"/>
      <c r="VA1063" s="0"/>
      <c r="VB1063" s="0"/>
      <c r="VC1063" s="0"/>
      <c r="VD1063" s="0"/>
      <c r="VE1063" s="0"/>
      <c r="VF1063" s="0"/>
      <c r="VG1063" s="0"/>
      <c r="VH1063" s="0"/>
      <c r="VI1063" s="0"/>
      <c r="VJ1063" s="0"/>
      <c r="VK1063" s="0"/>
      <c r="VL1063" s="0"/>
      <c r="VM1063" s="0"/>
      <c r="VN1063" s="0"/>
      <c r="VO1063" s="0"/>
      <c r="VP1063" s="0"/>
      <c r="VQ1063" s="0"/>
      <c r="VR1063" s="0"/>
      <c r="VS1063" s="0"/>
      <c r="VT1063" s="0"/>
      <c r="VU1063" s="0"/>
      <c r="VV1063" s="0"/>
      <c r="VW1063" s="0"/>
      <c r="VX1063" s="0"/>
      <c r="VY1063" s="0"/>
      <c r="VZ1063" s="0"/>
      <c r="WA1063" s="0"/>
      <c r="WB1063" s="0"/>
      <c r="WC1063" s="0"/>
      <c r="WD1063" s="0"/>
      <c r="WE1063" s="0"/>
      <c r="WF1063" s="0"/>
      <c r="WG1063" s="0"/>
      <c r="WH1063" s="0"/>
      <c r="WI1063" s="0"/>
      <c r="WJ1063" s="0"/>
      <c r="WK1063" s="0"/>
      <c r="WL1063" s="0"/>
      <c r="WM1063" s="0"/>
      <c r="WN1063" s="0"/>
      <c r="WO1063" s="0"/>
      <c r="WP1063" s="0"/>
      <c r="WQ1063" s="0"/>
      <c r="WR1063" s="0"/>
      <c r="WS1063" s="0"/>
      <c r="WT1063" s="0"/>
      <c r="WU1063" s="0"/>
      <c r="WV1063" s="0"/>
      <c r="WW1063" s="0"/>
      <c r="WX1063" s="0"/>
      <c r="WY1063" s="0"/>
      <c r="WZ1063" s="0"/>
      <c r="XA1063" s="0"/>
      <c r="XB1063" s="0"/>
      <c r="XC1063" s="0"/>
      <c r="XD1063" s="0"/>
      <c r="XE1063" s="0"/>
      <c r="XF1063" s="0"/>
      <c r="XG1063" s="0"/>
      <c r="XH1063" s="0"/>
      <c r="XI1063" s="0"/>
      <c r="XJ1063" s="0"/>
      <c r="XK1063" s="0"/>
      <c r="XL1063" s="0"/>
      <c r="XM1063" s="0"/>
      <c r="XN1063" s="0"/>
      <c r="XO1063" s="0"/>
      <c r="XP1063" s="0"/>
      <c r="XQ1063" s="0"/>
      <c r="XR1063" s="0"/>
      <c r="XS1063" s="0"/>
      <c r="XT1063" s="0"/>
      <c r="XU1063" s="0"/>
      <c r="XV1063" s="0"/>
      <c r="XW1063" s="0"/>
      <c r="XX1063" s="0"/>
      <c r="XY1063" s="0"/>
      <c r="XZ1063" s="0"/>
      <c r="YA1063" s="0"/>
      <c r="YB1063" s="0"/>
      <c r="YC1063" s="0"/>
      <c r="YD1063" s="0"/>
      <c r="YE1063" s="0"/>
      <c r="YF1063" s="0"/>
      <c r="YG1063" s="0"/>
      <c r="YH1063" s="0"/>
      <c r="YI1063" s="0"/>
      <c r="YJ1063" s="0"/>
      <c r="YK1063" s="0"/>
      <c r="YL1063" s="0"/>
      <c r="YM1063" s="0"/>
      <c r="YN1063" s="0"/>
      <c r="YO1063" s="0"/>
      <c r="YP1063" s="0"/>
      <c r="YQ1063" s="0"/>
      <c r="YR1063" s="0"/>
      <c r="YS1063" s="0"/>
      <c r="YT1063" s="0"/>
      <c r="YU1063" s="0"/>
      <c r="YV1063" s="0"/>
      <c r="YW1063" s="0"/>
      <c r="YX1063" s="0"/>
      <c r="YY1063" s="0"/>
      <c r="YZ1063" s="0"/>
      <c r="ZA1063" s="0"/>
      <c r="ZB1063" s="0"/>
      <c r="ZC1063" s="0"/>
      <c r="ZD1063" s="0"/>
      <c r="ZE1063" s="0"/>
      <c r="ZF1063" s="0"/>
      <c r="ZG1063" s="0"/>
      <c r="ZH1063" s="0"/>
      <c r="ZI1063" s="0"/>
      <c r="ZJ1063" s="0"/>
      <c r="ZK1063" s="0"/>
      <c r="ZL1063" s="0"/>
      <c r="ZM1063" s="0"/>
      <c r="ZN1063" s="0"/>
      <c r="ZO1063" s="0"/>
      <c r="ZP1063" s="0"/>
      <c r="ZQ1063" s="0"/>
      <c r="ZR1063" s="0"/>
      <c r="ZS1063" s="0"/>
      <c r="ZT1063" s="0"/>
      <c r="ZU1063" s="0"/>
      <c r="ZV1063" s="0"/>
      <c r="ZW1063" s="0"/>
      <c r="ZX1063" s="0"/>
      <c r="ZY1063" s="0"/>
      <c r="ZZ1063" s="0"/>
      <c r="AAA1063" s="0"/>
      <c r="AAB1063" s="0"/>
      <c r="AAC1063" s="0"/>
      <c r="AAD1063" s="0"/>
      <c r="AAE1063" s="0"/>
      <c r="AAF1063" s="0"/>
      <c r="AAG1063" s="0"/>
      <c r="AAH1063" s="0"/>
      <c r="AAI1063" s="0"/>
      <c r="AAJ1063" s="0"/>
      <c r="AAK1063" s="0"/>
      <c r="AAL1063" s="0"/>
      <c r="AAM1063" s="0"/>
      <c r="AAN1063" s="0"/>
      <c r="AAO1063" s="0"/>
      <c r="AAP1063" s="0"/>
      <c r="AAQ1063" s="0"/>
      <c r="AAR1063" s="0"/>
      <c r="AAS1063" s="0"/>
      <c r="AAT1063" s="0"/>
      <c r="AAU1063" s="0"/>
      <c r="AAV1063" s="0"/>
      <c r="AAW1063" s="0"/>
      <c r="AAX1063" s="0"/>
      <c r="AAY1063" s="0"/>
      <c r="AAZ1063" s="0"/>
      <c r="ABA1063" s="0"/>
      <c r="ABB1063" s="0"/>
      <c r="ABC1063" s="0"/>
      <c r="ABD1063" s="0"/>
      <c r="ABE1063" s="0"/>
      <c r="ABF1063" s="0"/>
      <c r="ABG1063" s="0"/>
      <c r="ABH1063" s="0"/>
      <c r="ABI1063" s="0"/>
      <c r="ABJ1063" s="0"/>
      <c r="ABK1063" s="0"/>
      <c r="ABL1063" s="0"/>
      <c r="ABM1063" s="0"/>
      <c r="ABN1063" s="0"/>
      <c r="ABO1063" s="0"/>
      <c r="ABP1063" s="0"/>
      <c r="ABQ1063" s="0"/>
      <c r="ABR1063" s="0"/>
      <c r="ABS1063" s="0"/>
      <c r="ABT1063" s="0"/>
      <c r="ABU1063" s="0"/>
      <c r="ABV1063" s="0"/>
      <c r="ABW1063" s="0"/>
      <c r="ABX1063" s="0"/>
      <c r="ABY1063" s="0"/>
      <c r="ABZ1063" s="0"/>
      <c r="ACA1063" s="0"/>
      <c r="ACB1063" s="0"/>
      <c r="ACC1063" s="0"/>
      <c r="ACD1063" s="0"/>
      <c r="ACE1063" s="0"/>
      <c r="ACF1063" s="0"/>
      <c r="ACG1063" s="0"/>
      <c r="ACH1063" s="0"/>
      <c r="ACI1063" s="0"/>
      <c r="ACJ1063" s="0"/>
      <c r="ACK1063" s="0"/>
      <c r="ACL1063" s="0"/>
      <c r="ACM1063" s="0"/>
      <c r="ACN1063" s="0"/>
      <c r="ACO1063" s="0"/>
      <c r="ACP1063" s="0"/>
      <c r="ACQ1063" s="0"/>
      <c r="ACR1063" s="0"/>
      <c r="ACS1063" s="0"/>
      <c r="ACT1063" s="0"/>
      <c r="ACU1063" s="0"/>
      <c r="ACV1063" s="0"/>
      <c r="ACW1063" s="0"/>
      <c r="ACX1063" s="0"/>
      <c r="ACY1063" s="0"/>
      <c r="ACZ1063" s="0"/>
      <c r="ADA1063" s="0"/>
      <c r="ADB1063" s="0"/>
      <c r="ADC1063" s="0"/>
      <c r="ADD1063" s="0"/>
      <c r="ADE1063" s="0"/>
      <c r="ADF1063" s="0"/>
      <c r="ADG1063" s="0"/>
      <c r="ADH1063" s="0"/>
      <c r="ADI1063" s="0"/>
      <c r="ADJ1063" s="0"/>
      <c r="ADK1063" s="0"/>
      <c r="ADL1063" s="0"/>
      <c r="ADM1063" s="0"/>
      <c r="ADN1063" s="0"/>
      <c r="ADO1063" s="0"/>
      <c r="ADP1063" s="0"/>
      <c r="ADQ1063" s="0"/>
      <c r="ADR1063" s="0"/>
      <c r="ADS1063" s="0"/>
      <c r="ADT1063" s="0"/>
      <c r="ADU1063" s="0"/>
      <c r="ADV1063" s="0"/>
      <c r="ADW1063" s="0"/>
      <c r="ADX1063" s="0"/>
      <c r="ADY1063" s="0"/>
      <c r="ADZ1063" s="0"/>
      <c r="AEA1063" s="0"/>
      <c r="AEB1063" s="0"/>
      <c r="AEC1063" s="0"/>
      <c r="AED1063" s="0"/>
      <c r="AEE1063" s="0"/>
      <c r="AEF1063" s="0"/>
      <c r="AEG1063" s="0"/>
      <c r="AEH1063" s="0"/>
      <c r="AEI1063" s="0"/>
      <c r="AEJ1063" s="0"/>
      <c r="AEK1063" s="0"/>
      <c r="AEL1063" s="0"/>
      <c r="AEM1063" s="0"/>
      <c r="AEN1063" s="0"/>
      <c r="AEO1063" s="0"/>
      <c r="AEP1063" s="0"/>
      <c r="AEQ1063" s="0"/>
      <c r="AER1063" s="0"/>
      <c r="AES1063" s="0"/>
      <c r="AET1063" s="0"/>
      <c r="AEU1063" s="0"/>
      <c r="AEV1063" s="0"/>
      <c r="AEW1063" s="0"/>
      <c r="AEX1063" s="0"/>
      <c r="AEY1063" s="0"/>
      <c r="AEZ1063" s="0"/>
      <c r="AFA1063" s="0"/>
      <c r="AFB1063" s="0"/>
      <c r="AFC1063" s="0"/>
      <c r="AFD1063" s="0"/>
      <c r="AFE1063" s="0"/>
      <c r="AFF1063" s="0"/>
      <c r="AFG1063" s="0"/>
      <c r="AFH1063" s="0"/>
      <c r="AFI1063" s="0"/>
      <c r="AFJ1063" s="0"/>
      <c r="AFK1063" s="0"/>
      <c r="AFL1063" s="0"/>
      <c r="AFM1063" s="0"/>
      <c r="AFN1063" s="0"/>
      <c r="AFO1063" s="0"/>
      <c r="AFP1063" s="0"/>
      <c r="AFQ1063" s="0"/>
      <c r="AFR1063" s="0"/>
      <c r="AFS1063" s="0"/>
      <c r="AFT1063" s="0"/>
      <c r="AFU1063" s="0"/>
      <c r="AFV1063" s="0"/>
      <c r="AFW1063" s="0"/>
      <c r="AFX1063" s="0"/>
      <c r="AFY1063" s="0"/>
      <c r="AFZ1063" s="0"/>
      <c r="AGA1063" s="0"/>
      <c r="AGB1063" s="0"/>
      <c r="AGC1063" s="0"/>
      <c r="AGD1063" s="0"/>
      <c r="AGE1063" s="0"/>
      <c r="AGF1063" s="0"/>
      <c r="AGG1063" s="0"/>
      <c r="AGH1063" s="0"/>
      <c r="AGI1063" s="0"/>
      <c r="AGJ1063" s="0"/>
      <c r="AGK1063" s="0"/>
      <c r="AGL1063" s="0"/>
      <c r="AGM1063" s="0"/>
      <c r="AGN1063" s="0"/>
      <c r="AGO1063" s="0"/>
      <c r="AGP1063" s="0"/>
      <c r="AGQ1063" s="0"/>
      <c r="AGR1063" s="0"/>
      <c r="AGS1063" s="0"/>
      <c r="AGT1063" s="0"/>
      <c r="AGU1063" s="0"/>
      <c r="AGV1063" s="0"/>
      <c r="AGW1063" s="0"/>
      <c r="AGX1063" s="0"/>
      <c r="AGY1063" s="0"/>
      <c r="AGZ1063" s="0"/>
      <c r="AHA1063" s="0"/>
      <c r="AHB1063" s="0"/>
      <c r="AHC1063" s="0"/>
      <c r="AHD1063" s="0"/>
      <c r="AHE1063" s="0"/>
      <c r="AHF1063" s="0"/>
      <c r="AHG1063" s="0"/>
      <c r="AHH1063" s="0"/>
      <c r="AHI1063" s="0"/>
      <c r="AHJ1063" s="0"/>
      <c r="AHK1063" s="0"/>
      <c r="AHL1063" s="0"/>
      <c r="AHM1063" s="0"/>
      <c r="AHN1063" s="0"/>
      <c r="AHO1063" s="0"/>
      <c r="AHP1063" s="0"/>
      <c r="AHQ1063" s="0"/>
      <c r="AHR1063" s="0"/>
      <c r="AHS1063" s="0"/>
      <c r="AHT1063" s="0"/>
      <c r="AHU1063" s="0"/>
      <c r="AHV1063" s="0"/>
      <c r="AHW1063" s="0"/>
      <c r="AHX1063" s="0"/>
      <c r="AHY1063" s="0"/>
      <c r="AHZ1063" s="0"/>
      <c r="AIA1063" s="0"/>
      <c r="AIB1063" s="0"/>
      <c r="AIC1063" s="0"/>
      <c r="AID1063" s="0"/>
      <c r="AIE1063" s="0"/>
      <c r="AIF1063" s="0"/>
      <c r="AIG1063" s="0"/>
      <c r="AIH1063" s="0"/>
      <c r="AII1063" s="0"/>
      <c r="AIJ1063" s="0"/>
      <c r="AIK1063" s="0"/>
      <c r="AIL1063" s="0"/>
      <c r="AIM1063" s="0"/>
      <c r="AIN1063" s="0"/>
      <c r="AIO1063" s="0"/>
      <c r="AIP1063" s="0"/>
      <c r="AIQ1063" s="0"/>
      <c r="AIR1063" s="0"/>
      <c r="AIS1063" s="0"/>
      <c r="AIT1063" s="0"/>
      <c r="AIU1063" s="0"/>
      <c r="AIV1063" s="0"/>
      <c r="AIW1063" s="0"/>
      <c r="AIX1063" s="0"/>
      <c r="AIY1063" s="0"/>
      <c r="AIZ1063" s="0"/>
      <c r="AJA1063" s="0"/>
      <c r="AJB1063" s="0"/>
      <c r="AJC1063" s="0"/>
      <c r="AJD1063" s="0"/>
      <c r="AJE1063" s="0"/>
      <c r="AJF1063" s="0"/>
      <c r="AJG1063" s="0"/>
      <c r="AJH1063" s="0"/>
      <c r="AJI1063" s="0"/>
      <c r="AJJ1063" s="0"/>
      <c r="AJK1063" s="0"/>
      <c r="AJL1063" s="0"/>
      <c r="AJM1063" s="0"/>
      <c r="AJN1063" s="0"/>
      <c r="AJO1063" s="0"/>
      <c r="AJP1063" s="0"/>
      <c r="AJQ1063" s="0"/>
      <c r="AJR1063" s="0"/>
      <c r="AJS1063" s="0"/>
      <c r="AJT1063" s="0"/>
      <c r="AJU1063" s="0"/>
      <c r="AJV1063" s="0"/>
      <c r="AJW1063" s="0"/>
      <c r="AJX1063" s="0"/>
      <c r="AJY1063" s="0"/>
      <c r="AJZ1063" s="0"/>
      <c r="AKA1063" s="0"/>
      <c r="AKB1063" s="0"/>
      <c r="AKC1063" s="0"/>
      <c r="AKD1063" s="0"/>
      <c r="AKE1063" s="0"/>
      <c r="AKF1063" s="0"/>
      <c r="AKG1063" s="0"/>
      <c r="AKH1063" s="0"/>
      <c r="AKI1063" s="0"/>
      <c r="AKJ1063" s="0"/>
      <c r="AKK1063" s="0"/>
      <c r="AKL1063" s="0"/>
      <c r="AKM1063" s="0"/>
      <c r="AKN1063" s="0"/>
      <c r="AKO1063" s="0"/>
      <c r="AKP1063" s="0"/>
      <c r="AKQ1063" s="0"/>
      <c r="AKR1063" s="0"/>
      <c r="AKS1063" s="0"/>
      <c r="AKT1063" s="0"/>
      <c r="AKU1063" s="0"/>
      <c r="AKV1063" s="0"/>
      <c r="AKW1063" s="0"/>
      <c r="AKX1063" s="0"/>
      <c r="AKY1063" s="0"/>
      <c r="AKZ1063" s="0"/>
      <c r="ALA1063" s="0"/>
      <c r="ALB1063" s="0"/>
      <c r="ALC1063" s="0"/>
      <c r="ALD1063" s="0"/>
      <c r="ALE1063" s="0"/>
      <c r="ALF1063" s="0"/>
      <c r="ALG1063" s="0"/>
      <c r="ALH1063" s="0"/>
      <c r="ALI1063" s="0"/>
      <c r="ALJ1063" s="0"/>
      <c r="ALK1063" s="0"/>
      <c r="ALL1063" s="0"/>
      <c r="ALM1063" s="0"/>
      <c r="ALN1063" s="0"/>
      <c r="ALO1063" s="0"/>
      <c r="ALP1063" s="0"/>
      <c r="ALQ1063" s="0"/>
      <c r="ALR1063" s="0"/>
      <c r="ALS1063" s="0"/>
      <c r="ALT1063" s="0"/>
      <c r="ALU1063" s="0"/>
      <c r="ALV1063" s="0"/>
      <c r="ALW1063" s="0"/>
      <c r="ALX1063" s="0"/>
      <c r="ALY1063" s="0"/>
      <c r="ALZ1063" s="0"/>
      <c r="AMA1063" s="0"/>
      <c r="AMB1063" s="0"/>
      <c r="AMC1063" s="0"/>
      <c r="AMD1063" s="0"/>
      <c r="AME1063" s="0"/>
      <c r="AMF1063" s="0"/>
      <c r="AMG1063" s="0"/>
      <c r="AMH1063" s="0"/>
      <c r="AMI1063" s="0"/>
      <c r="AMJ1063" s="0"/>
    </row>
    <row r="1064" customFormat="false" ht="15" hidden="false" customHeight="true" outlineLevel="0" collapsed="false">
      <c r="A1064" s="1" t="n">
        <v>1061</v>
      </c>
      <c r="B1064" s="1" t="s">
        <v>5924</v>
      </c>
      <c r="C1064" s="1" t="s">
        <v>6578</v>
      </c>
      <c r="D1064" s="1" t="s">
        <v>6579</v>
      </c>
      <c r="E1064" s="1" t="s">
        <v>6591</v>
      </c>
      <c r="F1064" s="2" t="s">
        <v>6592</v>
      </c>
      <c r="G1064" s="1" t="s">
        <v>6593</v>
      </c>
      <c r="H1064" s="1" t="s">
        <v>6594</v>
      </c>
      <c r="I1064" s="1" t="s">
        <v>6595</v>
      </c>
      <c r="J1064" s="1" t="s">
        <v>6596</v>
      </c>
      <c r="K1064" s="4" t="s">
        <v>1663</v>
      </c>
      <c r="L1064" s="4" t="s">
        <v>108</v>
      </c>
      <c r="M1064" s="4" t="s">
        <v>109</v>
      </c>
      <c r="N1064" s="0"/>
      <c r="O1064" s="0"/>
      <c r="P1064" s="0"/>
      <c r="Q1064" s="0"/>
      <c r="R1064" s="0"/>
      <c r="S1064" s="0"/>
      <c r="T1064" s="0"/>
      <c r="U1064" s="0"/>
      <c r="V1064" s="4" t="s">
        <v>110</v>
      </c>
      <c r="W1064" s="0"/>
      <c r="X1064" s="0"/>
      <c r="Y1064" s="4" t="s">
        <v>110</v>
      </c>
      <c r="Z1064" s="0"/>
      <c r="AA1064" s="0"/>
      <c r="AB1064" s="4" t="s">
        <v>110</v>
      </c>
      <c r="AC1064" s="0"/>
      <c r="AD1064" s="0"/>
      <c r="AE1064" s="4" t="s">
        <v>110</v>
      </c>
      <c r="AF1064" s="0"/>
      <c r="AG1064" s="0"/>
      <c r="AH1064" s="4" t="s">
        <v>110</v>
      </c>
      <c r="AI1064" s="0"/>
      <c r="AJ1064" s="0"/>
      <c r="AK1064" s="4" t="s">
        <v>110</v>
      </c>
      <c r="AL1064" s="0"/>
      <c r="AM1064" s="0"/>
      <c r="AN1064" s="4" t="s">
        <v>110</v>
      </c>
      <c r="AO1064" s="0"/>
      <c r="AP1064" s="0"/>
      <c r="AQ1064" s="4" t="s">
        <v>110</v>
      </c>
      <c r="AR1064" s="0"/>
      <c r="AS1064" s="0"/>
      <c r="AT1064" s="4" t="s">
        <v>110</v>
      </c>
      <c r="AU1064" s="0"/>
      <c r="AV1064" s="0"/>
      <c r="AW1064" s="4" t="s">
        <v>110</v>
      </c>
      <c r="AX1064" s="0"/>
      <c r="AY1064" s="0"/>
      <c r="AZ1064" s="1"/>
      <c r="BA1064" s="1"/>
      <c r="BB1064" s="4"/>
      <c r="BC1064" s="4"/>
      <c r="BD1064" s="4"/>
      <c r="BE1064" s="0"/>
      <c r="BF1064" s="0"/>
      <c r="BG1064" s="0"/>
      <c r="BH1064" s="0"/>
      <c r="BI1064" s="0"/>
      <c r="BJ1064" s="4"/>
      <c r="BK1064" s="4"/>
      <c r="BL1064" s="4"/>
      <c r="BM1064" s="4"/>
      <c r="BN1064" s="4"/>
      <c r="BO1064" s="0"/>
      <c r="BP1064" s="0"/>
      <c r="BQ1064" s="0"/>
      <c r="BR1064" s="1"/>
      <c r="BS1064" s="0"/>
      <c r="BT1064" s="0"/>
      <c r="BU1064" s="1" t="s">
        <v>5931</v>
      </c>
      <c r="BV1064" s="0"/>
      <c r="BW1064" s="0"/>
      <c r="BX1064" s="0"/>
      <c r="BY1064" s="0"/>
      <c r="BZ1064" s="0"/>
      <c r="CA1064" s="0"/>
      <c r="CB1064" s="0"/>
      <c r="CC1064" s="0"/>
      <c r="CD1064" s="0"/>
      <c r="CE1064" s="0"/>
      <c r="CF1064" s="0"/>
      <c r="CG1064" s="0"/>
      <c r="CH1064" s="0"/>
      <c r="CI1064" s="0"/>
      <c r="CJ1064" s="0"/>
      <c r="CK1064" s="0"/>
      <c r="CL1064" s="0"/>
      <c r="CM1064" s="0"/>
      <c r="CN1064" s="0"/>
      <c r="CO1064" s="0"/>
      <c r="CP1064" s="0"/>
      <c r="CQ1064" s="0"/>
      <c r="CR1064" s="0"/>
      <c r="CS1064" s="0"/>
      <c r="CT1064" s="0"/>
      <c r="CU1064" s="0"/>
      <c r="CV1064" s="0"/>
      <c r="CW1064" s="0"/>
      <c r="CX1064" s="0"/>
      <c r="CY1064" s="0"/>
      <c r="CZ1064" s="0"/>
      <c r="DA1064" s="0"/>
      <c r="DB1064" s="0"/>
      <c r="DC1064" s="0"/>
      <c r="DD1064" s="0"/>
      <c r="DE1064" s="0"/>
      <c r="DF1064" s="0"/>
      <c r="DG1064" s="0"/>
      <c r="DH1064" s="0"/>
      <c r="DI1064" s="0"/>
      <c r="DJ1064" s="0"/>
      <c r="DK1064" s="0"/>
      <c r="DL1064" s="0"/>
      <c r="DM1064" s="0"/>
      <c r="DN1064" s="0"/>
      <c r="DO1064" s="0"/>
      <c r="DP1064" s="0"/>
      <c r="DQ1064" s="0"/>
      <c r="DR1064" s="0"/>
      <c r="DS1064" s="0"/>
      <c r="DT1064" s="0"/>
      <c r="DU1064" s="0"/>
      <c r="DV1064" s="0"/>
      <c r="DW1064" s="0"/>
      <c r="DX1064" s="0"/>
      <c r="DY1064" s="0"/>
      <c r="DZ1064" s="0"/>
      <c r="EA1064" s="0"/>
      <c r="EB1064" s="0"/>
      <c r="EC1064" s="0"/>
      <c r="ED1064" s="0"/>
      <c r="EE1064" s="0"/>
      <c r="EF1064" s="0"/>
      <c r="EG1064" s="0"/>
      <c r="EH1064" s="0"/>
      <c r="EI1064" s="0"/>
      <c r="EJ1064" s="0"/>
      <c r="EK1064" s="0"/>
      <c r="EL1064" s="0"/>
      <c r="EM1064" s="0"/>
      <c r="EN1064" s="0"/>
      <c r="EO1064" s="0"/>
      <c r="EP1064" s="0"/>
      <c r="EQ1064" s="0"/>
      <c r="ER1064" s="0"/>
      <c r="ES1064" s="0"/>
      <c r="ET1064" s="0"/>
      <c r="EU1064" s="0"/>
      <c r="EV1064" s="0"/>
      <c r="EW1064" s="0"/>
      <c r="EX1064" s="0"/>
      <c r="EY1064" s="0"/>
      <c r="EZ1064" s="0"/>
      <c r="FA1064" s="0"/>
      <c r="FB1064" s="0"/>
      <c r="FC1064" s="0"/>
      <c r="FD1064" s="0"/>
      <c r="FE1064" s="0"/>
      <c r="FF1064" s="0"/>
      <c r="FG1064" s="0"/>
      <c r="FH1064" s="0"/>
      <c r="FI1064" s="0"/>
      <c r="FJ1064" s="0"/>
      <c r="FK1064" s="0"/>
      <c r="FL1064" s="0"/>
      <c r="FM1064" s="0"/>
      <c r="FN1064" s="0"/>
      <c r="FO1064" s="0"/>
      <c r="FP1064" s="0"/>
      <c r="FQ1064" s="0"/>
      <c r="FR1064" s="0"/>
      <c r="FS1064" s="0"/>
      <c r="FT1064" s="0"/>
      <c r="FU1064" s="0"/>
      <c r="FV1064" s="0"/>
      <c r="FW1064" s="0"/>
      <c r="FX1064" s="0"/>
      <c r="FY1064" s="0"/>
      <c r="FZ1064" s="0"/>
      <c r="GA1064" s="0"/>
      <c r="GB1064" s="0"/>
      <c r="GC1064" s="0"/>
      <c r="GD1064" s="0"/>
      <c r="GE1064" s="0"/>
      <c r="GF1064" s="0"/>
      <c r="GG1064" s="0"/>
      <c r="GH1064" s="0"/>
      <c r="GI1064" s="0"/>
      <c r="GJ1064" s="0"/>
      <c r="GK1064" s="0"/>
      <c r="GL1064" s="0"/>
      <c r="GM1064" s="0"/>
      <c r="GN1064" s="0"/>
      <c r="GO1064" s="0"/>
      <c r="GP1064" s="0"/>
      <c r="GQ1064" s="0"/>
      <c r="GR1064" s="0"/>
      <c r="GS1064" s="0"/>
      <c r="GT1064" s="0"/>
      <c r="GU1064" s="0"/>
      <c r="GV1064" s="0"/>
      <c r="GW1064" s="0"/>
      <c r="GX1064" s="0"/>
      <c r="GY1064" s="0"/>
      <c r="GZ1064" s="0"/>
      <c r="HA1064" s="0"/>
      <c r="HB1064" s="0"/>
      <c r="HC1064" s="0"/>
      <c r="HD1064" s="0"/>
      <c r="HE1064" s="0"/>
      <c r="HF1064" s="0"/>
      <c r="HG1064" s="0"/>
      <c r="HH1064" s="0"/>
      <c r="HI1064" s="0"/>
      <c r="HJ1064" s="0"/>
      <c r="HK1064" s="0"/>
      <c r="HL1064" s="0"/>
      <c r="HM1064" s="0"/>
      <c r="HN1064" s="0"/>
      <c r="HO1064" s="0"/>
      <c r="HP1064" s="0"/>
      <c r="HQ1064" s="0"/>
      <c r="HR1064" s="0"/>
      <c r="HS1064" s="0"/>
      <c r="HT1064" s="0"/>
      <c r="HU1064" s="0"/>
      <c r="HV1064" s="0"/>
      <c r="HW1064" s="0"/>
      <c r="HX1064" s="0"/>
      <c r="HY1064" s="0"/>
      <c r="HZ1064" s="0"/>
      <c r="IA1064" s="0"/>
      <c r="IB1064" s="0"/>
      <c r="IC1064" s="0"/>
      <c r="ID1064" s="0"/>
      <c r="IE1064" s="0"/>
      <c r="IF1064" s="0"/>
      <c r="IG1064" s="0"/>
      <c r="IH1064" s="0"/>
      <c r="II1064" s="0"/>
      <c r="IJ1064" s="0"/>
      <c r="IK1064" s="0"/>
      <c r="IL1064" s="0"/>
      <c r="IM1064" s="0"/>
      <c r="IN1064" s="0"/>
      <c r="IO1064" s="0"/>
      <c r="IP1064" s="0"/>
      <c r="IQ1064" s="0"/>
      <c r="IR1064" s="0"/>
      <c r="IS1064" s="0"/>
      <c r="IT1064" s="0"/>
      <c r="IU1064" s="0"/>
      <c r="IV1064" s="0"/>
      <c r="IW1064" s="0"/>
      <c r="IX1064" s="0"/>
      <c r="IY1064" s="0"/>
      <c r="IZ1064" s="0"/>
      <c r="JA1064" s="0"/>
      <c r="JB1064" s="0"/>
      <c r="JC1064" s="0"/>
      <c r="JD1064" s="0"/>
      <c r="JE1064" s="0"/>
      <c r="JF1064" s="0"/>
      <c r="JG1064" s="0"/>
      <c r="JH1064" s="0"/>
      <c r="JI1064" s="0"/>
      <c r="JJ1064" s="0"/>
      <c r="JK1064" s="0"/>
      <c r="JL1064" s="0"/>
      <c r="JM1064" s="0"/>
      <c r="JN1064" s="0"/>
      <c r="JO1064" s="0"/>
      <c r="JP1064" s="0"/>
      <c r="JQ1064" s="0"/>
      <c r="JR1064" s="0"/>
      <c r="JS1064" s="0"/>
      <c r="JT1064" s="0"/>
      <c r="JU1064" s="0"/>
      <c r="JV1064" s="0"/>
      <c r="JW1064" s="0"/>
      <c r="JX1064" s="0"/>
      <c r="JY1064" s="0"/>
      <c r="JZ1064" s="0"/>
      <c r="KA1064" s="0"/>
      <c r="KB1064" s="0"/>
      <c r="KC1064" s="0"/>
      <c r="KD1064" s="0"/>
      <c r="KE1064" s="0"/>
      <c r="KF1064" s="0"/>
      <c r="KG1064" s="0"/>
      <c r="KH1064" s="0"/>
      <c r="KI1064" s="0"/>
      <c r="KJ1064" s="0"/>
      <c r="KK1064" s="0"/>
      <c r="KL1064" s="0"/>
      <c r="KM1064" s="0"/>
      <c r="KN1064" s="0"/>
      <c r="KO1064" s="0"/>
      <c r="KP1064" s="0"/>
      <c r="KQ1064" s="0"/>
      <c r="KR1064" s="0"/>
      <c r="KS1064" s="0"/>
      <c r="KT1064" s="0"/>
      <c r="KU1064" s="0"/>
      <c r="KV1064" s="0"/>
      <c r="KW1064" s="0"/>
      <c r="KX1064" s="0"/>
      <c r="KY1064" s="0"/>
      <c r="KZ1064" s="0"/>
      <c r="LA1064" s="0"/>
      <c r="LB1064" s="0"/>
      <c r="LC1064" s="0"/>
      <c r="LD1064" s="0"/>
      <c r="LE1064" s="0"/>
      <c r="LF1064" s="0"/>
      <c r="LG1064" s="0"/>
      <c r="LH1064" s="0"/>
      <c r="LI1064" s="0"/>
      <c r="LJ1064" s="0"/>
      <c r="LK1064" s="0"/>
      <c r="LL1064" s="0"/>
      <c r="LM1064" s="0"/>
      <c r="LN1064" s="0"/>
      <c r="LO1064" s="0"/>
      <c r="LP1064" s="0"/>
      <c r="LQ1064" s="0"/>
      <c r="LR1064" s="0"/>
      <c r="LS1064" s="0"/>
      <c r="LT1064" s="0"/>
      <c r="LU1064" s="0"/>
      <c r="LV1064" s="0"/>
      <c r="LW1064" s="0"/>
      <c r="LX1064" s="0"/>
      <c r="LY1064" s="0"/>
      <c r="LZ1064" s="0"/>
      <c r="MA1064" s="0"/>
      <c r="MB1064" s="0"/>
      <c r="MC1064" s="0"/>
      <c r="MD1064" s="0"/>
      <c r="ME1064" s="0"/>
      <c r="MF1064" s="0"/>
      <c r="MG1064" s="0"/>
      <c r="MH1064" s="0"/>
      <c r="MI1064" s="0"/>
      <c r="MJ1064" s="0"/>
      <c r="MK1064" s="0"/>
      <c r="ML1064" s="0"/>
      <c r="MM1064" s="0"/>
      <c r="MN1064" s="0"/>
      <c r="MO1064" s="0"/>
      <c r="MP1064" s="0"/>
      <c r="MQ1064" s="0"/>
      <c r="MR1064" s="0"/>
      <c r="MS1064" s="0"/>
      <c r="MT1064" s="0"/>
      <c r="MU1064" s="0"/>
      <c r="MV1064" s="0"/>
      <c r="MW1064" s="0"/>
      <c r="MX1064" s="0"/>
      <c r="MY1064" s="0"/>
      <c r="MZ1064" s="0"/>
      <c r="NA1064" s="0"/>
      <c r="NB1064" s="0"/>
      <c r="NC1064" s="0"/>
      <c r="ND1064" s="0"/>
      <c r="NE1064" s="0"/>
      <c r="NF1064" s="0"/>
      <c r="NG1064" s="0"/>
      <c r="NH1064" s="0"/>
      <c r="NI1064" s="0"/>
      <c r="NJ1064" s="0"/>
      <c r="NK1064" s="0"/>
      <c r="NL1064" s="0"/>
      <c r="NM1064" s="0"/>
      <c r="NN1064" s="0"/>
      <c r="NO1064" s="0"/>
      <c r="NP1064" s="0"/>
      <c r="NQ1064" s="0"/>
      <c r="NR1064" s="0"/>
      <c r="NS1064" s="0"/>
      <c r="NT1064" s="0"/>
      <c r="NU1064" s="0"/>
      <c r="NV1064" s="0"/>
      <c r="NW1064" s="0"/>
      <c r="NX1064" s="0"/>
      <c r="NY1064" s="0"/>
      <c r="NZ1064" s="0"/>
      <c r="OA1064" s="0"/>
      <c r="OB1064" s="0"/>
      <c r="OC1064" s="0"/>
      <c r="OD1064" s="0"/>
      <c r="OE1064" s="0"/>
      <c r="OF1064" s="0"/>
      <c r="OG1064" s="0"/>
      <c r="OH1064" s="0"/>
      <c r="OI1064" s="0"/>
      <c r="OJ1064" s="0"/>
      <c r="OK1064" s="0"/>
      <c r="OL1064" s="0"/>
      <c r="OM1064" s="0"/>
      <c r="ON1064" s="0"/>
      <c r="OO1064" s="0"/>
      <c r="OP1064" s="0"/>
      <c r="OQ1064" s="0"/>
      <c r="OR1064" s="0"/>
      <c r="OS1064" s="0"/>
      <c r="OT1064" s="0"/>
      <c r="OU1064" s="0"/>
      <c r="OV1064" s="0"/>
      <c r="OW1064" s="0"/>
      <c r="OX1064" s="0"/>
      <c r="OY1064" s="0"/>
      <c r="OZ1064" s="0"/>
      <c r="PA1064" s="0"/>
      <c r="PB1064" s="0"/>
      <c r="PC1064" s="0"/>
      <c r="PD1064" s="0"/>
      <c r="PE1064" s="0"/>
      <c r="PF1064" s="0"/>
      <c r="PG1064" s="0"/>
      <c r="PH1064" s="0"/>
      <c r="PI1064" s="0"/>
      <c r="PJ1064" s="0"/>
      <c r="PK1064" s="0"/>
      <c r="PL1064" s="0"/>
      <c r="PM1064" s="0"/>
      <c r="PN1064" s="0"/>
      <c r="PO1064" s="0"/>
      <c r="PP1064" s="0"/>
      <c r="PQ1064" s="0"/>
      <c r="PR1064" s="0"/>
      <c r="PS1064" s="0"/>
      <c r="PT1064" s="0"/>
      <c r="PU1064" s="0"/>
      <c r="PV1064" s="0"/>
      <c r="PW1064" s="0"/>
      <c r="PX1064" s="0"/>
      <c r="PY1064" s="0"/>
      <c r="PZ1064" s="0"/>
      <c r="QA1064" s="0"/>
      <c r="QB1064" s="0"/>
      <c r="QC1064" s="0"/>
      <c r="QD1064" s="0"/>
      <c r="QE1064" s="0"/>
      <c r="QF1064" s="0"/>
      <c r="QG1064" s="0"/>
      <c r="QH1064" s="0"/>
      <c r="QI1064" s="0"/>
      <c r="QJ1064" s="0"/>
      <c r="QK1064" s="0"/>
      <c r="QL1064" s="0"/>
      <c r="QM1064" s="0"/>
      <c r="QN1064" s="0"/>
      <c r="QO1064" s="0"/>
      <c r="QP1064" s="0"/>
      <c r="QQ1064" s="0"/>
      <c r="QR1064" s="0"/>
      <c r="QS1064" s="0"/>
      <c r="QT1064" s="0"/>
      <c r="QU1064" s="0"/>
      <c r="QV1064" s="0"/>
      <c r="QW1064" s="0"/>
      <c r="QX1064" s="0"/>
      <c r="QY1064" s="0"/>
      <c r="QZ1064" s="0"/>
      <c r="RA1064" s="0"/>
      <c r="RB1064" s="0"/>
      <c r="RC1064" s="0"/>
      <c r="RD1064" s="0"/>
      <c r="RE1064" s="0"/>
      <c r="RF1064" s="0"/>
      <c r="RG1064" s="0"/>
      <c r="RH1064" s="0"/>
      <c r="RI1064" s="0"/>
      <c r="RJ1064" s="0"/>
      <c r="RK1064" s="0"/>
      <c r="RL1064" s="0"/>
      <c r="RM1064" s="0"/>
      <c r="RN1064" s="0"/>
      <c r="RO1064" s="0"/>
      <c r="RP1064" s="0"/>
      <c r="RQ1064" s="0"/>
      <c r="RR1064" s="0"/>
      <c r="RS1064" s="0"/>
      <c r="RT1064" s="0"/>
      <c r="RU1064" s="0"/>
      <c r="RV1064" s="0"/>
      <c r="RW1064" s="0"/>
      <c r="RX1064" s="0"/>
      <c r="RY1064" s="0"/>
      <c r="RZ1064" s="0"/>
      <c r="SA1064" s="0"/>
      <c r="SB1064" s="0"/>
      <c r="SC1064" s="0"/>
      <c r="SD1064" s="0"/>
      <c r="SE1064" s="0"/>
      <c r="SF1064" s="0"/>
      <c r="SG1064" s="0"/>
      <c r="SH1064" s="0"/>
      <c r="SI1064" s="0"/>
      <c r="SJ1064" s="0"/>
      <c r="SK1064" s="0"/>
      <c r="SL1064" s="0"/>
      <c r="SM1064" s="0"/>
      <c r="SN1064" s="0"/>
      <c r="SO1064" s="0"/>
      <c r="SP1064" s="0"/>
      <c r="SQ1064" s="0"/>
      <c r="SR1064" s="0"/>
      <c r="SS1064" s="0"/>
      <c r="ST1064" s="0"/>
      <c r="SU1064" s="0"/>
      <c r="SV1064" s="0"/>
      <c r="SW1064" s="0"/>
      <c r="SX1064" s="0"/>
      <c r="SY1064" s="0"/>
      <c r="SZ1064" s="0"/>
      <c r="TA1064" s="0"/>
      <c r="TB1064" s="0"/>
      <c r="TC1064" s="0"/>
      <c r="TD1064" s="0"/>
      <c r="TE1064" s="0"/>
      <c r="TF1064" s="0"/>
      <c r="TG1064" s="0"/>
      <c r="TH1064" s="0"/>
      <c r="TI1064" s="0"/>
      <c r="TJ1064" s="0"/>
      <c r="TK1064" s="0"/>
      <c r="TL1064" s="0"/>
      <c r="TM1064" s="0"/>
      <c r="TN1064" s="0"/>
      <c r="TO1064" s="0"/>
      <c r="TP1064" s="0"/>
      <c r="TQ1064" s="0"/>
      <c r="TR1064" s="0"/>
      <c r="TS1064" s="0"/>
      <c r="TT1064" s="0"/>
      <c r="TU1064" s="0"/>
      <c r="TV1064" s="0"/>
      <c r="TW1064" s="0"/>
      <c r="TX1064" s="0"/>
      <c r="TY1064" s="0"/>
      <c r="TZ1064" s="0"/>
      <c r="UA1064" s="0"/>
      <c r="UB1064" s="0"/>
      <c r="UC1064" s="0"/>
      <c r="UD1064" s="0"/>
      <c r="UE1064" s="0"/>
      <c r="UF1064" s="0"/>
      <c r="UG1064" s="0"/>
      <c r="UH1064" s="0"/>
      <c r="UI1064" s="0"/>
      <c r="UJ1064" s="0"/>
      <c r="UK1064" s="0"/>
      <c r="UL1064" s="0"/>
      <c r="UM1064" s="0"/>
      <c r="UN1064" s="0"/>
      <c r="UO1064" s="0"/>
      <c r="UP1064" s="0"/>
      <c r="UQ1064" s="0"/>
      <c r="UR1064" s="0"/>
      <c r="US1064" s="0"/>
      <c r="UT1064" s="0"/>
      <c r="UU1064" s="0"/>
      <c r="UV1064" s="0"/>
      <c r="UW1064" s="0"/>
      <c r="UX1064" s="0"/>
      <c r="UY1064" s="0"/>
      <c r="UZ1064" s="0"/>
      <c r="VA1064" s="0"/>
      <c r="VB1064" s="0"/>
      <c r="VC1064" s="0"/>
      <c r="VD1064" s="0"/>
      <c r="VE1064" s="0"/>
      <c r="VF1064" s="0"/>
      <c r="VG1064" s="0"/>
      <c r="VH1064" s="0"/>
      <c r="VI1064" s="0"/>
      <c r="VJ1064" s="0"/>
      <c r="VK1064" s="0"/>
      <c r="VL1064" s="0"/>
      <c r="VM1064" s="0"/>
      <c r="VN1064" s="0"/>
      <c r="VO1064" s="0"/>
      <c r="VP1064" s="0"/>
      <c r="VQ1064" s="0"/>
      <c r="VR1064" s="0"/>
      <c r="VS1064" s="0"/>
      <c r="VT1064" s="0"/>
      <c r="VU1064" s="0"/>
      <c r="VV1064" s="0"/>
      <c r="VW1064" s="0"/>
      <c r="VX1064" s="0"/>
      <c r="VY1064" s="0"/>
      <c r="VZ1064" s="0"/>
      <c r="WA1064" s="0"/>
      <c r="WB1064" s="0"/>
      <c r="WC1064" s="0"/>
      <c r="WD1064" s="0"/>
      <c r="WE1064" s="0"/>
      <c r="WF1064" s="0"/>
      <c r="WG1064" s="0"/>
      <c r="WH1064" s="0"/>
      <c r="WI1064" s="0"/>
      <c r="WJ1064" s="0"/>
      <c r="WK1064" s="0"/>
      <c r="WL1064" s="0"/>
      <c r="WM1064" s="0"/>
      <c r="WN1064" s="0"/>
      <c r="WO1064" s="0"/>
      <c r="WP1064" s="0"/>
      <c r="WQ1064" s="0"/>
      <c r="WR1064" s="0"/>
      <c r="WS1064" s="0"/>
      <c r="WT1064" s="0"/>
      <c r="WU1064" s="0"/>
      <c r="WV1064" s="0"/>
      <c r="WW1064" s="0"/>
      <c r="WX1064" s="0"/>
      <c r="WY1064" s="0"/>
      <c r="WZ1064" s="0"/>
      <c r="XA1064" s="0"/>
      <c r="XB1064" s="0"/>
      <c r="XC1064" s="0"/>
      <c r="XD1064" s="0"/>
      <c r="XE1064" s="0"/>
      <c r="XF1064" s="0"/>
      <c r="XG1064" s="0"/>
      <c r="XH1064" s="0"/>
      <c r="XI1064" s="0"/>
      <c r="XJ1064" s="0"/>
      <c r="XK1064" s="0"/>
      <c r="XL1064" s="0"/>
      <c r="XM1064" s="0"/>
      <c r="XN1064" s="0"/>
      <c r="XO1064" s="0"/>
      <c r="XP1064" s="0"/>
      <c r="XQ1064" s="0"/>
      <c r="XR1064" s="0"/>
      <c r="XS1064" s="0"/>
      <c r="XT1064" s="0"/>
      <c r="XU1064" s="0"/>
      <c r="XV1064" s="0"/>
      <c r="XW1064" s="0"/>
      <c r="XX1064" s="0"/>
      <c r="XY1064" s="0"/>
      <c r="XZ1064" s="0"/>
      <c r="YA1064" s="0"/>
      <c r="YB1064" s="0"/>
      <c r="YC1064" s="0"/>
      <c r="YD1064" s="0"/>
      <c r="YE1064" s="0"/>
      <c r="YF1064" s="0"/>
      <c r="YG1064" s="0"/>
      <c r="YH1064" s="0"/>
      <c r="YI1064" s="0"/>
      <c r="YJ1064" s="0"/>
      <c r="YK1064" s="0"/>
      <c r="YL1064" s="0"/>
      <c r="YM1064" s="0"/>
      <c r="YN1064" s="0"/>
      <c r="YO1064" s="0"/>
      <c r="YP1064" s="0"/>
      <c r="YQ1064" s="0"/>
      <c r="YR1064" s="0"/>
      <c r="YS1064" s="0"/>
      <c r="YT1064" s="0"/>
      <c r="YU1064" s="0"/>
      <c r="YV1064" s="0"/>
      <c r="YW1064" s="0"/>
      <c r="YX1064" s="0"/>
      <c r="YY1064" s="0"/>
      <c r="YZ1064" s="0"/>
      <c r="ZA1064" s="0"/>
      <c r="ZB1064" s="0"/>
      <c r="ZC1064" s="0"/>
      <c r="ZD1064" s="0"/>
      <c r="ZE1064" s="0"/>
      <c r="ZF1064" s="0"/>
      <c r="ZG1064" s="0"/>
      <c r="ZH1064" s="0"/>
      <c r="ZI1064" s="0"/>
      <c r="ZJ1064" s="0"/>
      <c r="ZK1064" s="0"/>
      <c r="ZL1064" s="0"/>
      <c r="ZM1064" s="0"/>
      <c r="ZN1064" s="0"/>
      <c r="ZO1064" s="0"/>
      <c r="ZP1064" s="0"/>
      <c r="ZQ1064" s="0"/>
      <c r="ZR1064" s="0"/>
      <c r="ZS1064" s="0"/>
      <c r="ZT1064" s="0"/>
      <c r="ZU1064" s="0"/>
      <c r="ZV1064" s="0"/>
      <c r="ZW1064" s="0"/>
      <c r="ZX1064" s="0"/>
      <c r="ZY1064" s="0"/>
      <c r="ZZ1064" s="0"/>
      <c r="AAA1064" s="0"/>
      <c r="AAB1064" s="0"/>
      <c r="AAC1064" s="0"/>
      <c r="AAD1064" s="0"/>
      <c r="AAE1064" s="0"/>
      <c r="AAF1064" s="0"/>
      <c r="AAG1064" s="0"/>
      <c r="AAH1064" s="0"/>
      <c r="AAI1064" s="0"/>
      <c r="AAJ1064" s="0"/>
      <c r="AAK1064" s="0"/>
      <c r="AAL1064" s="0"/>
      <c r="AAM1064" s="0"/>
      <c r="AAN1064" s="0"/>
      <c r="AAO1064" s="0"/>
      <c r="AAP1064" s="0"/>
      <c r="AAQ1064" s="0"/>
      <c r="AAR1064" s="0"/>
      <c r="AAS1064" s="0"/>
      <c r="AAT1064" s="0"/>
      <c r="AAU1064" s="0"/>
      <c r="AAV1064" s="0"/>
      <c r="AAW1064" s="0"/>
      <c r="AAX1064" s="0"/>
      <c r="AAY1064" s="0"/>
      <c r="AAZ1064" s="0"/>
      <c r="ABA1064" s="0"/>
      <c r="ABB1064" s="0"/>
      <c r="ABC1064" s="0"/>
      <c r="ABD1064" s="0"/>
      <c r="ABE1064" s="0"/>
      <c r="ABF1064" s="0"/>
      <c r="ABG1064" s="0"/>
      <c r="ABH1064" s="0"/>
      <c r="ABI1064" s="0"/>
      <c r="ABJ1064" s="0"/>
      <c r="ABK1064" s="0"/>
      <c r="ABL1064" s="0"/>
      <c r="ABM1064" s="0"/>
      <c r="ABN1064" s="0"/>
      <c r="ABO1064" s="0"/>
      <c r="ABP1064" s="0"/>
      <c r="ABQ1064" s="0"/>
      <c r="ABR1064" s="0"/>
      <c r="ABS1064" s="0"/>
      <c r="ABT1064" s="0"/>
      <c r="ABU1064" s="0"/>
      <c r="ABV1064" s="0"/>
      <c r="ABW1064" s="0"/>
      <c r="ABX1064" s="0"/>
      <c r="ABY1064" s="0"/>
      <c r="ABZ1064" s="0"/>
      <c r="ACA1064" s="0"/>
      <c r="ACB1064" s="0"/>
      <c r="ACC1064" s="0"/>
      <c r="ACD1064" s="0"/>
      <c r="ACE1064" s="0"/>
      <c r="ACF1064" s="0"/>
      <c r="ACG1064" s="0"/>
      <c r="ACH1064" s="0"/>
      <c r="ACI1064" s="0"/>
      <c r="ACJ1064" s="0"/>
      <c r="ACK1064" s="0"/>
      <c r="ACL1064" s="0"/>
      <c r="ACM1064" s="0"/>
      <c r="ACN1064" s="0"/>
      <c r="ACO1064" s="0"/>
      <c r="ACP1064" s="0"/>
      <c r="ACQ1064" s="0"/>
      <c r="ACR1064" s="0"/>
      <c r="ACS1064" s="0"/>
      <c r="ACT1064" s="0"/>
      <c r="ACU1064" s="0"/>
      <c r="ACV1064" s="0"/>
      <c r="ACW1064" s="0"/>
      <c r="ACX1064" s="0"/>
      <c r="ACY1064" s="0"/>
      <c r="ACZ1064" s="0"/>
      <c r="ADA1064" s="0"/>
      <c r="ADB1064" s="0"/>
      <c r="ADC1064" s="0"/>
      <c r="ADD1064" s="0"/>
      <c r="ADE1064" s="0"/>
      <c r="ADF1064" s="0"/>
      <c r="ADG1064" s="0"/>
      <c r="ADH1064" s="0"/>
      <c r="ADI1064" s="0"/>
      <c r="ADJ1064" s="0"/>
      <c r="ADK1064" s="0"/>
      <c r="ADL1064" s="0"/>
      <c r="ADM1064" s="0"/>
      <c r="ADN1064" s="0"/>
      <c r="ADO1064" s="0"/>
      <c r="ADP1064" s="0"/>
      <c r="ADQ1064" s="0"/>
      <c r="ADR1064" s="0"/>
      <c r="ADS1064" s="0"/>
      <c r="ADT1064" s="0"/>
      <c r="ADU1064" s="0"/>
      <c r="ADV1064" s="0"/>
      <c r="ADW1064" s="0"/>
      <c r="ADX1064" s="0"/>
      <c r="ADY1064" s="0"/>
      <c r="ADZ1064" s="0"/>
      <c r="AEA1064" s="0"/>
      <c r="AEB1064" s="0"/>
      <c r="AEC1064" s="0"/>
      <c r="AED1064" s="0"/>
      <c r="AEE1064" s="0"/>
      <c r="AEF1064" s="0"/>
      <c r="AEG1064" s="0"/>
      <c r="AEH1064" s="0"/>
      <c r="AEI1064" s="0"/>
      <c r="AEJ1064" s="0"/>
      <c r="AEK1064" s="0"/>
      <c r="AEL1064" s="0"/>
      <c r="AEM1064" s="0"/>
      <c r="AEN1064" s="0"/>
      <c r="AEO1064" s="0"/>
      <c r="AEP1064" s="0"/>
      <c r="AEQ1064" s="0"/>
      <c r="AER1064" s="0"/>
      <c r="AES1064" s="0"/>
      <c r="AET1064" s="0"/>
      <c r="AEU1064" s="0"/>
      <c r="AEV1064" s="0"/>
      <c r="AEW1064" s="0"/>
      <c r="AEX1064" s="0"/>
      <c r="AEY1064" s="0"/>
      <c r="AEZ1064" s="0"/>
      <c r="AFA1064" s="0"/>
      <c r="AFB1064" s="0"/>
      <c r="AFC1064" s="0"/>
      <c r="AFD1064" s="0"/>
      <c r="AFE1064" s="0"/>
      <c r="AFF1064" s="0"/>
      <c r="AFG1064" s="0"/>
      <c r="AFH1064" s="0"/>
      <c r="AFI1064" s="0"/>
      <c r="AFJ1064" s="0"/>
      <c r="AFK1064" s="0"/>
      <c r="AFL1064" s="0"/>
      <c r="AFM1064" s="0"/>
      <c r="AFN1064" s="0"/>
      <c r="AFO1064" s="0"/>
      <c r="AFP1064" s="0"/>
      <c r="AFQ1064" s="0"/>
      <c r="AFR1064" s="0"/>
      <c r="AFS1064" s="0"/>
      <c r="AFT1064" s="0"/>
      <c r="AFU1064" s="0"/>
      <c r="AFV1064" s="0"/>
      <c r="AFW1064" s="0"/>
      <c r="AFX1064" s="0"/>
      <c r="AFY1064" s="0"/>
      <c r="AFZ1064" s="0"/>
      <c r="AGA1064" s="0"/>
      <c r="AGB1064" s="0"/>
      <c r="AGC1064" s="0"/>
      <c r="AGD1064" s="0"/>
      <c r="AGE1064" s="0"/>
      <c r="AGF1064" s="0"/>
      <c r="AGG1064" s="0"/>
      <c r="AGH1064" s="0"/>
      <c r="AGI1064" s="0"/>
      <c r="AGJ1064" s="0"/>
      <c r="AGK1064" s="0"/>
      <c r="AGL1064" s="0"/>
      <c r="AGM1064" s="0"/>
      <c r="AGN1064" s="0"/>
      <c r="AGO1064" s="0"/>
      <c r="AGP1064" s="0"/>
      <c r="AGQ1064" s="0"/>
      <c r="AGR1064" s="0"/>
      <c r="AGS1064" s="0"/>
      <c r="AGT1064" s="0"/>
      <c r="AGU1064" s="0"/>
      <c r="AGV1064" s="0"/>
      <c r="AGW1064" s="0"/>
      <c r="AGX1064" s="0"/>
      <c r="AGY1064" s="0"/>
      <c r="AGZ1064" s="0"/>
      <c r="AHA1064" s="0"/>
      <c r="AHB1064" s="0"/>
      <c r="AHC1064" s="0"/>
      <c r="AHD1064" s="0"/>
      <c r="AHE1064" s="0"/>
      <c r="AHF1064" s="0"/>
      <c r="AHG1064" s="0"/>
      <c r="AHH1064" s="0"/>
      <c r="AHI1064" s="0"/>
      <c r="AHJ1064" s="0"/>
      <c r="AHK1064" s="0"/>
      <c r="AHL1064" s="0"/>
      <c r="AHM1064" s="0"/>
      <c r="AHN1064" s="0"/>
      <c r="AHO1064" s="0"/>
      <c r="AHP1064" s="0"/>
      <c r="AHQ1064" s="0"/>
      <c r="AHR1064" s="0"/>
      <c r="AHS1064" s="0"/>
      <c r="AHT1064" s="0"/>
      <c r="AHU1064" s="0"/>
      <c r="AHV1064" s="0"/>
      <c r="AHW1064" s="0"/>
      <c r="AHX1064" s="0"/>
      <c r="AHY1064" s="0"/>
      <c r="AHZ1064" s="0"/>
      <c r="AIA1064" s="0"/>
      <c r="AIB1064" s="0"/>
      <c r="AIC1064" s="0"/>
      <c r="AID1064" s="0"/>
      <c r="AIE1064" s="0"/>
      <c r="AIF1064" s="0"/>
      <c r="AIG1064" s="0"/>
      <c r="AIH1064" s="0"/>
      <c r="AII1064" s="0"/>
      <c r="AIJ1064" s="0"/>
      <c r="AIK1064" s="0"/>
      <c r="AIL1064" s="0"/>
      <c r="AIM1064" s="0"/>
      <c r="AIN1064" s="0"/>
      <c r="AIO1064" s="0"/>
      <c r="AIP1064" s="0"/>
      <c r="AIQ1064" s="0"/>
      <c r="AIR1064" s="0"/>
      <c r="AIS1064" s="0"/>
      <c r="AIT1064" s="0"/>
      <c r="AIU1064" s="0"/>
      <c r="AIV1064" s="0"/>
      <c r="AIW1064" s="0"/>
      <c r="AIX1064" s="0"/>
      <c r="AIY1064" s="0"/>
      <c r="AIZ1064" s="0"/>
      <c r="AJA1064" s="0"/>
      <c r="AJB1064" s="0"/>
      <c r="AJC1064" s="0"/>
      <c r="AJD1064" s="0"/>
      <c r="AJE1064" s="0"/>
      <c r="AJF1064" s="0"/>
      <c r="AJG1064" s="0"/>
      <c r="AJH1064" s="0"/>
      <c r="AJI1064" s="0"/>
      <c r="AJJ1064" s="0"/>
      <c r="AJK1064" s="0"/>
      <c r="AJL1064" s="0"/>
      <c r="AJM1064" s="0"/>
      <c r="AJN1064" s="0"/>
      <c r="AJO1064" s="0"/>
      <c r="AJP1064" s="0"/>
      <c r="AJQ1064" s="0"/>
      <c r="AJR1064" s="0"/>
      <c r="AJS1064" s="0"/>
      <c r="AJT1064" s="0"/>
      <c r="AJU1064" s="0"/>
      <c r="AJV1064" s="0"/>
      <c r="AJW1064" s="0"/>
      <c r="AJX1064" s="0"/>
      <c r="AJY1064" s="0"/>
      <c r="AJZ1064" s="0"/>
      <c r="AKA1064" s="0"/>
      <c r="AKB1064" s="0"/>
      <c r="AKC1064" s="0"/>
      <c r="AKD1064" s="0"/>
      <c r="AKE1064" s="0"/>
      <c r="AKF1064" s="0"/>
      <c r="AKG1064" s="0"/>
      <c r="AKH1064" s="0"/>
      <c r="AKI1064" s="0"/>
      <c r="AKJ1064" s="0"/>
      <c r="AKK1064" s="0"/>
      <c r="AKL1064" s="0"/>
      <c r="AKM1064" s="0"/>
      <c r="AKN1064" s="0"/>
      <c r="AKO1064" s="0"/>
      <c r="AKP1064" s="0"/>
      <c r="AKQ1064" s="0"/>
      <c r="AKR1064" s="0"/>
      <c r="AKS1064" s="0"/>
      <c r="AKT1064" s="0"/>
      <c r="AKU1064" s="0"/>
      <c r="AKV1064" s="0"/>
      <c r="AKW1064" s="0"/>
      <c r="AKX1064" s="0"/>
      <c r="AKY1064" s="0"/>
      <c r="AKZ1064" s="0"/>
      <c r="ALA1064" s="0"/>
      <c r="ALB1064" s="0"/>
      <c r="ALC1064" s="0"/>
      <c r="ALD1064" s="0"/>
      <c r="ALE1064" s="0"/>
      <c r="ALF1064" s="0"/>
      <c r="ALG1064" s="0"/>
      <c r="ALH1064" s="0"/>
      <c r="ALI1064" s="0"/>
      <c r="ALJ1064" s="0"/>
      <c r="ALK1064" s="0"/>
      <c r="ALL1064" s="0"/>
      <c r="ALM1064" s="0"/>
      <c r="ALN1064" s="0"/>
      <c r="ALO1064" s="0"/>
      <c r="ALP1064" s="0"/>
      <c r="ALQ1064" s="0"/>
      <c r="ALR1064" s="0"/>
      <c r="ALS1064" s="0"/>
      <c r="ALT1064" s="0"/>
      <c r="ALU1064" s="0"/>
      <c r="ALV1064" s="0"/>
      <c r="ALW1064" s="0"/>
      <c r="ALX1064" s="0"/>
      <c r="ALY1064" s="0"/>
      <c r="ALZ1064" s="0"/>
      <c r="AMA1064" s="0"/>
      <c r="AMB1064" s="0"/>
      <c r="AMC1064" s="0"/>
      <c r="AMD1064" s="0"/>
      <c r="AME1064" s="0"/>
      <c r="AMF1064" s="0"/>
      <c r="AMG1064" s="0"/>
      <c r="AMH1064" s="0"/>
      <c r="AMI1064" s="0"/>
      <c r="AMJ1064" s="0"/>
    </row>
    <row r="1065" customFormat="false" ht="15" hidden="false" customHeight="true" outlineLevel="0" collapsed="false">
      <c r="A1065" s="1" t="n">
        <v>1062</v>
      </c>
      <c r="B1065" s="1" t="s">
        <v>5924</v>
      </c>
      <c r="C1065" s="1" t="s">
        <v>6578</v>
      </c>
      <c r="D1065" s="1" t="s">
        <v>6579</v>
      </c>
      <c r="E1065" s="1" t="s">
        <v>6597</v>
      </c>
      <c r="F1065" s="2" t="s">
        <v>6598</v>
      </c>
      <c r="G1065" s="1" t="s">
        <v>6599</v>
      </c>
      <c r="H1065" s="1" t="s">
        <v>4372</v>
      </c>
      <c r="I1065" s="1" t="s">
        <v>4373</v>
      </c>
      <c r="J1065" s="1" t="s">
        <v>2759</v>
      </c>
      <c r="K1065" s="4" t="s">
        <v>1663</v>
      </c>
      <c r="L1065" s="4" t="s">
        <v>108</v>
      </c>
      <c r="M1065" s="4" t="s">
        <v>109</v>
      </c>
      <c r="N1065" s="0"/>
      <c r="O1065" s="0"/>
      <c r="P1065" s="0"/>
      <c r="Q1065" s="0"/>
      <c r="R1065" s="0"/>
      <c r="S1065" s="0"/>
      <c r="T1065" s="0"/>
      <c r="U1065" s="0"/>
      <c r="V1065" s="4" t="s">
        <v>110</v>
      </c>
      <c r="W1065" s="0"/>
      <c r="X1065" s="0"/>
      <c r="Y1065" s="4" t="s">
        <v>110</v>
      </c>
      <c r="Z1065" s="0"/>
      <c r="AA1065" s="0"/>
      <c r="AB1065" s="4" t="s">
        <v>110</v>
      </c>
      <c r="AC1065" s="0"/>
      <c r="AD1065" s="0"/>
      <c r="AE1065" s="4" t="s">
        <v>110</v>
      </c>
      <c r="AF1065" s="0"/>
      <c r="AG1065" s="0"/>
      <c r="AH1065" s="4" t="s">
        <v>110</v>
      </c>
      <c r="AI1065" s="0"/>
      <c r="AJ1065" s="0"/>
      <c r="AK1065" s="4" t="s">
        <v>110</v>
      </c>
      <c r="AL1065" s="0"/>
      <c r="AM1065" s="0"/>
      <c r="AN1065" s="4" t="s">
        <v>110</v>
      </c>
      <c r="AO1065" s="0"/>
      <c r="AP1065" s="0"/>
      <c r="AQ1065" s="4" t="s">
        <v>110</v>
      </c>
      <c r="AR1065" s="0"/>
      <c r="AS1065" s="0"/>
      <c r="AT1065" s="4" t="s">
        <v>110</v>
      </c>
      <c r="AU1065" s="0"/>
      <c r="AV1065" s="0"/>
      <c r="AW1065" s="4" t="s">
        <v>110</v>
      </c>
      <c r="AX1065" s="0"/>
      <c r="AY1065" s="0"/>
      <c r="AZ1065" s="1"/>
      <c r="BA1065" s="1"/>
      <c r="BB1065" s="4"/>
      <c r="BC1065" s="4"/>
      <c r="BD1065" s="4"/>
      <c r="BE1065" s="0"/>
      <c r="BF1065" s="0"/>
      <c r="BG1065" s="0"/>
      <c r="BH1065" s="0"/>
      <c r="BI1065" s="0"/>
      <c r="BJ1065" s="4"/>
      <c r="BK1065" s="4" t="s">
        <v>85</v>
      </c>
      <c r="BL1065" s="4"/>
      <c r="BM1065" s="4" t="s">
        <v>85</v>
      </c>
      <c r="BN1065" s="4" t="s">
        <v>85</v>
      </c>
      <c r="BO1065" s="0"/>
      <c r="BP1065" s="0"/>
      <c r="BQ1065" s="4" t="s">
        <v>85</v>
      </c>
      <c r="BR1065" s="1"/>
      <c r="BS1065" s="0"/>
      <c r="BT1065" s="0"/>
      <c r="BU1065" s="1" t="s">
        <v>5931</v>
      </c>
      <c r="BV1065" s="0"/>
      <c r="BW1065" s="0"/>
      <c r="BX1065" s="0"/>
      <c r="BY1065" s="0"/>
      <c r="BZ1065" s="0"/>
      <c r="CA1065" s="0"/>
      <c r="CB1065" s="0"/>
      <c r="CC1065" s="0"/>
      <c r="CD1065" s="0"/>
      <c r="CE1065" s="0"/>
      <c r="CF1065" s="0"/>
      <c r="CG1065" s="0"/>
      <c r="CH1065" s="0"/>
      <c r="CI1065" s="0"/>
      <c r="CJ1065" s="0"/>
      <c r="CK1065" s="0"/>
      <c r="CL1065" s="0"/>
      <c r="CM1065" s="0"/>
      <c r="CN1065" s="0"/>
      <c r="CO1065" s="0"/>
      <c r="CP1065" s="0"/>
      <c r="CQ1065" s="0"/>
      <c r="CR1065" s="0"/>
      <c r="CS1065" s="0"/>
      <c r="CT1065" s="0"/>
      <c r="CU1065" s="0"/>
      <c r="CV1065" s="0"/>
      <c r="CW1065" s="0"/>
      <c r="CX1065" s="0"/>
      <c r="CY1065" s="0"/>
      <c r="CZ1065" s="0"/>
      <c r="DA1065" s="0"/>
      <c r="DB1065" s="0"/>
      <c r="DC1065" s="0"/>
      <c r="DD1065" s="0"/>
      <c r="DE1065" s="0"/>
      <c r="DF1065" s="0"/>
      <c r="DG1065" s="0"/>
      <c r="DH1065" s="0"/>
      <c r="DI1065" s="0"/>
      <c r="DJ1065" s="0"/>
      <c r="DK1065" s="0"/>
      <c r="DL1065" s="0"/>
      <c r="DM1065" s="0"/>
      <c r="DN1065" s="0"/>
      <c r="DO1065" s="0"/>
      <c r="DP1065" s="0"/>
      <c r="DQ1065" s="0"/>
      <c r="DR1065" s="0"/>
      <c r="DS1065" s="0"/>
      <c r="DT1065" s="0"/>
      <c r="DU1065" s="0"/>
      <c r="DV1065" s="0"/>
      <c r="DW1065" s="0"/>
      <c r="DX1065" s="0"/>
      <c r="DY1065" s="0"/>
      <c r="DZ1065" s="0"/>
      <c r="EA1065" s="0"/>
      <c r="EB1065" s="0"/>
      <c r="EC1065" s="0"/>
      <c r="ED1065" s="0"/>
      <c r="EE1065" s="0"/>
      <c r="EF1065" s="0"/>
      <c r="EG1065" s="0"/>
      <c r="EH1065" s="0"/>
      <c r="EI1065" s="0"/>
      <c r="EJ1065" s="0"/>
      <c r="EK1065" s="0"/>
      <c r="EL1065" s="0"/>
      <c r="EM1065" s="0"/>
      <c r="EN1065" s="0"/>
      <c r="EO1065" s="0"/>
      <c r="EP1065" s="0"/>
      <c r="EQ1065" s="0"/>
      <c r="ER1065" s="0"/>
      <c r="ES1065" s="0"/>
      <c r="ET1065" s="0"/>
      <c r="EU1065" s="0"/>
      <c r="EV1065" s="0"/>
      <c r="EW1065" s="0"/>
      <c r="EX1065" s="0"/>
      <c r="EY1065" s="0"/>
      <c r="EZ1065" s="0"/>
      <c r="FA1065" s="0"/>
      <c r="FB1065" s="0"/>
      <c r="FC1065" s="0"/>
      <c r="FD1065" s="0"/>
      <c r="FE1065" s="0"/>
      <c r="FF1065" s="0"/>
      <c r="FG1065" s="0"/>
      <c r="FH1065" s="0"/>
      <c r="FI1065" s="0"/>
      <c r="FJ1065" s="0"/>
      <c r="FK1065" s="0"/>
      <c r="FL1065" s="0"/>
      <c r="FM1065" s="0"/>
      <c r="FN1065" s="0"/>
      <c r="FO1065" s="0"/>
      <c r="FP1065" s="0"/>
      <c r="FQ1065" s="0"/>
      <c r="FR1065" s="0"/>
      <c r="FS1065" s="0"/>
      <c r="FT1065" s="0"/>
      <c r="FU1065" s="0"/>
      <c r="FV1065" s="0"/>
      <c r="FW1065" s="0"/>
      <c r="FX1065" s="0"/>
      <c r="FY1065" s="0"/>
      <c r="FZ1065" s="0"/>
      <c r="GA1065" s="0"/>
      <c r="GB1065" s="0"/>
      <c r="GC1065" s="0"/>
      <c r="GD1065" s="0"/>
      <c r="GE1065" s="0"/>
      <c r="GF1065" s="0"/>
      <c r="GG1065" s="0"/>
      <c r="GH1065" s="0"/>
      <c r="GI1065" s="0"/>
      <c r="GJ1065" s="0"/>
      <c r="GK1065" s="0"/>
      <c r="GL1065" s="0"/>
      <c r="GM1065" s="0"/>
      <c r="GN1065" s="0"/>
      <c r="GO1065" s="0"/>
      <c r="GP1065" s="0"/>
      <c r="GQ1065" s="0"/>
      <c r="GR1065" s="0"/>
      <c r="GS1065" s="0"/>
      <c r="GT1065" s="0"/>
      <c r="GU1065" s="0"/>
      <c r="GV1065" s="0"/>
      <c r="GW1065" s="0"/>
      <c r="GX1065" s="0"/>
      <c r="GY1065" s="0"/>
      <c r="GZ1065" s="0"/>
      <c r="HA1065" s="0"/>
      <c r="HB1065" s="0"/>
      <c r="HC1065" s="0"/>
      <c r="HD1065" s="0"/>
      <c r="HE1065" s="0"/>
      <c r="HF1065" s="0"/>
      <c r="HG1065" s="0"/>
      <c r="HH1065" s="0"/>
      <c r="HI1065" s="0"/>
      <c r="HJ1065" s="0"/>
      <c r="HK1065" s="0"/>
      <c r="HL1065" s="0"/>
      <c r="HM1065" s="0"/>
      <c r="HN1065" s="0"/>
      <c r="HO1065" s="0"/>
      <c r="HP1065" s="0"/>
      <c r="HQ1065" s="0"/>
      <c r="HR1065" s="0"/>
      <c r="HS1065" s="0"/>
      <c r="HT1065" s="0"/>
      <c r="HU1065" s="0"/>
      <c r="HV1065" s="0"/>
      <c r="HW1065" s="0"/>
      <c r="HX1065" s="0"/>
      <c r="HY1065" s="0"/>
      <c r="HZ1065" s="0"/>
      <c r="IA1065" s="0"/>
      <c r="IB1065" s="0"/>
      <c r="IC1065" s="0"/>
      <c r="ID1065" s="0"/>
      <c r="IE1065" s="0"/>
      <c r="IF1065" s="0"/>
      <c r="IG1065" s="0"/>
      <c r="IH1065" s="0"/>
      <c r="II1065" s="0"/>
      <c r="IJ1065" s="0"/>
      <c r="IK1065" s="0"/>
      <c r="IL1065" s="0"/>
      <c r="IM1065" s="0"/>
      <c r="IN1065" s="0"/>
      <c r="IO1065" s="0"/>
      <c r="IP1065" s="0"/>
      <c r="IQ1065" s="0"/>
      <c r="IR1065" s="0"/>
      <c r="IS1065" s="0"/>
      <c r="IT1065" s="0"/>
      <c r="IU1065" s="0"/>
      <c r="IV1065" s="0"/>
      <c r="IW1065" s="0"/>
      <c r="IX1065" s="0"/>
      <c r="IY1065" s="0"/>
      <c r="IZ1065" s="0"/>
      <c r="JA1065" s="0"/>
      <c r="JB1065" s="0"/>
      <c r="JC1065" s="0"/>
      <c r="JD1065" s="0"/>
      <c r="JE1065" s="0"/>
      <c r="JF1065" s="0"/>
      <c r="JG1065" s="0"/>
      <c r="JH1065" s="0"/>
      <c r="JI1065" s="0"/>
      <c r="JJ1065" s="0"/>
      <c r="JK1065" s="0"/>
      <c r="JL1065" s="0"/>
      <c r="JM1065" s="0"/>
      <c r="JN1065" s="0"/>
      <c r="JO1065" s="0"/>
      <c r="JP1065" s="0"/>
      <c r="JQ1065" s="0"/>
      <c r="JR1065" s="0"/>
      <c r="JS1065" s="0"/>
      <c r="JT1065" s="0"/>
      <c r="JU1065" s="0"/>
      <c r="JV1065" s="0"/>
      <c r="JW1065" s="0"/>
      <c r="JX1065" s="0"/>
      <c r="JY1065" s="0"/>
      <c r="JZ1065" s="0"/>
      <c r="KA1065" s="0"/>
      <c r="KB1065" s="0"/>
      <c r="KC1065" s="0"/>
      <c r="KD1065" s="0"/>
      <c r="KE1065" s="0"/>
      <c r="KF1065" s="0"/>
      <c r="KG1065" s="0"/>
      <c r="KH1065" s="0"/>
      <c r="KI1065" s="0"/>
      <c r="KJ1065" s="0"/>
      <c r="KK1065" s="0"/>
      <c r="KL1065" s="0"/>
      <c r="KM1065" s="0"/>
      <c r="KN1065" s="0"/>
      <c r="KO1065" s="0"/>
      <c r="KP1065" s="0"/>
      <c r="KQ1065" s="0"/>
      <c r="KR1065" s="0"/>
      <c r="KS1065" s="0"/>
      <c r="KT1065" s="0"/>
      <c r="KU1065" s="0"/>
      <c r="KV1065" s="0"/>
      <c r="KW1065" s="0"/>
      <c r="KX1065" s="0"/>
      <c r="KY1065" s="0"/>
      <c r="KZ1065" s="0"/>
      <c r="LA1065" s="0"/>
      <c r="LB1065" s="0"/>
      <c r="LC1065" s="0"/>
      <c r="LD1065" s="0"/>
      <c r="LE1065" s="0"/>
      <c r="LF1065" s="0"/>
      <c r="LG1065" s="0"/>
      <c r="LH1065" s="0"/>
      <c r="LI1065" s="0"/>
      <c r="LJ1065" s="0"/>
      <c r="LK1065" s="0"/>
      <c r="LL1065" s="0"/>
      <c r="LM1065" s="0"/>
      <c r="LN1065" s="0"/>
      <c r="LO1065" s="0"/>
      <c r="LP1065" s="0"/>
      <c r="LQ1065" s="0"/>
      <c r="LR1065" s="0"/>
      <c r="LS1065" s="0"/>
      <c r="LT1065" s="0"/>
      <c r="LU1065" s="0"/>
      <c r="LV1065" s="0"/>
      <c r="LW1065" s="0"/>
      <c r="LX1065" s="0"/>
      <c r="LY1065" s="0"/>
      <c r="LZ1065" s="0"/>
      <c r="MA1065" s="0"/>
      <c r="MB1065" s="0"/>
      <c r="MC1065" s="0"/>
      <c r="MD1065" s="0"/>
      <c r="ME1065" s="0"/>
      <c r="MF1065" s="0"/>
      <c r="MG1065" s="0"/>
      <c r="MH1065" s="0"/>
      <c r="MI1065" s="0"/>
      <c r="MJ1065" s="0"/>
      <c r="MK1065" s="0"/>
      <c r="ML1065" s="0"/>
      <c r="MM1065" s="0"/>
      <c r="MN1065" s="0"/>
      <c r="MO1065" s="0"/>
      <c r="MP1065" s="0"/>
      <c r="MQ1065" s="0"/>
      <c r="MR1065" s="0"/>
      <c r="MS1065" s="0"/>
      <c r="MT1065" s="0"/>
      <c r="MU1065" s="0"/>
      <c r="MV1065" s="0"/>
      <c r="MW1065" s="0"/>
      <c r="MX1065" s="0"/>
      <c r="MY1065" s="0"/>
      <c r="MZ1065" s="0"/>
      <c r="NA1065" s="0"/>
      <c r="NB1065" s="0"/>
      <c r="NC1065" s="0"/>
      <c r="ND1065" s="0"/>
      <c r="NE1065" s="0"/>
      <c r="NF1065" s="0"/>
      <c r="NG1065" s="0"/>
      <c r="NH1065" s="0"/>
      <c r="NI1065" s="0"/>
      <c r="NJ1065" s="0"/>
      <c r="NK1065" s="0"/>
      <c r="NL1065" s="0"/>
      <c r="NM1065" s="0"/>
      <c r="NN1065" s="0"/>
      <c r="NO1065" s="0"/>
      <c r="NP1065" s="0"/>
      <c r="NQ1065" s="0"/>
      <c r="NR1065" s="0"/>
      <c r="NS1065" s="0"/>
      <c r="NT1065" s="0"/>
      <c r="NU1065" s="0"/>
      <c r="NV1065" s="0"/>
      <c r="NW1065" s="0"/>
      <c r="NX1065" s="0"/>
      <c r="NY1065" s="0"/>
      <c r="NZ1065" s="0"/>
      <c r="OA1065" s="0"/>
      <c r="OB1065" s="0"/>
      <c r="OC1065" s="0"/>
      <c r="OD1065" s="0"/>
      <c r="OE1065" s="0"/>
      <c r="OF1065" s="0"/>
      <c r="OG1065" s="0"/>
      <c r="OH1065" s="0"/>
      <c r="OI1065" s="0"/>
      <c r="OJ1065" s="0"/>
      <c r="OK1065" s="0"/>
      <c r="OL1065" s="0"/>
      <c r="OM1065" s="0"/>
      <c r="ON1065" s="0"/>
      <c r="OO1065" s="0"/>
      <c r="OP1065" s="0"/>
      <c r="OQ1065" s="0"/>
      <c r="OR1065" s="0"/>
      <c r="OS1065" s="0"/>
      <c r="OT1065" s="0"/>
      <c r="OU1065" s="0"/>
      <c r="OV1065" s="0"/>
      <c r="OW1065" s="0"/>
      <c r="OX1065" s="0"/>
      <c r="OY1065" s="0"/>
      <c r="OZ1065" s="0"/>
      <c r="PA1065" s="0"/>
      <c r="PB1065" s="0"/>
      <c r="PC1065" s="0"/>
      <c r="PD1065" s="0"/>
      <c r="PE1065" s="0"/>
      <c r="PF1065" s="0"/>
      <c r="PG1065" s="0"/>
      <c r="PH1065" s="0"/>
      <c r="PI1065" s="0"/>
      <c r="PJ1065" s="0"/>
      <c r="PK1065" s="0"/>
      <c r="PL1065" s="0"/>
      <c r="PM1065" s="0"/>
      <c r="PN1065" s="0"/>
      <c r="PO1065" s="0"/>
      <c r="PP1065" s="0"/>
      <c r="PQ1065" s="0"/>
      <c r="PR1065" s="0"/>
      <c r="PS1065" s="0"/>
      <c r="PT1065" s="0"/>
      <c r="PU1065" s="0"/>
      <c r="PV1065" s="0"/>
      <c r="PW1065" s="0"/>
      <c r="PX1065" s="0"/>
      <c r="PY1065" s="0"/>
      <c r="PZ1065" s="0"/>
      <c r="QA1065" s="0"/>
      <c r="QB1065" s="0"/>
      <c r="QC1065" s="0"/>
      <c r="QD1065" s="0"/>
      <c r="QE1065" s="0"/>
      <c r="QF1065" s="0"/>
      <c r="QG1065" s="0"/>
      <c r="QH1065" s="0"/>
      <c r="QI1065" s="0"/>
      <c r="QJ1065" s="0"/>
      <c r="QK1065" s="0"/>
      <c r="QL1065" s="0"/>
      <c r="QM1065" s="0"/>
      <c r="QN1065" s="0"/>
      <c r="QO1065" s="0"/>
      <c r="QP1065" s="0"/>
      <c r="QQ1065" s="0"/>
      <c r="QR1065" s="0"/>
      <c r="QS1065" s="0"/>
      <c r="QT1065" s="0"/>
      <c r="QU1065" s="0"/>
      <c r="QV1065" s="0"/>
      <c r="QW1065" s="0"/>
      <c r="QX1065" s="0"/>
      <c r="QY1065" s="0"/>
      <c r="QZ1065" s="0"/>
      <c r="RA1065" s="0"/>
      <c r="RB1065" s="0"/>
      <c r="RC1065" s="0"/>
      <c r="RD1065" s="0"/>
      <c r="RE1065" s="0"/>
      <c r="RF1065" s="0"/>
      <c r="RG1065" s="0"/>
      <c r="RH1065" s="0"/>
      <c r="RI1065" s="0"/>
      <c r="RJ1065" s="0"/>
      <c r="RK1065" s="0"/>
      <c r="RL1065" s="0"/>
      <c r="RM1065" s="0"/>
      <c r="RN1065" s="0"/>
      <c r="RO1065" s="0"/>
      <c r="RP1065" s="0"/>
      <c r="RQ1065" s="0"/>
      <c r="RR1065" s="0"/>
      <c r="RS1065" s="0"/>
      <c r="RT1065" s="0"/>
      <c r="RU1065" s="0"/>
      <c r="RV1065" s="0"/>
      <c r="RW1065" s="0"/>
      <c r="RX1065" s="0"/>
      <c r="RY1065" s="0"/>
      <c r="RZ1065" s="0"/>
      <c r="SA1065" s="0"/>
      <c r="SB1065" s="0"/>
      <c r="SC1065" s="0"/>
      <c r="SD1065" s="0"/>
      <c r="SE1065" s="0"/>
      <c r="SF1065" s="0"/>
      <c r="SG1065" s="0"/>
      <c r="SH1065" s="0"/>
      <c r="SI1065" s="0"/>
      <c r="SJ1065" s="0"/>
      <c r="SK1065" s="0"/>
      <c r="SL1065" s="0"/>
      <c r="SM1065" s="0"/>
      <c r="SN1065" s="0"/>
      <c r="SO1065" s="0"/>
      <c r="SP1065" s="0"/>
      <c r="SQ1065" s="0"/>
      <c r="SR1065" s="0"/>
      <c r="SS1065" s="0"/>
      <c r="ST1065" s="0"/>
      <c r="SU1065" s="0"/>
      <c r="SV1065" s="0"/>
      <c r="SW1065" s="0"/>
      <c r="SX1065" s="0"/>
      <c r="SY1065" s="0"/>
      <c r="SZ1065" s="0"/>
      <c r="TA1065" s="0"/>
      <c r="TB1065" s="0"/>
      <c r="TC1065" s="0"/>
      <c r="TD1065" s="0"/>
      <c r="TE1065" s="0"/>
      <c r="TF1065" s="0"/>
      <c r="TG1065" s="0"/>
      <c r="TH1065" s="0"/>
      <c r="TI1065" s="0"/>
      <c r="TJ1065" s="0"/>
      <c r="TK1065" s="0"/>
      <c r="TL1065" s="0"/>
      <c r="TM1065" s="0"/>
      <c r="TN1065" s="0"/>
      <c r="TO1065" s="0"/>
      <c r="TP1065" s="0"/>
      <c r="TQ1065" s="0"/>
      <c r="TR1065" s="0"/>
      <c r="TS1065" s="0"/>
      <c r="TT1065" s="0"/>
      <c r="TU1065" s="0"/>
      <c r="TV1065" s="0"/>
      <c r="TW1065" s="0"/>
      <c r="TX1065" s="0"/>
      <c r="TY1065" s="0"/>
      <c r="TZ1065" s="0"/>
      <c r="UA1065" s="0"/>
      <c r="UB1065" s="0"/>
      <c r="UC1065" s="0"/>
      <c r="UD1065" s="0"/>
      <c r="UE1065" s="0"/>
      <c r="UF1065" s="0"/>
      <c r="UG1065" s="0"/>
      <c r="UH1065" s="0"/>
      <c r="UI1065" s="0"/>
      <c r="UJ1065" s="0"/>
      <c r="UK1065" s="0"/>
      <c r="UL1065" s="0"/>
      <c r="UM1065" s="0"/>
      <c r="UN1065" s="0"/>
      <c r="UO1065" s="0"/>
      <c r="UP1065" s="0"/>
      <c r="UQ1065" s="0"/>
      <c r="UR1065" s="0"/>
      <c r="US1065" s="0"/>
      <c r="UT1065" s="0"/>
      <c r="UU1065" s="0"/>
      <c r="UV1065" s="0"/>
      <c r="UW1065" s="0"/>
      <c r="UX1065" s="0"/>
      <c r="UY1065" s="0"/>
      <c r="UZ1065" s="0"/>
      <c r="VA1065" s="0"/>
      <c r="VB1065" s="0"/>
      <c r="VC1065" s="0"/>
      <c r="VD1065" s="0"/>
      <c r="VE1065" s="0"/>
      <c r="VF1065" s="0"/>
      <c r="VG1065" s="0"/>
      <c r="VH1065" s="0"/>
      <c r="VI1065" s="0"/>
      <c r="VJ1065" s="0"/>
      <c r="VK1065" s="0"/>
      <c r="VL1065" s="0"/>
      <c r="VM1065" s="0"/>
      <c r="VN1065" s="0"/>
      <c r="VO1065" s="0"/>
      <c r="VP1065" s="0"/>
      <c r="VQ1065" s="0"/>
      <c r="VR1065" s="0"/>
      <c r="VS1065" s="0"/>
      <c r="VT1065" s="0"/>
      <c r="VU1065" s="0"/>
      <c r="VV1065" s="0"/>
      <c r="VW1065" s="0"/>
      <c r="VX1065" s="0"/>
      <c r="VY1065" s="0"/>
      <c r="VZ1065" s="0"/>
      <c r="WA1065" s="0"/>
      <c r="WB1065" s="0"/>
      <c r="WC1065" s="0"/>
      <c r="WD1065" s="0"/>
      <c r="WE1065" s="0"/>
      <c r="WF1065" s="0"/>
      <c r="WG1065" s="0"/>
      <c r="WH1065" s="0"/>
      <c r="WI1065" s="0"/>
      <c r="WJ1065" s="0"/>
      <c r="WK1065" s="0"/>
      <c r="WL1065" s="0"/>
      <c r="WM1065" s="0"/>
      <c r="WN1065" s="0"/>
      <c r="WO1065" s="0"/>
      <c r="WP1065" s="0"/>
      <c r="WQ1065" s="0"/>
      <c r="WR1065" s="0"/>
      <c r="WS1065" s="0"/>
      <c r="WT1065" s="0"/>
      <c r="WU1065" s="0"/>
      <c r="WV1065" s="0"/>
      <c r="WW1065" s="0"/>
      <c r="WX1065" s="0"/>
      <c r="WY1065" s="0"/>
      <c r="WZ1065" s="0"/>
      <c r="XA1065" s="0"/>
      <c r="XB1065" s="0"/>
      <c r="XC1065" s="0"/>
      <c r="XD1065" s="0"/>
      <c r="XE1065" s="0"/>
      <c r="XF1065" s="0"/>
      <c r="XG1065" s="0"/>
      <c r="XH1065" s="0"/>
      <c r="XI1065" s="0"/>
      <c r="XJ1065" s="0"/>
      <c r="XK1065" s="0"/>
      <c r="XL1065" s="0"/>
      <c r="XM1065" s="0"/>
      <c r="XN1065" s="0"/>
      <c r="XO1065" s="0"/>
      <c r="XP1065" s="0"/>
      <c r="XQ1065" s="0"/>
      <c r="XR1065" s="0"/>
      <c r="XS1065" s="0"/>
      <c r="XT1065" s="0"/>
      <c r="XU1065" s="0"/>
      <c r="XV1065" s="0"/>
      <c r="XW1065" s="0"/>
      <c r="XX1065" s="0"/>
      <c r="XY1065" s="0"/>
      <c r="XZ1065" s="0"/>
      <c r="YA1065" s="0"/>
      <c r="YB1065" s="0"/>
      <c r="YC1065" s="0"/>
      <c r="YD1065" s="0"/>
      <c r="YE1065" s="0"/>
      <c r="YF1065" s="0"/>
      <c r="YG1065" s="0"/>
      <c r="YH1065" s="0"/>
      <c r="YI1065" s="0"/>
      <c r="YJ1065" s="0"/>
      <c r="YK1065" s="0"/>
      <c r="YL1065" s="0"/>
      <c r="YM1065" s="0"/>
      <c r="YN1065" s="0"/>
      <c r="YO1065" s="0"/>
      <c r="YP1065" s="0"/>
      <c r="YQ1065" s="0"/>
      <c r="YR1065" s="0"/>
      <c r="YS1065" s="0"/>
      <c r="YT1065" s="0"/>
      <c r="YU1065" s="0"/>
      <c r="YV1065" s="0"/>
      <c r="YW1065" s="0"/>
      <c r="YX1065" s="0"/>
      <c r="YY1065" s="0"/>
      <c r="YZ1065" s="0"/>
      <c r="ZA1065" s="0"/>
      <c r="ZB1065" s="0"/>
      <c r="ZC1065" s="0"/>
      <c r="ZD1065" s="0"/>
      <c r="ZE1065" s="0"/>
      <c r="ZF1065" s="0"/>
      <c r="ZG1065" s="0"/>
      <c r="ZH1065" s="0"/>
      <c r="ZI1065" s="0"/>
      <c r="ZJ1065" s="0"/>
      <c r="ZK1065" s="0"/>
      <c r="ZL1065" s="0"/>
      <c r="ZM1065" s="0"/>
      <c r="ZN1065" s="0"/>
      <c r="ZO1065" s="0"/>
      <c r="ZP1065" s="0"/>
      <c r="ZQ1065" s="0"/>
      <c r="ZR1065" s="0"/>
      <c r="ZS1065" s="0"/>
      <c r="ZT1065" s="0"/>
      <c r="ZU1065" s="0"/>
      <c r="ZV1065" s="0"/>
      <c r="ZW1065" s="0"/>
      <c r="ZX1065" s="0"/>
      <c r="ZY1065" s="0"/>
      <c r="ZZ1065" s="0"/>
      <c r="AAA1065" s="0"/>
      <c r="AAB1065" s="0"/>
      <c r="AAC1065" s="0"/>
      <c r="AAD1065" s="0"/>
      <c r="AAE1065" s="0"/>
      <c r="AAF1065" s="0"/>
      <c r="AAG1065" s="0"/>
      <c r="AAH1065" s="0"/>
      <c r="AAI1065" s="0"/>
      <c r="AAJ1065" s="0"/>
      <c r="AAK1065" s="0"/>
      <c r="AAL1065" s="0"/>
      <c r="AAM1065" s="0"/>
      <c r="AAN1065" s="0"/>
      <c r="AAO1065" s="0"/>
      <c r="AAP1065" s="0"/>
      <c r="AAQ1065" s="0"/>
      <c r="AAR1065" s="0"/>
      <c r="AAS1065" s="0"/>
      <c r="AAT1065" s="0"/>
      <c r="AAU1065" s="0"/>
      <c r="AAV1065" s="0"/>
      <c r="AAW1065" s="0"/>
      <c r="AAX1065" s="0"/>
      <c r="AAY1065" s="0"/>
      <c r="AAZ1065" s="0"/>
      <c r="ABA1065" s="0"/>
      <c r="ABB1065" s="0"/>
      <c r="ABC1065" s="0"/>
      <c r="ABD1065" s="0"/>
      <c r="ABE1065" s="0"/>
      <c r="ABF1065" s="0"/>
      <c r="ABG1065" s="0"/>
      <c r="ABH1065" s="0"/>
      <c r="ABI1065" s="0"/>
      <c r="ABJ1065" s="0"/>
      <c r="ABK1065" s="0"/>
      <c r="ABL1065" s="0"/>
      <c r="ABM1065" s="0"/>
      <c r="ABN1065" s="0"/>
      <c r="ABO1065" s="0"/>
      <c r="ABP1065" s="0"/>
      <c r="ABQ1065" s="0"/>
      <c r="ABR1065" s="0"/>
      <c r="ABS1065" s="0"/>
      <c r="ABT1065" s="0"/>
      <c r="ABU1065" s="0"/>
      <c r="ABV1065" s="0"/>
      <c r="ABW1065" s="0"/>
      <c r="ABX1065" s="0"/>
      <c r="ABY1065" s="0"/>
      <c r="ABZ1065" s="0"/>
      <c r="ACA1065" s="0"/>
      <c r="ACB1065" s="0"/>
      <c r="ACC1065" s="0"/>
      <c r="ACD1065" s="0"/>
      <c r="ACE1065" s="0"/>
      <c r="ACF1065" s="0"/>
      <c r="ACG1065" s="0"/>
      <c r="ACH1065" s="0"/>
      <c r="ACI1065" s="0"/>
      <c r="ACJ1065" s="0"/>
      <c r="ACK1065" s="0"/>
      <c r="ACL1065" s="0"/>
      <c r="ACM1065" s="0"/>
      <c r="ACN1065" s="0"/>
      <c r="ACO1065" s="0"/>
      <c r="ACP1065" s="0"/>
      <c r="ACQ1065" s="0"/>
      <c r="ACR1065" s="0"/>
      <c r="ACS1065" s="0"/>
      <c r="ACT1065" s="0"/>
      <c r="ACU1065" s="0"/>
      <c r="ACV1065" s="0"/>
      <c r="ACW1065" s="0"/>
      <c r="ACX1065" s="0"/>
      <c r="ACY1065" s="0"/>
      <c r="ACZ1065" s="0"/>
      <c r="ADA1065" s="0"/>
      <c r="ADB1065" s="0"/>
      <c r="ADC1065" s="0"/>
      <c r="ADD1065" s="0"/>
      <c r="ADE1065" s="0"/>
      <c r="ADF1065" s="0"/>
      <c r="ADG1065" s="0"/>
      <c r="ADH1065" s="0"/>
      <c r="ADI1065" s="0"/>
      <c r="ADJ1065" s="0"/>
      <c r="ADK1065" s="0"/>
      <c r="ADL1065" s="0"/>
      <c r="ADM1065" s="0"/>
      <c r="ADN1065" s="0"/>
      <c r="ADO1065" s="0"/>
      <c r="ADP1065" s="0"/>
      <c r="ADQ1065" s="0"/>
      <c r="ADR1065" s="0"/>
      <c r="ADS1065" s="0"/>
      <c r="ADT1065" s="0"/>
      <c r="ADU1065" s="0"/>
      <c r="ADV1065" s="0"/>
      <c r="ADW1065" s="0"/>
      <c r="ADX1065" s="0"/>
      <c r="ADY1065" s="0"/>
      <c r="ADZ1065" s="0"/>
      <c r="AEA1065" s="0"/>
      <c r="AEB1065" s="0"/>
      <c r="AEC1065" s="0"/>
      <c r="AED1065" s="0"/>
      <c r="AEE1065" s="0"/>
      <c r="AEF1065" s="0"/>
      <c r="AEG1065" s="0"/>
      <c r="AEH1065" s="0"/>
      <c r="AEI1065" s="0"/>
      <c r="AEJ1065" s="0"/>
      <c r="AEK1065" s="0"/>
      <c r="AEL1065" s="0"/>
      <c r="AEM1065" s="0"/>
      <c r="AEN1065" s="0"/>
      <c r="AEO1065" s="0"/>
      <c r="AEP1065" s="0"/>
      <c r="AEQ1065" s="0"/>
      <c r="AER1065" s="0"/>
      <c r="AES1065" s="0"/>
      <c r="AET1065" s="0"/>
      <c r="AEU1065" s="0"/>
      <c r="AEV1065" s="0"/>
      <c r="AEW1065" s="0"/>
      <c r="AEX1065" s="0"/>
      <c r="AEY1065" s="0"/>
      <c r="AEZ1065" s="0"/>
      <c r="AFA1065" s="0"/>
      <c r="AFB1065" s="0"/>
      <c r="AFC1065" s="0"/>
      <c r="AFD1065" s="0"/>
      <c r="AFE1065" s="0"/>
      <c r="AFF1065" s="0"/>
      <c r="AFG1065" s="0"/>
      <c r="AFH1065" s="0"/>
      <c r="AFI1065" s="0"/>
      <c r="AFJ1065" s="0"/>
      <c r="AFK1065" s="0"/>
      <c r="AFL1065" s="0"/>
      <c r="AFM1065" s="0"/>
      <c r="AFN1065" s="0"/>
      <c r="AFO1065" s="0"/>
      <c r="AFP1065" s="0"/>
      <c r="AFQ1065" s="0"/>
      <c r="AFR1065" s="0"/>
      <c r="AFS1065" s="0"/>
      <c r="AFT1065" s="0"/>
      <c r="AFU1065" s="0"/>
      <c r="AFV1065" s="0"/>
      <c r="AFW1065" s="0"/>
      <c r="AFX1065" s="0"/>
      <c r="AFY1065" s="0"/>
      <c r="AFZ1065" s="0"/>
      <c r="AGA1065" s="0"/>
      <c r="AGB1065" s="0"/>
      <c r="AGC1065" s="0"/>
      <c r="AGD1065" s="0"/>
      <c r="AGE1065" s="0"/>
      <c r="AGF1065" s="0"/>
      <c r="AGG1065" s="0"/>
      <c r="AGH1065" s="0"/>
      <c r="AGI1065" s="0"/>
      <c r="AGJ1065" s="0"/>
      <c r="AGK1065" s="0"/>
      <c r="AGL1065" s="0"/>
      <c r="AGM1065" s="0"/>
      <c r="AGN1065" s="0"/>
      <c r="AGO1065" s="0"/>
      <c r="AGP1065" s="0"/>
      <c r="AGQ1065" s="0"/>
      <c r="AGR1065" s="0"/>
      <c r="AGS1065" s="0"/>
      <c r="AGT1065" s="0"/>
      <c r="AGU1065" s="0"/>
      <c r="AGV1065" s="0"/>
      <c r="AGW1065" s="0"/>
      <c r="AGX1065" s="0"/>
      <c r="AGY1065" s="0"/>
      <c r="AGZ1065" s="0"/>
      <c r="AHA1065" s="0"/>
      <c r="AHB1065" s="0"/>
      <c r="AHC1065" s="0"/>
      <c r="AHD1065" s="0"/>
      <c r="AHE1065" s="0"/>
      <c r="AHF1065" s="0"/>
      <c r="AHG1065" s="0"/>
      <c r="AHH1065" s="0"/>
      <c r="AHI1065" s="0"/>
      <c r="AHJ1065" s="0"/>
      <c r="AHK1065" s="0"/>
      <c r="AHL1065" s="0"/>
      <c r="AHM1065" s="0"/>
      <c r="AHN1065" s="0"/>
      <c r="AHO1065" s="0"/>
      <c r="AHP1065" s="0"/>
      <c r="AHQ1065" s="0"/>
      <c r="AHR1065" s="0"/>
      <c r="AHS1065" s="0"/>
      <c r="AHT1065" s="0"/>
      <c r="AHU1065" s="0"/>
      <c r="AHV1065" s="0"/>
      <c r="AHW1065" s="0"/>
      <c r="AHX1065" s="0"/>
      <c r="AHY1065" s="0"/>
      <c r="AHZ1065" s="0"/>
      <c r="AIA1065" s="0"/>
      <c r="AIB1065" s="0"/>
      <c r="AIC1065" s="0"/>
      <c r="AID1065" s="0"/>
      <c r="AIE1065" s="0"/>
      <c r="AIF1065" s="0"/>
      <c r="AIG1065" s="0"/>
      <c r="AIH1065" s="0"/>
      <c r="AII1065" s="0"/>
      <c r="AIJ1065" s="0"/>
      <c r="AIK1065" s="0"/>
      <c r="AIL1065" s="0"/>
      <c r="AIM1065" s="0"/>
      <c r="AIN1065" s="0"/>
      <c r="AIO1065" s="0"/>
      <c r="AIP1065" s="0"/>
      <c r="AIQ1065" s="0"/>
      <c r="AIR1065" s="0"/>
      <c r="AIS1065" s="0"/>
      <c r="AIT1065" s="0"/>
      <c r="AIU1065" s="0"/>
      <c r="AIV1065" s="0"/>
      <c r="AIW1065" s="0"/>
      <c r="AIX1065" s="0"/>
      <c r="AIY1065" s="0"/>
      <c r="AIZ1065" s="0"/>
      <c r="AJA1065" s="0"/>
      <c r="AJB1065" s="0"/>
      <c r="AJC1065" s="0"/>
      <c r="AJD1065" s="0"/>
      <c r="AJE1065" s="0"/>
      <c r="AJF1065" s="0"/>
      <c r="AJG1065" s="0"/>
      <c r="AJH1065" s="0"/>
      <c r="AJI1065" s="0"/>
      <c r="AJJ1065" s="0"/>
      <c r="AJK1065" s="0"/>
      <c r="AJL1065" s="0"/>
      <c r="AJM1065" s="0"/>
      <c r="AJN1065" s="0"/>
      <c r="AJO1065" s="0"/>
      <c r="AJP1065" s="0"/>
      <c r="AJQ1065" s="0"/>
      <c r="AJR1065" s="0"/>
      <c r="AJS1065" s="0"/>
      <c r="AJT1065" s="0"/>
      <c r="AJU1065" s="0"/>
      <c r="AJV1065" s="0"/>
      <c r="AJW1065" s="0"/>
      <c r="AJX1065" s="0"/>
      <c r="AJY1065" s="0"/>
      <c r="AJZ1065" s="0"/>
      <c r="AKA1065" s="0"/>
      <c r="AKB1065" s="0"/>
      <c r="AKC1065" s="0"/>
      <c r="AKD1065" s="0"/>
      <c r="AKE1065" s="0"/>
      <c r="AKF1065" s="0"/>
      <c r="AKG1065" s="0"/>
      <c r="AKH1065" s="0"/>
      <c r="AKI1065" s="0"/>
      <c r="AKJ1065" s="0"/>
      <c r="AKK1065" s="0"/>
      <c r="AKL1065" s="0"/>
      <c r="AKM1065" s="0"/>
      <c r="AKN1065" s="0"/>
      <c r="AKO1065" s="0"/>
      <c r="AKP1065" s="0"/>
      <c r="AKQ1065" s="0"/>
      <c r="AKR1065" s="0"/>
      <c r="AKS1065" s="0"/>
      <c r="AKT1065" s="0"/>
      <c r="AKU1065" s="0"/>
      <c r="AKV1065" s="0"/>
      <c r="AKW1065" s="0"/>
      <c r="AKX1065" s="0"/>
      <c r="AKY1065" s="0"/>
      <c r="AKZ1065" s="0"/>
      <c r="ALA1065" s="0"/>
      <c r="ALB1065" s="0"/>
      <c r="ALC1065" s="0"/>
      <c r="ALD1065" s="0"/>
      <c r="ALE1065" s="0"/>
      <c r="ALF1065" s="0"/>
      <c r="ALG1065" s="0"/>
      <c r="ALH1065" s="0"/>
      <c r="ALI1065" s="0"/>
      <c r="ALJ1065" s="0"/>
      <c r="ALK1065" s="0"/>
      <c r="ALL1065" s="0"/>
      <c r="ALM1065" s="0"/>
      <c r="ALN1065" s="0"/>
      <c r="ALO1065" s="0"/>
      <c r="ALP1065" s="0"/>
      <c r="ALQ1065" s="0"/>
      <c r="ALR1065" s="0"/>
      <c r="ALS1065" s="0"/>
      <c r="ALT1065" s="0"/>
      <c r="ALU1065" s="0"/>
      <c r="ALV1065" s="0"/>
      <c r="ALW1065" s="0"/>
      <c r="ALX1065" s="0"/>
      <c r="ALY1065" s="0"/>
      <c r="ALZ1065" s="0"/>
      <c r="AMA1065" s="0"/>
      <c r="AMB1065" s="0"/>
      <c r="AMC1065" s="0"/>
      <c r="AMD1065" s="0"/>
      <c r="AME1065" s="0"/>
      <c r="AMF1065" s="0"/>
      <c r="AMG1065" s="0"/>
      <c r="AMH1065" s="0"/>
      <c r="AMI1065" s="0"/>
      <c r="AMJ1065" s="0"/>
    </row>
    <row r="1066" customFormat="false" ht="15" hidden="false" customHeight="true" outlineLevel="0" collapsed="false">
      <c r="A1066" s="1" t="n">
        <v>1063</v>
      </c>
      <c r="B1066" s="1" t="s">
        <v>5924</v>
      </c>
      <c r="C1066" s="1" t="s">
        <v>6578</v>
      </c>
      <c r="D1066" s="1" t="s">
        <v>6579</v>
      </c>
      <c r="E1066" s="1" t="s">
        <v>6600</v>
      </c>
      <c r="F1066" s="2" t="s">
        <v>6601</v>
      </c>
      <c r="G1066" s="1" t="s">
        <v>6602</v>
      </c>
      <c r="H1066" s="1" t="s">
        <v>4372</v>
      </c>
      <c r="I1066" s="1" t="s">
        <v>4373</v>
      </c>
      <c r="J1066" s="1" t="s">
        <v>2759</v>
      </c>
      <c r="K1066" s="4" t="s">
        <v>1663</v>
      </c>
      <c r="L1066" s="4" t="s">
        <v>108</v>
      </c>
      <c r="M1066" s="4" t="s">
        <v>109</v>
      </c>
      <c r="N1066" s="0"/>
      <c r="O1066" s="0"/>
      <c r="P1066" s="0"/>
      <c r="Q1066" s="0"/>
      <c r="R1066" s="0"/>
      <c r="S1066" s="0"/>
      <c r="T1066" s="0"/>
      <c r="U1066" s="0"/>
      <c r="V1066" s="4" t="s">
        <v>110</v>
      </c>
      <c r="W1066" s="0"/>
      <c r="X1066" s="0"/>
      <c r="Y1066" s="4" t="s">
        <v>110</v>
      </c>
      <c r="Z1066" s="0"/>
      <c r="AA1066" s="0"/>
      <c r="AB1066" s="4" t="s">
        <v>110</v>
      </c>
      <c r="AC1066" s="0"/>
      <c r="AD1066" s="0"/>
      <c r="AE1066" s="4" t="s">
        <v>110</v>
      </c>
      <c r="AF1066" s="0"/>
      <c r="AG1066" s="0"/>
      <c r="AH1066" s="4" t="s">
        <v>110</v>
      </c>
      <c r="AI1066" s="0"/>
      <c r="AJ1066" s="0"/>
      <c r="AK1066" s="4" t="s">
        <v>110</v>
      </c>
      <c r="AL1066" s="0"/>
      <c r="AM1066" s="0"/>
      <c r="AN1066" s="4" t="s">
        <v>110</v>
      </c>
      <c r="AO1066" s="0"/>
      <c r="AP1066" s="0"/>
      <c r="AQ1066" s="4" t="s">
        <v>110</v>
      </c>
      <c r="AR1066" s="0"/>
      <c r="AS1066" s="0"/>
      <c r="AT1066" s="4" t="s">
        <v>110</v>
      </c>
      <c r="AU1066" s="0"/>
      <c r="AV1066" s="0"/>
      <c r="AW1066" s="4" t="s">
        <v>110</v>
      </c>
      <c r="AX1066" s="0"/>
      <c r="AY1066" s="0"/>
      <c r="AZ1066" s="1"/>
      <c r="BA1066" s="1"/>
      <c r="BB1066" s="4"/>
      <c r="BC1066" s="4"/>
      <c r="BD1066" s="4"/>
      <c r="BE1066" s="0"/>
      <c r="BF1066" s="0"/>
      <c r="BG1066" s="0"/>
      <c r="BH1066" s="0"/>
      <c r="BI1066" s="0"/>
      <c r="BJ1066" s="4"/>
      <c r="BK1066" s="4" t="s">
        <v>85</v>
      </c>
      <c r="BL1066" s="4"/>
      <c r="BM1066" s="4" t="s">
        <v>85</v>
      </c>
      <c r="BN1066" s="4" t="s">
        <v>85</v>
      </c>
      <c r="BO1066" s="0"/>
      <c r="BP1066" s="0"/>
      <c r="BQ1066" s="4" t="s">
        <v>85</v>
      </c>
      <c r="BR1066" s="1"/>
      <c r="BS1066" s="0"/>
      <c r="BT1066" s="0"/>
      <c r="BU1066" s="1" t="s">
        <v>5931</v>
      </c>
      <c r="BV1066" s="0"/>
      <c r="BW1066" s="0"/>
      <c r="BX1066" s="0"/>
      <c r="BY1066" s="0"/>
      <c r="BZ1066" s="0"/>
      <c r="CA1066" s="0"/>
      <c r="CB1066" s="0"/>
      <c r="CC1066" s="0"/>
      <c r="CD1066" s="0"/>
      <c r="CE1066" s="0"/>
      <c r="CF1066" s="0"/>
      <c r="CG1066" s="0"/>
      <c r="CH1066" s="0"/>
      <c r="CI1066" s="0"/>
      <c r="CJ1066" s="0"/>
      <c r="CK1066" s="0"/>
      <c r="CL1066" s="0"/>
      <c r="CM1066" s="0"/>
      <c r="CN1066" s="0"/>
      <c r="CO1066" s="0"/>
      <c r="CP1066" s="0"/>
      <c r="CQ1066" s="0"/>
      <c r="CR1066" s="0"/>
      <c r="CS1066" s="0"/>
      <c r="CT1066" s="0"/>
      <c r="CU1066" s="0"/>
      <c r="CV1066" s="0"/>
      <c r="CW1066" s="0"/>
      <c r="CX1066" s="0"/>
      <c r="CY1066" s="0"/>
      <c r="CZ1066" s="0"/>
      <c r="DA1066" s="0"/>
      <c r="DB1066" s="0"/>
      <c r="DC1066" s="0"/>
      <c r="DD1066" s="0"/>
      <c r="DE1066" s="0"/>
      <c r="DF1066" s="0"/>
      <c r="DG1066" s="0"/>
      <c r="DH1066" s="0"/>
      <c r="DI1066" s="0"/>
      <c r="DJ1066" s="0"/>
      <c r="DK1066" s="0"/>
      <c r="DL1066" s="0"/>
      <c r="DM1066" s="0"/>
      <c r="DN1066" s="0"/>
      <c r="DO1066" s="0"/>
      <c r="DP1066" s="0"/>
      <c r="DQ1066" s="0"/>
      <c r="DR1066" s="0"/>
      <c r="DS1066" s="0"/>
      <c r="DT1066" s="0"/>
      <c r="DU1066" s="0"/>
      <c r="DV1066" s="0"/>
      <c r="DW1066" s="0"/>
      <c r="DX1066" s="0"/>
      <c r="DY1066" s="0"/>
      <c r="DZ1066" s="0"/>
      <c r="EA1066" s="0"/>
      <c r="EB1066" s="0"/>
      <c r="EC1066" s="0"/>
      <c r="ED1066" s="0"/>
      <c r="EE1066" s="0"/>
      <c r="EF1066" s="0"/>
      <c r="EG1066" s="0"/>
      <c r="EH1066" s="0"/>
      <c r="EI1066" s="0"/>
      <c r="EJ1066" s="0"/>
      <c r="EK1066" s="0"/>
      <c r="EL1066" s="0"/>
      <c r="EM1066" s="0"/>
      <c r="EN1066" s="0"/>
      <c r="EO1066" s="0"/>
      <c r="EP1066" s="0"/>
      <c r="EQ1066" s="0"/>
      <c r="ER1066" s="0"/>
      <c r="ES1066" s="0"/>
      <c r="ET1066" s="0"/>
      <c r="EU1066" s="0"/>
      <c r="EV1066" s="0"/>
      <c r="EW1066" s="0"/>
      <c r="EX1066" s="0"/>
      <c r="EY1066" s="0"/>
      <c r="EZ1066" s="0"/>
      <c r="FA1066" s="0"/>
      <c r="FB1066" s="0"/>
      <c r="FC1066" s="0"/>
      <c r="FD1066" s="0"/>
      <c r="FE1066" s="0"/>
      <c r="FF1066" s="0"/>
      <c r="FG1066" s="0"/>
      <c r="FH1066" s="0"/>
      <c r="FI1066" s="0"/>
      <c r="FJ1066" s="0"/>
      <c r="FK1066" s="0"/>
      <c r="FL1066" s="0"/>
      <c r="FM1066" s="0"/>
      <c r="FN1066" s="0"/>
      <c r="FO1066" s="0"/>
      <c r="FP1066" s="0"/>
      <c r="FQ1066" s="0"/>
      <c r="FR1066" s="0"/>
      <c r="FS1066" s="0"/>
      <c r="FT1066" s="0"/>
      <c r="FU1066" s="0"/>
      <c r="FV1066" s="0"/>
      <c r="FW1066" s="0"/>
      <c r="FX1066" s="0"/>
      <c r="FY1066" s="0"/>
      <c r="FZ1066" s="0"/>
      <c r="GA1066" s="0"/>
      <c r="GB1066" s="0"/>
      <c r="GC1066" s="0"/>
      <c r="GD1066" s="0"/>
      <c r="GE1066" s="0"/>
      <c r="GF1066" s="0"/>
      <c r="GG1066" s="0"/>
      <c r="GH1066" s="0"/>
      <c r="GI1066" s="0"/>
      <c r="GJ1066" s="0"/>
      <c r="GK1066" s="0"/>
      <c r="GL1066" s="0"/>
      <c r="GM1066" s="0"/>
      <c r="GN1066" s="0"/>
      <c r="GO1066" s="0"/>
      <c r="GP1066" s="0"/>
      <c r="GQ1066" s="0"/>
      <c r="GR1066" s="0"/>
      <c r="GS1066" s="0"/>
      <c r="GT1066" s="0"/>
      <c r="GU1066" s="0"/>
      <c r="GV1066" s="0"/>
      <c r="GW1066" s="0"/>
      <c r="GX1066" s="0"/>
      <c r="GY1066" s="0"/>
      <c r="GZ1066" s="0"/>
      <c r="HA1066" s="0"/>
      <c r="HB1066" s="0"/>
      <c r="HC1066" s="0"/>
      <c r="HD1066" s="0"/>
      <c r="HE1066" s="0"/>
      <c r="HF1066" s="0"/>
      <c r="HG1066" s="0"/>
      <c r="HH1066" s="0"/>
      <c r="HI1066" s="0"/>
      <c r="HJ1066" s="0"/>
      <c r="HK1066" s="0"/>
      <c r="HL1066" s="0"/>
      <c r="HM1066" s="0"/>
      <c r="HN1066" s="0"/>
      <c r="HO1066" s="0"/>
      <c r="HP1066" s="0"/>
      <c r="HQ1066" s="0"/>
      <c r="HR1066" s="0"/>
      <c r="HS1066" s="0"/>
      <c r="HT1066" s="0"/>
      <c r="HU1066" s="0"/>
      <c r="HV1066" s="0"/>
      <c r="HW1066" s="0"/>
      <c r="HX1066" s="0"/>
      <c r="HY1066" s="0"/>
      <c r="HZ1066" s="0"/>
      <c r="IA1066" s="0"/>
      <c r="IB1066" s="0"/>
      <c r="IC1066" s="0"/>
      <c r="ID1066" s="0"/>
      <c r="IE1066" s="0"/>
      <c r="IF1066" s="0"/>
      <c r="IG1066" s="0"/>
      <c r="IH1066" s="0"/>
      <c r="II1066" s="0"/>
      <c r="IJ1066" s="0"/>
      <c r="IK1066" s="0"/>
      <c r="IL1066" s="0"/>
      <c r="IM1066" s="0"/>
      <c r="IN1066" s="0"/>
      <c r="IO1066" s="0"/>
      <c r="IP1066" s="0"/>
      <c r="IQ1066" s="0"/>
      <c r="IR1066" s="0"/>
      <c r="IS1066" s="0"/>
      <c r="IT1066" s="0"/>
      <c r="IU1066" s="0"/>
      <c r="IV1066" s="0"/>
      <c r="IW1066" s="0"/>
      <c r="IX1066" s="0"/>
      <c r="IY1066" s="0"/>
      <c r="IZ1066" s="0"/>
      <c r="JA1066" s="0"/>
      <c r="JB1066" s="0"/>
      <c r="JC1066" s="0"/>
      <c r="JD1066" s="0"/>
      <c r="JE1066" s="0"/>
      <c r="JF1066" s="0"/>
      <c r="JG1066" s="0"/>
      <c r="JH1066" s="0"/>
      <c r="JI1066" s="0"/>
      <c r="JJ1066" s="0"/>
      <c r="JK1066" s="0"/>
      <c r="JL1066" s="0"/>
      <c r="JM1066" s="0"/>
      <c r="JN1066" s="0"/>
      <c r="JO1066" s="0"/>
      <c r="JP1066" s="0"/>
      <c r="JQ1066" s="0"/>
      <c r="JR1066" s="0"/>
      <c r="JS1066" s="0"/>
      <c r="JT1066" s="0"/>
      <c r="JU1066" s="0"/>
      <c r="JV1066" s="0"/>
      <c r="JW1066" s="0"/>
      <c r="JX1066" s="0"/>
      <c r="JY1066" s="0"/>
      <c r="JZ1066" s="0"/>
      <c r="KA1066" s="0"/>
      <c r="KB1066" s="0"/>
      <c r="KC1066" s="0"/>
      <c r="KD1066" s="0"/>
      <c r="KE1066" s="0"/>
      <c r="KF1066" s="0"/>
      <c r="KG1066" s="0"/>
      <c r="KH1066" s="0"/>
      <c r="KI1066" s="0"/>
      <c r="KJ1066" s="0"/>
      <c r="KK1066" s="0"/>
      <c r="KL1066" s="0"/>
      <c r="KM1066" s="0"/>
      <c r="KN1066" s="0"/>
      <c r="KO1066" s="0"/>
      <c r="KP1066" s="0"/>
      <c r="KQ1066" s="0"/>
      <c r="KR1066" s="0"/>
      <c r="KS1066" s="0"/>
      <c r="KT1066" s="0"/>
      <c r="KU1066" s="0"/>
      <c r="KV1066" s="0"/>
      <c r="KW1066" s="0"/>
      <c r="KX1066" s="0"/>
      <c r="KY1066" s="0"/>
      <c r="KZ1066" s="0"/>
      <c r="LA1066" s="0"/>
      <c r="LB1066" s="0"/>
      <c r="LC1066" s="0"/>
      <c r="LD1066" s="0"/>
      <c r="LE1066" s="0"/>
      <c r="LF1066" s="0"/>
      <c r="LG1066" s="0"/>
      <c r="LH1066" s="0"/>
      <c r="LI1066" s="0"/>
      <c r="LJ1066" s="0"/>
      <c r="LK1066" s="0"/>
      <c r="LL1066" s="0"/>
      <c r="LM1066" s="0"/>
      <c r="LN1066" s="0"/>
      <c r="LO1066" s="0"/>
      <c r="LP1066" s="0"/>
      <c r="LQ1066" s="0"/>
      <c r="LR1066" s="0"/>
      <c r="LS1066" s="0"/>
      <c r="LT1066" s="0"/>
      <c r="LU1066" s="0"/>
      <c r="LV1066" s="0"/>
      <c r="LW1066" s="0"/>
      <c r="LX1066" s="0"/>
      <c r="LY1066" s="0"/>
      <c r="LZ1066" s="0"/>
      <c r="MA1066" s="0"/>
      <c r="MB1066" s="0"/>
      <c r="MC1066" s="0"/>
      <c r="MD1066" s="0"/>
      <c r="ME1066" s="0"/>
      <c r="MF1066" s="0"/>
      <c r="MG1066" s="0"/>
      <c r="MH1066" s="0"/>
      <c r="MI1066" s="0"/>
      <c r="MJ1066" s="0"/>
      <c r="MK1066" s="0"/>
      <c r="ML1066" s="0"/>
      <c r="MM1066" s="0"/>
      <c r="MN1066" s="0"/>
      <c r="MO1066" s="0"/>
      <c r="MP1066" s="0"/>
      <c r="MQ1066" s="0"/>
      <c r="MR1066" s="0"/>
      <c r="MS1066" s="0"/>
      <c r="MT1066" s="0"/>
      <c r="MU1066" s="0"/>
      <c r="MV1066" s="0"/>
      <c r="MW1066" s="0"/>
      <c r="MX1066" s="0"/>
      <c r="MY1066" s="0"/>
      <c r="MZ1066" s="0"/>
      <c r="NA1066" s="0"/>
      <c r="NB1066" s="0"/>
      <c r="NC1066" s="0"/>
      <c r="ND1066" s="0"/>
      <c r="NE1066" s="0"/>
      <c r="NF1066" s="0"/>
      <c r="NG1066" s="0"/>
      <c r="NH1066" s="0"/>
      <c r="NI1066" s="0"/>
      <c r="NJ1066" s="0"/>
      <c r="NK1066" s="0"/>
      <c r="NL1066" s="0"/>
      <c r="NM1066" s="0"/>
      <c r="NN1066" s="0"/>
      <c r="NO1066" s="0"/>
      <c r="NP1066" s="0"/>
      <c r="NQ1066" s="0"/>
      <c r="NR1066" s="0"/>
      <c r="NS1066" s="0"/>
      <c r="NT1066" s="0"/>
      <c r="NU1066" s="0"/>
      <c r="NV1066" s="0"/>
      <c r="NW1066" s="0"/>
      <c r="NX1066" s="0"/>
      <c r="NY1066" s="0"/>
      <c r="NZ1066" s="0"/>
      <c r="OA1066" s="0"/>
      <c r="OB1066" s="0"/>
      <c r="OC1066" s="0"/>
      <c r="OD1066" s="0"/>
      <c r="OE1066" s="0"/>
      <c r="OF1066" s="0"/>
      <c r="OG1066" s="0"/>
      <c r="OH1066" s="0"/>
      <c r="OI1066" s="0"/>
      <c r="OJ1066" s="0"/>
      <c r="OK1066" s="0"/>
      <c r="OL1066" s="0"/>
      <c r="OM1066" s="0"/>
      <c r="ON1066" s="0"/>
      <c r="OO1066" s="0"/>
      <c r="OP1066" s="0"/>
      <c r="OQ1066" s="0"/>
      <c r="OR1066" s="0"/>
      <c r="OS1066" s="0"/>
      <c r="OT1066" s="0"/>
      <c r="OU1066" s="0"/>
      <c r="OV1066" s="0"/>
      <c r="OW1066" s="0"/>
      <c r="OX1066" s="0"/>
      <c r="OY1066" s="0"/>
      <c r="OZ1066" s="0"/>
      <c r="PA1066" s="0"/>
      <c r="PB1066" s="0"/>
      <c r="PC1066" s="0"/>
      <c r="PD1066" s="0"/>
      <c r="PE1066" s="0"/>
      <c r="PF1066" s="0"/>
      <c r="PG1066" s="0"/>
      <c r="PH1066" s="0"/>
      <c r="PI1066" s="0"/>
      <c r="PJ1066" s="0"/>
      <c r="PK1066" s="0"/>
      <c r="PL1066" s="0"/>
      <c r="PM1066" s="0"/>
      <c r="PN1066" s="0"/>
      <c r="PO1066" s="0"/>
      <c r="PP1066" s="0"/>
      <c r="PQ1066" s="0"/>
      <c r="PR1066" s="0"/>
      <c r="PS1066" s="0"/>
      <c r="PT1066" s="0"/>
      <c r="PU1066" s="0"/>
      <c r="PV1066" s="0"/>
      <c r="PW1066" s="0"/>
      <c r="PX1066" s="0"/>
      <c r="PY1066" s="0"/>
      <c r="PZ1066" s="0"/>
      <c r="QA1066" s="0"/>
      <c r="QB1066" s="0"/>
      <c r="QC1066" s="0"/>
      <c r="QD1066" s="0"/>
      <c r="QE1066" s="0"/>
      <c r="QF1066" s="0"/>
      <c r="QG1066" s="0"/>
      <c r="QH1066" s="0"/>
      <c r="QI1066" s="0"/>
      <c r="QJ1066" s="0"/>
      <c r="QK1066" s="0"/>
      <c r="QL1066" s="0"/>
      <c r="QM1066" s="0"/>
      <c r="QN1066" s="0"/>
      <c r="QO1066" s="0"/>
      <c r="QP1066" s="0"/>
      <c r="QQ1066" s="0"/>
      <c r="QR1066" s="0"/>
      <c r="QS1066" s="0"/>
      <c r="QT1066" s="0"/>
      <c r="QU1066" s="0"/>
      <c r="QV1066" s="0"/>
      <c r="QW1066" s="0"/>
      <c r="QX1066" s="0"/>
      <c r="QY1066" s="0"/>
      <c r="QZ1066" s="0"/>
      <c r="RA1066" s="0"/>
      <c r="RB1066" s="0"/>
      <c r="RC1066" s="0"/>
      <c r="RD1066" s="0"/>
      <c r="RE1066" s="0"/>
      <c r="RF1066" s="0"/>
      <c r="RG1066" s="0"/>
      <c r="RH1066" s="0"/>
      <c r="RI1066" s="0"/>
      <c r="RJ1066" s="0"/>
      <c r="RK1066" s="0"/>
      <c r="RL1066" s="0"/>
      <c r="RM1066" s="0"/>
      <c r="RN1066" s="0"/>
      <c r="RO1066" s="0"/>
      <c r="RP1066" s="0"/>
      <c r="RQ1066" s="0"/>
      <c r="RR1066" s="0"/>
      <c r="RS1066" s="0"/>
      <c r="RT1066" s="0"/>
      <c r="RU1066" s="0"/>
      <c r="RV1066" s="0"/>
      <c r="RW1066" s="0"/>
      <c r="RX1066" s="0"/>
      <c r="RY1066" s="0"/>
      <c r="RZ1066" s="0"/>
      <c r="SA1066" s="0"/>
      <c r="SB1066" s="0"/>
      <c r="SC1066" s="0"/>
      <c r="SD1066" s="0"/>
      <c r="SE1066" s="0"/>
      <c r="SF1066" s="0"/>
      <c r="SG1066" s="0"/>
      <c r="SH1066" s="0"/>
      <c r="SI1066" s="0"/>
      <c r="SJ1066" s="0"/>
      <c r="SK1066" s="0"/>
      <c r="SL1066" s="0"/>
      <c r="SM1066" s="0"/>
      <c r="SN1066" s="0"/>
      <c r="SO1066" s="0"/>
      <c r="SP1066" s="0"/>
      <c r="SQ1066" s="0"/>
      <c r="SR1066" s="0"/>
      <c r="SS1066" s="0"/>
      <c r="ST1066" s="0"/>
      <c r="SU1066" s="0"/>
      <c r="SV1066" s="0"/>
      <c r="SW1066" s="0"/>
      <c r="SX1066" s="0"/>
      <c r="SY1066" s="0"/>
      <c r="SZ1066" s="0"/>
      <c r="TA1066" s="0"/>
      <c r="TB1066" s="0"/>
      <c r="TC1066" s="0"/>
      <c r="TD1066" s="0"/>
      <c r="TE1066" s="0"/>
      <c r="TF1066" s="0"/>
      <c r="TG1066" s="0"/>
      <c r="TH1066" s="0"/>
      <c r="TI1066" s="0"/>
      <c r="TJ1066" s="0"/>
      <c r="TK1066" s="0"/>
      <c r="TL1066" s="0"/>
      <c r="TM1066" s="0"/>
      <c r="TN1066" s="0"/>
      <c r="TO1066" s="0"/>
      <c r="TP1066" s="0"/>
      <c r="TQ1066" s="0"/>
      <c r="TR1066" s="0"/>
      <c r="TS1066" s="0"/>
      <c r="TT1066" s="0"/>
      <c r="TU1066" s="0"/>
      <c r="TV1066" s="0"/>
      <c r="TW1066" s="0"/>
      <c r="TX1066" s="0"/>
      <c r="TY1066" s="0"/>
      <c r="TZ1066" s="0"/>
      <c r="UA1066" s="0"/>
      <c r="UB1066" s="0"/>
      <c r="UC1066" s="0"/>
      <c r="UD1066" s="0"/>
      <c r="UE1066" s="0"/>
      <c r="UF1066" s="0"/>
      <c r="UG1066" s="0"/>
      <c r="UH1066" s="0"/>
      <c r="UI1066" s="0"/>
      <c r="UJ1066" s="0"/>
      <c r="UK1066" s="0"/>
      <c r="UL1066" s="0"/>
      <c r="UM1066" s="0"/>
      <c r="UN1066" s="0"/>
      <c r="UO1066" s="0"/>
      <c r="UP1066" s="0"/>
      <c r="UQ1066" s="0"/>
      <c r="UR1066" s="0"/>
      <c r="US1066" s="0"/>
      <c r="UT1066" s="0"/>
      <c r="UU1066" s="0"/>
      <c r="UV1066" s="0"/>
      <c r="UW1066" s="0"/>
      <c r="UX1066" s="0"/>
      <c r="UY1066" s="0"/>
      <c r="UZ1066" s="0"/>
      <c r="VA1066" s="0"/>
      <c r="VB1066" s="0"/>
      <c r="VC1066" s="0"/>
      <c r="VD1066" s="0"/>
      <c r="VE1066" s="0"/>
      <c r="VF1066" s="0"/>
      <c r="VG1066" s="0"/>
      <c r="VH1066" s="0"/>
      <c r="VI1066" s="0"/>
      <c r="VJ1066" s="0"/>
      <c r="VK1066" s="0"/>
      <c r="VL1066" s="0"/>
      <c r="VM1066" s="0"/>
      <c r="VN1066" s="0"/>
      <c r="VO1066" s="0"/>
      <c r="VP1066" s="0"/>
      <c r="VQ1066" s="0"/>
      <c r="VR1066" s="0"/>
      <c r="VS1066" s="0"/>
      <c r="VT1066" s="0"/>
      <c r="VU1066" s="0"/>
      <c r="VV1066" s="0"/>
      <c r="VW1066" s="0"/>
      <c r="VX1066" s="0"/>
      <c r="VY1066" s="0"/>
      <c r="VZ1066" s="0"/>
      <c r="WA1066" s="0"/>
      <c r="WB1066" s="0"/>
      <c r="WC1066" s="0"/>
      <c r="WD1066" s="0"/>
      <c r="WE1066" s="0"/>
      <c r="WF1066" s="0"/>
      <c r="WG1066" s="0"/>
      <c r="WH1066" s="0"/>
      <c r="WI1066" s="0"/>
      <c r="WJ1066" s="0"/>
      <c r="WK1066" s="0"/>
      <c r="WL1066" s="0"/>
      <c r="WM1066" s="0"/>
      <c r="WN1066" s="0"/>
      <c r="WO1066" s="0"/>
      <c r="WP1066" s="0"/>
      <c r="WQ1066" s="0"/>
      <c r="WR1066" s="0"/>
      <c r="WS1066" s="0"/>
      <c r="WT1066" s="0"/>
      <c r="WU1066" s="0"/>
      <c r="WV1066" s="0"/>
      <c r="WW1066" s="0"/>
      <c r="WX1066" s="0"/>
      <c r="WY1066" s="0"/>
      <c r="WZ1066" s="0"/>
      <c r="XA1066" s="0"/>
      <c r="XB1066" s="0"/>
      <c r="XC1066" s="0"/>
      <c r="XD1066" s="0"/>
      <c r="XE1066" s="0"/>
      <c r="XF1066" s="0"/>
      <c r="XG1066" s="0"/>
      <c r="XH1066" s="0"/>
      <c r="XI1066" s="0"/>
      <c r="XJ1066" s="0"/>
      <c r="XK1066" s="0"/>
      <c r="XL1066" s="0"/>
      <c r="XM1066" s="0"/>
      <c r="XN1066" s="0"/>
      <c r="XO1066" s="0"/>
      <c r="XP1066" s="0"/>
      <c r="XQ1066" s="0"/>
      <c r="XR1066" s="0"/>
      <c r="XS1066" s="0"/>
      <c r="XT1066" s="0"/>
      <c r="XU1066" s="0"/>
      <c r="XV1066" s="0"/>
      <c r="XW1066" s="0"/>
      <c r="XX1066" s="0"/>
      <c r="XY1066" s="0"/>
      <c r="XZ1066" s="0"/>
      <c r="YA1066" s="0"/>
      <c r="YB1066" s="0"/>
      <c r="YC1066" s="0"/>
      <c r="YD1066" s="0"/>
      <c r="YE1066" s="0"/>
      <c r="YF1066" s="0"/>
      <c r="YG1066" s="0"/>
      <c r="YH1066" s="0"/>
      <c r="YI1066" s="0"/>
      <c r="YJ1066" s="0"/>
      <c r="YK1066" s="0"/>
      <c r="YL1066" s="0"/>
      <c r="YM1066" s="0"/>
      <c r="YN1066" s="0"/>
      <c r="YO1066" s="0"/>
      <c r="YP1066" s="0"/>
      <c r="YQ1066" s="0"/>
      <c r="YR1066" s="0"/>
      <c r="YS1066" s="0"/>
      <c r="YT1066" s="0"/>
      <c r="YU1066" s="0"/>
      <c r="YV1066" s="0"/>
      <c r="YW1066" s="0"/>
      <c r="YX1066" s="0"/>
      <c r="YY1066" s="0"/>
      <c r="YZ1066" s="0"/>
      <c r="ZA1066" s="0"/>
      <c r="ZB1066" s="0"/>
      <c r="ZC1066" s="0"/>
      <c r="ZD1066" s="0"/>
      <c r="ZE1066" s="0"/>
      <c r="ZF1066" s="0"/>
      <c r="ZG1066" s="0"/>
      <c r="ZH1066" s="0"/>
      <c r="ZI1066" s="0"/>
      <c r="ZJ1066" s="0"/>
      <c r="ZK1066" s="0"/>
      <c r="ZL1066" s="0"/>
      <c r="ZM1066" s="0"/>
      <c r="ZN1066" s="0"/>
      <c r="ZO1066" s="0"/>
      <c r="ZP1066" s="0"/>
      <c r="ZQ1066" s="0"/>
      <c r="ZR1066" s="0"/>
      <c r="ZS1066" s="0"/>
      <c r="ZT1066" s="0"/>
      <c r="ZU1066" s="0"/>
      <c r="ZV1066" s="0"/>
      <c r="ZW1066" s="0"/>
      <c r="ZX1066" s="0"/>
      <c r="ZY1066" s="0"/>
      <c r="ZZ1066" s="0"/>
      <c r="AAA1066" s="0"/>
      <c r="AAB1066" s="0"/>
      <c r="AAC1066" s="0"/>
      <c r="AAD1066" s="0"/>
      <c r="AAE1066" s="0"/>
      <c r="AAF1066" s="0"/>
      <c r="AAG1066" s="0"/>
      <c r="AAH1066" s="0"/>
      <c r="AAI1066" s="0"/>
      <c r="AAJ1066" s="0"/>
      <c r="AAK1066" s="0"/>
      <c r="AAL1066" s="0"/>
      <c r="AAM1066" s="0"/>
      <c r="AAN1066" s="0"/>
      <c r="AAO1066" s="0"/>
      <c r="AAP1066" s="0"/>
      <c r="AAQ1066" s="0"/>
      <c r="AAR1066" s="0"/>
      <c r="AAS1066" s="0"/>
      <c r="AAT1066" s="0"/>
      <c r="AAU1066" s="0"/>
      <c r="AAV1066" s="0"/>
      <c r="AAW1066" s="0"/>
      <c r="AAX1066" s="0"/>
      <c r="AAY1066" s="0"/>
      <c r="AAZ1066" s="0"/>
      <c r="ABA1066" s="0"/>
      <c r="ABB1066" s="0"/>
      <c r="ABC1066" s="0"/>
      <c r="ABD1066" s="0"/>
      <c r="ABE1066" s="0"/>
      <c r="ABF1066" s="0"/>
      <c r="ABG1066" s="0"/>
      <c r="ABH1066" s="0"/>
      <c r="ABI1066" s="0"/>
      <c r="ABJ1066" s="0"/>
      <c r="ABK1066" s="0"/>
      <c r="ABL1066" s="0"/>
      <c r="ABM1066" s="0"/>
      <c r="ABN1066" s="0"/>
      <c r="ABO1066" s="0"/>
      <c r="ABP1066" s="0"/>
      <c r="ABQ1066" s="0"/>
      <c r="ABR1066" s="0"/>
      <c r="ABS1066" s="0"/>
      <c r="ABT1066" s="0"/>
      <c r="ABU1066" s="0"/>
      <c r="ABV1066" s="0"/>
      <c r="ABW1066" s="0"/>
      <c r="ABX1066" s="0"/>
      <c r="ABY1066" s="0"/>
      <c r="ABZ1066" s="0"/>
      <c r="ACA1066" s="0"/>
      <c r="ACB1066" s="0"/>
      <c r="ACC1066" s="0"/>
      <c r="ACD1066" s="0"/>
      <c r="ACE1066" s="0"/>
      <c r="ACF1066" s="0"/>
      <c r="ACG1066" s="0"/>
      <c r="ACH1066" s="0"/>
      <c r="ACI1066" s="0"/>
      <c r="ACJ1066" s="0"/>
      <c r="ACK1066" s="0"/>
      <c r="ACL1066" s="0"/>
      <c r="ACM1066" s="0"/>
      <c r="ACN1066" s="0"/>
      <c r="ACO1066" s="0"/>
      <c r="ACP1066" s="0"/>
      <c r="ACQ1066" s="0"/>
      <c r="ACR1066" s="0"/>
      <c r="ACS1066" s="0"/>
      <c r="ACT1066" s="0"/>
      <c r="ACU1066" s="0"/>
      <c r="ACV1066" s="0"/>
      <c r="ACW1066" s="0"/>
      <c r="ACX1066" s="0"/>
      <c r="ACY1066" s="0"/>
      <c r="ACZ1066" s="0"/>
      <c r="ADA1066" s="0"/>
      <c r="ADB1066" s="0"/>
      <c r="ADC1066" s="0"/>
      <c r="ADD1066" s="0"/>
      <c r="ADE1066" s="0"/>
      <c r="ADF1066" s="0"/>
      <c r="ADG1066" s="0"/>
      <c r="ADH1066" s="0"/>
      <c r="ADI1066" s="0"/>
      <c r="ADJ1066" s="0"/>
      <c r="ADK1066" s="0"/>
      <c r="ADL1066" s="0"/>
      <c r="ADM1066" s="0"/>
      <c r="ADN1066" s="0"/>
      <c r="ADO1066" s="0"/>
      <c r="ADP1066" s="0"/>
      <c r="ADQ1066" s="0"/>
      <c r="ADR1066" s="0"/>
      <c r="ADS1066" s="0"/>
      <c r="ADT1066" s="0"/>
      <c r="ADU1066" s="0"/>
      <c r="ADV1066" s="0"/>
      <c r="ADW1066" s="0"/>
      <c r="ADX1066" s="0"/>
      <c r="ADY1066" s="0"/>
      <c r="ADZ1066" s="0"/>
      <c r="AEA1066" s="0"/>
      <c r="AEB1066" s="0"/>
      <c r="AEC1066" s="0"/>
      <c r="AED1066" s="0"/>
      <c r="AEE1066" s="0"/>
      <c r="AEF1066" s="0"/>
      <c r="AEG1066" s="0"/>
      <c r="AEH1066" s="0"/>
      <c r="AEI1066" s="0"/>
      <c r="AEJ1066" s="0"/>
      <c r="AEK1066" s="0"/>
      <c r="AEL1066" s="0"/>
      <c r="AEM1066" s="0"/>
      <c r="AEN1066" s="0"/>
      <c r="AEO1066" s="0"/>
      <c r="AEP1066" s="0"/>
      <c r="AEQ1066" s="0"/>
      <c r="AER1066" s="0"/>
      <c r="AES1066" s="0"/>
      <c r="AET1066" s="0"/>
      <c r="AEU1066" s="0"/>
      <c r="AEV1066" s="0"/>
      <c r="AEW1066" s="0"/>
      <c r="AEX1066" s="0"/>
      <c r="AEY1066" s="0"/>
      <c r="AEZ1066" s="0"/>
      <c r="AFA1066" s="0"/>
      <c r="AFB1066" s="0"/>
      <c r="AFC1066" s="0"/>
      <c r="AFD1066" s="0"/>
      <c r="AFE1066" s="0"/>
      <c r="AFF1066" s="0"/>
      <c r="AFG1066" s="0"/>
      <c r="AFH1066" s="0"/>
      <c r="AFI1066" s="0"/>
      <c r="AFJ1066" s="0"/>
      <c r="AFK1066" s="0"/>
      <c r="AFL1066" s="0"/>
      <c r="AFM1066" s="0"/>
      <c r="AFN1066" s="0"/>
      <c r="AFO1066" s="0"/>
      <c r="AFP1066" s="0"/>
      <c r="AFQ1066" s="0"/>
      <c r="AFR1066" s="0"/>
      <c r="AFS1066" s="0"/>
      <c r="AFT1066" s="0"/>
      <c r="AFU1066" s="0"/>
      <c r="AFV1066" s="0"/>
      <c r="AFW1066" s="0"/>
      <c r="AFX1066" s="0"/>
      <c r="AFY1066" s="0"/>
      <c r="AFZ1066" s="0"/>
      <c r="AGA1066" s="0"/>
      <c r="AGB1066" s="0"/>
      <c r="AGC1066" s="0"/>
      <c r="AGD1066" s="0"/>
      <c r="AGE1066" s="0"/>
      <c r="AGF1066" s="0"/>
      <c r="AGG1066" s="0"/>
      <c r="AGH1066" s="0"/>
      <c r="AGI1066" s="0"/>
      <c r="AGJ1066" s="0"/>
      <c r="AGK1066" s="0"/>
      <c r="AGL1066" s="0"/>
      <c r="AGM1066" s="0"/>
      <c r="AGN1066" s="0"/>
      <c r="AGO1066" s="0"/>
      <c r="AGP1066" s="0"/>
      <c r="AGQ1066" s="0"/>
      <c r="AGR1066" s="0"/>
      <c r="AGS1066" s="0"/>
      <c r="AGT1066" s="0"/>
      <c r="AGU1066" s="0"/>
      <c r="AGV1066" s="0"/>
      <c r="AGW1066" s="0"/>
      <c r="AGX1066" s="0"/>
      <c r="AGY1066" s="0"/>
      <c r="AGZ1066" s="0"/>
      <c r="AHA1066" s="0"/>
      <c r="AHB1066" s="0"/>
      <c r="AHC1066" s="0"/>
      <c r="AHD1066" s="0"/>
      <c r="AHE1066" s="0"/>
      <c r="AHF1066" s="0"/>
      <c r="AHG1066" s="0"/>
      <c r="AHH1066" s="0"/>
      <c r="AHI1066" s="0"/>
      <c r="AHJ1066" s="0"/>
      <c r="AHK1066" s="0"/>
      <c r="AHL1066" s="0"/>
      <c r="AHM1066" s="0"/>
      <c r="AHN1066" s="0"/>
      <c r="AHO1066" s="0"/>
      <c r="AHP1066" s="0"/>
      <c r="AHQ1066" s="0"/>
      <c r="AHR1066" s="0"/>
      <c r="AHS1066" s="0"/>
      <c r="AHT1066" s="0"/>
      <c r="AHU1066" s="0"/>
      <c r="AHV1066" s="0"/>
      <c r="AHW1066" s="0"/>
      <c r="AHX1066" s="0"/>
      <c r="AHY1066" s="0"/>
      <c r="AHZ1066" s="0"/>
      <c r="AIA1066" s="0"/>
      <c r="AIB1066" s="0"/>
      <c r="AIC1066" s="0"/>
      <c r="AID1066" s="0"/>
      <c r="AIE1066" s="0"/>
      <c r="AIF1066" s="0"/>
      <c r="AIG1066" s="0"/>
      <c r="AIH1066" s="0"/>
      <c r="AII1066" s="0"/>
      <c r="AIJ1066" s="0"/>
      <c r="AIK1066" s="0"/>
      <c r="AIL1066" s="0"/>
      <c r="AIM1066" s="0"/>
      <c r="AIN1066" s="0"/>
      <c r="AIO1066" s="0"/>
      <c r="AIP1066" s="0"/>
      <c r="AIQ1066" s="0"/>
      <c r="AIR1066" s="0"/>
      <c r="AIS1066" s="0"/>
      <c r="AIT1066" s="0"/>
      <c r="AIU1066" s="0"/>
      <c r="AIV1066" s="0"/>
      <c r="AIW1066" s="0"/>
      <c r="AIX1066" s="0"/>
      <c r="AIY1066" s="0"/>
      <c r="AIZ1066" s="0"/>
      <c r="AJA1066" s="0"/>
      <c r="AJB1066" s="0"/>
      <c r="AJC1066" s="0"/>
      <c r="AJD1066" s="0"/>
      <c r="AJE1066" s="0"/>
      <c r="AJF1066" s="0"/>
      <c r="AJG1066" s="0"/>
      <c r="AJH1066" s="0"/>
      <c r="AJI1066" s="0"/>
      <c r="AJJ1066" s="0"/>
      <c r="AJK1066" s="0"/>
      <c r="AJL1066" s="0"/>
      <c r="AJM1066" s="0"/>
      <c r="AJN1066" s="0"/>
      <c r="AJO1066" s="0"/>
      <c r="AJP1066" s="0"/>
      <c r="AJQ1066" s="0"/>
      <c r="AJR1066" s="0"/>
      <c r="AJS1066" s="0"/>
      <c r="AJT1066" s="0"/>
      <c r="AJU1066" s="0"/>
      <c r="AJV1066" s="0"/>
      <c r="AJW1066" s="0"/>
      <c r="AJX1066" s="0"/>
      <c r="AJY1066" s="0"/>
      <c r="AJZ1066" s="0"/>
      <c r="AKA1066" s="0"/>
      <c r="AKB1066" s="0"/>
      <c r="AKC1066" s="0"/>
      <c r="AKD1066" s="0"/>
      <c r="AKE1066" s="0"/>
      <c r="AKF1066" s="0"/>
      <c r="AKG1066" s="0"/>
      <c r="AKH1066" s="0"/>
      <c r="AKI1066" s="0"/>
      <c r="AKJ1066" s="0"/>
      <c r="AKK1066" s="0"/>
      <c r="AKL1066" s="0"/>
      <c r="AKM1066" s="0"/>
      <c r="AKN1066" s="0"/>
      <c r="AKO1066" s="0"/>
      <c r="AKP1066" s="0"/>
      <c r="AKQ1066" s="0"/>
      <c r="AKR1066" s="0"/>
      <c r="AKS1066" s="0"/>
      <c r="AKT1066" s="0"/>
      <c r="AKU1066" s="0"/>
      <c r="AKV1066" s="0"/>
      <c r="AKW1066" s="0"/>
      <c r="AKX1066" s="0"/>
      <c r="AKY1066" s="0"/>
      <c r="AKZ1066" s="0"/>
      <c r="ALA1066" s="0"/>
      <c r="ALB1066" s="0"/>
      <c r="ALC1066" s="0"/>
      <c r="ALD1066" s="0"/>
      <c r="ALE1066" s="0"/>
      <c r="ALF1066" s="0"/>
      <c r="ALG1066" s="0"/>
      <c r="ALH1066" s="0"/>
      <c r="ALI1066" s="0"/>
      <c r="ALJ1066" s="0"/>
      <c r="ALK1066" s="0"/>
      <c r="ALL1066" s="0"/>
      <c r="ALM1066" s="0"/>
      <c r="ALN1066" s="0"/>
      <c r="ALO1066" s="0"/>
      <c r="ALP1066" s="0"/>
      <c r="ALQ1066" s="0"/>
      <c r="ALR1066" s="0"/>
      <c r="ALS1066" s="0"/>
      <c r="ALT1066" s="0"/>
      <c r="ALU1066" s="0"/>
      <c r="ALV1066" s="0"/>
      <c r="ALW1066" s="0"/>
      <c r="ALX1066" s="0"/>
      <c r="ALY1066" s="0"/>
      <c r="ALZ1066" s="0"/>
      <c r="AMA1066" s="0"/>
      <c r="AMB1066" s="0"/>
      <c r="AMC1066" s="0"/>
      <c r="AMD1066" s="0"/>
      <c r="AME1066" s="0"/>
      <c r="AMF1066" s="0"/>
      <c r="AMG1066" s="0"/>
      <c r="AMH1066" s="0"/>
      <c r="AMI1066" s="0"/>
      <c r="AMJ1066" s="0"/>
    </row>
    <row r="1067" customFormat="false" ht="15" hidden="false" customHeight="true" outlineLevel="0" collapsed="false">
      <c r="A1067" s="1" t="n">
        <v>1064</v>
      </c>
      <c r="B1067" s="1" t="s">
        <v>5924</v>
      </c>
      <c r="C1067" s="1" t="s">
        <v>6578</v>
      </c>
      <c r="D1067" s="1" t="s">
        <v>6579</v>
      </c>
      <c r="E1067" s="1" t="s">
        <v>6603</v>
      </c>
      <c r="F1067" s="2" t="s">
        <v>6604</v>
      </c>
      <c r="G1067" s="1" t="s">
        <v>6605</v>
      </c>
      <c r="H1067" s="1" t="s">
        <v>6606</v>
      </c>
      <c r="I1067" s="1" t="s">
        <v>6607</v>
      </c>
      <c r="J1067" s="1" t="s">
        <v>6608</v>
      </c>
      <c r="K1067" s="4" t="s">
        <v>1663</v>
      </c>
      <c r="L1067" s="4" t="s">
        <v>108</v>
      </c>
      <c r="M1067" s="4" t="s">
        <v>109</v>
      </c>
      <c r="N1067" s="0"/>
      <c r="O1067" s="0"/>
      <c r="P1067" s="0"/>
      <c r="Q1067" s="0"/>
      <c r="R1067" s="0"/>
      <c r="S1067" s="0"/>
      <c r="T1067" s="0"/>
      <c r="U1067" s="0"/>
      <c r="V1067" s="4" t="s">
        <v>110</v>
      </c>
      <c r="W1067" s="0"/>
      <c r="X1067" s="0"/>
      <c r="Y1067" s="4" t="s">
        <v>110</v>
      </c>
      <c r="Z1067" s="0"/>
      <c r="AA1067" s="0"/>
      <c r="AB1067" s="4" t="s">
        <v>110</v>
      </c>
      <c r="AC1067" s="0"/>
      <c r="AD1067" s="0"/>
      <c r="AE1067" s="4" t="s">
        <v>110</v>
      </c>
      <c r="AF1067" s="0"/>
      <c r="AG1067" s="0"/>
      <c r="AH1067" s="4" t="s">
        <v>110</v>
      </c>
      <c r="AI1067" s="0"/>
      <c r="AJ1067" s="0"/>
      <c r="AK1067" s="4" t="s">
        <v>110</v>
      </c>
      <c r="AL1067" s="0"/>
      <c r="AM1067" s="0"/>
      <c r="AN1067" s="4" t="s">
        <v>110</v>
      </c>
      <c r="AO1067" s="0"/>
      <c r="AP1067" s="0"/>
      <c r="AQ1067" s="4" t="s">
        <v>110</v>
      </c>
      <c r="AR1067" s="0"/>
      <c r="AS1067" s="0"/>
      <c r="AT1067" s="4" t="s">
        <v>110</v>
      </c>
      <c r="AU1067" s="0"/>
      <c r="AV1067" s="0"/>
      <c r="AW1067" s="4" t="s">
        <v>110</v>
      </c>
      <c r="AX1067" s="0"/>
      <c r="AY1067" s="0"/>
      <c r="AZ1067" s="1"/>
      <c r="BA1067" s="1"/>
      <c r="BB1067" s="4"/>
      <c r="BC1067" s="4"/>
      <c r="BD1067" s="4"/>
      <c r="BE1067" s="0"/>
      <c r="BF1067" s="0"/>
      <c r="BG1067" s="0"/>
      <c r="BH1067" s="0"/>
      <c r="BI1067" s="0"/>
      <c r="BJ1067" s="4"/>
      <c r="BK1067" s="4"/>
      <c r="BL1067" s="4"/>
      <c r="BM1067" s="4"/>
      <c r="BN1067" s="4"/>
      <c r="BO1067" s="0"/>
      <c r="BP1067" s="0"/>
      <c r="BQ1067" s="0"/>
      <c r="BR1067" s="1"/>
      <c r="BS1067" s="0"/>
      <c r="BT1067" s="0"/>
      <c r="BU1067" s="1" t="s">
        <v>5931</v>
      </c>
      <c r="BV1067" s="0"/>
      <c r="BW1067" s="0"/>
      <c r="BX1067" s="0"/>
      <c r="BY1067" s="0"/>
      <c r="BZ1067" s="0"/>
      <c r="CA1067" s="0"/>
      <c r="CB1067" s="0"/>
      <c r="CC1067" s="0"/>
      <c r="CD1067" s="0"/>
      <c r="CE1067" s="0"/>
      <c r="CF1067" s="0"/>
      <c r="CG1067" s="0"/>
      <c r="CH1067" s="0"/>
      <c r="CI1067" s="0"/>
      <c r="CJ1067" s="0"/>
      <c r="CK1067" s="0"/>
      <c r="CL1067" s="0"/>
      <c r="CM1067" s="0"/>
      <c r="CN1067" s="0"/>
      <c r="CO1067" s="0"/>
      <c r="CP1067" s="0"/>
      <c r="CQ1067" s="0"/>
      <c r="CR1067" s="0"/>
      <c r="CS1067" s="0"/>
      <c r="CT1067" s="0"/>
      <c r="CU1067" s="0"/>
      <c r="CV1067" s="0"/>
      <c r="CW1067" s="0"/>
      <c r="CX1067" s="0"/>
      <c r="CY1067" s="0"/>
      <c r="CZ1067" s="0"/>
      <c r="DA1067" s="0"/>
      <c r="DB1067" s="0"/>
      <c r="DC1067" s="0"/>
      <c r="DD1067" s="0"/>
      <c r="DE1067" s="0"/>
      <c r="DF1067" s="0"/>
      <c r="DG1067" s="0"/>
      <c r="DH1067" s="0"/>
      <c r="DI1067" s="0"/>
      <c r="DJ1067" s="0"/>
      <c r="DK1067" s="0"/>
      <c r="DL1067" s="0"/>
      <c r="DM1067" s="0"/>
      <c r="DN1067" s="0"/>
      <c r="DO1067" s="0"/>
      <c r="DP1067" s="0"/>
      <c r="DQ1067" s="0"/>
      <c r="DR1067" s="0"/>
      <c r="DS1067" s="0"/>
      <c r="DT1067" s="0"/>
      <c r="DU1067" s="0"/>
      <c r="DV1067" s="0"/>
      <c r="DW1067" s="0"/>
      <c r="DX1067" s="0"/>
      <c r="DY1067" s="0"/>
      <c r="DZ1067" s="0"/>
      <c r="EA1067" s="0"/>
      <c r="EB1067" s="0"/>
      <c r="EC1067" s="0"/>
      <c r="ED1067" s="0"/>
      <c r="EE1067" s="0"/>
      <c r="EF1067" s="0"/>
      <c r="EG1067" s="0"/>
      <c r="EH1067" s="0"/>
      <c r="EI1067" s="0"/>
      <c r="EJ1067" s="0"/>
      <c r="EK1067" s="0"/>
      <c r="EL1067" s="0"/>
      <c r="EM1067" s="0"/>
      <c r="EN1067" s="0"/>
      <c r="EO1067" s="0"/>
      <c r="EP1067" s="0"/>
      <c r="EQ1067" s="0"/>
      <c r="ER1067" s="0"/>
      <c r="ES1067" s="0"/>
      <c r="ET1067" s="0"/>
      <c r="EU1067" s="0"/>
      <c r="EV1067" s="0"/>
      <c r="EW1067" s="0"/>
      <c r="EX1067" s="0"/>
      <c r="EY1067" s="0"/>
      <c r="EZ1067" s="0"/>
      <c r="FA1067" s="0"/>
      <c r="FB1067" s="0"/>
      <c r="FC1067" s="0"/>
      <c r="FD1067" s="0"/>
      <c r="FE1067" s="0"/>
      <c r="FF1067" s="0"/>
      <c r="FG1067" s="0"/>
      <c r="FH1067" s="0"/>
      <c r="FI1067" s="0"/>
      <c r="FJ1067" s="0"/>
      <c r="FK1067" s="0"/>
      <c r="FL1067" s="0"/>
      <c r="FM1067" s="0"/>
      <c r="FN1067" s="0"/>
      <c r="FO1067" s="0"/>
      <c r="FP1067" s="0"/>
      <c r="FQ1067" s="0"/>
      <c r="FR1067" s="0"/>
      <c r="FS1067" s="0"/>
      <c r="FT1067" s="0"/>
      <c r="FU1067" s="0"/>
      <c r="FV1067" s="0"/>
      <c r="FW1067" s="0"/>
      <c r="FX1067" s="0"/>
      <c r="FY1067" s="0"/>
      <c r="FZ1067" s="0"/>
      <c r="GA1067" s="0"/>
      <c r="GB1067" s="0"/>
      <c r="GC1067" s="0"/>
      <c r="GD1067" s="0"/>
      <c r="GE1067" s="0"/>
      <c r="GF1067" s="0"/>
      <c r="GG1067" s="0"/>
      <c r="GH1067" s="0"/>
      <c r="GI1067" s="0"/>
      <c r="GJ1067" s="0"/>
      <c r="GK1067" s="0"/>
      <c r="GL1067" s="0"/>
      <c r="GM1067" s="0"/>
      <c r="GN1067" s="0"/>
      <c r="GO1067" s="0"/>
      <c r="GP1067" s="0"/>
      <c r="GQ1067" s="0"/>
      <c r="GR1067" s="0"/>
      <c r="GS1067" s="0"/>
      <c r="GT1067" s="0"/>
      <c r="GU1067" s="0"/>
      <c r="GV1067" s="0"/>
      <c r="GW1067" s="0"/>
      <c r="GX1067" s="0"/>
      <c r="GY1067" s="0"/>
      <c r="GZ1067" s="0"/>
      <c r="HA1067" s="0"/>
      <c r="HB1067" s="0"/>
      <c r="HC1067" s="0"/>
      <c r="HD1067" s="0"/>
      <c r="HE1067" s="0"/>
      <c r="HF1067" s="0"/>
      <c r="HG1067" s="0"/>
      <c r="HH1067" s="0"/>
      <c r="HI1067" s="0"/>
      <c r="HJ1067" s="0"/>
      <c r="HK1067" s="0"/>
      <c r="HL1067" s="0"/>
      <c r="HM1067" s="0"/>
      <c r="HN1067" s="0"/>
      <c r="HO1067" s="0"/>
      <c r="HP1067" s="0"/>
      <c r="HQ1067" s="0"/>
      <c r="HR1067" s="0"/>
      <c r="HS1067" s="0"/>
      <c r="HT1067" s="0"/>
      <c r="HU1067" s="0"/>
      <c r="HV1067" s="0"/>
      <c r="HW1067" s="0"/>
      <c r="HX1067" s="0"/>
      <c r="HY1067" s="0"/>
      <c r="HZ1067" s="0"/>
      <c r="IA1067" s="0"/>
      <c r="IB1067" s="0"/>
      <c r="IC1067" s="0"/>
      <c r="ID1067" s="0"/>
      <c r="IE1067" s="0"/>
      <c r="IF1067" s="0"/>
      <c r="IG1067" s="0"/>
      <c r="IH1067" s="0"/>
      <c r="II1067" s="0"/>
      <c r="IJ1067" s="0"/>
      <c r="IK1067" s="0"/>
      <c r="IL1067" s="0"/>
      <c r="IM1067" s="0"/>
      <c r="IN1067" s="0"/>
      <c r="IO1067" s="0"/>
      <c r="IP1067" s="0"/>
      <c r="IQ1067" s="0"/>
      <c r="IR1067" s="0"/>
      <c r="IS1067" s="0"/>
      <c r="IT1067" s="0"/>
      <c r="IU1067" s="0"/>
      <c r="IV1067" s="0"/>
      <c r="IW1067" s="0"/>
      <c r="IX1067" s="0"/>
      <c r="IY1067" s="0"/>
      <c r="IZ1067" s="0"/>
      <c r="JA1067" s="0"/>
      <c r="JB1067" s="0"/>
      <c r="JC1067" s="0"/>
      <c r="JD1067" s="0"/>
      <c r="JE1067" s="0"/>
      <c r="JF1067" s="0"/>
      <c r="JG1067" s="0"/>
      <c r="JH1067" s="0"/>
      <c r="JI1067" s="0"/>
      <c r="JJ1067" s="0"/>
      <c r="JK1067" s="0"/>
      <c r="JL1067" s="0"/>
      <c r="JM1067" s="0"/>
      <c r="JN1067" s="0"/>
      <c r="JO1067" s="0"/>
      <c r="JP1067" s="0"/>
      <c r="JQ1067" s="0"/>
      <c r="JR1067" s="0"/>
      <c r="JS1067" s="0"/>
      <c r="JT1067" s="0"/>
      <c r="JU1067" s="0"/>
      <c r="JV1067" s="0"/>
      <c r="JW1067" s="0"/>
      <c r="JX1067" s="0"/>
      <c r="JY1067" s="0"/>
      <c r="JZ1067" s="0"/>
      <c r="KA1067" s="0"/>
      <c r="KB1067" s="0"/>
      <c r="KC1067" s="0"/>
      <c r="KD1067" s="0"/>
      <c r="KE1067" s="0"/>
      <c r="KF1067" s="0"/>
      <c r="KG1067" s="0"/>
      <c r="KH1067" s="0"/>
      <c r="KI1067" s="0"/>
      <c r="KJ1067" s="0"/>
      <c r="KK1067" s="0"/>
      <c r="KL1067" s="0"/>
      <c r="KM1067" s="0"/>
      <c r="KN1067" s="0"/>
      <c r="KO1067" s="0"/>
      <c r="KP1067" s="0"/>
      <c r="KQ1067" s="0"/>
      <c r="KR1067" s="0"/>
      <c r="KS1067" s="0"/>
      <c r="KT1067" s="0"/>
      <c r="KU1067" s="0"/>
      <c r="KV1067" s="0"/>
      <c r="KW1067" s="0"/>
      <c r="KX1067" s="0"/>
      <c r="KY1067" s="0"/>
      <c r="KZ1067" s="0"/>
      <c r="LA1067" s="0"/>
      <c r="LB1067" s="0"/>
      <c r="LC1067" s="0"/>
      <c r="LD1067" s="0"/>
      <c r="LE1067" s="0"/>
      <c r="LF1067" s="0"/>
      <c r="LG1067" s="0"/>
      <c r="LH1067" s="0"/>
      <c r="LI1067" s="0"/>
      <c r="LJ1067" s="0"/>
      <c r="LK1067" s="0"/>
      <c r="LL1067" s="0"/>
      <c r="LM1067" s="0"/>
      <c r="LN1067" s="0"/>
      <c r="LO1067" s="0"/>
      <c r="LP1067" s="0"/>
      <c r="LQ1067" s="0"/>
      <c r="LR1067" s="0"/>
      <c r="LS1067" s="0"/>
      <c r="LT1067" s="0"/>
      <c r="LU1067" s="0"/>
      <c r="LV1067" s="0"/>
      <c r="LW1067" s="0"/>
      <c r="LX1067" s="0"/>
      <c r="LY1067" s="0"/>
      <c r="LZ1067" s="0"/>
      <c r="MA1067" s="0"/>
      <c r="MB1067" s="0"/>
      <c r="MC1067" s="0"/>
      <c r="MD1067" s="0"/>
      <c r="ME1067" s="0"/>
      <c r="MF1067" s="0"/>
      <c r="MG1067" s="0"/>
      <c r="MH1067" s="0"/>
      <c r="MI1067" s="0"/>
      <c r="MJ1067" s="0"/>
      <c r="MK1067" s="0"/>
      <c r="ML1067" s="0"/>
      <c r="MM1067" s="0"/>
      <c r="MN1067" s="0"/>
      <c r="MO1067" s="0"/>
      <c r="MP1067" s="0"/>
      <c r="MQ1067" s="0"/>
      <c r="MR1067" s="0"/>
      <c r="MS1067" s="0"/>
      <c r="MT1067" s="0"/>
      <c r="MU1067" s="0"/>
      <c r="MV1067" s="0"/>
      <c r="MW1067" s="0"/>
      <c r="MX1067" s="0"/>
      <c r="MY1067" s="0"/>
      <c r="MZ1067" s="0"/>
      <c r="NA1067" s="0"/>
      <c r="NB1067" s="0"/>
      <c r="NC1067" s="0"/>
      <c r="ND1067" s="0"/>
      <c r="NE1067" s="0"/>
      <c r="NF1067" s="0"/>
      <c r="NG1067" s="0"/>
      <c r="NH1067" s="0"/>
      <c r="NI1067" s="0"/>
      <c r="NJ1067" s="0"/>
      <c r="NK1067" s="0"/>
      <c r="NL1067" s="0"/>
      <c r="NM1067" s="0"/>
      <c r="NN1067" s="0"/>
      <c r="NO1067" s="0"/>
      <c r="NP1067" s="0"/>
      <c r="NQ1067" s="0"/>
      <c r="NR1067" s="0"/>
      <c r="NS1067" s="0"/>
      <c r="NT1067" s="0"/>
      <c r="NU1067" s="0"/>
      <c r="NV1067" s="0"/>
      <c r="NW1067" s="0"/>
      <c r="NX1067" s="0"/>
      <c r="NY1067" s="0"/>
      <c r="NZ1067" s="0"/>
      <c r="OA1067" s="0"/>
      <c r="OB1067" s="0"/>
      <c r="OC1067" s="0"/>
      <c r="OD1067" s="0"/>
      <c r="OE1067" s="0"/>
      <c r="OF1067" s="0"/>
      <c r="OG1067" s="0"/>
      <c r="OH1067" s="0"/>
      <c r="OI1067" s="0"/>
      <c r="OJ1067" s="0"/>
      <c r="OK1067" s="0"/>
      <c r="OL1067" s="0"/>
      <c r="OM1067" s="0"/>
      <c r="ON1067" s="0"/>
      <c r="OO1067" s="0"/>
      <c r="OP1067" s="0"/>
      <c r="OQ1067" s="0"/>
      <c r="OR1067" s="0"/>
      <c r="OS1067" s="0"/>
      <c r="OT1067" s="0"/>
      <c r="OU1067" s="0"/>
      <c r="OV1067" s="0"/>
      <c r="OW1067" s="0"/>
      <c r="OX1067" s="0"/>
      <c r="OY1067" s="0"/>
      <c r="OZ1067" s="0"/>
      <c r="PA1067" s="0"/>
      <c r="PB1067" s="0"/>
      <c r="PC1067" s="0"/>
      <c r="PD1067" s="0"/>
      <c r="PE1067" s="0"/>
      <c r="PF1067" s="0"/>
      <c r="PG1067" s="0"/>
      <c r="PH1067" s="0"/>
      <c r="PI1067" s="0"/>
      <c r="PJ1067" s="0"/>
      <c r="PK1067" s="0"/>
      <c r="PL1067" s="0"/>
      <c r="PM1067" s="0"/>
      <c r="PN1067" s="0"/>
      <c r="PO1067" s="0"/>
      <c r="PP1067" s="0"/>
      <c r="PQ1067" s="0"/>
      <c r="PR1067" s="0"/>
      <c r="PS1067" s="0"/>
      <c r="PT1067" s="0"/>
      <c r="PU1067" s="0"/>
      <c r="PV1067" s="0"/>
      <c r="PW1067" s="0"/>
      <c r="PX1067" s="0"/>
      <c r="PY1067" s="0"/>
      <c r="PZ1067" s="0"/>
      <c r="QA1067" s="0"/>
      <c r="QB1067" s="0"/>
      <c r="QC1067" s="0"/>
      <c r="QD1067" s="0"/>
      <c r="QE1067" s="0"/>
      <c r="QF1067" s="0"/>
      <c r="QG1067" s="0"/>
      <c r="QH1067" s="0"/>
      <c r="QI1067" s="0"/>
      <c r="QJ1067" s="0"/>
      <c r="QK1067" s="0"/>
      <c r="QL1067" s="0"/>
      <c r="QM1067" s="0"/>
      <c r="QN1067" s="0"/>
      <c r="QO1067" s="0"/>
      <c r="QP1067" s="0"/>
      <c r="QQ1067" s="0"/>
      <c r="QR1067" s="0"/>
      <c r="QS1067" s="0"/>
      <c r="QT1067" s="0"/>
      <c r="QU1067" s="0"/>
      <c r="QV1067" s="0"/>
      <c r="QW1067" s="0"/>
      <c r="QX1067" s="0"/>
      <c r="QY1067" s="0"/>
      <c r="QZ1067" s="0"/>
      <c r="RA1067" s="0"/>
      <c r="RB1067" s="0"/>
      <c r="RC1067" s="0"/>
      <c r="RD1067" s="0"/>
      <c r="RE1067" s="0"/>
      <c r="RF1067" s="0"/>
      <c r="RG1067" s="0"/>
      <c r="RH1067" s="0"/>
      <c r="RI1067" s="0"/>
      <c r="RJ1067" s="0"/>
      <c r="RK1067" s="0"/>
      <c r="RL1067" s="0"/>
      <c r="RM1067" s="0"/>
      <c r="RN1067" s="0"/>
      <c r="RO1067" s="0"/>
      <c r="RP1067" s="0"/>
      <c r="RQ1067" s="0"/>
      <c r="RR1067" s="0"/>
      <c r="RS1067" s="0"/>
      <c r="RT1067" s="0"/>
      <c r="RU1067" s="0"/>
      <c r="RV1067" s="0"/>
      <c r="RW1067" s="0"/>
      <c r="RX1067" s="0"/>
      <c r="RY1067" s="0"/>
      <c r="RZ1067" s="0"/>
      <c r="SA1067" s="0"/>
      <c r="SB1067" s="0"/>
      <c r="SC1067" s="0"/>
      <c r="SD1067" s="0"/>
      <c r="SE1067" s="0"/>
      <c r="SF1067" s="0"/>
      <c r="SG1067" s="0"/>
      <c r="SH1067" s="0"/>
      <c r="SI1067" s="0"/>
      <c r="SJ1067" s="0"/>
      <c r="SK1067" s="0"/>
      <c r="SL1067" s="0"/>
      <c r="SM1067" s="0"/>
      <c r="SN1067" s="0"/>
      <c r="SO1067" s="0"/>
      <c r="SP1067" s="0"/>
      <c r="SQ1067" s="0"/>
      <c r="SR1067" s="0"/>
      <c r="SS1067" s="0"/>
      <c r="ST1067" s="0"/>
      <c r="SU1067" s="0"/>
      <c r="SV1067" s="0"/>
      <c r="SW1067" s="0"/>
      <c r="SX1067" s="0"/>
      <c r="SY1067" s="0"/>
      <c r="SZ1067" s="0"/>
      <c r="TA1067" s="0"/>
      <c r="TB1067" s="0"/>
      <c r="TC1067" s="0"/>
      <c r="TD1067" s="0"/>
      <c r="TE1067" s="0"/>
      <c r="TF1067" s="0"/>
      <c r="TG1067" s="0"/>
      <c r="TH1067" s="0"/>
      <c r="TI1067" s="0"/>
      <c r="TJ1067" s="0"/>
      <c r="TK1067" s="0"/>
      <c r="TL1067" s="0"/>
      <c r="TM1067" s="0"/>
      <c r="TN1067" s="0"/>
      <c r="TO1067" s="0"/>
      <c r="TP1067" s="0"/>
      <c r="TQ1067" s="0"/>
      <c r="TR1067" s="0"/>
      <c r="TS1067" s="0"/>
      <c r="TT1067" s="0"/>
      <c r="TU1067" s="0"/>
      <c r="TV1067" s="0"/>
      <c r="TW1067" s="0"/>
      <c r="TX1067" s="0"/>
      <c r="TY1067" s="0"/>
      <c r="TZ1067" s="0"/>
      <c r="UA1067" s="0"/>
      <c r="UB1067" s="0"/>
      <c r="UC1067" s="0"/>
      <c r="UD1067" s="0"/>
      <c r="UE1067" s="0"/>
      <c r="UF1067" s="0"/>
      <c r="UG1067" s="0"/>
      <c r="UH1067" s="0"/>
      <c r="UI1067" s="0"/>
      <c r="UJ1067" s="0"/>
      <c r="UK1067" s="0"/>
      <c r="UL1067" s="0"/>
      <c r="UM1067" s="0"/>
      <c r="UN1067" s="0"/>
      <c r="UO1067" s="0"/>
      <c r="UP1067" s="0"/>
      <c r="UQ1067" s="0"/>
      <c r="UR1067" s="0"/>
      <c r="US1067" s="0"/>
      <c r="UT1067" s="0"/>
      <c r="UU1067" s="0"/>
      <c r="UV1067" s="0"/>
      <c r="UW1067" s="0"/>
      <c r="UX1067" s="0"/>
      <c r="UY1067" s="0"/>
      <c r="UZ1067" s="0"/>
      <c r="VA1067" s="0"/>
      <c r="VB1067" s="0"/>
      <c r="VC1067" s="0"/>
      <c r="VD1067" s="0"/>
      <c r="VE1067" s="0"/>
      <c r="VF1067" s="0"/>
      <c r="VG1067" s="0"/>
      <c r="VH1067" s="0"/>
      <c r="VI1067" s="0"/>
      <c r="VJ1067" s="0"/>
      <c r="VK1067" s="0"/>
      <c r="VL1067" s="0"/>
      <c r="VM1067" s="0"/>
      <c r="VN1067" s="0"/>
      <c r="VO1067" s="0"/>
      <c r="VP1067" s="0"/>
      <c r="VQ1067" s="0"/>
      <c r="VR1067" s="0"/>
      <c r="VS1067" s="0"/>
      <c r="VT1067" s="0"/>
      <c r="VU1067" s="0"/>
      <c r="VV1067" s="0"/>
      <c r="VW1067" s="0"/>
      <c r="VX1067" s="0"/>
      <c r="VY1067" s="0"/>
      <c r="VZ1067" s="0"/>
      <c r="WA1067" s="0"/>
      <c r="WB1067" s="0"/>
      <c r="WC1067" s="0"/>
      <c r="WD1067" s="0"/>
      <c r="WE1067" s="0"/>
      <c r="WF1067" s="0"/>
      <c r="WG1067" s="0"/>
      <c r="WH1067" s="0"/>
      <c r="WI1067" s="0"/>
      <c r="WJ1067" s="0"/>
      <c r="WK1067" s="0"/>
      <c r="WL1067" s="0"/>
      <c r="WM1067" s="0"/>
      <c r="WN1067" s="0"/>
      <c r="WO1067" s="0"/>
      <c r="WP1067" s="0"/>
      <c r="WQ1067" s="0"/>
      <c r="WR1067" s="0"/>
      <c r="WS1067" s="0"/>
      <c r="WT1067" s="0"/>
      <c r="WU1067" s="0"/>
      <c r="WV1067" s="0"/>
      <c r="WW1067" s="0"/>
      <c r="WX1067" s="0"/>
      <c r="WY1067" s="0"/>
      <c r="WZ1067" s="0"/>
      <c r="XA1067" s="0"/>
      <c r="XB1067" s="0"/>
      <c r="XC1067" s="0"/>
      <c r="XD1067" s="0"/>
      <c r="XE1067" s="0"/>
      <c r="XF1067" s="0"/>
      <c r="XG1067" s="0"/>
      <c r="XH1067" s="0"/>
      <c r="XI1067" s="0"/>
      <c r="XJ1067" s="0"/>
      <c r="XK1067" s="0"/>
      <c r="XL1067" s="0"/>
      <c r="XM1067" s="0"/>
      <c r="XN1067" s="0"/>
      <c r="XO1067" s="0"/>
      <c r="XP1067" s="0"/>
      <c r="XQ1067" s="0"/>
      <c r="XR1067" s="0"/>
      <c r="XS1067" s="0"/>
      <c r="XT1067" s="0"/>
      <c r="XU1067" s="0"/>
      <c r="XV1067" s="0"/>
      <c r="XW1067" s="0"/>
      <c r="XX1067" s="0"/>
      <c r="XY1067" s="0"/>
      <c r="XZ1067" s="0"/>
      <c r="YA1067" s="0"/>
      <c r="YB1067" s="0"/>
      <c r="YC1067" s="0"/>
      <c r="YD1067" s="0"/>
      <c r="YE1067" s="0"/>
      <c r="YF1067" s="0"/>
      <c r="YG1067" s="0"/>
      <c r="YH1067" s="0"/>
      <c r="YI1067" s="0"/>
      <c r="YJ1067" s="0"/>
      <c r="YK1067" s="0"/>
      <c r="YL1067" s="0"/>
      <c r="YM1067" s="0"/>
      <c r="YN1067" s="0"/>
      <c r="YO1067" s="0"/>
      <c r="YP1067" s="0"/>
      <c r="YQ1067" s="0"/>
      <c r="YR1067" s="0"/>
      <c r="YS1067" s="0"/>
      <c r="YT1067" s="0"/>
      <c r="YU1067" s="0"/>
      <c r="YV1067" s="0"/>
      <c r="YW1067" s="0"/>
      <c r="YX1067" s="0"/>
      <c r="YY1067" s="0"/>
      <c r="YZ1067" s="0"/>
      <c r="ZA1067" s="0"/>
      <c r="ZB1067" s="0"/>
      <c r="ZC1067" s="0"/>
      <c r="ZD1067" s="0"/>
      <c r="ZE1067" s="0"/>
      <c r="ZF1067" s="0"/>
      <c r="ZG1067" s="0"/>
      <c r="ZH1067" s="0"/>
      <c r="ZI1067" s="0"/>
      <c r="ZJ1067" s="0"/>
      <c r="ZK1067" s="0"/>
      <c r="ZL1067" s="0"/>
      <c r="ZM1067" s="0"/>
      <c r="ZN1067" s="0"/>
      <c r="ZO1067" s="0"/>
      <c r="ZP1067" s="0"/>
      <c r="ZQ1067" s="0"/>
      <c r="ZR1067" s="0"/>
      <c r="ZS1067" s="0"/>
      <c r="ZT1067" s="0"/>
      <c r="ZU1067" s="0"/>
      <c r="ZV1067" s="0"/>
      <c r="ZW1067" s="0"/>
      <c r="ZX1067" s="0"/>
      <c r="ZY1067" s="0"/>
      <c r="ZZ1067" s="0"/>
      <c r="AAA1067" s="0"/>
      <c r="AAB1067" s="0"/>
      <c r="AAC1067" s="0"/>
      <c r="AAD1067" s="0"/>
      <c r="AAE1067" s="0"/>
      <c r="AAF1067" s="0"/>
      <c r="AAG1067" s="0"/>
      <c r="AAH1067" s="0"/>
      <c r="AAI1067" s="0"/>
      <c r="AAJ1067" s="0"/>
      <c r="AAK1067" s="0"/>
      <c r="AAL1067" s="0"/>
      <c r="AAM1067" s="0"/>
      <c r="AAN1067" s="0"/>
      <c r="AAO1067" s="0"/>
      <c r="AAP1067" s="0"/>
      <c r="AAQ1067" s="0"/>
      <c r="AAR1067" s="0"/>
      <c r="AAS1067" s="0"/>
      <c r="AAT1067" s="0"/>
      <c r="AAU1067" s="0"/>
      <c r="AAV1067" s="0"/>
      <c r="AAW1067" s="0"/>
      <c r="AAX1067" s="0"/>
      <c r="AAY1067" s="0"/>
      <c r="AAZ1067" s="0"/>
      <c r="ABA1067" s="0"/>
      <c r="ABB1067" s="0"/>
      <c r="ABC1067" s="0"/>
      <c r="ABD1067" s="0"/>
      <c r="ABE1067" s="0"/>
      <c r="ABF1067" s="0"/>
      <c r="ABG1067" s="0"/>
      <c r="ABH1067" s="0"/>
      <c r="ABI1067" s="0"/>
      <c r="ABJ1067" s="0"/>
      <c r="ABK1067" s="0"/>
      <c r="ABL1067" s="0"/>
      <c r="ABM1067" s="0"/>
      <c r="ABN1067" s="0"/>
      <c r="ABO1067" s="0"/>
      <c r="ABP1067" s="0"/>
      <c r="ABQ1067" s="0"/>
      <c r="ABR1067" s="0"/>
      <c r="ABS1067" s="0"/>
      <c r="ABT1067" s="0"/>
      <c r="ABU1067" s="0"/>
      <c r="ABV1067" s="0"/>
      <c r="ABW1067" s="0"/>
      <c r="ABX1067" s="0"/>
      <c r="ABY1067" s="0"/>
      <c r="ABZ1067" s="0"/>
      <c r="ACA1067" s="0"/>
      <c r="ACB1067" s="0"/>
      <c r="ACC1067" s="0"/>
      <c r="ACD1067" s="0"/>
      <c r="ACE1067" s="0"/>
      <c r="ACF1067" s="0"/>
      <c r="ACG1067" s="0"/>
      <c r="ACH1067" s="0"/>
      <c r="ACI1067" s="0"/>
      <c r="ACJ1067" s="0"/>
      <c r="ACK1067" s="0"/>
      <c r="ACL1067" s="0"/>
      <c r="ACM1067" s="0"/>
      <c r="ACN1067" s="0"/>
      <c r="ACO1067" s="0"/>
      <c r="ACP1067" s="0"/>
      <c r="ACQ1067" s="0"/>
      <c r="ACR1067" s="0"/>
      <c r="ACS1067" s="0"/>
      <c r="ACT1067" s="0"/>
      <c r="ACU1067" s="0"/>
      <c r="ACV1067" s="0"/>
      <c r="ACW1067" s="0"/>
      <c r="ACX1067" s="0"/>
      <c r="ACY1067" s="0"/>
      <c r="ACZ1067" s="0"/>
      <c r="ADA1067" s="0"/>
      <c r="ADB1067" s="0"/>
      <c r="ADC1067" s="0"/>
      <c r="ADD1067" s="0"/>
      <c r="ADE1067" s="0"/>
      <c r="ADF1067" s="0"/>
      <c r="ADG1067" s="0"/>
      <c r="ADH1067" s="0"/>
      <c r="ADI1067" s="0"/>
      <c r="ADJ1067" s="0"/>
      <c r="ADK1067" s="0"/>
      <c r="ADL1067" s="0"/>
      <c r="ADM1067" s="0"/>
      <c r="ADN1067" s="0"/>
      <c r="ADO1067" s="0"/>
      <c r="ADP1067" s="0"/>
      <c r="ADQ1067" s="0"/>
      <c r="ADR1067" s="0"/>
      <c r="ADS1067" s="0"/>
      <c r="ADT1067" s="0"/>
      <c r="ADU1067" s="0"/>
      <c r="ADV1067" s="0"/>
      <c r="ADW1067" s="0"/>
      <c r="ADX1067" s="0"/>
      <c r="ADY1067" s="0"/>
      <c r="ADZ1067" s="0"/>
      <c r="AEA1067" s="0"/>
      <c r="AEB1067" s="0"/>
      <c r="AEC1067" s="0"/>
      <c r="AED1067" s="0"/>
      <c r="AEE1067" s="0"/>
      <c r="AEF1067" s="0"/>
      <c r="AEG1067" s="0"/>
      <c r="AEH1067" s="0"/>
      <c r="AEI1067" s="0"/>
      <c r="AEJ1067" s="0"/>
      <c r="AEK1067" s="0"/>
      <c r="AEL1067" s="0"/>
      <c r="AEM1067" s="0"/>
      <c r="AEN1067" s="0"/>
      <c r="AEO1067" s="0"/>
      <c r="AEP1067" s="0"/>
      <c r="AEQ1067" s="0"/>
      <c r="AER1067" s="0"/>
      <c r="AES1067" s="0"/>
      <c r="AET1067" s="0"/>
      <c r="AEU1067" s="0"/>
      <c r="AEV1067" s="0"/>
      <c r="AEW1067" s="0"/>
      <c r="AEX1067" s="0"/>
      <c r="AEY1067" s="0"/>
      <c r="AEZ1067" s="0"/>
      <c r="AFA1067" s="0"/>
      <c r="AFB1067" s="0"/>
      <c r="AFC1067" s="0"/>
      <c r="AFD1067" s="0"/>
      <c r="AFE1067" s="0"/>
      <c r="AFF1067" s="0"/>
      <c r="AFG1067" s="0"/>
      <c r="AFH1067" s="0"/>
      <c r="AFI1067" s="0"/>
      <c r="AFJ1067" s="0"/>
      <c r="AFK1067" s="0"/>
      <c r="AFL1067" s="0"/>
      <c r="AFM1067" s="0"/>
      <c r="AFN1067" s="0"/>
      <c r="AFO1067" s="0"/>
      <c r="AFP1067" s="0"/>
      <c r="AFQ1067" s="0"/>
      <c r="AFR1067" s="0"/>
      <c r="AFS1067" s="0"/>
      <c r="AFT1067" s="0"/>
      <c r="AFU1067" s="0"/>
      <c r="AFV1067" s="0"/>
      <c r="AFW1067" s="0"/>
      <c r="AFX1067" s="0"/>
      <c r="AFY1067" s="0"/>
      <c r="AFZ1067" s="0"/>
      <c r="AGA1067" s="0"/>
      <c r="AGB1067" s="0"/>
      <c r="AGC1067" s="0"/>
      <c r="AGD1067" s="0"/>
      <c r="AGE1067" s="0"/>
      <c r="AGF1067" s="0"/>
      <c r="AGG1067" s="0"/>
      <c r="AGH1067" s="0"/>
      <c r="AGI1067" s="0"/>
      <c r="AGJ1067" s="0"/>
      <c r="AGK1067" s="0"/>
      <c r="AGL1067" s="0"/>
      <c r="AGM1067" s="0"/>
      <c r="AGN1067" s="0"/>
      <c r="AGO1067" s="0"/>
      <c r="AGP1067" s="0"/>
      <c r="AGQ1067" s="0"/>
      <c r="AGR1067" s="0"/>
      <c r="AGS1067" s="0"/>
      <c r="AGT1067" s="0"/>
      <c r="AGU1067" s="0"/>
      <c r="AGV1067" s="0"/>
      <c r="AGW1067" s="0"/>
      <c r="AGX1067" s="0"/>
      <c r="AGY1067" s="0"/>
      <c r="AGZ1067" s="0"/>
      <c r="AHA1067" s="0"/>
      <c r="AHB1067" s="0"/>
      <c r="AHC1067" s="0"/>
      <c r="AHD1067" s="0"/>
      <c r="AHE1067" s="0"/>
      <c r="AHF1067" s="0"/>
      <c r="AHG1067" s="0"/>
      <c r="AHH1067" s="0"/>
      <c r="AHI1067" s="0"/>
      <c r="AHJ1067" s="0"/>
      <c r="AHK1067" s="0"/>
      <c r="AHL1067" s="0"/>
      <c r="AHM1067" s="0"/>
      <c r="AHN1067" s="0"/>
      <c r="AHO1067" s="0"/>
      <c r="AHP1067" s="0"/>
      <c r="AHQ1067" s="0"/>
      <c r="AHR1067" s="0"/>
      <c r="AHS1067" s="0"/>
      <c r="AHT1067" s="0"/>
      <c r="AHU1067" s="0"/>
      <c r="AHV1067" s="0"/>
      <c r="AHW1067" s="0"/>
      <c r="AHX1067" s="0"/>
      <c r="AHY1067" s="0"/>
      <c r="AHZ1067" s="0"/>
      <c r="AIA1067" s="0"/>
      <c r="AIB1067" s="0"/>
      <c r="AIC1067" s="0"/>
      <c r="AID1067" s="0"/>
      <c r="AIE1067" s="0"/>
      <c r="AIF1067" s="0"/>
      <c r="AIG1067" s="0"/>
      <c r="AIH1067" s="0"/>
      <c r="AII1067" s="0"/>
      <c r="AIJ1067" s="0"/>
      <c r="AIK1067" s="0"/>
      <c r="AIL1067" s="0"/>
      <c r="AIM1067" s="0"/>
      <c r="AIN1067" s="0"/>
      <c r="AIO1067" s="0"/>
      <c r="AIP1067" s="0"/>
      <c r="AIQ1067" s="0"/>
      <c r="AIR1067" s="0"/>
      <c r="AIS1067" s="0"/>
      <c r="AIT1067" s="0"/>
      <c r="AIU1067" s="0"/>
      <c r="AIV1067" s="0"/>
      <c r="AIW1067" s="0"/>
      <c r="AIX1067" s="0"/>
      <c r="AIY1067" s="0"/>
      <c r="AIZ1067" s="0"/>
      <c r="AJA1067" s="0"/>
      <c r="AJB1067" s="0"/>
      <c r="AJC1067" s="0"/>
      <c r="AJD1067" s="0"/>
      <c r="AJE1067" s="0"/>
      <c r="AJF1067" s="0"/>
      <c r="AJG1067" s="0"/>
      <c r="AJH1067" s="0"/>
      <c r="AJI1067" s="0"/>
      <c r="AJJ1067" s="0"/>
      <c r="AJK1067" s="0"/>
      <c r="AJL1067" s="0"/>
      <c r="AJM1067" s="0"/>
      <c r="AJN1067" s="0"/>
      <c r="AJO1067" s="0"/>
      <c r="AJP1067" s="0"/>
      <c r="AJQ1067" s="0"/>
      <c r="AJR1067" s="0"/>
      <c r="AJS1067" s="0"/>
      <c r="AJT1067" s="0"/>
      <c r="AJU1067" s="0"/>
      <c r="AJV1067" s="0"/>
      <c r="AJW1067" s="0"/>
      <c r="AJX1067" s="0"/>
      <c r="AJY1067" s="0"/>
      <c r="AJZ1067" s="0"/>
      <c r="AKA1067" s="0"/>
      <c r="AKB1067" s="0"/>
      <c r="AKC1067" s="0"/>
      <c r="AKD1067" s="0"/>
      <c r="AKE1067" s="0"/>
      <c r="AKF1067" s="0"/>
      <c r="AKG1067" s="0"/>
      <c r="AKH1067" s="0"/>
      <c r="AKI1067" s="0"/>
      <c r="AKJ1067" s="0"/>
      <c r="AKK1067" s="0"/>
      <c r="AKL1067" s="0"/>
      <c r="AKM1067" s="0"/>
      <c r="AKN1067" s="0"/>
      <c r="AKO1067" s="0"/>
      <c r="AKP1067" s="0"/>
      <c r="AKQ1067" s="0"/>
      <c r="AKR1067" s="0"/>
      <c r="AKS1067" s="0"/>
      <c r="AKT1067" s="0"/>
      <c r="AKU1067" s="0"/>
      <c r="AKV1067" s="0"/>
      <c r="AKW1067" s="0"/>
      <c r="AKX1067" s="0"/>
      <c r="AKY1067" s="0"/>
      <c r="AKZ1067" s="0"/>
      <c r="ALA1067" s="0"/>
      <c r="ALB1067" s="0"/>
      <c r="ALC1067" s="0"/>
      <c r="ALD1067" s="0"/>
      <c r="ALE1067" s="0"/>
      <c r="ALF1067" s="0"/>
      <c r="ALG1067" s="0"/>
      <c r="ALH1067" s="0"/>
      <c r="ALI1067" s="0"/>
      <c r="ALJ1067" s="0"/>
      <c r="ALK1067" s="0"/>
      <c r="ALL1067" s="0"/>
      <c r="ALM1067" s="0"/>
      <c r="ALN1067" s="0"/>
      <c r="ALO1067" s="0"/>
      <c r="ALP1067" s="0"/>
      <c r="ALQ1067" s="0"/>
      <c r="ALR1067" s="0"/>
      <c r="ALS1067" s="0"/>
      <c r="ALT1067" s="0"/>
      <c r="ALU1067" s="0"/>
      <c r="ALV1067" s="0"/>
      <c r="ALW1067" s="0"/>
      <c r="ALX1067" s="0"/>
      <c r="ALY1067" s="0"/>
      <c r="ALZ1067" s="0"/>
      <c r="AMA1067" s="0"/>
      <c r="AMB1067" s="0"/>
      <c r="AMC1067" s="0"/>
      <c r="AMD1067" s="0"/>
      <c r="AME1067" s="0"/>
      <c r="AMF1067" s="0"/>
      <c r="AMG1067" s="0"/>
      <c r="AMH1067" s="0"/>
      <c r="AMI1067" s="0"/>
      <c r="AMJ1067" s="0"/>
    </row>
    <row r="1068" customFormat="false" ht="15" hidden="false" customHeight="true" outlineLevel="0" collapsed="false">
      <c r="A1068" s="1" t="n">
        <v>1065</v>
      </c>
      <c r="B1068" s="1" t="s">
        <v>5924</v>
      </c>
      <c r="C1068" s="1" t="s">
        <v>6578</v>
      </c>
      <c r="D1068" s="1" t="s">
        <v>6579</v>
      </c>
      <c r="E1068" s="1" t="s">
        <v>6609</v>
      </c>
      <c r="F1068" s="2" t="s">
        <v>6610</v>
      </c>
      <c r="G1068" s="1" t="s">
        <v>6611</v>
      </c>
      <c r="H1068" s="1" t="s">
        <v>6612</v>
      </c>
      <c r="I1068" s="1" t="s">
        <v>6613</v>
      </c>
      <c r="J1068" s="1" t="s">
        <v>6614</v>
      </c>
      <c r="K1068" s="4" t="s">
        <v>1663</v>
      </c>
      <c r="L1068" s="4" t="s">
        <v>108</v>
      </c>
      <c r="M1068" s="4" t="s">
        <v>109</v>
      </c>
      <c r="N1068" s="0"/>
      <c r="O1068" s="0"/>
      <c r="P1068" s="0"/>
      <c r="Q1068" s="0"/>
      <c r="R1068" s="0"/>
      <c r="S1068" s="0"/>
      <c r="T1068" s="0"/>
      <c r="U1068" s="0"/>
      <c r="V1068" s="4" t="s">
        <v>110</v>
      </c>
      <c r="W1068" s="0"/>
      <c r="X1068" s="0"/>
      <c r="Y1068" s="4" t="s">
        <v>110</v>
      </c>
      <c r="Z1068" s="0"/>
      <c r="AA1068" s="0"/>
      <c r="AB1068" s="4" t="s">
        <v>110</v>
      </c>
      <c r="AC1068" s="0"/>
      <c r="AD1068" s="0"/>
      <c r="AE1068" s="4" t="s">
        <v>110</v>
      </c>
      <c r="AF1068" s="0"/>
      <c r="AG1068" s="0"/>
      <c r="AH1068" s="4" t="s">
        <v>110</v>
      </c>
      <c r="AI1068" s="0"/>
      <c r="AJ1068" s="0"/>
      <c r="AK1068" s="4" t="s">
        <v>110</v>
      </c>
      <c r="AL1068" s="0"/>
      <c r="AM1068" s="0"/>
      <c r="AN1068" s="4" t="s">
        <v>110</v>
      </c>
      <c r="AO1068" s="0"/>
      <c r="AP1068" s="0"/>
      <c r="AQ1068" s="4" t="s">
        <v>110</v>
      </c>
      <c r="AR1068" s="0"/>
      <c r="AS1068" s="0"/>
      <c r="AT1068" s="4" t="s">
        <v>110</v>
      </c>
      <c r="AU1068" s="0"/>
      <c r="AV1068" s="0"/>
      <c r="AW1068" s="4" t="s">
        <v>110</v>
      </c>
      <c r="AX1068" s="0"/>
      <c r="AY1068" s="0"/>
      <c r="AZ1068" s="1"/>
      <c r="BA1068" s="1"/>
      <c r="BB1068" s="4"/>
      <c r="BC1068" s="4"/>
      <c r="BD1068" s="4"/>
      <c r="BE1068" s="0"/>
      <c r="BF1068" s="0"/>
      <c r="BG1068" s="0"/>
      <c r="BH1068" s="0"/>
      <c r="BI1068" s="0"/>
      <c r="BJ1068" s="4"/>
      <c r="BK1068" s="4"/>
      <c r="BL1068" s="4"/>
      <c r="BM1068" s="4"/>
      <c r="BN1068" s="4"/>
      <c r="BO1068" s="0"/>
      <c r="BP1068" s="0"/>
      <c r="BQ1068" s="0"/>
      <c r="BR1068" s="1"/>
      <c r="BS1068" s="0"/>
      <c r="BT1068" s="0"/>
      <c r="BU1068" s="1" t="s">
        <v>5931</v>
      </c>
      <c r="BV1068" s="0"/>
      <c r="BW1068" s="0"/>
      <c r="BX1068" s="0"/>
      <c r="BY1068" s="0"/>
      <c r="BZ1068" s="0"/>
      <c r="CA1068" s="0"/>
      <c r="CB1068" s="0"/>
      <c r="CC1068" s="0"/>
      <c r="CD1068" s="0"/>
      <c r="CE1068" s="0"/>
      <c r="CF1068" s="0"/>
      <c r="CG1068" s="0"/>
      <c r="CH1068" s="0"/>
      <c r="CI1068" s="0"/>
      <c r="CJ1068" s="0"/>
      <c r="CK1068" s="0"/>
      <c r="CL1068" s="0"/>
      <c r="CM1068" s="0"/>
      <c r="CN1068" s="0"/>
      <c r="CO1068" s="0"/>
      <c r="CP1068" s="0"/>
      <c r="CQ1068" s="0"/>
      <c r="CR1068" s="0"/>
      <c r="CS1068" s="0"/>
      <c r="CT1068" s="0"/>
      <c r="CU1068" s="0"/>
      <c r="CV1068" s="0"/>
      <c r="CW1068" s="0"/>
      <c r="CX1068" s="0"/>
      <c r="CY1068" s="0"/>
      <c r="CZ1068" s="0"/>
      <c r="DA1068" s="0"/>
      <c r="DB1068" s="0"/>
      <c r="DC1068" s="0"/>
      <c r="DD1068" s="0"/>
      <c r="DE1068" s="0"/>
      <c r="DF1068" s="0"/>
      <c r="DG1068" s="0"/>
      <c r="DH1068" s="0"/>
      <c r="DI1068" s="0"/>
      <c r="DJ1068" s="0"/>
      <c r="DK1068" s="0"/>
      <c r="DL1068" s="0"/>
      <c r="DM1068" s="0"/>
      <c r="DN1068" s="0"/>
      <c r="DO1068" s="0"/>
      <c r="DP1068" s="0"/>
      <c r="DQ1068" s="0"/>
      <c r="DR1068" s="0"/>
      <c r="DS1068" s="0"/>
      <c r="DT1068" s="0"/>
      <c r="DU1068" s="0"/>
      <c r="DV1068" s="0"/>
      <c r="DW1068" s="0"/>
      <c r="DX1068" s="0"/>
      <c r="DY1068" s="0"/>
      <c r="DZ1068" s="0"/>
      <c r="EA1068" s="0"/>
      <c r="EB1068" s="0"/>
      <c r="EC1068" s="0"/>
      <c r="ED1068" s="0"/>
      <c r="EE1068" s="0"/>
      <c r="EF1068" s="0"/>
      <c r="EG1068" s="0"/>
      <c r="EH1068" s="0"/>
      <c r="EI1068" s="0"/>
      <c r="EJ1068" s="0"/>
      <c r="EK1068" s="0"/>
      <c r="EL1068" s="0"/>
      <c r="EM1068" s="0"/>
      <c r="EN1068" s="0"/>
      <c r="EO1068" s="0"/>
      <c r="EP1068" s="0"/>
      <c r="EQ1068" s="0"/>
      <c r="ER1068" s="0"/>
      <c r="ES1068" s="0"/>
      <c r="ET1068" s="0"/>
      <c r="EU1068" s="0"/>
      <c r="EV1068" s="0"/>
      <c r="EW1068" s="0"/>
      <c r="EX1068" s="0"/>
      <c r="EY1068" s="0"/>
      <c r="EZ1068" s="0"/>
      <c r="FA1068" s="0"/>
      <c r="FB1068" s="0"/>
      <c r="FC1068" s="0"/>
      <c r="FD1068" s="0"/>
      <c r="FE1068" s="0"/>
      <c r="FF1068" s="0"/>
      <c r="FG1068" s="0"/>
      <c r="FH1068" s="0"/>
      <c r="FI1068" s="0"/>
      <c r="FJ1068" s="0"/>
      <c r="FK1068" s="0"/>
      <c r="FL1068" s="0"/>
      <c r="FM1068" s="0"/>
      <c r="FN1068" s="0"/>
      <c r="FO1068" s="0"/>
      <c r="FP1068" s="0"/>
      <c r="FQ1068" s="0"/>
      <c r="FR1068" s="0"/>
      <c r="FS1068" s="0"/>
      <c r="FT1068" s="0"/>
      <c r="FU1068" s="0"/>
      <c r="FV1068" s="0"/>
      <c r="FW1068" s="0"/>
      <c r="FX1068" s="0"/>
      <c r="FY1068" s="0"/>
      <c r="FZ1068" s="0"/>
      <c r="GA1068" s="0"/>
      <c r="GB1068" s="0"/>
      <c r="GC1068" s="0"/>
      <c r="GD1068" s="0"/>
      <c r="GE1068" s="0"/>
      <c r="GF1068" s="0"/>
      <c r="GG1068" s="0"/>
      <c r="GH1068" s="0"/>
      <c r="GI1068" s="0"/>
      <c r="GJ1068" s="0"/>
      <c r="GK1068" s="0"/>
      <c r="GL1068" s="0"/>
      <c r="GM1068" s="0"/>
      <c r="GN1068" s="0"/>
      <c r="GO1068" s="0"/>
      <c r="GP1068" s="0"/>
      <c r="GQ1068" s="0"/>
      <c r="GR1068" s="0"/>
      <c r="GS1068" s="0"/>
      <c r="GT1068" s="0"/>
      <c r="GU1068" s="0"/>
      <c r="GV1068" s="0"/>
      <c r="GW1068" s="0"/>
      <c r="GX1068" s="0"/>
      <c r="GY1068" s="0"/>
      <c r="GZ1068" s="0"/>
      <c r="HA1068" s="0"/>
      <c r="HB1068" s="0"/>
      <c r="HC1068" s="0"/>
      <c r="HD1068" s="0"/>
      <c r="HE1068" s="0"/>
      <c r="HF1068" s="0"/>
      <c r="HG1068" s="0"/>
      <c r="HH1068" s="0"/>
      <c r="HI1068" s="0"/>
      <c r="HJ1068" s="0"/>
      <c r="HK1068" s="0"/>
      <c r="HL1068" s="0"/>
      <c r="HM1068" s="0"/>
      <c r="HN1068" s="0"/>
      <c r="HO1068" s="0"/>
      <c r="HP1068" s="0"/>
      <c r="HQ1068" s="0"/>
      <c r="HR1068" s="0"/>
      <c r="HS1068" s="0"/>
      <c r="HT1068" s="0"/>
      <c r="HU1068" s="0"/>
      <c r="HV1068" s="0"/>
      <c r="HW1068" s="0"/>
      <c r="HX1068" s="0"/>
      <c r="HY1068" s="0"/>
      <c r="HZ1068" s="0"/>
      <c r="IA1068" s="0"/>
      <c r="IB1068" s="0"/>
      <c r="IC1068" s="0"/>
      <c r="ID1068" s="0"/>
      <c r="IE1068" s="0"/>
      <c r="IF1068" s="0"/>
      <c r="IG1068" s="0"/>
      <c r="IH1068" s="0"/>
      <c r="II1068" s="0"/>
      <c r="IJ1068" s="0"/>
      <c r="IK1068" s="0"/>
      <c r="IL1068" s="0"/>
      <c r="IM1068" s="0"/>
      <c r="IN1068" s="0"/>
      <c r="IO1068" s="0"/>
      <c r="IP1068" s="0"/>
      <c r="IQ1068" s="0"/>
      <c r="IR1068" s="0"/>
      <c r="IS1068" s="0"/>
      <c r="IT1068" s="0"/>
      <c r="IU1068" s="0"/>
      <c r="IV1068" s="0"/>
      <c r="IW1068" s="0"/>
      <c r="IX1068" s="0"/>
      <c r="IY1068" s="0"/>
      <c r="IZ1068" s="0"/>
      <c r="JA1068" s="0"/>
      <c r="JB1068" s="0"/>
      <c r="JC1068" s="0"/>
      <c r="JD1068" s="0"/>
      <c r="JE1068" s="0"/>
      <c r="JF1068" s="0"/>
      <c r="JG1068" s="0"/>
      <c r="JH1068" s="0"/>
      <c r="JI1068" s="0"/>
      <c r="JJ1068" s="0"/>
      <c r="JK1068" s="0"/>
      <c r="JL1068" s="0"/>
      <c r="JM1068" s="0"/>
      <c r="JN1068" s="0"/>
      <c r="JO1068" s="0"/>
      <c r="JP1068" s="0"/>
      <c r="JQ1068" s="0"/>
      <c r="JR1068" s="0"/>
      <c r="JS1068" s="0"/>
      <c r="JT1068" s="0"/>
      <c r="JU1068" s="0"/>
      <c r="JV1068" s="0"/>
      <c r="JW1068" s="0"/>
      <c r="JX1068" s="0"/>
      <c r="JY1068" s="0"/>
      <c r="JZ1068" s="0"/>
      <c r="KA1068" s="0"/>
      <c r="KB1068" s="0"/>
      <c r="KC1068" s="0"/>
      <c r="KD1068" s="0"/>
      <c r="KE1068" s="0"/>
      <c r="KF1068" s="0"/>
      <c r="KG1068" s="0"/>
      <c r="KH1068" s="0"/>
      <c r="KI1068" s="0"/>
      <c r="KJ1068" s="0"/>
      <c r="KK1068" s="0"/>
      <c r="KL1068" s="0"/>
      <c r="KM1068" s="0"/>
      <c r="KN1068" s="0"/>
      <c r="KO1068" s="0"/>
      <c r="KP1068" s="0"/>
      <c r="KQ1068" s="0"/>
      <c r="KR1068" s="0"/>
      <c r="KS1068" s="0"/>
      <c r="KT1068" s="0"/>
      <c r="KU1068" s="0"/>
      <c r="KV1068" s="0"/>
      <c r="KW1068" s="0"/>
      <c r="KX1068" s="0"/>
      <c r="KY1068" s="0"/>
      <c r="KZ1068" s="0"/>
      <c r="LA1068" s="0"/>
      <c r="LB1068" s="0"/>
      <c r="LC1068" s="0"/>
      <c r="LD1068" s="0"/>
      <c r="LE1068" s="0"/>
      <c r="LF1068" s="0"/>
      <c r="LG1068" s="0"/>
      <c r="LH1068" s="0"/>
      <c r="LI1068" s="0"/>
      <c r="LJ1068" s="0"/>
      <c r="LK1068" s="0"/>
      <c r="LL1068" s="0"/>
      <c r="LM1068" s="0"/>
      <c r="LN1068" s="0"/>
      <c r="LO1068" s="0"/>
      <c r="LP1068" s="0"/>
      <c r="LQ1068" s="0"/>
      <c r="LR1068" s="0"/>
      <c r="LS1068" s="0"/>
      <c r="LT1068" s="0"/>
      <c r="LU1068" s="0"/>
      <c r="LV1068" s="0"/>
      <c r="LW1068" s="0"/>
      <c r="LX1068" s="0"/>
      <c r="LY1068" s="0"/>
      <c r="LZ1068" s="0"/>
      <c r="MA1068" s="0"/>
      <c r="MB1068" s="0"/>
      <c r="MC1068" s="0"/>
      <c r="MD1068" s="0"/>
      <c r="ME1068" s="0"/>
      <c r="MF1068" s="0"/>
      <c r="MG1068" s="0"/>
      <c r="MH1068" s="0"/>
      <c r="MI1068" s="0"/>
      <c r="MJ1068" s="0"/>
      <c r="MK1068" s="0"/>
      <c r="ML1068" s="0"/>
      <c r="MM1068" s="0"/>
      <c r="MN1068" s="0"/>
      <c r="MO1068" s="0"/>
      <c r="MP1068" s="0"/>
      <c r="MQ1068" s="0"/>
      <c r="MR1068" s="0"/>
      <c r="MS1068" s="0"/>
      <c r="MT1068" s="0"/>
      <c r="MU1068" s="0"/>
      <c r="MV1068" s="0"/>
      <c r="MW1068" s="0"/>
      <c r="MX1068" s="0"/>
      <c r="MY1068" s="0"/>
      <c r="MZ1068" s="0"/>
      <c r="NA1068" s="0"/>
      <c r="NB1068" s="0"/>
      <c r="NC1068" s="0"/>
      <c r="ND1068" s="0"/>
      <c r="NE1068" s="0"/>
      <c r="NF1068" s="0"/>
      <c r="NG1068" s="0"/>
      <c r="NH1068" s="0"/>
      <c r="NI1068" s="0"/>
      <c r="NJ1068" s="0"/>
      <c r="NK1068" s="0"/>
      <c r="NL1068" s="0"/>
      <c r="NM1068" s="0"/>
      <c r="NN1068" s="0"/>
      <c r="NO1068" s="0"/>
      <c r="NP1068" s="0"/>
      <c r="NQ1068" s="0"/>
      <c r="NR1068" s="0"/>
      <c r="NS1068" s="0"/>
      <c r="NT1068" s="0"/>
      <c r="NU1068" s="0"/>
      <c r="NV1068" s="0"/>
      <c r="NW1068" s="0"/>
      <c r="NX1068" s="0"/>
      <c r="NY1068" s="0"/>
      <c r="NZ1068" s="0"/>
      <c r="OA1068" s="0"/>
      <c r="OB1068" s="0"/>
      <c r="OC1068" s="0"/>
      <c r="OD1068" s="0"/>
      <c r="OE1068" s="0"/>
      <c r="OF1068" s="0"/>
      <c r="OG1068" s="0"/>
      <c r="OH1068" s="0"/>
      <c r="OI1068" s="0"/>
      <c r="OJ1068" s="0"/>
      <c r="OK1068" s="0"/>
      <c r="OL1068" s="0"/>
      <c r="OM1068" s="0"/>
      <c r="ON1068" s="0"/>
      <c r="OO1068" s="0"/>
      <c r="OP1068" s="0"/>
      <c r="OQ1068" s="0"/>
      <c r="OR1068" s="0"/>
      <c r="OS1068" s="0"/>
      <c r="OT1068" s="0"/>
      <c r="OU1068" s="0"/>
      <c r="OV1068" s="0"/>
      <c r="OW1068" s="0"/>
      <c r="OX1068" s="0"/>
      <c r="OY1068" s="0"/>
      <c r="OZ1068" s="0"/>
      <c r="PA1068" s="0"/>
      <c r="PB1068" s="0"/>
      <c r="PC1068" s="0"/>
      <c r="PD1068" s="0"/>
      <c r="PE1068" s="0"/>
      <c r="PF1068" s="0"/>
      <c r="PG1068" s="0"/>
      <c r="PH1068" s="0"/>
      <c r="PI1068" s="0"/>
      <c r="PJ1068" s="0"/>
      <c r="PK1068" s="0"/>
      <c r="PL1068" s="0"/>
      <c r="PM1068" s="0"/>
      <c r="PN1068" s="0"/>
      <c r="PO1068" s="0"/>
      <c r="PP1068" s="0"/>
      <c r="PQ1068" s="0"/>
      <c r="PR1068" s="0"/>
      <c r="PS1068" s="0"/>
      <c r="PT1068" s="0"/>
      <c r="PU1068" s="0"/>
      <c r="PV1068" s="0"/>
      <c r="PW1068" s="0"/>
      <c r="PX1068" s="0"/>
      <c r="PY1068" s="0"/>
      <c r="PZ1068" s="0"/>
      <c r="QA1068" s="0"/>
      <c r="QB1068" s="0"/>
      <c r="QC1068" s="0"/>
      <c r="QD1068" s="0"/>
      <c r="QE1068" s="0"/>
      <c r="QF1068" s="0"/>
      <c r="QG1068" s="0"/>
      <c r="QH1068" s="0"/>
      <c r="QI1068" s="0"/>
      <c r="QJ1068" s="0"/>
      <c r="QK1068" s="0"/>
      <c r="QL1068" s="0"/>
      <c r="QM1068" s="0"/>
      <c r="QN1068" s="0"/>
      <c r="QO1068" s="0"/>
      <c r="QP1068" s="0"/>
      <c r="QQ1068" s="0"/>
      <c r="QR1068" s="0"/>
      <c r="QS1068" s="0"/>
      <c r="QT1068" s="0"/>
      <c r="QU1068" s="0"/>
      <c r="QV1068" s="0"/>
      <c r="QW1068" s="0"/>
      <c r="QX1068" s="0"/>
      <c r="QY1068" s="0"/>
      <c r="QZ1068" s="0"/>
      <c r="RA1068" s="0"/>
      <c r="RB1068" s="0"/>
      <c r="RC1068" s="0"/>
      <c r="RD1068" s="0"/>
      <c r="RE1068" s="0"/>
      <c r="RF1068" s="0"/>
      <c r="RG1068" s="0"/>
      <c r="RH1068" s="0"/>
      <c r="RI1068" s="0"/>
      <c r="RJ1068" s="0"/>
      <c r="RK1068" s="0"/>
      <c r="RL1068" s="0"/>
      <c r="RM1068" s="0"/>
      <c r="RN1068" s="0"/>
      <c r="RO1068" s="0"/>
      <c r="RP1068" s="0"/>
      <c r="RQ1068" s="0"/>
      <c r="RR1068" s="0"/>
      <c r="RS1068" s="0"/>
      <c r="RT1068" s="0"/>
      <c r="RU1068" s="0"/>
      <c r="RV1068" s="0"/>
      <c r="RW1068" s="0"/>
      <c r="RX1068" s="0"/>
      <c r="RY1068" s="0"/>
      <c r="RZ1068" s="0"/>
      <c r="SA1068" s="0"/>
      <c r="SB1068" s="0"/>
      <c r="SC1068" s="0"/>
      <c r="SD1068" s="0"/>
      <c r="SE1068" s="0"/>
      <c r="SF1068" s="0"/>
      <c r="SG1068" s="0"/>
      <c r="SH1068" s="0"/>
      <c r="SI1068" s="0"/>
      <c r="SJ1068" s="0"/>
      <c r="SK1068" s="0"/>
      <c r="SL1068" s="0"/>
      <c r="SM1068" s="0"/>
      <c r="SN1068" s="0"/>
      <c r="SO1068" s="0"/>
      <c r="SP1068" s="0"/>
      <c r="SQ1068" s="0"/>
      <c r="SR1068" s="0"/>
      <c r="SS1068" s="0"/>
      <c r="ST1068" s="0"/>
      <c r="SU1068" s="0"/>
      <c r="SV1068" s="0"/>
      <c r="SW1068" s="0"/>
      <c r="SX1068" s="0"/>
      <c r="SY1068" s="0"/>
      <c r="SZ1068" s="0"/>
      <c r="TA1068" s="0"/>
      <c r="TB1068" s="0"/>
      <c r="TC1068" s="0"/>
      <c r="TD1068" s="0"/>
      <c r="TE1068" s="0"/>
      <c r="TF1068" s="0"/>
      <c r="TG1068" s="0"/>
      <c r="TH1068" s="0"/>
      <c r="TI1068" s="0"/>
      <c r="TJ1068" s="0"/>
      <c r="TK1068" s="0"/>
      <c r="TL1068" s="0"/>
      <c r="TM1068" s="0"/>
      <c r="TN1068" s="0"/>
      <c r="TO1068" s="0"/>
      <c r="TP1068" s="0"/>
      <c r="TQ1068" s="0"/>
      <c r="TR1068" s="0"/>
      <c r="TS1068" s="0"/>
      <c r="TT1068" s="0"/>
      <c r="TU1068" s="0"/>
      <c r="TV1068" s="0"/>
      <c r="TW1068" s="0"/>
      <c r="TX1068" s="0"/>
      <c r="TY1068" s="0"/>
      <c r="TZ1068" s="0"/>
      <c r="UA1068" s="0"/>
      <c r="UB1068" s="0"/>
      <c r="UC1068" s="0"/>
      <c r="UD1068" s="0"/>
      <c r="UE1068" s="0"/>
      <c r="UF1068" s="0"/>
      <c r="UG1068" s="0"/>
      <c r="UH1068" s="0"/>
      <c r="UI1068" s="0"/>
      <c r="UJ1068" s="0"/>
      <c r="UK1068" s="0"/>
      <c r="UL1068" s="0"/>
      <c r="UM1068" s="0"/>
      <c r="UN1068" s="0"/>
      <c r="UO1068" s="0"/>
      <c r="UP1068" s="0"/>
      <c r="UQ1068" s="0"/>
      <c r="UR1068" s="0"/>
      <c r="US1068" s="0"/>
      <c r="UT1068" s="0"/>
      <c r="UU1068" s="0"/>
      <c r="UV1068" s="0"/>
      <c r="UW1068" s="0"/>
      <c r="UX1068" s="0"/>
      <c r="UY1068" s="0"/>
      <c r="UZ1068" s="0"/>
      <c r="VA1068" s="0"/>
      <c r="VB1068" s="0"/>
      <c r="VC1068" s="0"/>
      <c r="VD1068" s="0"/>
      <c r="VE1068" s="0"/>
      <c r="VF1068" s="0"/>
      <c r="VG1068" s="0"/>
      <c r="VH1068" s="0"/>
      <c r="VI1068" s="0"/>
      <c r="VJ1068" s="0"/>
      <c r="VK1068" s="0"/>
      <c r="VL1068" s="0"/>
      <c r="VM1068" s="0"/>
      <c r="VN1068" s="0"/>
      <c r="VO1068" s="0"/>
      <c r="VP1068" s="0"/>
      <c r="VQ1068" s="0"/>
      <c r="VR1068" s="0"/>
      <c r="VS1068" s="0"/>
      <c r="VT1068" s="0"/>
      <c r="VU1068" s="0"/>
      <c r="VV1068" s="0"/>
      <c r="VW1068" s="0"/>
      <c r="VX1068" s="0"/>
      <c r="VY1068" s="0"/>
      <c r="VZ1068" s="0"/>
      <c r="WA1068" s="0"/>
      <c r="WB1068" s="0"/>
      <c r="WC1068" s="0"/>
      <c r="WD1068" s="0"/>
      <c r="WE1068" s="0"/>
      <c r="WF1068" s="0"/>
      <c r="WG1068" s="0"/>
      <c r="WH1068" s="0"/>
      <c r="WI1068" s="0"/>
      <c r="WJ1068" s="0"/>
      <c r="WK1068" s="0"/>
      <c r="WL1068" s="0"/>
      <c r="WM1068" s="0"/>
      <c r="WN1068" s="0"/>
      <c r="WO1068" s="0"/>
      <c r="WP1068" s="0"/>
      <c r="WQ1068" s="0"/>
      <c r="WR1068" s="0"/>
      <c r="WS1068" s="0"/>
      <c r="WT1068" s="0"/>
      <c r="WU1068" s="0"/>
      <c r="WV1068" s="0"/>
      <c r="WW1068" s="0"/>
      <c r="WX1068" s="0"/>
      <c r="WY1068" s="0"/>
      <c r="WZ1068" s="0"/>
      <c r="XA1068" s="0"/>
      <c r="XB1068" s="0"/>
      <c r="XC1068" s="0"/>
      <c r="XD1068" s="0"/>
      <c r="XE1068" s="0"/>
      <c r="XF1068" s="0"/>
      <c r="XG1068" s="0"/>
      <c r="XH1068" s="0"/>
      <c r="XI1068" s="0"/>
      <c r="XJ1068" s="0"/>
      <c r="XK1068" s="0"/>
      <c r="XL1068" s="0"/>
      <c r="XM1068" s="0"/>
      <c r="XN1068" s="0"/>
      <c r="XO1068" s="0"/>
      <c r="XP1068" s="0"/>
      <c r="XQ1068" s="0"/>
      <c r="XR1068" s="0"/>
      <c r="XS1068" s="0"/>
      <c r="XT1068" s="0"/>
      <c r="XU1068" s="0"/>
      <c r="XV1068" s="0"/>
      <c r="XW1068" s="0"/>
      <c r="XX1068" s="0"/>
      <c r="XY1068" s="0"/>
      <c r="XZ1068" s="0"/>
      <c r="YA1068" s="0"/>
      <c r="YB1068" s="0"/>
      <c r="YC1068" s="0"/>
      <c r="YD1068" s="0"/>
      <c r="YE1068" s="0"/>
      <c r="YF1068" s="0"/>
      <c r="YG1068" s="0"/>
      <c r="YH1068" s="0"/>
      <c r="YI1068" s="0"/>
      <c r="YJ1068" s="0"/>
      <c r="YK1068" s="0"/>
      <c r="YL1068" s="0"/>
      <c r="YM1068" s="0"/>
      <c r="YN1068" s="0"/>
      <c r="YO1068" s="0"/>
      <c r="YP1068" s="0"/>
      <c r="YQ1068" s="0"/>
      <c r="YR1068" s="0"/>
      <c r="YS1068" s="0"/>
      <c r="YT1068" s="0"/>
      <c r="YU1068" s="0"/>
      <c r="YV1068" s="0"/>
      <c r="YW1068" s="0"/>
      <c r="YX1068" s="0"/>
      <c r="YY1068" s="0"/>
      <c r="YZ1068" s="0"/>
      <c r="ZA1068" s="0"/>
      <c r="ZB1068" s="0"/>
      <c r="ZC1068" s="0"/>
      <c r="ZD1068" s="0"/>
      <c r="ZE1068" s="0"/>
      <c r="ZF1068" s="0"/>
      <c r="ZG1068" s="0"/>
      <c r="ZH1068" s="0"/>
      <c r="ZI1068" s="0"/>
      <c r="ZJ1068" s="0"/>
      <c r="ZK1068" s="0"/>
      <c r="ZL1068" s="0"/>
      <c r="ZM1068" s="0"/>
      <c r="ZN1068" s="0"/>
      <c r="ZO1068" s="0"/>
      <c r="ZP1068" s="0"/>
      <c r="ZQ1068" s="0"/>
      <c r="ZR1068" s="0"/>
      <c r="ZS1068" s="0"/>
      <c r="ZT1068" s="0"/>
      <c r="ZU1068" s="0"/>
      <c r="ZV1068" s="0"/>
      <c r="ZW1068" s="0"/>
      <c r="ZX1068" s="0"/>
      <c r="ZY1068" s="0"/>
      <c r="ZZ1068" s="0"/>
      <c r="AAA1068" s="0"/>
      <c r="AAB1068" s="0"/>
      <c r="AAC1068" s="0"/>
      <c r="AAD1068" s="0"/>
      <c r="AAE1068" s="0"/>
      <c r="AAF1068" s="0"/>
      <c r="AAG1068" s="0"/>
      <c r="AAH1068" s="0"/>
      <c r="AAI1068" s="0"/>
      <c r="AAJ1068" s="0"/>
      <c r="AAK1068" s="0"/>
      <c r="AAL1068" s="0"/>
      <c r="AAM1068" s="0"/>
      <c r="AAN1068" s="0"/>
      <c r="AAO1068" s="0"/>
      <c r="AAP1068" s="0"/>
      <c r="AAQ1068" s="0"/>
      <c r="AAR1068" s="0"/>
      <c r="AAS1068" s="0"/>
      <c r="AAT1068" s="0"/>
      <c r="AAU1068" s="0"/>
      <c r="AAV1068" s="0"/>
      <c r="AAW1068" s="0"/>
      <c r="AAX1068" s="0"/>
      <c r="AAY1068" s="0"/>
      <c r="AAZ1068" s="0"/>
      <c r="ABA1068" s="0"/>
      <c r="ABB1068" s="0"/>
      <c r="ABC1068" s="0"/>
      <c r="ABD1068" s="0"/>
      <c r="ABE1068" s="0"/>
      <c r="ABF1068" s="0"/>
      <c r="ABG1068" s="0"/>
      <c r="ABH1068" s="0"/>
      <c r="ABI1068" s="0"/>
      <c r="ABJ1068" s="0"/>
      <c r="ABK1068" s="0"/>
      <c r="ABL1068" s="0"/>
      <c r="ABM1068" s="0"/>
      <c r="ABN1068" s="0"/>
      <c r="ABO1068" s="0"/>
      <c r="ABP1068" s="0"/>
      <c r="ABQ1068" s="0"/>
      <c r="ABR1068" s="0"/>
      <c r="ABS1068" s="0"/>
      <c r="ABT1068" s="0"/>
      <c r="ABU1068" s="0"/>
      <c r="ABV1068" s="0"/>
      <c r="ABW1068" s="0"/>
      <c r="ABX1068" s="0"/>
      <c r="ABY1068" s="0"/>
      <c r="ABZ1068" s="0"/>
      <c r="ACA1068" s="0"/>
      <c r="ACB1068" s="0"/>
      <c r="ACC1068" s="0"/>
      <c r="ACD1068" s="0"/>
      <c r="ACE1068" s="0"/>
      <c r="ACF1068" s="0"/>
      <c r="ACG1068" s="0"/>
      <c r="ACH1068" s="0"/>
      <c r="ACI1068" s="0"/>
      <c r="ACJ1068" s="0"/>
      <c r="ACK1068" s="0"/>
      <c r="ACL1068" s="0"/>
      <c r="ACM1068" s="0"/>
      <c r="ACN1068" s="0"/>
      <c r="ACO1068" s="0"/>
      <c r="ACP1068" s="0"/>
      <c r="ACQ1068" s="0"/>
      <c r="ACR1068" s="0"/>
      <c r="ACS1068" s="0"/>
      <c r="ACT1068" s="0"/>
      <c r="ACU1068" s="0"/>
      <c r="ACV1068" s="0"/>
      <c r="ACW1068" s="0"/>
      <c r="ACX1068" s="0"/>
      <c r="ACY1068" s="0"/>
      <c r="ACZ1068" s="0"/>
      <c r="ADA1068" s="0"/>
      <c r="ADB1068" s="0"/>
      <c r="ADC1068" s="0"/>
      <c r="ADD1068" s="0"/>
      <c r="ADE1068" s="0"/>
      <c r="ADF1068" s="0"/>
      <c r="ADG1068" s="0"/>
      <c r="ADH1068" s="0"/>
      <c r="ADI1068" s="0"/>
      <c r="ADJ1068" s="0"/>
      <c r="ADK1068" s="0"/>
      <c r="ADL1068" s="0"/>
      <c r="ADM1068" s="0"/>
      <c r="ADN1068" s="0"/>
      <c r="ADO1068" s="0"/>
      <c r="ADP1068" s="0"/>
      <c r="ADQ1068" s="0"/>
      <c r="ADR1068" s="0"/>
      <c r="ADS1068" s="0"/>
      <c r="ADT1068" s="0"/>
      <c r="ADU1068" s="0"/>
      <c r="ADV1068" s="0"/>
      <c r="ADW1068" s="0"/>
      <c r="ADX1068" s="0"/>
      <c r="ADY1068" s="0"/>
      <c r="ADZ1068" s="0"/>
      <c r="AEA1068" s="0"/>
      <c r="AEB1068" s="0"/>
      <c r="AEC1068" s="0"/>
      <c r="AED1068" s="0"/>
      <c r="AEE1068" s="0"/>
      <c r="AEF1068" s="0"/>
      <c r="AEG1068" s="0"/>
      <c r="AEH1068" s="0"/>
      <c r="AEI1068" s="0"/>
      <c r="AEJ1068" s="0"/>
      <c r="AEK1068" s="0"/>
      <c r="AEL1068" s="0"/>
      <c r="AEM1068" s="0"/>
      <c r="AEN1068" s="0"/>
      <c r="AEO1068" s="0"/>
      <c r="AEP1068" s="0"/>
      <c r="AEQ1068" s="0"/>
      <c r="AER1068" s="0"/>
      <c r="AES1068" s="0"/>
      <c r="AET1068" s="0"/>
      <c r="AEU1068" s="0"/>
      <c r="AEV1068" s="0"/>
      <c r="AEW1068" s="0"/>
      <c r="AEX1068" s="0"/>
      <c r="AEY1068" s="0"/>
      <c r="AEZ1068" s="0"/>
      <c r="AFA1068" s="0"/>
      <c r="AFB1068" s="0"/>
      <c r="AFC1068" s="0"/>
      <c r="AFD1068" s="0"/>
      <c r="AFE1068" s="0"/>
      <c r="AFF1068" s="0"/>
      <c r="AFG1068" s="0"/>
      <c r="AFH1068" s="0"/>
      <c r="AFI1068" s="0"/>
      <c r="AFJ1068" s="0"/>
      <c r="AFK1068" s="0"/>
      <c r="AFL1068" s="0"/>
      <c r="AFM1068" s="0"/>
      <c r="AFN1068" s="0"/>
      <c r="AFO1068" s="0"/>
      <c r="AFP1068" s="0"/>
      <c r="AFQ1068" s="0"/>
      <c r="AFR1068" s="0"/>
      <c r="AFS1068" s="0"/>
      <c r="AFT1068" s="0"/>
      <c r="AFU1068" s="0"/>
      <c r="AFV1068" s="0"/>
      <c r="AFW1068" s="0"/>
      <c r="AFX1068" s="0"/>
      <c r="AFY1068" s="0"/>
      <c r="AFZ1068" s="0"/>
      <c r="AGA1068" s="0"/>
      <c r="AGB1068" s="0"/>
      <c r="AGC1068" s="0"/>
      <c r="AGD1068" s="0"/>
      <c r="AGE1068" s="0"/>
      <c r="AGF1068" s="0"/>
      <c r="AGG1068" s="0"/>
      <c r="AGH1068" s="0"/>
      <c r="AGI1068" s="0"/>
      <c r="AGJ1068" s="0"/>
      <c r="AGK1068" s="0"/>
      <c r="AGL1068" s="0"/>
      <c r="AGM1068" s="0"/>
      <c r="AGN1068" s="0"/>
      <c r="AGO1068" s="0"/>
      <c r="AGP1068" s="0"/>
      <c r="AGQ1068" s="0"/>
      <c r="AGR1068" s="0"/>
      <c r="AGS1068" s="0"/>
      <c r="AGT1068" s="0"/>
      <c r="AGU1068" s="0"/>
      <c r="AGV1068" s="0"/>
      <c r="AGW1068" s="0"/>
      <c r="AGX1068" s="0"/>
      <c r="AGY1068" s="0"/>
      <c r="AGZ1068" s="0"/>
      <c r="AHA1068" s="0"/>
      <c r="AHB1068" s="0"/>
      <c r="AHC1068" s="0"/>
      <c r="AHD1068" s="0"/>
      <c r="AHE1068" s="0"/>
      <c r="AHF1068" s="0"/>
      <c r="AHG1068" s="0"/>
      <c r="AHH1068" s="0"/>
      <c r="AHI1068" s="0"/>
      <c r="AHJ1068" s="0"/>
      <c r="AHK1068" s="0"/>
      <c r="AHL1068" s="0"/>
      <c r="AHM1068" s="0"/>
      <c r="AHN1068" s="0"/>
      <c r="AHO1068" s="0"/>
      <c r="AHP1068" s="0"/>
      <c r="AHQ1068" s="0"/>
      <c r="AHR1068" s="0"/>
      <c r="AHS1068" s="0"/>
      <c r="AHT1068" s="0"/>
      <c r="AHU1068" s="0"/>
      <c r="AHV1068" s="0"/>
      <c r="AHW1068" s="0"/>
      <c r="AHX1068" s="0"/>
      <c r="AHY1068" s="0"/>
      <c r="AHZ1068" s="0"/>
      <c r="AIA1068" s="0"/>
      <c r="AIB1068" s="0"/>
      <c r="AIC1068" s="0"/>
      <c r="AID1068" s="0"/>
      <c r="AIE1068" s="0"/>
      <c r="AIF1068" s="0"/>
      <c r="AIG1068" s="0"/>
      <c r="AIH1068" s="0"/>
      <c r="AII1068" s="0"/>
      <c r="AIJ1068" s="0"/>
      <c r="AIK1068" s="0"/>
      <c r="AIL1068" s="0"/>
      <c r="AIM1068" s="0"/>
      <c r="AIN1068" s="0"/>
      <c r="AIO1068" s="0"/>
      <c r="AIP1068" s="0"/>
      <c r="AIQ1068" s="0"/>
      <c r="AIR1068" s="0"/>
      <c r="AIS1068" s="0"/>
      <c r="AIT1068" s="0"/>
      <c r="AIU1068" s="0"/>
      <c r="AIV1068" s="0"/>
      <c r="AIW1068" s="0"/>
      <c r="AIX1068" s="0"/>
      <c r="AIY1068" s="0"/>
      <c r="AIZ1068" s="0"/>
      <c r="AJA1068" s="0"/>
      <c r="AJB1068" s="0"/>
      <c r="AJC1068" s="0"/>
      <c r="AJD1068" s="0"/>
      <c r="AJE1068" s="0"/>
      <c r="AJF1068" s="0"/>
      <c r="AJG1068" s="0"/>
      <c r="AJH1068" s="0"/>
      <c r="AJI1068" s="0"/>
      <c r="AJJ1068" s="0"/>
      <c r="AJK1068" s="0"/>
      <c r="AJL1068" s="0"/>
      <c r="AJM1068" s="0"/>
      <c r="AJN1068" s="0"/>
      <c r="AJO1068" s="0"/>
      <c r="AJP1068" s="0"/>
      <c r="AJQ1068" s="0"/>
      <c r="AJR1068" s="0"/>
      <c r="AJS1068" s="0"/>
      <c r="AJT1068" s="0"/>
      <c r="AJU1068" s="0"/>
      <c r="AJV1068" s="0"/>
      <c r="AJW1068" s="0"/>
      <c r="AJX1068" s="0"/>
      <c r="AJY1068" s="0"/>
      <c r="AJZ1068" s="0"/>
      <c r="AKA1068" s="0"/>
      <c r="AKB1068" s="0"/>
      <c r="AKC1068" s="0"/>
      <c r="AKD1068" s="0"/>
      <c r="AKE1068" s="0"/>
      <c r="AKF1068" s="0"/>
      <c r="AKG1068" s="0"/>
      <c r="AKH1068" s="0"/>
      <c r="AKI1068" s="0"/>
      <c r="AKJ1068" s="0"/>
      <c r="AKK1068" s="0"/>
      <c r="AKL1068" s="0"/>
      <c r="AKM1068" s="0"/>
      <c r="AKN1068" s="0"/>
      <c r="AKO1068" s="0"/>
      <c r="AKP1068" s="0"/>
      <c r="AKQ1068" s="0"/>
      <c r="AKR1068" s="0"/>
      <c r="AKS1068" s="0"/>
      <c r="AKT1068" s="0"/>
      <c r="AKU1068" s="0"/>
      <c r="AKV1068" s="0"/>
      <c r="AKW1068" s="0"/>
      <c r="AKX1068" s="0"/>
      <c r="AKY1068" s="0"/>
      <c r="AKZ1068" s="0"/>
      <c r="ALA1068" s="0"/>
      <c r="ALB1068" s="0"/>
      <c r="ALC1068" s="0"/>
      <c r="ALD1068" s="0"/>
      <c r="ALE1068" s="0"/>
      <c r="ALF1068" s="0"/>
      <c r="ALG1068" s="0"/>
      <c r="ALH1068" s="0"/>
      <c r="ALI1068" s="0"/>
      <c r="ALJ1068" s="0"/>
      <c r="ALK1068" s="0"/>
      <c r="ALL1068" s="0"/>
      <c r="ALM1068" s="0"/>
      <c r="ALN1068" s="0"/>
      <c r="ALO1068" s="0"/>
      <c r="ALP1068" s="0"/>
      <c r="ALQ1068" s="0"/>
      <c r="ALR1068" s="0"/>
      <c r="ALS1068" s="0"/>
      <c r="ALT1068" s="0"/>
      <c r="ALU1068" s="0"/>
      <c r="ALV1068" s="0"/>
      <c r="ALW1068" s="0"/>
      <c r="ALX1068" s="0"/>
      <c r="ALY1068" s="0"/>
      <c r="ALZ1068" s="0"/>
      <c r="AMA1068" s="0"/>
      <c r="AMB1068" s="0"/>
      <c r="AMC1068" s="0"/>
      <c r="AMD1068" s="0"/>
      <c r="AME1068" s="0"/>
      <c r="AMF1068" s="0"/>
      <c r="AMG1068" s="0"/>
      <c r="AMH1068" s="0"/>
      <c r="AMI1068" s="0"/>
      <c r="AMJ1068" s="0"/>
    </row>
    <row r="1069" customFormat="false" ht="15" hidden="false" customHeight="true" outlineLevel="0" collapsed="false">
      <c r="A1069" s="1" t="n">
        <v>1066</v>
      </c>
      <c r="B1069" s="1" t="s">
        <v>5924</v>
      </c>
      <c r="C1069" s="1" t="s">
        <v>6615</v>
      </c>
      <c r="D1069" s="1" t="s">
        <v>6616</v>
      </c>
      <c r="E1069" s="1" t="s">
        <v>6617</v>
      </c>
      <c r="F1069" s="2" t="s">
        <v>6618</v>
      </c>
      <c r="G1069" s="1" t="s">
        <v>6619</v>
      </c>
      <c r="H1069" s="1" t="s">
        <v>4372</v>
      </c>
      <c r="I1069" s="1" t="s">
        <v>6620</v>
      </c>
      <c r="J1069" s="1" t="s">
        <v>2759</v>
      </c>
      <c r="K1069" s="4" t="s">
        <v>1663</v>
      </c>
      <c r="L1069" s="4" t="s">
        <v>108</v>
      </c>
      <c r="M1069" s="4" t="s">
        <v>109</v>
      </c>
      <c r="N1069" s="0"/>
      <c r="O1069" s="0"/>
      <c r="P1069" s="0"/>
      <c r="Q1069" s="0"/>
      <c r="R1069" s="0"/>
      <c r="S1069" s="0"/>
      <c r="T1069" s="0"/>
      <c r="U1069" s="0"/>
      <c r="V1069" s="4" t="s">
        <v>110</v>
      </c>
      <c r="W1069" s="0"/>
      <c r="X1069" s="0"/>
      <c r="Y1069" s="4" t="s">
        <v>110</v>
      </c>
      <c r="Z1069" s="0"/>
      <c r="AA1069" s="0"/>
      <c r="AB1069" s="4" t="s">
        <v>110</v>
      </c>
      <c r="AC1069" s="0"/>
      <c r="AD1069" s="0"/>
      <c r="AE1069" s="4" t="s">
        <v>110</v>
      </c>
      <c r="AF1069" s="0"/>
      <c r="AG1069" s="0"/>
      <c r="AH1069" s="4" t="s">
        <v>110</v>
      </c>
      <c r="AI1069" s="0"/>
      <c r="AJ1069" s="0"/>
      <c r="AK1069" s="4" t="s">
        <v>110</v>
      </c>
      <c r="AL1069" s="0"/>
      <c r="AM1069" s="0"/>
      <c r="AN1069" s="4" t="s">
        <v>110</v>
      </c>
      <c r="AO1069" s="0"/>
      <c r="AP1069" s="0"/>
      <c r="AQ1069" s="4" t="s">
        <v>110</v>
      </c>
      <c r="AR1069" s="0"/>
      <c r="AS1069" s="0"/>
      <c r="AT1069" s="4" t="s">
        <v>110</v>
      </c>
      <c r="AU1069" s="0"/>
      <c r="AV1069" s="0"/>
      <c r="AW1069" s="4" t="s">
        <v>110</v>
      </c>
      <c r="AX1069" s="0"/>
      <c r="AY1069" s="0"/>
      <c r="AZ1069" s="1"/>
      <c r="BA1069" s="1"/>
      <c r="BB1069" s="4"/>
      <c r="BC1069" s="4"/>
      <c r="BD1069" s="4"/>
      <c r="BE1069" s="0"/>
      <c r="BF1069" s="0"/>
      <c r="BG1069" s="0"/>
      <c r="BH1069" s="0"/>
      <c r="BI1069" s="0"/>
      <c r="BJ1069" s="4"/>
      <c r="BK1069" s="4" t="s">
        <v>85</v>
      </c>
      <c r="BL1069" s="4"/>
      <c r="BM1069" s="4" t="s">
        <v>85</v>
      </c>
      <c r="BN1069" s="4" t="s">
        <v>85</v>
      </c>
      <c r="BO1069" s="0"/>
      <c r="BP1069" s="0"/>
      <c r="BQ1069" s="4" t="s">
        <v>85</v>
      </c>
      <c r="BR1069" s="1"/>
      <c r="BS1069" s="0"/>
      <c r="BT1069" s="0"/>
      <c r="BU1069" s="1" t="s">
        <v>5931</v>
      </c>
      <c r="BV1069" s="0"/>
      <c r="BW1069" s="0"/>
      <c r="BX1069" s="0"/>
      <c r="BY1069" s="0"/>
      <c r="BZ1069" s="0"/>
      <c r="CA1069" s="0"/>
      <c r="CB1069" s="0"/>
      <c r="CC1069" s="0"/>
      <c r="CD1069" s="0"/>
      <c r="CE1069" s="0"/>
      <c r="CF1069" s="0"/>
      <c r="CG1069" s="0"/>
      <c r="CH1069" s="0"/>
      <c r="CI1069" s="0"/>
      <c r="CJ1069" s="0"/>
      <c r="CK1069" s="0"/>
      <c r="CL1069" s="0"/>
      <c r="CM1069" s="0"/>
      <c r="CN1069" s="0"/>
      <c r="CO1069" s="0"/>
      <c r="CP1069" s="0"/>
      <c r="CQ1069" s="0"/>
      <c r="CR1069" s="0"/>
      <c r="CS1069" s="0"/>
      <c r="CT1069" s="0"/>
      <c r="CU1069" s="0"/>
      <c r="CV1069" s="0"/>
      <c r="CW1069" s="0"/>
      <c r="CX1069" s="0"/>
      <c r="CY1069" s="0"/>
      <c r="CZ1069" s="0"/>
      <c r="DA1069" s="0"/>
      <c r="DB1069" s="0"/>
      <c r="DC1069" s="0"/>
      <c r="DD1069" s="0"/>
      <c r="DE1069" s="0"/>
      <c r="DF1069" s="0"/>
      <c r="DG1069" s="0"/>
      <c r="DH1069" s="0"/>
      <c r="DI1069" s="0"/>
      <c r="DJ1069" s="0"/>
      <c r="DK1069" s="0"/>
      <c r="DL1069" s="0"/>
      <c r="DM1069" s="0"/>
      <c r="DN1069" s="0"/>
      <c r="DO1069" s="0"/>
      <c r="DP1069" s="0"/>
      <c r="DQ1069" s="0"/>
      <c r="DR1069" s="0"/>
      <c r="DS1069" s="0"/>
      <c r="DT1069" s="0"/>
      <c r="DU1069" s="0"/>
      <c r="DV1069" s="0"/>
      <c r="DW1069" s="0"/>
      <c r="DX1069" s="0"/>
      <c r="DY1069" s="0"/>
      <c r="DZ1069" s="0"/>
      <c r="EA1069" s="0"/>
      <c r="EB1069" s="0"/>
      <c r="EC1069" s="0"/>
      <c r="ED1069" s="0"/>
      <c r="EE1069" s="0"/>
      <c r="EF1069" s="0"/>
      <c r="EG1069" s="0"/>
      <c r="EH1069" s="0"/>
      <c r="EI1069" s="0"/>
      <c r="EJ1069" s="0"/>
      <c r="EK1069" s="0"/>
      <c r="EL1069" s="0"/>
      <c r="EM1069" s="0"/>
      <c r="EN1069" s="0"/>
      <c r="EO1069" s="0"/>
      <c r="EP1069" s="0"/>
      <c r="EQ1069" s="0"/>
      <c r="ER1069" s="0"/>
      <c r="ES1069" s="0"/>
      <c r="ET1069" s="0"/>
      <c r="EU1069" s="0"/>
      <c r="EV1069" s="0"/>
      <c r="EW1069" s="0"/>
      <c r="EX1069" s="0"/>
      <c r="EY1069" s="0"/>
      <c r="EZ1069" s="0"/>
      <c r="FA1069" s="0"/>
      <c r="FB1069" s="0"/>
      <c r="FC1069" s="0"/>
      <c r="FD1069" s="0"/>
      <c r="FE1069" s="0"/>
      <c r="FF1069" s="0"/>
      <c r="FG1069" s="0"/>
      <c r="FH1069" s="0"/>
      <c r="FI1069" s="0"/>
      <c r="FJ1069" s="0"/>
      <c r="FK1069" s="0"/>
      <c r="FL1069" s="0"/>
      <c r="FM1069" s="0"/>
      <c r="FN1069" s="0"/>
      <c r="FO1069" s="0"/>
      <c r="FP1069" s="0"/>
      <c r="FQ1069" s="0"/>
      <c r="FR1069" s="0"/>
      <c r="FS1069" s="0"/>
      <c r="FT1069" s="0"/>
      <c r="FU1069" s="0"/>
      <c r="FV1069" s="0"/>
      <c r="FW1069" s="0"/>
      <c r="FX1069" s="0"/>
      <c r="FY1069" s="0"/>
      <c r="FZ1069" s="0"/>
      <c r="GA1069" s="0"/>
      <c r="GB1069" s="0"/>
      <c r="GC1069" s="0"/>
      <c r="GD1069" s="0"/>
      <c r="GE1069" s="0"/>
      <c r="GF1069" s="0"/>
      <c r="GG1069" s="0"/>
      <c r="GH1069" s="0"/>
      <c r="GI1069" s="0"/>
      <c r="GJ1069" s="0"/>
      <c r="GK1069" s="0"/>
      <c r="GL1069" s="0"/>
      <c r="GM1069" s="0"/>
      <c r="GN1069" s="0"/>
      <c r="GO1069" s="0"/>
      <c r="GP1069" s="0"/>
      <c r="GQ1069" s="0"/>
      <c r="GR1069" s="0"/>
      <c r="GS1069" s="0"/>
      <c r="GT1069" s="0"/>
      <c r="GU1069" s="0"/>
      <c r="GV1069" s="0"/>
      <c r="GW1069" s="0"/>
      <c r="GX1069" s="0"/>
      <c r="GY1069" s="0"/>
      <c r="GZ1069" s="0"/>
      <c r="HA1069" s="0"/>
      <c r="HB1069" s="0"/>
      <c r="HC1069" s="0"/>
      <c r="HD1069" s="0"/>
      <c r="HE1069" s="0"/>
      <c r="HF1069" s="0"/>
      <c r="HG1069" s="0"/>
      <c r="HH1069" s="0"/>
      <c r="HI1069" s="0"/>
      <c r="HJ1069" s="0"/>
      <c r="HK1069" s="0"/>
      <c r="HL1069" s="0"/>
      <c r="HM1069" s="0"/>
      <c r="HN1069" s="0"/>
      <c r="HO1069" s="0"/>
      <c r="HP1069" s="0"/>
      <c r="HQ1069" s="0"/>
      <c r="HR1069" s="0"/>
      <c r="HS1069" s="0"/>
      <c r="HT1069" s="0"/>
      <c r="HU1069" s="0"/>
      <c r="HV1069" s="0"/>
      <c r="HW1069" s="0"/>
      <c r="HX1069" s="0"/>
      <c r="HY1069" s="0"/>
      <c r="HZ1069" s="0"/>
      <c r="IA1069" s="0"/>
      <c r="IB1069" s="0"/>
      <c r="IC1069" s="0"/>
      <c r="ID1069" s="0"/>
      <c r="IE1069" s="0"/>
      <c r="IF1069" s="0"/>
      <c r="IG1069" s="0"/>
      <c r="IH1069" s="0"/>
      <c r="II1069" s="0"/>
      <c r="IJ1069" s="0"/>
      <c r="IK1069" s="0"/>
      <c r="IL1069" s="0"/>
      <c r="IM1069" s="0"/>
      <c r="IN1069" s="0"/>
      <c r="IO1069" s="0"/>
      <c r="IP1069" s="0"/>
      <c r="IQ1069" s="0"/>
      <c r="IR1069" s="0"/>
      <c r="IS1069" s="0"/>
      <c r="IT1069" s="0"/>
      <c r="IU1069" s="0"/>
      <c r="IV1069" s="0"/>
      <c r="IW1069" s="0"/>
      <c r="IX1069" s="0"/>
      <c r="IY1069" s="0"/>
      <c r="IZ1069" s="0"/>
      <c r="JA1069" s="0"/>
      <c r="JB1069" s="0"/>
      <c r="JC1069" s="0"/>
      <c r="JD1069" s="0"/>
      <c r="JE1069" s="0"/>
      <c r="JF1069" s="0"/>
      <c r="JG1069" s="0"/>
      <c r="JH1069" s="0"/>
      <c r="JI1069" s="0"/>
      <c r="JJ1069" s="0"/>
      <c r="JK1069" s="0"/>
      <c r="JL1069" s="0"/>
      <c r="JM1069" s="0"/>
      <c r="JN1069" s="0"/>
      <c r="JO1069" s="0"/>
      <c r="JP1069" s="0"/>
      <c r="JQ1069" s="0"/>
      <c r="JR1069" s="0"/>
      <c r="JS1069" s="0"/>
      <c r="JT1069" s="0"/>
      <c r="JU1069" s="0"/>
      <c r="JV1069" s="0"/>
      <c r="JW1069" s="0"/>
      <c r="JX1069" s="0"/>
      <c r="JY1069" s="0"/>
      <c r="JZ1069" s="0"/>
      <c r="KA1069" s="0"/>
      <c r="KB1069" s="0"/>
      <c r="KC1069" s="0"/>
      <c r="KD1069" s="0"/>
      <c r="KE1069" s="0"/>
      <c r="KF1069" s="0"/>
      <c r="KG1069" s="0"/>
      <c r="KH1069" s="0"/>
      <c r="KI1069" s="0"/>
      <c r="KJ1069" s="0"/>
      <c r="KK1069" s="0"/>
      <c r="KL1069" s="0"/>
      <c r="KM1069" s="0"/>
      <c r="KN1069" s="0"/>
      <c r="KO1069" s="0"/>
      <c r="KP1069" s="0"/>
      <c r="KQ1069" s="0"/>
      <c r="KR1069" s="0"/>
      <c r="KS1069" s="0"/>
      <c r="KT1069" s="0"/>
      <c r="KU1069" s="0"/>
      <c r="KV1069" s="0"/>
      <c r="KW1069" s="0"/>
      <c r="KX1069" s="0"/>
      <c r="KY1069" s="0"/>
      <c r="KZ1069" s="0"/>
      <c r="LA1069" s="0"/>
      <c r="LB1069" s="0"/>
      <c r="LC1069" s="0"/>
      <c r="LD1069" s="0"/>
      <c r="LE1069" s="0"/>
      <c r="LF1069" s="0"/>
      <c r="LG1069" s="0"/>
      <c r="LH1069" s="0"/>
      <c r="LI1069" s="0"/>
      <c r="LJ1069" s="0"/>
      <c r="LK1069" s="0"/>
      <c r="LL1069" s="0"/>
      <c r="LM1069" s="0"/>
      <c r="LN1069" s="0"/>
      <c r="LO1069" s="0"/>
      <c r="LP1069" s="0"/>
      <c r="LQ1069" s="0"/>
      <c r="LR1069" s="0"/>
      <c r="LS1069" s="0"/>
      <c r="LT1069" s="0"/>
      <c r="LU1069" s="0"/>
      <c r="LV1069" s="0"/>
      <c r="LW1069" s="0"/>
      <c r="LX1069" s="0"/>
      <c r="LY1069" s="0"/>
      <c r="LZ1069" s="0"/>
      <c r="MA1069" s="0"/>
      <c r="MB1069" s="0"/>
      <c r="MC1069" s="0"/>
      <c r="MD1069" s="0"/>
      <c r="ME1069" s="0"/>
      <c r="MF1069" s="0"/>
      <c r="MG1069" s="0"/>
      <c r="MH1069" s="0"/>
      <c r="MI1069" s="0"/>
      <c r="MJ1069" s="0"/>
      <c r="MK1069" s="0"/>
      <c r="ML1069" s="0"/>
      <c r="MM1069" s="0"/>
      <c r="MN1069" s="0"/>
      <c r="MO1069" s="0"/>
      <c r="MP1069" s="0"/>
      <c r="MQ1069" s="0"/>
      <c r="MR1069" s="0"/>
      <c r="MS1069" s="0"/>
      <c r="MT1069" s="0"/>
      <c r="MU1069" s="0"/>
      <c r="MV1069" s="0"/>
      <c r="MW1069" s="0"/>
      <c r="MX1069" s="0"/>
      <c r="MY1069" s="0"/>
      <c r="MZ1069" s="0"/>
      <c r="NA1069" s="0"/>
      <c r="NB1069" s="0"/>
      <c r="NC1069" s="0"/>
      <c r="ND1069" s="0"/>
      <c r="NE1069" s="0"/>
      <c r="NF1069" s="0"/>
      <c r="NG1069" s="0"/>
      <c r="NH1069" s="0"/>
      <c r="NI1069" s="0"/>
      <c r="NJ1069" s="0"/>
      <c r="NK1069" s="0"/>
      <c r="NL1069" s="0"/>
      <c r="NM1069" s="0"/>
      <c r="NN1069" s="0"/>
      <c r="NO1069" s="0"/>
      <c r="NP1069" s="0"/>
      <c r="NQ1069" s="0"/>
      <c r="NR1069" s="0"/>
      <c r="NS1069" s="0"/>
      <c r="NT1069" s="0"/>
      <c r="NU1069" s="0"/>
      <c r="NV1069" s="0"/>
      <c r="NW1069" s="0"/>
      <c r="NX1069" s="0"/>
      <c r="NY1069" s="0"/>
      <c r="NZ1069" s="0"/>
      <c r="OA1069" s="0"/>
      <c r="OB1069" s="0"/>
      <c r="OC1069" s="0"/>
      <c r="OD1069" s="0"/>
      <c r="OE1069" s="0"/>
      <c r="OF1069" s="0"/>
      <c r="OG1069" s="0"/>
      <c r="OH1069" s="0"/>
      <c r="OI1069" s="0"/>
      <c r="OJ1069" s="0"/>
      <c r="OK1069" s="0"/>
      <c r="OL1069" s="0"/>
      <c r="OM1069" s="0"/>
      <c r="ON1069" s="0"/>
      <c r="OO1069" s="0"/>
      <c r="OP1069" s="0"/>
      <c r="OQ1069" s="0"/>
      <c r="OR1069" s="0"/>
      <c r="OS1069" s="0"/>
      <c r="OT1069" s="0"/>
      <c r="OU1069" s="0"/>
      <c r="OV1069" s="0"/>
      <c r="OW1069" s="0"/>
      <c r="OX1069" s="0"/>
      <c r="OY1069" s="0"/>
      <c r="OZ1069" s="0"/>
      <c r="PA1069" s="0"/>
      <c r="PB1069" s="0"/>
      <c r="PC1069" s="0"/>
      <c r="PD1069" s="0"/>
      <c r="PE1069" s="0"/>
      <c r="PF1069" s="0"/>
      <c r="PG1069" s="0"/>
      <c r="PH1069" s="0"/>
      <c r="PI1069" s="0"/>
      <c r="PJ1069" s="0"/>
      <c r="PK1069" s="0"/>
      <c r="PL1069" s="0"/>
      <c r="PM1069" s="0"/>
      <c r="PN1069" s="0"/>
      <c r="PO1069" s="0"/>
      <c r="PP1069" s="0"/>
      <c r="PQ1069" s="0"/>
      <c r="PR1069" s="0"/>
      <c r="PS1069" s="0"/>
      <c r="PT1069" s="0"/>
      <c r="PU1069" s="0"/>
      <c r="PV1069" s="0"/>
      <c r="PW1069" s="0"/>
      <c r="PX1069" s="0"/>
      <c r="PY1069" s="0"/>
      <c r="PZ1069" s="0"/>
      <c r="QA1069" s="0"/>
      <c r="QB1069" s="0"/>
      <c r="QC1069" s="0"/>
      <c r="QD1069" s="0"/>
      <c r="QE1069" s="0"/>
      <c r="QF1069" s="0"/>
      <c r="QG1069" s="0"/>
      <c r="QH1069" s="0"/>
      <c r="QI1069" s="0"/>
      <c r="QJ1069" s="0"/>
      <c r="QK1069" s="0"/>
      <c r="QL1069" s="0"/>
      <c r="QM1069" s="0"/>
      <c r="QN1069" s="0"/>
      <c r="QO1069" s="0"/>
      <c r="QP1069" s="0"/>
      <c r="QQ1069" s="0"/>
      <c r="QR1069" s="0"/>
      <c r="QS1069" s="0"/>
      <c r="QT1069" s="0"/>
      <c r="QU1069" s="0"/>
      <c r="QV1069" s="0"/>
      <c r="QW1069" s="0"/>
      <c r="QX1069" s="0"/>
      <c r="QY1069" s="0"/>
      <c r="QZ1069" s="0"/>
      <c r="RA1069" s="0"/>
      <c r="RB1069" s="0"/>
      <c r="RC1069" s="0"/>
      <c r="RD1069" s="0"/>
      <c r="RE1069" s="0"/>
      <c r="RF1069" s="0"/>
      <c r="RG1069" s="0"/>
      <c r="RH1069" s="0"/>
      <c r="RI1069" s="0"/>
      <c r="RJ1069" s="0"/>
      <c r="RK1069" s="0"/>
      <c r="RL1069" s="0"/>
      <c r="RM1069" s="0"/>
      <c r="RN1069" s="0"/>
      <c r="RO1069" s="0"/>
      <c r="RP1069" s="0"/>
      <c r="RQ1069" s="0"/>
      <c r="RR1069" s="0"/>
      <c r="RS1069" s="0"/>
      <c r="RT1069" s="0"/>
      <c r="RU1069" s="0"/>
      <c r="RV1069" s="0"/>
      <c r="RW1069" s="0"/>
      <c r="RX1069" s="0"/>
      <c r="RY1069" s="0"/>
      <c r="RZ1069" s="0"/>
      <c r="SA1069" s="0"/>
      <c r="SB1069" s="0"/>
      <c r="SC1069" s="0"/>
      <c r="SD1069" s="0"/>
      <c r="SE1069" s="0"/>
      <c r="SF1069" s="0"/>
      <c r="SG1069" s="0"/>
      <c r="SH1069" s="0"/>
      <c r="SI1069" s="0"/>
      <c r="SJ1069" s="0"/>
      <c r="SK1069" s="0"/>
      <c r="SL1069" s="0"/>
      <c r="SM1069" s="0"/>
      <c r="SN1069" s="0"/>
      <c r="SO1069" s="0"/>
      <c r="SP1069" s="0"/>
      <c r="SQ1069" s="0"/>
      <c r="SR1069" s="0"/>
      <c r="SS1069" s="0"/>
      <c r="ST1069" s="0"/>
      <c r="SU1069" s="0"/>
      <c r="SV1069" s="0"/>
      <c r="SW1069" s="0"/>
      <c r="SX1069" s="0"/>
      <c r="SY1069" s="0"/>
      <c r="SZ1069" s="0"/>
      <c r="TA1069" s="0"/>
      <c r="TB1069" s="0"/>
      <c r="TC1069" s="0"/>
      <c r="TD1069" s="0"/>
      <c r="TE1069" s="0"/>
      <c r="TF1069" s="0"/>
      <c r="TG1069" s="0"/>
      <c r="TH1069" s="0"/>
      <c r="TI1069" s="0"/>
      <c r="TJ1069" s="0"/>
      <c r="TK1069" s="0"/>
      <c r="TL1069" s="0"/>
      <c r="TM1069" s="0"/>
      <c r="TN1069" s="0"/>
      <c r="TO1069" s="0"/>
      <c r="TP1069" s="0"/>
      <c r="TQ1069" s="0"/>
      <c r="TR1069" s="0"/>
      <c r="TS1069" s="0"/>
      <c r="TT1069" s="0"/>
      <c r="TU1069" s="0"/>
      <c r="TV1069" s="0"/>
      <c r="TW1069" s="0"/>
      <c r="TX1069" s="0"/>
      <c r="TY1069" s="0"/>
      <c r="TZ1069" s="0"/>
      <c r="UA1069" s="0"/>
      <c r="UB1069" s="0"/>
      <c r="UC1069" s="0"/>
      <c r="UD1069" s="0"/>
      <c r="UE1069" s="0"/>
      <c r="UF1069" s="0"/>
      <c r="UG1069" s="0"/>
      <c r="UH1069" s="0"/>
      <c r="UI1069" s="0"/>
      <c r="UJ1069" s="0"/>
      <c r="UK1069" s="0"/>
      <c r="UL1069" s="0"/>
      <c r="UM1069" s="0"/>
      <c r="UN1069" s="0"/>
      <c r="UO1069" s="0"/>
      <c r="UP1069" s="0"/>
      <c r="UQ1069" s="0"/>
      <c r="UR1069" s="0"/>
      <c r="US1069" s="0"/>
      <c r="UT1069" s="0"/>
      <c r="UU1069" s="0"/>
      <c r="UV1069" s="0"/>
      <c r="UW1069" s="0"/>
      <c r="UX1069" s="0"/>
      <c r="UY1069" s="0"/>
      <c r="UZ1069" s="0"/>
      <c r="VA1069" s="0"/>
      <c r="VB1069" s="0"/>
      <c r="VC1069" s="0"/>
      <c r="VD1069" s="0"/>
      <c r="VE1069" s="0"/>
      <c r="VF1069" s="0"/>
      <c r="VG1069" s="0"/>
      <c r="VH1069" s="0"/>
      <c r="VI1069" s="0"/>
      <c r="VJ1069" s="0"/>
      <c r="VK1069" s="0"/>
      <c r="VL1069" s="0"/>
      <c r="VM1069" s="0"/>
      <c r="VN1069" s="0"/>
      <c r="VO1069" s="0"/>
      <c r="VP1069" s="0"/>
      <c r="VQ1069" s="0"/>
      <c r="VR1069" s="0"/>
      <c r="VS1069" s="0"/>
      <c r="VT1069" s="0"/>
      <c r="VU1069" s="0"/>
      <c r="VV1069" s="0"/>
      <c r="VW1069" s="0"/>
      <c r="VX1069" s="0"/>
      <c r="VY1069" s="0"/>
      <c r="VZ1069" s="0"/>
      <c r="WA1069" s="0"/>
      <c r="WB1069" s="0"/>
      <c r="WC1069" s="0"/>
      <c r="WD1069" s="0"/>
      <c r="WE1069" s="0"/>
      <c r="WF1069" s="0"/>
      <c r="WG1069" s="0"/>
      <c r="WH1069" s="0"/>
      <c r="WI1069" s="0"/>
      <c r="WJ1069" s="0"/>
      <c r="WK1069" s="0"/>
      <c r="WL1069" s="0"/>
      <c r="WM1069" s="0"/>
      <c r="WN1069" s="0"/>
      <c r="WO1069" s="0"/>
      <c r="WP1069" s="0"/>
      <c r="WQ1069" s="0"/>
      <c r="WR1069" s="0"/>
      <c r="WS1069" s="0"/>
      <c r="WT1069" s="0"/>
      <c r="WU1069" s="0"/>
      <c r="WV1069" s="0"/>
      <c r="WW1069" s="0"/>
      <c r="WX1069" s="0"/>
      <c r="WY1069" s="0"/>
      <c r="WZ1069" s="0"/>
      <c r="XA1069" s="0"/>
      <c r="XB1069" s="0"/>
      <c r="XC1069" s="0"/>
      <c r="XD1069" s="0"/>
      <c r="XE1069" s="0"/>
      <c r="XF1069" s="0"/>
      <c r="XG1069" s="0"/>
      <c r="XH1069" s="0"/>
      <c r="XI1069" s="0"/>
      <c r="XJ1069" s="0"/>
      <c r="XK1069" s="0"/>
      <c r="XL1069" s="0"/>
      <c r="XM1069" s="0"/>
      <c r="XN1069" s="0"/>
      <c r="XO1069" s="0"/>
      <c r="XP1069" s="0"/>
      <c r="XQ1069" s="0"/>
      <c r="XR1069" s="0"/>
      <c r="XS1069" s="0"/>
      <c r="XT1069" s="0"/>
      <c r="XU1069" s="0"/>
      <c r="XV1069" s="0"/>
      <c r="XW1069" s="0"/>
      <c r="XX1069" s="0"/>
      <c r="XY1069" s="0"/>
      <c r="XZ1069" s="0"/>
      <c r="YA1069" s="0"/>
      <c r="YB1069" s="0"/>
      <c r="YC1069" s="0"/>
      <c r="YD1069" s="0"/>
      <c r="YE1069" s="0"/>
      <c r="YF1069" s="0"/>
      <c r="YG1069" s="0"/>
      <c r="YH1069" s="0"/>
      <c r="YI1069" s="0"/>
      <c r="YJ1069" s="0"/>
      <c r="YK1069" s="0"/>
      <c r="YL1069" s="0"/>
      <c r="YM1069" s="0"/>
      <c r="YN1069" s="0"/>
      <c r="YO1069" s="0"/>
      <c r="YP1069" s="0"/>
      <c r="YQ1069" s="0"/>
      <c r="YR1069" s="0"/>
      <c r="YS1069" s="0"/>
      <c r="YT1069" s="0"/>
      <c r="YU1069" s="0"/>
      <c r="YV1069" s="0"/>
      <c r="YW1069" s="0"/>
      <c r="YX1069" s="0"/>
      <c r="YY1069" s="0"/>
      <c r="YZ1069" s="0"/>
      <c r="ZA1069" s="0"/>
      <c r="ZB1069" s="0"/>
      <c r="ZC1069" s="0"/>
      <c r="ZD1069" s="0"/>
      <c r="ZE1069" s="0"/>
      <c r="ZF1069" s="0"/>
      <c r="ZG1069" s="0"/>
      <c r="ZH1069" s="0"/>
      <c r="ZI1069" s="0"/>
      <c r="ZJ1069" s="0"/>
      <c r="ZK1069" s="0"/>
      <c r="ZL1069" s="0"/>
      <c r="ZM1069" s="0"/>
      <c r="ZN1069" s="0"/>
      <c r="ZO1069" s="0"/>
      <c r="ZP1069" s="0"/>
      <c r="ZQ1069" s="0"/>
      <c r="ZR1069" s="0"/>
      <c r="ZS1069" s="0"/>
      <c r="ZT1069" s="0"/>
      <c r="ZU1069" s="0"/>
      <c r="ZV1069" s="0"/>
      <c r="ZW1069" s="0"/>
      <c r="ZX1069" s="0"/>
      <c r="ZY1069" s="0"/>
      <c r="ZZ1069" s="0"/>
      <c r="AAA1069" s="0"/>
      <c r="AAB1069" s="0"/>
      <c r="AAC1069" s="0"/>
      <c r="AAD1069" s="0"/>
      <c r="AAE1069" s="0"/>
      <c r="AAF1069" s="0"/>
      <c r="AAG1069" s="0"/>
      <c r="AAH1069" s="0"/>
      <c r="AAI1069" s="0"/>
      <c r="AAJ1069" s="0"/>
      <c r="AAK1069" s="0"/>
      <c r="AAL1069" s="0"/>
      <c r="AAM1069" s="0"/>
      <c r="AAN1069" s="0"/>
      <c r="AAO1069" s="0"/>
      <c r="AAP1069" s="0"/>
      <c r="AAQ1069" s="0"/>
      <c r="AAR1069" s="0"/>
      <c r="AAS1069" s="0"/>
      <c r="AAT1069" s="0"/>
      <c r="AAU1069" s="0"/>
      <c r="AAV1069" s="0"/>
      <c r="AAW1069" s="0"/>
      <c r="AAX1069" s="0"/>
      <c r="AAY1069" s="0"/>
      <c r="AAZ1069" s="0"/>
      <c r="ABA1069" s="0"/>
      <c r="ABB1069" s="0"/>
      <c r="ABC1069" s="0"/>
      <c r="ABD1069" s="0"/>
      <c r="ABE1069" s="0"/>
      <c r="ABF1069" s="0"/>
      <c r="ABG1069" s="0"/>
      <c r="ABH1069" s="0"/>
      <c r="ABI1069" s="0"/>
      <c r="ABJ1069" s="0"/>
      <c r="ABK1069" s="0"/>
      <c r="ABL1069" s="0"/>
      <c r="ABM1069" s="0"/>
      <c r="ABN1069" s="0"/>
      <c r="ABO1069" s="0"/>
      <c r="ABP1069" s="0"/>
      <c r="ABQ1069" s="0"/>
      <c r="ABR1069" s="0"/>
      <c r="ABS1069" s="0"/>
      <c r="ABT1069" s="0"/>
      <c r="ABU1069" s="0"/>
      <c r="ABV1069" s="0"/>
      <c r="ABW1069" s="0"/>
      <c r="ABX1069" s="0"/>
      <c r="ABY1069" s="0"/>
      <c r="ABZ1069" s="0"/>
      <c r="ACA1069" s="0"/>
      <c r="ACB1069" s="0"/>
      <c r="ACC1069" s="0"/>
      <c r="ACD1069" s="0"/>
      <c r="ACE1069" s="0"/>
      <c r="ACF1069" s="0"/>
      <c r="ACG1069" s="0"/>
      <c r="ACH1069" s="0"/>
      <c r="ACI1069" s="0"/>
      <c r="ACJ1069" s="0"/>
      <c r="ACK1069" s="0"/>
      <c r="ACL1069" s="0"/>
      <c r="ACM1069" s="0"/>
      <c r="ACN1069" s="0"/>
      <c r="ACO1069" s="0"/>
      <c r="ACP1069" s="0"/>
      <c r="ACQ1069" s="0"/>
      <c r="ACR1069" s="0"/>
      <c r="ACS1069" s="0"/>
      <c r="ACT1069" s="0"/>
      <c r="ACU1069" s="0"/>
      <c r="ACV1069" s="0"/>
      <c r="ACW1069" s="0"/>
      <c r="ACX1069" s="0"/>
      <c r="ACY1069" s="0"/>
      <c r="ACZ1069" s="0"/>
      <c r="ADA1069" s="0"/>
      <c r="ADB1069" s="0"/>
      <c r="ADC1069" s="0"/>
      <c r="ADD1069" s="0"/>
      <c r="ADE1069" s="0"/>
      <c r="ADF1069" s="0"/>
      <c r="ADG1069" s="0"/>
      <c r="ADH1069" s="0"/>
      <c r="ADI1069" s="0"/>
      <c r="ADJ1069" s="0"/>
      <c r="ADK1069" s="0"/>
      <c r="ADL1069" s="0"/>
      <c r="ADM1069" s="0"/>
      <c r="ADN1069" s="0"/>
      <c r="ADO1069" s="0"/>
      <c r="ADP1069" s="0"/>
      <c r="ADQ1069" s="0"/>
      <c r="ADR1069" s="0"/>
      <c r="ADS1069" s="0"/>
      <c r="ADT1069" s="0"/>
      <c r="ADU1069" s="0"/>
      <c r="ADV1069" s="0"/>
      <c r="ADW1069" s="0"/>
      <c r="ADX1069" s="0"/>
      <c r="ADY1069" s="0"/>
      <c r="ADZ1069" s="0"/>
      <c r="AEA1069" s="0"/>
      <c r="AEB1069" s="0"/>
      <c r="AEC1069" s="0"/>
      <c r="AED1069" s="0"/>
      <c r="AEE1069" s="0"/>
      <c r="AEF1069" s="0"/>
      <c r="AEG1069" s="0"/>
      <c r="AEH1069" s="0"/>
      <c r="AEI1069" s="0"/>
      <c r="AEJ1069" s="0"/>
      <c r="AEK1069" s="0"/>
      <c r="AEL1069" s="0"/>
      <c r="AEM1069" s="0"/>
      <c r="AEN1069" s="0"/>
      <c r="AEO1069" s="0"/>
      <c r="AEP1069" s="0"/>
      <c r="AEQ1069" s="0"/>
      <c r="AER1069" s="0"/>
      <c r="AES1069" s="0"/>
      <c r="AET1069" s="0"/>
      <c r="AEU1069" s="0"/>
      <c r="AEV1069" s="0"/>
      <c r="AEW1069" s="0"/>
      <c r="AEX1069" s="0"/>
      <c r="AEY1069" s="0"/>
      <c r="AEZ1069" s="0"/>
      <c r="AFA1069" s="0"/>
      <c r="AFB1069" s="0"/>
      <c r="AFC1069" s="0"/>
      <c r="AFD1069" s="0"/>
      <c r="AFE1069" s="0"/>
      <c r="AFF1069" s="0"/>
      <c r="AFG1069" s="0"/>
      <c r="AFH1069" s="0"/>
      <c r="AFI1069" s="0"/>
      <c r="AFJ1069" s="0"/>
      <c r="AFK1069" s="0"/>
      <c r="AFL1069" s="0"/>
      <c r="AFM1069" s="0"/>
      <c r="AFN1069" s="0"/>
      <c r="AFO1069" s="0"/>
      <c r="AFP1069" s="0"/>
      <c r="AFQ1069" s="0"/>
      <c r="AFR1069" s="0"/>
      <c r="AFS1069" s="0"/>
      <c r="AFT1069" s="0"/>
      <c r="AFU1069" s="0"/>
      <c r="AFV1069" s="0"/>
      <c r="AFW1069" s="0"/>
      <c r="AFX1069" s="0"/>
      <c r="AFY1069" s="0"/>
      <c r="AFZ1069" s="0"/>
      <c r="AGA1069" s="0"/>
      <c r="AGB1069" s="0"/>
      <c r="AGC1069" s="0"/>
      <c r="AGD1069" s="0"/>
      <c r="AGE1069" s="0"/>
      <c r="AGF1069" s="0"/>
      <c r="AGG1069" s="0"/>
      <c r="AGH1069" s="0"/>
      <c r="AGI1069" s="0"/>
      <c r="AGJ1069" s="0"/>
      <c r="AGK1069" s="0"/>
      <c r="AGL1069" s="0"/>
      <c r="AGM1069" s="0"/>
      <c r="AGN1069" s="0"/>
      <c r="AGO1069" s="0"/>
      <c r="AGP1069" s="0"/>
      <c r="AGQ1069" s="0"/>
      <c r="AGR1069" s="0"/>
      <c r="AGS1069" s="0"/>
      <c r="AGT1069" s="0"/>
      <c r="AGU1069" s="0"/>
      <c r="AGV1069" s="0"/>
      <c r="AGW1069" s="0"/>
      <c r="AGX1069" s="0"/>
      <c r="AGY1069" s="0"/>
      <c r="AGZ1069" s="0"/>
      <c r="AHA1069" s="0"/>
      <c r="AHB1069" s="0"/>
      <c r="AHC1069" s="0"/>
      <c r="AHD1069" s="0"/>
      <c r="AHE1069" s="0"/>
      <c r="AHF1069" s="0"/>
      <c r="AHG1069" s="0"/>
      <c r="AHH1069" s="0"/>
      <c r="AHI1069" s="0"/>
      <c r="AHJ1069" s="0"/>
      <c r="AHK1069" s="0"/>
      <c r="AHL1069" s="0"/>
      <c r="AHM1069" s="0"/>
      <c r="AHN1069" s="0"/>
      <c r="AHO1069" s="0"/>
      <c r="AHP1069" s="0"/>
      <c r="AHQ1069" s="0"/>
      <c r="AHR1069" s="0"/>
      <c r="AHS1069" s="0"/>
      <c r="AHT1069" s="0"/>
      <c r="AHU1069" s="0"/>
      <c r="AHV1069" s="0"/>
      <c r="AHW1069" s="0"/>
      <c r="AHX1069" s="0"/>
      <c r="AHY1069" s="0"/>
      <c r="AHZ1069" s="0"/>
      <c r="AIA1069" s="0"/>
      <c r="AIB1069" s="0"/>
      <c r="AIC1069" s="0"/>
      <c r="AID1069" s="0"/>
      <c r="AIE1069" s="0"/>
      <c r="AIF1069" s="0"/>
      <c r="AIG1069" s="0"/>
      <c r="AIH1069" s="0"/>
      <c r="AII1069" s="0"/>
      <c r="AIJ1069" s="0"/>
      <c r="AIK1069" s="0"/>
      <c r="AIL1069" s="0"/>
      <c r="AIM1069" s="0"/>
      <c r="AIN1069" s="0"/>
      <c r="AIO1069" s="0"/>
      <c r="AIP1069" s="0"/>
      <c r="AIQ1069" s="0"/>
      <c r="AIR1069" s="0"/>
      <c r="AIS1069" s="0"/>
      <c r="AIT1069" s="0"/>
      <c r="AIU1069" s="0"/>
      <c r="AIV1069" s="0"/>
      <c r="AIW1069" s="0"/>
      <c r="AIX1069" s="0"/>
      <c r="AIY1069" s="0"/>
      <c r="AIZ1069" s="0"/>
      <c r="AJA1069" s="0"/>
      <c r="AJB1069" s="0"/>
      <c r="AJC1069" s="0"/>
      <c r="AJD1069" s="0"/>
      <c r="AJE1069" s="0"/>
      <c r="AJF1069" s="0"/>
      <c r="AJG1069" s="0"/>
      <c r="AJH1069" s="0"/>
      <c r="AJI1069" s="0"/>
      <c r="AJJ1069" s="0"/>
      <c r="AJK1069" s="0"/>
      <c r="AJL1069" s="0"/>
      <c r="AJM1069" s="0"/>
      <c r="AJN1069" s="0"/>
      <c r="AJO1069" s="0"/>
      <c r="AJP1069" s="0"/>
      <c r="AJQ1069" s="0"/>
      <c r="AJR1069" s="0"/>
      <c r="AJS1069" s="0"/>
      <c r="AJT1069" s="0"/>
      <c r="AJU1069" s="0"/>
      <c r="AJV1069" s="0"/>
      <c r="AJW1069" s="0"/>
      <c r="AJX1069" s="0"/>
      <c r="AJY1069" s="0"/>
      <c r="AJZ1069" s="0"/>
      <c r="AKA1069" s="0"/>
      <c r="AKB1069" s="0"/>
      <c r="AKC1069" s="0"/>
      <c r="AKD1069" s="0"/>
      <c r="AKE1069" s="0"/>
      <c r="AKF1069" s="0"/>
      <c r="AKG1069" s="0"/>
      <c r="AKH1069" s="0"/>
      <c r="AKI1069" s="0"/>
      <c r="AKJ1069" s="0"/>
      <c r="AKK1069" s="0"/>
      <c r="AKL1069" s="0"/>
      <c r="AKM1069" s="0"/>
      <c r="AKN1069" s="0"/>
      <c r="AKO1069" s="0"/>
      <c r="AKP1069" s="0"/>
      <c r="AKQ1069" s="0"/>
      <c r="AKR1069" s="0"/>
      <c r="AKS1069" s="0"/>
      <c r="AKT1069" s="0"/>
      <c r="AKU1069" s="0"/>
      <c r="AKV1069" s="0"/>
      <c r="AKW1069" s="0"/>
      <c r="AKX1069" s="0"/>
      <c r="AKY1069" s="0"/>
      <c r="AKZ1069" s="0"/>
      <c r="ALA1069" s="0"/>
      <c r="ALB1069" s="0"/>
      <c r="ALC1069" s="0"/>
      <c r="ALD1069" s="0"/>
      <c r="ALE1069" s="0"/>
      <c r="ALF1069" s="0"/>
      <c r="ALG1069" s="0"/>
      <c r="ALH1069" s="0"/>
      <c r="ALI1069" s="0"/>
      <c r="ALJ1069" s="0"/>
      <c r="ALK1069" s="0"/>
      <c r="ALL1069" s="0"/>
      <c r="ALM1069" s="0"/>
      <c r="ALN1069" s="0"/>
      <c r="ALO1069" s="0"/>
      <c r="ALP1069" s="0"/>
      <c r="ALQ1069" s="0"/>
      <c r="ALR1069" s="0"/>
      <c r="ALS1069" s="0"/>
      <c r="ALT1069" s="0"/>
      <c r="ALU1069" s="0"/>
      <c r="ALV1069" s="0"/>
      <c r="ALW1069" s="0"/>
      <c r="ALX1069" s="0"/>
      <c r="ALY1069" s="0"/>
      <c r="ALZ1069" s="0"/>
      <c r="AMA1069" s="0"/>
      <c r="AMB1069" s="0"/>
      <c r="AMC1069" s="0"/>
      <c r="AMD1069" s="0"/>
      <c r="AME1069" s="0"/>
      <c r="AMF1069" s="0"/>
      <c r="AMG1069" s="0"/>
      <c r="AMH1069" s="0"/>
      <c r="AMI1069" s="0"/>
      <c r="AMJ1069" s="0"/>
    </row>
    <row r="1070" customFormat="false" ht="15" hidden="false" customHeight="true" outlineLevel="0" collapsed="false">
      <c r="A1070" s="1" t="n">
        <v>1067</v>
      </c>
      <c r="B1070" s="1" t="s">
        <v>5924</v>
      </c>
      <c r="C1070" s="1" t="s">
        <v>6615</v>
      </c>
      <c r="D1070" s="1" t="s">
        <v>6616</v>
      </c>
      <c r="E1070" s="1" t="s">
        <v>6621</v>
      </c>
      <c r="F1070" s="2" t="s">
        <v>6622</v>
      </c>
      <c r="G1070" s="1" t="s">
        <v>6623</v>
      </c>
      <c r="H1070" s="1" t="s">
        <v>6624</v>
      </c>
      <c r="I1070" s="1" t="s">
        <v>6625</v>
      </c>
      <c r="J1070" s="1" t="s">
        <v>6626</v>
      </c>
      <c r="K1070" s="4" t="s">
        <v>1663</v>
      </c>
      <c r="L1070" s="4" t="s">
        <v>108</v>
      </c>
      <c r="M1070" s="4" t="s">
        <v>109</v>
      </c>
      <c r="N1070" s="0"/>
      <c r="O1070" s="0"/>
      <c r="P1070" s="0"/>
      <c r="Q1070" s="0"/>
      <c r="R1070" s="0"/>
      <c r="S1070" s="0"/>
      <c r="T1070" s="0"/>
      <c r="U1070" s="0"/>
      <c r="V1070" s="4" t="s">
        <v>110</v>
      </c>
      <c r="W1070" s="0"/>
      <c r="X1070" s="0"/>
      <c r="Y1070" s="4" t="s">
        <v>110</v>
      </c>
      <c r="Z1070" s="0"/>
      <c r="AA1070" s="0"/>
      <c r="AB1070" s="4" t="s">
        <v>110</v>
      </c>
      <c r="AC1070" s="0"/>
      <c r="AD1070" s="0"/>
      <c r="AE1070" s="4" t="s">
        <v>110</v>
      </c>
      <c r="AF1070" s="0"/>
      <c r="AG1070" s="0"/>
      <c r="AH1070" s="4" t="s">
        <v>110</v>
      </c>
      <c r="AI1070" s="0"/>
      <c r="AJ1070" s="0"/>
      <c r="AK1070" s="4" t="s">
        <v>110</v>
      </c>
      <c r="AL1070" s="0"/>
      <c r="AM1070" s="0"/>
      <c r="AN1070" s="4" t="s">
        <v>110</v>
      </c>
      <c r="AO1070" s="0"/>
      <c r="AP1070" s="0"/>
      <c r="AQ1070" s="4" t="s">
        <v>110</v>
      </c>
      <c r="AR1070" s="0"/>
      <c r="AS1070" s="0"/>
      <c r="AT1070" s="4" t="s">
        <v>110</v>
      </c>
      <c r="AU1070" s="0"/>
      <c r="AV1070" s="0"/>
      <c r="AW1070" s="4" t="s">
        <v>110</v>
      </c>
      <c r="AX1070" s="0"/>
      <c r="AY1070" s="0"/>
      <c r="AZ1070" s="1"/>
      <c r="BA1070" s="1"/>
      <c r="BB1070" s="4"/>
      <c r="BC1070" s="4"/>
      <c r="BD1070" s="4"/>
      <c r="BE1070" s="0"/>
      <c r="BF1070" s="0"/>
      <c r="BG1070" s="0"/>
      <c r="BH1070" s="0"/>
      <c r="BI1070" s="0"/>
      <c r="BJ1070" s="4"/>
      <c r="BK1070" s="4"/>
      <c r="BL1070" s="4"/>
      <c r="BM1070" s="4"/>
      <c r="BN1070" s="4"/>
      <c r="BO1070" s="0"/>
      <c r="BP1070" s="0"/>
      <c r="BQ1070" s="0"/>
      <c r="BR1070" s="1"/>
      <c r="BS1070" s="0"/>
      <c r="BT1070" s="0"/>
      <c r="BU1070" s="1" t="s">
        <v>5931</v>
      </c>
      <c r="BV1070" s="0"/>
      <c r="BW1070" s="0"/>
      <c r="BX1070" s="0"/>
      <c r="BY1070" s="0"/>
      <c r="BZ1070" s="0"/>
      <c r="CA1070" s="0"/>
      <c r="CB1070" s="0"/>
      <c r="CC1070" s="0"/>
      <c r="CD1070" s="0"/>
      <c r="CE1070" s="0"/>
      <c r="CF1070" s="0"/>
      <c r="CG1070" s="0"/>
      <c r="CH1070" s="0"/>
      <c r="CI1070" s="0"/>
      <c r="CJ1070" s="0"/>
      <c r="CK1070" s="0"/>
      <c r="CL1070" s="0"/>
      <c r="CM1070" s="0"/>
      <c r="CN1070" s="0"/>
      <c r="CO1070" s="0"/>
      <c r="CP1070" s="0"/>
      <c r="CQ1070" s="0"/>
      <c r="CR1070" s="0"/>
      <c r="CS1070" s="0"/>
      <c r="CT1070" s="0"/>
      <c r="CU1070" s="0"/>
      <c r="CV1070" s="0"/>
      <c r="CW1070" s="0"/>
      <c r="CX1070" s="0"/>
      <c r="CY1070" s="0"/>
      <c r="CZ1070" s="0"/>
      <c r="DA1070" s="0"/>
      <c r="DB1070" s="0"/>
      <c r="DC1070" s="0"/>
      <c r="DD1070" s="0"/>
      <c r="DE1070" s="0"/>
      <c r="DF1070" s="0"/>
      <c r="DG1070" s="0"/>
      <c r="DH1070" s="0"/>
      <c r="DI1070" s="0"/>
      <c r="DJ1070" s="0"/>
      <c r="DK1070" s="0"/>
      <c r="DL1070" s="0"/>
      <c r="DM1070" s="0"/>
      <c r="DN1070" s="0"/>
      <c r="DO1070" s="0"/>
      <c r="DP1070" s="0"/>
      <c r="DQ1070" s="0"/>
      <c r="DR1070" s="0"/>
      <c r="DS1070" s="0"/>
      <c r="DT1070" s="0"/>
      <c r="DU1070" s="0"/>
      <c r="DV1070" s="0"/>
      <c r="DW1070" s="0"/>
      <c r="DX1070" s="0"/>
      <c r="DY1070" s="0"/>
      <c r="DZ1070" s="0"/>
      <c r="EA1070" s="0"/>
      <c r="EB1070" s="0"/>
      <c r="EC1070" s="0"/>
      <c r="ED1070" s="0"/>
      <c r="EE1070" s="0"/>
      <c r="EF1070" s="0"/>
      <c r="EG1070" s="0"/>
      <c r="EH1070" s="0"/>
      <c r="EI1070" s="0"/>
      <c r="EJ1070" s="0"/>
      <c r="EK1070" s="0"/>
      <c r="EL1070" s="0"/>
      <c r="EM1070" s="0"/>
      <c r="EN1070" s="0"/>
      <c r="EO1070" s="0"/>
      <c r="EP1070" s="0"/>
      <c r="EQ1070" s="0"/>
      <c r="ER1070" s="0"/>
      <c r="ES1070" s="0"/>
      <c r="ET1070" s="0"/>
      <c r="EU1070" s="0"/>
      <c r="EV1070" s="0"/>
      <c r="EW1070" s="0"/>
      <c r="EX1070" s="0"/>
      <c r="EY1070" s="0"/>
      <c r="EZ1070" s="0"/>
      <c r="FA1070" s="0"/>
      <c r="FB1070" s="0"/>
      <c r="FC1070" s="0"/>
      <c r="FD1070" s="0"/>
      <c r="FE1070" s="0"/>
      <c r="FF1070" s="0"/>
      <c r="FG1070" s="0"/>
      <c r="FH1070" s="0"/>
      <c r="FI1070" s="0"/>
      <c r="FJ1070" s="0"/>
      <c r="FK1070" s="0"/>
      <c r="FL1070" s="0"/>
      <c r="FM1070" s="0"/>
      <c r="FN1070" s="0"/>
      <c r="FO1070" s="0"/>
      <c r="FP1070" s="0"/>
      <c r="FQ1070" s="0"/>
      <c r="FR1070" s="0"/>
      <c r="FS1070" s="0"/>
      <c r="FT1070" s="0"/>
      <c r="FU1070" s="0"/>
      <c r="FV1070" s="0"/>
      <c r="FW1070" s="0"/>
      <c r="FX1070" s="0"/>
      <c r="FY1070" s="0"/>
      <c r="FZ1070" s="0"/>
      <c r="GA1070" s="0"/>
      <c r="GB1070" s="0"/>
      <c r="GC1070" s="0"/>
      <c r="GD1070" s="0"/>
      <c r="GE1070" s="0"/>
      <c r="GF1070" s="0"/>
      <c r="GG1070" s="0"/>
      <c r="GH1070" s="0"/>
      <c r="GI1070" s="0"/>
      <c r="GJ1070" s="0"/>
      <c r="GK1070" s="0"/>
      <c r="GL1070" s="0"/>
      <c r="GM1070" s="0"/>
      <c r="GN1070" s="0"/>
      <c r="GO1070" s="0"/>
      <c r="GP1070" s="0"/>
      <c r="GQ1070" s="0"/>
      <c r="GR1070" s="0"/>
      <c r="GS1070" s="0"/>
      <c r="GT1070" s="0"/>
      <c r="GU1070" s="0"/>
      <c r="GV1070" s="0"/>
      <c r="GW1070" s="0"/>
      <c r="GX1070" s="0"/>
      <c r="GY1070" s="0"/>
      <c r="GZ1070" s="0"/>
      <c r="HA1070" s="0"/>
      <c r="HB1070" s="0"/>
      <c r="HC1070" s="0"/>
      <c r="HD1070" s="0"/>
      <c r="HE1070" s="0"/>
      <c r="HF1070" s="0"/>
      <c r="HG1070" s="0"/>
      <c r="HH1070" s="0"/>
      <c r="HI1070" s="0"/>
      <c r="HJ1070" s="0"/>
      <c r="HK1070" s="0"/>
      <c r="HL1070" s="0"/>
      <c r="HM1070" s="0"/>
      <c r="HN1070" s="0"/>
      <c r="HO1070" s="0"/>
      <c r="HP1070" s="0"/>
      <c r="HQ1070" s="0"/>
      <c r="HR1070" s="0"/>
      <c r="HS1070" s="0"/>
      <c r="HT1070" s="0"/>
      <c r="HU1070" s="0"/>
      <c r="HV1070" s="0"/>
      <c r="HW1070" s="0"/>
      <c r="HX1070" s="0"/>
      <c r="HY1070" s="0"/>
      <c r="HZ1070" s="0"/>
      <c r="IA1070" s="0"/>
      <c r="IB1070" s="0"/>
      <c r="IC1070" s="0"/>
      <c r="ID1070" s="0"/>
      <c r="IE1070" s="0"/>
      <c r="IF1070" s="0"/>
      <c r="IG1070" s="0"/>
      <c r="IH1070" s="0"/>
      <c r="II1070" s="0"/>
      <c r="IJ1070" s="0"/>
      <c r="IK1070" s="0"/>
      <c r="IL1070" s="0"/>
      <c r="IM1070" s="0"/>
      <c r="IN1070" s="0"/>
      <c r="IO1070" s="0"/>
      <c r="IP1070" s="0"/>
      <c r="IQ1070" s="0"/>
      <c r="IR1070" s="0"/>
      <c r="IS1070" s="0"/>
      <c r="IT1070" s="0"/>
      <c r="IU1070" s="0"/>
      <c r="IV1070" s="0"/>
      <c r="IW1070" s="0"/>
      <c r="IX1070" s="0"/>
      <c r="IY1070" s="0"/>
      <c r="IZ1070" s="0"/>
      <c r="JA1070" s="0"/>
      <c r="JB1070" s="0"/>
      <c r="JC1070" s="0"/>
      <c r="JD1070" s="0"/>
      <c r="JE1070" s="0"/>
      <c r="JF1070" s="0"/>
      <c r="JG1070" s="0"/>
      <c r="JH1070" s="0"/>
      <c r="JI1070" s="0"/>
      <c r="JJ1070" s="0"/>
      <c r="JK1070" s="0"/>
      <c r="JL1070" s="0"/>
      <c r="JM1070" s="0"/>
      <c r="JN1070" s="0"/>
      <c r="JO1070" s="0"/>
      <c r="JP1070" s="0"/>
      <c r="JQ1070" s="0"/>
      <c r="JR1070" s="0"/>
      <c r="JS1070" s="0"/>
      <c r="JT1070" s="0"/>
      <c r="JU1070" s="0"/>
      <c r="JV1070" s="0"/>
      <c r="JW1070" s="0"/>
      <c r="JX1070" s="0"/>
      <c r="JY1070" s="0"/>
      <c r="JZ1070" s="0"/>
      <c r="KA1070" s="0"/>
      <c r="KB1070" s="0"/>
      <c r="KC1070" s="0"/>
      <c r="KD1070" s="0"/>
      <c r="KE1070" s="0"/>
      <c r="KF1070" s="0"/>
      <c r="KG1070" s="0"/>
      <c r="KH1070" s="0"/>
      <c r="KI1070" s="0"/>
      <c r="KJ1070" s="0"/>
      <c r="KK1070" s="0"/>
      <c r="KL1070" s="0"/>
      <c r="KM1070" s="0"/>
      <c r="KN1070" s="0"/>
      <c r="KO1070" s="0"/>
      <c r="KP1070" s="0"/>
      <c r="KQ1070" s="0"/>
      <c r="KR1070" s="0"/>
      <c r="KS1070" s="0"/>
      <c r="KT1070" s="0"/>
      <c r="KU1070" s="0"/>
      <c r="KV1070" s="0"/>
      <c r="KW1070" s="0"/>
      <c r="KX1070" s="0"/>
      <c r="KY1070" s="0"/>
      <c r="KZ1070" s="0"/>
      <c r="LA1070" s="0"/>
      <c r="LB1070" s="0"/>
      <c r="LC1070" s="0"/>
      <c r="LD1070" s="0"/>
      <c r="LE1070" s="0"/>
      <c r="LF1070" s="0"/>
      <c r="LG1070" s="0"/>
      <c r="LH1070" s="0"/>
      <c r="LI1070" s="0"/>
      <c r="LJ1070" s="0"/>
      <c r="LK1070" s="0"/>
      <c r="LL1070" s="0"/>
      <c r="LM1070" s="0"/>
      <c r="LN1070" s="0"/>
      <c r="LO1070" s="0"/>
      <c r="LP1070" s="0"/>
      <c r="LQ1070" s="0"/>
      <c r="LR1070" s="0"/>
      <c r="LS1070" s="0"/>
      <c r="LT1070" s="0"/>
      <c r="LU1070" s="0"/>
      <c r="LV1070" s="0"/>
      <c r="LW1070" s="0"/>
      <c r="LX1070" s="0"/>
      <c r="LY1070" s="0"/>
      <c r="LZ1070" s="0"/>
      <c r="MA1070" s="0"/>
      <c r="MB1070" s="0"/>
      <c r="MC1070" s="0"/>
      <c r="MD1070" s="0"/>
      <c r="ME1070" s="0"/>
      <c r="MF1070" s="0"/>
      <c r="MG1070" s="0"/>
      <c r="MH1070" s="0"/>
      <c r="MI1070" s="0"/>
      <c r="MJ1070" s="0"/>
      <c r="MK1070" s="0"/>
      <c r="ML1070" s="0"/>
      <c r="MM1070" s="0"/>
      <c r="MN1070" s="0"/>
      <c r="MO1070" s="0"/>
      <c r="MP1070" s="0"/>
      <c r="MQ1070" s="0"/>
      <c r="MR1070" s="0"/>
      <c r="MS1070" s="0"/>
      <c r="MT1070" s="0"/>
      <c r="MU1070" s="0"/>
      <c r="MV1070" s="0"/>
      <c r="MW1070" s="0"/>
      <c r="MX1070" s="0"/>
      <c r="MY1070" s="0"/>
      <c r="MZ1070" s="0"/>
      <c r="NA1070" s="0"/>
      <c r="NB1070" s="0"/>
      <c r="NC1070" s="0"/>
      <c r="ND1070" s="0"/>
      <c r="NE1070" s="0"/>
      <c r="NF1070" s="0"/>
      <c r="NG1070" s="0"/>
      <c r="NH1070" s="0"/>
      <c r="NI1070" s="0"/>
      <c r="NJ1070" s="0"/>
      <c r="NK1070" s="0"/>
      <c r="NL1070" s="0"/>
      <c r="NM1070" s="0"/>
      <c r="NN1070" s="0"/>
      <c r="NO1070" s="0"/>
      <c r="NP1070" s="0"/>
      <c r="NQ1070" s="0"/>
      <c r="NR1070" s="0"/>
      <c r="NS1070" s="0"/>
      <c r="NT1070" s="0"/>
      <c r="NU1070" s="0"/>
      <c r="NV1070" s="0"/>
      <c r="NW1070" s="0"/>
      <c r="NX1070" s="0"/>
      <c r="NY1070" s="0"/>
      <c r="NZ1070" s="0"/>
      <c r="OA1070" s="0"/>
      <c r="OB1070" s="0"/>
      <c r="OC1070" s="0"/>
      <c r="OD1070" s="0"/>
      <c r="OE1070" s="0"/>
      <c r="OF1070" s="0"/>
      <c r="OG1070" s="0"/>
      <c r="OH1070" s="0"/>
      <c r="OI1070" s="0"/>
      <c r="OJ1070" s="0"/>
      <c r="OK1070" s="0"/>
      <c r="OL1070" s="0"/>
      <c r="OM1070" s="0"/>
      <c r="ON1070" s="0"/>
      <c r="OO1070" s="0"/>
      <c r="OP1070" s="0"/>
      <c r="OQ1070" s="0"/>
      <c r="OR1070" s="0"/>
      <c r="OS1070" s="0"/>
      <c r="OT1070" s="0"/>
      <c r="OU1070" s="0"/>
      <c r="OV1070" s="0"/>
      <c r="OW1070" s="0"/>
      <c r="OX1070" s="0"/>
      <c r="OY1070" s="0"/>
      <c r="OZ1070" s="0"/>
      <c r="PA1070" s="0"/>
      <c r="PB1070" s="0"/>
      <c r="PC1070" s="0"/>
      <c r="PD1070" s="0"/>
      <c r="PE1070" s="0"/>
      <c r="PF1070" s="0"/>
      <c r="PG1070" s="0"/>
      <c r="PH1070" s="0"/>
      <c r="PI1070" s="0"/>
      <c r="PJ1070" s="0"/>
      <c r="PK1070" s="0"/>
      <c r="PL1070" s="0"/>
      <c r="PM1070" s="0"/>
      <c r="PN1070" s="0"/>
      <c r="PO1070" s="0"/>
      <c r="PP1070" s="0"/>
      <c r="PQ1070" s="0"/>
      <c r="PR1070" s="0"/>
      <c r="PS1070" s="0"/>
      <c r="PT1070" s="0"/>
      <c r="PU1070" s="0"/>
      <c r="PV1070" s="0"/>
      <c r="PW1070" s="0"/>
      <c r="PX1070" s="0"/>
      <c r="PY1070" s="0"/>
      <c r="PZ1070" s="0"/>
      <c r="QA1070" s="0"/>
      <c r="QB1070" s="0"/>
      <c r="QC1070" s="0"/>
      <c r="QD1070" s="0"/>
      <c r="QE1070" s="0"/>
      <c r="QF1070" s="0"/>
      <c r="QG1070" s="0"/>
      <c r="QH1070" s="0"/>
      <c r="QI1070" s="0"/>
      <c r="QJ1070" s="0"/>
      <c r="QK1070" s="0"/>
      <c r="QL1070" s="0"/>
      <c r="QM1070" s="0"/>
      <c r="QN1070" s="0"/>
      <c r="QO1070" s="0"/>
      <c r="QP1070" s="0"/>
      <c r="QQ1070" s="0"/>
      <c r="QR1070" s="0"/>
      <c r="QS1070" s="0"/>
      <c r="QT1070" s="0"/>
      <c r="QU1070" s="0"/>
      <c r="QV1070" s="0"/>
      <c r="QW1070" s="0"/>
      <c r="QX1070" s="0"/>
      <c r="QY1070" s="0"/>
      <c r="QZ1070" s="0"/>
      <c r="RA1070" s="0"/>
      <c r="RB1070" s="0"/>
      <c r="RC1070" s="0"/>
      <c r="RD1070" s="0"/>
      <c r="RE1070" s="0"/>
      <c r="RF1070" s="0"/>
      <c r="RG1070" s="0"/>
      <c r="RH1070" s="0"/>
      <c r="RI1070" s="0"/>
      <c r="RJ1070" s="0"/>
      <c r="RK1070" s="0"/>
      <c r="RL1070" s="0"/>
      <c r="RM1070" s="0"/>
      <c r="RN1070" s="0"/>
      <c r="RO1070" s="0"/>
      <c r="RP1070" s="0"/>
      <c r="RQ1070" s="0"/>
      <c r="RR1070" s="0"/>
      <c r="RS1070" s="0"/>
      <c r="RT1070" s="0"/>
      <c r="RU1070" s="0"/>
      <c r="RV1070" s="0"/>
      <c r="RW1070" s="0"/>
      <c r="RX1070" s="0"/>
      <c r="RY1070" s="0"/>
      <c r="RZ1070" s="0"/>
      <c r="SA1070" s="0"/>
      <c r="SB1070" s="0"/>
      <c r="SC1070" s="0"/>
      <c r="SD1070" s="0"/>
      <c r="SE1070" s="0"/>
      <c r="SF1070" s="0"/>
      <c r="SG1070" s="0"/>
      <c r="SH1070" s="0"/>
      <c r="SI1070" s="0"/>
      <c r="SJ1070" s="0"/>
      <c r="SK1070" s="0"/>
      <c r="SL1070" s="0"/>
      <c r="SM1070" s="0"/>
      <c r="SN1070" s="0"/>
      <c r="SO1070" s="0"/>
      <c r="SP1070" s="0"/>
      <c r="SQ1070" s="0"/>
      <c r="SR1070" s="0"/>
      <c r="SS1070" s="0"/>
      <c r="ST1070" s="0"/>
      <c r="SU1070" s="0"/>
      <c r="SV1070" s="0"/>
      <c r="SW1070" s="0"/>
      <c r="SX1070" s="0"/>
      <c r="SY1070" s="0"/>
      <c r="SZ1070" s="0"/>
      <c r="TA1070" s="0"/>
      <c r="TB1070" s="0"/>
      <c r="TC1070" s="0"/>
      <c r="TD1070" s="0"/>
      <c r="TE1070" s="0"/>
      <c r="TF1070" s="0"/>
      <c r="TG1070" s="0"/>
      <c r="TH1070" s="0"/>
      <c r="TI1070" s="0"/>
      <c r="TJ1070" s="0"/>
      <c r="TK1070" s="0"/>
      <c r="TL1070" s="0"/>
      <c r="TM1070" s="0"/>
      <c r="TN1070" s="0"/>
      <c r="TO1070" s="0"/>
      <c r="TP1070" s="0"/>
      <c r="TQ1070" s="0"/>
      <c r="TR1070" s="0"/>
      <c r="TS1070" s="0"/>
      <c r="TT1070" s="0"/>
      <c r="TU1070" s="0"/>
      <c r="TV1070" s="0"/>
      <c r="TW1070" s="0"/>
      <c r="TX1070" s="0"/>
      <c r="TY1070" s="0"/>
      <c r="TZ1070" s="0"/>
      <c r="UA1070" s="0"/>
      <c r="UB1070" s="0"/>
      <c r="UC1070" s="0"/>
      <c r="UD1070" s="0"/>
      <c r="UE1070" s="0"/>
      <c r="UF1070" s="0"/>
      <c r="UG1070" s="0"/>
      <c r="UH1070" s="0"/>
      <c r="UI1070" s="0"/>
      <c r="UJ1070" s="0"/>
      <c r="UK1070" s="0"/>
      <c r="UL1070" s="0"/>
      <c r="UM1070" s="0"/>
      <c r="UN1070" s="0"/>
      <c r="UO1070" s="0"/>
      <c r="UP1070" s="0"/>
      <c r="UQ1070" s="0"/>
      <c r="UR1070" s="0"/>
      <c r="US1070" s="0"/>
      <c r="UT1070" s="0"/>
      <c r="UU1070" s="0"/>
      <c r="UV1070" s="0"/>
      <c r="UW1070" s="0"/>
      <c r="UX1070" s="0"/>
      <c r="UY1070" s="0"/>
      <c r="UZ1070" s="0"/>
      <c r="VA1070" s="0"/>
      <c r="VB1070" s="0"/>
      <c r="VC1070" s="0"/>
      <c r="VD1070" s="0"/>
      <c r="VE1070" s="0"/>
      <c r="VF1070" s="0"/>
      <c r="VG1070" s="0"/>
      <c r="VH1070" s="0"/>
      <c r="VI1070" s="0"/>
      <c r="VJ1070" s="0"/>
      <c r="VK1070" s="0"/>
      <c r="VL1070" s="0"/>
      <c r="VM1070" s="0"/>
      <c r="VN1070" s="0"/>
      <c r="VO1070" s="0"/>
      <c r="VP1070" s="0"/>
      <c r="VQ1070" s="0"/>
      <c r="VR1070" s="0"/>
      <c r="VS1070" s="0"/>
      <c r="VT1070" s="0"/>
      <c r="VU1070" s="0"/>
      <c r="VV1070" s="0"/>
      <c r="VW1070" s="0"/>
      <c r="VX1070" s="0"/>
      <c r="VY1070" s="0"/>
      <c r="VZ1070" s="0"/>
      <c r="WA1070" s="0"/>
      <c r="WB1070" s="0"/>
      <c r="WC1070" s="0"/>
      <c r="WD1070" s="0"/>
      <c r="WE1070" s="0"/>
      <c r="WF1070" s="0"/>
      <c r="WG1070" s="0"/>
      <c r="WH1070" s="0"/>
      <c r="WI1070" s="0"/>
      <c r="WJ1070" s="0"/>
      <c r="WK1070" s="0"/>
      <c r="WL1070" s="0"/>
      <c r="WM1070" s="0"/>
      <c r="WN1070" s="0"/>
      <c r="WO1070" s="0"/>
      <c r="WP1070" s="0"/>
      <c r="WQ1070" s="0"/>
      <c r="WR1070" s="0"/>
      <c r="WS1070" s="0"/>
      <c r="WT1070" s="0"/>
      <c r="WU1070" s="0"/>
      <c r="WV1070" s="0"/>
      <c r="WW1070" s="0"/>
      <c r="WX1070" s="0"/>
      <c r="WY1070" s="0"/>
      <c r="WZ1070" s="0"/>
      <c r="XA1070" s="0"/>
      <c r="XB1070" s="0"/>
      <c r="XC1070" s="0"/>
      <c r="XD1070" s="0"/>
      <c r="XE1070" s="0"/>
      <c r="XF1070" s="0"/>
      <c r="XG1070" s="0"/>
      <c r="XH1070" s="0"/>
      <c r="XI1070" s="0"/>
      <c r="XJ1070" s="0"/>
      <c r="XK1070" s="0"/>
      <c r="XL1070" s="0"/>
      <c r="XM1070" s="0"/>
      <c r="XN1070" s="0"/>
      <c r="XO1070" s="0"/>
      <c r="XP1070" s="0"/>
      <c r="XQ1070" s="0"/>
      <c r="XR1070" s="0"/>
      <c r="XS1070" s="0"/>
      <c r="XT1070" s="0"/>
      <c r="XU1070" s="0"/>
      <c r="XV1070" s="0"/>
      <c r="XW1070" s="0"/>
      <c r="XX1070" s="0"/>
      <c r="XY1070" s="0"/>
      <c r="XZ1070" s="0"/>
      <c r="YA1070" s="0"/>
      <c r="YB1070" s="0"/>
      <c r="YC1070" s="0"/>
      <c r="YD1070" s="0"/>
      <c r="YE1070" s="0"/>
      <c r="YF1070" s="0"/>
      <c r="YG1070" s="0"/>
      <c r="YH1070" s="0"/>
      <c r="YI1070" s="0"/>
      <c r="YJ1070" s="0"/>
      <c r="YK1070" s="0"/>
      <c r="YL1070" s="0"/>
      <c r="YM1070" s="0"/>
      <c r="YN1070" s="0"/>
      <c r="YO1070" s="0"/>
      <c r="YP1070" s="0"/>
      <c r="YQ1070" s="0"/>
      <c r="YR1070" s="0"/>
      <c r="YS1070" s="0"/>
      <c r="YT1070" s="0"/>
      <c r="YU1070" s="0"/>
      <c r="YV1070" s="0"/>
      <c r="YW1070" s="0"/>
      <c r="YX1070" s="0"/>
      <c r="YY1070" s="0"/>
      <c r="YZ1070" s="0"/>
      <c r="ZA1070" s="0"/>
      <c r="ZB1070" s="0"/>
      <c r="ZC1070" s="0"/>
      <c r="ZD1070" s="0"/>
      <c r="ZE1070" s="0"/>
      <c r="ZF1070" s="0"/>
      <c r="ZG1070" s="0"/>
      <c r="ZH1070" s="0"/>
      <c r="ZI1070" s="0"/>
      <c r="ZJ1070" s="0"/>
      <c r="ZK1070" s="0"/>
      <c r="ZL1070" s="0"/>
      <c r="ZM1070" s="0"/>
      <c r="ZN1070" s="0"/>
      <c r="ZO1070" s="0"/>
      <c r="ZP1070" s="0"/>
      <c r="ZQ1070" s="0"/>
      <c r="ZR1070" s="0"/>
      <c r="ZS1070" s="0"/>
      <c r="ZT1070" s="0"/>
      <c r="ZU1070" s="0"/>
      <c r="ZV1070" s="0"/>
      <c r="ZW1070" s="0"/>
      <c r="ZX1070" s="0"/>
      <c r="ZY1070" s="0"/>
      <c r="ZZ1070" s="0"/>
      <c r="AAA1070" s="0"/>
      <c r="AAB1070" s="0"/>
      <c r="AAC1070" s="0"/>
      <c r="AAD1070" s="0"/>
      <c r="AAE1070" s="0"/>
      <c r="AAF1070" s="0"/>
      <c r="AAG1070" s="0"/>
      <c r="AAH1070" s="0"/>
      <c r="AAI1070" s="0"/>
      <c r="AAJ1070" s="0"/>
      <c r="AAK1070" s="0"/>
      <c r="AAL1070" s="0"/>
      <c r="AAM1070" s="0"/>
      <c r="AAN1070" s="0"/>
      <c r="AAO1070" s="0"/>
      <c r="AAP1070" s="0"/>
      <c r="AAQ1070" s="0"/>
      <c r="AAR1070" s="0"/>
      <c r="AAS1070" s="0"/>
      <c r="AAT1070" s="0"/>
      <c r="AAU1070" s="0"/>
      <c r="AAV1070" s="0"/>
      <c r="AAW1070" s="0"/>
      <c r="AAX1070" s="0"/>
      <c r="AAY1070" s="0"/>
      <c r="AAZ1070" s="0"/>
      <c r="ABA1070" s="0"/>
      <c r="ABB1070" s="0"/>
      <c r="ABC1070" s="0"/>
      <c r="ABD1070" s="0"/>
      <c r="ABE1070" s="0"/>
      <c r="ABF1070" s="0"/>
      <c r="ABG1070" s="0"/>
      <c r="ABH1070" s="0"/>
      <c r="ABI1070" s="0"/>
      <c r="ABJ1070" s="0"/>
      <c r="ABK1070" s="0"/>
      <c r="ABL1070" s="0"/>
      <c r="ABM1070" s="0"/>
      <c r="ABN1070" s="0"/>
      <c r="ABO1070" s="0"/>
      <c r="ABP1070" s="0"/>
      <c r="ABQ1070" s="0"/>
      <c r="ABR1070" s="0"/>
      <c r="ABS1070" s="0"/>
      <c r="ABT1070" s="0"/>
      <c r="ABU1070" s="0"/>
      <c r="ABV1070" s="0"/>
      <c r="ABW1070" s="0"/>
      <c r="ABX1070" s="0"/>
      <c r="ABY1070" s="0"/>
      <c r="ABZ1070" s="0"/>
      <c r="ACA1070" s="0"/>
      <c r="ACB1070" s="0"/>
      <c r="ACC1070" s="0"/>
      <c r="ACD1070" s="0"/>
      <c r="ACE1070" s="0"/>
      <c r="ACF1070" s="0"/>
      <c r="ACG1070" s="0"/>
      <c r="ACH1070" s="0"/>
      <c r="ACI1070" s="0"/>
      <c r="ACJ1070" s="0"/>
      <c r="ACK1070" s="0"/>
      <c r="ACL1070" s="0"/>
      <c r="ACM1070" s="0"/>
      <c r="ACN1070" s="0"/>
      <c r="ACO1070" s="0"/>
      <c r="ACP1070" s="0"/>
      <c r="ACQ1070" s="0"/>
      <c r="ACR1070" s="0"/>
      <c r="ACS1070" s="0"/>
      <c r="ACT1070" s="0"/>
      <c r="ACU1070" s="0"/>
      <c r="ACV1070" s="0"/>
      <c r="ACW1070" s="0"/>
      <c r="ACX1070" s="0"/>
      <c r="ACY1070" s="0"/>
      <c r="ACZ1070" s="0"/>
      <c r="ADA1070" s="0"/>
      <c r="ADB1070" s="0"/>
      <c r="ADC1070" s="0"/>
      <c r="ADD1070" s="0"/>
      <c r="ADE1070" s="0"/>
      <c r="ADF1070" s="0"/>
      <c r="ADG1070" s="0"/>
      <c r="ADH1070" s="0"/>
      <c r="ADI1070" s="0"/>
      <c r="ADJ1070" s="0"/>
      <c r="ADK1070" s="0"/>
      <c r="ADL1070" s="0"/>
      <c r="ADM1070" s="0"/>
      <c r="ADN1070" s="0"/>
      <c r="ADO1070" s="0"/>
      <c r="ADP1070" s="0"/>
      <c r="ADQ1070" s="0"/>
      <c r="ADR1070" s="0"/>
      <c r="ADS1070" s="0"/>
      <c r="ADT1070" s="0"/>
      <c r="ADU1070" s="0"/>
      <c r="ADV1070" s="0"/>
      <c r="ADW1070" s="0"/>
      <c r="ADX1070" s="0"/>
      <c r="ADY1070" s="0"/>
      <c r="ADZ1070" s="0"/>
      <c r="AEA1070" s="0"/>
      <c r="AEB1070" s="0"/>
      <c r="AEC1070" s="0"/>
      <c r="AED1070" s="0"/>
      <c r="AEE1070" s="0"/>
      <c r="AEF1070" s="0"/>
      <c r="AEG1070" s="0"/>
      <c r="AEH1070" s="0"/>
      <c r="AEI1070" s="0"/>
      <c r="AEJ1070" s="0"/>
      <c r="AEK1070" s="0"/>
      <c r="AEL1070" s="0"/>
      <c r="AEM1070" s="0"/>
      <c r="AEN1070" s="0"/>
      <c r="AEO1070" s="0"/>
      <c r="AEP1070" s="0"/>
      <c r="AEQ1070" s="0"/>
      <c r="AER1070" s="0"/>
      <c r="AES1070" s="0"/>
      <c r="AET1070" s="0"/>
      <c r="AEU1070" s="0"/>
      <c r="AEV1070" s="0"/>
      <c r="AEW1070" s="0"/>
      <c r="AEX1070" s="0"/>
      <c r="AEY1070" s="0"/>
      <c r="AEZ1070" s="0"/>
      <c r="AFA1070" s="0"/>
      <c r="AFB1070" s="0"/>
      <c r="AFC1070" s="0"/>
      <c r="AFD1070" s="0"/>
      <c r="AFE1070" s="0"/>
      <c r="AFF1070" s="0"/>
      <c r="AFG1070" s="0"/>
      <c r="AFH1070" s="0"/>
      <c r="AFI1070" s="0"/>
      <c r="AFJ1070" s="0"/>
      <c r="AFK1070" s="0"/>
      <c r="AFL1070" s="0"/>
      <c r="AFM1070" s="0"/>
      <c r="AFN1070" s="0"/>
      <c r="AFO1070" s="0"/>
      <c r="AFP1070" s="0"/>
      <c r="AFQ1070" s="0"/>
      <c r="AFR1070" s="0"/>
      <c r="AFS1070" s="0"/>
      <c r="AFT1070" s="0"/>
      <c r="AFU1070" s="0"/>
      <c r="AFV1070" s="0"/>
      <c r="AFW1070" s="0"/>
      <c r="AFX1070" s="0"/>
      <c r="AFY1070" s="0"/>
      <c r="AFZ1070" s="0"/>
      <c r="AGA1070" s="0"/>
      <c r="AGB1070" s="0"/>
      <c r="AGC1070" s="0"/>
      <c r="AGD1070" s="0"/>
      <c r="AGE1070" s="0"/>
      <c r="AGF1070" s="0"/>
      <c r="AGG1070" s="0"/>
      <c r="AGH1070" s="0"/>
      <c r="AGI1070" s="0"/>
      <c r="AGJ1070" s="0"/>
      <c r="AGK1070" s="0"/>
      <c r="AGL1070" s="0"/>
      <c r="AGM1070" s="0"/>
      <c r="AGN1070" s="0"/>
      <c r="AGO1070" s="0"/>
      <c r="AGP1070" s="0"/>
      <c r="AGQ1070" s="0"/>
      <c r="AGR1070" s="0"/>
      <c r="AGS1070" s="0"/>
      <c r="AGT1070" s="0"/>
      <c r="AGU1070" s="0"/>
      <c r="AGV1070" s="0"/>
      <c r="AGW1070" s="0"/>
      <c r="AGX1070" s="0"/>
      <c r="AGY1070" s="0"/>
      <c r="AGZ1070" s="0"/>
      <c r="AHA1070" s="0"/>
      <c r="AHB1070" s="0"/>
      <c r="AHC1070" s="0"/>
      <c r="AHD1070" s="0"/>
      <c r="AHE1070" s="0"/>
      <c r="AHF1070" s="0"/>
      <c r="AHG1070" s="0"/>
      <c r="AHH1070" s="0"/>
      <c r="AHI1070" s="0"/>
      <c r="AHJ1070" s="0"/>
      <c r="AHK1070" s="0"/>
      <c r="AHL1070" s="0"/>
      <c r="AHM1070" s="0"/>
      <c r="AHN1070" s="0"/>
      <c r="AHO1070" s="0"/>
      <c r="AHP1070" s="0"/>
      <c r="AHQ1070" s="0"/>
      <c r="AHR1070" s="0"/>
      <c r="AHS1070" s="0"/>
      <c r="AHT1070" s="0"/>
      <c r="AHU1070" s="0"/>
      <c r="AHV1070" s="0"/>
      <c r="AHW1070" s="0"/>
      <c r="AHX1070" s="0"/>
      <c r="AHY1070" s="0"/>
      <c r="AHZ1070" s="0"/>
      <c r="AIA1070" s="0"/>
      <c r="AIB1070" s="0"/>
      <c r="AIC1070" s="0"/>
      <c r="AID1070" s="0"/>
      <c r="AIE1070" s="0"/>
      <c r="AIF1070" s="0"/>
      <c r="AIG1070" s="0"/>
      <c r="AIH1070" s="0"/>
      <c r="AII1070" s="0"/>
      <c r="AIJ1070" s="0"/>
      <c r="AIK1070" s="0"/>
      <c r="AIL1070" s="0"/>
      <c r="AIM1070" s="0"/>
      <c r="AIN1070" s="0"/>
      <c r="AIO1070" s="0"/>
      <c r="AIP1070" s="0"/>
      <c r="AIQ1070" s="0"/>
      <c r="AIR1070" s="0"/>
      <c r="AIS1070" s="0"/>
      <c r="AIT1070" s="0"/>
      <c r="AIU1070" s="0"/>
      <c r="AIV1070" s="0"/>
      <c r="AIW1070" s="0"/>
      <c r="AIX1070" s="0"/>
      <c r="AIY1070" s="0"/>
      <c r="AIZ1070" s="0"/>
      <c r="AJA1070" s="0"/>
      <c r="AJB1070" s="0"/>
      <c r="AJC1070" s="0"/>
      <c r="AJD1070" s="0"/>
      <c r="AJE1070" s="0"/>
      <c r="AJF1070" s="0"/>
      <c r="AJG1070" s="0"/>
      <c r="AJH1070" s="0"/>
      <c r="AJI1070" s="0"/>
      <c r="AJJ1070" s="0"/>
      <c r="AJK1070" s="0"/>
      <c r="AJL1070" s="0"/>
      <c r="AJM1070" s="0"/>
      <c r="AJN1070" s="0"/>
      <c r="AJO1070" s="0"/>
      <c r="AJP1070" s="0"/>
      <c r="AJQ1070" s="0"/>
      <c r="AJR1070" s="0"/>
      <c r="AJS1070" s="0"/>
      <c r="AJT1070" s="0"/>
      <c r="AJU1070" s="0"/>
      <c r="AJV1070" s="0"/>
      <c r="AJW1070" s="0"/>
      <c r="AJX1070" s="0"/>
      <c r="AJY1070" s="0"/>
      <c r="AJZ1070" s="0"/>
      <c r="AKA1070" s="0"/>
      <c r="AKB1070" s="0"/>
      <c r="AKC1070" s="0"/>
      <c r="AKD1070" s="0"/>
      <c r="AKE1070" s="0"/>
      <c r="AKF1070" s="0"/>
      <c r="AKG1070" s="0"/>
      <c r="AKH1070" s="0"/>
      <c r="AKI1070" s="0"/>
      <c r="AKJ1070" s="0"/>
      <c r="AKK1070" s="0"/>
      <c r="AKL1070" s="0"/>
      <c r="AKM1070" s="0"/>
      <c r="AKN1070" s="0"/>
      <c r="AKO1070" s="0"/>
      <c r="AKP1070" s="0"/>
      <c r="AKQ1070" s="0"/>
      <c r="AKR1070" s="0"/>
      <c r="AKS1070" s="0"/>
      <c r="AKT1070" s="0"/>
      <c r="AKU1070" s="0"/>
      <c r="AKV1070" s="0"/>
      <c r="AKW1070" s="0"/>
      <c r="AKX1070" s="0"/>
      <c r="AKY1070" s="0"/>
      <c r="AKZ1070" s="0"/>
      <c r="ALA1070" s="0"/>
      <c r="ALB1070" s="0"/>
      <c r="ALC1070" s="0"/>
      <c r="ALD1070" s="0"/>
      <c r="ALE1070" s="0"/>
      <c r="ALF1070" s="0"/>
      <c r="ALG1070" s="0"/>
      <c r="ALH1070" s="0"/>
      <c r="ALI1070" s="0"/>
      <c r="ALJ1070" s="0"/>
      <c r="ALK1070" s="0"/>
      <c r="ALL1070" s="0"/>
      <c r="ALM1070" s="0"/>
      <c r="ALN1070" s="0"/>
      <c r="ALO1070" s="0"/>
      <c r="ALP1070" s="0"/>
      <c r="ALQ1070" s="0"/>
      <c r="ALR1070" s="0"/>
      <c r="ALS1070" s="0"/>
      <c r="ALT1070" s="0"/>
      <c r="ALU1070" s="0"/>
      <c r="ALV1070" s="0"/>
      <c r="ALW1070" s="0"/>
      <c r="ALX1070" s="0"/>
      <c r="ALY1070" s="0"/>
      <c r="ALZ1070" s="0"/>
      <c r="AMA1070" s="0"/>
      <c r="AMB1070" s="0"/>
      <c r="AMC1070" s="0"/>
      <c r="AMD1070" s="0"/>
      <c r="AME1070" s="0"/>
      <c r="AMF1070" s="0"/>
      <c r="AMG1070" s="0"/>
      <c r="AMH1070" s="0"/>
      <c r="AMI1070" s="0"/>
      <c r="AMJ1070" s="0"/>
    </row>
    <row r="1071" customFormat="false" ht="15" hidden="false" customHeight="true" outlineLevel="0" collapsed="false">
      <c r="A1071" s="1" t="n">
        <v>1068</v>
      </c>
      <c r="B1071" s="1" t="s">
        <v>5924</v>
      </c>
      <c r="C1071" s="1" t="s">
        <v>6627</v>
      </c>
      <c r="D1071" s="1" t="s">
        <v>6628</v>
      </c>
      <c r="E1071" s="1" t="s">
        <v>6629</v>
      </c>
      <c r="F1071" s="2" t="s">
        <v>6630</v>
      </c>
      <c r="G1071" s="1" t="s">
        <v>6631</v>
      </c>
      <c r="H1071" s="1" t="s">
        <v>6632</v>
      </c>
      <c r="I1071" s="1" t="s">
        <v>6633</v>
      </c>
      <c r="J1071" s="1" t="s">
        <v>2759</v>
      </c>
      <c r="K1071" s="4" t="s">
        <v>1663</v>
      </c>
      <c r="L1071" s="4" t="s">
        <v>108</v>
      </c>
      <c r="M1071" s="4" t="s">
        <v>109</v>
      </c>
      <c r="N1071" s="4" t="s">
        <v>110</v>
      </c>
      <c r="O1071" s="4" t="s">
        <v>110</v>
      </c>
      <c r="P1071" s="4" t="s">
        <v>110</v>
      </c>
      <c r="Q1071" s="4" t="s">
        <v>110</v>
      </c>
      <c r="R1071" s="4" t="s">
        <v>110</v>
      </c>
      <c r="S1071" s="4" t="s">
        <v>110</v>
      </c>
      <c r="T1071" s="4" t="s">
        <v>110</v>
      </c>
      <c r="U1071" s="4" t="s">
        <v>110</v>
      </c>
      <c r="V1071" s="4" t="s">
        <v>110</v>
      </c>
      <c r="W1071" s="4" t="s">
        <v>110</v>
      </c>
      <c r="X1071" s="4" t="s">
        <v>110</v>
      </c>
      <c r="Y1071" s="4" t="s">
        <v>110</v>
      </c>
      <c r="Z1071" s="4" t="s">
        <v>110</v>
      </c>
      <c r="AA1071" s="4" t="s">
        <v>110</v>
      </c>
      <c r="AB1071" s="4" t="s">
        <v>110</v>
      </c>
      <c r="AC1071" s="4" t="s">
        <v>110</v>
      </c>
      <c r="AD1071" s="4" t="s">
        <v>110</v>
      </c>
      <c r="AE1071" s="4" t="s">
        <v>110</v>
      </c>
      <c r="AF1071" s="4" t="s">
        <v>110</v>
      </c>
      <c r="AG1071" s="4" t="s">
        <v>110</v>
      </c>
      <c r="AH1071" s="4" t="s">
        <v>110</v>
      </c>
      <c r="AI1071" s="4" t="s">
        <v>110</v>
      </c>
      <c r="AJ1071" s="4" t="s">
        <v>110</v>
      </c>
      <c r="AK1071" s="4" t="s">
        <v>110</v>
      </c>
      <c r="AL1071" s="4" t="s">
        <v>110</v>
      </c>
      <c r="AM1071" s="4" t="s">
        <v>110</v>
      </c>
      <c r="AN1071" s="4" t="s">
        <v>110</v>
      </c>
      <c r="AO1071" s="4" t="s">
        <v>110</v>
      </c>
      <c r="AP1071" s="4" t="s">
        <v>110</v>
      </c>
      <c r="AQ1071" s="4" t="s">
        <v>110</v>
      </c>
      <c r="AR1071" s="4" t="s">
        <v>110</v>
      </c>
      <c r="AS1071" s="4" t="s">
        <v>110</v>
      </c>
      <c r="AT1071" s="4" t="s">
        <v>110</v>
      </c>
      <c r="AU1071" s="4" t="s">
        <v>110</v>
      </c>
      <c r="AV1071" s="4" t="s">
        <v>110</v>
      </c>
      <c r="AW1071" s="4" t="s">
        <v>110</v>
      </c>
      <c r="AX1071" s="0"/>
      <c r="AY1071" s="4" t="s">
        <v>326</v>
      </c>
      <c r="AZ1071" s="4" t="s">
        <v>326</v>
      </c>
      <c r="BA1071" s="4" t="s">
        <v>326</v>
      </c>
      <c r="BB1071" s="4"/>
      <c r="BC1071" s="4"/>
      <c r="BD1071" s="4"/>
      <c r="BE1071" s="0"/>
      <c r="BF1071" s="0"/>
      <c r="BG1071" s="4" t="s">
        <v>112</v>
      </c>
      <c r="BH1071" s="4" t="s">
        <v>112</v>
      </c>
      <c r="BI1071" s="4" t="s">
        <v>112</v>
      </c>
      <c r="BJ1071" s="4"/>
      <c r="BK1071" s="4" t="s">
        <v>85</v>
      </c>
      <c r="BL1071" s="4"/>
      <c r="BM1071" s="4" t="s">
        <v>85</v>
      </c>
      <c r="BN1071" s="4" t="s">
        <v>85</v>
      </c>
      <c r="BO1071" s="0"/>
      <c r="BP1071" s="0"/>
      <c r="BQ1071" s="4" t="s">
        <v>85</v>
      </c>
      <c r="BR1071" s="1"/>
      <c r="BS1071" s="1" t="s">
        <v>2522</v>
      </c>
      <c r="BT1071" s="0"/>
      <c r="BU1071" s="0"/>
      <c r="BV1071" s="1" t="n">
        <v>10</v>
      </c>
      <c r="BW1071" s="0"/>
      <c r="BX1071" s="0"/>
      <c r="BY1071" s="0"/>
      <c r="BZ1071" s="1" t="s">
        <v>592</v>
      </c>
      <c r="CA1071" s="1" t="s">
        <v>592</v>
      </c>
      <c r="CB1071" s="1" t="s">
        <v>592</v>
      </c>
      <c r="CC1071" s="0"/>
      <c r="CD1071" s="1" t="s">
        <v>110</v>
      </c>
      <c r="CE1071" s="1" t="s">
        <v>110</v>
      </c>
      <c r="CF1071" s="1" t="s">
        <v>110</v>
      </c>
      <c r="CG1071" s="1" t="s">
        <v>110</v>
      </c>
      <c r="CH1071" s="1" t="s">
        <v>110</v>
      </c>
      <c r="CI1071" s="1" t="s">
        <v>110</v>
      </c>
      <c r="CJ1071" s="1" t="s">
        <v>110</v>
      </c>
      <c r="CK1071" s="1" t="s">
        <v>110</v>
      </c>
      <c r="CL1071" s="1" t="s">
        <v>110</v>
      </c>
      <c r="CM1071" s="0"/>
      <c r="CN1071" s="0"/>
      <c r="CO1071" s="0"/>
      <c r="CP1071" s="0"/>
      <c r="CQ1071" s="0"/>
      <c r="CR1071" s="0"/>
      <c r="CS1071" s="0"/>
      <c r="CT1071" s="0"/>
      <c r="CU1071" s="0"/>
      <c r="CV1071" s="0"/>
      <c r="CW1071" s="0"/>
      <c r="CX1071" s="0"/>
      <c r="CY1071" s="0"/>
      <c r="CZ1071" s="0"/>
      <c r="DA1071" s="0"/>
      <c r="DB1071" s="0"/>
      <c r="DC1071" s="0"/>
      <c r="DD1071" s="0"/>
      <c r="DE1071" s="0"/>
      <c r="DF1071" s="0"/>
      <c r="DG1071" s="0"/>
      <c r="DH1071" s="0"/>
      <c r="DI1071" s="0"/>
      <c r="DJ1071" s="0"/>
      <c r="DK1071" s="0"/>
      <c r="DL1071" s="0"/>
      <c r="DM1071" s="0"/>
      <c r="DN1071" s="0"/>
      <c r="DO1071" s="0"/>
      <c r="DP1071" s="0"/>
      <c r="DQ1071" s="0"/>
      <c r="DR1071" s="0"/>
      <c r="DS1071" s="0"/>
      <c r="DT1071" s="0"/>
      <c r="DU1071" s="0"/>
      <c r="DV1071" s="0"/>
      <c r="DW1071" s="0"/>
      <c r="DX1071" s="0"/>
      <c r="DY1071" s="0"/>
      <c r="DZ1071" s="0"/>
      <c r="EA1071" s="0"/>
      <c r="EB1071" s="0"/>
      <c r="EC1071" s="0"/>
      <c r="ED1071" s="0"/>
      <c r="EE1071" s="0"/>
      <c r="EF1071" s="0"/>
      <c r="EG1071" s="0"/>
      <c r="EH1071" s="0"/>
      <c r="EI1071" s="0"/>
      <c r="EJ1071" s="0"/>
      <c r="EK1071" s="0"/>
      <c r="EL1071" s="0"/>
      <c r="EM1071" s="0"/>
      <c r="EN1071" s="0"/>
      <c r="EO1071" s="0"/>
      <c r="EP1071" s="0"/>
      <c r="EQ1071" s="0"/>
      <c r="ER1071" s="0"/>
      <c r="ES1071" s="0"/>
      <c r="ET1071" s="0"/>
      <c r="EU1071" s="0"/>
      <c r="EV1071" s="0"/>
      <c r="EW1071" s="0"/>
      <c r="EX1071" s="0"/>
      <c r="EY1071" s="0"/>
      <c r="EZ1071" s="0"/>
      <c r="FA1071" s="0"/>
      <c r="FB1071" s="0"/>
      <c r="FC1071" s="0"/>
      <c r="FD1071" s="0"/>
      <c r="FE1071" s="0"/>
      <c r="FF1071" s="0"/>
      <c r="FG1071" s="0"/>
      <c r="FH1071" s="0"/>
      <c r="FI1071" s="0"/>
      <c r="FJ1071" s="0"/>
      <c r="FK1071" s="0"/>
      <c r="FL1071" s="0"/>
      <c r="FM1071" s="0"/>
      <c r="FN1071" s="0"/>
      <c r="FO1071" s="0"/>
      <c r="FP1071" s="0"/>
      <c r="FQ1071" s="0"/>
      <c r="FR1071" s="0"/>
      <c r="FS1071" s="0"/>
      <c r="FT1071" s="0"/>
      <c r="FU1071" s="0"/>
      <c r="FV1071" s="0"/>
      <c r="FW1071" s="0"/>
      <c r="FX1071" s="0"/>
      <c r="FY1071" s="0"/>
      <c r="FZ1071" s="0"/>
      <c r="GA1071" s="0"/>
      <c r="GB1071" s="0"/>
      <c r="GC1071" s="0"/>
      <c r="GD1071" s="0"/>
      <c r="GE1071" s="0"/>
      <c r="GF1071" s="0"/>
      <c r="GG1071" s="0"/>
      <c r="GH1071" s="0"/>
      <c r="GI1071" s="0"/>
      <c r="GJ1071" s="0"/>
      <c r="GK1071" s="0"/>
      <c r="GL1071" s="0"/>
      <c r="GM1071" s="0"/>
      <c r="GN1071" s="0"/>
      <c r="GO1071" s="0"/>
      <c r="GP1071" s="0"/>
      <c r="GQ1071" s="0"/>
      <c r="GR1071" s="0"/>
      <c r="GS1071" s="0"/>
      <c r="GT1071" s="0"/>
      <c r="GU1071" s="0"/>
      <c r="GV1071" s="0"/>
      <c r="GW1071" s="0"/>
      <c r="GX1071" s="0"/>
      <c r="GY1071" s="0"/>
      <c r="GZ1071" s="0"/>
      <c r="HA1071" s="0"/>
      <c r="HB1071" s="0"/>
      <c r="HC1071" s="0"/>
      <c r="HD1071" s="0"/>
      <c r="HE1071" s="0"/>
      <c r="HF1071" s="0"/>
      <c r="HG1071" s="0"/>
      <c r="HH1071" s="0"/>
      <c r="HI1071" s="0"/>
      <c r="HJ1071" s="0"/>
      <c r="HK1071" s="0"/>
      <c r="HL1071" s="0"/>
      <c r="HM1071" s="0"/>
      <c r="HN1071" s="0"/>
      <c r="HO1071" s="0"/>
      <c r="HP1071" s="0"/>
      <c r="HQ1071" s="0"/>
      <c r="HR1071" s="0"/>
      <c r="HS1071" s="0"/>
      <c r="HT1071" s="0"/>
      <c r="HU1071" s="0"/>
      <c r="HV1071" s="0"/>
      <c r="HW1071" s="0"/>
      <c r="HX1071" s="0"/>
      <c r="HY1071" s="0"/>
      <c r="HZ1071" s="0"/>
      <c r="IA1071" s="0"/>
      <c r="IB1071" s="0"/>
      <c r="IC1071" s="0"/>
      <c r="ID1071" s="0"/>
      <c r="IE1071" s="0"/>
      <c r="IF1071" s="0"/>
      <c r="IG1071" s="0"/>
      <c r="IH1071" s="0"/>
      <c r="II1071" s="0"/>
      <c r="IJ1071" s="0"/>
      <c r="IK1071" s="0"/>
      <c r="IL1071" s="0"/>
      <c r="IM1071" s="0"/>
      <c r="IN1071" s="0"/>
      <c r="IO1071" s="0"/>
      <c r="IP1071" s="0"/>
      <c r="IQ1071" s="0"/>
      <c r="IR1071" s="0"/>
      <c r="IS1071" s="0"/>
      <c r="IT1071" s="0"/>
      <c r="IU1071" s="0"/>
      <c r="IV1071" s="0"/>
      <c r="IW1071" s="0"/>
      <c r="IX1071" s="0"/>
      <c r="IY1071" s="0"/>
      <c r="IZ1071" s="0"/>
      <c r="JA1071" s="0"/>
      <c r="JB1071" s="0"/>
      <c r="JC1071" s="0"/>
      <c r="JD1071" s="0"/>
      <c r="JE1071" s="0"/>
      <c r="JF1071" s="0"/>
      <c r="JG1071" s="0"/>
      <c r="JH1071" s="0"/>
      <c r="JI1071" s="0"/>
      <c r="JJ1071" s="0"/>
      <c r="JK1071" s="0"/>
      <c r="JL1071" s="0"/>
      <c r="JM1071" s="0"/>
      <c r="JN1071" s="0"/>
      <c r="JO1071" s="0"/>
      <c r="JP1071" s="0"/>
      <c r="JQ1071" s="0"/>
      <c r="JR1071" s="0"/>
      <c r="JS1071" s="0"/>
      <c r="JT1071" s="0"/>
      <c r="JU1071" s="0"/>
      <c r="JV1071" s="0"/>
      <c r="JW1071" s="0"/>
      <c r="JX1071" s="0"/>
      <c r="JY1071" s="0"/>
      <c r="JZ1071" s="0"/>
      <c r="KA1071" s="0"/>
      <c r="KB1071" s="0"/>
      <c r="KC1071" s="0"/>
      <c r="KD1071" s="0"/>
      <c r="KE1071" s="0"/>
      <c r="KF1071" s="0"/>
      <c r="KG1071" s="0"/>
      <c r="KH1071" s="0"/>
      <c r="KI1071" s="0"/>
      <c r="KJ1071" s="0"/>
      <c r="KK1071" s="0"/>
      <c r="KL1071" s="0"/>
      <c r="KM1071" s="0"/>
      <c r="KN1071" s="0"/>
      <c r="KO1071" s="0"/>
      <c r="KP1071" s="0"/>
      <c r="KQ1071" s="0"/>
      <c r="KR1071" s="0"/>
      <c r="KS1071" s="0"/>
      <c r="KT1071" s="0"/>
      <c r="KU1071" s="0"/>
      <c r="KV1071" s="0"/>
      <c r="KW1071" s="0"/>
      <c r="KX1071" s="0"/>
      <c r="KY1071" s="0"/>
      <c r="KZ1071" s="0"/>
      <c r="LA1071" s="0"/>
      <c r="LB1071" s="0"/>
      <c r="LC1071" s="0"/>
      <c r="LD1071" s="0"/>
      <c r="LE1071" s="0"/>
      <c r="LF1071" s="0"/>
      <c r="LG1071" s="0"/>
      <c r="LH1071" s="0"/>
      <c r="LI1071" s="0"/>
      <c r="LJ1071" s="0"/>
      <c r="LK1071" s="0"/>
      <c r="LL1071" s="0"/>
      <c r="LM1071" s="0"/>
      <c r="LN1071" s="0"/>
      <c r="LO1071" s="0"/>
      <c r="LP1071" s="0"/>
      <c r="LQ1071" s="0"/>
      <c r="LR1071" s="0"/>
      <c r="LS1071" s="0"/>
      <c r="LT1071" s="0"/>
      <c r="LU1071" s="0"/>
      <c r="LV1071" s="0"/>
      <c r="LW1071" s="0"/>
      <c r="LX1071" s="0"/>
      <c r="LY1071" s="0"/>
      <c r="LZ1071" s="0"/>
      <c r="MA1071" s="0"/>
      <c r="MB1071" s="0"/>
      <c r="MC1071" s="0"/>
      <c r="MD1071" s="0"/>
      <c r="ME1071" s="0"/>
      <c r="MF1071" s="0"/>
      <c r="MG1071" s="0"/>
      <c r="MH1071" s="0"/>
      <c r="MI1071" s="0"/>
      <c r="MJ1071" s="0"/>
      <c r="MK1071" s="0"/>
      <c r="ML1071" s="0"/>
      <c r="MM1071" s="0"/>
      <c r="MN1071" s="0"/>
      <c r="MO1071" s="0"/>
      <c r="MP1071" s="0"/>
      <c r="MQ1071" s="0"/>
      <c r="MR1071" s="0"/>
      <c r="MS1071" s="0"/>
      <c r="MT1071" s="0"/>
      <c r="MU1071" s="0"/>
      <c r="MV1071" s="0"/>
      <c r="MW1071" s="0"/>
      <c r="MX1071" s="0"/>
      <c r="MY1071" s="0"/>
      <c r="MZ1071" s="0"/>
      <c r="NA1071" s="0"/>
      <c r="NB1071" s="0"/>
      <c r="NC1071" s="0"/>
      <c r="ND1071" s="0"/>
      <c r="NE1071" s="0"/>
      <c r="NF1071" s="0"/>
      <c r="NG1071" s="0"/>
      <c r="NH1071" s="0"/>
      <c r="NI1071" s="0"/>
      <c r="NJ1071" s="0"/>
      <c r="NK1071" s="0"/>
      <c r="NL1071" s="0"/>
      <c r="NM1071" s="0"/>
      <c r="NN1071" s="0"/>
      <c r="NO1071" s="0"/>
      <c r="NP1071" s="0"/>
      <c r="NQ1071" s="0"/>
      <c r="NR1071" s="0"/>
      <c r="NS1071" s="0"/>
      <c r="NT1071" s="0"/>
      <c r="NU1071" s="0"/>
      <c r="NV1071" s="0"/>
      <c r="NW1071" s="0"/>
      <c r="NX1071" s="0"/>
      <c r="NY1071" s="0"/>
      <c r="NZ1071" s="0"/>
      <c r="OA1071" s="0"/>
      <c r="OB1071" s="0"/>
      <c r="OC1071" s="0"/>
      <c r="OD1071" s="0"/>
      <c r="OE1071" s="0"/>
      <c r="OF1071" s="0"/>
      <c r="OG1071" s="0"/>
      <c r="OH1071" s="0"/>
      <c r="OI1071" s="0"/>
      <c r="OJ1071" s="0"/>
      <c r="OK1071" s="0"/>
      <c r="OL1071" s="0"/>
      <c r="OM1071" s="0"/>
      <c r="ON1071" s="0"/>
      <c r="OO1071" s="0"/>
      <c r="OP1071" s="0"/>
      <c r="OQ1071" s="0"/>
      <c r="OR1071" s="0"/>
      <c r="OS1071" s="0"/>
      <c r="OT1071" s="0"/>
      <c r="OU1071" s="0"/>
      <c r="OV1071" s="0"/>
      <c r="OW1071" s="0"/>
      <c r="OX1071" s="0"/>
      <c r="OY1071" s="0"/>
      <c r="OZ1071" s="0"/>
      <c r="PA1071" s="0"/>
      <c r="PB1071" s="0"/>
      <c r="PC1071" s="0"/>
      <c r="PD1071" s="0"/>
      <c r="PE1071" s="0"/>
      <c r="PF1071" s="0"/>
      <c r="PG1071" s="0"/>
      <c r="PH1071" s="0"/>
      <c r="PI1071" s="0"/>
      <c r="PJ1071" s="0"/>
      <c r="PK1071" s="0"/>
      <c r="PL1071" s="0"/>
      <c r="PM1071" s="0"/>
      <c r="PN1071" s="0"/>
      <c r="PO1071" s="0"/>
      <c r="PP1071" s="0"/>
      <c r="PQ1071" s="0"/>
      <c r="PR1071" s="0"/>
      <c r="PS1071" s="0"/>
      <c r="PT1071" s="0"/>
      <c r="PU1071" s="0"/>
      <c r="PV1071" s="0"/>
      <c r="PW1071" s="0"/>
      <c r="PX1071" s="0"/>
      <c r="PY1071" s="0"/>
      <c r="PZ1071" s="0"/>
      <c r="QA1071" s="0"/>
      <c r="QB1071" s="0"/>
      <c r="QC1071" s="0"/>
      <c r="QD1071" s="0"/>
      <c r="QE1071" s="0"/>
      <c r="QF1071" s="0"/>
      <c r="QG1071" s="0"/>
      <c r="QH1071" s="0"/>
      <c r="QI1071" s="0"/>
      <c r="QJ1071" s="0"/>
      <c r="QK1071" s="0"/>
      <c r="QL1071" s="0"/>
      <c r="QM1071" s="0"/>
      <c r="QN1071" s="0"/>
      <c r="QO1071" s="0"/>
      <c r="QP1071" s="0"/>
      <c r="QQ1071" s="0"/>
      <c r="QR1071" s="0"/>
      <c r="QS1071" s="0"/>
      <c r="QT1071" s="0"/>
      <c r="QU1071" s="0"/>
      <c r="QV1071" s="0"/>
      <c r="QW1071" s="0"/>
      <c r="QX1071" s="0"/>
      <c r="QY1071" s="0"/>
      <c r="QZ1071" s="0"/>
      <c r="RA1071" s="0"/>
      <c r="RB1071" s="0"/>
      <c r="RC1071" s="0"/>
      <c r="RD1071" s="0"/>
      <c r="RE1071" s="0"/>
      <c r="RF1071" s="0"/>
      <c r="RG1071" s="0"/>
      <c r="RH1071" s="0"/>
      <c r="RI1071" s="0"/>
      <c r="RJ1071" s="0"/>
      <c r="RK1071" s="0"/>
      <c r="RL1071" s="0"/>
      <c r="RM1071" s="0"/>
      <c r="RN1071" s="0"/>
      <c r="RO1071" s="0"/>
      <c r="RP1071" s="0"/>
      <c r="RQ1071" s="0"/>
      <c r="RR1071" s="0"/>
      <c r="RS1071" s="0"/>
      <c r="RT1071" s="0"/>
      <c r="RU1071" s="0"/>
      <c r="RV1071" s="0"/>
      <c r="RW1071" s="0"/>
      <c r="RX1071" s="0"/>
      <c r="RY1071" s="0"/>
      <c r="RZ1071" s="0"/>
      <c r="SA1071" s="0"/>
      <c r="SB1071" s="0"/>
      <c r="SC1071" s="0"/>
      <c r="SD1071" s="0"/>
      <c r="SE1071" s="0"/>
      <c r="SF1071" s="0"/>
      <c r="SG1071" s="0"/>
      <c r="SH1071" s="0"/>
      <c r="SI1071" s="0"/>
      <c r="SJ1071" s="0"/>
      <c r="SK1071" s="0"/>
      <c r="SL1071" s="0"/>
      <c r="SM1071" s="0"/>
      <c r="SN1071" s="0"/>
      <c r="SO1071" s="0"/>
      <c r="SP1071" s="0"/>
      <c r="SQ1071" s="0"/>
      <c r="SR1071" s="0"/>
      <c r="SS1071" s="0"/>
      <c r="ST1071" s="0"/>
      <c r="SU1071" s="0"/>
      <c r="SV1071" s="0"/>
      <c r="SW1071" s="0"/>
      <c r="SX1071" s="0"/>
      <c r="SY1071" s="0"/>
      <c r="SZ1071" s="0"/>
      <c r="TA1071" s="0"/>
      <c r="TB1071" s="0"/>
      <c r="TC1071" s="0"/>
      <c r="TD1071" s="0"/>
      <c r="TE1071" s="0"/>
      <c r="TF1071" s="0"/>
      <c r="TG1071" s="0"/>
      <c r="TH1071" s="0"/>
      <c r="TI1071" s="0"/>
      <c r="TJ1071" s="0"/>
      <c r="TK1071" s="0"/>
      <c r="TL1071" s="0"/>
      <c r="TM1071" s="0"/>
      <c r="TN1071" s="0"/>
      <c r="TO1071" s="0"/>
      <c r="TP1071" s="0"/>
      <c r="TQ1071" s="0"/>
      <c r="TR1071" s="0"/>
      <c r="TS1071" s="0"/>
      <c r="TT1071" s="0"/>
      <c r="TU1071" s="0"/>
      <c r="TV1071" s="0"/>
      <c r="TW1071" s="0"/>
      <c r="TX1071" s="0"/>
      <c r="TY1071" s="0"/>
      <c r="TZ1071" s="0"/>
      <c r="UA1071" s="0"/>
      <c r="UB1071" s="0"/>
      <c r="UC1071" s="0"/>
      <c r="UD1071" s="0"/>
      <c r="UE1071" s="0"/>
      <c r="UF1071" s="0"/>
      <c r="UG1071" s="0"/>
      <c r="UH1071" s="0"/>
      <c r="UI1071" s="0"/>
      <c r="UJ1071" s="0"/>
      <c r="UK1071" s="0"/>
      <c r="UL1071" s="0"/>
      <c r="UM1071" s="0"/>
      <c r="UN1071" s="0"/>
      <c r="UO1071" s="0"/>
      <c r="UP1071" s="0"/>
      <c r="UQ1071" s="0"/>
      <c r="UR1071" s="0"/>
      <c r="US1071" s="0"/>
      <c r="UT1071" s="0"/>
      <c r="UU1071" s="0"/>
      <c r="UV1071" s="0"/>
      <c r="UW1071" s="0"/>
      <c r="UX1071" s="0"/>
      <c r="UY1071" s="0"/>
      <c r="UZ1071" s="0"/>
      <c r="VA1071" s="0"/>
      <c r="VB1071" s="0"/>
      <c r="VC1071" s="0"/>
      <c r="VD1071" s="0"/>
      <c r="VE1071" s="0"/>
      <c r="VF1071" s="0"/>
      <c r="VG1071" s="0"/>
      <c r="VH1071" s="0"/>
      <c r="VI1071" s="0"/>
      <c r="VJ1071" s="0"/>
      <c r="VK1071" s="0"/>
      <c r="VL1071" s="0"/>
      <c r="VM1071" s="0"/>
      <c r="VN1071" s="0"/>
      <c r="VO1071" s="0"/>
      <c r="VP1071" s="0"/>
      <c r="VQ1071" s="0"/>
      <c r="VR1071" s="0"/>
      <c r="VS1071" s="0"/>
      <c r="VT1071" s="0"/>
      <c r="VU1071" s="0"/>
      <c r="VV1071" s="0"/>
      <c r="VW1071" s="0"/>
      <c r="VX1071" s="0"/>
      <c r="VY1071" s="0"/>
      <c r="VZ1071" s="0"/>
      <c r="WA1071" s="0"/>
      <c r="WB1071" s="0"/>
      <c r="WC1071" s="0"/>
      <c r="WD1071" s="0"/>
      <c r="WE1071" s="0"/>
      <c r="WF1071" s="0"/>
      <c r="WG1071" s="0"/>
      <c r="WH1071" s="0"/>
      <c r="WI1071" s="0"/>
      <c r="WJ1071" s="0"/>
      <c r="WK1071" s="0"/>
      <c r="WL1071" s="0"/>
      <c r="WM1071" s="0"/>
      <c r="WN1071" s="0"/>
      <c r="WO1071" s="0"/>
      <c r="WP1071" s="0"/>
      <c r="WQ1071" s="0"/>
      <c r="WR1071" s="0"/>
      <c r="WS1071" s="0"/>
      <c r="WT1071" s="0"/>
      <c r="WU1071" s="0"/>
      <c r="WV1071" s="0"/>
      <c r="WW1071" s="0"/>
      <c r="WX1071" s="0"/>
      <c r="WY1071" s="0"/>
      <c r="WZ1071" s="0"/>
      <c r="XA1071" s="0"/>
      <c r="XB1071" s="0"/>
      <c r="XC1071" s="0"/>
      <c r="XD1071" s="0"/>
      <c r="XE1071" s="0"/>
      <c r="XF1071" s="0"/>
      <c r="XG1071" s="0"/>
      <c r="XH1071" s="0"/>
      <c r="XI1071" s="0"/>
      <c r="XJ1071" s="0"/>
      <c r="XK1071" s="0"/>
      <c r="XL1071" s="0"/>
      <c r="XM1071" s="0"/>
      <c r="XN1071" s="0"/>
      <c r="XO1071" s="0"/>
      <c r="XP1071" s="0"/>
      <c r="XQ1071" s="0"/>
      <c r="XR1071" s="0"/>
      <c r="XS1071" s="0"/>
      <c r="XT1071" s="0"/>
      <c r="XU1071" s="0"/>
      <c r="XV1071" s="0"/>
      <c r="XW1071" s="0"/>
      <c r="XX1071" s="0"/>
      <c r="XY1071" s="0"/>
      <c r="XZ1071" s="0"/>
      <c r="YA1071" s="0"/>
      <c r="YB1071" s="0"/>
      <c r="YC1071" s="0"/>
      <c r="YD1071" s="0"/>
      <c r="YE1071" s="0"/>
      <c r="YF1071" s="0"/>
      <c r="YG1071" s="0"/>
      <c r="YH1071" s="0"/>
      <c r="YI1071" s="0"/>
      <c r="YJ1071" s="0"/>
      <c r="YK1071" s="0"/>
      <c r="YL1071" s="0"/>
      <c r="YM1071" s="0"/>
      <c r="YN1071" s="0"/>
      <c r="YO1071" s="0"/>
      <c r="YP1071" s="0"/>
      <c r="YQ1071" s="0"/>
      <c r="YR1071" s="0"/>
      <c r="YS1071" s="0"/>
      <c r="YT1071" s="0"/>
      <c r="YU1071" s="0"/>
      <c r="YV1071" s="0"/>
      <c r="YW1071" s="0"/>
      <c r="YX1071" s="0"/>
      <c r="YY1071" s="0"/>
      <c r="YZ1071" s="0"/>
      <c r="ZA1071" s="0"/>
      <c r="ZB1071" s="0"/>
      <c r="ZC1071" s="0"/>
      <c r="ZD1071" s="0"/>
      <c r="ZE1071" s="0"/>
      <c r="ZF1071" s="0"/>
      <c r="ZG1071" s="0"/>
      <c r="ZH1071" s="0"/>
      <c r="ZI1071" s="0"/>
      <c r="ZJ1071" s="0"/>
      <c r="ZK1071" s="0"/>
      <c r="ZL1071" s="0"/>
      <c r="ZM1071" s="0"/>
      <c r="ZN1071" s="0"/>
      <c r="ZO1071" s="0"/>
      <c r="ZP1071" s="0"/>
      <c r="ZQ1071" s="0"/>
      <c r="ZR1071" s="0"/>
      <c r="ZS1071" s="0"/>
      <c r="ZT1071" s="0"/>
      <c r="ZU1071" s="0"/>
      <c r="ZV1071" s="0"/>
      <c r="ZW1071" s="0"/>
      <c r="ZX1071" s="0"/>
      <c r="ZY1071" s="0"/>
      <c r="ZZ1071" s="0"/>
      <c r="AAA1071" s="0"/>
      <c r="AAB1071" s="0"/>
      <c r="AAC1071" s="0"/>
      <c r="AAD1071" s="0"/>
      <c r="AAE1071" s="0"/>
      <c r="AAF1071" s="0"/>
      <c r="AAG1071" s="0"/>
      <c r="AAH1071" s="0"/>
      <c r="AAI1071" s="0"/>
      <c r="AAJ1071" s="0"/>
      <c r="AAK1071" s="0"/>
      <c r="AAL1071" s="0"/>
      <c r="AAM1071" s="0"/>
      <c r="AAN1071" s="0"/>
      <c r="AAO1071" s="0"/>
      <c r="AAP1071" s="0"/>
      <c r="AAQ1071" s="0"/>
      <c r="AAR1071" s="0"/>
      <c r="AAS1071" s="0"/>
      <c r="AAT1071" s="0"/>
      <c r="AAU1071" s="0"/>
      <c r="AAV1071" s="0"/>
      <c r="AAW1071" s="0"/>
      <c r="AAX1071" s="0"/>
      <c r="AAY1071" s="0"/>
      <c r="AAZ1071" s="0"/>
      <c r="ABA1071" s="0"/>
      <c r="ABB1071" s="0"/>
      <c r="ABC1071" s="0"/>
      <c r="ABD1071" s="0"/>
      <c r="ABE1071" s="0"/>
      <c r="ABF1071" s="0"/>
      <c r="ABG1071" s="0"/>
      <c r="ABH1071" s="0"/>
      <c r="ABI1071" s="0"/>
      <c r="ABJ1071" s="0"/>
      <c r="ABK1071" s="0"/>
      <c r="ABL1071" s="0"/>
      <c r="ABM1071" s="0"/>
      <c r="ABN1071" s="0"/>
      <c r="ABO1071" s="0"/>
      <c r="ABP1071" s="0"/>
      <c r="ABQ1071" s="0"/>
      <c r="ABR1071" s="0"/>
      <c r="ABS1071" s="0"/>
      <c r="ABT1071" s="0"/>
      <c r="ABU1071" s="0"/>
      <c r="ABV1071" s="0"/>
      <c r="ABW1071" s="0"/>
      <c r="ABX1071" s="0"/>
      <c r="ABY1071" s="0"/>
      <c r="ABZ1071" s="0"/>
      <c r="ACA1071" s="0"/>
      <c r="ACB1071" s="0"/>
      <c r="ACC1071" s="0"/>
      <c r="ACD1071" s="0"/>
      <c r="ACE1071" s="0"/>
      <c r="ACF1071" s="0"/>
      <c r="ACG1071" s="0"/>
      <c r="ACH1071" s="0"/>
      <c r="ACI1071" s="0"/>
      <c r="ACJ1071" s="0"/>
      <c r="ACK1071" s="0"/>
      <c r="ACL1071" s="0"/>
      <c r="ACM1071" s="0"/>
      <c r="ACN1071" s="0"/>
      <c r="ACO1071" s="0"/>
      <c r="ACP1071" s="0"/>
      <c r="ACQ1071" s="0"/>
      <c r="ACR1071" s="0"/>
      <c r="ACS1071" s="0"/>
      <c r="ACT1071" s="0"/>
      <c r="ACU1071" s="0"/>
      <c r="ACV1071" s="0"/>
      <c r="ACW1071" s="0"/>
      <c r="ACX1071" s="0"/>
      <c r="ACY1071" s="0"/>
      <c r="ACZ1071" s="0"/>
      <c r="ADA1071" s="0"/>
      <c r="ADB1071" s="0"/>
      <c r="ADC1071" s="0"/>
      <c r="ADD1071" s="0"/>
      <c r="ADE1071" s="0"/>
      <c r="ADF1071" s="0"/>
      <c r="ADG1071" s="0"/>
      <c r="ADH1071" s="0"/>
      <c r="ADI1071" s="0"/>
      <c r="ADJ1071" s="0"/>
      <c r="ADK1071" s="0"/>
      <c r="ADL1071" s="0"/>
      <c r="ADM1071" s="0"/>
      <c r="ADN1071" s="0"/>
      <c r="ADO1071" s="0"/>
      <c r="ADP1071" s="0"/>
      <c r="ADQ1071" s="0"/>
      <c r="ADR1071" s="0"/>
      <c r="ADS1071" s="0"/>
      <c r="ADT1071" s="0"/>
      <c r="ADU1071" s="0"/>
      <c r="ADV1071" s="0"/>
      <c r="ADW1071" s="0"/>
      <c r="ADX1071" s="0"/>
      <c r="ADY1071" s="0"/>
      <c r="ADZ1071" s="0"/>
      <c r="AEA1071" s="0"/>
      <c r="AEB1071" s="0"/>
      <c r="AEC1071" s="0"/>
      <c r="AED1071" s="0"/>
      <c r="AEE1071" s="0"/>
      <c r="AEF1071" s="0"/>
      <c r="AEG1071" s="0"/>
      <c r="AEH1071" s="0"/>
      <c r="AEI1071" s="0"/>
      <c r="AEJ1071" s="0"/>
      <c r="AEK1071" s="0"/>
      <c r="AEL1071" s="0"/>
      <c r="AEM1071" s="0"/>
      <c r="AEN1071" s="0"/>
      <c r="AEO1071" s="0"/>
      <c r="AEP1071" s="0"/>
      <c r="AEQ1071" s="0"/>
      <c r="AER1071" s="0"/>
      <c r="AES1071" s="0"/>
      <c r="AET1071" s="0"/>
      <c r="AEU1071" s="0"/>
      <c r="AEV1071" s="0"/>
      <c r="AEW1071" s="0"/>
      <c r="AEX1071" s="0"/>
      <c r="AEY1071" s="0"/>
      <c r="AEZ1071" s="0"/>
      <c r="AFA1071" s="0"/>
      <c r="AFB1071" s="0"/>
      <c r="AFC1071" s="0"/>
      <c r="AFD1071" s="0"/>
      <c r="AFE1071" s="0"/>
      <c r="AFF1071" s="0"/>
      <c r="AFG1071" s="0"/>
      <c r="AFH1071" s="0"/>
      <c r="AFI1071" s="0"/>
      <c r="AFJ1071" s="0"/>
      <c r="AFK1071" s="0"/>
      <c r="AFL1071" s="0"/>
      <c r="AFM1071" s="0"/>
      <c r="AFN1071" s="0"/>
      <c r="AFO1071" s="0"/>
      <c r="AFP1071" s="0"/>
      <c r="AFQ1071" s="0"/>
      <c r="AFR1071" s="0"/>
      <c r="AFS1071" s="0"/>
      <c r="AFT1071" s="0"/>
      <c r="AFU1071" s="0"/>
      <c r="AFV1071" s="0"/>
      <c r="AFW1071" s="0"/>
      <c r="AFX1071" s="0"/>
      <c r="AFY1071" s="0"/>
      <c r="AFZ1071" s="0"/>
      <c r="AGA1071" s="0"/>
      <c r="AGB1071" s="0"/>
      <c r="AGC1071" s="0"/>
      <c r="AGD1071" s="0"/>
      <c r="AGE1071" s="0"/>
      <c r="AGF1071" s="0"/>
      <c r="AGG1071" s="0"/>
      <c r="AGH1071" s="0"/>
      <c r="AGI1071" s="0"/>
      <c r="AGJ1071" s="0"/>
      <c r="AGK1071" s="0"/>
      <c r="AGL1071" s="0"/>
      <c r="AGM1071" s="0"/>
      <c r="AGN1071" s="0"/>
      <c r="AGO1071" s="0"/>
      <c r="AGP1071" s="0"/>
      <c r="AGQ1071" s="0"/>
      <c r="AGR1071" s="0"/>
      <c r="AGS1071" s="0"/>
      <c r="AGT1071" s="0"/>
      <c r="AGU1071" s="0"/>
      <c r="AGV1071" s="0"/>
      <c r="AGW1071" s="0"/>
      <c r="AGX1071" s="0"/>
      <c r="AGY1071" s="0"/>
      <c r="AGZ1071" s="0"/>
      <c r="AHA1071" s="0"/>
      <c r="AHB1071" s="0"/>
      <c r="AHC1071" s="0"/>
      <c r="AHD1071" s="0"/>
      <c r="AHE1071" s="0"/>
      <c r="AHF1071" s="0"/>
      <c r="AHG1071" s="0"/>
      <c r="AHH1071" s="0"/>
      <c r="AHI1071" s="0"/>
      <c r="AHJ1071" s="0"/>
      <c r="AHK1071" s="0"/>
      <c r="AHL1071" s="0"/>
      <c r="AHM1071" s="0"/>
      <c r="AHN1071" s="0"/>
      <c r="AHO1071" s="0"/>
      <c r="AHP1071" s="0"/>
      <c r="AHQ1071" s="0"/>
      <c r="AHR1071" s="0"/>
      <c r="AHS1071" s="0"/>
      <c r="AHT1071" s="0"/>
      <c r="AHU1071" s="0"/>
      <c r="AHV1071" s="0"/>
      <c r="AHW1071" s="0"/>
      <c r="AHX1071" s="0"/>
      <c r="AHY1071" s="0"/>
      <c r="AHZ1071" s="0"/>
      <c r="AIA1071" s="0"/>
      <c r="AIB1071" s="0"/>
      <c r="AIC1071" s="0"/>
      <c r="AID1071" s="0"/>
      <c r="AIE1071" s="0"/>
      <c r="AIF1071" s="0"/>
      <c r="AIG1071" s="0"/>
      <c r="AIH1071" s="0"/>
      <c r="AII1071" s="0"/>
      <c r="AIJ1071" s="0"/>
      <c r="AIK1071" s="0"/>
      <c r="AIL1071" s="0"/>
      <c r="AIM1071" s="0"/>
      <c r="AIN1071" s="0"/>
      <c r="AIO1071" s="0"/>
      <c r="AIP1071" s="0"/>
      <c r="AIQ1071" s="0"/>
      <c r="AIR1071" s="0"/>
      <c r="AIS1071" s="0"/>
      <c r="AIT1071" s="0"/>
      <c r="AIU1071" s="0"/>
      <c r="AIV1071" s="0"/>
      <c r="AIW1071" s="0"/>
      <c r="AIX1071" s="0"/>
      <c r="AIY1071" s="0"/>
      <c r="AIZ1071" s="0"/>
      <c r="AJA1071" s="0"/>
      <c r="AJB1071" s="0"/>
      <c r="AJC1071" s="0"/>
      <c r="AJD1071" s="0"/>
      <c r="AJE1071" s="0"/>
      <c r="AJF1071" s="0"/>
      <c r="AJG1071" s="0"/>
      <c r="AJH1071" s="0"/>
      <c r="AJI1071" s="0"/>
      <c r="AJJ1071" s="0"/>
      <c r="AJK1071" s="0"/>
      <c r="AJL1071" s="0"/>
      <c r="AJM1071" s="0"/>
      <c r="AJN1071" s="0"/>
      <c r="AJO1071" s="0"/>
      <c r="AJP1071" s="0"/>
      <c r="AJQ1071" s="0"/>
      <c r="AJR1071" s="0"/>
      <c r="AJS1071" s="0"/>
      <c r="AJT1071" s="0"/>
      <c r="AJU1071" s="0"/>
      <c r="AJV1071" s="0"/>
      <c r="AJW1071" s="0"/>
      <c r="AJX1071" s="0"/>
      <c r="AJY1071" s="0"/>
      <c r="AJZ1071" s="0"/>
      <c r="AKA1071" s="0"/>
      <c r="AKB1071" s="0"/>
      <c r="AKC1071" s="0"/>
      <c r="AKD1071" s="0"/>
      <c r="AKE1071" s="0"/>
      <c r="AKF1071" s="0"/>
      <c r="AKG1071" s="0"/>
      <c r="AKH1071" s="0"/>
      <c r="AKI1071" s="0"/>
      <c r="AKJ1071" s="0"/>
      <c r="AKK1071" s="0"/>
      <c r="AKL1071" s="0"/>
      <c r="AKM1071" s="0"/>
      <c r="AKN1071" s="0"/>
      <c r="AKO1071" s="0"/>
      <c r="AKP1071" s="0"/>
      <c r="AKQ1071" s="0"/>
      <c r="AKR1071" s="0"/>
      <c r="AKS1071" s="0"/>
      <c r="AKT1071" s="0"/>
      <c r="AKU1071" s="0"/>
      <c r="AKV1071" s="0"/>
      <c r="AKW1071" s="0"/>
      <c r="AKX1071" s="0"/>
      <c r="AKY1071" s="0"/>
      <c r="AKZ1071" s="0"/>
      <c r="ALA1071" s="0"/>
      <c r="ALB1071" s="0"/>
      <c r="ALC1071" s="0"/>
      <c r="ALD1071" s="0"/>
      <c r="ALE1071" s="0"/>
      <c r="ALF1071" s="0"/>
      <c r="ALG1071" s="0"/>
      <c r="ALH1071" s="0"/>
      <c r="ALI1071" s="0"/>
      <c r="ALJ1071" s="0"/>
      <c r="ALK1071" s="0"/>
      <c r="ALL1071" s="0"/>
      <c r="ALM1071" s="0"/>
      <c r="ALN1071" s="0"/>
      <c r="ALO1071" s="0"/>
      <c r="ALP1071" s="0"/>
      <c r="ALQ1071" s="0"/>
      <c r="ALR1071" s="0"/>
      <c r="ALS1071" s="0"/>
      <c r="ALT1071" s="0"/>
      <c r="ALU1071" s="0"/>
      <c r="ALV1071" s="0"/>
      <c r="ALW1071" s="0"/>
      <c r="ALX1071" s="0"/>
      <c r="ALY1071" s="0"/>
      <c r="ALZ1071" s="0"/>
      <c r="AMA1071" s="0"/>
      <c r="AMB1071" s="0"/>
      <c r="AMC1071" s="0"/>
      <c r="AMD1071" s="0"/>
      <c r="AME1071" s="0"/>
      <c r="AMF1071" s="0"/>
      <c r="AMG1071" s="0"/>
      <c r="AMH1071" s="0"/>
      <c r="AMI1071" s="0"/>
      <c r="AMJ1071" s="0"/>
    </row>
    <row r="1072" customFormat="false" ht="15" hidden="false" customHeight="true" outlineLevel="0" collapsed="false">
      <c r="A1072" s="1" t="n">
        <v>1069</v>
      </c>
      <c r="B1072" s="1" t="s">
        <v>5924</v>
      </c>
      <c r="C1072" s="1" t="s">
        <v>6627</v>
      </c>
      <c r="D1072" s="1" t="s">
        <v>6628</v>
      </c>
      <c r="E1072" s="1" t="s">
        <v>6634</v>
      </c>
      <c r="F1072" s="2" t="s">
        <v>6635</v>
      </c>
      <c r="G1072" s="1" t="s">
        <v>6636</v>
      </c>
      <c r="H1072" s="1" t="s">
        <v>6637</v>
      </c>
      <c r="I1072" s="1" t="s">
        <v>6638</v>
      </c>
      <c r="J1072" s="1" t="s">
        <v>6639</v>
      </c>
      <c r="K1072" s="4" t="s">
        <v>1663</v>
      </c>
      <c r="L1072" s="4" t="s">
        <v>108</v>
      </c>
      <c r="M1072" s="4" t="s">
        <v>109</v>
      </c>
      <c r="N1072" s="4" t="s">
        <v>110</v>
      </c>
      <c r="O1072" s="4" t="s">
        <v>110</v>
      </c>
      <c r="P1072" s="4" t="s">
        <v>110</v>
      </c>
      <c r="Q1072" s="4" t="s">
        <v>110</v>
      </c>
      <c r="R1072" s="4" t="s">
        <v>110</v>
      </c>
      <c r="S1072" s="4" t="s">
        <v>110</v>
      </c>
      <c r="T1072" s="4" t="s">
        <v>110</v>
      </c>
      <c r="U1072" s="4" t="s">
        <v>110</v>
      </c>
      <c r="V1072" s="4" t="s">
        <v>110</v>
      </c>
      <c r="W1072" s="4" t="s">
        <v>110</v>
      </c>
      <c r="X1072" s="4" t="s">
        <v>110</v>
      </c>
      <c r="Y1072" s="4" t="s">
        <v>110</v>
      </c>
      <c r="Z1072" s="4" t="s">
        <v>110</v>
      </c>
      <c r="AA1072" s="4" t="s">
        <v>110</v>
      </c>
      <c r="AB1072" s="4" t="s">
        <v>110</v>
      </c>
      <c r="AC1072" s="4" t="s">
        <v>110</v>
      </c>
      <c r="AD1072" s="4" t="s">
        <v>110</v>
      </c>
      <c r="AE1072" s="4" t="s">
        <v>110</v>
      </c>
      <c r="AF1072" s="4" t="s">
        <v>110</v>
      </c>
      <c r="AG1072" s="4" t="s">
        <v>110</v>
      </c>
      <c r="AH1072" s="4" t="s">
        <v>110</v>
      </c>
      <c r="AI1072" s="4" t="s">
        <v>110</v>
      </c>
      <c r="AJ1072" s="4" t="s">
        <v>110</v>
      </c>
      <c r="AK1072" s="4" t="s">
        <v>110</v>
      </c>
      <c r="AL1072" s="4" t="s">
        <v>110</v>
      </c>
      <c r="AM1072" s="4" t="s">
        <v>110</v>
      </c>
      <c r="AN1072" s="4" t="s">
        <v>110</v>
      </c>
      <c r="AO1072" s="4" t="s">
        <v>110</v>
      </c>
      <c r="AP1072" s="4" t="s">
        <v>110</v>
      </c>
      <c r="AQ1072" s="4" t="s">
        <v>110</v>
      </c>
      <c r="AR1072" s="4" t="s">
        <v>110</v>
      </c>
      <c r="AS1072" s="4" t="s">
        <v>110</v>
      </c>
      <c r="AT1072" s="4" t="s">
        <v>110</v>
      </c>
      <c r="AU1072" s="4" t="s">
        <v>110</v>
      </c>
      <c r="AV1072" s="4" t="s">
        <v>110</v>
      </c>
      <c r="AW1072" s="4" t="s">
        <v>110</v>
      </c>
      <c r="AX1072" s="0"/>
      <c r="AY1072" s="4" t="s">
        <v>326</v>
      </c>
      <c r="AZ1072" s="4" t="s">
        <v>326</v>
      </c>
      <c r="BA1072" s="4" t="s">
        <v>326</v>
      </c>
      <c r="BB1072" s="4"/>
      <c r="BC1072" s="4"/>
      <c r="BD1072" s="4"/>
      <c r="BE1072" s="0"/>
      <c r="BF1072" s="0"/>
      <c r="BG1072" s="4" t="s">
        <v>112</v>
      </c>
      <c r="BH1072" s="4" t="s">
        <v>112</v>
      </c>
      <c r="BI1072" s="4" t="s">
        <v>112</v>
      </c>
      <c r="BJ1072" s="4"/>
      <c r="BK1072" s="4"/>
      <c r="BL1072" s="4"/>
      <c r="BM1072" s="4"/>
      <c r="BN1072" s="4"/>
      <c r="BO1072" s="0"/>
      <c r="BP1072" s="0"/>
      <c r="BQ1072" s="0"/>
      <c r="BR1072" s="1"/>
      <c r="BS1072" s="1" t="s">
        <v>2522</v>
      </c>
      <c r="BT1072" s="0"/>
      <c r="BU1072" s="0"/>
      <c r="BV1072" s="1" t="n">
        <v>10</v>
      </c>
      <c r="BW1072" s="0"/>
      <c r="BX1072" s="0"/>
      <c r="BY1072" s="0"/>
      <c r="BZ1072" s="1" t="s">
        <v>592</v>
      </c>
      <c r="CA1072" s="1" t="s">
        <v>592</v>
      </c>
      <c r="CB1072" s="1" t="s">
        <v>592</v>
      </c>
      <c r="CC1072" s="0"/>
      <c r="CD1072" s="1" t="s">
        <v>110</v>
      </c>
      <c r="CE1072" s="1" t="s">
        <v>110</v>
      </c>
      <c r="CF1072" s="1" t="s">
        <v>110</v>
      </c>
      <c r="CG1072" s="1" t="s">
        <v>110</v>
      </c>
      <c r="CH1072" s="1" t="s">
        <v>110</v>
      </c>
      <c r="CI1072" s="1" t="s">
        <v>110</v>
      </c>
      <c r="CJ1072" s="1" t="s">
        <v>110</v>
      </c>
      <c r="CK1072" s="1" t="s">
        <v>110</v>
      </c>
      <c r="CL1072" s="1" t="s">
        <v>110</v>
      </c>
      <c r="CM1072" s="0"/>
      <c r="CN1072" s="0"/>
      <c r="CO1072" s="0"/>
      <c r="CP1072" s="0"/>
      <c r="CQ1072" s="0"/>
      <c r="CR1072" s="0"/>
      <c r="CS1072" s="0"/>
      <c r="CT1072" s="0"/>
      <c r="CU1072" s="0"/>
      <c r="CV1072" s="0"/>
      <c r="CW1072" s="0"/>
      <c r="CX1072" s="0"/>
      <c r="CY1072" s="0"/>
      <c r="CZ1072" s="0"/>
      <c r="DA1072" s="0"/>
      <c r="DB1072" s="0"/>
      <c r="DC1072" s="0"/>
      <c r="DD1072" s="0"/>
      <c r="DE1072" s="0"/>
      <c r="DF1072" s="0"/>
      <c r="DG1072" s="0"/>
      <c r="DH1072" s="0"/>
      <c r="DI1072" s="0"/>
      <c r="DJ1072" s="0"/>
      <c r="DK1072" s="0"/>
      <c r="DL1072" s="0"/>
      <c r="DM1072" s="0"/>
      <c r="DN1072" s="0"/>
      <c r="DO1072" s="0"/>
      <c r="DP1072" s="0"/>
      <c r="DQ1072" s="0"/>
      <c r="DR1072" s="0"/>
      <c r="DS1072" s="0"/>
      <c r="DT1072" s="0"/>
      <c r="DU1072" s="0"/>
      <c r="DV1072" s="0"/>
      <c r="DW1072" s="0"/>
      <c r="DX1072" s="0"/>
      <c r="DY1072" s="0"/>
      <c r="DZ1072" s="0"/>
      <c r="EA1072" s="0"/>
      <c r="EB1072" s="0"/>
      <c r="EC1072" s="0"/>
      <c r="ED1072" s="0"/>
      <c r="EE1072" s="0"/>
      <c r="EF1072" s="0"/>
      <c r="EG1072" s="0"/>
      <c r="EH1072" s="0"/>
      <c r="EI1072" s="0"/>
      <c r="EJ1072" s="0"/>
      <c r="EK1072" s="0"/>
      <c r="EL1072" s="0"/>
      <c r="EM1072" s="0"/>
      <c r="EN1072" s="0"/>
      <c r="EO1072" s="0"/>
      <c r="EP1072" s="0"/>
      <c r="EQ1072" s="0"/>
      <c r="ER1072" s="0"/>
      <c r="ES1072" s="0"/>
      <c r="ET1072" s="0"/>
      <c r="EU1072" s="0"/>
      <c r="EV1072" s="0"/>
      <c r="EW1072" s="0"/>
      <c r="EX1072" s="0"/>
      <c r="EY1072" s="0"/>
      <c r="EZ1072" s="0"/>
      <c r="FA1072" s="0"/>
      <c r="FB1072" s="0"/>
      <c r="FC1072" s="0"/>
      <c r="FD1072" s="0"/>
      <c r="FE1072" s="0"/>
      <c r="FF1072" s="0"/>
      <c r="FG1072" s="0"/>
      <c r="FH1072" s="0"/>
      <c r="FI1072" s="0"/>
      <c r="FJ1072" s="0"/>
      <c r="FK1072" s="0"/>
      <c r="FL1072" s="0"/>
      <c r="FM1072" s="0"/>
      <c r="FN1072" s="0"/>
      <c r="FO1072" s="0"/>
      <c r="FP1072" s="0"/>
      <c r="FQ1072" s="0"/>
      <c r="FR1072" s="0"/>
      <c r="FS1072" s="0"/>
      <c r="FT1072" s="0"/>
      <c r="FU1072" s="0"/>
      <c r="FV1072" s="0"/>
      <c r="FW1072" s="0"/>
      <c r="FX1072" s="0"/>
      <c r="FY1072" s="0"/>
      <c r="FZ1072" s="0"/>
      <c r="GA1072" s="0"/>
      <c r="GB1072" s="0"/>
      <c r="GC1072" s="0"/>
      <c r="GD1072" s="0"/>
      <c r="GE1072" s="0"/>
      <c r="GF1072" s="0"/>
      <c r="GG1072" s="0"/>
      <c r="GH1072" s="0"/>
      <c r="GI1072" s="0"/>
      <c r="GJ1072" s="0"/>
      <c r="GK1072" s="0"/>
      <c r="GL1072" s="0"/>
      <c r="GM1072" s="0"/>
      <c r="GN1072" s="0"/>
      <c r="GO1072" s="0"/>
      <c r="GP1072" s="0"/>
      <c r="GQ1072" s="0"/>
      <c r="GR1072" s="0"/>
      <c r="GS1072" s="0"/>
      <c r="GT1072" s="0"/>
      <c r="GU1072" s="0"/>
      <c r="GV1072" s="0"/>
      <c r="GW1072" s="0"/>
      <c r="GX1072" s="0"/>
      <c r="GY1072" s="0"/>
      <c r="GZ1072" s="0"/>
      <c r="HA1072" s="0"/>
      <c r="HB1072" s="0"/>
      <c r="HC1072" s="0"/>
      <c r="HD1072" s="0"/>
      <c r="HE1072" s="0"/>
      <c r="HF1072" s="0"/>
      <c r="HG1072" s="0"/>
      <c r="HH1072" s="0"/>
      <c r="HI1072" s="0"/>
      <c r="HJ1072" s="0"/>
      <c r="HK1072" s="0"/>
      <c r="HL1072" s="0"/>
      <c r="HM1072" s="0"/>
      <c r="HN1072" s="0"/>
      <c r="HO1072" s="0"/>
      <c r="HP1072" s="0"/>
      <c r="HQ1072" s="0"/>
      <c r="HR1072" s="0"/>
      <c r="HS1072" s="0"/>
      <c r="HT1072" s="0"/>
      <c r="HU1072" s="0"/>
      <c r="HV1072" s="0"/>
      <c r="HW1072" s="0"/>
      <c r="HX1072" s="0"/>
      <c r="HY1072" s="0"/>
      <c r="HZ1072" s="0"/>
      <c r="IA1072" s="0"/>
      <c r="IB1072" s="0"/>
      <c r="IC1072" s="0"/>
      <c r="ID1072" s="0"/>
      <c r="IE1072" s="0"/>
      <c r="IF1072" s="0"/>
      <c r="IG1072" s="0"/>
      <c r="IH1072" s="0"/>
      <c r="II1072" s="0"/>
      <c r="IJ1072" s="0"/>
      <c r="IK1072" s="0"/>
      <c r="IL1072" s="0"/>
      <c r="IM1072" s="0"/>
      <c r="IN1072" s="0"/>
      <c r="IO1072" s="0"/>
      <c r="IP1072" s="0"/>
      <c r="IQ1072" s="0"/>
      <c r="IR1072" s="0"/>
      <c r="IS1072" s="0"/>
      <c r="IT1072" s="0"/>
      <c r="IU1072" s="0"/>
      <c r="IV1072" s="0"/>
      <c r="IW1072" s="0"/>
      <c r="IX1072" s="0"/>
      <c r="IY1072" s="0"/>
      <c r="IZ1072" s="0"/>
      <c r="JA1072" s="0"/>
      <c r="JB1072" s="0"/>
      <c r="JC1072" s="0"/>
      <c r="JD1072" s="0"/>
      <c r="JE1072" s="0"/>
      <c r="JF1072" s="0"/>
      <c r="JG1072" s="0"/>
      <c r="JH1072" s="0"/>
      <c r="JI1072" s="0"/>
      <c r="JJ1072" s="0"/>
      <c r="JK1072" s="0"/>
      <c r="JL1072" s="0"/>
      <c r="JM1072" s="0"/>
      <c r="JN1072" s="0"/>
      <c r="JO1072" s="0"/>
      <c r="JP1072" s="0"/>
      <c r="JQ1072" s="0"/>
      <c r="JR1072" s="0"/>
      <c r="JS1072" s="0"/>
      <c r="JT1072" s="0"/>
      <c r="JU1072" s="0"/>
      <c r="JV1072" s="0"/>
      <c r="JW1072" s="0"/>
      <c r="JX1072" s="0"/>
      <c r="JY1072" s="0"/>
      <c r="JZ1072" s="0"/>
      <c r="KA1072" s="0"/>
      <c r="KB1072" s="0"/>
      <c r="KC1072" s="0"/>
      <c r="KD1072" s="0"/>
      <c r="KE1072" s="0"/>
      <c r="KF1072" s="0"/>
      <c r="KG1072" s="0"/>
      <c r="KH1072" s="0"/>
      <c r="KI1072" s="0"/>
      <c r="KJ1072" s="0"/>
      <c r="KK1072" s="0"/>
      <c r="KL1072" s="0"/>
      <c r="KM1072" s="0"/>
      <c r="KN1072" s="0"/>
      <c r="KO1072" s="0"/>
      <c r="KP1072" s="0"/>
      <c r="KQ1072" s="0"/>
      <c r="KR1072" s="0"/>
      <c r="KS1072" s="0"/>
      <c r="KT1072" s="0"/>
      <c r="KU1072" s="0"/>
      <c r="KV1072" s="0"/>
      <c r="KW1072" s="0"/>
      <c r="KX1072" s="0"/>
      <c r="KY1072" s="0"/>
      <c r="KZ1072" s="0"/>
      <c r="LA1072" s="0"/>
      <c r="LB1072" s="0"/>
      <c r="LC1072" s="0"/>
      <c r="LD1072" s="0"/>
      <c r="LE1072" s="0"/>
      <c r="LF1072" s="0"/>
      <c r="LG1072" s="0"/>
      <c r="LH1072" s="0"/>
      <c r="LI1072" s="0"/>
      <c r="LJ1072" s="0"/>
      <c r="LK1072" s="0"/>
      <c r="LL1072" s="0"/>
      <c r="LM1072" s="0"/>
      <c r="LN1072" s="0"/>
      <c r="LO1072" s="0"/>
      <c r="LP1072" s="0"/>
      <c r="LQ1072" s="0"/>
      <c r="LR1072" s="0"/>
      <c r="LS1072" s="0"/>
      <c r="LT1072" s="0"/>
      <c r="LU1072" s="0"/>
      <c r="LV1072" s="0"/>
      <c r="LW1072" s="0"/>
      <c r="LX1072" s="0"/>
      <c r="LY1072" s="0"/>
      <c r="LZ1072" s="0"/>
      <c r="MA1072" s="0"/>
      <c r="MB1072" s="0"/>
      <c r="MC1072" s="0"/>
      <c r="MD1072" s="0"/>
      <c r="ME1072" s="0"/>
      <c r="MF1072" s="0"/>
      <c r="MG1072" s="0"/>
      <c r="MH1072" s="0"/>
      <c r="MI1072" s="0"/>
      <c r="MJ1072" s="0"/>
      <c r="MK1072" s="0"/>
      <c r="ML1072" s="0"/>
      <c r="MM1072" s="0"/>
      <c r="MN1072" s="0"/>
      <c r="MO1072" s="0"/>
      <c r="MP1072" s="0"/>
      <c r="MQ1072" s="0"/>
      <c r="MR1072" s="0"/>
      <c r="MS1072" s="0"/>
      <c r="MT1072" s="0"/>
      <c r="MU1072" s="0"/>
      <c r="MV1072" s="0"/>
      <c r="MW1072" s="0"/>
      <c r="MX1072" s="0"/>
      <c r="MY1072" s="0"/>
      <c r="MZ1072" s="0"/>
      <c r="NA1072" s="0"/>
      <c r="NB1072" s="0"/>
      <c r="NC1072" s="0"/>
      <c r="ND1072" s="0"/>
      <c r="NE1072" s="0"/>
      <c r="NF1072" s="0"/>
      <c r="NG1072" s="0"/>
      <c r="NH1072" s="0"/>
      <c r="NI1072" s="0"/>
      <c r="NJ1072" s="0"/>
      <c r="NK1072" s="0"/>
      <c r="NL1072" s="0"/>
      <c r="NM1072" s="0"/>
      <c r="NN1072" s="0"/>
      <c r="NO1072" s="0"/>
      <c r="NP1072" s="0"/>
      <c r="NQ1072" s="0"/>
      <c r="NR1072" s="0"/>
      <c r="NS1072" s="0"/>
      <c r="NT1072" s="0"/>
      <c r="NU1072" s="0"/>
      <c r="NV1072" s="0"/>
      <c r="NW1072" s="0"/>
      <c r="NX1072" s="0"/>
      <c r="NY1072" s="0"/>
      <c r="NZ1072" s="0"/>
      <c r="OA1072" s="0"/>
      <c r="OB1072" s="0"/>
      <c r="OC1072" s="0"/>
      <c r="OD1072" s="0"/>
      <c r="OE1072" s="0"/>
      <c r="OF1072" s="0"/>
      <c r="OG1072" s="0"/>
      <c r="OH1072" s="0"/>
      <c r="OI1072" s="0"/>
      <c r="OJ1072" s="0"/>
      <c r="OK1072" s="0"/>
      <c r="OL1072" s="0"/>
      <c r="OM1072" s="0"/>
      <c r="ON1072" s="0"/>
      <c r="OO1072" s="0"/>
      <c r="OP1072" s="0"/>
      <c r="OQ1072" s="0"/>
      <c r="OR1072" s="0"/>
      <c r="OS1072" s="0"/>
      <c r="OT1072" s="0"/>
      <c r="OU1072" s="0"/>
      <c r="OV1072" s="0"/>
      <c r="OW1072" s="0"/>
      <c r="OX1072" s="0"/>
      <c r="OY1072" s="0"/>
      <c r="OZ1072" s="0"/>
      <c r="PA1072" s="0"/>
      <c r="PB1072" s="0"/>
      <c r="PC1072" s="0"/>
      <c r="PD1072" s="0"/>
      <c r="PE1072" s="0"/>
      <c r="PF1072" s="0"/>
      <c r="PG1072" s="0"/>
      <c r="PH1072" s="0"/>
      <c r="PI1072" s="0"/>
      <c r="PJ1072" s="0"/>
      <c r="PK1072" s="0"/>
      <c r="PL1072" s="0"/>
      <c r="PM1072" s="0"/>
      <c r="PN1072" s="0"/>
      <c r="PO1072" s="0"/>
      <c r="PP1072" s="0"/>
      <c r="PQ1072" s="0"/>
      <c r="PR1072" s="0"/>
      <c r="PS1072" s="0"/>
      <c r="PT1072" s="0"/>
      <c r="PU1072" s="0"/>
      <c r="PV1072" s="0"/>
      <c r="PW1072" s="0"/>
      <c r="PX1072" s="0"/>
      <c r="PY1072" s="0"/>
      <c r="PZ1072" s="0"/>
      <c r="QA1072" s="0"/>
      <c r="QB1072" s="0"/>
      <c r="QC1072" s="0"/>
      <c r="QD1072" s="0"/>
      <c r="QE1072" s="0"/>
      <c r="QF1072" s="0"/>
      <c r="QG1072" s="0"/>
      <c r="QH1072" s="0"/>
      <c r="QI1072" s="0"/>
      <c r="QJ1072" s="0"/>
      <c r="QK1072" s="0"/>
      <c r="QL1072" s="0"/>
      <c r="QM1072" s="0"/>
      <c r="QN1072" s="0"/>
      <c r="QO1072" s="0"/>
      <c r="QP1072" s="0"/>
      <c r="QQ1072" s="0"/>
      <c r="QR1072" s="0"/>
      <c r="QS1072" s="0"/>
      <c r="QT1072" s="0"/>
      <c r="QU1072" s="0"/>
      <c r="QV1072" s="0"/>
      <c r="QW1072" s="0"/>
      <c r="QX1072" s="0"/>
      <c r="QY1072" s="0"/>
      <c r="QZ1072" s="0"/>
      <c r="RA1072" s="0"/>
      <c r="RB1072" s="0"/>
      <c r="RC1072" s="0"/>
      <c r="RD1072" s="0"/>
      <c r="RE1072" s="0"/>
      <c r="RF1072" s="0"/>
      <c r="RG1072" s="0"/>
      <c r="RH1072" s="0"/>
      <c r="RI1072" s="0"/>
      <c r="RJ1072" s="0"/>
      <c r="RK1072" s="0"/>
      <c r="RL1072" s="0"/>
      <c r="RM1072" s="0"/>
      <c r="RN1072" s="0"/>
      <c r="RO1072" s="0"/>
      <c r="RP1072" s="0"/>
      <c r="RQ1072" s="0"/>
      <c r="RR1072" s="0"/>
      <c r="RS1072" s="0"/>
      <c r="RT1072" s="0"/>
      <c r="RU1072" s="0"/>
      <c r="RV1072" s="0"/>
      <c r="RW1072" s="0"/>
      <c r="RX1072" s="0"/>
      <c r="RY1072" s="0"/>
      <c r="RZ1072" s="0"/>
      <c r="SA1072" s="0"/>
      <c r="SB1072" s="0"/>
      <c r="SC1072" s="0"/>
      <c r="SD1072" s="0"/>
      <c r="SE1072" s="0"/>
      <c r="SF1072" s="0"/>
      <c r="SG1072" s="0"/>
      <c r="SH1072" s="0"/>
      <c r="SI1072" s="0"/>
      <c r="SJ1072" s="0"/>
      <c r="SK1072" s="0"/>
      <c r="SL1072" s="0"/>
      <c r="SM1072" s="0"/>
      <c r="SN1072" s="0"/>
      <c r="SO1072" s="0"/>
      <c r="SP1072" s="0"/>
      <c r="SQ1072" s="0"/>
      <c r="SR1072" s="0"/>
      <c r="SS1072" s="0"/>
      <c r="ST1072" s="0"/>
      <c r="SU1072" s="0"/>
      <c r="SV1072" s="0"/>
      <c r="SW1072" s="0"/>
      <c r="SX1072" s="0"/>
      <c r="SY1072" s="0"/>
      <c r="SZ1072" s="0"/>
      <c r="TA1072" s="0"/>
      <c r="TB1072" s="0"/>
      <c r="TC1072" s="0"/>
      <c r="TD1072" s="0"/>
      <c r="TE1072" s="0"/>
      <c r="TF1072" s="0"/>
      <c r="TG1072" s="0"/>
      <c r="TH1072" s="0"/>
      <c r="TI1072" s="0"/>
      <c r="TJ1072" s="0"/>
      <c r="TK1072" s="0"/>
      <c r="TL1072" s="0"/>
      <c r="TM1072" s="0"/>
      <c r="TN1072" s="0"/>
      <c r="TO1072" s="0"/>
      <c r="TP1072" s="0"/>
      <c r="TQ1072" s="0"/>
      <c r="TR1072" s="0"/>
      <c r="TS1072" s="0"/>
      <c r="TT1072" s="0"/>
      <c r="TU1072" s="0"/>
      <c r="TV1072" s="0"/>
      <c r="TW1072" s="0"/>
      <c r="TX1072" s="0"/>
      <c r="TY1072" s="0"/>
      <c r="TZ1072" s="0"/>
      <c r="UA1072" s="0"/>
      <c r="UB1072" s="0"/>
      <c r="UC1072" s="0"/>
      <c r="UD1072" s="0"/>
      <c r="UE1072" s="0"/>
      <c r="UF1072" s="0"/>
      <c r="UG1072" s="0"/>
      <c r="UH1072" s="0"/>
      <c r="UI1072" s="0"/>
      <c r="UJ1072" s="0"/>
      <c r="UK1072" s="0"/>
      <c r="UL1072" s="0"/>
      <c r="UM1072" s="0"/>
      <c r="UN1072" s="0"/>
      <c r="UO1072" s="0"/>
      <c r="UP1072" s="0"/>
      <c r="UQ1072" s="0"/>
      <c r="UR1072" s="0"/>
      <c r="US1072" s="0"/>
      <c r="UT1072" s="0"/>
      <c r="UU1072" s="0"/>
      <c r="UV1072" s="0"/>
      <c r="UW1072" s="0"/>
      <c r="UX1072" s="0"/>
      <c r="UY1072" s="0"/>
      <c r="UZ1072" s="0"/>
      <c r="VA1072" s="0"/>
      <c r="VB1072" s="0"/>
      <c r="VC1072" s="0"/>
      <c r="VD1072" s="0"/>
      <c r="VE1072" s="0"/>
      <c r="VF1072" s="0"/>
      <c r="VG1072" s="0"/>
      <c r="VH1072" s="0"/>
      <c r="VI1072" s="0"/>
      <c r="VJ1072" s="0"/>
      <c r="VK1072" s="0"/>
      <c r="VL1072" s="0"/>
      <c r="VM1072" s="0"/>
      <c r="VN1072" s="0"/>
      <c r="VO1072" s="0"/>
      <c r="VP1072" s="0"/>
      <c r="VQ1072" s="0"/>
      <c r="VR1072" s="0"/>
      <c r="VS1072" s="0"/>
      <c r="VT1072" s="0"/>
      <c r="VU1072" s="0"/>
      <c r="VV1072" s="0"/>
      <c r="VW1072" s="0"/>
      <c r="VX1072" s="0"/>
      <c r="VY1072" s="0"/>
      <c r="VZ1072" s="0"/>
      <c r="WA1072" s="0"/>
      <c r="WB1072" s="0"/>
      <c r="WC1072" s="0"/>
      <c r="WD1072" s="0"/>
      <c r="WE1072" s="0"/>
      <c r="WF1072" s="0"/>
      <c r="WG1072" s="0"/>
      <c r="WH1072" s="0"/>
      <c r="WI1072" s="0"/>
      <c r="WJ1072" s="0"/>
      <c r="WK1072" s="0"/>
      <c r="WL1072" s="0"/>
      <c r="WM1072" s="0"/>
      <c r="WN1072" s="0"/>
      <c r="WO1072" s="0"/>
      <c r="WP1072" s="0"/>
      <c r="WQ1072" s="0"/>
      <c r="WR1072" s="0"/>
      <c r="WS1072" s="0"/>
      <c r="WT1072" s="0"/>
      <c r="WU1072" s="0"/>
      <c r="WV1072" s="0"/>
      <c r="WW1072" s="0"/>
      <c r="WX1072" s="0"/>
      <c r="WY1072" s="0"/>
      <c r="WZ1072" s="0"/>
      <c r="XA1072" s="0"/>
      <c r="XB1072" s="0"/>
      <c r="XC1072" s="0"/>
      <c r="XD1072" s="0"/>
      <c r="XE1072" s="0"/>
      <c r="XF1072" s="0"/>
      <c r="XG1072" s="0"/>
      <c r="XH1072" s="0"/>
      <c r="XI1072" s="0"/>
      <c r="XJ1072" s="0"/>
      <c r="XK1072" s="0"/>
      <c r="XL1072" s="0"/>
      <c r="XM1072" s="0"/>
      <c r="XN1072" s="0"/>
      <c r="XO1072" s="0"/>
      <c r="XP1072" s="0"/>
      <c r="XQ1072" s="0"/>
      <c r="XR1072" s="0"/>
      <c r="XS1072" s="0"/>
      <c r="XT1072" s="0"/>
      <c r="XU1072" s="0"/>
      <c r="XV1072" s="0"/>
      <c r="XW1072" s="0"/>
      <c r="XX1072" s="0"/>
      <c r="XY1072" s="0"/>
      <c r="XZ1072" s="0"/>
      <c r="YA1072" s="0"/>
      <c r="YB1072" s="0"/>
      <c r="YC1072" s="0"/>
      <c r="YD1072" s="0"/>
      <c r="YE1072" s="0"/>
      <c r="YF1072" s="0"/>
      <c r="YG1072" s="0"/>
      <c r="YH1072" s="0"/>
      <c r="YI1072" s="0"/>
      <c r="YJ1072" s="0"/>
      <c r="YK1072" s="0"/>
      <c r="YL1072" s="0"/>
      <c r="YM1072" s="0"/>
      <c r="YN1072" s="0"/>
      <c r="YO1072" s="0"/>
      <c r="YP1072" s="0"/>
      <c r="YQ1072" s="0"/>
      <c r="YR1072" s="0"/>
      <c r="YS1072" s="0"/>
      <c r="YT1072" s="0"/>
      <c r="YU1072" s="0"/>
      <c r="YV1072" s="0"/>
      <c r="YW1072" s="0"/>
      <c r="YX1072" s="0"/>
      <c r="YY1072" s="0"/>
      <c r="YZ1072" s="0"/>
      <c r="ZA1072" s="0"/>
      <c r="ZB1072" s="0"/>
      <c r="ZC1072" s="0"/>
      <c r="ZD1072" s="0"/>
      <c r="ZE1072" s="0"/>
      <c r="ZF1072" s="0"/>
      <c r="ZG1072" s="0"/>
      <c r="ZH1072" s="0"/>
      <c r="ZI1072" s="0"/>
      <c r="ZJ1072" s="0"/>
      <c r="ZK1072" s="0"/>
      <c r="ZL1072" s="0"/>
      <c r="ZM1072" s="0"/>
      <c r="ZN1072" s="0"/>
      <c r="ZO1072" s="0"/>
      <c r="ZP1072" s="0"/>
      <c r="ZQ1072" s="0"/>
      <c r="ZR1072" s="0"/>
      <c r="ZS1072" s="0"/>
      <c r="ZT1072" s="0"/>
      <c r="ZU1072" s="0"/>
      <c r="ZV1072" s="0"/>
      <c r="ZW1072" s="0"/>
      <c r="ZX1072" s="0"/>
      <c r="ZY1072" s="0"/>
      <c r="ZZ1072" s="0"/>
      <c r="AAA1072" s="0"/>
      <c r="AAB1072" s="0"/>
      <c r="AAC1072" s="0"/>
      <c r="AAD1072" s="0"/>
      <c r="AAE1072" s="0"/>
      <c r="AAF1072" s="0"/>
      <c r="AAG1072" s="0"/>
      <c r="AAH1072" s="0"/>
      <c r="AAI1072" s="0"/>
      <c r="AAJ1072" s="0"/>
      <c r="AAK1072" s="0"/>
      <c r="AAL1072" s="0"/>
      <c r="AAM1072" s="0"/>
      <c r="AAN1072" s="0"/>
      <c r="AAO1072" s="0"/>
      <c r="AAP1072" s="0"/>
      <c r="AAQ1072" s="0"/>
      <c r="AAR1072" s="0"/>
      <c r="AAS1072" s="0"/>
      <c r="AAT1072" s="0"/>
      <c r="AAU1072" s="0"/>
      <c r="AAV1072" s="0"/>
      <c r="AAW1072" s="0"/>
      <c r="AAX1072" s="0"/>
      <c r="AAY1072" s="0"/>
      <c r="AAZ1072" s="0"/>
      <c r="ABA1072" s="0"/>
      <c r="ABB1072" s="0"/>
      <c r="ABC1072" s="0"/>
      <c r="ABD1072" s="0"/>
      <c r="ABE1072" s="0"/>
      <c r="ABF1072" s="0"/>
      <c r="ABG1072" s="0"/>
      <c r="ABH1072" s="0"/>
      <c r="ABI1072" s="0"/>
      <c r="ABJ1072" s="0"/>
      <c r="ABK1072" s="0"/>
      <c r="ABL1072" s="0"/>
      <c r="ABM1072" s="0"/>
      <c r="ABN1072" s="0"/>
      <c r="ABO1072" s="0"/>
      <c r="ABP1072" s="0"/>
      <c r="ABQ1072" s="0"/>
      <c r="ABR1072" s="0"/>
      <c r="ABS1072" s="0"/>
      <c r="ABT1072" s="0"/>
      <c r="ABU1072" s="0"/>
      <c r="ABV1072" s="0"/>
      <c r="ABW1072" s="0"/>
      <c r="ABX1072" s="0"/>
      <c r="ABY1072" s="0"/>
      <c r="ABZ1072" s="0"/>
      <c r="ACA1072" s="0"/>
      <c r="ACB1072" s="0"/>
      <c r="ACC1072" s="0"/>
      <c r="ACD1072" s="0"/>
      <c r="ACE1072" s="0"/>
      <c r="ACF1072" s="0"/>
      <c r="ACG1072" s="0"/>
      <c r="ACH1072" s="0"/>
      <c r="ACI1072" s="0"/>
      <c r="ACJ1072" s="0"/>
      <c r="ACK1072" s="0"/>
      <c r="ACL1072" s="0"/>
      <c r="ACM1072" s="0"/>
      <c r="ACN1072" s="0"/>
      <c r="ACO1072" s="0"/>
      <c r="ACP1072" s="0"/>
      <c r="ACQ1072" s="0"/>
      <c r="ACR1072" s="0"/>
      <c r="ACS1072" s="0"/>
      <c r="ACT1072" s="0"/>
      <c r="ACU1072" s="0"/>
      <c r="ACV1072" s="0"/>
      <c r="ACW1072" s="0"/>
      <c r="ACX1072" s="0"/>
      <c r="ACY1072" s="0"/>
      <c r="ACZ1072" s="0"/>
      <c r="ADA1072" s="0"/>
      <c r="ADB1072" s="0"/>
      <c r="ADC1072" s="0"/>
      <c r="ADD1072" s="0"/>
      <c r="ADE1072" s="0"/>
      <c r="ADF1072" s="0"/>
      <c r="ADG1072" s="0"/>
      <c r="ADH1072" s="0"/>
      <c r="ADI1072" s="0"/>
      <c r="ADJ1072" s="0"/>
      <c r="ADK1072" s="0"/>
      <c r="ADL1072" s="0"/>
      <c r="ADM1072" s="0"/>
      <c r="ADN1072" s="0"/>
      <c r="ADO1072" s="0"/>
      <c r="ADP1072" s="0"/>
      <c r="ADQ1072" s="0"/>
      <c r="ADR1072" s="0"/>
      <c r="ADS1072" s="0"/>
      <c r="ADT1072" s="0"/>
      <c r="ADU1072" s="0"/>
      <c r="ADV1072" s="0"/>
      <c r="ADW1072" s="0"/>
      <c r="ADX1072" s="0"/>
      <c r="ADY1072" s="0"/>
      <c r="ADZ1072" s="0"/>
      <c r="AEA1072" s="0"/>
      <c r="AEB1072" s="0"/>
      <c r="AEC1072" s="0"/>
      <c r="AED1072" s="0"/>
      <c r="AEE1072" s="0"/>
      <c r="AEF1072" s="0"/>
      <c r="AEG1072" s="0"/>
      <c r="AEH1072" s="0"/>
      <c r="AEI1072" s="0"/>
      <c r="AEJ1072" s="0"/>
      <c r="AEK1072" s="0"/>
      <c r="AEL1072" s="0"/>
      <c r="AEM1072" s="0"/>
      <c r="AEN1072" s="0"/>
      <c r="AEO1072" s="0"/>
      <c r="AEP1072" s="0"/>
      <c r="AEQ1072" s="0"/>
      <c r="AER1072" s="0"/>
      <c r="AES1072" s="0"/>
      <c r="AET1072" s="0"/>
      <c r="AEU1072" s="0"/>
      <c r="AEV1072" s="0"/>
      <c r="AEW1072" s="0"/>
      <c r="AEX1072" s="0"/>
      <c r="AEY1072" s="0"/>
      <c r="AEZ1072" s="0"/>
      <c r="AFA1072" s="0"/>
      <c r="AFB1072" s="0"/>
      <c r="AFC1072" s="0"/>
      <c r="AFD1072" s="0"/>
      <c r="AFE1072" s="0"/>
      <c r="AFF1072" s="0"/>
      <c r="AFG1072" s="0"/>
      <c r="AFH1072" s="0"/>
      <c r="AFI1072" s="0"/>
      <c r="AFJ1072" s="0"/>
      <c r="AFK1072" s="0"/>
      <c r="AFL1072" s="0"/>
      <c r="AFM1072" s="0"/>
      <c r="AFN1072" s="0"/>
      <c r="AFO1072" s="0"/>
      <c r="AFP1072" s="0"/>
      <c r="AFQ1072" s="0"/>
      <c r="AFR1072" s="0"/>
      <c r="AFS1072" s="0"/>
      <c r="AFT1072" s="0"/>
      <c r="AFU1072" s="0"/>
      <c r="AFV1072" s="0"/>
      <c r="AFW1072" s="0"/>
      <c r="AFX1072" s="0"/>
      <c r="AFY1072" s="0"/>
      <c r="AFZ1072" s="0"/>
      <c r="AGA1072" s="0"/>
      <c r="AGB1072" s="0"/>
      <c r="AGC1072" s="0"/>
      <c r="AGD1072" s="0"/>
      <c r="AGE1072" s="0"/>
      <c r="AGF1072" s="0"/>
      <c r="AGG1072" s="0"/>
      <c r="AGH1072" s="0"/>
      <c r="AGI1072" s="0"/>
      <c r="AGJ1072" s="0"/>
      <c r="AGK1072" s="0"/>
      <c r="AGL1072" s="0"/>
      <c r="AGM1072" s="0"/>
      <c r="AGN1072" s="0"/>
      <c r="AGO1072" s="0"/>
      <c r="AGP1072" s="0"/>
      <c r="AGQ1072" s="0"/>
      <c r="AGR1072" s="0"/>
      <c r="AGS1072" s="0"/>
      <c r="AGT1072" s="0"/>
      <c r="AGU1072" s="0"/>
      <c r="AGV1072" s="0"/>
      <c r="AGW1072" s="0"/>
      <c r="AGX1072" s="0"/>
      <c r="AGY1072" s="0"/>
      <c r="AGZ1072" s="0"/>
      <c r="AHA1072" s="0"/>
      <c r="AHB1072" s="0"/>
      <c r="AHC1072" s="0"/>
      <c r="AHD1072" s="0"/>
      <c r="AHE1072" s="0"/>
      <c r="AHF1072" s="0"/>
      <c r="AHG1072" s="0"/>
      <c r="AHH1072" s="0"/>
      <c r="AHI1072" s="0"/>
      <c r="AHJ1072" s="0"/>
      <c r="AHK1072" s="0"/>
      <c r="AHL1072" s="0"/>
      <c r="AHM1072" s="0"/>
      <c r="AHN1072" s="0"/>
      <c r="AHO1072" s="0"/>
      <c r="AHP1072" s="0"/>
      <c r="AHQ1072" s="0"/>
      <c r="AHR1072" s="0"/>
      <c r="AHS1072" s="0"/>
      <c r="AHT1072" s="0"/>
      <c r="AHU1072" s="0"/>
      <c r="AHV1072" s="0"/>
      <c r="AHW1072" s="0"/>
      <c r="AHX1072" s="0"/>
      <c r="AHY1072" s="0"/>
      <c r="AHZ1072" s="0"/>
      <c r="AIA1072" s="0"/>
      <c r="AIB1072" s="0"/>
      <c r="AIC1072" s="0"/>
      <c r="AID1072" s="0"/>
      <c r="AIE1072" s="0"/>
      <c r="AIF1072" s="0"/>
      <c r="AIG1072" s="0"/>
      <c r="AIH1072" s="0"/>
      <c r="AII1072" s="0"/>
      <c r="AIJ1072" s="0"/>
      <c r="AIK1072" s="0"/>
      <c r="AIL1072" s="0"/>
      <c r="AIM1072" s="0"/>
      <c r="AIN1072" s="0"/>
      <c r="AIO1072" s="0"/>
      <c r="AIP1072" s="0"/>
      <c r="AIQ1072" s="0"/>
      <c r="AIR1072" s="0"/>
      <c r="AIS1072" s="0"/>
      <c r="AIT1072" s="0"/>
      <c r="AIU1072" s="0"/>
      <c r="AIV1072" s="0"/>
      <c r="AIW1072" s="0"/>
      <c r="AIX1072" s="0"/>
      <c r="AIY1072" s="0"/>
      <c r="AIZ1072" s="0"/>
      <c r="AJA1072" s="0"/>
      <c r="AJB1072" s="0"/>
      <c r="AJC1072" s="0"/>
      <c r="AJD1072" s="0"/>
      <c r="AJE1072" s="0"/>
      <c r="AJF1072" s="0"/>
      <c r="AJG1072" s="0"/>
      <c r="AJH1072" s="0"/>
      <c r="AJI1072" s="0"/>
      <c r="AJJ1072" s="0"/>
      <c r="AJK1072" s="0"/>
      <c r="AJL1072" s="0"/>
      <c r="AJM1072" s="0"/>
      <c r="AJN1072" s="0"/>
      <c r="AJO1072" s="0"/>
      <c r="AJP1072" s="0"/>
      <c r="AJQ1072" s="0"/>
      <c r="AJR1072" s="0"/>
      <c r="AJS1072" s="0"/>
      <c r="AJT1072" s="0"/>
      <c r="AJU1072" s="0"/>
      <c r="AJV1072" s="0"/>
      <c r="AJW1072" s="0"/>
      <c r="AJX1072" s="0"/>
      <c r="AJY1072" s="0"/>
      <c r="AJZ1072" s="0"/>
      <c r="AKA1072" s="0"/>
      <c r="AKB1072" s="0"/>
      <c r="AKC1072" s="0"/>
      <c r="AKD1072" s="0"/>
      <c r="AKE1072" s="0"/>
      <c r="AKF1072" s="0"/>
      <c r="AKG1072" s="0"/>
      <c r="AKH1072" s="0"/>
      <c r="AKI1072" s="0"/>
      <c r="AKJ1072" s="0"/>
      <c r="AKK1072" s="0"/>
      <c r="AKL1072" s="0"/>
      <c r="AKM1072" s="0"/>
      <c r="AKN1072" s="0"/>
      <c r="AKO1072" s="0"/>
      <c r="AKP1072" s="0"/>
      <c r="AKQ1072" s="0"/>
      <c r="AKR1072" s="0"/>
      <c r="AKS1072" s="0"/>
      <c r="AKT1072" s="0"/>
      <c r="AKU1072" s="0"/>
      <c r="AKV1072" s="0"/>
      <c r="AKW1072" s="0"/>
      <c r="AKX1072" s="0"/>
      <c r="AKY1072" s="0"/>
      <c r="AKZ1072" s="0"/>
      <c r="ALA1072" s="0"/>
      <c r="ALB1072" s="0"/>
      <c r="ALC1072" s="0"/>
      <c r="ALD1072" s="0"/>
      <c r="ALE1072" s="0"/>
      <c r="ALF1072" s="0"/>
      <c r="ALG1072" s="0"/>
      <c r="ALH1072" s="0"/>
      <c r="ALI1072" s="0"/>
      <c r="ALJ1072" s="0"/>
      <c r="ALK1072" s="0"/>
      <c r="ALL1072" s="0"/>
      <c r="ALM1072" s="0"/>
      <c r="ALN1072" s="0"/>
      <c r="ALO1072" s="0"/>
      <c r="ALP1072" s="0"/>
      <c r="ALQ1072" s="0"/>
      <c r="ALR1072" s="0"/>
      <c r="ALS1072" s="0"/>
      <c r="ALT1072" s="0"/>
      <c r="ALU1072" s="0"/>
      <c r="ALV1072" s="0"/>
      <c r="ALW1072" s="0"/>
      <c r="ALX1072" s="0"/>
      <c r="ALY1072" s="0"/>
      <c r="ALZ1072" s="0"/>
      <c r="AMA1072" s="0"/>
      <c r="AMB1072" s="0"/>
      <c r="AMC1072" s="0"/>
      <c r="AMD1072" s="0"/>
      <c r="AME1072" s="0"/>
      <c r="AMF1072" s="0"/>
      <c r="AMG1072" s="0"/>
      <c r="AMH1072" s="0"/>
      <c r="AMI1072" s="0"/>
      <c r="AMJ1072" s="0"/>
    </row>
    <row r="1073" customFormat="false" ht="15" hidden="false" customHeight="true" outlineLevel="0" collapsed="false">
      <c r="A1073" s="1" t="n">
        <v>1070</v>
      </c>
      <c r="B1073" s="1" t="s">
        <v>5924</v>
      </c>
      <c r="C1073" s="1" t="s">
        <v>6627</v>
      </c>
      <c r="D1073" s="1" t="s">
        <v>6628</v>
      </c>
      <c r="E1073" s="1" t="s">
        <v>6640</v>
      </c>
      <c r="F1073" s="2" t="s">
        <v>6641</v>
      </c>
      <c r="G1073" s="1" t="s">
        <v>6642</v>
      </c>
      <c r="H1073" s="1" t="s">
        <v>6643</v>
      </c>
      <c r="I1073" s="1" t="s">
        <v>6644</v>
      </c>
      <c r="J1073" s="1" t="s">
        <v>2759</v>
      </c>
      <c r="K1073" s="4" t="s">
        <v>1663</v>
      </c>
      <c r="L1073" s="4" t="s">
        <v>108</v>
      </c>
      <c r="M1073" s="4" t="s">
        <v>109</v>
      </c>
      <c r="N1073" s="4" t="s">
        <v>110</v>
      </c>
      <c r="O1073" s="4" t="s">
        <v>110</v>
      </c>
      <c r="P1073" s="4" t="s">
        <v>110</v>
      </c>
      <c r="Q1073" s="4" t="s">
        <v>110</v>
      </c>
      <c r="R1073" s="4" t="s">
        <v>110</v>
      </c>
      <c r="S1073" s="4" t="s">
        <v>110</v>
      </c>
      <c r="T1073" s="4" t="s">
        <v>110</v>
      </c>
      <c r="U1073" s="4" t="s">
        <v>110</v>
      </c>
      <c r="V1073" s="4" t="s">
        <v>110</v>
      </c>
      <c r="W1073" s="4" t="s">
        <v>110</v>
      </c>
      <c r="X1073" s="4" t="s">
        <v>110</v>
      </c>
      <c r="Y1073" s="4" t="s">
        <v>110</v>
      </c>
      <c r="Z1073" s="4" t="s">
        <v>110</v>
      </c>
      <c r="AA1073" s="4" t="s">
        <v>110</v>
      </c>
      <c r="AB1073" s="4" t="s">
        <v>110</v>
      </c>
      <c r="AC1073" s="4" t="s">
        <v>110</v>
      </c>
      <c r="AD1073" s="4" t="s">
        <v>110</v>
      </c>
      <c r="AE1073" s="4" t="s">
        <v>110</v>
      </c>
      <c r="AF1073" s="4" t="s">
        <v>110</v>
      </c>
      <c r="AG1073" s="4" t="s">
        <v>110</v>
      </c>
      <c r="AH1073" s="4" t="s">
        <v>110</v>
      </c>
      <c r="AI1073" s="4" t="s">
        <v>110</v>
      </c>
      <c r="AJ1073" s="4" t="s">
        <v>110</v>
      </c>
      <c r="AK1073" s="4" t="s">
        <v>110</v>
      </c>
      <c r="AL1073" s="4" t="s">
        <v>110</v>
      </c>
      <c r="AM1073" s="4" t="s">
        <v>110</v>
      </c>
      <c r="AN1073" s="4" t="s">
        <v>110</v>
      </c>
      <c r="AO1073" s="4" t="s">
        <v>110</v>
      </c>
      <c r="AP1073" s="4" t="s">
        <v>110</v>
      </c>
      <c r="AQ1073" s="4" t="s">
        <v>110</v>
      </c>
      <c r="AR1073" s="4" t="s">
        <v>110</v>
      </c>
      <c r="AS1073" s="4" t="s">
        <v>110</v>
      </c>
      <c r="AT1073" s="4" t="s">
        <v>110</v>
      </c>
      <c r="AU1073" s="4" t="s">
        <v>110</v>
      </c>
      <c r="AV1073" s="4" t="s">
        <v>110</v>
      </c>
      <c r="AW1073" s="4" t="s">
        <v>110</v>
      </c>
      <c r="AX1073" s="0"/>
      <c r="AY1073" s="4" t="s">
        <v>326</v>
      </c>
      <c r="AZ1073" s="4" t="s">
        <v>326</v>
      </c>
      <c r="BA1073" s="4" t="s">
        <v>326</v>
      </c>
      <c r="BB1073" s="4"/>
      <c r="BC1073" s="4"/>
      <c r="BD1073" s="4"/>
      <c r="BE1073" s="0"/>
      <c r="BF1073" s="0"/>
      <c r="BG1073" s="4" t="s">
        <v>112</v>
      </c>
      <c r="BH1073" s="4" t="s">
        <v>112</v>
      </c>
      <c r="BI1073" s="4" t="s">
        <v>112</v>
      </c>
      <c r="BJ1073" s="4"/>
      <c r="BK1073" s="4" t="s">
        <v>85</v>
      </c>
      <c r="BL1073" s="4"/>
      <c r="BM1073" s="4" t="s">
        <v>85</v>
      </c>
      <c r="BN1073" s="4" t="s">
        <v>85</v>
      </c>
      <c r="BO1073" s="0"/>
      <c r="BP1073" s="0"/>
      <c r="BQ1073" s="4" t="s">
        <v>85</v>
      </c>
      <c r="BR1073" s="1"/>
      <c r="BS1073" s="1" t="s">
        <v>2522</v>
      </c>
      <c r="BT1073" s="0"/>
      <c r="BU1073" s="0"/>
      <c r="BV1073" s="1" t="n">
        <v>10</v>
      </c>
      <c r="BW1073" s="0"/>
      <c r="BX1073" s="0"/>
      <c r="BY1073" s="0"/>
      <c r="BZ1073" s="1" t="s">
        <v>592</v>
      </c>
      <c r="CA1073" s="1" t="s">
        <v>592</v>
      </c>
      <c r="CB1073" s="1" t="s">
        <v>592</v>
      </c>
      <c r="CC1073" s="0"/>
      <c r="CD1073" s="1" t="s">
        <v>110</v>
      </c>
      <c r="CE1073" s="1" t="s">
        <v>110</v>
      </c>
      <c r="CF1073" s="1" t="s">
        <v>110</v>
      </c>
      <c r="CG1073" s="1" t="s">
        <v>110</v>
      </c>
      <c r="CH1073" s="1" t="s">
        <v>110</v>
      </c>
      <c r="CI1073" s="1" t="s">
        <v>110</v>
      </c>
      <c r="CJ1073" s="1" t="s">
        <v>110</v>
      </c>
      <c r="CK1073" s="1" t="s">
        <v>110</v>
      </c>
      <c r="CL1073" s="1" t="s">
        <v>110</v>
      </c>
      <c r="CM1073" s="0"/>
      <c r="CN1073" s="0"/>
      <c r="CO1073" s="0"/>
      <c r="CP1073" s="0"/>
      <c r="CQ1073" s="0"/>
      <c r="CR1073" s="0"/>
      <c r="CS1073" s="0"/>
      <c r="CT1073" s="0"/>
      <c r="CU1073" s="0"/>
      <c r="CV1073" s="0"/>
      <c r="CW1073" s="0"/>
      <c r="CX1073" s="0"/>
      <c r="CY1073" s="0"/>
      <c r="CZ1073" s="0"/>
      <c r="DA1073" s="0"/>
      <c r="DB1073" s="0"/>
      <c r="DC1073" s="0"/>
      <c r="DD1073" s="0"/>
      <c r="DE1073" s="0"/>
      <c r="DF1073" s="0"/>
      <c r="DG1073" s="0"/>
      <c r="DH1073" s="0"/>
      <c r="DI1073" s="0"/>
      <c r="DJ1073" s="0"/>
      <c r="DK1073" s="0"/>
      <c r="DL1073" s="0"/>
      <c r="DM1073" s="0"/>
      <c r="DN1073" s="0"/>
      <c r="DO1073" s="0"/>
      <c r="DP1073" s="0"/>
      <c r="DQ1073" s="0"/>
      <c r="DR1073" s="0"/>
      <c r="DS1073" s="0"/>
      <c r="DT1073" s="0"/>
      <c r="DU1073" s="0"/>
      <c r="DV1073" s="0"/>
      <c r="DW1073" s="0"/>
      <c r="DX1073" s="0"/>
      <c r="DY1073" s="0"/>
      <c r="DZ1073" s="0"/>
      <c r="EA1073" s="0"/>
      <c r="EB1073" s="0"/>
      <c r="EC1073" s="0"/>
      <c r="ED1073" s="0"/>
      <c r="EE1073" s="0"/>
      <c r="EF1073" s="0"/>
      <c r="EG1073" s="0"/>
      <c r="EH1073" s="0"/>
      <c r="EI1073" s="0"/>
      <c r="EJ1073" s="0"/>
      <c r="EK1073" s="0"/>
      <c r="EL1073" s="0"/>
      <c r="EM1073" s="0"/>
      <c r="EN1073" s="0"/>
      <c r="EO1073" s="0"/>
      <c r="EP1073" s="0"/>
      <c r="EQ1073" s="0"/>
      <c r="ER1073" s="0"/>
      <c r="ES1073" s="0"/>
      <c r="ET1073" s="0"/>
      <c r="EU1073" s="0"/>
      <c r="EV1073" s="0"/>
      <c r="EW1073" s="0"/>
      <c r="EX1073" s="0"/>
      <c r="EY1073" s="0"/>
      <c r="EZ1073" s="0"/>
      <c r="FA1073" s="0"/>
      <c r="FB1073" s="0"/>
      <c r="FC1073" s="0"/>
      <c r="FD1073" s="0"/>
      <c r="FE1073" s="0"/>
      <c r="FF1073" s="0"/>
      <c r="FG1073" s="0"/>
      <c r="FH1073" s="0"/>
      <c r="FI1073" s="0"/>
      <c r="FJ1073" s="0"/>
      <c r="FK1073" s="0"/>
      <c r="FL1073" s="0"/>
      <c r="FM1073" s="0"/>
      <c r="FN1073" s="0"/>
      <c r="FO1073" s="0"/>
      <c r="FP1073" s="0"/>
      <c r="FQ1073" s="0"/>
      <c r="FR1073" s="0"/>
      <c r="FS1073" s="0"/>
      <c r="FT1073" s="0"/>
      <c r="FU1073" s="0"/>
      <c r="FV1073" s="0"/>
      <c r="FW1073" s="0"/>
      <c r="FX1073" s="0"/>
      <c r="FY1073" s="0"/>
      <c r="FZ1073" s="0"/>
      <c r="GA1073" s="0"/>
      <c r="GB1073" s="0"/>
      <c r="GC1073" s="0"/>
      <c r="GD1073" s="0"/>
      <c r="GE1073" s="0"/>
      <c r="GF1073" s="0"/>
      <c r="GG1073" s="0"/>
      <c r="GH1073" s="0"/>
      <c r="GI1073" s="0"/>
      <c r="GJ1073" s="0"/>
      <c r="GK1073" s="0"/>
      <c r="GL1073" s="0"/>
      <c r="GM1073" s="0"/>
      <c r="GN1073" s="0"/>
      <c r="GO1073" s="0"/>
      <c r="GP1073" s="0"/>
      <c r="GQ1073" s="0"/>
      <c r="GR1073" s="0"/>
      <c r="GS1073" s="0"/>
      <c r="GT1073" s="0"/>
      <c r="GU1073" s="0"/>
      <c r="GV1073" s="0"/>
      <c r="GW1073" s="0"/>
      <c r="GX1073" s="0"/>
      <c r="GY1073" s="0"/>
      <c r="GZ1073" s="0"/>
      <c r="HA1073" s="0"/>
      <c r="HB1073" s="0"/>
      <c r="HC1073" s="0"/>
      <c r="HD1073" s="0"/>
      <c r="HE1073" s="0"/>
      <c r="HF1073" s="0"/>
      <c r="HG1073" s="0"/>
      <c r="HH1073" s="0"/>
      <c r="HI1073" s="0"/>
      <c r="HJ1073" s="0"/>
      <c r="HK1073" s="0"/>
      <c r="HL1073" s="0"/>
      <c r="HM1073" s="0"/>
      <c r="HN1073" s="0"/>
      <c r="HO1073" s="0"/>
      <c r="HP1073" s="0"/>
      <c r="HQ1073" s="0"/>
      <c r="HR1073" s="0"/>
      <c r="HS1073" s="0"/>
      <c r="HT1073" s="0"/>
      <c r="HU1073" s="0"/>
      <c r="HV1073" s="0"/>
      <c r="HW1073" s="0"/>
      <c r="HX1073" s="0"/>
      <c r="HY1073" s="0"/>
      <c r="HZ1073" s="0"/>
      <c r="IA1073" s="0"/>
      <c r="IB1073" s="0"/>
      <c r="IC1073" s="0"/>
      <c r="ID1073" s="0"/>
      <c r="IE1073" s="0"/>
      <c r="IF1073" s="0"/>
      <c r="IG1073" s="0"/>
      <c r="IH1073" s="0"/>
      <c r="II1073" s="0"/>
      <c r="IJ1073" s="0"/>
      <c r="IK1073" s="0"/>
      <c r="IL1073" s="0"/>
      <c r="IM1073" s="0"/>
      <c r="IN1073" s="0"/>
      <c r="IO1073" s="0"/>
      <c r="IP1073" s="0"/>
      <c r="IQ1073" s="0"/>
      <c r="IR1073" s="0"/>
      <c r="IS1073" s="0"/>
      <c r="IT1073" s="0"/>
      <c r="IU1073" s="0"/>
      <c r="IV1073" s="0"/>
      <c r="IW1073" s="0"/>
      <c r="IX1073" s="0"/>
      <c r="IY1073" s="0"/>
      <c r="IZ1073" s="0"/>
      <c r="JA1073" s="0"/>
      <c r="JB1073" s="0"/>
      <c r="JC1073" s="0"/>
      <c r="JD1073" s="0"/>
      <c r="JE1073" s="0"/>
      <c r="JF1073" s="0"/>
      <c r="JG1073" s="0"/>
      <c r="JH1073" s="0"/>
      <c r="JI1073" s="0"/>
      <c r="JJ1073" s="0"/>
      <c r="JK1073" s="0"/>
      <c r="JL1073" s="0"/>
      <c r="JM1073" s="0"/>
      <c r="JN1073" s="0"/>
      <c r="JO1073" s="0"/>
      <c r="JP1073" s="0"/>
      <c r="JQ1073" s="0"/>
      <c r="JR1073" s="0"/>
      <c r="JS1073" s="0"/>
      <c r="JT1073" s="0"/>
      <c r="JU1073" s="0"/>
      <c r="JV1073" s="0"/>
      <c r="JW1073" s="0"/>
      <c r="JX1073" s="0"/>
      <c r="JY1073" s="0"/>
      <c r="JZ1073" s="0"/>
      <c r="KA1073" s="0"/>
      <c r="KB1073" s="0"/>
      <c r="KC1073" s="0"/>
      <c r="KD1073" s="0"/>
      <c r="KE1073" s="0"/>
      <c r="KF1073" s="0"/>
      <c r="KG1073" s="0"/>
      <c r="KH1073" s="0"/>
      <c r="KI1073" s="0"/>
      <c r="KJ1073" s="0"/>
      <c r="KK1073" s="0"/>
      <c r="KL1073" s="0"/>
      <c r="KM1073" s="0"/>
      <c r="KN1073" s="0"/>
      <c r="KO1073" s="0"/>
      <c r="KP1073" s="0"/>
      <c r="KQ1073" s="0"/>
      <c r="KR1073" s="0"/>
      <c r="KS1073" s="0"/>
      <c r="KT1073" s="0"/>
      <c r="KU1073" s="0"/>
      <c r="KV1073" s="0"/>
      <c r="KW1073" s="0"/>
      <c r="KX1073" s="0"/>
      <c r="KY1073" s="0"/>
      <c r="KZ1073" s="0"/>
      <c r="LA1073" s="0"/>
      <c r="LB1073" s="0"/>
      <c r="LC1073" s="0"/>
      <c r="LD1073" s="0"/>
      <c r="LE1073" s="0"/>
      <c r="LF1073" s="0"/>
      <c r="LG1073" s="0"/>
      <c r="LH1073" s="0"/>
      <c r="LI1073" s="0"/>
      <c r="LJ1073" s="0"/>
      <c r="LK1073" s="0"/>
      <c r="LL1073" s="0"/>
      <c r="LM1073" s="0"/>
      <c r="LN1073" s="0"/>
      <c r="LO1073" s="0"/>
      <c r="LP1073" s="0"/>
      <c r="LQ1073" s="0"/>
      <c r="LR1073" s="0"/>
      <c r="LS1073" s="0"/>
      <c r="LT1073" s="0"/>
      <c r="LU1073" s="0"/>
      <c r="LV1073" s="0"/>
      <c r="LW1073" s="0"/>
      <c r="LX1073" s="0"/>
      <c r="LY1073" s="0"/>
      <c r="LZ1073" s="0"/>
      <c r="MA1073" s="0"/>
      <c r="MB1073" s="0"/>
      <c r="MC1073" s="0"/>
      <c r="MD1073" s="0"/>
      <c r="ME1073" s="0"/>
      <c r="MF1073" s="0"/>
      <c r="MG1073" s="0"/>
      <c r="MH1073" s="0"/>
      <c r="MI1073" s="0"/>
      <c r="MJ1073" s="0"/>
      <c r="MK1073" s="0"/>
      <c r="ML1073" s="0"/>
      <c r="MM1073" s="0"/>
      <c r="MN1073" s="0"/>
      <c r="MO1073" s="0"/>
      <c r="MP1073" s="0"/>
      <c r="MQ1073" s="0"/>
      <c r="MR1073" s="0"/>
      <c r="MS1073" s="0"/>
      <c r="MT1073" s="0"/>
      <c r="MU1073" s="0"/>
      <c r="MV1073" s="0"/>
      <c r="MW1073" s="0"/>
      <c r="MX1073" s="0"/>
      <c r="MY1073" s="0"/>
      <c r="MZ1073" s="0"/>
      <c r="NA1073" s="0"/>
      <c r="NB1073" s="0"/>
      <c r="NC1073" s="0"/>
      <c r="ND1073" s="0"/>
      <c r="NE1073" s="0"/>
      <c r="NF1073" s="0"/>
      <c r="NG1073" s="0"/>
      <c r="NH1073" s="0"/>
      <c r="NI1073" s="0"/>
      <c r="NJ1073" s="0"/>
      <c r="NK1073" s="0"/>
      <c r="NL1073" s="0"/>
      <c r="NM1073" s="0"/>
      <c r="NN1073" s="0"/>
      <c r="NO1073" s="0"/>
      <c r="NP1073" s="0"/>
      <c r="NQ1073" s="0"/>
      <c r="NR1073" s="0"/>
      <c r="NS1073" s="0"/>
      <c r="NT1073" s="0"/>
      <c r="NU1073" s="0"/>
      <c r="NV1073" s="0"/>
      <c r="NW1073" s="0"/>
      <c r="NX1073" s="0"/>
      <c r="NY1073" s="0"/>
      <c r="NZ1073" s="0"/>
      <c r="OA1073" s="0"/>
      <c r="OB1073" s="0"/>
      <c r="OC1073" s="0"/>
      <c r="OD1073" s="0"/>
      <c r="OE1073" s="0"/>
      <c r="OF1073" s="0"/>
      <c r="OG1073" s="0"/>
      <c r="OH1073" s="0"/>
      <c r="OI1073" s="0"/>
      <c r="OJ1073" s="0"/>
      <c r="OK1073" s="0"/>
      <c r="OL1073" s="0"/>
      <c r="OM1073" s="0"/>
      <c r="ON1073" s="0"/>
      <c r="OO1073" s="0"/>
      <c r="OP1073" s="0"/>
      <c r="OQ1073" s="0"/>
      <c r="OR1073" s="0"/>
      <c r="OS1073" s="0"/>
      <c r="OT1073" s="0"/>
      <c r="OU1073" s="0"/>
      <c r="OV1073" s="0"/>
      <c r="OW1073" s="0"/>
      <c r="OX1073" s="0"/>
      <c r="OY1073" s="0"/>
      <c r="OZ1073" s="0"/>
      <c r="PA1073" s="0"/>
      <c r="PB1073" s="0"/>
      <c r="PC1073" s="0"/>
      <c r="PD1073" s="0"/>
      <c r="PE1073" s="0"/>
      <c r="PF1073" s="0"/>
      <c r="PG1073" s="0"/>
      <c r="PH1073" s="0"/>
      <c r="PI1073" s="0"/>
      <c r="PJ1073" s="0"/>
      <c r="PK1073" s="0"/>
      <c r="PL1073" s="0"/>
      <c r="PM1073" s="0"/>
      <c r="PN1073" s="0"/>
      <c r="PO1073" s="0"/>
      <c r="PP1073" s="0"/>
      <c r="PQ1073" s="0"/>
      <c r="PR1073" s="0"/>
      <c r="PS1073" s="0"/>
      <c r="PT1073" s="0"/>
      <c r="PU1073" s="0"/>
      <c r="PV1073" s="0"/>
      <c r="PW1073" s="0"/>
      <c r="PX1073" s="0"/>
      <c r="PY1073" s="0"/>
      <c r="PZ1073" s="0"/>
      <c r="QA1073" s="0"/>
      <c r="QB1073" s="0"/>
      <c r="QC1073" s="0"/>
      <c r="QD1073" s="0"/>
      <c r="QE1073" s="0"/>
      <c r="QF1073" s="0"/>
      <c r="QG1073" s="0"/>
      <c r="QH1073" s="0"/>
      <c r="QI1073" s="0"/>
      <c r="QJ1073" s="0"/>
      <c r="QK1073" s="0"/>
      <c r="QL1073" s="0"/>
      <c r="QM1073" s="0"/>
      <c r="QN1073" s="0"/>
      <c r="QO1073" s="0"/>
      <c r="QP1073" s="0"/>
      <c r="QQ1073" s="0"/>
      <c r="QR1073" s="0"/>
      <c r="QS1073" s="0"/>
      <c r="QT1073" s="0"/>
      <c r="QU1073" s="0"/>
      <c r="QV1073" s="0"/>
      <c r="QW1073" s="0"/>
      <c r="QX1073" s="0"/>
      <c r="QY1073" s="0"/>
      <c r="QZ1073" s="0"/>
      <c r="RA1073" s="0"/>
      <c r="RB1073" s="0"/>
      <c r="RC1073" s="0"/>
      <c r="RD1073" s="0"/>
      <c r="RE1073" s="0"/>
      <c r="RF1073" s="0"/>
      <c r="RG1073" s="0"/>
      <c r="RH1073" s="0"/>
      <c r="RI1073" s="0"/>
      <c r="RJ1073" s="0"/>
      <c r="RK1073" s="0"/>
      <c r="RL1073" s="0"/>
      <c r="RM1073" s="0"/>
      <c r="RN1073" s="0"/>
      <c r="RO1073" s="0"/>
      <c r="RP1073" s="0"/>
      <c r="RQ1073" s="0"/>
      <c r="RR1073" s="0"/>
      <c r="RS1073" s="0"/>
      <c r="RT1073" s="0"/>
      <c r="RU1073" s="0"/>
      <c r="RV1073" s="0"/>
      <c r="RW1073" s="0"/>
      <c r="RX1073" s="0"/>
      <c r="RY1073" s="0"/>
      <c r="RZ1073" s="0"/>
      <c r="SA1073" s="0"/>
      <c r="SB1073" s="0"/>
      <c r="SC1073" s="0"/>
      <c r="SD1073" s="0"/>
      <c r="SE1073" s="0"/>
      <c r="SF1073" s="0"/>
      <c r="SG1073" s="0"/>
      <c r="SH1073" s="0"/>
      <c r="SI1073" s="0"/>
      <c r="SJ1073" s="0"/>
      <c r="SK1073" s="0"/>
      <c r="SL1073" s="0"/>
      <c r="SM1073" s="0"/>
      <c r="SN1073" s="0"/>
      <c r="SO1073" s="0"/>
      <c r="SP1073" s="0"/>
      <c r="SQ1073" s="0"/>
      <c r="SR1073" s="0"/>
      <c r="SS1073" s="0"/>
      <c r="ST1073" s="0"/>
      <c r="SU1073" s="0"/>
      <c r="SV1073" s="0"/>
      <c r="SW1073" s="0"/>
      <c r="SX1073" s="0"/>
      <c r="SY1073" s="0"/>
      <c r="SZ1073" s="0"/>
      <c r="TA1073" s="0"/>
      <c r="TB1073" s="0"/>
      <c r="TC1073" s="0"/>
      <c r="TD1073" s="0"/>
      <c r="TE1073" s="0"/>
      <c r="TF1073" s="0"/>
      <c r="TG1073" s="0"/>
      <c r="TH1073" s="0"/>
      <c r="TI1073" s="0"/>
      <c r="TJ1073" s="0"/>
      <c r="TK1073" s="0"/>
      <c r="TL1073" s="0"/>
      <c r="TM1073" s="0"/>
      <c r="TN1073" s="0"/>
      <c r="TO1073" s="0"/>
      <c r="TP1073" s="0"/>
      <c r="TQ1073" s="0"/>
      <c r="TR1073" s="0"/>
      <c r="TS1073" s="0"/>
      <c r="TT1073" s="0"/>
      <c r="TU1073" s="0"/>
      <c r="TV1073" s="0"/>
      <c r="TW1073" s="0"/>
      <c r="TX1073" s="0"/>
      <c r="TY1073" s="0"/>
      <c r="TZ1073" s="0"/>
      <c r="UA1073" s="0"/>
      <c r="UB1073" s="0"/>
      <c r="UC1073" s="0"/>
      <c r="UD1073" s="0"/>
      <c r="UE1073" s="0"/>
      <c r="UF1073" s="0"/>
      <c r="UG1073" s="0"/>
      <c r="UH1073" s="0"/>
      <c r="UI1073" s="0"/>
      <c r="UJ1073" s="0"/>
      <c r="UK1073" s="0"/>
      <c r="UL1073" s="0"/>
      <c r="UM1073" s="0"/>
      <c r="UN1073" s="0"/>
      <c r="UO1073" s="0"/>
      <c r="UP1073" s="0"/>
      <c r="UQ1073" s="0"/>
      <c r="UR1073" s="0"/>
      <c r="US1073" s="0"/>
      <c r="UT1073" s="0"/>
      <c r="UU1073" s="0"/>
      <c r="UV1073" s="0"/>
      <c r="UW1073" s="0"/>
      <c r="UX1073" s="0"/>
      <c r="UY1073" s="0"/>
      <c r="UZ1073" s="0"/>
      <c r="VA1073" s="0"/>
      <c r="VB1073" s="0"/>
      <c r="VC1073" s="0"/>
      <c r="VD1073" s="0"/>
      <c r="VE1073" s="0"/>
      <c r="VF1073" s="0"/>
      <c r="VG1073" s="0"/>
      <c r="VH1073" s="0"/>
      <c r="VI1073" s="0"/>
      <c r="VJ1073" s="0"/>
      <c r="VK1073" s="0"/>
      <c r="VL1073" s="0"/>
      <c r="VM1073" s="0"/>
      <c r="VN1073" s="0"/>
      <c r="VO1073" s="0"/>
      <c r="VP1073" s="0"/>
      <c r="VQ1073" s="0"/>
      <c r="VR1073" s="0"/>
      <c r="VS1073" s="0"/>
      <c r="VT1073" s="0"/>
      <c r="VU1073" s="0"/>
      <c r="VV1073" s="0"/>
      <c r="VW1073" s="0"/>
      <c r="VX1073" s="0"/>
      <c r="VY1073" s="0"/>
      <c r="VZ1073" s="0"/>
      <c r="WA1073" s="0"/>
      <c r="WB1073" s="0"/>
      <c r="WC1073" s="0"/>
      <c r="WD1073" s="0"/>
      <c r="WE1073" s="0"/>
      <c r="WF1073" s="0"/>
      <c r="WG1073" s="0"/>
      <c r="WH1073" s="0"/>
      <c r="WI1073" s="0"/>
      <c r="WJ1073" s="0"/>
      <c r="WK1073" s="0"/>
      <c r="WL1073" s="0"/>
      <c r="WM1073" s="0"/>
      <c r="WN1073" s="0"/>
      <c r="WO1073" s="0"/>
      <c r="WP1073" s="0"/>
      <c r="WQ1073" s="0"/>
      <c r="WR1073" s="0"/>
      <c r="WS1073" s="0"/>
      <c r="WT1073" s="0"/>
      <c r="WU1073" s="0"/>
      <c r="WV1073" s="0"/>
      <c r="WW1073" s="0"/>
      <c r="WX1073" s="0"/>
      <c r="WY1073" s="0"/>
      <c r="WZ1073" s="0"/>
      <c r="XA1073" s="0"/>
      <c r="XB1073" s="0"/>
      <c r="XC1073" s="0"/>
      <c r="XD1073" s="0"/>
      <c r="XE1073" s="0"/>
      <c r="XF1073" s="0"/>
      <c r="XG1073" s="0"/>
      <c r="XH1073" s="0"/>
      <c r="XI1073" s="0"/>
      <c r="XJ1073" s="0"/>
      <c r="XK1073" s="0"/>
      <c r="XL1073" s="0"/>
      <c r="XM1073" s="0"/>
      <c r="XN1073" s="0"/>
      <c r="XO1073" s="0"/>
      <c r="XP1073" s="0"/>
      <c r="XQ1073" s="0"/>
      <c r="XR1073" s="0"/>
      <c r="XS1073" s="0"/>
      <c r="XT1073" s="0"/>
      <c r="XU1073" s="0"/>
      <c r="XV1073" s="0"/>
      <c r="XW1073" s="0"/>
      <c r="XX1073" s="0"/>
      <c r="XY1073" s="0"/>
      <c r="XZ1073" s="0"/>
      <c r="YA1073" s="0"/>
      <c r="YB1073" s="0"/>
      <c r="YC1073" s="0"/>
      <c r="YD1073" s="0"/>
      <c r="YE1073" s="0"/>
      <c r="YF1073" s="0"/>
      <c r="YG1073" s="0"/>
      <c r="YH1073" s="0"/>
      <c r="YI1073" s="0"/>
      <c r="YJ1073" s="0"/>
      <c r="YK1073" s="0"/>
      <c r="YL1073" s="0"/>
      <c r="YM1073" s="0"/>
      <c r="YN1073" s="0"/>
      <c r="YO1073" s="0"/>
      <c r="YP1073" s="0"/>
      <c r="YQ1073" s="0"/>
      <c r="YR1073" s="0"/>
      <c r="YS1073" s="0"/>
      <c r="YT1073" s="0"/>
      <c r="YU1073" s="0"/>
      <c r="YV1073" s="0"/>
      <c r="YW1073" s="0"/>
      <c r="YX1073" s="0"/>
      <c r="YY1073" s="0"/>
      <c r="YZ1073" s="0"/>
      <c r="ZA1073" s="0"/>
      <c r="ZB1073" s="0"/>
      <c r="ZC1073" s="0"/>
      <c r="ZD1073" s="0"/>
      <c r="ZE1073" s="0"/>
      <c r="ZF1073" s="0"/>
      <c r="ZG1073" s="0"/>
      <c r="ZH1073" s="0"/>
      <c r="ZI1073" s="0"/>
      <c r="ZJ1073" s="0"/>
      <c r="ZK1073" s="0"/>
      <c r="ZL1073" s="0"/>
      <c r="ZM1073" s="0"/>
      <c r="ZN1073" s="0"/>
      <c r="ZO1073" s="0"/>
      <c r="ZP1073" s="0"/>
      <c r="ZQ1073" s="0"/>
      <c r="ZR1073" s="0"/>
      <c r="ZS1073" s="0"/>
      <c r="ZT1073" s="0"/>
      <c r="ZU1073" s="0"/>
      <c r="ZV1073" s="0"/>
      <c r="ZW1073" s="0"/>
      <c r="ZX1073" s="0"/>
      <c r="ZY1073" s="0"/>
      <c r="ZZ1073" s="0"/>
      <c r="AAA1073" s="0"/>
      <c r="AAB1073" s="0"/>
      <c r="AAC1073" s="0"/>
      <c r="AAD1073" s="0"/>
      <c r="AAE1073" s="0"/>
      <c r="AAF1073" s="0"/>
      <c r="AAG1073" s="0"/>
      <c r="AAH1073" s="0"/>
      <c r="AAI1073" s="0"/>
      <c r="AAJ1073" s="0"/>
      <c r="AAK1073" s="0"/>
      <c r="AAL1073" s="0"/>
      <c r="AAM1073" s="0"/>
      <c r="AAN1073" s="0"/>
      <c r="AAO1073" s="0"/>
      <c r="AAP1073" s="0"/>
      <c r="AAQ1073" s="0"/>
      <c r="AAR1073" s="0"/>
      <c r="AAS1073" s="0"/>
      <c r="AAT1073" s="0"/>
      <c r="AAU1073" s="0"/>
      <c r="AAV1073" s="0"/>
      <c r="AAW1073" s="0"/>
      <c r="AAX1073" s="0"/>
      <c r="AAY1073" s="0"/>
      <c r="AAZ1073" s="0"/>
      <c r="ABA1073" s="0"/>
      <c r="ABB1073" s="0"/>
      <c r="ABC1073" s="0"/>
      <c r="ABD1073" s="0"/>
      <c r="ABE1073" s="0"/>
      <c r="ABF1073" s="0"/>
      <c r="ABG1073" s="0"/>
      <c r="ABH1073" s="0"/>
      <c r="ABI1073" s="0"/>
      <c r="ABJ1073" s="0"/>
      <c r="ABK1073" s="0"/>
      <c r="ABL1073" s="0"/>
      <c r="ABM1073" s="0"/>
      <c r="ABN1073" s="0"/>
      <c r="ABO1073" s="0"/>
      <c r="ABP1073" s="0"/>
      <c r="ABQ1073" s="0"/>
      <c r="ABR1073" s="0"/>
      <c r="ABS1073" s="0"/>
      <c r="ABT1073" s="0"/>
      <c r="ABU1073" s="0"/>
      <c r="ABV1073" s="0"/>
      <c r="ABW1073" s="0"/>
      <c r="ABX1073" s="0"/>
      <c r="ABY1073" s="0"/>
      <c r="ABZ1073" s="0"/>
      <c r="ACA1073" s="0"/>
      <c r="ACB1073" s="0"/>
      <c r="ACC1073" s="0"/>
      <c r="ACD1073" s="0"/>
      <c r="ACE1073" s="0"/>
      <c r="ACF1073" s="0"/>
      <c r="ACG1073" s="0"/>
      <c r="ACH1073" s="0"/>
      <c r="ACI1073" s="0"/>
      <c r="ACJ1073" s="0"/>
      <c r="ACK1073" s="0"/>
      <c r="ACL1073" s="0"/>
      <c r="ACM1073" s="0"/>
      <c r="ACN1073" s="0"/>
      <c r="ACO1073" s="0"/>
      <c r="ACP1073" s="0"/>
      <c r="ACQ1073" s="0"/>
      <c r="ACR1073" s="0"/>
      <c r="ACS1073" s="0"/>
      <c r="ACT1073" s="0"/>
      <c r="ACU1073" s="0"/>
      <c r="ACV1073" s="0"/>
      <c r="ACW1073" s="0"/>
      <c r="ACX1073" s="0"/>
      <c r="ACY1073" s="0"/>
      <c r="ACZ1073" s="0"/>
      <c r="ADA1073" s="0"/>
      <c r="ADB1073" s="0"/>
      <c r="ADC1073" s="0"/>
      <c r="ADD1073" s="0"/>
      <c r="ADE1073" s="0"/>
      <c r="ADF1073" s="0"/>
      <c r="ADG1073" s="0"/>
      <c r="ADH1073" s="0"/>
      <c r="ADI1073" s="0"/>
      <c r="ADJ1073" s="0"/>
      <c r="ADK1073" s="0"/>
      <c r="ADL1073" s="0"/>
      <c r="ADM1073" s="0"/>
      <c r="ADN1073" s="0"/>
      <c r="ADO1073" s="0"/>
      <c r="ADP1073" s="0"/>
      <c r="ADQ1073" s="0"/>
      <c r="ADR1073" s="0"/>
      <c r="ADS1073" s="0"/>
      <c r="ADT1073" s="0"/>
      <c r="ADU1073" s="0"/>
      <c r="ADV1073" s="0"/>
      <c r="ADW1073" s="0"/>
      <c r="ADX1073" s="0"/>
      <c r="ADY1073" s="0"/>
      <c r="ADZ1073" s="0"/>
      <c r="AEA1073" s="0"/>
      <c r="AEB1073" s="0"/>
      <c r="AEC1073" s="0"/>
      <c r="AED1073" s="0"/>
      <c r="AEE1073" s="0"/>
      <c r="AEF1073" s="0"/>
      <c r="AEG1073" s="0"/>
      <c r="AEH1073" s="0"/>
      <c r="AEI1073" s="0"/>
      <c r="AEJ1073" s="0"/>
      <c r="AEK1073" s="0"/>
      <c r="AEL1073" s="0"/>
      <c r="AEM1073" s="0"/>
      <c r="AEN1073" s="0"/>
      <c r="AEO1073" s="0"/>
      <c r="AEP1073" s="0"/>
      <c r="AEQ1073" s="0"/>
      <c r="AER1073" s="0"/>
      <c r="AES1073" s="0"/>
      <c r="AET1073" s="0"/>
      <c r="AEU1073" s="0"/>
      <c r="AEV1073" s="0"/>
      <c r="AEW1073" s="0"/>
      <c r="AEX1073" s="0"/>
      <c r="AEY1073" s="0"/>
      <c r="AEZ1073" s="0"/>
      <c r="AFA1073" s="0"/>
      <c r="AFB1073" s="0"/>
      <c r="AFC1073" s="0"/>
      <c r="AFD1073" s="0"/>
      <c r="AFE1073" s="0"/>
      <c r="AFF1073" s="0"/>
      <c r="AFG1073" s="0"/>
      <c r="AFH1073" s="0"/>
      <c r="AFI1073" s="0"/>
      <c r="AFJ1073" s="0"/>
      <c r="AFK1073" s="0"/>
      <c r="AFL1073" s="0"/>
      <c r="AFM1073" s="0"/>
      <c r="AFN1073" s="0"/>
      <c r="AFO1073" s="0"/>
      <c r="AFP1073" s="0"/>
      <c r="AFQ1073" s="0"/>
      <c r="AFR1073" s="0"/>
      <c r="AFS1073" s="0"/>
      <c r="AFT1073" s="0"/>
      <c r="AFU1073" s="0"/>
      <c r="AFV1073" s="0"/>
      <c r="AFW1073" s="0"/>
      <c r="AFX1073" s="0"/>
      <c r="AFY1073" s="0"/>
      <c r="AFZ1073" s="0"/>
      <c r="AGA1073" s="0"/>
      <c r="AGB1073" s="0"/>
      <c r="AGC1073" s="0"/>
      <c r="AGD1073" s="0"/>
      <c r="AGE1073" s="0"/>
      <c r="AGF1073" s="0"/>
      <c r="AGG1073" s="0"/>
      <c r="AGH1073" s="0"/>
      <c r="AGI1073" s="0"/>
      <c r="AGJ1073" s="0"/>
      <c r="AGK1073" s="0"/>
      <c r="AGL1073" s="0"/>
      <c r="AGM1073" s="0"/>
      <c r="AGN1073" s="0"/>
      <c r="AGO1073" s="0"/>
      <c r="AGP1073" s="0"/>
      <c r="AGQ1073" s="0"/>
      <c r="AGR1073" s="0"/>
      <c r="AGS1073" s="0"/>
      <c r="AGT1073" s="0"/>
      <c r="AGU1073" s="0"/>
      <c r="AGV1073" s="0"/>
      <c r="AGW1073" s="0"/>
      <c r="AGX1073" s="0"/>
      <c r="AGY1073" s="0"/>
      <c r="AGZ1073" s="0"/>
      <c r="AHA1073" s="0"/>
      <c r="AHB1073" s="0"/>
      <c r="AHC1073" s="0"/>
      <c r="AHD1073" s="0"/>
      <c r="AHE1073" s="0"/>
      <c r="AHF1073" s="0"/>
      <c r="AHG1073" s="0"/>
      <c r="AHH1073" s="0"/>
      <c r="AHI1073" s="0"/>
      <c r="AHJ1073" s="0"/>
      <c r="AHK1073" s="0"/>
      <c r="AHL1073" s="0"/>
      <c r="AHM1073" s="0"/>
      <c r="AHN1073" s="0"/>
      <c r="AHO1073" s="0"/>
      <c r="AHP1073" s="0"/>
      <c r="AHQ1073" s="0"/>
      <c r="AHR1073" s="0"/>
      <c r="AHS1073" s="0"/>
      <c r="AHT1073" s="0"/>
      <c r="AHU1073" s="0"/>
      <c r="AHV1073" s="0"/>
      <c r="AHW1073" s="0"/>
      <c r="AHX1073" s="0"/>
      <c r="AHY1073" s="0"/>
      <c r="AHZ1073" s="0"/>
      <c r="AIA1073" s="0"/>
      <c r="AIB1073" s="0"/>
      <c r="AIC1073" s="0"/>
      <c r="AID1073" s="0"/>
      <c r="AIE1073" s="0"/>
      <c r="AIF1073" s="0"/>
      <c r="AIG1073" s="0"/>
      <c r="AIH1073" s="0"/>
      <c r="AII1073" s="0"/>
      <c r="AIJ1073" s="0"/>
      <c r="AIK1073" s="0"/>
      <c r="AIL1073" s="0"/>
      <c r="AIM1073" s="0"/>
      <c r="AIN1073" s="0"/>
      <c r="AIO1073" s="0"/>
      <c r="AIP1073" s="0"/>
      <c r="AIQ1073" s="0"/>
      <c r="AIR1073" s="0"/>
      <c r="AIS1073" s="0"/>
      <c r="AIT1073" s="0"/>
      <c r="AIU1073" s="0"/>
      <c r="AIV1073" s="0"/>
      <c r="AIW1073" s="0"/>
      <c r="AIX1073" s="0"/>
      <c r="AIY1073" s="0"/>
      <c r="AIZ1073" s="0"/>
      <c r="AJA1073" s="0"/>
      <c r="AJB1073" s="0"/>
      <c r="AJC1073" s="0"/>
      <c r="AJD1073" s="0"/>
      <c r="AJE1073" s="0"/>
      <c r="AJF1073" s="0"/>
      <c r="AJG1073" s="0"/>
      <c r="AJH1073" s="0"/>
      <c r="AJI1073" s="0"/>
      <c r="AJJ1073" s="0"/>
      <c r="AJK1073" s="0"/>
      <c r="AJL1073" s="0"/>
      <c r="AJM1073" s="0"/>
      <c r="AJN1073" s="0"/>
      <c r="AJO1073" s="0"/>
      <c r="AJP1073" s="0"/>
      <c r="AJQ1073" s="0"/>
      <c r="AJR1073" s="0"/>
      <c r="AJS1073" s="0"/>
      <c r="AJT1073" s="0"/>
      <c r="AJU1073" s="0"/>
      <c r="AJV1073" s="0"/>
      <c r="AJW1073" s="0"/>
      <c r="AJX1073" s="0"/>
      <c r="AJY1073" s="0"/>
      <c r="AJZ1073" s="0"/>
      <c r="AKA1073" s="0"/>
      <c r="AKB1073" s="0"/>
      <c r="AKC1073" s="0"/>
      <c r="AKD1073" s="0"/>
      <c r="AKE1073" s="0"/>
      <c r="AKF1073" s="0"/>
      <c r="AKG1073" s="0"/>
      <c r="AKH1073" s="0"/>
      <c r="AKI1073" s="0"/>
      <c r="AKJ1073" s="0"/>
      <c r="AKK1073" s="0"/>
      <c r="AKL1073" s="0"/>
      <c r="AKM1073" s="0"/>
      <c r="AKN1073" s="0"/>
      <c r="AKO1073" s="0"/>
      <c r="AKP1073" s="0"/>
      <c r="AKQ1073" s="0"/>
      <c r="AKR1073" s="0"/>
      <c r="AKS1073" s="0"/>
      <c r="AKT1073" s="0"/>
      <c r="AKU1073" s="0"/>
      <c r="AKV1073" s="0"/>
      <c r="AKW1073" s="0"/>
      <c r="AKX1073" s="0"/>
      <c r="AKY1073" s="0"/>
      <c r="AKZ1073" s="0"/>
      <c r="ALA1073" s="0"/>
      <c r="ALB1073" s="0"/>
      <c r="ALC1073" s="0"/>
      <c r="ALD1073" s="0"/>
      <c r="ALE1073" s="0"/>
      <c r="ALF1073" s="0"/>
      <c r="ALG1073" s="0"/>
      <c r="ALH1073" s="0"/>
      <c r="ALI1073" s="0"/>
      <c r="ALJ1073" s="0"/>
      <c r="ALK1073" s="0"/>
      <c r="ALL1073" s="0"/>
      <c r="ALM1073" s="0"/>
      <c r="ALN1073" s="0"/>
      <c r="ALO1073" s="0"/>
      <c r="ALP1073" s="0"/>
      <c r="ALQ1073" s="0"/>
      <c r="ALR1073" s="0"/>
      <c r="ALS1073" s="0"/>
      <c r="ALT1073" s="0"/>
      <c r="ALU1073" s="0"/>
      <c r="ALV1073" s="0"/>
      <c r="ALW1073" s="0"/>
      <c r="ALX1073" s="0"/>
      <c r="ALY1073" s="0"/>
      <c r="ALZ1073" s="0"/>
      <c r="AMA1073" s="0"/>
      <c r="AMB1073" s="0"/>
      <c r="AMC1073" s="0"/>
      <c r="AMD1073" s="0"/>
      <c r="AME1073" s="0"/>
      <c r="AMF1073" s="0"/>
      <c r="AMG1073" s="0"/>
      <c r="AMH1073" s="0"/>
      <c r="AMI1073" s="0"/>
      <c r="AMJ1073" s="0"/>
    </row>
    <row r="1074" customFormat="false" ht="15" hidden="false" customHeight="true" outlineLevel="0" collapsed="false">
      <c r="A1074" s="1" t="n">
        <v>1071</v>
      </c>
      <c r="B1074" s="1" t="s">
        <v>5924</v>
      </c>
      <c r="C1074" s="1" t="s">
        <v>6627</v>
      </c>
      <c r="D1074" s="1" t="s">
        <v>6628</v>
      </c>
      <c r="E1074" s="1" t="s">
        <v>6645</v>
      </c>
      <c r="F1074" s="2" t="s">
        <v>6646</v>
      </c>
      <c r="G1074" s="1" t="s">
        <v>6647</v>
      </c>
      <c r="H1074" s="1" t="s">
        <v>6648</v>
      </c>
      <c r="I1074" s="1" t="s">
        <v>6649</v>
      </c>
      <c r="J1074" s="1" t="s">
        <v>6650</v>
      </c>
      <c r="K1074" s="4" t="s">
        <v>1663</v>
      </c>
      <c r="L1074" s="4" t="s">
        <v>108</v>
      </c>
      <c r="M1074" s="4" t="s">
        <v>109</v>
      </c>
      <c r="N1074" s="4" t="s">
        <v>110</v>
      </c>
      <c r="O1074" s="4" t="s">
        <v>110</v>
      </c>
      <c r="P1074" s="4" t="s">
        <v>110</v>
      </c>
      <c r="Q1074" s="4" t="s">
        <v>110</v>
      </c>
      <c r="R1074" s="4" t="s">
        <v>110</v>
      </c>
      <c r="S1074" s="4" t="s">
        <v>110</v>
      </c>
      <c r="T1074" s="4" t="s">
        <v>110</v>
      </c>
      <c r="U1074" s="4" t="s">
        <v>110</v>
      </c>
      <c r="V1074" s="4" t="s">
        <v>110</v>
      </c>
      <c r="W1074" s="4" t="s">
        <v>110</v>
      </c>
      <c r="X1074" s="4" t="s">
        <v>110</v>
      </c>
      <c r="Y1074" s="4" t="s">
        <v>110</v>
      </c>
      <c r="Z1074" s="4" t="s">
        <v>110</v>
      </c>
      <c r="AA1074" s="4" t="s">
        <v>110</v>
      </c>
      <c r="AB1074" s="4" t="s">
        <v>110</v>
      </c>
      <c r="AC1074" s="4" t="s">
        <v>110</v>
      </c>
      <c r="AD1074" s="4" t="s">
        <v>110</v>
      </c>
      <c r="AE1074" s="4" t="s">
        <v>110</v>
      </c>
      <c r="AF1074" s="4" t="s">
        <v>110</v>
      </c>
      <c r="AG1074" s="4" t="s">
        <v>110</v>
      </c>
      <c r="AH1074" s="4" t="s">
        <v>110</v>
      </c>
      <c r="AI1074" s="4" t="s">
        <v>110</v>
      </c>
      <c r="AJ1074" s="4" t="s">
        <v>110</v>
      </c>
      <c r="AK1074" s="4" t="s">
        <v>110</v>
      </c>
      <c r="AL1074" s="4" t="s">
        <v>110</v>
      </c>
      <c r="AM1074" s="4" t="s">
        <v>110</v>
      </c>
      <c r="AN1074" s="4" t="s">
        <v>110</v>
      </c>
      <c r="AO1074" s="4" t="s">
        <v>110</v>
      </c>
      <c r="AP1074" s="4" t="s">
        <v>110</v>
      </c>
      <c r="AQ1074" s="4" t="s">
        <v>110</v>
      </c>
      <c r="AR1074" s="4" t="s">
        <v>110</v>
      </c>
      <c r="AS1074" s="4" t="s">
        <v>110</v>
      </c>
      <c r="AT1074" s="4" t="s">
        <v>110</v>
      </c>
      <c r="AU1074" s="4" t="s">
        <v>110</v>
      </c>
      <c r="AV1074" s="4" t="s">
        <v>110</v>
      </c>
      <c r="AW1074" s="4" t="s">
        <v>110</v>
      </c>
      <c r="AX1074" s="0"/>
      <c r="AY1074" s="4" t="s">
        <v>326</v>
      </c>
      <c r="AZ1074" s="4" t="s">
        <v>326</v>
      </c>
      <c r="BA1074" s="4" t="s">
        <v>326</v>
      </c>
      <c r="BB1074" s="4"/>
      <c r="BC1074" s="4"/>
      <c r="BD1074" s="4"/>
      <c r="BE1074" s="0"/>
      <c r="BF1074" s="0"/>
      <c r="BG1074" s="4" t="s">
        <v>112</v>
      </c>
      <c r="BH1074" s="4" t="s">
        <v>112</v>
      </c>
      <c r="BI1074" s="4" t="s">
        <v>112</v>
      </c>
      <c r="BJ1074" s="4"/>
      <c r="BK1074" s="4"/>
      <c r="BL1074" s="4"/>
      <c r="BM1074" s="4"/>
      <c r="BN1074" s="4"/>
      <c r="BO1074" s="0"/>
      <c r="BP1074" s="0"/>
      <c r="BQ1074" s="0"/>
      <c r="BR1074" s="1"/>
      <c r="BS1074" s="1" t="s">
        <v>2522</v>
      </c>
      <c r="BT1074" s="0"/>
      <c r="BU1074" s="0"/>
      <c r="BV1074" s="1" t="n">
        <v>10</v>
      </c>
      <c r="BW1074" s="0"/>
      <c r="BX1074" s="0"/>
      <c r="BY1074" s="0"/>
      <c r="BZ1074" s="1" t="s">
        <v>592</v>
      </c>
      <c r="CA1074" s="1" t="s">
        <v>592</v>
      </c>
      <c r="CB1074" s="1" t="s">
        <v>592</v>
      </c>
      <c r="CC1074" s="0"/>
      <c r="CD1074" s="1" t="s">
        <v>110</v>
      </c>
      <c r="CE1074" s="1" t="s">
        <v>110</v>
      </c>
      <c r="CF1074" s="1" t="s">
        <v>110</v>
      </c>
      <c r="CG1074" s="1" t="s">
        <v>110</v>
      </c>
      <c r="CH1074" s="1" t="s">
        <v>110</v>
      </c>
      <c r="CI1074" s="1" t="s">
        <v>110</v>
      </c>
      <c r="CJ1074" s="1" t="s">
        <v>110</v>
      </c>
      <c r="CK1074" s="1" t="s">
        <v>110</v>
      </c>
      <c r="CL1074" s="1" t="s">
        <v>110</v>
      </c>
      <c r="CM1074" s="0"/>
      <c r="CN1074" s="0"/>
      <c r="CO1074" s="0"/>
      <c r="CP1074" s="0"/>
      <c r="CQ1074" s="0"/>
      <c r="CR1074" s="0"/>
      <c r="CS1074" s="0"/>
      <c r="CT1074" s="0"/>
      <c r="CU1074" s="0"/>
      <c r="CV1074" s="0"/>
      <c r="CW1074" s="0"/>
      <c r="CX1074" s="0"/>
      <c r="CY1074" s="0"/>
      <c r="CZ1074" s="0"/>
      <c r="DA1074" s="0"/>
      <c r="DB1074" s="0"/>
      <c r="DC1074" s="0"/>
      <c r="DD1074" s="0"/>
      <c r="DE1074" s="0"/>
      <c r="DF1074" s="0"/>
      <c r="DG1074" s="0"/>
      <c r="DH1074" s="0"/>
      <c r="DI1074" s="0"/>
      <c r="DJ1074" s="0"/>
      <c r="DK1074" s="0"/>
      <c r="DL1074" s="0"/>
      <c r="DM1074" s="0"/>
      <c r="DN1074" s="0"/>
      <c r="DO1074" s="0"/>
      <c r="DP1074" s="0"/>
      <c r="DQ1074" s="0"/>
      <c r="DR1074" s="0"/>
      <c r="DS1074" s="0"/>
      <c r="DT1074" s="0"/>
      <c r="DU1074" s="0"/>
      <c r="DV1074" s="0"/>
      <c r="DW1074" s="0"/>
      <c r="DX1074" s="0"/>
      <c r="DY1074" s="0"/>
      <c r="DZ1074" s="0"/>
      <c r="EA1074" s="0"/>
      <c r="EB1074" s="0"/>
      <c r="EC1074" s="0"/>
      <c r="ED1074" s="0"/>
      <c r="EE1074" s="0"/>
      <c r="EF1074" s="0"/>
      <c r="EG1074" s="0"/>
      <c r="EH1074" s="0"/>
      <c r="EI1074" s="0"/>
      <c r="EJ1074" s="0"/>
      <c r="EK1074" s="0"/>
      <c r="EL1074" s="0"/>
      <c r="EM1074" s="0"/>
      <c r="EN1074" s="0"/>
      <c r="EO1074" s="0"/>
      <c r="EP1074" s="0"/>
      <c r="EQ1074" s="0"/>
      <c r="ER1074" s="0"/>
      <c r="ES1074" s="0"/>
      <c r="ET1074" s="0"/>
      <c r="EU1074" s="0"/>
      <c r="EV1074" s="0"/>
      <c r="EW1074" s="0"/>
      <c r="EX1074" s="0"/>
      <c r="EY1074" s="0"/>
      <c r="EZ1074" s="0"/>
      <c r="FA1074" s="0"/>
      <c r="FB1074" s="0"/>
      <c r="FC1074" s="0"/>
      <c r="FD1074" s="0"/>
      <c r="FE1074" s="0"/>
      <c r="FF1074" s="0"/>
      <c r="FG1074" s="0"/>
      <c r="FH1074" s="0"/>
      <c r="FI1074" s="0"/>
      <c r="FJ1074" s="0"/>
      <c r="FK1074" s="0"/>
      <c r="FL1074" s="0"/>
      <c r="FM1074" s="0"/>
      <c r="FN1074" s="0"/>
      <c r="FO1074" s="0"/>
      <c r="FP1074" s="0"/>
      <c r="FQ1074" s="0"/>
      <c r="FR1074" s="0"/>
      <c r="FS1074" s="0"/>
      <c r="FT1074" s="0"/>
      <c r="FU1074" s="0"/>
      <c r="FV1074" s="0"/>
      <c r="FW1074" s="0"/>
      <c r="FX1074" s="0"/>
      <c r="FY1074" s="0"/>
      <c r="FZ1074" s="0"/>
      <c r="GA1074" s="0"/>
      <c r="GB1074" s="0"/>
      <c r="GC1074" s="0"/>
      <c r="GD1074" s="0"/>
      <c r="GE1074" s="0"/>
      <c r="GF1074" s="0"/>
      <c r="GG1074" s="0"/>
      <c r="GH1074" s="0"/>
      <c r="GI1074" s="0"/>
      <c r="GJ1074" s="0"/>
      <c r="GK1074" s="0"/>
      <c r="GL1074" s="0"/>
      <c r="GM1074" s="0"/>
      <c r="GN1074" s="0"/>
      <c r="GO1074" s="0"/>
      <c r="GP1074" s="0"/>
      <c r="GQ1074" s="0"/>
      <c r="GR1074" s="0"/>
      <c r="GS1074" s="0"/>
      <c r="GT1074" s="0"/>
      <c r="GU1074" s="0"/>
      <c r="GV1074" s="0"/>
      <c r="GW1074" s="0"/>
      <c r="GX1074" s="0"/>
      <c r="GY1074" s="0"/>
      <c r="GZ1074" s="0"/>
      <c r="HA1074" s="0"/>
      <c r="HB1074" s="0"/>
      <c r="HC1074" s="0"/>
      <c r="HD1074" s="0"/>
      <c r="HE1074" s="0"/>
      <c r="HF1074" s="0"/>
      <c r="HG1074" s="0"/>
      <c r="HH1074" s="0"/>
      <c r="HI1074" s="0"/>
      <c r="HJ1074" s="0"/>
      <c r="HK1074" s="0"/>
      <c r="HL1074" s="0"/>
      <c r="HM1074" s="0"/>
      <c r="HN1074" s="0"/>
      <c r="HO1074" s="0"/>
      <c r="HP1074" s="0"/>
      <c r="HQ1074" s="0"/>
      <c r="HR1074" s="0"/>
      <c r="HS1074" s="0"/>
      <c r="HT1074" s="0"/>
      <c r="HU1074" s="0"/>
      <c r="HV1074" s="0"/>
      <c r="HW1074" s="0"/>
      <c r="HX1074" s="0"/>
      <c r="HY1074" s="0"/>
      <c r="HZ1074" s="0"/>
      <c r="IA1074" s="0"/>
      <c r="IB1074" s="0"/>
      <c r="IC1074" s="0"/>
      <c r="ID1074" s="0"/>
      <c r="IE1074" s="0"/>
      <c r="IF1074" s="0"/>
      <c r="IG1074" s="0"/>
      <c r="IH1074" s="0"/>
      <c r="II1074" s="0"/>
      <c r="IJ1074" s="0"/>
      <c r="IK1074" s="0"/>
      <c r="IL1074" s="0"/>
      <c r="IM1074" s="0"/>
      <c r="IN1074" s="0"/>
      <c r="IO1074" s="0"/>
      <c r="IP1074" s="0"/>
      <c r="IQ1074" s="0"/>
      <c r="IR1074" s="0"/>
      <c r="IS1074" s="0"/>
      <c r="IT1074" s="0"/>
      <c r="IU1074" s="0"/>
      <c r="IV1074" s="0"/>
      <c r="IW1074" s="0"/>
      <c r="IX1074" s="0"/>
      <c r="IY1074" s="0"/>
      <c r="IZ1074" s="0"/>
      <c r="JA1074" s="0"/>
      <c r="JB1074" s="0"/>
      <c r="JC1074" s="0"/>
      <c r="JD1074" s="0"/>
      <c r="JE1074" s="0"/>
      <c r="JF1074" s="0"/>
      <c r="JG1074" s="0"/>
      <c r="JH1074" s="0"/>
      <c r="JI1074" s="0"/>
      <c r="JJ1074" s="0"/>
      <c r="JK1074" s="0"/>
      <c r="JL1074" s="0"/>
      <c r="JM1074" s="0"/>
      <c r="JN1074" s="0"/>
      <c r="JO1074" s="0"/>
      <c r="JP1074" s="0"/>
      <c r="JQ1074" s="0"/>
      <c r="JR1074" s="0"/>
      <c r="JS1074" s="0"/>
      <c r="JT1074" s="0"/>
      <c r="JU1074" s="0"/>
      <c r="JV1074" s="0"/>
      <c r="JW1074" s="0"/>
      <c r="JX1074" s="0"/>
      <c r="JY1074" s="0"/>
      <c r="JZ1074" s="0"/>
      <c r="KA1074" s="0"/>
      <c r="KB1074" s="0"/>
      <c r="KC1074" s="0"/>
      <c r="KD1074" s="0"/>
      <c r="KE1074" s="0"/>
      <c r="KF1074" s="0"/>
      <c r="KG1074" s="0"/>
      <c r="KH1074" s="0"/>
      <c r="KI1074" s="0"/>
      <c r="KJ1074" s="0"/>
      <c r="KK1074" s="0"/>
      <c r="KL1074" s="0"/>
      <c r="KM1074" s="0"/>
      <c r="KN1074" s="0"/>
      <c r="KO1074" s="0"/>
      <c r="KP1074" s="0"/>
      <c r="KQ1074" s="0"/>
      <c r="KR1074" s="0"/>
      <c r="KS1074" s="0"/>
      <c r="KT1074" s="0"/>
      <c r="KU1074" s="0"/>
      <c r="KV1074" s="0"/>
      <c r="KW1074" s="0"/>
      <c r="KX1074" s="0"/>
      <c r="KY1074" s="0"/>
      <c r="KZ1074" s="0"/>
      <c r="LA1074" s="0"/>
      <c r="LB1074" s="0"/>
      <c r="LC1074" s="0"/>
      <c r="LD1074" s="0"/>
      <c r="LE1074" s="0"/>
      <c r="LF1074" s="0"/>
      <c r="LG1074" s="0"/>
      <c r="LH1074" s="0"/>
      <c r="LI1074" s="0"/>
      <c r="LJ1074" s="0"/>
      <c r="LK1074" s="0"/>
      <c r="LL1074" s="0"/>
      <c r="LM1074" s="0"/>
      <c r="LN1074" s="0"/>
      <c r="LO1074" s="0"/>
      <c r="LP1074" s="0"/>
      <c r="LQ1074" s="0"/>
      <c r="LR1074" s="0"/>
      <c r="LS1074" s="0"/>
      <c r="LT1074" s="0"/>
      <c r="LU1074" s="0"/>
      <c r="LV1074" s="0"/>
      <c r="LW1074" s="0"/>
      <c r="LX1074" s="0"/>
      <c r="LY1074" s="0"/>
      <c r="LZ1074" s="0"/>
      <c r="MA1074" s="0"/>
      <c r="MB1074" s="0"/>
      <c r="MC1074" s="0"/>
      <c r="MD1074" s="0"/>
      <c r="ME1074" s="0"/>
      <c r="MF1074" s="0"/>
      <c r="MG1074" s="0"/>
      <c r="MH1074" s="0"/>
      <c r="MI1074" s="0"/>
      <c r="MJ1074" s="0"/>
      <c r="MK1074" s="0"/>
      <c r="ML1074" s="0"/>
      <c r="MM1074" s="0"/>
      <c r="MN1074" s="0"/>
      <c r="MO1074" s="0"/>
      <c r="MP1074" s="0"/>
      <c r="MQ1074" s="0"/>
      <c r="MR1074" s="0"/>
      <c r="MS1074" s="0"/>
      <c r="MT1074" s="0"/>
      <c r="MU1074" s="0"/>
      <c r="MV1074" s="0"/>
      <c r="MW1074" s="0"/>
      <c r="MX1074" s="0"/>
      <c r="MY1074" s="0"/>
      <c r="MZ1074" s="0"/>
      <c r="NA1074" s="0"/>
      <c r="NB1074" s="0"/>
      <c r="NC1074" s="0"/>
      <c r="ND1074" s="0"/>
      <c r="NE1074" s="0"/>
      <c r="NF1074" s="0"/>
      <c r="NG1074" s="0"/>
      <c r="NH1074" s="0"/>
      <c r="NI1074" s="0"/>
      <c r="NJ1074" s="0"/>
      <c r="NK1074" s="0"/>
      <c r="NL1074" s="0"/>
      <c r="NM1074" s="0"/>
      <c r="NN1074" s="0"/>
      <c r="NO1074" s="0"/>
      <c r="NP1074" s="0"/>
      <c r="NQ1074" s="0"/>
      <c r="NR1074" s="0"/>
      <c r="NS1074" s="0"/>
      <c r="NT1074" s="0"/>
      <c r="NU1074" s="0"/>
      <c r="NV1074" s="0"/>
      <c r="NW1074" s="0"/>
      <c r="NX1074" s="0"/>
      <c r="NY1074" s="0"/>
      <c r="NZ1074" s="0"/>
      <c r="OA1074" s="0"/>
      <c r="OB1074" s="0"/>
      <c r="OC1074" s="0"/>
      <c r="OD1074" s="0"/>
      <c r="OE1074" s="0"/>
      <c r="OF1074" s="0"/>
      <c r="OG1074" s="0"/>
      <c r="OH1074" s="0"/>
      <c r="OI1074" s="0"/>
      <c r="OJ1074" s="0"/>
      <c r="OK1074" s="0"/>
      <c r="OL1074" s="0"/>
      <c r="OM1074" s="0"/>
      <c r="ON1074" s="0"/>
      <c r="OO1074" s="0"/>
      <c r="OP1074" s="0"/>
      <c r="OQ1074" s="0"/>
      <c r="OR1074" s="0"/>
      <c r="OS1074" s="0"/>
      <c r="OT1074" s="0"/>
      <c r="OU1074" s="0"/>
      <c r="OV1074" s="0"/>
      <c r="OW1074" s="0"/>
      <c r="OX1074" s="0"/>
      <c r="OY1074" s="0"/>
      <c r="OZ1074" s="0"/>
      <c r="PA1074" s="0"/>
      <c r="PB1074" s="0"/>
      <c r="PC1074" s="0"/>
      <c r="PD1074" s="0"/>
      <c r="PE1074" s="0"/>
      <c r="PF1074" s="0"/>
      <c r="PG1074" s="0"/>
      <c r="PH1074" s="0"/>
      <c r="PI1074" s="0"/>
      <c r="PJ1074" s="0"/>
      <c r="PK1074" s="0"/>
      <c r="PL1074" s="0"/>
      <c r="PM1074" s="0"/>
      <c r="PN1074" s="0"/>
      <c r="PO1074" s="0"/>
      <c r="PP1074" s="0"/>
      <c r="PQ1074" s="0"/>
      <c r="PR1074" s="0"/>
      <c r="PS1074" s="0"/>
      <c r="PT1074" s="0"/>
      <c r="PU1074" s="0"/>
      <c r="PV1074" s="0"/>
      <c r="PW1074" s="0"/>
      <c r="PX1074" s="0"/>
      <c r="PY1074" s="0"/>
      <c r="PZ1074" s="0"/>
      <c r="QA1074" s="0"/>
      <c r="QB1074" s="0"/>
      <c r="QC1074" s="0"/>
      <c r="QD1074" s="0"/>
      <c r="QE1074" s="0"/>
      <c r="QF1074" s="0"/>
      <c r="QG1074" s="0"/>
      <c r="QH1074" s="0"/>
      <c r="QI1074" s="0"/>
      <c r="QJ1074" s="0"/>
      <c r="QK1074" s="0"/>
      <c r="QL1074" s="0"/>
      <c r="QM1074" s="0"/>
      <c r="QN1074" s="0"/>
      <c r="QO1074" s="0"/>
      <c r="QP1074" s="0"/>
      <c r="QQ1074" s="0"/>
      <c r="QR1074" s="0"/>
      <c r="QS1074" s="0"/>
      <c r="QT1074" s="0"/>
      <c r="QU1074" s="0"/>
      <c r="QV1074" s="0"/>
      <c r="QW1074" s="0"/>
      <c r="QX1074" s="0"/>
      <c r="QY1074" s="0"/>
      <c r="QZ1074" s="0"/>
      <c r="RA1074" s="0"/>
      <c r="RB1074" s="0"/>
      <c r="RC1074" s="0"/>
      <c r="RD1074" s="0"/>
      <c r="RE1074" s="0"/>
      <c r="RF1074" s="0"/>
      <c r="RG1074" s="0"/>
      <c r="RH1074" s="0"/>
      <c r="RI1074" s="0"/>
      <c r="RJ1074" s="0"/>
      <c r="RK1074" s="0"/>
      <c r="RL1074" s="0"/>
      <c r="RM1074" s="0"/>
      <c r="RN1074" s="0"/>
      <c r="RO1074" s="0"/>
      <c r="RP1074" s="0"/>
      <c r="RQ1074" s="0"/>
      <c r="RR1074" s="0"/>
      <c r="RS1074" s="0"/>
      <c r="RT1074" s="0"/>
      <c r="RU1074" s="0"/>
      <c r="RV1074" s="0"/>
      <c r="RW1074" s="0"/>
      <c r="RX1074" s="0"/>
      <c r="RY1074" s="0"/>
      <c r="RZ1074" s="0"/>
      <c r="SA1074" s="0"/>
      <c r="SB1074" s="0"/>
      <c r="SC1074" s="0"/>
      <c r="SD1074" s="0"/>
      <c r="SE1074" s="0"/>
      <c r="SF1074" s="0"/>
      <c r="SG1074" s="0"/>
      <c r="SH1074" s="0"/>
      <c r="SI1074" s="0"/>
      <c r="SJ1074" s="0"/>
      <c r="SK1074" s="0"/>
      <c r="SL1074" s="0"/>
      <c r="SM1074" s="0"/>
      <c r="SN1074" s="0"/>
      <c r="SO1074" s="0"/>
      <c r="SP1074" s="0"/>
      <c r="SQ1074" s="0"/>
      <c r="SR1074" s="0"/>
      <c r="SS1074" s="0"/>
      <c r="ST1074" s="0"/>
      <c r="SU1074" s="0"/>
      <c r="SV1074" s="0"/>
      <c r="SW1074" s="0"/>
      <c r="SX1074" s="0"/>
      <c r="SY1074" s="0"/>
      <c r="SZ1074" s="0"/>
      <c r="TA1074" s="0"/>
      <c r="TB1074" s="0"/>
      <c r="TC1074" s="0"/>
      <c r="TD1074" s="0"/>
      <c r="TE1074" s="0"/>
      <c r="TF1074" s="0"/>
      <c r="TG1074" s="0"/>
      <c r="TH1074" s="0"/>
      <c r="TI1074" s="0"/>
      <c r="TJ1074" s="0"/>
      <c r="TK1074" s="0"/>
      <c r="TL1074" s="0"/>
      <c r="TM1074" s="0"/>
      <c r="TN1074" s="0"/>
      <c r="TO1074" s="0"/>
      <c r="TP1074" s="0"/>
      <c r="TQ1074" s="0"/>
      <c r="TR1074" s="0"/>
      <c r="TS1074" s="0"/>
      <c r="TT1074" s="0"/>
      <c r="TU1074" s="0"/>
      <c r="TV1074" s="0"/>
      <c r="TW1074" s="0"/>
      <c r="TX1074" s="0"/>
      <c r="TY1074" s="0"/>
      <c r="TZ1074" s="0"/>
      <c r="UA1074" s="0"/>
      <c r="UB1074" s="0"/>
      <c r="UC1074" s="0"/>
      <c r="UD1074" s="0"/>
      <c r="UE1074" s="0"/>
      <c r="UF1074" s="0"/>
      <c r="UG1074" s="0"/>
      <c r="UH1074" s="0"/>
      <c r="UI1074" s="0"/>
      <c r="UJ1074" s="0"/>
      <c r="UK1074" s="0"/>
      <c r="UL1074" s="0"/>
      <c r="UM1074" s="0"/>
      <c r="UN1074" s="0"/>
      <c r="UO1074" s="0"/>
      <c r="UP1074" s="0"/>
      <c r="UQ1074" s="0"/>
      <c r="UR1074" s="0"/>
      <c r="US1074" s="0"/>
      <c r="UT1074" s="0"/>
      <c r="UU1074" s="0"/>
      <c r="UV1074" s="0"/>
      <c r="UW1074" s="0"/>
      <c r="UX1074" s="0"/>
      <c r="UY1074" s="0"/>
      <c r="UZ1074" s="0"/>
      <c r="VA1074" s="0"/>
      <c r="VB1074" s="0"/>
      <c r="VC1074" s="0"/>
      <c r="VD1074" s="0"/>
      <c r="VE1074" s="0"/>
      <c r="VF1074" s="0"/>
      <c r="VG1074" s="0"/>
      <c r="VH1074" s="0"/>
      <c r="VI1074" s="0"/>
      <c r="VJ1074" s="0"/>
      <c r="VK1074" s="0"/>
      <c r="VL1074" s="0"/>
      <c r="VM1074" s="0"/>
      <c r="VN1074" s="0"/>
      <c r="VO1074" s="0"/>
      <c r="VP1074" s="0"/>
      <c r="VQ1074" s="0"/>
      <c r="VR1074" s="0"/>
      <c r="VS1074" s="0"/>
      <c r="VT1074" s="0"/>
      <c r="VU1074" s="0"/>
      <c r="VV1074" s="0"/>
      <c r="VW1074" s="0"/>
      <c r="VX1074" s="0"/>
      <c r="VY1074" s="0"/>
      <c r="VZ1074" s="0"/>
      <c r="WA1074" s="0"/>
      <c r="WB1074" s="0"/>
      <c r="WC1074" s="0"/>
      <c r="WD1074" s="0"/>
      <c r="WE1074" s="0"/>
      <c r="WF1074" s="0"/>
      <c r="WG1074" s="0"/>
      <c r="WH1074" s="0"/>
      <c r="WI1074" s="0"/>
      <c r="WJ1074" s="0"/>
      <c r="WK1074" s="0"/>
      <c r="WL1074" s="0"/>
      <c r="WM1074" s="0"/>
      <c r="WN1074" s="0"/>
      <c r="WO1074" s="0"/>
      <c r="WP1074" s="0"/>
      <c r="WQ1074" s="0"/>
      <c r="WR1074" s="0"/>
      <c r="WS1074" s="0"/>
      <c r="WT1074" s="0"/>
      <c r="WU1074" s="0"/>
      <c r="WV1074" s="0"/>
      <c r="WW1074" s="0"/>
      <c r="WX1074" s="0"/>
      <c r="WY1074" s="0"/>
      <c r="WZ1074" s="0"/>
      <c r="XA1074" s="0"/>
      <c r="XB1074" s="0"/>
      <c r="XC1074" s="0"/>
      <c r="XD1074" s="0"/>
      <c r="XE1074" s="0"/>
      <c r="XF1074" s="0"/>
      <c r="XG1074" s="0"/>
      <c r="XH1074" s="0"/>
      <c r="XI1074" s="0"/>
      <c r="XJ1074" s="0"/>
      <c r="XK1074" s="0"/>
      <c r="XL1074" s="0"/>
      <c r="XM1074" s="0"/>
      <c r="XN1074" s="0"/>
      <c r="XO1074" s="0"/>
      <c r="XP1074" s="0"/>
      <c r="XQ1074" s="0"/>
      <c r="XR1074" s="0"/>
      <c r="XS1074" s="0"/>
      <c r="XT1074" s="0"/>
      <c r="XU1074" s="0"/>
      <c r="XV1074" s="0"/>
      <c r="XW1074" s="0"/>
      <c r="XX1074" s="0"/>
      <c r="XY1074" s="0"/>
      <c r="XZ1074" s="0"/>
      <c r="YA1074" s="0"/>
      <c r="YB1074" s="0"/>
      <c r="YC1074" s="0"/>
      <c r="YD1074" s="0"/>
      <c r="YE1074" s="0"/>
      <c r="YF1074" s="0"/>
      <c r="YG1074" s="0"/>
      <c r="YH1074" s="0"/>
      <c r="YI1074" s="0"/>
      <c r="YJ1074" s="0"/>
      <c r="YK1074" s="0"/>
      <c r="YL1074" s="0"/>
      <c r="YM1074" s="0"/>
      <c r="YN1074" s="0"/>
      <c r="YO1074" s="0"/>
      <c r="YP1074" s="0"/>
      <c r="YQ1074" s="0"/>
      <c r="YR1074" s="0"/>
      <c r="YS1074" s="0"/>
      <c r="YT1074" s="0"/>
      <c r="YU1074" s="0"/>
      <c r="YV1074" s="0"/>
      <c r="YW1074" s="0"/>
      <c r="YX1074" s="0"/>
      <c r="YY1074" s="0"/>
      <c r="YZ1074" s="0"/>
      <c r="ZA1074" s="0"/>
      <c r="ZB1074" s="0"/>
      <c r="ZC1074" s="0"/>
      <c r="ZD1074" s="0"/>
      <c r="ZE1074" s="0"/>
      <c r="ZF1074" s="0"/>
      <c r="ZG1074" s="0"/>
      <c r="ZH1074" s="0"/>
      <c r="ZI1074" s="0"/>
      <c r="ZJ1074" s="0"/>
      <c r="ZK1074" s="0"/>
      <c r="ZL1074" s="0"/>
      <c r="ZM1074" s="0"/>
      <c r="ZN1074" s="0"/>
      <c r="ZO1074" s="0"/>
      <c r="ZP1074" s="0"/>
      <c r="ZQ1074" s="0"/>
      <c r="ZR1074" s="0"/>
      <c r="ZS1074" s="0"/>
      <c r="ZT1074" s="0"/>
      <c r="ZU1074" s="0"/>
      <c r="ZV1074" s="0"/>
      <c r="ZW1074" s="0"/>
      <c r="ZX1074" s="0"/>
      <c r="ZY1074" s="0"/>
      <c r="ZZ1074" s="0"/>
      <c r="AAA1074" s="0"/>
      <c r="AAB1074" s="0"/>
      <c r="AAC1074" s="0"/>
      <c r="AAD1074" s="0"/>
      <c r="AAE1074" s="0"/>
      <c r="AAF1074" s="0"/>
      <c r="AAG1074" s="0"/>
      <c r="AAH1074" s="0"/>
      <c r="AAI1074" s="0"/>
      <c r="AAJ1074" s="0"/>
      <c r="AAK1074" s="0"/>
      <c r="AAL1074" s="0"/>
      <c r="AAM1074" s="0"/>
      <c r="AAN1074" s="0"/>
      <c r="AAO1074" s="0"/>
      <c r="AAP1074" s="0"/>
      <c r="AAQ1074" s="0"/>
      <c r="AAR1074" s="0"/>
      <c r="AAS1074" s="0"/>
      <c r="AAT1074" s="0"/>
      <c r="AAU1074" s="0"/>
      <c r="AAV1074" s="0"/>
      <c r="AAW1074" s="0"/>
      <c r="AAX1074" s="0"/>
      <c r="AAY1074" s="0"/>
      <c r="AAZ1074" s="0"/>
      <c r="ABA1074" s="0"/>
      <c r="ABB1074" s="0"/>
      <c r="ABC1074" s="0"/>
      <c r="ABD1074" s="0"/>
      <c r="ABE1074" s="0"/>
      <c r="ABF1074" s="0"/>
      <c r="ABG1074" s="0"/>
      <c r="ABH1074" s="0"/>
      <c r="ABI1074" s="0"/>
      <c r="ABJ1074" s="0"/>
      <c r="ABK1074" s="0"/>
      <c r="ABL1074" s="0"/>
      <c r="ABM1074" s="0"/>
      <c r="ABN1074" s="0"/>
      <c r="ABO1074" s="0"/>
      <c r="ABP1074" s="0"/>
      <c r="ABQ1074" s="0"/>
      <c r="ABR1074" s="0"/>
      <c r="ABS1074" s="0"/>
      <c r="ABT1074" s="0"/>
      <c r="ABU1074" s="0"/>
      <c r="ABV1074" s="0"/>
      <c r="ABW1074" s="0"/>
      <c r="ABX1074" s="0"/>
      <c r="ABY1074" s="0"/>
      <c r="ABZ1074" s="0"/>
      <c r="ACA1074" s="0"/>
      <c r="ACB1074" s="0"/>
      <c r="ACC1074" s="0"/>
      <c r="ACD1074" s="0"/>
      <c r="ACE1074" s="0"/>
      <c r="ACF1074" s="0"/>
      <c r="ACG1074" s="0"/>
      <c r="ACH1074" s="0"/>
      <c r="ACI1074" s="0"/>
      <c r="ACJ1074" s="0"/>
      <c r="ACK1074" s="0"/>
      <c r="ACL1074" s="0"/>
      <c r="ACM1074" s="0"/>
      <c r="ACN1074" s="0"/>
      <c r="ACO1074" s="0"/>
      <c r="ACP1074" s="0"/>
      <c r="ACQ1074" s="0"/>
      <c r="ACR1074" s="0"/>
      <c r="ACS1074" s="0"/>
      <c r="ACT1074" s="0"/>
      <c r="ACU1074" s="0"/>
      <c r="ACV1074" s="0"/>
      <c r="ACW1074" s="0"/>
      <c r="ACX1074" s="0"/>
      <c r="ACY1074" s="0"/>
      <c r="ACZ1074" s="0"/>
      <c r="ADA1074" s="0"/>
      <c r="ADB1074" s="0"/>
      <c r="ADC1074" s="0"/>
      <c r="ADD1074" s="0"/>
      <c r="ADE1074" s="0"/>
      <c r="ADF1074" s="0"/>
      <c r="ADG1074" s="0"/>
      <c r="ADH1074" s="0"/>
      <c r="ADI1074" s="0"/>
      <c r="ADJ1074" s="0"/>
      <c r="ADK1074" s="0"/>
      <c r="ADL1074" s="0"/>
      <c r="ADM1074" s="0"/>
      <c r="ADN1074" s="0"/>
      <c r="ADO1074" s="0"/>
      <c r="ADP1074" s="0"/>
      <c r="ADQ1074" s="0"/>
      <c r="ADR1074" s="0"/>
      <c r="ADS1074" s="0"/>
      <c r="ADT1074" s="0"/>
      <c r="ADU1074" s="0"/>
      <c r="ADV1074" s="0"/>
      <c r="ADW1074" s="0"/>
      <c r="ADX1074" s="0"/>
      <c r="ADY1074" s="0"/>
      <c r="ADZ1074" s="0"/>
      <c r="AEA1074" s="0"/>
      <c r="AEB1074" s="0"/>
      <c r="AEC1074" s="0"/>
      <c r="AED1074" s="0"/>
      <c r="AEE1074" s="0"/>
      <c r="AEF1074" s="0"/>
      <c r="AEG1074" s="0"/>
      <c r="AEH1074" s="0"/>
      <c r="AEI1074" s="0"/>
      <c r="AEJ1074" s="0"/>
      <c r="AEK1074" s="0"/>
      <c r="AEL1074" s="0"/>
      <c r="AEM1074" s="0"/>
      <c r="AEN1074" s="0"/>
      <c r="AEO1074" s="0"/>
      <c r="AEP1074" s="0"/>
      <c r="AEQ1074" s="0"/>
      <c r="AER1074" s="0"/>
      <c r="AES1074" s="0"/>
      <c r="AET1074" s="0"/>
      <c r="AEU1074" s="0"/>
      <c r="AEV1074" s="0"/>
      <c r="AEW1074" s="0"/>
      <c r="AEX1074" s="0"/>
      <c r="AEY1074" s="0"/>
      <c r="AEZ1074" s="0"/>
      <c r="AFA1074" s="0"/>
      <c r="AFB1074" s="0"/>
      <c r="AFC1074" s="0"/>
      <c r="AFD1074" s="0"/>
      <c r="AFE1074" s="0"/>
      <c r="AFF1074" s="0"/>
      <c r="AFG1074" s="0"/>
      <c r="AFH1074" s="0"/>
      <c r="AFI1074" s="0"/>
      <c r="AFJ1074" s="0"/>
      <c r="AFK1074" s="0"/>
      <c r="AFL1074" s="0"/>
      <c r="AFM1074" s="0"/>
      <c r="AFN1074" s="0"/>
      <c r="AFO1074" s="0"/>
      <c r="AFP1074" s="0"/>
      <c r="AFQ1074" s="0"/>
      <c r="AFR1074" s="0"/>
      <c r="AFS1074" s="0"/>
      <c r="AFT1074" s="0"/>
      <c r="AFU1074" s="0"/>
      <c r="AFV1074" s="0"/>
      <c r="AFW1074" s="0"/>
      <c r="AFX1074" s="0"/>
      <c r="AFY1074" s="0"/>
      <c r="AFZ1074" s="0"/>
      <c r="AGA1074" s="0"/>
      <c r="AGB1074" s="0"/>
      <c r="AGC1074" s="0"/>
      <c r="AGD1074" s="0"/>
      <c r="AGE1074" s="0"/>
      <c r="AGF1074" s="0"/>
      <c r="AGG1074" s="0"/>
      <c r="AGH1074" s="0"/>
      <c r="AGI1074" s="0"/>
      <c r="AGJ1074" s="0"/>
      <c r="AGK1074" s="0"/>
      <c r="AGL1074" s="0"/>
      <c r="AGM1074" s="0"/>
      <c r="AGN1074" s="0"/>
      <c r="AGO1074" s="0"/>
      <c r="AGP1074" s="0"/>
      <c r="AGQ1074" s="0"/>
      <c r="AGR1074" s="0"/>
      <c r="AGS1074" s="0"/>
      <c r="AGT1074" s="0"/>
      <c r="AGU1074" s="0"/>
      <c r="AGV1074" s="0"/>
      <c r="AGW1074" s="0"/>
      <c r="AGX1074" s="0"/>
      <c r="AGY1074" s="0"/>
      <c r="AGZ1074" s="0"/>
      <c r="AHA1074" s="0"/>
      <c r="AHB1074" s="0"/>
      <c r="AHC1074" s="0"/>
      <c r="AHD1074" s="0"/>
      <c r="AHE1074" s="0"/>
      <c r="AHF1074" s="0"/>
      <c r="AHG1074" s="0"/>
      <c r="AHH1074" s="0"/>
      <c r="AHI1074" s="0"/>
      <c r="AHJ1074" s="0"/>
      <c r="AHK1074" s="0"/>
      <c r="AHL1074" s="0"/>
      <c r="AHM1074" s="0"/>
      <c r="AHN1074" s="0"/>
      <c r="AHO1074" s="0"/>
      <c r="AHP1074" s="0"/>
      <c r="AHQ1074" s="0"/>
      <c r="AHR1074" s="0"/>
      <c r="AHS1074" s="0"/>
      <c r="AHT1074" s="0"/>
      <c r="AHU1074" s="0"/>
      <c r="AHV1074" s="0"/>
      <c r="AHW1074" s="0"/>
      <c r="AHX1074" s="0"/>
      <c r="AHY1074" s="0"/>
      <c r="AHZ1074" s="0"/>
      <c r="AIA1074" s="0"/>
      <c r="AIB1074" s="0"/>
      <c r="AIC1074" s="0"/>
      <c r="AID1074" s="0"/>
      <c r="AIE1074" s="0"/>
      <c r="AIF1074" s="0"/>
      <c r="AIG1074" s="0"/>
      <c r="AIH1074" s="0"/>
      <c r="AII1074" s="0"/>
      <c r="AIJ1074" s="0"/>
      <c r="AIK1074" s="0"/>
      <c r="AIL1074" s="0"/>
      <c r="AIM1074" s="0"/>
      <c r="AIN1074" s="0"/>
      <c r="AIO1074" s="0"/>
      <c r="AIP1074" s="0"/>
      <c r="AIQ1074" s="0"/>
      <c r="AIR1074" s="0"/>
      <c r="AIS1074" s="0"/>
      <c r="AIT1074" s="0"/>
      <c r="AIU1074" s="0"/>
      <c r="AIV1074" s="0"/>
      <c r="AIW1074" s="0"/>
      <c r="AIX1074" s="0"/>
      <c r="AIY1074" s="0"/>
      <c r="AIZ1074" s="0"/>
      <c r="AJA1074" s="0"/>
      <c r="AJB1074" s="0"/>
      <c r="AJC1074" s="0"/>
      <c r="AJD1074" s="0"/>
      <c r="AJE1074" s="0"/>
      <c r="AJF1074" s="0"/>
      <c r="AJG1074" s="0"/>
      <c r="AJH1074" s="0"/>
      <c r="AJI1074" s="0"/>
      <c r="AJJ1074" s="0"/>
      <c r="AJK1074" s="0"/>
      <c r="AJL1074" s="0"/>
      <c r="AJM1074" s="0"/>
      <c r="AJN1074" s="0"/>
      <c r="AJO1074" s="0"/>
      <c r="AJP1074" s="0"/>
      <c r="AJQ1074" s="0"/>
      <c r="AJR1074" s="0"/>
      <c r="AJS1074" s="0"/>
      <c r="AJT1074" s="0"/>
      <c r="AJU1074" s="0"/>
      <c r="AJV1074" s="0"/>
      <c r="AJW1074" s="0"/>
      <c r="AJX1074" s="0"/>
      <c r="AJY1074" s="0"/>
      <c r="AJZ1074" s="0"/>
      <c r="AKA1074" s="0"/>
      <c r="AKB1074" s="0"/>
      <c r="AKC1074" s="0"/>
      <c r="AKD1074" s="0"/>
      <c r="AKE1074" s="0"/>
      <c r="AKF1074" s="0"/>
      <c r="AKG1074" s="0"/>
      <c r="AKH1074" s="0"/>
      <c r="AKI1074" s="0"/>
      <c r="AKJ1074" s="0"/>
      <c r="AKK1074" s="0"/>
      <c r="AKL1074" s="0"/>
      <c r="AKM1074" s="0"/>
      <c r="AKN1074" s="0"/>
      <c r="AKO1074" s="0"/>
      <c r="AKP1074" s="0"/>
      <c r="AKQ1074" s="0"/>
      <c r="AKR1074" s="0"/>
      <c r="AKS1074" s="0"/>
      <c r="AKT1074" s="0"/>
      <c r="AKU1074" s="0"/>
      <c r="AKV1074" s="0"/>
      <c r="AKW1074" s="0"/>
      <c r="AKX1074" s="0"/>
      <c r="AKY1074" s="0"/>
      <c r="AKZ1074" s="0"/>
      <c r="ALA1074" s="0"/>
      <c r="ALB1074" s="0"/>
      <c r="ALC1074" s="0"/>
      <c r="ALD1074" s="0"/>
      <c r="ALE1074" s="0"/>
      <c r="ALF1074" s="0"/>
      <c r="ALG1074" s="0"/>
      <c r="ALH1074" s="0"/>
      <c r="ALI1074" s="0"/>
      <c r="ALJ1074" s="0"/>
      <c r="ALK1074" s="0"/>
      <c r="ALL1074" s="0"/>
      <c r="ALM1074" s="0"/>
      <c r="ALN1074" s="0"/>
      <c r="ALO1074" s="0"/>
      <c r="ALP1074" s="0"/>
      <c r="ALQ1074" s="0"/>
      <c r="ALR1074" s="0"/>
      <c r="ALS1074" s="0"/>
      <c r="ALT1074" s="0"/>
      <c r="ALU1074" s="0"/>
      <c r="ALV1074" s="0"/>
      <c r="ALW1074" s="0"/>
      <c r="ALX1074" s="0"/>
      <c r="ALY1074" s="0"/>
      <c r="ALZ1074" s="0"/>
      <c r="AMA1074" s="0"/>
      <c r="AMB1074" s="0"/>
      <c r="AMC1074" s="0"/>
      <c r="AMD1074" s="0"/>
      <c r="AME1074" s="0"/>
      <c r="AMF1074" s="0"/>
      <c r="AMG1074" s="0"/>
      <c r="AMH1074" s="0"/>
      <c r="AMI1074" s="0"/>
      <c r="AMJ1074" s="0"/>
    </row>
    <row r="1075" customFormat="false" ht="15" hidden="false" customHeight="true" outlineLevel="0" collapsed="false">
      <c r="A1075" s="1" t="n">
        <v>1072</v>
      </c>
      <c r="B1075" s="1" t="s">
        <v>5924</v>
      </c>
      <c r="C1075" s="1" t="s">
        <v>6627</v>
      </c>
      <c r="D1075" s="1" t="s">
        <v>6628</v>
      </c>
      <c r="E1075" s="1" t="s">
        <v>6651</v>
      </c>
      <c r="F1075" s="2" t="s">
        <v>6652</v>
      </c>
      <c r="G1075" s="1" t="s">
        <v>6653</v>
      </c>
      <c r="H1075" s="1" t="s">
        <v>6654</v>
      </c>
      <c r="I1075" s="1" t="s">
        <v>6655</v>
      </c>
      <c r="J1075" s="1" t="s">
        <v>2759</v>
      </c>
      <c r="K1075" s="4" t="s">
        <v>1663</v>
      </c>
      <c r="L1075" s="4" t="s">
        <v>108</v>
      </c>
      <c r="M1075" s="4" t="s">
        <v>109</v>
      </c>
      <c r="N1075" s="4" t="s">
        <v>110</v>
      </c>
      <c r="O1075" s="4" t="s">
        <v>110</v>
      </c>
      <c r="P1075" s="4" t="s">
        <v>110</v>
      </c>
      <c r="Q1075" s="4" t="s">
        <v>110</v>
      </c>
      <c r="R1075" s="4" t="s">
        <v>110</v>
      </c>
      <c r="S1075" s="4" t="s">
        <v>110</v>
      </c>
      <c r="T1075" s="4" t="s">
        <v>110</v>
      </c>
      <c r="U1075" s="4" t="s">
        <v>110</v>
      </c>
      <c r="V1075" s="4" t="s">
        <v>110</v>
      </c>
      <c r="W1075" s="4" t="s">
        <v>110</v>
      </c>
      <c r="X1075" s="4" t="s">
        <v>110</v>
      </c>
      <c r="Y1075" s="4" t="s">
        <v>110</v>
      </c>
      <c r="Z1075" s="4" t="s">
        <v>110</v>
      </c>
      <c r="AA1075" s="4" t="s">
        <v>110</v>
      </c>
      <c r="AB1075" s="4" t="s">
        <v>110</v>
      </c>
      <c r="AC1075" s="4" t="s">
        <v>110</v>
      </c>
      <c r="AD1075" s="4" t="s">
        <v>110</v>
      </c>
      <c r="AE1075" s="4" t="s">
        <v>110</v>
      </c>
      <c r="AF1075" s="4" t="s">
        <v>110</v>
      </c>
      <c r="AG1075" s="4" t="s">
        <v>110</v>
      </c>
      <c r="AH1075" s="4" t="s">
        <v>110</v>
      </c>
      <c r="AI1075" s="4" t="s">
        <v>110</v>
      </c>
      <c r="AJ1075" s="4" t="s">
        <v>110</v>
      </c>
      <c r="AK1075" s="4" t="s">
        <v>110</v>
      </c>
      <c r="AL1075" s="4" t="s">
        <v>110</v>
      </c>
      <c r="AM1075" s="4" t="s">
        <v>110</v>
      </c>
      <c r="AN1075" s="4" t="s">
        <v>110</v>
      </c>
      <c r="AO1075" s="4" t="s">
        <v>110</v>
      </c>
      <c r="AP1075" s="4" t="s">
        <v>110</v>
      </c>
      <c r="AQ1075" s="4" t="s">
        <v>110</v>
      </c>
      <c r="AR1075" s="4" t="s">
        <v>110</v>
      </c>
      <c r="AS1075" s="4" t="s">
        <v>110</v>
      </c>
      <c r="AT1075" s="4" t="s">
        <v>110</v>
      </c>
      <c r="AU1075" s="4" t="s">
        <v>110</v>
      </c>
      <c r="AV1075" s="4" t="s">
        <v>110</v>
      </c>
      <c r="AW1075" s="4" t="s">
        <v>110</v>
      </c>
      <c r="AX1075" s="0"/>
      <c r="AY1075" s="4" t="s">
        <v>326</v>
      </c>
      <c r="AZ1075" s="4" t="s">
        <v>326</v>
      </c>
      <c r="BA1075" s="4" t="s">
        <v>326</v>
      </c>
      <c r="BB1075" s="4"/>
      <c r="BC1075" s="4"/>
      <c r="BD1075" s="4"/>
      <c r="BE1075" s="0"/>
      <c r="BF1075" s="0"/>
      <c r="BG1075" s="4" t="s">
        <v>112</v>
      </c>
      <c r="BH1075" s="4" t="s">
        <v>112</v>
      </c>
      <c r="BI1075" s="4" t="s">
        <v>112</v>
      </c>
      <c r="BJ1075" s="4"/>
      <c r="BK1075" s="4" t="s">
        <v>85</v>
      </c>
      <c r="BL1075" s="4"/>
      <c r="BM1075" s="4" t="s">
        <v>85</v>
      </c>
      <c r="BN1075" s="4" t="s">
        <v>85</v>
      </c>
      <c r="BO1075" s="0"/>
      <c r="BP1075" s="0"/>
      <c r="BQ1075" s="4" t="s">
        <v>85</v>
      </c>
      <c r="BR1075" s="1"/>
      <c r="BS1075" s="1" t="s">
        <v>2522</v>
      </c>
      <c r="BT1075" s="0"/>
      <c r="BU1075" s="0"/>
      <c r="BV1075" s="1" t="n">
        <v>10</v>
      </c>
      <c r="BW1075" s="0"/>
      <c r="BX1075" s="0"/>
      <c r="BY1075" s="0"/>
      <c r="BZ1075" s="1" t="s">
        <v>592</v>
      </c>
      <c r="CA1075" s="1" t="s">
        <v>592</v>
      </c>
      <c r="CB1075" s="1" t="s">
        <v>592</v>
      </c>
      <c r="CC1075" s="0"/>
      <c r="CD1075" s="1" t="s">
        <v>110</v>
      </c>
      <c r="CE1075" s="1" t="s">
        <v>110</v>
      </c>
      <c r="CF1075" s="1" t="s">
        <v>110</v>
      </c>
      <c r="CG1075" s="1" t="s">
        <v>110</v>
      </c>
      <c r="CH1075" s="1" t="s">
        <v>110</v>
      </c>
      <c r="CI1075" s="1" t="s">
        <v>110</v>
      </c>
      <c r="CJ1075" s="1" t="s">
        <v>110</v>
      </c>
      <c r="CK1075" s="1" t="s">
        <v>110</v>
      </c>
      <c r="CL1075" s="1" t="s">
        <v>110</v>
      </c>
      <c r="CM1075" s="0"/>
      <c r="CN1075" s="0"/>
      <c r="CO1075" s="0"/>
      <c r="CP1075" s="0"/>
      <c r="CQ1075" s="0"/>
      <c r="CR1075" s="0"/>
      <c r="CS1075" s="0"/>
      <c r="CT1075" s="0"/>
      <c r="CU1075" s="0"/>
      <c r="CV1075" s="0"/>
      <c r="CW1075" s="0"/>
      <c r="CX1075" s="0"/>
      <c r="CY1075" s="0"/>
      <c r="CZ1075" s="0"/>
      <c r="DA1075" s="0"/>
      <c r="DB1075" s="0"/>
      <c r="DC1075" s="0"/>
      <c r="DD1075" s="0"/>
      <c r="DE1075" s="0"/>
      <c r="DF1075" s="0"/>
      <c r="DG1075" s="0"/>
      <c r="DH1075" s="0"/>
      <c r="DI1075" s="0"/>
      <c r="DJ1075" s="0"/>
      <c r="DK1075" s="0"/>
      <c r="DL1075" s="0"/>
      <c r="DM1075" s="0"/>
      <c r="DN1075" s="0"/>
      <c r="DO1075" s="0"/>
      <c r="DP1075" s="0"/>
      <c r="DQ1075" s="0"/>
      <c r="DR1075" s="0"/>
      <c r="DS1075" s="0"/>
      <c r="DT1075" s="0"/>
      <c r="DU1075" s="0"/>
      <c r="DV1075" s="0"/>
      <c r="DW1075" s="0"/>
      <c r="DX1075" s="0"/>
      <c r="DY1075" s="0"/>
      <c r="DZ1075" s="0"/>
      <c r="EA1075" s="0"/>
      <c r="EB1075" s="0"/>
      <c r="EC1075" s="0"/>
      <c r="ED1075" s="0"/>
      <c r="EE1075" s="0"/>
      <c r="EF1075" s="0"/>
      <c r="EG1075" s="0"/>
      <c r="EH1075" s="0"/>
      <c r="EI1075" s="0"/>
      <c r="EJ1075" s="0"/>
      <c r="EK1075" s="0"/>
      <c r="EL1075" s="0"/>
      <c r="EM1075" s="0"/>
      <c r="EN1075" s="0"/>
      <c r="EO1075" s="0"/>
      <c r="EP1075" s="0"/>
      <c r="EQ1075" s="0"/>
      <c r="ER1075" s="0"/>
      <c r="ES1075" s="0"/>
      <c r="ET1075" s="0"/>
      <c r="EU1075" s="0"/>
      <c r="EV1075" s="0"/>
      <c r="EW1075" s="0"/>
      <c r="EX1075" s="0"/>
      <c r="EY1075" s="0"/>
      <c r="EZ1075" s="0"/>
      <c r="FA1075" s="0"/>
      <c r="FB1075" s="0"/>
      <c r="FC1075" s="0"/>
      <c r="FD1075" s="0"/>
      <c r="FE1075" s="0"/>
      <c r="FF1075" s="0"/>
      <c r="FG1075" s="0"/>
      <c r="FH1075" s="0"/>
      <c r="FI1075" s="0"/>
      <c r="FJ1075" s="0"/>
      <c r="FK1075" s="0"/>
      <c r="FL1075" s="0"/>
      <c r="FM1075" s="0"/>
      <c r="FN1075" s="0"/>
      <c r="FO1075" s="0"/>
      <c r="FP1075" s="0"/>
      <c r="FQ1075" s="0"/>
      <c r="FR1075" s="0"/>
      <c r="FS1075" s="0"/>
      <c r="FT1075" s="0"/>
      <c r="FU1075" s="0"/>
      <c r="FV1075" s="0"/>
      <c r="FW1075" s="0"/>
      <c r="FX1075" s="0"/>
      <c r="FY1075" s="0"/>
      <c r="FZ1075" s="0"/>
      <c r="GA1075" s="0"/>
      <c r="GB1075" s="0"/>
      <c r="GC1075" s="0"/>
      <c r="GD1075" s="0"/>
      <c r="GE1075" s="0"/>
      <c r="GF1075" s="0"/>
      <c r="GG1075" s="0"/>
      <c r="GH1075" s="0"/>
      <c r="GI1075" s="0"/>
      <c r="GJ1075" s="0"/>
      <c r="GK1075" s="0"/>
      <c r="GL1075" s="0"/>
      <c r="GM1075" s="0"/>
      <c r="GN1075" s="0"/>
      <c r="GO1075" s="0"/>
      <c r="GP1075" s="0"/>
      <c r="GQ1075" s="0"/>
      <c r="GR1075" s="0"/>
      <c r="GS1075" s="0"/>
      <c r="GT1075" s="0"/>
      <c r="GU1075" s="0"/>
      <c r="GV1075" s="0"/>
      <c r="GW1075" s="0"/>
      <c r="GX1075" s="0"/>
      <c r="GY1075" s="0"/>
      <c r="GZ1075" s="0"/>
      <c r="HA1075" s="0"/>
      <c r="HB1075" s="0"/>
      <c r="HC1075" s="0"/>
      <c r="HD1075" s="0"/>
      <c r="HE1075" s="0"/>
      <c r="HF1075" s="0"/>
      <c r="HG1075" s="0"/>
      <c r="HH1075" s="0"/>
      <c r="HI1075" s="0"/>
      <c r="HJ1075" s="0"/>
      <c r="HK1075" s="0"/>
      <c r="HL1075" s="0"/>
      <c r="HM1075" s="0"/>
      <c r="HN1075" s="0"/>
      <c r="HO1075" s="0"/>
      <c r="HP1075" s="0"/>
      <c r="HQ1075" s="0"/>
      <c r="HR1075" s="0"/>
      <c r="HS1075" s="0"/>
      <c r="HT1075" s="0"/>
      <c r="HU1075" s="0"/>
      <c r="HV1075" s="0"/>
      <c r="HW1075" s="0"/>
      <c r="HX1075" s="0"/>
      <c r="HY1075" s="0"/>
      <c r="HZ1075" s="0"/>
      <c r="IA1075" s="0"/>
      <c r="IB1075" s="0"/>
      <c r="IC1075" s="0"/>
      <c r="ID1075" s="0"/>
      <c r="IE1075" s="0"/>
      <c r="IF1075" s="0"/>
      <c r="IG1075" s="0"/>
      <c r="IH1075" s="0"/>
      <c r="II1075" s="0"/>
      <c r="IJ1075" s="0"/>
      <c r="IK1075" s="0"/>
      <c r="IL1075" s="0"/>
      <c r="IM1075" s="0"/>
      <c r="IN1075" s="0"/>
      <c r="IO1075" s="0"/>
      <c r="IP1075" s="0"/>
      <c r="IQ1075" s="0"/>
      <c r="IR1075" s="0"/>
      <c r="IS1075" s="0"/>
      <c r="IT1075" s="0"/>
      <c r="IU1075" s="0"/>
      <c r="IV1075" s="0"/>
      <c r="IW1075" s="0"/>
      <c r="IX1075" s="0"/>
      <c r="IY1075" s="0"/>
      <c r="IZ1075" s="0"/>
      <c r="JA1075" s="0"/>
      <c r="JB1075" s="0"/>
      <c r="JC1075" s="0"/>
      <c r="JD1075" s="0"/>
      <c r="JE1075" s="0"/>
      <c r="JF1075" s="0"/>
      <c r="JG1075" s="0"/>
      <c r="JH1075" s="0"/>
      <c r="JI1075" s="0"/>
      <c r="JJ1075" s="0"/>
      <c r="JK1075" s="0"/>
      <c r="JL1075" s="0"/>
      <c r="JM1075" s="0"/>
      <c r="JN1075" s="0"/>
      <c r="JO1075" s="0"/>
      <c r="JP1075" s="0"/>
      <c r="JQ1075" s="0"/>
      <c r="JR1075" s="0"/>
      <c r="JS1075" s="0"/>
      <c r="JT1075" s="0"/>
      <c r="JU1075" s="0"/>
      <c r="JV1075" s="0"/>
      <c r="JW1075" s="0"/>
      <c r="JX1075" s="0"/>
      <c r="JY1075" s="0"/>
      <c r="JZ1075" s="0"/>
      <c r="KA1075" s="0"/>
      <c r="KB1075" s="0"/>
      <c r="KC1075" s="0"/>
      <c r="KD1075" s="0"/>
      <c r="KE1075" s="0"/>
      <c r="KF1075" s="0"/>
      <c r="KG1075" s="0"/>
      <c r="KH1075" s="0"/>
      <c r="KI1075" s="0"/>
      <c r="KJ1075" s="0"/>
      <c r="KK1075" s="0"/>
      <c r="KL1075" s="0"/>
      <c r="KM1075" s="0"/>
      <c r="KN1075" s="0"/>
      <c r="KO1075" s="0"/>
      <c r="KP1075" s="0"/>
      <c r="KQ1075" s="0"/>
      <c r="KR1075" s="0"/>
      <c r="KS1075" s="0"/>
      <c r="KT1075" s="0"/>
      <c r="KU1075" s="0"/>
      <c r="KV1075" s="0"/>
      <c r="KW1075" s="0"/>
      <c r="KX1075" s="0"/>
      <c r="KY1075" s="0"/>
      <c r="KZ1075" s="0"/>
      <c r="LA1075" s="0"/>
      <c r="LB1075" s="0"/>
      <c r="LC1075" s="0"/>
      <c r="LD1075" s="0"/>
      <c r="LE1075" s="0"/>
      <c r="LF1075" s="0"/>
      <c r="LG1075" s="0"/>
      <c r="LH1075" s="0"/>
      <c r="LI1075" s="0"/>
      <c r="LJ1075" s="0"/>
      <c r="LK1075" s="0"/>
      <c r="LL1075" s="0"/>
      <c r="LM1075" s="0"/>
      <c r="LN1075" s="0"/>
      <c r="LO1075" s="0"/>
      <c r="LP1075" s="0"/>
      <c r="LQ1075" s="0"/>
      <c r="LR1075" s="0"/>
      <c r="LS1075" s="0"/>
      <c r="LT1075" s="0"/>
      <c r="LU1075" s="0"/>
      <c r="LV1075" s="0"/>
      <c r="LW1075" s="0"/>
      <c r="LX1075" s="0"/>
      <c r="LY1075" s="0"/>
      <c r="LZ1075" s="0"/>
      <c r="MA1075" s="0"/>
      <c r="MB1075" s="0"/>
      <c r="MC1075" s="0"/>
      <c r="MD1075" s="0"/>
      <c r="ME1075" s="0"/>
      <c r="MF1075" s="0"/>
      <c r="MG1075" s="0"/>
      <c r="MH1075" s="0"/>
      <c r="MI1075" s="0"/>
      <c r="MJ1075" s="0"/>
      <c r="MK1075" s="0"/>
      <c r="ML1075" s="0"/>
      <c r="MM1075" s="0"/>
      <c r="MN1075" s="0"/>
      <c r="MO1075" s="0"/>
      <c r="MP1075" s="0"/>
      <c r="MQ1075" s="0"/>
      <c r="MR1075" s="0"/>
      <c r="MS1075" s="0"/>
      <c r="MT1075" s="0"/>
      <c r="MU1075" s="0"/>
      <c r="MV1075" s="0"/>
      <c r="MW1075" s="0"/>
      <c r="MX1075" s="0"/>
      <c r="MY1075" s="0"/>
      <c r="MZ1075" s="0"/>
      <c r="NA1075" s="0"/>
      <c r="NB1075" s="0"/>
      <c r="NC1075" s="0"/>
      <c r="ND1075" s="0"/>
      <c r="NE1075" s="0"/>
      <c r="NF1075" s="0"/>
      <c r="NG1075" s="0"/>
      <c r="NH1075" s="0"/>
      <c r="NI1075" s="0"/>
      <c r="NJ1075" s="0"/>
      <c r="NK1075" s="0"/>
      <c r="NL1075" s="0"/>
      <c r="NM1075" s="0"/>
      <c r="NN1075" s="0"/>
      <c r="NO1075" s="0"/>
      <c r="NP1075" s="0"/>
      <c r="NQ1075" s="0"/>
      <c r="NR1075" s="0"/>
      <c r="NS1075" s="0"/>
      <c r="NT1075" s="0"/>
      <c r="NU1075" s="0"/>
      <c r="NV1075" s="0"/>
      <c r="NW1075" s="0"/>
      <c r="NX1075" s="0"/>
      <c r="NY1075" s="0"/>
      <c r="NZ1075" s="0"/>
      <c r="OA1075" s="0"/>
      <c r="OB1075" s="0"/>
      <c r="OC1075" s="0"/>
      <c r="OD1075" s="0"/>
      <c r="OE1075" s="0"/>
      <c r="OF1075" s="0"/>
      <c r="OG1075" s="0"/>
      <c r="OH1075" s="0"/>
      <c r="OI1075" s="0"/>
      <c r="OJ1075" s="0"/>
      <c r="OK1075" s="0"/>
      <c r="OL1075" s="0"/>
      <c r="OM1075" s="0"/>
      <c r="ON1075" s="0"/>
      <c r="OO1075" s="0"/>
      <c r="OP1075" s="0"/>
      <c r="OQ1075" s="0"/>
      <c r="OR1075" s="0"/>
      <c r="OS1075" s="0"/>
      <c r="OT1075" s="0"/>
      <c r="OU1075" s="0"/>
      <c r="OV1075" s="0"/>
      <c r="OW1075" s="0"/>
      <c r="OX1075" s="0"/>
      <c r="OY1075" s="0"/>
      <c r="OZ1075" s="0"/>
      <c r="PA1075" s="0"/>
      <c r="PB1075" s="0"/>
      <c r="PC1075" s="0"/>
      <c r="PD1075" s="0"/>
      <c r="PE1075" s="0"/>
      <c r="PF1075" s="0"/>
      <c r="PG1075" s="0"/>
      <c r="PH1075" s="0"/>
      <c r="PI1075" s="0"/>
      <c r="PJ1075" s="0"/>
      <c r="PK1075" s="0"/>
      <c r="PL1075" s="0"/>
      <c r="PM1075" s="0"/>
      <c r="PN1075" s="0"/>
      <c r="PO1075" s="0"/>
      <c r="PP1075" s="0"/>
      <c r="PQ1075" s="0"/>
      <c r="PR1075" s="0"/>
      <c r="PS1075" s="0"/>
      <c r="PT1075" s="0"/>
      <c r="PU1075" s="0"/>
      <c r="PV1075" s="0"/>
      <c r="PW1075" s="0"/>
      <c r="PX1075" s="0"/>
      <c r="PY1075" s="0"/>
      <c r="PZ1075" s="0"/>
      <c r="QA1075" s="0"/>
      <c r="QB1075" s="0"/>
      <c r="QC1075" s="0"/>
      <c r="QD1075" s="0"/>
      <c r="QE1075" s="0"/>
      <c r="QF1075" s="0"/>
      <c r="QG1075" s="0"/>
      <c r="QH1075" s="0"/>
      <c r="QI1075" s="0"/>
      <c r="QJ1075" s="0"/>
      <c r="QK1075" s="0"/>
      <c r="QL1075" s="0"/>
      <c r="QM1075" s="0"/>
      <c r="QN1075" s="0"/>
      <c r="QO1075" s="0"/>
      <c r="QP1075" s="0"/>
      <c r="QQ1075" s="0"/>
      <c r="QR1075" s="0"/>
      <c r="QS1075" s="0"/>
      <c r="QT1075" s="0"/>
      <c r="QU1075" s="0"/>
      <c r="QV1075" s="0"/>
      <c r="QW1075" s="0"/>
      <c r="QX1075" s="0"/>
      <c r="QY1075" s="0"/>
      <c r="QZ1075" s="0"/>
      <c r="RA1075" s="0"/>
      <c r="RB1075" s="0"/>
      <c r="RC1075" s="0"/>
      <c r="RD1075" s="0"/>
      <c r="RE1075" s="0"/>
      <c r="RF1075" s="0"/>
      <c r="RG1075" s="0"/>
      <c r="RH1075" s="0"/>
      <c r="RI1075" s="0"/>
      <c r="RJ1075" s="0"/>
      <c r="RK1075" s="0"/>
      <c r="RL1075" s="0"/>
      <c r="RM1075" s="0"/>
      <c r="RN1075" s="0"/>
      <c r="RO1075" s="0"/>
      <c r="RP1075" s="0"/>
      <c r="RQ1075" s="0"/>
      <c r="RR1075" s="0"/>
      <c r="RS1075" s="0"/>
      <c r="RT1075" s="0"/>
      <c r="RU1075" s="0"/>
      <c r="RV1075" s="0"/>
      <c r="RW1075" s="0"/>
      <c r="RX1075" s="0"/>
      <c r="RY1075" s="0"/>
      <c r="RZ1075" s="0"/>
      <c r="SA1075" s="0"/>
      <c r="SB1075" s="0"/>
      <c r="SC1075" s="0"/>
      <c r="SD1075" s="0"/>
      <c r="SE1075" s="0"/>
      <c r="SF1075" s="0"/>
      <c r="SG1075" s="0"/>
      <c r="SH1075" s="0"/>
      <c r="SI1075" s="0"/>
      <c r="SJ1075" s="0"/>
      <c r="SK1075" s="0"/>
      <c r="SL1075" s="0"/>
      <c r="SM1075" s="0"/>
      <c r="SN1075" s="0"/>
      <c r="SO1075" s="0"/>
      <c r="SP1075" s="0"/>
      <c r="SQ1075" s="0"/>
      <c r="SR1075" s="0"/>
      <c r="SS1075" s="0"/>
      <c r="ST1075" s="0"/>
      <c r="SU1075" s="0"/>
      <c r="SV1075" s="0"/>
      <c r="SW1075" s="0"/>
      <c r="SX1075" s="0"/>
      <c r="SY1075" s="0"/>
      <c r="SZ1075" s="0"/>
      <c r="TA1075" s="0"/>
      <c r="TB1075" s="0"/>
      <c r="TC1075" s="0"/>
      <c r="TD1075" s="0"/>
      <c r="TE1075" s="0"/>
      <c r="TF1075" s="0"/>
      <c r="TG1075" s="0"/>
      <c r="TH1075" s="0"/>
      <c r="TI1075" s="0"/>
      <c r="TJ1075" s="0"/>
      <c r="TK1075" s="0"/>
      <c r="TL1075" s="0"/>
      <c r="TM1075" s="0"/>
      <c r="TN1075" s="0"/>
      <c r="TO1075" s="0"/>
      <c r="TP1075" s="0"/>
      <c r="TQ1075" s="0"/>
      <c r="TR1075" s="0"/>
      <c r="TS1075" s="0"/>
      <c r="TT1075" s="0"/>
      <c r="TU1075" s="0"/>
      <c r="TV1075" s="0"/>
      <c r="TW1075" s="0"/>
      <c r="TX1075" s="0"/>
      <c r="TY1075" s="0"/>
      <c r="TZ1075" s="0"/>
      <c r="UA1075" s="0"/>
      <c r="UB1075" s="0"/>
      <c r="UC1075" s="0"/>
      <c r="UD1075" s="0"/>
      <c r="UE1075" s="0"/>
      <c r="UF1075" s="0"/>
      <c r="UG1075" s="0"/>
      <c r="UH1075" s="0"/>
      <c r="UI1075" s="0"/>
      <c r="UJ1075" s="0"/>
      <c r="UK1075" s="0"/>
      <c r="UL1075" s="0"/>
      <c r="UM1075" s="0"/>
      <c r="UN1075" s="0"/>
      <c r="UO1075" s="0"/>
      <c r="UP1075" s="0"/>
      <c r="UQ1075" s="0"/>
      <c r="UR1075" s="0"/>
      <c r="US1075" s="0"/>
      <c r="UT1075" s="0"/>
      <c r="UU1075" s="0"/>
      <c r="UV1075" s="0"/>
      <c r="UW1075" s="0"/>
      <c r="UX1075" s="0"/>
      <c r="UY1075" s="0"/>
      <c r="UZ1075" s="0"/>
      <c r="VA1075" s="0"/>
      <c r="VB1075" s="0"/>
      <c r="VC1075" s="0"/>
      <c r="VD1075" s="0"/>
      <c r="VE1075" s="0"/>
      <c r="VF1075" s="0"/>
      <c r="VG1075" s="0"/>
      <c r="VH1075" s="0"/>
      <c r="VI1075" s="0"/>
      <c r="VJ1075" s="0"/>
      <c r="VK1075" s="0"/>
      <c r="VL1075" s="0"/>
      <c r="VM1075" s="0"/>
      <c r="VN1075" s="0"/>
      <c r="VO1075" s="0"/>
      <c r="VP1075" s="0"/>
      <c r="VQ1075" s="0"/>
      <c r="VR1075" s="0"/>
      <c r="VS1075" s="0"/>
      <c r="VT1075" s="0"/>
      <c r="VU1075" s="0"/>
      <c r="VV1075" s="0"/>
      <c r="VW1075" s="0"/>
      <c r="VX1075" s="0"/>
      <c r="VY1075" s="0"/>
      <c r="VZ1075" s="0"/>
      <c r="WA1075" s="0"/>
      <c r="WB1075" s="0"/>
      <c r="WC1075" s="0"/>
      <c r="WD1075" s="0"/>
      <c r="WE1075" s="0"/>
      <c r="WF1075" s="0"/>
      <c r="WG1075" s="0"/>
      <c r="WH1075" s="0"/>
      <c r="WI1075" s="0"/>
      <c r="WJ1075" s="0"/>
      <c r="WK1075" s="0"/>
      <c r="WL1075" s="0"/>
      <c r="WM1075" s="0"/>
      <c r="WN1075" s="0"/>
      <c r="WO1075" s="0"/>
      <c r="WP1075" s="0"/>
      <c r="WQ1075" s="0"/>
      <c r="WR1075" s="0"/>
      <c r="WS1075" s="0"/>
      <c r="WT1075" s="0"/>
      <c r="WU1075" s="0"/>
      <c r="WV1075" s="0"/>
      <c r="WW1075" s="0"/>
      <c r="WX1075" s="0"/>
      <c r="WY1075" s="0"/>
      <c r="WZ1075" s="0"/>
      <c r="XA1075" s="0"/>
      <c r="XB1075" s="0"/>
      <c r="XC1075" s="0"/>
      <c r="XD1075" s="0"/>
      <c r="XE1075" s="0"/>
      <c r="XF1075" s="0"/>
      <c r="XG1075" s="0"/>
      <c r="XH1075" s="0"/>
      <c r="XI1075" s="0"/>
      <c r="XJ1075" s="0"/>
      <c r="XK1075" s="0"/>
      <c r="XL1075" s="0"/>
      <c r="XM1075" s="0"/>
      <c r="XN1075" s="0"/>
      <c r="XO1075" s="0"/>
      <c r="XP1075" s="0"/>
      <c r="XQ1075" s="0"/>
      <c r="XR1075" s="0"/>
      <c r="XS1075" s="0"/>
      <c r="XT1075" s="0"/>
      <c r="XU1075" s="0"/>
      <c r="XV1075" s="0"/>
      <c r="XW1075" s="0"/>
      <c r="XX1075" s="0"/>
      <c r="XY1075" s="0"/>
      <c r="XZ1075" s="0"/>
      <c r="YA1075" s="0"/>
      <c r="YB1075" s="0"/>
      <c r="YC1075" s="0"/>
      <c r="YD1075" s="0"/>
      <c r="YE1075" s="0"/>
      <c r="YF1075" s="0"/>
      <c r="YG1075" s="0"/>
      <c r="YH1075" s="0"/>
      <c r="YI1075" s="0"/>
      <c r="YJ1075" s="0"/>
      <c r="YK1075" s="0"/>
      <c r="YL1075" s="0"/>
      <c r="YM1075" s="0"/>
      <c r="YN1075" s="0"/>
      <c r="YO1075" s="0"/>
      <c r="YP1075" s="0"/>
      <c r="YQ1075" s="0"/>
      <c r="YR1075" s="0"/>
      <c r="YS1075" s="0"/>
      <c r="YT1075" s="0"/>
      <c r="YU1075" s="0"/>
      <c r="YV1075" s="0"/>
      <c r="YW1075" s="0"/>
      <c r="YX1075" s="0"/>
      <c r="YY1075" s="0"/>
      <c r="YZ1075" s="0"/>
      <c r="ZA1075" s="0"/>
      <c r="ZB1075" s="0"/>
      <c r="ZC1075" s="0"/>
      <c r="ZD1075" s="0"/>
      <c r="ZE1075" s="0"/>
      <c r="ZF1075" s="0"/>
      <c r="ZG1075" s="0"/>
      <c r="ZH1075" s="0"/>
      <c r="ZI1075" s="0"/>
      <c r="ZJ1075" s="0"/>
      <c r="ZK1075" s="0"/>
      <c r="ZL1075" s="0"/>
      <c r="ZM1075" s="0"/>
      <c r="ZN1075" s="0"/>
      <c r="ZO1075" s="0"/>
      <c r="ZP1075" s="0"/>
      <c r="ZQ1075" s="0"/>
      <c r="ZR1075" s="0"/>
      <c r="ZS1075" s="0"/>
      <c r="ZT1075" s="0"/>
      <c r="ZU1075" s="0"/>
      <c r="ZV1075" s="0"/>
      <c r="ZW1075" s="0"/>
      <c r="ZX1075" s="0"/>
      <c r="ZY1075" s="0"/>
      <c r="ZZ1075" s="0"/>
      <c r="AAA1075" s="0"/>
      <c r="AAB1075" s="0"/>
      <c r="AAC1075" s="0"/>
      <c r="AAD1075" s="0"/>
      <c r="AAE1075" s="0"/>
      <c r="AAF1075" s="0"/>
      <c r="AAG1075" s="0"/>
      <c r="AAH1075" s="0"/>
      <c r="AAI1075" s="0"/>
      <c r="AAJ1075" s="0"/>
      <c r="AAK1075" s="0"/>
      <c r="AAL1075" s="0"/>
      <c r="AAM1075" s="0"/>
      <c r="AAN1075" s="0"/>
      <c r="AAO1075" s="0"/>
      <c r="AAP1075" s="0"/>
      <c r="AAQ1075" s="0"/>
      <c r="AAR1075" s="0"/>
      <c r="AAS1075" s="0"/>
      <c r="AAT1075" s="0"/>
      <c r="AAU1075" s="0"/>
      <c r="AAV1075" s="0"/>
      <c r="AAW1075" s="0"/>
      <c r="AAX1075" s="0"/>
      <c r="AAY1075" s="0"/>
      <c r="AAZ1075" s="0"/>
      <c r="ABA1075" s="0"/>
      <c r="ABB1075" s="0"/>
      <c r="ABC1075" s="0"/>
      <c r="ABD1075" s="0"/>
      <c r="ABE1075" s="0"/>
      <c r="ABF1075" s="0"/>
      <c r="ABG1075" s="0"/>
      <c r="ABH1075" s="0"/>
      <c r="ABI1075" s="0"/>
      <c r="ABJ1075" s="0"/>
      <c r="ABK1075" s="0"/>
      <c r="ABL1075" s="0"/>
      <c r="ABM1075" s="0"/>
      <c r="ABN1075" s="0"/>
      <c r="ABO1075" s="0"/>
      <c r="ABP1075" s="0"/>
      <c r="ABQ1075" s="0"/>
      <c r="ABR1075" s="0"/>
      <c r="ABS1075" s="0"/>
      <c r="ABT1075" s="0"/>
      <c r="ABU1075" s="0"/>
      <c r="ABV1075" s="0"/>
      <c r="ABW1075" s="0"/>
      <c r="ABX1075" s="0"/>
      <c r="ABY1075" s="0"/>
      <c r="ABZ1075" s="0"/>
      <c r="ACA1075" s="0"/>
      <c r="ACB1075" s="0"/>
      <c r="ACC1075" s="0"/>
      <c r="ACD1075" s="0"/>
      <c r="ACE1075" s="0"/>
      <c r="ACF1075" s="0"/>
      <c r="ACG1075" s="0"/>
      <c r="ACH1075" s="0"/>
      <c r="ACI1075" s="0"/>
      <c r="ACJ1075" s="0"/>
      <c r="ACK1075" s="0"/>
      <c r="ACL1075" s="0"/>
      <c r="ACM1075" s="0"/>
      <c r="ACN1075" s="0"/>
      <c r="ACO1075" s="0"/>
      <c r="ACP1075" s="0"/>
      <c r="ACQ1075" s="0"/>
      <c r="ACR1075" s="0"/>
      <c r="ACS1075" s="0"/>
      <c r="ACT1075" s="0"/>
      <c r="ACU1075" s="0"/>
      <c r="ACV1075" s="0"/>
      <c r="ACW1075" s="0"/>
      <c r="ACX1075" s="0"/>
      <c r="ACY1075" s="0"/>
      <c r="ACZ1075" s="0"/>
      <c r="ADA1075" s="0"/>
      <c r="ADB1075" s="0"/>
      <c r="ADC1075" s="0"/>
      <c r="ADD1075" s="0"/>
      <c r="ADE1075" s="0"/>
      <c r="ADF1075" s="0"/>
      <c r="ADG1075" s="0"/>
      <c r="ADH1075" s="0"/>
      <c r="ADI1075" s="0"/>
      <c r="ADJ1075" s="0"/>
      <c r="ADK1075" s="0"/>
      <c r="ADL1075" s="0"/>
      <c r="ADM1075" s="0"/>
      <c r="ADN1075" s="0"/>
      <c r="ADO1075" s="0"/>
      <c r="ADP1075" s="0"/>
      <c r="ADQ1075" s="0"/>
      <c r="ADR1075" s="0"/>
      <c r="ADS1075" s="0"/>
      <c r="ADT1075" s="0"/>
      <c r="ADU1075" s="0"/>
      <c r="ADV1075" s="0"/>
      <c r="ADW1075" s="0"/>
      <c r="ADX1075" s="0"/>
      <c r="ADY1075" s="0"/>
      <c r="ADZ1075" s="0"/>
      <c r="AEA1075" s="0"/>
      <c r="AEB1075" s="0"/>
      <c r="AEC1075" s="0"/>
      <c r="AED1075" s="0"/>
      <c r="AEE1075" s="0"/>
      <c r="AEF1075" s="0"/>
      <c r="AEG1075" s="0"/>
      <c r="AEH1075" s="0"/>
      <c r="AEI1075" s="0"/>
      <c r="AEJ1075" s="0"/>
      <c r="AEK1075" s="0"/>
      <c r="AEL1075" s="0"/>
      <c r="AEM1075" s="0"/>
      <c r="AEN1075" s="0"/>
      <c r="AEO1075" s="0"/>
      <c r="AEP1075" s="0"/>
      <c r="AEQ1075" s="0"/>
      <c r="AER1075" s="0"/>
      <c r="AES1075" s="0"/>
      <c r="AET1075" s="0"/>
      <c r="AEU1075" s="0"/>
      <c r="AEV1075" s="0"/>
      <c r="AEW1075" s="0"/>
      <c r="AEX1075" s="0"/>
      <c r="AEY1075" s="0"/>
      <c r="AEZ1075" s="0"/>
      <c r="AFA1075" s="0"/>
      <c r="AFB1075" s="0"/>
      <c r="AFC1075" s="0"/>
      <c r="AFD1075" s="0"/>
      <c r="AFE1075" s="0"/>
      <c r="AFF1075" s="0"/>
      <c r="AFG1075" s="0"/>
      <c r="AFH1075" s="0"/>
      <c r="AFI1075" s="0"/>
      <c r="AFJ1075" s="0"/>
      <c r="AFK1075" s="0"/>
      <c r="AFL1075" s="0"/>
      <c r="AFM1075" s="0"/>
      <c r="AFN1075" s="0"/>
      <c r="AFO1075" s="0"/>
      <c r="AFP1075" s="0"/>
      <c r="AFQ1075" s="0"/>
      <c r="AFR1075" s="0"/>
      <c r="AFS1075" s="0"/>
      <c r="AFT1075" s="0"/>
      <c r="AFU1075" s="0"/>
      <c r="AFV1075" s="0"/>
      <c r="AFW1075" s="0"/>
      <c r="AFX1075" s="0"/>
      <c r="AFY1075" s="0"/>
      <c r="AFZ1075" s="0"/>
      <c r="AGA1075" s="0"/>
      <c r="AGB1075" s="0"/>
      <c r="AGC1075" s="0"/>
      <c r="AGD1075" s="0"/>
      <c r="AGE1075" s="0"/>
      <c r="AGF1075" s="0"/>
      <c r="AGG1075" s="0"/>
      <c r="AGH1075" s="0"/>
      <c r="AGI1075" s="0"/>
      <c r="AGJ1075" s="0"/>
      <c r="AGK1075" s="0"/>
      <c r="AGL1075" s="0"/>
      <c r="AGM1075" s="0"/>
      <c r="AGN1075" s="0"/>
      <c r="AGO1075" s="0"/>
      <c r="AGP1075" s="0"/>
      <c r="AGQ1075" s="0"/>
      <c r="AGR1075" s="0"/>
      <c r="AGS1075" s="0"/>
      <c r="AGT1075" s="0"/>
      <c r="AGU1075" s="0"/>
      <c r="AGV1075" s="0"/>
      <c r="AGW1075" s="0"/>
      <c r="AGX1075" s="0"/>
      <c r="AGY1075" s="0"/>
      <c r="AGZ1075" s="0"/>
      <c r="AHA1075" s="0"/>
      <c r="AHB1075" s="0"/>
      <c r="AHC1075" s="0"/>
      <c r="AHD1075" s="0"/>
      <c r="AHE1075" s="0"/>
      <c r="AHF1075" s="0"/>
      <c r="AHG1075" s="0"/>
      <c r="AHH1075" s="0"/>
      <c r="AHI1075" s="0"/>
      <c r="AHJ1075" s="0"/>
      <c r="AHK1075" s="0"/>
      <c r="AHL1075" s="0"/>
      <c r="AHM1075" s="0"/>
      <c r="AHN1075" s="0"/>
      <c r="AHO1075" s="0"/>
      <c r="AHP1075" s="0"/>
      <c r="AHQ1075" s="0"/>
      <c r="AHR1075" s="0"/>
      <c r="AHS1075" s="0"/>
      <c r="AHT1075" s="0"/>
      <c r="AHU1075" s="0"/>
      <c r="AHV1075" s="0"/>
      <c r="AHW1075" s="0"/>
      <c r="AHX1075" s="0"/>
      <c r="AHY1075" s="0"/>
      <c r="AHZ1075" s="0"/>
      <c r="AIA1075" s="0"/>
      <c r="AIB1075" s="0"/>
      <c r="AIC1075" s="0"/>
      <c r="AID1075" s="0"/>
      <c r="AIE1075" s="0"/>
      <c r="AIF1075" s="0"/>
      <c r="AIG1075" s="0"/>
      <c r="AIH1075" s="0"/>
      <c r="AII1075" s="0"/>
      <c r="AIJ1075" s="0"/>
      <c r="AIK1075" s="0"/>
      <c r="AIL1075" s="0"/>
      <c r="AIM1075" s="0"/>
      <c r="AIN1075" s="0"/>
      <c r="AIO1075" s="0"/>
      <c r="AIP1075" s="0"/>
      <c r="AIQ1075" s="0"/>
      <c r="AIR1075" s="0"/>
      <c r="AIS1075" s="0"/>
      <c r="AIT1075" s="0"/>
      <c r="AIU1075" s="0"/>
      <c r="AIV1075" s="0"/>
      <c r="AIW1075" s="0"/>
      <c r="AIX1075" s="0"/>
      <c r="AIY1075" s="0"/>
      <c r="AIZ1075" s="0"/>
      <c r="AJA1075" s="0"/>
      <c r="AJB1075" s="0"/>
      <c r="AJC1075" s="0"/>
      <c r="AJD1075" s="0"/>
      <c r="AJE1075" s="0"/>
      <c r="AJF1075" s="0"/>
      <c r="AJG1075" s="0"/>
      <c r="AJH1075" s="0"/>
      <c r="AJI1075" s="0"/>
      <c r="AJJ1075" s="0"/>
      <c r="AJK1075" s="0"/>
      <c r="AJL1075" s="0"/>
      <c r="AJM1075" s="0"/>
      <c r="AJN1075" s="0"/>
      <c r="AJO1075" s="0"/>
      <c r="AJP1075" s="0"/>
      <c r="AJQ1075" s="0"/>
      <c r="AJR1075" s="0"/>
      <c r="AJS1075" s="0"/>
      <c r="AJT1075" s="0"/>
      <c r="AJU1075" s="0"/>
      <c r="AJV1075" s="0"/>
      <c r="AJW1075" s="0"/>
      <c r="AJX1075" s="0"/>
      <c r="AJY1075" s="0"/>
      <c r="AJZ1075" s="0"/>
      <c r="AKA1075" s="0"/>
      <c r="AKB1075" s="0"/>
      <c r="AKC1075" s="0"/>
      <c r="AKD1075" s="0"/>
      <c r="AKE1075" s="0"/>
      <c r="AKF1075" s="0"/>
      <c r="AKG1075" s="0"/>
      <c r="AKH1075" s="0"/>
      <c r="AKI1075" s="0"/>
      <c r="AKJ1075" s="0"/>
      <c r="AKK1075" s="0"/>
      <c r="AKL1075" s="0"/>
      <c r="AKM1075" s="0"/>
      <c r="AKN1075" s="0"/>
      <c r="AKO1075" s="0"/>
      <c r="AKP1075" s="0"/>
      <c r="AKQ1075" s="0"/>
      <c r="AKR1075" s="0"/>
      <c r="AKS1075" s="0"/>
      <c r="AKT1075" s="0"/>
      <c r="AKU1075" s="0"/>
      <c r="AKV1075" s="0"/>
      <c r="AKW1075" s="0"/>
      <c r="AKX1075" s="0"/>
      <c r="AKY1075" s="0"/>
      <c r="AKZ1075" s="0"/>
      <c r="ALA1075" s="0"/>
      <c r="ALB1075" s="0"/>
      <c r="ALC1075" s="0"/>
      <c r="ALD1075" s="0"/>
      <c r="ALE1075" s="0"/>
      <c r="ALF1075" s="0"/>
      <c r="ALG1075" s="0"/>
      <c r="ALH1075" s="0"/>
      <c r="ALI1075" s="0"/>
      <c r="ALJ1075" s="0"/>
      <c r="ALK1075" s="0"/>
      <c r="ALL1075" s="0"/>
      <c r="ALM1075" s="0"/>
      <c r="ALN1075" s="0"/>
      <c r="ALO1075" s="0"/>
      <c r="ALP1075" s="0"/>
      <c r="ALQ1075" s="0"/>
      <c r="ALR1075" s="0"/>
      <c r="ALS1075" s="0"/>
      <c r="ALT1075" s="0"/>
      <c r="ALU1075" s="0"/>
      <c r="ALV1075" s="0"/>
      <c r="ALW1075" s="0"/>
      <c r="ALX1075" s="0"/>
      <c r="ALY1075" s="0"/>
      <c r="ALZ1075" s="0"/>
      <c r="AMA1075" s="0"/>
      <c r="AMB1075" s="0"/>
      <c r="AMC1075" s="0"/>
      <c r="AMD1075" s="0"/>
      <c r="AME1075" s="0"/>
      <c r="AMF1075" s="0"/>
      <c r="AMG1075" s="0"/>
      <c r="AMH1075" s="0"/>
      <c r="AMI1075" s="0"/>
      <c r="AMJ1075" s="0"/>
    </row>
    <row r="1076" customFormat="false" ht="15" hidden="false" customHeight="true" outlineLevel="0" collapsed="false">
      <c r="A1076" s="1" t="n">
        <v>1073</v>
      </c>
      <c r="B1076" s="1" t="s">
        <v>5924</v>
      </c>
      <c r="C1076" s="1" t="s">
        <v>6627</v>
      </c>
      <c r="D1076" s="1" t="s">
        <v>6628</v>
      </c>
      <c r="E1076" s="1" t="s">
        <v>6656</v>
      </c>
      <c r="F1076" s="2" t="s">
        <v>6657</v>
      </c>
      <c r="G1076" s="1" t="s">
        <v>6658</v>
      </c>
      <c r="H1076" s="1" t="s">
        <v>6659</v>
      </c>
      <c r="I1076" s="1" t="s">
        <v>6660</v>
      </c>
      <c r="J1076" s="1" t="s">
        <v>6650</v>
      </c>
      <c r="K1076" s="4" t="s">
        <v>1663</v>
      </c>
      <c r="L1076" s="4" t="s">
        <v>108</v>
      </c>
      <c r="M1076" s="4" t="s">
        <v>109</v>
      </c>
      <c r="N1076" s="4" t="s">
        <v>110</v>
      </c>
      <c r="O1076" s="4" t="s">
        <v>110</v>
      </c>
      <c r="P1076" s="4" t="s">
        <v>110</v>
      </c>
      <c r="Q1076" s="4" t="s">
        <v>110</v>
      </c>
      <c r="R1076" s="4" t="s">
        <v>110</v>
      </c>
      <c r="S1076" s="4" t="s">
        <v>110</v>
      </c>
      <c r="T1076" s="4" t="s">
        <v>110</v>
      </c>
      <c r="U1076" s="4" t="s">
        <v>110</v>
      </c>
      <c r="V1076" s="4" t="s">
        <v>110</v>
      </c>
      <c r="W1076" s="4" t="s">
        <v>110</v>
      </c>
      <c r="X1076" s="4" t="s">
        <v>110</v>
      </c>
      <c r="Y1076" s="4" t="s">
        <v>110</v>
      </c>
      <c r="Z1076" s="4" t="s">
        <v>110</v>
      </c>
      <c r="AA1076" s="4" t="s">
        <v>110</v>
      </c>
      <c r="AB1076" s="4" t="s">
        <v>110</v>
      </c>
      <c r="AC1076" s="4" t="s">
        <v>110</v>
      </c>
      <c r="AD1076" s="4" t="s">
        <v>110</v>
      </c>
      <c r="AE1076" s="4" t="s">
        <v>110</v>
      </c>
      <c r="AF1076" s="4" t="s">
        <v>110</v>
      </c>
      <c r="AG1076" s="4" t="s">
        <v>110</v>
      </c>
      <c r="AH1076" s="4" t="s">
        <v>110</v>
      </c>
      <c r="AI1076" s="4" t="s">
        <v>110</v>
      </c>
      <c r="AJ1076" s="4" t="s">
        <v>110</v>
      </c>
      <c r="AK1076" s="4" t="s">
        <v>110</v>
      </c>
      <c r="AL1076" s="4" t="s">
        <v>110</v>
      </c>
      <c r="AM1076" s="4" t="s">
        <v>110</v>
      </c>
      <c r="AN1076" s="4" t="s">
        <v>110</v>
      </c>
      <c r="AO1076" s="4" t="s">
        <v>110</v>
      </c>
      <c r="AP1076" s="4" t="s">
        <v>110</v>
      </c>
      <c r="AQ1076" s="4" t="s">
        <v>110</v>
      </c>
      <c r="AR1076" s="4" t="s">
        <v>110</v>
      </c>
      <c r="AS1076" s="4" t="s">
        <v>110</v>
      </c>
      <c r="AT1076" s="4" t="s">
        <v>110</v>
      </c>
      <c r="AU1076" s="4" t="s">
        <v>110</v>
      </c>
      <c r="AV1076" s="4" t="s">
        <v>110</v>
      </c>
      <c r="AW1076" s="4" t="s">
        <v>110</v>
      </c>
      <c r="AX1076" s="0"/>
      <c r="AY1076" s="4" t="s">
        <v>326</v>
      </c>
      <c r="AZ1076" s="4" t="s">
        <v>326</v>
      </c>
      <c r="BA1076" s="4" t="s">
        <v>326</v>
      </c>
      <c r="BB1076" s="4"/>
      <c r="BC1076" s="4"/>
      <c r="BD1076" s="4"/>
      <c r="BE1076" s="0"/>
      <c r="BF1076" s="0"/>
      <c r="BG1076" s="4" t="s">
        <v>112</v>
      </c>
      <c r="BH1076" s="4" t="s">
        <v>112</v>
      </c>
      <c r="BI1076" s="4" t="s">
        <v>112</v>
      </c>
      <c r="BJ1076" s="4"/>
      <c r="BK1076" s="4"/>
      <c r="BL1076" s="4"/>
      <c r="BM1076" s="4"/>
      <c r="BN1076" s="4"/>
      <c r="BO1076" s="0"/>
      <c r="BP1076" s="0"/>
      <c r="BQ1076" s="0"/>
      <c r="BR1076" s="1"/>
      <c r="BS1076" s="1" t="s">
        <v>2522</v>
      </c>
      <c r="BT1076" s="0"/>
      <c r="BU1076" s="0"/>
      <c r="BV1076" s="1" t="n">
        <v>10</v>
      </c>
      <c r="BW1076" s="0"/>
      <c r="BX1076" s="0"/>
      <c r="BY1076" s="0"/>
      <c r="BZ1076" s="1" t="s">
        <v>592</v>
      </c>
      <c r="CA1076" s="1" t="s">
        <v>592</v>
      </c>
      <c r="CB1076" s="1" t="s">
        <v>592</v>
      </c>
      <c r="CC1076" s="0"/>
      <c r="CD1076" s="1" t="s">
        <v>110</v>
      </c>
      <c r="CE1076" s="1" t="s">
        <v>110</v>
      </c>
      <c r="CF1076" s="1" t="s">
        <v>110</v>
      </c>
      <c r="CG1076" s="1" t="s">
        <v>110</v>
      </c>
      <c r="CH1076" s="1" t="s">
        <v>110</v>
      </c>
      <c r="CI1076" s="1" t="s">
        <v>110</v>
      </c>
      <c r="CJ1076" s="1" t="s">
        <v>110</v>
      </c>
      <c r="CK1076" s="1" t="s">
        <v>110</v>
      </c>
      <c r="CL1076" s="1" t="s">
        <v>110</v>
      </c>
      <c r="CM1076" s="0"/>
      <c r="CN1076" s="0"/>
      <c r="CO1076" s="0"/>
      <c r="CP1076" s="0"/>
      <c r="CQ1076" s="0"/>
      <c r="CR1076" s="0"/>
      <c r="CS1076" s="0"/>
      <c r="CT1076" s="0"/>
      <c r="CU1076" s="0"/>
      <c r="CV1076" s="0"/>
      <c r="CW1076" s="0"/>
      <c r="CX1076" s="0"/>
      <c r="CY1076" s="0"/>
      <c r="CZ1076" s="0"/>
      <c r="DA1076" s="0"/>
      <c r="DB1076" s="0"/>
      <c r="DC1076" s="0"/>
      <c r="DD1076" s="0"/>
      <c r="DE1076" s="0"/>
      <c r="DF1076" s="0"/>
      <c r="DG1076" s="0"/>
      <c r="DH1076" s="0"/>
      <c r="DI1076" s="0"/>
      <c r="DJ1076" s="0"/>
      <c r="DK1076" s="0"/>
      <c r="DL1076" s="0"/>
      <c r="DM1076" s="0"/>
      <c r="DN1076" s="0"/>
      <c r="DO1076" s="0"/>
      <c r="DP1076" s="0"/>
      <c r="DQ1076" s="0"/>
      <c r="DR1076" s="0"/>
      <c r="DS1076" s="0"/>
      <c r="DT1076" s="0"/>
      <c r="DU1076" s="0"/>
      <c r="DV1076" s="0"/>
      <c r="DW1076" s="0"/>
      <c r="DX1076" s="0"/>
      <c r="DY1076" s="0"/>
      <c r="DZ1076" s="0"/>
      <c r="EA1076" s="0"/>
      <c r="EB1076" s="0"/>
      <c r="EC1076" s="0"/>
      <c r="ED1076" s="0"/>
      <c r="EE1076" s="0"/>
      <c r="EF1076" s="0"/>
      <c r="EG1076" s="0"/>
      <c r="EH1076" s="0"/>
      <c r="EI1076" s="0"/>
      <c r="EJ1076" s="0"/>
      <c r="EK1076" s="0"/>
      <c r="EL1076" s="0"/>
      <c r="EM1076" s="0"/>
      <c r="EN1076" s="0"/>
      <c r="EO1076" s="0"/>
      <c r="EP1076" s="0"/>
      <c r="EQ1076" s="0"/>
      <c r="ER1076" s="0"/>
      <c r="ES1076" s="0"/>
      <c r="ET1076" s="0"/>
      <c r="EU1076" s="0"/>
      <c r="EV1076" s="0"/>
      <c r="EW1076" s="0"/>
      <c r="EX1076" s="0"/>
      <c r="EY1076" s="0"/>
      <c r="EZ1076" s="0"/>
      <c r="FA1076" s="0"/>
      <c r="FB1076" s="0"/>
      <c r="FC1076" s="0"/>
      <c r="FD1076" s="0"/>
      <c r="FE1076" s="0"/>
      <c r="FF1076" s="0"/>
      <c r="FG1076" s="0"/>
      <c r="FH1076" s="0"/>
      <c r="FI1076" s="0"/>
      <c r="FJ1076" s="0"/>
      <c r="FK1076" s="0"/>
      <c r="FL1076" s="0"/>
      <c r="FM1076" s="0"/>
      <c r="FN1076" s="0"/>
      <c r="FO1076" s="0"/>
      <c r="FP1076" s="0"/>
      <c r="FQ1076" s="0"/>
      <c r="FR1076" s="0"/>
      <c r="FS1076" s="0"/>
      <c r="FT1076" s="0"/>
      <c r="FU1076" s="0"/>
      <c r="FV1076" s="0"/>
      <c r="FW1076" s="0"/>
      <c r="FX1076" s="0"/>
      <c r="FY1076" s="0"/>
      <c r="FZ1076" s="0"/>
      <c r="GA1076" s="0"/>
      <c r="GB1076" s="0"/>
      <c r="GC1076" s="0"/>
      <c r="GD1076" s="0"/>
      <c r="GE1076" s="0"/>
      <c r="GF1076" s="0"/>
      <c r="GG1076" s="0"/>
      <c r="GH1076" s="0"/>
      <c r="GI1076" s="0"/>
      <c r="GJ1076" s="0"/>
      <c r="GK1076" s="0"/>
      <c r="GL1076" s="0"/>
      <c r="GM1076" s="0"/>
      <c r="GN1076" s="0"/>
      <c r="GO1076" s="0"/>
      <c r="GP1076" s="0"/>
      <c r="GQ1076" s="0"/>
      <c r="GR1076" s="0"/>
      <c r="GS1076" s="0"/>
      <c r="GT1076" s="0"/>
      <c r="GU1076" s="0"/>
      <c r="GV1076" s="0"/>
      <c r="GW1076" s="0"/>
      <c r="GX1076" s="0"/>
      <c r="GY1076" s="0"/>
      <c r="GZ1076" s="0"/>
      <c r="HA1076" s="0"/>
      <c r="HB1076" s="0"/>
      <c r="HC1076" s="0"/>
      <c r="HD1076" s="0"/>
      <c r="HE1076" s="0"/>
      <c r="HF1076" s="0"/>
      <c r="HG1076" s="0"/>
      <c r="HH1076" s="0"/>
      <c r="HI1076" s="0"/>
      <c r="HJ1076" s="0"/>
      <c r="HK1076" s="0"/>
      <c r="HL1076" s="0"/>
      <c r="HM1076" s="0"/>
      <c r="HN1076" s="0"/>
      <c r="HO1076" s="0"/>
      <c r="HP1076" s="0"/>
      <c r="HQ1076" s="0"/>
      <c r="HR1076" s="0"/>
      <c r="HS1076" s="0"/>
      <c r="HT1076" s="0"/>
      <c r="HU1076" s="0"/>
      <c r="HV1076" s="0"/>
      <c r="HW1076" s="0"/>
      <c r="HX1076" s="0"/>
      <c r="HY1076" s="0"/>
      <c r="HZ1076" s="0"/>
      <c r="IA1076" s="0"/>
      <c r="IB1076" s="0"/>
      <c r="IC1076" s="0"/>
      <c r="ID1076" s="0"/>
      <c r="IE1076" s="0"/>
      <c r="IF1076" s="0"/>
      <c r="IG1076" s="0"/>
      <c r="IH1076" s="0"/>
      <c r="II1076" s="0"/>
      <c r="IJ1076" s="0"/>
      <c r="IK1076" s="0"/>
      <c r="IL1076" s="0"/>
      <c r="IM1076" s="0"/>
      <c r="IN1076" s="0"/>
      <c r="IO1076" s="0"/>
      <c r="IP1076" s="0"/>
      <c r="IQ1076" s="0"/>
      <c r="IR1076" s="0"/>
      <c r="IS1076" s="0"/>
      <c r="IT1076" s="0"/>
      <c r="IU1076" s="0"/>
      <c r="IV1076" s="0"/>
      <c r="IW1076" s="0"/>
      <c r="IX1076" s="0"/>
      <c r="IY1076" s="0"/>
      <c r="IZ1076" s="0"/>
      <c r="JA1076" s="0"/>
      <c r="JB1076" s="0"/>
      <c r="JC1076" s="0"/>
      <c r="JD1076" s="0"/>
      <c r="JE1076" s="0"/>
      <c r="JF1076" s="0"/>
      <c r="JG1076" s="0"/>
      <c r="JH1076" s="0"/>
      <c r="JI1076" s="0"/>
      <c r="JJ1076" s="0"/>
      <c r="JK1076" s="0"/>
      <c r="JL1076" s="0"/>
      <c r="JM1076" s="0"/>
      <c r="JN1076" s="0"/>
      <c r="JO1076" s="0"/>
      <c r="JP1076" s="0"/>
      <c r="JQ1076" s="0"/>
      <c r="JR1076" s="0"/>
      <c r="JS1076" s="0"/>
      <c r="JT1076" s="0"/>
      <c r="JU1076" s="0"/>
      <c r="JV1076" s="0"/>
      <c r="JW1076" s="0"/>
      <c r="JX1076" s="0"/>
      <c r="JY1076" s="0"/>
      <c r="JZ1076" s="0"/>
      <c r="KA1076" s="0"/>
      <c r="KB1076" s="0"/>
      <c r="KC1076" s="0"/>
      <c r="KD1076" s="0"/>
      <c r="KE1076" s="0"/>
      <c r="KF1076" s="0"/>
      <c r="KG1076" s="0"/>
      <c r="KH1076" s="0"/>
      <c r="KI1076" s="0"/>
      <c r="KJ1076" s="0"/>
      <c r="KK1076" s="0"/>
      <c r="KL1076" s="0"/>
      <c r="KM1076" s="0"/>
      <c r="KN1076" s="0"/>
      <c r="KO1076" s="0"/>
      <c r="KP1076" s="0"/>
      <c r="KQ1076" s="0"/>
      <c r="KR1076" s="0"/>
      <c r="KS1076" s="0"/>
      <c r="KT1076" s="0"/>
      <c r="KU1076" s="0"/>
      <c r="KV1076" s="0"/>
      <c r="KW1076" s="0"/>
      <c r="KX1076" s="0"/>
      <c r="KY1076" s="0"/>
      <c r="KZ1076" s="0"/>
      <c r="LA1076" s="0"/>
      <c r="LB1076" s="0"/>
      <c r="LC1076" s="0"/>
      <c r="LD1076" s="0"/>
      <c r="LE1076" s="0"/>
      <c r="LF1076" s="0"/>
      <c r="LG1076" s="0"/>
      <c r="LH1076" s="0"/>
      <c r="LI1076" s="0"/>
      <c r="LJ1076" s="0"/>
      <c r="LK1076" s="0"/>
      <c r="LL1076" s="0"/>
      <c r="LM1076" s="0"/>
      <c r="LN1076" s="0"/>
      <c r="LO1076" s="0"/>
      <c r="LP1076" s="0"/>
      <c r="LQ1076" s="0"/>
      <c r="LR1076" s="0"/>
      <c r="LS1076" s="0"/>
      <c r="LT1076" s="0"/>
      <c r="LU1076" s="0"/>
      <c r="LV1076" s="0"/>
      <c r="LW1076" s="0"/>
      <c r="LX1076" s="0"/>
      <c r="LY1076" s="0"/>
      <c r="LZ1076" s="0"/>
      <c r="MA1076" s="0"/>
      <c r="MB1076" s="0"/>
      <c r="MC1076" s="0"/>
      <c r="MD1076" s="0"/>
      <c r="ME1076" s="0"/>
      <c r="MF1076" s="0"/>
      <c r="MG1076" s="0"/>
      <c r="MH1076" s="0"/>
      <c r="MI1076" s="0"/>
      <c r="MJ1076" s="0"/>
      <c r="MK1076" s="0"/>
      <c r="ML1076" s="0"/>
      <c r="MM1076" s="0"/>
      <c r="MN1076" s="0"/>
      <c r="MO1076" s="0"/>
      <c r="MP1076" s="0"/>
      <c r="MQ1076" s="0"/>
      <c r="MR1076" s="0"/>
      <c r="MS1076" s="0"/>
      <c r="MT1076" s="0"/>
      <c r="MU1076" s="0"/>
      <c r="MV1076" s="0"/>
      <c r="MW1076" s="0"/>
      <c r="MX1076" s="0"/>
      <c r="MY1076" s="0"/>
      <c r="MZ1076" s="0"/>
      <c r="NA1076" s="0"/>
      <c r="NB1076" s="0"/>
      <c r="NC1076" s="0"/>
      <c r="ND1076" s="0"/>
      <c r="NE1076" s="0"/>
      <c r="NF1076" s="0"/>
      <c r="NG1076" s="0"/>
      <c r="NH1076" s="0"/>
      <c r="NI1076" s="0"/>
      <c r="NJ1076" s="0"/>
      <c r="NK1076" s="0"/>
      <c r="NL1076" s="0"/>
      <c r="NM1076" s="0"/>
      <c r="NN1076" s="0"/>
      <c r="NO1076" s="0"/>
      <c r="NP1076" s="0"/>
      <c r="NQ1076" s="0"/>
      <c r="NR1076" s="0"/>
      <c r="NS1076" s="0"/>
      <c r="NT1076" s="0"/>
      <c r="NU1076" s="0"/>
      <c r="NV1076" s="0"/>
      <c r="NW1076" s="0"/>
      <c r="NX1076" s="0"/>
      <c r="NY1076" s="0"/>
      <c r="NZ1076" s="0"/>
      <c r="OA1076" s="0"/>
      <c r="OB1076" s="0"/>
      <c r="OC1076" s="0"/>
      <c r="OD1076" s="0"/>
      <c r="OE1076" s="0"/>
      <c r="OF1076" s="0"/>
      <c r="OG1076" s="0"/>
      <c r="OH1076" s="0"/>
      <c r="OI1076" s="0"/>
      <c r="OJ1076" s="0"/>
      <c r="OK1076" s="0"/>
      <c r="OL1076" s="0"/>
      <c r="OM1076" s="0"/>
      <c r="ON1076" s="0"/>
      <c r="OO1076" s="0"/>
      <c r="OP1076" s="0"/>
      <c r="OQ1076" s="0"/>
      <c r="OR1076" s="0"/>
      <c r="OS1076" s="0"/>
      <c r="OT1076" s="0"/>
      <c r="OU1076" s="0"/>
      <c r="OV1076" s="0"/>
      <c r="OW1076" s="0"/>
      <c r="OX1076" s="0"/>
      <c r="OY1076" s="0"/>
      <c r="OZ1076" s="0"/>
      <c r="PA1076" s="0"/>
      <c r="PB1076" s="0"/>
      <c r="PC1076" s="0"/>
      <c r="PD1076" s="0"/>
      <c r="PE1076" s="0"/>
      <c r="PF1076" s="0"/>
      <c r="PG1076" s="0"/>
      <c r="PH1076" s="0"/>
      <c r="PI1076" s="0"/>
      <c r="PJ1076" s="0"/>
      <c r="PK1076" s="0"/>
      <c r="PL1076" s="0"/>
      <c r="PM1076" s="0"/>
      <c r="PN1076" s="0"/>
      <c r="PO1076" s="0"/>
      <c r="PP1076" s="0"/>
      <c r="PQ1076" s="0"/>
      <c r="PR1076" s="0"/>
      <c r="PS1076" s="0"/>
      <c r="PT1076" s="0"/>
      <c r="PU1076" s="0"/>
      <c r="PV1076" s="0"/>
      <c r="PW1076" s="0"/>
      <c r="PX1076" s="0"/>
      <c r="PY1076" s="0"/>
      <c r="PZ1076" s="0"/>
      <c r="QA1076" s="0"/>
      <c r="QB1076" s="0"/>
      <c r="QC1076" s="0"/>
      <c r="QD1076" s="0"/>
      <c r="QE1076" s="0"/>
      <c r="QF1076" s="0"/>
      <c r="QG1076" s="0"/>
      <c r="QH1076" s="0"/>
      <c r="QI1076" s="0"/>
      <c r="QJ1076" s="0"/>
      <c r="QK1076" s="0"/>
      <c r="QL1076" s="0"/>
      <c r="QM1076" s="0"/>
      <c r="QN1076" s="0"/>
      <c r="QO1076" s="0"/>
      <c r="QP1076" s="0"/>
      <c r="QQ1076" s="0"/>
      <c r="QR1076" s="0"/>
      <c r="QS1076" s="0"/>
      <c r="QT1076" s="0"/>
      <c r="QU1076" s="0"/>
      <c r="QV1076" s="0"/>
      <c r="QW1076" s="0"/>
      <c r="QX1076" s="0"/>
      <c r="QY1076" s="0"/>
      <c r="QZ1076" s="0"/>
      <c r="RA1076" s="0"/>
      <c r="RB1076" s="0"/>
      <c r="RC1076" s="0"/>
      <c r="RD1076" s="0"/>
      <c r="RE1076" s="0"/>
      <c r="RF1076" s="0"/>
      <c r="RG1076" s="0"/>
      <c r="RH1076" s="0"/>
      <c r="RI1076" s="0"/>
      <c r="RJ1076" s="0"/>
      <c r="RK1076" s="0"/>
      <c r="RL1076" s="0"/>
      <c r="RM1076" s="0"/>
      <c r="RN1076" s="0"/>
      <c r="RO1076" s="0"/>
      <c r="RP1076" s="0"/>
      <c r="RQ1076" s="0"/>
      <c r="RR1076" s="0"/>
      <c r="RS1076" s="0"/>
      <c r="RT1076" s="0"/>
      <c r="RU1076" s="0"/>
      <c r="RV1076" s="0"/>
      <c r="RW1076" s="0"/>
      <c r="RX1076" s="0"/>
      <c r="RY1076" s="0"/>
      <c r="RZ1076" s="0"/>
      <c r="SA1076" s="0"/>
      <c r="SB1076" s="0"/>
      <c r="SC1076" s="0"/>
      <c r="SD1076" s="0"/>
      <c r="SE1076" s="0"/>
      <c r="SF1076" s="0"/>
      <c r="SG1076" s="0"/>
      <c r="SH1076" s="0"/>
      <c r="SI1076" s="0"/>
      <c r="SJ1076" s="0"/>
      <c r="SK1076" s="0"/>
      <c r="SL1076" s="0"/>
      <c r="SM1076" s="0"/>
      <c r="SN1076" s="0"/>
      <c r="SO1076" s="0"/>
      <c r="SP1076" s="0"/>
      <c r="SQ1076" s="0"/>
      <c r="SR1076" s="0"/>
      <c r="SS1076" s="0"/>
      <c r="ST1076" s="0"/>
      <c r="SU1076" s="0"/>
      <c r="SV1076" s="0"/>
      <c r="SW1076" s="0"/>
      <c r="SX1076" s="0"/>
      <c r="SY1076" s="0"/>
      <c r="SZ1076" s="0"/>
      <c r="TA1076" s="0"/>
      <c r="TB1076" s="0"/>
      <c r="TC1076" s="0"/>
      <c r="TD1076" s="0"/>
      <c r="TE1076" s="0"/>
      <c r="TF1076" s="0"/>
      <c r="TG1076" s="0"/>
      <c r="TH1076" s="0"/>
      <c r="TI1076" s="0"/>
      <c r="TJ1076" s="0"/>
      <c r="TK1076" s="0"/>
      <c r="TL1076" s="0"/>
      <c r="TM1076" s="0"/>
      <c r="TN1076" s="0"/>
      <c r="TO1076" s="0"/>
      <c r="TP1076" s="0"/>
      <c r="TQ1076" s="0"/>
      <c r="TR1076" s="0"/>
      <c r="TS1076" s="0"/>
      <c r="TT1076" s="0"/>
      <c r="TU1076" s="0"/>
      <c r="TV1076" s="0"/>
      <c r="TW1076" s="0"/>
      <c r="TX1076" s="0"/>
      <c r="TY1076" s="0"/>
      <c r="TZ1076" s="0"/>
      <c r="UA1076" s="0"/>
      <c r="UB1076" s="0"/>
      <c r="UC1076" s="0"/>
      <c r="UD1076" s="0"/>
      <c r="UE1076" s="0"/>
      <c r="UF1076" s="0"/>
      <c r="UG1076" s="0"/>
      <c r="UH1076" s="0"/>
      <c r="UI1076" s="0"/>
      <c r="UJ1076" s="0"/>
      <c r="UK1076" s="0"/>
      <c r="UL1076" s="0"/>
      <c r="UM1076" s="0"/>
      <c r="UN1076" s="0"/>
      <c r="UO1076" s="0"/>
      <c r="UP1076" s="0"/>
      <c r="UQ1076" s="0"/>
      <c r="UR1076" s="0"/>
      <c r="US1076" s="0"/>
      <c r="UT1076" s="0"/>
      <c r="UU1076" s="0"/>
      <c r="UV1076" s="0"/>
      <c r="UW1076" s="0"/>
      <c r="UX1076" s="0"/>
      <c r="UY1076" s="0"/>
      <c r="UZ1076" s="0"/>
      <c r="VA1076" s="0"/>
      <c r="VB1076" s="0"/>
      <c r="VC1076" s="0"/>
      <c r="VD1076" s="0"/>
      <c r="VE1076" s="0"/>
      <c r="VF1076" s="0"/>
      <c r="VG1076" s="0"/>
      <c r="VH1076" s="0"/>
      <c r="VI1076" s="0"/>
      <c r="VJ1076" s="0"/>
      <c r="VK1076" s="0"/>
      <c r="VL1076" s="0"/>
      <c r="VM1076" s="0"/>
      <c r="VN1076" s="0"/>
      <c r="VO1076" s="0"/>
      <c r="VP1076" s="0"/>
      <c r="VQ1076" s="0"/>
      <c r="VR1076" s="0"/>
      <c r="VS1076" s="0"/>
      <c r="VT1076" s="0"/>
      <c r="VU1076" s="0"/>
      <c r="VV1076" s="0"/>
      <c r="VW1076" s="0"/>
      <c r="VX1076" s="0"/>
      <c r="VY1076" s="0"/>
      <c r="VZ1076" s="0"/>
      <c r="WA1076" s="0"/>
      <c r="WB1076" s="0"/>
      <c r="WC1076" s="0"/>
      <c r="WD1076" s="0"/>
      <c r="WE1076" s="0"/>
      <c r="WF1076" s="0"/>
      <c r="WG1076" s="0"/>
      <c r="WH1076" s="0"/>
      <c r="WI1076" s="0"/>
      <c r="WJ1076" s="0"/>
      <c r="WK1076" s="0"/>
      <c r="WL1076" s="0"/>
      <c r="WM1076" s="0"/>
      <c r="WN1076" s="0"/>
      <c r="WO1076" s="0"/>
      <c r="WP1076" s="0"/>
      <c r="WQ1076" s="0"/>
      <c r="WR1076" s="0"/>
      <c r="WS1076" s="0"/>
      <c r="WT1076" s="0"/>
      <c r="WU1076" s="0"/>
      <c r="WV1076" s="0"/>
      <c r="WW1076" s="0"/>
      <c r="WX1076" s="0"/>
      <c r="WY1076" s="0"/>
      <c r="WZ1076" s="0"/>
      <c r="XA1076" s="0"/>
      <c r="XB1076" s="0"/>
      <c r="XC1076" s="0"/>
      <c r="XD1076" s="0"/>
      <c r="XE1076" s="0"/>
      <c r="XF1076" s="0"/>
      <c r="XG1076" s="0"/>
      <c r="XH1076" s="0"/>
      <c r="XI1076" s="0"/>
      <c r="XJ1076" s="0"/>
      <c r="XK1076" s="0"/>
      <c r="XL1076" s="0"/>
      <c r="XM1076" s="0"/>
      <c r="XN1076" s="0"/>
      <c r="XO1076" s="0"/>
      <c r="XP1076" s="0"/>
      <c r="XQ1076" s="0"/>
      <c r="XR1076" s="0"/>
      <c r="XS1076" s="0"/>
      <c r="XT1076" s="0"/>
      <c r="XU1076" s="0"/>
      <c r="XV1076" s="0"/>
      <c r="XW1076" s="0"/>
      <c r="XX1076" s="0"/>
      <c r="XY1076" s="0"/>
      <c r="XZ1076" s="0"/>
      <c r="YA1076" s="0"/>
      <c r="YB1076" s="0"/>
      <c r="YC1076" s="0"/>
      <c r="YD1076" s="0"/>
      <c r="YE1076" s="0"/>
      <c r="YF1076" s="0"/>
      <c r="YG1076" s="0"/>
      <c r="YH1076" s="0"/>
      <c r="YI1076" s="0"/>
      <c r="YJ1076" s="0"/>
      <c r="YK1076" s="0"/>
      <c r="YL1076" s="0"/>
      <c r="YM1076" s="0"/>
      <c r="YN1076" s="0"/>
      <c r="YO1076" s="0"/>
      <c r="YP1076" s="0"/>
      <c r="YQ1076" s="0"/>
      <c r="YR1076" s="0"/>
      <c r="YS1076" s="0"/>
      <c r="YT1076" s="0"/>
      <c r="YU1076" s="0"/>
      <c r="YV1076" s="0"/>
      <c r="YW1076" s="0"/>
      <c r="YX1076" s="0"/>
      <c r="YY1076" s="0"/>
      <c r="YZ1076" s="0"/>
      <c r="ZA1076" s="0"/>
      <c r="ZB1076" s="0"/>
      <c r="ZC1076" s="0"/>
      <c r="ZD1076" s="0"/>
      <c r="ZE1076" s="0"/>
      <c r="ZF1076" s="0"/>
      <c r="ZG1076" s="0"/>
      <c r="ZH1076" s="0"/>
      <c r="ZI1076" s="0"/>
      <c r="ZJ1076" s="0"/>
      <c r="ZK1076" s="0"/>
      <c r="ZL1076" s="0"/>
      <c r="ZM1076" s="0"/>
      <c r="ZN1076" s="0"/>
      <c r="ZO1076" s="0"/>
      <c r="ZP1076" s="0"/>
      <c r="ZQ1076" s="0"/>
      <c r="ZR1076" s="0"/>
      <c r="ZS1076" s="0"/>
      <c r="ZT1076" s="0"/>
      <c r="ZU1076" s="0"/>
      <c r="ZV1076" s="0"/>
      <c r="ZW1076" s="0"/>
      <c r="ZX1076" s="0"/>
      <c r="ZY1076" s="0"/>
      <c r="ZZ1076" s="0"/>
      <c r="AAA1076" s="0"/>
      <c r="AAB1076" s="0"/>
      <c r="AAC1076" s="0"/>
      <c r="AAD1076" s="0"/>
      <c r="AAE1076" s="0"/>
      <c r="AAF1076" s="0"/>
      <c r="AAG1076" s="0"/>
      <c r="AAH1076" s="0"/>
      <c r="AAI1076" s="0"/>
      <c r="AAJ1076" s="0"/>
      <c r="AAK1076" s="0"/>
      <c r="AAL1076" s="0"/>
      <c r="AAM1076" s="0"/>
      <c r="AAN1076" s="0"/>
      <c r="AAO1076" s="0"/>
      <c r="AAP1076" s="0"/>
      <c r="AAQ1076" s="0"/>
      <c r="AAR1076" s="0"/>
      <c r="AAS1076" s="0"/>
      <c r="AAT1076" s="0"/>
      <c r="AAU1076" s="0"/>
      <c r="AAV1076" s="0"/>
      <c r="AAW1076" s="0"/>
      <c r="AAX1076" s="0"/>
      <c r="AAY1076" s="0"/>
      <c r="AAZ1076" s="0"/>
      <c r="ABA1076" s="0"/>
      <c r="ABB1076" s="0"/>
      <c r="ABC1076" s="0"/>
      <c r="ABD1076" s="0"/>
      <c r="ABE1076" s="0"/>
      <c r="ABF1076" s="0"/>
      <c r="ABG1076" s="0"/>
      <c r="ABH1076" s="0"/>
      <c r="ABI1076" s="0"/>
      <c r="ABJ1076" s="0"/>
      <c r="ABK1076" s="0"/>
      <c r="ABL1076" s="0"/>
      <c r="ABM1076" s="0"/>
      <c r="ABN1076" s="0"/>
      <c r="ABO1076" s="0"/>
      <c r="ABP1076" s="0"/>
      <c r="ABQ1076" s="0"/>
      <c r="ABR1076" s="0"/>
      <c r="ABS1076" s="0"/>
      <c r="ABT1076" s="0"/>
      <c r="ABU1076" s="0"/>
      <c r="ABV1076" s="0"/>
      <c r="ABW1076" s="0"/>
      <c r="ABX1076" s="0"/>
      <c r="ABY1076" s="0"/>
      <c r="ABZ1076" s="0"/>
      <c r="ACA1076" s="0"/>
      <c r="ACB1076" s="0"/>
      <c r="ACC1076" s="0"/>
      <c r="ACD1076" s="0"/>
      <c r="ACE1076" s="0"/>
      <c r="ACF1076" s="0"/>
      <c r="ACG1076" s="0"/>
      <c r="ACH1076" s="0"/>
      <c r="ACI1076" s="0"/>
      <c r="ACJ1076" s="0"/>
      <c r="ACK1076" s="0"/>
      <c r="ACL1076" s="0"/>
      <c r="ACM1076" s="0"/>
      <c r="ACN1076" s="0"/>
      <c r="ACO1076" s="0"/>
      <c r="ACP1076" s="0"/>
      <c r="ACQ1076" s="0"/>
      <c r="ACR1076" s="0"/>
      <c r="ACS1076" s="0"/>
      <c r="ACT1076" s="0"/>
      <c r="ACU1076" s="0"/>
      <c r="ACV1076" s="0"/>
      <c r="ACW1076" s="0"/>
      <c r="ACX1076" s="0"/>
      <c r="ACY1076" s="0"/>
      <c r="ACZ1076" s="0"/>
      <c r="ADA1076" s="0"/>
      <c r="ADB1076" s="0"/>
      <c r="ADC1076" s="0"/>
      <c r="ADD1076" s="0"/>
      <c r="ADE1076" s="0"/>
      <c r="ADF1076" s="0"/>
      <c r="ADG1076" s="0"/>
      <c r="ADH1076" s="0"/>
      <c r="ADI1076" s="0"/>
      <c r="ADJ1076" s="0"/>
      <c r="ADK1076" s="0"/>
      <c r="ADL1076" s="0"/>
      <c r="ADM1076" s="0"/>
      <c r="ADN1076" s="0"/>
      <c r="ADO1076" s="0"/>
      <c r="ADP1076" s="0"/>
      <c r="ADQ1076" s="0"/>
      <c r="ADR1076" s="0"/>
      <c r="ADS1076" s="0"/>
      <c r="ADT1076" s="0"/>
      <c r="ADU1076" s="0"/>
      <c r="ADV1076" s="0"/>
      <c r="ADW1076" s="0"/>
      <c r="ADX1076" s="0"/>
      <c r="ADY1076" s="0"/>
      <c r="ADZ1076" s="0"/>
      <c r="AEA1076" s="0"/>
      <c r="AEB1076" s="0"/>
      <c r="AEC1076" s="0"/>
      <c r="AED1076" s="0"/>
      <c r="AEE1076" s="0"/>
      <c r="AEF1076" s="0"/>
      <c r="AEG1076" s="0"/>
      <c r="AEH1076" s="0"/>
      <c r="AEI1076" s="0"/>
      <c r="AEJ1076" s="0"/>
      <c r="AEK1076" s="0"/>
      <c r="AEL1076" s="0"/>
      <c r="AEM1076" s="0"/>
      <c r="AEN1076" s="0"/>
      <c r="AEO1076" s="0"/>
      <c r="AEP1076" s="0"/>
      <c r="AEQ1076" s="0"/>
      <c r="AER1076" s="0"/>
      <c r="AES1076" s="0"/>
      <c r="AET1076" s="0"/>
      <c r="AEU1076" s="0"/>
      <c r="AEV1076" s="0"/>
      <c r="AEW1076" s="0"/>
      <c r="AEX1076" s="0"/>
      <c r="AEY1076" s="0"/>
      <c r="AEZ1076" s="0"/>
      <c r="AFA1076" s="0"/>
      <c r="AFB1076" s="0"/>
      <c r="AFC1076" s="0"/>
      <c r="AFD1076" s="0"/>
      <c r="AFE1076" s="0"/>
      <c r="AFF1076" s="0"/>
      <c r="AFG1076" s="0"/>
      <c r="AFH1076" s="0"/>
      <c r="AFI1076" s="0"/>
      <c r="AFJ1076" s="0"/>
      <c r="AFK1076" s="0"/>
      <c r="AFL1076" s="0"/>
      <c r="AFM1076" s="0"/>
      <c r="AFN1076" s="0"/>
      <c r="AFO1076" s="0"/>
      <c r="AFP1076" s="0"/>
      <c r="AFQ1076" s="0"/>
      <c r="AFR1076" s="0"/>
      <c r="AFS1076" s="0"/>
      <c r="AFT1076" s="0"/>
      <c r="AFU1076" s="0"/>
      <c r="AFV1076" s="0"/>
      <c r="AFW1076" s="0"/>
      <c r="AFX1076" s="0"/>
      <c r="AFY1076" s="0"/>
      <c r="AFZ1076" s="0"/>
      <c r="AGA1076" s="0"/>
      <c r="AGB1076" s="0"/>
      <c r="AGC1076" s="0"/>
      <c r="AGD1076" s="0"/>
      <c r="AGE1076" s="0"/>
      <c r="AGF1076" s="0"/>
      <c r="AGG1076" s="0"/>
      <c r="AGH1076" s="0"/>
      <c r="AGI1076" s="0"/>
      <c r="AGJ1076" s="0"/>
      <c r="AGK1076" s="0"/>
      <c r="AGL1076" s="0"/>
      <c r="AGM1076" s="0"/>
      <c r="AGN1076" s="0"/>
      <c r="AGO1076" s="0"/>
      <c r="AGP1076" s="0"/>
      <c r="AGQ1076" s="0"/>
      <c r="AGR1076" s="0"/>
      <c r="AGS1076" s="0"/>
      <c r="AGT1076" s="0"/>
      <c r="AGU1076" s="0"/>
      <c r="AGV1076" s="0"/>
      <c r="AGW1076" s="0"/>
      <c r="AGX1076" s="0"/>
      <c r="AGY1076" s="0"/>
      <c r="AGZ1076" s="0"/>
      <c r="AHA1076" s="0"/>
      <c r="AHB1076" s="0"/>
      <c r="AHC1076" s="0"/>
      <c r="AHD1076" s="0"/>
      <c r="AHE1076" s="0"/>
      <c r="AHF1076" s="0"/>
      <c r="AHG1076" s="0"/>
      <c r="AHH1076" s="0"/>
      <c r="AHI1076" s="0"/>
      <c r="AHJ1076" s="0"/>
      <c r="AHK1076" s="0"/>
      <c r="AHL1076" s="0"/>
      <c r="AHM1076" s="0"/>
      <c r="AHN1076" s="0"/>
      <c r="AHO1076" s="0"/>
      <c r="AHP1076" s="0"/>
      <c r="AHQ1076" s="0"/>
      <c r="AHR1076" s="0"/>
      <c r="AHS1076" s="0"/>
      <c r="AHT1076" s="0"/>
      <c r="AHU1076" s="0"/>
      <c r="AHV1076" s="0"/>
      <c r="AHW1076" s="0"/>
      <c r="AHX1076" s="0"/>
      <c r="AHY1076" s="0"/>
      <c r="AHZ1076" s="0"/>
      <c r="AIA1076" s="0"/>
      <c r="AIB1076" s="0"/>
      <c r="AIC1076" s="0"/>
      <c r="AID1076" s="0"/>
      <c r="AIE1076" s="0"/>
      <c r="AIF1076" s="0"/>
      <c r="AIG1076" s="0"/>
      <c r="AIH1076" s="0"/>
      <c r="AII1076" s="0"/>
      <c r="AIJ1076" s="0"/>
      <c r="AIK1076" s="0"/>
      <c r="AIL1076" s="0"/>
      <c r="AIM1076" s="0"/>
      <c r="AIN1076" s="0"/>
      <c r="AIO1076" s="0"/>
      <c r="AIP1076" s="0"/>
      <c r="AIQ1076" s="0"/>
      <c r="AIR1076" s="0"/>
      <c r="AIS1076" s="0"/>
      <c r="AIT1076" s="0"/>
      <c r="AIU1076" s="0"/>
      <c r="AIV1076" s="0"/>
      <c r="AIW1076" s="0"/>
      <c r="AIX1076" s="0"/>
      <c r="AIY1076" s="0"/>
      <c r="AIZ1076" s="0"/>
      <c r="AJA1076" s="0"/>
      <c r="AJB1076" s="0"/>
      <c r="AJC1076" s="0"/>
      <c r="AJD1076" s="0"/>
      <c r="AJE1076" s="0"/>
      <c r="AJF1076" s="0"/>
      <c r="AJG1076" s="0"/>
      <c r="AJH1076" s="0"/>
      <c r="AJI1076" s="0"/>
      <c r="AJJ1076" s="0"/>
      <c r="AJK1076" s="0"/>
      <c r="AJL1076" s="0"/>
      <c r="AJM1076" s="0"/>
      <c r="AJN1076" s="0"/>
      <c r="AJO1076" s="0"/>
      <c r="AJP1076" s="0"/>
      <c r="AJQ1076" s="0"/>
      <c r="AJR1076" s="0"/>
      <c r="AJS1076" s="0"/>
      <c r="AJT1076" s="0"/>
      <c r="AJU1076" s="0"/>
      <c r="AJV1076" s="0"/>
      <c r="AJW1076" s="0"/>
      <c r="AJX1076" s="0"/>
      <c r="AJY1076" s="0"/>
      <c r="AJZ1076" s="0"/>
      <c r="AKA1076" s="0"/>
      <c r="AKB1076" s="0"/>
      <c r="AKC1076" s="0"/>
      <c r="AKD1076" s="0"/>
      <c r="AKE1076" s="0"/>
      <c r="AKF1076" s="0"/>
      <c r="AKG1076" s="0"/>
      <c r="AKH1076" s="0"/>
      <c r="AKI1076" s="0"/>
      <c r="AKJ1076" s="0"/>
      <c r="AKK1076" s="0"/>
      <c r="AKL1076" s="0"/>
      <c r="AKM1076" s="0"/>
      <c r="AKN1076" s="0"/>
      <c r="AKO1076" s="0"/>
      <c r="AKP1076" s="0"/>
      <c r="AKQ1076" s="0"/>
      <c r="AKR1076" s="0"/>
      <c r="AKS1076" s="0"/>
      <c r="AKT1076" s="0"/>
      <c r="AKU1076" s="0"/>
      <c r="AKV1076" s="0"/>
      <c r="AKW1076" s="0"/>
      <c r="AKX1076" s="0"/>
      <c r="AKY1076" s="0"/>
      <c r="AKZ1076" s="0"/>
      <c r="ALA1076" s="0"/>
      <c r="ALB1076" s="0"/>
      <c r="ALC1076" s="0"/>
      <c r="ALD1076" s="0"/>
      <c r="ALE1076" s="0"/>
      <c r="ALF1076" s="0"/>
      <c r="ALG1076" s="0"/>
      <c r="ALH1076" s="0"/>
      <c r="ALI1076" s="0"/>
      <c r="ALJ1076" s="0"/>
      <c r="ALK1076" s="0"/>
      <c r="ALL1076" s="0"/>
      <c r="ALM1076" s="0"/>
      <c r="ALN1076" s="0"/>
      <c r="ALO1076" s="0"/>
      <c r="ALP1076" s="0"/>
      <c r="ALQ1076" s="0"/>
      <c r="ALR1076" s="0"/>
      <c r="ALS1076" s="0"/>
      <c r="ALT1076" s="0"/>
      <c r="ALU1076" s="0"/>
      <c r="ALV1076" s="0"/>
      <c r="ALW1076" s="0"/>
      <c r="ALX1076" s="0"/>
      <c r="ALY1076" s="0"/>
      <c r="ALZ1076" s="0"/>
      <c r="AMA1076" s="0"/>
      <c r="AMB1076" s="0"/>
      <c r="AMC1076" s="0"/>
      <c r="AMD1076" s="0"/>
      <c r="AME1076" s="0"/>
      <c r="AMF1076" s="0"/>
      <c r="AMG1076" s="0"/>
      <c r="AMH1076" s="0"/>
      <c r="AMI1076" s="0"/>
      <c r="AMJ1076" s="0"/>
    </row>
    <row r="1077" customFormat="false" ht="15" hidden="false" customHeight="true" outlineLevel="0" collapsed="false">
      <c r="A1077" s="1" t="n">
        <v>1074</v>
      </c>
      <c r="B1077" s="1" t="s">
        <v>5924</v>
      </c>
      <c r="C1077" s="1" t="s">
        <v>6627</v>
      </c>
      <c r="D1077" s="1" t="s">
        <v>6628</v>
      </c>
      <c r="E1077" s="1" t="s">
        <v>6661</v>
      </c>
      <c r="F1077" s="2" t="s">
        <v>6662</v>
      </c>
      <c r="G1077" s="1" t="s">
        <v>6663</v>
      </c>
      <c r="H1077" s="1" t="s">
        <v>6664</v>
      </c>
      <c r="I1077" s="1" t="s">
        <v>6665</v>
      </c>
      <c r="J1077" s="1" t="s">
        <v>6666</v>
      </c>
      <c r="K1077" s="4" t="s">
        <v>1663</v>
      </c>
      <c r="L1077" s="4" t="s">
        <v>108</v>
      </c>
      <c r="M1077" s="4" t="s">
        <v>109</v>
      </c>
      <c r="N1077" s="4" t="s">
        <v>110</v>
      </c>
      <c r="O1077" s="4" t="s">
        <v>110</v>
      </c>
      <c r="P1077" s="4" t="s">
        <v>110</v>
      </c>
      <c r="Q1077" s="4" t="s">
        <v>110</v>
      </c>
      <c r="R1077" s="4" t="s">
        <v>110</v>
      </c>
      <c r="S1077" s="4" t="s">
        <v>110</v>
      </c>
      <c r="T1077" s="4" t="s">
        <v>110</v>
      </c>
      <c r="U1077" s="4" t="s">
        <v>110</v>
      </c>
      <c r="V1077" s="4" t="s">
        <v>110</v>
      </c>
      <c r="W1077" s="4" t="s">
        <v>110</v>
      </c>
      <c r="X1077" s="4" t="s">
        <v>110</v>
      </c>
      <c r="Y1077" s="4" t="s">
        <v>110</v>
      </c>
      <c r="Z1077" s="4" t="s">
        <v>110</v>
      </c>
      <c r="AA1077" s="4" t="s">
        <v>110</v>
      </c>
      <c r="AB1077" s="4" t="s">
        <v>110</v>
      </c>
      <c r="AC1077" s="4" t="s">
        <v>110</v>
      </c>
      <c r="AD1077" s="4" t="s">
        <v>110</v>
      </c>
      <c r="AE1077" s="4" t="s">
        <v>110</v>
      </c>
      <c r="AF1077" s="4" t="s">
        <v>110</v>
      </c>
      <c r="AG1077" s="4" t="s">
        <v>110</v>
      </c>
      <c r="AH1077" s="4" t="s">
        <v>110</v>
      </c>
      <c r="AI1077" s="4" t="s">
        <v>110</v>
      </c>
      <c r="AJ1077" s="4" t="s">
        <v>110</v>
      </c>
      <c r="AK1077" s="4" t="s">
        <v>110</v>
      </c>
      <c r="AL1077" s="4" t="s">
        <v>110</v>
      </c>
      <c r="AM1077" s="4" t="s">
        <v>110</v>
      </c>
      <c r="AN1077" s="4" t="s">
        <v>110</v>
      </c>
      <c r="AO1077" s="4" t="s">
        <v>110</v>
      </c>
      <c r="AP1077" s="4" t="s">
        <v>110</v>
      </c>
      <c r="AQ1077" s="4" t="s">
        <v>110</v>
      </c>
      <c r="AR1077" s="4" t="s">
        <v>110</v>
      </c>
      <c r="AS1077" s="4" t="s">
        <v>110</v>
      </c>
      <c r="AT1077" s="4" t="s">
        <v>110</v>
      </c>
      <c r="AU1077" s="4" t="s">
        <v>110</v>
      </c>
      <c r="AV1077" s="4" t="s">
        <v>110</v>
      </c>
      <c r="AW1077" s="4" t="s">
        <v>110</v>
      </c>
      <c r="AX1077" s="0"/>
      <c r="AY1077" s="4" t="s">
        <v>326</v>
      </c>
      <c r="AZ1077" s="4" t="s">
        <v>326</v>
      </c>
      <c r="BA1077" s="4" t="s">
        <v>326</v>
      </c>
      <c r="BB1077" s="4"/>
      <c r="BC1077" s="4"/>
      <c r="BD1077" s="4"/>
      <c r="BE1077" s="0"/>
      <c r="BF1077" s="0"/>
      <c r="BG1077" s="4" t="s">
        <v>112</v>
      </c>
      <c r="BH1077" s="4" t="s">
        <v>112</v>
      </c>
      <c r="BI1077" s="4" t="s">
        <v>112</v>
      </c>
      <c r="BJ1077" s="4"/>
      <c r="BK1077" s="4"/>
      <c r="BL1077" s="4"/>
      <c r="BM1077" s="4"/>
      <c r="BN1077" s="4"/>
      <c r="BO1077" s="0"/>
      <c r="BP1077" s="0"/>
      <c r="BQ1077" s="0"/>
      <c r="BR1077" s="1"/>
      <c r="BS1077" s="1" t="s">
        <v>2522</v>
      </c>
      <c r="BT1077" s="0"/>
      <c r="BU1077" s="0"/>
      <c r="BV1077" s="1" t="n">
        <v>10</v>
      </c>
      <c r="BW1077" s="0"/>
      <c r="BX1077" s="0"/>
      <c r="BY1077" s="0"/>
      <c r="BZ1077" s="1" t="s">
        <v>592</v>
      </c>
      <c r="CA1077" s="1" t="s">
        <v>592</v>
      </c>
      <c r="CB1077" s="1" t="s">
        <v>592</v>
      </c>
      <c r="CC1077" s="0"/>
      <c r="CD1077" s="1" t="s">
        <v>110</v>
      </c>
      <c r="CE1077" s="1" t="s">
        <v>110</v>
      </c>
      <c r="CF1077" s="1" t="s">
        <v>110</v>
      </c>
      <c r="CG1077" s="1" t="s">
        <v>110</v>
      </c>
      <c r="CH1077" s="1" t="s">
        <v>110</v>
      </c>
      <c r="CI1077" s="1" t="s">
        <v>110</v>
      </c>
      <c r="CJ1077" s="1" t="s">
        <v>110</v>
      </c>
      <c r="CK1077" s="1" t="s">
        <v>110</v>
      </c>
      <c r="CL1077" s="1" t="s">
        <v>110</v>
      </c>
      <c r="CM1077" s="0"/>
      <c r="CN1077" s="0"/>
      <c r="CO1077" s="0"/>
      <c r="CP1077" s="0"/>
      <c r="CQ1077" s="0"/>
      <c r="CR1077" s="0"/>
      <c r="CS1077" s="0"/>
      <c r="CT1077" s="0"/>
      <c r="CU1077" s="0"/>
      <c r="CV1077" s="0"/>
      <c r="CW1077" s="0"/>
      <c r="CX1077" s="0"/>
      <c r="CY1077" s="0"/>
      <c r="CZ1077" s="0"/>
      <c r="DA1077" s="0"/>
      <c r="DB1077" s="0"/>
      <c r="DC1077" s="0"/>
      <c r="DD1077" s="0"/>
      <c r="DE1077" s="0"/>
      <c r="DF1077" s="0"/>
      <c r="DG1077" s="0"/>
      <c r="DH1077" s="0"/>
      <c r="DI1077" s="0"/>
      <c r="DJ1077" s="0"/>
      <c r="DK1077" s="0"/>
      <c r="DL1077" s="0"/>
      <c r="DM1077" s="0"/>
      <c r="DN1077" s="0"/>
      <c r="DO1077" s="0"/>
      <c r="DP1077" s="0"/>
      <c r="DQ1077" s="0"/>
      <c r="DR1077" s="0"/>
      <c r="DS1077" s="0"/>
      <c r="DT1077" s="0"/>
      <c r="DU1077" s="0"/>
      <c r="DV1077" s="0"/>
      <c r="DW1077" s="0"/>
      <c r="DX1077" s="0"/>
      <c r="DY1077" s="0"/>
      <c r="DZ1077" s="0"/>
      <c r="EA1077" s="0"/>
      <c r="EB1077" s="0"/>
      <c r="EC1077" s="0"/>
      <c r="ED1077" s="0"/>
      <c r="EE1077" s="0"/>
      <c r="EF1077" s="0"/>
      <c r="EG1077" s="0"/>
      <c r="EH1077" s="0"/>
      <c r="EI1077" s="0"/>
      <c r="EJ1077" s="0"/>
      <c r="EK1077" s="0"/>
      <c r="EL1077" s="0"/>
      <c r="EM1077" s="0"/>
      <c r="EN1077" s="0"/>
      <c r="EO1077" s="0"/>
      <c r="EP1077" s="0"/>
      <c r="EQ1077" s="0"/>
      <c r="ER1077" s="0"/>
      <c r="ES1077" s="0"/>
      <c r="ET1077" s="0"/>
      <c r="EU1077" s="0"/>
      <c r="EV1077" s="0"/>
      <c r="EW1077" s="0"/>
      <c r="EX1077" s="0"/>
      <c r="EY1077" s="0"/>
      <c r="EZ1077" s="0"/>
      <c r="FA1077" s="0"/>
      <c r="FB1077" s="0"/>
      <c r="FC1077" s="0"/>
      <c r="FD1077" s="0"/>
      <c r="FE1077" s="0"/>
      <c r="FF1077" s="0"/>
      <c r="FG1077" s="0"/>
      <c r="FH1077" s="0"/>
      <c r="FI1077" s="0"/>
      <c r="FJ1077" s="0"/>
      <c r="FK1077" s="0"/>
      <c r="FL1077" s="0"/>
      <c r="FM1077" s="0"/>
      <c r="FN1077" s="0"/>
      <c r="FO1077" s="0"/>
      <c r="FP1077" s="0"/>
      <c r="FQ1077" s="0"/>
      <c r="FR1077" s="0"/>
      <c r="FS1077" s="0"/>
      <c r="FT1077" s="0"/>
      <c r="FU1077" s="0"/>
      <c r="FV1077" s="0"/>
      <c r="FW1077" s="0"/>
      <c r="FX1077" s="0"/>
      <c r="FY1077" s="0"/>
      <c r="FZ1077" s="0"/>
      <c r="GA1077" s="0"/>
      <c r="GB1077" s="0"/>
      <c r="GC1077" s="0"/>
      <c r="GD1077" s="0"/>
      <c r="GE1077" s="0"/>
      <c r="GF1077" s="0"/>
      <c r="GG1077" s="0"/>
      <c r="GH1077" s="0"/>
      <c r="GI1077" s="0"/>
      <c r="GJ1077" s="0"/>
      <c r="GK1077" s="0"/>
      <c r="GL1077" s="0"/>
      <c r="GM1077" s="0"/>
      <c r="GN1077" s="0"/>
      <c r="GO1077" s="0"/>
      <c r="GP1077" s="0"/>
      <c r="GQ1077" s="0"/>
      <c r="GR1077" s="0"/>
      <c r="GS1077" s="0"/>
      <c r="GT1077" s="0"/>
      <c r="GU1077" s="0"/>
      <c r="GV1077" s="0"/>
      <c r="GW1077" s="0"/>
      <c r="GX1077" s="0"/>
      <c r="GY1077" s="0"/>
      <c r="GZ1077" s="0"/>
      <c r="HA1077" s="0"/>
      <c r="HB1077" s="0"/>
      <c r="HC1077" s="0"/>
      <c r="HD1077" s="0"/>
      <c r="HE1077" s="0"/>
      <c r="HF1077" s="0"/>
      <c r="HG1077" s="0"/>
      <c r="HH1077" s="0"/>
      <c r="HI1077" s="0"/>
      <c r="HJ1077" s="0"/>
      <c r="HK1077" s="0"/>
      <c r="HL1077" s="0"/>
      <c r="HM1077" s="0"/>
      <c r="HN1077" s="0"/>
      <c r="HO1077" s="0"/>
      <c r="HP1077" s="0"/>
      <c r="HQ1077" s="0"/>
      <c r="HR1077" s="0"/>
      <c r="HS1077" s="0"/>
      <c r="HT1077" s="0"/>
      <c r="HU1077" s="0"/>
      <c r="HV1077" s="0"/>
      <c r="HW1077" s="0"/>
      <c r="HX1077" s="0"/>
      <c r="HY1077" s="0"/>
      <c r="HZ1077" s="0"/>
      <c r="IA1077" s="0"/>
      <c r="IB1077" s="0"/>
      <c r="IC1077" s="0"/>
      <c r="ID1077" s="0"/>
      <c r="IE1077" s="0"/>
      <c r="IF1077" s="0"/>
      <c r="IG1077" s="0"/>
      <c r="IH1077" s="0"/>
      <c r="II1077" s="0"/>
      <c r="IJ1077" s="0"/>
      <c r="IK1077" s="0"/>
      <c r="IL1077" s="0"/>
      <c r="IM1077" s="0"/>
      <c r="IN1077" s="0"/>
      <c r="IO1077" s="0"/>
      <c r="IP1077" s="0"/>
      <c r="IQ1077" s="0"/>
      <c r="IR1077" s="0"/>
      <c r="IS1077" s="0"/>
      <c r="IT1077" s="0"/>
      <c r="IU1077" s="0"/>
      <c r="IV1077" s="0"/>
      <c r="IW1077" s="0"/>
      <c r="IX1077" s="0"/>
      <c r="IY1077" s="0"/>
      <c r="IZ1077" s="0"/>
      <c r="JA1077" s="0"/>
      <c r="JB1077" s="0"/>
      <c r="JC1077" s="0"/>
      <c r="JD1077" s="0"/>
      <c r="JE1077" s="0"/>
      <c r="JF1077" s="0"/>
      <c r="JG1077" s="0"/>
      <c r="JH1077" s="0"/>
      <c r="JI1077" s="0"/>
      <c r="JJ1077" s="0"/>
      <c r="JK1077" s="0"/>
      <c r="JL1077" s="0"/>
      <c r="JM1077" s="0"/>
      <c r="JN1077" s="0"/>
      <c r="JO1077" s="0"/>
      <c r="JP1077" s="0"/>
      <c r="JQ1077" s="0"/>
      <c r="JR1077" s="0"/>
      <c r="JS1077" s="0"/>
      <c r="JT1077" s="0"/>
      <c r="JU1077" s="0"/>
      <c r="JV1077" s="0"/>
      <c r="JW1077" s="0"/>
      <c r="JX1077" s="0"/>
      <c r="JY1077" s="0"/>
      <c r="JZ1077" s="0"/>
      <c r="KA1077" s="0"/>
      <c r="KB1077" s="0"/>
      <c r="KC1077" s="0"/>
      <c r="KD1077" s="0"/>
      <c r="KE1077" s="0"/>
      <c r="KF1077" s="0"/>
      <c r="KG1077" s="0"/>
      <c r="KH1077" s="0"/>
      <c r="KI1077" s="0"/>
      <c r="KJ1077" s="0"/>
      <c r="KK1077" s="0"/>
      <c r="KL1077" s="0"/>
      <c r="KM1077" s="0"/>
      <c r="KN1077" s="0"/>
      <c r="KO1077" s="0"/>
      <c r="KP1077" s="0"/>
      <c r="KQ1077" s="0"/>
      <c r="KR1077" s="0"/>
      <c r="KS1077" s="0"/>
      <c r="KT1077" s="0"/>
      <c r="KU1077" s="0"/>
      <c r="KV1077" s="0"/>
      <c r="KW1077" s="0"/>
      <c r="KX1077" s="0"/>
      <c r="KY1077" s="0"/>
      <c r="KZ1077" s="0"/>
      <c r="LA1077" s="0"/>
      <c r="LB1077" s="0"/>
      <c r="LC1077" s="0"/>
      <c r="LD1077" s="0"/>
      <c r="LE1077" s="0"/>
      <c r="LF1077" s="0"/>
      <c r="LG1077" s="0"/>
      <c r="LH1077" s="0"/>
      <c r="LI1077" s="0"/>
      <c r="LJ1077" s="0"/>
      <c r="LK1077" s="0"/>
      <c r="LL1077" s="0"/>
      <c r="LM1077" s="0"/>
      <c r="LN1077" s="0"/>
      <c r="LO1077" s="0"/>
      <c r="LP1077" s="0"/>
      <c r="LQ1077" s="0"/>
      <c r="LR1077" s="0"/>
      <c r="LS1077" s="0"/>
      <c r="LT1077" s="0"/>
      <c r="LU1077" s="0"/>
      <c r="LV1077" s="0"/>
      <c r="LW1077" s="0"/>
      <c r="LX1077" s="0"/>
      <c r="LY1077" s="0"/>
      <c r="LZ1077" s="0"/>
      <c r="MA1077" s="0"/>
      <c r="MB1077" s="0"/>
      <c r="MC1077" s="0"/>
      <c r="MD1077" s="0"/>
      <c r="ME1077" s="0"/>
      <c r="MF1077" s="0"/>
      <c r="MG1077" s="0"/>
      <c r="MH1077" s="0"/>
      <c r="MI1077" s="0"/>
      <c r="MJ1077" s="0"/>
      <c r="MK1077" s="0"/>
      <c r="ML1077" s="0"/>
      <c r="MM1077" s="0"/>
      <c r="MN1077" s="0"/>
      <c r="MO1077" s="0"/>
      <c r="MP1077" s="0"/>
      <c r="MQ1077" s="0"/>
      <c r="MR1077" s="0"/>
      <c r="MS1077" s="0"/>
      <c r="MT1077" s="0"/>
      <c r="MU1077" s="0"/>
      <c r="MV1077" s="0"/>
      <c r="MW1077" s="0"/>
      <c r="MX1077" s="0"/>
      <c r="MY1077" s="0"/>
      <c r="MZ1077" s="0"/>
      <c r="NA1077" s="0"/>
      <c r="NB1077" s="0"/>
      <c r="NC1077" s="0"/>
      <c r="ND1077" s="0"/>
      <c r="NE1077" s="0"/>
      <c r="NF1077" s="0"/>
      <c r="NG1077" s="0"/>
      <c r="NH1077" s="0"/>
      <c r="NI1077" s="0"/>
      <c r="NJ1077" s="0"/>
      <c r="NK1077" s="0"/>
      <c r="NL1077" s="0"/>
      <c r="NM1077" s="0"/>
      <c r="NN1077" s="0"/>
      <c r="NO1077" s="0"/>
      <c r="NP1077" s="0"/>
      <c r="NQ1077" s="0"/>
      <c r="NR1077" s="0"/>
      <c r="NS1077" s="0"/>
      <c r="NT1077" s="0"/>
      <c r="NU1077" s="0"/>
      <c r="NV1077" s="0"/>
      <c r="NW1077" s="0"/>
      <c r="NX1077" s="0"/>
      <c r="NY1077" s="0"/>
      <c r="NZ1077" s="0"/>
      <c r="OA1077" s="0"/>
      <c r="OB1077" s="0"/>
      <c r="OC1077" s="0"/>
      <c r="OD1077" s="0"/>
      <c r="OE1077" s="0"/>
      <c r="OF1077" s="0"/>
      <c r="OG1077" s="0"/>
      <c r="OH1077" s="0"/>
      <c r="OI1077" s="0"/>
      <c r="OJ1077" s="0"/>
      <c r="OK1077" s="0"/>
      <c r="OL1077" s="0"/>
      <c r="OM1077" s="0"/>
      <c r="ON1077" s="0"/>
      <c r="OO1077" s="0"/>
      <c r="OP1077" s="0"/>
      <c r="OQ1077" s="0"/>
      <c r="OR1077" s="0"/>
      <c r="OS1077" s="0"/>
      <c r="OT1077" s="0"/>
      <c r="OU1077" s="0"/>
      <c r="OV1077" s="0"/>
      <c r="OW1077" s="0"/>
      <c r="OX1077" s="0"/>
      <c r="OY1077" s="0"/>
      <c r="OZ1077" s="0"/>
      <c r="PA1077" s="0"/>
      <c r="PB1077" s="0"/>
      <c r="PC1077" s="0"/>
      <c r="PD1077" s="0"/>
      <c r="PE1077" s="0"/>
      <c r="PF1077" s="0"/>
      <c r="PG1077" s="0"/>
      <c r="PH1077" s="0"/>
      <c r="PI1077" s="0"/>
      <c r="PJ1077" s="0"/>
      <c r="PK1077" s="0"/>
      <c r="PL1077" s="0"/>
      <c r="PM1077" s="0"/>
      <c r="PN1077" s="0"/>
      <c r="PO1077" s="0"/>
      <c r="PP1077" s="0"/>
      <c r="PQ1077" s="0"/>
      <c r="PR1077" s="0"/>
      <c r="PS1077" s="0"/>
      <c r="PT1077" s="0"/>
      <c r="PU1077" s="0"/>
      <c r="PV1077" s="0"/>
      <c r="PW1077" s="0"/>
      <c r="PX1077" s="0"/>
      <c r="PY1077" s="0"/>
      <c r="PZ1077" s="0"/>
      <c r="QA1077" s="0"/>
      <c r="QB1077" s="0"/>
      <c r="QC1077" s="0"/>
      <c r="QD1077" s="0"/>
      <c r="QE1077" s="0"/>
      <c r="QF1077" s="0"/>
      <c r="QG1077" s="0"/>
      <c r="QH1077" s="0"/>
      <c r="QI1077" s="0"/>
      <c r="QJ1077" s="0"/>
      <c r="QK1077" s="0"/>
      <c r="QL1077" s="0"/>
      <c r="QM1077" s="0"/>
      <c r="QN1077" s="0"/>
      <c r="QO1077" s="0"/>
      <c r="QP1077" s="0"/>
      <c r="QQ1077" s="0"/>
      <c r="QR1077" s="0"/>
      <c r="QS1077" s="0"/>
      <c r="QT1077" s="0"/>
      <c r="QU1077" s="0"/>
      <c r="QV1077" s="0"/>
      <c r="QW1077" s="0"/>
      <c r="QX1077" s="0"/>
      <c r="QY1077" s="0"/>
      <c r="QZ1077" s="0"/>
      <c r="RA1077" s="0"/>
      <c r="RB1077" s="0"/>
      <c r="RC1077" s="0"/>
      <c r="RD1077" s="0"/>
      <c r="RE1077" s="0"/>
      <c r="RF1077" s="0"/>
      <c r="RG1077" s="0"/>
      <c r="RH1077" s="0"/>
      <c r="RI1077" s="0"/>
      <c r="RJ1077" s="0"/>
      <c r="RK1077" s="0"/>
      <c r="RL1077" s="0"/>
      <c r="RM1077" s="0"/>
      <c r="RN1077" s="0"/>
      <c r="RO1077" s="0"/>
      <c r="RP1077" s="0"/>
      <c r="RQ1077" s="0"/>
      <c r="RR1077" s="0"/>
      <c r="RS1077" s="0"/>
      <c r="RT1077" s="0"/>
      <c r="RU1077" s="0"/>
      <c r="RV1077" s="0"/>
      <c r="RW1077" s="0"/>
      <c r="RX1077" s="0"/>
      <c r="RY1077" s="0"/>
      <c r="RZ1077" s="0"/>
      <c r="SA1077" s="0"/>
      <c r="SB1077" s="0"/>
      <c r="SC1077" s="0"/>
      <c r="SD1077" s="0"/>
      <c r="SE1077" s="0"/>
      <c r="SF1077" s="0"/>
      <c r="SG1077" s="0"/>
      <c r="SH1077" s="0"/>
      <c r="SI1077" s="0"/>
      <c r="SJ1077" s="0"/>
      <c r="SK1077" s="0"/>
      <c r="SL1077" s="0"/>
      <c r="SM1077" s="0"/>
      <c r="SN1077" s="0"/>
      <c r="SO1077" s="0"/>
      <c r="SP1077" s="0"/>
      <c r="SQ1077" s="0"/>
      <c r="SR1077" s="0"/>
      <c r="SS1077" s="0"/>
      <c r="ST1077" s="0"/>
      <c r="SU1077" s="0"/>
      <c r="SV1077" s="0"/>
      <c r="SW1077" s="0"/>
      <c r="SX1077" s="0"/>
      <c r="SY1077" s="0"/>
      <c r="SZ1077" s="0"/>
      <c r="TA1077" s="0"/>
      <c r="TB1077" s="0"/>
      <c r="TC1077" s="0"/>
      <c r="TD1077" s="0"/>
      <c r="TE1077" s="0"/>
      <c r="TF1077" s="0"/>
      <c r="TG1077" s="0"/>
      <c r="TH1077" s="0"/>
      <c r="TI1077" s="0"/>
      <c r="TJ1077" s="0"/>
      <c r="TK1077" s="0"/>
      <c r="TL1077" s="0"/>
      <c r="TM1077" s="0"/>
      <c r="TN1077" s="0"/>
      <c r="TO1077" s="0"/>
      <c r="TP1077" s="0"/>
      <c r="TQ1077" s="0"/>
      <c r="TR1077" s="0"/>
      <c r="TS1077" s="0"/>
      <c r="TT1077" s="0"/>
      <c r="TU1077" s="0"/>
      <c r="TV1077" s="0"/>
      <c r="TW1077" s="0"/>
      <c r="TX1077" s="0"/>
      <c r="TY1077" s="0"/>
      <c r="TZ1077" s="0"/>
      <c r="UA1077" s="0"/>
      <c r="UB1077" s="0"/>
      <c r="UC1077" s="0"/>
      <c r="UD1077" s="0"/>
      <c r="UE1077" s="0"/>
      <c r="UF1077" s="0"/>
      <c r="UG1077" s="0"/>
      <c r="UH1077" s="0"/>
      <c r="UI1077" s="0"/>
      <c r="UJ1077" s="0"/>
      <c r="UK1077" s="0"/>
      <c r="UL1077" s="0"/>
      <c r="UM1077" s="0"/>
      <c r="UN1077" s="0"/>
      <c r="UO1077" s="0"/>
      <c r="UP1077" s="0"/>
      <c r="UQ1077" s="0"/>
      <c r="UR1077" s="0"/>
      <c r="US1077" s="0"/>
      <c r="UT1077" s="0"/>
      <c r="UU1077" s="0"/>
      <c r="UV1077" s="0"/>
      <c r="UW1077" s="0"/>
      <c r="UX1077" s="0"/>
      <c r="UY1077" s="0"/>
      <c r="UZ1077" s="0"/>
      <c r="VA1077" s="0"/>
      <c r="VB1077" s="0"/>
      <c r="VC1077" s="0"/>
      <c r="VD1077" s="0"/>
      <c r="VE1077" s="0"/>
      <c r="VF1077" s="0"/>
      <c r="VG1077" s="0"/>
      <c r="VH1077" s="0"/>
      <c r="VI1077" s="0"/>
      <c r="VJ1077" s="0"/>
      <c r="VK1077" s="0"/>
      <c r="VL1077" s="0"/>
      <c r="VM1077" s="0"/>
      <c r="VN1077" s="0"/>
      <c r="VO1077" s="0"/>
      <c r="VP1077" s="0"/>
      <c r="VQ1077" s="0"/>
      <c r="VR1077" s="0"/>
      <c r="VS1077" s="0"/>
      <c r="VT1077" s="0"/>
      <c r="VU1077" s="0"/>
      <c r="VV1077" s="0"/>
      <c r="VW1077" s="0"/>
      <c r="VX1077" s="0"/>
      <c r="VY1077" s="0"/>
      <c r="VZ1077" s="0"/>
      <c r="WA1077" s="0"/>
      <c r="WB1077" s="0"/>
      <c r="WC1077" s="0"/>
      <c r="WD1077" s="0"/>
      <c r="WE1077" s="0"/>
      <c r="WF1077" s="0"/>
      <c r="WG1077" s="0"/>
      <c r="WH1077" s="0"/>
      <c r="WI1077" s="0"/>
      <c r="WJ1077" s="0"/>
      <c r="WK1077" s="0"/>
      <c r="WL1077" s="0"/>
      <c r="WM1077" s="0"/>
      <c r="WN1077" s="0"/>
      <c r="WO1077" s="0"/>
      <c r="WP1077" s="0"/>
      <c r="WQ1077" s="0"/>
      <c r="WR1077" s="0"/>
      <c r="WS1077" s="0"/>
      <c r="WT1077" s="0"/>
      <c r="WU1077" s="0"/>
      <c r="WV1077" s="0"/>
      <c r="WW1077" s="0"/>
      <c r="WX1077" s="0"/>
      <c r="WY1077" s="0"/>
      <c r="WZ1077" s="0"/>
      <c r="XA1077" s="0"/>
      <c r="XB1077" s="0"/>
      <c r="XC1077" s="0"/>
      <c r="XD1077" s="0"/>
      <c r="XE1077" s="0"/>
      <c r="XF1077" s="0"/>
      <c r="XG1077" s="0"/>
      <c r="XH1077" s="0"/>
      <c r="XI1077" s="0"/>
      <c r="XJ1077" s="0"/>
      <c r="XK1077" s="0"/>
      <c r="XL1077" s="0"/>
      <c r="XM1077" s="0"/>
      <c r="XN1077" s="0"/>
      <c r="XO1077" s="0"/>
      <c r="XP1077" s="0"/>
      <c r="XQ1077" s="0"/>
      <c r="XR1077" s="0"/>
      <c r="XS1077" s="0"/>
      <c r="XT1077" s="0"/>
      <c r="XU1077" s="0"/>
      <c r="XV1077" s="0"/>
      <c r="XW1077" s="0"/>
      <c r="XX1077" s="0"/>
      <c r="XY1077" s="0"/>
      <c r="XZ1077" s="0"/>
      <c r="YA1077" s="0"/>
      <c r="YB1077" s="0"/>
      <c r="YC1077" s="0"/>
      <c r="YD1077" s="0"/>
      <c r="YE1077" s="0"/>
      <c r="YF1077" s="0"/>
      <c r="YG1077" s="0"/>
      <c r="YH1077" s="0"/>
      <c r="YI1077" s="0"/>
      <c r="YJ1077" s="0"/>
      <c r="YK1077" s="0"/>
      <c r="YL1077" s="0"/>
      <c r="YM1077" s="0"/>
      <c r="YN1077" s="0"/>
      <c r="YO1077" s="0"/>
      <c r="YP1077" s="0"/>
      <c r="YQ1077" s="0"/>
      <c r="YR1077" s="0"/>
      <c r="YS1077" s="0"/>
      <c r="YT1077" s="0"/>
      <c r="YU1077" s="0"/>
      <c r="YV1077" s="0"/>
      <c r="YW1077" s="0"/>
      <c r="YX1077" s="0"/>
      <c r="YY1077" s="0"/>
      <c r="YZ1077" s="0"/>
      <c r="ZA1077" s="0"/>
      <c r="ZB1077" s="0"/>
      <c r="ZC1077" s="0"/>
      <c r="ZD1077" s="0"/>
      <c r="ZE1077" s="0"/>
      <c r="ZF1077" s="0"/>
      <c r="ZG1077" s="0"/>
      <c r="ZH1077" s="0"/>
      <c r="ZI1077" s="0"/>
      <c r="ZJ1077" s="0"/>
      <c r="ZK1077" s="0"/>
      <c r="ZL1077" s="0"/>
      <c r="ZM1077" s="0"/>
      <c r="ZN1077" s="0"/>
      <c r="ZO1077" s="0"/>
      <c r="ZP1077" s="0"/>
      <c r="ZQ1077" s="0"/>
      <c r="ZR1077" s="0"/>
      <c r="ZS1077" s="0"/>
      <c r="ZT1077" s="0"/>
      <c r="ZU1077" s="0"/>
      <c r="ZV1077" s="0"/>
      <c r="ZW1077" s="0"/>
      <c r="ZX1077" s="0"/>
      <c r="ZY1077" s="0"/>
      <c r="ZZ1077" s="0"/>
      <c r="AAA1077" s="0"/>
      <c r="AAB1077" s="0"/>
      <c r="AAC1077" s="0"/>
      <c r="AAD1077" s="0"/>
      <c r="AAE1077" s="0"/>
      <c r="AAF1077" s="0"/>
      <c r="AAG1077" s="0"/>
      <c r="AAH1077" s="0"/>
      <c r="AAI1077" s="0"/>
      <c r="AAJ1077" s="0"/>
      <c r="AAK1077" s="0"/>
      <c r="AAL1077" s="0"/>
      <c r="AAM1077" s="0"/>
      <c r="AAN1077" s="0"/>
      <c r="AAO1077" s="0"/>
      <c r="AAP1077" s="0"/>
      <c r="AAQ1077" s="0"/>
      <c r="AAR1077" s="0"/>
      <c r="AAS1077" s="0"/>
      <c r="AAT1077" s="0"/>
      <c r="AAU1077" s="0"/>
      <c r="AAV1077" s="0"/>
      <c r="AAW1077" s="0"/>
      <c r="AAX1077" s="0"/>
      <c r="AAY1077" s="0"/>
      <c r="AAZ1077" s="0"/>
      <c r="ABA1077" s="0"/>
      <c r="ABB1077" s="0"/>
      <c r="ABC1077" s="0"/>
      <c r="ABD1077" s="0"/>
      <c r="ABE1077" s="0"/>
      <c r="ABF1077" s="0"/>
      <c r="ABG1077" s="0"/>
      <c r="ABH1077" s="0"/>
      <c r="ABI1077" s="0"/>
      <c r="ABJ1077" s="0"/>
      <c r="ABK1077" s="0"/>
      <c r="ABL1077" s="0"/>
      <c r="ABM1077" s="0"/>
      <c r="ABN1077" s="0"/>
      <c r="ABO1077" s="0"/>
      <c r="ABP1077" s="0"/>
      <c r="ABQ1077" s="0"/>
      <c r="ABR1077" s="0"/>
      <c r="ABS1077" s="0"/>
      <c r="ABT1077" s="0"/>
      <c r="ABU1077" s="0"/>
      <c r="ABV1077" s="0"/>
      <c r="ABW1077" s="0"/>
      <c r="ABX1077" s="0"/>
      <c r="ABY1077" s="0"/>
      <c r="ABZ1077" s="0"/>
      <c r="ACA1077" s="0"/>
      <c r="ACB1077" s="0"/>
      <c r="ACC1077" s="0"/>
      <c r="ACD1077" s="0"/>
      <c r="ACE1077" s="0"/>
      <c r="ACF1077" s="0"/>
      <c r="ACG1077" s="0"/>
      <c r="ACH1077" s="0"/>
      <c r="ACI1077" s="0"/>
      <c r="ACJ1077" s="0"/>
      <c r="ACK1077" s="0"/>
      <c r="ACL1077" s="0"/>
      <c r="ACM1077" s="0"/>
      <c r="ACN1077" s="0"/>
      <c r="ACO1077" s="0"/>
      <c r="ACP1077" s="0"/>
      <c r="ACQ1077" s="0"/>
      <c r="ACR1077" s="0"/>
      <c r="ACS1077" s="0"/>
      <c r="ACT1077" s="0"/>
      <c r="ACU1077" s="0"/>
      <c r="ACV1077" s="0"/>
      <c r="ACW1077" s="0"/>
      <c r="ACX1077" s="0"/>
      <c r="ACY1077" s="0"/>
      <c r="ACZ1077" s="0"/>
      <c r="ADA1077" s="0"/>
      <c r="ADB1077" s="0"/>
      <c r="ADC1077" s="0"/>
      <c r="ADD1077" s="0"/>
      <c r="ADE1077" s="0"/>
      <c r="ADF1077" s="0"/>
      <c r="ADG1077" s="0"/>
      <c r="ADH1077" s="0"/>
      <c r="ADI1077" s="0"/>
      <c r="ADJ1077" s="0"/>
      <c r="ADK1077" s="0"/>
      <c r="ADL1077" s="0"/>
      <c r="ADM1077" s="0"/>
      <c r="ADN1077" s="0"/>
      <c r="ADO1077" s="0"/>
      <c r="ADP1077" s="0"/>
      <c r="ADQ1077" s="0"/>
      <c r="ADR1077" s="0"/>
      <c r="ADS1077" s="0"/>
      <c r="ADT1077" s="0"/>
      <c r="ADU1077" s="0"/>
      <c r="ADV1077" s="0"/>
      <c r="ADW1077" s="0"/>
      <c r="ADX1077" s="0"/>
      <c r="ADY1077" s="0"/>
      <c r="ADZ1077" s="0"/>
      <c r="AEA1077" s="0"/>
      <c r="AEB1077" s="0"/>
      <c r="AEC1077" s="0"/>
      <c r="AED1077" s="0"/>
      <c r="AEE1077" s="0"/>
      <c r="AEF1077" s="0"/>
      <c r="AEG1077" s="0"/>
      <c r="AEH1077" s="0"/>
      <c r="AEI1077" s="0"/>
      <c r="AEJ1077" s="0"/>
      <c r="AEK1077" s="0"/>
      <c r="AEL1077" s="0"/>
      <c r="AEM1077" s="0"/>
      <c r="AEN1077" s="0"/>
      <c r="AEO1077" s="0"/>
      <c r="AEP1077" s="0"/>
      <c r="AEQ1077" s="0"/>
      <c r="AER1077" s="0"/>
      <c r="AES1077" s="0"/>
      <c r="AET1077" s="0"/>
      <c r="AEU1077" s="0"/>
      <c r="AEV1077" s="0"/>
      <c r="AEW1077" s="0"/>
      <c r="AEX1077" s="0"/>
      <c r="AEY1077" s="0"/>
      <c r="AEZ1077" s="0"/>
      <c r="AFA1077" s="0"/>
      <c r="AFB1077" s="0"/>
      <c r="AFC1077" s="0"/>
      <c r="AFD1077" s="0"/>
      <c r="AFE1077" s="0"/>
      <c r="AFF1077" s="0"/>
      <c r="AFG1077" s="0"/>
      <c r="AFH1077" s="0"/>
      <c r="AFI1077" s="0"/>
      <c r="AFJ1077" s="0"/>
      <c r="AFK1077" s="0"/>
      <c r="AFL1077" s="0"/>
      <c r="AFM1077" s="0"/>
      <c r="AFN1077" s="0"/>
      <c r="AFO1077" s="0"/>
      <c r="AFP1077" s="0"/>
      <c r="AFQ1077" s="0"/>
      <c r="AFR1077" s="0"/>
      <c r="AFS1077" s="0"/>
      <c r="AFT1077" s="0"/>
      <c r="AFU1077" s="0"/>
      <c r="AFV1077" s="0"/>
      <c r="AFW1077" s="0"/>
      <c r="AFX1077" s="0"/>
      <c r="AFY1077" s="0"/>
      <c r="AFZ1077" s="0"/>
      <c r="AGA1077" s="0"/>
      <c r="AGB1077" s="0"/>
      <c r="AGC1077" s="0"/>
      <c r="AGD1077" s="0"/>
      <c r="AGE1077" s="0"/>
      <c r="AGF1077" s="0"/>
      <c r="AGG1077" s="0"/>
      <c r="AGH1077" s="0"/>
      <c r="AGI1077" s="0"/>
      <c r="AGJ1077" s="0"/>
      <c r="AGK1077" s="0"/>
      <c r="AGL1077" s="0"/>
      <c r="AGM1077" s="0"/>
      <c r="AGN1077" s="0"/>
      <c r="AGO1077" s="0"/>
      <c r="AGP1077" s="0"/>
      <c r="AGQ1077" s="0"/>
      <c r="AGR1077" s="0"/>
      <c r="AGS1077" s="0"/>
      <c r="AGT1077" s="0"/>
      <c r="AGU1077" s="0"/>
      <c r="AGV1077" s="0"/>
      <c r="AGW1077" s="0"/>
      <c r="AGX1077" s="0"/>
      <c r="AGY1077" s="0"/>
      <c r="AGZ1077" s="0"/>
      <c r="AHA1077" s="0"/>
      <c r="AHB1077" s="0"/>
      <c r="AHC1077" s="0"/>
      <c r="AHD1077" s="0"/>
      <c r="AHE1077" s="0"/>
      <c r="AHF1077" s="0"/>
      <c r="AHG1077" s="0"/>
      <c r="AHH1077" s="0"/>
      <c r="AHI1077" s="0"/>
      <c r="AHJ1077" s="0"/>
      <c r="AHK1077" s="0"/>
      <c r="AHL1077" s="0"/>
      <c r="AHM1077" s="0"/>
      <c r="AHN1077" s="0"/>
      <c r="AHO1077" s="0"/>
      <c r="AHP1077" s="0"/>
      <c r="AHQ1077" s="0"/>
      <c r="AHR1077" s="0"/>
      <c r="AHS1077" s="0"/>
      <c r="AHT1077" s="0"/>
      <c r="AHU1077" s="0"/>
      <c r="AHV1077" s="0"/>
      <c r="AHW1077" s="0"/>
      <c r="AHX1077" s="0"/>
      <c r="AHY1077" s="0"/>
      <c r="AHZ1077" s="0"/>
      <c r="AIA1077" s="0"/>
      <c r="AIB1077" s="0"/>
      <c r="AIC1077" s="0"/>
      <c r="AID1077" s="0"/>
      <c r="AIE1077" s="0"/>
      <c r="AIF1077" s="0"/>
      <c r="AIG1077" s="0"/>
      <c r="AIH1077" s="0"/>
      <c r="AII1077" s="0"/>
      <c r="AIJ1077" s="0"/>
      <c r="AIK1077" s="0"/>
      <c r="AIL1077" s="0"/>
      <c r="AIM1077" s="0"/>
      <c r="AIN1077" s="0"/>
      <c r="AIO1077" s="0"/>
      <c r="AIP1077" s="0"/>
      <c r="AIQ1077" s="0"/>
      <c r="AIR1077" s="0"/>
      <c r="AIS1077" s="0"/>
      <c r="AIT1077" s="0"/>
      <c r="AIU1077" s="0"/>
      <c r="AIV1077" s="0"/>
      <c r="AIW1077" s="0"/>
      <c r="AIX1077" s="0"/>
      <c r="AIY1077" s="0"/>
      <c r="AIZ1077" s="0"/>
      <c r="AJA1077" s="0"/>
      <c r="AJB1077" s="0"/>
      <c r="AJC1077" s="0"/>
      <c r="AJD1077" s="0"/>
      <c r="AJE1077" s="0"/>
      <c r="AJF1077" s="0"/>
      <c r="AJG1077" s="0"/>
      <c r="AJH1077" s="0"/>
      <c r="AJI1077" s="0"/>
      <c r="AJJ1077" s="0"/>
      <c r="AJK1077" s="0"/>
      <c r="AJL1077" s="0"/>
      <c r="AJM1077" s="0"/>
      <c r="AJN1077" s="0"/>
      <c r="AJO1077" s="0"/>
      <c r="AJP1077" s="0"/>
      <c r="AJQ1077" s="0"/>
      <c r="AJR1077" s="0"/>
      <c r="AJS1077" s="0"/>
      <c r="AJT1077" s="0"/>
      <c r="AJU1077" s="0"/>
      <c r="AJV1077" s="0"/>
      <c r="AJW1077" s="0"/>
      <c r="AJX1077" s="0"/>
      <c r="AJY1077" s="0"/>
      <c r="AJZ1077" s="0"/>
      <c r="AKA1077" s="0"/>
      <c r="AKB1077" s="0"/>
      <c r="AKC1077" s="0"/>
      <c r="AKD1077" s="0"/>
      <c r="AKE1077" s="0"/>
      <c r="AKF1077" s="0"/>
      <c r="AKG1077" s="0"/>
      <c r="AKH1077" s="0"/>
      <c r="AKI1077" s="0"/>
      <c r="AKJ1077" s="0"/>
      <c r="AKK1077" s="0"/>
      <c r="AKL1077" s="0"/>
      <c r="AKM1077" s="0"/>
      <c r="AKN1077" s="0"/>
      <c r="AKO1077" s="0"/>
      <c r="AKP1077" s="0"/>
      <c r="AKQ1077" s="0"/>
      <c r="AKR1077" s="0"/>
      <c r="AKS1077" s="0"/>
      <c r="AKT1077" s="0"/>
      <c r="AKU1077" s="0"/>
      <c r="AKV1077" s="0"/>
      <c r="AKW1077" s="0"/>
      <c r="AKX1077" s="0"/>
      <c r="AKY1077" s="0"/>
      <c r="AKZ1077" s="0"/>
      <c r="ALA1077" s="0"/>
      <c r="ALB1077" s="0"/>
      <c r="ALC1077" s="0"/>
      <c r="ALD1077" s="0"/>
      <c r="ALE1077" s="0"/>
      <c r="ALF1077" s="0"/>
      <c r="ALG1077" s="0"/>
      <c r="ALH1077" s="0"/>
      <c r="ALI1077" s="0"/>
      <c r="ALJ1077" s="0"/>
      <c r="ALK1077" s="0"/>
      <c r="ALL1077" s="0"/>
      <c r="ALM1077" s="0"/>
      <c r="ALN1077" s="0"/>
      <c r="ALO1077" s="0"/>
      <c r="ALP1077" s="0"/>
      <c r="ALQ1077" s="0"/>
      <c r="ALR1077" s="0"/>
      <c r="ALS1077" s="0"/>
      <c r="ALT1077" s="0"/>
      <c r="ALU1077" s="0"/>
      <c r="ALV1077" s="0"/>
      <c r="ALW1077" s="0"/>
      <c r="ALX1077" s="0"/>
      <c r="ALY1077" s="0"/>
      <c r="ALZ1077" s="0"/>
      <c r="AMA1077" s="0"/>
      <c r="AMB1077" s="0"/>
      <c r="AMC1077" s="0"/>
      <c r="AMD1077" s="0"/>
      <c r="AME1077" s="0"/>
      <c r="AMF1077" s="0"/>
      <c r="AMG1077" s="0"/>
      <c r="AMH1077" s="0"/>
      <c r="AMI1077" s="0"/>
      <c r="AMJ1077" s="0"/>
    </row>
    <row r="1078" customFormat="false" ht="15" hidden="false" customHeight="true" outlineLevel="0" collapsed="false">
      <c r="A1078" s="1" t="n">
        <v>1075</v>
      </c>
      <c r="B1078" s="1" t="s">
        <v>5924</v>
      </c>
      <c r="C1078" s="1" t="s">
        <v>6667</v>
      </c>
      <c r="D1078" s="1" t="s">
        <v>6668</v>
      </c>
      <c r="E1078" s="1" t="s">
        <v>6669</v>
      </c>
      <c r="F1078" s="2" t="s">
        <v>6670</v>
      </c>
      <c r="G1078" s="1" t="s">
        <v>6671</v>
      </c>
      <c r="H1078" s="1" t="s">
        <v>6672</v>
      </c>
      <c r="I1078" s="1" t="s">
        <v>6673</v>
      </c>
      <c r="J1078" s="1" t="s">
        <v>2759</v>
      </c>
      <c r="K1078" s="4" t="s">
        <v>1663</v>
      </c>
      <c r="L1078" s="4" t="s">
        <v>108</v>
      </c>
      <c r="M1078" s="4" t="s">
        <v>109</v>
      </c>
      <c r="N1078" s="0"/>
      <c r="O1078" s="0"/>
      <c r="P1078" s="0"/>
      <c r="Q1078" s="0"/>
      <c r="R1078" s="4" t="s">
        <v>110</v>
      </c>
      <c r="S1078" s="4" t="s">
        <v>110</v>
      </c>
      <c r="T1078" s="0"/>
      <c r="U1078" s="4" t="s">
        <v>110</v>
      </c>
      <c r="V1078" s="4" t="s">
        <v>110</v>
      </c>
      <c r="W1078" s="0"/>
      <c r="X1078" s="4" t="s">
        <v>110</v>
      </c>
      <c r="Y1078" s="4" t="s">
        <v>110</v>
      </c>
      <c r="Z1078" s="4" t="s">
        <v>110</v>
      </c>
      <c r="AA1078" s="4" t="s">
        <v>110</v>
      </c>
      <c r="AB1078" s="4" t="s">
        <v>110</v>
      </c>
      <c r="AC1078" s="4" t="s">
        <v>110</v>
      </c>
      <c r="AD1078" s="4" t="s">
        <v>110</v>
      </c>
      <c r="AE1078" s="4" t="s">
        <v>110</v>
      </c>
      <c r="AF1078" s="0"/>
      <c r="AG1078" s="4" t="s">
        <v>110</v>
      </c>
      <c r="AH1078" s="4" t="s">
        <v>110</v>
      </c>
      <c r="AI1078" s="4" t="s">
        <v>110</v>
      </c>
      <c r="AJ1078" s="4" t="s">
        <v>110</v>
      </c>
      <c r="AK1078" s="4" t="s">
        <v>110</v>
      </c>
      <c r="AL1078" s="4" t="s">
        <v>110</v>
      </c>
      <c r="AM1078" s="4" t="s">
        <v>110</v>
      </c>
      <c r="AN1078" s="4" t="s">
        <v>110</v>
      </c>
      <c r="AO1078" s="0"/>
      <c r="AP1078" s="4" t="s">
        <v>110</v>
      </c>
      <c r="AQ1078" s="4" t="s">
        <v>110</v>
      </c>
      <c r="AR1078" s="4" t="s">
        <v>110</v>
      </c>
      <c r="AS1078" s="4" t="s">
        <v>110</v>
      </c>
      <c r="AT1078" s="4" t="s">
        <v>110</v>
      </c>
      <c r="AU1078" s="4" t="s">
        <v>110</v>
      </c>
      <c r="AV1078" s="4" t="s">
        <v>110</v>
      </c>
      <c r="AW1078" s="4" t="s">
        <v>110</v>
      </c>
      <c r="AX1078" s="0"/>
      <c r="AY1078" s="0"/>
      <c r="AZ1078" s="1"/>
      <c r="BA1078" s="1"/>
      <c r="BB1078" s="4"/>
      <c r="BC1078" s="4"/>
      <c r="BD1078" s="4"/>
      <c r="BE1078" s="0"/>
      <c r="BF1078" s="0"/>
      <c r="BG1078" s="0"/>
      <c r="BH1078" s="0"/>
      <c r="BI1078" s="0"/>
      <c r="BJ1078" s="4" t="s">
        <v>694</v>
      </c>
      <c r="BK1078" s="4" t="s">
        <v>85</v>
      </c>
      <c r="BL1078" s="4"/>
      <c r="BM1078" s="4" t="s">
        <v>85</v>
      </c>
      <c r="BN1078" s="4" t="s">
        <v>85</v>
      </c>
      <c r="BO1078" s="0"/>
      <c r="BP1078" s="0"/>
      <c r="BQ1078" s="4" t="s">
        <v>85</v>
      </c>
      <c r="BR1078" s="1"/>
      <c r="BS1078" s="1" t="s">
        <v>2522</v>
      </c>
      <c r="BT1078" s="0"/>
      <c r="BU1078" s="0"/>
      <c r="BV1078" s="0"/>
      <c r="BW1078" s="0"/>
      <c r="BX1078" s="0"/>
      <c r="BY1078" s="0"/>
      <c r="BZ1078" s="1" t="s">
        <v>592</v>
      </c>
      <c r="CA1078" s="1" t="s">
        <v>592</v>
      </c>
      <c r="CB1078" s="1" t="s">
        <v>592</v>
      </c>
      <c r="CC1078" s="0"/>
      <c r="CD1078" s="1" t="s">
        <v>110</v>
      </c>
      <c r="CE1078" s="1" t="s">
        <v>110</v>
      </c>
      <c r="CF1078" s="1" t="s">
        <v>110</v>
      </c>
      <c r="CG1078" s="1" t="s">
        <v>110</v>
      </c>
      <c r="CH1078" s="1" t="s">
        <v>110</v>
      </c>
      <c r="CI1078" s="1" t="s">
        <v>110</v>
      </c>
      <c r="CJ1078" s="1" t="s">
        <v>110</v>
      </c>
      <c r="CK1078" s="1" t="s">
        <v>110</v>
      </c>
      <c r="CL1078" s="1" t="s">
        <v>110</v>
      </c>
      <c r="CM1078" s="0"/>
      <c r="CN1078" s="0"/>
      <c r="CO1078" s="0"/>
      <c r="CP1078" s="0"/>
      <c r="CQ1078" s="0"/>
      <c r="CR1078" s="0"/>
      <c r="CS1078" s="0"/>
      <c r="CT1078" s="0"/>
      <c r="CU1078" s="0"/>
      <c r="CV1078" s="0"/>
      <c r="CW1078" s="0"/>
      <c r="CX1078" s="0"/>
      <c r="CY1078" s="0"/>
      <c r="CZ1078" s="0"/>
      <c r="DA1078" s="0"/>
      <c r="DB1078" s="0"/>
      <c r="DC1078" s="0"/>
      <c r="DD1078" s="0"/>
      <c r="DE1078" s="0"/>
      <c r="DF1078" s="0"/>
      <c r="DG1078" s="0"/>
      <c r="DH1078" s="0"/>
      <c r="DI1078" s="0"/>
      <c r="DJ1078" s="0"/>
      <c r="DK1078" s="0"/>
      <c r="DL1078" s="0"/>
      <c r="DM1078" s="0"/>
      <c r="DN1078" s="0"/>
      <c r="DO1078" s="0"/>
      <c r="DP1078" s="0"/>
      <c r="DQ1078" s="0"/>
      <c r="DR1078" s="0"/>
      <c r="DS1078" s="0"/>
      <c r="DT1078" s="0"/>
      <c r="DU1078" s="0"/>
      <c r="DV1078" s="0"/>
      <c r="DW1078" s="0"/>
      <c r="DX1078" s="0"/>
      <c r="DY1078" s="0"/>
      <c r="DZ1078" s="0"/>
      <c r="EA1078" s="0"/>
      <c r="EB1078" s="0"/>
      <c r="EC1078" s="0"/>
      <c r="ED1078" s="0"/>
      <c r="EE1078" s="0"/>
      <c r="EF1078" s="0"/>
      <c r="EG1078" s="0"/>
      <c r="EH1078" s="0"/>
      <c r="EI1078" s="0"/>
      <c r="EJ1078" s="0"/>
      <c r="EK1078" s="0"/>
      <c r="EL1078" s="0"/>
      <c r="EM1078" s="0"/>
      <c r="EN1078" s="0"/>
      <c r="EO1078" s="0"/>
      <c r="EP1078" s="0"/>
      <c r="EQ1078" s="0"/>
      <c r="ER1078" s="0"/>
      <c r="ES1078" s="0"/>
      <c r="ET1078" s="0"/>
      <c r="EU1078" s="0"/>
      <c r="EV1078" s="0"/>
      <c r="EW1078" s="0"/>
      <c r="EX1078" s="0"/>
      <c r="EY1078" s="0"/>
      <c r="EZ1078" s="0"/>
      <c r="FA1078" s="0"/>
      <c r="FB1078" s="0"/>
      <c r="FC1078" s="0"/>
      <c r="FD1078" s="0"/>
      <c r="FE1078" s="0"/>
      <c r="FF1078" s="0"/>
      <c r="FG1078" s="0"/>
      <c r="FH1078" s="0"/>
      <c r="FI1078" s="0"/>
      <c r="FJ1078" s="0"/>
      <c r="FK1078" s="0"/>
      <c r="FL1078" s="0"/>
      <c r="FM1078" s="0"/>
      <c r="FN1078" s="0"/>
      <c r="FO1078" s="0"/>
      <c r="FP1078" s="0"/>
      <c r="FQ1078" s="0"/>
      <c r="FR1078" s="0"/>
      <c r="FS1078" s="0"/>
      <c r="FT1078" s="0"/>
      <c r="FU1078" s="0"/>
      <c r="FV1078" s="0"/>
      <c r="FW1078" s="0"/>
      <c r="FX1078" s="0"/>
      <c r="FY1078" s="0"/>
      <c r="FZ1078" s="0"/>
      <c r="GA1078" s="0"/>
      <c r="GB1078" s="0"/>
      <c r="GC1078" s="0"/>
      <c r="GD1078" s="0"/>
      <c r="GE1078" s="0"/>
      <c r="GF1078" s="0"/>
      <c r="GG1078" s="0"/>
      <c r="GH1078" s="0"/>
      <c r="GI1078" s="0"/>
      <c r="GJ1078" s="0"/>
      <c r="GK1078" s="0"/>
      <c r="GL1078" s="0"/>
      <c r="GM1078" s="0"/>
      <c r="GN1078" s="0"/>
      <c r="GO1078" s="0"/>
      <c r="GP1078" s="0"/>
      <c r="GQ1078" s="0"/>
      <c r="GR1078" s="0"/>
      <c r="GS1078" s="0"/>
      <c r="GT1078" s="0"/>
      <c r="GU1078" s="0"/>
      <c r="GV1078" s="0"/>
      <c r="GW1078" s="0"/>
      <c r="GX1078" s="0"/>
      <c r="GY1078" s="0"/>
      <c r="GZ1078" s="0"/>
      <c r="HA1078" s="0"/>
      <c r="HB1078" s="0"/>
      <c r="HC1078" s="0"/>
      <c r="HD1078" s="0"/>
      <c r="HE1078" s="0"/>
      <c r="HF1078" s="0"/>
      <c r="HG1078" s="0"/>
      <c r="HH1078" s="0"/>
      <c r="HI1078" s="0"/>
      <c r="HJ1078" s="0"/>
      <c r="HK1078" s="0"/>
      <c r="HL1078" s="0"/>
      <c r="HM1078" s="0"/>
      <c r="HN1078" s="0"/>
      <c r="HO1078" s="0"/>
      <c r="HP1078" s="0"/>
      <c r="HQ1078" s="0"/>
      <c r="HR1078" s="0"/>
      <c r="HS1078" s="0"/>
      <c r="HT1078" s="0"/>
      <c r="HU1078" s="0"/>
      <c r="HV1078" s="0"/>
      <c r="HW1078" s="0"/>
      <c r="HX1078" s="0"/>
      <c r="HY1078" s="0"/>
      <c r="HZ1078" s="0"/>
      <c r="IA1078" s="0"/>
      <c r="IB1078" s="0"/>
      <c r="IC1078" s="0"/>
      <c r="ID1078" s="0"/>
      <c r="IE1078" s="0"/>
      <c r="IF1078" s="0"/>
      <c r="IG1078" s="0"/>
      <c r="IH1078" s="0"/>
      <c r="II1078" s="0"/>
      <c r="IJ1078" s="0"/>
      <c r="IK1078" s="0"/>
      <c r="IL1078" s="0"/>
      <c r="IM1078" s="0"/>
      <c r="IN1078" s="0"/>
      <c r="IO1078" s="0"/>
      <c r="IP1078" s="0"/>
      <c r="IQ1078" s="0"/>
      <c r="IR1078" s="0"/>
      <c r="IS1078" s="0"/>
      <c r="IT1078" s="0"/>
      <c r="IU1078" s="0"/>
      <c r="IV1078" s="0"/>
      <c r="IW1078" s="0"/>
      <c r="IX1078" s="0"/>
      <c r="IY1078" s="0"/>
      <c r="IZ1078" s="0"/>
      <c r="JA1078" s="0"/>
      <c r="JB1078" s="0"/>
      <c r="JC1078" s="0"/>
      <c r="JD1078" s="0"/>
      <c r="JE1078" s="0"/>
      <c r="JF1078" s="0"/>
      <c r="JG1078" s="0"/>
      <c r="JH1078" s="0"/>
      <c r="JI1078" s="0"/>
      <c r="JJ1078" s="0"/>
      <c r="JK1078" s="0"/>
      <c r="JL1078" s="0"/>
      <c r="JM1078" s="0"/>
      <c r="JN1078" s="0"/>
      <c r="JO1078" s="0"/>
      <c r="JP1078" s="0"/>
      <c r="JQ1078" s="0"/>
      <c r="JR1078" s="0"/>
      <c r="JS1078" s="0"/>
      <c r="JT1078" s="0"/>
      <c r="JU1078" s="0"/>
      <c r="JV1078" s="0"/>
      <c r="JW1078" s="0"/>
      <c r="JX1078" s="0"/>
      <c r="JY1078" s="0"/>
      <c r="JZ1078" s="0"/>
      <c r="KA1078" s="0"/>
      <c r="KB1078" s="0"/>
      <c r="KC1078" s="0"/>
      <c r="KD1078" s="0"/>
      <c r="KE1078" s="0"/>
      <c r="KF1078" s="0"/>
      <c r="KG1078" s="0"/>
      <c r="KH1078" s="0"/>
      <c r="KI1078" s="0"/>
      <c r="KJ1078" s="0"/>
      <c r="KK1078" s="0"/>
      <c r="KL1078" s="0"/>
      <c r="KM1078" s="0"/>
      <c r="KN1078" s="0"/>
      <c r="KO1078" s="0"/>
      <c r="KP1078" s="0"/>
      <c r="KQ1078" s="0"/>
      <c r="KR1078" s="0"/>
      <c r="KS1078" s="0"/>
      <c r="KT1078" s="0"/>
      <c r="KU1078" s="0"/>
      <c r="KV1078" s="0"/>
      <c r="KW1078" s="0"/>
      <c r="KX1078" s="0"/>
      <c r="KY1078" s="0"/>
      <c r="KZ1078" s="0"/>
      <c r="LA1078" s="0"/>
      <c r="LB1078" s="0"/>
      <c r="LC1078" s="0"/>
      <c r="LD1078" s="0"/>
      <c r="LE1078" s="0"/>
      <c r="LF1078" s="0"/>
      <c r="LG1078" s="0"/>
      <c r="LH1078" s="0"/>
      <c r="LI1078" s="0"/>
      <c r="LJ1078" s="0"/>
      <c r="LK1078" s="0"/>
      <c r="LL1078" s="0"/>
      <c r="LM1078" s="0"/>
      <c r="LN1078" s="0"/>
      <c r="LO1078" s="0"/>
      <c r="LP1078" s="0"/>
      <c r="LQ1078" s="0"/>
      <c r="LR1078" s="0"/>
      <c r="LS1078" s="0"/>
      <c r="LT1078" s="0"/>
      <c r="LU1078" s="0"/>
      <c r="LV1078" s="0"/>
      <c r="LW1078" s="0"/>
      <c r="LX1078" s="0"/>
      <c r="LY1078" s="0"/>
      <c r="LZ1078" s="0"/>
      <c r="MA1078" s="0"/>
      <c r="MB1078" s="0"/>
      <c r="MC1078" s="0"/>
      <c r="MD1078" s="0"/>
      <c r="ME1078" s="0"/>
      <c r="MF1078" s="0"/>
      <c r="MG1078" s="0"/>
      <c r="MH1078" s="0"/>
      <c r="MI1078" s="0"/>
      <c r="MJ1078" s="0"/>
      <c r="MK1078" s="0"/>
      <c r="ML1078" s="0"/>
      <c r="MM1078" s="0"/>
      <c r="MN1078" s="0"/>
      <c r="MO1078" s="0"/>
      <c r="MP1078" s="0"/>
      <c r="MQ1078" s="0"/>
      <c r="MR1078" s="0"/>
      <c r="MS1078" s="0"/>
      <c r="MT1078" s="0"/>
      <c r="MU1078" s="0"/>
      <c r="MV1078" s="0"/>
      <c r="MW1078" s="0"/>
      <c r="MX1078" s="0"/>
      <c r="MY1078" s="0"/>
      <c r="MZ1078" s="0"/>
      <c r="NA1078" s="0"/>
      <c r="NB1078" s="0"/>
      <c r="NC1078" s="0"/>
      <c r="ND1078" s="0"/>
      <c r="NE1078" s="0"/>
      <c r="NF1078" s="0"/>
      <c r="NG1078" s="0"/>
      <c r="NH1078" s="0"/>
      <c r="NI1078" s="0"/>
      <c r="NJ1078" s="0"/>
      <c r="NK1078" s="0"/>
      <c r="NL1078" s="0"/>
      <c r="NM1078" s="0"/>
      <c r="NN1078" s="0"/>
      <c r="NO1078" s="0"/>
      <c r="NP1078" s="0"/>
      <c r="NQ1078" s="0"/>
      <c r="NR1078" s="0"/>
      <c r="NS1078" s="0"/>
      <c r="NT1078" s="0"/>
      <c r="NU1078" s="0"/>
      <c r="NV1078" s="0"/>
      <c r="NW1078" s="0"/>
      <c r="NX1078" s="0"/>
      <c r="NY1078" s="0"/>
      <c r="NZ1078" s="0"/>
      <c r="OA1078" s="0"/>
      <c r="OB1078" s="0"/>
      <c r="OC1078" s="0"/>
      <c r="OD1078" s="0"/>
      <c r="OE1078" s="0"/>
      <c r="OF1078" s="0"/>
      <c r="OG1078" s="0"/>
      <c r="OH1078" s="0"/>
      <c r="OI1078" s="0"/>
      <c r="OJ1078" s="0"/>
      <c r="OK1078" s="0"/>
      <c r="OL1078" s="0"/>
      <c r="OM1078" s="0"/>
      <c r="ON1078" s="0"/>
      <c r="OO1078" s="0"/>
      <c r="OP1078" s="0"/>
      <c r="OQ1078" s="0"/>
      <c r="OR1078" s="0"/>
      <c r="OS1078" s="0"/>
      <c r="OT1078" s="0"/>
      <c r="OU1078" s="0"/>
      <c r="OV1078" s="0"/>
      <c r="OW1078" s="0"/>
      <c r="OX1078" s="0"/>
      <c r="OY1078" s="0"/>
      <c r="OZ1078" s="0"/>
      <c r="PA1078" s="0"/>
      <c r="PB1078" s="0"/>
      <c r="PC1078" s="0"/>
      <c r="PD1078" s="0"/>
      <c r="PE1078" s="0"/>
      <c r="PF1078" s="0"/>
      <c r="PG1078" s="0"/>
      <c r="PH1078" s="0"/>
      <c r="PI1078" s="0"/>
      <c r="PJ1078" s="0"/>
      <c r="PK1078" s="0"/>
      <c r="PL1078" s="0"/>
      <c r="PM1078" s="0"/>
      <c r="PN1078" s="0"/>
      <c r="PO1078" s="0"/>
      <c r="PP1078" s="0"/>
      <c r="PQ1078" s="0"/>
      <c r="PR1078" s="0"/>
      <c r="PS1078" s="0"/>
      <c r="PT1078" s="0"/>
      <c r="PU1078" s="0"/>
      <c r="PV1078" s="0"/>
      <c r="PW1078" s="0"/>
      <c r="PX1078" s="0"/>
      <c r="PY1078" s="0"/>
      <c r="PZ1078" s="0"/>
      <c r="QA1078" s="0"/>
      <c r="QB1078" s="0"/>
      <c r="QC1078" s="0"/>
      <c r="QD1078" s="0"/>
      <c r="QE1078" s="0"/>
      <c r="QF1078" s="0"/>
      <c r="QG1078" s="0"/>
      <c r="QH1078" s="0"/>
      <c r="QI1078" s="0"/>
      <c r="QJ1078" s="0"/>
      <c r="QK1078" s="0"/>
      <c r="QL1078" s="0"/>
      <c r="QM1078" s="0"/>
      <c r="QN1078" s="0"/>
      <c r="QO1078" s="0"/>
      <c r="QP1078" s="0"/>
      <c r="QQ1078" s="0"/>
      <c r="QR1078" s="0"/>
      <c r="QS1078" s="0"/>
      <c r="QT1078" s="0"/>
      <c r="QU1078" s="0"/>
      <c r="QV1078" s="0"/>
      <c r="QW1078" s="0"/>
      <c r="QX1078" s="0"/>
      <c r="QY1078" s="0"/>
      <c r="QZ1078" s="0"/>
      <c r="RA1078" s="0"/>
      <c r="RB1078" s="0"/>
      <c r="RC1078" s="0"/>
      <c r="RD1078" s="0"/>
      <c r="RE1078" s="0"/>
      <c r="RF1078" s="0"/>
      <c r="RG1078" s="0"/>
      <c r="RH1078" s="0"/>
      <c r="RI1078" s="0"/>
      <c r="RJ1078" s="0"/>
      <c r="RK1078" s="0"/>
      <c r="RL1078" s="0"/>
      <c r="RM1078" s="0"/>
      <c r="RN1078" s="0"/>
      <c r="RO1078" s="0"/>
      <c r="RP1078" s="0"/>
      <c r="RQ1078" s="0"/>
      <c r="RR1078" s="0"/>
      <c r="RS1078" s="0"/>
      <c r="RT1078" s="0"/>
      <c r="RU1078" s="0"/>
      <c r="RV1078" s="0"/>
      <c r="RW1078" s="0"/>
      <c r="RX1078" s="0"/>
      <c r="RY1078" s="0"/>
      <c r="RZ1078" s="0"/>
      <c r="SA1078" s="0"/>
      <c r="SB1078" s="0"/>
      <c r="SC1078" s="0"/>
      <c r="SD1078" s="0"/>
      <c r="SE1078" s="0"/>
      <c r="SF1078" s="0"/>
      <c r="SG1078" s="0"/>
      <c r="SH1078" s="0"/>
      <c r="SI1078" s="0"/>
      <c r="SJ1078" s="0"/>
      <c r="SK1078" s="0"/>
      <c r="SL1078" s="0"/>
      <c r="SM1078" s="0"/>
      <c r="SN1078" s="0"/>
      <c r="SO1078" s="0"/>
      <c r="SP1078" s="0"/>
      <c r="SQ1078" s="0"/>
      <c r="SR1078" s="0"/>
      <c r="SS1078" s="0"/>
      <c r="ST1078" s="0"/>
      <c r="SU1078" s="0"/>
      <c r="SV1078" s="0"/>
      <c r="SW1078" s="0"/>
      <c r="SX1078" s="0"/>
      <c r="SY1078" s="0"/>
      <c r="SZ1078" s="0"/>
      <c r="TA1078" s="0"/>
      <c r="TB1078" s="0"/>
      <c r="TC1078" s="0"/>
      <c r="TD1078" s="0"/>
      <c r="TE1078" s="0"/>
      <c r="TF1078" s="0"/>
      <c r="TG1078" s="0"/>
      <c r="TH1078" s="0"/>
      <c r="TI1078" s="0"/>
      <c r="TJ1078" s="0"/>
      <c r="TK1078" s="0"/>
      <c r="TL1078" s="0"/>
      <c r="TM1078" s="0"/>
      <c r="TN1078" s="0"/>
      <c r="TO1078" s="0"/>
      <c r="TP1078" s="0"/>
      <c r="TQ1078" s="0"/>
      <c r="TR1078" s="0"/>
      <c r="TS1078" s="0"/>
      <c r="TT1078" s="0"/>
      <c r="TU1078" s="0"/>
      <c r="TV1078" s="0"/>
      <c r="TW1078" s="0"/>
      <c r="TX1078" s="0"/>
      <c r="TY1078" s="0"/>
      <c r="TZ1078" s="0"/>
      <c r="UA1078" s="0"/>
      <c r="UB1078" s="0"/>
      <c r="UC1078" s="0"/>
      <c r="UD1078" s="0"/>
      <c r="UE1078" s="0"/>
      <c r="UF1078" s="0"/>
      <c r="UG1078" s="0"/>
      <c r="UH1078" s="0"/>
      <c r="UI1078" s="0"/>
      <c r="UJ1078" s="0"/>
      <c r="UK1078" s="0"/>
      <c r="UL1078" s="0"/>
      <c r="UM1078" s="0"/>
      <c r="UN1078" s="0"/>
      <c r="UO1078" s="0"/>
      <c r="UP1078" s="0"/>
      <c r="UQ1078" s="0"/>
      <c r="UR1078" s="0"/>
      <c r="US1078" s="0"/>
      <c r="UT1078" s="0"/>
      <c r="UU1078" s="0"/>
      <c r="UV1078" s="0"/>
      <c r="UW1078" s="0"/>
      <c r="UX1078" s="0"/>
      <c r="UY1078" s="0"/>
      <c r="UZ1078" s="0"/>
      <c r="VA1078" s="0"/>
      <c r="VB1078" s="0"/>
      <c r="VC1078" s="0"/>
      <c r="VD1078" s="0"/>
      <c r="VE1078" s="0"/>
      <c r="VF1078" s="0"/>
      <c r="VG1078" s="0"/>
      <c r="VH1078" s="0"/>
      <c r="VI1078" s="0"/>
      <c r="VJ1078" s="0"/>
      <c r="VK1078" s="0"/>
      <c r="VL1078" s="0"/>
      <c r="VM1078" s="0"/>
      <c r="VN1078" s="0"/>
      <c r="VO1078" s="0"/>
      <c r="VP1078" s="0"/>
      <c r="VQ1078" s="0"/>
      <c r="VR1078" s="0"/>
      <c r="VS1078" s="0"/>
      <c r="VT1078" s="0"/>
      <c r="VU1078" s="0"/>
      <c r="VV1078" s="0"/>
      <c r="VW1078" s="0"/>
      <c r="VX1078" s="0"/>
      <c r="VY1078" s="0"/>
      <c r="VZ1078" s="0"/>
      <c r="WA1078" s="0"/>
      <c r="WB1078" s="0"/>
      <c r="WC1078" s="0"/>
      <c r="WD1078" s="0"/>
      <c r="WE1078" s="0"/>
      <c r="WF1078" s="0"/>
      <c r="WG1078" s="0"/>
      <c r="WH1078" s="0"/>
      <c r="WI1078" s="0"/>
      <c r="WJ1078" s="0"/>
      <c r="WK1078" s="0"/>
      <c r="WL1078" s="0"/>
      <c r="WM1078" s="0"/>
      <c r="WN1078" s="0"/>
      <c r="WO1078" s="0"/>
      <c r="WP1078" s="0"/>
      <c r="WQ1078" s="0"/>
      <c r="WR1078" s="0"/>
      <c r="WS1078" s="0"/>
      <c r="WT1078" s="0"/>
      <c r="WU1078" s="0"/>
      <c r="WV1078" s="0"/>
      <c r="WW1078" s="0"/>
      <c r="WX1078" s="0"/>
      <c r="WY1078" s="0"/>
      <c r="WZ1078" s="0"/>
      <c r="XA1078" s="0"/>
      <c r="XB1078" s="0"/>
      <c r="XC1078" s="0"/>
      <c r="XD1078" s="0"/>
      <c r="XE1078" s="0"/>
      <c r="XF1078" s="0"/>
      <c r="XG1078" s="0"/>
      <c r="XH1078" s="0"/>
      <c r="XI1078" s="0"/>
      <c r="XJ1078" s="0"/>
      <c r="XK1078" s="0"/>
      <c r="XL1078" s="0"/>
      <c r="XM1078" s="0"/>
      <c r="XN1078" s="0"/>
      <c r="XO1078" s="0"/>
      <c r="XP1078" s="0"/>
      <c r="XQ1078" s="0"/>
      <c r="XR1078" s="0"/>
      <c r="XS1078" s="0"/>
      <c r="XT1078" s="0"/>
      <c r="XU1078" s="0"/>
      <c r="XV1078" s="0"/>
      <c r="XW1078" s="0"/>
      <c r="XX1078" s="0"/>
      <c r="XY1078" s="0"/>
      <c r="XZ1078" s="0"/>
      <c r="YA1078" s="0"/>
      <c r="YB1078" s="0"/>
      <c r="YC1078" s="0"/>
      <c r="YD1078" s="0"/>
      <c r="YE1078" s="0"/>
      <c r="YF1078" s="0"/>
      <c r="YG1078" s="0"/>
      <c r="YH1078" s="0"/>
      <c r="YI1078" s="0"/>
      <c r="YJ1078" s="0"/>
      <c r="YK1078" s="0"/>
      <c r="YL1078" s="0"/>
      <c r="YM1078" s="0"/>
      <c r="YN1078" s="0"/>
      <c r="YO1078" s="0"/>
      <c r="YP1078" s="0"/>
      <c r="YQ1078" s="0"/>
      <c r="YR1078" s="0"/>
      <c r="YS1078" s="0"/>
      <c r="YT1078" s="0"/>
      <c r="YU1078" s="0"/>
      <c r="YV1078" s="0"/>
      <c r="YW1078" s="0"/>
      <c r="YX1078" s="0"/>
      <c r="YY1078" s="0"/>
      <c r="YZ1078" s="0"/>
      <c r="ZA1078" s="0"/>
      <c r="ZB1078" s="0"/>
      <c r="ZC1078" s="0"/>
      <c r="ZD1078" s="0"/>
      <c r="ZE1078" s="0"/>
      <c r="ZF1078" s="0"/>
      <c r="ZG1078" s="0"/>
      <c r="ZH1078" s="0"/>
      <c r="ZI1078" s="0"/>
      <c r="ZJ1078" s="0"/>
      <c r="ZK1078" s="0"/>
      <c r="ZL1078" s="0"/>
      <c r="ZM1078" s="0"/>
      <c r="ZN1078" s="0"/>
      <c r="ZO1078" s="0"/>
      <c r="ZP1078" s="0"/>
      <c r="ZQ1078" s="0"/>
      <c r="ZR1078" s="0"/>
      <c r="ZS1078" s="0"/>
      <c r="ZT1078" s="0"/>
      <c r="ZU1078" s="0"/>
      <c r="ZV1078" s="0"/>
      <c r="ZW1078" s="0"/>
      <c r="ZX1078" s="0"/>
      <c r="ZY1078" s="0"/>
      <c r="ZZ1078" s="0"/>
      <c r="AAA1078" s="0"/>
      <c r="AAB1078" s="0"/>
      <c r="AAC1078" s="0"/>
      <c r="AAD1078" s="0"/>
      <c r="AAE1078" s="0"/>
      <c r="AAF1078" s="0"/>
      <c r="AAG1078" s="0"/>
      <c r="AAH1078" s="0"/>
      <c r="AAI1078" s="0"/>
      <c r="AAJ1078" s="0"/>
      <c r="AAK1078" s="0"/>
      <c r="AAL1078" s="0"/>
      <c r="AAM1078" s="0"/>
      <c r="AAN1078" s="0"/>
      <c r="AAO1078" s="0"/>
      <c r="AAP1078" s="0"/>
      <c r="AAQ1078" s="0"/>
      <c r="AAR1078" s="0"/>
      <c r="AAS1078" s="0"/>
      <c r="AAT1078" s="0"/>
      <c r="AAU1078" s="0"/>
      <c r="AAV1078" s="0"/>
      <c r="AAW1078" s="0"/>
      <c r="AAX1078" s="0"/>
      <c r="AAY1078" s="0"/>
      <c r="AAZ1078" s="0"/>
      <c r="ABA1078" s="0"/>
      <c r="ABB1078" s="0"/>
      <c r="ABC1078" s="0"/>
      <c r="ABD1078" s="0"/>
      <c r="ABE1078" s="0"/>
      <c r="ABF1078" s="0"/>
      <c r="ABG1078" s="0"/>
      <c r="ABH1078" s="0"/>
      <c r="ABI1078" s="0"/>
      <c r="ABJ1078" s="0"/>
      <c r="ABK1078" s="0"/>
      <c r="ABL1078" s="0"/>
      <c r="ABM1078" s="0"/>
      <c r="ABN1078" s="0"/>
      <c r="ABO1078" s="0"/>
      <c r="ABP1078" s="0"/>
      <c r="ABQ1078" s="0"/>
      <c r="ABR1078" s="0"/>
      <c r="ABS1078" s="0"/>
      <c r="ABT1078" s="0"/>
      <c r="ABU1078" s="0"/>
      <c r="ABV1078" s="0"/>
      <c r="ABW1078" s="0"/>
      <c r="ABX1078" s="0"/>
      <c r="ABY1078" s="0"/>
      <c r="ABZ1078" s="0"/>
      <c r="ACA1078" s="0"/>
      <c r="ACB1078" s="0"/>
      <c r="ACC1078" s="0"/>
      <c r="ACD1078" s="0"/>
      <c r="ACE1078" s="0"/>
      <c r="ACF1078" s="0"/>
      <c r="ACG1078" s="0"/>
      <c r="ACH1078" s="0"/>
      <c r="ACI1078" s="0"/>
      <c r="ACJ1078" s="0"/>
      <c r="ACK1078" s="0"/>
      <c r="ACL1078" s="0"/>
      <c r="ACM1078" s="0"/>
      <c r="ACN1078" s="0"/>
      <c r="ACO1078" s="0"/>
      <c r="ACP1078" s="0"/>
      <c r="ACQ1078" s="0"/>
      <c r="ACR1078" s="0"/>
      <c r="ACS1078" s="0"/>
      <c r="ACT1078" s="0"/>
      <c r="ACU1078" s="0"/>
      <c r="ACV1078" s="0"/>
      <c r="ACW1078" s="0"/>
      <c r="ACX1078" s="0"/>
      <c r="ACY1078" s="0"/>
      <c r="ACZ1078" s="0"/>
      <c r="ADA1078" s="0"/>
      <c r="ADB1078" s="0"/>
      <c r="ADC1078" s="0"/>
      <c r="ADD1078" s="0"/>
      <c r="ADE1078" s="0"/>
      <c r="ADF1078" s="0"/>
      <c r="ADG1078" s="0"/>
      <c r="ADH1078" s="0"/>
      <c r="ADI1078" s="0"/>
      <c r="ADJ1078" s="0"/>
      <c r="ADK1078" s="0"/>
      <c r="ADL1078" s="0"/>
      <c r="ADM1078" s="0"/>
      <c r="ADN1078" s="0"/>
      <c r="ADO1078" s="0"/>
      <c r="ADP1078" s="0"/>
      <c r="ADQ1078" s="0"/>
      <c r="ADR1078" s="0"/>
      <c r="ADS1078" s="0"/>
      <c r="ADT1078" s="0"/>
      <c r="ADU1078" s="0"/>
      <c r="ADV1078" s="0"/>
      <c r="ADW1078" s="0"/>
      <c r="ADX1078" s="0"/>
      <c r="ADY1078" s="0"/>
      <c r="ADZ1078" s="0"/>
      <c r="AEA1078" s="0"/>
      <c r="AEB1078" s="0"/>
      <c r="AEC1078" s="0"/>
      <c r="AED1078" s="0"/>
      <c r="AEE1078" s="0"/>
      <c r="AEF1078" s="0"/>
      <c r="AEG1078" s="0"/>
      <c r="AEH1078" s="0"/>
      <c r="AEI1078" s="0"/>
      <c r="AEJ1078" s="0"/>
      <c r="AEK1078" s="0"/>
      <c r="AEL1078" s="0"/>
      <c r="AEM1078" s="0"/>
      <c r="AEN1078" s="0"/>
      <c r="AEO1078" s="0"/>
      <c r="AEP1078" s="0"/>
      <c r="AEQ1078" s="0"/>
      <c r="AER1078" s="0"/>
      <c r="AES1078" s="0"/>
      <c r="AET1078" s="0"/>
      <c r="AEU1078" s="0"/>
      <c r="AEV1078" s="0"/>
      <c r="AEW1078" s="0"/>
      <c r="AEX1078" s="0"/>
      <c r="AEY1078" s="0"/>
      <c r="AEZ1078" s="0"/>
      <c r="AFA1078" s="0"/>
      <c r="AFB1078" s="0"/>
      <c r="AFC1078" s="0"/>
      <c r="AFD1078" s="0"/>
      <c r="AFE1078" s="0"/>
      <c r="AFF1078" s="0"/>
      <c r="AFG1078" s="0"/>
      <c r="AFH1078" s="0"/>
      <c r="AFI1078" s="0"/>
      <c r="AFJ1078" s="0"/>
      <c r="AFK1078" s="0"/>
      <c r="AFL1078" s="0"/>
      <c r="AFM1078" s="0"/>
      <c r="AFN1078" s="0"/>
      <c r="AFO1078" s="0"/>
      <c r="AFP1078" s="0"/>
      <c r="AFQ1078" s="0"/>
      <c r="AFR1078" s="0"/>
      <c r="AFS1078" s="0"/>
      <c r="AFT1078" s="0"/>
      <c r="AFU1078" s="0"/>
      <c r="AFV1078" s="0"/>
      <c r="AFW1078" s="0"/>
      <c r="AFX1078" s="0"/>
      <c r="AFY1078" s="0"/>
      <c r="AFZ1078" s="0"/>
      <c r="AGA1078" s="0"/>
      <c r="AGB1078" s="0"/>
      <c r="AGC1078" s="0"/>
      <c r="AGD1078" s="0"/>
      <c r="AGE1078" s="0"/>
      <c r="AGF1078" s="0"/>
      <c r="AGG1078" s="0"/>
      <c r="AGH1078" s="0"/>
      <c r="AGI1078" s="0"/>
      <c r="AGJ1078" s="0"/>
      <c r="AGK1078" s="0"/>
      <c r="AGL1078" s="0"/>
      <c r="AGM1078" s="0"/>
      <c r="AGN1078" s="0"/>
      <c r="AGO1078" s="0"/>
      <c r="AGP1078" s="0"/>
      <c r="AGQ1078" s="0"/>
      <c r="AGR1078" s="0"/>
      <c r="AGS1078" s="0"/>
      <c r="AGT1078" s="0"/>
      <c r="AGU1078" s="0"/>
      <c r="AGV1078" s="0"/>
      <c r="AGW1078" s="0"/>
      <c r="AGX1078" s="0"/>
      <c r="AGY1078" s="0"/>
      <c r="AGZ1078" s="0"/>
      <c r="AHA1078" s="0"/>
      <c r="AHB1078" s="0"/>
      <c r="AHC1078" s="0"/>
      <c r="AHD1078" s="0"/>
      <c r="AHE1078" s="0"/>
      <c r="AHF1078" s="0"/>
      <c r="AHG1078" s="0"/>
      <c r="AHH1078" s="0"/>
      <c r="AHI1078" s="0"/>
      <c r="AHJ1078" s="0"/>
      <c r="AHK1078" s="0"/>
      <c r="AHL1078" s="0"/>
      <c r="AHM1078" s="0"/>
      <c r="AHN1078" s="0"/>
      <c r="AHO1078" s="0"/>
      <c r="AHP1078" s="0"/>
      <c r="AHQ1078" s="0"/>
      <c r="AHR1078" s="0"/>
      <c r="AHS1078" s="0"/>
      <c r="AHT1078" s="0"/>
      <c r="AHU1078" s="0"/>
      <c r="AHV1078" s="0"/>
      <c r="AHW1078" s="0"/>
      <c r="AHX1078" s="0"/>
      <c r="AHY1078" s="0"/>
      <c r="AHZ1078" s="0"/>
      <c r="AIA1078" s="0"/>
      <c r="AIB1078" s="0"/>
      <c r="AIC1078" s="0"/>
      <c r="AID1078" s="0"/>
      <c r="AIE1078" s="0"/>
      <c r="AIF1078" s="0"/>
      <c r="AIG1078" s="0"/>
      <c r="AIH1078" s="0"/>
      <c r="AII1078" s="0"/>
      <c r="AIJ1078" s="0"/>
      <c r="AIK1078" s="0"/>
      <c r="AIL1078" s="0"/>
      <c r="AIM1078" s="0"/>
      <c r="AIN1078" s="0"/>
      <c r="AIO1078" s="0"/>
      <c r="AIP1078" s="0"/>
      <c r="AIQ1078" s="0"/>
      <c r="AIR1078" s="0"/>
      <c r="AIS1078" s="0"/>
      <c r="AIT1078" s="0"/>
      <c r="AIU1078" s="0"/>
      <c r="AIV1078" s="0"/>
      <c r="AIW1078" s="0"/>
      <c r="AIX1078" s="0"/>
      <c r="AIY1078" s="0"/>
      <c r="AIZ1078" s="0"/>
      <c r="AJA1078" s="0"/>
      <c r="AJB1078" s="0"/>
      <c r="AJC1078" s="0"/>
      <c r="AJD1078" s="0"/>
      <c r="AJE1078" s="0"/>
      <c r="AJF1078" s="0"/>
      <c r="AJG1078" s="0"/>
      <c r="AJH1078" s="0"/>
      <c r="AJI1078" s="0"/>
      <c r="AJJ1078" s="0"/>
      <c r="AJK1078" s="0"/>
      <c r="AJL1078" s="0"/>
      <c r="AJM1078" s="0"/>
      <c r="AJN1078" s="0"/>
      <c r="AJO1078" s="0"/>
      <c r="AJP1078" s="0"/>
      <c r="AJQ1078" s="0"/>
      <c r="AJR1078" s="0"/>
      <c r="AJS1078" s="0"/>
      <c r="AJT1078" s="0"/>
      <c r="AJU1078" s="0"/>
      <c r="AJV1078" s="0"/>
      <c r="AJW1078" s="0"/>
      <c r="AJX1078" s="0"/>
      <c r="AJY1078" s="0"/>
      <c r="AJZ1078" s="0"/>
      <c r="AKA1078" s="0"/>
      <c r="AKB1078" s="0"/>
      <c r="AKC1078" s="0"/>
      <c r="AKD1078" s="0"/>
      <c r="AKE1078" s="0"/>
      <c r="AKF1078" s="0"/>
      <c r="AKG1078" s="0"/>
      <c r="AKH1078" s="0"/>
      <c r="AKI1078" s="0"/>
      <c r="AKJ1078" s="0"/>
      <c r="AKK1078" s="0"/>
      <c r="AKL1078" s="0"/>
      <c r="AKM1078" s="0"/>
      <c r="AKN1078" s="0"/>
      <c r="AKO1078" s="0"/>
      <c r="AKP1078" s="0"/>
      <c r="AKQ1078" s="0"/>
      <c r="AKR1078" s="0"/>
      <c r="AKS1078" s="0"/>
      <c r="AKT1078" s="0"/>
      <c r="AKU1078" s="0"/>
      <c r="AKV1078" s="0"/>
      <c r="AKW1078" s="0"/>
      <c r="AKX1078" s="0"/>
      <c r="AKY1078" s="0"/>
      <c r="AKZ1078" s="0"/>
      <c r="ALA1078" s="0"/>
      <c r="ALB1078" s="0"/>
      <c r="ALC1078" s="0"/>
      <c r="ALD1078" s="0"/>
      <c r="ALE1078" s="0"/>
      <c r="ALF1078" s="0"/>
      <c r="ALG1078" s="0"/>
      <c r="ALH1078" s="0"/>
      <c r="ALI1078" s="0"/>
      <c r="ALJ1078" s="0"/>
      <c r="ALK1078" s="0"/>
      <c r="ALL1078" s="0"/>
      <c r="ALM1078" s="0"/>
      <c r="ALN1078" s="0"/>
      <c r="ALO1078" s="0"/>
      <c r="ALP1078" s="0"/>
      <c r="ALQ1078" s="0"/>
      <c r="ALR1078" s="0"/>
      <c r="ALS1078" s="0"/>
      <c r="ALT1078" s="0"/>
      <c r="ALU1078" s="0"/>
      <c r="ALV1078" s="0"/>
      <c r="ALW1078" s="0"/>
      <c r="ALX1078" s="0"/>
      <c r="ALY1078" s="0"/>
      <c r="ALZ1078" s="0"/>
      <c r="AMA1078" s="0"/>
      <c r="AMB1078" s="0"/>
      <c r="AMC1078" s="0"/>
      <c r="AMD1078" s="0"/>
      <c r="AME1078" s="0"/>
      <c r="AMF1078" s="0"/>
      <c r="AMG1078" s="0"/>
      <c r="AMH1078" s="0"/>
      <c r="AMI1078" s="0"/>
      <c r="AMJ1078" s="0"/>
    </row>
    <row r="1079" customFormat="false" ht="15" hidden="false" customHeight="true" outlineLevel="0" collapsed="false">
      <c r="A1079" s="1" t="n">
        <v>1076</v>
      </c>
      <c r="B1079" s="1" t="s">
        <v>5924</v>
      </c>
      <c r="C1079" s="1" t="s">
        <v>6667</v>
      </c>
      <c r="D1079" s="1" t="s">
        <v>6668</v>
      </c>
      <c r="E1079" s="1" t="s">
        <v>6674</v>
      </c>
      <c r="F1079" s="2" t="s">
        <v>6675</v>
      </c>
      <c r="G1079" s="1" t="s">
        <v>6676</v>
      </c>
      <c r="H1079" s="1" t="s">
        <v>6677</v>
      </c>
      <c r="I1079" s="1" t="s">
        <v>6678</v>
      </c>
      <c r="J1079" s="1" t="s">
        <v>6679</v>
      </c>
      <c r="K1079" s="4" t="s">
        <v>1663</v>
      </c>
      <c r="L1079" s="4" t="s">
        <v>108</v>
      </c>
      <c r="M1079" s="4" t="s">
        <v>109</v>
      </c>
      <c r="N1079" s="0"/>
      <c r="O1079" s="0"/>
      <c r="P1079" s="0"/>
      <c r="Q1079" s="0"/>
      <c r="R1079" s="4" t="s">
        <v>110</v>
      </c>
      <c r="S1079" s="4" t="s">
        <v>110</v>
      </c>
      <c r="T1079" s="0"/>
      <c r="U1079" s="4" t="s">
        <v>110</v>
      </c>
      <c r="V1079" s="4" t="s">
        <v>110</v>
      </c>
      <c r="W1079" s="0"/>
      <c r="X1079" s="4" t="s">
        <v>110</v>
      </c>
      <c r="Y1079" s="4" t="s">
        <v>110</v>
      </c>
      <c r="Z1079" s="4" t="s">
        <v>110</v>
      </c>
      <c r="AA1079" s="4" t="s">
        <v>110</v>
      </c>
      <c r="AB1079" s="4" t="s">
        <v>110</v>
      </c>
      <c r="AC1079" s="4" t="s">
        <v>110</v>
      </c>
      <c r="AD1079" s="4" t="s">
        <v>110</v>
      </c>
      <c r="AE1079" s="4" t="s">
        <v>110</v>
      </c>
      <c r="AF1079" s="0"/>
      <c r="AG1079" s="4" t="s">
        <v>110</v>
      </c>
      <c r="AH1079" s="4" t="s">
        <v>110</v>
      </c>
      <c r="AI1079" s="4" t="s">
        <v>110</v>
      </c>
      <c r="AJ1079" s="4" t="s">
        <v>110</v>
      </c>
      <c r="AK1079" s="4" t="s">
        <v>110</v>
      </c>
      <c r="AL1079" s="4" t="s">
        <v>110</v>
      </c>
      <c r="AM1079" s="4" t="s">
        <v>110</v>
      </c>
      <c r="AN1079" s="4" t="s">
        <v>110</v>
      </c>
      <c r="AO1079" s="0"/>
      <c r="AP1079" s="4" t="s">
        <v>110</v>
      </c>
      <c r="AQ1079" s="4" t="s">
        <v>110</v>
      </c>
      <c r="AR1079" s="4" t="s">
        <v>110</v>
      </c>
      <c r="AS1079" s="4" t="s">
        <v>110</v>
      </c>
      <c r="AT1079" s="4" t="s">
        <v>110</v>
      </c>
      <c r="AU1079" s="4" t="s">
        <v>110</v>
      </c>
      <c r="AV1079" s="4" t="s">
        <v>110</v>
      </c>
      <c r="AW1079" s="4" t="s">
        <v>110</v>
      </c>
      <c r="AX1079" s="0"/>
      <c r="AY1079" s="0"/>
      <c r="AZ1079" s="1"/>
      <c r="BA1079" s="1"/>
      <c r="BB1079" s="4"/>
      <c r="BC1079" s="4"/>
      <c r="BD1079" s="4"/>
      <c r="BE1079" s="0"/>
      <c r="BF1079" s="0"/>
      <c r="BG1079" s="0"/>
      <c r="BH1079" s="0"/>
      <c r="BI1079" s="0"/>
      <c r="BJ1079" s="4" t="s">
        <v>694</v>
      </c>
      <c r="BK1079" s="4"/>
      <c r="BL1079" s="4"/>
      <c r="BM1079" s="4"/>
      <c r="BN1079" s="4"/>
      <c r="BO1079" s="0"/>
      <c r="BP1079" s="0"/>
      <c r="BQ1079" s="0"/>
      <c r="BR1079" s="1"/>
      <c r="BS1079" s="1" t="s">
        <v>2522</v>
      </c>
      <c r="BT1079" s="0"/>
      <c r="BU1079" s="0"/>
      <c r="BV1079" s="0"/>
      <c r="BW1079" s="0"/>
      <c r="BX1079" s="0"/>
      <c r="BY1079" s="0"/>
      <c r="BZ1079" s="1" t="s">
        <v>592</v>
      </c>
      <c r="CA1079" s="1" t="s">
        <v>592</v>
      </c>
      <c r="CB1079" s="1" t="s">
        <v>592</v>
      </c>
      <c r="CC1079" s="0"/>
      <c r="CD1079" s="1" t="s">
        <v>110</v>
      </c>
      <c r="CE1079" s="1" t="s">
        <v>110</v>
      </c>
      <c r="CF1079" s="1" t="s">
        <v>110</v>
      </c>
      <c r="CG1079" s="1" t="s">
        <v>110</v>
      </c>
      <c r="CH1079" s="1" t="s">
        <v>110</v>
      </c>
      <c r="CI1079" s="1" t="s">
        <v>110</v>
      </c>
      <c r="CJ1079" s="1" t="s">
        <v>110</v>
      </c>
      <c r="CK1079" s="1" t="s">
        <v>110</v>
      </c>
      <c r="CL1079" s="1" t="s">
        <v>110</v>
      </c>
      <c r="CM1079" s="0"/>
      <c r="CN1079" s="0"/>
      <c r="CO1079" s="0"/>
      <c r="CP1079" s="0"/>
      <c r="CQ1079" s="0"/>
      <c r="CR1079" s="0"/>
      <c r="CS1079" s="0"/>
      <c r="CT1079" s="0"/>
      <c r="CU1079" s="0"/>
      <c r="CV1079" s="0"/>
      <c r="CW1079" s="0"/>
      <c r="CX1079" s="0"/>
      <c r="CY1079" s="0"/>
      <c r="CZ1079" s="0"/>
      <c r="DA1079" s="0"/>
      <c r="DB1079" s="0"/>
      <c r="DC1079" s="0"/>
      <c r="DD1079" s="0"/>
      <c r="DE1079" s="0"/>
      <c r="DF1079" s="0"/>
      <c r="DG1079" s="0"/>
      <c r="DH1079" s="0"/>
      <c r="DI1079" s="0"/>
      <c r="DJ1079" s="0"/>
      <c r="DK1079" s="0"/>
      <c r="DL1079" s="0"/>
      <c r="DM1079" s="0"/>
      <c r="DN1079" s="0"/>
      <c r="DO1079" s="0"/>
      <c r="DP1079" s="0"/>
      <c r="DQ1079" s="0"/>
      <c r="DR1079" s="0"/>
      <c r="DS1079" s="0"/>
      <c r="DT1079" s="0"/>
      <c r="DU1079" s="0"/>
      <c r="DV1079" s="0"/>
      <c r="DW1079" s="0"/>
      <c r="DX1079" s="0"/>
      <c r="DY1079" s="0"/>
      <c r="DZ1079" s="0"/>
      <c r="EA1079" s="0"/>
      <c r="EB1079" s="0"/>
      <c r="EC1079" s="0"/>
      <c r="ED1079" s="0"/>
      <c r="EE1079" s="0"/>
      <c r="EF1079" s="0"/>
      <c r="EG1079" s="0"/>
      <c r="EH1079" s="0"/>
      <c r="EI1079" s="0"/>
      <c r="EJ1079" s="0"/>
      <c r="EK1079" s="0"/>
      <c r="EL1079" s="0"/>
      <c r="EM1079" s="0"/>
      <c r="EN1079" s="0"/>
      <c r="EO1079" s="0"/>
      <c r="EP1079" s="0"/>
      <c r="EQ1079" s="0"/>
      <c r="ER1079" s="0"/>
      <c r="ES1079" s="0"/>
      <c r="ET1079" s="0"/>
      <c r="EU1079" s="0"/>
      <c r="EV1079" s="0"/>
      <c r="EW1079" s="0"/>
      <c r="EX1079" s="0"/>
      <c r="EY1079" s="0"/>
      <c r="EZ1079" s="0"/>
      <c r="FA1079" s="0"/>
      <c r="FB1079" s="0"/>
      <c r="FC1079" s="0"/>
      <c r="FD1079" s="0"/>
      <c r="FE1079" s="0"/>
      <c r="FF1079" s="0"/>
      <c r="FG1079" s="0"/>
      <c r="FH1079" s="0"/>
      <c r="FI1079" s="0"/>
      <c r="FJ1079" s="0"/>
      <c r="FK1079" s="0"/>
      <c r="FL1079" s="0"/>
      <c r="FM1079" s="0"/>
      <c r="FN1079" s="0"/>
      <c r="FO1079" s="0"/>
      <c r="FP1079" s="0"/>
      <c r="FQ1079" s="0"/>
      <c r="FR1079" s="0"/>
      <c r="FS1079" s="0"/>
      <c r="FT1079" s="0"/>
      <c r="FU1079" s="0"/>
      <c r="FV1079" s="0"/>
      <c r="FW1079" s="0"/>
      <c r="FX1079" s="0"/>
      <c r="FY1079" s="0"/>
      <c r="FZ1079" s="0"/>
      <c r="GA1079" s="0"/>
      <c r="GB1079" s="0"/>
      <c r="GC1079" s="0"/>
      <c r="GD1079" s="0"/>
      <c r="GE1079" s="0"/>
      <c r="GF1079" s="0"/>
      <c r="GG1079" s="0"/>
      <c r="GH1079" s="0"/>
      <c r="GI1079" s="0"/>
      <c r="GJ1079" s="0"/>
      <c r="GK1079" s="0"/>
      <c r="GL1079" s="0"/>
      <c r="GM1079" s="0"/>
      <c r="GN1079" s="0"/>
      <c r="GO1079" s="0"/>
      <c r="GP1079" s="0"/>
      <c r="GQ1079" s="0"/>
      <c r="GR1079" s="0"/>
      <c r="GS1079" s="0"/>
      <c r="GT1079" s="0"/>
      <c r="GU1079" s="0"/>
      <c r="GV1079" s="0"/>
      <c r="GW1079" s="0"/>
      <c r="GX1079" s="0"/>
      <c r="GY1079" s="0"/>
      <c r="GZ1079" s="0"/>
      <c r="HA1079" s="0"/>
      <c r="HB1079" s="0"/>
      <c r="HC1079" s="0"/>
      <c r="HD1079" s="0"/>
      <c r="HE1079" s="0"/>
      <c r="HF1079" s="0"/>
      <c r="HG1079" s="0"/>
      <c r="HH1079" s="0"/>
      <c r="HI1079" s="0"/>
      <c r="HJ1079" s="0"/>
      <c r="HK1079" s="0"/>
      <c r="HL1079" s="0"/>
      <c r="HM1079" s="0"/>
      <c r="HN1079" s="0"/>
      <c r="HO1079" s="0"/>
      <c r="HP1079" s="0"/>
      <c r="HQ1079" s="0"/>
      <c r="HR1079" s="0"/>
      <c r="HS1079" s="0"/>
      <c r="HT1079" s="0"/>
      <c r="HU1079" s="0"/>
      <c r="HV1079" s="0"/>
      <c r="HW1079" s="0"/>
      <c r="HX1079" s="0"/>
      <c r="HY1079" s="0"/>
      <c r="HZ1079" s="0"/>
      <c r="IA1079" s="0"/>
      <c r="IB1079" s="0"/>
      <c r="IC1079" s="0"/>
      <c r="ID1079" s="0"/>
      <c r="IE1079" s="0"/>
      <c r="IF1079" s="0"/>
      <c r="IG1079" s="0"/>
      <c r="IH1079" s="0"/>
      <c r="II1079" s="0"/>
      <c r="IJ1079" s="0"/>
      <c r="IK1079" s="0"/>
      <c r="IL1079" s="0"/>
      <c r="IM1079" s="0"/>
      <c r="IN1079" s="0"/>
      <c r="IO1079" s="0"/>
      <c r="IP1079" s="0"/>
      <c r="IQ1079" s="0"/>
      <c r="IR1079" s="0"/>
      <c r="IS1079" s="0"/>
      <c r="IT1079" s="0"/>
      <c r="IU1079" s="0"/>
      <c r="IV1079" s="0"/>
      <c r="IW1079" s="0"/>
      <c r="IX1079" s="0"/>
      <c r="IY1079" s="0"/>
      <c r="IZ1079" s="0"/>
      <c r="JA1079" s="0"/>
      <c r="JB1079" s="0"/>
      <c r="JC1079" s="0"/>
      <c r="JD1079" s="0"/>
      <c r="JE1079" s="0"/>
      <c r="JF1079" s="0"/>
      <c r="JG1079" s="0"/>
      <c r="JH1079" s="0"/>
      <c r="JI1079" s="0"/>
      <c r="JJ1079" s="0"/>
      <c r="JK1079" s="0"/>
      <c r="JL1079" s="0"/>
      <c r="JM1079" s="0"/>
      <c r="JN1079" s="0"/>
      <c r="JO1079" s="0"/>
      <c r="JP1079" s="0"/>
      <c r="JQ1079" s="0"/>
      <c r="JR1079" s="0"/>
      <c r="JS1079" s="0"/>
      <c r="JT1079" s="0"/>
      <c r="JU1079" s="0"/>
      <c r="JV1079" s="0"/>
      <c r="JW1079" s="0"/>
      <c r="JX1079" s="0"/>
      <c r="JY1079" s="0"/>
      <c r="JZ1079" s="0"/>
      <c r="KA1079" s="0"/>
      <c r="KB1079" s="0"/>
      <c r="KC1079" s="0"/>
      <c r="KD1079" s="0"/>
      <c r="KE1079" s="0"/>
      <c r="KF1079" s="0"/>
      <c r="KG1079" s="0"/>
      <c r="KH1079" s="0"/>
      <c r="KI1079" s="0"/>
      <c r="KJ1079" s="0"/>
      <c r="KK1079" s="0"/>
      <c r="KL1079" s="0"/>
      <c r="KM1079" s="0"/>
      <c r="KN1079" s="0"/>
      <c r="KO1079" s="0"/>
      <c r="KP1079" s="0"/>
      <c r="KQ1079" s="0"/>
      <c r="KR1079" s="0"/>
      <c r="KS1079" s="0"/>
      <c r="KT1079" s="0"/>
      <c r="KU1079" s="0"/>
      <c r="KV1079" s="0"/>
      <c r="KW1079" s="0"/>
      <c r="KX1079" s="0"/>
      <c r="KY1079" s="0"/>
      <c r="KZ1079" s="0"/>
      <c r="LA1079" s="0"/>
      <c r="LB1079" s="0"/>
      <c r="LC1079" s="0"/>
      <c r="LD1079" s="0"/>
      <c r="LE1079" s="0"/>
      <c r="LF1079" s="0"/>
      <c r="LG1079" s="0"/>
      <c r="LH1079" s="0"/>
      <c r="LI1079" s="0"/>
      <c r="LJ1079" s="0"/>
      <c r="LK1079" s="0"/>
      <c r="LL1079" s="0"/>
      <c r="LM1079" s="0"/>
      <c r="LN1079" s="0"/>
      <c r="LO1079" s="0"/>
      <c r="LP1079" s="0"/>
      <c r="LQ1079" s="0"/>
      <c r="LR1079" s="0"/>
      <c r="LS1079" s="0"/>
      <c r="LT1079" s="0"/>
      <c r="LU1079" s="0"/>
      <c r="LV1079" s="0"/>
      <c r="LW1079" s="0"/>
      <c r="LX1079" s="0"/>
      <c r="LY1079" s="0"/>
      <c r="LZ1079" s="0"/>
      <c r="MA1079" s="0"/>
      <c r="MB1079" s="0"/>
      <c r="MC1079" s="0"/>
      <c r="MD1079" s="0"/>
      <c r="ME1079" s="0"/>
      <c r="MF1079" s="0"/>
      <c r="MG1079" s="0"/>
      <c r="MH1079" s="0"/>
      <c r="MI1079" s="0"/>
      <c r="MJ1079" s="0"/>
      <c r="MK1079" s="0"/>
      <c r="ML1079" s="0"/>
      <c r="MM1079" s="0"/>
      <c r="MN1079" s="0"/>
      <c r="MO1079" s="0"/>
      <c r="MP1079" s="0"/>
      <c r="MQ1079" s="0"/>
      <c r="MR1079" s="0"/>
      <c r="MS1079" s="0"/>
      <c r="MT1079" s="0"/>
      <c r="MU1079" s="0"/>
      <c r="MV1079" s="0"/>
      <c r="MW1079" s="0"/>
      <c r="MX1079" s="0"/>
      <c r="MY1079" s="0"/>
      <c r="MZ1079" s="0"/>
      <c r="NA1079" s="0"/>
      <c r="NB1079" s="0"/>
      <c r="NC1079" s="0"/>
      <c r="ND1079" s="0"/>
      <c r="NE1079" s="0"/>
      <c r="NF1079" s="0"/>
      <c r="NG1079" s="0"/>
      <c r="NH1079" s="0"/>
      <c r="NI1079" s="0"/>
      <c r="NJ1079" s="0"/>
      <c r="NK1079" s="0"/>
      <c r="NL1079" s="0"/>
      <c r="NM1079" s="0"/>
      <c r="NN1079" s="0"/>
      <c r="NO1079" s="0"/>
      <c r="NP1079" s="0"/>
      <c r="NQ1079" s="0"/>
      <c r="NR1079" s="0"/>
      <c r="NS1079" s="0"/>
      <c r="NT1079" s="0"/>
      <c r="NU1079" s="0"/>
      <c r="NV1079" s="0"/>
      <c r="NW1079" s="0"/>
      <c r="NX1079" s="0"/>
      <c r="NY1079" s="0"/>
      <c r="NZ1079" s="0"/>
      <c r="OA1079" s="0"/>
      <c r="OB1079" s="0"/>
      <c r="OC1079" s="0"/>
      <c r="OD1079" s="0"/>
      <c r="OE1079" s="0"/>
      <c r="OF1079" s="0"/>
      <c r="OG1079" s="0"/>
      <c r="OH1079" s="0"/>
      <c r="OI1079" s="0"/>
      <c r="OJ1079" s="0"/>
      <c r="OK1079" s="0"/>
      <c r="OL1079" s="0"/>
      <c r="OM1079" s="0"/>
      <c r="ON1079" s="0"/>
      <c r="OO1079" s="0"/>
      <c r="OP1079" s="0"/>
      <c r="OQ1079" s="0"/>
      <c r="OR1079" s="0"/>
      <c r="OS1079" s="0"/>
      <c r="OT1079" s="0"/>
      <c r="OU1079" s="0"/>
      <c r="OV1079" s="0"/>
      <c r="OW1079" s="0"/>
      <c r="OX1079" s="0"/>
      <c r="OY1079" s="0"/>
      <c r="OZ1079" s="0"/>
      <c r="PA1079" s="0"/>
      <c r="PB1079" s="0"/>
      <c r="PC1079" s="0"/>
      <c r="PD1079" s="0"/>
      <c r="PE1079" s="0"/>
      <c r="PF1079" s="0"/>
      <c r="PG1079" s="0"/>
      <c r="PH1079" s="0"/>
      <c r="PI1079" s="0"/>
      <c r="PJ1079" s="0"/>
      <c r="PK1079" s="0"/>
      <c r="PL1079" s="0"/>
      <c r="PM1079" s="0"/>
      <c r="PN1079" s="0"/>
      <c r="PO1079" s="0"/>
      <c r="PP1079" s="0"/>
      <c r="PQ1079" s="0"/>
      <c r="PR1079" s="0"/>
      <c r="PS1079" s="0"/>
      <c r="PT1079" s="0"/>
      <c r="PU1079" s="0"/>
      <c r="PV1079" s="0"/>
      <c r="PW1079" s="0"/>
      <c r="PX1079" s="0"/>
      <c r="PY1079" s="0"/>
      <c r="PZ1079" s="0"/>
      <c r="QA1079" s="0"/>
      <c r="QB1079" s="0"/>
      <c r="QC1079" s="0"/>
      <c r="QD1079" s="0"/>
      <c r="QE1079" s="0"/>
      <c r="QF1079" s="0"/>
      <c r="QG1079" s="0"/>
      <c r="QH1079" s="0"/>
      <c r="QI1079" s="0"/>
      <c r="QJ1079" s="0"/>
      <c r="QK1079" s="0"/>
      <c r="QL1079" s="0"/>
      <c r="QM1079" s="0"/>
      <c r="QN1079" s="0"/>
      <c r="QO1079" s="0"/>
      <c r="QP1079" s="0"/>
      <c r="QQ1079" s="0"/>
      <c r="QR1079" s="0"/>
      <c r="QS1079" s="0"/>
      <c r="QT1079" s="0"/>
      <c r="QU1079" s="0"/>
      <c r="QV1079" s="0"/>
      <c r="QW1079" s="0"/>
      <c r="QX1079" s="0"/>
      <c r="QY1079" s="0"/>
      <c r="QZ1079" s="0"/>
      <c r="RA1079" s="0"/>
      <c r="RB1079" s="0"/>
      <c r="RC1079" s="0"/>
      <c r="RD1079" s="0"/>
      <c r="RE1079" s="0"/>
      <c r="RF1079" s="0"/>
      <c r="RG1079" s="0"/>
      <c r="RH1079" s="0"/>
      <c r="RI1079" s="0"/>
      <c r="RJ1079" s="0"/>
      <c r="RK1079" s="0"/>
      <c r="RL1079" s="0"/>
      <c r="RM1079" s="0"/>
      <c r="RN1079" s="0"/>
      <c r="RO1079" s="0"/>
      <c r="RP1079" s="0"/>
      <c r="RQ1079" s="0"/>
      <c r="RR1079" s="0"/>
      <c r="RS1079" s="0"/>
      <c r="RT1079" s="0"/>
      <c r="RU1079" s="0"/>
      <c r="RV1079" s="0"/>
      <c r="RW1079" s="0"/>
      <c r="RX1079" s="0"/>
      <c r="RY1079" s="0"/>
      <c r="RZ1079" s="0"/>
      <c r="SA1079" s="0"/>
      <c r="SB1079" s="0"/>
      <c r="SC1079" s="0"/>
      <c r="SD1079" s="0"/>
      <c r="SE1079" s="0"/>
      <c r="SF1079" s="0"/>
      <c r="SG1079" s="0"/>
      <c r="SH1079" s="0"/>
      <c r="SI1079" s="0"/>
      <c r="SJ1079" s="0"/>
      <c r="SK1079" s="0"/>
      <c r="SL1079" s="0"/>
      <c r="SM1079" s="0"/>
      <c r="SN1079" s="0"/>
      <c r="SO1079" s="0"/>
      <c r="SP1079" s="0"/>
      <c r="SQ1079" s="0"/>
      <c r="SR1079" s="0"/>
      <c r="SS1079" s="0"/>
      <c r="ST1079" s="0"/>
      <c r="SU1079" s="0"/>
      <c r="SV1079" s="0"/>
      <c r="SW1079" s="0"/>
      <c r="SX1079" s="0"/>
      <c r="SY1079" s="0"/>
      <c r="SZ1079" s="0"/>
      <c r="TA1079" s="0"/>
      <c r="TB1079" s="0"/>
      <c r="TC1079" s="0"/>
      <c r="TD1079" s="0"/>
      <c r="TE1079" s="0"/>
      <c r="TF1079" s="0"/>
      <c r="TG1079" s="0"/>
      <c r="TH1079" s="0"/>
      <c r="TI1079" s="0"/>
      <c r="TJ1079" s="0"/>
      <c r="TK1079" s="0"/>
      <c r="TL1079" s="0"/>
      <c r="TM1079" s="0"/>
      <c r="TN1079" s="0"/>
      <c r="TO1079" s="0"/>
      <c r="TP1079" s="0"/>
      <c r="TQ1079" s="0"/>
      <c r="TR1079" s="0"/>
      <c r="TS1079" s="0"/>
      <c r="TT1079" s="0"/>
      <c r="TU1079" s="0"/>
      <c r="TV1079" s="0"/>
      <c r="TW1079" s="0"/>
      <c r="TX1079" s="0"/>
      <c r="TY1079" s="0"/>
      <c r="TZ1079" s="0"/>
      <c r="UA1079" s="0"/>
      <c r="UB1079" s="0"/>
      <c r="UC1079" s="0"/>
      <c r="UD1079" s="0"/>
      <c r="UE1079" s="0"/>
      <c r="UF1079" s="0"/>
      <c r="UG1079" s="0"/>
      <c r="UH1079" s="0"/>
      <c r="UI1079" s="0"/>
      <c r="UJ1079" s="0"/>
      <c r="UK1079" s="0"/>
      <c r="UL1079" s="0"/>
      <c r="UM1079" s="0"/>
      <c r="UN1079" s="0"/>
      <c r="UO1079" s="0"/>
      <c r="UP1079" s="0"/>
      <c r="UQ1079" s="0"/>
      <c r="UR1079" s="0"/>
      <c r="US1079" s="0"/>
      <c r="UT1079" s="0"/>
      <c r="UU1079" s="0"/>
      <c r="UV1079" s="0"/>
      <c r="UW1079" s="0"/>
      <c r="UX1079" s="0"/>
      <c r="UY1079" s="0"/>
      <c r="UZ1079" s="0"/>
      <c r="VA1079" s="0"/>
      <c r="VB1079" s="0"/>
      <c r="VC1079" s="0"/>
      <c r="VD1079" s="0"/>
      <c r="VE1079" s="0"/>
      <c r="VF1079" s="0"/>
      <c r="VG1079" s="0"/>
      <c r="VH1079" s="0"/>
      <c r="VI1079" s="0"/>
      <c r="VJ1079" s="0"/>
      <c r="VK1079" s="0"/>
      <c r="VL1079" s="0"/>
      <c r="VM1079" s="0"/>
      <c r="VN1079" s="0"/>
      <c r="VO1079" s="0"/>
      <c r="VP1079" s="0"/>
      <c r="VQ1079" s="0"/>
      <c r="VR1079" s="0"/>
      <c r="VS1079" s="0"/>
      <c r="VT1079" s="0"/>
      <c r="VU1079" s="0"/>
      <c r="VV1079" s="0"/>
      <c r="VW1079" s="0"/>
      <c r="VX1079" s="0"/>
      <c r="VY1079" s="0"/>
      <c r="VZ1079" s="0"/>
      <c r="WA1079" s="0"/>
      <c r="WB1079" s="0"/>
      <c r="WC1079" s="0"/>
      <c r="WD1079" s="0"/>
      <c r="WE1079" s="0"/>
      <c r="WF1079" s="0"/>
      <c r="WG1079" s="0"/>
      <c r="WH1079" s="0"/>
      <c r="WI1079" s="0"/>
      <c r="WJ1079" s="0"/>
      <c r="WK1079" s="0"/>
      <c r="WL1079" s="0"/>
      <c r="WM1079" s="0"/>
      <c r="WN1079" s="0"/>
      <c r="WO1079" s="0"/>
      <c r="WP1079" s="0"/>
      <c r="WQ1079" s="0"/>
      <c r="WR1079" s="0"/>
      <c r="WS1079" s="0"/>
      <c r="WT1079" s="0"/>
      <c r="WU1079" s="0"/>
      <c r="WV1079" s="0"/>
      <c r="WW1079" s="0"/>
      <c r="WX1079" s="0"/>
      <c r="WY1079" s="0"/>
      <c r="WZ1079" s="0"/>
      <c r="XA1079" s="0"/>
      <c r="XB1079" s="0"/>
      <c r="XC1079" s="0"/>
      <c r="XD1079" s="0"/>
      <c r="XE1079" s="0"/>
      <c r="XF1079" s="0"/>
      <c r="XG1079" s="0"/>
      <c r="XH1079" s="0"/>
      <c r="XI1079" s="0"/>
      <c r="XJ1079" s="0"/>
      <c r="XK1079" s="0"/>
      <c r="XL1079" s="0"/>
      <c r="XM1079" s="0"/>
      <c r="XN1079" s="0"/>
      <c r="XO1079" s="0"/>
      <c r="XP1079" s="0"/>
      <c r="XQ1079" s="0"/>
      <c r="XR1079" s="0"/>
      <c r="XS1079" s="0"/>
      <c r="XT1079" s="0"/>
      <c r="XU1079" s="0"/>
      <c r="XV1079" s="0"/>
      <c r="XW1079" s="0"/>
      <c r="XX1079" s="0"/>
      <c r="XY1079" s="0"/>
      <c r="XZ1079" s="0"/>
      <c r="YA1079" s="0"/>
      <c r="YB1079" s="0"/>
      <c r="YC1079" s="0"/>
      <c r="YD1079" s="0"/>
      <c r="YE1079" s="0"/>
      <c r="YF1079" s="0"/>
      <c r="YG1079" s="0"/>
      <c r="YH1079" s="0"/>
      <c r="YI1079" s="0"/>
      <c r="YJ1079" s="0"/>
      <c r="YK1079" s="0"/>
      <c r="YL1079" s="0"/>
      <c r="YM1079" s="0"/>
      <c r="YN1079" s="0"/>
      <c r="YO1079" s="0"/>
      <c r="YP1079" s="0"/>
      <c r="YQ1079" s="0"/>
      <c r="YR1079" s="0"/>
      <c r="YS1079" s="0"/>
      <c r="YT1079" s="0"/>
      <c r="YU1079" s="0"/>
      <c r="YV1079" s="0"/>
      <c r="YW1079" s="0"/>
      <c r="YX1079" s="0"/>
      <c r="YY1079" s="0"/>
      <c r="YZ1079" s="0"/>
      <c r="ZA1079" s="0"/>
      <c r="ZB1079" s="0"/>
      <c r="ZC1079" s="0"/>
      <c r="ZD1079" s="0"/>
      <c r="ZE1079" s="0"/>
      <c r="ZF1079" s="0"/>
      <c r="ZG1079" s="0"/>
      <c r="ZH1079" s="0"/>
      <c r="ZI1079" s="0"/>
      <c r="ZJ1079" s="0"/>
      <c r="ZK1079" s="0"/>
      <c r="ZL1079" s="0"/>
      <c r="ZM1079" s="0"/>
      <c r="ZN1079" s="0"/>
      <c r="ZO1079" s="0"/>
      <c r="ZP1079" s="0"/>
      <c r="ZQ1079" s="0"/>
      <c r="ZR1079" s="0"/>
      <c r="ZS1079" s="0"/>
      <c r="ZT1079" s="0"/>
      <c r="ZU1079" s="0"/>
      <c r="ZV1079" s="0"/>
      <c r="ZW1079" s="0"/>
      <c r="ZX1079" s="0"/>
      <c r="ZY1079" s="0"/>
      <c r="ZZ1079" s="0"/>
      <c r="AAA1079" s="0"/>
      <c r="AAB1079" s="0"/>
      <c r="AAC1079" s="0"/>
      <c r="AAD1079" s="0"/>
      <c r="AAE1079" s="0"/>
      <c r="AAF1079" s="0"/>
      <c r="AAG1079" s="0"/>
      <c r="AAH1079" s="0"/>
      <c r="AAI1079" s="0"/>
      <c r="AAJ1079" s="0"/>
      <c r="AAK1079" s="0"/>
      <c r="AAL1079" s="0"/>
      <c r="AAM1079" s="0"/>
      <c r="AAN1079" s="0"/>
      <c r="AAO1079" s="0"/>
      <c r="AAP1079" s="0"/>
      <c r="AAQ1079" s="0"/>
      <c r="AAR1079" s="0"/>
      <c r="AAS1079" s="0"/>
      <c r="AAT1079" s="0"/>
      <c r="AAU1079" s="0"/>
      <c r="AAV1079" s="0"/>
      <c r="AAW1079" s="0"/>
      <c r="AAX1079" s="0"/>
      <c r="AAY1079" s="0"/>
      <c r="AAZ1079" s="0"/>
      <c r="ABA1079" s="0"/>
      <c r="ABB1079" s="0"/>
      <c r="ABC1079" s="0"/>
      <c r="ABD1079" s="0"/>
      <c r="ABE1079" s="0"/>
      <c r="ABF1079" s="0"/>
      <c r="ABG1079" s="0"/>
      <c r="ABH1079" s="0"/>
      <c r="ABI1079" s="0"/>
      <c r="ABJ1079" s="0"/>
      <c r="ABK1079" s="0"/>
      <c r="ABL1079" s="0"/>
      <c r="ABM1079" s="0"/>
      <c r="ABN1079" s="0"/>
      <c r="ABO1079" s="0"/>
      <c r="ABP1079" s="0"/>
      <c r="ABQ1079" s="0"/>
      <c r="ABR1079" s="0"/>
      <c r="ABS1079" s="0"/>
      <c r="ABT1079" s="0"/>
      <c r="ABU1079" s="0"/>
      <c r="ABV1079" s="0"/>
      <c r="ABW1079" s="0"/>
      <c r="ABX1079" s="0"/>
      <c r="ABY1079" s="0"/>
      <c r="ABZ1079" s="0"/>
      <c r="ACA1079" s="0"/>
      <c r="ACB1079" s="0"/>
      <c r="ACC1079" s="0"/>
      <c r="ACD1079" s="0"/>
      <c r="ACE1079" s="0"/>
      <c r="ACF1079" s="0"/>
      <c r="ACG1079" s="0"/>
      <c r="ACH1079" s="0"/>
      <c r="ACI1079" s="0"/>
      <c r="ACJ1079" s="0"/>
      <c r="ACK1079" s="0"/>
      <c r="ACL1079" s="0"/>
      <c r="ACM1079" s="0"/>
      <c r="ACN1079" s="0"/>
      <c r="ACO1079" s="0"/>
      <c r="ACP1079" s="0"/>
      <c r="ACQ1079" s="0"/>
      <c r="ACR1079" s="0"/>
      <c r="ACS1079" s="0"/>
      <c r="ACT1079" s="0"/>
      <c r="ACU1079" s="0"/>
      <c r="ACV1079" s="0"/>
      <c r="ACW1079" s="0"/>
      <c r="ACX1079" s="0"/>
      <c r="ACY1079" s="0"/>
      <c r="ACZ1079" s="0"/>
      <c r="ADA1079" s="0"/>
      <c r="ADB1079" s="0"/>
      <c r="ADC1079" s="0"/>
      <c r="ADD1079" s="0"/>
      <c r="ADE1079" s="0"/>
      <c r="ADF1079" s="0"/>
      <c r="ADG1079" s="0"/>
      <c r="ADH1079" s="0"/>
      <c r="ADI1079" s="0"/>
      <c r="ADJ1079" s="0"/>
      <c r="ADK1079" s="0"/>
      <c r="ADL1079" s="0"/>
      <c r="ADM1079" s="0"/>
      <c r="ADN1079" s="0"/>
      <c r="ADO1079" s="0"/>
      <c r="ADP1079" s="0"/>
      <c r="ADQ1079" s="0"/>
      <c r="ADR1079" s="0"/>
      <c r="ADS1079" s="0"/>
      <c r="ADT1079" s="0"/>
      <c r="ADU1079" s="0"/>
      <c r="ADV1079" s="0"/>
      <c r="ADW1079" s="0"/>
      <c r="ADX1079" s="0"/>
      <c r="ADY1079" s="0"/>
      <c r="ADZ1079" s="0"/>
      <c r="AEA1079" s="0"/>
      <c r="AEB1079" s="0"/>
      <c r="AEC1079" s="0"/>
      <c r="AED1079" s="0"/>
      <c r="AEE1079" s="0"/>
      <c r="AEF1079" s="0"/>
      <c r="AEG1079" s="0"/>
      <c r="AEH1079" s="0"/>
      <c r="AEI1079" s="0"/>
      <c r="AEJ1079" s="0"/>
      <c r="AEK1079" s="0"/>
      <c r="AEL1079" s="0"/>
      <c r="AEM1079" s="0"/>
      <c r="AEN1079" s="0"/>
      <c r="AEO1079" s="0"/>
      <c r="AEP1079" s="0"/>
      <c r="AEQ1079" s="0"/>
      <c r="AER1079" s="0"/>
      <c r="AES1079" s="0"/>
      <c r="AET1079" s="0"/>
      <c r="AEU1079" s="0"/>
      <c r="AEV1079" s="0"/>
      <c r="AEW1079" s="0"/>
      <c r="AEX1079" s="0"/>
      <c r="AEY1079" s="0"/>
      <c r="AEZ1079" s="0"/>
      <c r="AFA1079" s="0"/>
      <c r="AFB1079" s="0"/>
      <c r="AFC1079" s="0"/>
      <c r="AFD1079" s="0"/>
      <c r="AFE1079" s="0"/>
      <c r="AFF1079" s="0"/>
      <c r="AFG1079" s="0"/>
      <c r="AFH1079" s="0"/>
      <c r="AFI1079" s="0"/>
      <c r="AFJ1079" s="0"/>
      <c r="AFK1079" s="0"/>
      <c r="AFL1079" s="0"/>
      <c r="AFM1079" s="0"/>
      <c r="AFN1079" s="0"/>
      <c r="AFO1079" s="0"/>
      <c r="AFP1079" s="0"/>
      <c r="AFQ1079" s="0"/>
      <c r="AFR1079" s="0"/>
      <c r="AFS1079" s="0"/>
      <c r="AFT1079" s="0"/>
      <c r="AFU1079" s="0"/>
      <c r="AFV1079" s="0"/>
      <c r="AFW1079" s="0"/>
      <c r="AFX1079" s="0"/>
      <c r="AFY1079" s="0"/>
      <c r="AFZ1079" s="0"/>
      <c r="AGA1079" s="0"/>
      <c r="AGB1079" s="0"/>
      <c r="AGC1079" s="0"/>
      <c r="AGD1079" s="0"/>
      <c r="AGE1079" s="0"/>
      <c r="AGF1079" s="0"/>
      <c r="AGG1079" s="0"/>
      <c r="AGH1079" s="0"/>
      <c r="AGI1079" s="0"/>
      <c r="AGJ1079" s="0"/>
      <c r="AGK1079" s="0"/>
      <c r="AGL1079" s="0"/>
      <c r="AGM1079" s="0"/>
      <c r="AGN1079" s="0"/>
      <c r="AGO1079" s="0"/>
      <c r="AGP1079" s="0"/>
      <c r="AGQ1079" s="0"/>
      <c r="AGR1079" s="0"/>
      <c r="AGS1079" s="0"/>
      <c r="AGT1079" s="0"/>
      <c r="AGU1079" s="0"/>
      <c r="AGV1079" s="0"/>
      <c r="AGW1079" s="0"/>
      <c r="AGX1079" s="0"/>
      <c r="AGY1079" s="0"/>
      <c r="AGZ1079" s="0"/>
      <c r="AHA1079" s="0"/>
      <c r="AHB1079" s="0"/>
      <c r="AHC1079" s="0"/>
      <c r="AHD1079" s="0"/>
      <c r="AHE1079" s="0"/>
      <c r="AHF1079" s="0"/>
      <c r="AHG1079" s="0"/>
      <c r="AHH1079" s="0"/>
      <c r="AHI1079" s="0"/>
      <c r="AHJ1079" s="0"/>
      <c r="AHK1079" s="0"/>
      <c r="AHL1079" s="0"/>
      <c r="AHM1079" s="0"/>
      <c r="AHN1079" s="0"/>
      <c r="AHO1079" s="0"/>
      <c r="AHP1079" s="0"/>
      <c r="AHQ1079" s="0"/>
      <c r="AHR1079" s="0"/>
      <c r="AHS1079" s="0"/>
      <c r="AHT1079" s="0"/>
      <c r="AHU1079" s="0"/>
      <c r="AHV1079" s="0"/>
      <c r="AHW1079" s="0"/>
      <c r="AHX1079" s="0"/>
      <c r="AHY1079" s="0"/>
      <c r="AHZ1079" s="0"/>
      <c r="AIA1079" s="0"/>
      <c r="AIB1079" s="0"/>
      <c r="AIC1079" s="0"/>
      <c r="AID1079" s="0"/>
      <c r="AIE1079" s="0"/>
      <c r="AIF1079" s="0"/>
      <c r="AIG1079" s="0"/>
      <c r="AIH1079" s="0"/>
      <c r="AII1079" s="0"/>
      <c r="AIJ1079" s="0"/>
      <c r="AIK1079" s="0"/>
      <c r="AIL1079" s="0"/>
      <c r="AIM1079" s="0"/>
      <c r="AIN1079" s="0"/>
      <c r="AIO1079" s="0"/>
      <c r="AIP1079" s="0"/>
      <c r="AIQ1079" s="0"/>
      <c r="AIR1079" s="0"/>
      <c r="AIS1079" s="0"/>
      <c r="AIT1079" s="0"/>
      <c r="AIU1079" s="0"/>
      <c r="AIV1079" s="0"/>
      <c r="AIW1079" s="0"/>
      <c r="AIX1079" s="0"/>
      <c r="AIY1079" s="0"/>
      <c r="AIZ1079" s="0"/>
      <c r="AJA1079" s="0"/>
      <c r="AJB1079" s="0"/>
      <c r="AJC1079" s="0"/>
      <c r="AJD1079" s="0"/>
      <c r="AJE1079" s="0"/>
      <c r="AJF1079" s="0"/>
      <c r="AJG1079" s="0"/>
      <c r="AJH1079" s="0"/>
      <c r="AJI1079" s="0"/>
      <c r="AJJ1079" s="0"/>
      <c r="AJK1079" s="0"/>
      <c r="AJL1079" s="0"/>
      <c r="AJM1079" s="0"/>
      <c r="AJN1079" s="0"/>
      <c r="AJO1079" s="0"/>
      <c r="AJP1079" s="0"/>
      <c r="AJQ1079" s="0"/>
      <c r="AJR1079" s="0"/>
      <c r="AJS1079" s="0"/>
      <c r="AJT1079" s="0"/>
      <c r="AJU1079" s="0"/>
      <c r="AJV1079" s="0"/>
      <c r="AJW1079" s="0"/>
      <c r="AJX1079" s="0"/>
      <c r="AJY1079" s="0"/>
      <c r="AJZ1079" s="0"/>
      <c r="AKA1079" s="0"/>
      <c r="AKB1079" s="0"/>
      <c r="AKC1079" s="0"/>
      <c r="AKD1079" s="0"/>
      <c r="AKE1079" s="0"/>
      <c r="AKF1079" s="0"/>
      <c r="AKG1079" s="0"/>
      <c r="AKH1079" s="0"/>
      <c r="AKI1079" s="0"/>
      <c r="AKJ1079" s="0"/>
      <c r="AKK1079" s="0"/>
      <c r="AKL1079" s="0"/>
      <c r="AKM1079" s="0"/>
      <c r="AKN1079" s="0"/>
      <c r="AKO1079" s="0"/>
      <c r="AKP1079" s="0"/>
      <c r="AKQ1079" s="0"/>
      <c r="AKR1079" s="0"/>
      <c r="AKS1079" s="0"/>
      <c r="AKT1079" s="0"/>
      <c r="AKU1079" s="0"/>
      <c r="AKV1079" s="0"/>
      <c r="AKW1079" s="0"/>
      <c r="AKX1079" s="0"/>
      <c r="AKY1079" s="0"/>
      <c r="AKZ1079" s="0"/>
      <c r="ALA1079" s="0"/>
      <c r="ALB1079" s="0"/>
      <c r="ALC1079" s="0"/>
      <c r="ALD1079" s="0"/>
      <c r="ALE1079" s="0"/>
      <c r="ALF1079" s="0"/>
      <c r="ALG1079" s="0"/>
      <c r="ALH1079" s="0"/>
      <c r="ALI1079" s="0"/>
      <c r="ALJ1079" s="0"/>
      <c r="ALK1079" s="0"/>
      <c r="ALL1079" s="0"/>
      <c r="ALM1079" s="0"/>
      <c r="ALN1079" s="0"/>
      <c r="ALO1079" s="0"/>
      <c r="ALP1079" s="0"/>
      <c r="ALQ1079" s="0"/>
      <c r="ALR1079" s="0"/>
      <c r="ALS1079" s="0"/>
      <c r="ALT1079" s="0"/>
      <c r="ALU1079" s="0"/>
      <c r="ALV1079" s="0"/>
      <c r="ALW1079" s="0"/>
      <c r="ALX1079" s="0"/>
      <c r="ALY1079" s="0"/>
      <c r="ALZ1079" s="0"/>
      <c r="AMA1079" s="0"/>
      <c r="AMB1079" s="0"/>
      <c r="AMC1079" s="0"/>
      <c r="AMD1079" s="0"/>
      <c r="AME1079" s="0"/>
      <c r="AMF1079" s="0"/>
      <c r="AMG1079" s="0"/>
      <c r="AMH1079" s="0"/>
      <c r="AMI1079" s="0"/>
      <c r="AMJ1079" s="0"/>
    </row>
    <row r="1080" customFormat="false" ht="15" hidden="false" customHeight="true" outlineLevel="0" collapsed="false">
      <c r="A1080" s="1" t="n">
        <v>1077</v>
      </c>
      <c r="B1080" s="1" t="s">
        <v>5924</v>
      </c>
      <c r="C1080" s="1" t="s">
        <v>6680</v>
      </c>
      <c r="D1080" s="1" t="s">
        <v>6681</v>
      </c>
      <c r="E1080" s="1" t="s">
        <v>6682</v>
      </c>
      <c r="F1080" s="2" t="s">
        <v>6683</v>
      </c>
      <c r="G1080" s="1" t="s">
        <v>6684</v>
      </c>
      <c r="H1080" s="1" t="s">
        <v>6685</v>
      </c>
      <c r="I1080" s="1" t="s">
        <v>6686</v>
      </c>
      <c r="J1080" s="1" t="s">
        <v>6687</v>
      </c>
      <c r="K1080" s="4" t="s">
        <v>1663</v>
      </c>
      <c r="L1080" s="4" t="s">
        <v>108</v>
      </c>
      <c r="M1080" s="4" t="s">
        <v>109</v>
      </c>
      <c r="N1080" s="0"/>
      <c r="O1080" s="0"/>
      <c r="P1080" s="0"/>
      <c r="Q1080" s="0"/>
      <c r="R1080" s="0"/>
      <c r="S1080" s="0"/>
      <c r="T1080" s="0"/>
      <c r="U1080" s="0"/>
      <c r="V1080" s="4" t="s">
        <v>110</v>
      </c>
      <c r="W1080" s="0"/>
      <c r="X1080" s="0"/>
      <c r="Y1080" s="4" t="s">
        <v>110</v>
      </c>
      <c r="Z1080" s="0"/>
      <c r="AA1080" s="0"/>
      <c r="AB1080" s="4" t="s">
        <v>110</v>
      </c>
      <c r="AC1080" s="0"/>
      <c r="AD1080" s="0"/>
      <c r="AE1080" s="4" t="s">
        <v>110</v>
      </c>
      <c r="AF1080" s="0"/>
      <c r="AG1080" s="0"/>
      <c r="AH1080" s="4" t="s">
        <v>110</v>
      </c>
      <c r="AI1080" s="0"/>
      <c r="AJ1080" s="0"/>
      <c r="AK1080" s="4" t="s">
        <v>110</v>
      </c>
      <c r="AL1080" s="0"/>
      <c r="AM1080" s="0"/>
      <c r="AN1080" s="4" t="s">
        <v>110</v>
      </c>
      <c r="AO1080" s="0"/>
      <c r="AP1080" s="0"/>
      <c r="AQ1080" s="4" t="s">
        <v>110</v>
      </c>
      <c r="AR1080" s="0"/>
      <c r="AS1080" s="0"/>
      <c r="AT1080" s="4" t="s">
        <v>110</v>
      </c>
      <c r="AU1080" s="0"/>
      <c r="AV1080" s="0"/>
      <c r="AW1080" s="4" t="s">
        <v>110</v>
      </c>
      <c r="AX1080" s="0"/>
      <c r="AY1080" s="4" t="s">
        <v>326</v>
      </c>
      <c r="AZ1080" s="4" t="s">
        <v>326</v>
      </c>
      <c r="BA1080" s="4" t="s">
        <v>326</v>
      </c>
      <c r="BB1080" s="4"/>
      <c r="BC1080" s="4"/>
      <c r="BD1080" s="4"/>
      <c r="BE1080" s="0"/>
      <c r="BF1080" s="0"/>
      <c r="BG1080" s="0"/>
      <c r="BH1080" s="0"/>
      <c r="BI1080" s="0"/>
      <c r="BJ1080" s="4" t="s">
        <v>694</v>
      </c>
      <c r="BK1080" s="4"/>
      <c r="BL1080" s="4"/>
      <c r="BM1080" s="4"/>
      <c r="BN1080" s="4"/>
      <c r="BO1080" s="0"/>
      <c r="BP1080" s="0"/>
      <c r="BQ1080" s="0"/>
      <c r="BR1080" s="1"/>
      <c r="BS1080" s="1" t="s">
        <v>2522</v>
      </c>
      <c r="BT1080" s="0"/>
      <c r="BU1080" s="0"/>
      <c r="BV1080" s="0"/>
      <c r="BW1080" s="0"/>
      <c r="BX1080" s="0"/>
      <c r="BY1080" s="0"/>
      <c r="BZ1080" s="1" t="s">
        <v>592</v>
      </c>
      <c r="CA1080" s="1" t="s">
        <v>592</v>
      </c>
      <c r="CB1080" s="1" t="s">
        <v>592</v>
      </c>
      <c r="CC1080" s="0"/>
      <c r="CD1080" s="1" t="s">
        <v>110</v>
      </c>
      <c r="CE1080" s="1" t="s">
        <v>110</v>
      </c>
      <c r="CF1080" s="1" t="s">
        <v>110</v>
      </c>
      <c r="CG1080" s="1" t="s">
        <v>110</v>
      </c>
      <c r="CH1080" s="1" t="s">
        <v>110</v>
      </c>
      <c r="CI1080" s="1" t="s">
        <v>110</v>
      </c>
      <c r="CJ1080" s="1" t="s">
        <v>110</v>
      </c>
      <c r="CK1080" s="1" t="s">
        <v>110</v>
      </c>
      <c r="CL1080" s="1" t="s">
        <v>110</v>
      </c>
      <c r="CM1080" s="0"/>
      <c r="CN1080" s="0"/>
      <c r="CO1080" s="0"/>
      <c r="CP1080" s="0"/>
      <c r="CQ1080" s="0"/>
      <c r="CR1080" s="0"/>
      <c r="CS1080" s="0"/>
      <c r="CT1080" s="0"/>
      <c r="CU1080" s="0"/>
      <c r="CV1080" s="0"/>
      <c r="CW1080" s="0"/>
      <c r="CX1080" s="0"/>
      <c r="CY1080" s="0"/>
      <c r="CZ1080" s="0"/>
      <c r="DA1080" s="0"/>
      <c r="DB1080" s="0"/>
      <c r="DC1080" s="0"/>
      <c r="DD1080" s="0"/>
      <c r="DE1080" s="0"/>
      <c r="DF1080" s="0"/>
      <c r="DG1080" s="0"/>
      <c r="DH1080" s="0"/>
      <c r="DI1080" s="0"/>
      <c r="DJ1080" s="0"/>
      <c r="DK1080" s="0"/>
      <c r="DL1080" s="0"/>
      <c r="DM1080" s="0"/>
      <c r="DN1080" s="0"/>
      <c r="DO1080" s="0"/>
      <c r="DP1080" s="0"/>
      <c r="DQ1080" s="0"/>
      <c r="DR1080" s="0"/>
      <c r="DS1080" s="0"/>
      <c r="DT1080" s="0"/>
      <c r="DU1080" s="0"/>
      <c r="DV1080" s="0"/>
      <c r="DW1080" s="0"/>
      <c r="DX1080" s="0"/>
      <c r="DY1080" s="0"/>
      <c r="DZ1080" s="0"/>
      <c r="EA1080" s="0"/>
      <c r="EB1080" s="0"/>
      <c r="EC1080" s="0"/>
      <c r="ED1080" s="0"/>
      <c r="EE1080" s="0"/>
      <c r="EF1080" s="0"/>
      <c r="EG1080" s="0"/>
      <c r="EH1080" s="0"/>
      <c r="EI1080" s="0"/>
      <c r="EJ1080" s="0"/>
      <c r="EK1080" s="0"/>
      <c r="EL1080" s="0"/>
      <c r="EM1080" s="0"/>
      <c r="EN1080" s="0"/>
      <c r="EO1080" s="0"/>
      <c r="EP1080" s="0"/>
      <c r="EQ1080" s="0"/>
      <c r="ER1080" s="0"/>
      <c r="ES1080" s="0"/>
      <c r="ET1080" s="0"/>
      <c r="EU1080" s="0"/>
      <c r="EV1080" s="0"/>
      <c r="EW1080" s="0"/>
      <c r="EX1080" s="0"/>
      <c r="EY1080" s="0"/>
      <c r="EZ1080" s="0"/>
      <c r="FA1080" s="0"/>
      <c r="FB1080" s="0"/>
      <c r="FC1080" s="0"/>
      <c r="FD1080" s="0"/>
      <c r="FE1080" s="0"/>
      <c r="FF1080" s="0"/>
      <c r="FG1080" s="0"/>
      <c r="FH1080" s="0"/>
      <c r="FI1080" s="0"/>
      <c r="FJ1080" s="0"/>
      <c r="FK1080" s="0"/>
      <c r="FL1080" s="0"/>
      <c r="FM1080" s="0"/>
      <c r="FN1080" s="0"/>
      <c r="FO1080" s="0"/>
      <c r="FP1080" s="0"/>
      <c r="FQ1080" s="0"/>
      <c r="FR1080" s="0"/>
      <c r="FS1080" s="0"/>
      <c r="FT1080" s="0"/>
      <c r="FU1080" s="0"/>
      <c r="FV1080" s="0"/>
      <c r="FW1080" s="0"/>
      <c r="FX1080" s="0"/>
      <c r="FY1080" s="0"/>
      <c r="FZ1080" s="0"/>
      <c r="GA1080" s="0"/>
      <c r="GB1080" s="0"/>
      <c r="GC1080" s="0"/>
      <c r="GD1080" s="0"/>
      <c r="GE1080" s="0"/>
      <c r="GF1080" s="0"/>
      <c r="GG1080" s="0"/>
      <c r="GH1080" s="0"/>
      <c r="GI1080" s="0"/>
      <c r="GJ1080" s="0"/>
      <c r="GK1080" s="0"/>
      <c r="GL1080" s="0"/>
      <c r="GM1080" s="0"/>
      <c r="GN1080" s="0"/>
      <c r="GO1080" s="0"/>
      <c r="GP1080" s="0"/>
      <c r="GQ1080" s="0"/>
      <c r="GR1080" s="0"/>
      <c r="GS1080" s="0"/>
      <c r="GT1080" s="0"/>
      <c r="GU1080" s="0"/>
      <c r="GV1080" s="0"/>
      <c r="GW1080" s="0"/>
      <c r="GX1080" s="0"/>
      <c r="GY1080" s="0"/>
      <c r="GZ1080" s="0"/>
      <c r="HA1080" s="0"/>
      <c r="HB1080" s="0"/>
      <c r="HC1080" s="0"/>
      <c r="HD1080" s="0"/>
      <c r="HE1080" s="0"/>
      <c r="HF1080" s="0"/>
      <c r="HG1080" s="0"/>
      <c r="HH1080" s="0"/>
      <c r="HI1080" s="0"/>
      <c r="HJ1080" s="0"/>
      <c r="HK1080" s="0"/>
      <c r="HL1080" s="0"/>
      <c r="HM1080" s="0"/>
      <c r="HN1080" s="0"/>
      <c r="HO1080" s="0"/>
      <c r="HP1080" s="0"/>
      <c r="HQ1080" s="0"/>
      <c r="HR1080" s="0"/>
      <c r="HS1080" s="0"/>
      <c r="HT1080" s="0"/>
      <c r="HU1080" s="0"/>
      <c r="HV1080" s="0"/>
      <c r="HW1080" s="0"/>
      <c r="HX1080" s="0"/>
      <c r="HY1080" s="0"/>
      <c r="HZ1080" s="0"/>
      <c r="IA1080" s="0"/>
      <c r="IB1080" s="0"/>
      <c r="IC1080" s="0"/>
      <c r="ID1080" s="0"/>
      <c r="IE1080" s="0"/>
      <c r="IF1080" s="0"/>
      <c r="IG1080" s="0"/>
      <c r="IH1080" s="0"/>
      <c r="II1080" s="0"/>
      <c r="IJ1080" s="0"/>
      <c r="IK1080" s="0"/>
      <c r="IL1080" s="0"/>
      <c r="IM1080" s="0"/>
      <c r="IN1080" s="0"/>
      <c r="IO1080" s="0"/>
      <c r="IP1080" s="0"/>
      <c r="IQ1080" s="0"/>
      <c r="IR1080" s="0"/>
      <c r="IS1080" s="0"/>
      <c r="IT1080" s="0"/>
      <c r="IU1080" s="0"/>
      <c r="IV1080" s="0"/>
      <c r="IW1080" s="0"/>
      <c r="IX1080" s="0"/>
      <c r="IY1080" s="0"/>
      <c r="IZ1080" s="0"/>
      <c r="JA1080" s="0"/>
      <c r="JB1080" s="0"/>
      <c r="JC1080" s="0"/>
      <c r="JD1080" s="0"/>
      <c r="JE1080" s="0"/>
      <c r="JF1080" s="0"/>
      <c r="JG1080" s="0"/>
      <c r="JH1080" s="0"/>
      <c r="JI1080" s="0"/>
      <c r="JJ1080" s="0"/>
      <c r="JK1080" s="0"/>
      <c r="JL1080" s="0"/>
      <c r="JM1080" s="0"/>
      <c r="JN1080" s="0"/>
      <c r="JO1080" s="0"/>
      <c r="JP1080" s="0"/>
      <c r="JQ1080" s="0"/>
      <c r="JR1080" s="0"/>
      <c r="JS1080" s="0"/>
      <c r="JT1080" s="0"/>
      <c r="JU1080" s="0"/>
      <c r="JV1080" s="0"/>
      <c r="JW1080" s="0"/>
      <c r="JX1080" s="0"/>
      <c r="JY1080" s="0"/>
      <c r="JZ1080" s="0"/>
      <c r="KA1080" s="0"/>
      <c r="KB1080" s="0"/>
      <c r="KC1080" s="0"/>
      <c r="KD1080" s="0"/>
      <c r="KE1080" s="0"/>
      <c r="KF1080" s="0"/>
      <c r="KG1080" s="0"/>
      <c r="KH1080" s="0"/>
      <c r="KI1080" s="0"/>
      <c r="KJ1080" s="0"/>
      <c r="KK1080" s="0"/>
      <c r="KL1080" s="0"/>
      <c r="KM1080" s="0"/>
      <c r="KN1080" s="0"/>
      <c r="KO1080" s="0"/>
      <c r="KP1080" s="0"/>
      <c r="KQ1080" s="0"/>
      <c r="KR1080" s="0"/>
      <c r="KS1080" s="0"/>
      <c r="KT1080" s="0"/>
      <c r="KU1080" s="0"/>
      <c r="KV1080" s="0"/>
      <c r="KW1080" s="0"/>
      <c r="KX1080" s="0"/>
      <c r="KY1080" s="0"/>
      <c r="KZ1080" s="0"/>
      <c r="LA1080" s="0"/>
      <c r="LB1080" s="0"/>
      <c r="LC1080" s="0"/>
      <c r="LD1080" s="0"/>
      <c r="LE1080" s="0"/>
      <c r="LF1080" s="0"/>
      <c r="LG1080" s="0"/>
      <c r="LH1080" s="0"/>
      <c r="LI1080" s="0"/>
      <c r="LJ1080" s="0"/>
      <c r="LK1080" s="0"/>
      <c r="LL1080" s="0"/>
      <c r="LM1080" s="0"/>
      <c r="LN1080" s="0"/>
      <c r="LO1080" s="0"/>
      <c r="LP1080" s="0"/>
      <c r="LQ1080" s="0"/>
      <c r="LR1080" s="0"/>
      <c r="LS1080" s="0"/>
      <c r="LT1080" s="0"/>
      <c r="LU1080" s="0"/>
      <c r="LV1080" s="0"/>
      <c r="LW1080" s="0"/>
      <c r="LX1080" s="0"/>
      <c r="LY1080" s="0"/>
      <c r="LZ1080" s="0"/>
      <c r="MA1080" s="0"/>
      <c r="MB1080" s="0"/>
      <c r="MC1080" s="0"/>
      <c r="MD1080" s="0"/>
      <c r="ME1080" s="0"/>
      <c r="MF1080" s="0"/>
      <c r="MG1080" s="0"/>
      <c r="MH1080" s="0"/>
      <c r="MI1080" s="0"/>
      <c r="MJ1080" s="0"/>
      <c r="MK1080" s="0"/>
      <c r="ML1080" s="0"/>
      <c r="MM1080" s="0"/>
      <c r="MN1080" s="0"/>
      <c r="MO1080" s="0"/>
      <c r="MP1080" s="0"/>
      <c r="MQ1080" s="0"/>
      <c r="MR1080" s="0"/>
      <c r="MS1080" s="0"/>
      <c r="MT1080" s="0"/>
      <c r="MU1080" s="0"/>
      <c r="MV1080" s="0"/>
      <c r="MW1080" s="0"/>
      <c r="MX1080" s="0"/>
      <c r="MY1080" s="0"/>
      <c r="MZ1080" s="0"/>
      <c r="NA1080" s="0"/>
      <c r="NB1080" s="0"/>
      <c r="NC1080" s="0"/>
      <c r="ND1080" s="0"/>
      <c r="NE1080" s="0"/>
      <c r="NF1080" s="0"/>
      <c r="NG1080" s="0"/>
      <c r="NH1080" s="0"/>
      <c r="NI1080" s="0"/>
      <c r="NJ1080" s="0"/>
      <c r="NK1080" s="0"/>
      <c r="NL1080" s="0"/>
      <c r="NM1080" s="0"/>
      <c r="NN1080" s="0"/>
      <c r="NO1080" s="0"/>
      <c r="NP1080" s="0"/>
      <c r="NQ1080" s="0"/>
      <c r="NR1080" s="0"/>
      <c r="NS1080" s="0"/>
      <c r="NT1080" s="0"/>
      <c r="NU1080" s="0"/>
      <c r="NV1080" s="0"/>
      <c r="NW1080" s="0"/>
      <c r="NX1080" s="0"/>
      <c r="NY1080" s="0"/>
      <c r="NZ1080" s="0"/>
      <c r="OA1080" s="0"/>
      <c r="OB1080" s="0"/>
      <c r="OC1080" s="0"/>
      <c r="OD1080" s="0"/>
      <c r="OE1080" s="0"/>
      <c r="OF1080" s="0"/>
      <c r="OG1080" s="0"/>
      <c r="OH1080" s="0"/>
      <c r="OI1080" s="0"/>
      <c r="OJ1080" s="0"/>
      <c r="OK1080" s="0"/>
      <c r="OL1080" s="0"/>
      <c r="OM1080" s="0"/>
      <c r="ON1080" s="0"/>
      <c r="OO1080" s="0"/>
      <c r="OP1080" s="0"/>
      <c r="OQ1080" s="0"/>
      <c r="OR1080" s="0"/>
      <c r="OS1080" s="0"/>
      <c r="OT1080" s="0"/>
      <c r="OU1080" s="0"/>
      <c r="OV1080" s="0"/>
      <c r="OW1080" s="0"/>
      <c r="OX1080" s="0"/>
      <c r="OY1080" s="0"/>
      <c r="OZ1080" s="0"/>
      <c r="PA1080" s="0"/>
      <c r="PB1080" s="0"/>
      <c r="PC1080" s="0"/>
      <c r="PD1080" s="0"/>
      <c r="PE1080" s="0"/>
      <c r="PF1080" s="0"/>
      <c r="PG1080" s="0"/>
      <c r="PH1080" s="0"/>
      <c r="PI1080" s="0"/>
      <c r="PJ1080" s="0"/>
      <c r="PK1080" s="0"/>
      <c r="PL1080" s="0"/>
      <c r="PM1080" s="0"/>
      <c r="PN1080" s="0"/>
      <c r="PO1080" s="0"/>
      <c r="PP1080" s="0"/>
      <c r="PQ1080" s="0"/>
      <c r="PR1080" s="0"/>
      <c r="PS1080" s="0"/>
      <c r="PT1080" s="0"/>
      <c r="PU1080" s="0"/>
      <c r="PV1080" s="0"/>
      <c r="PW1080" s="0"/>
      <c r="PX1080" s="0"/>
      <c r="PY1080" s="0"/>
      <c r="PZ1080" s="0"/>
      <c r="QA1080" s="0"/>
      <c r="QB1080" s="0"/>
      <c r="QC1080" s="0"/>
      <c r="QD1080" s="0"/>
      <c r="QE1080" s="0"/>
      <c r="QF1080" s="0"/>
      <c r="QG1080" s="0"/>
      <c r="QH1080" s="0"/>
      <c r="QI1080" s="0"/>
      <c r="QJ1080" s="0"/>
      <c r="QK1080" s="0"/>
      <c r="QL1080" s="0"/>
      <c r="QM1080" s="0"/>
      <c r="QN1080" s="0"/>
      <c r="QO1080" s="0"/>
      <c r="QP1080" s="0"/>
      <c r="QQ1080" s="0"/>
      <c r="QR1080" s="0"/>
      <c r="QS1080" s="0"/>
      <c r="QT1080" s="0"/>
      <c r="QU1080" s="0"/>
      <c r="QV1080" s="0"/>
      <c r="QW1080" s="0"/>
      <c r="QX1080" s="0"/>
      <c r="QY1080" s="0"/>
      <c r="QZ1080" s="0"/>
      <c r="RA1080" s="0"/>
      <c r="RB1080" s="0"/>
      <c r="RC1080" s="0"/>
      <c r="RD1080" s="0"/>
      <c r="RE1080" s="0"/>
      <c r="RF1080" s="0"/>
      <c r="RG1080" s="0"/>
      <c r="RH1080" s="0"/>
      <c r="RI1080" s="0"/>
      <c r="RJ1080" s="0"/>
      <c r="RK1080" s="0"/>
      <c r="RL1080" s="0"/>
      <c r="RM1080" s="0"/>
      <c r="RN1080" s="0"/>
      <c r="RO1080" s="0"/>
      <c r="RP1080" s="0"/>
      <c r="RQ1080" s="0"/>
      <c r="RR1080" s="0"/>
      <c r="RS1080" s="0"/>
      <c r="RT1080" s="0"/>
      <c r="RU1080" s="0"/>
      <c r="RV1080" s="0"/>
      <c r="RW1080" s="0"/>
      <c r="RX1080" s="0"/>
      <c r="RY1080" s="0"/>
      <c r="RZ1080" s="0"/>
      <c r="SA1080" s="0"/>
      <c r="SB1080" s="0"/>
      <c r="SC1080" s="0"/>
      <c r="SD1080" s="0"/>
      <c r="SE1080" s="0"/>
      <c r="SF1080" s="0"/>
      <c r="SG1080" s="0"/>
      <c r="SH1080" s="0"/>
      <c r="SI1080" s="0"/>
      <c r="SJ1080" s="0"/>
      <c r="SK1080" s="0"/>
      <c r="SL1080" s="0"/>
      <c r="SM1080" s="0"/>
      <c r="SN1080" s="0"/>
      <c r="SO1080" s="0"/>
      <c r="SP1080" s="0"/>
      <c r="SQ1080" s="0"/>
      <c r="SR1080" s="0"/>
      <c r="SS1080" s="0"/>
      <c r="ST1080" s="0"/>
      <c r="SU1080" s="0"/>
      <c r="SV1080" s="0"/>
      <c r="SW1080" s="0"/>
      <c r="SX1080" s="0"/>
      <c r="SY1080" s="0"/>
      <c r="SZ1080" s="0"/>
      <c r="TA1080" s="0"/>
      <c r="TB1080" s="0"/>
      <c r="TC1080" s="0"/>
      <c r="TD1080" s="0"/>
      <c r="TE1080" s="0"/>
      <c r="TF1080" s="0"/>
      <c r="TG1080" s="0"/>
      <c r="TH1080" s="0"/>
      <c r="TI1080" s="0"/>
      <c r="TJ1080" s="0"/>
      <c r="TK1080" s="0"/>
      <c r="TL1080" s="0"/>
      <c r="TM1080" s="0"/>
      <c r="TN1080" s="0"/>
      <c r="TO1080" s="0"/>
      <c r="TP1080" s="0"/>
      <c r="TQ1080" s="0"/>
      <c r="TR1080" s="0"/>
      <c r="TS1080" s="0"/>
      <c r="TT1080" s="0"/>
      <c r="TU1080" s="0"/>
      <c r="TV1080" s="0"/>
      <c r="TW1080" s="0"/>
      <c r="TX1080" s="0"/>
      <c r="TY1080" s="0"/>
      <c r="TZ1080" s="0"/>
      <c r="UA1080" s="0"/>
      <c r="UB1080" s="0"/>
      <c r="UC1080" s="0"/>
      <c r="UD1080" s="0"/>
      <c r="UE1080" s="0"/>
      <c r="UF1080" s="0"/>
      <c r="UG1080" s="0"/>
      <c r="UH1080" s="0"/>
      <c r="UI1080" s="0"/>
      <c r="UJ1080" s="0"/>
      <c r="UK1080" s="0"/>
      <c r="UL1080" s="0"/>
      <c r="UM1080" s="0"/>
      <c r="UN1080" s="0"/>
      <c r="UO1080" s="0"/>
      <c r="UP1080" s="0"/>
      <c r="UQ1080" s="0"/>
      <c r="UR1080" s="0"/>
      <c r="US1080" s="0"/>
      <c r="UT1080" s="0"/>
      <c r="UU1080" s="0"/>
      <c r="UV1080" s="0"/>
      <c r="UW1080" s="0"/>
      <c r="UX1080" s="0"/>
      <c r="UY1080" s="0"/>
      <c r="UZ1080" s="0"/>
      <c r="VA1080" s="0"/>
      <c r="VB1080" s="0"/>
      <c r="VC1080" s="0"/>
      <c r="VD1080" s="0"/>
      <c r="VE1080" s="0"/>
      <c r="VF1080" s="0"/>
      <c r="VG1080" s="0"/>
      <c r="VH1080" s="0"/>
      <c r="VI1080" s="0"/>
      <c r="VJ1080" s="0"/>
      <c r="VK1080" s="0"/>
      <c r="VL1080" s="0"/>
      <c r="VM1080" s="0"/>
      <c r="VN1080" s="0"/>
      <c r="VO1080" s="0"/>
      <c r="VP1080" s="0"/>
      <c r="VQ1080" s="0"/>
      <c r="VR1080" s="0"/>
      <c r="VS1080" s="0"/>
      <c r="VT1080" s="0"/>
      <c r="VU1080" s="0"/>
      <c r="VV1080" s="0"/>
      <c r="VW1080" s="0"/>
      <c r="VX1080" s="0"/>
      <c r="VY1080" s="0"/>
      <c r="VZ1080" s="0"/>
      <c r="WA1080" s="0"/>
      <c r="WB1080" s="0"/>
      <c r="WC1080" s="0"/>
      <c r="WD1080" s="0"/>
      <c r="WE1080" s="0"/>
      <c r="WF1080" s="0"/>
      <c r="WG1080" s="0"/>
      <c r="WH1080" s="0"/>
      <c r="WI1080" s="0"/>
      <c r="WJ1080" s="0"/>
      <c r="WK1080" s="0"/>
      <c r="WL1080" s="0"/>
      <c r="WM1080" s="0"/>
      <c r="WN1080" s="0"/>
      <c r="WO1080" s="0"/>
      <c r="WP1080" s="0"/>
      <c r="WQ1080" s="0"/>
      <c r="WR1080" s="0"/>
      <c r="WS1080" s="0"/>
      <c r="WT1080" s="0"/>
      <c r="WU1080" s="0"/>
      <c r="WV1080" s="0"/>
      <c r="WW1080" s="0"/>
      <c r="WX1080" s="0"/>
      <c r="WY1080" s="0"/>
      <c r="WZ1080" s="0"/>
      <c r="XA1080" s="0"/>
      <c r="XB1080" s="0"/>
      <c r="XC1080" s="0"/>
      <c r="XD1080" s="0"/>
      <c r="XE1080" s="0"/>
      <c r="XF1080" s="0"/>
      <c r="XG1080" s="0"/>
      <c r="XH1080" s="0"/>
      <c r="XI1080" s="0"/>
      <c r="XJ1080" s="0"/>
      <c r="XK1080" s="0"/>
      <c r="XL1080" s="0"/>
      <c r="XM1080" s="0"/>
      <c r="XN1080" s="0"/>
      <c r="XO1080" s="0"/>
      <c r="XP1080" s="0"/>
      <c r="XQ1080" s="0"/>
      <c r="XR1080" s="0"/>
      <c r="XS1080" s="0"/>
      <c r="XT1080" s="0"/>
      <c r="XU1080" s="0"/>
      <c r="XV1080" s="0"/>
      <c r="XW1080" s="0"/>
      <c r="XX1080" s="0"/>
      <c r="XY1080" s="0"/>
      <c r="XZ1080" s="0"/>
      <c r="YA1080" s="0"/>
      <c r="YB1080" s="0"/>
      <c r="YC1080" s="0"/>
      <c r="YD1080" s="0"/>
      <c r="YE1080" s="0"/>
      <c r="YF1080" s="0"/>
      <c r="YG1080" s="0"/>
      <c r="YH1080" s="0"/>
      <c r="YI1080" s="0"/>
      <c r="YJ1080" s="0"/>
      <c r="YK1080" s="0"/>
      <c r="YL1080" s="0"/>
      <c r="YM1080" s="0"/>
      <c r="YN1080" s="0"/>
      <c r="YO1080" s="0"/>
      <c r="YP1080" s="0"/>
      <c r="YQ1080" s="0"/>
      <c r="YR1080" s="0"/>
      <c r="YS1080" s="0"/>
      <c r="YT1080" s="0"/>
      <c r="YU1080" s="0"/>
      <c r="YV1080" s="0"/>
      <c r="YW1080" s="0"/>
      <c r="YX1080" s="0"/>
      <c r="YY1080" s="0"/>
      <c r="YZ1080" s="0"/>
      <c r="ZA1080" s="0"/>
      <c r="ZB1080" s="0"/>
      <c r="ZC1080" s="0"/>
      <c r="ZD1080" s="0"/>
      <c r="ZE1080" s="0"/>
      <c r="ZF1080" s="0"/>
      <c r="ZG1080" s="0"/>
      <c r="ZH1080" s="0"/>
      <c r="ZI1080" s="0"/>
      <c r="ZJ1080" s="0"/>
      <c r="ZK1080" s="0"/>
      <c r="ZL1080" s="0"/>
      <c r="ZM1080" s="0"/>
      <c r="ZN1080" s="0"/>
      <c r="ZO1080" s="0"/>
      <c r="ZP1080" s="0"/>
      <c r="ZQ1080" s="0"/>
      <c r="ZR1080" s="0"/>
      <c r="ZS1080" s="0"/>
      <c r="ZT1080" s="0"/>
      <c r="ZU1080" s="0"/>
      <c r="ZV1080" s="0"/>
      <c r="ZW1080" s="0"/>
      <c r="ZX1080" s="0"/>
      <c r="ZY1080" s="0"/>
      <c r="ZZ1080" s="0"/>
      <c r="AAA1080" s="0"/>
      <c r="AAB1080" s="0"/>
      <c r="AAC1080" s="0"/>
      <c r="AAD1080" s="0"/>
      <c r="AAE1080" s="0"/>
      <c r="AAF1080" s="0"/>
      <c r="AAG1080" s="0"/>
      <c r="AAH1080" s="0"/>
      <c r="AAI1080" s="0"/>
      <c r="AAJ1080" s="0"/>
      <c r="AAK1080" s="0"/>
      <c r="AAL1080" s="0"/>
      <c r="AAM1080" s="0"/>
      <c r="AAN1080" s="0"/>
      <c r="AAO1080" s="0"/>
      <c r="AAP1080" s="0"/>
      <c r="AAQ1080" s="0"/>
      <c r="AAR1080" s="0"/>
      <c r="AAS1080" s="0"/>
      <c r="AAT1080" s="0"/>
      <c r="AAU1080" s="0"/>
      <c r="AAV1080" s="0"/>
      <c r="AAW1080" s="0"/>
      <c r="AAX1080" s="0"/>
      <c r="AAY1080" s="0"/>
      <c r="AAZ1080" s="0"/>
      <c r="ABA1080" s="0"/>
      <c r="ABB1080" s="0"/>
      <c r="ABC1080" s="0"/>
      <c r="ABD1080" s="0"/>
      <c r="ABE1080" s="0"/>
      <c r="ABF1080" s="0"/>
      <c r="ABG1080" s="0"/>
      <c r="ABH1080" s="0"/>
      <c r="ABI1080" s="0"/>
      <c r="ABJ1080" s="0"/>
      <c r="ABK1080" s="0"/>
      <c r="ABL1080" s="0"/>
      <c r="ABM1080" s="0"/>
      <c r="ABN1080" s="0"/>
      <c r="ABO1080" s="0"/>
      <c r="ABP1080" s="0"/>
      <c r="ABQ1080" s="0"/>
      <c r="ABR1080" s="0"/>
      <c r="ABS1080" s="0"/>
      <c r="ABT1080" s="0"/>
      <c r="ABU1080" s="0"/>
      <c r="ABV1080" s="0"/>
      <c r="ABW1080" s="0"/>
      <c r="ABX1080" s="0"/>
      <c r="ABY1080" s="0"/>
      <c r="ABZ1080" s="0"/>
      <c r="ACA1080" s="0"/>
      <c r="ACB1080" s="0"/>
      <c r="ACC1080" s="0"/>
      <c r="ACD1080" s="0"/>
      <c r="ACE1080" s="0"/>
      <c r="ACF1080" s="0"/>
      <c r="ACG1080" s="0"/>
      <c r="ACH1080" s="0"/>
      <c r="ACI1080" s="0"/>
      <c r="ACJ1080" s="0"/>
      <c r="ACK1080" s="0"/>
      <c r="ACL1080" s="0"/>
      <c r="ACM1080" s="0"/>
      <c r="ACN1080" s="0"/>
      <c r="ACO1080" s="0"/>
      <c r="ACP1080" s="0"/>
      <c r="ACQ1080" s="0"/>
      <c r="ACR1080" s="0"/>
      <c r="ACS1080" s="0"/>
      <c r="ACT1080" s="0"/>
      <c r="ACU1080" s="0"/>
      <c r="ACV1080" s="0"/>
      <c r="ACW1080" s="0"/>
      <c r="ACX1080" s="0"/>
      <c r="ACY1080" s="0"/>
      <c r="ACZ1080" s="0"/>
      <c r="ADA1080" s="0"/>
      <c r="ADB1080" s="0"/>
      <c r="ADC1080" s="0"/>
      <c r="ADD1080" s="0"/>
      <c r="ADE1080" s="0"/>
      <c r="ADF1080" s="0"/>
      <c r="ADG1080" s="0"/>
      <c r="ADH1080" s="0"/>
      <c r="ADI1080" s="0"/>
      <c r="ADJ1080" s="0"/>
      <c r="ADK1080" s="0"/>
      <c r="ADL1080" s="0"/>
      <c r="ADM1080" s="0"/>
      <c r="ADN1080" s="0"/>
      <c r="ADO1080" s="0"/>
      <c r="ADP1080" s="0"/>
      <c r="ADQ1080" s="0"/>
      <c r="ADR1080" s="0"/>
      <c r="ADS1080" s="0"/>
      <c r="ADT1080" s="0"/>
      <c r="ADU1080" s="0"/>
      <c r="ADV1080" s="0"/>
      <c r="ADW1080" s="0"/>
      <c r="ADX1080" s="0"/>
      <c r="ADY1080" s="0"/>
      <c r="ADZ1080" s="0"/>
      <c r="AEA1080" s="0"/>
      <c r="AEB1080" s="0"/>
      <c r="AEC1080" s="0"/>
      <c r="AED1080" s="0"/>
      <c r="AEE1080" s="0"/>
      <c r="AEF1080" s="0"/>
      <c r="AEG1080" s="0"/>
      <c r="AEH1080" s="0"/>
      <c r="AEI1080" s="0"/>
      <c r="AEJ1080" s="0"/>
      <c r="AEK1080" s="0"/>
      <c r="AEL1080" s="0"/>
      <c r="AEM1080" s="0"/>
      <c r="AEN1080" s="0"/>
      <c r="AEO1080" s="0"/>
      <c r="AEP1080" s="0"/>
      <c r="AEQ1080" s="0"/>
      <c r="AER1080" s="0"/>
      <c r="AES1080" s="0"/>
      <c r="AET1080" s="0"/>
      <c r="AEU1080" s="0"/>
      <c r="AEV1080" s="0"/>
      <c r="AEW1080" s="0"/>
      <c r="AEX1080" s="0"/>
      <c r="AEY1080" s="0"/>
      <c r="AEZ1080" s="0"/>
      <c r="AFA1080" s="0"/>
      <c r="AFB1080" s="0"/>
      <c r="AFC1080" s="0"/>
      <c r="AFD1080" s="0"/>
      <c r="AFE1080" s="0"/>
      <c r="AFF1080" s="0"/>
      <c r="AFG1080" s="0"/>
      <c r="AFH1080" s="0"/>
      <c r="AFI1080" s="0"/>
      <c r="AFJ1080" s="0"/>
      <c r="AFK1080" s="0"/>
      <c r="AFL1080" s="0"/>
      <c r="AFM1080" s="0"/>
      <c r="AFN1080" s="0"/>
      <c r="AFO1080" s="0"/>
      <c r="AFP1080" s="0"/>
      <c r="AFQ1080" s="0"/>
      <c r="AFR1080" s="0"/>
      <c r="AFS1080" s="0"/>
      <c r="AFT1080" s="0"/>
      <c r="AFU1080" s="0"/>
      <c r="AFV1080" s="0"/>
      <c r="AFW1080" s="0"/>
      <c r="AFX1080" s="0"/>
      <c r="AFY1080" s="0"/>
      <c r="AFZ1080" s="0"/>
      <c r="AGA1080" s="0"/>
      <c r="AGB1080" s="0"/>
      <c r="AGC1080" s="0"/>
      <c r="AGD1080" s="0"/>
      <c r="AGE1080" s="0"/>
      <c r="AGF1080" s="0"/>
      <c r="AGG1080" s="0"/>
      <c r="AGH1080" s="0"/>
      <c r="AGI1080" s="0"/>
      <c r="AGJ1080" s="0"/>
      <c r="AGK1080" s="0"/>
      <c r="AGL1080" s="0"/>
      <c r="AGM1080" s="0"/>
      <c r="AGN1080" s="0"/>
      <c r="AGO1080" s="0"/>
      <c r="AGP1080" s="0"/>
      <c r="AGQ1080" s="0"/>
      <c r="AGR1080" s="0"/>
      <c r="AGS1080" s="0"/>
      <c r="AGT1080" s="0"/>
      <c r="AGU1080" s="0"/>
      <c r="AGV1080" s="0"/>
      <c r="AGW1080" s="0"/>
      <c r="AGX1080" s="0"/>
      <c r="AGY1080" s="0"/>
      <c r="AGZ1080" s="0"/>
      <c r="AHA1080" s="0"/>
      <c r="AHB1080" s="0"/>
      <c r="AHC1080" s="0"/>
      <c r="AHD1080" s="0"/>
      <c r="AHE1080" s="0"/>
      <c r="AHF1080" s="0"/>
      <c r="AHG1080" s="0"/>
      <c r="AHH1080" s="0"/>
      <c r="AHI1080" s="0"/>
      <c r="AHJ1080" s="0"/>
      <c r="AHK1080" s="0"/>
      <c r="AHL1080" s="0"/>
      <c r="AHM1080" s="0"/>
      <c r="AHN1080" s="0"/>
      <c r="AHO1080" s="0"/>
      <c r="AHP1080" s="0"/>
      <c r="AHQ1080" s="0"/>
      <c r="AHR1080" s="0"/>
      <c r="AHS1080" s="0"/>
      <c r="AHT1080" s="0"/>
      <c r="AHU1080" s="0"/>
      <c r="AHV1080" s="0"/>
      <c r="AHW1080" s="0"/>
      <c r="AHX1080" s="0"/>
      <c r="AHY1080" s="0"/>
      <c r="AHZ1080" s="0"/>
      <c r="AIA1080" s="0"/>
      <c r="AIB1080" s="0"/>
      <c r="AIC1080" s="0"/>
      <c r="AID1080" s="0"/>
      <c r="AIE1080" s="0"/>
      <c r="AIF1080" s="0"/>
      <c r="AIG1080" s="0"/>
      <c r="AIH1080" s="0"/>
      <c r="AII1080" s="0"/>
      <c r="AIJ1080" s="0"/>
      <c r="AIK1080" s="0"/>
      <c r="AIL1080" s="0"/>
      <c r="AIM1080" s="0"/>
      <c r="AIN1080" s="0"/>
      <c r="AIO1080" s="0"/>
      <c r="AIP1080" s="0"/>
      <c r="AIQ1080" s="0"/>
      <c r="AIR1080" s="0"/>
      <c r="AIS1080" s="0"/>
      <c r="AIT1080" s="0"/>
      <c r="AIU1080" s="0"/>
      <c r="AIV1080" s="0"/>
      <c r="AIW1080" s="0"/>
      <c r="AIX1080" s="0"/>
      <c r="AIY1080" s="0"/>
      <c r="AIZ1080" s="0"/>
      <c r="AJA1080" s="0"/>
      <c r="AJB1080" s="0"/>
      <c r="AJC1080" s="0"/>
      <c r="AJD1080" s="0"/>
      <c r="AJE1080" s="0"/>
      <c r="AJF1080" s="0"/>
      <c r="AJG1080" s="0"/>
      <c r="AJH1080" s="0"/>
      <c r="AJI1080" s="0"/>
      <c r="AJJ1080" s="0"/>
      <c r="AJK1080" s="0"/>
      <c r="AJL1080" s="0"/>
      <c r="AJM1080" s="0"/>
      <c r="AJN1080" s="0"/>
      <c r="AJO1080" s="0"/>
      <c r="AJP1080" s="0"/>
      <c r="AJQ1080" s="0"/>
      <c r="AJR1080" s="0"/>
      <c r="AJS1080" s="0"/>
      <c r="AJT1080" s="0"/>
      <c r="AJU1080" s="0"/>
      <c r="AJV1080" s="0"/>
      <c r="AJW1080" s="0"/>
      <c r="AJX1080" s="0"/>
      <c r="AJY1080" s="0"/>
      <c r="AJZ1080" s="0"/>
      <c r="AKA1080" s="0"/>
      <c r="AKB1080" s="0"/>
      <c r="AKC1080" s="0"/>
      <c r="AKD1080" s="0"/>
      <c r="AKE1080" s="0"/>
      <c r="AKF1080" s="0"/>
      <c r="AKG1080" s="0"/>
      <c r="AKH1080" s="0"/>
      <c r="AKI1080" s="0"/>
      <c r="AKJ1080" s="0"/>
      <c r="AKK1080" s="0"/>
      <c r="AKL1080" s="0"/>
      <c r="AKM1080" s="0"/>
      <c r="AKN1080" s="0"/>
      <c r="AKO1080" s="0"/>
      <c r="AKP1080" s="0"/>
      <c r="AKQ1080" s="0"/>
      <c r="AKR1080" s="0"/>
      <c r="AKS1080" s="0"/>
      <c r="AKT1080" s="0"/>
      <c r="AKU1080" s="0"/>
      <c r="AKV1080" s="0"/>
      <c r="AKW1080" s="0"/>
      <c r="AKX1080" s="0"/>
      <c r="AKY1080" s="0"/>
      <c r="AKZ1080" s="0"/>
      <c r="ALA1080" s="0"/>
      <c r="ALB1080" s="0"/>
      <c r="ALC1080" s="0"/>
      <c r="ALD1080" s="0"/>
      <c r="ALE1080" s="0"/>
      <c r="ALF1080" s="0"/>
      <c r="ALG1080" s="0"/>
      <c r="ALH1080" s="0"/>
      <c r="ALI1080" s="0"/>
      <c r="ALJ1080" s="0"/>
      <c r="ALK1080" s="0"/>
      <c r="ALL1080" s="0"/>
      <c r="ALM1080" s="0"/>
      <c r="ALN1080" s="0"/>
      <c r="ALO1080" s="0"/>
      <c r="ALP1080" s="0"/>
      <c r="ALQ1080" s="0"/>
      <c r="ALR1080" s="0"/>
      <c r="ALS1080" s="0"/>
      <c r="ALT1080" s="0"/>
      <c r="ALU1080" s="0"/>
      <c r="ALV1080" s="0"/>
      <c r="ALW1080" s="0"/>
      <c r="ALX1080" s="0"/>
      <c r="ALY1080" s="0"/>
      <c r="ALZ1080" s="0"/>
      <c r="AMA1080" s="0"/>
      <c r="AMB1080" s="0"/>
      <c r="AMC1080" s="0"/>
      <c r="AMD1080" s="0"/>
      <c r="AME1080" s="0"/>
      <c r="AMF1080" s="0"/>
      <c r="AMG1080" s="0"/>
      <c r="AMH1080" s="0"/>
      <c r="AMI1080" s="0"/>
      <c r="AMJ1080" s="0"/>
    </row>
    <row r="1081" customFormat="false" ht="15" hidden="false" customHeight="true" outlineLevel="0" collapsed="false">
      <c r="A1081" s="1" t="n">
        <v>1078</v>
      </c>
      <c r="B1081" s="1" t="s">
        <v>5924</v>
      </c>
      <c r="C1081" s="1" t="s">
        <v>6688</v>
      </c>
      <c r="D1081" s="1" t="s">
        <v>6689</v>
      </c>
      <c r="E1081" s="1" t="s">
        <v>6690</v>
      </c>
      <c r="F1081" s="2" t="s">
        <v>6691</v>
      </c>
      <c r="G1081" s="1" t="s">
        <v>6692</v>
      </c>
      <c r="H1081" s="1" t="s">
        <v>6693</v>
      </c>
      <c r="I1081" s="1" t="s">
        <v>6694</v>
      </c>
      <c r="J1081" s="1" t="s">
        <v>6695</v>
      </c>
      <c r="K1081" s="4" t="s">
        <v>1663</v>
      </c>
      <c r="L1081" s="4" t="s">
        <v>108</v>
      </c>
      <c r="M1081" s="4" t="s">
        <v>109</v>
      </c>
      <c r="N1081" s="0"/>
      <c r="O1081" s="0"/>
      <c r="P1081" s="0"/>
      <c r="Q1081" s="0"/>
      <c r="R1081" s="0"/>
      <c r="S1081" s="0"/>
      <c r="T1081" s="0"/>
      <c r="U1081" s="0"/>
      <c r="V1081" s="4" t="s">
        <v>110</v>
      </c>
      <c r="W1081" s="0"/>
      <c r="X1081" s="0"/>
      <c r="Y1081" s="4" t="s">
        <v>110</v>
      </c>
      <c r="Z1081" s="0"/>
      <c r="AA1081" s="0"/>
      <c r="AB1081" s="4" t="s">
        <v>110</v>
      </c>
      <c r="AC1081" s="0"/>
      <c r="AD1081" s="0"/>
      <c r="AE1081" s="4" t="s">
        <v>110</v>
      </c>
      <c r="AF1081" s="0"/>
      <c r="AG1081" s="0"/>
      <c r="AH1081" s="4" t="s">
        <v>110</v>
      </c>
      <c r="AI1081" s="0"/>
      <c r="AJ1081" s="0"/>
      <c r="AK1081" s="4" t="s">
        <v>110</v>
      </c>
      <c r="AL1081" s="0"/>
      <c r="AM1081" s="0"/>
      <c r="AN1081" s="4" t="s">
        <v>110</v>
      </c>
      <c r="AO1081" s="0"/>
      <c r="AP1081" s="0"/>
      <c r="AQ1081" s="4" t="s">
        <v>110</v>
      </c>
      <c r="AR1081" s="0"/>
      <c r="AS1081" s="0"/>
      <c r="AT1081" s="4" t="s">
        <v>110</v>
      </c>
      <c r="AU1081" s="0"/>
      <c r="AV1081" s="0"/>
      <c r="AW1081" s="4" t="s">
        <v>110</v>
      </c>
      <c r="AX1081" s="0"/>
      <c r="AY1081" s="4" t="s">
        <v>326</v>
      </c>
      <c r="AZ1081" s="4" t="s">
        <v>326</v>
      </c>
      <c r="BA1081" s="4" t="s">
        <v>326</v>
      </c>
      <c r="BB1081" s="4"/>
      <c r="BC1081" s="4"/>
      <c r="BD1081" s="4"/>
      <c r="BE1081" s="0"/>
      <c r="BF1081" s="0"/>
      <c r="BG1081" s="0"/>
      <c r="BH1081" s="0"/>
      <c r="BI1081" s="0"/>
      <c r="BJ1081" s="4" t="s">
        <v>694</v>
      </c>
      <c r="BK1081" s="4"/>
      <c r="BL1081" s="4"/>
      <c r="BM1081" s="4"/>
      <c r="BN1081" s="4"/>
      <c r="BO1081" s="0"/>
      <c r="BP1081" s="0"/>
      <c r="BQ1081" s="0"/>
      <c r="BR1081" s="1"/>
      <c r="BS1081" s="1" t="s">
        <v>2522</v>
      </c>
      <c r="BT1081" s="0"/>
      <c r="BU1081" s="0"/>
      <c r="BV1081" s="0"/>
      <c r="BW1081" s="0"/>
      <c r="BX1081" s="0"/>
      <c r="BY1081" s="0"/>
      <c r="BZ1081" s="1" t="s">
        <v>592</v>
      </c>
      <c r="CA1081" s="1" t="s">
        <v>592</v>
      </c>
      <c r="CB1081" s="1" t="s">
        <v>592</v>
      </c>
      <c r="CC1081" s="0"/>
      <c r="CD1081" s="1" t="s">
        <v>110</v>
      </c>
      <c r="CE1081" s="1" t="s">
        <v>110</v>
      </c>
      <c r="CF1081" s="1" t="s">
        <v>110</v>
      </c>
      <c r="CG1081" s="1" t="s">
        <v>110</v>
      </c>
      <c r="CH1081" s="1" t="s">
        <v>110</v>
      </c>
      <c r="CI1081" s="1" t="s">
        <v>110</v>
      </c>
      <c r="CJ1081" s="1" t="s">
        <v>110</v>
      </c>
      <c r="CK1081" s="1" t="s">
        <v>110</v>
      </c>
      <c r="CL1081" s="1" t="s">
        <v>110</v>
      </c>
      <c r="CM1081" s="0"/>
      <c r="CN1081" s="0"/>
      <c r="CO1081" s="0"/>
      <c r="CP1081" s="0"/>
      <c r="CQ1081" s="0"/>
      <c r="CR1081" s="0"/>
      <c r="CS1081" s="0"/>
      <c r="CT1081" s="0"/>
      <c r="CU1081" s="0"/>
      <c r="CV1081" s="0"/>
      <c r="CW1081" s="0"/>
      <c r="CX1081" s="0"/>
      <c r="CY1081" s="0"/>
      <c r="CZ1081" s="0"/>
      <c r="DA1081" s="0"/>
      <c r="DB1081" s="0"/>
      <c r="DC1081" s="0"/>
      <c r="DD1081" s="0"/>
      <c r="DE1081" s="0"/>
      <c r="DF1081" s="0"/>
      <c r="DG1081" s="0"/>
      <c r="DH1081" s="0"/>
      <c r="DI1081" s="0"/>
      <c r="DJ1081" s="0"/>
      <c r="DK1081" s="0"/>
      <c r="DL1081" s="0"/>
      <c r="DM1081" s="0"/>
      <c r="DN1081" s="0"/>
      <c r="DO1081" s="0"/>
      <c r="DP1081" s="0"/>
      <c r="DQ1081" s="0"/>
      <c r="DR1081" s="0"/>
      <c r="DS1081" s="0"/>
      <c r="DT1081" s="0"/>
      <c r="DU1081" s="0"/>
      <c r="DV1081" s="0"/>
      <c r="DW1081" s="0"/>
      <c r="DX1081" s="0"/>
      <c r="DY1081" s="0"/>
      <c r="DZ1081" s="0"/>
      <c r="EA1081" s="0"/>
      <c r="EB1081" s="0"/>
      <c r="EC1081" s="0"/>
      <c r="ED1081" s="0"/>
      <c r="EE1081" s="0"/>
      <c r="EF1081" s="0"/>
      <c r="EG1081" s="0"/>
      <c r="EH1081" s="0"/>
      <c r="EI1081" s="0"/>
      <c r="EJ1081" s="0"/>
      <c r="EK1081" s="0"/>
      <c r="EL1081" s="0"/>
      <c r="EM1081" s="0"/>
      <c r="EN1081" s="0"/>
      <c r="EO1081" s="0"/>
      <c r="EP1081" s="0"/>
      <c r="EQ1081" s="0"/>
      <c r="ER1081" s="0"/>
      <c r="ES1081" s="0"/>
      <c r="ET1081" s="0"/>
      <c r="EU1081" s="0"/>
      <c r="EV1081" s="0"/>
      <c r="EW1081" s="0"/>
      <c r="EX1081" s="0"/>
      <c r="EY1081" s="0"/>
      <c r="EZ1081" s="0"/>
      <c r="FA1081" s="0"/>
      <c r="FB1081" s="0"/>
      <c r="FC1081" s="0"/>
      <c r="FD1081" s="0"/>
      <c r="FE1081" s="0"/>
      <c r="FF1081" s="0"/>
      <c r="FG1081" s="0"/>
      <c r="FH1081" s="0"/>
      <c r="FI1081" s="0"/>
      <c r="FJ1081" s="0"/>
      <c r="FK1081" s="0"/>
      <c r="FL1081" s="0"/>
      <c r="FM1081" s="0"/>
      <c r="FN1081" s="0"/>
      <c r="FO1081" s="0"/>
      <c r="FP1081" s="0"/>
      <c r="FQ1081" s="0"/>
      <c r="FR1081" s="0"/>
      <c r="FS1081" s="0"/>
      <c r="FT1081" s="0"/>
      <c r="FU1081" s="0"/>
      <c r="FV1081" s="0"/>
      <c r="FW1081" s="0"/>
      <c r="FX1081" s="0"/>
      <c r="FY1081" s="0"/>
      <c r="FZ1081" s="0"/>
      <c r="GA1081" s="0"/>
      <c r="GB1081" s="0"/>
      <c r="GC1081" s="0"/>
      <c r="GD1081" s="0"/>
      <c r="GE1081" s="0"/>
      <c r="GF1081" s="0"/>
      <c r="GG1081" s="0"/>
      <c r="GH1081" s="0"/>
      <c r="GI1081" s="0"/>
      <c r="GJ1081" s="0"/>
      <c r="GK1081" s="0"/>
      <c r="GL1081" s="0"/>
      <c r="GM1081" s="0"/>
      <c r="GN1081" s="0"/>
      <c r="GO1081" s="0"/>
      <c r="GP1081" s="0"/>
      <c r="GQ1081" s="0"/>
      <c r="GR1081" s="0"/>
      <c r="GS1081" s="0"/>
      <c r="GT1081" s="0"/>
      <c r="GU1081" s="0"/>
      <c r="GV1081" s="0"/>
      <c r="GW1081" s="0"/>
      <c r="GX1081" s="0"/>
      <c r="GY1081" s="0"/>
      <c r="GZ1081" s="0"/>
      <c r="HA1081" s="0"/>
      <c r="HB1081" s="0"/>
      <c r="HC1081" s="0"/>
      <c r="HD1081" s="0"/>
      <c r="HE1081" s="0"/>
      <c r="HF1081" s="0"/>
      <c r="HG1081" s="0"/>
      <c r="HH1081" s="0"/>
      <c r="HI1081" s="0"/>
      <c r="HJ1081" s="0"/>
      <c r="HK1081" s="0"/>
      <c r="HL1081" s="0"/>
      <c r="HM1081" s="0"/>
      <c r="HN1081" s="0"/>
      <c r="HO1081" s="0"/>
      <c r="HP1081" s="0"/>
      <c r="HQ1081" s="0"/>
      <c r="HR1081" s="0"/>
      <c r="HS1081" s="0"/>
      <c r="HT1081" s="0"/>
      <c r="HU1081" s="0"/>
      <c r="HV1081" s="0"/>
      <c r="HW1081" s="0"/>
      <c r="HX1081" s="0"/>
      <c r="HY1081" s="0"/>
      <c r="HZ1081" s="0"/>
      <c r="IA1081" s="0"/>
      <c r="IB1081" s="0"/>
      <c r="IC1081" s="0"/>
      <c r="ID1081" s="0"/>
      <c r="IE1081" s="0"/>
      <c r="IF1081" s="0"/>
      <c r="IG1081" s="0"/>
      <c r="IH1081" s="0"/>
      <c r="II1081" s="0"/>
      <c r="IJ1081" s="0"/>
      <c r="IK1081" s="0"/>
      <c r="IL1081" s="0"/>
      <c r="IM1081" s="0"/>
      <c r="IN1081" s="0"/>
      <c r="IO1081" s="0"/>
      <c r="IP1081" s="0"/>
      <c r="IQ1081" s="0"/>
      <c r="IR1081" s="0"/>
      <c r="IS1081" s="0"/>
      <c r="IT1081" s="0"/>
      <c r="IU1081" s="0"/>
      <c r="IV1081" s="0"/>
      <c r="IW1081" s="0"/>
      <c r="IX1081" s="0"/>
      <c r="IY1081" s="0"/>
      <c r="IZ1081" s="0"/>
      <c r="JA1081" s="0"/>
      <c r="JB1081" s="0"/>
      <c r="JC1081" s="0"/>
      <c r="JD1081" s="0"/>
      <c r="JE1081" s="0"/>
      <c r="JF1081" s="0"/>
      <c r="JG1081" s="0"/>
      <c r="JH1081" s="0"/>
      <c r="JI1081" s="0"/>
      <c r="JJ1081" s="0"/>
      <c r="JK1081" s="0"/>
      <c r="JL1081" s="0"/>
      <c r="JM1081" s="0"/>
      <c r="JN1081" s="0"/>
      <c r="JO1081" s="0"/>
      <c r="JP1081" s="0"/>
      <c r="JQ1081" s="0"/>
      <c r="JR1081" s="0"/>
      <c r="JS1081" s="0"/>
      <c r="JT1081" s="0"/>
      <c r="JU1081" s="0"/>
      <c r="JV1081" s="0"/>
      <c r="JW1081" s="0"/>
      <c r="JX1081" s="0"/>
      <c r="JY1081" s="0"/>
      <c r="JZ1081" s="0"/>
      <c r="KA1081" s="0"/>
      <c r="KB1081" s="0"/>
      <c r="KC1081" s="0"/>
      <c r="KD1081" s="0"/>
      <c r="KE1081" s="0"/>
      <c r="KF1081" s="0"/>
      <c r="KG1081" s="0"/>
      <c r="KH1081" s="0"/>
      <c r="KI1081" s="0"/>
      <c r="KJ1081" s="0"/>
      <c r="KK1081" s="0"/>
      <c r="KL1081" s="0"/>
      <c r="KM1081" s="0"/>
      <c r="KN1081" s="0"/>
      <c r="KO1081" s="0"/>
      <c r="KP1081" s="0"/>
      <c r="KQ1081" s="0"/>
      <c r="KR1081" s="0"/>
      <c r="KS1081" s="0"/>
      <c r="KT1081" s="0"/>
      <c r="KU1081" s="0"/>
      <c r="KV1081" s="0"/>
      <c r="KW1081" s="0"/>
      <c r="KX1081" s="0"/>
      <c r="KY1081" s="0"/>
      <c r="KZ1081" s="0"/>
      <c r="LA1081" s="0"/>
      <c r="LB1081" s="0"/>
      <c r="LC1081" s="0"/>
      <c r="LD1081" s="0"/>
      <c r="LE1081" s="0"/>
      <c r="LF1081" s="0"/>
      <c r="LG1081" s="0"/>
      <c r="LH1081" s="0"/>
      <c r="LI1081" s="0"/>
      <c r="LJ1081" s="0"/>
      <c r="LK1081" s="0"/>
      <c r="LL1081" s="0"/>
      <c r="LM1081" s="0"/>
      <c r="LN1081" s="0"/>
      <c r="LO1081" s="0"/>
      <c r="LP1081" s="0"/>
      <c r="LQ1081" s="0"/>
      <c r="LR1081" s="0"/>
      <c r="LS1081" s="0"/>
      <c r="LT1081" s="0"/>
      <c r="LU1081" s="0"/>
      <c r="LV1081" s="0"/>
      <c r="LW1081" s="0"/>
      <c r="LX1081" s="0"/>
      <c r="LY1081" s="0"/>
      <c r="LZ1081" s="0"/>
      <c r="MA1081" s="0"/>
      <c r="MB1081" s="0"/>
      <c r="MC1081" s="0"/>
      <c r="MD1081" s="0"/>
      <c r="ME1081" s="0"/>
      <c r="MF1081" s="0"/>
      <c r="MG1081" s="0"/>
      <c r="MH1081" s="0"/>
      <c r="MI1081" s="0"/>
      <c r="MJ1081" s="0"/>
      <c r="MK1081" s="0"/>
      <c r="ML1081" s="0"/>
      <c r="MM1081" s="0"/>
      <c r="MN1081" s="0"/>
      <c r="MO1081" s="0"/>
      <c r="MP1081" s="0"/>
      <c r="MQ1081" s="0"/>
      <c r="MR1081" s="0"/>
      <c r="MS1081" s="0"/>
      <c r="MT1081" s="0"/>
      <c r="MU1081" s="0"/>
      <c r="MV1081" s="0"/>
      <c r="MW1081" s="0"/>
      <c r="MX1081" s="0"/>
      <c r="MY1081" s="0"/>
      <c r="MZ1081" s="0"/>
      <c r="NA1081" s="0"/>
      <c r="NB1081" s="0"/>
      <c r="NC1081" s="0"/>
      <c r="ND1081" s="0"/>
      <c r="NE1081" s="0"/>
      <c r="NF1081" s="0"/>
      <c r="NG1081" s="0"/>
      <c r="NH1081" s="0"/>
      <c r="NI1081" s="0"/>
      <c r="NJ1081" s="0"/>
      <c r="NK1081" s="0"/>
      <c r="NL1081" s="0"/>
      <c r="NM1081" s="0"/>
      <c r="NN1081" s="0"/>
      <c r="NO1081" s="0"/>
      <c r="NP1081" s="0"/>
      <c r="NQ1081" s="0"/>
      <c r="NR1081" s="0"/>
      <c r="NS1081" s="0"/>
      <c r="NT1081" s="0"/>
      <c r="NU1081" s="0"/>
      <c r="NV1081" s="0"/>
      <c r="NW1081" s="0"/>
      <c r="NX1081" s="0"/>
      <c r="NY1081" s="0"/>
      <c r="NZ1081" s="0"/>
      <c r="OA1081" s="0"/>
      <c r="OB1081" s="0"/>
      <c r="OC1081" s="0"/>
      <c r="OD1081" s="0"/>
      <c r="OE1081" s="0"/>
      <c r="OF1081" s="0"/>
      <c r="OG1081" s="0"/>
      <c r="OH1081" s="0"/>
      <c r="OI1081" s="0"/>
      <c r="OJ1081" s="0"/>
      <c r="OK1081" s="0"/>
      <c r="OL1081" s="0"/>
      <c r="OM1081" s="0"/>
      <c r="ON1081" s="0"/>
      <c r="OO1081" s="0"/>
      <c r="OP1081" s="0"/>
      <c r="OQ1081" s="0"/>
      <c r="OR1081" s="0"/>
      <c r="OS1081" s="0"/>
      <c r="OT1081" s="0"/>
      <c r="OU1081" s="0"/>
      <c r="OV1081" s="0"/>
      <c r="OW1081" s="0"/>
      <c r="OX1081" s="0"/>
      <c r="OY1081" s="0"/>
      <c r="OZ1081" s="0"/>
      <c r="PA1081" s="0"/>
      <c r="PB1081" s="0"/>
      <c r="PC1081" s="0"/>
      <c r="PD1081" s="0"/>
      <c r="PE1081" s="0"/>
      <c r="PF1081" s="0"/>
      <c r="PG1081" s="0"/>
      <c r="PH1081" s="0"/>
      <c r="PI1081" s="0"/>
      <c r="PJ1081" s="0"/>
      <c r="PK1081" s="0"/>
      <c r="PL1081" s="0"/>
      <c r="PM1081" s="0"/>
      <c r="PN1081" s="0"/>
      <c r="PO1081" s="0"/>
      <c r="PP1081" s="0"/>
      <c r="PQ1081" s="0"/>
      <c r="PR1081" s="0"/>
      <c r="PS1081" s="0"/>
      <c r="PT1081" s="0"/>
      <c r="PU1081" s="0"/>
      <c r="PV1081" s="0"/>
      <c r="PW1081" s="0"/>
      <c r="PX1081" s="0"/>
      <c r="PY1081" s="0"/>
      <c r="PZ1081" s="0"/>
      <c r="QA1081" s="0"/>
      <c r="QB1081" s="0"/>
      <c r="QC1081" s="0"/>
      <c r="QD1081" s="0"/>
      <c r="QE1081" s="0"/>
      <c r="QF1081" s="0"/>
      <c r="QG1081" s="0"/>
      <c r="QH1081" s="0"/>
      <c r="QI1081" s="0"/>
      <c r="QJ1081" s="0"/>
      <c r="QK1081" s="0"/>
      <c r="QL1081" s="0"/>
      <c r="QM1081" s="0"/>
      <c r="QN1081" s="0"/>
      <c r="QO1081" s="0"/>
      <c r="QP1081" s="0"/>
      <c r="QQ1081" s="0"/>
      <c r="QR1081" s="0"/>
      <c r="QS1081" s="0"/>
      <c r="QT1081" s="0"/>
      <c r="QU1081" s="0"/>
      <c r="QV1081" s="0"/>
      <c r="QW1081" s="0"/>
      <c r="QX1081" s="0"/>
      <c r="QY1081" s="0"/>
      <c r="QZ1081" s="0"/>
      <c r="RA1081" s="0"/>
      <c r="RB1081" s="0"/>
      <c r="RC1081" s="0"/>
      <c r="RD1081" s="0"/>
      <c r="RE1081" s="0"/>
      <c r="RF1081" s="0"/>
      <c r="RG1081" s="0"/>
      <c r="RH1081" s="0"/>
      <c r="RI1081" s="0"/>
      <c r="RJ1081" s="0"/>
      <c r="RK1081" s="0"/>
      <c r="RL1081" s="0"/>
      <c r="RM1081" s="0"/>
      <c r="RN1081" s="0"/>
      <c r="RO1081" s="0"/>
      <c r="RP1081" s="0"/>
      <c r="RQ1081" s="0"/>
      <c r="RR1081" s="0"/>
      <c r="RS1081" s="0"/>
      <c r="RT1081" s="0"/>
      <c r="RU1081" s="0"/>
      <c r="RV1081" s="0"/>
      <c r="RW1081" s="0"/>
      <c r="RX1081" s="0"/>
      <c r="RY1081" s="0"/>
      <c r="RZ1081" s="0"/>
      <c r="SA1081" s="0"/>
      <c r="SB1081" s="0"/>
      <c r="SC1081" s="0"/>
      <c r="SD1081" s="0"/>
      <c r="SE1081" s="0"/>
      <c r="SF1081" s="0"/>
      <c r="SG1081" s="0"/>
      <c r="SH1081" s="0"/>
      <c r="SI1081" s="0"/>
      <c r="SJ1081" s="0"/>
      <c r="SK1081" s="0"/>
      <c r="SL1081" s="0"/>
      <c r="SM1081" s="0"/>
      <c r="SN1081" s="0"/>
      <c r="SO1081" s="0"/>
      <c r="SP1081" s="0"/>
      <c r="SQ1081" s="0"/>
      <c r="SR1081" s="0"/>
      <c r="SS1081" s="0"/>
      <c r="ST1081" s="0"/>
      <c r="SU1081" s="0"/>
      <c r="SV1081" s="0"/>
      <c r="SW1081" s="0"/>
      <c r="SX1081" s="0"/>
      <c r="SY1081" s="0"/>
      <c r="SZ1081" s="0"/>
      <c r="TA1081" s="0"/>
      <c r="TB1081" s="0"/>
      <c r="TC1081" s="0"/>
      <c r="TD1081" s="0"/>
      <c r="TE1081" s="0"/>
      <c r="TF1081" s="0"/>
      <c r="TG1081" s="0"/>
      <c r="TH1081" s="0"/>
      <c r="TI1081" s="0"/>
      <c r="TJ1081" s="0"/>
      <c r="TK1081" s="0"/>
      <c r="TL1081" s="0"/>
      <c r="TM1081" s="0"/>
      <c r="TN1081" s="0"/>
      <c r="TO1081" s="0"/>
      <c r="TP1081" s="0"/>
      <c r="TQ1081" s="0"/>
      <c r="TR1081" s="0"/>
      <c r="TS1081" s="0"/>
      <c r="TT1081" s="0"/>
      <c r="TU1081" s="0"/>
      <c r="TV1081" s="0"/>
      <c r="TW1081" s="0"/>
      <c r="TX1081" s="0"/>
      <c r="TY1081" s="0"/>
      <c r="TZ1081" s="0"/>
      <c r="UA1081" s="0"/>
      <c r="UB1081" s="0"/>
      <c r="UC1081" s="0"/>
      <c r="UD1081" s="0"/>
      <c r="UE1081" s="0"/>
      <c r="UF1081" s="0"/>
      <c r="UG1081" s="0"/>
      <c r="UH1081" s="0"/>
      <c r="UI1081" s="0"/>
      <c r="UJ1081" s="0"/>
      <c r="UK1081" s="0"/>
      <c r="UL1081" s="0"/>
      <c r="UM1081" s="0"/>
      <c r="UN1081" s="0"/>
      <c r="UO1081" s="0"/>
      <c r="UP1081" s="0"/>
      <c r="UQ1081" s="0"/>
      <c r="UR1081" s="0"/>
      <c r="US1081" s="0"/>
      <c r="UT1081" s="0"/>
      <c r="UU1081" s="0"/>
      <c r="UV1081" s="0"/>
      <c r="UW1081" s="0"/>
      <c r="UX1081" s="0"/>
      <c r="UY1081" s="0"/>
      <c r="UZ1081" s="0"/>
      <c r="VA1081" s="0"/>
      <c r="VB1081" s="0"/>
      <c r="VC1081" s="0"/>
      <c r="VD1081" s="0"/>
      <c r="VE1081" s="0"/>
      <c r="VF1081" s="0"/>
      <c r="VG1081" s="0"/>
      <c r="VH1081" s="0"/>
      <c r="VI1081" s="0"/>
      <c r="VJ1081" s="0"/>
      <c r="VK1081" s="0"/>
      <c r="VL1081" s="0"/>
      <c r="VM1081" s="0"/>
      <c r="VN1081" s="0"/>
      <c r="VO1081" s="0"/>
      <c r="VP1081" s="0"/>
      <c r="VQ1081" s="0"/>
      <c r="VR1081" s="0"/>
      <c r="VS1081" s="0"/>
      <c r="VT1081" s="0"/>
      <c r="VU1081" s="0"/>
      <c r="VV1081" s="0"/>
      <c r="VW1081" s="0"/>
      <c r="VX1081" s="0"/>
      <c r="VY1081" s="0"/>
      <c r="VZ1081" s="0"/>
      <c r="WA1081" s="0"/>
      <c r="WB1081" s="0"/>
      <c r="WC1081" s="0"/>
      <c r="WD1081" s="0"/>
      <c r="WE1081" s="0"/>
      <c r="WF1081" s="0"/>
      <c r="WG1081" s="0"/>
      <c r="WH1081" s="0"/>
      <c r="WI1081" s="0"/>
      <c r="WJ1081" s="0"/>
      <c r="WK1081" s="0"/>
      <c r="WL1081" s="0"/>
      <c r="WM1081" s="0"/>
      <c r="WN1081" s="0"/>
      <c r="WO1081" s="0"/>
      <c r="WP1081" s="0"/>
      <c r="WQ1081" s="0"/>
      <c r="WR1081" s="0"/>
      <c r="WS1081" s="0"/>
      <c r="WT1081" s="0"/>
      <c r="WU1081" s="0"/>
      <c r="WV1081" s="0"/>
      <c r="WW1081" s="0"/>
      <c r="WX1081" s="0"/>
      <c r="WY1081" s="0"/>
      <c r="WZ1081" s="0"/>
      <c r="XA1081" s="0"/>
      <c r="XB1081" s="0"/>
      <c r="XC1081" s="0"/>
      <c r="XD1081" s="0"/>
      <c r="XE1081" s="0"/>
      <c r="XF1081" s="0"/>
      <c r="XG1081" s="0"/>
      <c r="XH1081" s="0"/>
      <c r="XI1081" s="0"/>
      <c r="XJ1081" s="0"/>
      <c r="XK1081" s="0"/>
      <c r="XL1081" s="0"/>
      <c r="XM1081" s="0"/>
      <c r="XN1081" s="0"/>
      <c r="XO1081" s="0"/>
      <c r="XP1081" s="0"/>
      <c r="XQ1081" s="0"/>
      <c r="XR1081" s="0"/>
      <c r="XS1081" s="0"/>
      <c r="XT1081" s="0"/>
      <c r="XU1081" s="0"/>
      <c r="XV1081" s="0"/>
      <c r="XW1081" s="0"/>
      <c r="XX1081" s="0"/>
      <c r="XY1081" s="0"/>
      <c r="XZ1081" s="0"/>
      <c r="YA1081" s="0"/>
      <c r="YB1081" s="0"/>
      <c r="YC1081" s="0"/>
      <c r="YD1081" s="0"/>
      <c r="YE1081" s="0"/>
      <c r="YF1081" s="0"/>
      <c r="YG1081" s="0"/>
      <c r="YH1081" s="0"/>
      <c r="YI1081" s="0"/>
      <c r="YJ1081" s="0"/>
      <c r="YK1081" s="0"/>
      <c r="YL1081" s="0"/>
      <c r="YM1081" s="0"/>
      <c r="YN1081" s="0"/>
      <c r="YO1081" s="0"/>
      <c r="YP1081" s="0"/>
      <c r="YQ1081" s="0"/>
      <c r="YR1081" s="0"/>
      <c r="YS1081" s="0"/>
      <c r="YT1081" s="0"/>
      <c r="YU1081" s="0"/>
      <c r="YV1081" s="0"/>
      <c r="YW1081" s="0"/>
      <c r="YX1081" s="0"/>
      <c r="YY1081" s="0"/>
      <c r="YZ1081" s="0"/>
      <c r="ZA1081" s="0"/>
      <c r="ZB1081" s="0"/>
      <c r="ZC1081" s="0"/>
      <c r="ZD1081" s="0"/>
      <c r="ZE1081" s="0"/>
      <c r="ZF1081" s="0"/>
      <c r="ZG1081" s="0"/>
      <c r="ZH1081" s="0"/>
      <c r="ZI1081" s="0"/>
      <c r="ZJ1081" s="0"/>
      <c r="ZK1081" s="0"/>
      <c r="ZL1081" s="0"/>
      <c r="ZM1081" s="0"/>
      <c r="ZN1081" s="0"/>
      <c r="ZO1081" s="0"/>
      <c r="ZP1081" s="0"/>
      <c r="ZQ1081" s="0"/>
      <c r="ZR1081" s="0"/>
      <c r="ZS1081" s="0"/>
      <c r="ZT1081" s="0"/>
      <c r="ZU1081" s="0"/>
      <c r="ZV1081" s="0"/>
      <c r="ZW1081" s="0"/>
      <c r="ZX1081" s="0"/>
      <c r="ZY1081" s="0"/>
      <c r="ZZ1081" s="0"/>
      <c r="AAA1081" s="0"/>
      <c r="AAB1081" s="0"/>
      <c r="AAC1081" s="0"/>
      <c r="AAD1081" s="0"/>
      <c r="AAE1081" s="0"/>
      <c r="AAF1081" s="0"/>
      <c r="AAG1081" s="0"/>
      <c r="AAH1081" s="0"/>
      <c r="AAI1081" s="0"/>
      <c r="AAJ1081" s="0"/>
      <c r="AAK1081" s="0"/>
      <c r="AAL1081" s="0"/>
      <c r="AAM1081" s="0"/>
      <c r="AAN1081" s="0"/>
      <c r="AAO1081" s="0"/>
      <c r="AAP1081" s="0"/>
      <c r="AAQ1081" s="0"/>
      <c r="AAR1081" s="0"/>
      <c r="AAS1081" s="0"/>
      <c r="AAT1081" s="0"/>
      <c r="AAU1081" s="0"/>
      <c r="AAV1081" s="0"/>
      <c r="AAW1081" s="0"/>
      <c r="AAX1081" s="0"/>
      <c r="AAY1081" s="0"/>
      <c r="AAZ1081" s="0"/>
      <c r="ABA1081" s="0"/>
      <c r="ABB1081" s="0"/>
      <c r="ABC1081" s="0"/>
      <c r="ABD1081" s="0"/>
      <c r="ABE1081" s="0"/>
      <c r="ABF1081" s="0"/>
      <c r="ABG1081" s="0"/>
      <c r="ABH1081" s="0"/>
      <c r="ABI1081" s="0"/>
      <c r="ABJ1081" s="0"/>
      <c r="ABK1081" s="0"/>
      <c r="ABL1081" s="0"/>
      <c r="ABM1081" s="0"/>
      <c r="ABN1081" s="0"/>
      <c r="ABO1081" s="0"/>
      <c r="ABP1081" s="0"/>
      <c r="ABQ1081" s="0"/>
      <c r="ABR1081" s="0"/>
      <c r="ABS1081" s="0"/>
      <c r="ABT1081" s="0"/>
      <c r="ABU1081" s="0"/>
      <c r="ABV1081" s="0"/>
      <c r="ABW1081" s="0"/>
      <c r="ABX1081" s="0"/>
      <c r="ABY1081" s="0"/>
      <c r="ABZ1081" s="0"/>
      <c r="ACA1081" s="0"/>
      <c r="ACB1081" s="0"/>
      <c r="ACC1081" s="0"/>
      <c r="ACD1081" s="0"/>
      <c r="ACE1081" s="0"/>
      <c r="ACF1081" s="0"/>
      <c r="ACG1081" s="0"/>
      <c r="ACH1081" s="0"/>
      <c r="ACI1081" s="0"/>
      <c r="ACJ1081" s="0"/>
      <c r="ACK1081" s="0"/>
      <c r="ACL1081" s="0"/>
      <c r="ACM1081" s="0"/>
      <c r="ACN1081" s="0"/>
      <c r="ACO1081" s="0"/>
      <c r="ACP1081" s="0"/>
      <c r="ACQ1081" s="0"/>
      <c r="ACR1081" s="0"/>
      <c r="ACS1081" s="0"/>
      <c r="ACT1081" s="0"/>
      <c r="ACU1081" s="0"/>
      <c r="ACV1081" s="0"/>
      <c r="ACW1081" s="0"/>
      <c r="ACX1081" s="0"/>
      <c r="ACY1081" s="0"/>
      <c r="ACZ1081" s="0"/>
      <c r="ADA1081" s="0"/>
      <c r="ADB1081" s="0"/>
      <c r="ADC1081" s="0"/>
      <c r="ADD1081" s="0"/>
      <c r="ADE1081" s="0"/>
      <c r="ADF1081" s="0"/>
      <c r="ADG1081" s="0"/>
      <c r="ADH1081" s="0"/>
      <c r="ADI1081" s="0"/>
      <c r="ADJ1081" s="0"/>
      <c r="ADK1081" s="0"/>
      <c r="ADL1081" s="0"/>
      <c r="ADM1081" s="0"/>
      <c r="ADN1081" s="0"/>
      <c r="ADO1081" s="0"/>
      <c r="ADP1081" s="0"/>
      <c r="ADQ1081" s="0"/>
      <c r="ADR1081" s="0"/>
      <c r="ADS1081" s="0"/>
      <c r="ADT1081" s="0"/>
      <c r="ADU1081" s="0"/>
      <c r="ADV1081" s="0"/>
      <c r="ADW1081" s="0"/>
      <c r="ADX1081" s="0"/>
      <c r="ADY1081" s="0"/>
      <c r="ADZ1081" s="0"/>
      <c r="AEA1081" s="0"/>
      <c r="AEB1081" s="0"/>
      <c r="AEC1081" s="0"/>
      <c r="AED1081" s="0"/>
      <c r="AEE1081" s="0"/>
      <c r="AEF1081" s="0"/>
      <c r="AEG1081" s="0"/>
      <c r="AEH1081" s="0"/>
      <c r="AEI1081" s="0"/>
      <c r="AEJ1081" s="0"/>
      <c r="AEK1081" s="0"/>
      <c r="AEL1081" s="0"/>
      <c r="AEM1081" s="0"/>
      <c r="AEN1081" s="0"/>
      <c r="AEO1081" s="0"/>
      <c r="AEP1081" s="0"/>
      <c r="AEQ1081" s="0"/>
      <c r="AER1081" s="0"/>
      <c r="AES1081" s="0"/>
      <c r="AET1081" s="0"/>
      <c r="AEU1081" s="0"/>
      <c r="AEV1081" s="0"/>
      <c r="AEW1081" s="0"/>
      <c r="AEX1081" s="0"/>
      <c r="AEY1081" s="0"/>
      <c r="AEZ1081" s="0"/>
      <c r="AFA1081" s="0"/>
      <c r="AFB1081" s="0"/>
      <c r="AFC1081" s="0"/>
      <c r="AFD1081" s="0"/>
      <c r="AFE1081" s="0"/>
      <c r="AFF1081" s="0"/>
      <c r="AFG1081" s="0"/>
      <c r="AFH1081" s="0"/>
      <c r="AFI1081" s="0"/>
      <c r="AFJ1081" s="0"/>
      <c r="AFK1081" s="0"/>
      <c r="AFL1081" s="0"/>
      <c r="AFM1081" s="0"/>
      <c r="AFN1081" s="0"/>
      <c r="AFO1081" s="0"/>
      <c r="AFP1081" s="0"/>
      <c r="AFQ1081" s="0"/>
      <c r="AFR1081" s="0"/>
      <c r="AFS1081" s="0"/>
      <c r="AFT1081" s="0"/>
      <c r="AFU1081" s="0"/>
      <c r="AFV1081" s="0"/>
      <c r="AFW1081" s="0"/>
      <c r="AFX1081" s="0"/>
      <c r="AFY1081" s="0"/>
      <c r="AFZ1081" s="0"/>
      <c r="AGA1081" s="0"/>
      <c r="AGB1081" s="0"/>
      <c r="AGC1081" s="0"/>
      <c r="AGD1081" s="0"/>
      <c r="AGE1081" s="0"/>
      <c r="AGF1081" s="0"/>
      <c r="AGG1081" s="0"/>
      <c r="AGH1081" s="0"/>
      <c r="AGI1081" s="0"/>
      <c r="AGJ1081" s="0"/>
      <c r="AGK1081" s="0"/>
      <c r="AGL1081" s="0"/>
      <c r="AGM1081" s="0"/>
      <c r="AGN1081" s="0"/>
      <c r="AGO1081" s="0"/>
      <c r="AGP1081" s="0"/>
      <c r="AGQ1081" s="0"/>
      <c r="AGR1081" s="0"/>
      <c r="AGS1081" s="0"/>
      <c r="AGT1081" s="0"/>
      <c r="AGU1081" s="0"/>
      <c r="AGV1081" s="0"/>
      <c r="AGW1081" s="0"/>
      <c r="AGX1081" s="0"/>
      <c r="AGY1081" s="0"/>
      <c r="AGZ1081" s="0"/>
      <c r="AHA1081" s="0"/>
      <c r="AHB1081" s="0"/>
      <c r="AHC1081" s="0"/>
      <c r="AHD1081" s="0"/>
      <c r="AHE1081" s="0"/>
      <c r="AHF1081" s="0"/>
      <c r="AHG1081" s="0"/>
      <c r="AHH1081" s="0"/>
      <c r="AHI1081" s="0"/>
      <c r="AHJ1081" s="0"/>
      <c r="AHK1081" s="0"/>
      <c r="AHL1081" s="0"/>
      <c r="AHM1081" s="0"/>
      <c r="AHN1081" s="0"/>
      <c r="AHO1081" s="0"/>
      <c r="AHP1081" s="0"/>
      <c r="AHQ1081" s="0"/>
      <c r="AHR1081" s="0"/>
      <c r="AHS1081" s="0"/>
      <c r="AHT1081" s="0"/>
      <c r="AHU1081" s="0"/>
      <c r="AHV1081" s="0"/>
      <c r="AHW1081" s="0"/>
      <c r="AHX1081" s="0"/>
      <c r="AHY1081" s="0"/>
      <c r="AHZ1081" s="0"/>
      <c r="AIA1081" s="0"/>
      <c r="AIB1081" s="0"/>
      <c r="AIC1081" s="0"/>
      <c r="AID1081" s="0"/>
      <c r="AIE1081" s="0"/>
      <c r="AIF1081" s="0"/>
      <c r="AIG1081" s="0"/>
      <c r="AIH1081" s="0"/>
      <c r="AII1081" s="0"/>
      <c r="AIJ1081" s="0"/>
      <c r="AIK1081" s="0"/>
      <c r="AIL1081" s="0"/>
      <c r="AIM1081" s="0"/>
      <c r="AIN1081" s="0"/>
      <c r="AIO1081" s="0"/>
      <c r="AIP1081" s="0"/>
      <c r="AIQ1081" s="0"/>
      <c r="AIR1081" s="0"/>
      <c r="AIS1081" s="0"/>
      <c r="AIT1081" s="0"/>
      <c r="AIU1081" s="0"/>
      <c r="AIV1081" s="0"/>
      <c r="AIW1081" s="0"/>
      <c r="AIX1081" s="0"/>
      <c r="AIY1081" s="0"/>
      <c r="AIZ1081" s="0"/>
      <c r="AJA1081" s="0"/>
      <c r="AJB1081" s="0"/>
      <c r="AJC1081" s="0"/>
      <c r="AJD1081" s="0"/>
      <c r="AJE1081" s="0"/>
      <c r="AJF1081" s="0"/>
      <c r="AJG1081" s="0"/>
      <c r="AJH1081" s="0"/>
      <c r="AJI1081" s="0"/>
      <c r="AJJ1081" s="0"/>
      <c r="AJK1081" s="0"/>
      <c r="AJL1081" s="0"/>
      <c r="AJM1081" s="0"/>
      <c r="AJN1081" s="0"/>
      <c r="AJO1081" s="0"/>
      <c r="AJP1081" s="0"/>
      <c r="AJQ1081" s="0"/>
      <c r="AJR1081" s="0"/>
      <c r="AJS1081" s="0"/>
      <c r="AJT1081" s="0"/>
      <c r="AJU1081" s="0"/>
      <c r="AJV1081" s="0"/>
      <c r="AJW1081" s="0"/>
      <c r="AJX1081" s="0"/>
      <c r="AJY1081" s="0"/>
      <c r="AJZ1081" s="0"/>
      <c r="AKA1081" s="0"/>
      <c r="AKB1081" s="0"/>
      <c r="AKC1081" s="0"/>
      <c r="AKD1081" s="0"/>
      <c r="AKE1081" s="0"/>
      <c r="AKF1081" s="0"/>
      <c r="AKG1081" s="0"/>
      <c r="AKH1081" s="0"/>
      <c r="AKI1081" s="0"/>
      <c r="AKJ1081" s="0"/>
      <c r="AKK1081" s="0"/>
      <c r="AKL1081" s="0"/>
      <c r="AKM1081" s="0"/>
      <c r="AKN1081" s="0"/>
      <c r="AKO1081" s="0"/>
      <c r="AKP1081" s="0"/>
      <c r="AKQ1081" s="0"/>
      <c r="AKR1081" s="0"/>
      <c r="AKS1081" s="0"/>
      <c r="AKT1081" s="0"/>
      <c r="AKU1081" s="0"/>
      <c r="AKV1081" s="0"/>
      <c r="AKW1081" s="0"/>
      <c r="AKX1081" s="0"/>
      <c r="AKY1081" s="0"/>
      <c r="AKZ1081" s="0"/>
      <c r="ALA1081" s="0"/>
      <c r="ALB1081" s="0"/>
      <c r="ALC1081" s="0"/>
      <c r="ALD1081" s="0"/>
      <c r="ALE1081" s="0"/>
      <c r="ALF1081" s="0"/>
      <c r="ALG1081" s="0"/>
      <c r="ALH1081" s="0"/>
      <c r="ALI1081" s="0"/>
      <c r="ALJ1081" s="0"/>
      <c r="ALK1081" s="0"/>
      <c r="ALL1081" s="0"/>
      <c r="ALM1081" s="0"/>
      <c r="ALN1081" s="0"/>
      <c r="ALO1081" s="0"/>
      <c r="ALP1081" s="0"/>
      <c r="ALQ1081" s="0"/>
      <c r="ALR1081" s="0"/>
      <c r="ALS1081" s="0"/>
      <c r="ALT1081" s="0"/>
      <c r="ALU1081" s="0"/>
      <c r="ALV1081" s="0"/>
      <c r="ALW1081" s="0"/>
      <c r="ALX1081" s="0"/>
      <c r="ALY1081" s="0"/>
      <c r="ALZ1081" s="0"/>
      <c r="AMA1081" s="0"/>
      <c r="AMB1081" s="0"/>
      <c r="AMC1081" s="0"/>
      <c r="AMD1081" s="0"/>
      <c r="AME1081" s="0"/>
      <c r="AMF1081" s="0"/>
      <c r="AMG1081" s="0"/>
      <c r="AMH1081" s="0"/>
      <c r="AMI1081" s="0"/>
      <c r="AMJ1081" s="0"/>
    </row>
    <row r="1082" customFormat="false" ht="15" hidden="false" customHeight="true" outlineLevel="0" collapsed="false">
      <c r="A1082" s="1" t="n">
        <v>1079</v>
      </c>
      <c r="B1082" s="1" t="s">
        <v>5924</v>
      </c>
      <c r="C1082" s="1" t="s">
        <v>6688</v>
      </c>
      <c r="D1082" s="1" t="s">
        <v>6689</v>
      </c>
      <c r="E1082" s="1" t="s">
        <v>6696</v>
      </c>
      <c r="F1082" s="2" t="s">
        <v>6697</v>
      </c>
      <c r="G1082" s="1" t="s">
        <v>6698</v>
      </c>
      <c r="H1082" s="1" t="s">
        <v>6699</v>
      </c>
      <c r="I1082" s="1" t="s">
        <v>6700</v>
      </c>
      <c r="J1082" s="1" t="s">
        <v>6695</v>
      </c>
      <c r="K1082" s="4" t="s">
        <v>1663</v>
      </c>
      <c r="L1082" s="4" t="s">
        <v>108</v>
      </c>
      <c r="M1082" s="4" t="s">
        <v>109</v>
      </c>
      <c r="N1082" s="0"/>
      <c r="O1082" s="0"/>
      <c r="P1082" s="0"/>
      <c r="Q1082" s="0"/>
      <c r="R1082" s="0"/>
      <c r="S1082" s="0"/>
      <c r="T1082" s="0"/>
      <c r="U1082" s="0"/>
      <c r="V1082" s="4" t="s">
        <v>110</v>
      </c>
      <c r="W1082" s="0"/>
      <c r="X1082" s="0"/>
      <c r="Y1082" s="4" t="s">
        <v>110</v>
      </c>
      <c r="Z1082" s="0"/>
      <c r="AA1082" s="0"/>
      <c r="AB1082" s="4" t="s">
        <v>110</v>
      </c>
      <c r="AC1082" s="0"/>
      <c r="AD1082" s="0"/>
      <c r="AE1082" s="4" t="s">
        <v>110</v>
      </c>
      <c r="AF1082" s="0"/>
      <c r="AG1082" s="0"/>
      <c r="AH1082" s="4" t="s">
        <v>110</v>
      </c>
      <c r="AI1082" s="0"/>
      <c r="AJ1082" s="0"/>
      <c r="AK1082" s="4" t="s">
        <v>110</v>
      </c>
      <c r="AL1082" s="0"/>
      <c r="AM1082" s="0"/>
      <c r="AN1082" s="4" t="s">
        <v>110</v>
      </c>
      <c r="AO1082" s="0"/>
      <c r="AP1082" s="0"/>
      <c r="AQ1082" s="4" t="s">
        <v>110</v>
      </c>
      <c r="AR1082" s="0"/>
      <c r="AS1082" s="0"/>
      <c r="AT1082" s="4" t="s">
        <v>110</v>
      </c>
      <c r="AU1082" s="0"/>
      <c r="AV1082" s="0"/>
      <c r="AW1082" s="4" t="s">
        <v>110</v>
      </c>
      <c r="AX1082" s="0"/>
      <c r="AY1082" s="4" t="s">
        <v>326</v>
      </c>
      <c r="AZ1082" s="4" t="s">
        <v>326</v>
      </c>
      <c r="BA1082" s="4" t="s">
        <v>326</v>
      </c>
      <c r="BB1082" s="4"/>
      <c r="BC1082" s="4"/>
      <c r="BD1082" s="4"/>
      <c r="BE1082" s="0"/>
      <c r="BF1082" s="0"/>
      <c r="BG1082" s="0"/>
      <c r="BH1082" s="0"/>
      <c r="BI1082" s="0"/>
      <c r="BJ1082" s="4" t="s">
        <v>694</v>
      </c>
      <c r="BK1082" s="4"/>
      <c r="BL1082" s="4"/>
      <c r="BM1082" s="4"/>
      <c r="BN1082" s="4"/>
      <c r="BO1082" s="0"/>
      <c r="BP1082" s="0"/>
      <c r="BQ1082" s="0"/>
      <c r="BR1082" s="1"/>
      <c r="BS1082" s="1" t="s">
        <v>2522</v>
      </c>
      <c r="BT1082" s="0"/>
      <c r="BU1082" s="0"/>
      <c r="BV1082" s="0"/>
      <c r="BW1082" s="0"/>
      <c r="BX1082" s="0"/>
      <c r="BY1082" s="0"/>
      <c r="BZ1082" s="1" t="s">
        <v>592</v>
      </c>
      <c r="CA1082" s="1" t="s">
        <v>592</v>
      </c>
      <c r="CB1082" s="1" t="s">
        <v>592</v>
      </c>
      <c r="CC1082" s="0"/>
      <c r="CD1082" s="1" t="s">
        <v>110</v>
      </c>
      <c r="CE1082" s="1" t="s">
        <v>110</v>
      </c>
      <c r="CF1082" s="1" t="s">
        <v>110</v>
      </c>
      <c r="CG1082" s="1" t="s">
        <v>110</v>
      </c>
      <c r="CH1082" s="1" t="s">
        <v>110</v>
      </c>
      <c r="CI1082" s="1" t="s">
        <v>110</v>
      </c>
      <c r="CJ1082" s="1" t="s">
        <v>110</v>
      </c>
      <c r="CK1082" s="1" t="s">
        <v>110</v>
      </c>
      <c r="CL1082" s="1" t="s">
        <v>110</v>
      </c>
      <c r="CM1082" s="0"/>
      <c r="CN1082" s="0"/>
      <c r="CO1082" s="0"/>
      <c r="CP1082" s="0"/>
      <c r="CQ1082" s="0"/>
      <c r="CR1082" s="0"/>
      <c r="CS1082" s="0"/>
      <c r="CT1082" s="0"/>
      <c r="CU1082" s="0"/>
      <c r="CV1082" s="0"/>
      <c r="CW1082" s="0"/>
      <c r="CX1082" s="0"/>
      <c r="CY1082" s="0"/>
      <c r="CZ1082" s="0"/>
      <c r="DA1082" s="0"/>
      <c r="DB1082" s="0"/>
      <c r="DC1082" s="0"/>
      <c r="DD1082" s="0"/>
      <c r="DE1082" s="0"/>
      <c r="DF1082" s="0"/>
      <c r="DG1082" s="0"/>
      <c r="DH1082" s="0"/>
      <c r="DI1082" s="0"/>
      <c r="DJ1082" s="0"/>
      <c r="DK1082" s="0"/>
      <c r="DL1082" s="0"/>
      <c r="DM1082" s="0"/>
      <c r="DN1082" s="0"/>
      <c r="DO1082" s="0"/>
      <c r="DP1082" s="0"/>
      <c r="DQ1082" s="0"/>
      <c r="DR1082" s="0"/>
      <c r="DS1082" s="0"/>
      <c r="DT1082" s="0"/>
      <c r="DU1082" s="0"/>
      <c r="DV1082" s="0"/>
      <c r="DW1082" s="0"/>
      <c r="DX1082" s="0"/>
      <c r="DY1082" s="0"/>
      <c r="DZ1082" s="0"/>
      <c r="EA1082" s="0"/>
      <c r="EB1082" s="0"/>
      <c r="EC1082" s="0"/>
      <c r="ED1082" s="0"/>
      <c r="EE1082" s="0"/>
      <c r="EF1082" s="0"/>
      <c r="EG1082" s="0"/>
      <c r="EH1082" s="0"/>
      <c r="EI1082" s="0"/>
      <c r="EJ1082" s="0"/>
      <c r="EK1082" s="0"/>
      <c r="EL1082" s="0"/>
      <c r="EM1082" s="0"/>
      <c r="EN1082" s="0"/>
      <c r="EO1082" s="0"/>
      <c r="EP1082" s="0"/>
      <c r="EQ1082" s="0"/>
      <c r="ER1082" s="0"/>
      <c r="ES1082" s="0"/>
      <c r="ET1082" s="0"/>
      <c r="EU1082" s="0"/>
      <c r="EV1082" s="0"/>
      <c r="EW1082" s="0"/>
      <c r="EX1082" s="0"/>
      <c r="EY1082" s="0"/>
      <c r="EZ1082" s="0"/>
      <c r="FA1082" s="0"/>
      <c r="FB1082" s="0"/>
      <c r="FC1082" s="0"/>
      <c r="FD1082" s="0"/>
      <c r="FE1082" s="0"/>
      <c r="FF1082" s="0"/>
      <c r="FG1082" s="0"/>
      <c r="FH1082" s="0"/>
      <c r="FI1082" s="0"/>
      <c r="FJ1082" s="0"/>
      <c r="FK1082" s="0"/>
      <c r="FL1082" s="0"/>
      <c r="FM1082" s="0"/>
      <c r="FN1082" s="0"/>
      <c r="FO1082" s="0"/>
      <c r="FP1082" s="0"/>
      <c r="FQ1082" s="0"/>
      <c r="FR1082" s="0"/>
      <c r="FS1082" s="0"/>
      <c r="FT1082" s="0"/>
      <c r="FU1082" s="0"/>
      <c r="FV1082" s="0"/>
      <c r="FW1082" s="0"/>
      <c r="FX1082" s="0"/>
      <c r="FY1082" s="0"/>
      <c r="FZ1082" s="0"/>
      <c r="GA1082" s="0"/>
      <c r="GB1082" s="0"/>
      <c r="GC1082" s="0"/>
      <c r="GD1082" s="0"/>
      <c r="GE1082" s="0"/>
      <c r="GF1082" s="0"/>
      <c r="GG1082" s="0"/>
      <c r="GH1082" s="0"/>
      <c r="GI1082" s="0"/>
      <c r="GJ1082" s="0"/>
      <c r="GK1082" s="0"/>
      <c r="GL1082" s="0"/>
      <c r="GM1082" s="0"/>
      <c r="GN1082" s="0"/>
      <c r="GO1082" s="0"/>
      <c r="GP1082" s="0"/>
      <c r="GQ1082" s="0"/>
      <c r="GR1082" s="0"/>
      <c r="GS1082" s="0"/>
      <c r="GT1082" s="0"/>
      <c r="GU1082" s="0"/>
      <c r="GV1082" s="0"/>
      <c r="GW1082" s="0"/>
      <c r="GX1082" s="0"/>
      <c r="GY1082" s="0"/>
      <c r="GZ1082" s="0"/>
      <c r="HA1082" s="0"/>
      <c r="HB1082" s="0"/>
      <c r="HC1082" s="0"/>
      <c r="HD1082" s="0"/>
      <c r="HE1082" s="0"/>
      <c r="HF1082" s="0"/>
      <c r="HG1082" s="0"/>
      <c r="HH1082" s="0"/>
      <c r="HI1082" s="0"/>
      <c r="HJ1082" s="0"/>
      <c r="HK1082" s="0"/>
      <c r="HL1082" s="0"/>
      <c r="HM1082" s="0"/>
      <c r="HN1082" s="0"/>
      <c r="HO1082" s="0"/>
      <c r="HP1082" s="0"/>
      <c r="HQ1082" s="0"/>
      <c r="HR1082" s="0"/>
      <c r="HS1082" s="0"/>
      <c r="HT1082" s="0"/>
      <c r="HU1082" s="0"/>
      <c r="HV1082" s="0"/>
      <c r="HW1082" s="0"/>
      <c r="HX1082" s="0"/>
      <c r="HY1082" s="0"/>
      <c r="HZ1082" s="0"/>
      <c r="IA1082" s="0"/>
      <c r="IB1082" s="0"/>
      <c r="IC1082" s="0"/>
      <c r="ID1082" s="0"/>
      <c r="IE1082" s="0"/>
      <c r="IF1082" s="0"/>
      <c r="IG1082" s="0"/>
      <c r="IH1082" s="0"/>
      <c r="II1082" s="0"/>
      <c r="IJ1082" s="0"/>
      <c r="IK1082" s="0"/>
      <c r="IL1082" s="0"/>
      <c r="IM1082" s="0"/>
      <c r="IN1082" s="0"/>
      <c r="IO1082" s="0"/>
      <c r="IP1082" s="0"/>
      <c r="IQ1082" s="0"/>
      <c r="IR1082" s="0"/>
      <c r="IS1082" s="0"/>
      <c r="IT1082" s="0"/>
      <c r="IU1082" s="0"/>
      <c r="IV1082" s="0"/>
      <c r="IW1082" s="0"/>
      <c r="IX1082" s="0"/>
      <c r="IY1082" s="0"/>
      <c r="IZ1082" s="0"/>
      <c r="JA1082" s="0"/>
      <c r="JB1082" s="0"/>
      <c r="JC1082" s="0"/>
      <c r="JD1082" s="0"/>
      <c r="JE1082" s="0"/>
      <c r="JF1082" s="0"/>
      <c r="JG1082" s="0"/>
      <c r="JH1082" s="0"/>
      <c r="JI1082" s="0"/>
      <c r="JJ1082" s="0"/>
      <c r="JK1082" s="0"/>
      <c r="JL1082" s="0"/>
      <c r="JM1082" s="0"/>
      <c r="JN1082" s="0"/>
      <c r="JO1082" s="0"/>
      <c r="JP1082" s="0"/>
      <c r="JQ1082" s="0"/>
      <c r="JR1082" s="0"/>
      <c r="JS1082" s="0"/>
      <c r="JT1082" s="0"/>
      <c r="JU1082" s="0"/>
      <c r="JV1082" s="0"/>
      <c r="JW1082" s="0"/>
      <c r="JX1082" s="0"/>
      <c r="JY1082" s="0"/>
      <c r="JZ1082" s="0"/>
      <c r="KA1082" s="0"/>
      <c r="KB1082" s="0"/>
      <c r="KC1082" s="0"/>
      <c r="KD1082" s="0"/>
      <c r="KE1082" s="0"/>
      <c r="KF1082" s="0"/>
      <c r="KG1082" s="0"/>
      <c r="KH1082" s="0"/>
      <c r="KI1082" s="0"/>
      <c r="KJ1082" s="0"/>
      <c r="KK1082" s="0"/>
      <c r="KL1082" s="0"/>
      <c r="KM1082" s="0"/>
      <c r="KN1082" s="0"/>
      <c r="KO1082" s="0"/>
      <c r="KP1082" s="0"/>
      <c r="KQ1082" s="0"/>
      <c r="KR1082" s="0"/>
      <c r="KS1082" s="0"/>
      <c r="KT1082" s="0"/>
      <c r="KU1082" s="0"/>
      <c r="KV1082" s="0"/>
      <c r="KW1082" s="0"/>
      <c r="KX1082" s="0"/>
      <c r="KY1082" s="0"/>
      <c r="KZ1082" s="0"/>
      <c r="LA1082" s="0"/>
      <c r="LB1082" s="0"/>
      <c r="LC1082" s="0"/>
      <c r="LD1082" s="0"/>
      <c r="LE1082" s="0"/>
      <c r="LF1082" s="0"/>
      <c r="LG1082" s="0"/>
      <c r="LH1082" s="0"/>
      <c r="LI1082" s="0"/>
      <c r="LJ1082" s="0"/>
      <c r="LK1082" s="0"/>
      <c r="LL1082" s="0"/>
      <c r="LM1082" s="0"/>
      <c r="LN1082" s="0"/>
      <c r="LO1082" s="0"/>
      <c r="LP1082" s="0"/>
      <c r="LQ1082" s="0"/>
      <c r="LR1082" s="0"/>
      <c r="LS1082" s="0"/>
      <c r="LT1082" s="0"/>
      <c r="LU1082" s="0"/>
      <c r="LV1082" s="0"/>
      <c r="LW1082" s="0"/>
      <c r="LX1082" s="0"/>
      <c r="LY1082" s="0"/>
      <c r="LZ1082" s="0"/>
      <c r="MA1082" s="0"/>
      <c r="MB1082" s="0"/>
      <c r="MC1082" s="0"/>
      <c r="MD1082" s="0"/>
      <c r="ME1082" s="0"/>
      <c r="MF1082" s="0"/>
      <c r="MG1082" s="0"/>
      <c r="MH1082" s="0"/>
      <c r="MI1082" s="0"/>
      <c r="MJ1082" s="0"/>
      <c r="MK1082" s="0"/>
      <c r="ML1082" s="0"/>
      <c r="MM1082" s="0"/>
      <c r="MN1082" s="0"/>
      <c r="MO1082" s="0"/>
      <c r="MP1082" s="0"/>
      <c r="MQ1082" s="0"/>
      <c r="MR1082" s="0"/>
      <c r="MS1082" s="0"/>
      <c r="MT1082" s="0"/>
      <c r="MU1082" s="0"/>
      <c r="MV1082" s="0"/>
      <c r="MW1082" s="0"/>
      <c r="MX1082" s="0"/>
      <c r="MY1082" s="0"/>
      <c r="MZ1082" s="0"/>
      <c r="NA1082" s="0"/>
      <c r="NB1082" s="0"/>
      <c r="NC1082" s="0"/>
      <c r="ND1082" s="0"/>
      <c r="NE1082" s="0"/>
      <c r="NF1082" s="0"/>
      <c r="NG1082" s="0"/>
      <c r="NH1082" s="0"/>
      <c r="NI1082" s="0"/>
      <c r="NJ1082" s="0"/>
      <c r="NK1082" s="0"/>
      <c r="NL1082" s="0"/>
      <c r="NM1082" s="0"/>
      <c r="NN1082" s="0"/>
      <c r="NO1082" s="0"/>
      <c r="NP1082" s="0"/>
      <c r="NQ1082" s="0"/>
      <c r="NR1082" s="0"/>
      <c r="NS1082" s="0"/>
      <c r="NT1082" s="0"/>
      <c r="NU1082" s="0"/>
      <c r="NV1082" s="0"/>
      <c r="NW1082" s="0"/>
      <c r="NX1082" s="0"/>
      <c r="NY1082" s="0"/>
      <c r="NZ1082" s="0"/>
      <c r="OA1082" s="0"/>
      <c r="OB1082" s="0"/>
      <c r="OC1082" s="0"/>
      <c r="OD1082" s="0"/>
      <c r="OE1082" s="0"/>
      <c r="OF1082" s="0"/>
      <c r="OG1082" s="0"/>
      <c r="OH1082" s="0"/>
      <c r="OI1082" s="0"/>
      <c r="OJ1082" s="0"/>
      <c r="OK1082" s="0"/>
      <c r="OL1082" s="0"/>
      <c r="OM1082" s="0"/>
      <c r="ON1082" s="0"/>
      <c r="OO1082" s="0"/>
      <c r="OP1082" s="0"/>
      <c r="OQ1082" s="0"/>
      <c r="OR1082" s="0"/>
      <c r="OS1082" s="0"/>
      <c r="OT1082" s="0"/>
      <c r="OU1082" s="0"/>
      <c r="OV1082" s="0"/>
      <c r="OW1082" s="0"/>
      <c r="OX1082" s="0"/>
      <c r="OY1082" s="0"/>
      <c r="OZ1082" s="0"/>
      <c r="PA1082" s="0"/>
      <c r="PB1082" s="0"/>
      <c r="PC1082" s="0"/>
      <c r="PD1082" s="0"/>
      <c r="PE1082" s="0"/>
      <c r="PF1082" s="0"/>
      <c r="PG1082" s="0"/>
      <c r="PH1082" s="0"/>
      <c r="PI1082" s="0"/>
      <c r="PJ1082" s="0"/>
      <c r="PK1082" s="0"/>
      <c r="PL1082" s="0"/>
      <c r="PM1082" s="0"/>
      <c r="PN1082" s="0"/>
      <c r="PO1082" s="0"/>
      <c r="PP1082" s="0"/>
      <c r="PQ1082" s="0"/>
      <c r="PR1082" s="0"/>
      <c r="PS1082" s="0"/>
      <c r="PT1082" s="0"/>
      <c r="PU1082" s="0"/>
      <c r="PV1082" s="0"/>
      <c r="PW1082" s="0"/>
      <c r="PX1082" s="0"/>
      <c r="PY1082" s="0"/>
      <c r="PZ1082" s="0"/>
      <c r="QA1082" s="0"/>
      <c r="QB1082" s="0"/>
      <c r="QC1082" s="0"/>
      <c r="QD1082" s="0"/>
      <c r="QE1082" s="0"/>
      <c r="QF1082" s="0"/>
      <c r="QG1082" s="0"/>
      <c r="QH1082" s="0"/>
      <c r="QI1082" s="0"/>
      <c r="QJ1082" s="0"/>
      <c r="QK1082" s="0"/>
      <c r="QL1082" s="0"/>
      <c r="QM1082" s="0"/>
      <c r="QN1082" s="0"/>
      <c r="QO1082" s="0"/>
      <c r="QP1082" s="0"/>
      <c r="QQ1082" s="0"/>
      <c r="QR1082" s="0"/>
      <c r="QS1082" s="0"/>
      <c r="QT1082" s="0"/>
      <c r="QU1082" s="0"/>
      <c r="QV1082" s="0"/>
      <c r="QW1082" s="0"/>
      <c r="QX1082" s="0"/>
      <c r="QY1082" s="0"/>
      <c r="QZ1082" s="0"/>
      <c r="RA1082" s="0"/>
      <c r="RB1082" s="0"/>
      <c r="RC1082" s="0"/>
      <c r="RD1082" s="0"/>
      <c r="RE1082" s="0"/>
      <c r="RF1082" s="0"/>
      <c r="RG1082" s="0"/>
      <c r="RH1082" s="0"/>
      <c r="RI1082" s="0"/>
      <c r="RJ1082" s="0"/>
      <c r="RK1082" s="0"/>
      <c r="RL1082" s="0"/>
      <c r="RM1082" s="0"/>
      <c r="RN1082" s="0"/>
      <c r="RO1082" s="0"/>
      <c r="RP1082" s="0"/>
      <c r="RQ1082" s="0"/>
      <c r="RR1082" s="0"/>
      <c r="RS1082" s="0"/>
      <c r="RT1082" s="0"/>
      <c r="RU1082" s="0"/>
      <c r="RV1082" s="0"/>
      <c r="RW1082" s="0"/>
      <c r="RX1082" s="0"/>
      <c r="RY1082" s="0"/>
      <c r="RZ1082" s="0"/>
      <c r="SA1082" s="0"/>
      <c r="SB1082" s="0"/>
      <c r="SC1082" s="0"/>
      <c r="SD1082" s="0"/>
      <c r="SE1082" s="0"/>
      <c r="SF1082" s="0"/>
      <c r="SG1082" s="0"/>
      <c r="SH1082" s="0"/>
      <c r="SI1082" s="0"/>
      <c r="SJ1082" s="0"/>
      <c r="SK1082" s="0"/>
      <c r="SL1082" s="0"/>
      <c r="SM1082" s="0"/>
      <c r="SN1082" s="0"/>
      <c r="SO1082" s="0"/>
      <c r="SP1082" s="0"/>
      <c r="SQ1082" s="0"/>
      <c r="SR1082" s="0"/>
      <c r="SS1082" s="0"/>
      <c r="ST1082" s="0"/>
      <c r="SU1082" s="0"/>
      <c r="SV1082" s="0"/>
      <c r="SW1082" s="0"/>
      <c r="SX1082" s="0"/>
      <c r="SY1082" s="0"/>
      <c r="SZ1082" s="0"/>
      <c r="TA1082" s="0"/>
      <c r="TB1082" s="0"/>
      <c r="TC1082" s="0"/>
      <c r="TD1082" s="0"/>
      <c r="TE1082" s="0"/>
      <c r="TF1082" s="0"/>
      <c r="TG1082" s="0"/>
      <c r="TH1082" s="0"/>
      <c r="TI1082" s="0"/>
      <c r="TJ1082" s="0"/>
      <c r="TK1082" s="0"/>
      <c r="TL1082" s="0"/>
      <c r="TM1082" s="0"/>
      <c r="TN1082" s="0"/>
      <c r="TO1082" s="0"/>
      <c r="TP1082" s="0"/>
      <c r="TQ1082" s="0"/>
      <c r="TR1082" s="0"/>
      <c r="TS1082" s="0"/>
      <c r="TT1082" s="0"/>
      <c r="TU1082" s="0"/>
      <c r="TV1082" s="0"/>
      <c r="TW1082" s="0"/>
      <c r="TX1082" s="0"/>
      <c r="TY1082" s="0"/>
      <c r="TZ1082" s="0"/>
      <c r="UA1082" s="0"/>
      <c r="UB1082" s="0"/>
      <c r="UC1082" s="0"/>
      <c r="UD1082" s="0"/>
      <c r="UE1082" s="0"/>
      <c r="UF1082" s="0"/>
      <c r="UG1082" s="0"/>
      <c r="UH1082" s="0"/>
      <c r="UI1082" s="0"/>
      <c r="UJ1082" s="0"/>
      <c r="UK1082" s="0"/>
      <c r="UL1082" s="0"/>
      <c r="UM1082" s="0"/>
      <c r="UN1082" s="0"/>
      <c r="UO1082" s="0"/>
      <c r="UP1082" s="0"/>
      <c r="UQ1082" s="0"/>
      <c r="UR1082" s="0"/>
      <c r="US1082" s="0"/>
      <c r="UT1082" s="0"/>
      <c r="UU1082" s="0"/>
      <c r="UV1082" s="0"/>
      <c r="UW1082" s="0"/>
      <c r="UX1082" s="0"/>
      <c r="UY1082" s="0"/>
      <c r="UZ1082" s="0"/>
      <c r="VA1082" s="0"/>
      <c r="VB1082" s="0"/>
      <c r="VC1082" s="0"/>
      <c r="VD1082" s="0"/>
      <c r="VE1082" s="0"/>
      <c r="VF1082" s="0"/>
      <c r="VG1082" s="0"/>
      <c r="VH1082" s="0"/>
      <c r="VI1082" s="0"/>
      <c r="VJ1082" s="0"/>
      <c r="VK1082" s="0"/>
      <c r="VL1082" s="0"/>
      <c r="VM1082" s="0"/>
      <c r="VN1082" s="0"/>
      <c r="VO1082" s="0"/>
      <c r="VP1082" s="0"/>
      <c r="VQ1082" s="0"/>
      <c r="VR1082" s="0"/>
      <c r="VS1082" s="0"/>
      <c r="VT1082" s="0"/>
      <c r="VU1082" s="0"/>
      <c r="VV1082" s="0"/>
      <c r="VW1082" s="0"/>
      <c r="VX1082" s="0"/>
      <c r="VY1082" s="0"/>
      <c r="VZ1082" s="0"/>
      <c r="WA1082" s="0"/>
      <c r="WB1082" s="0"/>
      <c r="WC1082" s="0"/>
      <c r="WD1082" s="0"/>
      <c r="WE1082" s="0"/>
      <c r="WF1082" s="0"/>
      <c r="WG1082" s="0"/>
      <c r="WH1082" s="0"/>
      <c r="WI1082" s="0"/>
      <c r="WJ1082" s="0"/>
      <c r="WK1082" s="0"/>
      <c r="WL1082" s="0"/>
      <c r="WM1082" s="0"/>
      <c r="WN1082" s="0"/>
      <c r="WO1082" s="0"/>
      <c r="WP1082" s="0"/>
      <c r="WQ1082" s="0"/>
      <c r="WR1082" s="0"/>
      <c r="WS1082" s="0"/>
      <c r="WT1082" s="0"/>
      <c r="WU1082" s="0"/>
      <c r="WV1082" s="0"/>
      <c r="WW1082" s="0"/>
      <c r="WX1082" s="0"/>
      <c r="WY1082" s="0"/>
      <c r="WZ1082" s="0"/>
      <c r="XA1082" s="0"/>
      <c r="XB1082" s="0"/>
      <c r="XC1082" s="0"/>
      <c r="XD1082" s="0"/>
      <c r="XE1082" s="0"/>
      <c r="XF1082" s="0"/>
      <c r="XG1082" s="0"/>
      <c r="XH1082" s="0"/>
      <c r="XI1082" s="0"/>
      <c r="XJ1082" s="0"/>
      <c r="XK1082" s="0"/>
      <c r="XL1082" s="0"/>
      <c r="XM1082" s="0"/>
      <c r="XN1082" s="0"/>
      <c r="XO1082" s="0"/>
      <c r="XP1082" s="0"/>
      <c r="XQ1082" s="0"/>
      <c r="XR1082" s="0"/>
      <c r="XS1082" s="0"/>
      <c r="XT1082" s="0"/>
      <c r="XU1082" s="0"/>
      <c r="XV1082" s="0"/>
      <c r="XW1082" s="0"/>
      <c r="XX1082" s="0"/>
      <c r="XY1082" s="0"/>
      <c r="XZ1082" s="0"/>
      <c r="YA1082" s="0"/>
      <c r="YB1082" s="0"/>
      <c r="YC1082" s="0"/>
      <c r="YD1082" s="0"/>
      <c r="YE1082" s="0"/>
      <c r="YF1082" s="0"/>
      <c r="YG1082" s="0"/>
      <c r="YH1082" s="0"/>
      <c r="YI1082" s="0"/>
      <c r="YJ1082" s="0"/>
      <c r="YK1082" s="0"/>
      <c r="YL1082" s="0"/>
      <c r="YM1082" s="0"/>
      <c r="YN1082" s="0"/>
      <c r="YO1082" s="0"/>
      <c r="YP1082" s="0"/>
      <c r="YQ1082" s="0"/>
      <c r="YR1082" s="0"/>
      <c r="YS1082" s="0"/>
      <c r="YT1082" s="0"/>
      <c r="YU1082" s="0"/>
      <c r="YV1082" s="0"/>
      <c r="YW1082" s="0"/>
      <c r="YX1082" s="0"/>
      <c r="YY1082" s="0"/>
      <c r="YZ1082" s="0"/>
      <c r="ZA1082" s="0"/>
      <c r="ZB1082" s="0"/>
      <c r="ZC1082" s="0"/>
      <c r="ZD1082" s="0"/>
      <c r="ZE1082" s="0"/>
      <c r="ZF1082" s="0"/>
      <c r="ZG1082" s="0"/>
      <c r="ZH1082" s="0"/>
      <c r="ZI1082" s="0"/>
      <c r="ZJ1082" s="0"/>
      <c r="ZK1082" s="0"/>
      <c r="ZL1082" s="0"/>
      <c r="ZM1082" s="0"/>
      <c r="ZN1082" s="0"/>
      <c r="ZO1082" s="0"/>
      <c r="ZP1082" s="0"/>
      <c r="ZQ1082" s="0"/>
      <c r="ZR1082" s="0"/>
      <c r="ZS1082" s="0"/>
      <c r="ZT1082" s="0"/>
      <c r="ZU1082" s="0"/>
      <c r="ZV1082" s="0"/>
      <c r="ZW1082" s="0"/>
      <c r="ZX1082" s="0"/>
      <c r="ZY1082" s="0"/>
      <c r="ZZ1082" s="0"/>
      <c r="AAA1082" s="0"/>
      <c r="AAB1082" s="0"/>
      <c r="AAC1082" s="0"/>
      <c r="AAD1082" s="0"/>
      <c r="AAE1082" s="0"/>
      <c r="AAF1082" s="0"/>
      <c r="AAG1082" s="0"/>
      <c r="AAH1082" s="0"/>
      <c r="AAI1082" s="0"/>
      <c r="AAJ1082" s="0"/>
      <c r="AAK1082" s="0"/>
      <c r="AAL1082" s="0"/>
      <c r="AAM1082" s="0"/>
      <c r="AAN1082" s="0"/>
      <c r="AAO1082" s="0"/>
      <c r="AAP1082" s="0"/>
      <c r="AAQ1082" s="0"/>
      <c r="AAR1082" s="0"/>
      <c r="AAS1082" s="0"/>
      <c r="AAT1082" s="0"/>
      <c r="AAU1082" s="0"/>
      <c r="AAV1082" s="0"/>
      <c r="AAW1082" s="0"/>
      <c r="AAX1082" s="0"/>
      <c r="AAY1082" s="0"/>
      <c r="AAZ1082" s="0"/>
      <c r="ABA1082" s="0"/>
      <c r="ABB1082" s="0"/>
      <c r="ABC1082" s="0"/>
      <c r="ABD1082" s="0"/>
      <c r="ABE1082" s="0"/>
      <c r="ABF1082" s="0"/>
      <c r="ABG1082" s="0"/>
      <c r="ABH1082" s="0"/>
      <c r="ABI1082" s="0"/>
      <c r="ABJ1082" s="0"/>
      <c r="ABK1082" s="0"/>
      <c r="ABL1082" s="0"/>
      <c r="ABM1082" s="0"/>
      <c r="ABN1082" s="0"/>
      <c r="ABO1082" s="0"/>
      <c r="ABP1082" s="0"/>
      <c r="ABQ1082" s="0"/>
      <c r="ABR1082" s="0"/>
      <c r="ABS1082" s="0"/>
      <c r="ABT1082" s="0"/>
      <c r="ABU1082" s="0"/>
      <c r="ABV1082" s="0"/>
      <c r="ABW1082" s="0"/>
      <c r="ABX1082" s="0"/>
      <c r="ABY1082" s="0"/>
      <c r="ABZ1082" s="0"/>
      <c r="ACA1082" s="0"/>
      <c r="ACB1082" s="0"/>
      <c r="ACC1082" s="0"/>
      <c r="ACD1082" s="0"/>
      <c r="ACE1082" s="0"/>
      <c r="ACF1082" s="0"/>
      <c r="ACG1082" s="0"/>
      <c r="ACH1082" s="0"/>
      <c r="ACI1082" s="0"/>
      <c r="ACJ1082" s="0"/>
      <c r="ACK1082" s="0"/>
      <c r="ACL1082" s="0"/>
      <c r="ACM1082" s="0"/>
      <c r="ACN1082" s="0"/>
      <c r="ACO1082" s="0"/>
      <c r="ACP1082" s="0"/>
      <c r="ACQ1082" s="0"/>
      <c r="ACR1082" s="0"/>
      <c r="ACS1082" s="0"/>
      <c r="ACT1082" s="0"/>
      <c r="ACU1082" s="0"/>
      <c r="ACV1082" s="0"/>
      <c r="ACW1082" s="0"/>
      <c r="ACX1082" s="0"/>
      <c r="ACY1082" s="0"/>
      <c r="ACZ1082" s="0"/>
      <c r="ADA1082" s="0"/>
      <c r="ADB1082" s="0"/>
      <c r="ADC1082" s="0"/>
      <c r="ADD1082" s="0"/>
      <c r="ADE1082" s="0"/>
      <c r="ADF1082" s="0"/>
      <c r="ADG1082" s="0"/>
      <c r="ADH1082" s="0"/>
      <c r="ADI1082" s="0"/>
      <c r="ADJ1082" s="0"/>
      <c r="ADK1082" s="0"/>
      <c r="ADL1082" s="0"/>
      <c r="ADM1082" s="0"/>
      <c r="ADN1082" s="0"/>
      <c r="ADO1082" s="0"/>
      <c r="ADP1082" s="0"/>
      <c r="ADQ1082" s="0"/>
      <c r="ADR1082" s="0"/>
      <c r="ADS1082" s="0"/>
      <c r="ADT1082" s="0"/>
      <c r="ADU1082" s="0"/>
      <c r="ADV1082" s="0"/>
      <c r="ADW1082" s="0"/>
      <c r="ADX1082" s="0"/>
      <c r="ADY1082" s="0"/>
      <c r="ADZ1082" s="0"/>
      <c r="AEA1082" s="0"/>
      <c r="AEB1082" s="0"/>
      <c r="AEC1082" s="0"/>
      <c r="AED1082" s="0"/>
      <c r="AEE1082" s="0"/>
      <c r="AEF1082" s="0"/>
      <c r="AEG1082" s="0"/>
      <c r="AEH1082" s="0"/>
      <c r="AEI1082" s="0"/>
      <c r="AEJ1082" s="0"/>
      <c r="AEK1082" s="0"/>
      <c r="AEL1082" s="0"/>
      <c r="AEM1082" s="0"/>
      <c r="AEN1082" s="0"/>
      <c r="AEO1082" s="0"/>
      <c r="AEP1082" s="0"/>
      <c r="AEQ1082" s="0"/>
      <c r="AER1082" s="0"/>
      <c r="AES1082" s="0"/>
      <c r="AET1082" s="0"/>
      <c r="AEU1082" s="0"/>
      <c r="AEV1082" s="0"/>
      <c r="AEW1082" s="0"/>
      <c r="AEX1082" s="0"/>
      <c r="AEY1082" s="0"/>
      <c r="AEZ1082" s="0"/>
      <c r="AFA1082" s="0"/>
      <c r="AFB1082" s="0"/>
      <c r="AFC1082" s="0"/>
      <c r="AFD1082" s="0"/>
      <c r="AFE1082" s="0"/>
      <c r="AFF1082" s="0"/>
      <c r="AFG1082" s="0"/>
      <c r="AFH1082" s="0"/>
      <c r="AFI1082" s="0"/>
      <c r="AFJ1082" s="0"/>
      <c r="AFK1082" s="0"/>
      <c r="AFL1082" s="0"/>
      <c r="AFM1082" s="0"/>
      <c r="AFN1082" s="0"/>
      <c r="AFO1082" s="0"/>
      <c r="AFP1082" s="0"/>
      <c r="AFQ1082" s="0"/>
      <c r="AFR1082" s="0"/>
      <c r="AFS1082" s="0"/>
      <c r="AFT1082" s="0"/>
      <c r="AFU1082" s="0"/>
      <c r="AFV1082" s="0"/>
      <c r="AFW1082" s="0"/>
      <c r="AFX1082" s="0"/>
      <c r="AFY1082" s="0"/>
      <c r="AFZ1082" s="0"/>
      <c r="AGA1082" s="0"/>
      <c r="AGB1082" s="0"/>
      <c r="AGC1082" s="0"/>
      <c r="AGD1082" s="0"/>
      <c r="AGE1082" s="0"/>
      <c r="AGF1082" s="0"/>
      <c r="AGG1082" s="0"/>
      <c r="AGH1082" s="0"/>
      <c r="AGI1082" s="0"/>
      <c r="AGJ1082" s="0"/>
      <c r="AGK1082" s="0"/>
      <c r="AGL1082" s="0"/>
      <c r="AGM1082" s="0"/>
      <c r="AGN1082" s="0"/>
      <c r="AGO1082" s="0"/>
      <c r="AGP1082" s="0"/>
      <c r="AGQ1082" s="0"/>
      <c r="AGR1082" s="0"/>
      <c r="AGS1082" s="0"/>
      <c r="AGT1082" s="0"/>
      <c r="AGU1082" s="0"/>
      <c r="AGV1082" s="0"/>
      <c r="AGW1082" s="0"/>
      <c r="AGX1082" s="0"/>
      <c r="AGY1082" s="0"/>
      <c r="AGZ1082" s="0"/>
      <c r="AHA1082" s="0"/>
      <c r="AHB1082" s="0"/>
      <c r="AHC1082" s="0"/>
      <c r="AHD1082" s="0"/>
      <c r="AHE1082" s="0"/>
      <c r="AHF1082" s="0"/>
      <c r="AHG1082" s="0"/>
      <c r="AHH1082" s="0"/>
      <c r="AHI1082" s="0"/>
      <c r="AHJ1082" s="0"/>
      <c r="AHK1082" s="0"/>
      <c r="AHL1082" s="0"/>
      <c r="AHM1082" s="0"/>
      <c r="AHN1082" s="0"/>
      <c r="AHO1082" s="0"/>
      <c r="AHP1082" s="0"/>
      <c r="AHQ1082" s="0"/>
      <c r="AHR1082" s="0"/>
      <c r="AHS1082" s="0"/>
      <c r="AHT1082" s="0"/>
      <c r="AHU1082" s="0"/>
      <c r="AHV1082" s="0"/>
      <c r="AHW1082" s="0"/>
      <c r="AHX1082" s="0"/>
      <c r="AHY1082" s="0"/>
      <c r="AHZ1082" s="0"/>
      <c r="AIA1082" s="0"/>
      <c r="AIB1082" s="0"/>
      <c r="AIC1082" s="0"/>
      <c r="AID1082" s="0"/>
      <c r="AIE1082" s="0"/>
      <c r="AIF1082" s="0"/>
      <c r="AIG1082" s="0"/>
      <c r="AIH1082" s="0"/>
      <c r="AII1082" s="0"/>
      <c r="AIJ1082" s="0"/>
      <c r="AIK1082" s="0"/>
      <c r="AIL1082" s="0"/>
      <c r="AIM1082" s="0"/>
      <c r="AIN1082" s="0"/>
      <c r="AIO1082" s="0"/>
      <c r="AIP1082" s="0"/>
      <c r="AIQ1082" s="0"/>
      <c r="AIR1082" s="0"/>
      <c r="AIS1082" s="0"/>
      <c r="AIT1082" s="0"/>
      <c r="AIU1082" s="0"/>
      <c r="AIV1082" s="0"/>
      <c r="AIW1082" s="0"/>
      <c r="AIX1082" s="0"/>
      <c r="AIY1082" s="0"/>
      <c r="AIZ1082" s="0"/>
      <c r="AJA1082" s="0"/>
      <c r="AJB1082" s="0"/>
      <c r="AJC1082" s="0"/>
      <c r="AJD1082" s="0"/>
      <c r="AJE1082" s="0"/>
      <c r="AJF1082" s="0"/>
      <c r="AJG1082" s="0"/>
      <c r="AJH1082" s="0"/>
      <c r="AJI1082" s="0"/>
      <c r="AJJ1082" s="0"/>
      <c r="AJK1082" s="0"/>
      <c r="AJL1082" s="0"/>
      <c r="AJM1082" s="0"/>
      <c r="AJN1082" s="0"/>
      <c r="AJO1082" s="0"/>
      <c r="AJP1082" s="0"/>
      <c r="AJQ1082" s="0"/>
      <c r="AJR1082" s="0"/>
      <c r="AJS1082" s="0"/>
      <c r="AJT1082" s="0"/>
      <c r="AJU1082" s="0"/>
      <c r="AJV1082" s="0"/>
      <c r="AJW1082" s="0"/>
      <c r="AJX1082" s="0"/>
      <c r="AJY1082" s="0"/>
      <c r="AJZ1082" s="0"/>
      <c r="AKA1082" s="0"/>
      <c r="AKB1082" s="0"/>
      <c r="AKC1082" s="0"/>
      <c r="AKD1082" s="0"/>
      <c r="AKE1082" s="0"/>
      <c r="AKF1082" s="0"/>
      <c r="AKG1082" s="0"/>
      <c r="AKH1082" s="0"/>
      <c r="AKI1082" s="0"/>
      <c r="AKJ1082" s="0"/>
      <c r="AKK1082" s="0"/>
      <c r="AKL1082" s="0"/>
      <c r="AKM1082" s="0"/>
      <c r="AKN1082" s="0"/>
      <c r="AKO1082" s="0"/>
      <c r="AKP1082" s="0"/>
      <c r="AKQ1082" s="0"/>
      <c r="AKR1082" s="0"/>
      <c r="AKS1082" s="0"/>
      <c r="AKT1082" s="0"/>
      <c r="AKU1082" s="0"/>
      <c r="AKV1082" s="0"/>
      <c r="AKW1082" s="0"/>
      <c r="AKX1082" s="0"/>
      <c r="AKY1082" s="0"/>
      <c r="AKZ1082" s="0"/>
      <c r="ALA1082" s="0"/>
      <c r="ALB1082" s="0"/>
      <c r="ALC1082" s="0"/>
      <c r="ALD1082" s="0"/>
      <c r="ALE1082" s="0"/>
      <c r="ALF1082" s="0"/>
      <c r="ALG1082" s="0"/>
      <c r="ALH1082" s="0"/>
      <c r="ALI1082" s="0"/>
      <c r="ALJ1082" s="0"/>
      <c r="ALK1082" s="0"/>
      <c r="ALL1082" s="0"/>
      <c r="ALM1082" s="0"/>
      <c r="ALN1082" s="0"/>
      <c r="ALO1082" s="0"/>
      <c r="ALP1082" s="0"/>
      <c r="ALQ1082" s="0"/>
      <c r="ALR1082" s="0"/>
      <c r="ALS1082" s="0"/>
      <c r="ALT1082" s="0"/>
      <c r="ALU1082" s="0"/>
      <c r="ALV1082" s="0"/>
      <c r="ALW1082" s="0"/>
      <c r="ALX1082" s="0"/>
      <c r="ALY1082" s="0"/>
      <c r="ALZ1082" s="0"/>
      <c r="AMA1082" s="0"/>
      <c r="AMB1082" s="0"/>
      <c r="AMC1082" s="0"/>
      <c r="AMD1082" s="0"/>
      <c r="AME1082" s="0"/>
      <c r="AMF1082" s="0"/>
      <c r="AMG1082" s="0"/>
      <c r="AMH1082" s="0"/>
      <c r="AMI1082" s="0"/>
      <c r="AMJ1082" s="0"/>
    </row>
    <row r="1083" customFormat="false" ht="15" hidden="false" customHeight="true" outlineLevel="0" collapsed="false">
      <c r="A1083" s="1" t="n">
        <v>1080</v>
      </c>
      <c r="B1083" s="1" t="s">
        <v>5924</v>
      </c>
      <c r="C1083" s="1" t="s">
        <v>6701</v>
      </c>
      <c r="D1083" s="1" t="s">
        <v>6702</v>
      </c>
      <c r="E1083" s="1" t="s">
        <v>6703</v>
      </c>
      <c r="F1083" s="2" t="s">
        <v>6704</v>
      </c>
      <c r="G1083" s="1" t="s">
        <v>6705</v>
      </c>
      <c r="H1083" s="1" t="s">
        <v>6706</v>
      </c>
      <c r="I1083" s="1" t="s">
        <v>6707</v>
      </c>
      <c r="J1083" s="1" t="s">
        <v>2759</v>
      </c>
      <c r="K1083" s="4" t="s">
        <v>1663</v>
      </c>
      <c r="L1083" s="4" t="s">
        <v>108</v>
      </c>
      <c r="M1083" s="4" t="s">
        <v>109</v>
      </c>
      <c r="N1083" s="0"/>
      <c r="O1083" s="0"/>
      <c r="P1083" s="0"/>
      <c r="Q1083" s="0"/>
      <c r="R1083" s="0"/>
      <c r="S1083" s="0"/>
      <c r="T1083" s="0"/>
      <c r="U1083" s="4" t="s">
        <v>110</v>
      </c>
      <c r="V1083" s="4" t="s">
        <v>110</v>
      </c>
      <c r="W1083" s="0"/>
      <c r="X1083" s="4" t="s">
        <v>110</v>
      </c>
      <c r="Y1083" s="4" t="s">
        <v>110</v>
      </c>
      <c r="Z1083" s="0"/>
      <c r="AA1083" s="4" t="s">
        <v>110</v>
      </c>
      <c r="AB1083" s="4" t="s">
        <v>110</v>
      </c>
      <c r="AC1083" s="0"/>
      <c r="AD1083" s="4" t="s">
        <v>110</v>
      </c>
      <c r="AE1083" s="4" t="s">
        <v>110</v>
      </c>
      <c r="AF1083" s="0"/>
      <c r="AG1083" s="4" t="s">
        <v>110</v>
      </c>
      <c r="AH1083" s="4" t="s">
        <v>110</v>
      </c>
      <c r="AI1083" s="0"/>
      <c r="AJ1083" s="4" t="s">
        <v>110</v>
      </c>
      <c r="AK1083" s="4" t="s">
        <v>110</v>
      </c>
      <c r="AL1083" s="0"/>
      <c r="AM1083" s="4" t="s">
        <v>110</v>
      </c>
      <c r="AN1083" s="4" t="s">
        <v>110</v>
      </c>
      <c r="AO1083" s="0"/>
      <c r="AP1083" s="4" t="s">
        <v>110</v>
      </c>
      <c r="AQ1083" s="4" t="s">
        <v>110</v>
      </c>
      <c r="AR1083" s="0"/>
      <c r="AS1083" s="4" t="s">
        <v>110</v>
      </c>
      <c r="AT1083" s="4" t="s">
        <v>110</v>
      </c>
      <c r="AU1083" s="0"/>
      <c r="AV1083" s="4" t="s">
        <v>110</v>
      </c>
      <c r="AW1083" s="4" t="s">
        <v>110</v>
      </c>
      <c r="AX1083" s="0"/>
      <c r="AY1083" s="0"/>
      <c r="AZ1083" s="1"/>
      <c r="BA1083" s="1"/>
      <c r="BB1083" s="4"/>
      <c r="BC1083" s="4"/>
      <c r="BD1083" s="4"/>
      <c r="BE1083" s="0"/>
      <c r="BF1083" s="0"/>
      <c r="BG1083" s="0"/>
      <c r="BH1083" s="0"/>
      <c r="BI1083" s="0"/>
      <c r="BJ1083" s="4" t="s">
        <v>694</v>
      </c>
      <c r="BK1083" s="4" t="s">
        <v>85</v>
      </c>
      <c r="BL1083" s="4"/>
      <c r="BM1083" s="4" t="s">
        <v>85</v>
      </c>
      <c r="BN1083" s="4" t="s">
        <v>85</v>
      </c>
      <c r="BO1083" s="0"/>
      <c r="BP1083" s="0"/>
      <c r="BQ1083" s="4" t="s">
        <v>85</v>
      </c>
      <c r="BR1083" s="1"/>
      <c r="BS1083" s="1" t="s">
        <v>2522</v>
      </c>
      <c r="BT1083" s="0"/>
      <c r="BU1083" s="0"/>
      <c r="BV1083" s="0"/>
      <c r="BW1083" s="0"/>
      <c r="BX1083" s="0"/>
      <c r="BY1083" s="0"/>
      <c r="BZ1083" s="1" t="s">
        <v>592</v>
      </c>
      <c r="CA1083" s="1" t="s">
        <v>592</v>
      </c>
      <c r="CB1083" s="1" t="s">
        <v>592</v>
      </c>
      <c r="CC1083" s="0"/>
      <c r="CD1083" s="1" t="s">
        <v>110</v>
      </c>
      <c r="CE1083" s="1" t="s">
        <v>110</v>
      </c>
      <c r="CF1083" s="1" t="s">
        <v>110</v>
      </c>
      <c r="CG1083" s="1" t="s">
        <v>110</v>
      </c>
      <c r="CH1083" s="1" t="s">
        <v>110</v>
      </c>
      <c r="CI1083" s="1" t="s">
        <v>110</v>
      </c>
      <c r="CJ1083" s="1" t="s">
        <v>110</v>
      </c>
      <c r="CK1083" s="1" t="s">
        <v>110</v>
      </c>
      <c r="CL1083" s="1" t="s">
        <v>110</v>
      </c>
      <c r="CM1083" s="0"/>
      <c r="CN1083" s="0"/>
      <c r="CO1083" s="0"/>
      <c r="CP1083" s="0"/>
      <c r="CQ1083" s="0"/>
      <c r="CR1083" s="0"/>
      <c r="CS1083" s="0"/>
      <c r="CT1083" s="0"/>
      <c r="CU1083" s="0"/>
      <c r="CV1083" s="0"/>
      <c r="CW1083" s="0"/>
      <c r="CX1083" s="0"/>
      <c r="CY1083" s="0"/>
      <c r="CZ1083" s="0"/>
      <c r="DA1083" s="0"/>
      <c r="DB1083" s="0"/>
      <c r="DC1083" s="0"/>
      <c r="DD1083" s="0"/>
      <c r="DE1083" s="0"/>
      <c r="DF1083" s="0"/>
      <c r="DG1083" s="0"/>
      <c r="DH1083" s="0"/>
      <c r="DI1083" s="0"/>
      <c r="DJ1083" s="0"/>
      <c r="DK1083" s="0"/>
      <c r="DL1083" s="0"/>
      <c r="DM1083" s="0"/>
      <c r="DN1083" s="0"/>
      <c r="DO1083" s="0"/>
      <c r="DP1083" s="0"/>
      <c r="DQ1083" s="0"/>
      <c r="DR1083" s="0"/>
      <c r="DS1083" s="0"/>
      <c r="DT1083" s="0"/>
      <c r="DU1083" s="0"/>
      <c r="DV1083" s="0"/>
      <c r="DW1083" s="0"/>
      <c r="DX1083" s="0"/>
      <c r="DY1083" s="0"/>
      <c r="DZ1083" s="0"/>
      <c r="EA1083" s="0"/>
      <c r="EB1083" s="0"/>
      <c r="EC1083" s="0"/>
      <c r="ED1083" s="0"/>
      <c r="EE1083" s="0"/>
      <c r="EF1083" s="0"/>
      <c r="EG1083" s="0"/>
      <c r="EH1083" s="0"/>
      <c r="EI1083" s="0"/>
      <c r="EJ1083" s="0"/>
      <c r="EK1083" s="0"/>
      <c r="EL1083" s="0"/>
      <c r="EM1083" s="0"/>
      <c r="EN1083" s="0"/>
      <c r="EO1083" s="0"/>
      <c r="EP1083" s="0"/>
      <c r="EQ1083" s="0"/>
      <c r="ER1083" s="0"/>
      <c r="ES1083" s="0"/>
      <c r="ET1083" s="0"/>
      <c r="EU1083" s="0"/>
      <c r="EV1083" s="0"/>
      <c r="EW1083" s="0"/>
      <c r="EX1083" s="0"/>
      <c r="EY1083" s="0"/>
      <c r="EZ1083" s="0"/>
      <c r="FA1083" s="0"/>
      <c r="FB1083" s="0"/>
      <c r="FC1083" s="0"/>
      <c r="FD1083" s="0"/>
      <c r="FE1083" s="0"/>
      <c r="FF1083" s="0"/>
      <c r="FG1083" s="0"/>
      <c r="FH1083" s="0"/>
      <c r="FI1083" s="0"/>
      <c r="FJ1083" s="0"/>
      <c r="FK1083" s="0"/>
      <c r="FL1083" s="0"/>
      <c r="FM1083" s="0"/>
      <c r="FN1083" s="0"/>
      <c r="FO1083" s="0"/>
      <c r="FP1083" s="0"/>
      <c r="FQ1083" s="0"/>
      <c r="FR1083" s="0"/>
      <c r="FS1083" s="0"/>
      <c r="FT1083" s="0"/>
      <c r="FU1083" s="0"/>
      <c r="FV1083" s="0"/>
      <c r="FW1083" s="0"/>
      <c r="FX1083" s="0"/>
      <c r="FY1083" s="0"/>
      <c r="FZ1083" s="0"/>
      <c r="GA1083" s="0"/>
      <c r="GB1083" s="0"/>
      <c r="GC1083" s="0"/>
      <c r="GD1083" s="0"/>
      <c r="GE1083" s="0"/>
      <c r="GF1083" s="0"/>
      <c r="GG1083" s="0"/>
      <c r="GH1083" s="0"/>
      <c r="GI1083" s="0"/>
      <c r="GJ1083" s="0"/>
      <c r="GK1083" s="0"/>
      <c r="GL1083" s="0"/>
      <c r="GM1083" s="0"/>
      <c r="GN1083" s="0"/>
      <c r="GO1083" s="0"/>
      <c r="GP1083" s="0"/>
      <c r="GQ1083" s="0"/>
      <c r="GR1083" s="0"/>
      <c r="GS1083" s="0"/>
      <c r="GT1083" s="0"/>
      <c r="GU1083" s="0"/>
      <c r="GV1083" s="0"/>
      <c r="GW1083" s="0"/>
      <c r="GX1083" s="0"/>
      <c r="GY1083" s="0"/>
      <c r="GZ1083" s="0"/>
      <c r="HA1083" s="0"/>
      <c r="HB1083" s="0"/>
      <c r="HC1083" s="0"/>
      <c r="HD1083" s="0"/>
      <c r="HE1083" s="0"/>
      <c r="HF1083" s="0"/>
      <c r="HG1083" s="0"/>
      <c r="HH1083" s="0"/>
      <c r="HI1083" s="0"/>
      <c r="HJ1083" s="0"/>
      <c r="HK1083" s="0"/>
      <c r="HL1083" s="0"/>
      <c r="HM1083" s="0"/>
      <c r="HN1083" s="0"/>
      <c r="HO1083" s="0"/>
      <c r="HP1083" s="0"/>
      <c r="HQ1083" s="0"/>
      <c r="HR1083" s="0"/>
      <c r="HS1083" s="0"/>
      <c r="HT1083" s="0"/>
      <c r="HU1083" s="0"/>
      <c r="HV1083" s="0"/>
      <c r="HW1083" s="0"/>
      <c r="HX1083" s="0"/>
      <c r="HY1083" s="0"/>
      <c r="HZ1083" s="0"/>
      <c r="IA1083" s="0"/>
      <c r="IB1083" s="0"/>
      <c r="IC1083" s="0"/>
      <c r="ID1083" s="0"/>
      <c r="IE1083" s="0"/>
      <c r="IF1083" s="0"/>
      <c r="IG1083" s="0"/>
      <c r="IH1083" s="0"/>
      <c r="II1083" s="0"/>
      <c r="IJ1083" s="0"/>
      <c r="IK1083" s="0"/>
      <c r="IL1083" s="0"/>
      <c r="IM1083" s="0"/>
      <c r="IN1083" s="0"/>
      <c r="IO1083" s="0"/>
      <c r="IP1083" s="0"/>
      <c r="IQ1083" s="0"/>
      <c r="IR1083" s="0"/>
      <c r="IS1083" s="0"/>
      <c r="IT1083" s="0"/>
      <c r="IU1083" s="0"/>
      <c r="IV1083" s="0"/>
      <c r="IW1083" s="0"/>
      <c r="IX1083" s="0"/>
      <c r="IY1083" s="0"/>
      <c r="IZ1083" s="0"/>
      <c r="JA1083" s="0"/>
      <c r="JB1083" s="0"/>
      <c r="JC1083" s="0"/>
      <c r="JD1083" s="0"/>
      <c r="JE1083" s="0"/>
      <c r="JF1083" s="0"/>
      <c r="JG1083" s="0"/>
      <c r="JH1083" s="0"/>
      <c r="JI1083" s="0"/>
      <c r="JJ1083" s="0"/>
      <c r="JK1083" s="0"/>
      <c r="JL1083" s="0"/>
      <c r="JM1083" s="0"/>
      <c r="JN1083" s="0"/>
      <c r="JO1083" s="0"/>
      <c r="JP1083" s="0"/>
      <c r="JQ1083" s="0"/>
      <c r="JR1083" s="0"/>
      <c r="JS1083" s="0"/>
      <c r="JT1083" s="0"/>
      <c r="JU1083" s="0"/>
      <c r="JV1083" s="0"/>
      <c r="JW1083" s="0"/>
      <c r="JX1083" s="0"/>
      <c r="JY1083" s="0"/>
      <c r="JZ1083" s="0"/>
      <c r="KA1083" s="0"/>
      <c r="KB1083" s="0"/>
      <c r="KC1083" s="0"/>
      <c r="KD1083" s="0"/>
      <c r="KE1083" s="0"/>
      <c r="KF1083" s="0"/>
      <c r="KG1083" s="0"/>
      <c r="KH1083" s="0"/>
      <c r="KI1083" s="0"/>
      <c r="KJ1083" s="0"/>
      <c r="KK1083" s="0"/>
      <c r="KL1083" s="0"/>
      <c r="KM1083" s="0"/>
      <c r="KN1083" s="0"/>
      <c r="KO1083" s="0"/>
      <c r="KP1083" s="0"/>
      <c r="KQ1083" s="0"/>
      <c r="KR1083" s="0"/>
      <c r="KS1083" s="0"/>
      <c r="KT1083" s="0"/>
      <c r="KU1083" s="0"/>
      <c r="KV1083" s="0"/>
      <c r="KW1083" s="0"/>
      <c r="KX1083" s="0"/>
      <c r="KY1083" s="0"/>
      <c r="KZ1083" s="0"/>
      <c r="LA1083" s="0"/>
      <c r="LB1083" s="0"/>
      <c r="LC1083" s="0"/>
      <c r="LD1083" s="0"/>
      <c r="LE1083" s="0"/>
      <c r="LF1083" s="0"/>
      <c r="LG1083" s="0"/>
      <c r="LH1083" s="0"/>
      <c r="LI1083" s="0"/>
      <c r="LJ1083" s="0"/>
      <c r="LK1083" s="0"/>
      <c r="LL1083" s="0"/>
      <c r="LM1083" s="0"/>
      <c r="LN1083" s="0"/>
      <c r="LO1083" s="0"/>
      <c r="LP1083" s="0"/>
      <c r="LQ1083" s="0"/>
      <c r="LR1083" s="0"/>
      <c r="LS1083" s="0"/>
      <c r="LT1083" s="0"/>
      <c r="LU1083" s="0"/>
      <c r="LV1083" s="0"/>
      <c r="LW1083" s="0"/>
      <c r="LX1083" s="0"/>
      <c r="LY1083" s="0"/>
      <c r="LZ1083" s="0"/>
      <c r="MA1083" s="0"/>
      <c r="MB1083" s="0"/>
      <c r="MC1083" s="0"/>
      <c r="MD1083" s="0"/>
      <c r="ME1083" s="0"/>
      <c r="MF1083" s="0"/>
      <c r="MG1083" s="0"/>
      <c r="MH1083" s="0"/>
      <c r="MI1083" s="0"/>
      <c r="MJ1083" s="0"/>
      <c r="MK1083" s="0"/>
      <c r="ML1083" s="0"/>
      <c r="MM1083" s="0"/>
      <c r="MN1083" s="0"/>
      <c r="MO1083" s="0"/>
      <c r="MP1083" s="0"/>
      <c r="MQ1083" s="0"/>
      <c r="MR1083" s="0"/>
      <c r="MS1083" s="0"/>
      <c r="MT1083" s="0"/>
      <c r="MU1083" s="0"/>
      <c r="MV1083" s="0"/>
      <c r="MW1083" s="0"/>
      <c r="MX1083" s="0"/>
      <c r="MY1083" s="0"/>
      <c r="MZ1083" s="0"/>
      <c r="NA1083" s="0"/>
      <c r="NB1083" s="0"/>
      <c r="NC1083" s="0"/>
      <c r="ND1083" s="0"/>
      <c r="NE1083" s="0"/>
      <c r="NF1083" s="0"/>
      <c r="NG1083" s="0"/>
      <c r="NH1083" s="0"/>
      <c r="NI1083" s="0"/>
      <c r="NJ1083" s="0"/>
      <c r="NK1083" s="0"/>
      <c r="NL1083" s="0"/>
      <c r="NM1083" s="0"/>
      <c r="NN1083" s="0"/>
      <c r="NO1083" s="0"/>
      <c r="NP1083" s="0"/>
      <c r="NQ1083" s="0"/>
      <c r="NR1083" s="0"/>
      <c r="NS1083" s="0"/>
      <c r="NT1083" s="0"/>
      <c r="NU1083" s="0"/>
      <c r="NV1083" s="0"/>
      <c r="NW1083" s="0"/>
      <c r="NX1083" s="0"/>
      <c r="NY1083" s="0"/>
      <c r="NZ1083" s="0"/>
      <c r="OA1083" s="0"/>
      <c r="OB1083" s="0"/>
      <c r="OC1083" s="0"/>
      <c r="OD1083" s="0"/>
      <c r="OE1083" s="0"/>
      <c r="OF1083" s="0"/>
      <c r="OG1083" s="0"/>
      <c r="OH1083" s="0"/>
      <c r="OI1083" s="0"/>
      <c r="OJ1083" s="0"/>
      <c r="OK1083" s="0"/>
      <c r="OL1083" s="0"/>
      <c r="OM1083" s="0"/>
      <c r="ON1083" s="0"/>
      <c r="OO1083" s="0"/>
      <c r="OP1083" s="0"/>
      <c r="OQ1083" s="0"/>
      <c r="OR1083" s="0"/>
      <c r="OS1083" s="0"/>
      <c r="OT1083" s="0"/>
      <c r="OU1083" s="0"/>
      <c r="OV1083" s="0"/>
      <c r="OW1083" s="0"/>
      <c r="OX1083" s="0"/>
      <c r="OY1083" s="0"/>
      <c r="OZ1083" s="0"/>
      <c r="PA1083" s="0"/>
      <c r="PB1083" s="0"/>
      <c r="PC1083" s="0"/>
      <c r="PD1083" s="0"/>
      <c r="PE1083" s="0"/>
      <c r="PF1083" s="0"/>
      <c r="PG1083" s="0"/>
      <c r="PH1083" s="0"/>
      <c r="PI1083" s="0"/>
      <c r="PJ1083" s="0"/>
      <c r="PK1083" s="0"/>
      <c r="PL1083" s="0"/>
      <c r="PM1083" s="0"/>
      <c r="PN1083" s="0"/>
      <c r="PO1083" s="0"/>
      <c r="PP1083" s="0"/>
      <c r="PQ1083" s="0"/>
      <c r="PR1083" s="0"/>
      <c r="PS1083" s="0"/>
      <c r="PT1083" s="0"/>
      <c r="PU1083" s="0"/>
      <c r="PV1083" s="0"/>
      <c r="PW1083" s="0"/>
      <c r="PX1083" s="0"/>
      <c r="PY1083" s="0"/>
      <c r="PZ1083" s="0"/>
      <c r="QA1083" s="0"/>
      <c r="QB1083" s="0"/>
      <c r="QC1083" s="0"/>
      <c r="QD1083" s="0"/>
      <c r="QE1083" s="0"/>
      <c r="QF1083" s="0"/>
      <c r="QG1083" s="0"/>
      <c r="QH1083" s="0"/>
      <c r="QI1083" s="0"/>
      <c r="QJ1083" s="0"/>
      <c r="QK1083" s="0"/>
      <c r="QL1083" s="0"/>
      <c r="QM1083" s="0"/>
      <c r="QN1083" s="0"/>
      <c r="QO1083" s="0"/>
      <c r="QP1083" s="0"/>
      <c r="QQ1083" s="0"/>
      <c r="QR1083" s="0"/>
      <c r="QS1083" s="0"/>
      <c r="QT1083" s="0"/>
      <c r="QU1083" s="0"/>
      <c r="QV1083" s="0"/>
      <c r="QW1083" s="0"/>
      <c r="QX1083" s="0"/>
      <c r="QY1083" s="0"/>
      <c r="QZ1083" s="0"/>
      <c r="RA1083" s="0"/>
      <c r="RB1083" s="0"/>
      <c r="RC1083" s="0"/>
      <c r="RD1083" s="0"/>
      <c r="RE1083" s="0"/>
      <c r="RF1083" s="0"/>
      <c r="RG1083" s="0"/>
      <c r="RH1083" s="0"/>
      <c r="RI1083" s="0"/>
      <c r="RJ1083" s="0"/>
      <c r="RK1083" s="0"/>
      <c r="RL1083" s="0"/>
      <c r="RM1083" s="0"/>
      <c r="RN1083" s="0"/>
      <c r="RO1083" s="0"/>
      <c r="RP1083" s="0"/>
      <c r="RQ1083" s="0"/>
      <c r="RR1083" s="0"/>
      <c r="RS1083" s="0"/>
      <c r="RT1083" s="0"/>
      <c r="RU1083" s="0"/>
      <c r="RV1083" s="0"/>
      <c r="RW1083" s="0"/>
      <c r="RX1083" s="0"/>
      <c r="RY1083" s="0"/>
      <c r="RZ1083" s="0"/>
      <c r="SA1083" s="0"/>
      <c r="SB1083" s="0"/>
      <c r="SC1083" s="0"/>
      <c r="SD1083" s="0"/>
      <c r="SE1083" s="0"/>
      <c r="SF1083" s="0"/>
      <c r="SG1083" s="0"/>
      <c r="SH1083" s="0"/>
      <c r="SI1083" s="0"/>
      <c r="SJ1083" s="0"/>
      <c r="SK1083" s="0"/>
      <c r="SL1083" s="0"/>
      <c r="SM1083" s="0"/>
      <c r="SN1083" s="0"/>
      <c r="SO1083" s="0"/>
      <c r="SP1083" s="0"/>
      <c r="SQ1083" s="0"/>
      <c r="SR1083" s="0"/>
      <c r="SS1083" s="0"/>
      <c r="ST1083" s="0"/>
      <c r="SU1083" s="0"/>
      <c r="SV1083" s="0"/>
      <c r="SW1083" s="0"/>
      <c r="SX1083" s="0"/>
      <c r="SY1083" s="0"/>
      <c r="SZ1083" s="0"/>
      <c r="TA1083" s="0"/>
      <c r="TB1083" s="0"/>
      <c r="TC1083" s="0"/>
      <c r="TD1083" s="0"/>
      <c r="TE1083" s="0"/>
      <c r="TF1083" s="0"/>
      <c r="TG1083" s="0"/>
      <c r="TH1083" s="0"/>
      <c r="TI1083" s="0"/>
      <c r="TJ1083" s="0"/>
      <c r="TK1083" s="0"/>
      <c r="TL1083" s="0"/>
      <c r="TM1083" s="0"/>
      <c r="TN1083" s="0"/>
      <c r="TO1083" s="0"/>
      <c r="TP1083" s="0"/>
      <c r="TQ1083" s="0"/>
      <c r="TR1083" s="0"/>
      <c r="TS1083" s="0"/>
      <c r="TT1083" s="0"/>
      <c r="TU1083" s="0"/>
      <c r="TV1083" s="0"/>
      <c r="TW1083" s="0"/>
      <c r="TX1083" s="0"/>
      <c r="TY1083" s="0"/>
      <c r="TZ1083" s="0"/>
      <c r="UA1083" s="0"/>
      <c r="UB1083" s="0"/>
      <c r="UC1083" s="0"/>
      <c r="UD1083" s="0"/>
      <c r="UE1083" s="0"/>
      <c r="UF1083" s="0"/>
      <c r="UG1083" s="0"/>
      <c r="UH1083" s="0"/>
      <c r="UI1083" s="0"/>
      <c r="UJ1083" s="0"/>
      <c r="UK1083" s="0"/>
      <c r="UL1083" s="0"/>
      <c r="UM1083" s="0"/>
      <c r="UN1083" s="0"/>
      <c r="UO1083" s="0"/>
      <c r="UP1083" s="0"/>
      <c r="UQ1083" s="0"/>
      <c r="UR1083" s="0"/>
      <c r="US1083" s="0"/>
      <c r="UT1083" s="0"/>
      <c r="UU1083" s="0"/>
      <c r="UV1083" s="0"/>
      <c r="UW1083" s="0"/>
      <c r="UX1083" s="0"/>
      <c r="UY1083" s="0"/>
      <c r="UZ1083" s="0"/>
      <c r="VA1083" s="0"/>
      <c r="VB1083" s="0"/>
      <c r="VC1083" s="0"/>
      <c r="VD1083" s="0"/>
      <c r="VE1083" s="0"/>
      <c r="VF1083" s="0"/>
      <c r="VG1083" s="0"/>
      <c r="VH1083" s="0"/>
      <c r="VI1083" s="0"/>
      <c r="VJ1083" s="0"/>
      <c r="VK1083" s="0"/>
      <c r="VL1083" s="0"/>
      <c r="VM1083" s="0"/>
      <c r="VN1083" s="0"/>
      <c r="VO1083" s="0"/>
      <c r="VP1083" s="0"/>
      <c r="VQ1083" s="0"/>
      <c r="VR1083" s="0"/>
      <c r="VS1083" s="0"/>
      <c r="VT1083" s="0"/>
      <c r="VU1083" s="0"/>
      <c r="VV1083" s="0"/>
      <c r="VW1083" s="0"/>
      <c r="VX1083" s="0"/>
      <c r="VY1083" s="0"/>
      <c r="VZ1083" s="0"/>
      <c r="WA1083" s="0"/>
      <c r="WB1083" s="0"/>
      <c r="WC1083" s="0"/>
      <c r="WD1083" s="0"/>
      <c r="WE1083" s="0"/>
      <c r="WF1083" s="0"/>
      <c r="WG1083" s="0"/>
      <c r="WH1083" s="0"/>
      <c r="WI1083" s="0"/>
      <c r="WJ1083" s="0"/>
      <c r="WK1083" s="0"/>
      <c r="WL1083" s="0"/>
      <c r="WM1083" s="0"/>
      <c r="WN1083" s="0"/>
      <c r="WO1083" s="0"/>
      <c r="WP1083" s="0"/>
      <c r="WQ1083" s="0"/>
      <c r="WR1083" s="0"/>
      <c r="WS1083" s="0"/>
      <c r="WT1083" s="0"/>
      <c r="WU1083" s="0"/>
      <c r="WV1083" s="0"/>
      <c r="WW1083" s="0"/>
      <c r="WX1083" s="0"/>
      <c r="WY1083" s="0"/>
      <c r="WZ1083" s="0"/>
      <c r="XA1083" s="0"/>
      <c r="XB1083" s="0"/>
      <c r="XC1083" s="0"/>
      <c r="XD1083" s="0"/>
      <c r="XE1083" s="0"/>
      <c r="XF1083" s="0"/>
      <c r="XG1083" s="0"/>
      <c r="XH1083" s="0"/>
      <c r="XI1083" s="0"/>
      <c r="XJ1083" s="0"/>
      <c r="XK1083" s="0"/>
      <c r="XL1083" s="0"/>
      <c r="XM1083" s="0"/>
      <c r="XN1083" s="0"/>
      <c r="XO1083" s="0"/>
      <c r="XP1083" s="0"/>
      <c r="XQ1083" s="0"/>
      <c r="XR1083" s="0"/>
      <c r="XS1083" s="0"/>
      <c r="XT1083" s="0"/>
      <c r="XU1083" s="0"/>
      <c r="XV1083" s="0"/>
      <c r="XW1083" s="0"/>
      <c r="XX1083" s="0"/>
      <c r="XY1083" s="0"/>
      <c r="XZ1083" s="0"/>
      <c r="YA1083" s="0"/>
      <c r="YB1083" s="0"/>
      <c r="YC1083" s="0"/>
      <c r="YD1083" s="0"/>
      <c r="YE1083" s="0"/>
      <c r="YF1083" s="0"/>
      <c r="YG1083" s="0"/>
      <c r="YH1083" s="0"/>
      <c r="YI1083" s="0"/>
      <c r="YJ1083" s="0"/>
      <c r="YK1083" s="0"/>
      <c r="YL1083" s="0"/>
      <c r="YM1083" s="0"/>
      <c r="YN1083" s="0"/>
      <c r="YO1083" s="0"/>
      <c r="YP1083" s="0"/>
      <c r="YQ1083" s="0"/>
      <c r="YR1083" s="0"/>
      <c r="YS1083" s="0"/>
      <c r="YT1083" s="0"/>
      <c r="YU1083" s="0"/>
      <c r="YV1083" s="0"/>
      <c r="YW1083" s="0"/>
      <c r="YX1083" s="0"/>
      <c r="YY1083" s="0"/>
      <c r="YZ1083" s="0"/>
      <c r="ZA1083" s="0"/>
      <c r="ZB1083" s="0"/>
      <c r="ZC1083" s="0"/>
      <c r="ZD1083" s="0"/>
      <c r="ZE1083" s="0"/>
      <c r="ZF1083" s="0"/>
      <c r="ZG1083" s="0"/>
      <c r="ZH1083" s="0"/>
      <c r="ZI1083" s="0"/>
      <c r="ZJ1083" s="0"/>
      <c r="ZK1083" s="0"/>
      <c r="ZL1083" s="0"/>
      <c r="ZM1083" s="0"/>
      <c r="ZN1083" s="0"/>
      <c r="ZO1083" s="0"/>
      <c r="ZP1083" s="0"/>
      <c r="ZQ1083" s="0"/>
      <c r="ZR1083" s="0"/>
      <c r="ZS1083" s="0"/>
      <c r="ZT1083" s="0"/>
      <c r="ZU1083" s="0"/>
      <c r="ZV1083" s="0"/>
      <c r="ZW1083" s="0"/>
      <c r="ZX1083" s="0"/>
      <c r="ZY1083" s="0"/>
      <c r="ZZ1083" s="0"/>
      <c r="AAA1083" s="0"/>
      <c r="AAB1083" s="0"/>
      <c r="AAC1083" s="0"/>
      <c r="AAD1083" s="0"/>
      <c r="AAE1083" s="0"/>
      <c r="AAF1083" s="0"/>
      <c r="AAG1083" s="0"/>
      <c r="AAH1083" s="0"/>
      <c r="AAI1083" s="0"/>
      <c r="AAJ1083" s="0"/>
      <c r="AAK1083" s="0"/>
      <c r="AAL1083" s="0"/>
      <c r="AAM1083" s="0"/>
      <c r="AAN1083" s="0"/>
      <c r="AAO1083" s="0"/>
      <c r="AAP1083" s="0"/>
      <c r="AAQ1083" s="0"/>
      <c r="AAR1083" s="0"/>
      <c r="AAS1083" s="0"/>
      <c r="AAT1083" s="0"/>
      <c r="AAU1083" s="0"/>
      <c r="AAV1083" s="0"/>
      <c r="AAW1083" s="0"/>
      <c r="AAX1083" s="0"/>
      <c r="AAY1083" s="0"/>
      <c r="AAZ1083" s="0"/>
      <c r="ABA1083" s="0"/>
      <c r="ABB1083" s="0"/>
      <c r="ABC1083" s="0"/>
      <c r="ABD1083" s="0"/>
      <c r="ABE1083" s="0"/>
      <c r="ABF1083" s="0"/>
      <c r="ABG1083" s="0"/>
      <c r="ABH1083" s="0"/>
      <c r="ABI1083" s="0"/>
      <c r="ABJ1083" s="0"/>
      <c r="ABK1083" s="0"/>
      <c r="ABL1083" s="0"/>
      <c r="ABM1083" s="0"/>
      <c r="ABN1083" s="0"/>
      <c r="ABO1083" s="0"/>
      <c r="ABP1083" s="0"/>
      <c r="ABQ1083" s="0"/>
      <c r="ABR1083" s="0"/>
      <c r="ABS1083" s="0"/>
      <c r="ABT1083" s="0"/>
      <c r="ABU1083" s="0"/>
      <c r="ABV1083" s="0"/>
      <c r="ABW1083" s="0"/>
      <c r="ABX1083" s="0"/>
      <c r="ABY1083" s="0"/>
      <c r="ABZ1083" s="0"/>
      <c r="ACA1083" s="0"/>
      <c r="ACB1083" s="0"/>
      <c r="ACC1083" s="0"/>
      <c r="ACD1083" s="0"/>
      <c r="ACE1083" s="0"/>
      <c r="ACF1083" s="0"/>
      <c r="ACG1083" s="0"/>
      <c r="ACH1083" s="0"/>
      <c r="ACI1083" s="0"/>
      <c r="ACJ1083" s="0"/>
      <c r="ACK1083" s="0"/>
      <c r="ACL1083" s="0"/>
      <c r="ACM1083" s="0"/>
      <c r="ACN1083" s="0"/>
      <c r="ACO1083" s="0"/>
      <c r="ACP1083" s="0"/>
      <c r="ACQ1083" s="0"/>
      <c r="ACR1083" s="0"/>
      <c r="ACS1083" s="0"/>
      <c r="ACT1083" s="0"/>
      <c r="ACU1083" s="0"/>
      <c r="ACV1083" s="0"/>
      <c r="ACW1083" s="0"/>
      <c r="ACX1083" s="0"/>
      <c r="ACY1083" s="0"/>
      <c r="ACZ1083" s="0"/>
      <c r="ADA1083" s="0"/>
      <c r="ADB1083" s="0"/>
      <c r="ADC1083" s="0"/>
      <c r="ADD1083" s="0"/>
      <c r="ADE1083" s="0"/>
      <c r="ADF1083" s="0"/>
      <c r="ADG1083" s="0"/>
      <c r="ADH1083" s="0"/>
      <c r="ADI1083" s="0"/>
      <c r="ADJ1083" s="0"/>
      <c r="ADK1083" s="0"/>
      <c r="ADL1083" s="0"/>
      <c r="ADM1083" s="0"/>
      <c r="ADN1083" s="0"/>
      <c r="ADO1083" s="0"/>
      <c r="ADP1083" s="0"/>
      <c r="ADQ1083" s="0"/>
      <c r="ADR1083" s="0"/>
      <c r="ADS1083" s="0"/>
      <c r="ADT1083" s="0"/>
      <c r="ADU1083" s="0"/>
      <c r="ADV1083" s="0"/>
      <c r="ADW1083" s="0"/>
      <c r="ADX1083" s="0"/>
      <c r="ADY1083" s="0"/>
      <c r="ADZ1083" s="0"/>
      <c r="AEA1083" s="0"/>
      <c r="AEB1083" s="0"/>
      <c r="AEC1083" s="0"/>
      <c r="AED1083" s="0"/>
      <c r="AEE1083" s="0"/>
      <c r="AEF1083" s="0"/>
      <c r="AEG1083" s="0"/>
      <c r="AEH1083" s="0"/>
      <c r="AEI1083" s="0"/>
      <c r="AEJ1083" s="0"/>
      <c r="AEK1083" s="0"/>
      <c r="AEL1083" s="0"/>
      <c r="AEM1083" s="0"/>
      <c r="AEN1083" s="0"/>
      <c r="AEO1083" s="0"/>
      <c r="AEP1083" s="0"/>
      <c r="AEQ1083" s="0"/>
      <c r="AER1083" s="0"/>
      <c r="AES1083" s="0"/>
      <c r="AET1083" s="0"/>
      <c r="AEU1083" s="0"/>
      <c r="AEV1083" s="0"/>
      <c r="AEW1083" s="0"/>
      <c r="AEX1083" s="0"/>
      <c r="AEY1083" s="0"/>
      <c r="AEZ1083" s="0"/>
      <c r="AFA1083" s="0"/>
      <c r="AFB1083" s="0"/>
      <c r="AFC1083" s="0"/>
      <c r="AFD1083" s="0"/>
      <c r="AFE1083" s="0"/>
      <c r="AFF1083" s="0"/>
      <c r="AFG1083" s="0"/>
      <c r="AFH1083" s="0"/>
      <c r="AFI1083" s="0"/>
      <c r="AFJ1083" s="0"/>
      <c r="AFK1083" s="0"/>
      <c r="AFL1083" s="0"/>
      <c r="AFM1083" s="0"/>
      <c r="AFN1083" s="0"/>
      <c r="AFO1083" s="0"/>
      <c r="AFP1083" s="0"/>
      <c r="AFQ1083" s="0"/>
      <c r="AFR1083" s="0"/>
      <c r="AFS1083" s="0"/>
      <c r="AFT1083" s="0"/>
      <c r="AFU1083" s="0"/>
      <c r="AFV1083" s="0"/>
      <c r="AFW1083" s="0"/>
      <c r="AFX1083" s="0"/>
      <c r="AFY1083" s="0"/>
      <c r="AFZ1083" s="0"/>
      <c r="AGA1083" s="0"/>
      <c r="AGB1083" s="0"/>
      <c r="AGC1083" s="0"/>
      <c r="AGD1083" s="0"/>
      <c r="AGE1083" s="0"/>
      <c r="AGF1083" s="0"/>
      <c r="AGG1083" s="0"/>
      <c r="AGH1083" s="0"/>
      <c r="AGI1083" s="0"/>
      <c r="AGJ1083" s="0"/>
      <c r="AGK1083" s="0"/>
      <c r="AGL1083" s="0"/>
      <c r="AGM1083" s="0"/>
      <c r="AGN1083" s="0"/>
      <c r="AGO1083" s="0"/>
      <c r="AGP1083" s="0"/>
      <c r="AGQ1083" s="0"/>
      <c r="AGR1083" s="0"/>
      <c r="AGS1083" s="0"/>
      <c r="AGT1083" s="0"/>
      <c r="AGU1083" s="0"/>
      <c r="AGV1083" s="0"/>
      <c r="AGW1083" s="0"/>
      <c r="AGX1083" s="0"/>
      <c r="AGY1083" s="0"/>
      <c r="AGZ1083" s="0"/>
      <c r="AHA1083" s="0"/>
      <c r="AHB1083" s="0"/>
      <c r="AHC1083" s="0"/>
      <c r="AHD1083" s="0"/>
      <c r="AHE1083" s="0"/>
      <c r="AHF1083" s="0"/>
      <c r="AHG1083" s="0"/>
      <c r="AHH1083" s="0"/>
      <c r="AHI1083" s="0"/>
      <c r="AHJ1083" s="0"/>
      <c r="AHK1083" s="0"/>
      <c r="AHL1083" s="0"/>
      <c r="AHM1083" s="0"/>
      <c r="AHN1083" s="0"/>
      <c r="AHO1083" s="0"/>
      <c r="AHP1083" s="0"/>
      <c r="AHQ1083" s="0"/>
      <c r="AHR1083" s="0"/>
      <c r="AHS1083" s="0"/>
      <c r="AHT1083" s="0"/>
      <c r="AHU1083" s="0"/>
      <c r="AHV1083" s="0"/>
      <c r="AHW1083" s="0"/>
      <c r="AHX1083" s="0"/>
      <c r="AHY1083" s="0"/>
      <c r="AHZ1083" s="0"/>
      <c r="AIA1083" s="0"/>
      <c r="AIB1083" s="0"/>
      <c r="AIC1083" s="0"/>
      <c r="AID1083" s="0"/>
      <c r="AIE1083" s="0"/>
      <c r="AIF1083" s="0"/>
      <c r="AIG1083" s="0"/>
      <c r="AIH1083" s="0"/>
      <c r="AII1083" s="0"/>
      <c r="AIJ1083" s="0"/>
      <c r="AIK1083" s="0"/>
      <c r="AIL1083" s="0"/>
      <c r="AIM1083" s="0"/>
      <c r="AIN1083" s="0"/>
      <c r="AIO1083" s="0"/>
      <c r="AIP1083" s="0"/>
      <c r="AIQ1083" s="0"/>
      <c r="AIR1083" s="0"/>
      <c r="AIS1083" s="0"/>
      <c r="AIT1083" s="0"/>
      <c r="AIU1083" s="0"/>
      <c r="AIV1083" s="0"/>
      <c r="AIW1083" s="0"/>
      <c r="AIX1083" s="0"/>
      <c r="AIY1083" s="0"/>
      <c r="AIZ1083" s="0"/>
      <c r="AJA1083" s="0"/>
      <c r="AJB1083" s="0"/>
      <c r="AJC1083" s="0"/>
      <c r="AJD1083" s="0"/>
      <c r="AJE1083" s="0"/>
      <c r="AJF1083" s="0"/>
      <c r="AJG1083" s="0"/>
      <c r="AJH1083" s="0"/>
      <c r="AJI1083" s="0"/>
      <c r="AJJ1083" s="0"/>
      <c r="AJK1083" s="0"/>
      <c r="AJL1083" s="0"/>
      <c r="AJM1083" s="0"/>
      <c r="AJN1083" s="0"/>
      <c r="AJO1083" s="0"/>
      <c r="AJP1083" s="0"/>
      <c r="AJQ1083" s="0"/>
      <c r="AJR1083" s="0"/>
      <c r="AJS1083" s="0"/>
      <c r="AJT1083" s="0"/>
      <c r="AJU1083" s="0"/>
      <c r="AJV1083" s="0"/>
      <c r="AJW1083" s="0"/>
      <c r="AJX1083" s="0"/>
      <c r="AJY1083" s="0"/>
      <c r="AJZ1083" s="0"/>
      <c r="AKA1083" s="0"/>
      <c r="AKB1083" s="0"/>
      <c r="AKC1083" s="0"/>
      <c r="AKD1083" s="0"/>
      <c r="AKE1083" s="0"/>
      <c r="AKF1083" s="0"/>
      <c r="AKG1083" s="0"/>
      <c r="AKH1083" s="0"/>
      <c r="AKI1083" s="0"/>
      <c r="AKJ1083" s="0"/>
      <c r="AKK1083" s="0"/>
      <c r="AKL1083" s="0"/>
      <c r="AKM1083" s="0"/>
      <c r="AKN1083" s="0"/>
      <c r="AKO1083" s="0"/>
      <c r="AKP1083" s="0"/>
      <c r="AKQ1083" s="0"/>
      <c r="AKR1083" s="0"/>
      <c r="AKS1083" s="0"/>
      <c r="AKT1083" s="0"/>
      <c r="AKU1083" s="0"/>
      <c r="AKV1083" s="0"/>
      <c r="AKW1083" s="0"/>
      <c r="AKX1083" s="0"/>
      <c r="AKY1083" s="0"/>
      <c r="AKZ1083" s="0"/>
      <c r="ALA1083" s="0"/>
      <c r="ALB1083" s="0"/>
      <c r="ALC1083" s="0"/>
      <c r="ALD1083" s="0"/>
      <c r="ALE1083" s="0"/>
      <c r="ALF1083" s="0"/>
      <c r="ALG1083" s="0"/>
      <c r="ALH1083" s="0"/>
      <c r="ALI1083" s="0"/>
      <c r="ALJ1083" s="0"/>
      <c r="ALK1083" s="0"/>
      <c r="ALL1083" s="0"/>
      <c r="ALM1083" s="0"/>
      <c r="ALN1083" s="0"/>
      <c r="ALO1083" s="0"/>
      <c r="ALP1083" s="0"/>
      <c r="ALQ1083" s="0"/>
      <c r="ALR1083" s="0"/>
      <c r="ALS1083" s="0"/>
      <c r="ALT1083" s="0"/>
      <c r="ALU1083" s="0"/>
      <c r="ALV1083" s="0"/>
      <c r="ALW1083" s="0"/>
      <c r="ALX1083" s="0"/>
      <c r="ALY1083" s="0"/>
      <c r="ALZ1083" s="0"/>
      <c r="AMA1083" s="0"/>
      <c r="AMB1083" s="0"/>
      <c r="AMC1083" s="0"/>
      <c r="AMD1083" s="0"/>
      <c r="AME1083" s="0"/>
      <c r="AMF1083" s="0"/>
      <c r="AMG1083" s="0"/>
      <c r="AMH1083" s="0"/>
      <c r="AMI1083" s="0"/>
      <c r="AMJ1083" s="0"/>
    </row>
    <row r="1084" customFormat="false" ht="15" hidden="false" customHeight="true" outlineLevel="0" collapsed="false">
      <c r="A1084" s="1" t="n">
        <v>1081</v>
      </c>
      <c r="B1084" s="1" t="s">
        <v>5924</v>
      </c>
      <c r="C1084" s="1" t="s">
        <v>6701</v>
      </c>
      <c r="D1084" s="1" t="s">
        <v>6702</v>
      </c>
      <c r="E1084" s="1" t="s">
        <v>6708</v>
      </c>
      <c r="F1084" s="2" t="s">
        <v>6709</v>
      </c>
      <c r="G1084" s="1" t="s">
        <v>6710</v>
      </c>
      <c r="H1084" s="1" t="s">
        <v>6711</v>
      </c>
      <c r="I1084" s="1" t="s">
        <v>6712</v>
      </c>
      <c r="J1084" s="1" t="s">
        <v>6687</v>
      </c>
      <c r="K1084" s="4" t="s">
        <v>1663</v>
      </c>
      <c r="L1084" s="4" t="s">
        <v>108</v>
      </c>
      <c r="M1084" s="4" t="s">
        <v>109</v>
      </c>
      <c r="N1084" s="0"/>
      <c r="O1084" s="0"/>
      <c r="P1084" s="0"/>
      <c r="Q1084" s="0"/>
      <c r="R1084" s="0"/>
      <c r="S1084" s="0"/>
      <c r="T1084" s="0"/>
      <c r="U1084" s="4" t="s">
        <v>110</v>
      </c>
      <c r="V1084" s="4" t="s">
        <v>110</v>
      </c>
      <c r="W1084" s="0"/>
      <c r="X1084" s="4" t="s">
        <v>110</v>
      </c>
      <c r="Y1084" s="4" t="s">
        <v>110</v>
      </c>
      <c r="Z1084" s="0"/>
      <c r="AA1084" s="4" t="s">
        <v>110</v>
      </c>
      <c r="AB1084" s="4" t="s">
        <v>110</v>
      </c>
      <c r="AC1084" s="0"/>
      <c r="AD1084" s="4" t="s">
        <v>110</v>
      </c>
      <c r="AE1084" s="4" t="s">
        <v>110</v>
      </c>
      <c r="AF1084" s="0"/>
      <c r="AG1084" s="4" t="s">
        <v>110</v>
      </c>
      <c r="AH1084" s="4" t="s">
        <v>110</v>
      </c>
      <c r="AI1084" s="0"/>
      <c r="AJ1084" s="4" t="s">
        <v>110</v>
      </c>
      <c r="AK1084" s="4" t="s">
        <v>110</v>
      </c>
      <c r="AL1084" s="0"/>
      <c r="AM1084" s="4" t="s">
        <v>110</v>
      </c>
      <c r="AN1084" s="4" t="s">
        <v>110</v>
      </c>
      <c r="AO1084" s="0"/>
      <c r="AP1084" s="4" t="s">
        <v>110</v>
      </c>
      <c r="AQ1084" s="4" t="s">
        <v>110</v>
      </c>
      <c r="AR1084" s="0"/>
      <c r="AS1084" s="4" t="s">
        <v>110</v>
      </c>
      <c r="AT1084" s="4" t="s">
        <v>110</v>
      </c>
      <c r="AU1084" s="0"/>
      <c r="AV1084" s="4" t="s">
        <v>110</v>
      </c>
      <c r="AW1084" s="4" t="s">
        <v>110</v>
      </c>
      <c r="AX1084" s="0"/>
      <c r="AY1084" s="0"/>
      <c r="AZ1084" s="1"/>
      <c r="BA1084" s="1"/>
      <c r="BB1084" s="4"/>
      <c r="BC1084" s="4"/>
      <c r="BD1084" s="4"/>
      <c r="BE1084" s="0"/>
      <c r="BF1084" s="0"/>
      <c r="BG1084" s="0"/>
      <c r="BH1084" s="0"/>
      <c r="BI1084" s="0"/>
      <c r="BJ1084" s="4" t="s">
        <v>694</v>
      </c>
      <c r="BK1084" s="4"/>
      <c r="BL1084" s="4"/>
      <c r="BM1084" s="4"/>
      <c r="BN1084" s="4"/>
      <c r="BO1084" s="0"/>
      <c r="BP1084" s="0"/>
      <c r="BQ1084" s="0"/>
      <c r="BR1084" s="1"/>
      <c r="BS1084" s="1" t="s">
        <v>2522</v>
      </c>
      <c r="BT1084" s="0"/>
      <c r="BU1084" s="0"/>
      <c r="BV1084" s="0"/>
      <c r="BW1084" s="0"/>
      <c r="BX1084" s="0"/>
      <c r="BY1084" s="0"/>
      <c r="BZ1084" s="1" t="s">
        <v>592</v>
      </c>
      <c r="CA1084" s="1" t="s">
        <v>592</v>
      </c>
      <c r="CB1084" s="1" t="s">
        <v>592</v>
      </c>
      <c r="CC1084" s="0"/>
      <c r="CD1084" s="1" t="s">
        <v>110</v>
      </c>
      <c r="CE1084" s="1" t="s">
        <v>110</v>
      </c>
      <c r="CF1084" s="1" t="s">
        <v>110</v>
      </c>
      <c r="CG1084" s="1" t="s">
        <v>110</v>
      </c>
      <c r="CH1084" s="1" t="s">
        <v>110</v>
      </c>
      <c r="CI1084" s="1" t="s">
        <v>110</v>
      </c>
      <c r="CJ1084" s="1" t="s">
        <v>110</v>
      </c>
      <c r="CK1084" s="1" t="s">
        <v>110</v>
      </c>
      <c r="CL1084" s="1" t="s">
        <v>110</v>
      </c>
      <c r="CM1084" s="0"/>
      <c r="CN1084" s="0"/>
      <c r="CO1084" s="0"/>
      <c r="CP1084" s="0"/>
      <c r="CQ1084" s="0"/>
      <c r="CR1084" s="0"/>
      <c r="CS1084" s="0"/>
      <c r="CT1084" s="0"/>
      <c r="CU1084" s="0"/>
      <c r="CV1084" s="0"/>
      <c r="CW1084" s="0"/>
      <c r="CX1084" s="0"/>
      <c r="CY1084" s="0"/>
      <c r="CZ1084" s="0"/>
      <c r="DA1084" s="0"/>
      <c r="DB1084" s="0"/>
      <c r="DC1084" s="0"/>
      <c r="DD1084" s="0"/>
      <c r="DE1084" s="0"/>
      <c r="DF1084" s="0"/>
      <c r="DG1084" s="0"/>
      <c r="DH1084" s="0"/>
      <c r="DI1084" s="0"/>
      <c r="DJ1084" s="0"/>
      <c r="DK1084" s="0"/>
      <c r="DL1084" s="0"/>
      <c r="DM1084" s="0"/>
      <c r="DN1084" s="0"/>
      <c r="DO1084" s="0"/>
      <c r="DP1084" s="0"/>
      <c r="DQ1084" s="0"/>
      <c r="DR1084" s="0"/>
      <c r="DS1084" s="0"/>
      <c r="DT1084" s="0"/>
      <c r="DU1084" s="0"/>
      <c r="DV1084" s="0"/>
      <c r="DW1084" s="0"/>
      <c r="DX1084" s="0"/>
      <c r="DY1084" s="0"/>
      <c r="DZ1084" s="0"/>
      <c r="EA1084" s="0"/>
      <c r="EB1084" s="0"/>
      <c r="EC1084" s="0"/>
      <c r="ED1084" s="0"/>
      <c r="EE1084" s="0"/>
      <c r="EF1084" s="0"/>
      <c r="EG1084" s="0"/>
      <c r="EH1084" s="0"/>
      <c r="EI1084" s="0"/>
      <c r="EJ1084" s="0"/>
      <c r="EK1084" s="0"/>
      <c r="EL1084" s="0"/>
      <c r="EM1084" s="0"/>
      <c r="EN1084" s="0"/>
      <c r="EO1084" s="0"/>
      <c r="EP1084" s="0"/>
      <c r="EQ1084" s="0"/>
      <c r="ER1084" s="0"/>
      <c r="ES1084" s="0"/>
      <c r="ET1084" s="0"/>
      <c r="EU1084" s="0"/>
      <c r="EV1084" s="0"/>
      <c r="EW1084" s="0"/>
      <c r="EX1084" s="0"/>
      <c r="EY1084" s="0"/>
      <c r="EZ1084" s="0"/>
      <c r="FA1084" s="0"/>
      <c r="FB1084" s="0"/>
      <c r="FC1084" s="0"/>
      <c r="FD1084" s="0"/>
      <c r="FE1084" s="0"/>
      <c r="FF1084" s="0"/>
      <c r="FG1084" s="0"/>
      <c r="FH1084" s="0"/>
      <c r="FI1084" s="0"/>
      <c r="FJ1084" s="0"/>
      <c r="FK1084" s="0"/>
      <c r="FL1084" s="0"/>
      <c r="FM1084" s="0"/>
      <c r="FN1084" s="0"/>
      <c r="FO1084" s="0"/>
      <c r="FP1084" s="0"/>
      <c r="FQ1084" s="0"/>
      <c r="FR1084" s="0"/>
      <c r="FS1084" s="0"/>
      <c r="FT1084" s="0"/>
      <c r="FU1084" s="0"/>
      <c r="FV1084" s="0"/>
      <c r="FW1084" s="0"/>
      <c r="FX1084" s="0"/>
      <c r="FY1084" s="0"/>
      <c r="FZ1084" s="0"/>
      <c r="GA1084" s="0"/>
      <c r="GB1084" s="0"/>
      <c r="GC1084" s="0"/>
      <c r="GD1084" s="0"/>
      <c r="GE1084" s="0"/>
      <c r="GF1084" s="0"/>
      <c r="GG1084" s="0"/>
      <c r="GH1084" s="0"/>
      <c r="GI1084" s="0"/>
      <c r="GJ1084" s="0"/>
      <c r="GK1084" s="0"/>
      <c r="GL1084" s="0"/>
      <c r="GM1084" s="0"/>
      <c r="GN1084" s="0"/>
      <c r="GO1084" s="0"/>
      <c r="GP1084" s="0"/>
      <c r="GQ1084" s="0"/>
      <c r="GR1084" s="0"/>
      <c r="GS1084" s="0"/>
      <c r="GT1084" s="0"/>
      <c r="GU1084" s="0"/>
      <c r="GV1084" s="0"/>
      <c r="GW1084" s="0"/>
      <c r="GX1084" s="0"/>
      <c r="GY1084" s="0"/>
      <c r="GZ1084" s="0"/>
      <c r="HA1084" s="0"/>
      <c r="HB1084" s="0"/>
      <c r="HC1084" s="0"/>
      <c r="HD1084" s="0"/>
      <c r="HE1084" s="0"/>
      <c r="HF1084" s="0"/>
      <c r="HG1084" s="0"/>
      <c r="HH1084" s="0"/>
      <c r="HI1084" s="0"/>
      <c r="HJ1084" s="0"/>
      <c r="HK1084" s="0"/>
      <c r="HL1084" s="0"/>
      <c r="HM1084" s="0"/>
      <c r="HN1084" s="0"/>
      <c r="HO1084" s="0"/>
      <c r="HP1084" s="0"/>
      <c r="HQ1084" s="0"/>
      <c r="HR1084" s="0"/>
      <c r="HS1084" s="0"/>
      <c r="HT1084" s="0"/>
      <c r="HU1084" s="0"/>
      <c r="HV1084" s="0"/>
      <c r="HW1084" s="0"/>
      <c r="HX1084" s="0"/>
      <c r="HY1084" s="0"/>
      <c r="HZ1084" s="0"/>
      <c r="IA1084" s="0"/>
      <c r="IB1084" s="0"/>
      <c r="IC1084" s="0"/>
      <c r="ID1084" s="0"/>
      <c r="IE1084" s="0"/>
      <c r="IF1084" s="0"/>
      <c r="IG1084" s="0"/>
      <c r="IH1084" s="0"/>
      <c r="II1084" s="0"/>
      <c r="IJ1084" s="0"/>
      <c r="IK1084" s="0"/>
      <c r="IL1084" s="0"/>
      <c r="IM1084" s="0"/>
      <c r="IN1084" s="0"/>
      <c r="IO1084" s="0"/>
      <c r="IP1084" s="0"/>
      <c r="IQ1084" s="0"/>
      <c r="IR1084" s="0"/>
      <c r="IS1084" s="0"/>
      <c r="IT1084" s="0"/>
      <c r="IU1084" s="0"/>
      <c r="IV1084" s="0"/>
      <c r="IW1084" s="0"/>
      <c r="IX1084" s="0"/>
      <c r="IY1084" s="0"/>
      <c r="IZ1084" s="0"/>
      <c r="JA1084" s="0"/>
      <c r="JB1084" s="0"/>
      <c r="JC1084" s="0"/>
      <c r="JD1084" s="0"/>
      <c r="JE1084" s="0"/>
      <c r="JF1084" s="0"/>
      <c r="JG1084" s="0"/>
      <c r="JH1084" s="0"/>
      <c r="JI1084" s="0"/>
      <c r="JJ1084" s="0"/>
      <c r="JK1084" s="0"/>
      <c r="JL1084" s="0"/>
      <c r="JM1084" s="0"/>
      <c r="JN1084" s="0"/>
      <c r="JO1084" s="0"/>
      <c r="JP1084" s="0"/>
      <c r="JQ1084" s="0"/>
      <c r="JR1084" s="0"/>
      <c r="JS1084" s="0"/>
      <c r="JT1084" s="0"/>
      <c r="JU1084" s="0"/>
      <c r="JV1084" s="0"/>
      <c r="JW1084" s="0"/>
      <c r="JX1084" s="0"/>
      <c r="JY1084" s="0"/>
      <c r="JZ1084" s="0"/>
      <c r="KA1084" s="0"/>
      <c r="KB1084" s="0"/>
      <c r="KC1084" s="0"/>
      <c r="KD1084" s="0"/>
      <c r="KE1084" s="0"/>
      <c r="KF1084" s="0"/>
      <c r="KG1084" s="0"/>
      <c r="KH1084" s="0"/>
      <c r="KI1084" s="0"/>
      <c r="KJ1084" s="0"/>
      <c r="KK1084" s="0"/>
      <c r="KL1084" s="0"/>
      <c r="KM1084" s="0"/>
      <c r="KN1084" s="0"/>
      <c r="KO1084" s="0"/>
      <c r="KP1084" s="0"/>
      <c r="KQ1084" s="0"/>
      <c r="KR1084" s="0"/>
      <c r="KS1084" s="0"/>
      <c r="KT1084" s="0"/>
      <c r="KU1084" s="0"/>
      <c r="KV1084" s="0"/>
      <c r="KW1084" s="0"/>
      <c r="KX1084" s="0"/>
      <c r="KY1084" s="0"/>
      <c r="KZ1084" s="0"/>
      <c r="LA1084" s="0"/>
      <c r="LB1084" s="0"/>
      <c r="LC1084" s="0"/>
      <c r="LD1084" s="0"/>
      <c r="LE1084" s="0"/>
      <c r="LF1084" s="0"/>
      <c r="LG1084" s="0"/>
      <c r="LH1084" s="0"/>
      <c r="LI1084" s="0"/>
      <c r="LJ1084" s="0"/>
      <c r="LK1084" s="0"/>
      <c r="LL1084" s="0"/>
      <c r="LM1084" s="0"/>
      <c r="LN1084" s="0"/>
      <c r="LO1084" s="0"/>
      <c r="LP1084" s="0"/>
      <c r="LQ1084" s="0"/>
      <c r="LR1084" s="0"/>
      <c r="LS1084" s="0"/>
      <c r="LT1084" s="0"/>
      <c r="LU1084" s="0"/>
      <c r="LV1084" s="0"/>
      <c r="LW1084" s="0"/>
      <c r="LX1084" s="0"/>
      <c r="LY1084" s="0"/>
      <c r="LZ1084" s="0"/>
      <c r="MA1084" s="0"/>
      <c r="MB1084" s="0"/>
      <c r="MC1084" s="0"/>
      <c r="MD1084" s="0"/>
      <c r="ME1084" s="0"/>
      <c r="MF1084" s="0"/>
      <c r="MG1084" s="0"/>
      <c r="MH1084" s="0"/>
      <c r="MI1084" s="0"/>
      <c r="MJ1084" s="0"/>
      <c r="MK1084" s="0"/>
      <c r="ML1084" s="0"/>
      <c r="MM1084" s="0"/>
      <c r="MN1084" s="0"/>
      <c r="MO1084" s="0"/>
      <c r="MP1084" s="0"/>
      <c r="MQ1084" s="0"/>
      <c r="MR1084" s="0"/>
      <c r="MS1084" s="0"/>
      <c r="MT1084" s="0"/>
      <c r="MU1084" s="0"/>
      <c r="MV1084" s="0"/>
      <c r="MW1084" s="0"/>
      <c r="MX1084" s="0"/>
      <c r="MY1084" s="0"/>
      <c r="MZ1084" s="0"/>
      <c r="NA1084" s="0"/>
      <c r="NB1084" s="0"/>
      <c r="NC1084" s="0"/>
      <c r="ND1084" s="0"/>
      <c r="NE1084" s="0"/>
      <c r="NF1084" s="0"/>
      <c r="NG1084" s="0"/>
      <c r="NH1084" s="0"/>
      <c r="NI1084" s="0"/>
      <c r="NJ1084" s="0"/>
      <c r="NK1084" s="0"/>
      <c r="NL1084" s="0"/>
      <c r="NM1084" s="0"/>
      <c r="NN1084" s="0"/>
      <c r="NO1084" s="0"/>
      <c r="NP1084" s="0"/>
      <c r="NQ1084" s="0"/>
      <c r="NR1084" s="0"/>
      <c r="NS1084" s="0"/>
      <c r="NT1084" s="0"/>
      <c r="NU1084" s="0"/>
      <c r="NV1084" s="0"/>
      <c r="NW1084" s="0"/>
      <c r="NX1084" s="0"/>
      <c r="NY1084" s="0"/>
      <c r="NZ1084" s="0"/>
      <c r="OA1084" s="0"/>
      <c r="OB1084" s="0"/>
      <c r="OC1084" s="0"/>
      <c r="OD1084" s="0"/>
      <c r="OE1084" s="0"/>
      <c r="OF1084" s="0"/>
      <c r="OG1084" s="0"/>
      <c r="OH1084" s="0"/>
      <c r="OI1084" s="0"/>
      <c r="OJ1084" s="0"/>
      <c r="OK1084" s="0"/>
      <c r="OL1084" s="0"/>
      <c r="OM1084" s="0"/>
      <c r="ON1084" s="0"/>
      <c r="OO1084" s="0"/>
      <c r="OP1084" s="0"/>
      <c r="OQ1084" s="0"/>
      <c r="OR1084" s="0"/>
      <c r="OS1084" s="0"/>
      <c r="OT1084" s="0"/>
      <c r="OU1084" s="0"/>
      <c r="OV1084" s="0"/>
      <c r="OW1084" s="0"/>
      <c r="OX1084" s="0"/>
      <c r="OY1084" s="0"/>
      <c r="OZ1084" s="0"/>
      <c r="PA1084" s="0"/>
      <c r="PB1084" s="0"/>
      <c r="PC1084" s="0"/>
      <c r="PD1084" s="0"/>
      <c r="PE1084" s="0"/>
      <c r="PF1084" s="0"/>
      <c r="PG1084" s="0"/>
      <c r="PH1084" s="0"/>
      <c r="PI1084" s="0"/>
      <c r="PJ1084" s="0"/>
      <c r="PK1084" s="0"/>
      <c r="PL1084" s="0"/>
      <c r="PM1084" s="0"/>
      <c r="PN1084" s="0"/>
      <c r="PO1084" s="0"/>
      <c r="PP1084" s="0"/>
      <c r="PQ1084" s="0"/>
      <c r="PR1084" s="0"/>
      <c r="PS1084" s="0"/>
      <c r="PT1084" s="0"/>
      <c r="PU1084" s="0"/>
      <c r="PV1084" s="0"/>
      <c r="PW1084" s="0"/>
      <c r="PX1084" s="0"/>
      <c r="PY1084" s="0"/>
      <c r="PZ1084" s="0"/>
      <c r="QA1084" s="0"/>
      <c r="QB1084" s="0"/>
      <c r="QC1084" s="0"/>
      <c r="QD1084" s="0"/>
      <c r="QE1084" s="0"/>
      <c r="QF1084" s="0"/>
      <c r="QG1084" s="0"/>
      <c r="QH1084" s="0"/>
      <c r="QI1084" s="0"/>
      <c r="QJ1084" s="0"/>
      <c r="QK1084" s="0"/>
      <c r="QL1084" s="0"/>
      <c r="QM1084" s="0"/>
      <c r="QN1084" s="0"/>
      <c r="QO1084" s="0"/>
      <c r="QP1084" s="0"/>
      <c r="QQ1084" s="0"/>
      <c r="QR1084" s="0"/>
      <c r="QS1084" s="0"/>
      <c r="QT1084" s="0"/>
      <c r="QU1084" s="0"/>
      <c r="QV1084" s="0"/>
      <c r="QW1084" s="0"/>
      <c r="QX1084" s="0"/>
      <c r="QY1084" s="0"/>
      <c r="QZ1084" s="0"/>
      <c r="RA1084" s="0"/>
      <c r="RB1084" s="0"/>
      <c r="RC1084" s="0"/>
      <c r="RD1084" s="0"/>
      <c r="RE1084" s="0"/>
      <c r="RF1084" s="0"/>
      <c r="RG1084" s="0"/>
      <c r="RH1084" s="0"/>
      <c r="RI1084" s="0"/>
      <c r="RJ1084" s="0"/>
      <c r="RK1084" s="0"/>
      <c r="RL1084" s="0"/>
      <c r="RM1084" s="0"/>
      <c r="RN1084" s="0"/>
      <c r="RO1084" s="0"/>
      <c r="RP1084" s="0"/>
      <c r="RQ1084" s="0"/>
      <c r="RR1084" s="0"/>
      <c r="RS1084" s="0"/>
      <c r="RT1084" s="0"/>
      <c r="RU1084" s="0"/>
      <c r="RV1084" s="0"/>
      <c r="RW1084" s="0"/>
      <c r="RX1084" s="0"/>
      <c r="RY1084" s="0"/>
      <c r="RZ1084" s="0"/>
      <c r="SA1084" s="0"/>
      <c r="SB1084" s="0"/>
      <c r="SC1084" s="0"/>
      <c r="SD1084" s="0"/>
      <c r="SE1084" s="0"/>
      <c r="SF1084" s="0"/>
      <c r="SG1084" s="0"/>
      <c r="SH1084" s="0"/>
      <c r="SI1084" s="0"/>
      <c r="SJ1084" s="0"/>
      <c r="SK1084" s="0"/>
      <c r="SL1084" s="0"/>
      <c r="SM1084" s="0"/>
      <c r="SN1084" s="0"/>
      <c r="SO1084" s="0"/>
      <c r="SP1084" s="0"/>
      <c r="SQ1084" s="0"/>
      <c r="SR1084" s="0"/>
      <c r="SS1084" s="0"/>
      <c r="ST1084" s="0"/>
      <c r="SU1084" s="0"/>
      <c r="SV1084" s="0"/>
      <c r="SW1084" s="0"/>
      <c r="SX1084" s="0"/>
      <c r="SY1084" s="0"/>
      <c r="SZ1084" s="0"/>
      <c r="TA1084" s="0"/>
      <c r="TB1084" s="0"/>
      <c r="TC1084" s="0"/>
      <c r="TD1084" s="0"/>
      <c r="TE1084" s="0"/>
      <c r="TF1084" s="0"/>
      <c r="TG1084" s="0"/>
      <c r="TH1084" s="0"/>
      <c r="TI1084" s="0"/>
      <c r="TJ1084" s="0"/>
      <c r="TK1084" s="0"/>
      <c r="TL1084" s="0"/>
      <c r="TM1084" s="0"/>
      <c r="TN1084" s="0"/>
      <c r="TO1084" s="0"/>
      <c r="TP1084" s="0"/>
      <c r="TQ1084" s="0"/>
      <c r="TR1084" s="0"/>
      <c r="TS1084" s="0"/>
      <c r="TT1084" s="0"/>
      <c r="TU1084" s="0"/>
      <c r="TV1084" s="0"/>
      <c r="TW1084" s="0"/>
      <c r="TX1084" s="0"/>
      <c r="TY1084" s="0"/>
      <c r="TZ1084" s="0"/>
      <c r="UA1084" s="0"/>
      <c r="UB1084" s="0"/>
      <c r="UC1084" s="0"/>
      <c r="UD1084" s="0"/>
      <c r="UE1084" s="0"/>
      <c r="UF1084" s="0"/>
      <c r="UG1084" s="0"/>
      <c r="UH1084" s="0"/>
      <c r="UI1084" s="0"/>
      <c r="UJ1084" s="0"/>
      <c r="UK1084" s="0"/>
      <c r="UL1084" s="0"/>
      <c r="UM1084" s="0"/>
      <c r="UN1084" s="0"/>
      <c r="UO1084" s="0"/>
      <c r="UP1084" s="0"/>
      <c r="UQ1084" s="0"/>
      <c r="UR1084" s="0"/>
      <c r="US1084" s="0"/>
      <c r="UT1084" s="0"/>
      <c r="UU1084" s="0"/>
      <c r="UV1084" s="0"/>
      <c r="UW1084" s="0"/>
      <c r="UX1084" s="0"/>
      <c r="UY1084" s="0"/>
      <c r="UZ1084" s="0"/>
      <c r="VA1084" s="0"/>
      <c r="VB1084" s="0"/>
      <c r="VC1084" s="0"/>
      <c r="VD1084" s="0"/>
      <c r="VE1084" s="0"/>
      <c r="VF1084" s="0"/>
      <c r="VG1084" s="0"/>
      <c r="VH1084" s="0"/>
      <c r="VI1084" s="0"/>
      <c r="VJ1084" s="0"/>
      <c r="VK1084" s="0"/>
      <c r="VL1084" s="0"/>
      <c r="VM1084" s="0"/>
      <c r="VN1084" s="0"/>
      <c r="VO1084" s="0"/>
      <c r="VP1084" s="0"/>
      <c r="VQ1084" s="0"/>
      <c r="VR1084" s="0"/>
      <c r="VS1084" s="0"/>
      <c r="VT1084" s="0"/>
      <c r="VU1084" s="0"/>
      <c r="VV1084" s="0"/>
      <c r="VW1084" s="0"/>
      <c r="VX1084" s="0"/>
      <c r="VY1084" s="0"/>
      <c r="VZ1084" s="0"/>
      <c r="WA1084" s="0"/>
      <c r="WB1084" s="0"/>
      <c r="WC1084" s="0"/>
      <c r="WD1084" s="0"/>
      <c r="WE1084" s="0"/>
      <c r="WF1084" s="0"/>
      <c r="WG1084" s="0"/>
      <c r="WH1084" s="0"/>
      <c r="WI1084" s="0"/>
      <c r="WJ1084" s="0"/>
      <c r="WK1084" s="0"/>
      <c r="WL1084" s="0"/>
      <c r="WM1084" s="0"/>
      <c r="WN1084" s="0"/>
      <c r="WO1084" s="0"/>
      <c r="WP1084" s="0"/>
      <c r="WQ1084" s="0"/>
      <c r="WR1084" s="0"/>
      <c r="WS1084" s="0"/>
      <c r="WT1084" s="0"/>
      <c r="WU1084" s="0"/>
      <c r="WV1084" s="0"/>
      <c r="WW1084" s="0"/>
      <c r="WX1084" s="0"/>
      <c r="WY1084" s="0"/>
      <c r="WZ1084" s="0"/>
      <c r="XA1084" s="0"/>
      <c r="XB1084" s="0"/>
      <c r="XC1084" s="0"/>
      <c r="XD1084" s="0"/>
      <c r="XE1084" s="0"/>
      <c r="XF1084" s="0"/>
      <c r="XG1084" s="0"/>
      <c r="XH1084" s="0"/>
      <c r="XI1084" s="0"/>
      <c r="XJ1084" s="0"/>
      <c r="XK1084" s="0"/>
      <c r="XL1084" s="0"/>
      <c r="XM1084" s="0"/>
      <c r="XN1084" s="0"/>
      <c r="XO1084" s="0"/>
      <c r="XP1084" s="0"/>
      <c r="XQ1084" s="0"/>
      <c r="XR1084" s="0"/>
      <c r="XS1084" s="0"/>
      <c r="XT1084" s="0"/>
      <c r="XU1084" s="0"/>
      <c r="XV1084" s="0"/>
      <c r="XW1084" s="0"/>
      <c r="XX1084" s="0"/>
      <c r="XY1084" s="0"/>
      <c r="XZ1084" s="0"/>
      <c r="YA1084" s="0"/>
      <c r="YB1084" s="0"/>
      <c r="YC1084" s="0"/>
      <c r="YD1084" s="0"/>
      <c r="YE1084" s="0"/>
      <c r="YF1084" s="0"/>
      <c r="YG1084" s="0"/>
      <c r="YH1084" s="0"/>
      <c r="YI1084" s="0"/>
      <c r="YJ1084" s="0"/>
      <c r="YK1084" s="0"/>
      <c r="YL1084" s="0"/>
      <c r="YM1084" s="0"/>
      <c r="YN1084" s="0"/>
      <c r="YO1084" s="0"/>
      <c r="YP1084" s="0"/>
      <c r="YQ1084" s="0"/>
      <c r="YR1084" s="0"/>
      <c r="YS1084" s="0"/>
      <c r="YT1084" s="0"/>
      <c r="YU1084" s="0"/>
      <c r="YV1084" s="0"/>
      <c r="YW1084" s="0"/>
      <c r="YX1084" s="0"/>
      <c r="YY1084" s="0"/>
      <c r="YZ1084" s="0"/>
      <c r="ZA1084" s="0"/>
      <c r="ZB1084" s="0"/>
      <c r="ZC1084" s="0"/>
      <c r="ZD1084" s="0"/>
      <c r="ZE1084" s="0"/>
      <c r="ZF1084" s="0"/>
      <c r="ZG1084" s="0"/>
      <c r="ZH1084" s="0"/>
      <c r="ZI1084" s="0"/>
      <c r="ZJ1084" s="0"/>
      <c r="ZK1084" s="0"/>
      <c r="ZL1084" s="0"/>
      <c r="ZM1084" s="0"/>
      <c r="ZN1084" s="0"/>
      <c r="ZO1084" s="0"/>
      <c r="ZP1084" s="0"/>
      <c r="ZQ1084" s="0"/>
      <c r="ZR1084" s="0"/>
      <c r="ZS1084" s="0"/>
      <c r="ZT1084" s="0"/>
      <c r="ZU1084" s="0"/>
      <c r="ZV1084" s="0"/>
      <c r="ZW1084" s="0"/>
      <c r="ZX1084" s="0"/>
      <c r="ZY1084" s="0"/>
      <c r="ZZ1084" s="0"/>
      <c r="AAA1084" s="0"/>
      <c r="AAB1084" s="0"/>
      <c r="AAC1084" s="0"/>
      <c r="AAD1084" s="0"/>
      <c r="AAE1084" s="0"/>
      <c r="AAF1084" s="0"/>
      <c r="AAG1084" s="0"/>
      <c r="AAH1084" s="0"/>
      <c r="AAI1084" s="0"/>
      <c r="AAJ1084" s="0"/>
      <c r="AAK1084" s="0"/>
      <c r="AAL1084" s="0"/>
      <c r="AAM1084" s="0"/>
      <c r="AAN1084" s="0"/>
      <c r="AAO1084" s="0"/>
      <c r="AAP1084" s="0"/>
      <c r="AAQ1084" s="0"/>
      <c r="AAR1084" s="0"/>
      <c r="AAS1084" s="0"/>
      <c r="AAT1084" s="0"/>
      <c r="AAU1084" s="0"/>
      <c r="AAV1084" s="0"/>
      <c r="AAW1084" s="0"/>
      <c r="AAX1084" s="0"/>
      <c r="AAY1084" s="0"/>
      <c r="AAZ1084" s="0"/>
      <c r="ABA1084" s="0"/>
      <c r="ABB1084" s="0"/>
      <c r="ABC1084" s="0"/>
      <c r="ABD1084" s="0"/>
      <c r="ABE1084" s="0"/>
      <c r="ABF1084" s="0"/>
      <c r="ABG1084" s="0"/>
      <c r="ABH1084" s="0"/>
      <c r="ABI1084" s="0"/>
      <c r="ABJ1084" s="0"/>
      <c r="ABK1084" s="0"/>
      <c r="ABL1084" s="0"/>
      <c r="ABM1084" s="0"/>
      <c r="ABN1084" s="0"/>
      <c r="ABO1084" s="0"/>
      <c r="ABP1084" s="0"/>
      <c r="ABQ1084" s="0"/>
      <c r="ABR1084" s="0"/>
      <c r="ABS1084" s="0"/>
      <c r="ABT1084" s="0"/>
      <c r="ABU1084" s="0"/>
      <c r="ABV1084" s="0"/>
      <c r="ABW1084" s="0"/>
      <c r="ABX1084" s="0"/>
      <c r="ABY1084" s="0"/>
      <c r="ABZ1084" s="0"/>
      <c r="ACA1084" s="0"/>
      <c r="ACB1084" s="0"/>
      <c r="ACC1084" s="0"/>
      <c r="ACD1084" s="0"/>
      <c r="ACE1084" s="0"/>
      <c r="ACF1084" s="0"/>
      <c r="ACG1084" s="0"/>
      <c r="ACH1084" s="0"/>
      <c r="ACI1084" s="0"/>
      <c r="ACJ1084" s="0"/>
      <c r="ACK1084" s="0"/>
      <c r="ACL1084" s="0"/>
      <c r="ACM1084" s="0"/>
      <c r="ACN1084" s="0"/>
      <c r="ACO1084" s="0"/>
      <c r="ACP1084" s="0"/>
      <c r="ACQ1084" s="0"/>
      <c r="ACR1084" s="0"/>
      <c r="ACS1084" s="0"/>
      <c r="ACT1084" s="0"/>
      <c r="ACU1084" s="0"/>
      <c r="ACV1084" s="0"/>
      <c r="ACW1084" s="0"/>
      <c r="ACX1084" s="0"/>
      <c r="ACY1084" s="0"/>
      <c r="ACZ1084" s="0"/>
      <c r="ADA1084" s="0"/>
      <c r="ADB1084" s="0"/>
      <c r="ADC1084" s="0"/>
      <c r="ADD1084" s="0"/>
      <c r="ADE1084" s="0"/>
      <c r="ADF1084" s="0"/>
      <c r="ADG1084" s="0"/>
      <c r="ADH1084" s="0"/>
      <c r="ADI1084" s="0"/>
      <c r="ADJ1084" s="0"/>
      <c r="ADK1084" s="0"/>
      <c r="ADL1084" s="0"/>
      <c r="ADM1084" s="0"/>
      <c r="ADN1084" s="0"/>
      <c r="ADO1084" s="0"/>
      <c r="ADP1084" s="0"/>
      <c r="ADQ1084" s="0"/>
      <c r="ADR1084" s="0"/>
      <c r="ADS1084" s="0"/>
      <c r="ADT1084" s="0"/>
      <c r="ADU1084" s="0"/>
      <c r="ADV1084" s="0"/>
      <c r="ADW1084" s="0"/>
      <c r="ADX1084" s="0"/>
      <c r="ADY1084" s="0"/>
      <c r="ADZ1084" s="0"/>
      <c r="AEA1084" s="0"/>
      <c r="AEB1084" s="0"/>
      <c r="AEC1084" s="0"/>
      <c r="AED1084" s="0"/>
      <c r="AEE1084" s="0"/>
      <c r="AEF1084" s="0"/>
      <c r="AEG1084" s="0"/>
      <c r="AEH1084" s="0"/>
      <c r="AEI1084" s="0"/>
      <c r="AEJ1084" s="0"/>
      <c r="AEK1084" s="0"/>
      <c r="AEL1084" s="0"/>
      <c r="AEM1084" s="0"/>
      <c r="AEN1084" s="0"/>
      <c r="AEO1084" s="0"/>
      <c r="AEP1084" s="0"/>
      <c r="AEQ1084" s="0"/>
      <c r="AER1084" s="0"/>
      <c r="AES1084" s="0"/>
      <c r="AET1084" s="0"/>
      <c r="AEU1084" s="0"/>
      <c r="AEV1084" s="0"/>
      <c r="AEW1084" s="0"/>
      <c r="AEX1084" s="0"/>
      <c r="AEY1084" s="0"/>
      <c r="AEZ1084" s="0"/>
      <c r="AFA1084" s="0"/>
      <c r="AFB1084" s="0"/>
      <c r="AFC1084" s="0"/>
      <c r="AFD1084" s="0"/>
      <c r="AFE1084" s="0"/>
      <c r="AFF1084" s="0"/>
      <c r="AFG1084" s="0"/>
      <c r="AFH1084" s="0"/>
      <c r="AFI1084" s="0"/>
      <c r="AFJ1084" s="0"/>
      <c r="AFK1084" s="0"/>
      <c r="AFL1084" s="0"/>
      <c r="AFM1084" s="0"/>
      <c r="AFN1084" s="0"/>
      <c r="AFO1084" s="0"/>
      <c r="AFP1084" s="0"/>
      <c r="AFQ1084" s="0"/>
      <c r="AFR1084" s="0"/>
      <c r="AFS1084" s="0"/>
      <c r="AFT1084" s="0"/>
      <c r="AFU1084" s="0"/>
      <c r="AFV1084" s="0"/>
      <c r="AFW1084" s="0"/>
      <c r="AFX1084" s="0"/>
      <c r="AFY1084" s="0"/>
      <c r="AFZ1084" s="0"/>
      <c r="AGA1084" s="0"/>
      <c r="AGB1084" s="0"/>
      <c r="AGC1084" s="0"/>
      <c r="AGD1084" s="0"/>
      <c r="AGE1084" s="0"/>
      <c r="AGF1084" s="0"/>
      <c r="AGG1084" s="0"/>
      <c r="AGH1084" s="0"/>
      <c r="AGI1084" s="0"/>
      <c r="AGJ1084" s="0"/>
      <c r="AGK1084" s="0"/>
      <c r="AGL1084" s="0"/>
      <c r="AGM1084" s="0"/>
      <c r="AGN1084" s="0"/>
      <c r="AGO1084" s="0"/>
      <c r="AGP1084" s="0"/>
      <c r="AGQ1084" s="0"/>
      <c r="AGR1084" s="0"/>
      <c r="AGS1084" s="0"/>
      <c r="AGT1084" s="0"/>
      <c r="AGU1084" s="0"/>
      <c r="AGV1084" s="0"/>
      <c r="AGW1084" s="0"/>
      <c r="AGX1084" s="0"/>
      <c r="AGY1084" s="0"/>
      <c r="AGZ1084" s="0"/>
      <c r="AHA1084" s="0"/>
      <c r="AHB1084" s="0"/>
      <c r="AHC1084" s="0"/>
      <c r="AHD1084" s="0"/>
      <c r="AHE1084" s="0"/>
      <c r="AHF1084" s="0"/>
      <c r="AHG1084" s="0"/>
      <c r="AHH1084" s="0"/>
      <c r="AHI1084" s="0"/>
      <c r="AHJ1084" s="0"/>
      <c r="AHK1084" s="0"/>
      <c r="AHL1084" s="0"/>
      <c r="AHM1084" s="0"/>
      <c r="AHN1084" s="0"/>
      <c r="AHO1084" s="0"/>
      <c r="AHP1084" s="0"/>
      <c r="AHQ1084" s="0"/>
      <c r="AHR1084" s="0"/>
      <c r="AHS1084" s="0"/>
      <c r="AHT1084" s="0"/>
      <c r="AHU1084" s="0"/>
      <c r="AHV1084" s="0"/>
      <c r="AHW1084" s="0"/>
      <c r="AHX1084" s="0"/>
      <c r="AHY1084" s="0"/>
      <c r="AHZ1084" s="0"/>
      <c r="AIA1084" s="0"/>
      <c r="AIB1084" s="0"/>
      <c r="AIC1084" s="0"/>
      <c r="AID1084" s="0"/>
      <c r="AIE1084" s="0"/>
      <c r="AIF1084" s="0"/>
      <c r="AIG1084" s="0"/>
      <c r="AIH1084" s="0"/>
      <c r="AII1084" s="0"/>
      <c r="AIJ1084" s="0"/>
      <c r="AIK1084" s="0"/>
      <c r="AIL1084" s="0"/>
      <c r="AIM1084" s="0"/>
      <c r="AIN1084" s="0"/>
      <c r="AIO1084" s="0"/>
      <c r="AIP1084" s="0"/>
      <c r="AIQ1084" s="0"/>
      <c r="AIR1084" s="0"/>
      <c r="AIS1084" s="0"/>
      <c r="AIT1084" s="0"/>
      <c r="AIU1084" s="0"/>
      <c r="AIV1084" s="0"/>
      <c r="AIW1084" s="0"/>
      <c r="AIX1084" s="0"/>
      <c r="AIY1084" s="0"/>
      <c r="AIZ1084" s="0"/>
      <c r="AJA1084" s="0"/>
      <c r="AJB1084" s="0"/>
      <c r="AJC1084" s="0"/>
      <c r="AJD1084" s="0"/>
      <c r="AJE1084" s="0"/>
      <c r="AJF1084" s="0"/>
      <c r="AJG1084" s="0"/>
      <c r="AJH1084" s="0"/>
      <c r="AJI1084" s="0"/>
      <c r="AJJ1084" s="0"/>
      <c r="AJK1084" s="0"/>
      <c r="AJL1084" s="0"/>
      <c r="AJM1084" s="0"/>
      <c r="AJN1084" s="0"/>
      <c r="AJO1084" s="0"/>
      <c r="AJP1084" s="0"/>
      <c r="AJQ1084" s="0"/>
      <c r="AJR1084" s="0"/>
      <c r="AJS1084" s="0"/>
      <c r="AJT1084" s="0"/>
      <c r="AJU1084" s="0"/>
      <c r="AJV1084" s="0"/>
      <c r="AJW1084" s="0"/>
      <c r="AJX1084" s="0"/>
      <c r="AJY1084" s="0"/>
      <c r="AJZ1084" s="0"/>
      <c r="AKA1084" s="0"/>
      <c r="AKB1084" s="0"/>
      <c r="AKC1084" s="0"/>
      <c r="AKD1084" s="0"/>
      <c r="AKE1084" s="0"/>
      <c r="AKF1084" s="0"/>
      <c r="AKG1084" s="0"/>
      <c r="AKH1084" s="0"/>
      <c r="AKI1084" s="0"/>
      <c r="AKJ1084" s="0"/>
      <c r="AKK1084" s="0"/>
      <c r="AKL1084" s="0"/>
      <c r="AKM1084" s="0"/>
      <c r="AKN1084" s="0"/>
      <c r="AKO1084" s="0"/>
      <c r="AKP1084" s="0"/>
      <c r="AKQ1084" s="0"/>
      <c r="AKR1084" s="0"/>
      <c r="AKS1084" s="0"/>
      <c r="AKT1084" s="0"/>
      <c r="AKU1084" s="0"/>
      <c r="AKV1084" s="0"/>
      <c r="AKW1084" s="0"/>
      <c r="AKX1084" s="0"/>
      <c r="AKY1084" s="0"/>
      <c r="AKZ1084" s="0"/>
      <c r="ALA1084" s="0"/>
      <c r="ALB1084" s="0"/>
      <c r="ALC1084" s="0"/>
      <c r="ALD1084" s="0"/>
      <c r="ALE1084" s="0"/>
      <c r="ALF1084" s="0"/>
      <c r="ALG1084" s="0"/>
      <c r="ALH1084" s="0"/>
      <c r="ALI1084" s="0"/>
      <c r="ALJ1084" s="0"/>
      <c r="ALK1084" s="0"/>
      <c r="ALL1084" s="0"/>
      <c r="ALM1084" s="0"/>
      <c r="ALN1084" s="0"/>
      <c r="ALO1084" s="0"/>
      <c r="ALP1084" s="0"/>
      <c r="ALQ1084" s="0"/>
      <c r="ALR1084" s="0"/>
      <c r="ALS1084" s="0"/>
      <c r="ALT1084" s="0"/>
      <c r="ALU1084" s="0"/>
      <c r="ALV1084" s="0"/>
      <c r="ALW1084" s="0"/>
      <c r="ALX1084" s="0"/>
      <c r="ALY1084" s="0"/>
      <c r="ALZ1084" s="0"/>
      <c r="AMA1084" s="0"/>
      <c r="AMB1084" s="0"/>
      <c r="AMC1084" s="0"/>
      <c r="AMD1084" s="0"/>
      <c r="AME1084" s="0"/>
      <c r="AMF1084" s="0"/>
      <c r="AMG1084" s="0"/>
      <c r="AMH1084" s="0"/>
      <c r="AMI1084" s="0"/>
      <c r="AMJ1084" s="0"/>
    </row>
    <row r="1085" customFormat="false" ht="15" hidden="false" customHeight="true" outlineLevel="0" collapsed="false">
      <c r="A1085" s="1" t="n">
        <v>1082</v>
      </c>
      <c r="B1085" s="1" t="s">
        <v>5924</v>
      </c>
      <c r="C1085" s="1" t="s">
        <v>6713</v>
      </c>
      <c r="D1085" s="1" t="s">
        <v>6714</v>
      </c>
      <c r="E1085" s="1" t="s">
        <v>6715</v>
      </c>
      <c r="F1085" s="2" t="s">
        <v>6716</v>
      </c>
      <c r="G1085" s="1" t="s">
        <v>6717</v>
      </c>
      <c r="H1085" s="1" t="s">
        <v>6718</v>
      </c>
      <c r="I1085" s="1" t="s">
        <v>6719</v>
      </c>
      <c r="J1085" s="1" t="s">
        <v>6720</v>
      </c>
      <c r="K1085" s="4" t="s">
        <v>1663</v>
      </c>
      <c r="L1085" s="4" t="s">
        <v>108</v>
      </c>
      <c r="M1085" s="0"/>
      <c r="N1085" s="0"/>
      <c r="O1085" s="0"/>
      <c r="P1085" s="0"/>
      <c r="Q1085" s="0"/>
      <c r="R1085" s="0"/>
      <c r="S1085" s="0"/>
      <c r="T1085" s="0"/>
      <c r="U1085" s="0"/>
      <c r="V1085" s="0"/>
      <c r="W1085" s="0"/>
      <c r="X1085" s="0"/>
      <c r="Y1085" s="0"/>
      <c r="Z1085" s="0"/>
      <c r="AA1085" s="0"/>
      <c r="AB1085" s="0"/>
      <c r="AC1085" s="0"/>
      <c r="AD1085" s="0"/>
      <c r="AE1085" s="0"/>
      <c r="AF1085" s="0"/>
      <c r="AG1085" s="0"/>
      <c r="AH1085" s="0"/>
      <c r="AI1085" s="0"/>
      <c r="AJ1085" s="0"/>
      <c r="AK1085" s="0"/>
      <c r="AL1085" s="0"/>
      <c r="AM1085" s="0"/>
      <c r="AN1085" s="0"/>
      <c r="AO1085" s="0"/>
      <c r="AP1085" s="0"/>
      <c r="AQ1085" s="0"/>
      <c r="AR1085" s="0"/>
      <c r="AS1085" s="0"/>
      <c r="AT1085" s="0"/>
      <c r="AU1085" s="0"/>
      <c r="AV1085" s="0"/>
      <c r="AW1085" s="0"/>
      <c r="AX1085" s="0"/>
      <c r="AY1085" s="0"/>
      <c r="AZ1085" s="1"/>
      <c r="BA1085" s="1"/>
      <c r="BB1085" s="4"/>
      <c r="BC1085" s="4"/>
      <c r="BD1085" s="4"/>
      <c r="BE1085" s="4" t="s">
        <v>326</v>
      </c>
      <c r="BF1085" s="0"/>
      <c r="BG1085" s="0"/>
      <c r="BH1085" s="0"/>
      <c r="BI1085" s="0"/>
      <c r="BJ1085" s="4"/>
      <c r="BK1085" s="4"/>
      <c r="BL1085" s="4"/>
      <c r="BM1085" s="4"/>
      <c r="BN1085" s="4"/>
      <c r="BO1085" s="0"/>
      <c r="BP1085" s="0"/>
      <c r="BQ1085" s="0"/>
      <c r="BR1085" s="1"/>
      <c r="BS1085" s="1" t="s">
        <v>2522</v>
      </c>
      <c r="BT1085" s="0"/>
      <c r="BU1085" s="0"/>
      <c r="BV1085" s="0"/>
      <c r="BW1085" s="0"/>
      <c r="BX1085" s="0"/>
      <c r="BY1085" s="0"/>
      <c r="BZ1085" s="1" t="s">
        <v>592</v>
      </c>
      <c r="CA1085" s="1" t="s">
        <v>592</v>
      </c>
      <c r="CB1085" s="1" t="s">
        <v>592</v>
      </c>
      <c r="CC1085" s="0"/>
      <c r="CD1085" s="1" t="s">
        <v>110</v>
      </c>
      <c r="CE1085" s="1" t="s">
        <v>110</v>
      </c>
      <c r="CF1085" s="1" t="s">
        <v>110</v>
      </c>
      <c r="CG1085" s="1" t="s">
        <v>110</v>
      </c>
      <c r="CH1085" s="1" t="s">
        <v>110</v>
      </c>
      <c r="CI1085" s="1" t="s">
        <v>110</v>
      </c>
      <c r="CJ1085" s="1" t="s">
        <v>110</v>
      </c>
      <c r="CK1085" s="1" t="s">
        <v>110</v>
      </c>
      <c r="CL1085" s="1" t="s">
        <v>110</v>
      </c>
      <c r="CM1085" s="0"/>
      <c r="CN1085" s="0"/>
      <c r="CO1085" s="0"/>
      <c r="CP1085" s="0"/>
      <c r="CQ1085" s="0"/>
      <c r="CR1085" s="0"/>
      <c r="CS1085" s="0"/>
      <c r="CT1085" s="0"/>
      <c r="CU1085" s="0"/>
      <c r="CV1085" s="0"/>
      <c r="CW1085" s="0"/>
      <c r="CX1085" s="0"/>
      <c r="CY1085" s="0"/>
      <c r="CZ1085" s="0"/>
      <c r="DA1085" s="0"/>
      <c r="DB1085" s="0"/>
      <c r="DC1085" s="0"/>
      <c r="DD1085" s="0"/>
      <c r="DE1085" s="0"/>
      <c r="DF1085" s="0"/>
      <c r="DG1085" s="0"/>
      <c r="DH1085" s="0"/>
      <c r="DI1085" s="0"/>
      <c r="DJ1085" s="0"/>
      <c r="DK1085" s="0"/>
      <c r="DL1085" s="0"/>
      <c r="DM1085" s="0"/>
      <c r="DN1085" s="0"/>
      <c r="DO1085" s="0"/>
      <c r="DP1085" s="0"/>
      <c r="DQ1085" s="0"/>
      <c r="DR1085" s="0"/>
      <c r="DS1085" s="0"/>
      <c r="DT1085" s="0"/>
      <c r="DU1085" s="0"/>
      <c r="DV1085" s="0"/>
      <c r="DW1085" s="0"/>
      <c r="DX1085" s="0"/>
      <c r="DY1085" s="0"/>
      <c r="DZ1085" s="0"/>
      <c r="EA1085" s="0"/>
      <c r="EB1085" s="0"/>
      <c r="EC1085" s="0"/>
      <c r="ED1085" s="0"/>
      <c r="EE1085" s="0"/>
      <c r="EF1085" s="0"/>
      <c r="EG1085" s="0"/>
      <c r="EH1085" s="0"/>
      <c r="EI1085" s="0"/>
      <c r="EJ1085" s="0"/>
      <c r="EK1085" s="0"/>
      <c r="EL1085" s="0"/>
      <c r="EM1085" s="0"/>
      <c r="EN1085" s="0"/>
      <c r="EO1085" s="0"/>
      <c r="EP1085" s="0"/>
      <c r="EQ1085" s="0"/>
      <c r="ER1085" s="0"/>
      <c r="ES1085" s="0"/>
      <c r="ET1085" s="0"/>
      <c r="EU1085" s="0"/>
      <c r="EV1085" s="0"/>
      <c r="EW1085" s="0"/>
      <c r="EX1085" s="0"/>
      <c r="EY1085" s="0"/>
      <c r="EZ1085" s="0"/>
      <c r="FA1085" s="0"/>
      <c r="FB1085" s="0"/>
      <c r="FC1085" s="0"/>
      <c r="FD1085" s="0"/>
      <c r="FE1085" s="0"/>
      <c r="FF1085" s="0"/>
      <c r="FG1085" s="0"/>
      <c r="FH1085" s="0"/>
      <c r="FI1085" s="0"/>
      <c r="FJ1085" s="0"/>
      <c r="FK1085" s="0"/>
      <c r="FL1085" s="0"/>
      <c r="FM1085" s="0"/>
      <c r="FN1085" s="0"/>
      <c r="FO1085" s="0"/>
      <c r="FP1085" s="0"/>
      <c r="FQ1085" s="0"/>
      <c r="FR1085" s="0"/>
      <c r="FS1085" s="0"/>
      <c r="FT1085" s="0"/>
      <c r="FU1085" s="0"/>
      <c r="FV1085" s="0"/>
      <c r="FW1085" s="0"/>
      <c r="FX1085" s="0"/>
      <c r="FY1085" s="0"/>
      <c r="FZ1085" s="0"/>
      <c r="GA1085" s="0"/>
      <c r="GB1085" s="0"/>
      <c r="GC1085" s="0"/>
      <c r="GD1085" s="0"/>
      <c r="GE1085" s="0"/>
      <c r="GF1085" s="0"/>
      <c r="GG1085" s="0"/>
      <c r="GH1085" s="0"/>
      <c r="GI1085" s="0"/>
      <c r="GJ1085" s="0"/>
      <c r="GK1085" s="0"/>
      <c r="GL1085" s="0"/>
      <c r="GM1085" s="0"/>
      <c r="GN1085" s="0"/>
      <c r="GO1085" s="0"/>
      <c r="GP1085" s="0"/>
      <c r="GQ1085" s="0"/>
      <c r="GR1085" s="0"/>
      <c r="GS1085" s="0"/>
      <c r="GT1085" s="0"/>
      <c r="GU1085" s="0"/>
      <c r="GV1085" s="0"/>
      <c r="GW1085" s="0"/>
      <c r="GX1085" s="0"/>
      <c r="GY1085" s="0"/>
      <c r="GZ1085" s="0"/>
      <c r="HA1085" s="0"/>
      <c r="HB1085" s="0"/>
      <c r="HC1085" s="0"/>
      <c r="HD1085" s="0"/>
      <c r="HE1085" s="0"/>
      <c r="HF1085" s="0"/>
      <c r="HG1085" s="0"/>
      <c r="HH1085" s="0"/>
      <c r="HI1085" s="0"/>
      <c r="HJ1085" s="0"/>
      <c r="HK1085" s="0"/>
      <c r="HL1085" s="0"/>
      <c r="HM1085" s="0"/>
      <c r="HN1085" s="0"/>
      <c r="HO1085" s="0"/>
      <c r="HP1085" s="0"/>
      <c r="HQ1085" s="0"/>
      <c r="HR1085" s="0"/>
      <c r="HS1085" s="0"/>
      <c r="HT1085" s="0"/>
      <c r="HU1085" s="0"/>
      <c r="HV1085" s="0"/>
      <c r="HW1085" s="0"/>
      <c r="HX1085" s="0"/>
      <c r="HY1085" s="0"/>
      <c r="HZ1085" s="0"/>
      <c r="IA1085" s="0"/>
      <c r="IB1085" s="0"/>
      <c r="IC1085" s="0"/>
      <c r="ID1085" s="0"/>
      <c r="IE1085" s="0"/>
      <c r="IF1085" s="0"/>
      <c r="IG1085" s="0"/>
      <c r="IH1085" s="0"/>
      <c r="II1085" s="0"/>
      <c r="IJ1085" s="0"/>
      <c r="IK1085" s="0"/>
      <c r="IL1085" s="0"/>
      <c r="IM1085" s="0"/>
      <c r="IN1085" s="0"/>
      <c r="IO1085" s="0"/>
      <c r="IP1085" s="0"/>
      <c r="IQ1085" s="0"/>
      <c r="IR1085" s="0"/>
      <c r="IS1085" s="0"/>
      <c r="IT1085" s="0"/>
      <c r="IU1085" s="0"/>
      <c r="IV1085" s="0"/>
      <c r="IW1085" s="0"/>
      <c r="IX1085" s="0"/>
      <c r="IY1085" s="0"/>
      <c r="IZ1085" s="0"/>
      <c r="JA1085" s="0"/>
      <c r="JB1085" s="0"/>
      <c r="JC1085" s="0"/>
      <c r="JD1085" s="0"/>
      <c r="JE1085" s="0"/>
      <c r="JF1085" s="0"/>
      <c r="JG1085" s="0"/>
      <c r="JH1085" s="0"/>
      <c r="JI1085" s="0"/>
      <c r="JJ1085" s="0"/>
      <c r="JK1085" s="0"/>
      <c r="JL1085" s="0"/>
      <c r="JM1085" s="0"/>
      <c r="JN1085" s="0"/>
      <c r="JO1085" s="0"/>
      <c r="JP1085" s="0"/>
      <c r="JQ1085" s="0"/>
      <c r="JR1085" s="0"/>
      <c r="JS1085" s="0"/>
      <c r="JT1085" s="0"/>
      <c r="JU1085" s="0"/>
      <c r="JV1085" s="0"/>
      <c r="JW1085" s="0"/>
      <c r="JX1085" s="0"/>
      <c r="JY1085" s="0"/>
      <c r="JZ1085" s="0"/>
      <c r="KA1085" s="0"/>
      <c r="KB1085" s="0"/>
      <c r="KC1085" s="0"/>
      <c r="KD1085" s="0"/>
      <c r="KE1085" s="0"/>
      <c r="KF1085" s="0"/>
      <c r="KG1085" s="0"/>
      <c r="KH1085" s="0"/>
      <c r="KI1085" s="0"/>
      <c r="KJ1085" s="0"/>
      <c r="KK1085" s="0"/>
      <c r="KL1085" s="0"/>
      <c r="KM1085" s="0"/>
      <c r="KN1085" s="0"/>
      <c r="KO1085" s="0"/>
      <c r="KP1085" s="0"/>
      <c r="KQ1085" s="0"/>
      <c r="KR1085" s="0"/>
      <c r="KS1085" s="0"/>
      <c r="KT1085" s="0"/>
      <c r="KU1085" s="0"/>
      <c r="KV1085" s="0"/>
      <c r="KW1085" s="0"/>
      <c r="KX1085" s="0"/>
      <c r="KY1085" s="0"/>
      <c r="KZ1085" s="0"/>
      <c r="LA1085" s="0"/>
      <c r="LB1085" s="0"/>
      <c r="LC1085" s="0"/>
      <c r="LD1085" s="0"/>
      <c r="LE1085" s="0"/>
      <c r="LF1085" s="0"/>
      <c r="LG1085" s="0"/>
      <c r="LH1085" s="0"/>
      <c r="LI1085" s="0"/>
      <c r="LJ1085" s="0"/>
      <c r="LK1085" s="0"/>
      <c r="LL1085" s="0"/>
      <c r="LM1085" s="0"/>
      <c r="LN1085" s="0"/>
      <c r="LO1085" s="0"/>
      <c r="LP1085" s="0"/>
      <c r="LQ1085" s="0"/>
      <c r="LR1085" s="0"/>
      <c r="LS1085" s="0"/>
      <c r="LT1085" s="0"/>
      <c r="LU1085" s="0"/>
      <c r="LV1085" s="0"/>
      <c r="LW1085" s="0"/>
      <c r="LX1085" s="0"/>
      <c r="LY1085" s="0"/>
      <c r="LZ1085" s="0"/>
      <c r="MA1085" s="0"/>
      <c r="MB1085" s="0"/>
      <c r="MC1085" s="0"/>
      <c r="MD1085" s="0"/>
      <c r="ME1085" s="0"/>
      <c r="MF1085" s="0"/>
      <c r="MG1085" s="0"/>
      <c r="MH1085" s="0"/>
      <c r="MI1085" s="0"/>
      <c r="MJ1085" s="0"/>
      <c r="MK1085" s="0"/>
      <c r="ML1085" s="0"/>
      <c r="MM1085" s="0"/>
      <c r="MN1085" s="0"/>
      <c r="MO1085" s="0"/>
      <c r="MP1085" s="0"/>
      <c r="MQ1085" s="0"/>
      <c r="MR1085" s="0"/>
      <c r="MS1085" s="0"/>
      <c r="MT1085" s="0"/>
      <c r="MU1085" s="0"/>
      <c r="MV1085" s="0"/>
      <c r="MW1085" s="0"/>
      <c r="MX1085" s="0"/>
      <c r="MY1085" s="0"/>
      <c r="MZ1085" s="0"/>
      <c r="NA1085" s="0"/>
      <c r="NB1085" s="0"/>
      <c r="NC1085" s="0"/>
      <c r="ND1085" s="0"/>
      <c r="NE1085" s="0"/>
      <c r="NF1085" s="0"/>
      <c r="NG1085" s="0"/>
      <c r="NH1085" s="0"/>
      <c r="NI1085" s="0"/>
      <c r="NJ1085" s="0"/>
      <c r="NK1085" s="0"/>
      <c r="NL1085" s="0"/>
      <c r="NM1085" s="0"/>
      <c r="NN1085" s="0"/>
      <c r="NO1085" s="0"/>
      <c r="NP1085" s="0"/>
      <c r="NQ1085" s="0"/>
      <c r="NR1085" s="0"/>
      <c r="NS1085" s="0"/>
      <c r="NT1085" s="0"/>
      <c r="NU1085" s="0"/>
      <c r="NV1085" s="0"/>
      <c r="NW1085" s="0"/>
      <c r="NX1085" s="0"/>
      <c r="NY1085" s="0"/>
      <c r="NZ1085" s="0"/>
      <c r="OA1085" s="0"/>
      <c r="OB1085" s="0"/>
      <c r="OC1085" s="0"/>
      <c r="OD1085" s="0"/>
      <c r="OE1085" s="0"/>
      <c r="OF1085" s="0"/>
      <c r="OG1085" s="0"/>
      <c r="OH1085" s="0"/>
      <c r="OI1085" s="0"/>
      <c r="OJ1085" s="0"/>
      <c r="OK1085" s="0"/>
      <c r="OL1085" s="0"/>
      <c r="OM1085" s="0"/>
      <c r="ON1085" s="0"/>
      <c r="OO1085" s="0"/>
      <c r="OP1085" s="0"/>
      <c r="OQ1085" s="0"/>
      <c r="OR1085" s="0"/>
      <c r="OS1085" s="0"/>
      <c r="OT1085" s="0"/>
      <c r="OU1085" s="0"/>
      <c r="OV1085" s="0"/>
      <c r="OW1085" s="0"/>
      <c r="OX1085" s="0"/>
      <c r="OY1085" s="0"/>
      <c r="OZ1085" s="0"/>
      <c r="PA1085" s="0"/>
      <c r="PB1085" s="0"/>
      <c r="PC1085" s="0"/>
      <c r="PD1085" s="0"/>
      <c r="PE1085" s="0"/>
      <c r="PF1085" s="0"/>
      <c r="PG1085" s="0"/>
      <c r="PH1085" s="0"/>
      <c r="PI1085" s="0"/>
      <c r="PJ1085" s="0"/>
      <c r="PK1085" s="0"/>
      <c r="PL1085" s="0"/>
      <c r="PM1085" s="0"/>
      <c r="PN1085" s="0"/>
      <c r="PO1085" s="0"/>
      <c r="PP1085" s="0"/>
      <c r="PQ1085" s="0"/>
      <c r="PR1085" s="0"/>
      <c r="PS1085" s="0"/>
      <c r="PT1085" s="0"/>
      <c r="PU1085" s="0"/>
      <c r="PV1085" s="0"/>
      <c r="PW1085" s="0"/>
      <c r="PX1085" s="0"/>
      <c r="PY1085" s="0"/>
      <c r="PZ1085" s="0"/>
      <c r="QA1085" s="0"/>
      <c r="QB1085" s="0"/>
      <c r="QC1085" s="0"/>
      <c r="QD1085" s="0"/>
      <c r="QE1085" s="0"/>
      <c r="QF1085" s="0"/>
      <c r="QG1085" s="0"/>
      <c r="QH1085" s="0"/>
      <c r="QI1085" s="0"/>
      <c r="QJ1085" s="0"/>
      <c r="QK1085" s="0"/>
      <c r="QL1085" s="0"/>
      <c r="QM1085" s="0"/>
      <c r="QN1085" s="0"/>
      <c r="QO1085" s="0"/>
      <c r="QP1085" s="0"/>
      <c r="QQ1085" s="0"/>
      <c r="QR1085" s="0"/>
      <c r="QS1085" s="0"/>
      <c r="QT1085" s="0"/>
      <c r="QU1085" s="0"/>
      <c r="QV1085" s="0"/>
      <c r="QW1085" s="0"/>
      <c r="QX1085" s="0"/>
      <c r="QY1085" s="0"/>
      <c r="QZ1085" s="0"/>
      <c r="RA1085" s="0"/>
      <c r="RB1085" s="0"/>
      <c r="RC1085" s="0"/>
      <c r="RD1085" s="0"/>
      <c r="RE1085" s="0"/>
      <c r="RF1085" s="0"/>
      <c r="RG1085" s="0"/>
      <c r="RH1085" s="0"/>
      <c r="RI1085" s="0"/>
      <c r="RJ1085" s="0"/>
      <c r="RK1085" s="0"/>
      <c r="RL1085" s="0"/>
      <c r="RM1085" s="0"/>
      <c r="RN1085" s="0"/>
      <c r="RO1085" s="0"/>
      <c r="RP1085" s="0"/>
      <c r="RQ1085" s="0"/>
      <c r="RR1085" s="0"/>
      <c r="RS1085" s="0"/>
      <c r="RT1085" s="0"/>
      <c r="RU1085" s="0"/>
      <c r="RV1085" s="0"/>
      <c r="RW1085" s="0"/>
      <c r="RX1085" s="0"/>
      <c r="RY1085" s="0"/>
      <c r="RZ1085" s="0"/>
      <c r="SA1085" s="0"/>
      <c r="SB1085" s="0"/>
      <c r="SC1085" s="0"/>
      <c r="SD1085" s="0"/>
      <c r="SE1085" s="0"/>
      <c r="SF1085" s="0"/>
      <c r="SG1085" s="0"/>
      <c r="SH1085" s="0"/>
      <c r="SI1085" s="0"/>
      <c r="SJ1085" s="0"/>
      <c r="SK1085" s="0"/>
      <c r="SL1085" s="0"/>
      <c r="SM1085" s="0"/>
      <c r="SN1085" s="0"/>
      <c r="SO1085" s="0"/>
      <c r="SP1085" s="0"/>
      <c r="SQ1085" s="0"/>
      <c r="SR1085" s="0"/>
      <c r="SS1085" s="0"/>
      <c r="ST1085" s="0"/>
      <c r="SU1085" s="0"/>
      <c r="SV1085" s="0"/>
      <c r="SW1085" s="0"/>
      <c r="SX1085" s="0"/>
      <c r="SY1085" s="0"/>
      <c r="SZ1085" s="0"/>
      <c r="TA1085" s="0"/>
      <c r="TB1085" s="0"/>
      <c r="TC1085" s="0"/>
      <c r="TD1085" s="0"/>
      <c r="TE1085" s="0"/>
      <c r="TF1085" s="0"/>
      <c r="TG1085" s="0"/>
      <c r="TH1085" s="0"/>
      <c r="TI1085" s="0"/>
      <c r="TJ1085" s="0"/>
      <c r="TK1085" s="0"/>
      <c r="TL1085" s="0"/>
      <c r="TM1085" s="0"/>
      <c r="TN1085" s="0"/>
      <c r="TO1085" s="0"/>
      <c r="TP1085" s="0"/>
      <c r="TQ1085" s="0"/>
      <c r="TR1085" s="0"/>
      <c r="TS1085" s="0"/>
      <c r="TT1085" s="0"/>
      <c r="TU1085" s="0"/>
      <c r="TV1085" s="0"/>
      <c r="TW1085" s="0"/>
      <c r="TX1085" s="0"/>
      <c r="TY1085" s="0"/>
      <c r="TZ1085" s="0"/>
      <c r="UA1085" s="0"/>
      <c r="UB1085" s="0"/>
      <c r="UC1085" s="0"/>
      <c r="UD1085" s="0"/>
      <c r="UE1085" s="0"/>
      <c r="UF1085" s="0"/>
      <c r="UG1085" s="0"/>
      <c r="UH1085" s="0"/>
      <c r="UI1085" s="0"/>
      <c r="UJ1085" s="0"/>
      <c r="UK1085" s="0"/>
      <c r="UL1085" s="0"/>
      <c r="UM1085" s="0"/>
      <c r="UN1085" s="0"/>
      <c r="UO1085" s="0"/>
      <c r="UP1085" s="0"/>
      <c r="UQ1085" s="0"/>
      <c r="UR1085" s="0"/>
      <c r="US1085" s="0"/>
      <c r="UT1085" s="0"/>
      <c r="UU1085" s="0"/>
      <c r="UV1085" s="0"/>
      <c r="UW1085" s="0"/>
      <c r="UX1085" s="0"/>
      <c r="UY1085" s="0"/>
      <c r="UZ1085" s="0"/>
      <c r="VA1085" s="0"/>
      <c r="VB1085" s="0"/>
      <c r="VC1085" s="0"/>
      <c r="VD1085" s="0"/>
      <c r="VE1085" s="0"/>
      <c r="VF1085" s="0"/>
      <c r="VG1085" s="0"/>
      <c r="VH1085" s="0"/>
      <c r="VI1085" s="0"/>
      <c r="VJ1085" s="0"/>
      <c r="VK1085" s="0"/>
      <c r="VL1085" s="0"/>
      <c r="VM1085" s="0"/>
      <c r="VN1085" s="0"/>
      <c r="VO1085" s="0"/>
      <c r="VP1085" s="0"/>
      <c r="VQ1085" s="0"/>
      <c r="VR1085" s="0"/>
      <c r="VS1085" s="0"/>
      <c r="VT1085" s="0"/>
      <c r="VU1085" s="0"/>
      <c r="VV1085" s="0"/>
      <c r="VW1085" s="0"/>
      <c r="VX1085" s="0"/>
      <c r="VY1085" s="0"/>
      <c r="VZ1085" s="0"/>
      <c r="WA1085" s="0"/>
      <c r="WB1085" s="0"/>
      <c r="WC1085" s="0"/>
      <c r="WD1085" s="0"/>
      <c r="WE1085" s="0"/>
      <c r="WF1085" s="0"/>
      <c r="WG1085" s="0"/>
      <c r="WH1085" s="0"/>
      <c r="WI1085" s="0"/>
      <c r="WJ1085" s="0"/>
      <c r="WK1085" s="0"/>
      <c r="WL1085" s="0"/>
      <c r="WM1085" s="0"/>
      <c r="WN1085" s="0"/>
      <c r="WO1085" s="0"/>
      <c r="WP1085" s="0"/>
      <c r="WQ1085" s="0"/>
      <c r="WR1085" s="0"/>
      <c r="WS1085" s="0"/>
      <c r="WT1085" s="0"/>
      <c r="WU1085" s="0"/>
      <c r="WV1085" s="0"/>
      <c r="WW1085" s="0"/>
      <c r="WX1085" s="0"/>
      <c r="WY1085" s="0"/>
      <c r="WZ1085" s="0"/>
      <c r="XA1085" s="0"/>
      <c r="XB1085" s="0"/>
      <c r="XC1085" s="0"/>
      <c r="XD1085" s="0"/>
      <c r="XE1085" s="0"/>
      <c r="XF1085" s="0"/>
      <c r="XG1085" s="0"/>
      <c r="XH1085" s="0"/>
      <c r="XI1085" s="0"/>
      <c r="XJ1085" s="0"/>
      <c r="XK1085" s="0"/>
      <c r="XL1085" s="0"/>
      <c r="XM1085" s="0"/>
      <c r="XN1085" s="0"/>
      <c r="XO1085" s="0"/>
      <c r="XP1085" s="0"/>
      <c r="XQ1085" s="0"/>
      <c r="XR1085" s="0"/>
      <c r="XS1085" s="0"/>
      <c r="XT1085" s="0"/>
      <c r="XU1085" s="0"/>
      <c r="XV1085" s="0"/>
      <c r="XW1085" s="0"/>
      <c r="XX1085" s="0"/>
      <c r="XY1085" s="0"/>
      <c r="XZ1085" s="0"/>
      <c r="YA1085" s="0"/>
      <c r="YB1085" s="0"/>
      <c r="YC1085" s="0"/>
      <c r="YD1085" s="0"/>
      <c r="YE1085" s="0"/>
      <c r="YF1085" s="0"/>
      <c r="YG1085" s="0"/>
      <c r="YH1085" s="0"/>
      <c r="YI1085" s="0"/>
      <c r="YJ1085" s="0"/>
      <c r="YK1085" s="0"/>
      <c r="YL1085" s="0"/>
      <c r="YM1085" s="0"/>
      <c r="YN1085" s="0"/>
      <c r="YO1085" s="0"/>
      <c r="YP1085" s="0"/>
      <c r="YQ1085" s="0"/>
      <c r="YR1085" s="0"/>
      <c r="YS1085" s="0"/>
      <c r="YT1085" s="0"/>
      <c r="YU1085" s="0"/>
      <c r="YV1085" s="0"/>
      <c r="YW1085" s="0"/>
      <c r="YX1085" s="0"/>
      <c r="YY1085" s="0"/>
      <c r="YZ1085" s="0"/>
      <c r="ZA1085" s="0"/>
      <c r="ZB1085" s="0"/>
      <c r="ZC1085" s="0"/>
      <c r="ZD1085" s="0"/>
      <c r="ZE1085" s="0"/>
      <c r="ZF1085" s="0"/>
      <c r="ZG1085" s="0"/>
      <c r="ZH1085" s="0"/>
      <c r="ZI1085" s="0"/>
      <c r="ZJ1085" s="0"/>
      <c r="ZK1085" s="0"/>
      <c r="ZL1085" s="0"/>
      <c r="ZM1085" s="0"/>
      <c r="ZN1085" s="0"/>
      <c r="ZO1085" s="0"/>
      <c r="ZP1085" s="0"/>
      <c r="ZQ1085" s="0"/>
      <c r="ZR1085" s="0"/>
      <c r="ZS1085" s="0"/>
      <c r="ZT1085" s="0"/>
      <c r="ZU1085" s="0"/>
      <c r="ZV1085" s="0"/>
      <c r="ZW1085" s="0"/>
      <c r="ZX1085" s="0"/>
      <c r="ZY1085" s="0"/>
      <c r="ZZ1085" s="0"/>
      <c r="AAA1085" s="0"/>
      <c r="AAB1085" s="0"/>
      <c r="AAC1085" s="0"/>
      <c r="AAD1085" s="0"/>
      <c r="AAE1085" s="0"/>
      <c r="AAF1085" s="0"/>
      <c r="AAG1085" s="0"/>
      <c r="AAH1085" s="0"/>
      <c r="AAI1085" s="0"/>
      <c r="AAJ1085" s="0"/>
      <c r="AAK1085" s="0"/>
      <c r="AAL1085" s="0"/>
      <c r="AAM1085" s="0"/>
      <c r="AAN1085" s="0"/>
      <c r="AAO1085" s="0"/>
      <c r="AAP1085" s="0"/>
      <c r="AAQ1085" s="0"/>
      <c r="AAR1085" s="0"/>
      <c r="AAS1085" s="0"/>
      <c r="AAT1085" s="0"/>
      <c r="AAU1085" s="0"/>
      <c r="AAV1085" s="0"/>
      <c r="AAW1085" s="0"/>
      <c r="AAX1085" s="0"/>
      <c r="AAY1085" s="0"/>
      <c r="AAZ1085" s="0"/>
      <c r="ABA1085" s="0"/>
      <c r="ABB1085" s="0"/>
      <c r="ABC1085" s="0"/>
      <c r="ABD1085" s="0"/>
      <c r="ABE1085" s="0"/>
      <c r="ABF1085" s="0"/>
      <c r="ABG1085" s="0"/>
      <c r="ABH1085" s="0"/>
      <c r="ABI1085" s="0"/>
      <c r="ABJ1085" s="0"/>
      <c r="ABK1085" s="0"/>
      <c r="ABL1085" s="0"/>
      <c r="ABM1085" s="0"/>
      <c r="ABN1085" s="0"/>
      <c r="ABO1085" s="0"/>
      <c r="ABP1085" s="0"/>
      <c r="ABQ1085" s="0"/>
      <c r="ABR1085" s="0"/>
      <c r="ABS1085" s="0"/>
      <c r="ABT1085" s="0"/>
      <c r="ABU1085" s="0"/>
      <c r="ABV1085" s="0"/>
      <c r="ABW1085" s="0"/>
      <c r="ABX1085" s="0"/>
      <c r="ABY1085" s="0"/>
      <c r="ABZ1085" s="0"/>
      <c r="ACA1085" s="0"/>
      <c r="ACB1085" s="0"/>
      <c r="ACC1085" s="0"/>
      <c r="ACD1085" s="0"/>
      <c r="ACE1085" s="0"/>
      <c r="ACF1085" s="0"/>
      <c r="ACG1085" s="0"/>
      <c r="ACH1085" s="0"/>
      <c r="ACI1085" s="0"/>
      <c r="ACJ1085" s="0"/>
      <c r="ACK1085" s="0"/>
      <c r="ACL1085" s="0"/>
      <c r="ACM1085" s="0"/>
      <c r="ACN1085" s="0"/>
      <c r="ACO1085" s="0"/>
      <c r="ACP1085" s="0"/>
      <c r="ACQ1085" s="0"/>
      <c r="ACR1085" s="0"/>
      <c r="ACS1085" s="0"/>
      <c r="ACT1085" s="0"/>
      <c r="ACU1085" s="0"/>
      <c r="ACV1085" s="0"/>
      <c r="ACW1085" s="0"/>
      <c r="ACX1085" s="0"/>
      <c r="ACY1085" s="0"/>
      <c r="ACZ1085" s="0"/>
      <c r="ADA1085" s="0"/>
      <c r="ADB1085" s="0"/>
      <c r="ADC1085" s="0"/>
      <c r="ADD1085" s="0"/>
      <c r="ADE1085" s="0"/>
      <c r="ADF1085" s="0"/>
      <c r="ADG1085" s="0"/>
      <c r="ADH1085" s="0"/>
      <c r="ADI1085" s="0"/>
      <c r="ADJ1085" s="0"/>
      <c r="ADK1085" s="0"/>
      <c r="ADL1085" s="0"/>
      <c r="ADM1085" s="0"/>
      <c r="ADN1085" s="0"/>
      <c r="ADO1085" s="0"/>
      <c r="ADP1085" s="0"/>
      <c r="ADQ1085" s="0"/>
      <c r="ADR1085" s="0"/>
      <c r="ADS1085" s="0"/>
      <c r="ADT1085" s="0"/>
      <c r="ADU1085" s="0"/>
      <c r="ADV1085" s="0"/>
      <c r="ADW1085" s="0"/>
      <c r="ADX1085" s="0"/>
      <c r="ADY1085" s="0"/>
      <c r="ADZ1085" s="0"/>
      <c r="AEA1085" s="0"/>
      <c r="AEB1085" s="0"/>
      <c r="AEC1085" s="0"/>
      <c r="AED1085" s="0"/>
      <c r="AEE1085" s="0"/>
      <c r="AEF1085" s="0"/>
      <c r="AEG1085" s="0"/>
      <c r="AEH1085" s="0"/>
      <c r="AEI1085" s="0"/>
      <c r="AEJ1085" s="0"/>
      <c r="AEK1085" s="0"/>
      <c r="AEL1085" s="0"/>
      <c r="AEM1085" s="0"/>
      <c r="AEN1085" s="0"/>
      <c r="AEO1085" s="0"/>
      <c r="AEP1085" s="0"/>
      <c r="AEQ1085" s="0"/>
      <c r="AER1085" s="0"/>
      <c r="AES1085" s="0"/>
      <c r="AET1085" s="0"/>
      <c r="AEU1085" s="0"/>
      <c r="AEV1085" s="0"/>
      <c r="AEW1085" s="0"/>
      <c r="AEX1085" s="0"/>
      <c r="AEY1085" s="0"/>
      <c r="AEZ1085" s="0"/>
      <c r="AFA1085" s="0"/>
      <c r="AFB1085" s="0"/>
      <c r="AFC1085" s="0"/>
      <c r="AFD1085" s="0"/>
      <c r="AFE1085" s="0"/>
      <c r="AFF1085" s="0"/>
      <c r="AFG1085" s="0"/>
      <c r="AFH1085" s="0"/>
      <c r="AFI1085" s="0"/>
      <c r="AFJ1085" s="0"/>
      <c r="AFK1085" s="0"/>
      <c r="AFL1085" s="0"/>
      <c r="AFM1085" s="0"/>
      <c r="AFN1085" s="0"/>
      <c r="AFO1085" s="0"/>
      <c r="AFP1085" s="0"/>
      <c r="AFQ1085" s="0"/>
      <c r="AFR1085" s="0"/>
      <c r="AFS1085" s="0"/>
      <c r="AFT1085" s="0"/>
      <c r="AFU1085" s="0"/>
      <c r="AFV1085" s="0"/>
      <c r="AFW1085" s="0"/>
      <c r="AFX1085" s="0"/>
      <c r="AFY1085" s="0"/>
      <c r="AFZ1085" s="0"/>
      <c r="AGA1085" s="0"/>
      <c r="AGB1085" s="0"/>
      <c r="AGC1085" s="0"/>
      <c r="AGD1085" s="0"/>
      <c r="AGE1085" s="0"/>
      <c r="AGF1085" s="0"/>
      <c r="AGG1085" s="0"/>
      <c r="AGH1085" s="0"/>
      <c r="AGI1085" s="0"/>
      <c r="AGJ1085" s="0"/>
      <c r="AGK1085" s="0"/>
      <c r="AGL1085" s="0"/>
      <c r="AGM1085" s="0"/>
      <c r="AGN1085" s="0"/>
      <c r="AGO1085" s="0"/>
      <c r="AGP1085" s="0"/>
      <c r="AGQ1085" s="0"/>
      <c r="AGR1085" s="0"/>
      <c r="AGS1085" s="0"/>
      <c r="AGT1085" s="0"/>
      <c r="AGU1085" s="0"/>
      <c r="AGV1085" s="0"/>
      <c r="AGW1085" s="0"/>
      <c r="AGX1085" s="0"/>
      <c r="AGY1085" s="0"/>
      <c r="AGZ1085" s="0"/>
      <c r="AHA1085" s="0"/>
      <c r="AHB1085" s="0"/>
      <c r="AHC1085" s="0"/>
      <c r="AHD1085" s="0"/>
      <c r="AHE1085" s="0"/>
      <c r="AHF1085" s="0"/>
      <c r="AHG1085" s="0"/>
      <c r="AHH1085" s="0"/>
      <c r="AHI1085" s="0"/>
      <c r="AHJ1085" s="0"/>
      <c r="AHK1085" s="0"/>
      <c r="AHL1085" s="0"/>
      <c r="AHM1085" s="0"/>
      <c r="AHN1085" s="0"/>
      <c r="AHO1085" s="0"/>
      <c r="AHP1085" s="0"/>
      <c r="AHQ1085" s="0"/>
      <c r="AHR1085" s="0"/>
      <c r="AHS1085" s="0"/>
      <c r="AHT1085" s="0"/>
      <c r="AHU1085" s="0"/>
      <c r="AHV1085" s="0"/>
      <c r="AHW1085" s="0"/>
      <c r="AHX1085" s="0"/>
      <c r="AHY1085" s="0"/>
      <c r="AHZ1085" s="0"/>
      <c r="AIA1085" s="0"/>
      <c r="AIB1085" s="0"/>
      <c r="AIC1085" s="0"/>
      <c r="AID1085" s="0"/>
      <c r="AIE1085" s="0"/>
      <c r="AIF1085" s="0"/>
      <c r="AIG1085" s="0"/>
      <c r="AIH1085" s="0"/>
      <c r="AII1085" s="0"/>
      <c r="AIJ1085" s="0"/>
      <c r="AIK1085" s="0"/>
      <c r="AIL1085" s="0"/>
      <c r="AIM1085" s="0"/>
      <c r="AIN1085" s="0"/>
      <c r="AIO1085" s="0"/>
      <c r="AIP1085" s="0"/>
      <c r="AIQ1085" s="0"/>
      <c r="AIR1085" s="0"/>
      <c r="AIS1085" s="0"/>
      <c r="AIT1085" s="0"/>
      <c r="AIU1085" s="0"/>
      <c r="AIV1085" s="0"/>
      <c r="AIW1085" s="0"/>
      <c r="AIX1085" s="0"/>
      <c r="AIY1085" s="0"/>
      <c r="AIZ1085" s="0"/>
      <c r="AJA1085" s="0"/>
      <c r="AJB1085" s="0"/>
      <c r="AJC1085" s="0"/>
      <c r="AJD1085" s="0"/>
      <c r="AJE1085" s="0"/>
      <c r="AJF1085" s="0"/>
      <c r="AJG1085" s="0"/>
      <c r="AJH1085" s="0"/>
      <c r="AJI1085" s="0"/>
      <c r="AJJ1085" s="0"/>
      <c r="AJK1085" s="0"/>
      <c r="AJL1085" s="0"/>
      <c r="AJM1085" s="0"/>
      <c r="AJN1085" s="0"/>
      <c r="AJO1085" s="0"/>
      <c r="AJP1085" s="0"/>
      <c r="AJQ1085" s="0"/>
      <c r="AJR1085" s="0"/>
      <c r="AJS1085" s="0"/>
      <c r="AJT1085" s="0"/>
      <c r="AJU1085" s="0"/>
      <c r="AJV1085" s="0"/>
      <c r="AJW1085" s="0"/>
      <c r="AJX1085" s="0"/>
      <c r="AJY1085" s="0"/>
      <c r="AJZ1085" s="0"/>
      <c r="AKA1085" s="0"/>
      <c r="AKB1085" s="0"/>
      <c r="AKC1085" s="0"/>
      <c r="AKD1085" s="0"/>
      <c r="AKE1085" s="0"/>
      <c r="AKF1085" s="0"/>
      <c r="AKG1085" s="0"/>
      <c r="AKH1085" s="0"/>
      <c r="AKI1085" s="0"/>
      <c r="AKJ1085" s="0"/>
      <c r="AKK1085" s="0"/>
      <c r="AKL1085" s="0"/>
      <c r="AKM1085" s="0"/>
      <c r="AKN1085" s="0"/>
      <c r="AKO1085" s="0"/>
      <c r="AKP1085" s="0"/>
      <c r="AKQ1085" s="0"/>
      <c r="AKR1085" s="0"/>
      <c r="AKS1085" s="0"/>
      <c r="AKT1085" s="0"/>
      <c r="AKU1085" s="0"/>
      <c r="AKV1085" s="0"/>
      <c r="AKW1085" s="0"/>
      <c r="AKX1085" s="0"/>
      <c r="AKY1085" s="0"/>
      <c r="AKZ1085" s="0"/>
      <c r="ALA1085" s="0"/>
      <c r="ALB1085" s="0"/>
      <c r="ALC1085" s="0"/>
      <c r="ALD1085" s="0"/>
      <c r="ALE1085" s="0"/>
      <c r="ALF1085" s="0"/>
      <c r="ALG1085" s="0"/>
      <c r="ALH1085" s="0"/>
      <c r="ALI1085" s="0"/>
      <c r="ALJ1085" s="0"/>
      <c r="ALK1085" s="0"/>
      <c r="ALL1085" s="0"/>
      <c r="ALM1085" s="0"/>
      <c r="ALN1085" s="0"/>
      <c r="ALO1085" s="0"/>
      <c r="ALP1085" s="0"/>
      <c r="ALQ1085" s="0"/>
      <c r="ALR1085" s="0"/>
      <c r="ALS1085" s="0"/>
      <c r="ALT1085" s="0"/>
      <c r="ALU1085" s="0"/>
      <c r="ALV1085" s="0"/>
      <c r="ALW1085" s="0"/>
      <c r="ALX1085" s="0"/>
      <c r="ALY1085" s="0"/>
      <c r="ALZ1085" s="0"/>
      <c r="AMA1085" s="0"/>
      <c r="AMB1085" s="0"/>
      <c r="AMC1085" s="0"/>
      <c r="AMD1085" s="0"/>
      <c r="AME1085" s="0"/>
      <c r="AMF1085" s="0"/>
      <c r="AMG1085" s="0"/>
      <c r="AMH1085" s="0"/>
      <c r="AMI1085" s="0"/>
      <c r="AMJ1085" s="0"/>
    </row>
    <row r="1086" customFormat="false" ht="15" hidden="false" customHeight="true" outlineLevel="0" collapsed="false">
      <c r="A1086" s="1" t="n">
        <v>1083</v>
      </c>
      <c r="B1086" s="1" t="s">
        <v>5924</v>
      </c>
      <c r="C1086" s="1" t="s">
        <v>6713</v>
      </c>
      <c r="D1086" s="1" t="s">
        <v>6714</v>
      </c>
      <c r="E1086" s="1" t="s">
        <v>6721</v>
      </c>
      <c r="F1086" s="2" t="s">
        <v>6722</v>
      </c>
      <c r="G1086" s="1" t="s">
        <v>6723</v>
      </c>
      <c r="H1086" s="1" t="s">
        <v>6724</v>
      </c>
      <c r="I1086" s="1" t="s">
        <v>6725</v>
      </c>
      <c r="J1086" s="1" t="s">
        <v>6726</v>
      </c>
      <c r="K1086" s="4" t="s">
        <v>1663</v>
      </c>
      <c r="L1086" s="4" t="s">
        <v>108</v>
      </c>
      <c r="M1086" s="0"/>
      <c r="N1086" s="0"/>
      <c r="O1086" s="0"/>
      <c r="P1086" s="0"/>
      <c r="Q1086" s="0"/>
      <c r="R1086" s="0"/>
      <c r="S1086" s="0"/>
      <c r="T1086" s="0"/>
      <c r="U1086" s="0"/>
      <c r="V1086" s="0"/>
      <c r="W1086" s="0"/>
      <c r="X1086" s="0"/>
      <c r="Y1086" s="0"/>
      <c r="Z1086" s="0"/>
      <c r="AA1086" s="0"/>
      <c r="AB1086" s="0"/>
      <c r="AC1086" s="0"/>
      <c r="AD1086" s="0"/>
      <c r="AE1086" s="0"/>
      <c r="AF1086" s="0"/>
      <c r="AG1086" s="0"/>
      <c r="AH1086" s="0"/>
      <c r="AI1086" s="0"/>
      <c r="AJ1086" s="0"/>
      <c r="AK1086" s="0"/>
      <c r="AL1086" s="0"/>
      <c r="AM1086" s="0"/>
      <c r="AN1086" s="0"/>
      <c r="AO1086" s="0"/>
      <c r="AP1086" s="0"/>
      <c r="AQ1086" s="0"/>
      <c r="AR1086" s="0"/>
      <c r="AS1086" s="0"/>
      <c r="AT1086" s="0"/>
      <c r="AU1086" s="0"/>
      <c r="AV1086" s="0"/>
      <c r="AW1086" s="0"/>
      <c r="AX1086" s="0"/>
      <c r="AY1086" s="0"/>
      <c r="AZ1086" s="1"/>
      <c r="BA1086" s="1"/>
      <c r="BB1086" s="4"/>
      <c r="BC1086" s="4"/>
      <c r="BD1086" s="4"/>
      <c r="BE1086" s="4" t="s">
        <v>326</v>
      </c>
      <c r="BF1086" s="0"/>
      <c r="BG1086" s="0"/>
      <c r="BH1086" s="0"/>
      <c r="BI1086" s="0"/>
      <c r="BJ1086" s="4"/>
      <c r="BK1086" s="4"/>
      <c r="BL1086" s="4"/>
      <c r="BM1086" s="4"/>
      <c r="BN1086" s="4"/>
      <c r="BO1086" s="0"/>
      <c r="BP1086" s="0"/>
      <c r="BQ1086" s="0"/>
      <c r="BR1086" s="1"/>
      <c r="BS1086" s="1" t="s">
        <v>2522</v>
      </c>
      <c r="BT1086" s="0"/>
      <c r="BU1086" s="0"/>
      <c r="BV1086" s="0"/>
      <c r="BW1086" s="0"/>
      <c r="BX1086" s="0"/>
      <c r="BY1086" s="0"/>
      <c r="BZ1086" s="1" t="s">
        <v>592</v>
      </c>
      <c r="CA1086" s="1" t="s">
        <v>592</v>
      </c>
      <c r="CB1086" s="1" t="s">
        <v>592</v>
      </c>
      <c r="CC1086" s="0"/>
      <c r="CD1086" s="1" t="s">
        <v>110</v>
      </c>
      <c r="CE1086" s="1" t="s">
        <v>110</v>
      </c>
      <c r="CF1086" s="1" t="s">
        <v>110</v>
      </c>
      <c r="CG1086" s="1" t="s">
        <v>110</v>
      </c>
      <c r="CH1086" s="1" t="s">
        <v>110</v>
      </c>
      <c r="CI1086" s="1" t="s">
        <v>110</v>
      </c>
      <c r="CJ1086" s="1" t="s">
        <v>110</v>
      </c>
      <c r="CK1086" s="1" t="s">
        <v>110</v>
      </c>
      <c r="CL1086" s="1" t="s">
        <v>110</v>
      </c>
      <c r="CM1086" s="0"/>
      <c r="CN1086" s="0"/>
      <c r="CO1086" s="0"/>
      <c r="CP1086" s="0"/>
      <c r="CQ1086" s="0"/>
      <c r="CR1086" s="0"/>
      <c r="CS1086" s="0"/>
      <c r="CT1086" s="0"/>
      <c r="CU1086" s="0"/>
      <c r="CV1086" s="0"/>
      <c r="CW1086" s="0"/>
      <c r="CX1086" s="0"/>
      <c r="CY1086" s="0"/>
      <c r="CZ1086" s="0"/>
      <c r="DA1086" s="0"/>
      <c r="DB1086" s="0"/>
      <c r="DC1086" s="0"/>
      <c r="DD1086" s="0"/>
      <c r="DE1086" s="0"/>
      <c r="DF1086" s="0"/>
      <c r="DG1086" s="0"/>
      <c r="DH1086" s="0"/>
      <c r="DI1086" s="0"/>
      <c r="DJ1086" s="0"/>
      <c r="DK1086" s="0"/>
      <c r="DL1086" s="0"/>
      <c r="DM1086" s="0"/>
      <c r="DN1086" s="0"/>
      <c r="DO1086" s="0"/>
      <c r="DP1086" s="0"/>
      <c r="DQ1086" s="0"/>
      <c r="DR1086" s="0"/>
      <c r="DS1086" s="0"/>
      <c r="DT1086" s="0"/>
      <c r="DU1086" s="0"/>
      <c r="DV1086" s="0"/>
      <c r="DW1086" s="0"/>
      <c r="DX1086" s="0"/>
      <c r="DY1086" s="0"/>
      <c r="DZ1086" s="0"/>
      <c r="EA1086" s="0"/>
      <c r="EB1086" s="0"/>
      <c r="EC1086" s="0"/>
      <c r="ED1086" s="0"/>
      <c r="EE1086" s="0"/>
      <c r="EF1086" s="0"/>
      <c r="EG1086" s="0"/>
      <c r="EH1086" s="0"/>
      <c r="EI1086" s="0"/>
      <c r="EJ1086" s="0"/>
      <c r="EK1086" s="0"/>
      <c r="EL1086" s="0"/>
      <c r="EM1086" s="0"/>
      <c r="EN1086" s="0"/>
      <c r="EO1086" s="0"/>
      <c r="EP1086" s="0"/>
      <c r="EQ1086" s="0"/>
      <c r="ER1086" s="0"/>
      <c r="ES1086" s="0"/>
      <c r="ET1086" s="0"/>
      <c r="EU1086" s="0"/>
      <c r="EV1086" s="0"/>
      <c r="EW1086" s="0"/>
      <c r="EX1086" s="0"/>
      <c r="EY1086" s="0"/>
      <c r="EZ1086" s="0"/>
      <c r="FA1086" s="0"/>
      <c r="FB1086" s="0"/>
      <c r="FC1086" s="0"/>
      <c r="FD1086" s="0"/>
      <c r="FE1086" s="0"/>
      <c r="FF1086" s="0"/>
      <c r="FG1086" s="0"/>
      <c r="FH1086" s="0"/>
      <c r="FI1086" s="0"/>
      <c r="FJ1086" s="0"/>
      <c r="FK1086" s="0"/>
      <c r="FL1086" s="0"/>
      <c r="FM1086" s="0"/>
      <c r="FN1086" s="0"/>
      <c r="FO1086" s="0"/>
      <c r="FP1086" s="0"/>
      <c r="FQ1086" s="0"/>
      <c r="FR1086" s="0"/>
      <c r="FS1086" s="0"/>
      <c r="FT1086" s="0"/>
      <c r="FU1086" s="0"/>
      <c r="FV1086" s="0"/>
      <c r="FW1086" s="0"/>
      <c r="FX1086" s="0"/>
      <c r="FY1086" s="0"/>
      <c r="FZ1086" s="0"/>
      <c r="GA1086" s="0"/>
      <c r="GB1086" s="0"/>
      <c r="GC1086" s="0"/>
      <c r="GD1086" s="0"/>
      <c r="GE1086" s="0"/>
      <c r="GF1086" s="0"/>
      <c r="GG1086" s="0"/>
      <c r="GH1086" s="0"/>
      <c r="GI1086" s="0"/>
      <c r="GJ1086" s="0"/>
      <c r="GK1086" s="0"/>
      <c r="GL1086" s="0"/>
      <c r="GM1086" s="0"/>
      <c r="GN1086" s="0"/>
      <c r="GO1086" s="0"/>
      <c r="GP1086" s="0"/>
      <c r="GQ1086" s="0"/>
      <c r="GR1086" s="0"/>
      <c r="GS1086" s="0"/>
      <c r="GT1086" s="0"/>
      <c r="GU1086" s="0"/>
      <c r="GV1086" s="0"/>
      <c r="GW1086" s="0"/>
      <c r="GX1086" s="0"/>
      <c r="GY1086" s="0"/>
      <c r="GZ1086" s="0"/>
      <c r="HA1086" s="0"/>
      <c r="HB1086" s="0"/>
      <c r="HC1086" s="0"/>
      <c r="HD1086" s="0"/>
      <c r="HE1086" s="0"/>
      <c r="HF1086" s="0"/>
      <c r="HG1086" s="0"/>
      <c r="HH1086" s="0"/>
      <c r="HI1086" s="0"/>
      <c r="HJ1086" s="0"/>
      <c r="HK1086" s="0"/>
      <c r="HL1086" s="0"/>
      <c r="HM1086" s="0"/>
      <c r="HN1086" s="0"/>
      <c r="HO1086" s="0"/>
      <c r="HP1086" s="0"/>
      <c r="HQ1086" s="0"/>
      <c r="HR1086" s="0"/>
      <c r="HS1086" s="0"/>
      <c r="HT1086" s="0"/>
      <c r="HU1086" s="0"/>
      <c r="HV1086" s="0"/>
      <c r="HW1086" s="0"/>
      <c r="HX1086" s="0"/>
      <c r="HY1086" s="0"/>
      <c r="HZ1086" s="0"/>
      <c r="IA1086" s="0"/>
      <c r="IB1086" s="0"/>
      <c r="IC1086" s="0"/>
      <c r="ID1086" s="0"/>
      <c r="IE1086" s="0"/>
      <c r="IF1086" s="0"/>
      <c r="IG1086" s="0"/>
      <c r="IH1086" s="0"/>
      <c r="II1086" s="0"/>
      <c r="IJ1086" s="0"/>
      <c r="IK1086" s="0"/>
      <c r="IL1086" s="0"/>
      <c r="IM1086" s="0"/>
      <c r="IN1086" s="0"/>
      <c r="IO1086" s="0"/>
      <c r="IP1086" s="0"/>
      <c r="IQ1086" s="0"/>
      <c r="IR1086" s="0"/>
      <c r="IS1086" s="0"/>
      <c r="IT1086" s="0"/>
      <c r="IU1086" s="0"/>
      <c r="IV1086" s="0"/>
      <c r="IW1086" s="0"/>
      <c r="IX1086" s="0"/>
      <c r="IY1086" s="0"/>
      <c r="IZ1086" s="0"/>
      <c r="JA1086" s="0"/>
      <c r="JB1086" s="0"/>
      <c r="JC1086" s="0"/>
      <c r="JD1086" s="0"/>
      <c r="JE1086" s="0"/>
      <c r="JF1086" s="0"/>
      <c r="JG1086" s="0"/>
      <c r="JH1086" s="0"/>
      <c r="JI1086" s="0"/>
      <c r="JJ1086" s="0"/>
      <c r="JK1086" s="0"/>
      <c r="JL1086" s="0"/>
      <c r="JM1086" s="0"/>
      <c r="JN1086" s="0"/>
      <c r="JO1086" s="0"/>
      <c r="JP1086" s="0"/>
      <c r="JQ1086" s="0"/>
      <c r="JR1086" s="0"/>
      <c r="JS1086" s="0"/>
      <c r="JT1086" s="0"/>
      <c r="JU1086" s="0"/>
      <c r="JV1086" s="0"/>
      <c r="JW1086" s="0"/>
      <c r="JX1086" s="0"/>
      <c r="JY1086" s="0"/>
      <c r="JZ1086" s="0"/>
      <c r="KA1086" s="0"/>
      <c r="KB1086" s="0"/>
      <c r="KC1086" s="0"/>
      <c r="KD1086" s="0"/>
      <c r="KE1086" s="0"/>
      <c r="KF1086" s="0"/>
      <c r="KG1086" s="0"/>
      <c r="KH1086" s="0"/>
      <c r="KI1086" s="0"/>
      <c r="KJ1086" s="0"/>
      <c r="KK1086" s="0"/>
      <c r="KL1086" s="0"/>
      <c r="KM1086" s="0"/>
      <c r="KN1086" s="0"/>
      <c r="KO1086" s="0"/>
      <c r="KP1086" s="0"/>
      <c r="KQ1086" s="0"/>
      <c r="KR1086" s="0"/>
      <c r="KS1086" s="0"/>
      <c r="KT1086" s="0"/>
      <c r="KU1086" s="0"/>
      <c r="KV1086" s="0"/>
      <c r="KW1086" s="0"/>
      <c r="KX1086" s="0"/>
      <c r="KY1086" s="0"/>
      <c r="KZ1086" s="0"/>
      <c r="LA1086" s="0"/>
      <c r="LB1086" s="0"/>
      <c r="LC1086" s="0"/>
      <c r="LD1086" s="0"/>
      <c r="LE1086" s="0"/>
      <c r="LF1086" s="0"/>
      <c r="LG1086" s="0"/>
      <c r="LH1086" s="0"/>
      <c r="LI1086" s="0"/>
      <c r="LJ1086" s="0"/>
      <c r="LK1086" s="0"/>
      <c r="LL1086" s="0"/>
      <c r="LM1086" s="0"/>
      <c r="LN1086" s="0"/>
      <c r="LO1086" s="0"/>
      <c r="LP1086" s="0"/>
      <c r="LQ1086" s="0"/>
      <c r="LR1086" s="0"/>
      <c r="LS1086" s="0"/>
      <c r="LT1086" s="0"/>
      <c r="LU1086" s="0"/>
      <c r="LV1086" s="0"/>
      <c r="LW1086" s="0"/>
      <c r="LX1086" s="0"/>
      <c r="LY1086" s="0"/>
      <c r="LZ1086" s="0"/>
      <c r="MA1086" s="0"/>
      <c r="MB1086" s="0"/>
      <c r="MC1086" s="0"/>
      <c r="MD1086" s="0"/>
      <c r="ME1086" s="0"/>
      <c r="MF1086" s="0"/>
      <c r="MG1086" s="0"/>
      <c r="MH1086" s="0"/>
      <c r="MI1086" s="0"/>
      <c r="MJ1086" s="0"/>
      <c r="MK1086" s="0"/>
      <c r="ML1086" s="0"/>
      <c r="MM1086" s="0"/>
      <c r="MN1086" s="0"/>
      <c r="MO1086" s="0"/>
      <c r="MP1086" s="0"/>
      <c r="MQ1086" s="0"/>
      <c r="MR1086" s="0"/>
      <c r="MS1086" s="0"/>
      <c r="MT1086" s="0"/>
      <c r="MU1086" s="0"/>
      <c r="MV1086" s="0"/>
      <c r="MW1086" s="0"/>
      <c r="MX1086" s="0"/>
      <c r="MY1086" s="0"/>
      <c r="MZ1086" s="0"/>
      <c r="NA1086" s="0"/>
      <c r="NB1086" s="0"/>
      <c r="NC1086" s="0"/>
      <c r="ND1086" s="0"/>
      <c r="NE1086" s="0"/>
      <c r="NF1086" s="0"/>
      <c r="NG1086" s="0"/>
      <c r="NH1086" s="0"/>
      <c r="NI1086" s="0"/>
      <c r="NJ1086" s="0"/>
      <c r="NK1086" s="0"/>
      <c r="NL1086" s="0"/>
      <c r="NM1086" s="0"/>
      <c r="NN1086" s="0"/>
      <c r="NO1086" s="0"/>
      <c r="NP1086" s="0"/>
      <c r="NQ1086" s="0"/>
      <c r="NR1086" s="0"/>
      <c r="NS1086" s="0"/>
      <c r="NT1086" s="0"/>
      <c r="NU1086" s="0"/>
      <c r="NV1086" s="0"/>
      <c r="NW1086" s="0"/>
      <c r="NX1086" s="0"/>
      <c r="NY1086" s="0"/>
      <c r="NZ1086" s="0"/>
      <c r="OA1086" s="0"/>
      <c r="OB1086" s="0"/>
      <c r="OC1086" s="0"/>
      <c r="OD1086" s="0"/>
      <c r="OE1086" s="0"/>
      <c r="OF1086" s="0"/>
      <c r="OG1086" s="0"/>
      <c r="OH1086" s="0"/>
      <c r="OI1086" s="0"/>
      <c r="OJ1086" s="0"/>
      <c r="OK1086" s="0"/>
      <c r="OL1086" s="0"/>
      <c r="OM1086" s="0"/>
      <c r="ON1086" s="0"/>
      <c r="OO1086" s="0"/>
      <c r="OP1086" s="0"/>
      <c r="OQ1086" s="0"/>
      <c r="OR1086" s="0"/>
      <c r="OS1086" s="0"/>
      <c r="OT1086" s="0"/>
      <c r="OU1086" s="0"/>
      <c r="OV1086" s="0"/>
      <c r="OW1086" s="0"/>
      <c r="OX1086" s="0"/>
      <c r="OY1086" s="0"/>
      <c r="OZ1086" s="0"/>
      <c r="PA1086" s="0"/>
      <c r="PB1086" s="0"/>
      <c r="PC1086" s="0"/>
      <c r="PD1086" s="0"/>
      <c r="PE1086" s="0"/>
      <c r="PF1086" s="0"/>
      <c r="PG1086" s="0"/>
      <c r="PH1086" s="0"/>
      <c r="PI1086" s="0"/>
      <c r="PJ1086" s="0"/>
      <c r="PK1086" s="0"/>
      <c r="PL1086" s="0"/>
      <c r="PM1086" s="0"/>
      <c r="PN1086" s="0"/>
      <c r="PO1086" s="0"/>
      <c r="PP1086" s="0"/>
      <c r="PQ1086" s="0"/>
      <c r="PR1086" s="0"/>
      <c r="PS1086" s="0"/>
      <c r="PT1086" s="0"/>
      <c r="PU1086" s="0"/>
      <c r="PV1086" s="0"/>
      <c r="PW1086" s="0"/>
      <c r="PX1086" s="0"/>
      <c r="PY1086" s="0"/>
      <c r="PZ1086" s="0"/>
      <c r="QA1086" s="0"/>
      <c r="QB1086" s="0"/>
      <c r="QC1086" s="0"/>
      <c r="QD1086" s="0"/>
      <c r="QE1086" s="0"/>
      <c r="QF1086" s="0"/>
      <c r="QG1086" s="0"/>
      <c r="QH1086" s="0"/>
      <c r="QI1086" s="0"/>
      <c r="QJ1086" s="0"/>
      <c r="QK1086" s="0"/>
      <c r="QL1086" s="0"/>
      <c r="QM1086" s="0"/>
      <c r="QN1086" s="0"/>
      <c r="QO1086" s="0"/>
      <c r="QP1086" s="0"/>
      <c r="QQ1086" s="0"/>
      <c r="QR1086" s="0"/>
      <c r="QS1086" s="0"/>
      <c r="QT1086" s="0"/>
      <c r="QU1086" s="0"/>
      <c r="QV1086" s="0"/>
      <c r="QW1086" s="0"/>
      <c r="QX1086" s="0"/>
      <c r="QY1086" s="0"/>
      <c r="QZ1086" s="0"/>
      <c r="RA1086" s="0"/>
      <c r="RB1086" s="0"/>
      <c r="RC1086" s="0"/>
      <c r="RD1086" s="0"/>
      <c r="RE1086" s="0"/>
      <c r="RF1086" s="0"/>
      <c r="RG1086" s="0"/>
      <c r="RH1086" s="0"/>
      <c r="RI1086" s="0"/>
      <c r="RJ1086" s="0"/>
      <c r="RK1086" s="0"/>
      <c r="RL1086" s="0"/>
      <c r="RM1086" s="0"/>
      <c r="RN1086" s="0"/>
      <c r="RO1086" s="0"/>
      <c r="RP1086" s="0"/>
      <c r="RQ1086" s="0"/>
      <c r="RR1086" s="0"/>
      <c r="RS1086" s="0"/>
      <c r="RT1086" s="0"/>
      <c r="RU1086" s="0"/>
      <c r="RV1086" s="0"/>
      <c r="RW1086" s="0"/>
      <c r="RX1086" s="0"/>
      <c r="RY1086" s="0"/>
      <c r="RZ1086" s="0"/>
      <c r="SA1086" s="0"/>
      <c r="SB1086" s="0"/>
      <c r="SC1086" s="0"/>
      <c r="SD1086" s="0"/>
      <c r="SE1086" s="0"/>
      <c r="SF1086" s="0"/>
      <c r="SG1086" s="0"/>
      <c r="SH1086" s="0"/>
      <c r="SI1086" s="0"/>
      <c r="SJ1086" s="0"/>
      <c r="SK1086" s="0"/>
      <c r="SL1086" s="0"/>
      <c r="SM1086" s="0"/>
      <c r="SN1086" s="0"/>
      <c r="SO1086" s="0"/>
      <c r="SP1086" s="0"/>
      <c r="SQ1086" s="0"/>
      <c r="SR1086" s="0"/>
      <c r="SS1086" s="0"/>
      <c r="ST1086" s="0"/>
      <c r="SU1086" s="0"/>
      <c r="SV1086" s="0"/>
      <c r="SW1086" s="0"/>
      <c r="SX1086" s="0"/>
      <c r="SY1086" s="0"/>
      <c r="SZ1086" s="0"/>
      <c r="TA1086" s="0"/>
      <c r="TB1086" s="0"/>
      <c r="TC1086" s="0"/>
      <c r="TD1086" s="0"/>
      <c r="TE1086" s="0"/>
      <c r="TF1086" s="0"/>
      <c r="TG1086" s="0"/>
      <c r="TH1086" s="0"/>
      <c r="TI1086" s="0"/>
      <c r="TJ1086" s="0"/>
      <c r="TK1086" s="0"/>
      <c r="TL1086" s="0"/>
      <c r="TM1086" s="0"/>
      <c r="TN1086" s="0"/>
      <c r="TO1086" s="0"/>
      <c r="TP1086" s="0"/>
      <c r="TQ1086" s="0"/>
      <c r="TR1086" s="0"/>
      <c r="TS1086" s="0"/>
      <c r="TT1086" s="0"/>
      <c r="TU1086" s="0"/>
      <c r="TV1086" s="0"/>
      <c r="TW1086" s="0"/>
      <c r="TX1086" s="0"/>
      <c r="TY1086" s="0"/>
      <c r="TZ1086" s="0"/>
      <c r="UA1086" s="0"/>
      <c r="UB1086" s="0"/>
      <c r="UC1086" s="0"/>
      <c r="UD1086" s="0"/>
      <c r="UE1086" s="0"/>
      <c r="UF1086" s="0"/>
      <c r="UG1086" s="0"/>
      <c r="UH1086" s="0"/>
      <c r="UI1086" s="0"/>
      <c r="UJ1086" s="0"/>
      <c r="UK1086" s="0"/>
      <c r="UL1086" s="0"/>
      <c r="UM1086" s="0"/>
      <c r="UN1086" s="0"/>
      <c r="UO1086" s="0"/>
      <c r="UP1086" s="0"/>
      <c r="UQ1086" s="0"/>
      <c r="UR1086" s="0"/>
      <c r="US1086" s="0"/>
      <c r="UT1086" s="0"/>
      <c r="UU1086" s="0"/>
      <c r="UV1086" s="0"/>
      <c r="UW1086" s="0"/>
      <c r="UX1086" s="0"/>
      <c r="UY1086" s="0"/>
      <c r="UZ1086" s="0"/>
      <c r="VA1086" s="0"/>
      <c r="VB1086" s="0"/>
      <c r="VC1086" s="0"/>
      <c r="VD1086" s="0"/>
      <c r="VE1086" s="0"/>
      <c r="VF1086" s="0"/>
      <c r="VG1086" s="0"/>
      <c r="VH1086" s="0"/>
      <c r="VI1086" s="0"/>
      <c r="VJ1086" s="0"/>
      <c r="VK1086" s="0"/>
      <c r="VL1086" s="0"/>
      <c r="VM1086" s="0"/>
      <c r="VN1086" s="0"/>
      <c r="VO1086" s="0"/>
      <c r="VP1086" s="0"/>
      <c r="VQ1086" s="0"/>
      <c r="VR1086" s="0"/>
      <c r="VS1086" s="0"/>
      <c r="VT1086" s="0"/>
      <c r="VU1086" s="0"/>
      <c r="VV1086" s="0"/>
      <c r="VW1086" s="0"/>
      <c r="VX1086" s="0"/>
      <c r="VY1086" s="0"/>
      <c r="VZ1086" s="0"/>
      <c r="WA1086" s="0"/>
      <c r="WB1086" s="0"/>
      <c r="WC1086" s="0"/>
      <c r="WD1086" s="0"/>
      <c r="WE1086" s="0"/>
      <c r="WF1086" s="0"/>
      <c r="WG1086" s="0"/>
      <c r="WH1086" s="0"/>
      <c r="WI1086" s="0"/>
      <c r="WJ1086" s="0"/>
      <c r="WK1086" s="0"/>
      <c r="WL1086" s="0"/>
      <c r="WM1086" s="0"/>
      <c r="WN1086" s="0"/>
      <c r="WO1086" s="0"/>
      <c r="WP1086" s="0"/>
      <c r="WQ1086" s="0"/>
      <c r="WR1086" s="0"/>
      <c r="WS1086" s="0"/>
      <c r="WT1086" s="0"/>
      <c r="WU1086" s="0"/>
      <c r="WV1086" s="0"/>
      <c r="WW1086" s="0"/>
      <c r="WX1086" s="0"/>
      <c r="WY1086" s="0"/>
      <c r="WZ1086" s="0"/>
      <c r="XA1086" s="0"/>
      <c r="XB1086" s="0"/>
      <c r="XC1086" s="0"/>
      <c r="XD1086" s="0"/>
      <c r="XE1086" s="0"/>
      <c r="XF1086" s="0"/>
      <c r="XG1086" s="0"/>
      <c r="XH1086" s="0"/>
      <c r="XI1086" s="0"/>
      <c r="XJ1086" s="0"/>
      <c r="XK1086" s="0"/>
      <c r="XL1086" s="0"/>
      <c r="XM1086" s="0"/>
      <c r="XN1086" s="0"/>
      <c r="XO1086" s="0"/>
      <c r="XP1086" s="0"/>
      <c r="XQ1086" s="0"/>
      <c r="XR1086" s="0"/>
      <c r="XS1086" s="0"/>
      <c r="XT1086" s="0"/>
      <c r="XU1086" s="0"/>
      <c r="XV1086" s="0"/>
      <c r="XW1086" s="0"/>
      <c r="XX1086" s="0"/>
      <c r="XY1086" s="0"/>
      <c r="XZ1086" s="0"/>
      <c r="YA1086" s="0"/>
      <c r="YB1086" s="0"/>
      <c r="YC1086" s="0"/>
      <c r="YD1086" s="0"/>
      <c r="YE1086" s="0"/>
      <c r="YF1086" s="0"/>
      <c r="YG1086" s="0"/>
      <c r="YH1086" s="0"/>
      <c r="YI1086" s="0"/>
      <c r="YJ1086" s="0"/>
      <c r="YK1086" s="0"/>
      <c r="YL1086" s="0"/>
      <c r="YM1086" s="0"/>
      <c r="YN1086" s="0"/>
      <c r="YO1086" s="0"/>
      <c r="YP1086" s="0"/>
      <c r="YQ1086" s="0"/>
      <c r="YR1086" s="0"/>
      <c r="YS1086" s="0"/>
      <c r="YT1086" s="0"/>
      <c r="YU1086" s="0"/>
      <c r="YV1086" s="0"/>
      <c r="YW1086" s="0"/>
      <c r="YX1086" s="0"/>
      <c r="YY1086" s="0"/>
      <c r="YZ1086" s="0"/>
      <c r="ZA1086" s="0"/>
      <c r="ZB1086" s="0"/>
      <c r="ZC1086" s="0"/>
      <c r="ZD1086" s="0"/>
      <c r="ZE1086" s="0"/>
      <c r="ZF1086" s="0"/>
      <c r="ZG1086" s="0"/>
      <c r="ZH1086" s="0"/>
      <c r="ZI1086" s="0"/>
      <c r="ZJ1086" s="0"/>
      <c r="ZK1086" s="0"/>
      <c r="ZL1086" s="0"/>
      <c r="ZM1086" s="0"/>
      <c r="ZN1086" s="0"/>
      <c r="ZO1086" s="0"/>
      <c r="ZP1086" s="0"/>
      <c r="ZQ1086" s="0"/>
      <c r="ZR1086" s="0"/>
      <c r="ZS1086" s="0"/>
      <c r="ZT1086" s="0"/>
      <c r="ZU1086" s="0"/>
      <c r="ZV1086" s="0"/>
      <c r="ZW1086" s="0"/>
      <c r="ZX1086" s="0"/>
      <c r="ZY1086" s="0"/>
      <c r="ZZ1086" s="0"/>
      <c r="AAA1086" s="0"/>
      <c r="AAB1086" s="0"/>
      <c r="AAC1086" s="0"/>
      <c r="AAD1086" s="0"/>
      <c r="AAE1086" s="0"/>
      <c r="AAF1086" s="0"/>
      <c r="AAG1086" s="0"/>
      <c r="AAH1086" s="0"/>
      <c r="AAI1086" s="0"/>
      <c r="AAJ1086" s="0"/>
      <c r="AAK1086" s="0"/>
      <c r="AAL1086" s="0"/>
      <c r="AAM1086" s="0"/>
      <c r="AAN1086" s="0"/>
      <c r="AAO1086" s="0"/>
      <c r="AAP1086" s="0"/>
      <c r="AAQ1086" s="0"/>
      <c r="AAR1086" s="0"/>
      <c r="AAS1086" s="0"/>
      <c r="AAT1086" s="0"/>
      <c r="AAU1086" s="0"/>
      <c r="AAV1086" s="0"/>
      <c r="AAW1086" s="0"/>
      <c r="AAX1086" s="0"/>
      <c r="AAY1086" s="0"/>
      <c r="AAZ1086" s="0"/>
      <c r="ABA1086" s="0"/>
      <c r="ABB1086" s="0"/>
      <c r="ABC1086" s="0"/>
      <c r="ABD1086" s="0"/>
      <c r="ABE1086" s="0"/>
      <c r="ABF1086" s="0"/>
      <c r="ABG1086" s="0"/>
      <c r="ABH1086" s="0"/>
      <c r="ABI1086" s="0"/>
      <c r="ABJ1086" s="0"/>
      <c r="ABK1086" s="0"/>
      <c r="ABL1086" s="0"/>
      <c r="ABM1086" s="0"/>
      <c r="ABN1086" s="0"/>
      <c r="ABO1086" s="0"/>
      <c r="ABP1086" s="0"/>
      <c r="ABQ1086" s="0"/>
      <c r="ABR1086" s="0"/>
      <c r="ABS1086" s="0"/>
      <c r="ABT1086" s="0"/>
      <c r="ABU1086" s="0"/>
      <c r="ABV1086" s="0"/>
      <c r="ABW1086" s="0"/>
      <c r="ABX1086" s="0"/>
      <c r="ABY1086" s="0"/>
      <c r="ABZ1086" s="0"/>
      <c r="ACA1086" s="0"/>
      <c r="ACB1086" s="0"/>
      <c r="ACC1086" s="0"/>
      <c r="ACD1086" s="0"/>
      <c r="ACE1086" s="0"/>
      <c r="ACF1086" s="0"/>
      <c r="ACG1086" s="0"/>
      <c r="ACH1086" s="0"/>
      <c r="ACI1086" s="0"/>
      <c r="ACJ1086" s="0"/>
      <c r="ACK1086" s="0"/>
      <c r="ACL1086" s="0"/>
      <c r="ACM1086" s="0"/>
      <c r="ACN1086" s="0"/>
      <c r="ACO1086" s="0"/>
      <c r="ACP1086" s="0"/>
      <c r="ACQ1086" s="0"/>
      <c r="ACR1086" s="0"/>
      <c r="ACS1086" s="0"/>
      <c r="ACT1086" s="0"/>
      <c r="ACU1086" s="0"/>
      <c r="ACV1086" s="0"/>
      <c r="ACW1086" s="0"/>
      <c r="ACX1086" s="0"/>
      <c r="ACY1086" s="0"/>
      <c r="ACZ1086" s="0"/>
      <c r="ADA1086" s="0"/>
      <c r="ADB1086" s="0"/>
      <c r="ADC1086" s="0"/>
      <c r="ADD1086" s="0"/>
      <c r="ADE1086" s="0"/>
      <c r="ADF1086" s="0"/>
      <c r="ADG1086" s="0"/>
      <c r="ADH1086" s="0"/>
      <c r="ADI1086" s="0"/>
      <c r="ADJ1086" s="0"/>
      <c r="ADK1086" s="0"/>
      <c r="ADL1086" s="0"/>
      <c r="ADM1086" s="0"/>
      <c r="ADN1086" s="0"/>
      <c r="ADO1086" s="0"/>
      <c r="ADP1086" s="0"/>
      <c r="ADQ1086" s="0"/>
      <c r="ADR1086" s="0"/>
      <c r="ADS1086" s="0"/>
      <c r="ADT1086" s="0"/>
      <c r="ADU1086" s="0"/>
      <c r="ADV1086" s="0"/>
      <c r="ADW1086" s="0"/>
      <c r="ADX1086" s="0"/>
      <c r="ADY1086" s="0"/>
      <c r="ADZ1086" s="0"/>
      <c r="AEA1086" s="0"/>
      <c r="AEB1086" s="0"/>
      <c r="AEC1086" s="0"/>
      <c r="AED1086" s="0"/>
      <c r="AEE1086" s="0"/>
      <c r="AEF1086" s="0"/>
      <c r="AEG1086" s="0"/>
      <c r="AEH1086" s="0"/>
      <c r="AEI1086" s="0"/>
      <c r="AEJ1086" s="0"/>
      <c r="AEK1086" s="0"/>
      <c r="AEL1086" s="0"/>
      <c r="AEM1086" s="0"/>
      <c r="AEN1086" s="0"/>
      <c r="AEO1086" s="0"/>
      <c r="AEP1086" s="0"/>
      <c r="AEQ1086" s="0"/>
      <c r="AER1086" s="0"/>
      <c r="AES1086" s="0"/>
      <c r="AET1086" s="0"/>
      <c r="AEU1086" s="0"/>
      <c r="AEV1086" s="0"/>
      <c r="AEW1086" s="0"/>
      <c r="AEX1086" s="0"/>
      <c r="AEY1086" s="0"/>
      <c r="AEZ1086" s="0"/>
      <c r="AFA1086" s="0"/>
      <c r="AFB1086" s="0"/>
      <c r="AFC1086" s="0"/>
      <c r="AFD1086" s="0"/>
      <c r="AFE1086" s="0"/>
      <c r="AFF1086" s="0"/>
      <c r="AFG1086" s="0"/>
      <c r="AFH1086" s="0"/>
      <c r="AFI1086" s="0"/>
      <c r="AFJ1086" s="0"/>
      <c r="AFK1086" s="0"/>
      <c r="AFL1086" s="0"/>
      <c r="AFM1086" s="0"/>
      <c r="AFN1086" s="0"/>
      <c r="AFO1086" s="0"/>
      <c r="AFP1086" s="0"/>
      <c r="AFQ1086" s="0"/>
      <c r="AFR1086" s="0"/>
      <c r="AFS1086" s="0"/>
      <c r="AFT1086" s="0"/>
      <c r="AFU1086" s="0"/>
      <c r="AFV1086" s="0"/>
      <c r="AFW1086" s="0"/>
      <c r="AFX1086" s="0"/>
      <c r="AFY1086" s="0"/>
      <c r="AFZ1086" s="0"/>
      <c r="AGA1086" s="0"/>
      <c r="AGB1086" s="0"/>
      <c r="AGC1086" s="0"/>
      <c r="AGD1086" s="0"/>
      <c r="AGE1086" s="0"/>
      <c r="AGF1086" s="0"/>
      <c r="AGG1086" s="0"/>
      <c r="AGH1086" s="0"/>
      <c r="AGI1086" s="0"/>
      <c r="AGJ1086" s="0"/>
      <c r="AGK1086" s="0"/>
      <c r="AGL1086" s="0"/>
      <c r="AGM1086" s="0"/>
      <c r="AGN1086" s="0"/>
      <c r="AGO1086" s="0"/>
      <c r="AGP1086" s="0"/>
      <c r="AGQ1086" s="0"/>
      <c r="AGR1086" s="0"/>
      <c r="AGS1086" s="0"/>
      <c r="AGT1086" s="0"/>
      <c r="AGU1086" s="0"/>
      <c r="AGV1086" s="0"/>
      <c r="AGW1086" s="0"/>
      <c r="AGX1086" s="0"/>
      <c r="AGY1086" s="0"/>
      <c r="AGZ1086" s="0"/>
      <c r="AHA1086" s="0"/>
      <c r="AHB1086" s="0"/>
      <c r="AHC1086" s="0"/>
      <c r="AHD1086" s="0"/>
      <c r="AHE1086" s="0"/>
      <c r="AHF1086" s="0"/>
      <c r="AHG1086" s="0"/>
      <c r="AHH1086" s="0"/>
      <c r="AHI1086" s="0"/>
      <c r="AHJ1086" s="0"/>
      <c r="AHK1086" s="0"/>
      <c r="AHL1086" s="0"/>
      <c r="AHM1086" s="0"/>
      <c r="AHN1086" s="0"/>
      <c r="AHO1086" s="0"/>
      <c r="AHP1086" s="0"/>
      <c r="AHQ1086" s="0"/>
      <c r="AHR1086" s="0"/>
      <c r="AHS1086" s="0"/>
      <c r="AHT1086" s="0"/>
      <c r="AHU1086" s="0"/>
      <c r="AHV1086" s="0"/>
      <c r="AHW1086" s="0"/>
      <c r="AHX1086" s="0"/>
      <c r="AHY1086" s="0"/>
      <c r="AHZ1086" s="0"/>
      <c r="AIA1086" s="0"/>
      <c r="AIB1086" s="0"/>
      <c r="AIC1086" s="0"/>
      <c r="AID1086" s="0"/>
      <c r="AIE1086" s="0"/>
      <c r="AIF1086" s="0"/>
      <c r="AIG1086" s="0"/>
      <c r="AIH1086" s="0"/>
      <c r="AII1086" s="0"/>
      <c r="AIJ1086" s="0"/>
      <c r="AIK1086" s="0"/>
      <c r="AIL1086" s="0"/>
      <c r="AIM1086" s="0"/>
      <c r="AIN1086" s="0"/>
      <c r="AIO1086" s="0"/>
      <c r="AIP1086" s="0"/>
      <c r="AIQ1086" s="0"/>
      <c r="AIR1086" s="0"/>
      <c r="AIS1086" s="0"/>
      <c r="AIT1086" s="0"/>
      <c r="AIU1086" s="0"/>
      <c r="AIV1086" s="0"/>
      <c r="AIW1086" s="0"/>
      <c r="AIX1086" s="0"/>
      <c r="AIY1086" s="0"/>
      <c r="AIZ1086" s="0"/>
      <c r="AJA1086" s="0"/>
      <c r="AJB1086" s="0"/>
      <c r="AJC1086" s="0"/>
      <c r="AJD1086" s="0"/>
      <c r="AJE1086" s="0"/>
      <c r="AJF1086" s="0"/>
      <c r="AJG1086" s="0"/>
      <c r="AJH1086" s="0"/>
      <c r="AJI1086" s="0"/>
      <c r="AJJ1086" s="0"/>
      <c r="AJK1086" s="0"/>
      <c r="AJL1086" s="0"/>
      <c r="AJM1086" s="0"/>
      <c r="AJN1086" s="0"/>
      <c r="AJO1086" s="0"/>
      <c r="AJP1086" s="0"/>
      <c r="AJQ1086" s="0"/>
      <c r="AJR1086" s="0"/>
      <c r="AJS1086" s="0"/>
      <c r="AJT1086" s="0"/>
      <c r="AJU1086" s="0"/>
      <c r="AJV1086" s="0"/>
      <c r="AJW1086" s="0"/>
      <c r="AJX1086" s="0"/>
      <c r="AJY1086" s="0"/>
      <c r="AJZ1086" s="0"/>
      <c r="AKA1086" s="0"/>
      <c r="AKB1086" s="0"/>
      <c r="AKC1086" s="0"/>
      <c r="AKD1086" s="0"/>
      <c r="AKE1086" s="0"/>
      <c r="AKF1086" s="0"/>
      <c r="AKG1086" s="0"/>
      <c r="AKH1086" s="0"/>
      <c r="AKI1086" s="0"/>
      <c r="AKJ1086" s="0"/>
      <c r="AKK1086" s="0"/>
      <c r="AKL1086" s="0"/>
      <c r="AKM1086" s="0"/>
      <c r="AKN1086" s="0"/>
      <c r="AKO1086" s="0"/>
      <c r="AKP1086" s="0"/>
      <c r="AKQ1086" s="0"/>
      <c r="AKR1086" s="0"/>
      <c r="AKS1086" s="0"/>
      <c r="AKT1086" s="0"/>
      <c r="AKU1086" s="0"/>
      <c r="AKV1086" s="0"/>
      <c r="AKW1086" s="0"/>
      <c r="AKX1086" s="0"/>
      <c r="AKY1086" s="0"/>
      <c r="AKZ1086" s="0"/>
      <c r="ALA1086" s="0"/>
      <c r="ALB1086" s="0"/>
      <c r="ALC1086" s="0"/>
      <c r="ALD1086" s="0"/>
      <c r="ALE1086" s="0"/>
      <c r="ALF1086" s="0"/>
      <c r="ALG1086" s="0"/>
      <c r="ALH1086" s="0"/>
      <c r="ALI1086" s="0"/>
      <c r="ALJ1086" s="0"/>
      <c r="ALK1086" s="0"/>
      <c r="ALL1086" s="0"/>
      <c r="ALM1086" s="0"/>
      <c r="ALN1086" s="0"/>
      <c r="ALO1086" s="0"/>
      <c r="ALP1086" s="0"/>
      <c r="ALQ1086" s="0"/>
      <c r="ALR1086" s="0"/>
      <c r="ALS1086" s="0"/>
      <c r="ALT1086" s="0"/>
      <c r="ALU1086" s="0"/>
      <c r="ALV1086" s="0"/>
      <c r="ALW1086" s="0"/>
      <c r="ALX1086" s="0"/>
      <c r="ALY1086" s="0"/>
      <c r="ALZ1086" s="0"/>
      <c r="AMA1086" s="0"/>
      <c r="AMB1086" s="0"/>
      <c r="AMC1086" s="0"/>
      <c r="AMD1086" s="0"/>
      <c r="AME1086" s="0"/>
      <c r="AMF1086" s="0"/>
      <c r="AMG1086" s="0"/>
      <c r="AMH1086" s="0"/>
      <c r="AMI1086" s="0"/>
      <c r="AMJ1086" s="0"/>
    </row>
    <row r="1087" customFormat="false" ht="15" hidden="false" customHeight="true" outlineLevel="0" collapsed="false">
      <c r="A1087" s="1" t="n">
        <v>1084</v>
      </c>
      <c r="B1087" s="1" t="s">
        <v>5924</v>
      </c>
      <c r="C1087" s="1" t="s">
        <v>6727</v>
      </c>
      <c r="D1087" s="1" t="s">
        <v>6728</v>
      </c>
      <c r="E1087" s="1" t="s">
        <v>6729</v>
      </c>
      <c r="F1087" s="2" t="s">
        <v>6730</v>
      </c>
      <c r="G1087" s="1" t="s">
        <v>6731</v>
      </c>
      <c r="H1087" s="1" t="s">
        <v>6732</v>
      </c>
      <c r="I1087" s="1" t="s">
        <v>6733</v>
      </c>
      <c r="J1087" s="1" t="s">
        <v>6734</v>
      </c>
      <c r="K1087" s="4" t="s">
        <v>1663</v>
      </c>
      <c r="L1087" s="4" t="s">
        <v>108</v>
      </c>
      <c r="M1087" s="0"/>
      <c r="N1087" s="0"/>
      <c r="O1087" s="0"/>
      <c r="P1087" s="0"/>
      <c r="Q1087" s="0"/>
      <c r="R1087" s="0"/>
      <c r="S1087" s="0"/>
      <c r="T1087" s="0"/>
      <c r="U1087" s="0"/>
      <c r="V1087" s="0"/>
      <c r="W1087" s="0"/>
      <c r="X1087" s="0"/>
      <c r="Y1087" s="0"/>
      <c r="Z1087" s="0"/>
      <c r="AA1087" s="0"/>
      <c r="AB1087" s="0"/>
      <c r="AC1087" s="0"/>
      <c r="AD1087" s="0"/>
      <c r="AE1087" s="0"/>
      <c r="AF1087" s="0"/>
      <c r="AG1087" s="0"/>
      <c r="AH1087" s="0"/>
      <c r="AI1087" s="0"/>
      <c r="AJ1087" s="0"/>
      <c r="AK1087" s="0"/>
      <c r="AL1087" s="0"/>
      <c r="AM1087" s="0"/>
      <c r="AN1087" s="0"/>
      <c r="AO1087" s="0"/>
      <c r="AP1087" s="0"/>
      <c r="AQ1087" s="0"/>
      <c r="AR1087" s="0"/>
      <c r="AS1087" s="0"/>
      <c r="AT1087" s="0"/>
      <c r="AU1087" s="0"/>
      <c r="AV1087" s="0"/>
      <c r="AW1087" s="0"/>
      <c r="AX1087" s="0"/>
      <c r="AY1087" s="0"/>
      <c r="AZ1087" s="1"/>
      <c r="BA1087" s="1"/>
      <c r="BB1087" s="4"/>
      <c r="BC1087" s="4"/>
      <c r="BD1087" s="4"/>
      <c r="BE1087" s="4" t="s">
        <v>729</v>
      </c>
      <c r="BF1087" s="0"/>
      <c r="BG1087" s="0"/>
      <c r="BH1087" s="0"/>
      <c r="BI1087" s="0"/>
      <c r="BJ1087" s="4"/>
      <c r="BK1087" s="4"/>
      <c r="BL1087" s="4"/>
      <c r="BM1087" s="4"/>
      <c r="BN1087" s="4"/>
      <c r="BO1087" s="0"/>
      <c r="BP1087" s="0"/>
      <c r="BQ1087" s="0"/>
      <c r="BR1087" s="1"/>
      <c r="BS1087" s="1" t="s">
        <v>2522</v>
      </c>
      <c r="BT1087" s="0"/>
      <c r="BU1087" s="0"/>
      <c r="BV1087" s="0"/>
      <c r="BW1087" s="0"/>
      <c r="BX1087" s="0"/>
      <c r="BY1087" s="0"/>
      <c r="BZ1087" s="1" t="s">
        <v>592</v>
      </c>
      <c r="CA1087" s="1" t="s">
        <v>592</v>
      </c>
      <c r="CB1087" s="1" t="s">
        <v>592</v>
      </c>
      <c r="CC1087" s="0"/>
      <c r="CD1087" s="1" t="s">
        <v>110</v>
      </c>
      <c r="CE1087" s="1" t="s">
        <v>110</v>
      </c>
      <c r="CF1087" s="1" t="s">
        <v>110</v>
      </c>
      <c r="CG1087" s="1" t="s">
        <v>110</v>
      </c>
      <c r="CH1087" s="1" t="s">
        <v>110</v>
      </c>
      <c r="CI1087" s="1" t="s">
        <v>110</v>
      </c>
      <c r="CJ1087" s="1" t="s">
        <v>110</v>
      </c>
      <c r="CK1087" s="1" t="s">
        <v>110</v>
      </c>
      <c r="CL1087" s="1" t="s">
        <v>110</v>
      </c>
      <c r="CM1087" s="0"/>
      <c r="CN1087" s="0"/>
      <c r="CO1087" s="0"/>
      <c r="CP1087" s="0"/>
      <c r="CQ1087" s="0"/>
      <c r="CR1087" s="0"/>
      <c r="CS1087" s="0"/>
      <c r="CT1087" s="0"/>
      <c r="CU1087" s="0"/>
      <c r="CV1087" s="0"/>
      <c r="CW1087" s="0"/>
      <c r="CX1087" s="0"/>
      <c r="CY1087" s="0"/>
      <c r="CZ1087" s="0"/>
      <c r="DA1087" s="0"/>
      <c r="DB1087" s="0"/>
      <c r="DC1087" s="0"/>
      <c r="DD1087" s="0"/>
      <c r="DE1087" s="0"/>
      <c r="DF1087" s="0"/>
      <c r="DG1087" s="0"/>
      <c r="DH1087" s="0"/>
      <c r="DI1087" s="0"/>
      <c r="DJ1087" s="0"/>
      <c r="DK1087" s="0"/>
      <c r="DL1087" s="0"/>
      <c r="DM1087" s="0"/>
      <c r="DN1087" s="0"/>
      <c r="DO1087" s="0"/>
      <c r="DP1087" s="0"/>
      <c r="DQ1087" s="0"/>
      <c r="DR1087" s="0"/>
      <c r="DS1087" s="0"/>
      <c r="DT1087" s="0"/>
      <c r="DU1087" s="0"/>
      <c r="DV1087" s="0"/>
      <c r="DW1087" s="0"/>
      <c r="DX1087" s="0"/>
      <c r="DY1087" s="0"/>
      <c r="DZ1087" s="0"/>
      <c r="EA1087" s="0"/>
      <c r="EB1087" s="0"/>
      <c r="EC1087" s="0"/>
      <c r="ED1087" s="0"/>
      <c r="EE1087" s="0"/>
      <c r="EF1087" s="0"/>
      <c r="EG1087" s="0"/>
      <c r="EH1087" s="0"/>
      <c r="EI1087" s="0"/>
      <c r="EJ1087" s="0"/>
      <c r="EK1087" s="0"/>
      <c r="EL1087" s="0"/>
      <c r="EM1087" s="0"/>
      <c r="EN1087" s="0"/>
      <c r="EO1087" s="0"/>
      <c r="EP1087" s="0"/>
      <c r="EQ1087" s="0"/>
      <c r="ER1087" s="0"/>
      <c r="ES1087" s="0"/>
      <c r="ET1087" s="0"/>
      <c r="EU1087" s="0"/>
      <c r="EV1087" s="0"/>
      <c r="EW1087" s="0"/>
      <c r="EX1087" s="0"/>
      <c r="EY1087" s="0"/>
      <c r="EZ1087" s="0"/>
      <c r="FA1087" s="0"/>
      <c r="FB1087" s="0"/>
      <c r="FC1087" s="0"/>
      <c r="FD1087" s="0"/>
      <c r="FE1087" s="0"/>
      <c r="FF1087" s="0"/>
      <c r="FG1087" s="0"/>
      <c r="FH1087" s="0"/>
      <c r="FI1087" s="0"/>
      <c r="FJ1087" s="0"/>
      <c r="FK1087" s="0"/>
      <c r="FL1087" s="0"/>
      <c r="FM1087" s="0"/>
      <c r="FN1087" s="0"/>
      <c r="FO1087" s="0"/>
      <c r="FP1087" s="0"/>
      <c r="FQ1087" s="0"/>
      <c r="FR1087" s="0"/>
      <c r="FS1087" s="0"/>
      <c r="FT1087" s="0"/>
      <c r="FU1087" s="0"/>
      <c r="FV1087" s="0"/>
      <c r="FW1087" s="0"/>
      <c r="FX1087" s="0"/>
      <c r="FY1087" s="0"/>
      <c r="FZ1087" s="0"/>
      <c r="GA1087" s="0"/>
      <c r="GB1087" s="0"/>
      <c r="GC1087" s="0"/>
      <c r="GD1087" s="0"/>
      <c r="GE1087" s="0"/>
      <c r="GF1087" s="0"/>
      <c r="GG1087" s="0"/>
      <c r="GH1087" s="0"/>
      <c r="GI1087" s="0"/>
      <c r="GJ1087" s="0"/>
      <c r="GK1087" s="0"/>
      <c r="GL1087" s="0"/>
      <c r="GM1087" s="0"/>
      <c r="GN1087" s="0"/>
      <c r="GO1087" s="0"/>
      <c r="GP1087" s="0"/>
      <c r="GQ1087" s="0"/>
      <c r="GR1087" s="0"/>
      <c r="GS1087" s="0"/>
      <c r="GT1087" s="0"/>
      <c r="GU1087" s="0"/>
      <c r="GV1087" s="0"/>
      <c r="GW1087" s="0"/>
      <c r="GX1087" s="0"/>
      <c r="GY1087" s="0"/>
      <c r="GZ1087" s="0"/>
      <c r="HA1087" s="0"/>
      <c r="HB1087" s="0"/>
      <c r="HC1087" s="0"/>
      <c r="HD1087" s="0"/>
      <c r="HE1087" s="0"/>
      <c r="HF1087" s="0"/>
      <c r="HG1087" s="0"/>
      <c r="HH1087" s="0"/>
      <c r="HI1087" s="0"/>
      <c r="HJ1087" s="0"/>
      <c r="HK1087" s="0"/>
      <c r="HL1087" s="0"/>
      <c r="HM1087" s="0"/>
      <c r="HN1087" s="0"/>
      <c r="HO1087" s="0"/>
      <c r="HP1087" s="0"/>
      <c r="HQ1087" s="0"/>
      <c r="HR1087" s="0"/>
      <c r="HS1087" s="0"/>
      <c r="HT1087" s="0"/>
      <c r="HU1087" s="0"/>
      <c r="HV1087" s="0"/>
      <c r="HW1087" s="0"/>
      <c r="HX1087" s="0"/>
      <c r="HY1087" s="0"/>
      <c r="HZ1087" s="0"/>
      <c r="IA1087" s="0"/>
      <c r="IB1087" s="0"/>
      <c r="IC1087" s="0"/>
      <c r="ID1087" s="0"/>
      <c r="IE1087" s="0"/>
      <c r="IF1087" s="0"/>
      <c r="IG1087" s="0"/>
      <c r="IH1087" s="0"/>
      <c r="II1087" s="0"/>
      <c r="IJ1087" s="0"/>
      <c r="IK1087" s="0"/>
      <c r="IL1087" s="0"/>
      <c r="IM1087" s="0"/>
      <c r="IN1087" s="0"/>
      <c r="IO1087" s="0"/>
      <c r="IP1087" s="0"/>
      <c r="IQ1087" s="0"/>
      <c r="IR1087" s="0"/>
      <c r="IS1087" s="0"/>
      <c r="IT1087" s="0"/>
      <c r="IU1087" s="0"/>
      <c r="IV1087" s="0"/>
      <c r="IW1087" s="0"/>
      <c r="IX1087" s="0"/>
      <c r="IY1087" s="0"/>
      <c r="IZ1087" s="0"/>
      <c r="JA1087" s="0"/>
      <c r="JB1087" s="0"/>
      <c r="JC1087" s="0"/>
      <c r="JD1087" s="0"/>
      <c r="JE1087" s="0"/>
      <c r="JF1087" s="0"/>
      <c r="JG1087" s="0"/>
      <c r="JH1087" s="0"/>
      <c r="JI1087" s="0"/>
      <c r="JJ1087" s="0"/>
      <c r="JK1087" s="0"/>
      <c r="JL1087" s="0"/>
      <c r="JM1087" s="0"/>
      <c r="JN1087" s="0"/>
      <c r="JO1087" s="0"/>
      <c r="JP1087" s="0"/>
      <c r="JQ1087" s="0"/>
      <c r="JR1087" s="0"/>
      <c r="JS1087" s="0"/>
      <c r="JT1087" s="0"/>
      <c r="JU1087" s="0"/>
      <c r="JV1087" s="0"/>
      <c r="JW1087" s="0"/>
      <c r="JX1087" s="0"/>
      <c r="JY1087" s="0"/>
      <c r="JZ1087" s="0"/>
      <c r="KA1087" s="0"/>
      <c r="KB1087" s="0"/>
      <c r="KC1087" s="0"/>
      <c r="KD1087" s="0"/>
      <c r="KE1087" s="0"/>
      <c r="KF1087" s="0"/>
      <c r="KG1087" s="0"/>
      <c r="KH1087" s="0"/>
      <c r="KI1087" s="0"/>
      <c r="KJ1087" s="0"/>
      <c r="KK1087" s="0"/>
      <c r="KL1087" s="0"/>
      <c r="KM1087" s="0"/>
      <c r="KN1087" s="0"/>
      <c r="KO1087" s="0"/>
      <c r="KP1087" s="0"/>
      <c r="KQ1087" s="0"/>
      <c r="KR1087" s="0"/>
      <c r="KS1087" s="0"/>
      <c r="KT1087" s="0"/>
      <c r="KU1087" s="0"/>
      <c r="KV1087" s="0"/>
      <c r="KW1087" s="0"/>
      <c r="KX1087" s="0"/>
      <c r="KY1087" s="0"/>
      <c r="KZ1087" s="0"/>
      <c r="LA1087" s="0"/>
      <c r="LB1087" s="0"/>
      <c r="LC1087" s="0"/>
      <c r="LD1087" s="0"/>
      <c r="LE1087" s="0"/>
      <c r="LF1087" s="0"/>
      <c r="LG1087" s="0"/>
      <c r="LH1087" s="0"/>
      <c r="LI1087" s="0"/>
      <c r="LJ1087" s="0"/>
      <c r="LK1087" s="0"/>
      <c r="LL1087" s="0"/>
      <c r="LM1087" s="0"/>
      <c r="LN1087" s="0"/>
      <c r="LO1087" s="0"/>
      <c r="LP1087" s="0"/>
      <c r="LQ1087" s="0"/>
      <c r="LR1087" s="0"/>
      <c r="LS1087" s="0"/>
      <c r="LT1087" s="0"/>
      <c r="LU1087" s="0"/>
      <c r="LV1087" s="0"/>
      <c r="LW1087" s="0"/>
      <c r="LX1087" s="0"/>
      <c r="LY1087" s="0"/>
      <c r="LZ1087" s="0"/>
      <c r="MA1087" s="0"/>
      <c r="MB1087" s="0"/>
      <c r="MC1087" s="0"/>
      <c r="MD1087" s="0"/>
      <c r="ME1087" s="0"/>
      <c r="MF1087" s="0"/>
      <c r="MG1087" s="0"/>
      <c r="MH1087" s="0"/>
      <c r="MI1087" s="0"/>
      <c r="MJ1087" s="0"/>
      <c r="MK1087" s="0"/>
      <c r="ML1087" s="0"/>
      <c r="MM1087" s="0"/>
      <c r="MN1087" s="0"/>
      <c r="MO1087" s="0"/>
      <c r="MP1087" s="0"/>
      <c r="MQ1087" s="0"/>
      <c r="MR1087" s="0"/>
      <c r="MS1087" s="0"/>
      <c r="MT1087" s="0"/>
      <c r="MU1087" s="0"/>
      <c r="MV1087" s="0"/>
      <c r="MW1087" s="0"/>
      <c r="MX1087" s="0"/>
      <c r="MY1087" s="0"/>
      <c r="MZ1087" s="0"/>
      <c r="NA1087" s="0"/>
      <c r="NB1087" s="0"/>
      <c r="NC1087" s="0"/>
      <c r="ND1087" s="0"/>
      <c r="NE1087" s="0"/>
      <c r="NF1087" s="0"/>
      <c r="NG1087" s="0"/>
      <c r="NH1087" s="0"/>
      <c r="NI1087" s="0"/>
      <c r="NJ1087" s="0"/>
      <c r="NK1087" s="0"/>
      <c r="NL1087" s="0"/>
      <c r="NM1087" s="0"/>
      <c r="NN1087" s="0"/>
      <c r="NO1087" s="0"/>
      <c r="NP1087" s="0"/>
      <c r="NQ1087" s="0"/>
      <c r="NR1087" s="0"/>
      <c r="NS1087" s="0"/>
      <c r="NT1087" s="0"/>
      <c r="NU1087" s="0"/>
      <c r="NV1087" s="0"/>
      <c r="NW1087" s="0"/>
      <c r="NX1087" s="0"/>
      <c r="NY1087" s="0"/>
      <c r="NZ1087" s="0"/>
      <c r="OA1087" s="0"/>
      <c r="OB1087" s="0"/>
      <c r="OC1087" s="0"/>
      <c r="OD1087" s="0"/>
      <c r="OE1087" s="0"/>
      <c r="OF1087" s="0"/>
      <c r="OG1087" s="0"/>
      <c r="OH1087" s="0"/>
      <c r="OI1087" s="0"/>
      <c r="OJ1087" s="0"/>
      <c r="OK1087" s="0"/>
      <c r="OL1087" s="0"/>
      <c r="OM1087" s="0"/>
      <c r="ON1087" s="0"/>
      <c r="OO1087" s="0"/>
      <c r="OP1087" s="0"/>
      <c r="OQ1087" s="0"/>
      <c r="OR1087" s="0"/>
      <c r="OS1087" s="0"/>
      <c r="OT1087" s="0"/>
      <c r="OU1087" s="0"/>
      <c r="OV1087" s="0"/>
      <c r="OW1087" s="0"/>
      <c r="OX1087" s="0"/>
      <c r="OY1087" s="0"/>
      <c r="OZ1087" s="0"/>
      <c r="PA1087" s="0"/>
      <c r="PB1087" s="0"/>
      <c r="PC1087" s="0"/>
      <c r="PD1087" s="0"/>
      <c r="PE1087" s="0"/>
      <c r="PF1087" s="0"/>
      <c r="PG1087" s="0"/>
      <c r="PH1087" s="0"/>
      <c r="PI1087" s="0"/>
      <c r="PJ1087" s="0"/>
      <c r="PK1087" s="0"/>
      <c r="PL1087" s="0"/>
      <c r="PM1087" s="0"/>
      <c r="PN1087" s="0"/>
      <c r="PO1087" s="0"/>
      <c r="PP1087" s="0"/>
      <c r="PQ1087" s="0"/>
      <c r="PR1087" s="0"/>
      <c r="PS1087" s="0"/>
      <c r="PT1087" s="0"/>
      <c r="PU1087" s="0"/>
      <c r="PV1087" s="0"/>
      <c r="PW1087" s="0"/>
      <c r="PX1087" s="0"/>
      <c r="PY1087" s="0"/>
      <c r="PZ1087" s="0"/>
      <c r="QA1087" s="0"/>
      <c r="QB1087" s="0"/>
      <c r="QC1087" s="0"/>
      <c r="QD1087" s="0"/>
      <c r="QE1087" s="0"/>
      <c r="QF1087" s="0"/>
      <c r="QG1087" s="0"/>
      <c r="QH1087" s="0"/>
      <c r="QI1087" s="0"/>
      <c r="QJ1087" s="0"/>
      <c r="QK1087" s="0"/>
      <c r="QL1087" s="0"/>
      <c r="QM1087" s="0"/>
      <c r="QN1087" s="0"/>
      <c r="QO1087" s="0"/>
      <c r="QP1087" s="0"/>
      <c r="QQ1087" s="0"/>
      <c r="QR1087" s="0"/>
      <c r="QS1087" s="0"/>
      <c r="QT1087" s="0"/>
      <c r="QU1087" s="0"/>
      <c r="QV1087" s="0"/>
      <c r="QW1087" s="0"/>
      <c r="QX1087" s="0"/>
      <c r="QY1087" s="0"/>
      <c r="QZ1087" s="0"/>
      <c r="RA1087" s="0"/>
      <c r="RB1087" s="0"/>
      <c r="RC1087" s="0"/>
      <c r="RD1087" s="0"/>
      <c r="RE1087" s="0"/>
      <c r="RF1087" s="0"/>
      <c r="RG1087" s="0"/>
      <c r="RH1087" s="0"/>
      <c r="RI1087" s="0"/>
      <c r="RJ1087" s="0"/>
      <c r="RK1087" s="0"/>
      <c r="RL1087" s="0"/>
      <c r="RM1087" s="0"/>
      <c r="RN1087" s="0"/>
      <c r="RO1087" s="0"/>
      <c r="RP1087" s="0"/>
      <c r="RQ1087" s="0"/>
      <c r="RR1087" s="0"/>
      <c r="RS1087" s="0"/>
      <c r="RT1087" s="0"/>
      <c r="RU1087" s="0"/>
      <c r="RV1087" s="0"/>
      <c r="RW1087" s="0"/>
      <c r="RX1087" s="0"/>
      <c r="RY1087" s="0"/>
      <c r="RZ1087" s="0"/>
      <c r="SA1087" s="0"/>
      <c r="SB1087" s="0"/>
      <c r="SC1087" s="0"/>
      <c r="SD1087" s="0"/>
      <c r="SE1087" s="0"/>
      <c r="SF1087" s="0"/>
      <c r="SG1087" s="0"/>
      <c r="SH1087" s="0"/>
      <c r="SI1087" s="0"/>
      <c r="SJ1087" s="0"/>
      <c r="SK1087" s="0"/>
      <c r="SL1087" s="0"/>
      <c r="SM1087" s="0"/>
      <c r="SN1087" s="0"/>
      <c r="SO1087" s="0"/>
      <c r="SP1087" s="0"/>
      <c r="SQ1087" s="0"/>
      <c r="SR1087" s="0"/>
      <c r="SS1087" s="0"/>
      <c r="ST1087" s="0"/>
      <c r="SU1087" s="0"/>
      <c r="SV1087" s="0"/>
      <c r="SW1087" s="0"/>
      <c r="SX1087" s="0"/>
      <c r="SY1087" s="0"/>
      <c r="SZ1087" s="0"/>
      <c r="TA1087" s="0"/>
      <c r="TB1087" s="0"/>
      <c r="TC1087" s="0"/>
      <c r="TD1087" s="0"/>
      <c r="TE1087" s="0"/>
      <c r="TF1087" s="0"/>
      <c r="TG1087" s="0"/>
      <c r="TH1087" s="0"/>
      <c r="TI1087" s="0"/>
      <c r="TJ1087" s="0"/>
      <c r="TK1087" s="0"/>
      <c r="TL1087" s="0"/>
      <c r="TM1087" s="0"/>
      <c r="TN1087" s="0"/>
      <c r="TO1087" s="0"/>
      <c r="TP1087" s="0"/>
      <c r="TQ1087" s="0"/>
      <c r="TR1087" s="0"/>
      <c r="TS1087" s="0"/>
      <c r="TT1087" s="0"/>
      <c r="TU1087" s="0"/>
      <c r="TV1087" s="0"/>
      <c r="TW1087" s="0"/>
      <c r="TX1087" s="0"/>
      <c r="TY1087" s="0"/>
      <c r="TZ1087" s="0"/>
      <c r="UA1087" s="0"/>
      <c r="UB1087" s="0"/>
      <c r="UC1087" s="0"/>
      <c r="UD1087" s="0"/>
      <c r="UE1087" s="0"/>
      <c r="UF1087" s="0"/>
      <c r="UG1087" s="0"/>
      <c r="UH1087" s="0"/>
      <c r="UI1087" s="0"/>
      <c r="UJ1087" s="0"/>
      <c r="UK1087" s="0"/>
      <c r="UL1087" s="0"/>
      <c r="UM1087" s="0"/>
      <c r="UN1087" s="0"/>
      <c r="UO1087" s="0"/>
      <c r="UP1087" s="0"/>
      <c r="UQ1087" s="0"/>
      <c r="UR1087" s="0"/>
      <c r="US1087" s="0"/>
      <c r="UT1087" s="0"/>
      <c r="UU1087" s="0"/>
      <c r="UV1087" s="0"/>
      <c r="UW1087" s="0"/>
      <c r="UX1087" s="0"/>
      <c r="UY1087" s="0"/>
      <c r="UZ1087" s="0"/>
      <c r="VA1087" s="0"/>
      <c r="VB1087" s="0"/>
      <c r="VC1087" s="0"/>
      <c r="VD1087" s="0"/>
      <c r="VE1087" s="0"/>
      <c r="VF1087" s="0"/>
      <c r="VG1087" s="0"/>
      <c r="VH1087" s="0"/>
      <c r="VI1087" s="0"/>
      <c r="VJ1087" s="0"/>
      <c r="VK1087" s="0"/>
      <c r="VL1087" s="0"/>
      <c r="VM1087" s="0"/>
      <c r="VN1087" s="0"/>
      <c r="VO1087" s="0"/>
      <c r="VP1087" s="0"/>
      <c r="VQ1087" s="0"/>
      <c r="VR1087" s="0"/>
      <c r="VS1087" s="0"/>
      <c r="VT1087" s="0"/>
      <c r="VU1087" s="0"/>
      <c r="VV1087" s="0"/>
      <c r="VW1087" s="0"/>
      <c r="VX1087" s="0"/>
      <c r="VY1087" s="0"/>
      <c r="VZ1087" s="0"/>
      <c r="WA1087" s="0"/>
      <c r="WB1087" s="0"/>
      <c r="WC1087" s="0"/>
      <c r="WD1087" s="0"/>
      <c r="WE1087" s="0"/>
      <c r="WF1087" s="0"/>
      <c r="WG1087" s="0"/>
      <c r="WH1087" s="0"/>
      <c r="WI1087" s="0"/>
      <c r="WJ1087" s="0"/>
      <c r="WK1087" s="0"/>
      <c r="WL1087" s="0"/>
      <c r="WM1087" s="0"/>
      <c r="WN1087" s="0"/>
      <c r="WO1087" s="0"/>
      <c r="WP1087" s="0"/>
      <c r="WQ1087" s="0"/>
      <c r="WR1087" s="0"/>
      <c r="WS1087" s="0"/>
      <c r="WT1087" s="0"/>
      <c r="WU1087" s="0"/>
      <c r="WV1087" s="0"/>
      <c r="WW1087" s="0"/>
      <c r="WX1087" s="0"/>
      <c r="WY1087" s="0"/>
      <c r="WZ1087" s="0"/>
      <c r="XA1087" s="0"/>
      <c r="XB1087" s="0"/>
      <c r="XC1087" s="0"/>
      <c r="XD1087" s="0"/>
      <c r="XE1087" s="0"/>
      <c r="XF1087" s="0"/>
      <c r="XG1087" s="0"/>
      <c r="XH1087" s="0"/>
      <c r="XI1087" s="0"/>
      <c r="XJ1087" s="0"/>
      <c r="XK1087" s="0"/>
      <c r="XL1087" s="0"/>
      <c r="XM1087" s="0"/>
      <c r="XN1087" s="0"/>
      <c r="XO1087" s="0"/>
      <c r="XP1087" s="0"/>
      <c r="XQ1087" s="0"/>
      <c r="XR1087" s="0"/>
      <c r="XS1087" s="0"/>
      <c r="XT1087" s="0"/>
      <c r="XU1087" s="0"/>
      <c r="XV1087" s="0"/>
      <c r="XW1087" s="0"/>
      <c r="XX1087" s="0"/>
      <c r="XY1087" s="0"/>
      <c r="XZ1087" s="0"/>
      <c r="YA1087" s="0"/>
      <c r="YB1087" s="0"/>
      <c r="YC1087" s="0"/>
      <c r="YD1087" s="0"/>
      <c r="YE1087" s="0"/>
      <c r="YF1087" s="0"/>
      <c r="YG1087" s="0"/>
      <c r="YH1087" s="0"/>
      <c r="YI1087" s="0"/>
      <c r="YJ1087" s="0"/>
      <c r="YK1087" s="0"/>
      <c r="YL1087" s="0"/>
      <c r="YM1087" s="0"/>
      <c r="YN1087" s="0"/>
      <c r="YO1087" s="0"/>
      <c r="YP1087" s="0"/>
      <c r="YQ1087" s="0"/>
      <c r="YR1087" s="0"/>
      <c r="YS1087" s="0"/>
      <c r="YT1087" s="0"/>
      <c r="YU1087" s="0"/>
      <c r="YV1087" s="0"/>
      <c r="YW1087" s="0"/>
      <c r="YX1087" s="0"/>
      <c r="YY1087" s="0"/>
      <c r="YZ1087" s="0"/>
      <c r="ZA1087" s="0"/>
      <c r="ZB1087" s="0"/>
      <c r="ZC1087" s="0"/>
      <c r="ZD1087" s="0"/>
      <c r="ZE1087" s="0"/>
      <c r="ZF1087" s="0"/>
      <c r="ZG1087" s="0"/>
      <c r="ZH1087" s="0"/>
      <c r="ZI1087" s="0"/>
      <c r="ZJ1087" s="0"/>
      <c r="ZK1087" s="0"/>
      <c r="ZL1087" s="0"/>
      <c r="ZM1087" s="0"/>
      <c r="ZN1087" s="0"/>
      <c r="ZO1087" s="0"/>
      <c r="ZP1087" s="0"/>
      <c r="ZQ1087" s="0"/>
      <c r="ZR1087" s="0"/>
      <c r="ZS1087" s="0"/>
      <c r="ZT1087" s="0"/>
      <c r="ZU1087" s="0"/>
      <c r="ZV1087" s="0"/>
      <c r="ZW1087" s="0"/>
      <c r="ZX1087" s="0"/>
      <c r="ZY1087" s="0"/>
      <c r="ZZ1087" s="0"/>
      <c r="AAA1087" s="0"/>
      <c r="AAB1087" s="0"/>
      <c r="AAC1087" s="0"/>
      <c r="AAD1087" s="0"/>
      <c r="AAE1087" s="0"/>
      <c r="AAF1087" s="0"/>
      <c r="AAG1087" s="0"/>
      <c r="AAH1087" s="0"/>
      <c r="AAI1087" s="0"/>
      <c r="AAJ1087" s="0"/>
      <c r="AAK1087" s="0"/>
      <c r="AAL1087" s="0"/>
      <c r="AAM1087" s="0"/>
      <c r="AAN1087" s="0"/>
      <c r="AAO1087" s="0"/>
      <c r="AAP1087" s="0"/>
      <c r="AAQ1087" s="0"/>
      <c r="AAR1087" s="0"/>
      <c r="AAS1087" s="0"/>
      <c r="AAT1087" s="0"/>
      <c r="AAU1087" s="0"/>
      <c r="AAV1087" s="0"/>
      <c r="AAW1087" s="0"/>
      <c r="AAX1087" s="0"/>
      <c r="AAY1087" s="0"/>
      <c r="AAZ1087" s="0"/>
      <c r="ABA1087" s="0"/>
      <c r="ABB1087" s="0"/>
      <c r="ABC1087" s="0"/>
      <c r="ABD1087" s="0"/>
      <c r="ABE1087" s="0"/>
      <c r="ABF1087" s="0"/>
      <c r="ABG1087" s="0"/>
      <c r="ABH1087" s="0"/>
      <c r="ABI1087" s="0"/>
      <c r="ABJ1087" s="0"/>
      <c r="ABK1087" s="0"/>
      <c r="ABL1087" s="0"/>
      <c r="ABM1087" s="0"/>
      <c r="ABN1087" s="0"/>
      <c r="ABO1087" s="0"/>
      <c r="ABP1087" s="0"/>
      <c r="ABQ1087" s="0"/>
      <c r="ABR1087" s="0"/>
      <c r="ABS1087" s="0"/>
      <c r="ABT1087" s="0"/>
      <c r="ABU1087" s="0"/>
      <c r="ABV1087" s="0"/>
      <c r="ABW1087" s="0"/>
      <c r="ABX1087" s="0"/>
      <c r="ABY1087" s="0"/>
      <c r="ABZ1087" s="0"/>
      <c r="ACA1087" s="0"/>
      <c r="ACB1087" s="0"/>
      <c r="ACC1087" s="0"/>
      <c r="ACD1087" s="0"/>
      <c r="ACE1087" s="0"/>
      <c r="ACF1087" s="0"/>
      <c r="ACG1087" s="0"/>
      <c r="ACH1087" s="0"/>
      <c r="ACI1087" s="0"/>
      <c r="ACJ1087" s="0"/>
      <c r="ACK1087" s="0"/>
      <c r="ACL1087" s="0"/>
      <c r="ACM1087" s="0"/>
      <c r="ACN1087" s="0"/>
      <c r="ACO1087" s="0"/>
      <c r="ACP1087" s="0"/>
      <c r="ACQ1087" s="0"/>
      <c r="ACR1087" s="0"/>
      <c r="ACS1087" s="0"/>
      <c r="ACT1087" s="0"/>
      <c r="ACU1087" s="0"/>
      <c r="ACV1087" s="0"/>
      <c r="ACW1087" s="0"/>
      <c r="ACX1087" s="0"/>
      <c r="ACY1087" s="0"/>
      <c r="ACZ1087" s="0"/>
      <c r="ADA1087" s="0"/>
      <c r="ADB1087" s="0"/>
      <c r="ADC1087" s="0"/>
      <c r="ADD1087" s="0"/>
      <c r="ADE1087" s="0"/>
      <c r="ADF1087" s="0"/>
      <c r="ADG1087" s="0"/>
      <c r="ADH1087" s="0"/>
      <c r="ADI1087" s="0"/>
      <c r="ADJ1087" s="0"/>
      <c r="ADK1087" s="0"/>
      <c r="ADL1087" s="0"/>
      <c r="ADM1087" s="0"/>
      <c r="ADN1087" s="0"/>
      <c r="ADO1087" s="0"/>
      <c r="ADP1087" s="0"/>
      <c r="ADQ1087" s="0"/>
      <c r="ADR1087" s="0"/>
      <c r="ADS1087" s="0"/>
      <c r="ADT1087" s="0"/>
      <c r="ADU1087" s="0"/>
      <c r="ADV1087" s="0"/>
      <c r="ADW1087" s="0"/>
      <c r="ADX1087" s="0"/>
      <c r="ADY1087" s="0"/>
      <c r="ADZ1087" s="0"/>
      <c r="AEA1087" s="0"/>
      <c r="AEB1087" s="0"/>
      <c r="AEC1087" s="0"/>
      <c r="AED1087" s="0"/>
      <c r="AEE1087" s="0"/>
      <c r="AEF1087" s="0"/>
      <c r="AEG1087" s="0"/>
      <c r="AEH1087" s="0"/>
      <c r="AEI1087" s="0"/>
      <c r="AEJ1087" s="0"/>
      <c r="AEK1087" s="0"/>
      <c r="AEL1087" s="0"/>
      <c r="AEM1087" s="0"/>
      <c r="AEN1087" s="0"/>
      <c r="AEO1087" s="0"/>
      <c r="AEP1087" s="0"/>
      <c r="AEQ1087" s="0"/>
      <c r="AER1087" s="0"/>
      <c r="AES1087" s="0"/>
      <c r="AET1087" s="0"/>
      <c r="AEU1087" s="0"/>
      <c r="AEV1087" s="0"/>
      <c r="AEW1087" s="0"/>
      <c r="AEX1087" s="0"/>
      <c r="AEY1087" s="0"/>
      <c r="AEZ1087" s="0"/>
      <c r="AFA1087" s="0"/>
      <c r="AFB1087" s="0"/>
      <c r="AFC1087" s="0"/>
      <c r="AFD1087" s="0"/>
      <c r="AFE1087" s="0"/>
      <c r="AFF1087" s="0"/>
      <c r="AFG1087" s="0"/>
      <c r="AFH1087" s="0"/>
      <c r="AFI1087" s="0"/>
      <c r="AFJ1087" s="0"/>
      <c r="AFK1087" s="0"/>
      <c r="AFL1087" s="0"/>
      <c r="AFM1087" s="0"/>
      <c r="AFN1087" s="0"/>
      <c r="AFO1087" s="0"/>
      <c r="AFP1087" s="0"/>
      <c r="AFQ1087" s="0"/>
      <c r="AFR1087" s="0"/>
      <c r="AFS1087" s="0"/>
      <c r="AFT1087" s="0"/>
      <c r="AFU1087" s="0"/>
      <c r="AFV1087" s="0"/>
      <c r="AFW1087" s="0"/>
      <c r="AFX1087" s="0"/>
      <c r="AFY1087" s="0"/>
      <c r="AFZ1087" s="0"/>
      <c r="AGA1087" s="0"/>
      <c r="AGB1087" s="0"/>
      <c r="AGC1087" s="0"/>
      <c r="AGD1087" s="0"/>
      <c r="AGE1087" s="0"/>
      <c r="AGF1087" s="0"/>
      <c r="AGG1087" s="0"/>
      <c r="AGH1087" s="0"/>
      <c r="AGI1087" s="0"/>
      <c r="AGJ1087" s="0"/>
      <c r="AGK1087" s="0"/>
      <c r="AGL1087" s="0"/>
      <c r="AGM1087" s="0"/>
      <c r="AGN1087" s="0"/>
      <c r="AGO1087" s="0"/>
      <c r="AGP1087" s="0"/>
      <c r="AGQ1087" s="0"/>
      <c r="AGR1087" s="0"/>
      <c r="AGS1087" s="0"/>
      <c r="AGT1087" s="0"/>
      <c r="AGU1087" s="0"/>
      <c r="AGV1087" s="0"/>
      <c r="AGW1087" s="0"/>
      <c r="AGX1087" s="0"/>
      <c r="AGY1087" s="0"/>
      <c r="AGZ1087" s="0"/>
      <c r="AHA1087" s="0"/>
      <c r="AHB1087" s="0"/>
      <c r="AHC1087" s="0"/>
      <c r="AHD1087" s="0"/>
      <c r="AHE1087" s="0"/>
      <c r="AHF1087" s="0"/>
      <c r="AHG1087" s="0"/>
      <c r="AHH1087" s="0"/>
      <c r="AHI1087" s="0"/>
      <c r="AHJ1087" s="0"/>
      <c r="AHK1087" s="0"/>
      <c r="AHL1087" s="0"/>
      <c r="AHM1087" s="0"/>
      <c r="AHN1087" s="0"/>
      <c r="AHO1087" s="0"/>
      <c r="AHP1087" s="0"/>
      <c r="AHQ1087" s="0"/>
      <c r="AHR1087" s="0"/>
      <c r="AHS1087" s="0"/>
      <c r="AHT1087" s="0"/>
      <c r="AHU1087" s="0"/>
      <c r="AHV1087" s="0"/>
      <c r="AHW1087" s="0"/>
      <c r="AHX1087" s="0"/>
      <c r="AHY1087" s="0"/>
      <c r="AHZ1087" s="0"/>
      <c r="AIA1087" s="0"/>
      <c r="AIB1087" s="0"/>
      <c r="AIC1087" s="0"/>
      <c r="AID1087" s="0"/>
      <c r="AIE1087" s="0"/>
      <c r="AIF1087" s="0"/>
      <c r="AIG1087" s="0"/>
      <c r="AIH1087" s="0"/>
      <c r="AII1087" s="0"/>
      <c r="AIJ1087" s="0"/>
      <c r="AIK1087" s="0"/>
      <c r="AIL1087" s="0"/>
      <c r="AIM1087" s="0"/>
      <c r="AIN1087" s="0"/>
      <c r="AIO1087" s="0"/>
      <c r="AIP1087" s="0"/>
      <c r="AIQ1087" s="0"/>
      <c r="AIR1087" s="0"/>
      <c r="AIS1087" s="0"/>
      <c r="AIT1087" s="0"/>
      <c r="AIU1087" s="0"/>
      <c r="AIV1087" s="0"/>
      <c r="AIW1087" s="0"/>
      <c r="AIX1087" s="0"/>
      <c r="AIY1087" s="0"/>
      <c r="AIZ1087" s="0"/>
      <c r="AJA1087" s="0"/>
      <c r="AJB1087" s="0"/>
      <c r="AJC1087" s="0"/>
      <c r="AJD1087" s="0"/>
      <c r="AJE1087" s="0"/>
      <c r="AJF1087" s="0"/>
      <c r="AJG1087" s="0"/>
      <c r="AJH1087" s="0"/>
      <c r="AJI1087" s="0"/>
      <c r="AJJ1087" s="0"/>
      <c r="AJK1087" s="0"/>
      <c r="AJL1087" s="0"/>
      <c r="AJM1087" s="0"/>
      <c r="AJN1087" s="0"/>
      <c r="AJO1087" s="0"/>
      <c r="AJP1087" s="0"/>
      <c r="AJQ1087" s="0"/>
      <c r="AJR1087" s="0"/>
      <c r="AJS1087" s="0"/>
      <c r="AJT1087" s="0"/>
      <c r="AJU1087" s="0"/>
      <c r="AJV1087" s="0"/>
      <c r="AJW1087" s="0"/>
      <c r="AJX1087" s="0"/>
      <c r="AJY1087" s="0"/>
      <c r="AJZ1087" s="0"/>
      <c r="AKA1087" s="0"/>
      <c r="AKB1087" s="0"/>
      <c r="AKC1087" s="0"/>
      <c r="AKD1087" s="0"/>
      <c r="AKE1087" s="0"/>
      <c r="AKF1087" s="0"/>
      <c r="AKG1087" s="0"/>
      <c r="AKH1087" s="0"/>
      <c r="AKI1087" s="0"/>
      <c r="AKJ1087" s="0"/>
      <c r="AKK1087" s="0"/>
      <c r="AKL1087" s="0"/>
      <c r="AKM1087" s="0"/>
      <c r="AKN1087" s="0"/>
      <c r="AKO1087" s="0"/>
      <c r="AKP1087" s="0"/>
      <c r="AKQ1087" s="0"/>
      <c r="AKR1087" s="0"/>
      <c r="AKS1087" s="0"/>
      <c r="AKT1087" s="0"/>
      <c r="AKU1087" s="0"/>
      <c r="AKV1087" s="0"/>
      <c r="AKW1087" s="0"/>
      <c r="AKX1087" s="0"/>
      <c r="AKY1087" s="0"/>
      <c r="AKZ1087" s="0"/>
      <c r="ALA1087" s="0"/>
      <c r="ALB1087" s="0"/>
      <c r="ALC1087" s="0"/>
      <c r="ALD1087" s="0"/>
      <c r="ALE1087" s="0"/>
      <c r="ALF1087" s="0"/>
      <c r="ALG1087" s="0"/>
      <c r="ALH1087" s="0"/>
      <c r="ALI1087" s="0"/>
      <c r="ALJ1087" s="0"/>
      <c r="ALK1087" s="0"/>
      <c r="ALL1087" s="0"/>
      <c r="ALM1087" s="0"/>
      <c r="ALN1087" s="0"/>
      <c r="ALO1087" s="0"/>
      <c r="ALP1087" s="0"/>
      <c r="ALQ1087" s="0"/>
      <c r="ALR1087" s="0"/>
      <c r="ALS1087" s="0"/>
      <c r="ALT1087" s="0"/>
      <c r="ALU1087" s="0"/>
      <c r="ALV1087" s="0"/>
      <c r="ALW1087" s="0"/>
      <c r="ALX1087" s="0"/>
      <c r="ALY1087" s="0"/>
      <c r="ALZ1087" s="0"/>
      <c r="AMA1087" s="0"/>
      <c r="AMB1087" s="0"/>
      <c r="AMC1087" s="0"/>
      <c r="AMD1087" s="0"/>
      <c r="AME1087" s="0"/>
      <c r="AMF1087" s="0"/>
      <c r="AMG1087" s="0"/>
      <c r="AMH1087" s="0"/>
      <c r="AMI1087" s="0"/>
      <c r="AMJ1087" s="0"/>
    </row>
    <row r="1088" customFormat="false" ht="15" hidden="false" customHeight="true" outlineLevel="0" collapsed="false">
      <c r="A1088" s="1" t="n">
        <v>1085</v>
      </c>
      <c r="B1088" s="1" t="s">
        <v>5924</v>
      </c>
      <c r="C1088" s="1" t="s">
        <v>6727</v>
      </c>
      <c r="D1088" s="1" t="s">
        <v>6728</v>
      </c>
      <c r="E1088" s="1" t="s">
        <v>6735</v>
      </c>
      <c r="F1088" s="2" t="s">
        <v>6736</v>
      </c>
      <c r="G1088" s="1" t="s">
        <v>6737</v>
      </c>
      <c r="H1088" s="1" t="s">
        <v>6738</v>
      </c>
      <c r="I1088" s="1" t="s">
        <v>6739</v>
      </c>
      <c r="J1088" s="1" t="s">
        <v>6734</v>
      </c>
      <c r="K1088" s="4" t="s">
        <v>1663</v>
      </c>
      <c r="L1088" s="4" t="s">
        <v>108</v>
      </c>
      <c r="M1088" s="0"/>
      <c r="N1088" s="0"/>
      <c r="O1088" s="0"/>
      <c r="P1088" s="0"/>
      <c r="Q1088" s="0"/>
      <c r="R1088" s="0"/>
      <c r="S1088" s="0"/>
      <c r="T1088" s="0"/>
      <c r="U1088" s="0"/>
      <c r="V1088" s="0"/>
      <c r="W1088" s="0"/>
      <c r="X1088" s="0"/>
      <c r="Y1088" s="0"/>
      <c r="Z1088" s="0"/>
      <c r="AA1088" s="0"/>
      <c r="AB1088" s="0"/>
      <c r="AC1088" s="0"/>
      <c r="AD1088" s="0"/>
      <c r="AE1088" s="0"/>
      <c r="AF1088" s="0"/>
      <c r="AG1088" s="0"/>
      <c r="AH1088" s="0"/>
      <c r="AI1088" s="0"/>
      <c r="AJ1088" s="0"/>
      <c r="AK1088" s="0"/>
      <c r="AL1088" s="0"/>
      <c r="AM1088" s="0"/>
      <c r="AN1088" s="0"/>
      <c r="AO1088" s="0"/>
      <c r="AP1088" s="0"/>
      <c r="AQ1088" s="0"/>
      <c r="AR1088" s="0"/>
      <c r="AS1088" s="0"/>
      <c r="AT1088" s="0"/>
      <c r="AU1088" s="0"/>
      <c r="AV1088" s="0"/>
      <c r="AW1088" s="0"/>
      <c r="AX1088" s="0"/>
      <c r="AY1088" s="0"/>
      <c r="AZ1088" s="1"/>
      <c r="BA1088" s="1"/>
      <c r="BB1088" s="4"/>
      <c r="BC1088" s="4"/>
      <c r="BD1088" s="4"/>
      <c r="BE1088" s="4" t="s">
        <v>729</v>
      </c>
      <c r="BF1088" s="0"/>
      <c r="BG1088" s="0"/>
      <c r="BH1088" s="0"/>
      <c r="BI1088" s="0"/>
      <c r="BJ1088" s="4"/>
      <c r="BK1088" s="4"/>
      <c r="BL1088" s="4"/>
      <c r="BM1088" s="4"/>
      <c r="BN1088" s="4"/>
      <c r="BO1088" s="0"/>
      <c r="BP1088" s="0"/>
      <c r="BQ1088" s="0"/>
      <c r="BR1088" s="1"/>
      <c r="BS1088" s="1" t="s">
        <v>2522</v>
      </c>
      <c r="BT1088" s="0"/>
      <c r="BU1088" s="0"/>
      <c r="BV1088" s="0"/>
      <c r="BW1088" s="0"/>
      <c r="BX1088" s="0"/>
      <c r="BY1088" s="0"/>
      <c r="BZ1088" s="1" t="s">
        <v>592</v>
      </c>
      <c r="CA1088" s="1" t="s">
        <v>592</v>
      </c>
      <c r="CB1088" s="1" t="s">
        <v>592</v>
      </c>
      <c r="CC1088" s="0"/>
      <c r="CD1088" s="1" t="s">
        <v>110</v>
      </c>
      <c r="CE1088" s="1" t="s">
        <v>110</v>
      </c>
      <c r="CF1088" s="1" t="s">
        <v>110</v>
      </c>
      <c r="CG1088" s="1" t="s">
        <v>110</v>
      </c>
      <c r="CH1088" s="1" t="s">
        <v>110</v>
      </c>
      <c r="CI1088" s="1" t="s">
        <v>110</v>
      </c>
      <c r="CJ1088" s="1" t="s">
        <v>110</v>
      </c>
      <c r="CK1088" s="1" t="s">
        <v>110</v>
      </c>
      <c r="CL1088" s="1" t="s">
        <v>110</v>
      </c>
      <c r="CM1088" s="0"/>
      <c r="CN1088" s="0"/>
      <c r="CO1088" s="0"/>
      <c r="CP1088" s="0"/>
      <c r="CQ1088" s="0"/>
      <c r="CR1088" s="0"/>
      <c r="CS1088" s="0"/>
      <c r="CT1088" s="0"/>
      <c r="CU1088" s="0"/>
      <c r="CV1088" s="0"/>
      <c r="CW1088" s="0"/>
      <c r="CX1088" s="0"/>
      <c r="CY1088" s="0"/>
      <c r="CZ1088" s="0"/>
      <c r="DA1088" s="0"/>
      <c r="DB1088" s="0"/>
      <c r="DC1088" s="0"/>
      <c r="DD1088" s="0"/>
      <c r="DE1088" s="0"/>
      <c r="DF1088" s="0"/>
      <c r="DG1088" s="0"/>
      <c r="DH1088" s="0"/>
      <c r="DI1088" s="0"/>
      <c r="DJ1088" s="0"/>
      <c r="DK1088" s="0"/>
      <c r="DL1088" s="0"/>
      <c r="DM1088" s="0"/>
      <c r="DN1088" s="0"/>
      <c r="DO1088" s="0"/>
      <c r="DP1088" s="0"/>
      <c r="DQ1088" s="0"/>
      <c r="DR1088" s="0"/>
      <c r="DS1088" s="0"/>
      <c r="DT1088" s="0"/>
      <c r="DU1088" s="0"/>
      <c r="DV1088" s="0"/>
      <c r="DW1088" s="0"/>
      <c r="DX1088" s="0"/>
      <c r="DY1088" s="0"/>
      <c r="DZ1088" s="0"/>
      <c r="EA1088" s="0"/>
      <c r="EB1088" s="0"/>
      <c r="EC1088" s="0"/>
      <c r="ED1088" s="0"/>
      <c r="EE1088" s="0"/>
      <c r="EF1088" s="0"/>
      <c r="EG1088" s="0"/>
      <c r="EH1088" s="0"/>
      <c r="EI1088" s="0"/>
      <c r="EJ1088" s="0"/>
      <c r="EK1088" s="0"/>
      <c r="EL1088" s="0"/>
      <c r="EM1088" s="0"/>
      <c r="EN1088" s="0"/>
      <c r="EO1088" s="0"/>
      <c r="EP1088" s="0"/>
      <c r="EQ1088" s="0"/>
      <c r="ER1088" s="0"/>
      <c r="ES1088" s="0"/>
      <c r="ET1088" s="0"/>
      <c r="EU1088" s="0"/>
      <c r="EV1088" s="0"/>
      <c r="EW1088" s="0"/>
      <c r="EX1088" s="0"/>
      <c r="EY1088" s="0"/>
      <c r="EZ1088" s="0"/>
      <c r="FA1088" s="0"/>
      <c r="FB1088" s="0"/>
      <c r="FC1088" s="0"/>
      <c r="FD1088" s="0"/>
      <c r="FE1088" s="0"/>
      <c r="FF1088" s="0"/>
      <c r="FG1088" s="0"/>
      <c r="FH1088" s="0"/>
      <c r="FI1088" s="0"/>
      <c r="FJ1088" s="0"/>
      <c r="FK1088" s="0"/>
      <c r="FL1088" s="0"/>
      <c r="FM1088" s="0"/>
      <c r="FN1088" s="0"/>
      <c r="FO1088" s="0"/>
      <c r="FP1088" s="0"/>
      <c r="FQ1088" s="0"/>
      <c r="FR1088" s="0"/>
      <c r="FS1088" s="0"/>
      <c r="FT1088" s="0"/>
      <c r="FU1088" s="0"/>
      <c r="FV1088" s="0"/>
      <c r="FW1088" s="0"/>
      <c r="FX1088" s="0"/>
      <c r="FY1088" s="0"/>
      <c r="FZ1088" s="0"/>
      <c r="GA1088" s="0"/>
      <c r="GB1088" s="0"/>
      <c r="GC1088" s="0"/>
      <c r="GD1088" s="0"/>
      <c r="GE1088" s="0"/>
      <c r="GF1088" s="0"/>
      <c r="GG1088" s="0"/>
      <c r="GH1088" s="0"/>
      <c r="GI1088" s="0"/>
      <c r="GJ1088" s="0"/>
      <c r="GK1088" s="0"/>
      <c r="GL1088" s="0"/>
      <c r="GM1088" s="0"/>
      <c r="GN1088" s="0"/>
      <c r="GO1088" s="0"/>
      <c r="GP1088" s="0"/>
      <c r="GQ1088" s="0"/>
      <c r="GR1088" s="0"/>
      <c r="GS1088" s="0"/>
      <c r="GT1088" s="0"/>
      <c r="GU1088" s="0"/>
      <c r="GV1088" s="0"/>
      <c r="GW1088" s="0"/>
      <c r="GX1088" s="0"/>
      <c r="GY1088" s="0"/>
      <c r="GZ1088" s="0"/>
      <c r="HA1088" s="0"/>
      <c r="HB1088" s="0"/>
      <c r="HC1088" s="0"/>
      <c r="HD1088" s="0"/>
      <c r="HE1088" s="0"/>
      <c r="HF1088" s="0"/>
      <c r="HG1088" s="0"/>
      <c r="HH1088" s="0"/>
      <c r="HI1088" s="0"/>
      <c r="HJ1088" s="0"/>
      <c r="HK1088" s="0"/>
      <c r="HL1088" s="0"/>
      <c r="HM1088" s="0"/>
      <c r="HN1088" s="0"/>
      <c r="HO1088" s="0"/>
      <c r="HP1088" s="0"/>
      <c r="HQ1088" s="0"/>
      <c r="HR1088" s="0"/>
      <c r="HS1088" s="0"/>
      <c r="HT1088" s="0"/>
      <c r="HU1088" s="0"/>
      <c r="HV1088" s="0"/>
      <c r="HW1088" s="0"/>
      <c r="HX1088" s="0"/>
      <c r="HY1088" s="0"/>
      <c r="HZ1088" s="0"/>
      <c r="IA1088" s="0"/>
      <c r="IB1088" s="0"/>
      <c r="IC1088" s="0"/>
      <c r="ID1088" s="0"/>
      <c r="IE1088" s="0"/>
      <c r="IF1088" s="0"/>
      <c r="IG1088" s="0"/>
      <c r="IH1088" s="0"/>
      <c r="II1088" s="0"/>
      <c r="IJ1088" s="0"/>
      <c r="IK1088" s="0"/>
      <c r="IL1088" s="0"/>
      <c r="IM1088" s="0"/>
      <c r="IN1088" s="0"/>
      <c r="IO1088" s="0"/>
      <c r="IP1088" s="0"/>
      <c r="IQ1088" s="0"/>
      <c r="IR1088" s="0"/>
      <c r="IS1088" s="0"/>
      <c r="IT1088" s="0"/>
      <c r="IU1088" s="0"/>
      <c r="IV1088" s="0"/>
      <c r="IW1088" s="0"/>
      <c r="IX1088" s="0"/>
      <c r="IY1088" s="0"/>
      <c r="IZ1088" s="0"/>
      <c r="JA1088" s="0"/>
      <c r="JB1088" s="0"/>
      <c r="JC1088" s="0"/>
      <c r="JD1088" s="0"/>
      <c r="JE1088" s="0"/>
      <c r="JF1088" s="0"/>
      <c r="JG1088" s="0"/>
      <c r="JH1088" s="0"/>
      <c r="JI1088" s="0"/>
      <c r="JJ1088" s="0"/>
      <c r="JK1088" s="0"/>
      <c r="JL1088" s="0"/>
      <c r="JM1088" s="0"/>
      <c r="JN1088" s="0"/>
      <c r="JO1088" s="0"/>
      <c r="JP1088" s="0"/>
      <c r="JQ1088" s="0"/>
      <c r="JR1088" s="0"/>
      <c r="JS1088" s="0"/>
      <c r="JT1088" s="0"/>
      <c r="JU1088" s="0"/>
      <c r="JV1088" s="0"/>
      <c r="JW1088" s="0"/>
      <c r="JX1088" s="0"/>
      <c r="JY1088" s="0"/>
      <c r="JZ1088" s="0"/>
      <c r="KA1088" s="0"/>
      <c r="KB1088" s="0"/>
      <c r="KC1088" s="0"/>
      <c r="KD1088" s="0"/>
      <c r="KE1088" s="0"/>
      <c r="KF1088" s="0"/>
      <c r="KG1088" s="0"/>
      <c r="KH1088" s="0"/>
      <c r="KI1088" s="0"/>
      <c r="KJ1088" s="0"/>
      <c r="KK1088" s="0"/>
      <c r="KL1088" s="0"/>
      <c r="KM1088" s="0"/>
      <c r="KN1088" s="0"/>
      <c r="KO1088" s="0"/>
      <c r="KP1088" s="0"/>
      <c r="KQ1088" s="0"/>
      <c r="KR1088" s="0"/>
      <c r="KS1088" s="0"/>
      <c r="KT1088" s="0"/>
      <c r="KU1088" s="0"/>
      <c r="KV1088" s="0"/>
      <c r="KW1088" s="0"/>
      <c r="KX1088" s="0"/>
      <c r="KY1088" s="0"/>
      <c r="KZ1088" s="0"/>
      <c r="LA1088" s="0"/>
      <c r="LB1088" s="0"/>
      <c r="LC1088" s="0"/>
      <c r="LD1088" s="0"/>
      <c r="LE1088" s="0"/>
      <c r="LF1088" s="0"/>
      <c r="LG1088" s="0"/>
      <c r="LH1088" s="0"/>
      <c r="LI1088" s="0"/>
      <c r="LJ1088" s="0"/>
      <c r="LK1088" s="0"/>
      <c r="LL1088" s="0"/>
      <c r="LM1088" s="0"/>
      <c r="LN1088" s="0"/>
      <c r="LO1088" s="0"/>
      <c r="LP1088" s="0"/>
      <c r="LQ1088" s="0"/>
      <c r="LR1088" s="0"/>
      <c r="LS1088" s="0"/>
      <c r="LT1088" s="0"/>
      <c r="LU1088" s="0"/>
      <c r="LV1088" s="0"/>
      <c r="LW1088" s="0"/>
      <c r="LX1088" s="0"/>
      <c r="LY1088" s="0"/>
      <c r="LZ1088" s="0"/>
      <c r="MA1088" s="0"/>
      <c r="MB1088" s="0"/>
      <c r="MC1088" s="0"/>
      <c r="MD1088" s="0"/>
      <c r="ME1088" s="0"/>
      <c r="MF1088" s="0"/>
      <c r="MG1088" s="0"/>
      <c r="MH1088" s="0"/>
      <c r="MI1088" s="0"/>
      <c r="MJ1088" s="0"/>
      <c r="MK1088" s="0"/>
      <c r="ML1088" s="0"/>
      <c r="MM1088" s="0"/>
      <c r="MN1088" s="0"/>
      <c r="MO1088" s="0"/>
      <c r="MP1088" s="0"/>
      <c r="MQ1088" s="0"/>
      <c r="MR1088" s="0"/>
      <c r="MS1088" s="0"/>
      <c r="MT1088" s="0"/>
      <c r="MU1088" s="0"/>
      <c r="MV1088" s="0"/>
      <c r="MW1088" s="0"/>
      <c r="MX1088" s="0"/>
      <c r="MY1088" s="0"/>
      <c r="MZ1088" s="0"/>
      <c r="NA1088" s="0"/>
      <c r="NB1088" s="0"/>
      <c r="NC1088" s="0"/>
      <c r="ND1088" s="0"/>
      <c r="NE1088" s="0"/>
      <c r="NF1088" s="0"/>
      <c r="NG1088" s="0"/>
      <c r="NH1088" s="0"/>
      <c r="NI1088" s="0"/>
      <c r="NJ1088" s="0"/>
      <c r="NK1088" s="0"/>
      <c r="NL1088" s="0"/>
      <c r="NM1088" s="0"/>
      <c r="NN1088" s="0"/>
      <c r="NO1088" s="0"/>
      <c r="NP1088" s="0"/>
      <c r="NQ1088" s="0"/>
      <c r="NR1088" s="0"/>
      <c r="NS1088" s="0"/>
      <c r="NT1088" s="0"/>
      <c r="NU1088" s="0"/>
      <c r="NV1088" s="0"/>
      <c r="NW1088" s="0"/>
      <c r="NX1088" s="0"/>
      <c r="NY1088" s="0"/>
      <c r="NZ1088" s="0"/>
      <c r="OA1088" s="0"/>
      <c r="OB1088" s="0"/>
      <c r="OC1088" s="0"/>
      <c r="OD1088" s="0"/>
      <c r="OE1088" s="0"/>
      <c r="OF1088" s="0"/>
      <c r="OG1088" s="0"/>
      <c r="OH1088" s="0"/>
      <c r="OI1088" s="0"/>
      <c r="OJ1088" s="0"/>
      <c r="OK1088" s="0"/>
      <c r="OL1088" s="0"/>
      <c r="OM1088" s="0"/>
      <c r="ON1088" s="0"/>
      <c r="OO1088" s="0"/>
      <c r="OP1088" s="0"/>
      <c r="OQ1088" s="0"/>
      <c r="OR1088" s="0"/>
      <c r="OS1088" s="0"/>
      <c r="OT1088" s="0"/>
      <c r="OU1088" s="0"/>
      <c r="OV1088" s="0"/>
      <c r="OW1088" s="0"/>
      <c r="OX1088" s="0"/>
      <c r="OY1088" s="0"/>
      <c r="OZ1088" s="0"/>
      <c r="PA1088" s="0"/>
      <c r="PB1088" s="0"/>
      <c r="PC1088" s="0"/>
      <c r="PD1088" s="0"/>
      <c r="PE1088" s="0"/>
      <c r="PF1088" s="0"/>
      <c r="PG1088" s="0"/>
      <c r="PH1088" s="0"/>
      <c r="PI1088" s="0"/>
      <c r="PJ1088" s="0"/>
      <c r="PK1088" s="0"/>
      <c r="PL1088" s="0"/>
      <c r="PM1088" s="0"/>
      <c r="PN1088" s="0"/>
      <c r="PO1088" s="0"/>
      <c r="PP1088" s="0"/>
      <c r="PQ1088" s="0"/>
      <c r="PR1088" s="0"/>
      <c r="PS1088" s="0"/>
      <c r="PT1088" s="0"/>
      <c r="PU1088" s="0"/>
      <c r="PV1088" s="0"/>
      <c r="PW1088" s="0"/>
      <c r="PX1088" s="0"/>
      <c r="PY1088" s="0"/>
      <c r="PZ1088" s="0"/>
      <c r="QA1088" s="0"/>
      <c r="QB1088" s="0"/>
      <c r="QC1088" s="0"/>
      <c r="QD1088" s="0"/>
      <c r="QE1088" s="0"/>
      <c r="QF1088" s="0"/>
      <c r="QG1088" s="0"/>
      <c r="QH1088" s="0"/>
      <c r="QI1088" s="0"/>
      <c r="QJ1088" s="0"/>
      <c r="QK1088" s="0"/>
      <c r="QL1088" s="0"/>
      <c r="QM1088" s="0"/>
      <c r="QN1088" s="0"/>
      <c r="QO1088" s="0"/>
      <c r="QP1088" s="0"/>
      <c r="QQ1088" s="0"/>
      <c r="QR1088" s="0"/>
      <c r="QS1088" s="0"/>
      <c r="QT1088" s="0"/>
      <c r="QU1088" s="0"/>
      <c r="QV1088" s="0"/>
      <c r="QW1088" s="0"/>
      <c r="QX1088" s="0"/>
      <c r="QY1088" s="0"/>
      <c r="QZ1088" s="0"/>
      <c r="RA1088" s="0"/>
      <c r="RB1088" s="0"/>
      <c r="RC1088" s="0"/>
      <c r="RD1088" s="0"/>
      <c r="RE1088" s="0"/>
      <c r="RF1088" s="0"/>
      <c r="RG1088" s="0"/>
      <c r="RH1088" s="0"/>
      <c r="RI1088" s="0"/>
      <c r="RJ1088" s="0"/>
      <c r="RK1088" s="0"/>
      <c r="RL1088" s="0"/>
      <c r="RM1088" s="0"/>
      <c r="RN1088" s="0"/>
      <c r="RO1088" s="0"/>
      <c r="RP1088" s="0"/>
      <c r="RQ1088" s="0"/>
      <c r="RR1088" s="0"/>
      <c r="RS1088" s="0"/>
      <c r="RT1088" s="0"/>
      <c r="RU1088" s="0"/>
      <c r="RV1088" s="0"/>
      <c r="RW1088" s="0"/>
      <c r="RX1088" s="0"/>
      <c r="RY1088" s="0"/>
      <c r="RZ1088" s="0"/>
      <c r="SA1088" s="0"/>
      <c r="SB1088" s="0"/>
      <c r="SC1088" s="0"/>
      <c r="SD1088" s="0"/>
      <c r="SE1088" s="0"/>
      <c r="SF1088" s="0"/>
      <c r="SG1088" s="0"/>
      <c r="SH1088" s="0"/>
      <c r="SI1088" s="0"/>
      <c r="SJ1088" s="0"/>
      <c r="SK1088" s="0"/>
      <c r="SL1088" s="0"/>
      <c r="SM1088" s="0"/>
      <c r="SN1088" s="0"/>
      <c r="SO1088" s="0"/>
      <c r="SP1088" s="0"/>
      <c r="SQ1088" s="0"/>
      <c r="SR1088" s="0"/>
      <c r="SS1088" s="0"/>
      <c r="ST1088" s="0"/>
      <c r="SU1088" s="0"/>
      <c r="SV1088" s="0"/>
      <c r="SW1088" s="0"/>
      <c r="SX1088" s="0"/>
      <c r="SY1088" s="0"/>
      <c r="SZ1088" s="0"/>
      <c r="TA1088" s="0"/>
      <c r="TB1088" s="0"/>
      <c r="TC1088" s="0"/>
      <c r="TD1088" s="0"/>
      <c r="TE1088" s="0"/>
      <c r="TF1088" s="0"/>
      <c r="TG1088" s="0"/>
      <c r="TH1088" s="0"/>
      <c r="TI1088" s="0"/>
      <c r="TJ1088" s="0"/>
      <c r="TK1088" s="0"/>
      <c r="TL1088" s="0"/>
      <c r="TM1088" s="0"/>
      <c r="TN1088" s="0"/>
      <c r="TO1088" s="0"/>
      <c r="TP1088" s="0"/>
      <c r="TQ1088" s="0"/>
      <c r="TR1088" s="0"/>
      <c r="TS1088" s="0"/>
      <c r="TT1088" s="0"/>
      <c r="TU1088" s="0"/>
      <c r="TV1088" s="0"/>
      <c r="TW1088" s="0"/>
      <c r="TX1088" s="0"/>
      <c r="TY1088" s="0"/>
      <c r="TZ1088" s="0"/>
      <c r="UA1088" s="0"/>
      <c r="UB1088" s="0"/>
      <c r="UC1088" s="0"/>
      <c r="UD1088" s="0"/>
      <c r="UE1088" s="0"/>
      <c r="UF1088" s="0"/>
      <c r="UG1088" s="0"/>
      <c r="UH1088" s="0"/>
      <c r="UI1088" s="0"/>
      <c r="UJ1088" s="0"/>
      <c r="UK1088" s="0"/>
      <c r="UL1088" s="0"/>
      <c r="UM1088" s="0"/>
      <c r="UN1088" s="0"/>
      <c r="UO1088" s="0"/>
      <c r="UP1088" s="0"/>
      <c r="UQ1088" s="0"/>
      <c r="UR1088" s="0"/>
      <c r="US1088" s="0"/>
      <c r="UT1088" s="0"/>
      <c r="UU1088" s="0"/>
      <c r="UV1088" s="0"/>
      <c r="UW1088" s="0"/>
      <c r="UX1088" s="0"/>
      <c r="UY1088" s="0"/>
      <c r="UZ1088" s="0"/>
      <c r="VA1088" s="0"/>
      <c r="VB1088" s="0"/>
      <c r="VC1088" s="0"/>
      <c r="VD1088" s="0"/>
      <c r="VE1088" s="0"/>
      <c r="VF1088" s="0"/>
      <c r="VG1088" s="0"/>
      <c r="VH1088" s="0"/>
      <c r="VI1088" s="0"/>
      <c r="VJ1088" s="0"/>
      <c r="VK1088" s="0"/>
      <c r="VL1088" s="0"/>
      <c r="VM1088" s="0"/>
      <c r="VN1088" s="0"/>
      <c r="VO1088" s="0"/>
      <c r="VP1088" s="0"/>
      <c r="VQ1088" s="0"/>
      <c r="VR1088" s="0"/>
      <c r="VS1088" s="0"/>
      <c r="VT1088" s="0"/>
      <c r="VU1088" s="0"/>
      <c r="VV1088" s="0"/>
      <c r="VW1088" s="0"/>
      <c r="VX1088" s="0"/>
      <c r="VY1088" s="0"/>
      <c r="VZ1088" s="0"/>
      <c r="WA1088" s="0"/>
      <c r="WB1088" s="0"/>
      <c r="WC1088" s="0"/>
      <c r="WD1088" s="0"/>
      <c r="WE1088" s="0"/>
      <c r="WF1088" s="0"/>
      <c r="WG1088" s="0"/>
      <c r="WH1088" s="0"/>
      <c r="WI1088" s="0"/>
      <c r="WJ1088" s="0"/>
      <c r="WK1088" s="0"/>
      <c r="WL1088" s="0"/>
      <c r="WM1088" s="0"/>
      <c r="WN1088" s="0"/>
      <c r="WO1088" s="0"/>
      <c r="WP1088" s="0"/>
      <c r="WQ1088" s="0"/>
      <c r="WR1088" s="0"/>
      <c r="WS1088" s="0"/>
      <c r="WT1088" s="0"/>
      <c r="WU1088" s="0"/>
      <c r="WV1088" s="0"/>
      <c r="WW1088" s="0"/>
      <c r="WX1088" s="0"/>
      <c r="WY1088" s="0"/>
      <c r="WZ1088" s="0"/>
      <c r="XA1088" s="0"/>
      <c r="XB1088" s="0"/>
      <c r="XC1088" s="0"/>
      <c r="XD1088" s="0"/>
      <c r="XE1088" s="0"/>
      <c r="XF1088" s="0"/>
      <c r="XG1088" s="0"/>
      <c r="XH1088" s="0"/>
      <c r="XI1088" s="0"/>
      <c r="XJ1088" s="0"/>
      <c r="XK1088" s="0"/>
      <c r="XL1088" s="0"/>
      <c r="XM1088" s="0"/>
      <c r="XN1088" s="0"/>
      <c r="XO1088" s="0"/>
      <c r="XP1088" s="0"/>
      <c r="XQ1088" s="0"/>
      <c r="XR1088" s="0"/>
      <c r="XS1088" s="0"/>
      <c r="XT1088" s="0"/>
      <c r="XU1088" s="0"/>
      <c r="XV1088" s="0"/>
      <c r="XW1088" s="0"/>
      <c r="XX1088" s="0"/>
      <c r="XY1088" s="0"/>
      <c r="XZ1088" s="0"/>
      <c r="YA1088" s="0"/>
      <c r="YB1088" s="0"/>
      <c r="YC1088" s="0"/>
      <c r="YD1088" s="0"/>
      <c r="YE1088" s="0"/>
      <c r="YF1088" s="0"/>
      <c r="YG1088" s="0"/>
      <c r="YH1088" s="0"/>
      <c r="YI1088" s="0"/>
      <c r="YJ1088" s="0"/>
      <c r="YK1088" s="0"/>
      <c r="YL1088" s="0"/>
      <c r="YM1088" s="0"/>
      <c r="YN1088" s="0"/>
      <c r="YO1088" s="0"/>
      <c r="YP1088" s="0"/>
      <c r="YQ1088" s="0"/>
      <c r="YR1088" s="0"/>
      <c r="YS1088" s="0"/>
      <c r="YT1088" s="0"/>
      <c r="YU1088" s="0"/>
      <c r="YV1088" s="0"/>
      <c r="YW1088" s="0"/>
      <c r="YX1088" s="0"/>
      <c r="YY1088" s="0"/>
      <c r="YZ1088" s="0"/>
      <c r="ZA1088" s="0"/>
      <c r="ZB1088" s="0"/>
      <c r="ZC1088" s="0"/>
      <c r="ZD1088" s="0"/>
      <c r="ZE1088" s="0"/>
      <c r="ZF1088" s="0"/>
      <c r="ZG1088" s="0"/>
      <c r="ZH1088" s="0"/>
      <c r="ZI1088" s="0"/>
      <c r="ZJ1088" s="0"/>
      <c r="ZK1088" s="0"/>
      <c r="ZL1088" s="0"/>
      <c r="ZM1088" s="0"/>
      <c r="ZN1088" s="0"/>
      <c r="ZO1088" s="0"/>
      <c r="ZP1088" s="0"/>
      <c r="ZQ1088" s="0"/>
      <c r="ZR1088" s="0"/>
      <c r="ZS1088" s="0"/>
      <c r="ZT1088" s="0"/>
      <c r="ZU1088" s="0"/>
      <c r="ZV1088" s="0"/>
      <c r="ZW1088" s="0"/>
      <c r="ZX1088" s="0"/>
      <c r="ZY1088" s="0"/>
      <c r="ZZ1088" s="0"/>
      <c r="AAA1088" s="0"/>
      <c r="AAB1088" s="0"/>
      <c r="AAC1088" s="0"/>
      <c r="AAD1088" s="0"/>
      <c r="AAE1088" s="0"/>
      <c r="AAF1088" s="0"/>
      <c r="AAG1088" s="0"/>
      <c r="AAH1088" s="0"/>
      <c r="AAI1088" s="0"/>
      <c r="AAJ1088" s="0"/>
      <c r="AAK1088" s="0"/>
      <c r="AAL1088" s="0"/>
      <c r="AAM1088" s="0"/>
      <c r="AAN1088" s="0"/>
      <c r="AAO1088" s="0"/>
      <c r="AAP1088" s="0"/>
      <c r="AAQ1088" s="0"/>
      <c r="AAR1088" s="0"/>
      <c r="AAS1088" s="0"/>
      <c r="AAT1088" s="0"/>
      <c r="AAU1088" s="0"/>
      <c r="AAV1088" s="0"/>
      <c r="AAW1088" s="0"/>
      <c r="AAX1088" s="0"/>
      <c r="AAY1088" s="0"/>
      <c r="AAZ1088" s="0"/>
      <c r="ABA1088" s="0"/>
      <c r="ABB1088" s="0"/>
      <c r="ABC1088" s="0"/>
      <c r="ABD1088" s="0"/>
      <c r="ABE1088" s="0"/>
      <c r="ABF1088" s="0"/>
      <c r="ABG1088" s="0"/>
      <c r="ABH1088" s="0"/>
      <c r="ABI1088" s="0"/>
      <c r="ABJ1088" s="0"/>
      <c r="ABK1088" s="0"/>
      <c r="ABL1088" s="0"/>
      <c r="ABM1088" s="0"/>
      <c r="ABN1088" s="0"/>
      <c r="ABO1088" s="0"/>
      <c r="ABP1088" s="0"/>
      <c r="ABQ1088" s="0"/>
      <c r="ABR1088" s="0"/>
      <c r="ABS1088" s="0"/>
      <c r="ABT1088" s="0"/>
      <c r="ABU1088" s="0"/>
      <c r="ABV1088" s="0"/>
      <c r="ABW1088" s="0"/>
      <c r="ABX1088" s="0"/>
      <c r="ABY1088" s="0"/>
      <c r="ABZ1088" s="0"/>
      <c r="ACA1088" s="0"/>
      <c r="ACB1088" s="0"/>
      <c r="ACC1088" s="0"/>
      <c r="ACD1088" s="0"/>
      <c r="ACE1088" s="0"/>
      <c r="ACF1088" s="0"/>
      <c r="ACG1088" s="0"/>
      <c r="ACH1088" s="0"/>
      <c r="ACI1088" s="0"/>
      <c r="ACJ1088" s="0"/>
      <c r="ACK1088" s="0"/>
      <c r="ACL1088" s="0"/>
      <c r="ACM1088" s="0"/>
      <c r="ACN1088" s="0"/>
      <c r="ACO1088" s="0"/>
      <c r="ACP1088" s="0"/>
      <c r="ACQ1088" s="0"/>
      <c r="ACR1088" s="0"/>
      <c r="ACS1088" s="0"/>
      <c r="ACT1088" s="0"/>
      <c r="ACU1088" s="0"/>
      <c r="ACV1088" s="0"/>
      <c r="ACW1088" s="0"/>
      <c r="ACX1088" s="0"/>
      <c r="ACY1088" s="0"/>
      <c r="ACZ1088" s="0"/>
      <c r="ADA1088" s="0"/>
      <c r="ADB1088" s="0"/>
      <c r="ADC1088" s="0"/>
      <c r="ADD1088" s="0"/>
      <c r="ADE1088" s="0"/>
      <c r="ADF1088" s="0"/>
      <c r="ADG1088" s="0"/>
      <c r="ADH1088" s="0"/>
      <c r="ADI1088" s="0"/>
      <c r="ADJ1088" s="0"/>
      <c r="ADK1088" s="0"/>
      <c r="ADL1088" s="0"/>
      <c r="ADM1088" s="0"/>
      <c r="ADN1088" s="0"/>
      <c r="ADO1088" s="0"/>
      <c r="ADP1088" s="0"/>
      <c r="ADQ1088" s="0"/>
      <c r="ADR1088" s="0"/>
      <c r="ADS1088" s="0"/>
      <c r="ADT1088" s="0"/>
      <c r="ADU1088" s="0"/>
      <c r="ADV1088" s="0"/>
      <c r="ADW1088" s="0"/>
      <c r="ADX1088" s="0"/>
      <c r="ADY1088" s="0"/>
      <c r="ADZ1088" s="0"/>
      <c r="AEA1088" s="0"/>
      <c r="AEB1088" s="0"/>
      <c r="AEC1088" s="0"/>
      <c r="AED1088" s="0"/>
      <c r="AEE1088" s="0"/>
      <c r="AEF1088" s="0"/>
      <c r="AEG1088" s="0"/>
      <c r="AEH1088" s="0"/>
      <c r="AEI1088" s="0"/>
      <c r="AEJ1088" s="0"/>
      <c r="AEK1088" s="0"/>
      <c r="AEL1088" s="0"/>
      <c r="AEM1088" s="0"/>
      <c r="AEN1088" s="0"/>
      <c r="AEO1088" s="0"/>
      <c r="AEP1088" s="0"/>
      <c r="AEQ1088" s="0"/>
      <c r="AER1088" s="0"/>
      <c r="AES1088" s="0"/>
      <c r="AET1088" s="0"/>
      <c r="AEU1088" s="0"/>
      <c r="AEV1088" s="0"/>
      <c r="AEW1088" s="0"/>
      <c r="AEX1088" s="0"/>
      <c r="AEY1088" s="0"/>
      <c r="AEZ1088" s="0"/>
      <c r="AFA1088" s="0"/>
      <c r="AFB1088" s="0"/>
      <c r="AFC1088" s="0"/>
      <c r="AFD1088" s="0"/>
      <c r="AFE1088" s="0"/>
      <c r="AFF1088" s="0"/>
      <c r="AFG1088" s="0"/>
      <c r="AFH1088" s="0"/>
      <c r="AFI1088" s="0"/>
      <c r="AFJ1088" s="0"/>
      <c r="AFK1088" s="0"/>
      <c r="AFL1088" s="0"/>
      <c r="AFM1088" s="0"/>
      <c r="AFN1088" s="0"/>
      <c r="AFO1088" s="0"/>
      <c r="AFP1088" s="0"/>
      <c r="AFQ1088" s="0"/>
      <c r="AFR1088" s="0"/>
      <c r="AFS1088" s="0"/>
      <c r="AFT1088" s="0"/>
      <c r="AFU1088" s="0"/>
      <c r="AFV1088" s="0"/>
      <c r="AFW1088" s="0"/>
      <c r="AFX1088" s="0"/>
      <c r="AFY1088" s="0"/>
      <c r="AFZ1088" s="0"/>
      <c r="AGA1088" s="0"/>
      <c r="AGB1088" s="0"/>
      <c r="AGC1088" s="0"/>
      <c r="AGD1088" s="0"/>
      <c r="AGE1088" s="0"/>
      <c r="AGF1088" s="0"/>
      <c r="AGG1088" s="0"/>
      <c r="AGH1088" s="0"/>
      <c r="AGI1088" s="0"/>
      <c r="AGJ1088" s="0"/>
      <c r="AGK1088" s="0"/>
      <c r="AGL1088" s="0"/>
      <c r="AGM1088" s="0"/>
      <c r="AGN1088" s="0"/>
      <c r="AGO1088" s="0"/>
      <c r="AGP1088" s="0"/>
      <c r="AGQ1088" s="0"/>
      <c r="AGR1088" s="0"/>
      <c r="AGS1088" s="0"/>
      <c r="AGT1088" s="0"/>
      <c r="AGU1088" s="0"/>
      <c r="AGV1088" s="0"/>
      <c r="AGW1088" s="0"/>
      <c r="AGX1088" s="0"/>
      <c r="AGY1088" s="0"/>
      <c r="AGZ1088" s="0"/>
      <c r="AHA1088" s="0"/>
      <c r="AHB1088" s="0"/>
      <c r="AHC1088" s="0"/>
      <c r="AHD1088" s="0"/>
      <c r="AHE1088" s="0"/>
      <c r="AHF1088" s="0"/>
      <c r="AHG1088" s="0"/>
      <c r="AHH1088" s="0"/>
      <c r="AHI1088" s="0"/>
      <c r="AHJ1088" s="0"/>
      <c r="AHK1088" s="0"/>
      <c r="AHL1088" s="0"/>
      <c r="AHM1088" s="0"/>
      <c r="AHN1088" s="0"/>
      <c r="AHO1088" s="0"/>
      <c r="AHP1088" s="0"/>
      <c r="AHQ1088" s="0"/>
      <c r="AHR1088" s="0"/>
      <c r="AHS1088" s="0"/>
      <c r="AHT1088" s="0"/>
      <c r="AHU1088" s="0"/>
      <c r="AHV1088" s="0"/>
      <c r="AHW1088" s="0"/>
      <c r="AHX1088" s="0"/>
      <c r="AHY1088" s="0"/>
      <c r="AHZ1088" s="0"/>
      <c r="AIA1088" s="0"/>
      <c r="AIB1088" s="0"/>
      <c r="AIC1088" s="0"/>
      <c r="AID1088" s="0"/>
      <c r="AIE1088" s="0"/>
      <c r="AIF1088" s="0"/>
      <c r="AIG1088" s="0"/>
      <c r="AIH1088" s="0"/>
      <c r="AII1088" s="0"/>
      <c r="AIJ1088" s="0"/>
      <c r="AIK1088" s="0"/>
      <c r="AIL1088" s="0"/>
      <c r="AIM1088" s="0"/>
      <c r="AIN1088" s="0"/>
      <c r="AIO1088" s="0"/>
      <c r="AIP1088" s="0"/>
      <c r="AIQ1088" s="0"/>
      <c r="AIR1088" s="0"/>
      <c r="AIS1088" s="0"/>
      <c r="AIT1088" s="0"/>
      <c r="AIU1088" s="0"/>
      <c r="AIV1088" s="0"/>
      <c r="AIW1088" s="0"/>
      <c r="AIX1088" s="0"/>
      <c r="AIY1088" s="0"/>
      <c r="AIZ1088" s="0"/>
      <c r="AJA1088" s="0"/>
      <c r="AJB1088" s="0"/>
      <c r="AJC1088" s="0"/>
      <c r="AJD1088" s="0"/>
      <c r="AJE1088" s="0"/>
      <c r="AJF1088" s="0"/>
      <c r="AJG1088" s="0"/>
      <c r="AJH1088" s="0"/>
      <c r="AJI1088" s="0"/>
      <c r="AJJ1088" s="0"/>
      <c r="AJK1088" s="0"/>
      <c r="AJL1088" s="0"/>
      <c r="AJM1088" s="0"/>
      <c r="AJN1088" s="0"/>
      <c r="AJO1088" s="0"/>
      <c r="AJP1088" s="0"/>
      <c r="AJQ1088" s="0"/>
      <c r="AJR1088" s="0"/>
      <c r="AJS1088" s="0"/>
      <c r="AJT1088" s="0"/>
      <c r="AJU1088" s="0"/>
      <c r="AJV1088" s="0"/>
      <c r="AJW1088" s="0"/>
      <c r="AJX1088" s="0"/>
      <c r="AJY1088" s="0"/>
      <c r="AJZ1088" s="0"/>
      <c r="AKA1088" s="0"/>
      <c r="AKB1088" s="0"/>
      <c r="AKC1088" s="0"/>
      <c r="AKD1088" s="0"/>
      <c r="AKE1088" s="0"/>
      <c r="AKF1088" s="0"/>
      <c r="AKG1088" s="0"/>
      <c r="AKH1088" s="0"/>
      <c r="AKI1088" s="0"/>
      <c r="AKJ1088" s="0"/>
      <c r="AKK1088" s="0"/>
      <c r="AKL1088" s="0"/>
      <c r="AKM1088" s="0"/>
      <c r="AKN1088" s="0"/>
      <c r="AKO1088" s="0"/>
      <c r="AKP1088" s="0"/>
      <c r="AKQ1088" s="0"/>
      <c r="AKR1088" s="0"/>
      <c r="AKS1088" s="0"/>
      <c r="AKT1088" s="0"/>
      <c r="AKU1088" s="0"/>
      <c r="AKV1088" s="0"/>
      <c r="AKW1088" s="0"/>
      <c r="AKX1088" s="0"/>
      <c r="AKY1088" s="0"/>
      <c r="AKZ1088" s="0"/>
      <c r="ALA1088" s="0"/>
      <c r="ALB1088" s="0"/>
      <c r="ALC1088" s="0"/>
      <c r="ALD1088" s="0"/>
      <c r="ALE1088" s="0"/>
      <c r="ALF1088" s="0"/>
      <c r="ALG1088" s="0"/>
      <c r="ALH1088" s="0"/>
      <c r="ALI1088" s="0"/>
      <c r="ALJ1088" s="0"/>
      <c r="ALK1088" s="0"/>
      <c r="ALL1088" s="0"/>
      <c r="ALM1088" s="0"/>
      <c r="ALN1088" s="0"/>
      <c r="ALO1088" s="0"/>
      <c r="ALP1088" s="0"/>
      <c r="ALQ1088" s="0"/>
      <c r="ALR1088" s="0"/>
      <c r="ALS1088" s="0"/>
      <c r="ALT1088" s="0"/>
      <c r="ALU1088" s="0"/>
      <c r="ALV1088" s="0"/>
      <c r="ALW1088" s="0"/>
      <c r="ALX1088" s="0"/>
      <c r="ALY1088" s="0"/>
      <c r="ALZ1088" s="0"/>
      <c r="AMA1088" s="0"/>
      <c r="AMB1088" s="0"/>
      <c r="AMC1088" s="0"/>
      <c r="AMD1088" s="0"/>
      <c r="AME1088" s="0"/>
      <c r="AMF1088" s="0"/>
      <c r="AMG1088" s="0"/>
      <c r="AMH1088" s="0"/>
      <c r="AMI1088" s="0"/>
      <c r="AMJ1088" s="0"/>
    </row>
    <row r="1089" customFormat="false" ht="15" hidden="false" customHeight="true" outlineLevel="0" collapsed="false">
      <c r="A1089" s="1" t="n">
        <v>1086</v>
      </c>
      <c r="B1089" s="1" t="s">
        <v>5924</v>
      </c>
      <c r="C1089" s="1" t="s">
        <v>6740</v>
      </c>
      <c r="D1089" s="1" t="s">
        <v>6741</v>
      </c>
      <c r="E1089" s="1" t="s">
        <v>6742</v>
      </c>
      <c r="F1089" s="2" t="s">
        <v>6743</v>
      </c>
      <c r="G1089" s="1" t="s">
        <v>6744</v>
      </c>
      <c r="H1089" s="1" t="s">
        <v>6745</v>
      </c>
      <c r="I1089" s="1" t="s">
        <v>6746</v>
      </c>
      <c r="J1089" s="1" t="s">
        <v>6747</v>
      </c>
      <c r="K1089" s="4" t="s">
        <v>107</v>
      </c>
      <c r="L1089" s="4" t="s">
        <v>86</v>
      </c>
      <c r="M1089" s="4" t="s">
        <v>109</v>
      </c>
      <c r="N1089" s="0"/>
      <c r="O1089" s="0"/>
      <c r="P1089" s="0"/>
      <c r="Q1089" s="0"/>
      <c r="R1089" s="0"/>
      <c r="S1089" s="0"/>
      <c r="T1089" s="4" t="s">
        <v>110</v>
      </c>
      <c r="U1089" s="4" t="s">
        <v>110</v>
      </c>
      <c r="V1089" s="4" t="s">
        <v>110</v>
      </c>
      <c r="W1089" s="4" t="s">
        <v>110</v>
      </c>
      <c r="X1089" s="4" t="s">
        <v>110</v>
      </c>
      <c r="Y1089" s="4" t="s">
        <v>110</v>
      </c>
      <c r="Z1089" s="4" t="s">
        <v>110</v>
      </c>
      <c r="AA1089" s="4" t="s">
        <v>110</v>
      </c>
      <c r="AB1089" s="4" t="s">
        <v>110</v>
      </c>
      <c r="AC1089" s="4" t="s">
        <v>110</v>
      </c>
      <c r="AD1089" s="4" t="s">
        <v>110</v>
      </c>
      <c r="AE1089" s="4" t="s">
        <v>110</v>
      </c>
      <c r="AF1089" s="4" t="s">
        <v>110</v>
      </c>
      <c r="AG1089" s="4" t="s">
        <v>110</v>
      </c>
      <c r="AH1089" s="4" t="s">
        <v>110</v>
      </c>
      <c r="AI1089" s="4" t="s">
        <v>110</v>
      </c>
      <c r="AJ1089" s="4" t="s">
        <v>110</v>
      </c>
      <c r="AK1089" s="4" t="s">
        <v>110</v>
      </c>
      <c r="AL1089" s="4" t="s">
        <v>110</v>
      </c>
      <c r="AM1089" s="4" t="s">
        <v>110</v>
      </c>
      <c r="AN1089" s="4" t="s">
        <v>110</v>
      </c>
      <c r="AO1089" s="4" t="s">
        <v>110</v>
      </c>
      <c r="AP1089" s="4" t="s">
        <v>110</v>
      </c>
      <c r="AQ1089" s="4" t="s">
        <v>110</v>
      </c>
      <c r="AR1089" s="4" t="s">
        <v>110</v>
      </c>
      <c r="AS1089" s="4" t="s">
        <v>110</v>
      </c>
      <c r="AT1089" s="4" t="s">
        <v>110</v>
      </c>
      <c r="AU1089" s="4" t="s">
        <v>110</v>
      </c>
      <c r="AV1089" s="4" t="s">
        <v>110</v>
      </c>
      <c r="AW1089" s="4" t="s">
        <v>110</v>
      </c>
      <c r="AX1089" s="0"/>
      <c r="AY1089" s="0"/>
      <c r="AZ1089" s="1"/>
      <c r="BA1089" s="1"/>
      <c r="BB1089" s="4"/>
      <c r="BC1089" s="4"/>
      <c r="BD1089" s="4"/>
      <c r="BE1089" s="0"/>
      <c r="BF1089" s="0"/>
      <c r="BG1089" s="4" t="s">
        <v>576</v>
      </c>
      <c r="BH1089" s="4" t="s">
        <v>576</v>
      </c>
      <c r="BI1089" s="4" t="s">
        <v>576</v>
      </c>
      <c r="BJ1089" s="4"/>
      <c r="BK1089" s="4"/>
      <c r="BL1089" s="4"/>
      <c r="BM1089" s="4"/>
      <c r="BN1089" s="4"/>
      <c r="BO1089" s="0"/>
      <c r="BP1089" s="0"/>
      <c r="BQ1089" s="0"/>
      <c r="BR1089" s="1"/>
      <c r="BS1089" s="0"/>
      <c r="BT1089" s="0"/>
      <c r="BU1089" s="1" t="s">
        <v>5931</v>
      </c>
      <c r="BV1089" s="1" t="n">
        <v>10</v>
      </c>
      <c r="BW1089" s="0"/>
      <c r="BX1089" s="0"/>
      <c r="BY1089" s="0"/>
      <c r="BZ1089" s="0"/>
      <c r="CA1089" s="0"/>
      <c r="CB1089" s="1" t="s">
        <v>592</v>
      </c>
      <c r="CC1089" s="0"/>
      <c r="CD1089" s="0"/>
      <c r="CE1089" s="0"/>
      <c r="CF1089" s="0"/>
      <c r="CG1089" s="0"/>
      <c r="CH1089" s="0"/>
      <c r="CI1089" s="0"/>
      <c r="CJ1089" s="1" t="s">
        <v>110</v>
      </c>
      <c r="CK1089" s="1" t="s">
        <v>110</v>
      </c>
      <c r="CL1089" s="1" t="s">
        <v>110</v>
      </c>
      <c r="CM1089" s="0"/>
      <c r="CN1089" s="0"/>
      <c r="CO1089" s="0"/>
      <c r="CP1089" s="0"/>
      <c r="CQ1089" s="0"/>
      <c r="CR1089" s="0"/>
      <c r="CS1089" s="0"/>
      <c r="CT1089" s="0"/>
      <c r="CU1089" s="0"/>
      <c r="CV1089" s="0"/>
      <c r="CW1089" s="0"/>
      <c r="CX1089" s="0"/>
      <c r="CY1089" s="0"/>
      <c r="CZ1089" s="0"/>
      <c r="DA1089" s="0"/>
      <c r="DB1089" s="0"/>
      <c r="DC1089" s="0"/>
      <c r="DD1089" s="0"/>
      <c r="DE1089" s="0"/>
      <c r="DF1089" s="0"/>
      <c r="DG1089" s="0"/>
      <c r="DH1089" s="0"/>
      <c r="DI1089" s="0"/>
      <c r="DJ1089" s="0"/>
      <c r="DK1089" s="0"/>
      <c r="DL1089" s="0"/>
      <c r="DM1089" s="0"/>
      <c r="DN1089" s="0"/>
      <c r="DO1089" s="0"/>
      <c r="DP1089" s="0"/>
      <c r="DQ1089" s="0"/>
      <c r="DR1089" s="0"/>
      <c r="DS1089" s="0"/>
      <c r="DT1089" s="0"/>
      <c r="DU1089" s="0"/>
      <c r="DV1089" s="0"/>
      <c r="DW1089" s="0"/>
      <c r="DX1089" s="0"/>
      <c r="DY1089" s="0"/>
      <c r="DZ1089" s="0"/>
      <c r="EA1089" s="0"/>
      <c r="EB1089" s="0"/>
      <c r="EC1089" s="0"/>
      <c r="ED1089" s="0"/>
      <c r="EE1089" s="0"/>
      <c r="EF1089" s="0"/>
      <c r="EG1089" s="0"/>
      <c r="EH1089" s="0"/>
      <c r="EI1089" s="0"/>
      <c r="EJ1089" s="0"/>
      <c r="EK1089" s="0"/>
      <c r="EL1089" s="0"/>
      <c r="EM1089" s="0"/>
      <c r="EN1089" s="0"/>
      <c r="EO1089" s="0"/>
      <c r="EP1089" s="0"/>
      <c r="EQ1089" s="0"/>
      <c r="ER1089" s="0"/>
      <c r="ES1089" s="0"/>
      <c r="ET1089" s="0"/>
      <c r="EU1089" s="0"/>
      <c r="EV1089" s="0"/>
      <c r="EW1089" s="0"/>
      <c r="EX1089" s="0"/>
      <c r="EY1089" s="0"/>
      <c r="EZ1089" s="0"/>
      <c r="FA1089" s="0"/>
      <c r="FB1089" s="0"/>
      <c r="FC1089" s="0"/>
      <c r="FD1089" s="0"/>
      <c r="FE1089" s="0"/>
      <c r="FF1089" s="0"/>
      <c r="FG1089" s="0"/>
      <c r="FH1089" s="0"/>
      <c r="FI1089" s="0"/>
      <c r="FJ1089" s="0"/>
      <c r="FK1089" s="0"/>
      <c r="FL1089" s="0"/>
      <c r="FM1089" s="0"/>
      <c r="FN1089" s="0"/>
      <c r="FO1089" s="0"/>
      <c r="FP1089" s="0"/>
      <c r="FQ1089" s="0"/>
      <c r="FR1089" s="0"/>
      <c r="FS1089" s="0"/>
      <c r="FT1089" s="0"/>
      <c r="FU1089" s="0"/>
      <c r="FV1089" s="0"/>
      <c r="FW1089" s="0"/>
      <c r="FX1089" s="0"/>
      <c r="FY1089" s="0"/>
      <c r="FZ1089" s="0"/>
      <c r="GA1089" s="0"/>
      <c r="GB1089" s="0"/>
      <c r="GC1089" s="0"/>
      <c r="GD1089" s="0"/>
      <c r="GE1089" s="0"/>
      <c r="GF1089" s="0"/>
      <c r="GG1089" s="0"/>
      <c r="GH1089" s="0"/>
      <c r="GI1089" s="0"/>
      <c r="GJ1089" s="0"/>
      <c r="GK1089" s="0"/>
      <c r="GL1089" s="0"/>
      <c r="GM1089" s="0"/>
      <c r="GN1089" s="0"/>
      <c r="GO1089" s="0"/>
      <c r="GP1089" s="0"/>
      <c r="GQ1089" s="0"/>
      <c r="GR1089" s="0"/>
      <c r="GS1089" s="0"/>
      <c r="GT1089" s="0"/>
      <c r="GU1089" s="0"/>
      <c r="GV1089" s="0"/>
      <c r="GW1089" s="0"/>
      <c r="GX1089" s="0"/>
      <c r="GY1089" s="0"/>
      <c r="GZ1089" s="0"/>
      <c r="HA1089" s="0"/>
      <c r="HB1089" s="0"/>
      <c r="HC1089" s="0"/>
      <c r="HD1089" s="0"/>
      <c r="HE1089" s="0"/>
      <c r="HF1089" s="0"/>
      <c r="HG1089" s="0"/>
      <c r="HH1089" s="0"/>
      <c r="HI1089" s="0"/>
      <c r="HJ1089" s="0"/>
      <c r="HK1089" s="0"/>
      <c r="HL1089" s="0"/>
      <c r="HM1089" s="0"/>
      <c r="HN1089" s="0"/>
      <c r="HO1089" s="0"/>
      <c r="HP1089" s="0"/>
      <c r="HQ1089" s="0"/>
      <c r="HR1089" s="0"/>
      <c r="HS1089" s="0"/>
      <c r="HT1089" s="0"/>
      <c r="HU1089" s="0"/>
      <c r="HV1089" s="0"/>
      <c r="HW1089" s="0"/>
      <c r="HX1089" s="0"/>
      <c r="HY1089" s="0"/>
      <c r="HZ1089" s="0"/>
      <c r="IA1089" s="0"/>
      <c r="IB1089" s="0"/>
      <c r="IC1089" s="0"/>
      <c r="ID1089" s="0"/>
      <c r="IE1089" s="0"/>
      <c r="IF1089" s="0"/>
      <c r="IG1089" s="0"/>
      <c r="IH1089" s="0"/>
      <c r="II1089" s="0"/>
      <c r="IJ1089" s="0"/>
      <c r="IK1089" s="0"/>
      <c r="IL1089" s="0"/>
      <c r="IM1089" s="0"/>
      <c r="IN1089" s="0"/>
      <c r="IO1089" s="0"/>
      <c r="IP1089" s="0"/>
      <c r="IQ1089" s="0"/>
      <c r="IR1089" s="0"/>
      <c r="IS1089" s="0"/>
      <c r="IT1089" s="0"/>
      <c r="IU1089" s="0"/>
      <c r="IV1089" s="0"/>
      <c r="IW1089" s="0"/>
      <c r="IX1089" s="0"/>
      <c r="IY1089" s="0"/>
      <c r="IZ1089" s="0"/>
      <c r="JA1089" s="0"/>
      <c r="JB1089" s="0"/>
      <c r="JC1089" s="0"/>
      <c r="JD1089" s="0"/>
      <c r="JE1089" s="0"/>
      <c r="JF1089" s="0"/>
      <c r="JG1089" s="0"/>
      <c r="JH1089" s="0"/>
      <c r="JI1089" s="0"/>
      <c r="JJ1089" s="0"/>
      <c r="JK1089" s="0"/>
      <c r="JL1089" s="0"/>
      <c r="JM1089" s="0"/>
      <c r="JN1089" s="0"/>
      <c r="JO1089" s="0"/>
      <c r="JP1089" s="0"/>
      <c r="JQ1089" s="0"/>
      <c r="JR1089" s="0"/>
      <c r="JS1089" s="0"/>
      <c r="JT1089" s="0"/>
      <c r="JU1089" s="0"/>
      <c r="JV1089" s="0"/>
      <c r="JW1089" s="0"/>
      <c r="JX1089" s="0"/>
      <c r="JY1089" s="0"/>
      <c r="JZ1089" s="0"/>
      <c r="KA1089" s="0"/>
      <c r="KB1089" s="0"/>
      <c r="KC1089" s="0"/>
      <c r="KD1089" s="0"/>
      <c r="KE1089" s="0"/>
      <c r="KF1089" s="0"/>
      <c r="KG1089" s="0"/>
      <c r="KH1089" s="0"/>
      <c r="KI1089" s="0"/>
      <c r="KJ1089" s="0"/>
      <c r="KK1089" s="0"/>
      <c r="KL1089" s="0"/>
      <c r="KM1089" s="0"/>
      <c r="KN1089" s="0"/>
      <c r="KO1089" s="0"/>
      <c r="KP1089" s="0"/>
      <c r="KQ1089" s="0"/>
      <c r="KR1089" s="0"/>
      <c r="KS1089" s="0"/>
      <c r="KT1089" s="0"/>
      <c r="KU1089" s="0"/>
      <c r="KV1089" s="0"/>
      <c r="KW1089" s="0"/>
      <c r="KX1089" s="0"/>
      <c r="KY1089" s="0"/>
      <c r="KZ1089" s="0"/>
      <c r="LA1089" s="0"/>
      <c r="LB1089" s="0"/>
      <c r="LC1089" s="0"/>
      <c r="LD1089" s="0"/>
      <c r="LE1089" s="0"/>
      <c r="LF1089" s="0"/>
      <c r="LG1089" s="0"/>
      <c r="LH1089" s="0"/>
      <c r="LI1089" s="0"/>
      <c r="LJ1089" s="0"/>
      <c r="LK1089" s="0"/>
      <c r="LL1089" s="0"/>
      <c r="LM1089" s="0"/>
      <c r="LN1089" s="0"/>
      <c r="LO1089" s="0"/>
      <c r="LP1089" s="0"/>
      <c r="LQ1089" s="0"/>
      <c r="LR1089" s="0"/>
      <c r="LS1089" s="0"/>
      <c r="LT1089" s="0"/>
      <c r="LU1089" s="0"/>
      <c r="LV1089" s="0"/>
      <c r="LW1089" s="0"/>
      <c r="LX1089" s="0"/>
      <c r="LY1089" s="0"/>
      <c r="LZ1089" s="0"/>
      <c r="MA1089" s="0"/>
      <c r="MB1089" s="0"/>
      <c r="MC1089" s="0"/>
      <c r="MD1089" s="0"/>
      <c r="ME1089" s="0"/>
      <c r="MF1089" s="0"/>
      <c r="MG1089" s="0"/>
      <c r="MH1089" s="0"/>
      <c r="MI1089" s="0"/>
      <c r="MJ1089" s="0"/>
      <c r="MK1089" s="0"/>
      <c r="ML1089" s="0"/>
      <c r="MM1089" s="0"/>
      <c r="MN1089" s="0"/>
      <c r="MO1089" s="0"/>
      <c r="MP1089" s="0"/>
      <c r="MQ1089" s="0"/>
      <c r="MR1089" s="0"/>
      <c r="MS1089" s="0"/>
      <c r="MT1089" s="0"/>
      <c r="MU1089" s="0"/>
      <c r="MV1089" s="0"/>
      <c r="MW1089" s="0"/>
      <c r="MX1089" s="0"/>
      <c r="MY1089" s="0"/>
      <c r="MZ1089" s="0"/>
      <c r="NA1089" s="0"/>
      <c r="NB1089" s="0"/>
      <c r="NC1089" s="0"/>
      <c r="ND1089" s="0"/>
      <c r="NE1089" s="0"/>
      <c r="NF1089" s="0"/>
      <c r="NG1089" s="0"/>
      <c r="NH1089" s="0"/>
      <c r="NI1089" s="0"/>
      <c r="NJ1089" s="0"/>
      <c r="NK1089" s="0"/>
      <c r="NL1089" s="0"/>
      <c r="NM1089" s="0"/>
      <c r="NN1089" s="0"/>
      <c r="NO1089" s="0"/>
      <c r="NP1089" s="0"/>
      <c r="NQ1089" s="0"/>
      <c r="NR1089" s="0"/>
      <c r="NS1089" s="0"/>
      <c r="NT1089" s="0"/>
      <c r="NU1089" s="0"/>
      <c r="NV1089" s="0"/>
      <c r="NW1089" s="0"/>
      <c r="NX1089" s="0"/>
      <c r="NY1089" s="0"/>
      <c r="NZ1089" s="0"/>
      <c r="OA1089" s="0"/>
      <c r="OB1089" s="0"/>
      <c r="OC1089" s="0"/>
      <c r="OD1089" s="0"/>
      <c r="OE1089" s="0"/>
      <c r="OF1089" s="0"/>
      <c r="OG1089" s="0"/>
      <c r="OH1089" s="0"/>
      <c r="OI1089" s="0"/>
      <c r="OJ1089" s="0"/>
      <c r="OK1089" s="0"/>
      <c r="OL1089" s="0"/>
      <c r="OM1089" s="0"/>
      <c r="ON1089" s="0"/>
      <c r="OO1089" s="0"/>
      <c r="OP1089" s="0"/>
      <c r="OQ1089" s="0"/>
      <c r="OR1089" s="0"/>
      <c r="OS1089" s="0"/>
      <c r="OT1089" s="0"/>
      <c r="OU1089" s="0"/>
      <c r="OV1089" s="0"/>
      <c r="OW1089" s="0"/>
      <c r="OX1089" s="0"/>
      <c r="OY1089" s="0"/>
      <c r="OZ1089" s="0"/>
      <c r="PA1089" s="0"/>
      <c r="PB1089" s="0"/>
      <c r="PC1089" s="0"/>
      <c r="PD1089" s="0"/>
      <c r="PE1089" s="0"/>
      <c r="PF1089" s="0"/>
      <c r="PG1089" s="0"/>
      <c r="PH1089" s="0"/>
      <c r="PI1089" s="0"/>
      <c r="PJ1089" s="0"/>
      <c r="PK1089" s="0"/>
      <c r="PL1089" s="0"/>
      <c r="PM1089" s="0"/>
      <c r="PN1089" s="0"/>
      <c r="PO1089" s="0"/>
      <c r="PP1089" s="0"/>
      <c r="PQ1089" s="0"/>
      <c r="PR1089" s="0"/>
      <c r="PS1089" s="0"/>
      <c r="PT1089" s="0"/>
      <c r="PU1089" s="0"/>
      <c r="PV1089" s="0"/>
      <c r="PW1089" s="0"/>
      <c r="PX1089" s="0"/>
      <c r="PY1089" s="0"/>
      <c r="PZ1089" s="0"/>
      <c r="QA1089" s="0"/>
      <c r="QB1089" s="0"/>
      <c r="QC1089" s="0"/>
      <c r="QD1089" s="0"/>
      <c r="QE1089" s="0"/>
      <c r="QF1089" s="0"/>
      <c r="QG1089" s="0"/>
      <c r="QH1089" s="0"/>
      <c r="QI1089" s="0"/>
      <c r="QJ1089" s="0"/>
      <c r="QK1089" s="0"/>
      <c r="QL1089" s="0"/>
      <c r="QM1089" s="0"/>
      <c r="QN1089" s="0"/>
      <c r="QO1089" s="0"/>
      <c r="QP1089" s="0"/>
      <c r="QQ1089" s="0"/>
      <c r="QR1089" s="0"/>
      <c r="QS1089" s="0"/>
      <c r="QT1089" s="0"/>
      <c r="QU1089" s="0"/>
      <c r="QV1089" s="0"/>
      <c r="QW1089" s="0"/>
      <c r="QX1089" s="0"/>
      <c r="QY1089" s="0"/>
      <c r="QZ1089" s="0"/>
      <c r="RA1089" s="0"/>
      <c r="RB1089" s="0"/>
      <c r="RC1089" s="0"/>
      <c r="RD1089" s="0"/>
      <c r="RE1089" s="0"/>
      <c r="RF1089" s="0"/>
      <c r="RG1089" s="0"/>
      <c r="RH1089" s="0"/>
      <c r="RI1089" s="0"/>
      <c r="RJ1089" s="0"/>
      <c r="RK1089" s="0"/>
      <c r="RL1089" s="0"/>
      <c r="RM1089" s="0"/>
      <c r="RN1089" s="0"/>
      <c r="RO1089" s="0"/>
      <c r="RP1089" s="0"/>
      <c r="RQ1089" s="0"/>
      <c r="RR1089" s="0"/>
      <c r="RS1089" s="0"/>
      <c r="RT1089" s="0"/>
      <c r="RU1089" s="0"/>
      <c r="RV1089" s="0"/>
      <c r="RW1089" s="0"/>
      <c r="RX1089" s="0"/>
      <c r="RY1089" s="0"/>
      <c r="RZ1089" s="0"/>
      <c r="SA1089" s="0"/>
      <c r="SB1089" s="0"/>
      <c r="SC1089" s="0"/>
      <c r="SD1089" s="0"/>
      <c r="SE1089" s="0"/>
      <c r="SF1089" s="0"/>
      <c r="SG1089" s="0"/>
      <c r="SH1089" s="0"/>
      <c r="SI1089" s="0"/>
      <c r="SJ1089" s="0"/>
      <c r="SK1089" s="0"/>
      <c r="SL1089" s="0"/>
      <c r="SM1089" s="0"/>
      <c r="SN1089" s="0"/>
      <c r="SO1089" s="0"/>
      <c r="SP1089" s="0"/>
      <c r="SQ1089" s="0"/>
      <c r="SR1089" s="0"/>
      <c r="SS1089" s="0"/>
      <c r="ST1089" s="0"/>
      <c r="SU1089" s="0"/>
      <c r="SV1089" s="0"/>
      <c r="SW1089" s="0"/>
      <c r="SX1089" s="0"/>
      <c r="SY1089" s="0"/>
      <c r="SZ1089" s="0"/>
      <c r="TA1089" s="0"/>
      <c r="TB1089" s="0"/>
      <c r="TC1089" s="0"/>
      <c r="TD1089" s="0"/>
      <c r="TE1089" s="0"/>
      <c r="TF1089" s="0"/>
      <c r="TG1089" s="0"/>
      <c r="TH1089" s="0"/>
      <c r="TI1089" s="0"/>
      <c r="TJ1089" s="0"/>
      <c r="TK1089" s="0"/>
      <c r="TL1089" s="0"/>
      <c r="TM1089" s="0"/>
      <c r="TN1089" s="0"/>
      <c r="TO1089" s="0"/>
      <c r="TP1089" s="0"/>
      <c r="TQ1089" s="0"/>
      <c r="TR1089" s="0"/>
      <c r="TS1089" s="0"/>
      <c r="TT1089" s="0"/>
      <c r="TU1089" s="0"/>
      <c r="TV1089" s="0"/>
      <c r="TW1089" s="0"/>
      <c r="TX1089" s="0"/>
      <c r="TY1089" s="0"/>
      <c r="TZ1089" s="0"/>
      <c r="UA1089" s="0"/>
      <c r="UB1089" s="0"/>
      <c r="UC1089" s="0"/>
      <c r="UD1089" s="0"/>
      <c r="UE1089" s="0"/>
      <c r="UF1089" s="0"/>
      <c r="UG1089" s="0"/>
      <c r="UH1089" s="0"/>
      <c r="UI1089" s="0"/>
      <c r="UJ1089" s="0"/>
      <c r="UK1089" s="0"/>
      <c r="UL1089" s="0"/>
      <c r="UM1089" s="0"/>
      <c r="UN1089" s="0"/>
      <c r="UO1089" s="0"/>
      <c r="UP1089" s="0"/>
      <c r="UQ1089" s="0"/>
      <c r="UR1089" s="0"/>
      <c r="US1089" s="0"/>
      <c r="UT1089" s="0"/>
      <c r="UU1089" s="0"/>
      <c r="UV1089" s="0"/>
      <c r="UW1089" s="0"/>
      <c r="UX1089" s="0"/>
      <c r="UY1089" s="0"/>
      <c r="UZ1089" s="0"/>
      <c r="VA1089" s="0"/>
      <c r="VB1089" s="0"/>
      <c r="VC1089" s="0"/>
      <c r="VD1089" s="0"/>
      <c r="VE1089" s="0"/>
      <c r="VF1089" s="0"/>
      <c r="VG1089" s="0"/>
      <c r="VH1089" s="0"/>
      <c r="VI1089" s="0"/>
      <c r="VJ1089" s="0"/>
      <c r="VK1089" s="0"/>
      <c r="VL1089" s="0"/>
      <c r="VM1089" s="0"/>
      <c r="VN1089" s="0"/>
      <c r="VO1089" s="0"/>
      <c r="VP1089" s="0"/>
      <c r="VQ1089" s="0"/>
      <c r="VR1089" s="0"/>
      <c r="VS1089" s="0"/>
      <c r="VT1089" s="0"/>
      <c r="VU1089" s="0"/>
      <c r="VV1089" s="0"/>
      <c r="VW1089" s="0"/>
      <c r="VX1089" s="0"/>
      <c r="VY1089" s="0"/>
      <c r="VZ1089" s="0"/>
      <c r="WA1089" s="0"/>
      <c r="WB1089" s="0"/>
      <c r="WC1089" s="0"/>
      <c r="WD1089" s="0"/>
      <c r="WE1089" s="0"/>
      <c r="WF1089" s="0"/>
      <c r="WG1089" s="0"/>
      <c r="WH1089" s="0"/>
      <c r="WI1089" s="0"/>
      <c r="WJ1089" s="0"/>
      <c r="WK1089" s="0"/>
      <c r="WL1089" s="0"/>
      <c r="WM1089" s="0"/>
      <c r="WN1089" s="0"/>
      <c r="WO1089" s="0"/>
      <c r="WP1089" s="0"/>
      <c r="WQ1089" s="0"/>
      <c r="WR1089" s="0"/>
      <c r="WS1089" s="0"/>
      <c r="WT1089" s="0"/>
      <c r="WU1089" s="0"/>
      <c r="WV1089" s="0"/>
      <c r="WW1089" s="0"/>
      <c r="WX1089" s="0"/>
      <c r="WY1089" s="0"/>
      <c r="WZ1089" s="0"/>
      <c r="XA1089" s="0"/>
      <c r="XB1089" s="0"/>
      <c r="XC1089" s="0"/>
      <c r="XD1089" s="0"/>
      <c r="XE1089" s="0"/>
      <c r="XF1089" s="0"/>
      <c r="XG1089" s="0"/>
      <c r="XH1089" s="0"/>
      <c r="XI1089" s="0"/>
      <c r="XJ1089" s="0"/>
      <c r="XK1089" s="0"/>
      <c r="XL1089" s="0"/>
      <c r="XM1089" s="0"/>
      <c r="XN1089" s="0"/>
      <c r="XO1089" s="0"/>
      <c r="XP1089" s="0"/>
      <c r="XQ1089" s="0"/>
      <c r="XR1089" s="0"/>
      <c r="XS1089" s="0"/>
      <c r="XT1089" s="0"/>
      <c r="XU1089" s="0"/>
      <c r="XV1089" s="0"/>
      <c r="XW1089" s="0"/>
      <c r="XX1089" s="0"/>
      <c r="XY1089" s="0"/>
      <c r="XZ1089" s="0"/>
      <c r="YA1089" s="0"/>
      <c r="YB1089" s="0"/>
      <c r="YC1089" s="0"/>
      <c r="YD1089" s="0"/>
      <c r="YE1089" s="0"/>
      <c r="YF1089" s="0"/>
      <c r="YG1089" s="0"/>
      <c r="YH1089" s="0"/>
      <c r="YI1089" s="0"/>
      <c r="YJ1089" s="0"/>
      <c r="YK1089" s="0"/>
      <c r="YL1089" s="0"/>
      <c r="YM1089" s="0"/>
      <c r="YN1089" s="0"/>
      <c r="YO1089" s="0"/>
      <c r="YP1089" s="0"/>
      <c r="YQ1089" s="0"/>
      <c r="YR1089" s="0"/>
      <c r="YS1089" s="0"/>
      <c r="YT1089" s="0"/>
      <c r="YU1089" s="0"/>
      <c r="YV1089" s="0"/>
      <c r="YW1089" s="0"/>
      <c r="YX1089" s="0"/>
      <c r="YY1089" s="0"/>
      <c r="YZ1089" s="0"/>
      <c r="ZA1089" s="0"/>
      <c r="ZB1089" s="0"/>
      <c r="ZC1089" s="0"/>
      <c r="ZD1089" s="0"/>
      <c r="ZE1089" s="0"/>
      <c r="ZF1089" s="0"/>
      <c r="ZG1089" s="0"/>
      <c r="ZH1089" s="0"/>
      <c r="ZI1089" s="0"/>
      <c r="ZJ1089" s="0"/>
      <c r="ZK1089" s="0"/>
      <c r="ZL1089" s="0"/>
      <c r="ZM1089" s="0"/>
      <c r="ZN1089" s="0"/>
      <c r="ZO1089" s="0"/>
      <c r="ZP1089" s="0"/>
      <c r="ZQ1089" s="0"/>
      <c r="ZR1089" s="0"/>
      <c r="ZS1089" s="0"/>
      <c r="ZT1089" s="0"/>
      <c r="ZU1089" s="0"/>
      <c r="ZV1089" s="0"/>
      <c r="ZW1089" s="0"/>
      <c r="ZX1089" s="0"/>
      <c r="ZY1089" s="0"/>
      <c r="ZZ1089" s="0"/>
      <c r="AAA1089" s="0"/>
      <c r="AAB1089" s="0"/>
      <c r="AAC1089" s="0"/>
      <c r="AAD1089" s="0"/>
      <c r="AAE1089" s="0"/>
      <c r="AAF1089" s="0"/>
      <c r="AAG1089" s="0"/>
      <c r="AAH1089" s="0"/>
      <c r="AAI1089" s="0"/>
      <c r="AAJ1089" s="0"/>
      <c r="AAK1089" s="0"/>
      <c r="AAL1089" s="0"/>
      <c r="AAM1089" s="0"/>
      <c r="AAN1089" s="0"/>
      <c r="AAO1089" s="0"/>
      <c r="AAP1089" s="0"/>
      <c r="AAQ1089" s="0"/>
      <c r="AAR1089" s="0"/>
      <c r="AAS1089" s="0"/>
      <c r="AAT1089" s="0"/>
      <c r="AAU1089" s="0"/>
      <c r="AAV1089" s="0"/>
      <c r="AAW1089" s="0"/>
      <c r="AAX1089" s="0"/>
      <c r="AAY1089" s="0"/>
      <c r="AAZ1089" s="0"/>
      <c r="ABA1089" s="0"/>
      <c r="ABB1089" s="0"/>
      <c r="ABC1089" s="0"/>
      <c r="ABD1089" s="0"/>
      <c r="ABE1089" s="0"/>
      <c r="ABF1089" s="0"/>
      <c r="ABG1089" s="0"/>
      <c r="ABH1089" s="0"/>
      <c r="ABI1089" s="0"/>
      <c r="ABJ1089" s="0"/>
      <c r="ABK1089" s="0"/>
      <c r="ABL1089" s="0"/>
      <c r="ABM1089" s="0"/>
      <c r="ABN1089" s="0"/>
      <c r="ABO1089" s="0"/>
      <c r="ABP1089" s="0"/>
      <c r="ABQ1089" s="0"/>
      <c r="ABR1089" s="0"/>
      <c r="ABS1089" s="0"/>
      <c r="ABT1089" s="0"/>
      <c r="ABU1089" s="0"/>
      <c r="ABV1089" s="0"/>
      <c r="ABW1089" s="0"/>
      <c r="ABX1089" s="0"/>
      <c r="ABY1089" s="0"/>
      <c r="ABZ1089" s="0"/>
      <c r="ACA1089" s="0"/>
      <c r="ACB1089" s="0"/>
      <c r="ACC1089" s="0"/>
      <c r="ACD1089" s="0"/>
      <c r="ACE1089" s="0"/>
      <c r="ACF1089" s="0"/>
      <c r="ACG1089" s="0"/>
      <c r="ACH1089" s="0"/>
      <c r="ACI1089" s="0"/>
      <c r="ACJ1089" s="0"/>
      <c r="ACK1089" s="0"/>
      <c r="ACL1089" s="0"/>
      <c r="ACM1089" s="0"/>
      <c r="ACN1089" s="0"/>
      <c r="ACO1089" s="0"/>
      <c r="ACP1089" s="0"/>
      <c r="ACQ1089" s="0"/>
      <c r="ACR1089" s="0"/>
      <c r="ACS1089" s="0"/>
      <c r="ACT1089" s="0"/>
      <c r="ACU1089" s="0"/>
      <c r="ACV1089" s="0"/>
      <c r="ACW1089" s="0"/>
      <c r="ACX1089" s="0"/>
      <c r="ACY1089" s="0"/>
      <c r="ACZ1089" s="0"/>
      <c r="ADA1089" s="0"/>
      <c r="ADB1089" s="0"/>
      <c r="ADC1089" s="0"/>
      <c r="ADD1089" s="0"/>
      <c r="ADE1089" s="0"/>
      <c r="ADF1089" s="0"/>
      <c r="ADG1089" s="0"/>
      <c r="ADH1089" s="0"/>
      <c r="ADI1089" s="0"/>
      <c r="ADJ1089" s="0"/>
      <c r="ADK1089" s="0"/>
      <c r="ADL1089" s="0"/>
      <c r="ADM1089" s="0"/>
      <c r="ADN1089" s="0"/>
      <c r="ADO1089" s="0"/>
      <c r="ADP1089" s="0"/>
      <c r="ADQ1089" s="0"/>
      <c r="ADR1089" s="0"/>
      <c r="ADS1089" s="0"/>
      <c r="ADT1089" s="0"/>
      <c r="ADU1089" s="0"/>
      <c r="ADV1089" s="0"/>
      <c r="ADW1089" s="0"/>
      <c r="ADX1089" s="0"/>
      <c r="ADY1089" s="0"/>
      <c r="ADZ1089" s="0"/>
      <c r="AEA1089" s="0"/>
      <c r="AEB1089" s="0"/>
      <c r="AEC1089" s="0"/>
      <c r="AED1089" s="0"/>
      <c r="AEE1089" s="0"/>
      <c r="AEF1089" s="0"/>
      <c r="AEG1089" s="0"/>
      <c r="AEH1089" s="0"/>
      <c r="AEI1089" s="0"/>
      <c r="AEJ1089" s="0"/>
      <c r="AEK1089" s="0"/>
      <c r="AEL1089" s="0"/>
      <c r="AEM1089" s="0"/>
      <c r="AEN1089" s="0"/>
      <c r="AEO1089" s="0"/>
      <c r="AEP1089" s="0"/>
      <c r="AEQ1089" s="0"/>
      <c r="AER1089" s="0"/>
      <c r="AES1089" s="0"/>
      <c r="AET1089" s="0"/>
      <c r="AEU1089" s="0"/>
      <c r="AEV1089" s="0"/>
      <c r="AEW1089" s="0"/>
      <c r="AEX1089" s="0"/>
      <c r="AEY1089" s="0"/>
      <c r="AEZ1089" s="0"/>
      <c r="AFA1089" s="0"/>
      <c r="AFB1089" s="0"/>
      <c r="AFC1089" s="0"/>
      <c r="AFD1089" s="0"/>
      <c r="AFE1089" s="0"/>
      <c r="AFF1089" s="0"/>
      <c r="AFG1089" s="0"/>
      <c r="AFH1089" s="0"/>
      <c r="AFI1089" s="0"/>
      <c r="AFJ1089" s="0"/>
      <c r="AFK1089" s="0"/>
      <c r="AFL1089" s="0"/>
      <c r="AFM1089" s="0"/>
      <c r="AFN1089" s="0"/>
      <c r="AFO1089" s="0"/>
      <c r="AFP1089" s="0"/>
      <c r="AFQ1089" s="0"/>
      <c r="AFR1089" s="0"/>
      <c r="AFS1089" s="0"/>
      <c r="AFT1089" s="0"/>
      <c r="AFU1089" s="0"/>
      <c r="AFV1089" s="0"/>
      <c r="AFW1089" s="0"/>
      <c r="AFX1089" s="0"/>
      <c r="AFY1089" s="0"/>
      <c r="AFZ1089" s="0"/>
      <c r="AGA1089" s="0"/>
      <c r="AGB1089" s="0"/>
      <c r="AGC1089" s="0"/>
      <c r="AGD1089" s="0"/>
      <c r="AGE1089" s="0"/>
      <c r="AGF1089" s="0"/>
      <c r="AGG1089" s="0"/>
      <c r="AGH1089" s="0"/>
      <c r="AGI1089" s="0"/>
      <c r="AGJ1089" s="0"/>
      <c r="AGK1089" s="0"/>
      <c r="AGL1089" s="0"/>
      <c r="AGM1089" s="0"/>
      <c r="AGN1089" s="0"/>
      <c r="AGO1089" s="0"/>
      <c r="AGP1089" s="0"/>
      <c r="AGQ1089" s="0"/>
      <c r="AGR1089" s="0"/>
      <c r="AGS1089" s="0"/>
      <c r="AGT1089" s="0"/>
      <c r="AGU1089" s="0"/>
      <c r="AGV1089" s="0"/>
      <c r="AGW1089" s="0"/>
      <c r="AGX1089" s="0"/>
      <c r="AGY1089" s="0"/>
      <c r="AGZ1089" s="0"/>
      <c r="AHA1089" s="0"/>
      <c r="AHB1089" s="0"/>
      <c r="AHC1089" s="0"/>
      <c r="AHD1089" s="0"/>
      <c r="AHE1089" s="0"/>
      <c r="AHF1089" s="0"/>
      <c r="AHG1089" s="0"/>
      <c r="AHH1089" s="0"/>
      <c r="AHI1089" s="0"/>
      <c r="AHJ1089" s="0"/>
      <c r="AHK1089" s="0"/>
      <c r="AHL1089" s="0"/>
      <c r="AHM1089" s="0"/>
      <c r="AHN1089" s="0"/>
      <c r="AHO1089" s="0"/>
      <c r="AHP1089" s="0"/>
      <c r="AHQ1089" s="0"/>
      <c r="AHR1089" s="0"/>
      <c r="AHS1089" s="0"/>
      <c r="AHT1089" s="0"/>
      <c r="AHU1089" s="0"/>
      <c r="AHV1089" s="0"/>
      <c r="AHW1089" s="0"/>
      <c r="AHX1089" s="0"/>
      <c r="AHY1089" s="0"/>
      <c r="AHZ1089" s="0"/>
      <c r="AIA1089" s="0"/>
      <c r="AIB1089" s="0"/>
      <c r="AIC1089" s="0"/>
      <c r="AID1089" s="0"/>
      <c r="AIE1089" s="0"/>
      <c r="AIF1089" s="0"/>
      <c r="AIG1089" s="0"/>
      <c r="AIH1089" s="0"/>
      <c r="AII1089" s="0"/>
      <c r="AIJ1089" s="0"/>
      <c r="AIK1089" s="0"/>
      <c r="AIL1089" s="0"/>
      <c r="AIM1089" s="0"/>
      <c r="AIN1089" s="0"/>
      <c r="AIO1089" s="0"/>
      <c r="AIP1089" s="0"/>
      <c r="AIQ1089" s="0"/>
      <c r="AIR1089" s="0"/>
      <c r="AIS1089" s="0"/>
      <c r="AIT1089" s="0"/>
      <c r="AIU1089" s="0"/>
      <c r="AIV1089" s="0"/>
      <c r="AIW1089" s="0"/>
      <c r="AIX1089" s="0"/>
      <c r="AIY1089" s="0"/>
      <c r="AIZ1089" s="0"/>
      <c r="AJA1089" s="0"/>
      <c r="AJB1089" s="0"/>
      <c r="AJC1089" s="0"/>
      <c r="AJD1089" s="0"/>
      <c r="AJE1089" s="0"/>
      <c r="AJF1089" s="0"/>
      <c r="AJG1089" s="0"/>
      <c r="AJH1089" s="0"/>
      <c r="AJI1089" s="0"/>
      <c r="AJJ1089" s="0"/>
      <c r="AJK1089" s="0"/>
      <c r="AJL1089" s="0"/>
      <c r="AJM1089" s="0"/>
      <c r="AJN1089" s="0"/>
      <c r="AJO1089" s="0"/>
      <c r="AJP1089" s="0"/>
      <c r="AJQ1089" s="0"/>
      <c r="AJR1089" s="0"/>
      <c r="AJS1089" s="0"/>
      <c r="AJT1089" s="0"/>
      <c r="AJU1089" s="0"/>
      <c r="AJV1089" s="0"/>
      <c r="AJW1089" s="0"/>
      <c r="AJX1089" s="0"/>
      <c r="AJY1089" s="0"/>
      <c r="AJZ1089" s="0"/>
      <c r="AKA1089" s="0"/>
      <c r="AKB1089" s="0"/>
      <c r="AKC1089" s="0"/>
      <c r="AKD1089" s="0"/>
      <c r="AKE1089" s="0"/>
      <c r="AKF1089" s="0"/>
      <c r="AKG1089" s="0"/>
      <c r="AKH1089" s="0"/>
      <c r="AKI1089" s="0"/>
      <c r="AKJ1089" s="0"/>
      <c r="AKK1089" s="0"/>
      <c r="AKL1089" s="0"/>
      <c r="AKM1089" s="0"/>
      <c r="AKN1089" s="0"/>
      <c r="AKO1089" s="0"/>
      <c r="AKP1089" s="0"/>
      <c r="AKQ1089" s="0"/>
      <c r="AKR1089" s="0"/>
      <c r="AKS1089" s="0"/>
      <c r="AKT1089" s="0"/>
      <c r="AKU1089" s="0"/>
      <c r="AKV1089" s="0"/>
      <c r="AKW1089" s="0"/>
      <c r="AKX1089" s="0"/>
      <c r="AKY1089" s="0"/>
      <c r="AKZ1089" s="0"/>
      <c r="ALA1089" s="0"/>
      <c r="ALB1089" s="0"/>
      <c r="ALC1089" s="0"/>
      <c r="ALD1089" s="0"/>
      <c r="ALE1089" s="0"/>
      <c r="ALF1089" s="0"/>
      <c r="ALG1089" s="0"/>
      <c r="ALH1089" s="0"/>
      <c r="ALI1089" s="0"/>
      <c r="ALJ1089" s="0"/>
      <c r="ALK1089" s="0"/>
      <c r="ALL1089" s="0"/>
      <c r="ALM1089" s="0"/>
      <c r="ALN1089" s="0"/>
      <c r="ALO1089" s="0"/>
      <c r="ALP1089" s="0"/>
      <c r="ALQ1089" s="0"/>
      <c r="ALR1089" s="0"/>
      <c r="ALS1089" s="0"/>
      <c r="ALT1089" s="0"/>
      <c r="ALU1089" s="0"/>
      <c r="ALV1089" s="0"/>
      <c r="ALW1089" s="0"/>
      <c r="ALX1089" s="0"/>
      <c r="ALY1089" s="0"/>
      <c r="ALZ1089" s="0"/>
      <c r="AMA1089" s="0"/>
      <c r="AMB1089" s="0"/>
      <c r="AMC1089" s="0"/>
      <c r="AMD1089" s="0"/>
      <c r="AME1089" s="0"/>
      <c r="AMF1089" s="0"/>
      <c r="AMG1089" s="0"/>
      <c r="AMH1089" s="0"/>
      <c r="AMI1089" s="0"/>
      <c r="AMJ1089" s="0"/>
    </row>
    <row r="1090" customFormat="false" ht="15" hidden="false" customHeight="true" outlineLevel="0" collapsed="false">
      <c r="A1090" s="1" t="n">
        <v>1087</v>
      </c>
      <c r="B1090" s="1" t="s">
        <v>5924</v>
      </c>
      <c r="C1090" s="1" t="s">
        <v>6740</v>
      </c>
      <c r="D1090" s="1" t="s">
        <v>6741</v>
      </c>
      <c r="E1090" s="1" t="s">
        <v>6748</v>
      </c>
      <c r="F1090" s="2" t="s">
        <v>6749</v>
      </c>
      <c r="G1090" s="1" t="s">
        <v>6750</v>
      </c>
      <c r="H1090" s="1" t="s">
        <v>6751</v>
      </c>
      <c r="I1090" s="1" t="s">
        <v>6752</v>
      </c>
      <c r="J1090" s="1" t="s">
        <v>6753</v>
      </c>
      <c r="K1090" s="4" t="s">
        <v>107</v>
      </c>
      <c r="L1090" s="4" t="s">
        <v>86</v>
      </c>
      <c r="M1090" s="4" t="s">
        <v>109</v>
      </c>
      <c r="N1090" s="0"/>
      <c r="O1090" s="0"/>
      <c r="P1090" s="0"/>
      <c r="Q1090" s="0"/>
      <c r="R1090" s="0"/>
      <c r="S1090" s="0"/>
      <c r="T1090" s="4" t="s">
        <v>110</v>
      </c>
      <c r="U1090" s="4" t="s">
        <v>110</v>
      </c>
      <c r="V1090" s="4" t="s">
        <v>110</v>
      </c>
      <c r="W1090" s="4" t="s">
        <v>110</v>
      </c>
      <c r="X1090" s="4" t="s">
        <v>110</v>
      </c>
      <c r="Y1090" s="4" t="s">
        <v>110</v>
      </c>
      <c r="Z1090" s="4" t="s">
        <v>110</v>
      </c>
      <c r="AA1090" s="4" t="s">
        <v>110</v>
      </c>
      <c r="AB1090" s="4" t="s">
        <v>110</v>
      </c>
      <c r="AC1090" s="4" t="s">
        <v>110</v>
      </c>
      <c r="AD1090" s="4" t="s">
        <v>110</v>
      </c>
      <c r="AE1090" s="4" t="s">
        <v>110</v>
      </c>
      <c r="AF1090" s="4" t="s">
        <v>110</v>
      </c>
      <c r="AG1090" s="4" t="s">
        <v>110</v>
      </c>
      <c r="AH1090" s="4" t="s">
        <v>110</v>
      </c>
      <c r="AI1090" s="4" t="s">
        <v>110</v>
      </c>
      <c r="AJ1090" s="4" t="s">
        <v>110</v>
      </c>
      <c r="AK1090" s="4" t="s">
        <v>110</v>
      </c>
      <c r="AL1090" s="4" t="s">
        <v>110</v>
      </c>
      <c r="AM1090" s="4" t="s">
        <v>110</v>
      </c>
      <c r="AN1090" s="4" t="s">
        <v>110</v>
      </c>
      <c r="AO1090" s="4" t="s">
        <v>110</v>
      </c>
      <c r="AP1090" s="4" t="s">
        <v>110</v>
      </c>
      <c r="AQ1090" s="4" t="s">
        <v>110</v>
      </c>
      <c r="AR1090" s="4" t="s">
        <v>110</v>
      </c>
      <c r="AS1090" s="4" t="s">
        <v>110</v>
      </c>
      <c r="AT1090" s="4" t="s">
        <v>110</v>
      </c>
      <c r="AU1090" s="4" t="s">
        <v>110</v>
      </c>
      <c r="AV1090" s="4" t="s">
        <v>110</v>
      </c>
      <c r="AW1090" s="4" t="s">
        <v>110</v>
      </c>
      <c r="AX1090" s="0"/>
      <c r="AY1090" s="0"/>
      <c r="AZ1090" s="1"/>
      <c r="BA1090" s="1"/>
      <c r="BB1090" s="4"/>
      <c r="BC1090" s="4"/>
      <c r="BD1090" s="4"/>
      <c r="BE1090" s="0"/>
      <c r="BF1090" s="0"/>
      <c r="BG1090" s="4" t="s">
        <v>576</v>
      </c>
      <c r="BH1090" s="4" t="s">
        <v>576</v>
      </c>
      <c r="BI1090" s="4" t="s">
        <v>576</v>
      </c>
      <c r="BJ1090" s="4"/>
      <c r="BK1090" s="4"/>
      <c r="BL1090" s="4"/>
      <c r="BM1090" s="4"/>
      <c r="BN1090" s="4"/>
      <c r="BO1090" s="0"/>
      <c r="BP1090" s="0"/>
      <c r="BQ1090" s="0"/>
      <c r="BR1090" s="1"/>
      <c r="BS1090" s="0"/>
      <c r="BT1090" s="0"/>
      <c r="BU1090" s="1" t="s">
        <v>5931</v>
      </c>
      <c r="BV1090" s="1" t="n">
        <v>10</v>
      </c>
      <c r="BW1090" s="0"/>
      <c r="BX1090" s="0"/>
      <c r="BY1090" s="0"/>
      <c r="BZ1090" s="0"/>
      <c r="CA1090" s="0"/>
      <c r="CB1090" s="1" t="s">
        <v>592</v>
      </c>
      <c r="CC1090" s="0"/>
      <c r="CD1090" s="0"/>
      <c r="CE1090" s="0"/>
      <c r="CF1090" s="0"/>
      <c r="CG1090" s="0"/>
      <c r="CH1090" s="0"/>
      <c r="CI1090" s="0"/>
      <c r="CJ1090" s="1" t="s">
        <v>110</v>
      </c>
      <c r="CK1090" s="1" t="s">
        <v>110</v>
      </c>
      <c r="CL1090" s="1" t="s">
        <v>110</v>
      </c>
      <c r="CM1090" s="0"/>
      <c r="CN1090" s="0"/>
      <c r="CO1090" s="0"/>
      <c r="CP1090" s="0"/>
      <c r="CQ1090" s="0"/>
      <c r="CR1090" s="0"/>
      <c r="CS1090" s="0"/>
      <c r="CT1090" s="0"/>
      <c r="CU1090" s="0"/>
      <c r="CV1090" s="0"/>
      <c r="CW1090" s="0"/>
      <c r="CX1090" s="0"/>
      <c r="CY1090" s="0"/>
      <c r="CZ1090" s="0"/>
      <c r="DA1090" s="0"/>
      <c r="DB1090" s="0"/>
      <c r="DC1090" s="0"/>
      <c r="DD1090" s="0"/>
      <c r="DE1090" s="0"/>
      <c r="DF1090" s="0"/>
      <c r="DG1090" s="0"/>
      <c r="DH1090" s="0"/>
      <c r="DI1090" s="0"/>
      <c r="DJ1090" s="0"/>
      <c r="DK1090" s="0"/>
      <c r="DL1090" s="0"/>
      <c r="DM1090" s="0"/>
      <c r="DN1090" s="0"/>
      <c r="DO1090" s="0"/>
      <c r="DP1090" s="0"/>
      <c r="DQ1090" s="0"/>
      <c r="DR1090" s="0"/>
      <c r="DS1090" s="0"/>
      <c r="DT1090" s="0"/>
      <c r="DU1090" s="0"/>
      <c r="DV1090" s="0"/>
      <c r="DW1090" s="0"/>
      <c r="DX1090" s="0"/>
      <c r="DY1090" s="0"/>
      <c r="DZ1090" s="0"/>
      <c r="EA1090" s="0"/>
      <c r="EB1090" s="0"/>
      <c r="EC1090" s="0"/>
      <c r="ED1090" s="0"/>
      <c r="EE1090" s="0"/>
      <c r="EF1090" s="0"/>
      <c r="EG1090" s="0"/>
      <c r="EH1090" s="0"/>
      <c r="EI1090" s="0"/>
      <c r="EJ1090" s="0"/>
      <c r="EK1090" s="0"/>
      <c r="EL1090" s="0"/>
      <c r="EM1090" s="0"/>
      <c r="EN1090" s="0"/>
      <c r="EO1090" s="0"/>
      <c r="EP1090" s="0"/>
      <c r="EQ1090" s="0"/>
      <c r="ER1090" s="0"/>
      <c r="ES1090" s="0"/>
      <c r="ET1090" s="0"/>
      <c r="EU1090" s="0"/>
      <c r="EV1090" s="0"/>
      <c r="EW1090" s="0"/>
      <c r="EX1090" s="0"/>
      <c r="EY1090" s="0"/>
      <c r="EZ1090" s="0"/>
      <c r="FA1090" s="0"/>
      <c r="FB1090" s="0"/>
      <c r="FC1090" s="0"/>
      <c r="FD1090" s="0"/>
      <c r="FE1090" s="0"/>
      <c r="FF1090" s="0"/>
      <c r="FG1090" s="0"/>
      <c r="FH1090" s="0"/>
      <c r="FI1090" s="0"/>
      <c r="FJ1090" s="0"/>
      <c r="FK1090" s="0"/>
      <c r="FL1090" s="0"/>
      <c r="FM1090" s="0"/>
      <c r="FN1090" s="0"/>
      <c r="FO1090" s="0"/>
      <c r="FP1090" s="0"/>
      <c r="FQ1090" s="0"/>
      <c r="FR1090" s="0"/>
      <c r="FS1090" s="0"/>
      <c r="FT1090" s="0"/>
      <c r="FU1090" s="0"/>
      <c r="FV1090" s="0"/>
      <c r="FW1090" s="0"/>
      <c r="FX1090" s="0"/>
      <c r="FY1090" s="0"/>
      <c r="FZ1090" s="0"/>
      <c r="GA1090" s="0"/>
      <c r="GB1090" s="0"/>
      <c r="GC1090" s="0"/>
      <c r="GD1090" s="0"/>
      <c r="GE1090" s="0"/>
      <c r="GF1090" s="0"/>
      <c r="GG1090" s="0"/>
      <c r="GH1090" s="0"/>
      <c r="GI1090" s="0"/>
      <c r="GJ1090" s="0"/>
      <c r="GK1090" s="0"/>
      <c r="GL1090" s="0"/>
      <c r="GM1090" s="0"/>
      <c r="GN1090" s="0"/>
      <c r="GO1090" s="0"/>
      <c r="GP1090" s="0"/>
      <c r="GQ1090" s="0"/>
      <c r="GR1090" s="0"/>
      <c r="GS1090" s="0"/>
      <c r="GT1090" s="0"/>
      <c r="GU1090" s="0"/>
      <c r="GV1090" s="0"/>
      <c r="GW1090" s="0"/>
      <c r="GX1090" s="0"/>
      <c r="GY1090" s="0"/>
      <c r="GZ1090" s="0"/>
      <c r="HA1090" s="0"/>
      <c r="HB1090" s="0"/>
      <c r="HC1090" s="0"/>
      <c r="HD1090" s="0"/>
      <c r="HE1090" s="0"/>
      <c r="HF1090" s="0"/>
      <c r="HG1090" s="0"/>
      <c r="HH1090" s="0"/>
      <c r="HI1090" s="0"/>
      <c r="HJ1090" s="0"/>
      <c r="HK1090" s="0"/>
      <c r="HL1090" s="0"/>
      <c r="HM1090" s="0"/>
      <c r="HN1090" s="0"/>
      <c r="HO1090" s="0"/>
      <c r="HP1090" s="0"/>
      <c r="HQ1090" s="0"/>
      <c r="HR1090" s="0"/>
      <c r="HS1090" s="0"/>
      <c r="HT1090" s="0"/>
      <c r="HU1090" s="0"/>
      <c r="HV1090" s="0"/>
      <c r="HW1090" s="0"/>
      <c r="HX1090" s="0"/>
      <c r="HY1090" s="0"/>
      <c r="HZ1090" s="0"/>
      <c r="IA1090" s="0"/>
      <c r="IB1090" s="0"/>
      <c r="IC1090" s="0"/>
      <c r="ID1090" s="0"/>
      <c r="IE1090" s="0"/>
      <c r="IF1090" s="0"/>
      <c r="IG1090" s="0"/>
      <c r="IH1090" s="0"/>
      <c r="II1090" s="0"/>
      <c r="IJ1090" s="0"/>
      <c r="IK1090" s="0"/>
      <c r="IL1090" s="0"/>
      <c r="IM1090" s="0"/>
      <c r="IN1090" s="0"/>
      <c r="IO1090" s="0"/>
      <c r="IP1090" s="0"/>
      <c r="IQ1090" s="0"/>
      <c r="IR1090" s="0"/>
      <c r="IS1090" s="0"/>
      <c r="IT1090" s="0"/>
      <c r="IU1090" s="0"/>
      <c r="IV1090" s="0"/>
      <c r="IW1090" s="0"/>
      <c r="IX1090" s="0"/>
      <c r="IY1090" s="0"/>
      <c r="IZ1090" s="0"/>
      <c r="JA1090" s="0"/>
      <c r="JB1090" s="0"/>
      <c r="JC1090" s="0"/>
      <c r="JD1090" s="0"/>
      <c r="JE1090" s="0"/>
      <c r="JF1090" s="0"/>
      <c r="JG1090" s="0"/>
      <c r="JH1090" s="0"/>
      <c r="JI1090" s="0"/>
      <c r="JJ1090" s="0"/>
      <c r="JK1090" s="0"/>
      <c r="JL1090" s="0"/>
      <c r="JM1090" s="0"/>
      <c r="JN1090" s="0"/>
      <c r="JO1090" s="0"/>
      <c r="JP1090" s="0"/>
      <c r="JQ1090" s="0"/>
      <c r="JR1090" s="0"/>
      <c r="JS1090" s="0"/>
      <c r="JT1090" s="0"/>
      <c r="JU1090" s="0"/>
      <c r="JV1090" s="0"/>
      <c r="JW1090" s="0"/>
      <c r="JX1090" s="0"/>
      <c r="JY1090" s="0"/>
      <c r="JZ1090" s="0"/>
      <c r="KA1090" s="0"/>
      <c r="KB1090" s="0"/>
      <c r="KC1090" s="0"/>
      <c r="KD1090" s="0"/>
      <c r="KE1090" s="0"/>
      <c r="KF1090" s="0"/>
      <c r="KG1090" s="0"/>
      <c r="KH1090" s="0"/>
      <c r="KI1090" s="0"/>
      <c r="KJ1090" s="0"/>
      <c r="KK1090" s="0"/>
      <c r="KL1090" s="0"/>
      <c r="KM1090" s="0"/>
      <c r="KN1090" s="0"/>
      <c r="KO1090" s="0"/>
      <c r="KP1090" s="0"/>
      <c r="KQ1090" s="0"/>
      <c r="KR1090" s="0"/>
      <c r="KS1090" s="0"/>
      <c r="KT1090" s="0"/>
      <c r="KU1090" s="0"/>
      <c r="KV1090" s="0"/>
      <c r="KW1090" s="0"/>
      <c r="KX1090" s="0"/>
      <c r="KY1090" s="0"/>
      <c r="KZ1090" s="0"/>
      <c r="LA1090" s="0"/>
      <c r="LB1090" s="0"/>
      <c r="LC1090" s="0"/>
      <c r="LD1090" s="0"/>
      <c r="LE1090" s="0"/>
      <c r="LF1090" s="0"/>
      <c r="LG1090" s="0"/>
      <c r="LH1090" s="0"/>
      <c r="LI1090" s="0"/>
      <c r="LJ1090" s="0"/>
      <c r="LK1090" s="0"/>
      <c r="LL1090" s="0"/>
      <c r="LM1090" s="0"/>
      <c r="LN1090" s="0"/>
      <c r="LO1090" s="0"/>
      <c r="LP1090" s="0"/>
      <c r="LQ1090" s="0"/>
      <c r="LR1090" s="0"/>
      <c r="LS1090" s="0"/>
      <c r="LT1090" s="0"/>
      <c r="LU1090" s="0"/>
      <c r="LV1090" s="0"/>
      <c r="LW1090" s="0"/>
      <c r="LX1090" s="0"/>
      <c r="LY1090" s="0"/>
      <c r="LZ1090" s="0"/>
      <c r="MA1090" s="0"/>
      <c r="MB1090" s="0"/>
      <c r="MC1090" s="0"/>
      <c r="MD1090" s="0"/>
      <c r="ME1090" s="0"/>
      <c r="MF1090" s="0"/>
      <c r="MG1090" s="0"/>
      <c r="MH1090" s="0"/>
      <c r="MI1090" s="0"/>
      <c r="MJ1090" s="0"/>
      <c r="MK1090" s="0"/>
      <c r="ML1090" s="0"/>
      <c r="MM1090" s="0"/>
      <c r="MN1090" s="0"/>
      <c r="MO1090" s="0"/>
      <c r="MP1090" s="0"/>
      <c r="MQ1090" s="0"/>
      <c r="MR1090" s="0"/>
      <c r="MS1090" s="0"/>
      <c r="MT1090" s="0"/>
      <c r="MU1090" s="0"/>
      <c r="MV1090" s="0"/>
      <c r="MW1090" s="0"/>
      <c r="MX1090" s="0"/>
      <c r="MY1090" s="0"/>
      <c r="MZ1090" s="0"/>
      <c r="NA1090" s="0"/>
      <c r="NB1090" s="0"/>
      <c r="NC1090" s="0"/>
      <c r="ND1090" s="0"/>
      <c r="NE1090" s="0"/>
      <c r="NF1090" s="0"/>
      <c r="NG1090" s="0"/>
      <c r="NH1090" s="0"/>
      <c r="NI1090" s="0"/>
      <c r="NJ1090" s="0"/>
      <c r="NK1090" s="0"/>
      <c r="NL1090" s="0"/>
      <c r="NM1090" s="0"/>
      <c r="NN1090" s="0"/>
      <c r="NO1090" s="0"/>
      <c r="NP1090" s="0"/>
      <c r="NQ1090" s="0"/>
      <c r="NR1090" s="0"/>
      <c r="NS1090" s="0"/>
      <c r="NT1090" s="0"/>
      <c r="NU1090" s="0"/>
      <c r="NV1090" s="0"/>
      <c r="NW1090" s="0"/>
      <c r="NX1090" s="0"/>
      <c r="NY1090" s="0"/>
      <c r="NZ1090" s="0"/>
      <c r="OA1090" s="0"/>
      <c r="OB1090" s="0"/>
      <c r="OC1090" s="0"/>
      <c r="OD1090" s="0"/>
      <c r="OE1090" s="0"/>
      <c r="OF1090" s="0"/>
      <c r="OG1090" s="0"/>
      <c r="OH1090" s="0"/>
      <c r="OI1090" s="0"/>
      <c r="OJ1090" s="0"/>
      <c r="OK1090" s="0"/>
      <c r="OL1090" s="0"/>
      <c r="OM1090" s="0"/>
      <c r="ON1090" s="0"/>
      <c r="OO1090" s="0"/>
      <c r="OP1090" s="0"/>
      <c r="OQ1090" s="0"/>
      <c r="OR1090" s="0"/>
      <c r="OS1090" s="0"/>
      <c r="OT1090" s="0"/>
      <c r="OU1090" s="0"/>
      <c r="OV1090" s="0"/>
      <c r="OW1090" s="0"/>
      <c r="OX1090" s="0"/>
      <c r="OY1090" s="0"/>
      <c r="OZ1090" s="0"/>
      <c r="PA1090" s="0"/>
      <c r="PB1090" s="0"/>
      <c r="PC1090" s="0"/>
      <c r="PD1090" s="0"/>
      <c r="PE1090" s="0"/>
      <c r="PF1090" s="0"/>
      <c r="PG1090" s="0"/>
      <c r="PH1090" s="0"/>
      <c r="PI1090" s="0"/>
      <c r="PJ1090" s="0"/>
      <c r="PK1090" s="0"/>
      <c r="PL1090" s="0"/>
      <c r="PM1090" s="0"/>
      <c r="PN1090" s="0"/>
      <c r="PO1090" s="0"/>
      <c r="PP1090" s="0"/>
      <c r="PQ1090" s="0"/>
      <c r="PR1090" s="0"/>
      <c r="PS1090" s="0"/>
      <c r="PT1090" s="0"/>
      <c r="PU1090" s="0"/>
      <c r="PV1090" s="0"/>
      <c r="PW1090" s="0"/>
      <c r="PX1090" s="0"/>
      <c r="PY1090" s="0"/>
      <c r="PZ1090" s="0"/>
      <c r="QA1090" s="0"/>
      <c r="QB1090" s="0"/>
      <c r="QC1090" s="0"/>
      <c r="QD1090" s="0"/>
      <c r="QE1090" s="0"/>
      <c r="QF1090" s="0"/>
      <c r="QG1090" s="0"/>
      <c r="QH1090" s="0"/>
      <c r="QI1090" s="0"/>
      <c r="QJ1090" s="0"/>
      <c r="QK1090" s="0"/>
      <c r="QL1090" s="0"/>
      <c r="QM1090" s="0"/>
      <c r="QN1090" s="0"/>
      <c r="QO1090" s="0"/>
      <c r="QP1090" s="0"/>
      <c r="QQ1090" s="0"/>
      <c r="QR1090" s="0"/>
      <c r="QS1090" s="0"/>
      <c r="QT1090" s="0"/>
      <c r="QU1090" s="0"/>
      <c r="QV1090" s="0"/>
      <c r="QW1090" s="0"/>
      <c r="QX1090" s="0"/>
      <c r="QY1090" s="0"/>
      <c r="QZ1090" s="0"/>
      <c r="RA1090" s="0"/>
      <c r="RB1090" s="0"/>
      <c r="RC1090" s="0"/>
      <c r="RD1090" s="0"/>
      <c r="RE1090" s="0"/>
      <c r="RF1090" s="0"/>
      <c r="RG1090" s="0"/>
      <c r="RH1090" s="0"/>
      <c r="RI1090" s="0"/>
      <c r="RJ1090" s="0"/>
      <c r="RK1090" s="0"/>
      <c r="RL1090" s="0"/>
      <c r="RM1090" s="0"/>
      <c r="RN1090" s="0"/>
      <c r="RO1090" s="0"/>
      <c r="RP1090" s="0"/>
      <c r="RQ1090" s="0"/>
      <c r="RR1090" s="0"/>
      <c r="RS1090" s="0"/>
      <c r="RT1090" s="0"/>
      <c r="RU1090" s="0"/>
      <c r="RV1090" s="0"/>
      <c r="RW1090" s="0"/>
      <c r="RX1090" s="0"/>
      <c r="RY1090" s="0"/>
      <c r="RZ1090" s="0"/>
      <c r="SA1090" s="0"/>
      <c r="SB1090" s="0"/>
      <c r="SC1090" s="0"/>
      <c r="SD1090" s="0"/>
      <c r="SE1090" s="0"/>
      <c r="SF1090" s="0"/>
      <c r="SG1090" s="0"/>
      <c r="SH1090" s="0"/>
      <c r="SI1090" s="0"/>
      <c r="SJ1090" s="0"/>
      <c r="SK1090" s="0"/>
      <c r="SL1090" s="0"/>
      <c r="SM1090" s="0"/>
      <c r="SN1090" s="0"/>
      <c r="SO1090" s="0"/>
      <c r="SP1090" s="0"/>
      <c r="SQ1090" s="0"/>
      <c r="SR1090" s="0"/>
      <c r="SS1090" s="0"/>
      <c r="ST1090" s="0"/>
      <c r="SU1090" s="0"/>
      <c r="SV1090" s="0"/>
      <c r="SW1090" s="0"/>
      <c r="SX1090" s="0"/>
      <c r="SY1090" s="0"/>
      <c r="SZ1090" s="0"/>
      <c r="TA1090" s="0"/>
      <c r="TB1090" s="0"/>
      <c r="TC1090" s="0"/>
      <c r="TD1090" s="0"/>
      <c r="TE1090" s="0"/>
      <c r="TF1090" s="0"/>
      <c r="TG1090" s="0"/>
      <c r="TH1090" s="0"/>
      <c r="TI1090" s="0"/>
      <c r="TJ1090" s="0"/>
      <c r="TK1090" s="0"/>
      <c r="TL1090" s="0"/>
      <c r="TM1090" s="0"/>
      <c r="TN1090" s="0"/>
      <c r="TO1090" s="0"/>
      <c r="TP1090" s="0"/>
      <c r="TQ1090" s="0"/>
      <c r="TR1090" s="0"/>
      <c r="TS1090" s="0"/>
      <c r="TT1090" s="0"/>
      <c r="TU1090" s="0"/>
      <c r="TV1090" s="0"/>
      <c r="TW1090" s="0"/>
      <c r="TX1090" s="0"/>
      <c r="TY1090" s="0"/>
      <c r="TZ1090" s="0"/>
      <c r="UA1090" s="0"/>
      <c r="UB1090" s="0"/>
      <c r="UC1090" s="0"/>
      <c r="UD1090" s="0"/>
      <c r="UE1090" s="0"/>
      <c r="UF1090" s="0"/>
      <c r="UG1090" s="0"/>
      <c r="UH1090" s="0"/>
      <c r="UI1090" s="0"/>
      <c r="UJ1090" s="0"/>
      <c r="UK1090" s="0"/>
      <c r="UL1090" s="0"/>
      <c r="UM1090" s="0"/>
      <c r="UN1090" s="0"/>
      <c r="UO1090" s="0"/>
      <c r="UP1090" s="0"/>
      <c r="UQ1090" s="0"/>
      <c r="UR1090" s="0"/>
      <c r="US1090" s="0"/>
      <c r="UT1090" s="0"/>
      <c r="UU1090" s="0"/>
      <c r="UV1090" s="0"/>
      <c r="UW1090" s="0"/>
      <c r="UX1090" s="0"/>
      <c r="UY1090" s="0"/>
      <c r="UZ1090" s="0"/>
      <c r="VA1090" s="0"/>
      <c r="VB1090" s="0"/>
      <c r="VC1090" s="0"/>
      <c r="VD1090" s="0"/>
      <c r="VE1090" s="0"/>
      <c r="VF1090" s="0"/>
      <c r="VG1090" s="0"/>
      <c r="VH1090" s="0"/>
      <c r="VI1090" s="0"/>
      <c r="VJ1090" s="0"/>
      <c r="VK1090" s="0"/>
      <c r="VL1090" s="0"/>
      <c r="VM1090" s="0"/>
      <c r="VN1090" s="0"/>
      <c r="VO1090" s="0"/>
      <c r="VP1090" s="0"/>
      <c r="VQ1090" s="0"/>
      <c r="VR1090" s="0"/>
      <c r="VS1090" s="0"/>
      <c r="VT1090" s="0"/>
      <c r="VU1090" s="0"/>
      <c r="VV1090" s="0"/>
      <c r="VW1090" s="0"/>
      <c r="VX1090" s="0"/>
      <c r="VY1090" s="0"/>
      <c r="VZ1090" s="0"/>
      <c r="WA1090" s="0"/>
      <c r="WB1090" s="0"/>
      <c r="WC1090" s="0"/>
      <c r="WD1090" s="0"/>
      <c r="WE1090" s="0"/>
      <c r="WF1090" s="0"/>
      <c r="WG1090" s="0"/>
      <c r="WH1090" s="0"/>
      <c r="WI1090" s="0"/>
      <c r="WJ1090" s="0"/>
      <c r="WK1090" s="0"/>
      <c r="WL1090" s="0"/>
      <c r="WM1090" s="0"/>
      <c r="WN1090" s="0"/>
      <c r="WO1090" s="0"/>
      <c r="WP1090" s="0"/>
      <c r="WQ1090" s="0"/>
      <c r="WR1090" s="0"/>
      <c r="WS1090" s="0"/>
      <c r="WT1090" s="0"/>
      <c r="WU1090" s="0"/>
      <c r="WV1090" s="0"/>
      <c r="WW1090" s="0"/>
      <c r="WX1090" s="0"/>
      <c r="WY1090" s="0"/>
      <c r="WZ1090" s="0"/>
      <c r="XA1090" s="0"/>
      <c r="XB1090" s="0"/>
      <c r="XC1090" s="0"/>
      <c r="XD1090" s="0"/>
      <c r="XE1090" s="0"/>
      <c r="XF1090" s="0"/>
      <c r="XG1090" s="0"/>
      <c r="XH1090" s="0"/>
      <c r="XI1090" s="0"/>
      <c r="XJ1090" s="0"/>
      <c r="XK1090" s="0"/>
      <c r="XL1090" s="0"/>
      <c r="XM1090" s="0"/>
      <c r="XN1090" s="0"/>
      <c r="XO1090" s="0"/>
      <c r="XP1090" s="0"/>
      <c r="XQ1090" s="0"/>
      <c r="XR1090" s="0"/>
      <c r="XS1090" s="0"/>
      <c r="XT1090" s="0"/>
      <c r="XU1090" s="0"/>
      <c r="XV1090" s="0"/>
      <c r="XW1090" s="0"/>
      <c r="XX1090" s="0"/>
      <c r="XY1090" s="0"/>
      <c r="XZ1090" s="0"/>
      <c r="YA1090" s="0"/>
      <c r="YB1090" s="0"/>
      <c r="YC1090" s="0"/>
      <c r="YD1090" s="0"/>
      <c r="YE1090" s="0"/>
      <c r="YF1090" s="0"/>
      <c r="YG1090" s="0"/>
      <c r="YH1090" s="0"/>
      <c r="YI1090" s="0"/>
      <c r="YJ1090" s="0"/>
      <c r="YK1090" s="0"/>
      <c r="YL1090" s="0"/>
      <c r="YM1090" s="0"/>
      <c r="YN1090" s="0"/>
      <c r="YO1090" s="0"/>
      <c r="YP1090" s="0"/>
      <c r="YQ1090" s="0"/>
      <c r="YR1090" s="0"/>
      <c r="YS1090" s="0"/>
      <c r="YT1090" s="0"/>
      <c r="YU1090" s="0"/>
      <c r="YV1090" s="0"/>
      <c r="YW1090" s="0"/>
      <c r="YX1090" s="0"/>
      <c r="YY1090" s="0"/>
      <c r="YZ1090" s="0"/>
      <c r="ZA1090" s="0"/>
      <c r="ZB1090" s="0"/>
      <c r="ZC1090" s="0"/>
      <c r="ZD1090" s="0"/>
      <c r="ZE1090" s="0"/>
      <c r="ZF1090" s="0"/>
      <c r="ZG1090" s="0"/>
      <c r="ZH1090" s="0"/>
      <c r="ZI1090" s="0"/>
      <c r="ZJ1090" s="0"/>
      <c r="ZK1090" s="0"/>
      <c r="ZL1090" s="0"/>
      <c r="ZM1090" s="0"/>
      <c r="ZN1090" s="0"/>
      <c r="ZO1090" s="0"/>
      <c r="ZP1090" s="0"/>
      <c r="ZQ1090" s="0"/>
      <c r="ZR1090" s="0"/>
      <c r="ZS1090" s="0"/>
      <c r="ZT1090" s="0"/>
      <c r="ZU1090" s="0"/>
      <c r="ZV1090" s="0"/>
      <c r="ZW1090" s="0"/>
      <c r="ZX1090" s="0"/>
      <c r="ZY1090" s="0"/>
      <c r="ZZ1090" s="0"/>
      <c r="AAA1090" s="0"/>
      <c r="AAB1090" s="0"/>
      <c r="AAC1090" s="0"/>
      <c r="AAD1090" s="0"/>
      <c r="AAE1090" s="0"/>
      <c r="AAF1090" s="0"/>
      <c r="AAG1090" s="0"/>
      <c r="AAH1090" s="0"/>
      <c r="AAI1090" s="0"/>
      <c r="AAJ1090" s="0"/>
      <c r="AAK1090" s="0"/>
      <c r="AAL1090" s="0"/>
      <c r="AAM1090" s="0"/>
      <c r="AAN1090" s="0"/>
      <c r="AAO1090" s="0"/>
      <c r="AAP1090" s="0"/>
      <c r="AAQ1090" s="0"/>
      <c r="AAR1090" s="0"/>
      <c r="AAS1090" s="0"/>
      <c r="AAT1090" s="0"/>
      <c r="AAU1090" s="0"/>
      <c r="AAV1090" s="0"/>
      <c r="AAW1090" s="0"/>
      <c r="AAX1090" s="0"/>
      <c r="AAY1090" s="0"/>
      <c r="AAZ1090" s="0"/>
      <c r="ABA1090" s="0"/>
      <c r="ABB1090" s="0"/>
      <c r="ABC1090" s="0"/>
      <c r="ABD1090" s="0"/>
      <c r="ABE1090" s="0"/>
      <c r="ABF1090" s="0"/>
      <c r="ABG1090" s="0"/>
      <c r="ABH1090" s="0"/>
      <c r="ABI1090" s="0"/>
      <c r="ABJ1090" s="0"/>
      <c r="ABK1090" s="0"/>
      <c r="ABL1090" s="0"/>
      <c r="ABM1090" s="0"/>
      <c r="ABN1090" s="0"/>
      <c r="ABO1090" s="0"/>
      <c r="ABP1090" s="0"/>
      <c r="ABQ1090" s="0"/>
      <c r="ABR1090" s="0"/>
      <c r="ABS1090" s="0"/>
      <c r="ABT1090" s="0"/>
      <c r="ABU1090" s="0"/>
      <c r="ABV1090" s="0"/>
      <c r="ABW1090" s="0"/>
      <c r="ABX1090" s="0"/>
      <c r="ABY1090" s="0"/>
      <c r="ABZ1090" s="0"/>
      <c r="ACA1090" s="0"/>
      <c r="ACB1090" s="0"/>
      <c r="ACC1090" s="0"/>
      <c r="ACD1090" s="0"/>
      <c r="ACE1090" s="0"/>
      <c r="ACF1090" s="0"/>
      <c r="ACG1090" s="0"/>
      <c r="ACH1090" s="0"/>
      <c r="ACI1090" s="0"/>
      <c r="ACJ1090" s="0"/>
      <c r="ACK1090" s="0"/>
      <c r="ACL1090" s="0"/>
      <c r="ACM1090" s="0"/>
      <c r="ACN1090" s="0"/>
      <c r="ACO1090" s="0"/>
      <c r="ACP1090" s="0"/>
      <c r="ACQ1090" s="0"/>
      <c r="ACR1090" s="0"/>
      <c r="ACS1090" s="0"/>
      <c r="ACT1090" s="0"/>
      <c r="ACU1090" s="0"/>
      <c r="ACV1090" s="0"/>
      <c r="ACW1090" s="0"/>
      <c r="ACX1090" s="0"/>
      <c r="ACY1090" s="0"/>
      <c r="ACZ1090" s="0"/>
      <c r="ADA1090" s="0"/>
      <c r="ADB1090" s="0"/>
      <c r="ADC1090" s="0"/>
      <c r="ADD1090" s="0"/>
      <c r="ADE1090" s="0"/>
      <c r="ADF1090" s="0"/>
      <c r="ADG1090" s="0"/>
      <c r="ADH1090" s="0"/>
      <c r="ADI1090" s="0"/>
      <c r="ADJ1090" s="0"/>
      <c r="ADK1090" s="0"/>
      <c r="ADL1090" s="0"/>
      <c r="ADM1090" s="0"/>
      <c r="ADN1090" s="0"/>
      <c r="ADO1090" s="0"/>
      <c r="ADP1090" s="0"/>
      <c r="ADQ1090" s="0"/>
      <c r="ADR1090" s="0"/>
      <c r="ADS1090" s="0"/>
      <c r="ADT1090" s="0"/>
      <c r="ADU1090" s="0"/>
      <c r="ADV1090" s="0"/>
      <c r="ADW1090" s="0"/>
      <c r="ADX1090" s="0"/>
      <c r="ADY1090" s="0"/>
      <c r="ADZ1090" s="0"/>
      <c r="AEA1090" s="0"/>
      <c r="AEB1090" s="0"/>
      <c r="AEC1090" s="0"/>
      <c r="AED1090" s="0"/>
      <c r="AEE1090" s="0"/>
      <c r="AEF1090" s="0"/>
      <c r="AEG1090" s="0"/>
      <c r="AEH1090" s="0"/>
      <c r="AEI1090" s="0"/>
      <c r="AEJ1090" s="0"/>
      <c r="AEK1090" s="0"/>
      <c r="AEL1090" s="0"/>
      <c r="AEM1090" s="0"/>
      <c r="AEN1090" s="0"/>
      <c r="AEO1090" s="0"/>
      <c r="AEP1090" s="0"/>
      <c r="AEQ1090" s="0"/>
      <c r="AER1090" s="0"/>
      <c r="AES1090" s="0"/>
      <c r="AET1090" s="0"/>
      <c r="AEU1090" s="0"/>
      <c r="AEV1090" s="0"/>
      <c r="AEW1090" s="0"/>
      <c r="AEX1090" s="0"/>
      <c r="AEY1090" s="0"/>
      <c r="AEZ1090" s="0"/>
      <c r="AFA1090" s="0"/>
      <c r="AFB1090" s="0"/>
      <c r="AFC1090" s="0"/>
      <c r="AFD1090" s="0"/>
      <c r="AFE1090" s="0"/>
      <c r="AFF1090" s="0"/>
      <c r="AFG1090" s="0"/>
      <c r="AFH1090" s="0"/>
      <c r="AFI1090" s="0"/>
      <c r="AFJ1090" s="0"/>
      <c r="AFK1090" s="0"/>
      <c r="AFL1090" s="0"/>
      <c r="AFM1090" s="0"/>
      <c r="AFN1090" s="0"/>
      <c r="AFO1090" s="0"/>
      <c r="AFP1090" s="0"/>
      <c r="AFQ1090" s="0"/>
      <c r="AFR1090" s="0"/>
      <c r="AFS1090" s="0"/>
      <c r="AFT1090" s="0"/>
      <c r="AFU1090" s="0"/>
      <c r="AFV1090" s="0"/>
      <c r="AFW1090" s="0"/>
      <c r="AFX1090" s="0"/>
      <c r="AFY1090" s="0"/>
      <c r="AFZ1090" s="0"/>
      <c r="AGA1090" s="0"/>
      <c r="AGB1090" s="0"/>
      <c r="AGC1090" s="0"/>
      <c r="AGD1090" s="0"/>
      <c r="AGE1090" s="0"/>
      <c r="AGF1090" s="0"/>
      <c r="AGG1090" s="0"/>
      <c r="AGH1090" s="0"/>
      <c r="AGI1090" s="0"/>
      <c r="AGJ1090" s="0"/>
      <c r="AGK1090" s="0"/>
      <c r="AGL1090" s="0"/>
      <c r="AGM1090" s="0"/>
      <c r="AGN1090" s="0"/>
      <c r="AGO1090" s="0"/>
      <c r="AGP1090" s="0"/>
      <c r="AGQ1090" s="0"/>
      <c r="AGR1090" s="0"/>
      <c r="AGS1090" s="0"/>
      <c r="AGT1090" s="0"/>
      <c r="AGU1090" s="0"/>
      <c r="AGV1090" s="0"/>
      <c r="AGW1090" s="0"/>
      <c r="AGX1090" s="0"/>
      <c r="AGY1090" s="0"/>
      <c r="AGZ1090" s="0"/>
      <c r="AHA1090" s="0"/>
      <c r="AHB1090" s="0"/>
      <c r="AHC1090" s="0"/>
      <c r="AHD1090" s="0"/>
      <c r="AHE1090" s="0"/>
      <c r="AHF1090" s="0"/>
      <c r="AHG1090" s="0"/>
      <c r="AHH1090" s="0"/>
      <c r="AHI1090" s="0"/>
      <c r="AHJ1090" s="0"/>
      <c r="AHK1090" s="0"/>
      <c r="AHL1090" s="0"/>
      <c r="AHM1090" s="0"/>
      <c r="AHN1090" s="0"/>
      <c r="AHO1090" s="0"/>
      <c r="AHP1090" s="0"/>
      <c r="AHQ1090" s="0"/>
      <c r="AHR1090" s="0"/>
      <c r="AHS1090" s="0"/>
      <c r="AHT1090" s="0"/>
      <c r="AHU1090" s="0"/>
      <c r="AHV1090" s="0"/>
      <c r="AHW1090" s="0"/>
      <c r="AHX1090" s="0"/>
      <c r="AHY1090" s="0"/>
      <c r="AHZ1090" s="0"/>
      <c r="AIA1090" s="0"/>
      <c r="AIB1090" s="0"/>
      <c r="AIC1090" s="0"/>
      <c r="AID1090" s="0"/>
      <c r="AIE1090" s="0"/>
      <c r="AIF1090" s="0"/>
      <c r="AIG1090" s="0"/>
      <c r="AIH1090" s="0"/>
      <c r="AII1090" s="0"/>
      <c r="AIJ1090" s="0"/>
      <c r="AIK1090" s="0"/>
      <c r="AIL1090" s="0"/>
      <c r="AIM1090" s="0"/>
      <c r="AIN1090" s="0"/>
      <c r="AIO1090" s="0"/>
      <c r="AIP1090" s="0"/>
      <c r="AIQ1090" s="0"/>
      <c r="AIR1090" s="0"/>
      <c r="AIS1090" s="0"/>
      <c r="AIT1090" s="0"/>
      <c r="AIU1090" s="0"/>
      <c r="AIV1090" s="0"/>
      <c r="AIW1090" s="0"/>
      <c r="AIX1090" s="0"/>
      <c r="AIY1090" s="0"/>
      <c r="AIZ1090" s="0"/>
      <c r="AJA1090" s="0"/>
      <c r="AJB1090" s="0"/>
      <c r="AJC1090" s="0"/>
      <c r="AJD1090" s="0"/>
      <c r="AJE1090" s="0"/>
      <c r="AJF1090" s="0"/>
      <c r="AJG1090" s="0"/>
      <c r="AJH1090" s="0"/>
      <c r="AJI1090" s="0"/>
      <c r="AJJ1090" s="0"/>
      <c r="AJK1090" s="0"/>
      <c r="AJL1090" s="0"/>
      <c r="AJM1090" s="0"/>
      <c r="AJN1090" s="0"/>
      <c r="AJO1090" s="0"/>
      <c r="AJP1090" s="0"/>
      <c r="AJQ1090" s="0"/>
      <c r="AJR1090" s="0"/>
      <c r="AJS1090" s="0"/>
      <c r="AJT1090" s="0"/>
      <c r="AJU1090" s="0"/>
      <c r="AJV1090" s="0"/>
      <c r="AJW1090" s="0"/>
      <c r="AJX1090" s="0"/>
      <c r="AJY1090" s="0"/>
      <c r="AJZ1090" s="0"/>
      <c r="AKA1090" s="0"/>
      <c r="AKB1090" s="0"/>
      <c r="AKC1090" s="0"/>
      <c r="AKD1090" s="0"/>
      <c r="AKE1090" s="0"/>
      <c r="AKF1090" s="0"/>
      <c r="AKG1090" s="0"/>
      <c r="AKH1090" s="0"/>
      <c r="AKI1090" s="0"/>
      <c r="AKJ1090" s="0"/>
      <c r="AKK1090" s="0"/>
      <c r="AKL1090" s="0"/>
      <c r="AKM1090" s="0"/>
      <c r="AKN1090" s="0"/>
      <c r="AKO1090" s="0"/>
      <c r="AKP1090" s="0"/>
      <c r="AKQ1090" s="0"/>
      <c r="AKR1090" s="0"/>
      <c r="AKS1090" s="0"/>
      <c r="AKT1090" s="0"/>
      <c r="AKU1090" s="0"/>
      <c r="AKV1090" s="0"/>
      <c r="AKW1090" s="0"/>
      <c r="AKX1090" s="0"/>
      <c r="AKY1090" s="0"/>
      <c r="AKZ1090" s="0"/>
      <c r="ALA1090" s="0"/>
      <c r="ALB1090" s="0"/>
      <c r="ALC1090" s="0"/>
      <c r="ALD1090" s="0"/>
      <c r="ALE1090" s="0"/>
      <c r="ALF1090" s="0"/>
      <c r="ALG1090" s="0"/>
      <c r="ALH1090" s="0"/>
      <c r="ALI1090" s="0"/>
      <c r="ALJ1090" s="0"/>
      <c r="ALK1090" s="0"/>
      <c r="ALL1090" s="0"/>
      <c r="ALM1090" s="0"/>
      <c r="ALN1090" s="0"/>
      <c r="ALO1090" s="0"/>
      <c r="ALP1090" s="0"/>
      <c r="ALQ1090" s="0"/>
      <c r="ALR1090" s="0"/>
      <c r="ALS1090" s="0"/>
      <c r="ALT1090" s="0"/>
      <c r="ALU1090" s="0"/>
      <c r="ALV1090" s="0"/>
      <c r="ALW1090" s="0"/>
      <c r="ALX1090" s="0"/>
      <c r="ALY1090" s="0"/>
      <c r="ALZ1090" s="0"/>
      <c r="AMA1090" s="0"/>
      <c r="AMB1090" s="0"/>
      <c r="AMC1090" s="0"/>
      <c r="AMD1090" s="0"/>
      <c r="AME1090" s="0"/>
      <c r="AMF1090" s="0"/>
      <c r="AMG1090" s="0"/>
      <c r="AMH1090" s="0"/>
      <c r="AMI1090" s="0"/>
      <c r="AMJ1090" s="0"/>
    </row>
    <row r="1091" customFormat="false" ht="15" hidden="false" customHeight="true" outlineLevel="0" collapsed="false">
      <c r="A1091" s="1" t="n">
        <v>1088</v>
      </c>
      <c r="B1091" s="1" t="s">
        <v>5924</v>
      </c>
      <c r="C1091" s="1" t="s">
        <v>6740</v>
      </c>
      <c r="D1091" s="1" t="s">
        <v>6741</v>
      </c>
      <c r="E1091" s="1" t="s">
        <v>6754</v>
      </c>
      <c r="F1091" s="2" t="s">
        <v>6755</v>
      </c>
      <c r="G1091" s="1" t="s">
        <v>6756</v>
      </c>
      <c r="H1091" s="1" t="s">
        <v>6757</v>
      </c>
      <c r="I1091" s="1" t="s">
        <v>6758</v>
      </c>
      <c r="J1091" s="1" t="s">
        <v>6759</v>
      </c>
      <c r="K1091" s="4" t="s">
        <v>107</v>
      </c>
      <c r="L1091" s="4" t="s">
        <v>86</v>
      </c>
      <c r="M1091" s="4" t="s">
        <v>109</v>
      </c>
      <c r="N1091" s="0"/>
      <c r="O1091" s="0"/>
      <c r="P1091" s="0"/>
      <c r="Q1091" s="0"/>
      <c r="R1091" s="0"/>
      <c r="S1091" s="0"/>
      <c r="T1091" s="4" t="s">
        <v>110</v>
      </c>
      <c r="U1091" s="4" t="s">
        <v>110</v>
      </c>
      <c r="V1091" s="4" t="s">
        <v>110</v>
      </c>
      <c r="W1091" s="4" t="s">
        <v>110</v>
      </c>
      <c r="X1091" s="4" t="s">
        <v>110</v>
      </c>
      <c r="Y1091" s="4" t="s">
        <v>110</v>
      </c>
      <c r="Z1091" s="4" t="s">
        <v>110</v>
      </c>
      <c r="AA1091" s="4" t="s">
        <v>110</v>
      </c>
      <c r="AB1091" s="4" t="s">
        <v>110</v>
      </c>
      <c r="AC1091" s="4" t="s">
        <v>110</v>
      </c>
      <c r="AD1091" s="4" t="s">
        <v>110</v>
      </c>
      <c r="AE1091" s="4" t="s">
        <v>110</v>
      </c>
      <c r="AF1091" s="4" t="s">
        <v>110</v>
      </c>
      <c r="AG1091" s="4" t="s">
        <v>110</v>
      </c>
      <c r="AH1091" s="4" t="s">
        <v>110</v>
      </c>
      <c r="AI1091" s="4" t="s">
        <v>110</v>
      </c>
      <c r="AJ1091" s="4" t="s">
        <v>110</v>
      </c>
      <c r="AK1091" s="4" t="s">
        <v>110</v>
      </c>
      <c r="AL1091" s="4" t="s">
        <v>110</v>
      </c>
      <c r="AM1091" s="4" t="s">
        <v>110</v>
      </c>
      <c r="AN1091" s="4" t="s">
        <v>110</v>
      </c>
      <c r="AO1091" s="4" t="s">
        <v>110</v>
      </c>
      <c r="AP1091" s="4" t="s">
        <v>110</v>
      </c>
      <c r="AQ1091" s="4" t="s">
        <v>110</v>
      </c>
      <c r="AR1091" s="4" t="s">
        <v>110</v>
      </c>
      <c r="AS1091" s="4" t="s">
        <v>110</v>
      </c>
      <c r="AT1091" s="4" t="s">
        <v>110</v>
      </c>
      <c r="AU1091" s="4" t="s">
        <v>110</v>
      </c>
      <c r="AV1091" s="4" t="s">
        <v>110</v>
      </c>
      <c r="AW1091" s="4" t="s">
        <v>110</v>
      </c>
      <c r="AX1091" s="0"/>
      <c r="AY1091" s="0"/>
      <c r="AZ1091" s="1"/>
      <c r="BA1091" s="1"/>
      <c r="BB1091" s="4"/>
      <c r="BC1091" s="4"/>
      <c r="BD1091" s="4"/>
      <c r="BE1091" s="0"/>
      <c r="BF1091" s="0"/>
      <c r="BG1091" s="4" t="s">
        <v>576</v>
      </c>
      <c r="BH1091" s="4" t="s">
        <v>576</v>
      </c>
      <c r="BI1091" s="4" t="s">
        <v>576</v>
      </c>
      <c r="BJ1091" s="4"/>
      <c r="BK1091" s="4"/>
      <c r="BL1091" s="4"/>
      <c r="BM1091" s="4"/>
      <c r="BN1091" s="4"/>
      <c r="BO1091" s="0"/>
      <c r="BP1091" s="0"/>
      <c r="BQ1091" s="0"/>
      <c r="BR1091" s="1"/>
      <c r="BS1091" s="0"/>
      <c r="BT1091" s="0"/>
      <c r="BU1091" s="1" t="s">
        <v>5931</v>
      </c>
      <c r="BV1091" s="1" t="n">
        <v>10</v>
      </c>
      <c r="BW1091" s="0"/>
      <c r="BX1091" s="0"/>
      <c r="BY1091" s="0"/>
      <c r="BZ1091" s="0"/>
      <c r="CA1091" s="0"/>
      <c r="CB1091" s="1" t="s">
        <v>592</v>
      </c>
      <c r="CC1091" s="0"/>
      <c r="CD1091" s="0"/>
      <c r="CE1091" s="0"/>
      <c r="CF1091" s="0"/>
      <c r="CG1091" s="0"/>
      <c r="CH1091" s="0"/>
      <c r="CI1091" s="0"/>
      <c r="CJ1091" s="1" t="s">
        <v>110</v>
      </c>
      <c r="CK1091" s="1" t="s">
        <v>110</v>
      </c>
      <c r="CL1091" s="1" t="s">
        <v>110</v>
      </c>
      <c r="CM1091" s="0"/>
      <c r="CN1091" s="0"/>
      <c r="CO1091" s="0"/>
      <c r="CP1091" s="0"/>
      <c r="CQ1091" s="0"/>
      <c r="CR1091" s="0"/>
      <c r="CS1091" s="0"/>
      <c r="CT1091" s="0"/>
      <c r="CU1091" s="0"/>
      <c r="CV1091" s="0"/>
      <c r="CW1091" s="0"/>
      <c r="CX1091" s="0"/>
      <c r="CY1091" s="0"/>
      <c r="CZ1091" s="0"/>
      <c r="DA1091" s="0"/>
      <c r="DB1091" s="0"/>
      <c r="DC1091" s="0"/>
      <c r="DD1091" s="0"/>
      <c r="DE1091" s="0"/>
      <c r="DF1091" s="0"/>
      <c r="DG1091" s="0"/>
      <c r="DH1091" s="0"/>
      <c r="DI1091" s="0"/>
      <c r="DJ1091" s="0"/>
      <c r="DK1091" s="0"/>
      <c r="DL1091" s="0"/>
      <c r="DM1091" s="0"/>
      <c r="DN1091" s="0"/>
      <c r="DO1091" s="0"/>
      <c r="DP1091" s="0"/>
      <c r="DQ1091" s="0"/>
      <c r="DR1091" s="0"/>
      <c r="DS1091" s="0"/>
      <c r="DT1091" s="0"/>
      <c r="DU1091" s="0"/>
      <c r="DV1091" s="0"/>
      <c r="DW1091" s="0"/>
      <c r="DX1091" s="0"/>
      <c r="DY1091" s="0"/>
      <c r="DZ1091" s="0"/>
      <c r="EA1091" s="0"/>
      <c r="EB1091" s="0"/>
      <c r="EC1091" s="0"/>
      <c r="ED1091" s="0"/>
      <c r="EE1091" s="0"/>
      <c r="EF1091" s="0"/>
      <c r="EG1091" s="0"/>
      <c r="EH1091" s="0"/>
      <c r="EI1091" s="0"/>
      <c r="EJ1091" s="0"/>
      <c r="EK1091" s="0"/>
      <c r="EL1091" s="0"/>
      <c r="EM1091" s="0"/>
      <c r="EN1091" s="0"/>
      <c r="EO1091" s="0"/>
      <c r="EP1091" s="0"/>
      <c r="EQ1091" s="0"/>
      <c r="ER1091" s="0"/>
      <c r="ES1091" s="0"/>
      <c r="ET1091" s="0"/>
      <c r="EU1091" s="0"/>
      <c r="EV1091" s="0"/>
      <c r="EW1091" s="0"/>
      <c r="EX1091" s="0"/>
      <c r="EY1091" s="0"/>
      <c r="EZ1091" s="0"/>
      <c r="FA1091" s="0"/>
      <c r="FB1091" s="0"/>
      <c r="FC1091" s="0"/>
      <c r="FD1091" s="0"/>
      <c r="FE1091" s="0"/>
      <c r="FF1091" s="0"/>
      <c r="FG1091" s="0"/>
      <c r="FH1091" s="0"/>
      <c r="FI1091" s="0"/>
      <c r="FJ1091" s="0"/>
      <c r="FK1091" s="0"/>
      <c r="FL1091" s="0"/>
      <c r="FM1091" s="0"/>
      <c r="FN1091" s="0"/>
      <c r="FO1091" s="0"/>
      <c r="FP1091" s="0"/>
      <c r="FQ1091" s="0"/>
      <c r="FR1091" s="0"/>
      <c r="FS1091" s="0"/>
      <c r="FT1091" s="0"/>
      <c r="FU1091" s="0"/>
      <c r="FV1091" s="0"/>
      <c r="FW1091" s="0"/>
      <c r="FX1091" s="0"/>
      <c r="FY1091" s="0"/>
      <c r="FZ1091" s="0"/>
      <c r="GA1091" s="0"/>
      <c r="GB1091" s="0"/>
      <c r="GC1091" s="0"/>
      <c r="GD1091" s="0"/>
      <c r="GE1091" s="0"/>
      <c r="GF1091" s="0"/>
      <c r="GG1091" s="0"/>
      <c r="GH1091" s="0"/>
      <c r="GI1091" s="0"/>
      <c r="GJ1091" s="0"/>
      <c r="GK1091" s="0"/>
      <c r="GL1091" s="0"/>
      <c r="GM1091" s="0"/>
      <c r="GN1091" s="0"/>
      <c r="GO1091" s="0"/>
      <c r="GP1091" s="0"/>
      <c r="GQ1091" s="0"/>
      <c r="GR1091" s="0"/>
      <c r="GS1091" s="0"/>
      <c r="GT1091" s="0"/>
      <c r="GU1091" s="0"/>
      <c r="GV1091" s="0"/>
      <c r="GW1091" s="0"/>
      <c r="GX1091" s="0"/>
      <c r="GY1091" s="0"/>
      <c r="GZ1091" s="0"/>
      <c r="HA1091" s="0"/>
      <c r="HB1091" s="0"/>
      <c r="HC1091" s="0"/>
      <c r="HD1091" s="0"/>
      <c r="HE1091" s="0"/>
      <c r="HF1091" s="0"/>
      <c r="HG1091" s="0"/>
      <c r="HH1091" s="0"/>
      <c r="HI1091" s="0"/>
      <c r="HJ1091" s="0"/>
      <c r="HK1091" s="0"/>
      <c r="HL1091" s="0"/>
      <c r="HM1091" s="0"/>
      <c r="HN1091" s="0"/>
      <c r="HO1091" s="0"/>
      <c r="HP1091" s="0"/>
      <c r="HQ1091" s="0"/>
      <c r="HR1091" s="0"/>
      <c r="HS1091" s="0"/>
      <c r="HT1091" s="0"/>
      <c r="HU1091" s="0"/>
      <c r="HV1091" s="0"/>
      <c r="HW1091" s="0"/>
      <c r="HX1091" s="0"/>
      <c r="HY1091" s="0"/>
      <c r="HZ1091" s="0"/>
      <c r="IA1091" s="0"/>
      <c r="IB1091" s="0"/>
      <c r="IC1091" s="0"/>
      <c r="ID1091" s="0"/>
      <c r="IE1091" s="0"/>
      <c r="IF1091" s="0"/>
      <c r="IG1091" s="0"/>
      <c r="IH1091" s="0"/>
      <c r="II1091" s="0"/>
      <c r="IJ1091" s="0"/>
      <c r="IK1091" s="0"/>
      <c r="IL1091" s="0"/>
      <c r="IM1091" s="0"/>
      <c r="IN1091" s="0"/>
      <c r="IO1091" s="0"/>
      <c r="IP1091" s="0"/>
      <c r="IQ1091" s="0"/>
      <c r="IR1091" s="0"/>
      <c r="IS1091" s="0"/>
      <c r="IT1091" s="0"/>
      <c r="IU1091" s="0"/>
      <c r="IV1091" s="0"/>
      <c r="IW1091" s="0"/>
      <c r="IX1091" s="0"/>
      <c r="IY1091" s="0"/>
      <c r="IZ1091" s="0"/>
      <c r="JA1091" s="0"/>
      <c r="JB1091" s="0"/>
      <c r="JC1091" s="0"/>
      <c r="JD1091" s="0"/>
      <c r="JE1091" s="0"/>
      <c r="JF1091" s="0"/>
      <c r="JG1091" s="0"/>
      <c r="JH1091" s="0"/>
      <c r="JI1091" s="0"/>
      <c r="JJ1091" s="0"/>
      <c r="JK1091" s="0"/>
      <c r="JL1091" s="0"/>
      <c r="JM1091" s="0"/>
      <c r="JN1091" s="0"/>
      <c r="JO1091" s="0"/>
      <c r="JP1091" s="0"/>
      <c r="JQ1091" s="0"/>
      <c r="JR1091" s="0"/>
      <c r="JS1091" s="0"/>
      <c r="JT1091" s="0"/>
      <c r="JU1091" s="0"/>
      <c r="JV1091" s="0"/>
      <c r="JW1091" s="0"/>
      <c r="JX1091" s="0"/>
      <c r="JY1091" s="0"/>
      <c r="JZ1091" s="0"/>
      <c r="KA1091" s="0"/>
      <c r="KB1091" s="0"/>
      <c r="KC1091" s="0"/>
      <c r="KD1091" s="0"/>
      <c r="KE1091" s="0"/>
      <c r="KF1091" s="0"/>
      <c r="KG1091" s="0"/>
      <c r="KH1091" s="0"/>
      <c r="KI1091" s="0"/>
      <c r="KJ1091" s="0"/>
      <c r="KK1091" s="0"/>
      <c r="KL1091" s="0"/>
      <c r="KM1091" s="0"/>
      <c r="KN1091" s="0"/>
      <c r="KO1091" s="0"/>
      <c r="KP1091" s="0"/>
      <c r="KQ1091" s="0"/>
      <c r="KR1091" s="0"/>
      <c r="KS1091" s="0"/>
      <c r="KT1091" s="0"/>
      <c r="KU1091" s="0"/>
      <c r="KV1091" s="0"/>
      <c r="KW1091" s="0"/>
      <c r="KX1091" s="0"/>
      <c r="KY1091" s="0"/>
      <c r="KZ1091" s="0"/>
      <c r="LA1091" s="0"/>
      <c r="LB1091" s="0"/>
      <c r="LC1091" s="0"/>
      <c r="LD1091" s="0"/>
      <c r="LE1091" s="0"/>
      <c r="LF1091" s="0"/>
      <c r="LG1091" s="0"/>
      <c r="LH1091" s="0"/>
      <c r="LI1091" s="0"/>
      <c r="LJ1091" s="0"/>
      <c r="LK1091" s="0"/>
      <c r="LL1091" s="0"/>
      <c r="LM1091" s="0"/>
      <c r="LN1091" s="0"/>
      <c r="LO1091" s="0"/>
      <c r="LP1091" s="0"/>
      <c r="LQ1091" s="0"/>
      <c r="LR1091" s="0"/>
      <c r="LS1091" s="0"/>
      <c r="LT1091" s="0"/>
      <c r="LU1091" s="0"/>
      <c r="LV1091" s="0"/>
      <c r="LW1091" s="0"/>
      <c r="LX1091" s="0"/>
      <c r="LY1091" s="0"/>
      <c r="LZ1091" s="0"/>
      <c r="MA1091" s="0"/>
      <c r="MB1091" s="0"/>
      <c r="MC1091" s="0"/>
      <c r="MD1091" s="0"/>
      <c r="ME1091" s="0"/>
      <c r="MF1091" s="0"/>
      <c r="MG1091" s="0"/>
      <c r="MH1091" s="0"/>
      <c r="MI1091" s="0"/>
      <c r="MJ1091" s="0"/>
      <c r="MK1091" s="0"/>
      <c r="ML1091" s="0"/>
      <c r="MM1091" s="0"/>
      <c r="MN1091" s="0"/>
      <c r="MO1091" s="0"/>
      <c r="MP1091" s="0"/>
      <c r="MQ1091" s="0"/>
      <c r="MR1091" s="0"/>
      <c r="MS1091" s="0"/>
      <c r="MT1091" s="0"/>
      <c r="MU1091" s="0"/>
      <c r="MV1091" s="0"/>
      <c r="MW1091" s="0"/>
      <c r="MX1091" s="0"/>
      <c r="MY1091" s="0"/>
      <c r="MZ1091" s="0"/>
      <c r="NA1091" s="0"/>
      <c r="NB1091" s="0"/>
      <c r="NC1091" s="0"/>
      <c r="ND1091" s="0"/>
      <c r="NE1091" s="0"/>
      <c r="NF1091" s="0"/>
      <c r="NG1091" s="0"/>
      <c r="NH1091" s="0"/>
      <c r="NI1091" s="0"/>
      <c r="NJ1091" s="0"/>
      <c r="NK1091" s="0"/>
      <c r="NL1091" s="0"/>
      <c r="NM1091" s="0"/>
      <c r="NN1091" s="0"/>
      <c r="NO1091" s="0"/>
      <c r="NP1091" s="0"/>
      <c r="NQ1091" s="0"/>
      <c r="NR1091" s="0"/>
      <c r="NS1091" s="0"/>
      <c r="NT1091" s="0"/>
      <c r="NU1091" s="0"/>
      <c r="NV1091" s="0"/>
      <c r="NW1091" s="0"/>
      <c r="NX1091" s="0"/>
      <c r="NY1091" s="0"/>
      <c r="NZ1091" s="0"/>
      <c r="OA1091" s="0"/>
      <c r="OB1091" s="0"/>
      <c r="OC1091" s="0"/>
      <c r="OD1091" s="0"/>
      <c r="OE1091" s="0"/>
      <c r="OF1091" s="0"/>
      <c r="OG1091" s="0"/>
      <c r="OH1091" s="0"/>
      <c r="OI1091" s="0"/>
      <c r="OJ1091" s="0"/>
      <c r="OK1091" s="0"/>
      <c r="OL1091" s="0"/>
      <c r="OM1091" s="0"/>
      <c r="ON1091" s="0"/>
      <c r="OO1091" s="0"/>
      <c r="OP1091" s="0"/>
      <c r="OQ1091" s="0"/>
      <c r="OR1091" s="0"/>
      <c r="OS1091" s="0"/>
      <c r="OT1091" s="0"/>
      <c r="OU1091" s="0"/>
      <c r="OV1091" s="0"/>
      <c r="OW1091" s="0"/>
      <c r="OX1091" s="0"/>
      <c r="OY1091" s="0"/>
      <c r="OZ1091" s="0"/>
      <c r="PA1091" s="0"/>
      <c r="PB1091" s="0"/>
      <c r="PC1091" s="0"/>
      <c r="PD1091" s="0"/>
      <c r="PE1091" s="0"/>
      <c r="PF1091" s="0"/>
      <c r="PG1091" s="0"/>
      <c r="PH1091" s="0"/>
      <c r="PI1091" s="0"/>
      <c r="PJ1091" s="0"/>
      <c r="PK1091" s="0"/>
      <c r="PL1091" s="0"/>
      <c r="PM1091" s="0"/>
      <c r="PN1091" s="0"/>
      <c r="PO1091" s="0"/>
      <c r="PP1091" s="0"/>
      <c r="PQ1091" s="0"/>
      <c r="PR1091" s="0"/>
      <c r="PS1091" s="0"/>
      <c r="PT1091" s="0"/>
      <c r="PU1091" s="0"/>
      <c r="PV1091" s="0"/>
      <c r="PW1091" s="0"/>
      <c r="PX1091" s="0"/>
      <c r="PY1091" s="0"/>
      <c r="PZ1091" s="0"/>
      <c r="QA1091" s="0"/>
      <c r="QB1091" s="0"/>
      <c r="QC1091" s="0"/>
      <c r="QD1091" s="0"/>
      <c r="QE1091" s="0"/>
      <c r="QF1091" s="0"/>
      <c r="QG1091" s="0"/>
      <c r="QH1091" s="0"/>
      <c r="QI1091" s="0"/>
      <c r="QJ1091" s="0"/>
      <c r="QK1091" s="0"/>
      <c r="QL1091" s="0"/>
      <c r="QM1091" s="0"/>
      <c r="QN1091" s="0"/>
      <c r="QO1091" s="0"/>
      <c r="QP1091" s="0"/>
      <c r="QQ1091" s="0"/>
      <c r="QR1091" s="0"/>
      <c r="QS1091" s="0"/>
      <c r="QT1091" s="0"/>
      <c r="QU1091" s="0"/>
      <c r="QV1091" s="0"/>
      <c r="QW1091" s="0"/>
      <c r="QX1091" s="0"/>
      <c r="QY1091" s="0"/>
      <c r="QZ1091" s="0"/>
      <c r="RA1091" s="0"/>
      <c r="RB1091" s="0"/>
      <c r="RC1091" s="0"/>
      <c r="RD1091" s="0"/>
      <c r="RE1091" s="0"/>
      <c r="RF1091" s="0"/>
      <c r="RG1091" s="0"/>
      <c r="RH1091" s="0"/>
      <c r="RI1091" s="0"/>
      <c r="RJ1091" s="0"/>
      <c r="RK1091" s="0"/>
      <c r="RL1091" s="0"/>
      <c r="RM1091" s="0"/>
      <c r="RN1091" s="0"/>
      <c r="RO1091" s="0"/>
      <c r="RP1091" s="0"/>
      <c r="RQ1091" s="0"/>
      <c r="RR1091" s="0"/>
      <c r="RS1091" s="0"/>
      <c r="RT1091" s="0"/>
      <c r="RU1091" s="0"/>
      <c r="RV1091" s="0"/>
      <c r="RW1091" s="0"/>
      <c r="RX1091" s="0"/>
      <c r="RY1091" s="0"/>
      <c r="RZ1091" s="0"/>
      <c r="SA1091" s="0"/>
      <c r="SB1091" s="0"/>
      <c r="SC1091" s="0"/>
      <c r="SD1091" s="0"/>
      <c r="SE1091" s="0"/>
      <c r="SF1091" s="0"/>
      <c r="SG1091" s="0"/>
      <c r="SH1091" s="0"/>
      <c r="SI1091" s="0"/>
      <c r="SJ1091" s="0"/>
      <c r="SK1091" s="0"/>
      <c r="SL1091" s="0"/>
      <c r="SM1091" s="0"/>
      <c r="SN1091" s="0"/>
      <c r="SO1091" s="0"/>
      <c r="SP1091" s="0"/>
      <c r="SQ1091" s="0"/>
      <c r="SR1091" s="0"/>
      <c r="SS1091" s="0"/>
      <c r="ST1091" s="0"/>
      <c r="SU1091" s="0"/>
      <c r="SV1091" s="0"/>
      <c r="SW1091" s="0"/>
      <c r="SX1091" s="0"/>
      <c r="SY1091" s="0"/>
      <c r="SZ1091" s="0"/>
      <c r="TA1091" s="0"/>
      <c r="TB1091" s="0"/>
      <c r="TC1091" s="0"/>
      <c r="TD1091" s="0"/>
      <c r="TE1091" s="0"/>
      <c r="TF1091" s="0"/>
      <c r="TG1091" s="0"/>
      <c r="TH1091" s="0"/>
      <c r="TI1091" s="0"/>
      <c r="TJ1091" s="0"/>
      <c r="TK1091" s="0"/>
      <c r="TL1091" s="0"/>
      <c r="TM1091" s="0"/>
      <c r="TN1091" s="0"/>
      <c r="TO1091" s="0"/>
      <c r="TP1091" s="0"/>
      <c r="TQ1091" s="0"/>
      <c r="TR1091" s="0"/>
      <c r="TS1091" s="0"/>
      <c r="TT1091" s="0"/>
      <c r="TU1091" s="0"/>
      <c r="TV1091" s="0"/>
      <c r="TW1091" s="0"/>
      <c r="TX1091" s="0"/>
      <c r="TY1091" s="0"/>
      <c r="TZ1091" s="0"/>
      <c r="UA1091" s="0"/>
      <c r="UB1091" s="0"/>
      <c r="UC1091" s="0"/>
      <c r="UD1091" s="0"/>
      <c r="UE1091" s="0"/>
      <c r="UF1091" s="0"/>
      <c r="UG1091" s="0"/>
      <c r="UH1091" s="0"/>
      <c r="UI1091" s="0"/>
      <c r="UJ1091" s="0"/>
      <c r="UK1091" s="0"/>
      <c r="UL1091" s="0"/>
      <c r="UM1091" s="0"/>
      <c r="UN1091" s="0"/>
      <c r="UO1091" s="0"/>
      <c r="UP1091" s="0"/>
      <c r="UQ1091" s="0"/>
      <c r="UR1091" s="0"/>
      <c r="US1091" s="0"/>
      <c r="UT1091" s="0"/>
      <c r="UU1091" s="0"/>
      <c r="UV1091" s="0"/>
      <c r="UW1091" s="0"/>
      <c r="UX1091" s="0"/>
      <c r="UY1091" s="0"/>
      <c r="UZ1091" s="0"/>
      <c r="VA1091" s="0"/>
      <c r="VB1091" s="0"/>
      <c r="VC1091" s="0"/>
      <c r="VD1091" s="0"/>
      <c r="VE1091" s="0"/>
      <c r="VF1091" s="0"/>
      <c r="VG1091" s="0"/>
      <c r="VH1091" s="0"/>
      <c r="VI1091" s="0"/>
      <c r="VJ1091" s="0"/>
      <c r="VK1091" s="0"/>
      <c r="VL1091" s="0"/>
      <c r="VM1091" s="0"/>
      <c r="VN1091" s="0"/>
      <c r="VO1091" s="0"/>
      <c r="VP1091" s="0"/>
      <c r="VQ1091" s="0"/>
      <c r="VR1091" s="0"/>
      <c r="VS1091" s="0"/>
      <c r="VT1091" s="0"/>
      <c r="VU1091" s="0"/>
      <c r="VV1091" s="0"/>
      <c r="VW1091" s="0"/>
      <c r="VX1091" s="0"/>
      <c r="VY1091" s="0"/>
      <c r="VZ1091" s="0"/>
      <c r="WA1091" s="0"/>
      <c r="WB1091" s="0"/>
      <c r="WC1091" s="0"/>
      <c r="WD1091" s="0"/>
      <c r="WE1091" s="0"/>
      <c r="WF1091" s="0"/>
      <c r="WG1091" s="0"/>
      <c r="WH1091" s="0"/>
      <c r="WI1091" s="0"/>
      <c r="WJ1091" s="0"/>
      <c r="WK1091" s="0"/>
      <c r="WL1091" s="0"/>
      <c r="WM1091" s="0"/>
      <c r="WN1091" s="0"/>
      <c r="WO1091" s="0"/>
      <c r="WP1091" s="0"/>
      <c r="WQ1091" s="0"/>
      <c r="WR1091" s="0"/>
      <c r="WS1091" s="0"/>
      <c r="WT1091" s="0"/>
      <c r="WU1091" s="0"/>
      <c r="WV1091" s="0"/>
      <c r="WW1091" s="0"/>
      <c r="WX1091" s="0"/>
      <c r="WY1091" s="0"/>
      <c r="WZ1091" s="0"/>
      <c r="XA1091" s="0"/>
      <c r="XB1091" s="0"/>
      <c r="XC1091" s="0"/>
      <c r="XD1091" s="0"/>
      <c r="XE1091" s="0"/>
      <c r="XF1091" s="0"/>
      <c r="XG1091" s="0"/>
      <c r="XH1091" s="0"/>
      <c r="XI1091" s="0"/>
      <c r="XJ1091" s="0"/>
      <c r="XK1091" s="0"/>
      <c r="XL1091" s="0"/>
      <c r="XM1091" s="0"/>
      <c r="XN1091" s="0"/>
      <c r="XO1091" s="0"/>
      <c r="XP1091" s="0"/>
      <c r="XQ1091" s="0"/>
      <c r="XR1091" s="0"/>
      <c r="XS1091" s="0"/>
      <c r="XT1091" s="0"/>
      <c r="XU1091" s="0"/>
      <c r="XV1091" s="0"/>
      <c r="XW1091" s="0"/>
      <c r="XX1091" s="0"/>
      <c r="XY1091" s="0"/>
      <c r="XZ1091" s="0"/>
      <c r="YA1091" s="0"/>
      <c r="YB1091" s="0"/>
      <c r="YC1091" s="0"/>
      <c r="YD1091" s="0"/>
      <c r="YE1091" s="0"/>
      <c r="YF1091" s="0"/>
      <c r="YG1091" s="0"/>
      <c r="YH1091" s="0"/>
      <c r="YI1091" s="0"/>
      <c r="YJ1091" s="0"/>
      <c r="YK1091" s="0"/>
      <c r="YL1091" s="0"/>
      <c r="YM1091" s="0"/>
      <c r="YN1091" s="0"/>
      <c r="YO1091" s="0"/>
      <c r="YP1091" s="0"/>
      <c r="YQ1091" s="0"/>
      <c r="YR1091" s="0"/>
      <c r="YS1091" s="0"/>
      <c r="YT1091" s="0"/>
      <c r="YU1091" s="0"/>
      <c r="YV1091" s="0"/>
      <c r="YW1091" s="0"/>
      <c r="YX1091" s="0"/>
      <c r="YY1091" s="0"/>
      <c r="YZ1091" s="0"/>
      <c r="ZA1091" s="0"/>
      <c r="ZB1091" s="0"/>
      <c r="ZC1091" s="0"/>
      <c r="ZD1091" s="0"/>
      <c r="ZE1091" s="0"/>
      <c r="ZF1091" s="0"/>
      <c r="ZG1091" s="0"/>
      <c r="ZH1091" s="0"/>
      <c r="ZI1091" s="0"/>
      <c r="ZJ1091" s="0"/>
      <c r="ZK1091" s="0"/>
      <c r="ZL1091" s="0"/>
      <c r="ZM1091" s="0"/>
      <c r="ZN1091" s="0"/>
      <c r="ZO1091" s="0"/>
      <c r="ZP1091" s="0"/>
      <c r="ZQ1091" s="0"/>
      <c r="ZR1091" s="0"/>
      <c r="ZS1091" s="0"/>
      <c r="ZT1091" s="0"/>
      <c r="ZU1091" s="0"/>
      <c r="ZV1091" s="0"/>
      <c r="ZW1091" s="0"/>
      <c r="ZX1091" s="0"/>
      <c r="ZY1091" s="0"/>
      <c r="ZZ1091" s="0"/>
      <c r="AAA1091" s="0"/>
      <c r="AAB1091" s="0"/>
      <c r="AAC1091" s="0"/>
      <c r="AAD1091" s="0"/>
      <c r="AAE1091" s="0"/>
      <c r="AAF1091" s="0"/>
      <c r="AAG1091" s="0"/>
      <c r="AAH1091" s="0"/>
      <c r="AAI1091" s="0"/>
      <c r="AAJ1091" s="0"/>
      <c r="AAK1091" s="0"/>
      <c r="AAL1091" s="0"/>
      <c r="AAM1091" s="0"/>
      <c r="AAN1091" s="0"/>
      <c r="AAO1091" s="0"/>
      <c r="AAP1091" s="0"/>
      <c r="AAQ1091" s="0"/>
      <c r="AAR1091" s="0"/>
      <c r="AAS1091" s="0"/>
      <c r="AAT1091" s="0"/>
      <c r="AAU1091" s="0"/>
      <c r="AAV1091" s="0"/>
      <c r="AAW1091" s="0"/>
      <c r="AAX1091" s="0"/>
      <c r="AAY1091" s="0"/>
      <c r="AAZ1091" s="0"/>
      <c r="ABA1091" s="0"/>
      <c r="ABB1091" s="0"/>
      <c r="ABC1091" s="0"/>
      <c r="ABD1091" s="0"/>
      <c r="ABE1091" s="0"/>
      <c r="ABF1091" s="0"/>
      <c r="ABG1091" s="0"/>
      <c r="ABH1091" s="0"/>
      <c r="ABI1091" s="0"/>
      <c r="ABJ1091" s="0"/>
      <c r="ABK1091" s="0"/>
      <c r="ABL1091" s="0"/>
      <c r="ABM1091" s="0"/>
      <c r="ABN1091" s="0"/>
      <c r="ABO1091" s="0"/>
      <c r="ABP1091" s="0"/>
      <c r="ABQ1091" s="0"/>
      <c r="ABR1091" s="0"/>
      <c r="ABS1091" s="0"/>
      <c r="ABT1091" s="0"/>
      <c r="ABU1091" s="0"/>
      <c r="ABV1091" s="0"/>
      <c r="ABW1091" s="0"/>
      <c r="ABX1091" s="0"/>
      <c r="ABY1091" s="0"/>
      <c r="ABZ1091" s="0"/>
      <c r="ACA1091" s="0"/>
      <c r="ACB1091" s="0"/>
      <c r="ACC1091" s="0"/>
      <c r="ACD1091" s="0"/>
      <c r="ACE1091" s="0"/>
      <c r="ACF1091" s="0"/>
      <c r="ACG1091" s="0"/>
      <c r="ACH1091" s="0"/>
      <c r="ACI1091" s="0"/>
      <c r="ACJ1091" s="0"/>
      <c r="ACK1091" s="0"/>
      <c r="ACL1091" s="0"/>
      <c r="ACM1091" s="0"/>
      <c r="ACN1091" s="0"/>
      <c r="ACO1091" s="0"/>
      <c r="ACP1091" s="0"/>
      <c r="ACQ1091" s="0"/>
      <c r="ACR1091" s="0"/>
      <c r="ACS1091" s="0"/>
      <c r="ACT1091" s="0"/>
      <c r="ACU1091" s="0"/>
      <c r="ACV1091" s="0"/>
      <c r="ACW1091" s="0"/>
      <c r="ACX1091" s="0"/>
      <c r="ACY1091" s="0"/>
      <c r="ACZ1091" s="0"/>
      <c r="ADA1091" s="0"/>
      <c r="ADB1091" s="0"/>
      <c r="ADC1091" s="0"/>
      <c r="ADD1091" s="0"/>
      <c r="ADE1091" s="0"/>
      <c r="ADF1091" s="0"/>
      <c r="ADG1091" s="0"/>
      <c r="ADH1091" s="0"/>
      <c r="ADI1091" s="0"/>
      <c r="ADJ1091" s="0"/>
      <c r="ADK1091" s="0"/>
      <c r="ADL1091" s="0"/>
      <c r="ADM1091" s="0"/>
      <c r="ADN1091" s="0"/>
      <c r="ADO1091" s="0"/>
      <c r="ADP1091" s="0"/>
      <c r="ADQ1091" s="0"/>
      <c r="ADR1091" s="0"/>
      <c r="ADS1091" s="0"/>
      <c r="ADT1091" s="0"/>
      <c r="ADU1091" s="0"/>
      <c r="ADV1091" s="0"/>
      <c r="ADW1091" s="0"/>
      <c r="ADX1091" s="0"/>
      <c r="ADY1091" s="0"/>
      <c r="ADZ1091" s="0"/>
      <c r="AEA1091" s="0"/>
      <c r="AEB1091" s="0"/>
      <c r="AEC1091" s="0"/>
      <c r="AED1091" s="0"/>
      <c r="AEE1091" s="0"/>
      <c r="AEF1091" s="0"/>
      <c r="AEG1091" s="0"/>
      <c r="AEH1091" s="0"/>
      <c r="AEI1091" s="0"/>
      <c r="AEJ1091" s="0"/>
      <c r="AEK1091" s="0"/>
      <c r="AEL1091" s="0"/>
      <c r="AEM1091" s="0"/>
      <c r="AEN1091" s="0"/>
      <c r="AEO1091" s="0"/>
      <c r="AEP1091" s="0"/>
      <c r="AEQ1091" s="0"/>
      <c r="AER1091" s="0"/>
      <c r="AES1091" s="0"/>
      <c r="AET1091" s="0"/>
      <c r="AEU1091" s="0"/>
      <c r="AEV1091" s="0"/>
      <c r="AEW1091" s="0"/>
      <c r="AEX1091" s="0"/>
      <c r="AEY1091" s="0"/>
      <c r="AEZ1091" s="0"/>
      <c r="AFA1091" s="0"/>
      <c r="AFB1091" s="0"/>
      <c r="AFC1091" s="0"/>
      <c r="AFD1091" s="0"/>
      <c r="AFE1091" s="0"/>
      <c r="AFF1091" s="0"/>
      <c r="AFG1091" s="0"/>
      <c r="AFH1091" s="0"/>
      <c r="AFI1091" s="0"/>
      <c r="AFJ1091" s="0"/>
      <c r="AFK1091" s="0"/>
      <c r="AFL1091" s="0"/>
      <c r="AFM1091" s="0"/>
      <c r="AFN1091" s="0"/>
      <c r="AFO1091" s="0"/>
      <c r="AFP1091" s="0"/>
      <c r="AFQ1091" s="0"/>
      <c r="AFR1091" s="0"/>
      <c r="AFS1091" s="0"/>
      <c r="AFT1091" s="0"/>
      <c r="AFU1091" s="0"/>
      <c r="AFV1091" s="0"/>
      <c r="AFW1091" s="0"/>
      <c r="AFX1091" s="0"/>
      <c r="AFY1091" s="0"/>
      <c r="AFZ1091" s="0"/>
      <c r="AGA1091" s="0"/>
      <c r="AGB1091" s="0"/>
      <c r="AGC1091" s="0"/>
      <c r="AGD1091" s="0"/>
      <c r="AGE1091" s="0"/>
      <c r="AGF1091" s="0"/>
      <c r="AGG1091" s="0"/>
      <c r="AGH1091" s="0"/>
      <c r="AGI1091" s="0"/>
      <c r="AGJ1091" s="0"/>
      <c r="AGK1091" s="0"/>
      <c r="AGL1091" s="0"/>
      <c r="AGM1091" s="0"/>
      <c r="AGN1091" s="0"/>
      <c r="AGO1091" s="0"/>
      <c r="AGP1091" s="0"/>
      <c r="AGQ1091" s="0"/>
      <c r="AGR1091" s="0"/>
      <c r="AGS1091" s="0"/>
      <c r="AGT1091" s="0"/>
      <c r="AGU1091" s="0"/>
      <c r="AGV1091" s="0"/>
      <c r="AGW1091" s="0"/>
      <c r="AGX1091" s="0"/>
      <c r="AGY1091" s="0"/>
      <c r="AGZ1091" s="0"/>
      <c r="AHA1091" s="0"/>
      <c r="AHB1091" s="0"/>
      <c r="AHC1091" s="0"/>
      <c r="AHD1091" s="0"/>
      <c r="AHE1091" s="0"/>
      <c r="AHF1091" s="0"/>
      <c r="AHG1091" s="0"/>
      <c r="AHH1091" s="0"/>
      <c r="AHI1091" s="0"/>
      <c r="AHJ1091" s="0"/>
      <c r="AHK1091" s="0"/>
      <c r="AHL1091" s="0"/>
      <c r="AHM1091" s="0"/>
      <c r="AHN1091" s="0"/>
      <c r="AHO1091" s="0"/>
      <c r="AHP1091" s="0"/>
      <c r="AHQ1091" s="0"/>
      <c r="AHR1091" s="0"/>
      <c r="AHS1091" s="0"/>
      <c r="AHT1091" s="0"/>
      <c r="AHU1091" s="0"/>
      <c r="AHV1091" s="0"/>
      <c r="AHW1091" s="0"/>
      <c r="AHX1091" s="0"/>
      <c r="AHY1091" s="0"/>
      <c r="AHZ1091" s="0"/>
      <c r="AIA1091" s="0"/>
      <c r="AIB1091" s="0"/>
      <c r="AIC1091" s="0"/>
      <c r="AID1091" s="0"/>
      <c r="AIE1091" s="0"/>
      <c r="AIF1091" s="0"/>
      <c r="AIG1091" s="0"/>
      <c r="AIH1091" s="0"/>
      <c r="AII1091" s="0"/>
      <c r="AIJ1091" s="0"/>
      <c r="AIK1091" s="0"/>
      <c r="AIL1091" s="0"/>
      <c r="AIM1091" s="0"/>
      <c r="AIN1091" s="0"/>
      <c r="AIO1091" s="0"/>
      <c r="AIP1091" s="0"/>
      <c r="AIQ1091" s="0"/>
      <c r="AIR1091" s="0"/>
      <c r="AIS1091" s="0"/>
      <c r="AIT1091" s="0"/>
      <c r="AIU1091" s="0"/>
      <c r="AIV1091" s="0"/>
      <c r="AIW1091" s="0"/>
      <c r="AIX1091" s="0"/>
      <c r="AIY1091" s="0"/>
      <c r="AIZ1091" s="0"/>
      <c r="AJA1091" s="0"/>
      <c r="AJB1091" s="0"/>
      <c r="AJC1091" s="0"/>
      <c r="AJD1091" s="0"/>
      <c r="AJE1091" s="0"/>
      <c r="AJF1091" s="0"/>
      <c r="AJG1091" s="0"/>
      <c r="AJH1091" s="0"/>
      <c r="AJI1091" s="0"/>
      <c r="AJJ1091" s="0"/>
      <c r="AJK1091" s="0"/>
      <c r="AJL1091" s="0"/>
      <c r="AJM1091" s="0"/>
      <c r="AJN1091" s="0"/>
      <c r="AJO1091" s="0"/>
      <c r="AJP1091" s="0"/>
      <c r="AJQ1091" s="0"/>
      <c r="AJR1091" s="0"/>
      <c r="AJS1091" s="0"/>
      <c r="AJT1091" s="0"/>
      <c r="AJU1091" s="0"/>
      <c r="AJV1091" s="0"/>
      <c r="AJW1091" s="0"/>
      <c r="AJX1091" s="0"/>
      <c r="AJY1091" s="0"/>
      <c r="AJZ1091" s="0"/>
      <c r="AKA1091" s="0"/>
      <c r="AKB1091" s="0"/>
      <c r="AKC1091" s="0"/>
      <c r="AKD1091" s="0"/>
      <c r="AKE1091" s="0"/>
      <c r="AKF1091" s="0"/>
      <c r="AKG1091" s="0"/>
      <c r="AKH1091" s="0"/>
      <c r="AKI1091" s="0"/>
      <c r="AKJ1091" s="0"/>
      <c r="AKK1091" s="0"/>
      <c r="AKL1091" s="0"/>
      <c r="AKM1091" s="0"/>
      <c r="AKN1091" s="0"/>
      <c r="AKO1091" s="0"/>
      <c r="AKP1091" s="0"/>
      <c r="AKQ1091" s="0"/>
      <c r="AKR1091" s="0"/>
      <c r="AKS1091" s="0"/>
      <c r="AKT1091" s="0"/>
      <c r="AKU1091" s="0"/>
      <c r="AKV1091" s="0"/>
      <c r="AKW1091" s="0"/>
      <c r="AKX1091" s="0"/>
      <c r="AKY1091" s="0"/>
      <c r="AKZ1091" s="0"/>
      <c r="ALA1091" s="0"/>
      <c r="ALB1091" s="0"/>
      <c r="ALC1091" s="0"/>
      <c r="ALD1091" s="0"/>
      <c r="ALE1091" s="0"/>
      <c r="ALF1091" s="0"/>
      <c r="ALG1091" s="0"/>
      <c r="ALH1091" s="0"/>
      <c r="ALI1091" s="0"/>
      <c r="ALJ1091" s="0"/>
      <c r="ALK1091" s="0"/>
      <c r="ALL1091" s="0"/>
      <c r="ALM1091" s="0"/>
      <c r="ALN1091" s="0"/>
      <c r="ALO1091" s="0"/>
      <c r="ALP1091" s="0"/>
      <c r="ALQ1091" s="0"/>
      <c r="ALR1091" s="0"/>
      <c r="ALS1091" s="0"/>
      <c r="ALT1091" s="0"/>
      <c r="ALU1091" s="0"/>
      <c r="ALV1091" s="0"/>
      <c r="ALW1091" s="0"/>
      <c r="ALX1091" s="0"/>
      <c r="ALY1091" s="0"/>
      <c r="ALZ1091" s="0"/>
      <c r="AMA1091" s="0"/>
      <c r="AMB1091" s="0"/>
      <c r="AMC1091" s="0"/>
      <c r="AMD1091" s="0"/>
      <c r="AME1091" s="0"/>
      <c r="AMF1091" s="0"/>
      <c r="AMG1091" s="0"/>
      <c r="AMH1091" s="0"/>
      <c r="AMI1091" s="0"/>
      <c r="AMJ1091" s="0"/>
    </row>
    <row r="1092" customFormat="false" ht="15" hidden="false" customHeight="true" outlineLevel="0" collapsed="false">
      <c r="A1092" s="1" t="n">
        <v>1089</v>
      </c>
      <c r="B1092" s="1" t="s">
        <v>5924</v>
      </c>
      <c r="C1092" s="1" t="s">
        <v>6760</v>
      </c>
      <c r="D1092" s="1" t="s">
        <v>6761</v>
      </c>
      <c r="E1092" s="1" t="s">
        <v>6762</v>
      </c>
      <c r="F1092" s="2" t="s">
        <v>6763</v>
      </c>
      <c r="G1092" s="1" t="s">
        <v>6764</v>
      </c>
      <c r="H1092" s="1" t="s">
        <v>6765</v>
      </c>
      <c r="I1092" s="1" t="s">
        <v>6766</v>
      </c>
      <c r="J1092" s="1" t="s">
        <v>6767</v>
      </c>
      <c r="K1092" s="4" t="s">
        <v>107</v>
      </c>
      <c r="L1092" s="4" t="s">
        <v>86</v>
      </c>
      <c r="M1092" s="4" t="s">
        <v>109</v>
      </c>
      <c r="N1092" s="0"/>
      <c r="O1092" s="0"/>
      <c r="P1092" s="0"/>
      <c r="Q1092" s="0"/>
      <c r="R1092" s="4" t="s">
        <v>110</v>
      </c>
      <c r="S1092" s="4" t="s">
        <v>110</v>
      </c>
      <c r="T1092" s="0"/>
      <c r="U1092" s="4" t="s">
        <v>110</v>
      </c>
      <c r="V1092" s="4" t="s">
        <v>110</v>
      </c>
      <c r="W1092" s="0"/>
      <c r="X1092" s="4" t="s">
        <v>110</v>
      </c>
      <c r="Y1092" s="4" t="s">
        <v>110</v>
      </c>
      <c r="Z1092" s="4" t="s">
        <v>110</v>
      </c>
      <c r="AA1092" s="4" t="s">
        <v>110</v>
      </c>
      <c r="AB1092" s="4" t="s">
        <v>110</v>
      </c>
      <c r="AC1092" s="4" t="s">
        <v>110</v>
      </c>
      <c r="AD1092" s="4" t="s">
        <v>110</v>
      </c>
      <c r="AE1092" s="4" t="s">
        <v>110</v>
      </c>
      <c r="AF1092" s="0"/>
      <c r="AG1092" s="4" t="s">
        <v>110</v>
      </c>
      <c r="AH1092" s="4" t="s">
        <v>110</v>
      </c>
      <c r="AI1092" s="4" t="s">
        <v>110</v>
      </c>
      <c r="AJ1092" s="4" t="s">
        <v>110</v>
      </c>
      <c r="AK1092" s="4" t="s">
        <v>110</v>
      </c>
      <c r="AL1092" s="4" t="s">
        <v>110</v>
      </c>
      <c r="AM1092" s="4" t="s">
        <v>110</v>
      </c>
      <c r="AN1092" s="4" t="s">
        <v>110</v>
      </c>
      <c r="AO1092" s="0"/>
      <c r="AP1092" s="4" t="s">
        <v>110</v>
      </c>
      <c r="AQ1092" s="4" t="s">
        <v>110</v>
      </c>
      <c r="AR1092" s="4" t="s">
        <v>110</v>
      </c>
      <c r="AS1092" s="4" t="s">
        <v>110</v>
      </c>
      <c r="AT1092" s="4" t="s">
        <v>110</v>
      </c>
      <c r="AU1092" s="4" t="s">
        <v>110</v>
      </c>
      <c r="AV1092" s="4" t="s">
        <v>110</v>
      </c>
      <c r="AW1092" s="4" t="s">
        <v>110</v>
      </c>
      <c r="AX1092" s="0"/>
      <c r="AY1092" s="0"/>
      <c r="AZ1092" s="1"/>
      <c r="BA1092" s="1"/>
      <c r="BB1092" s="4"/>
      <c r="BC1092" s="4"/>
      <c r="BD1092" s="4"/>
      <c r="BE1092" s="0"/>
      <c r="BF1092" s="0"/>
      <c r="BG1092" s="0"/>
      <c r="BH1092" s="0"/>
      <c r="BI1092" s="0"/>
      <c r="BJ1092" s="4" t="s">
        <v>694</v>
      </c>
      <c r="BK1092" s="4"/>
      <c r="BL1092" s="4"/>
      <c r="BM1092" s="4"/>
      <c r="BN1092" s="4"/>
      <c r="BO1092" s="0"/>
      <c r="BP1092" s="0"/>
      <c r="BQ1092" s="0"/>
      <c r="BR1092" s="1"/>
      <c r="BS1092" s="0"/>
      <c r="BT1092" s="0"/>
      <c r="BU1092" s="1" t="s">
        <v>5931</v>
      </c>
      <c r="BV1092" s="0"/>
      <c r="BW1092" s="0"/>
      <c r="BX1092" s="0"/>
      <c r="BY1092" s="0"/>
      <c r="BZ1092" s="0"/>
      <c r="CA1092" s="0"/>
      <c r="CB1092" s="1" t="s">
        <v>592</v>
      </c>
      <c r="CC1092" s="0"/>
      <c r="CD1092" s="0"/>
      <c r="CE1092" s="0"/>
      <c r="CF1092" s="0"/>
      <c r="CG1092" s="0"/>
      <c r="CH1092" s="0"/>
      <c r="CI1092" s="0"/>
      <c r="CJ1092" s="1" t="s">
        <v>110</v>
      </c>
      <c r="CK1092" s="1" t="s">
        <v>110</v>
      </c>
      <c r="CL1092" s="1" t="s">
        <v>110</v>
      </c>
      <c r="CM1092" s="0"/>
      <c r="CN1092" s="0"/>
      <c r="CO1092" s="0"/>
      <c r="CP1092" s="0"/>
      <c r="CQ1092" s="0"/>
      <c r="CR1092" s="0"/>
      <c r="CS1092" s="0"/>
      <c r="CT1092" s="0"/>
      <c r="CU1092" s="0"/>
      <c r="CV1092" s="0"/>
      <c r="CW1092" s="0"/>
      <c r="CX1092" s="0"/>
      <c r="CY1092" s="0"/>
      <c r="CZ1092" s="0"/>
      <c r="DA1092" s="0"/>
      <c r="DB1092" s="0"/>
      <c r="DC1092" s="0"/>
      <c r="DD1092" s="0"/>
      <c r="DE1092" s="0"/>
      <c r="DF1092" s="0"/>
      <c r="DG1092" s="0"/>
      <c r="DH1092" s="0"/>
      <c r="DI1092" s="0"/>
      <c r="DJ1092" s="0"/>
      <c r="DK1092" s="0"/>
      <c r="DL1092" s="0"/>
      <c r="DM1092" s="0"/>
      <c r="DN1092" s="0"/>
      <c r="DO1092" s="0"/>
      <c r="DP1092" s="0"/>
      <c r="DQ1092" s="0"/>
      <c r="DR1092" s="0"/>
      <c r="DS1092" s="0"/>
      <c r="DT1092" s="0"/>
      <c r="DU1092" s="0"/>
      <c r="DV1092" s="0"/>
      <c r="DW1092" s="0"/>
      <c r="DX1092" s="0"/>
      <c r="DY1092" s="0"/>
      <c r="DZ1092" s="0"/>
      <c r="EA1092" s="0"/>
      <c r="EB1092" s="0"/>
      <c r="EC1092" s="0"/>
      <c r="ED1092" s="0"/>
      <c r="EE1092" s="0"/>
      <c r="EF1092" s="0"/>
      <c r="EG1092" s="0"/>
      <c r="EH1092" s="0"/>
      <c r="EI1092" s="0"/>
      <c r="EJ1092" s="0"/>
      <c r="EK1092" s="0"/>
      <c r="EL1092" s="0"/>
      <c r="EM1092" s="0"/>
      <c r="EN1092" s="0"/>
      <c r="EO1092" s="0"/>
      <c r="EP1092" s="0"/>
      <c r="EQ1092" s="0"/>
      <c r="ER1092" s="0"/>
      <c r="ES1092" s="0"/>
      <c r="ET1092" s="0"/>
      <c r="EU1092" s="0"/>
      <c r="EV1092" s="0"/>
      <c r="EW1092" s="0"/>
      <c r="EX1092" s="0"/>
      <c r="EY1092" s="0"/>
      <c r="EZ1092" s="0"/>
      <c r="FA1092" s="0"/>
      <c r="FB1092" s="0"/>
      <c r="FC1092" s="0"/>
      <c r="FD1092" s="0"/>
      <c r="FE1092" s="0"/>
      <c r="FF1092" s="0"/>
      <c r="FG1092" s="0"/>
      <c r="FH1092" s="0"/>
      <c r="FI1092" s="0"/>
      <c r="FJ1092" s="0"/>
      <c r="FK1092" s="0"/>
      <c r="FL1092" s="0"/>
      <c r="FM1092" s="0"/>
      <c r="FN1092" s="0"/>
      <c r="FO1092" s="0"/>
      <c r="FP1092" s="0"/>
      <c r="FQ1092" s="0"/>
      <c r="FR1092" s="0"/>
      <c r="FS1092" s="0"/>
      <c r="FT1092" s="0"/>
      <c r="FU1092" s="0"/>
      <c r="FV1092" s="0"/>
      <c r="FW1092" s="0"/>
      <c r="FX1092" s="0"/>
      <c r="FY1092" s="0"/>
      <c r="FZ1092" s="0"/>
      <c r="GA1092" s="0"/>
      <c r="GB1092" s="0"/>
      <c r="GC1092" s="0"/>
      <c r="GD1092" s="0"/>
      <c r="GE1092" s="0"/>
      <c r="GF1092" s="0"/>
      <c r="GG1092" s="0"/>
      <c r="GH1092" s="0"/>
      <c r="GI1092" s="0"/>
      <c r="GJ1092" s="0"/>
      <c r="GK1092" s="0"/>
      <c r="GL1092" s="0"/>
      <c r="GM1092" s="0"/>
      <c r="GN1092" s="0"/>
      <c r="GO1092" s="0"/>
      <c r="GP1092" s="0"/>
      <c r="GQ1092" s="0"/>
      <c r="GR1092" s="0"/>
      <c r="GS1092" s="0"/>
      <c r="GT1092" s="0"/>
      <c r="GU1092" s="0"/>
      <c r="GV1092" s="0"/>
      <c r="GW1092" s="0"/>
      <c r="GX1092" s="0"/>
      <c r="GY1092" s="0"/>
      <c r="GZ1092" s="0"/>
      <c r="HA1092" s="0"/>
      <c r="HB1092" s="0"/>
      <c r="HC1092" s="0"/>
      <c r="HD1092" s="0"/>
      <c r="HE1092" s="0"/>
      <c r="HF1092" s="0"/>
      <c r="HG1092" s="0"/>
      <c r="HH1092" s="0"/>
      <c r="HI1092" s="0"/>
      <c r="HJ1092" s="0"/>
      <c r="HK1092" s="0"/>
      <c r="HL1092" s="0"/>
      <c r="HM1092" s="0"/>
      <c r="HN1092" s="0"/>
      <c r="HO1092" s="0"/>
      <c r="HP1092" s="0"/>
      <c r="HQ1092" s="0"/>
      <c r="HR1092" s="0"/>
      <c r="HS1092" s="0"/>
      <c r="HT1092" s="0"/>
      <c r="HU1092" s="0"/>
      <c r="HV1092" s="0"/>
      <c r="HW1092" s="0"/>
      <c r="HX1092" s="0"/>
      <c r="HY1092" s="0"/>
      <c r="HZ1092" s="0"/>
      <c r="IA1092" s="0"/>
      <c r="IB1092" s="0"/>
      <c r="IC1092" s="0"/>
      <c r="ID1092" s="0"/>
      <c r="IE1092" s="0"/>
      <c r="IF1092" s="0"/>
      <c r="IG1092" s="0"/>
      <c r="IH1092" s="0"/>
      <c r="II1092" s="0"/>
      <c r="IJ1092" s="0"/>
      <c r="IK1092" s="0"/>
      <c r="IL1092" s="0"/>
      <c r="IM1092" s="0"/>
      <c r="IN1092" s="0"/>
      <c r="IO1092" s="0"/>
      <c r="IP1092" s="0"/>
      <c r="IQ1092" s="0"/>
      <c r="IR1092" s="0"/>
      <c r="IS1092" s="0"/>
      <c r="IT1092" s="0"/>
      <c r="IU1092" s="0"/>
      <c r="IV1092" s="0"/>
      <c r="IW1092" s="0"/>
      <c r="IX1092" s="0"/>
      <c r="IY1092" s="0"/>
      <c r="IZ1092" s="0"/>
      <c r="JA1092" s="0"/>
      <c r="JB1092" s="0"/>
      <c r="JC1092" s="0"/>
      <c r="JD1092" s="0"/>
      <c r="JE1092" s="0"/>
      <c r="JF1092" s="0"/>
      <c r="JG1092" s="0"/>
      <c r="JH1092" s="0"/>
      <c r="JI1092" s="0"/>
      <c r="JJ1092" s="0"/>
      <c r="JK1092" s="0"/>
      <c r="JL1092" s="0"/>
      <c r="JM1092" s="0"/>
      <c r="JN1092" s="0"/>
      <c r="JO1092" s="0"/>
      <c r="JP1092" s="0"/>
      <c r="JQ1092" s="0"/>
      <c r="JR1092" s="0"/>
      <c r="JS1092" s="0"/>
      <c r="JT1092" s="0"/>
      <c r="JU1092" s="0"/>
      <c r="JV1092" s="0"/>
      <c r="JW1092" s="0"/>
      <c r="JX1092" s="0"/>
      <c r="JY1092" s="0"/>
      <c r="JZ1092" s="0"/>
      <c r="KA1092" s="0"/>
      <c r="KB1092" s="0"/>
      <c r="KC1092" s="0"/>
      <c r="KD1092" s="0"/>
      <c r="KE1092" s="0"/>
      <c r="KF1092" s="0"/>
      <c r="KG1092" s="0"/>
      <c r="KH1092" s="0"/>
      <c r="KI1092" s="0"/>
      <c r="KJ1092" s="0"/>
      <c r="KK1092" s="0"/>
      <c r="KL1092" s="0"/>
      <c r="KM1092" s="0"/>
      <c r="KN1092" s="0"/>
      <c r="KO1092" s="0"/>
      <c r="KP1092" s="0"/>
      <c r="KQ1092" s="0"/>
      <c r="KR1092" s="0"/>
      <c r="KS1092" s="0"/>
      <c r="KT1092" s="0"/>
      <c r="KU1092" s="0"/>
      <c r="KV1092" s="0"/>
      <c r="KW1092" s="0"/>
      <c r="KX1092" s="0"/>
      <c r="KY1092" s="0"/>
      <c r="KZ1092" s="0"/>
      <c r="LA1092" s="0"/>
      <c r="LB1092" s="0"/>
      <c r="LC1092" s="0"/>
      <c r="LD1092" s="0"/>
      <c r="LE1092" s="0"/>
      <c r="LF1092" s="0"/>
      <c r="LG1092" s="0"/>
      <c r="LH1092" s="0"/>
      <c r="LI1092" s="0"/>
      <c r="LJ1092" s="0"/>
      <c r="LK1092" s="0"/>
      <c r="LL1092" s="0"/>
      <c r="LM1092" s="0"/>
      <c r="LN1092" s="0"/>
      <c r="LO1092" s="0"/>
      <c r="LP1092" s="0"/>
      <c r="LQ1092" s="0"/>
      <c r="LR1092" s="0"/>
      <c r="LS1092" s="0"/>
      <c r="LT1092" s="0"/>
      <c r="LU1092" s="0"/>
      <c r="LV1092" s="0"/>
      <c r="LW1092" s="0"/>
      <c r="LX1092" s="0"/>
      <c r="LY1092" s="0"/>
      <c r="LZ1092" s="0"/>
      <c r="MA1092" s="0"/>
      <c r="MB1092" s="0"/>
      <c r="MC1092" s="0"/>
      <c r="MD1092" s="0"/>
      <c r="ME1092" s="0"/>
      <c r="MF1092" s="0"/>
      <c r="MG1092" s="0"/>
      <c r="MH1092" s="0"/>
      <c r="MI1092" s="0"/>
      <c r="MJ1092" s="0"/>
      <c r="MK1092" s="0"/>
      <c r="ML1092" s="0"/>
      <c r="MM1092" s="0"/>
      <c r="MN1092" s="0"/>
      <c r="MO1092" s="0"/>
      <c r="MP1092" s="0"/>
      <c r="MQ1092" s="0"/>
      <c r="MR1092" s="0"/>
      <c r="MS1092" s="0"/>
      <c r="MT1092" s="0"/>
      <c r="MU1092" s="0"/>
      <c r="MV1092" s="0"/>
      <c r="MW1092" s="0"/>
      <c r="MX1092" s="0"/>
      <c r="MY1092" s="0"/>
      <c r="MZ1092" s="0"/>
      <c r="NA1092" s="0"/>
      <c r="NB1092" s="0"/>
      <c r="NC1092" s="0"/>
      <c r="ND1092" s="0"/>
      <c r="NE1092" s="0"/>
      <c r="NF1092" s="0"/>
      <c r="NG1092" s="0"/>
      <c r="NH1092" s="0"/>
      <c r="NI1092" s="0"/>
      <c r="NJ1092" s="0"/>
      <c r="NK1092" s="0"/>
      <c r="NL1092" s="0"/>
      <c r="NM1092" s="0"/>
      <c r="NN1092" s="0"/>
      <c r="NO1092" s="0"/>
      <c r="NP1092" s="0"/>
      <c r="NQ1092" s="0"/>
      <c r="NR1092" s="0"/>
      <c r="NS1092" s="0"/>
      <c r="NT1092" s="0"/>
      <c r="NU1092" s="0"/>
      <c r="NV1092" s="0"/>
      <c r="NW1092" s="0"/>
      <c r="NX1092" s="0"/>
      <c r="NY1092" s="0"/>
      <c r="NZ1092" s="0"/>
      <c r="OA1092" s="0"/>
      <c r="OB1092" s="0"/>
      <c r="OC1092" s="0"/>
      <c r="OD1092" s="0"/>
      <c r="OE1092" s="0"/>
      <c r="OF1092" s="0"/>
      <c r="OG1092" s="0"/>
      <c r="OH1092" s="0"/>
      <c r="OI1092" s="0"/>
      <c r="OJ1092" s="0"/>
      <c r="OK1092" s="0"/>
      <c r="OL1092" s="0"/>
      <c r="OM1092" s="0"/>
      <c r="ON1092" s="0"/>
      <c r="OO1092" s="0"/>
      <c r="OP1092" s="0"/>
      <c r="OQ1092" s="0"/>
      <c r="OR1092" s="0"/>
      <c r="OS1092" s="0"/>
      <c r="OT1092" s="0"/>
      <c r="OU1092" s="0"/>
      <c r="OV1092" s="0"/>
      <c r="OW1092" s="0"/>
      <c r="OX1092" s="0"/>
      <c r="OY1092" s="0"/>
      <c r="OZ1092" s="0"/>
      <c r="PA1092" s="0"/>
      <c r="PB1092" s="0"/>
      <c r="PC1092" s="0"/>
      <c r="PD1092" s="0"/>
      <c r="PE1092" s="0"/>
      <c r="PF1092" s="0"/>
      <c r="PG1092" s="0"/>
      <c r="PH1092" s="0"/>
      <c r="PI1092" s="0"/>
      <c r="PJ1092" s="0"/>
      <c r="PK1092" s="0"/>
      <c r="PL1092" s="0"/>
      <c r="PM1092" s="0"/>
      <c r="PN1092" s="0"/>
      <c r="PO1092" s="0"/>
      <c r="PP1092" s="0"/>
      <c r="PQ1092" s="0"/>
      <c r="PR1092" s="0"/>
      <c r="PS1092" s="0"/>
      <c r="PT1092" s="0"/>
      <c r="PU1092" s="0"/>
      <c r="PV1092" s="0"/>
      <c r="PW1092" s="0"/>
      <c r="PX1092" s="0"/>
      <c r="PY1092" s="0"/>
      <c r="PZ1092" s="0"/>
      <c r="QA1092" s="0"/>
      <c r="QB1092" s="0"/>
      <c r="QC1092" s="0"/>
      <c r="QD1092" s="0"/>
      <c r="QE1092" s="0"/>
      <c r="QF1092" s="0"/>
      <c r="QG1092" s="0"/>
      <c r="QH1092" s="0"/>
      <c r="QI1092" s="0"/>
      <c r="QJ1092" s="0"/>
      <c r="QK1092" s="0"/>
      <c r="QL1092" s="0"/>
      <c r="QM1092" s="0"/>
      <c r="QN1092" s="0"/>
      <c r="QO1092" s="0"/>
      <c r="QP1092" s="0"/>
      <c r="QQ1092" s="0"/>
      <c r="QR1092" s="0"/>
      <c r="QS1092" s="0"/>
      <c r="QT1092" s="0"/>
      <c r="QU1092" s="0"/>
      <c r="QV1092" s="0"/>
      <c r="QW1092" s="0"/>
      <c r="QX1092" s="0"/>
      <c r="QY1092" s="0"/>
      <c r="QZ1092" s="0"/>
      <c r="RA1092" s="0"/>
      <c r="RB1092" s="0"/>
      <c r="RC1092" s="0"/>
      <c r="RD1092" s="0"/>
      <c r="RE1092" s="0"/>
      <c r="RF1092" s="0"/>
      <c r="RG1092" s="0"/>
      <c r="RH1092" s="0"/>
      <c r="RI1092" s="0"/>
      <c r="RJ1092" s="0"/>
      <c r="RK1092" s="0"/>
      <c r="RL1092" s="0"/>
      <c r="RM1092" s="0"/>
      <c r="RN1092" s="0"/>
      <c r="RO1092" s="0"/>
      <c r="RP1092" s="0"/>
      <c r="RQ1092" s="0"/>
      <c r="RR1092" s="0"/>
      <c r="RS1092" s="0"/>
      <c r="RT1092" s="0"/>
      <c r="RU1092" s="0"/>
      <c r="RV1092" s="0"/>
      <c r="RW1092" s="0"/>
      <c r="RX1092" s="0"/>
      <c r="RY1092" s="0"/>
      <c r="RZ1092" s="0"/>
      <c r="SA1092" s="0"/>
      <c r="SB1092" s="0"/>
      <c r="SC1092" s="0"/>
      <c r="SD1092" s="0"/>
      <c r="SE1092" s="0"/>
      <c r="SF1092" s="0"/>
      <c r="SG1092" s="0"/>
      <c r="SH1092" s="0"/>
      <c r="SI1092" s="0"/>
      <c r="SJ1092" s="0"/>
      <c r="SK1092" s="0"/>
      <c r="SL1092" s="0"/>
      <c r="SM1092" s="0"/>
      <c r="SN1092" s="0"/>
      <c r="SO1092" s="0"/>
      <c r="SP1092" s="0"/>
      <c r="SQ1092" s="0"/>
      <c r="SR1092" s="0"/>
      <c r="SS1092" s="0"/>
      <c r="ST1092" s="0"/>
      <c r="SU1092" s="0"/>
      <c r="SV1092" s="0"/>
      <c r="SW1092" s="0"/>
      <c r="SX1092" s="0"/>
      <c r="SY1092" s="0"/>
      <c r="SZ1092" s="0"/>
      <c r="TA1092" s="0"/>
      <c r="TB1092" s="0"/>
      <c r="TC1092" s="0"/>
      <c r="TD1092" s="0"/>
      <c r="TE1092" s="0"/>
      <c r="TF1092" s="0"/>
      <c r="TG1092" s="0"/>
      <c r="TH1092" s="0"/>
      <c r="TI1092" s="0"/>
      <c r="TJ1092" s="0"/>
      <c r="TK1092" s="0"/>
      <c r="TL1092" s="0"/>
      <c r="TM1092" s="0"/>
      <c r="TN1092" s="0"/>
      <c r="TO1092" s="0"/>
      <c r="TP1092" s="0"/>
      <c r="TQ1092" s="0"/>
      <c r="TR1092" s="0"/>
      <c r="TS1092" s="0"/>
      <c r="TT1092" s="0"/>
      <c r="TU1092" s="0"/>
      <c r="TV1092" s="0"/>
      <c r="TW1092" s="0"/>
      <c r="TX1092" s="0"/>
      <c r="TY1092" s="0"/>
      <c r="TZ1092" s="0"/>
      <c r="UA1092" s="0"/>
      <c r="UB1092" s="0"/>
      <c r="UC1092" s="0"/>
      <c r="UD1092" s="0"/>
      <c r="UE1092" s="0"/>
      <c r="UF1092" s="0"/>
      <c r="UG1092" s="0"/>
      <c r="UH1092" s="0"/>
      <c r="UI1092" s="0"/>
      <c r="UJ1092" s="0"/>
      <c r="UK1092" s="0"/>
      <c r="UL1092" s="0"/>
      <c r="UM1092" s="0"/>
      <c r="UN1092" s="0"/>
      <c r="UO1092" s="0"/>
      <c r="UP1092" s="0"/>
      <c r="UQ1092" s="0"/>
      <c r="UR1092" s="0"/>
      <c r="US1092" s="0"/>
      <c r="UT1092" s="0"/>
      <c r="UU1092" s="0"/>
      <c r="UV1092" s="0"/>
      <c r="UW1092" s="0"/>
      <c r="UX1092" s="0"/>
      <c r="UY1092" s="0"/>
      <c r="UZ1092" s="0"/>
      <c r="VA1092" s="0"/>
      <c r="VB1092" s="0"/>
      <c r="VC1092" s="0"/>
      <c r="VD1092" s="0"/>
      <c r="VE1092" s="0"/>
      <c r="VF1092" s="0"/>
      <c r="VG1092" s="0"/>
      <c r="VH1092" s="0"/>
      <c r="VI1092" s="0"/>
      <c r="VJ1092" s="0"/>
      <c r="VK1092" s="0"/>
      <c r="VL1092" s="0"/>
      <c r="VM1092" s="0"/>
      <c r="VN1092" s="0"/>
      <c r="VO1092" s="0"/>
      <c r="VP1092" s="0"/>
      <c r="VQ1092" s="0"/>
      <c r="VR1092" s="0"/>
      <c r="VS1092" s="0"/>
      <c r="VT1092" s="0"/>
      <c r="VU1092" s="0"/>
      <c r="VV1092" s="0"/>
      <c r="VW1092" s="0"/>
      <c r="VX1092" s="0"/>
      <c r="VY1092" s="0"/>
      <c r="VZ1092" s="0"/>
      <c r="WA1092" s="0"/>
      <c r="WB1092" s="0"/>
      <c r="WC1092" s="0"/>
      <c r="WD1092" s="0"/>
      <c r="WE1092" s="0"/>
      <c r="WF1092" s="0"/>
      <c r="WG1092" s="0"/>
      <c r="WH1092" s="0"/>
      <c r="WI1092" s="0"/>
      <c r="WJ1092" s="0"/>
      <c r="WK1092" s="0"/>
      <c r="WL1092" s="0"/>
      <c r="WM1092" s="0"/>
      <c r="WN1092" s="0"/>
      <c r="WO1092" s="0"/>
      <c r="WP1092" s="0"/>
      <c r="WQ1092" s="0"/>
      <c r="WR1092" s="0"/>
      <c r="WS1092" s="0"/>
      <c r="WT1092" s="0"/>
      <c r="WU1092" s="0"/>
      <c r="WV1092" s="0"/>
      <c r="WW1092" s="0"/>
      <c r="WX1092" s="0"/>
      <c r="WY1092" s="0"/>
      <c r="WZ1092" s="0"/>
      <c r="XA1092" s="0"/>
      <c r="XB1092" s="0"/>
      <c r="XC1092" s="0"/>
      <c r="XD1092" s="0"/>
      <c r="XE1092" s="0"/>
      <c r="XF1092" s="0"/>
      <c r="XG1092" s="0"/>
      <c r="XH1092" s="0"/>
      <c r="XI1092" s="0"/>
      <c r="XJ1092" s="0"/>
      <c r="XK1092" s="0"/>
      <c r="XL1092" s="0"/>
      <c r="XM1092" s="0"/>
      <c r="XN1092" s="0"/>
      <c r="XO1092" s="0"/>
      <c r="XP1092" s="0"/>
      <c r="XQ1092" s="0"/>
      <c r="XR1092" s="0"/>
      <c r="XS1092" s="0"/>
      <c r="XT1092" s="0"/>
      <c r="XU1092" s="0"/>
      <c r="XV1092" s="0"/>
      <c r="XW1092" s="0"/>
      <c r="XX1092" s="0"/>
      <c r="XY1092" s="0"/>
      <c r="XZ1092" s="0"/>
      <c r="YA1092" s="0"/>
      <c r="YB1092" s="0"/>
      <c r="YC1092" s="0"/>
      <c r="YD1092" s="0"/>
      <c r="YE1092" s="0"/>
      <c r="YF1092" s="0"/>
      <c r="YG1092" s="0"/>
      <c r="YH1092" s="0"/>
      <c r="YI1092" s="0"/>
      <c r="YJ1092" s="0"/>
      <c r="YK1092" s="0"/>
      <c r="YL1092" s="0"/>
      <c r="YM1092" s="0"/>
      <c r="YN1092" s="0"/>
      <c r="YO1092" s="0"/>
      <c r="YP1092" s="0"/>
      <c r="YQ1092" s="0"/>
      <c r="YR1092" s="0"/>
      <c r="YS1092" s="0"/>
      <c r="YT1092" s="0"/>
      <c r="YU1092" s="0"/>
      <c r="YV1092" s="0"/>
      <c r="YW1092" s="0"/>
      <c r="YX1092" s="0"/>
      <c r="YY1092" s="0"/>
      <c r="YZ1092" s="0"/>
      <c r="ZA1092" s="0"/>
      <c r="ZB1092" s="0"/>
      <c r="ZC1092" s="0"/>
      <c r="ZD1092" s="0"/>
      <c r="ZE1092" s="0"/>
      <c r="ZF1092" s="0"/>
      <c r="ZG1092" s="0"/>
      <c r="ZH1092" s="0"/>
      <c r="ZI1092" s="0"/>
      <c r="ZJ1092" s="0"/>
      <c r="ZK1092" s="0"/>
      <c r="ZL1092" s="0"/>
      <c r="ZM1092" s="0"/>
      <c r="ZN1092" s="0"/>
      <c r="ZO1092" s="0"/>
      <c r="ZP1092" s="0"/>
      <c r="ZQ1092" s="0"/>
      <c r="ZR1092" s="0"/>
      <c r="ZS1092" s="0"/>
      <c r="ZT1092" s="0"/>
      <c r="ZU1092" s="0"/>
      <c r="ZV1092" s="0"/>
      <c r="ZW1092" s="0"/>
      <c r="ZX1092" s="0"/>
      <c r="ZY1092" s="0"/>
      <c r="ZZ1092" s="0"/>
      <c r="AAA1092" s="0"/>
      <c r="AAB1092" s="0"/>
      <c r="AAC1092" s="0"/>
      <c r="AAD1092" s="0"/>
      <c r="AAE1092" s="0"/>
      <c r="AAF1092" s="0"/>
      <c r="AAG1092" s="0"/>
      <c r="AAH1092" s="0"/>
      <c r="AAI1092" s="0"/>
      <c r="AAJ1092" s="0"/>
      <c r="AAK1092" s="0"/>
      <c r="AAL1092" s="0"/>
      <c r="AAM1092" s="0"/>
      <c r="AAN1092" s="0"/>
      <c r="AAO1092" s="0"/>
      <c r="AAP1092" s="0"/>
      <c r="AAQ1092" s="0"/>
      <c r="AAR1092" s="0"/>
      <c r="AAS1092" s="0"/>
      <c r="AAT1092" s="0"/>
      <c r="AAU1092" s="0"/>
      <c r="AAV1092" s="0"/>
      <c r="AAW1092" s="0"/>
      <c r="AAX1092" s="0"/>
      <c r="AAY1092" s="0"/>
      <c r="AAZ1092" s="0"/>
      <c r="ABA1092" s="0"/>
      <c r="ABB1092" s="0"/>
      <c r="ABC1092" s="0"/>
      <c r="ABD1092" s="0"/>
      <c r="ABE1092" s="0"/>
      <c r="ABF1092" s="0"/>
      <c r="ABG1092" s="0"/>
      <c r="ABH1092" s="0"/>
      <c r="ABI1092" s="0"/>
      <c r="ABJ1092" s="0"/>
      <c r="ABK1092" s="0"/>
      <c r="ABL1092" s="0"/>
      <c r="ABM1092" s="0"/>
      <c r="ABN1092" s="0"/>
      <c r="ABO1092" s="0"/>
      <c r="ABP1092" s="0"/>
      <c r="ABQ1092" s="0"/>
      <c r="ABR1092" s="0"/>
      <c r="ABS1092" s="0"/>
      <c r="ABT1092" s="0"/>
      <c r="ABU1092" s="0"/>
      <c r="ABV1092" s="0"/>
      <c r="ABW1092" s="0"/>
      <c r="ABX1092" s="0"/>
      <c r="ABY1092" s="0"/>
      <c r="ABZ1092" s="0"/>
      <c r="ACA1092" s="0"/>
      <c r="ACB1092" s="0"/>
      <c r="ACC1092" s="0"/>
      <c r="ACD1092" s="0"/>
      <c r="ACE1092" s="0"/>
      <c r="ACF1092" s="0"/>
      <c r="ACG1092" s="0"/>
      <c r="ACH1092" s="0"/>
      <c r="ACI1092" s="0"/>
      <c r="ACJ1092" s="0"/>
      <c r="ACK1092" s="0"/>
      <c r="ACL1092" s="0"/>
      <c r="ACM1092" s="0"/>
      <c r="ACN1092" s="0"/>
      <c r="ACO1092" s="0"/>
      <c r="ACP1092" s="0"/>
      <c r="ACQ1092" s="0"/>
      <c r="ACR1092" s="0"/>
      <c r="ACS1092" s="0"/>
      <c r="ACT1092" s="0"/>
      <c r="ACU1092" s="0"/>
      <c r="ACV1092" s="0"/>
      <c r="ACW1092" s="0"/>
      <c r="ACX1092" s="0"/>
      <c r="ACY1092" s="0"/>
      <c r="ACZ1092" s="0"/>
      <c r="ADA1092" s="0"/>
      <c r="ADB1092" s="0"/>
      <c r="ADC1092" s="0"/>
      <c r="ADD1092" s="0"/>
      <c r="ADE1092" s="0"/>
      <c r="ADF1092" s="0"/>
      <c r="ADG1092" s="0"/>
      <c r="ADH1092" s="0"/>
      <c r="ADI1092" s="0"/>
      <c r="ADJ1092" s="0"/>
      <c r="ADK1092" s="0"/>
      <c r="ADL1092" s="0"/>
      <c r="ADM1092" s="0"/>
      <c r="ADN1092" s="0"/>
      <c r="ADO1092" s="0"/>
      <c r="ADP1092" s="0"/>
      <c r="ADQ1092" s="0"/>
      <c r="ADR1092" s="0"/>
      <c r="ADS1092" s="0"/>
      <c r="ADT1092" s="0"/>
      <c r="ADU1092" s="0"/>
      <c r="ADV1092" s="0"/>
      <c r="ADW1092" s="0"/>
      <c r="ADX1092" s="0"/>
      <c r="ADY1092" s="0"/>
      <c r="ADZ1092" s="0"/>
      <c r="AEA1092" s="0"/>
      <c r="AEB1092" s="0"/>
      <c r="AEC1092" s="0"/>
      <c r="AED1092" s="0"/>
      <c r="AEE1092" s="0"/>
      <c r="AEF1092" s="0"/>
      <c r="AEG1092" s="0"/>
      <c r="AEH1092" s="0"/>
      <c r="AEI1092" s="0"/>
      <c r="AEJ1092" s="0"/>
      <c r="AEK1092" s="0"/>
      <c r="AEL1092" s="0"/>
      <c r="AEM1092" s="0"/>
      <c r="AEN1092" s="0"/>
      <c r="AEO1092" s="0"/>
      <c r="AEP1092" s="0"/>
      <c r="AEQ1092" s="0"/>
      <c r="AER1092" s="0"/>
      <c r="AES1092" s="0"/>
      <c r="AET1092" s="0"/>
      <c r="AEU1092" s="0"/>
      <c r="AEV1092" s="0"/>
      <c r="AEW1092" s="0"/>
      <c r="AEX1092" s="0"/>
      <c r="AEY1092" s="0"/>
      <c r="AEZ1092" s="0"/>
      <c r="AFA1092" s="0"/>
      <c r="AFB1092" s="0"/>
      <c r="AFC1092" s="0"/>
      <c r="AFD1092" s="0"/>
      <c r="AFE1092" s="0"/>
      <c r="AFF1092" s="0"/>
      <c r="AFG1092" s="0"/>
      <c r="AFH1092" s="0"/>
      <c r="AFI1092" s="0"/>
      <c r="AFJ1092" s="0"/>
      <c r="AFK1092" s="0"/>
      <c r="AFL1092" s="0"/>
      <c r="AFM1092" s="0"/>
      <c r="AFN1092" s="0"/>
      <c r="AFO1092" s="0"/>
      <c r="AFP1092" s="0"/>
      <c r="AFQ1092" s="0"/>
      <c r="AFR1092" s="0"/>
      <c r="AFS1092" s="0"/>
      <c r="AFT1092" s="0"/>
      <c r="AFU1092" s="0"/>
      <c r="AFV1092" s="0"/>
      <c r="AFW1092" s="0"/>
      <c r="AFX1092" s="0"/>
      <c r="AFY1092" s="0"/>
      <c r="AFZ1092" s="0"/>
      <c r="AGA1092" s="0"/>
      <c r="AGB1092" s="0"/>
      <c r="AGC1092" s="0"/>
      <c r="AGD1092" s="0"/>
      <c r="AGE1092" s="0"/>
      <c r="AGF1092" s="0"/>
      <c r="AGG1092" s="0"/>
      <c r="AGH1092" s="0"/>
      <c r="AGI1092" s="0"/>
      <c r="AGJ1092" s="0"/>
      <c r="AGK1092" s="0"/>
      <c r="AGL1092" s="0"/>
      <c r="AGM1092" s="0"/>
      <c r="AGN1092" s="0"/>
      <c r="AGO1092" s="0"/>
      <c r="AGP1092" s="0"/>
      <c r="AGQ1092" s="0"/>
      <c r="AGR1092" s="0"/>
      <c r="AGS1092" s="0"/>
      <c r="AGT1092" s="0"/>
      <c r="AGU1092" s="0"/>
      <c r="AGV1092" s="0"/>
      <c r="AGW1092" s="0"/>
      <c r="AGX1092" s="0"/>
      <c r="AGY1092" s="0"/>
      <c r="AGZ1092" s="0"/>
      <c r="AHA1092" s="0"/>
      <c r="AHB1092" s="0"/>
      <c r="AHC1092" s="0"/>
      <c r="AHD1092" s="0"/>
      <c r="AHE1092" s="0"/>
      <c r="AHF1092" s="0"/>
      <c r="AHG1092" s="0"/>
      <c r="AHH1092" s="0"/>
      <c r="AHI1092" s="0"/>
      <c r="AHJ1092" s="0"/>
      <c r="AHK1092" s="0"/>
      <c r="AHL1092" s="0"/>
      <c r="AHM1092" s="0"/>
      <c r="AHN1092" s="0"/>
      <c r="AHO1092" s="0"/>
      <c r="AHP1092" s="0"/>
      <c r="AHQ1092" s="0"/>
      <c r="AHR1092" s="0"/>
      <c r="AHS1092" s="0"/>
      <c r="AHT1092" s="0"/>
      <c r="AHU1092" s="0"/>
      <c r="AHV1092" s="0"/>
      <c r="AHW1092" s="0"/>
      <c r="AHX1092" s="0"/>
      <c r="AHY1092" s="0"/>
      <c r="AHZ1092" s="0"/>
      <c r="AIA1092" s="0"/>
      <c r="AIB1092" s="0"/>
      <c r="AIC1092" s="0"/>
      <c r="AID1092" s="0"/>
      <c r="AIE1092" s="0"/>
      <c r="AIF1092" s="0"/>
      <c r="AIG1092" s="0"/>
      <c r="AIH1092" s="0"/>
      <c r="AII1092" s="0"/>
      <c r="AIJ1092" s="0"/>
      <c r="AIK1092" s="0"/>
      <c r="AIL1092" s="0"/>
      <c r="AIM1092" s="0"/>
      <c r="AIN1092" s="0"/>
      <c r="AIO1092" s="0"/>
      <c r="AIP1092" s="0"/>
      <c r="AIQ1092" s="0"/>
      <c r="AIR1092" s="0"/>
      <c r="AIS1092" s="0"/>
      <c r="AIT1092" s="0"/>
      <c r="AIU1092" s="0"/>
      <c r="AIV1092" s="0"/>
      <c r="AIW1092" s="0"/>
      <c r="AIX1092" s="0"/>
      <c r="AIY1092" s="0"/>
      <c r="AIZ1092" s="0"/>
      <c r="AJA1092" s="0"/>
      <c r="AJB1092" s="0"/>
      <c r="AJC1092" s="0"/>
      <c r="AJD1092" s="0"/>
      <c r="AJE1092" s="0"/>
      <c r="AJF1092" s="0"/>
      <c r="AJG1092" s="0"/>
      <c r="AJH1092" s="0"/>
      <c r="AJI1092" s="0"/>
      <c r="AJJ1092" s="0"/>
      <c r="AJK1092" s="0"/>
      <c r="AJL1092" s="0"/>
      <c r="AJM1092" s="0"/>
      <c r="AJN1092" s="0"/>
      <c r="AJO1092" s="0"/>
      <c r="AJP1092" s="0"/>
      <c r="AJQ1092" s="0"/>
      <c r="AJR1092" s="0"/>
      <c r="AJS1092" s="0"/>
      <c r="AJT1092" s="0"/>
      <c r="AJU1092" s="0"/>
      <c r="AJV1092" s="0"/>
      <c r="AJW1092" s="0"/>
      <c r="AJX1092" s="0"/>
      <c r="AJY1092" s="0"/>
      <c r="AJZ1092" s="0"/>
      <c r="AKA1092" s="0"/>
      <c r="AKB1092" s="0"/>
      <c r="AKC1092" s="0"/>
      <c r="AKD1092" s="0"/>
      <c r="AKE1092" s="0"/>
      <c r="AKF1092" s="0"/>
      <c r="AKG1092" s="0"/>
      <c r="AKH1092" s="0"/>
      <c r="AKI1092" s="0"/>
      <c r="AKJ1092" s="0"/>
      <c r="AKK1092" s="0"/>
      <c r="AKL1092" s="0"/>
      <c r="AKM1092" s="0"/>
      <c r="AKN1092" s="0"/>
      <c r="AKO1092" s="0"/>
      <c r="AKP1092" s="0"/>
      <c r="AKQ1092" s="0"/>
      <c r="AKR1092" s="0"/>
      <c r="AKS1092" s="0"/>
      <c r="AKT1092" s="0"/>
      <c r="AKU1092" s="0"/>
      <c r="AKV1092" s="0"/>
      <c r="AKW1092" s="0"/>
      <c r="AKX1092" s="0"/>
      <c r="AKY1092" s="0"/>
      <c r="AKZ1092" s="0"/>
      <c r="ALA1092" s="0"/>
      <c r="ALB1092" s="0"/>
      <c r="ALC1092" s="0"/>
      <c r="ALD1092" s="0"/>
      <c r="ALE1092" s="0"/>
      <c r="ALF1092" s="0"/>
      <c r="ALG1092" s="0"/>
      <c r="ALH1092" s="0"/>
      <c r="ALI1092" s="0"/>
      <c r="ALJ1092" s="0"/>
      <c r="ALK1092" s="0"/>
      <c r="ALL1092" s="0"/>
      <c r="ALM1092" s="0"/>
      <c r="ALN1092" s="0"/>
      <c r="ALO1092" s="0"/>
      <c r="ALP1092" s="0"/>
      <c r="ALQ1092" s="0"/>
      <c r="ALR1092" s="0"/>
      <c r="ALS1092" s="0"/>
      <c r="ALT1092" s="0"/>
      <c r="ALU1092" s="0"/>
      <c r="ALV1092" s="0"/>
      <c r="ALW1092" s="0"/>
      <c r="ALX1092" s="0"/>
      <c r="ALY1092" s="0"/>
      <c r="ALZ1092" s="0"/>
      <c r="AMA1092" s="0"/>
      <c r="AMB1092" s="0"/>
      <c r="AMC1092" s="0"/>
      <c r="AMD1092" s="0"/>
      <c r="AME1092" s="0"/>
      <c r="AMF1092" s="0"/>
      <c r="AMG1092" s="0"/>
      <c r="AMH1092" s="0"/>
      <c r="AMI1092" s="0"/>
      <c r="AMJ1092" s="0"/>
    </row>
    <row r="1093" customFormat="false" ht="15" hidden="false" customHeight="true" outlineLevel="0" collapsed="false">
      <c r="A1093" s="1" t="n">
        <v>1090</v>
      </c>
      <c r="B1093" s="1" t="s">
        <v>5924</v>
      </c>
      <c r="C1093" s="1" t="s">
        <v>6768</v>
      </c>
      <c r="D1093" s="1" t="s">
        <v>6769</v>
      </c>
      <c r="E1093" s="1" t="s">
        <v>6770</v>
      </c>
      <c r="F1093" s="2" t="s">
        <v>6771</v>
      </c>
      <c r="G1093" s="1" t="s">
        <v>6772</v>
      </c>
      <c r="H1093" s="1" t="s">
        <v>6773</v>
      </c>
      <c r="I1093" s="1" t="s">
        <v>6774</v>
      </c>
      <c r="J1093" s="1" t="s">
        <v>2759</v>
      </c>
      <c r="K1093" s="4" t="s">
        <v>107</v>
      </c>
      <c r="L1093" s="4" t="s">
        <v>108</v>
      </c>
      <c r="M1093" s="4" t="s">
        <v>109</v>
      </c>
      <c r="N1093" s="0"/>
      <c r="O1093" s="0"/>
      <c r="P1093" s="0"/>
      <c r="Q1093" s="0"/>
      <c r="R1093" s="0"/>
      <c r="S1093" s="4" t="s">
        <v>110</v>
      </c>
      <c r="T1093" s="0"/>
      <c r="U1093" s="0"/>
      <c r="V1093" s="4" t="s">
        <v>110</v>
      </c>
      <c r="W1093" s="0"/>
      <c r="X1093" s="0"/>
      <c r="Y1093" s="4" t="s">
        <v>110</v>
      </c>
      <c r="Z1093" s="0"/>
      <c r="AA1093" s="0"/>
      <c r="AB1093" s="4" t="s">
        <v>110</v>
      </c>
      <c r="AC1093" s="4" t="s">
        <v>110</v>
      </c>
      <c r="AD1093" s="4" t="s">
        <v>110</v>
      </c>
      <c r="AE1093" s="4" t="s">
        <v>110</v>
      </c>
      <c r="AF1093" s="0"/>
      <c r="AG1093" s="0"/>
      <c r="AH1093" s="4" t="s">
        <v>110</v>
      </c>
      <c r="AI1093" s="0"/>
      <c r="AJ1093" s="0"/>
      <c r="AK1093" s="4" t="s">
        <v>110</v>
      </c>
      <c r="AL1093" s="4" t="s">
        <v>110</v>
      </c>
      <c r="AM1093" s="4" t="s">
        <v>110</v>
      </c>
      <c r="AN1093" s="4" t="s">
        <v>110</v>
      </c>
      <c r="AO1093" s="0"/>
      <c r="AP1093" s="0"/>
      <c r="AQ1093" s="4" t="s">
        <v>110</v>
      </c>
      <c r="AR1093" s="0"/>
      <c r="AS1093" s="0"/>
      <c r="AT1093" s="4" t="s">
        <v>110</v>
      </c>
      <c r="AU1093" s="4" t="s">
        <v>110</v>
      </c>
      <c r="AV1093" s="4" t="s">
        <v>110</v>
      </c>
      <c r="AW1093" s="4" t="s">
        <v>110</v>
      </c>
      <c r="AX1093" s="0"/>
      <c r="AY1093" s="4" t="s">
        <v>326</v>
      </c>
      <c r="AZ1093" s="4" t="s">
        <v>326</v>
      </c>
      <c r="BA1093" s="4" t="s">
        <v>326</v>
      </c>
      <c r="BB1093" s="4"/>
      <c r="BC1093" s="4"/>
      <c r="BD1093" s="4"/>
      <c r="BE1093" s="0"/>
      <c r="BF1093" s="0"/>
      <c r="BG1093" s="0"/>
      <c r="BH1093" s="0"/>
      <c r="BI1093" s="0"/>
      <c r="BJ1093" s="4" t="s">
        <v>326</v>
      </c>
      <c r="BK1093" s="4" t="s">
        <v>85</v>
      </c>
      <c r="BL1093" s="4"/>
      <c r="BM1093" s="4" t="s">
        <v>85</v>
      </c>
      <c r="BN1093" s="4" t="s">
        <v>85</v>
      </c>
      <c r="BO1093" s="0"/>
      <c r="BP1093" s="0"/>
      <c r="BQ1093" s="4" t="s">
        <v>85</v>
      </c>
      <c r="BR1093" s="1"/>
      <c r="BS1093" s="0"/>
      <c r="BT1093" s="0"/>
      <c r="BU1093" s="1" t="s">
        <v>5931</v>
      </c>
      <c r="BV1093" s="0"/>
      <c r="BW1093" s="0"/>
      <c r="BX1093" s="0"/>
      <c r="BY1093" s="0"/>
      <c r="BZ1093" s="0"/>
      <c r="CA1093" s="0"/>
      <c r="CB1093" s="1" t="s">
        <v>592</v>
      </c>
      <c r="CC1093" s="0"/>
      <c r="CD1093" s="0"/>
      <c r="CE1093" s="0"/>
      <c r="CF1093" s="0"/>
      <c r="CG1093" s="0"/>
      <c r="CH1093" s="0"/>
      <c r="CI1093" s="0"/>
      <c r="CJ1093" s="1" t="s">
        <v>110</v>
      </c>
      <c r="CK1093" s="1" t="s">
        <v>110</v>
      </c>
      <c r="CL1093" s="1" t="s">
        <v>110</v>
      </c>
      <c r="CM1093" s="0"/>
      <c r="CN1093" s="0"/>
      <c r="CO1093" s="0"/>
      <c r="CP1093" s="0"/>
      <c r="CQ1093" s="0"/>
      <c r="CR1093" s="0"/>
      <c r="CS1093" s="0"/>
      <c r="CT1093" s="0"/>
      <c r="CU1093" s="0"/>
      <c r="CV1093" s="0"/>
      <c r="CW1093" s="0"/>
      <c r="CX1093" s="0"/>
      <c r="CY1093" s="0"/>
      <c r="CZ1093" s="0"/>
      <c r="DA1093" s="0"/>
      <c r="DB1093" s="0"/>
      <c r="DC1093" s="0"/>
      <c r="DD1093" s="0"/>
      <c r="DE1093" s="0"/>
      <c r="DF1093" s="0"/>
      <c r="DG1093" s="0"/>
      <c r="DH1093" s="0"/>
      <c r="DI1093" s="0"/>
      <c r="DJ1093" s="0"/>
      <c r="DK1093" s="0"/>
      <c r="DL1093" s="0"/>
      <c r="DM1093" s="0"/>
      <c r="DN1093" s="0"/>
      <c r="DO1093" s="0"/>
      <c r="DP1093" s="0"/>
      <c r="DQ1093" s="0"/>
      <c r="DR1093" s="0"/>
      <c r="DS1093" s="0"/>
      <c r="DT1093" s="0"/>
      <c r="DU1093" s="0"/>
      <c r="DV1093" s="0"/>
      <c r="DW1093" s="0"/>
      <c r="DX1093" s="0"/>
      <c r="DY1093" s="0"/>
      <c r="DZ1093" s="0"/>
      <c r="EA1093" s="0"/>
      <c r="EB1093" s="0"/>
      <c r="EC1093" s="0"/>
      <c r="ED1093" s="0"/>
      <c r="EE1093" s="0"/>
      <c r="EF1093" s="0"/>
      <c r="EG1093" s="0"/>
      <c r="EH1093" s="0"/>
      <c r="EI1093" s="0"/>
      <c r="EJ1093" s="0"/>
      <c r="EK1093" s="0"/>
      <c r="EL1093" s="0"/>
      <c r="EM1093" s="0"/>
      <c r="EN1093" s="0"/>
      <c r="EO1093" s="0"/>
      <c r="EP1093" s="0"/>
      <c r="EQ1093" s="0"/>
      <c r="ER1093" s="0"/>
      <c r="ES1093" s="0"/>
      <c r="ET1093" s="0"/>
      <c r="EU1093" s="0"/>
      <c r="EV1093" s="0"/>
      <c r="EW1093" s="0"/>
      <c r="EX1093" s="0"/>
      <c r="EY1093" s="0"/>
      <c r="EZ1093" s="0"/>
      <c r="FA1093" s="0"/>
      <c r="FB1093" s="0"/>
      <c r="FC1093" s="0"/>
      <c r="FD1093" s="0"/>
      <c r="FE1093" s="0"/>
      <c r="FF1093" s="0"/>
      <c r="FG1093" s="0"/>
      <c r="FH1093" s="0"/>
      <c r="FI1093" s="0"/>
      <c r="FJ1093" s="0"/>
      <c r="FK1093" s="0"/>
      <c r="FL1093" s="0"/>
      <c r="FM1093" s="0"/>
      <c r="FN1093" s="0"/>
      <c r="FO1093" s="0"/>
      <c r="FP1093" s="0"/>
      <c r="FQ1093" s="0"/>
      <c r="FR1093" s="0"/>
      <c r="FS1093" s="0"/>
      <c r="FT1093" s="0"/>
      <c r="FU1093" s="0"/>
      <c r="FV1093" s="0"/>
      <c r="FW1093" s="0"/>
      <c r="FX1093" s="0"/>
      <c r="FY1093" s="0"/>
      <c r="FZ1093" s="0"/>
      <c r="GA1093" s="0"/>
      <c r="GB1093" s="0"/>
      <c r="GC1093" s="0"/>
      <c r="GD1093" s="0"/>
      <c r="GE1093" s="0"/>
      <c r="GF1093" s="0"/>
      <c r="GG1093" s="0"/>
      <c r="GH1093" s="0"/>
      <c r="GI1093" s="0"/>
      <c r="GJ1093" s="0"/>
      <c r="GK1093" s="0"/>
      <c r="GL1093" s="0"/>
      <c r="GM1093" s="0"/>
      <c r="GN1093" s="0"/>
      <c r="GO1093" s="0"/>
      <c r="GP1093" s="0"/>
      <c r="GQ1093" s="0"/>
      <c r="GR1093" s="0"/>
      <c r="GS1093" s="0"/>
      <c r="GT1093" s="0"/>
      <c r="GU1093" s="0"/>
      <c r="GV1093" s="0"/>
      <c r="GW1093" s="0"/>
      <c r="GX1093" s="0"/>
      <c r="GY1093" s="0"/>
      <c r="GZ1093" s="0"/>
      <c r="HA1093" s="0"/>
      <c r="HB1093" s="0"/>
      <c r="HC1093" s="0"/>
      <c r="HD1093" s="0"/>
      <c r="HE1093" s="0"/>
      <c r="HF1093" s="0"/>
      <c r="HG1093" s="0"/>
      <c r="HH1093" s="0"/>
      <c r="HI1093" s="0"/>
      <c r="HJ1093" s="0"/>
      <c r="HK1093" s="0"/>
      <c r="HL1093" s="0"/>
      <c r="HM1093" s="0"/>
      <c r="HN1093" s="0"/>
      <c r="HO1093" s="0"/>
      <c r="HP1093" s="0"/>
      <c r="HQ1093" s="0"/>
      <c r="HR1093" s="0"/>
      <c r="HS1093" s="0"/>
      <c r="HT1093" s="0"/>
      <c r="HU1093" s="0"/>
      <c r="HV1093" s="0"/>
      <c r="HW1093" s="0"/>
      <c r="HX1093" s="0"/>
      <c r="HY1093" s="0"/>
      <c r="HZ1093" s="0"/>
      <c r="IA1093" s="0"/>
      <c r="IB1093" s="0"/>
      <c r="IC1093" s="0"/>
      <c r="ID1093" s="0"/>
      <c r="IE1093" s="0"/>
      <c r="IF1093" s="0"/>
      <c r="IG1093" s="0"/>
      <c r="IH1093" s="0"/>
      <c r="II1093" s="0"/>
      <c r="IJ1093" s="0"/>
      <c r="IK1093" s="0"/>
      <c r="IL1093" s="0"/>
      <c r="IM1093" s="0"/>
      <c r="IN1093" s="0"/>
      <c r="IO1093" s="0"/>
      <c r="IP1093" s="0"/>
      <c r="IQ1093" s="0"/>
      <c r="IR1093" s="0"/>
      <c r="IS1093" s="0"/>
      <c r="IT1093" s="0"/>
      <c r="IU1093" s="0"/>
      <c r="IV1093" s="0"/>
      <c r="IW1093" s="0"/>
      <c r="IX1093" s="0"/>
      <c r="IY1093" s="0"/>
      <c r="IZ1093" s="0"/>
      <c r="JA1093" s="0"/>
      <c r="JB1093" s="0"/>
      <c r="JC1093" s="0"/>
      <c r="JD1093" s="0"/>
      <c r="JE1093" s="0"/>
      <c r="JF1093" s="0"/>
      <c r="JG1093" s="0"/>
      <c r="JH1093" s="0"/>
      <c r="JI1093" s="0"/>
      <c r="JJ1093" s="0"/>
      <c r="JK1093" s="0"/>
      <c r="JL1093" s="0"/>
      <c r="JM1093" s="0"/>
      <c r="JN1093" s="0"/>
      <c r="JO1093" s="0"/>
      <c r="JP1093" s="0"/>
      <c r="JQ1093" s="0"/>
      <c r="JR1093" s="0"/>
      <c r="JS1093" s="0"/>
      <c r="JT1093" s="0"/>
      <c r="JU1093" s="0"/>
      <c r="JV1093" s="0"/>
      <c r="JW1093" s="0"/>
      <c r="JX1093" s="0"/>
      <c r="JY1093" s="0"/>
      <c r="JZ1093" s="0"/>
      <c r="KA1093" s="0"/>
      <c r="KB1093" s="0"/>
      <c r="KC1093" s="0"/>
      <c r="KD1093" s="0"/>
      <c r="KE1093" s="0"/>
      <c r="KF1093" s="0"/>
      <c r="KG1093" s="0"/>
      <c r="KH1093" s="0"/>
      <c r="KI1093" s="0"/>
      <c r="KJ1093" s="0"/>
      <c r="KK1093" s="0"/>
      <c r="KL1093" s="0"/>
      <c r="KM1093" s="0"/>
      <c r="KN1093" s="0"/>
      <c r="KO1093" s="0"/>
      <c r="KP1093" s="0"/>
      <c r="KQ1093" s="0"/>
      <c r="KR1093" s="0"/>
      <c r="KS1093" s="0"/>
      <c r="KT1093" s="0"/>
      <c r="KU1093" s="0"/>
      <c r="KV1093" s="0"/>
      <c r="KW1093" s="0"/>
      <c r="KX1093" s="0"/>
      <c r="KY1093" s="0"/>
      <c r="KZ1093" s="0"/>
      <c r="LA1093" s="0"/>
      <c r="LB1093" s="0"/>
      <c r="LC1093" s="0"/>
      <c r="LD1093" s="0"/>
      <c r="LE1093" s="0"/>
      <c r="LF1093" s="0"/>
      <c r="LG1093" s="0"/>
      <c r="LH1093" s="0"/>
      <c r="LI1093" s="0"/>
      <c r="LJ1093" s="0"/>
      <c r="LK1093" s="0"/>
      <c r="LL1093" s="0"/>
      <c r="LM1093" s="0"/>
      <c r="LN1093" s="0"/>
      <c r="LO1093" s="0"/>
      <c r="LP1093" s="0"/>
      <c r="LQ1093" s="0"/>
      <c r="LR1093" s="0"/>
      <c r="LS1093" s="0"/>
      <c r="LT1093" s="0"/>
      <c r="LU1093" s="0"/>
      <c r="LV1093" s="0"/>
      <c r="LW1093" s="0"/>
      <c r="LX1093" s="0"/>
      <c r="LY1093" s="0"/>
      <c r="LZ1093" s="0"/>
      <c r="MA1093" s="0"/>
      <c r="MB1093" s="0"/>
      <c r="MC1093" s="0"/>
      <c r="MD1093" s="0"/>
      <c r="ME1093" s="0"/>
      <c r="MF1093" s="0"/>
      <c r="MG1093" s="0"/>
      <c r="MH1093" s="0"/>
      <c r="MI1093" s="0"/>
      <c r="MJ1093" s="0"/>
      <c r="MK1093" s="0"/>
      <c r="ML1093" s="0"/>
      <c r="MM1093" s="0"/>
      <c r="MN1093" s="0"/>
      <c r="MO1093" s="0"/>
      <c r="MP1093" s="0"/>
      <c r="MQ1093" s="0"/>
      <c r="MR1093" s="0"/>
      <c r="MS1093" s="0"/>
      <c r="MT1093" s="0"/>
      <c r="MU1093" s="0"/>
      <c r="MV1093" s="0"/>
      <c r="MW1093" s="0"/>
      <c r="MX1093" s="0"/>
      <c r="MY1093" s="0"/>
      <c r="MZ1093" s="0"/>
      <c r="NA1093" s="0"/>
      <c r="NB1093" s="0"/>
      <c r="NC1093" s="0"/>
      <c r="ND1093" s="0"/>
      <c r="NE1093" s="0"/>
      <c r="NF1093" s="0"/>
      <c r="NG1093" s="0"/>
      <c r="NH1093" s="0"/>
      <c r="NI1093" s="0"/>
      <c r="NJ1093" s="0"/>
      <c r="NK1093" s="0"/>
      <c r="NL1093" s="0"/>
      <c r="NM1093" s="0"/>
      <c r="NN1093" s="0"/>
      <c r="NO1093" s="0"/>
      <c r="NP1093" s="0"/>
      <c r="NQ1093" s="0"/>
      <c r="NR1093" s="0"/>
      <c r="NS1093" s="0"/>
      <c r="NT1093" s="0"/>
      <c r="NU1093" s="0"/>
      <c r="NV1093" s="0"/>
      <c r="NW1093" s="0"/>
      <c r="NX1093" s="0"/>
      <c r="NY1093" s="0"/>
      <c r="NZ1093" s="0"/>
      <c r="OA1093" s="0"/>
      <c r="OB1093" s="0"/>
      <c r="OC1093" s="0"/>
      <c r="OD1093" s="0"/>
      <c r="OE1093" s="0"/>
      <c r="OF1093" s="0"/>
      <c r="OG1093" s="0"/>
      <c r="OH1093" s="0"/>
      <c r="OI1093" s="0"/>
      <c r="OJ1093" s="0"/>
      <c r="OK1093" s="0"/>
      <c r="OL1093" s="0"/>
      <c r="OM1093" s="0"/>
      <c r="ON1093" s="0"/>
      <c r="OO1093" s="0"/>
      <c r="OP1093" s="0"/>
      <c r="OQ1093" s="0"/>
      <c r="OR1093" s="0"/>
      <c r="OS1093" s="0"/>
      <c r="OT1093" s="0"/>
      <c r="OU1093" s="0"/>
      <c r="OV1093" s="0"/>
      <c r="OW1093" s="0"/>
      <c r="OX1093" s="0"/>
      <c r="OY1093" s="0"/>
      <c r="OZ1093" s="0"/>
      <c r="PA1093" s="0"/>
      <c r="PB1093" s="0"/>
      <c r="PC1093" s="0"/>
      <c r="PD1093" s="0"/>
      <c r="PE1093" s="0"/>
      <c r="PF1093" s="0"/>
      <c r="PG1093" s="0"/>
      <c r="PH1093" s="0"/>
      <c r="PI1093" s="0"/>
      <c r="PJ1093" s="0"/>
      <c r="PK1093" s="0"/>
      <c r="PL1093" s="0"/>
      <c r="PM1093" s="0"/>
      <c r="PN1093" s="0"/>
      <c r="PO1093" s="0"/>
      <c r="PP1093" s="0"/>
      <c r="PQ1093" s="0"/>
      <c r="PR1093" s="0"/>
      <c r="PS1093" s="0"/>
      <c r="PT1093" s="0"/>
      <c r="PU1093" s="0"/>
      <c r="PV1093" s="0"/>
      <c r="PW1093" s="0"/>
      <c r="PX1093" s="0"/>
      <c r="PY1093" s="0"/>
      <c r="PZ1093" s="0"/>
      <c r="QA1093" s="0"/>
      <c r="QB1093" s="0"/>
      <c r="QC1093" s="0"/>
      <c r="QD1093" s="0"/>
      <c r="QE1093" s="0"/>
      <c r="QF1093" s="0"/>
      <c r="QG1093" s="0"/>
      <c r="QH1093" s="0"/>
      <c r="QI1093" s="0"/>
      <c r="QJ1093" s="0"/>
      <c r="QK1093" s="0"/>
      <c r="QL1093" s="0"/>
      <c r="QM1093" s="0"/>
      <c r="QN1093" s="0"/>
      <c r="QO1093" s="0"/>
      <c r="QP1093" s="0"/>
      <c r="QQ1093" s="0"/>
      <c r="QR1093" s="0"/>
      <c r="QS1093" s="0"/>
      <c r="QT1093" s="0"/>
      <c r="QU1093" s="0"/>
      <c r="QV1093" s="0"/>
      <c r="QW1093" s="0"/>
      <c r="QX1093" s="0"/>
      <c r="QY1093" s="0"/>
      <c r="QZ1093" s="0"/>
      <c r="RA1093" s="0"/>
      <c r="RB1093" s="0"/>
      <c r="RC1093" s="0"/>
      <c r="RD1093" s="0"/>
      <c r="RE1093" s="0"/>
      <c r="RF1093" s="0"/>
      <c r="RG1093" s="0"/>
      <c r="RH1093" s="0"/>
      <c r="RI1093" s="0"/>
      <c r="RJ1093" s="0"/>
      <c r="RK1093" s="0"/>
      <c r="RL1093" s="0"/>
      <c r="RM1093" s="0"/>
      <c r="RN1093" s="0"/>
      <c r="RO1093" s="0"/>
      <c r="RP1093" s="0"/>
      <c r="RQ1093" s="0"/>
      <c r="RR1093" s="0"/>
      <c r="RS1093" s="0"/>
      <c r="RT1093" s="0"/>
      <c r="RU1093" s="0"/>
      <c r="RV1093" s="0"/>
      <c r="RW1093" s="0"/>
      <c r="RX1093" s="0"/>
      <c r="RY1093" s="0"/>
      <c r="RZ1093" s="0"/>
      <c r="SA1093" s="0"/>
      <c r="SB1093" s="0"/>
      <c r="SC1093" s="0"/>
      <c r="SD1093" s="0"/>
      <c r="SE1093" s="0"/>
      <c r="SF1093" s="0"/>
      <c r="SG1093" s="0"/>
      <c r="SH1093" s="0"/>
      <c r="SI1093" s="0"/>
      <c r="SJ1093" s="0"/>
      <c r="SK1093" s="0"/>
      <c r="SL1093" s="0"/>
      <c r="SM1093" s="0"/>
      <c r="SN1093" s="0"/>
      <c r="SO1093" s="0"/>
      <c r="SP1093" s="0"/>
      <c r="SQ1093" s="0"/>
      <c r="SR1093" s="0"/>
      <c r="SS1093" s="0"/>
      <c r="ST1093" s="0"/>
      <c r="SU1093" s="0"/>
      <c r="SV1093" s="0"/>
      <c r="SW1093" s="0"/>
      <c r="SX1093" s="0"/>
      <c r="SY1093" s="0"/>
      <c r="SZ1093" s="0"/>
      <c r="TA1093" s="0"/>
      <c r="TB1093" s="0"/>
      <c r="TC1093" s="0"/>
      <c r="TD1093" s="0"/>
      <c r="TE1093" s="0"/>
      <c r="TF1093" s="0"/>
      <c r="TG1093" s="0"/>
      <c r="TH1093" s="0"/>
      <c r="TI1093" s="0"/>
      <c r="TJ1093" s="0"/>
      <c r="TK1093" s="0"/>
      <c r="TL1093" s="0"/>
      <c r="TM1093" s="0"/>
      <c r="TN1093" s="0"/>
      <c r="TO1093" s="0"/>
      <c r="TP1093" s="0"/>
      <c r="TQ1093" s="0"/>
      <c r="TR1093" s="0"/>
      <c r="TS1093" s="0"/>
      <c r="TT1093" s="0"/>
      <c r="TU1093" s="0"/>
      <c r="TV1093" s="0"/>
      <c r="TW1093" s="0"/>
      <c r="TX1093" s="0"/>
      <c r="TY1093" s="0"/>
      <c r="TZ1093" s="0"/>
      <c r="UA1093" s="0"/>
      <c r="UB1093" s="0"/>
      <c r="UC1093" s="0"/>
      <c r="UD1093" s="0"/>
      <c r="UE1093" s="0"/>
      <c r="UF1093" s="0"/>
      <c r="UG1093" s="0"/>
      <c r="UH1093" s="0"/>
      <c r="UI1093" s="0"/>
      <c r="UJ1093" s="0"/>
      <c r="UK1093" s="0"/>
      <c r="UL1093" s="0"/>
      <c r="UM1093" s="0"/>
      <c r="UN1093" s="0"/>
      <c r="UO1093" s="0"/>
      <c r="UP1093" s="0"/>
      <c r="UQ1093" s="0"/>
      <c r="UR1093" s="0"/>
      <c r="US1093" s="0"/>
      <c r="UT1093" s="0"/>
      <c r="UU1093" s="0"/>
      <c r="UV1093" s="0"/>
      <c r="UW1093" s="0"/>
      <c r="UX1093" s="0"/>
      <c r="UY1093" s="0"/>
      <c r="UZ1093" s="0"/>
      <c r="VA1093" s="0"/>
      <c r="VB1093" s="0"/>
      <c r="VC1093" s="0"/>
      <c r="VD1093" s="0"/>
      <c r="VE1093" s="0"/>
      <c r="VF1093" s="0"/>
      <c r="VG1093" s="0"/>
      <c r="VH1093" s="0"/>
      <c r="VI1093" s="0"/>
      <c r="VJ1093" s="0"/>
      <c r="VK1093" s="0"/>
      <c r="VL1093" s="0"/>
      <c r="VM1093" s="0"/>
      <c r="VN1093" s="0"/>
      <c r="VO1093" s="0"/>
      <c r="VP1093" s="0"/>
      <c r="VQ1093" s="0"/>
      <c r="VR1093" s="0"/>
      <c r="VS1093" s="0"/>
      <c r="VT1093" s="0"/>
      <c r="VU1093" s="0"/>
      <c r="VV1093" s="0"/>
      <c r="VW1093" s="0"/>
      <c r="VX1093" s="0"/>
      <c r="VY1093" s="0"/>
      <c r="VZ1093" s="0"/>
      <c r="WA1093" s="0"/>
      <c r="WB1093" s="0"/>
      <c r="WC1093" s="0"/>
      <c r="WD1093" s="0"/>
      <c r="WE1093" s="0"/>
      <c r="WF1093" s="0"/>
      <c r="WG1093" s="0"/>
      <c r="WH1093" s="0"/>
      <c r="WI1093" s="0"/>
      <c r="WJ1093" s="0"/>
      <c r="WK1093" s="0"/>
      <c r="WL1093" s="0"/>
      <c r="WM1093" s="0"/>
      <c r="WN1093" s="0"/>
      <c r="WO1093" s="0"/>
      <c r="WP1093" s="0"/>
      <c r="WQ1093" s="0"/>
      <c r="WR1093" s="0"/>
      <c r="WS1093" s="0"/>
      <c r="WT1093" s="0"/>
      <c r="WU1093" s="0"/>
      <c r="WV1093" s="0"/>
      <c r="WW1093" s="0"/>
      <c r="WX1093" s="0"/>
      <c r="WY1093" s="0"/>
      <c r="WZ1093" s="0"/>
      <c r="XA1093" s="0"/>
      <c r="XB1093" s="0"/>
      <c r="XC1093" s="0"/>
      <c r="XD1093" s="0"/>
      <c r="XE1093" s="0"/>
      <c r="XF1093" s="0"/>
      <c r="XG1093" s="0"/>
      <c r="XH1093" s="0"/>
      <c r="XI1093" s="0"/>
      <c r="XJ1093" s="0"/>
      <c r="XK1093" s="0"/>
      <c r="XL1093" s="0"/>
      <c r="XM1093" s="0"/>
      <c r="XN1093" s="0"/>
      <c r="XO1093" s="0"/>
      <c r="XP1093" s="0"/>
      <c r="XQ1093" s="0"/>
      <c r="XR1093" s="0"/>
      <c r="XS1093" s="0"/>
      <c r="XT1093" s="0"/>
      <c r="XU1093" s="0"/>
      <c r="XV1093" s="0"/>
      <c r="XW1093" s="0"/>
      <c r="XX1093" s="0"/>
      <c r="XY1093" s="0"/>
      <c r="XZ1093" s="0"/>
      <c r="YA1093" s="0"/>
      <c r="YB1093" s="0"/>
      <c r="YC1093" s="0"/>
      <c r="YD1093" s="0"/>
      <c r="YE1093" s="0"/>
      <c r="YF1093" s="0"/>
      <c r="YG1093" s="0"/>
      <c r="YH1093" s="0"/>
      <c r="YI1093" s="0"/>
      <c r="YJ1093" s="0"/>
      <c r="YK1093" s="0"/>
      <c r="YL1093" s="0"/>
      <c r="YM1093" s="0"/>
      <c r="YN1093" s="0"/>
      <c r="YO1093" s="0"/>
      <c r="YP1093" s="0"/>
      <c r="YQ1093" s="0"/>
      <c r="YR1093" s="0"/>
      <c r="YS1093" s="0"/>
      <c r="YT1093" s="0"/>
      <c r="YU1093" s="0"/>
      <c r="YV1093" s="0"/>
      <c r="YW1093" s="0"/>
      <c r="YX1093" s="0"/>
      <c r="YY1093" s="0"/>
      <c r="YZ1093" s="0"/>
      <c r="ZA1093" s="0"/>
      <c r="ZB1093" s="0"/>
      <c r="ZC1093" s="0"/>
      <c r="ZD1093" s="0"/>
      <c r="ZE1093" s="0"/>
      <c r="ZF1093" s="0"/>
      <c r="ZG1093" s="0"/>
      <c r="ZH1093" s="0"/>
      <c r="ZI1093" s="0"/>
      <c r="ZJ1093" s="0"/>
      <c r="ZK1093" s="0"/>
      <c r="ZL1093" s="0"/>
      <c r="ZM1093" s="0"/>
      <c r="ZN1093" s="0"/>
      <c r="ZO1093" s="0"/>
      <c r="ZP1093" s="0"/>
      <c r="ZQ1093" s="0"/>
      <c r="ZR1093" s="0"/>
      <c r="ZS1093" s="0"/>
      <c r="ZT1093" s="0"/>
      <c r="ZU1093" s="0"/>
      <c r="ZV1093" s="0"/>
      <c r="ZW1093" s="0"/>
      <c r="ZX1093" s="0"/>
      <c r="ZY1093" s="0"/>
      <c r="ZZ1093" s="0"/>
      <c r="AAA1093" s="0"/>
      <c r="AAB1093" s="0"/>
      <c r="AAC1093" s="0"/>
      <c r="AAD1093" s="0"/>
      <c r="AAE1093" s="0"/>
      <c r="AAF1093" s="0"/>
      <c r="AAG1093" s="0"/>
      <c r="AAH1093" s="0"/>
      <c r="AAI1093" s="0"/>
      <c r="AAJ1093" s="0"/>
      <c r="AAK1093" s="0"/>
      <c r="AAL1093" s="0"/>
      <c r="AAM1093" s="0"/>
      <c r="AAN1093" s="0"/>
      <c r="AAO1093" s="0"/>
      <c r="AAP1093" s="0"/>
      <c r="AAQ1093" s="0"/>
      <c r="AAR1093" s="0"/>
      <c r="AAS1093" s="0"/>
      <c r="AAT1093" s="0"/>
      <c r="AAU1093" s="0"/>
      <c r="AAV1093" s="0"/>
      <c r="AAW1093" s="0"/>
      <c r="AAX1093" s="0"/>
      <c r="AAY1093" s="0"/>
      <c r="AAZ1093" s="0"/>
      <c r="ABA1093" s="0"/>
      <c r="ABB1093" s="0"/>
      <c r="ABC1093" s="0"/>
      <c r="ABD1093" s="0"/>
      <c r="ABE1093" s="0"/>
      <c r="ABF1093" s="0"/>
      <c r="ABG1093" s="0"/>
      <c r="ABH1093" s="0"/>
      <c r="ABI1093" s="0"/>
      <c r="ABJ1093" s="0"/>
      <c r="ABK1093" s="0"/>
      <c r="ABL1093" s="0"/>
      <c r="ABM1093" s="0"/>
      <c r="ABN1093" s="0"/>
      <c r="ABO1093" s="0"/>
      <c r="ABP1093" s="0"/>
      <c r="ABQ1093" s="0"/>
      <c r="ABR1093" s="0"/>
      <c r="ABS1093" s="0"/>
      <c r="ABT1093" s="0"/>
      <c r="ABU1093" s="0"/>
      <c r="ABV1093" s="0"/>
      <c r="ABW1093" s="0"/>
      <c r="ABX1093" s="0"/>
      <c r="ABY1093" s="0"/>
      <c r="ABZ1093" s="0"/>
      <c r="ACA1093" s="0"/>
      <c r="ACB1093" s="0"/>
      <c r="ACC1093" s="0"/>
      <c r="ACD1093" s="0"/>
      <c r="ACE1093" s="0"/>
      <c r="ACF1093" s="0"/>
      <c r="ACG1093" s="0"/>
      <c r="ACH1093" s="0"/>
      <c r="ACI1093" s="0"/>
      <c r="ACJ1093" s="0"/>
      <c r="ACK1093" s="0"/>
      <c r="ACL1093" s="0"/>
      <c r="ACM1093" s="0"/>
      <c r="ACN1093" s="0"/>
      <c r="ACO1093" s="0"/>
      <c r="ACP1093" s="0"/>
      <c r="ACQ1093" s="0"/>
      <c r="ACR1093" s="0"/>
      <c r="ACS1093" s="0"/>
      <c r="ACT1093" s="0"/>
      <c r="ACU1093" s="0"/>
      <c r="ACV1093" s="0"/>
      <c r="ACW1093" s="0"/>
      <c r="ACX1093" s="0"/>
      <c r="ACY1093" s="0"/>
      <c r="ACZ1093" s="0"/>
      <c r="ADA1093" s="0"/>
      <c r="ADB1093" s="0"/>
      <c r="ADC1093" s="0"/>
      <c r="ADD1093" s="0"/>
      <c r="ADE1093" s="0"/>
      <c r="ADF1093" s="0"/>
      <c r="ADG1093" s="0"/>
      <c r="ADH1093" s="0"/>
      <c r="ADI1093" s="0"/>
      <c r="ADJ1093" s="0"/>
      <c r="ADK1093" s="0"/>
      <c r="ADL1093" s="0"/>
      <c r="ADM1093" s="0"/>
      <c r="ADN1093" s="0"/>
      <c r="ADO1093" s="0"/>
      <c r="ADP1093" s="0"/>
      <c r="ADQ1093" s="0"/>
      <c r="ADR1093" s="0"/>
      <c r="ADS1093" s="0"/>
      <c r="ADT1093" s="0"/>
      <c r="ADU1093" s="0"/>
      <c r="ADV1093" s="0"/>
      <c r="ADW1093" s="0"/>
      <c r="ADX1093" s="0"/>
      <c r="ADY1093" s="0"/>
      <c r="ADZ1093" s="0"/>
      <c r="AEA1093" s="0"/>
      <c r="AEB1093" s="0"/>
      <c r="AEC1093" s="0"/>
      <c r="AED1093" s="0"/>
      <c r="AEE1093" s="0"/>
      <c r="AEF1093" s="0"/>
      <c r="AEG1093" s="0"/>
      <c r="AEH1093" s="0"/>
      <c r="AEI1093" s="0"/>
      <c r="AEJ1093" s="0"/>
      <c r="AEK1093" s="0"/>
      <c r="AEL1093" s="0"/>
      <c r="AEM1093" s="0"/>
      <c r="AEN1093" s="0"/>
      <c r="AEO1093" s="0"/>
      <c r="AEP1093" s="0"/>
      <c r="AEQ1093" s="0"/>
      <c r="AER1093" s="0"/>
      <c r="AES1093" s="0"/>
      <c r="AET1093" s="0"/>
      <c r="AEU1093" s="0"/>
      <c r="AEV1093" s="0"/>
      <c r="AEW1093" s="0"/>
      <c r="AEX1093" s="0"/>
      <c r="AEY1093" s="0"/>
      <c r="AEZ1093" s="0"/>
      <c r="AFA1093" s="0"/>
      <c r="AFB1093" s="0"/>
      <c r="AFC1093" s="0"/>
      <c r="AFD1093" s="0"/>
      <c r="AFE1093" s="0"/>
      <c r="AFF1093" s="0"/>
      <c r="AFG1093" s="0"/>
      <c r="AFH1093" s="0"/>
      <c r="AFI1093" s="0"/>
      <c r="AFJ1093" s="0"/>
      <c r="AFK1093" s="0"/>
      <c r="AFL1093" s="0"/>
      <c r="AFM1093" s="0"/>
      <c r="AFN1093" s="0"/>
      <c r="AFO1093" s="0"/>
      <c r="AFP1093" s="0"/>
      <c r="AFQ1093" s="0"/>
      <c r="AFR1093" s="0"/>
      <c r="AFS1093" s="0"/>
      <c r="AFT1093" s="0"/>
      <c r="AFU1093" s="0"/>
      <c r="AFV1093" s="0"/>
      <c r="AFW1093" s="0"/>
      <c r="AFX1093" s="0"/>
      <c r="AFY1093" s="0"/>
      <c r="AFZ1093" s="0"/>
      <c r="AGA1093" s="0"/>
      <c r="AGB1093" s="0"/>
      <c r="AGC1093" s="0"/>
      <c r="AGD1093" s="0"/>
      <c r="AGE1093" s="0"/>
      <c r="AGF1093" s="0"/>
      <c r="AGG1093" s="0"/>
      <c r="AGH1093" s="0"/>
      <c r="AGI1093" s="0"/>
      <c r="AGJ1093" s="0"/>
      <c r="AGK1093" s="0"/>
      <c r="AGL1093" s="0"/>
      <c r="AGM1093" s="0"/>
      <c r="AGN1093" s="0"/>
      <c r="AGO1093" s="0"/>
      <c r="AGP1093" s="0"/>
      <c r="AGQ1093" s="0"/>
      <c r="AGR1093" s="0"/>
      <c r="AGS1093" s="0"/>
      <c r="AGT1093" s="0"/>
      <c r="AGU1093" s="0"/>
      <c r="AGV1093" s="0"/>
      <c r="AGW1093" s="0"/>
      <c r="AGX1093" s="0"/>
      <c r="AGY1093" s="0"/>
      <c r="AGZ1093" s="0"/>
      <c r="AHA1093" s="0"/>
      <c r="AHB1093" s="0"/>
      <c r="AHC1093" s="0"/>
      <c r="AHD1093" s="0"/>
      <c r="AHE1093" s="0"/>
      <c r="AHF1093" s="0"/>
      <c r="AHG1093" s="0"/>
      <c r="AHH1093" s="0"/>
      <c r="AHI1093" s="0"/>
      <c r="AHJ1093" s="0"/>
      <c r="AHK1093" s="0"/>
      <c r="AHL1093" s="0"/>
      <c r="AHM1093" s="0"/>
      <c r="AHN1093" s="0"/>
      <c r="AHO1093" s="0"/>
      <c r="AHP1093" s="0"/>
      <c r="AHQ1093" s="0"/>
      <c r="AHR1093" s="0"/>
      <c r="AHS1093" s="0"/>
      <c r="AHT1093" s="0"/>
      <c r="AHU1093" s="0"/>
      <c r="AHV1093" s="0"/>
      <c r="AHW1093" s="0"/>
      <c r="AHX1093" s="0"/>
      <c r="AHY1093" s="0"/>
      <c r="AHZ1093" s="0"/>
      <c r="AIA1093" s="0"/>
      <c r="AIB1093" s="0"/>
      <c r="AIC1093" s="0"/>
      <c r="AID1093" s="0"/>
      <c r="AIE1093" s="0"/>
      <c r="AIF1093" s="0"/>
      <c r="AIG1093" s="0"/>
      <c r="AIH1093" s="0"/>
      <c r="AII1093" s="0"/>
      <c r="AIJ1093" s="0"/>
      <c r="AIK1093" s="0"/>
      <c r="AIL1093" s="0"/>
      <c r="AIM1093" s="0"/>
      <c r="AIN1093" s="0"/>
      <c r="AIO1093" s="0"/>
      <c r="AIP1093" s="0"/>
      <c r="AIQ1093" s="0"/>
      <c r="AIR1093" s="0"/>
      <c r="AIS1093" s="0"/>
      <c r="AIT1093" s="0"/>
      <c r="AIU1093" s="0"/>
      <c r="AIV1093" s="0"/>
      <c r="AIW1093" s="0"/>
      <c r="AIX1093" s="0"/>
      <c r="AIY1093" s="0"/>
      <c r="AIZ1093" s="0"/>
      <c r="AJA1093" s="0"/>
      <c r="AJB1093" s="0"/>
      <c r="AJC1093" s="0"/>
      <c r="AJD1093" s="0"/>
      <c r="AJE1093" s="0"/>
      <c r="AJF1093" s="0"/>
      <c r="AJG1093" s="0"/>
      <c r="AJH1093" s="0"/>
      <c r="AJI1093" s="0"/>
      <c r="AJJ1093" s="0"/>
      <c r="AJK1093" s="0"/>
      <c r="AJL1093" s="0"/>
      <c r="AJM1093" s="0"/>
      <c r="AJN1093" s="0"/>
      <c r="AJO1093" s="0"/>
      <c r="AJP1093" s="0"/>
      <c r="AJQ1093" s="0"/>
      <c r="AJR1093" s="0"/>
      <c r="AJS1093" s="0"/>
      <c r="AJT1093" s="0"/>
      <c r="AJU1093" s="0"/>
      <c r="AJV1093" s="0"/>
      <c r="AJW1093" s="0"/>
      <c r="AJX1093" s="0"/>
      <c r="AJY1093" s="0"/>
      <c r="AJZ1093" s="0"/>
      <c r="AKA1093" s="0"/>
      <c r="AKB1093" s="0"/>
      <c r="AKC1093" s="0"/>
      <c r="AKD1093" s="0"/>
      <c r="AKE1093" s="0"/>
      <c r="AKF1093" s="0"/>
      <c r="AKG1093" s="0"/>
      <c r="AKH1093" s="0"/>
      <c r="AKI1093" s="0"/>
      <c r="AKJ1093" s="0"/>
      <c r="AKK1093" s="0"/>
      <c r="AKL1093" s="0"/>
      <c r="AKM1093" s="0"/>
      <c r="AKN1093" s="0"/>
      <c r="AKO1093" s="0"/>
      <c r="AKP1093" s="0"/>
      <c r="AKQ1093" s="0"/>
      <c r="AKR1093" s="0"/>
      <c r="AKS1093" s="0"/>
      <c r="AKT1093" s="0"/>
      <c r="AKU1093" s="0"/>
      <c r="AKV1093" s="0"/>
      <c r="AKW1093" s="0"/>
      <c r="AKX1093" s="0"/>
      <c r="AKY1093" s="0"/>
      <c r="AKZ1093" s="0"/>
      <c r="ALA1093" s="0"/>
      <c r="ALB1093" s="0"/>
      <c r="ALC1093" s="0"/>
      <c r="ALD1093" s="0"/>
      <c r="ALE1093" s="0"/>
      <c r="ALF1093" s="0"/>
      <c r="ALG1093" s="0"/>
      <c r="ALH1093" s="0"/>
      <c r="ALI1093" s="0"/>
      <c r="ALJ1093" s="0"/>
      <c r="ALK1093" s="0"/>
      <c r="ALL1093" s="0"/>
      <c r="ALM1093" s="0"/>
      <c r="ALN1093" s="0"/>
      <c r="ALO1093" s="0"/>
      <c r="ALP1093" s="0"/>
      <c r="ALQ1093" s="0"/>
      <c r="ALR1093" s="0"/>
      <c r="ALS1093" s="0"/>
      <c r="ALT1093" s="0"/>
      <c r="ALU1093" s="0"/>
      <c r="ALV1093" s="0"/>
      <c r="ALW1093" s="0"/>
      <c r="ALX1093" s="0"/>
      <c r="ALY1093" s="0"/>
      <c r="ALZ1093" s="0"/>
      <c r="AMA1093" s="0"/>
      <c r="AMB1093" s="0"/>
      <c r="AMC1093" s="0"/>
      <c r="AMD1093" s="0"/>
      <c r="AME1093" s="0"/>
      <c r="AMF1093" s="0"/>
      <c r="AMG1093" s="0"/>
      <c r="AMH1093" s="0"/>
      <c r="AMI1093" s="0"/>
      <c r="AMJ1093" s="0"/>
    </row>
    <row r="1094" customFormat="false" ht="15" hidden="false" customHeight="true" outlineLevel="0" collapsed="false">
      <c r="A1094" s="1" t="n">
        <v>1091</v>
      </c>
      <c r="B1094" s="1" t="s">
        <v>5924</v>
      </c>
      <c r="C1094" s="1" t="s">
        <v>6768</v>
      </c>
      <c r="D1094" s="1" t="s">
        <v>6769</v>
      </c>
      <c r="E1094" s="1" t="s">
        <v>6775</v>
      </c>
      <c r="F1094" s="2" t="s">
        <v>6776</v>
      </c>
      <c r="G1094" s="1" t="s">
        <v>6777</v>
      </c>
      <c r="H1094" s="1" t="s">
        <v>6778</v>
      </c>
      <c r="I1094" s="1" t="s">
        <v>6779</v>
      </c>
      <c r="J1094" s="1" t="s">
        <v>6780</v>
      </c>
      <c r="K1094" s="4" t="s">
        <v>107</v>
      </c>
      <c r="L1094" s="4" t="s">
        <v>108</v>
      </c>
      <c r="M1094" s="4" t="s">
        <v>109</v>
      </c>
      <c r="N1094" s="0"/>
      <c r="O1094" s="0"/>
      <c r="P1094" s="0"/>
      <c r="Q1094" s="0"/>
      <c r="R1094" s="0"/>
      <c r="S1094" s="4" t="s">
        <v>110</v>
      </c>
      <c r="T1094" s="0"/>
      <c r="U1094" s="0"/>
      <c r="V1094" s="4" t="s">
        <v>110</v>
      </c>
      <c r="W1094" s="0"/>
      <c r="X1094" s="0"/>
      <c r="Y1094" s="4" t="s">
        <v>110</v>
      </c>
      <c r="Z1094" s="0"/>
      <c r="AA1094" s="0"/>
      <c r="AB1094" s="4" t="s">
        <v>110</v>
      </c>
      <c r="AC1094" s="4" t="s">
        <v>110</v>
      </c>
      <c r="AD1094" s="4" t="s">
        <v>110</v>
      </c>
      <c r="AE1094" s="4" t="s">
        <v>110</v>
      </c>
      <c r="AF1094" s="0"/>
      <c r="AG1094" s="0"/>
      <c r="AH1094" s="4" t="s">
        <v>110</v>
      </c>
      <c r="AI1094" s="0"/>
      <c r="AJ1094" s="0"/>
      <c r="AK1094" s="4" t="s">
        <v>110</v>
      </c>
      <c r="AL1094" s="4" t="s">
        <v>110</v>
      </c>
      <c r="AM1094" s="4" t="s">
        <v>110</v>
      </c>
      <c r="AN1094" s="4" t="s">
        <v>110</v>
      </c>
      <c r="AO1094" s="0"/>
      <c r="AP1094" s="0"/>
      <c r="AQ1094" s="4" t="s">
        <v>110</v>
      </c>
      <c r="AR1094" s="0"/>
      <c r="AS1094" s="0"/>
      <c r="AT1094" s="4" t="s">
        <v>110</v>
      </c>
      <c r="AU1094" s="4" t="s">
        <v>110</v>
      </c>
      <c r="AV1094" s="4" t="s">
        <v>110</v>
      </c>
      <c r="AW1094" s="4" t="s">
        <v>110</v>
      </c>
      <c r="AX1094" s="0"/>
      <c r="AY1094" s="4" t="s">
        <v>326</v>
      </c>
      <c r="AZ1094" s="4" t="s">
        <v>326</v>
      </c>
      <c r="BA1094" s="4" t="s">
        <v>326</v>
      </c>
      <c r="BB1094" s="4"/>
      <c r="BC1094" s="4"/>
      <c r="BD1094" s="4"/>
      <c r="BE1094" s="0"/>
      <c r="BF1094" s="0"/>
      <c r="BG1094" s="0"/>
      <c r="BH1094" s="0"/>
      <c r="BI1094" s="0"/>
      <c r="BJ1094" s="4" t="s">
        <v>326</v>
      </c>
      <c r="BK1094" s="4"/>
      <c r="BL1094" s="4"/>
      <c r="BM1094" s="4"/>
      <c r="BN1094" s="4"/>
      <c r="BO1094" s="0"/>
      <c r="BP1094" s="0"/>
      <c r="BQ1094" s="0"/>
      <c r="BR1094" s="1"/>
      <c r="BS1094" s="0"/>
      <c r="BT1094" s="0"/>
      <c r="BU1094" s="1" t="s">
        <v>5931</v>
      </c>
      <c r="BV1094" s="0"/>
      <c r="BW1094" s="0"/>
      <c r="BX1094" s="0"/>
      <c r="BY1094" s="0"/>
      <c r="BZ1094" s="0"/>
      <c r="CA1094" s="0"/>
      <c r="CB1094" s="1" t="s">
        <v>592</v>
      </c>
      <c r="CC1094" s="0"/>
      <c r="CD1094" s="0"/>
      <c r="CE1094" s="0"/>
      <c r="CF1094" s="0"/>
      <c r="CG1094" s="0"/>
      <c r="CH1094" s="0"/>
      <c r="CI1094" s="0"/>
      <c r="CJ1094" s="1" t="s">
        <v>110</v>
      </c>
      <c r="CK1094" s="1" t="s">
        <v>110</v>
      </c>
      <c r="CL1094" s="1" t="s">
        <v>110</v>
      </c>
      <c r="CM1094" s="0"/>
      <c r="CN1094" s="0"/>
      <c r="CO1094" s="0"/>
      <c r="CP1094" s="0"/>
      <c r="CQ1094" s="0"/>
      <c r="CR1094" s="0"/>
      <c r="CS1094" s="0"/>
      <c r="CT1094" s="0"/>
      <c r="CU1094" s="0"/>
      <c r="CV1094" s="0"/>
      <c r="CW1094" s="0"/>
      <c r="CX1094" s="0"/>
      <c r="CY1094" s="0"/>
      <c r="CZ1094" s="0"/>
      <c r="DA1094" s="0"/>
      <c r="DB1094" s="0"/>
      <c r="DC1094" s="0"/>
      <c r="DD1094" s="0"/>
      <c r="DE1094" s="0"/>
      <c r="DF1094" s="0"/>
      <c r="DG1094" s="0"/>
      <c r="DH1094" s="0"/>
      <c r="DI1094" s="0"/>
      <c r="DJ1094" s="0"/>
      <c r="DK1094" s="0"/>
      <c r="DL1094" s="0"/>
      <c r="DM1094" s="0"/>
      <c r="DN1094" s="0"/>
      <c r="DO1094" s="0"/>
      <c r="DP1094" s="0"/>
      <c r="DQ1094" s="0"/>
      <c r="DR1094" s="0"/>
      <c r="DS1094" s="0"/>
      <c r="DT1094" s="0"/>
      <c r="DU1094" s="0"/>
      <c r="DV1094" s="0"/>
      <c r="DW1094" s="0"/>
      <c r="DX1094" s="0"/>
      <c r="DY1094" s="0"/>
      <c r="DZ1094" s="0"/>
      <c r="EA1094" s="0"/>
      <c r="EB1094" s="0"/>
      <c r="EC1094" s="0"/>
      <c r="ED1094" s="0"/>
      <c r="EE1094" s="0"/>
      <c r="EF1094" s="0"/>
      <c r="EG1094" s="0"/>
      <c r="EH1094" s="0"/>
      <c r="EI1094" s="0"/>
      <c r="EJ1094" s="0"/>
      <c r="EK1094" s="0"/>
      <c r="EL1094" s="0"/>
      <c r="EM1094" s="0"/>
      <c r="EN1094" s="0"/>
      <c r="EO1094" s="0"/>
      <c r="EP1094" s="0"/>
      <c r="EQ1094" s="0"/>
      <c r="ER1094" s="0"/>
      <c r="ES1094" s="0"/>
      <c r="ET1094" s="0"/>
      <c r="EU1094" s="0"/>
      <c r="EV1094" s="0"/>
      <c r="EW1094" s="0"/>
      <c r="EX1094" s="0"/>
      <c r="EY1094" s="0"/>
      <c r="EZ1094" s="0"/>
      <c r="FA1094" s="0"/>
      <c r="FB1094" s="0"/>
      <c r="FC1094" s="0"/>
      <c r="FD1094" s="0"/>
      <c r="FE1094" s="0"/>
      <c r="FF1094" s="0"/>
      <c r="FG1094" s="0"/>
      <c r="FH1094" s="0"/>
      <c r="FI1094" s="0"/>
      <c r="FJ1094" s="0"/>
      <c r="FK1094" s="0"/>
      <c r="FL1094" s="0"/>
      <c r="FM1094" s="0"/>
      <c r="FN1094" s="0"/>
      <c r="FO1094" s="0"/>
      <c r="FP1094" s="0"/>
      <c r="FQ1094" s="0"/>
      <c r="FR1094" s="0"/>
      <c r="FS1094" s="0"/>
      <c r="FT1094" s="0"/>
      <c r="FU1094" s="0"/>
      <c r="FV1094" s="0"/>
      <c r="FW1094" s="0"/>
      <c r="FX1094" s="0"/>
      <c r="FY1094" s="0"/>
      <c r="FZ1094" s="0"/>
      <c r="GA1094" s="0"/>
      <c r="GB1094" s="0"/>
      <c r="GC1094" s="0"/>
      <c r="GD1094" s="0"/>
      <c r="GE1094" s="0"/>
      <c r="GF1094" s="0"/>
      <c r="GG1094" s="0"/>
      <c r="GH1094" s="0"/>
      <c r="GI1094" s="0"/>
      <c r="GJ1094" s="0"/>
      <c r="GK1094" s="0"/>
      <c r="GL1094" s="0"/>
      <c r="GM1094" s="0"/>
      <c r="GN1094" s="0"/>
      <c r="GO1094" s="0"/>
      <c r="GP1094" s="0"/>
      <c r="GQ1094" s="0"/>
      <c r="GR1094" s="0"/>
      <c r="GS1094" s="0"/>
      <c r="GT1094" s="0"/>
      <c r="GU1094" s="0"/>
      <c r="GV1094" s="0"/>
      <c r="GW1094" s="0"/>
      <c r="GX1094" s="0"/>
      <c r="GY1094" s="0"/>
      <c r="GZ1094" s="0"/>
      <c r="HA1094" s="0"/>
      <c r="HB1094" s="0"/>
      <c r="HC1094" s="0"/>
      <c r="HD1094" s="0"/>
      <c r="HE1094" s="0"/>
      <c r="HF1094" s="0"/>
      <c r="HG1094" s="0"/>
      <c r="HH1094" s="0"/>
      <c r="HI1094" s="0"/>
      <c r="HJ1094" s="0"/>
      <c r="HK1094" s="0"/>
      <c r="HL1094" s="0"/>
      <c r="HM1094" s="0"/>
      <c r="HN1094" s="0"/>
      <c r="HO1094" s="0"/>
      <c r="HP1094" s="0"/>
      <c r="HQ1094" s="0"/>
      <c r="HR1094" s="0"/>
      <c r="HS1094" s="0"/>
      <c r="HT1094" s="0"/>
      <c r="HU1094" s="0"/>
      <c r="HV1094" s="0"/>
      <c r="HW1094" s="0"/>
      <c r="HX1094" s="0"/>
      <c r="HY1094" s="0"/>
      <c r="HZ1094" s="0"/>
      <c r="IA1094" s="0"/>
      <c r="IB1094" s="0"/>
      <c r="IC1094" s="0"/>
      <c r="ID1094" s="0"/>
      <c r="IE1094" s="0"/>
      <c r="IF1094" s="0"/>
      <c r="IG1094" s="0"/>
      <c r="IH1094" s="0"/>
      <c r="II1094" s="0"/>
      <c r="IJ1094" s="0"/>
      <c r="IK1094" s="0"/>
      <c r="IL1094" s="0"/>
      <c r="IM1094" s="0"/>
      <c r="IN1094" s="0"/>
      <c r="IO1094" s="0"/>
      <c r="IP1094" s="0"/>
      <c r="IQ1094" s="0"/>
      <c r="IR1094" s="0"/>
      <c r="IS1094" s="0"/>
      <c r="IT1094" s="0"/>
      <c r="IU1094" s="0"/>
      <c r="IV1094" s="0"/>
      <c r="IW1094" s="0"/>
      <c r="IX1094" s="0"/>
      <c r="IY1094" s="0"/>
      <c r="IZ1094" s="0"/>
      <c r="JA1094" s="0"/>
      <c r="JB1094" s="0"/>
      <c r="JC1094" s="0"/>
      <c r="JD1094" s="0"/>
      <c r="JE1094" s="0"/>
      <c r="JF1094" s="0"/>
      <c r="JG1094" s="0"/>
      <c r="JH1094" s="0"/>
      <c r="JI1094" s="0"/>
      <c r="JJ1094" s="0"/>
      <c r="JK1094" s="0"/>
      <c r="JL1094" s="0"/>
      <c r="JM1094" s="0"/>
      <c r="JN1094" s="0"/>
      <c r="JO1094" s="0"/>
      <c r="JP1094" s="0"/>
      <c r="JQ1094" s="0"/>
      <c r="JR1094" s="0"/>
      <c r="JS1094" s="0"/>
      <c r="JT1094" s="0"/>
      <c r="JU1094" s="0"/>
      <c r="JV1094" s="0"/>
      <c r="JW1094" s="0"/>
      <c r="JX1094" s="0"/>
      <c r="JY1094" s="0"/>
      <c r="JZ1094" s="0"/>
      <c r="KA1094" s="0"/>
      <c r="KB1094" s="0"/>
      <c r="KC1094" s="0"/>
      <c r="KD1094" s="0"/>
      <c r="KE1094" s="0"/>
      <c r="KF1094" s="0"/>
      <c r="KG1094" s="0"/>
      <c r="KH1094" s="0"/>
      <c r="KI1094" s="0"/>
      <c r="KJ1094" s="0"/>
      <c r="KK1094" s="0"/>
      <c r="KL1094" s="0"/>
      <c r="KM1094" s="0"/>
      <c r="KN1094" s="0"/>
      <c r="KO1094" s="0"/>
      <c r="KP1094" s="0"/>
      <c r="KQ1094" s="0"/>
      <c r="KR1094" s="0"/>
      <c r="KS1094" s="0"/>
      <c r="KT1094" s="0"/>
      <c r="KU1094" s="0"/>
      <c r="KV1094" s="0"/>
      <c r="KW1094" s="0"/>
      <c r="KX1094" s="0"/>
      <c r="KY1094" s="0"/>
      <c r="KZ1094" s="0"/>
      <c r="LA1094" s="0"/>
      <c r="LB1094" s="0"/>
      <c r="LC1094" s="0"/>
      <c r="LD1094" s="0"/>
      <c r="LE1094" s="0"/>
      <c r="LF1094" s="0"/>
      <c r="LG1094" s="0"/>
      <c r="LH1094" s="0"/>
      <c r="LI1094" s="0"/>
      <c r="LJ1094" s="0"/>
      <c r="LK1094" s="0"/>
      <c r="LL1094" s="0"/>
      <c r="LM1094" s="0"/>
      <c r="LN1094" s="0"/>
      <c r="LO1094" s="0"/>
      <c r="LP1094" s="0"/>
      <c r="LQ1094" s="0"/>
      <c r="LR1094" s="0"/>
      <c r="LS1094" s="0"/>
      <c r="LT1094" s="0"/>
      <c r="LU1094" s="0"/>
      <c r="LV1094" s="0"/>
      <c r="LW1094" s="0"/>
      <c r="LX1094" s="0"/>
      <c r="LY1094" s="0"/>
      <c r="LZ1094" s="0"/>
      <c r="MA1094" s="0"/>
      <c r="MB1094" s="0"/>
      <c r="MC1094" s="0"/>
      <c r="MD1094" s="0"/>
      <c r="ME1094" s="0"/>
      <c r="MF1094" s="0"/>
      <c r="MG1094" s="0"/>
      <c r="MH1094" s="0"/>
      <c r="MI1094" s="0"/>
      <c r="MJ1094" s="0"/>
      <c r="MK1094" s="0"/>
      <c r="ML1094" s="0"/>
      <c r="MM1094" s="0"/>
      <c r="MN1094" s="0"/>
      <c r="MO1094" s="0"/>
      <c r="MP1094" s="0"/>
      <c r="MQ1094" s="0"/>
      <c r="MR1094" s="0"/>
      <c r="MS1094" s="0"/>
      <c r="MT1094" s="0"/>
      <c r="MU1094" s="0"/>
      <c r="MV1094" s="0"/>
      <c r="MW1094" s="0"/>
      <c r="MX1094" s="0"/>
      <c r="MY1094" s="0"/>
      <c r="MZ1094" s="0"/>
      <c r="NA1094" s="0"/>
      <c r="NB1094" s="0"/>
      <c r="NC1094" s="0"/>
      <c r="ND1094" s="0"/>
      <c r="NE1094" s="0"/>
      <c r="NF1094" s="0"/>
      <c r="NG1094" s="0"/>
      <c r="NH1094" s="0"/>
      <c r="NI1094" s="0"/>
      <c r="NJ1094" s="0"/>
      <c r="NK1094" s="0"/>
      <c r="NL1094" s="0"/>
      <c r="NM1094" s="0"/>
      <c r="NN1094" s="0"/>
      <c r="NO1094" s="0"/>
      <c r="NP1094" s="0"/>
      <c r="NQ1094" s="0"/>
      <c r="NR1094" s="0"/>
      <c r="NS1094" s="0"/>
      <c r="NT1094" s="0"/>
      <c r="NU1094" s="0"/>
      <c r="NV1094" s="0"/>
      <c r="NW1094" s="0"/>
      <c r="NX1094" s="0"/>
      <c r="NY1094" s="0"/>
      <c r="NZ1094" s="0"/>
      <c r="OA1094" s="0"/>
      <c r="OB1094" s="0"/>
      <c r="OC1094" s="0"/>
      <c r="OD1094" s="0"/>
      <c r="OE1094" s="0"/>
      <c r="OF1094" s="0"/>
      <c r="OG1094" s="0"/>
      <c r="OH1094" s="0"/>
      <c r="OI1094" s="0"/>
      <c r="OJ1094" s="0"/>
      <c r="OK1094" s="0"/>
      <c r="OL1094" s="0"/>
      <c r="OM1094" s="0"/>
      <c r="ON1094" s="0"/>
      <c r="OO1094" s="0"/>
      <c r="OP1094" s="0"/>
      <c r="OQ1094" s="0"/>
      <c r="OR1094" s="0"/>
      <c r="OS1094" s="0"/>
      <c r="OT1094" s="0"/>
      <c r="OU1094" s="0"/>
      <c r="OV1094" s="0"/>
      <c r="OW1094" s="0"/>
      <c r="OX1094" s="0"/>
      <c r="OY1094" s="0"/>
      <c r="OZ1094" s="0"/>
      <c r="PA1094" s="0"/>
      <c r="PB1094" s="0"/>
      <c r="PC1094" s="0"/>
      <c r="PD1094" s="0"/>
      <c r="PE1094" s="0"/>
      <c r="PF1094" s="0"/>
      <c r="PG1094" s="0"/>
      <c r="PH1094" s="0"/>
      <c r="PI1094" s="0"/>
      <c r="PJ1094" s="0"/>
      <c r="PK1094" s="0"/>
      <c r="PL1094" s="0"/>
      <c r="PM1094" s="0"/>
      <c r="PN1094" s="0"/>
      <c r="PO1094" s="0"/>
      <c r="PP1094" s="0"/>
      <c r="PQ1094" s="0"/>
      <c r="PR1094" s="0"/>
      <c r="PS1094" s="0"/>
      <c r="PT1094" s="0"/>
      <c r="PU1094" s="0"/>
      <c r="PV1094" s="0"/>
      <c r="PW1094" s="0"/>
      <c r="PX1094" s="0"/>
      <c r="PY1094" s="0"/>
      <c r="PZ1094" s="0"/>
      <c r="QA1094" s="0"/>
      <c r="QB1094" s="0"/>
      <c r="QC1094" s="0"/>
      <c r="QD1094" s="0"/>
      <c r="QE1094" s="0"/>
      <c r="QF1094" s="0"/>
      <c r="QG1094" s="0"/>
      <c r="QH1094" s="0"/>
      <c r="QI1094" s="0"/>
      <c r="QJ1094" s="0"/>
      <c r="QK1094" s="0"/>
      <c r="QL1094" s="0"/>
      <c r="QM1094" s="0"/>
      <c r="QN1094" s="0"/>
      <c r="QO1094" s="0"/>
      <c r="QP1094" s="0"/>
      <c r="QQ1094" s="0"/>
      <c r="QR1094" s="0"/>
      <c r="QS1094" s="0"/>
      <c r="QT1094" s="0"/>
      <c r="QU1094" s="0"/>
      <c r="QV1094" s="0"/>
      <c r="QW1094" s="0"/>
      <c r="QX1094" s="0"/>
      <c r="QY1094" s="0"/>
      <c r="QZ1094" s="0"/>
      <c r="RA1094" s="0"/>
      <c r="RB1094" s="0"/>
      <c r="RC1094" s="0"/>
      <c r="RD1094" s="0"/>
      <c r="RE1094" s="0"/>
      <c r="RF1094" s="0"/>
      <c r="RG1094" s="0"/>
      <c r="RH1094" s="0"/>
      <c r="RI1094" s="0"/>
      <c r="RJ1094" s="0"/>
      <c r="RK1094" s="0"/>
      <c r="RL1094" s="0"/>
      <c r="RM1094" s="0"/>
      <c r="RN1094" s="0"/>
      <c r="RO1094" s="0"/>
      <c r="RP1094" s="0"/>
      <c r="RQ1094" s="0"/>
      <c r="RR1094" s="0"/>
      <c r="RS1094" s="0"/>
      <c r="RT1094" s="0"/>
      <c r="RU1094" s="0"/>
      <c r="RV1094" s="0"/>
      <c r="RW1094" s="0"/>
      <c r="RX1094" s="0"/>
      <c r="RY1094" s="0"/>
      <c r="RZ1094" s="0"/>
      <c r="SA1094" s="0"/>
      <c r="SB1094" s="0"/>
      <c r="SC1094" s="0"/>
      <c r="SD1094" s="0"/>
      <c r="SE1094" s="0"/>
      <c r="SF1094" s="0"/>
      <c r="SG1094" s="0"/>
      <c r="SH1094" s="0"/>
      <c r="SI1094" s="0"/>
      <c r="SJ1094" s="0"/>
      <c r="SK1094" s="0"/>
      <c r="SL1094" s="0"/>
      <c r="SM1094" s="0"/>
      <c r="SN1094" s="0"/>
      <c r="SO1094" s="0"/>
      <c r="SP1094" s="0"/>
      <c r="SQ1094" s="0"/>
      <c r="SR1094" s="0"/>
      <c r="SS1094" s="0"/>
      <c r="ST1094" s="0"/>
      <c r="SU1094" s="0"/>
      <c r="SV1094" s="0"/>
      <c r="SW1094" s="0"/>
      <c r="SX1094" s="0"/>
      <c r="SY1094" s="0"/>
      <c r="SZ1094" s="0"/>
      <c r="TA1094" s="0"/>
      <c r="TB1094" s="0"/>
      <c r="TC1094" s="0"/>
      <c r="TD1094" s="0"/>
      <c r="TE1094" s="0"/>
      <c r="TF1094" s="0"/>
      <c r="TG1094" s="0"/>
      <c r="TH1094" s="0"/>
      <c r="TI1094" s="0"/>
      <c r="TJ1094" s="0"/>
      <c r="TK1094" s="0"/>
      <c r="TL1094" s="0"/>
      <c r="TM1094" s="0"/>
      <c r="TN1094" s="0"/>
      <c r="TO1094" s="0"/>
      <c r="TP1094" s="0"/>
      <c r="TQ1094" s="0"/>
      <c r="TR1094" s="0"/>
      <c r="TS1094" s="0"/>
      <c r="TT1094" s="0"/>
      <c r="TU1094" s="0"/>
      <c r="TV1094" s="0"/>
      <c r="TW1094" s="0"/>
      <c r="TX1094" s="0"/>
      <c r="TY1094" s="0"/>
      <c r="TZ1094" s="0"/>
      <c r="UA1094" s="0"/>
      <c r="UB1094" s="0"/>
      <c r="UC1094" s="0"/>
      <c r="UD1094" s="0"/>
      <c r="UE1094" s="0"/>
      <c r="UF1094" s="0"/>
      <c r="UG1094" s="0"/>
      <c r="UH1094" s="0"/>
      <c r="UI1094" s="0"/>
      <c r="UJ1094" s="0"/>
      <c r="UK1094" s="0"/>
      <c r="UL1094" s="0"/>
      <c r="UM1094" s="0"/>
      <c r="UN1094" s="0"/>
      <c r="UO1094" s="0"/>
      <c r="UP1094" s="0"/>
      <c r="UQ1094" s="0"/>
      <c r="UR1094" s="0"/>
      <c r="US1094" s="0"/>
      <c r="UT1094" s="0"/>
      <c r="UU1094" s="0"/>
      <c r="UV1094" s="0"/>
      <c r="UW1094" s="0"/>
      <c r="UX1094" s="0"/>
      <c r="UY1094" s="0"/>
      <c r="UZ1094" s="0"/>
      <c r="VA1094" s="0"/>
      <c r="VB1094" s="0"/>
      <c r="VC1094" s="0"/>
      <c r="VD1094" s="0"/>
      <c r="VE1094" s="0"/>
      <c r="VF1094" s="0"/>
      <c r="VG1094" s="0"/>
      <c r="VH1094" s="0"/>
      <c r="VI1094" s="0"/>
      <c r="VJ1094" s="0"/>
      <c r="VK1094" s="0"/>
      <c r="VL1094" s="0"/>
      <c r="VM1094" s="0"/>
      <c r="VN1094" s="0"/>
      <c r="VO1094" s="0"/>
      <c r="VP1094" s="0"/>
      <c r="VQ1094" s="0"/>
      <c r="VR1094" s="0"/>
      <c r="VS1094" s="0"/>
      <c r="VT1094" s="0"/>
      <c r="VU1094" s="0"/>
      <c r="VV1094" s="0"/>
      <c r="VW1094" s="0"/>
      <c r="VX1094" s="0"/>
      <c r="VY1094" s="0"/>
      <c r="VZ1094" s="0"/>
      <c r="WA1094" s="0"/>
      <c r="WB1094" s="0"/>
      <c r="WC1094" s="0"/>
      <c r="WD1094" s="0"/>
      <c r="WE1094" s="0"/>
      <c r="WF1094" s="0"/>
      <c r="WG1094" s="0"/>
      <c r="WH1094" s="0"/>
      <c r="WI1094" s="0"/>
      <c r="WJ1094" s="0"/>
      <c r="WK1094" s="0"/>
      <c r="WL1094" s="0"/>
      <c r="WM1094" s="0"/>
      <c r="WN1094" s="0"/>
      <c r="WO1094" s="0"/>
      <c r="WP1094" s="0"/>
      <c r="WQ1094" s="0"/>
      <c r="WR1094" s="0"/>
      <c r="WS1094" s="0"/>
      <c r="WT1094" s="0"/>
      <c r="WU1094" s="0"/>
      <c r="WV1094" s="0"/>
      <c r="WW1094" s="0"/>
      <c r="WX1094" s="0"/>
      <c r="WY1094" s="0"/>
      <c r="WZ1094" s="0"/>
      <c r="XA1094" s="0"/>
      <c r="XB1094" s="0"/>
      <c r="XC1094" s="0"/>
      <c r="XD1094" s="0"/>
      <c r="XE1094" s="0"/>
      <c r="XF1094" s="0"/>
      <c r="XG1094" s="0"/>
      <c r="XH1094" s="0"/>
      <c r="XI1094" s="0"/>
      <c r="XJ1094" s="0"/>
      <c r="XK1094" s="0"/>
      <c r="XL1094" s="0"/>
      <c r="XM1094" s="0"/>
      <c r="XN1094" s="0"/>
      <c r="XO1094" s="0"/>
      <c r="XP1094" s="0"/>
      <c r="XQ1094" s="0"/>
      <c r="XR1094" s="0"/>
      <c r="XS1094" s="0"/>
      <c r="XT1094" s="0"/>
      <c r="XU1094" s="0"/>
      <c r="XV1094" s="0"/>
      <c r="XW1094" s="0"/>
      <c r="XX1094" s="0"/>
      <c r="XY1094" s="0"/>
      <c r="XZ1094" s="0"/>
      <c r="YA1094" s="0"/>
      <c r="YB1094" s="0"/>
      <c r="YC1094" s="0"/>
      <c r="YD1094" s="0"/>
      <c r="YE1094" s="0"/>
      <c r="YF1094" s="0"/>
      <c r="YG1094" s="0"/>
      <c r="YH1094" s="0"/>
      <c r="YI1094" s="0"/>
      <c r="YJ1094" s="0"/>
      <c r="YK1094" s="0"/>
      <c r="YL1094" s="0"/>
      <c r="YM1094" s="0"/>
      <c r="YN1094" s="0"/>
      <c r="YO1094" s="0"/>
      <c r="YP1094" s="0"/>
      <c r="YQ1094" s="0"/>
      <c r="YR1094" s="0"/>
      <c r="YS1094" s="0"/>
      <c r="YT1094" s="0"/>
      <c r="YU1094" s="0"/>
      <c r="YV1094" s="0"/>
      <c r="YW1094" s="0"/>
      <c r="YX1094" s="0"/>
      <c r="YY1094" s="0"/>
      <c r="YZ1094" s="0"/>
      <c r="ZA1094" s="0"/>
      <c r="ZB1094" s="0"/>
      <c r="ZC1094" s="0"/>
      <c r="ZD1094" s="0"/>
      <c r="ZE1094" s="0"/>
      <c r="ZF1094" s="0"/>
      <c r="ZG1094" s="0"/>
      <c r="ZH1094" s="0"/>
      <c r="ZI1094" s="0"/>
      <c r="ZJ1094" s="0"/>
      <c r="ZK1094" s="0"/>
      <c r="ZL1094" s="0"/>
      <c r="ZM1094" s="0"/>
      <c r="ZN1094" s="0"/>
      <c r="ZO1094" s="0"/>
      <c r="ZP1094" s="0"/>
      <c r="ZQ1094" s="0"/>
      <c r="ZR1094" s="0"/>
      <c r="ZS1094" s="0"/>
      <c r="ZT1094" s="0"/>
      <c r="ZU1094" s="0"/>
      <c r="ZV1094" s="0"/>
      <c r="ZW1094" s="0"/>
      <c r="ZX1094" s="0"/>
      <c r="ZY1094" s="0"/>
      <c r="ZZ1094" s="0"/>
      <c r="AAA1094" s="0"/>
      <c r="AAB1094" s="0"/>
      <c r="AAC1094" s="0"/>
      <c r="AAD1094" s="0"/>
      <c r="AAE1094" s="0"/>
      <c r="AAF1094" s="0"/>
      <c r="AAG1094" s="0"/>
      <c r="AAH1094" s="0"/>
      <c r="AAI1094" s="0"/>
      <c r="AAJ1094" s="0"/>
      <c r="AAK1094" s="0"/>
      <c r="AAL1094" s="0"/>
      <c r="AAM1094" s="0"/>
      <c r="AAN1094" s="0"/>
      <c r="AAO1094" s="0"/>
      <c r="AAP1094" s="0"/>
      <c r="AAQ1094" s="0"/>
      <c r="AAR1094" s="0"/>
      <c r="AAS1094" s="0"/>
      <c r="AAT1094" s="0"/>
      <c r="AAU1094" s="0"/>
      <c r="AAV1094" s="0"/>
      <c r="AAW1094" s="0"/>
      <c r="AAX1094" s="0"/>
      <c r="AAY1094" s="0"/>
      <c r="AAZ1094" s="0"/>
      <c r="ABA1094" s="0"/>
      <c r="ABB1094" s="0"/>
      <c r="ABC1094" s="0"/>
      <c r="ABD1094" s="0"/>
      <c r="ABE1094" s="0"/>
      <c r="ABF1094" s="0"/>
      <c r="ABG1094" s="0"/>
      <c r="ABH1094" s="0"/>
      <c r="ABI1094" s="0"/>
      <c r="ABJ1094" s="0"/>
      <c r="ABK1094" s="0"/>
      <c r="ABL1094" s="0"/>
      <c r="ABM1094" s="0"/>
      <c r="ABN1094" s="0"/>
      <c r="ABO1094" s="0"/>
      <c r="ABP1094" s="0"/>
      <c r="ABQ1094" s="0"/>
      <c r="ABR1094" s="0"/>
      <c r="ABS1094" s="0"/>
      <c r="ABT1094" s="0"/>
      <c r="ABU1094" s="0"/>
      <c r="ABV1094" s="0"/>
      <c r="ABW1094" s="0"/>
      <c r="ABX1094" s="0"/>
      <c r="ABY1094" s="0"/>
      <c r="ABZ1094" s="0"/>
      <c r="ACA1094" s="0"/>
      <c r="ACB1094" s="0"/>
      <c r="ACC1094" s="0"/>
      <c r="ACD1094" s="0"/>
      <c r="ACE1094" s="0"/>
      <c r="ACF1094" s="0"/>
      <c r="ACG1094" s="0"/>
      <c r="ACH1094" s="0"/>
      <c r="ACI1094" s="0"/>
      <c r="ACJ1094" s="0"/>
      <c r="ACK1094" s="0"/>
      <c r="ACL1094" s="0"/>
      <c r="ACM1094" s="0"/>
      <c r="ACN1094" s="0"/>
      <c r="ACO1094" s="0"/>
      <c r="ACP1094" s="0"/>
      <c r="ACQ1094" s="0"/>
      <c r="ACR1094" s="0"/>
      <c r="ACS1094" s="0"/>
      <c r="ACT1094" s="0"/>
      <c r="ACU1094" s="0"/>
      <c r="ACV1094" s="0"/>
      <c r="ACW1094" s="0"/>
      <c r="ACX1094" s="0"/>
      <c r="ACY1094" s="0"/>
      <c r="ACZ1094" s="0"/>
      <c r="ADA1094" s="0"/>
      <c r="ADB1094" s="0"/>
      <c r="ADC1094" s="0"/>
      <c r="ADD1094" s="0"/>
      <c r="ADE1094" s="0"/>
      <c r="ADF1094" s="0"/>
      <c r="ADG1094" s="0"/>
      <c r="ADH1094" s="0"/>
      <c r="ADI1094" s="0"/>
      <c r="ADJ1094" s="0"/>
      <c r="ADK1094" s="0"/>
      <c r="ADL1094" s="0"/>
      <c r="ADM1094" s="0"/>
      <c r="ADN1094" s="0"/>
      <c r="ADO1094" s="0"/>
      <c r="ADP1094" s="0"/>
      <c r="ADQ1094" s="0"/>
      <c r="ADR1094" s="0"/>
      <c r="ADS1094" s="0"/>
      <c r="ADT1094" s="0"/>
      <c r="ADU1094" s="0"/>
      <c r="ADV1094" s="0"/>
      <c r="ADW1094" s="0"/>
      <c r="ADX1094" s="0"/>
      <c r="ADY1094" s="0"/>
      <c r="ADZ1094" s="0"/>
      <c r="AEA1094" s="0"/>
      <c r="AEB1094" s="0"/>
      <c r="AEC1094" s="0"/>
      <c r="AED1094" s="0"/>
      <c r="AEE1094" s="0"/>
      <c r="AEF1094" s="0"/>
      <c r="AEG1094" s="0"/>
      <c r="AEH1094" s="0"/>
      <c r="AEI1094" s="0"/>
      <c r="AEJ1094" s="0"/>
      <c r="AEK1094" s="0"/>
      <c r="AEL1094" s="0"/>
      <c r="AEM1094" s="0"/>
      <c r="AEN1094" s="0"/>
      <c r="AEO1094" s="0"/>
      <c r="AEP1094" s="0"/>
      <c r="AEQ1094" s="0"/>
      <c r="AER1094" s="0"/>
      <c r="AES1094" s="0"/>
      <c r="AET1094" s="0"/>
      <c r="AEU1094" s="0"/>
      <c r="AEV1094" s="0"/>
      <c r="AEW1094" s="0"/>
      <c r="AEX1094" s="0"/>
      <c r="AEY1094" s="0"/>
      <c r="AEZ1094" s="0"/>
      <c r="AFA1094" s="0"/>
      <c r="AFB1094" s="0"/>
      <c r="AFC1094" s="0"/>
      <c r="AFD1094" s="0"/>
      <c r="AFE1094" s="0"/>
      <c r="AFF1094" s="0"/>
      <c r="AFG1094" s="0"/>
      <c r="AFH1094" s="0"/>
      <c r="AFI1094" s="0"/>
      <c r="AFJ1094" s="0"/>
      <c r="AFK1094" s="0"/>
      <c r="AFL1094" s="0"/>
      <c r="AFM1094" s="0"/>
      <c r="AFN1094" s="0"/>
      <c r="AFO1094" s="0"/>
      <c r="AFP1094" s="0"/>
      <c r="AFQ1094" s="0"/>
      <c r="AFR1094" s="0"/>
      <c r="AFS1094" s="0"/>
      <c r="AFT1094" s="0"/>
      <c r="AFU1094" s="0"/>
      <c r="AFV1094" s="0"/>
      <c r="AFW1094" s="0"/>
      <c r="AFX1094" s="0"/>
      <c r="AFY1094" s="0"/>
      <c r="AFZ1094" s="0"/>
      <c r="AGA1094" s="0"/>
      <c r="AGB1094" s="0"/>
      <c r="AGC1094" s="0"/>
      <c r="AGD1094" s="0"/>
      <c r="AGE1094" s="0"/>
      <c r="AGF1094" s="0"/>
      <c r="AGG1094" s="0"/>
      <c r="AGH1094" s="0"/>
      <c r="AGI1094" s="0"/>
      <c r="AGJ1094" s="0"/>
      <c r="AGK1094" s="0"/>
      <c r="AGL1094" s="0"/>
      <c r="AGM1094" s="0"/>
      <c r="AGN1094" s="0"/>
      <c r="AGO1094" s="0"/>
      <c r="AGP1094" s="0"/>
      <c r="AGQ1094" s="0"/>
      <c r="AGR1094" s="0"/>
      <c r="AGS1094" s="0"/>
      <c r="AGT1094" s="0"/>
      <c r="AGU1094" s="0"/>
      <c r="AGV1094" s="0"/>
      <c r="AGW1094" s="0"/>
      <c r="AGX1094" s="0"/>
      <c r="AGY1094" s="0"/>
      <c r="AGZ1094" s="0"/>
      <c r="AHA1094" s="0"/>
      <c r="AHB1094" s="0"/>
      <c r="AHC1094" s="0"/>
      <c r="AHD1094" s="0"/>
      <c r="AHE1094" s="0"/>
      <c r="AHF1094" s="0"/>
      <c r="AHG1094" s="0"/>
      <c r="AHH1094" s="0"/>
      <c r="AHI1094" s="0"/>
      <c r="AHJ1094" s="0"/>
      <c r="AHK1094" s="0"/>
      <c r="AHL1094" s="0"/>
      <c r="AHM1094" s="0"/>
      <c r="AHN1094" s="0"/>
      <c r="AHO1094" s="0"/>
      <c r="AHP1094" s="0"/>
      <c r="AHQ1094" s="0"/>
      <c r="AHR1094" s="0"/>
      <c r="AHS1094" s="0"/>
      <c r="AHT1094" s="0"/>
      <c r="AHU1094" s="0"/>
      <c r="AHV1094" s="0"/>
      <c r="AHW1094" s="0"/>
      <c r="AHX1094" s="0"/>
      <c r="AHY1094" s="0"/>
      <c r="AHZ1094" s="0"/>
      <c r="AIA1094" s="0"/>
      <c r="AIB1094" s="0"/>
      <c r="AIC1094" s="0"/>
      <c r="AID1094" s="0"/>
      <c r="AIE1094" s="0"/>
      <c r="AIF1094" s="0"/>
      <c r="AIG1094" s="0"/>
      <c r="AIH1094" s="0"/>
      <c r="AII1094" s="0"/>
      <c r="AIJ1094" s="0"/>
      <c r="AIK1094" s="0"/>
      <c r="AIL1094" s="0"/>
      <c r="AIM1094" s="0"/>
      <c r="AIN1094" s="0"/>
      <c r="AIO1094" s="0"/>
      <c r="AIP1094" s="0"/>
      <c r="AIQ1094" s="0"/>
      <c r="AIR1094" s="0"/>
      <c r="AIS1094" s="0"/>
      <c r="AIT1094" s="0"/>
      <c r="AIU1094" s="0"/>
      <c r="AIV1094" s="0"/>
      <c r="AIW1094" s="0"/>
      <c r="AIX1094" s="0"/>
      <c r="AIY1094" s="0"/>
      <c r="AIZ1094" s="0"/>
      <c r="AJA1094" s="0"/>
      <c r="AJB1094" s="0"/>
      <c r="AJC1094" s="0"/>
      <c r="AJD1094" s="0"/>
      <c r="AJE1094" s="0"/>
      <c r="AJF1094" s="0"/>
      <c r="AJG1094" s="0"/>
      <c r="AJH1094" s="0"/>
      <c r="AJI1094" s="0"/>
      <c r="AJJ1094" s="0"/>
      <c r="AJK1094" s="0"/>
      <c r="AJL1094" s="0"/>
      <c r="AJM1094" s="0"/>
      <c r="AJN1094" s="0"/>
      <c r="AJO1094" s="0"/>
      <c r="AJP1094" s="0"/>
      <c r="AJQ1094" s="0"/>
      <c r="AJR1094" s="0"/>
      <c r="AJS1094" s="0"/>
      <c r="AJT1094" s="0"/>
      <c r="AJU1094" s="0"/>
      <c r="AJV1094" s="0"/>
      <c r="AJW1094" s="0"/>
      <c r="AJX1094" s="0"/>
      <c r="AJY1094" s="0"/>
      <c r="AJZ1094" s="0"/>
      <c r="AKA1094" s="0"/>
      <c r="AKB1094" s="0"/>
      <c r="AKC1094" s="0"/>
      <c r="AKD1094" s="0"/>
      <c r="AKE1094" s="0"/>
      <c r="AKF1094" s="0"/>
      <c r="AKG1094" s="0"/>
      <c r="AKH1094" s="0"/>
      <c r="AKI1094" s="0"/>
      <c r="AKJ1094" s="0"/>
      <c r="AKK1094" s="0"/>
      <c r="AKL1094" s="0"/>
      <c r="AKM1094" s="0"/>
      <c r="AKN1094" s="0"/>
      <c r="AKO1094" s="0"/>
      <c r="AKP1094" s="0"/>
      <c r="AKQ1094" s="0"/>
      <c r="AKR1094" s="0"/>
      <c r="AKS1094" s="0"/>
      <c r="AKT1094" s="0"/>
      <c r="AKU1094" s="0"/>
      <c r="AKV1094" s="0"/>
      <c r="AKW1094" s="0"/>
      <c r="AKX1094" s="0"/>
      <c r="AKY1094" s="0"/>
      <c r="AKZ1094" s="0"/>
      <c r="ALA1094" s="0"/>
      <c r="ALB1094" s="0"/>
      <c r="ALC1094" s="0"/>
      <c r="ALD1094" s="0"/>
      <c r="ALE1094" s="0"/>
      <c r="ALF1094" s="0"/>
      <c r="ALG1094" s="0"/>
      <c r="ALH1094" s="0"/>
      <c r="ALI1094" s="0"/>
      <c r="ALJ1094" s="0"/>
      <c r="ALK1094" s="0"/>
      <c r="ALL1094" s="0"/>
      <c r="ALM1094" s="0"/>
      <c r="ALN1094" s="0"/>
      <c r="ALO1094" s="0"/>
      <c r="ALP1094" s="0"/>
      <c r="ALQ1094" s="0"/>
      <c r="ALR1094" s="0"/>
      <c r="ALS1094" s="0"/>
      <c r="ALT1094" s="0"/>
      <c r="ALU1094" s="0"/>
      <c r="ALV1094" s="0"/>
      <c r="ALW1094" s="0"/>
      <c r="ALX1094" s="0"/>
      <c r="ALY1094" s="0"/>
      <c r="ALZ1094" s="0"/>
      <c r="AMA1094" s="0"/>
      <c r="AMB1094" s="0"/>
      <c r="AMC1094" s="0"/>
      <c r="AMD1094" s="0"/>
      <c r="AME1094" s="0"/>
      <c r="AMF1094" s="0"/>
      <c r="AMG1094" s="0"/>
      <c r="AMH1094" s="0"/>
      <c r="AMI1094" s="0"/>
      <c r="AMJ1094" s="0"/>
    </row>
    <row r="1095" customFormat="false" ht="15" hidden="false" customHeight="true" outlineLevel="0" collapsed="false">
      <c r="A1095" s="1" t="n">
        <v>1092</v>
      </c>
      <c r="B1095" s="1" t="s">
        <v>5924</v>
      </c>
      <c r="C1095" s="1" t="s">
        <v>6781</v>
      </c>
      <c r="D1095" s="1" t="s">
        <v>6782</v>
      </c>
      <c r="E1095" s="1" t="s">
        <v>6783</v>
      </c>
      <c r="F1095" s="2" t="s">
        <v>6784</v>
      </c>
      <c r="G1095" s="1" t="s">
        <v>6785</v>
      </c>
      <c r="H1095" s="1" t="s">
        <v>6786</v>
      </c>
      <c r="I1095" s="1" t="s">
        <v>6787</v>
      </c>
      <c r="J1095" s="1" t="s">
        <v>6788</v>
      </c>
      <c r="K1095" s="4" t="s">
        <v>107</v>
      </c>
      <c r="L1095" s="4" t="s">
        <v>108</v>
      </c>
      <c r="M1095" s="0"/>
      <c r="N1095" s="0"/>
      <c r="O1095" s="0"/>
      <c r="P1095" s="0"/>
      <c r="Q1095" s="0"/>
      <c r="R1095" s="0"/>
      <c r="S1095" s="0"/>
      <c r="T1095" s="0"/>
      <c r="U1095" s="0"/>
      <c r="V1095" s="0"/>
      <c r="W1095" s="0"/>
      <c r="X1095" s="0"/>
      <c r="Y1095" s="0"/>
      <c r="Z1095" s="0"/>
      <c r="AA1095" s="0"/>
      <c r="AB1095" s="0"/>
      <c r="AC1095" s="0"/>
      <c r="AD1095" s="0"/>
      <c r="AE1095" s="0"/>
      <c r="AF1095" s="0"/>
      <c r="AG1095" s="0"/>
      <c r="AH1095" s="0"/>
      <c r="AI1095" s="0"/>
      <c r="AJ1095" s="0"/>
      <c r="AK1095" s="0"/>
      <c r="AL1095" s="0"/>
      <c r="AM1095" s="0"/>
      <c r="AN1095" s="0"/>
      <c r="AO1095" s="0"/>
      <c r="AP1095" s="0"/>
      <c r="AQ1095" s="0"/>
      <c r="AR1095" s="0"/>
      <c r="AS1095" s="0"/>
      <c r="AT1095" s="0"/>
      <c r="AU1095" s="0"/>
      <c r="AV1095" s="0"/>
      <c r="AW1095" s="0"/>
      <c r="AX1095" s="0"/>
      <c r="AY1095" s="4" t="s">
        <v>326</v>
      </c>
      <c r="AZ1095" s="4" t="s">
        <v>326</v>
      </c>
      <c r="BA1095" s="4" t="s">
        <v>326</v>
      </c>
      <c r="BB1095" s="4"/>
      <c r="BC1095" s="4"/>
      <c r="BD1095" s="4"/>
      <c r="BE1095" s="4" t="s">
        <v>326</v>
      </c>
      <c r="BF1095" s="0"/>
      <c r="BG1095" s="0"/>
      <c r="BH1095" s="0"/>
      <c r="BI1095" s="0"/>
      <c r="BJ1095" s="4"/>
      <c r="BK1095" s="4"/>
      <c r="BL1095" s="4"/>
      <c r="BM1095" s="4"/>
      <c r="BN1095" s="4"/>
      <c r="BO1095" s="0"/>
      <c r="BP1095" s="0"/>
      <c r="BQ1095" s="0"/>
      <c r="BR1095" s="1"/>
      <c r="BS1095" s="0"/>
      <c r="BT1095" s="0"/>
      <c r="BU1095" s="1" t="s">
        <v>5931</v>
      </c>
      <c r="BV1095" s="0"/>
      <c r="BW1095" s="0"/>
      <c r="BX1095" s="0"/>
      <c r="BY1095" s="0"/>
      <c r="BZ1095" s="0"/>
      <c r="CA1095" s="0"/>
      <c r="CB1095" s="1" t="s">
        <v>592</v>
      </c>
      <c r="CC1095" s="0"/>
      <c r="CD1095" s="0"/>
      <c r="CE1095" s="0"/>
      <c r="CF1095" s="0"/>
      <c r="CG1095" s="0"/>
      <c r="CH1095" s="0"/>
      <c r="CI1095" s="0"/>
      <c r="CJ1095" s="1" t="s">
        <v>110</v>
      </c>
      <c r="CK1095" s="1" t="s">
        <v>110</v>
      </c>
      <c r="CL1095" s="1" t="s">
        <v>110</v>
      </c>
      <c r="CM1095" s="0"/>
      <c r="CN1095" s="0"/>
      <c r="CO1095" s="0"/>
      <c r="CP1095" s="0"/>
      <c r="CQ1095" s="0"/>
      <c r="CR1095" s="0"/>
      <c r="CS1095" s="0"/>
      <c r="CT1095" s="0"/>
      <c r="CU1095" s="0"/>
      <c r="CV1095" s="0"/>
      <c r="CW1095" s="0"/>
      <c r="CX1095" s="0"/>
      <c r="CY1095" s="0"/>
      <c r="CZ1095" s="0"/>
      <c r="DA1095" s="0"/>
      <c r="DB1095" s="0"/>
      <c r="DC1095" s="0"/>
      <c r="DD1095" s="0"/>
      <c r="DE1095" s="0"/>
      <c r="DF1095" s="0"/>
      <c r="DG1095" s="0"/>
      <c r="DH1095" s="0"/>
      <c r="DI1095" s="0"/>
      <c r="DJ1095" s="0"/>
      <c r="DK1095" s="0"/>
      <c r="DL1095" s="0"/>
      <c r="DM1095" s="0"/>
      <c r="DN1095" s="0"/>
      <c r="DO1095" s="0"/>
      <c r="DP1095" s="0"/>
      <c r="DQ1095" s="0"/>
      <c r="DR1095" s="0"/>
      <c r="DS1095" s="0"/>
      <c r="DT1095" s="0"/>
      <c r="DU1095" s="0"/>
      <c r="DV1095" s="0"/>
      <c r="DW1095" s="0"/>
      <c r="DX1095" s="0"/>
      <c r="DY1095" s="0"/>
      <c r="DZ1095" s="0"/>
      <c r="EA1095" s="0"/>
      <c r="EB1095" s="0"/>
      <c r="EC1095" s="0"/>
      <c r="ED1095" s="0"/>
      <c r="EE1095" s="0"/>
      <c r="EF1095" s="0"/>
      <c r="EG1095" s="0"/>
      <c r="EH1095" s="0"/>
      <c r="EI1095" s="0"/>
      <c r="EJ1095" s="0"/>
      <c r="EK1095" s="0"/>
      <c r="EL1095" s="0"/>
      <c r="EM1095" s="0"/>
      <c r="EN1095" s="0"/>
      <c r="EO1095" s="0"/>
      <c r="EP1095" s="0"/>
      <c r="EQ1095" s="0"/>
      <c r="ER1095" s="0"/>
      <c r="ES1095" s="0"/>
      <c r="ET1095" s="0"/>
      <c r="EU1095" s="0"/>
      <c r="EV1095" s="0"/>
      <c r="EW1095" s="0"/>
      <c r="EX1095" s="0"/>
      <c r="EY1095" s="0"/>
      <c r="EZ1095" s="0"/>
      <c r="FA1095" s="0"/>
      <c r="FB1095" s="0"/>
      <c r="FC1095" s="0"/>
      <c r="FD1095" s="0"/>
      <c r="FE1095" s="0"/>
      <c r="FF1095" s="0"/>
      <c r="FG1095" s="0"/>
      <c r="FH1095" s="0"/>
      <c r="FI1095" s="0"/>
      <c r="FJ1095" s="0"/>
      <c r="FK1095" s="0"/>
      <c r="FL1095" s="0"/>
      <c r="FM1095" s="0"/>
      <c r="FN1095" s="0"/>
      <c r="FO1095" s="0"/>
      <c r="FP1095" s="0"/>
      <c r="FQ1095" s="0"/>
      <c r="FR1095" s="0"/>
      <c r="FS1095" s="0"/>
      <c r="FT1095" s="0"/>
      <c r="FU1095" s="0"/>
      <c r="FV1095" s="0"/>
      <c r="FW1095" s="0"/>
      <c r="FX1095" s="0"/>
      <c r="FY1095" s="0"/>
      <c r="FZ1095" s="0"/>
      <c r="GA1095" s="0"/>
      <c r="GB1095" s="0"/>
      <c r="GC1095" s="0"/>
      <c r="GD1095" s="0"/>
      <c r="GE1095" s="0"/>
      <c r="GF1095" s="0"/>
      <c r="GG1095" s="0"/>
      <c r="GH1095" s="0"/>
      <c r="GI1095" s="0"/>
      <c r="GJ1095" s="0"/>
      <c r="GK1095" s="0"/>
      <c r="GL1095" s="0"/>
      <c r="GM1095" s="0"/>
      <c r="GN1095" s="0"/>
      <c r="GO1095" s="0"/>
      <c r="GP1095" s="0"/>
      <c r="GQ1095" s="0"/>
      <c r="GR1095" s="0"/>
      <c r="GS1095" s="0"/>
      <c r="GT1095" s="0"/>
      <c r="GU1095" s="0"/>
      <c r="GV1095" s="0"/>
      <c r="GW1095" s="0"/>
      <c r="GX1095" s="0"/>
      <c r="GY1095" s="0"/>
      <c r="GZ1095" s="0"/>
      <c r="HA1095" s="0"/>
      <c r="HB1095" s="0"/>
      <c r="HC1095" s="0"/>
      <c r="HD1095" s="0"/>
      <c r="HE1095" s="0"/>
      <c r="HF1095" s="0"/>
      <c r="HG1095" s="0"/>
      <c r="HH1095" s="0"/>
      <c r="HI1095" s="0"/>
      <c r="HJ1095" s="0"/>
      <c r="HK1095" s="0"/>
      <c r="HL1095" s="0"/>
      <c r="HM1095" s="0"/>
      <c r="HN1095" s="0"/>
      <c r="HO1095" s="0"/>
      <c r="HP1095" s="0"/>
      <c r="HQ1095" s="0"/>
      <c r="HR1095" s="0"/>
      <c r="HS1095" s="0"/>
      <c r="HT1095" s="0"/>
      <c r="HU1095" s="0"/>
      <c r="HV1095" s="0"/>
      <c r="HW1095" s="0"/>
      <c r="HX1095" s="0"/>
      <c r="HY1095" s="0"/>
      <c r="HZ1095" s="0"/>
      <c r="IA1095" s="0"/>
      <c r="IB1095" s="0"/>
      <c r="IC1095" s="0"/>
      <c r="ID1095" s="0"/>
      <c r="IE1095" s="0"/>
      <c r="IF1095" s="0"/>
      <c r="IG1095" s="0"/>
      <c r="IH1095" s="0"/>
      <c r="II1095" s="0"/>
      <c r="IJ1095" s="0"/>
      <c r="IK1095" s="0"/>
      <c r="IL1095" s="0"/>
      <c r="IM1095" s="0"/>
      <c r="IN1095" s="0"/>
      <c r="IO1095" s="0"/>
      <c r="IP1095" s="0"/>
      <c r="IQ1095" s="0"/>
      <c r="IR1095" s="0"/>
      <c r="IS1095" s="0"/>
      <c r="IT1095" s="0"/>
      <c r="IU1095" s="0"/>
      <c r="IV1095" s="0"/>
      <c r="IW1095" s="0"/>
      <c r="IX1095" s="0"/>
      <c r="IY1095" s="0"/>
      <c r="IZ1095" s="0"/>
      <c r="JA1095" s="0"/>
      <c r="JB1095" s="0"/>
      <c r="JC1095" s="0"/>
      <c r="JD1095" s="0"/>
      <c r="JE1095" s="0"/>
      <c r="JF1095" s="0"/>
      <c r="JG1095" s="0"/>
      <c r="JH1095" s="0"/>
      <c r="JI1095" s="0"/>
      <c r="JJ1095" s="0"/>
      <c r="JK1095" s="0"/>
      <c r="JL1095" s="0"/>
      <c r="JM1095" s="0"/>
      <c r="JN1095" s="0"/>
      <c r="JO1095" s="0"/>
      <c r="JP1095" s="0"/>
      <c r="JQ1095" s="0"/>
      <c r="JR1095" s="0"/>
      <c r="JS1095" s="0"/>
      <c r="JT1095" s="0"/>
      <c r="JU1095" s="0"/>
      <c r="JV1095" s="0"/>
      <c r="JW1095" s="0"/>
      <c r="JX1095" s="0"/>
      <c r="JY1095" s="0"/>
      <c r="JZ1095" s="0"/>
      <c r="KA1095" s="0"/>
      <c r="KB1095" s="0"/>
      <c r="KC1095" s="0"/>
      <c r="KD1095" s="0"/>
      <c r="KE1095" s="0"/>
      <c r="KF1095" s="0"/>
      <c r="KG1095" s="0"/>
      <c r="KH1095" s="0"/>
      <c r="KI1095" s="0"/>
      <c r="KJ1095" s="0"/>
      <c r="KK1095" s="0"/>
      <c r="KL1095" s="0"/>
      <c r="KM1095" s="0"/>
      <c r="KN1095" s="0"/>
      <c r="KO1095" s="0"/>
      <c r="KP1095" s="0"/>
      <c r="KQ1095" s="0"/>
      <c r="KR1095" s="0"/>
      <c r="KS1095" s="0"/>
      <c r="KT1095" s="0"/>
      <c r="KU1095" s="0"/>
      <c r="KV1095" s="0"/>
      <c r="KW1095" s="0"/>
      <c r="KX1095" s="0"/>
      <c r="KY1095" s="0"/>
      <c r="KZ1095" s="0"/>
      <c r="LA1095" s="0"/>
      <c r="LB1095" s="0"/>
      <c r="LC1095" s="0"/>
      <c r="LD1095" s="0"/>
      <c r="LE1095" s="0"/>
      <c r="LF1095" s="0"/>
      <c r="LG1095" s="0"/>
      <c r="LH1095" s="0"/>
      <c r="LI1095" s="0"/>
      <c r="LJ1095" s="0"/>
      <c r="LK1095" s="0"/>
      <c r="LL1095" s="0"/>
      <c r="LM1095" s="0"/>
      <c r="LN1095" s="0"/>
      <c r="LO1095" s="0"/>
      <c r="LP1095" s="0"/>
      <c r="LQ1095" s="0"/>
      <c r="LR1095" s="0"/>
      <c r="LS1095" s="0"/>
      <c r="LT1095" s="0"/>
      <c r="LU1095" s="0"/>
      <c r="LV1095" s="0"/>
      <c r="LW1095" s="0"/>
      <c r="LX1095" s="0"/>
      <c r="LY1095" s="0"/>
      <c r="LZ1095" s="0"/>
      <c r="MA1095" s="0"/>
      <c r="MB1095" s="0"/>
      <c r="MC1095" s="0"/>
      <c r="MD1095" s="0"/>
      <c r="ME1095" s="0"/>
      <c r="MF1095" s="0"/>
      <c r="MG1095" s="0"/>
      <c r="MH1095" s="0"/>
      <c r="MI1095" s="0"/>
      <c r="MJ1095" s="0"/>
      <c r="MK1095" s="0"/>
      <c r="ML1095" s="0"/>
      <c r="MM1095" s="0"/>
      <c r="MN1095" s="0"/>
      <c r="MO1095" s="0"/>
      <c r="MP1095" s="0"/>
      <c r="MQ1095" s="0"/>
      <c r="MR1095" s="0"/>
      <c r="MS1095" s="0"/>
      <c r="MT1095" s="0"/>
      <c r="MU1095" s="0"/>
      <c r="MV1095" s="0"/>
      <c r="MW1095" s="0"/>
      <c r="MX1095" s="0"/>
      <c r="MY1095" s="0"/>
      <c r="MZ1095" s="0"/>
      <c r="NA1095" s="0"/>
      <c r="NB1095" s="0"/>
      <c r="NC1095" s="0"/>
      <c r="ND1095" s="0"/>
      <c r="NE1095" s="0"/>
      <c r="NF1095" s="0"/>
      <c r="NG1095" s="0"/>
      <c r="NH1095" s="0"/>
      <c r="NI1095" s="0"/>
      <c r="NJ1095" s="0"/>
      <c r="NK1095" s="0"/>
      <c r="NL1095" s="0"/>
      <c r="NM1095" s="0"/>
      <c r="NN1095" s="0"/>
      <c r="NO1095" s="0"/>
      <c r="NP1095" s="0"/>
      <c r="NQ1095" s="0"/>
      <c r="NR1095" s="0"/>
      <c r="NS1095" s="0"/>
      <c r="NT1095" s="0"/>
      <c r="NU1095" s="0"/>
      <c r="NV1095" s="0"/>
      <c r="NW1095" s="0"/>
      <c r="NX1095" s="0"/>
      <c r="NY1095" s="0"/>
      <c r="NZ1095" s="0"/>
      <c r="OA1095" s="0"/>
      <c r="OB1095" s="0"/>
      <c r="OC1095" s="0"/>
      <c r="OD1095" s="0"/>
      <c r="OE1095" s="0"/>
      <c r="OF1095" s="0"/>
      <c r="OG1095" s="0"/>
      <c r="OH1095" s="0"/>
      <c r="OI1095" s="0"/>
      <c r="OJ1095" s="0"/>
      <c r="OK1095" s="0"/>
      <c r="OL1095" s="0"/>
      <c r="OM1095" s="0"/>
      <c r="ON1095" s="0"/>
      <c r="OO1095" s="0"/>
      <c r="OP1095" s="0"/>
      <c r="OQ1095" s="0"/>
      <c r="OR1095" s="0"/>
      <c r="OS1095" s="0"/>
      <c r="OT1095" s="0"/>
      <c r="OU1095" s="0"/>
      <c r="OV1095" s="0"/>
      <c r="OW1095" s="0"/>
      <c r="OX1095" s="0"/>
      <c r="OY1095" s="0"/>
      <c r="OZ1095" s="0"/>
      <c r="PA1095" s="0"/>
      <c r="PB1095" s="0"/>
      <c r="PC1095" s="0"/>
      <c r="PD1095" s="0"/>
      <c r="PE1095" s="0"/>
      <c r="PF1095" s="0"/>
      <c r="PG1095" s="0"/>
      <c r="PH1095" s="0"/>
      <c r="PI1095" s="0"/>
      <c r="PJ1095" s="0"/>
      <c r="PK1095" s="0"/>
      <c r="PL1095" s="0"/>
      <c r="PM1095" s="0"/>
      <c r="PN1095" s="0"/>
      <c r="PO1095" s="0"/>
      <c r="PP1095" s="0"/>
      <c r="PQ1095" s="0"/>
      <c r="PR1095" s="0"/>
      <c r="PS1095" s="0"/>
      <c r="PT1095" s="0"/>
      <c r="PU1095" s="0"/>
      <c r="PV1095" s="0"/>
      <c r="PW1095" s="0"/>
      <c r="PX1095" s="0"/>
      <c r="PY1095" s="0"/>
      <c r="PZ1095" s="0"/>
      <c r="QA1095" s="0"/>
      <c r="QB1095" s="0"/>
      <c r="QC1095" s="0"/>
      <c r="QD1095" s="0"/>
      <c r="QE1095" s="0"/>
      <c r="QF1095" s="0"/>
      <c r="QG1095" s="0"/>
      <c r="QH1095" s="0"/>
      <c r="QI1095" s="0"/>
      <c r="QJ1095" s="0"/>
      <c r="QK1095" s="0"/>
      <c r="QL1095" s="0"/>
      <c r="QM1095" s="0"/>
      <c r="QN1095" s="0"/>
      <c r="QO1095" s="0"/>
      <c r="QP1095" s="0"/>
      <c r="QQ1095" s="0"/>
      <c r="QR1095" s="0"/>
      <c r="QS1095" s="0"/>
      <c r="QT1095" s="0"/>
      <c r="QU1095" s="0"/>
      <c r="QV1095" s="0"/>
      <c r="QW1095" s="0"/>
      <c r="QX1095" s="0"/>
      <c r="QY1095" s="0"/>
      <c r="QZ1095" s="0"/>
      <c r="RA1095" s="0"/>
      <c r="RB1095" s="0"/>
      <c r="RC1095" s="0"/>
      <c r="RD1095" s="0"/>
      <c r="RE1095" s="0"/>
      <c r="RF1095" s="0"/>
      <c r="RG1095" s="0"/>
      <c r="RH1095" s="0"/>
      <c r="RI1095" s="0"/>
      <c r="RJ1095" s="0"/>
      <c r="RK1095" s="0"/>
      <c r="RL1095" s="0"/>
      <c r="RM1095" s="0"/>
      <c r="RN1095" s="0"/>
      <c r="RO1095" s="0"/>
      <c r="RP1095" s="0"/>
      <c r="RQ1095" s="0"/>
      <c r="RR1095" s="0"/>
      <c r="RS1095" s="0"/>
      <c r="RT1095" s="0"/>
      <c r="RU1095" s="0"/>
      <c r="RV1095" s="0"/>
      <c r="RW1095" s="0"/>
      <c r="RX1095" s="0"/>
      <c r="RY1095" s="0"/>
      <c r="RZ1095" s="0"/>
      <c r="SA1095" s="0"/>
      <c r="SB1095" s="0"/>
      <c r="SC1095" s="0"/>
      <c r="SD1095" s="0"/>
      <c r="SE1095" s="0"/>
      <c r="SF1095" s="0"/>
      <c r="SG1095" s="0"/>
      <c r="SH1095" s="0"/>
      <c r="SI1095" s="0"/>
      <c r="SJ1095" s="0"/>
      <c r="SK1095" s="0"/>
      <c r="SL1095" s="0"/>
      <c r="SM1095" s="0"/>
      <c r="SN1095" s="0"/>
      <c r="SO1095" s="0"/>
      <c r="SP1095" s="0"/>
      <c r="SQ1095" s="0"/>
      <c r="SR1095" s="0"/>
      <c r="SS1095" s="0"/>
      <c r="ST1095" s="0"/>
      <c r="SU1095" s="0"/>
      <c r="SV1095" s="0"/>
      <c r="SW1095" s="0"/>
      <c r="SX1095" s="0"/>
      <c r="SY1095" s="0"/>
      <c r="SZ1095" s="0"/>
      <c r="TA1095" s="0"/>
      <c r="TB1095" s="0"/>
      <c r="TC1095" s="0"/>
      <c r="TD1095" s="0"/>
      <c r="TE1095" s="0"/>
      <c r="TF1095" s="0"/>
      <c r="TG1095" s="0"/>
      <c r="TH1095" s="0"/>
      <c r="TI1095" s="0"/>
      <c r="TJ1095" s="0"/>
      <c r="TK1095" s="0"/>
      <c r="TL1095" s="0"/>
      <c r="TM1095" s="0"/>
      <c r="TN1095" s="0"/>
      <c r="TO1095" s="0"/>
      <c r="TP1095" s="0"/>
      <c r="TQ1095" s="0"/>
      <c r="TR1095" s="0"/>
      <c r="TS1095" s="0"/>
      <c r="TT1095" s="0"/>
      <c r="TU1095" s="0"/>
      <c r="TV1095" s="0"/>
      <c r="TW1095" s="0"/>
      <c r="TX1095" s="0"/>
      <c r="TY1095" s="0"/>
      <c r="TZ1095" s="0"/>
      <c r="UA1095" s="0"/>
      <c r="UB1095" s="0"/>
      <c r="UC1095" s="0"/>
      <c r="UD1095" s="0"/>
      <c r="UE1095" s="0"/>
      <c r="UF1095" s="0"/>
      <c r="UG1095" s="0"/>
      <c r="UH1095" s="0"/>
      <c r="UI1095" s="0"/>
      <c r="UJ1095" s="0"/>
      <c r="UK1095" s="0"/>
      <c r="UL1095" s="0"/>
      <c r="UM1095" s="0"/>
      <c r="UN1095" s="0"/>
      <c r="UO1095" s="0"/>
      <c r="UP1095" s="0"/>
      <c r="UQ1095" s="0"/>
      <c r="UR1095" s="0"/>
      <c r="US1095" s="0"/>
      <c r="UT1095" s="0"/>
      <c r="UU1095" s="0"/>
      <c r="UV1095" s="0"/>
      <c r="UW1095" s="0"/>
      <c r="UX1095" s="0"/>
      <c r="UY1095" s="0"/>
      <c r="UZ1095" s="0"/>
      <c r="VA1095" s="0"/>
      <c r="VB1095" s="0"/>
      <c r="VC1095" s="0"/>
      <c r="VD1095" s="0"/>
      <c r="VE1095" s="0"/>
      <c r="VF1095" s="0"/>
      <c r="VG1095" s="0"/>
      <c r="VH1095" s="0"/>
      <c r="VI1095" s="0"/>
      <c r="VJ1095" s="0"/>
      <c r="VK1095" s="0"/>
      <c r="VL1095" s="0"/>
      <c r="VM1095" s="0"/>
      <c r="VN1095" s="0"/>
      <c r="VO1095" s="0"/>
      <c r="VP1095" s="0"/>
      <c r="VQ1095" s="0"/>
      <c r="VR1095" s="0"/>
      <c r="VS1095" s="0"/>
      <c r="VT1095" s="0"/>
      <c r="VU1095" s="0"/>
      <c r="VV1095" s="0"/>
      <c r="VW1095" s="0"/>
      <c r="VX1095" s="0"/>
      <c r="VY1095" s="0"/>
      <c r="VZ1095" s="0"/>
      <c r="WA1095" s="0"/>
      <c r="WB1095" s="0"/>
      <c r="WC1095" s="0"/>
      <c r="WD1095" s="0"/>
      <c r="WE1095" s="0"/>
      <c r="WF1095" s="0"/>
      <c r="WG1095" s="0"/>
      <c r="WH1095" s="0"/>
      <c r="WI1095" s="0"/>
      <c r="WJ1095" s="0"/>
      <c r="WK1095" s="0"/>
      <c r="WL1095" s="0"/>
      <c r="WM1095" s="0"/>
      <c r="WN1095" s="0"/>
      <c r="WO1095" s="0"/>
      <c r="WP1095" s="0"/>
      <c r="WQ1095" s="0"/>
      <c r="WR1095" s="0"/>
      <c r="WS1095" s="0"/>
      <c r="WT1095" s="0"/>
      <c r="WU1095" s="0"/>
      <c r="WV1095" s="0"/>
      <c r="WW1095" s="0"/>
      <c r="WX1095" s="0"/>
      <c r="WY1095" s="0"/>
      <c r="WZ1095" s="0"/>
      <c r="XA1095" s="0"/>
      <c r="XB1095" s="0"/>
      <c r="XC1095" s="0"/>
      <c r="XD1095" s="0"/>
      <c r="XE1095" s="0"/>
      <c r="XF1095" s="0"/>
      <c r="XG1095" s="0"/>
      <c r="XH1095" s="0"/>
      <c r="XI1095" s="0"/>
      <c r="XJ1095" s="0"/>
      <c r="XK1095" s="0"/>
      <c r="XL1095" s="0"/>
      <c r="XM1095" s="0"/>
      <c r="XN1095" s="0"/>
      <c r="XO1095" s="0"/>
      <c r="XP1095" s="0"/>
      <c r="XQ1095" s="0"/>
      <c r="XR1095" s="0"/>
      <c r="XS1095" s="0"/>
      <c r="XT1095" s="0"/>
      <c r="XU1095" s="0"/>
      <c r="XV1095" s="0"/>
      <c r="XW1095" s="0"/>
      <c r="XX1095" s="0"/>
      <c r="XY1095" s="0"/>
      <c r="XZ1095" s="0"/>
      <c r="YA1095" s="0"/>
      <c r="YB1095" s="0"/>
      <c r="YC1095" s="0"/>
      <c r="YD1095" s="0"/>
      <c r="YE1095" s="0"/>
      <c r="YF1095" s="0"/>
      <c r="YG1095" s="0"/>
      <c r="YH1095" s="0"/>
      <c r="YI1095" s="0"/>
      <c r="YJ1095" s="0"/>
      <c r="YK1095" s="0"/>
      <c r="YL1095" s="0"/>
      <c r="YM1095" s="0"/>
      <c r="YN1095" s="0"/>
      <c r="YO1095" s="0"/>
      <c r="YP1095" s="0"/>
      <c r="YQ1095" s="0"/>
      <c r="YR1095" s="0"/>
      <c r="YS1095" s="0"/>
      <c r="YT1095" s="0"/>
      <c r="YU1095" s="0"/>
      <c r="YV1095" s="0"/>
      <c r="YW1095" s="0"/>
      <c r="YX1095" s="0"/>
      <c r="YY1095" s="0"/>
      <c r="YZ1095" s="0"/>
      <c r="ZA1095" s="0"/>
      <c r="ZB1095" s="0"/>
      <c r="ZC1095" s="0"/>
      <c r="ZD1095" s="0"/>
      <c r="ZE1095" s="0"/>
      <c r="ZF1095" s="0"/>
      <c r="ZG1095" s="0"/>
      <c r="ZH1095" s="0"/>
      <c r="ZI1095" s="0"/>
      <c r="ZJ1095" s="0"/>
      <c r="ZK1095" s="0"/>
      <c r="ZL1095" s="0"/>
      <c r="ZM1095" s="0"/>
      <c r="ZN1095" s="0"/>
      <c r="ZO1095" s="0"/>
      <c r="ZP1095" s="0"/>
      <c r="ZQ1095" s="0"/>
      <c r="ZR1095" s="0"/>
      <c r="ZS1095" s="0"/>
      <c r="ZT1095" s="0"/>
      <c r="ZU1095" s="0"/>
      <c r="ZV1095" s="0"/>
      <c r="ZW1095" s="0"/>
      <c r="ZX1095" s="0"/>
      <c r="ZY1095" s="0"/>
      <c r="ZZ1095" s="0"/>
      <c r="AAA1095" s="0"/>
      <c r="AAB1095" s="0"/>
      <c r="AAC1095" s="0"/>
      <c r="AAD1095" s="0"/>
      <c r="AAE1095" s="0"/>
      <c r="AAF1095" s="0"/>
      <c r="AAG1095" s="0"/>
      <c r="AAH1095" s="0"/>
      <c r="AAI1095" s="0"/>
      <c r="AAJ1095" s="0"/>
      <c r="AAK1095" s="0"/>
      <c r="AAL1095" s="0"/>
      <c r="AAM1095" s="0"/>
      <c r="AAN1095" s="0"/>
      <c r="AAO1095" s="0"/>
      <c r="AAP1095" s="0"/>
      <c r="AAQ1095" s="0"/>
      <c r="AAR1095" s="0"/>
      <c r="AAS1095" s="0"/>
      <c r="AAT1095" s="0"/>
      <c r="AAU1095" s="0"/>
      <c r="AAV1095" s="0"/>
      <c r="AAW1095" s="0"/>
      <c r="AAX1095" s="0"/>
      <c r="AAY1095" s="0"/>
      <c r="AAZ1095" s="0"/>
      <c r="ABA1095" s="0"/>
      <c r="ABB1095" s="0"/>
      <c r="ABC1095" s="0"/>
      <c r="ABD1095" s="0"/>
      <c r="ABE1095" s="0"/>
      <c r="ABF1095" s="0"/>
      <c r="ABG1095" s="0"/>
      <c r="ABH1095" s="0"/>
      <c r="ABI1095" s="0"/>
      <c r="ABJ1095" s="0"/>
      <c r="ABK1095" s="0"/>
      <c r="ABL1095" s="0"/>
      <c r="ABM1095" s="0"/>
      <c r="ABN1095" s="0"/>
      <c r="ABO1095" s="0"/>
      <c r="ABP1095" s="0"/>
      <c r="ABQ1095" s="0"/>
      <c r="ABR1095" s="0"/>
      <c r="ABS1095" s="0"/>
      <c r="ABT1095" s="0"/>
      <c r="ABU1095" s="0"/>
      <c r="ABV1095" s="0"/>
      <c r="ABW1095" s="0"/>
      <c r="ABX1095" s="0"/>
      <c r="ABY1095" s="0"/>
      <c r="ABZ1095" s="0"/>
      <c r="ACA1095" s="0"/>
      <c r="ACB1095" s="0"/>
      <c r="ACC1095" s="0"/>
      <c r="ACD1095" s="0"/>
      <c r="ACE1095" s="0"/>
      <c r="ACF1095" s="0"/>
      <c r="ACG1095" s="0"/>
      <c r="ACH1095" s="0"/>
      <c r="ACI1095" s="0"/>
      <c r="ACJ1095" s="0"/>
      <c r="ACK1095" s="0"/>
      <c r="ACL1095" s="0"/>
      <c r="ACM1095" s="0"/>
      <c r="ACN1095" s="0"/>
      <c r="ACO1095" s="0"/>
      <c r="ACP1095" s="0"/>
      <c r="ACQ1095" s="0"/>
      <c r="ACR1095" s="0"/>
      <c r="ACS1095" s="0"/>
      <c r="ACT1095" s="0"/>
      <c r="ACU1095" s="0"/>
      <c r="ACV1095" s="0"/>
      <c r="ACW1095" s="0"/>
      <c r="ACX1095" s="0"/>
      <c r="ACY1095" s="0"/>
      <c r="ACZ1095" s="0"/>
      <c r="ADA1095" s="0"/>
      <c r="ADB1095" s="0"/>
      <c r="ADC1095" s="0"/>
      <c r="ADD1095" s="0"/>
      <c r="ADE1095" s="0"/>
      <c r="ADF1095" s="0"/>
      <c r="ADG1095" s="0"/>
      <c r="ADH1095" s="0"/>
      <c r="ADI1095" s="0"/>
      <c r="ADJ1095" s="0"/>
      <c r="ADK1095" s="0"/>
      <c r="ADL1095" s="0"/>
      <c r="ADM1095" s="0"/>
      <c r="ADN1095" s="0"/>
      <c r="ADO1095" s="0"/>
      <c r="ADP1095" s="0"/>
      <c r="ADQ1095" s="0"/>
      <c r="ADR1095" s="0"/>
      <c r="ADS1095" s="0"/>
      <c r="ADT1095" s="0"/>
      <c r="ADU1095" s="0"/>
      <c r="ADV1095" s="0"/>
      <c r="ADW1095" s="0"/>
      <c r="ADX1095" s="0"/>
      <c r="ADY1095" s="0"/>
      <c r="ADZ1095" s="0"/>
      <c r="AEA1095" s="0"/>
      <c r="AEB1095" s="0"/>
      <c r="AEC1095" s="0"/>
      <c r="AED1095" s="0"/>
      <c r="AEE1095" s="0"/>
      <c r="AEF1095" s="0"/>
      <c r="AEG1095" s="0"/>
      <c r="AEH1095" s="0"/>
      <c r="AEI1095" s="0"/>
      <c r="AEJ1095" s="0"/>
      <c r="AEK1095" s="0"/>
      <c r="AEL1095" s="0"/>
      <c r="AEM1095" s="0"/>
      <c r="AEN1095" s="0"/>
      <c r="AEO1095" s="0"/>
      <c r="AEP1095" s="0"/>
      <c r="AEQ1095" s="0"/>
      <c r="AER1095" s="0"/>
      <c r="AES1095" s="0"/>
      <c r="AET1095" s="0"/>
      <c r="AEU1095" s="0"/>
      <c r="AEV1095" s="0"/>
      <c r="AEW1095" s="0"/>
      <c r="AEX1095" s="0"/>
      <c r="AEY1095" s="0"/>
      <c r="AEZ1095" s="0"/>
      <c r="AFA1095" s="0"/>
      <c r="AFB1095" s="0"/>
      <c r="AFC1095" s="0"/>
      <c r="AFD1095" s="0"/>
      <c r="AFE1095" s="0"/>
      <c r="AFF1095" s="0"/>
      <c r="AFG1095" s="0"/>
      <c r="AFH1095" s="0"/>
      <c r="AFI1095" s="0"/>
      <c r="AFJ1095" s="0"/>
      <c r="AFK1095" s="0"/>
      <c r="AFL1095" s="0"/>
      <c r="AFM1095" s="0"/>
      <c r="AFN1095" s="0"/>
      <c r="AFO1095" s="0"/>
      <c r="AFP1095" s="0"/>
      <c r="AFQ1095" s="0"/>
      <c r="AFR1095" s="0"/>
      <c r="AFS1095" s="0"/>
      <c r="AFT1095" s="0"/>
      <c r="AFU1095" s="0"/>
      <c r="AFV1095" s="0"/>
      <c r="AFW1095" s="0"/>
      <c r="AFX1095" s="0"/>
      <c r="AFY1095" s="0"/>
      <c r="AFZ1095" s="0"/>
      <c r="AGA1095" s="0"/>
      <c r="AGB1095" s="0"/>
      <c r="AGC1095" s="0"/>
      <c r="AGD1095" s="0"/>
      <c r="AGE1095" s="0"/>
      <c r="AGF1095" s="0"/>
      <c r="AGG1095" s="0"/>
      <c r="AGH1095" s="0"/>
      <c r="AGI1095" s="0"/>
      <c r="AGJ1095" s="0"/>
      <c r="AGK1095" s="0"/>
      <c r="AGL1095" s="0"/>
      <c r="AGM1095" s="0"/>
      <c r="AGN1095" s="0"/>
      <c r="AGO1095" s="0"/>
      <c r="AGP1095" s="0"/>
      <c r="AGQ1095" s="0"/>
      <c r="AGR1095" s="0"/>
      <c r="AGS1095" s="0"/>
      <c r="AGT1095" s="0"/>
      <c r="AGU1095" s="0"/>
      <c r="AGV1095" s="0"/>
      <c r="AGW1095" s="0"/>
      <c r="AGX1095" s="0"/>
      <c r="AGY1095" s="0"/>
      <c r="AGZ1095" s="0"/>
      <c r="AHA1095" s="0"/>
      <c r="AHB1095" s="0"/>
      <c r="AHC1095" s="0"/>
      <c r="AHD1095" s="0"/>
      <c r="AHE1095" s="0"/>
      <c r="AHF1095" s="0"/>
      <c r="AHG1095" s="0"/>
      <c r="AHH1095" s="0"/>
      <c r="AHI1095" s="0"/>
      <c r="AHJ1095" s="0"/>
      <c r="AHK1095" s="0"/>
      <c r="AHL1095" s="0"/>
      <c r="AHM1095" s="0"/>
      <c r="AHN1095" s="0"/>
      <c r="AHO1095" s="0"/>
      <c r="AHP1095" s="0"/>
      <c r="AHQ1095" s="0"/>
      <c r="AHR1095" s="0"/>
      <c r="AHS1095" s="0"/>
      <c r="AHT1095" s="0"/>
      <c r="AHU1095" s="0"/>
      <c r="AHV1095" s="0"/>
      <c r="AHW1095" s="0"/>
      <c r="AHX1095" s="0"/>
      <c r="AHY1095" s="0"/>
      <c r="AHZ1095" s="0"/>
      <c r="AIA1095" s="0"/>
      <c r="AIB1095" s="0"/>
      <c r="AIC1095" s="0"/>
      <c r="AID1095" s="0"/>
      <c r="AIE1095" s="0"/>
      <c r="AIF1095" s="0"/>
      <c r="AIG1095" s="0"/>
      <c r="AIH1095" s="0"/>
      <c r="AII1095" s="0"/>
      <c r="AIJ1095" s="0"/>
      <c r="AIK1095" s="0"/>
      <c r="AIL1095" s="0"/>
      <c r="AIM1095" s="0"/>
      <c r="AIN1095" s="0"/>
      <c r="AIO1095" s="0"/>
      <c r="AIP1095" s="0"/>
      <c r="AIQ1095" s="0"/>
      <c r="AIR1095" s="0"/>
      <c r="AIS1095" s="0"/>
      <c r="AIT1095" s="0"/>
      <c r="AIU1095" s="0"/>
      <c r="AIV1095" s="0"/>
      <c r="AIW1095" s="0"/>
      <c r="AIX1095" s="0"/>
      <c r="AIY1095" s="0"/>
      <c r="AIZ1095" s="0"/>
      <c r="AJA1095" s="0"/>
      <c r="AJB1095" s="0"/>
      <c r="AJC1095" s="0"/>
      <c r="AJD1095" s="0"/>
      <c r="AJE1095" s="0"/>
      <c r="AJF1095" s="0"/>
      <c r="AJG1095" s="0"/>
      <c r="AJH1095" s="0"/>
      <c r="AJI1095" s="0"/>
      <c r="AJJ1095" s="0"/>
      <c r="AJK1095" s="0"/>
      <c r="AJL1095" s="0"/>
      <c r="AJM1095" s="0"/>
      <c r="AJN1095" s="0"/>
      <c r="AJO1095" s="0"/>
      <c r="AJP1095" s="0"/>
      <c r="AJQ1095" s="0"/>
      <c r="AJR1095" s="0"/>
      <c r="AJS1095" s="0"/>
      <c r="AJT1095" s="0"/>
      <c r="AJU1095" s="0"/>
      <c r="AJV1095" s="0"/>
      <c r="AJW1095" s="0"/>
      <c r="AJX1095" s="0"/>
      <c r="AJY1095" s="0"/>
      <c r="AJZ1095" s="0"/>
      <c r="AKA1095" s="0"/>
      <c r="AKB1095" s="0"/>
      <c r="AKC1095" s="0"/>
      <c r="AKD1095" s="0"/>
      <c r="AKE1095" s="0"/>
      <c r="AKF1095" s="0"/>
      <c r="AKG1095" s="0"/>
      <c r="AKH1095" s="0"/>
      <c r="AKI1095" s="0"/>
      <c r="AKJ1095" s="0"/>
      <c r="AKK1095" s="0"/>
      <c r="AKL1095" s="0"/>
      <c r="AKM1095" s="0"/>
      <c r="AKN1095" s="0"/>
      <c r="AKO1095" s="0"/>
      <c r="AKP1095" s="0"/>
      <c r="AKQ1095" s="0"/>
      <c r="AKR1095" s="0"/>
      <c r="AKS1095" s="0"/>
      <c r="AKT1095" s="0"/>
      <c r="AKU1095" s="0"/>
      <c r="AKV1095" s="0"/>
      <c r="AKW1095" s="0"/>
      <c r="AKX1095" s="0"/>
      <c r="AKY1095" s="0"/>
      <c r="AKZ1095" s="0"/>
      <c r="ALA1095" s="0"/>
      <c r="ALB1095" s="0"/>
      <c r="ALC1095" s="0"/>
      <c r="ALD1095" s="0"/>
      <c r="ALE1095" s="0"/>
      <c r="ALF1095" s="0"/>
      <c r="ALG1095" s="0"/>
      <c r="ALH1095" s="0"/>
      <c r="ALI1095" s="0"/>
      <c r="ALJ1095" s="0"/>
      <c r="ALK1095" s="0"/>
      <c r="ALL1095" s="0"/>
      <c r="ALM1095" s="0"/>
      <c r="ALN1095" s="0"/>
      <c r="ALO1095" s="0"/>
      <c r="ALP1095" s="0"/>
      <c r="ALQ1095" s="0"/>
      <c r="ALR1095" s="0"/>
      <c r="ALS1095" s="0"/>
      <c r="ALT1095" s="0"/>
      <c r="ALU1095" s="0"/>
      <c r="ALV1095" s="0"/>
      <c r="ALW1095" s="0"/>
      <c r="ALX1095" s="0"/>
      <c r="ALY1095" s="0"/>
      <c r="ALZ1095" s="0"/>
      <c r="AMA1095" s="0"/>
      <c r="AMB1095" s="0"/>
      <c r="AMC1095" s="0"/>
      <c r="AMD1095" s="0"/>
      <c r="AME1095" s="0"/>
      <c r="AMF1095" s="0"/>
      <c r="AMG1095" s="0"/>
      <c r="AMH1095" s="0"/>
      <c r="AMI1095" s="0"/>
      <c r="AMJ1095" s="0"/>
    </row>
    <row r="1096" customFormat="false" ht="15" hidden="false" customHeight="true" outlineLevel="0" collapsed="false">
      <c r="A1096" s="1" t="n">
        <v>1093</v>
      </c>
      <c r="B1096" s="1" t="s">
        <v>5924</v>
      </c>
      <c r="C1096" s="1" t="s">
        <v>6781</v>
      </c>
      <c r="D1096" s="1" t="s">
        <v>6782</v>
      </c>
      <c r="E1096" s="1" t="s">
        <v>6789</v>
      </c>
      <c r="F1096" s="2" t="s">
        <v>6790</v>
      </c>
      <c r="G1096" s="1" t="s">
        <v>6791</v>
      </c>
      <c r="H1096" s="1" t="s">
        <v>6792</v>
      </c>
      <c r="I1096" s="1" t="s">
        <v>6793</v>
      </c>
      <c r="J1096" s="1" t="s">
        <v>6794</v>
      </c>
      <c r="K1096" s="4" t="s">
        <v>107</v>
      </c>
      <c r="L1096" s="4" t="s">
        <v>108</v>
      </c>
      <c r="M1096" s="0"/>
      <c r="N1096" s="0"/>
      <c r="O1096" s="0"/>
      <c r="P1096" s="0"/>
      <c r="Q1096" s="0"/>
      <c r="R1096" s="0"/>
      <c r="S1096" s="0"/>
      <c r="T1096" s="0"/>
      <c r="U1096" s="0"/>
      <c r="V1096" s="0"/>
      <c r="W1096" s="0"/>
      <c r="X1096" s="0"/>
      <c r="Y1096" s="0"/>
      <c r="Z1096" s="0"/>
      <c r="AA1096" s="0"/>
      <c r="AB1096" s="0"/>
      <c r="AC1096" s="0"/>
      <c r="AD1096" s="0"/>
      <c r="AE1096" s="0"/>
      <c r="AF1096" s="0"/>
      <c r="AG1096" s="0"/>
      <c r="AH1096" s="0"/>
      <c r="AI1096" s="0"/>
      <c r="AJ1096" s="0"/>
      <c r="AK1096" s="0"/>
      <c r="AL1096" s="0"/>
      <c r="AM1096" s="0"/>
      <c r="AN1096" s="0"/>
      <c r="AO1096" s="0"/>
      <c r="AP1096" s="0"/>
      <c r="AQ1096" s="0"/>
      <c r="AR1096" s="0"/>
      <c r="AS1096" s="0"/>
      <c r="AT1096" s="0"/>
      <c r="AU1096" s="0"/>
      <c r="AV1096" s="0"/>
      <c r="AW1096" s="0"/>
      <c r="AX1096" s="0"/>
      <c r="AY1096" s="4" t="s">
        <v>326</v>
      </c>
      <c r="AZ1096" s="4" t="s">
        <v>326</v>
      </c>
      <c r="BA1096" s="4" t="s">
        <v>326</v>
      </c>
      <c r="BB1096" s="4"/>
      <c r="BC1096" s="4"/>
      <c r="BD1096" s="4"/>
      <c r="BE1096" s="4" t="s">
        <v>326</v>
      </c>
      <c r="BF1096" s="0"/>
      <c r="BG1096" s="0"/>
      <c r="BH1096" s="0"/>
      <c r="BI1096" s="0"/>
      <c r="BJ1096" s="4"/>
      <c r="BK1096" s="4"/>
      <c r="BL1096" s="4"/>
      <c r="BM1096" s="4"/>
      <c r="BN1096" s="4"/>
      <c r="BO1096" s="0"/>
      <c r="BP1096" s="0"/>
      <c r="BQ1096" s="0"/>
      <c r="BR1096" s="1"/>
      <c r="BS1096" s="0"/>
      <c r="BT1096" s="0"/>
      <c r="BU1096" s="1" t="s">
        <v>5931</v>
      </c>
      <c r="BV1096" s="0"/>
      <c r="BW1096" s="0"/>
      <c r="BX1096" s="0"/>
      <c r="BY1096" s="0"/>
      <c r="BZ1096" s="0"/>
      <c r="CA1096" s="0"/>
      <c r="CB1096" s="1" t="s">
        <v>592</v>
      </c>
      <c r="CC1096" s="0"/>
      <c r="CD1096" s="0"/>
      <c r="CE1096" s="0"/>
      <c r="CF1096" s="0"/>
      <c r="CG1096" s="0"/>
      <c r="CH1096" s="0"/>
      <c r="CI1096" s="0"/>
      <c r="CJ1096" s="1" t="s">
        <v>110</v>
      </c>
      <c r="CK1096" s="1" t="s">
        <v>110</v>
      </c>
      <c r="CL1096" s="1" t="s">
        <v>110</v>
      </c>
      <c r="CM1096" s="0"/>
      <c r="CN1096" s="0"/>
      <c r="CO1096" s="0"/>
      <c r="CP1096" s="0"/>
      <c r="CQ1096" s="0"/>
      <c r="CR1096" s="0"/>
      <c r="CS1096" s="0"/>
      <c r="CT1096" s="0"/>
      <c r="CU1096" s="0"/>
      <c r="CV1096" s="0"/>
      <c r="CW1096" s="0"/>
      <c r="CX1096" s="0"/>
      <c r="CY1096" s="0"/>
      <c r="CZ1096" s="0"/>
      <c r="DA1096" s="0"/>
      <c r="DB1096" s="0"/>
      <c r="DC1096" s="0"/>
      <c r="DD1096" s="0"/>
      <c r="DE1096" s="0"/>
      <c r="DF1096" s="0"/>
      <c r="DG1096" s="0"/>
      <c r="DH1096" s="0"/>
      <c r="DI1096" s="0"/>
      <c r="DJ1096" s="0"/>
      <c r="DK1096" s="0"/>
      <c r="DL1096" s="0"/>
      <c r="DM1096" s="0"/>
      <c r="DN1096" s="0"/>
      <c r="DO1096" s="0"/>
      <c r="DP1096" s="0"/>
      <c r="DQ1096" s="0"/>
      <c r="DR1096" s="0"/>
      <c r="DS1096" s="0"/>
      <c r="DT1096" s="0"/>
      <c r="DU1096" s="0"/>
      <c r="DV1096" s="0"/>
      <c r="DW1096" s="0"/>
      <c r="DX1096" s="0"/>
      <c r="DY1096" s="0"/>
      <c r="DZ1096" s="0"/>
      <c r="EA1096" s="0"/>
      <c r="EB1096" s="0"/>
      <c r="EC1096" s="0"/>
      <c r="ED1096" s="0"/>
      <c r="EE1096" s="0"/>
      <c r="EF1096" s="0"/>
      <c r="EG1096" s="0"/>
      <c r="EH1096" s="0"/>
      <c r="EI1096" s="0"/>
      <c r="EJ1096" s="0"/>
      <c r="EK1096" s="0"/>
      <c r="EL1096" s="0"/>
      <c r="EM1096" s="0"/>
      <c r="EN1096" s="0"/>
      <c r="EO1096" s="0"/>
      <c r="EP1096" s="0"/>
      <c r="EQ1096" s="0"/>
      <c r="ER1096" s="0"/>
      <c r="ES1096" s="0"/>
      <c r="ET1096" s="0"/>
      <c r="EU1096" s="0"/>
      <c r="EV1096" s="0"/>
      <c r="EW1096" s="0"/>
      <c r="EX1096" s="0"/>
      <c r="EY1096" s="0"/>
      <c r="EZ1096" s="0"/>
      <c r="FA1096" s="0"/>
      <c r="FB1096" s="0"/>
      <c r="FC1096" s="0"/>
      <c r="FD1096" s="0"/>
      <c r="FE1096" s="0"/>
      <c r="FF1096" s="0"/>
      <c r="FG1096" s="0"/>
      <c r="FH1096" s="0"/>
      <c r="FI1096" s="0"/>
      <c r="FJ1096" s="0"/>
      <c r="FK1096" s="0"/>
      <c r="FL1096" s="0"/>
      <c r="FM1096" s="0"/>
      <c r="FN1096" s="0"/>
      <c r="FO1096" s="0"/>
      <c r="FP1096" s="0"/>
      <c r="FQ1096" s="0"/>
      <c r="FR1096" s="0"/>
      <c r="FS1096" s="0"/>
      <c r="FT1096" s="0"/>
      <c r="FU1096" s="0"/>
      <c r="FV1096" s="0"/>
      <c r="FW1096" s="0"/>
      <c r="FX1096" s="0"/>
      <c r="FY1096" s="0"/>
      <c r="FZ1096" s="0"/>
      <c r="GA1096" s="0"/>
      <c r="GB1096" s="0"/>
      <c r="GC1096" s="0"/>
      <c r="GD1096" s="0"/>
      <c r="GE1096" s="0"/>
      <c r="GF1096" s="0"/>
      <c r="GG1096" s="0"/>
      <c r="GH1096" s="0"/>
      <c r="GI1096" s="0"/>
      <c r="GJ1096" s="0"/>
      <c r="GK1096" s="0"/>
      <c r="GL1096" s="0"/>
      <c r="GM1096" s="0"/>
      <c r="GN1096" s="0"/>
      <c r="GO1096" s="0"/>
      <c r="GP1096" s="0"/>
      <c r="GQ1096" s="0"/>
      <c r="GR1096" s="0"/>
      <c r="GS1096" s="0"/>
      <c r="GT1096" s="0"/>
      <c r="GU1096" s="0"/>
      <c r="GV1096" s="0"/>
      <c r="GW1096" s="0"/>
      <c r="GX1096" s="0"/>
      <c r="GY1096" s="0"/>
      <c r="GZ1096" s="0"/>
      <c r="HA1096" s="0"/>
      <c r="HB1096" s="0"/>
      <c r="HC1096" s="0"/>
      <c r="HD1096" s="0"/>
      <c r="HE1096" s="0"/>
      <c r="HF1096" s="0"/>
      <c r="HG1096" s="0"/>
      <c r="HH1096" s="0"/>
      <c r="HI1096" s="0"/>
      <c r="HJ1096" s="0"/>
      <c r="HK1096" s="0"/>
      <c r="HL1096" s="0"/>
      <c r="HM1096" s="0"/>
      <c r="HN1096" s="0"/>
      <c r="HO1096" s="0"/>
      <c r="HP1096" s="0"/>
      <c r="HQ1096" s="0"/>
      <c r="HR1096" s="0"/>
      <c r="HS1096" s="0"/>
      <c r="HT1096" s="0"/>
      <c r="HU1096" s="0"/>
      <c r="HV1096" s="0"/>
      <c r="HW1096" s="0"/>
      <c r="HX1096" s="0"/>
      <c r="HY1096" s="0"/>
      <c r="HZ1096" s="0"/>
      <c r="IA1096" s="0"/>
      <c r="IB1096" s="0"/>
      <c r="IC1096" s="0"/>
      <c r="ID1096" s="0"/>
      <c r="IE1096" s="0"/>
      <c r="IF1096" s="0"/>
      <c r="IG1096" s="0"/>
      <c r="IH1096" s="0"/>
      <c r="II1096" s="0"/>
      <c r="IJ1096" s="0"/>
      <c r="IK1096" s="0"/>
      <c r="IL1096" s="0"/>
      <c r="IM1096" s="0"/>
      <c r="IN1096" s="0"/>
      <c r="IO1096" s="0"/>
      <c r="IP1096" s="0"/>
      <c r="IQ1096" s="0"/>
      <c r="IR1096" s="0"/>
      <c r="IS1096" s="0"/>
      <c r="IT1096" s="0"/>
      <c r="IU1096" s="0"/>
      <c r="IV1096" s="0"/>
      <c r="IW1096" s="0"/>
      <c r="IX1096" s="0"/>
      <c r="IY1096" s="0"/>
      <c r="IZ1096" s="0"/>
      <c r="JA1096" s="0"/>
      <c r="JB1096" s="0"/>
      <c r="JC1096" s="0"/>
      <c r="JD1096" s="0"/>
      <c r="JE1096" s="0"/>
      <c r="JF1096" s="0"/>
      <c r="JG1096" s="0"/>
      <c r="JH1096" s="0"/>
      <c r="JI1096" s="0"/>
      <c r="JJ1096" s="0"/>
      <c r="JK1096" s="0"/>
      <c r="JL1096" s="0"/>
      <c r="JM1096" s="0"/>
      <c r="JN1096" s="0"/>
      <c r="JO1096" s="0"/>
      <c r="JP1096" s="0"/>
      <c r="JQ1096" s="0"/>
      <c r="JR1096" s="0"/>
      <c r="JS1096" s="0"/>
      <c r="JT1096" s="0"/>
      <c r="JU1096" s="0"/>
      <c r="JV1096" s="0"/>
      <c r="JW1096" s="0"/>
      <c r="JX1096" s="0"/>
      <c r="JY1096" s="0"/>
      <c r="JZ1096" s="0"/>
      <c r="KA1096" s="0"/>
      <c r="KB1096" s="0"/>
      <c r="KC1096" s="0"/>
      <c r="KD1096" s="0"/>
      <c r="KE1096" s="0"/>
      <c r="KF1096" s="0"/>
      <c r="KG1096" s="0"/>
      <c r="KH1096" s="0"/>
      <c r="KI1096" s="0"/>
      <c r="KJ1096" s="0"/>
      <c r="KK1096" s="0"/>
      <c r="KL1096" s="0"/>
      <c r="KM1096" s="0"/>
      <c r="KN1096" s="0"/>
      <c r="KO1096" s="0"/>
      <c r="KP1096" s="0"/>
      <c r="KQ1096" s="0"/>
      <c r="KR1096" s="0"/>
      <c r="KS1096" s="0"/>
      <c r="KT1096" s="0"/>
      <c r="KU1096" s="0"/>
      <c r="KV1096" s="0"/>
      <c r="KW1096" s="0"/>
      <c r="KX1096" s="0"/>
      <c r="KY1096" s="0"/>
      <c r="KZ1096" s="0"/>
      <c r="LA1096" s="0"/>
      <c r="LB1096" s="0"/>
      <c r="LC1096" s="0"/>
      <c r="LD1096" s="0"/>
      <c r="LE1096" s="0"/>
      <c r="LF1096" s="0"/>
      <c r="LG1096" s="0"/>
      <c r="LH1096" s="0"/>
      <c r="LI1096" s="0"/>
      <c r="LJ1096" s="0"/>
      <c r="LK1096" s="0"/>
      <c r="LL1096" s="0"/>
      <c r="LM1096" s="0"/>
      <c r="LN1096" s="0"/>
      <c r="LO1096" s="0"/>
      <c r="LP1096" s="0"/>
      <c r="LQ1096" s="0"/>
      <c r="LR1096" s="0"/>
      <c r="LS1096" s="0"/>
      <c r="LT1096" s="0"/>
      <c r="LU1096" s="0"/>
      <c r="LV1096" s="0"/>
      <c r="LW1096" s="0"/>
      <c r="LX1096" s="0"/>
      <c r="LY1096" s="0"/>
      <c r="LZ1096" s="0"/>
      <c r="MA1096" s="0"/>
      <c r="MB1096" s="0"/>
      <c r="MC1096" s="0"/>
      <c r="MD1096" s="0"/>
      <c r="ME1096" s="0"/>
      <c r="MF1096" s="0"/>
      <c r="MG1096" s="0"/>
      <c r="MH1096" s="0"/>
      <c r="MI1096" s="0"/>
      <c r="MJ1096" s="0"/>
      <c r="MK1096" s="0"/>
      <c r="ML1096" s="0"/>
      <c r="MM1096" s="0"/>
      <c r="MN1096" s="0"/>
      <c r="MO1096" s="0"/>
      <c r="MP1096" s="0"/>
      <c r="MQ1096" s="0"/>
      <c r="MR1096" s="0"/>
      <c r="MS1096" s="0"/>
      <c r="MT1096" s="0"/>
      <c r="MU1096" s="0"/>
      <c r="MV1096" s="0"/>
      <c r="MW1096" s="0"/>
      <c r="MX1096" s="0"/>
      <c r="MY1096" s="0"/>
      <c r="MZ1096" s="0"/>
      <c r="NA1096" s="0"/>
      <c r="NB1096" s="0"/>
      <c r="NC1096" s="0"/>
      <c r="ND1096" s="0"/>
      <c r="NE1096" s="0"/>
      <c r="NF1096" s="0"/>
      <c r="NG1096" s="0"/>
      <c r="NH1096" s="0"/>
      <c r="NI1096" s="0"/>
      <c r="NJ1096" s="0"/>
      <c r="NK1096" s="0"/>
      <c r="NL1096" s="0"/>
      <c r="NM1096" s="0"/>
      <c r="NN1096" s="0"/>
      <c r="NO1096" s="0"/>
      <c r="NP1096" s="0"/>
      <c r="NQ1096" s="0"/>
      <c r="NR1096" s="0"/>
      <c r="NS1096" s="0"/>
      <c r="NT1096" s="0"/>
      <c r="NU1096" s="0"/>
      <c r="NV1096" s="0"/>
      <c r="NW1096" s="0"/>
      <c r="NX1096" s="0"/>
      <c r="NY1096" s="0"/>
      <c r="NZ1096" s="0"/>
      <c r="OA1096" s="0"/>
      <c r="OB1096" s="0"/>
      <c r="OC1096" s="0"/>
      <c r="OD1096" s="0"/>
      <c r="OE1096" s="0"/>
      <c r="OF1096" s="0"/>
      <c r="OG1096" s="0"/>
      <c r="OH1096" s="0"/>
      <c r="OI1096" s="0"/>
      <c r="OJ1096" s="0"/>
      <c r="OK1096" s="0"/>
      <c r="OL1096" s="0"/>
      <c r="OM1096" s="0"/>
      <c r="ON1096" s="0"/>
      <c r="OO1096" s="0"/>
      <c r="OP1096" s="0"/>
      <c r="OQ1096" s="0"/>
      <c r="OR1096" s="0"/>
      <c r="OS1096" s="0"/>
      <c r="OT1096" s="0"/>
      <c r="OU1096" s="0"/>
      <c r="OV1096" s="0"/>
      <c r="OW1096" s="0"/>
      <c r="OX1096" s="0"/>
      <c r="OY1096" s="0"/>
      <c r="OZ1096" s="0"/>
      <c r="PA1096" s="0"/>
      <c r="PB1096" s="0"/>
      <c r="PC1096" s="0"/>
      <c r="PD1096" s="0"/>
      <c r="PE1096" s="0"/>
      <c r="PF1096" s="0"/>
      <c r="PG1096" s="0"/>
      <c r="PH1096" s="0"/>
      <c r="PI1096" s="0"/>
      <c r="PJ1096" s="0"/>
      <c r="PK1096" s="0"/>
      <c r="PL1096" s="0"/>
      <c r="PM1096" s="0"/>
      <c r="PN1096" s="0"/>
      <c r="PO1096" s="0"/>
      <c r="PP1096" s="0"/>
      <c r="PQ1096" s="0"/>
      <c r="PR1096" s="0"/>
      <c r="PS1096" s="0"/>
      <c r="PT1096" s="0"/>
      <c r="PU1096" s="0"/>
      <c r="PV1096" s="0"/>
      <c r="PW1096" s="0"/>
      <c r="PX1096" s="0"/>
      <c r="PY1096" s="0"/>
      <c r="PZ1096" s="0"/>
      <c r="QA1096" s="0"/>
      <c r="QB1096" s="0"/>
      <c r="QC1096" s="0"/>
      <c r="QD1096" s="0"/>
      <c r="QE1096" s="0"/>
      <c r="QF1096" s="0"/>
      <c r="QG1096" s="0"/>
      <c r="QH1096" s="0"/>
      <c r="QI1096" s="0"/>
      <c r="QJ1096" s="0"/>
      <c r="QK1096" s="0"/>
      <c r="QL1096" s="0"/>
      <c r="QM1096" s="0"/>
      <c r="QN1096" s="0"/>
      <c r="QO1096" s="0"/>
      <c r="QP1096" s="0"/>
      <c r="QQ1096" s="0"/>
      <c r="QR1096" s="0"/>
      <c r="QS1096" s="0"/>
      <c r="QT1096" s="0"/>
      <c r="QU1096" s="0"/>
      <c r="QV1096" s="0"/>
      <c r="QW1096" s="0"/>
      <c r="QX1096" s="0"/>
      <c r="QY1096" s="0"/>
      <c r="QZ1096" s="0"/>
      <c r="RA1096" s="0"/>
      <c r="RB1096" s="0"/>
      <c r="RC1096" s="0"/>
      <c r="RD1096" s="0"/>
      <c r="RE1096" s="0"/>
      <c r="RF1096" s="0"/>
      <c r="RG1096" s="0"/>
      <c r="RH1096" s="0"/>
      <c r="RI1096" s="0"/>
      <c r="RJ1096" s="0"/>
      <c r="RK1096" s="0"/>
      <c r="RL1096" s="0"/>
      <c r="RM1096" s="0"/>
      <c r="RN1096" s="0"/>
      <c r="RO1096" s="0"/>
      <c r="RP1096" s="0"/>
      <c r="RQ1096" s="0"/>
      <c r="RR1096" s="0"/>
      <c r="RS1096" s="0"/>
      <c r="RT1096" s="0"/>
      <c r="RU1096" s="0"/>
      <c r="RV1096" s="0"/>
      <c r="RW1096" s="0"/>
      <c r="RX1096" s="0"/>
      <c r="RY1096" s="0"/>
      <c r="RZ1096" s="0"/>
      <c r="SA1096" s="0"/>
      <c r="SB1096" s="0"/>
      <c r="SC1096" s="0"/>
      <c r="SD1096" s="0"/>
      <c r="SE1096" s="0"/>
      <c r="SF1096" s="0"/>
      <c r="SG1096" s="0"/>
      <c r="SH1096" s="0"/>
      <c r="SI1096" s="0"/>
      <c r="SJ1096" s="0"/>
      <c r="SK1096" s="0"/>
      <c r="SL1096" s="0"/>
      <c r="SM1096" s="0"/>
      <c r="SN1096" s="0"/>
      <c r="SO1096" s="0"/>
      <c r="SP1096" s="0"/>
      <c r="SQ1096" s="0"/>
      <c r="SR1096" s="0"/>
      <c r="SS1096" s="0"/>
      <c r="ST1096" s="0"/>
      <c r="SU1096" s="0"/>
      <c r="SV1096" s="0"/>
      <c r="SW1096" s="0"/>
      <c r="SX1096" s="0"/>
      <c r="SY1096" s="0"/>
      <c r="SZ1096" s="0"/>
      <c r="TA1096" s="0"/>
      <c r="TB1096" s="0"/>
      <c r="TC1096" s="0"/>
      <c r="TD1096" s="0"/>
      <c r="TE1096" s="0"/>
      <c r="TF1096" s="0"/>
      <c r="TG1096" s="0"/>
      <c r="TH1096" s="0"/>
      <c r="TI1096" s="0"/>
      <c r="TJ1096" s="0"/>
      <c r="TK1096" s="0"/>
      <c r="TL1096" s="0"/>
      <c r="TM1096" s="0"/>
      <c r="TN1096" s="0"/>
      <c r="TO1096" s="0"/>
      <c r="TP1096" s="0"/>
      <c r="TQ1096" s="0"/>
      <c r="TR1096" s="0"/>
      <c r="TS1096" s="0"/>
      <c r="TT1096" s="0"/>
      <c r="TU1096" s="0"/>
      <c r="TV1096" s="0"/>
      <c r="TW1096" s="0"/>
      <c r="TX1096" s="0"/>
      <c r="TY1096" s="0"/>
      <c r="TZ1096" s="0"/>
      <c r="UA1096" s="0"/>
      <c r="UB1096" s="0"/>
      <c r="UC1096" s="0"/>
      <c r="UD1096" s="0"/>
      <c r="UE1096" s="0"/>
      <c r="UF1096" s="0"/>
      <c r="UG1096" s="0"/>
      <c r="UH1096" s="0"/>
      <c r="UI1096" s="0"/>
      <c r="UJ1096" s="0"/>
      <c r="UK1096" s="0"/>
      <c r="UL1096" s="0"/>
      <c r="UM1096" s="0"/>
      <c r="UN1096" s="0"/>
      <c r="UO1096" s="0"/>
      <c r="UP1096" s="0"/>
      <c r="UQ1096" s="0"/>
      <c r="UR1096" s="0"/>
      <c r="US1096" s="0"/>
      <c r="UT1096" s="0"/>
      <c r="UU1096" s="0"/>
      <c r="UV1096" s="0"/>
      <c r="UW1096" s="0"/>
      <c r="UX1096" s="0"/>
      <c r="UY1096" s="0"/>
      <c r="UZ1096" s="0"/>
      <c r="VA1096" s="0"/>
      <c r="VB1096" s="0"/>
      <c r="VC1096" s="0"/>
      <c r="VD1096" s="0"/>
      <c r="VE1096" s="0"/>
      <c r="VF1096" s="0"/>
      <c r="VG1096" s="0"/>
      <c r="VH1096" s="0"/>
      <c r="VI1096" s="0"/>
      <c r="VJ1096" s="0"/>
      <c r="VK1096" s="0"/>
      <c r="VL1096" s="0"/>
      <c r="VM1096" s="0"/>
      <c r="VN1096" s="0"/>
      <c r="VO1096" s="0"/>
      <c r="VP1096" s="0"/>
      <c r="VQ1096" s="0"/>
      <c r="VR1096" s="0"/>
      <c r="VS1096" s="0"/>
      <c r="VT1096" s="0"/>
      <c r="VU1096" s="0"/>
      <c r="VV1096" s="0"/>
      <c r="VW1096" s="0"/>
      <c r="VX1096" s="0"/>
      <c r="VY1096" s="0"/>
      <c r="VZ1096" s="0"/>
      <c r="WA1096" s="0"/>
      <c r="WB1096" s="0"/>
      <c r="WC1096" s="0"/>
      <c r="WD1096" s="0"/>
      <c r="WE1096" s="0"/>
      <c r="WF1096" s="0"/>
      <c r="WG1096" s="0"/>
      <c r="WH1096" s="0"/>
      <c r="WI1096" s="0"/>
      <c r="WJ1096" s="0"/>
      <c r="WK1096" s="0"/>
      <c r="WL1096" s="0"/>
      <c r="WM1096" s="0"/>
      <c r="WN1096" s="0"/>
      <c r="WO1096" s="0"/>
      <c r="WP1096" s="0"/>
      <c r="WQ1096" s="0"/>
      <c r="WR1096" s="0"/>
      <c r="WS1096" s="0"/>
      <c r="WT1096" s="0"/>
      <c r="WU1096" s="0"/>
      <c r="WV1096" s="0"/>
      <c r="WW1096" s="0"/>
      <c r="WX1096" s="0"/>
      <c r="WY1096" s="0"/>
      <c r="WZ1096" s="0"/>
      <c r="XA1096" s="0"/>
      <c r="XB1096" s="0"/>
      <c r="XC1096" s="0"/>
      <c r="XD1096" s="0"/>
      <c r="XE1096" s="0"/>
      <c r="XF1096" s="0"/>
      <c r="XG1096" s="0"/>
      <c r="XH1096" s="0"/>
      <c r="XI1096" s="0"/>
      <c r="XJ1096" s="0"/>
      <c r="XK1096" s="0"/>
      <c r="XL1096" s="0"/>
      <c r="XM1096" s="0"/>
      <c r="XN1096" s="0"/>
      <c r="XO1096" s="0"/>
      <c r="XP1096" s="0"/>
      <c r="XQ1096" s="0"/>
      <c r="XR1096" s="0"/>
      <c r="XS1096" s="0"/>
      <c r="XT1096" s="0"/>
      <c r="XU1096" s="0"/>
      <c r="XV1096" s="0"/>
      <c r="XW1096" s="0"/>
      <c r="XX1096" s="0"/>
      <c r="XY1096" s="0"/>
      <c r="XZ1096" s="0"/>
      <c r="YA1096" s="0"/>
      <c r="YB1096" s="0"/>
      <c r="YC1096" s="0"/>
      <c r="YD1096" s="0"/>
      <c r="YE1096" s="0"/>
      <c r="YF1096" s="0"/>
      <c r="YG1096" s="0"/>
      <c r="YH1096" s="0"/>
      <c r="YI1096" s="0"/>
      <c r="YJ1096" s="0"/>
      <c r="YK1096" s="0"/>
      <c r="YL1096" s="0"/>
      <c r="YM1096" s="0"/>
      <c r="YN1096" s="0"/>
      <c r="YO1096" s="0"/>
      <c r="YP1096" s="0"/>
      <c r="YQ1096" s="0"/>
      <c r="YR1096" s="0"/>
      <c r="YS1096" s="0"/>
      <c r="YT1096" s="0"/>
      <c r="YU1096" s="0"/>
      <c r="YV1096" s="0"/>
      <c r="YW1096" s="0"/>
      <c r="YX1096" s="0"/>
      <c r="YY1096" s="0"/>
      <c r="YZ1096" s="0"/>
      <c r="ZA1096" s="0"/>
      <c r="ZB1096" s="0"/>
      <c r="ZC1096" s="0"/>
      <c r="ZD1096" s="0"/>
      <c r="ZE1096" s="0"/>
      <c r="ZF1096" s="0"/>
      <c r="ZG1096" s="0"/>
      <c r="ZH1096" s="0"/>
      <c r="ZI1096" s="0"/>
      <c r="ZJ1096" s="0"/>
      <c r="ZK1096" s="0"/>
      <c r="ZL1096" s="0"/>
      <c r="ZM1096" s="0"/>
      <c r="ZN1096" s="0"/>
      <c r="ZO1096" s="0"/>
      <c r="ZP1096" s="0"/>
      <c r="ZQ1096" s="0"/>
      <c r="ZR1096" s="0"/>
      <c r="ZS1096" s="0"/>
      <c r="ZT1096" s="0"/>
      <c r="ZU1096" s="0"/>
      <c r="ZV1096" s="0"/>
      <c r="ZW1096" s="0"/>
      <c r="ZX1096" s="0"/>
      <c r="ZY1096" s="0"/>
      <c r="ZZ1096" s="0"/>
      <c r="AAA1096" s="0"/>
      <c r="AAB1096" s="0"/>
      <c r="AAC1096" s="0"/>
      <c r="AAD1096" s="0"/>
      <c r="AAE1096" s="0"/>
      <c r="AAF1096" s="0"/>
      <c r="AAG1096" s="0"/>
      <c r="AAH1096" s="0"/>
      <c r="AAI1096" s="0"/>
      <c r="AAJ1096" s="0"/>
      <c r="AAK1096" s="0"/>
      <c r="AAL1096" s="0"/>
      <c r="AAM1096" s="0"/>
      <c r="AAN1096" s="0"/>
      <c r="AAO1096" s="0"/>
      <c r="AAP1096" s="0"/>
      <c r="AAQ1096" s="0"/>
      <c r="AAR1096" s="0"/>
      <c r="AAS1096" s="0"/>
      <c r="AAT1096" s="0"/>
      <c r="AAU1096" s="0"/>
      <c r="AAV1096" s="0"/>
      <c r="AAW1096" s="0"/>
      <c r="AAX1096" s="0"/>
      <c r="AAY1096" s="0"/>
      <c r="AAZ1096" s="0"/>
      <c r="ABA1096" s="0"/>
      <c r="ABB1096" s="0"/>
      <c r="ABC1096" s="0"/>
      <c r="ABD1096" s="0"/>
      <c r="ABE1096" s="0"/>
      <c r="ABF1096" s="0"/>
      <c r="ABG1096" s="0"/>
      <c r="ABH1096" s="0"/>
      <c r="ABI1096" s="0"/>
      <c r="ABJ1096" s="0"/>
      <c r="ABK1096" s="0"/>
      <c r="ABL1096" s="0"/>
      <c r="ABM1096" s="0"/>
      <c r="ABN1096" s="0"/>
      <c r="ABO1096" s="0"/>
      <c r="ABP1096" s="0"/>
      <c r="ABQ1096" s="0"/>
      <c r="ABR1096" s="0"/>
      <c r="ABS1096" s="0"/>
      <c r="ABT1096" s="0"/>
      <c r="ABU1096" s="0"/>
      <c r="ABV1096" s="0"/>
      <c r="ABW1096" s="0"/>
      <c r="ABX1096" s="0"/>
      <c r="ABY1096" s="0"/>
      <c r="ABZ1096" s="0"/>
      <c r="ACA1096" s="0"/>
      <c r="ACB1096" s="0"/>
      <c r="ACC1096" s="0"/>
      <c r="ACD1096" s="0"/>
      <c r="ACE1096" s="0"/>
      <c r="ACF1096" s="0"/>
      <c r="ACG1096" s="0"/>
      <c r="ACH1096" s="0"/>
      <c r="ACI1096" s="0"/>
      <c r="ACJ1096" s="0"/>
      <c r="ACK1096" s="0"/>
      <c r="ACL1096" s="0"/>
      <c r="ACM1096" s="0"/>
      <c r="ACN1096" s="0"/>
      <c r="ACO1096" s="0"/>
      <c r="ACP1096" s="0"/>
      <c r="ACQ1096" s="0"/>
      <c r="ACR1096" s="0"/>
      <c r="ACS1096" s="0"/>
      <c r="ACT1096" s="0"/>
      <c r="ACU1096" s="0"/>
      <c r="ACV1096" s="0"/>
      <c r="ACW1096" s="0"/>
      <c r="ACX1096" s="0"/>
      <c r="ACY1096" s="0"/>
      <c r="ACZ1096" s="0"/>
      <c r="ADA1096" s="0"/>
      <c r="ADB1096" s="0"/>
      <c r="ADC1096" s="0"/>
      <c r="ADD1096" s="0"/>
      <c r="ADE1096" s="0"/>
      <c r="ADF1096" s="0"/>
      <c r="ADG1096" s="0"/>
      <c r="ADH1096" s="0"/>
      <c r="ADI1096" s="0"/>
      <c r="ADJ1096" s="0"/>
      <c r="ADK1096" s="0"/>
      <c r="ADL1096" s="0"/>
      <c r="ADM1096" s="0"/>
      <c r="ADN1096" s="0"/>
      <c r="ADO1096" s="0"/>
      <c r="ADP1096" s="0"/>
      <c r="ADQ1096" s="0"/>
      <c r="ADR1096" s="0"/>
      <c r="ADS1096" s="0"/>
      <c r="ADT1096" s="0"/>
      <c r="ADU1096" s="0"/>
      <c r="ADV1096" s="0"/>
      <c r="ADW1096" s="0"/>
      <c r="ADX1096" s="0"/>
      <c r="ADY1096" s="0"/>
      <c r="ADZ1096" s="0"/>
      <c r="AEA1096" s="0"/>
      <c r="AEB1096" s="0"/>
      <c r="AEC1096" s="0"/>
      <c r="AED1096" s="0"/>
      <c r="AEE1096" s="0"/>
      <c r="AEF1096" s="0"/>
      <c r="AEG1096" s="0"/>
      <c r="AEH1096" s="0"/>
      <c r="AEI1096" s="0"/>
      <c r="AEJ1096" s="0"/>
      <c r="AEK1096" s="0"/>
      <c r="AEL1096" s="0"/>
      <c r="AEM1096" s="0"/>
      <c r="AEN1096" s="0"/>
      <c r="AEO1096" s="0"/>
      <c r="AEP1096" s="0"/>
      <c r="AEQ1096" s="0"/>
      <c r="AER1096" s="0"/>
      <c r="AES1096" s="0"/>
      <c r="AET1096" s="0"/>
      <c r="AEU1096" s="0"/>
      <c r="AEV1096" s="0"/>
      <c r="AEW1096" s="0"/>
      <c r="AEX1096" s="0"/>
      <c r="AEY1096" s="0"/>
      <c r="AEZ1096" s="0"/>
      <c r="AFA1096" s="0"/>
      <c r="AFB1096" s="0"/>
      <c r="AFC1096" s="0"/>
      <c r="AFD1096" s="0"/>
      <c r="AFE1096" s="0"/>
      <c r="AFF1096" s="0"/>
      <c r="AFG1096" s="0"/>
      <c r="AFH1096" s="0"/>
      <c r="AFI1096" s="0"/>
      <c r="AFJ1096" s="0"/>
      <c r="AFK1096" s="0"/>
      <c r="AFL1096" s="0"/>
      <c r="AFM1096" s="0"/>
      <c r="AFN1096" s="0"/>
      <c r="AFO1096" s="0"/>
      <c r="AFP1096" s="0"/>
      <c r="AFQ1096" s="0"/>
      <c r="AFR1096" s="0"/>
      <c r="AFS1096" s="0"/>
      <c r="AFT1096" s="0"/>
      <c r="AFU1096" s="0"/>
      <c r="AFV1096" s="0"/>
      <c r="AFW1096" s="0"/>
      <c r="AFX1096" s="0"/>
      <c r="AFY1096" s="0"/>
      <c r="AFZ1096" s="0"/>
      <c r="AGA1096" s="0"/>
      <c r="AGB1096" s="0"/>
      <c r="AGC1096" s="0"/>
      <c r="AGD1096" s="0"/>
      <c r="AGE1096" s="0"/>
      <c r="AGF1096" s="0"/>
      <c r="AGG1096" s="0"/>
      <c r="AGH1096" s="0"/>
      <c r="AGI1096" s="0"/>
      <c r="AGJ1096" s="0"/>
      <c r="AGK1096" s="0"/>
      <c r="AGL1096" s="0"/>
      <c r="AGM1096" s="0"/>
      <c r="AGN1096" s="0"/>
      <c r="AGO1096" s="0"/>
      <c r="AGP1096" s="0"/>
      <c r="AGQ1096" s="0"/>
      <c r="AGR1096" s="0"/>
      <c r="AGS1096" s="0"/>
      <c r="AGT1096" s="0"/>
      <c r="AGU1096" s="0"/>
      <c r="AGV1096" s="0"/>
      <c r="AGW1096" s="0"/>
      <c r="AGX1096" s="0"/>
      <c r="AGY1096" s="0"/>
      <c r="AGZ1096" s="0"/>
      <c r="AHA1096" s="0"/>
      <c r="AHB1096" s="0"/>
      <c r="AHC1096" s="0"/>
      <c r="AHD1096" s="0"/>
      <c r="AHE1096" s="0"/>
      <c r="AHF1096" s="0"/>
      <c r="AHG1096" s="0"/>
      <c r="AHH1096" s="0"/>
      <c r="AHI1096" s="0"/>
      <c r="AHJ1096" s="0"/>
      <c r="AHK1096" s="0"/>
      <c r="AHL1096" s="0"/>
      <c r="AHM1096" s="0"/>
      <c r="AHN1096" s="0"/>
      <c r="AHO1096" s="0"/>
      <c r="AHP1096" s="0"/>
      <c r="AHQ1096" s="0"/>
      <c r="AHR1096" s="0"/>
      <c r="AHS1096" s="0"/>
      <c r="AHT1096" s="0"/>
      <c r="AHU1096" s="0"/>
      <c r="AHV1096" s="0"/>
      <c r="AHW1096" s="0"/>
      <c r="AHX1096" s="0"/>
      <c r="AHY1096" s="0"/>
      <c r="AHZ1096" s="0"/>
      <c r="AIA1096" s="0"/>
      <c r="AIB1096" s="0"/>
      <c r="AIC1096" s="0"/>
      <c r="AID1096" s="0"/>
      <c r="AIE1096" s="0"/>
      <c r="AIF1096" s="0"/>
      <c r="AIG1096" s="0"/>
      <c r="AIH1096" s="0"/>
      <c r="AII1096" s="0"/>
      <c r="AIJ1096" s="0"/>
      <c r="AIK1096" s="0"/>
      <c r="AIL1096" s="0"/>
      <c r="AIM1096" s="0"/>
      <c r="AIN1096" s="0"/>
      <c r="AIO1096" s="0"/>
      <c r="AIP1096" s="0"/>
      <c r="AIQ1096" s="0"/>
      <c r="AIR1096" s="0"/>
      <c r="AIS1096" s="0"/>
      <c r="AIT1096" s="0"/>
      <c r="AIU1096" s="0"/>
      <c r="AIV1096" s="0"/>
      <c r="AIW1096" s="0"/>
      <c r="AIX1096" s="0"/>
      <c r="AIY1096" s="0"/>
      <c r="AIZ1096" s="0"/>
      <c r="AJA1096" s="0"/>
      <c r="AJB1096" s="0"/>
      <c r="AJC1096" s="0"/>
      <c r="AJD1096" s="0"/>
      <c r="AJE1096" s="0"/>
      <c r="AJF1096" s="0"/>
      <c r="AJG1096" s="0"/>
      <c r="AJH1096" s="0"/>
      <c r="AJI1096" s="0"/>
      <c r="AJJ1096" s="0"/>
      <c r="AJK1096" s="0"/>
      <c r="AJL1096" s="0"/>
      <c r="AJM1096" s="0"/>
      <c r="AJN1096" s="0"/>
      <c r="AJO1096" s="0"/>
      <c r="AJP1096" s="0"/>
      <c r="AJQ1096" s="0"/>
      <c r="AJR1096" s="0"/>
      <c r="AJS1096" s="0"/>
      <c r="AJT1096" s="0"/>
      <c r="AJU1096" s="0"/>
      <c r="AJV1096" s="0"/>
      <c r="AJW1096" s="0"/>
      <c r="AJX1096" s="0"/>
      <c r="AJY1096" s="0"/>
      <c r="AJZ1096" s="0"/>
      <c r="AKA1096" s="0"/>
      <c r="AKB1096" s="0"/>
      <c r="AKC1096" s="0"/>
      <c r="AKD1096" s="0"/>
      <c r="AKE1096" s="0"/>
      <c r="AKF1096" s="0"/>
      <c r="AKG1096" s="0"/>
      <c r="AKH1096" s="0"/>
      <c r="AKI1096" s="0"/>
      <c r="AKJ1096" s="0"/>
      <c r="AKK1096" s="0"/>
      <c r="AKL1096" s="0"/>
      <c r="AKM1096" s="0"/>
      <c r="AKN1096" s="0"/>
      <c r="AKO1096" s="0"/>
      <c r="AKP1096" s="0"/>
      <c r="AKQ1096" s="0"/>
      <c r="AKR1096" s="0"/>
      <c r="AKS1096" s="0"/>
      <c r="AKT1096" s="0"/>
      <c r="AKU1096" s="0"/>
      <c r="AKV1096" s="0"/>
      <c r="AKW1096" s="0"/>
      <c r="AKX1096" s="0"/>
      <c r="AKY1096" s="0"/>
      <c r="AKZ1096" s="0"/>
      <c r="ALA1096" s="0"/>
      <c r="ALB1096" s="0"/>
      <c r="ALC1096" s="0"/>
      <c r="ALD1096" s="0"/>
      <c r="ALE1096" s="0"/>
      <c r="ALF1096" s="0"/>
      <c r="ALG1096" s="0"/>
      <c r="ALH1096" s="0"/>
      <c r="ALI1096" s="0"/>
      <c r="ALJ1096" s="0"/>
      <c r="ALK1096" s="0"/>
      <c r="ALL1096" s="0"/>
      <c r="ALM1096" s="0"/>
      <c r="ALN1096" s="0"/>
      <c r="ALO1096" s="0"/>
      <c r="ALP1096" s="0"/>
      <c r="ALQ1096" s="0"/>
      <c r="ALR1096" s="0"/>
      <c r="ALS1096" s="0"/>
      <c r="ALT1096" s="0"/>
      <c r="ALU1096" s="0"/>
      <c r="ALV1096" s="0"/>
      <c r="ALW1096" s="0"/>
      <c r="ALX1096" s="0"/>
      <c r="ALY1096" s="0"/>
      <c r="ALZ1096" s="0"/>
      <c r="AMA1096" s="0"/>
      <c r="AMB1096" s="0"/>
      <c r="AMC1096" s="0"/>
      <c r="AMD1096" s="0"/>
      <c r="AME1096" s="0"/>
      <c r="AMF1096" s="0"/>
      <c r="AMG1096" s="0"/>
      <c r="AMH1096" s="0"/>
      <c r="AMI1096" s="0"/>
      <c r="AMJ1096" s="0"/>
    </row>
    <row r="1097" customFormat="false" ht="15" hidden="false" customHeight="true" outlineLevel="0" collapsed="false">
      <c r="A1097" s="1" t="n">
        <v>1094</v>
      </c>
      <c r="B1097" s="1" t="s">
        <v>5924</v>
      </c>
      <c r="C1097" s="1" t="s">
        <v>6781</v>
      </c>
      <c r="D1097" s="1" t="s">
        <v>6782</v>
      </c>
      <c r="E1097" s="1" t="s">
        <v>6795</v>
      </c>
      <c r="F1097" s="2" t="s">
        <v>6796</v>
      </c>
      <c r="G1097" s="1" t="s">
        <v>6797</v>
      </c>
      <c r="H1097" s="1" t="s">
        <v>6798</v>
      </c>
      <c r="I1097" s="1" t="s">
        <v>6799</v>
      </c>
      <c r="J1097" s="1" t="s">
        <v>6800</v>
      </c>
      <c r="K1097" s="4" t="s">
        <v>107</v>
      </c>
      <c r="L1097" s="4" t="s">
        <v>108</v>
      </c>
      <c r="M1097" s="0"/>
      <c r="N1097" s="0"/>
      <c r="O1097" s="0"/>
      <c r="P1097" s="0"/>
      <c r="Q1097" s="0"/>
      <c r="R1097" s="0"/>
      <c r="S1097" s="0"/>
      <c r="T1097" s="0"/>
      <c r="U1097" s="0"/>
      <c r="V1097" s="0"/>
      <c r="W1097" s="0"/>
      <c r="X1097" s="0"/>
      <c r="Y1097" s="0"/>
      <c r="Z1097" s="0"/>
      <c r="AA1097" s="0"/>
      <c r="AB1097" s="0"/>
      <c r="AC1097" s="0"/>
      <c r="AD1097" s="0"/>
      <c r="AE1097" s="0"/>
      <c r="AF1097" s="0"/>
      <c r="AG1097" s="0"/>
      <c r="AH1097" s="0"/>
      <c r="AI1097" s="0"/>
      <c r="AJ1097" s="0"/>
      <c r="AK1097" s="0"/>
      <c r="AL1097" s="0"/>
      <c r="AM1097" s="0"/>
      <c r="AN1097" s="0"/>
      <c r="AO1097" s="0"/>
      <c r="AP1097" s="0"/>
      <c r="AQ1097" s="0"/>
      <c r="AR1097" s="0"/>
      <c r="AS1097" s="0"/>
      <c r="AT1097" s="0"/>
      <c r="AU1097" s="0"/>
      <c r="AV1097" s="0"/>
      <c r="AW1097" s="0"/>
      <c r="AX1097" s="0"/>
      <c r="AY1097" s="4" t="s">
        <v>326</v>
      </c>
      <c r="AZ1097" s="4" t="s">
        <v>326</v>
      </c>
      <c r="BA1097" s="4" t="s">
        <v>326</v>
      </c>
      <c r="BB1097" s="4"/>
      <c r="BC1097" s="4"/>
      <c r="BD1097" s="4"/>
      <c r="BE1097" s="4" t="s">
        <v>326</v>
      </c>
      <c r="BF1097" s="0"/>
      <c r="BG1097" s="0"/>
      <c r="BH1097" s="0"/>
      <c r="BI1097" s="0"/>
      <c r="BJ1097" s="4"/>
      <c r="BK1097" s="4"/>
      <c r="BL1097" s="4"/>
      <c r="BM1097" s="4"/>
      <c r="BN1097" s="4"/>
      <c r="BO1097" s="0"/>
      <c r="BP1097" s="0"/>
      <c r="BQ1097" s="0"/>
      <c r="BR1097" s="1"/>
      <c r="BS1097" s="0"/>
      <c r="BT1097" s="0"/>
      <c r="BU1097" s="1" t="s">
        <v>5931</v>
      </c>
      <c r="BV1097" s="0"/>
      <c r="BW1097" s="0"/>
      <c r="BX1097" s="0"/>
      <c r="BY1097" s="0"/>
      <c r="BZ1097" s="0"/>
      <c r="CA1097" s="0"/>
      <c r="CB1097" s="1" t="s">
        <v>592</v>
      </c>
      <c r="CC1097" s="0"/>
      <c r="CD1097" s="0"/>
      <c r="CE1097" s="0"/>
      <c r="CF1097" s="0"/>
      <c r="CG1097" s="0"/>
      <c r="CH1097" s="0"/>
      <c r="CI1097" s="0"/>
      <c r="CJ1097" s="1" t="s">
        <v>110</v>
      </c>
      <c r="CK1097" s="1" t="s">
        <v>110</v>
      </c>
      <c r="CL1097" s="1" t="s">
        <v>110</v>
      </c>
      <c r="CM1097" s="0"/>
      <c r="CN1097" s="0"/>
      <c r="CO1097" s="0"/>
      <c r="CP1097" s="0"/>
      <c r="CQ1097" s="0"/>
      <c r="CR1097" s="0"/>
      <c r="CS1097" s="0"/>
      <c r="CT1097" s="0"/>
      <c r="CU1097" s="0"/>
      <c r="CV1097" s="0"/>
      <c r="CW1097" s="0"/>
      <c r="CX1097" s="0"/>
      <c r="CY1097" s="0"/>
      <c r="CZ1097" s="0"/>
      <c r="DA1097" s="0"/>
      <c r="DB1097" s="0"/>
      <c r="DC1097" s="0"/>
      <c r="DD1097" s="0"/>
      <c r="DE1097" s="0"/>
      <c r="DF1097" s="0"/>
      <c r="DG1097" s="0"/>
      <c r="DH1097" s="0"/>
      <c r="DI1097" s="0"/>
      <c r="DJ1097" s="0"/>
      <c r="DK1097" s="0"/>
      <c r="DL1097" s="0"/>
      <c r="DM1097" s="0"/>
      <c r="DN1097" s="0"/>
      <c r="DO1097" s="0"/>
      <c r="DP1097" s="0"/>
      <c r="DQ1097" s="0"/>
      <c r="DR1097" s="0"/>
      <c r="DS1097" s="0"/>
      <c r="DT1097" s="0"/>
      <c r="DU1097" s="0"/>
      <c r="DV1097" s="0"/>
      <c r="DW1097" s="0"/>
      <c r="DX1097" s="0"/>
      <c r="DY1097" s="0"/>
      <c r="DZ1097" s="0"/>
      <c r="EA1097" s="0"/>
      <c r="EB1097" s="0"/>
      <c r="EC1097" s="0"/>
      <c r="ED1097" s="0"/>
      <c r="EE1097" s="0"/>
      <c r="EF1097" s="0"/>
      <c r="EG1097" s="0"/>
      <c r="EH1097" s="0"/>
      <c r="EI1097" s="0"/>
      <c r="EJ1097" s="0"/>
      <c r="EK1097" s="0"/>
      <c r="EL1097" s="0"/>
      <c r="EM1097" s="0"/>
      <c r="EN1097" s="0"/>
      <c r="EO1097" s="0"/>
      <c r="EP1097" s="0"/>
      <c r="EQ1097" s="0"/>
      <c r="ER1097" s="0"/>
      <c r="ES1097" s="0"/>
      <c r="ET1097" s="0"/>
      <c r="EU1097" s="0"/>
      <c r="EV1097" s="0"/>
      <c r="EW1097" s="0"/>
      <c r="EX1097" s="0"/>
      <c r="EY1097" s="0"/>
      <c r="EZ1097" s="0"/>
      <c r="FA1097" s="0"/>
      <c r="FB1097" s="0"/>
      <c r="FC1097" s="0"/>
      <c r="FD1097" s="0"/>
      <c r="FE1097" s="0"/>
      <c r="FF1097" s="0"/>
      <c r="FG1097" s="0"/>
      <c r="FH1097" s="0"/>
      <c r="FI1097" s="0"/>
      <c r="FJ1097" s="0"/>
      <c r="FK1097" s="0"/>
      <c r="FL1097" s="0"/>
      <c r="FM1097" s="0"/>
      <c r="FN1097" s="0"/>
      <c r="FO1097" s="0"/>
      <c r="FP1097" s="0"/>
      <c r="FQ1097" s="0"/>
      <c r="FR1097" s="0"/>
      <c r="FS1097" s="0"/>
      <c r="FT1097" s="0"/>
      <c r="FU1097" s="0"/>
      <c r="FV1097" s="0"/>
      <c r="FW1097" s="0"/>
      <c r="FX1097" s="0"/>
      <c r="FY1097" s="0"/>
      <c r="FZ1097" s="0"/>
      <c r="GA1097" s="0"/>
      <c r="GB1097" s="0"/>
      <c r="GC1097" s="0"/>
      <c r="GD1097" s="0"/>
      <c r="GE1097" s="0"/>
      <c r="GF1097" s="0"/>
      <c r="GG1097" s="0"/>
      <c r="GH1097" s="0"/>
      <c r="GI1097" s="0"/>
      <c r="GJ1097" s="0"/>
      <c r="GK1097" s="0"/>
      <c r="GL1097" s="0"/>
      <c r="GM1097" s="0"/>
      <c r="GN1097" s="0"/>
      <c r="GO1097" s="0"/>
      <c r="GP1097" s="0"/>
      <c r="GQ1097" s="0"/>
      <c r="GR1097" s="0"/>
      <c r="GS1097" s="0"/>
      <c r="GT1097" s="0"/>
      <c r="GU1097" s="0"/>
      <c r="GV1097" s="0"/>
      <c r="GW1097" s="0"/>
      <c r="GX1097" s="0"/>
      <c r="GY1097" s="0"/>
      <c r="GZ1097" s="0"/>
      <c r="HA1097" s="0"/>
      <c r="HB1097" s="0"/>
      <c r="HC1097" s="0"/>
      <c r="HD1097" s="0"/>
      <c r="HE1097" s="0"/>
      <c r="HF1097" s="0"/>
      <c r="HG1097" s="0"/>
      <c r="HH1097" s="0"/>
      <c r="HI1097" s="0"/>
      <c r="HJ1097" s="0"/>
      <c r="HK1097" s="0"/>
      <c r="HL1097" s="0"/>
      <c r="HM1097" s="0"/>
      <c r="HN1097" s="0"/>
      <c r="HO1097" s="0"/>
      <c r="HP1097" s="0"/>
      <c r="HQ1097" s="0"/>
      <c r="HR1097" s="0"/>
      <c r="HS1097" s="0"/>
      <c r="HT1097" s="0"/>
      <c r="HU1097" s="0"/>
      <c r="HV1097" s="0"/>
      <c r="HW1097" s="0"/>
      <c r="HX1097" s="0"/>
      <c r="HY1097" s="0"/>
      <c r="HZ1097" s="0"/>
      <c r="IA1097" s="0"/>
      <c r="IB1097" s="0"/>
      <c r="IC1097" s="0"/>
      <c r="ID1097" s="0"/>
      <c r="IE1097" s="0"/>
      <c r="IF1097" s="0"/>
      <c r="IG1097" s="0"/>
      <c r="IH1097" s="0"/>
      <c r="II1097" s="0"/>
      <c r="IJ1097" s="0"/>
      <c r="IK1097" s="0"/>
      <c r="IL1097" s="0"/>
      <c r="IM1097" s="0"/>
      <c r="IN1097" s="0"/>
      <c r="IO1097" s="0"/>
      <c r="IP1097" s="0"/>
      <c r="IQ1097" s="0"/>
      <c r="IR1097" s="0"/>
      <c r="IS1097" s="0"/>
      <c r="IT1097" s="0"/>
      <c r="IU1097" s="0"/>
      <c r="IV1097" s="0"/>
      <c r="IW1097" s="0"/>
      <c r="IX1097" s="0"/>
      <c r="IY1097" s="0"/>
      <c r="IZ1097" s="0"/>
      <c r="JA1097" s="0"/>
      <c r="JB1097" s="0"/>
      <c r="JC1097" s="0"/>
      <c r="JD1097" s="0"/>
      <c r="JE1097" s="0"/>
      <c r="JF1097" s="0"/>
      <c r="JG1097" s="0"/>
      <c r="JH1097" s="0"/>
      <c r="JI1097" s="0"/>
      <c r="JJ1097" s="0"/>
      <c r="JK1097" s="0"/>
      <c r="JL1097" s="0"/>
      <c r="JM1097" s="0"/>
      <c r="JN1097" s="0"/>
      <c r="JO1097" s="0"/>
      <c r="JP1097" s="0"/>
      <c r="JQ1097" s="0"/>
      <c r="JR1097" s="0"/>
      <c r="JS1097" s="0"/>
      <c r="JT1097" s="0"/>
      <c r="JU1097" s="0"/>
      <c r="JV1097" s="0"/>
      <c r="JW1097" s="0"/>
      <c r="JX1097" s="0"/>
      <c r="JY1097" s="0"/>
      <c r="JZ1097" s="0"/>
      <c r="KA1097" s="0"/>
      <c r="KB1097" s="0"/>
      <c r="KC1097" s="0"/>
      <c r="KD1097" s="0"/>
      <c r="KE1097" s="0"/>
      <c r="KF1097" s="0"/>
      <c r="KG1097" s="0"/>
      <c r="KH1097" s="0"/>
      <c r="KI1097" s="0"/>
      <c r="KJ1097" s="0"/>
      <c r="KK1097" s="0"/>
      <c r="KL1097" s="0"/>
      <c r="KM1097" s="0"/>
      <c r="KN1097" s="0"/>
      <c r="KO1097" s="0"/>
      <c r="KP1097" s="0"/>
      <c r="KQ1097" s="0"/>
      <c r="KR1097" s="0"/>
      <c r="KS1097" s="0"/>
      <c r="KT1097" s="0"/>
      <c r="KU1097" s="0"/>
      <c r="KV1097" s="0"/>
      <c r="KW1097" s="0"/>
      <c r="KX1097" s="0"/>
      <c r="KY1097" s="0"/>
      <c r="KZ1097" s="0"/>
      <c r="LA1097" s="0"/>
      <c r="LB1097" s="0"/>
      <c r="LC1097" s="0"/>
      <c r="LD1097" s="0"/>
      <c r="LE1097" s="0"/>
      <c r="LF1097" s="0"/>
      <c r="LG1097" s="0"/>
      <c r="LH1097" s="0"/>
      <c r="LI1097" s="0"/>
      <c r="LJ1097" s="0"/>
      <c r="LK1097" s="0"/>
      <c r="LL1097" s="0"/>
      <c r="LM1097" s="0"/>
      <c r="LN1097" s="0"/>
      <c r="LO1097" s="0"/>
      <c r="LP1097" s="0"/>
      <c r="LQ1097" s="0"/>
      <c r="LR1097" s="0"/>
      <c r="LS1097" s="0"/>
      <c r="LT1097" s="0"/>
      <c r="LU1097" s="0"/>
      <c r="LV1097" s="0"/>
      <c r="LW1097" s="0"/>
      <c r="LX1097" s="0"/>
      <c r="LY1097" s="0"/>
      <c r="LZ1097" s="0"/>
      <c r="MA1097" s="0"/>
      <c r="MB1097" s="0"/>
      <c r="MC1097" s="0"/>
      <c r="MD1097" s="0"/>
      <c r="ME1097" s="0"/>
      <c r="MF1097" s="0"/>
      <c r="MG1097" s="0"/>
      <c r="MH1097" s="0"/>
      <c r="MI1097" s="0"/>
      <c r="MJ1097" s="0"/>
      <c r="MK1097" s="0"/>
      <c r="ML1097" s="0"/>
      <c r="MM1097" s="0"/>
      <c r="MN1097" s="0"/>
      <c r="MO1097" s="0"/>
      <c r="MP1097" s="0"/>
      <c r="MQ1097" s="0"/>
      <c r="MR1097" s="0"/>
      <c r="MS1097" s="0"/>
      <c r="MT1097" s="0"/>
      <c r="MU1097" s="0"/>
      <c r="MV1097" s="0"/>
      <c r="MW1097" s="0"/>
      <c r="MX1097" s="0"/>
      <c r="MY1097" s="0"/>
      <c r="MZ1097" s="0"/>
      <c r="NA1097" s="0"/>
      <c r="NB1097" s="0"/>
      <c r="NC1097" s="0"/>
      <c r="ND1097" s="0"/>
      <c r="NE1097" s="0"/>
      <c r="NF1097" s="0"/>
      <c r="NG1097" s="0"/>
      <c r="NH1097" s="0"/>
      <c r="NI1097" s="0"/>
      <c r="NJ1097" s="0"/>
      <c r="NK1097" s="0"/>
      <c r="NL1097" s="0"/>
      <c r="NM1097" s="0"/>
      <c r="NN1097" s="0"/>
      <c r="NO1097" s="0"/>
      <c r="NP1097" s="0"/>
      <c r="NQ1097" s="0"/>
      <c r="NR1097" s="0"/>
      <c r="NS1097" s="0"/>
      <c r="NT1097" s="0"/>
      <c r="NU1097" s="0"/>
      <c r="NV1097" s="0"/>
      <c r="NW1097" s="0"/>
      <c r="NX1097" s="0"/>
      <c r="NY1097" s="0"/>
      <c r="NZ1097" s="0"/>
      <c r="OA1097" s="0"/>
      <c r="OB1097" s="0"/>
      <c r="OC1097" s="0"/>
      <c r="OD1097" s="0"/>
      <c r="OE1097" s="0"/>
      <c r="OF1097" s="0"/>
      <c r="OG1097" s="0"/>
      <c r="OH1097" s="0"/>
      <c r="OI1097" s="0"/>
      <c r="OJ1097" s="0"/>
      <c r="OK1097" s="0"/>
      <c r="OL1097" s="0"/>
      <c r="OM1097" s="0"/>
      <c r="ON1097" s="0"/>
      <c r="OO1097" s="0"/>
      <c r="OP1097" s="0"/>
      <c r="OQ1097" s="0"/>
      <c r="OR1097" s="0"/>
      <c r="OS1097" s="0"/>
      <c r="OT1097" s="0"/>
      <c r="OU1097" s="0"/>
      <c r="OV1097" s="0"/>
      <c r="OW1097" s="0"/>
      <c r="OX1097" s="0"/>
      <c r="OY1097" s="0"/>
      <c r="OZ1097" s="0"/>
      <c r="PA1097" s="0"/>
      <c r="PB1097" s="0"/>
      <c r="PC1097" s="0"/>
      <c r="PD1097" s="0"/>
      <c r="PE1097" s="0"/>
      <c r="PF1097" s="0"/>
      <c r="PG1097" s="0"/>
      <c r="PH1097" s="0"/>
      <c r="PI1097" s="0"/>
      <c r="PJ1097" s="0"/>
      <c r="PK1097" s="0"/>
      <c r="PL1097" s="0"/>
      <c r="PM1097" s="0"/>
      <c r="PN1097" s="0"/>
      <c r="PO1097" s="0"/>
      <c r="PP1097" s="0"/>
      <c r="PQ1097" s="0"/>
      <c r="PR1097" s="0"/>
      <c r="PS1097" s="0"/>
      <c r="PT1097" s="0"/>
      <c r="PU1097" s="0"/>
      <c r="PV1097" s="0"/>
      <c r="PW1097" s="0"/>
      <c r="PX1097" s="0"/>
      <c r="PY1097" s="0"/>
      <c r="PZ1097" s="0"/>
      <c r="QA1097" s="0"/>
      <c r="QB1097" s="0"/>
      <c r="QC1097" s="0"/>
      <c r="QD1097" s="0"/>
      <c r="QE1097" s="0"/>
      <c r="QF1097" s="0"/>
      <c r="QG1097" s="0"/>
      <c r="QH1097" s="0"/>
      <c r="QI1097" s="0"/>
      <c r="QJ1097" s="0"/>
      <c r="QK1097" s="0"/>
      <c r="QL1097" s="0"/>
      <c r="QM1097" s="0"/>
      <c r="QN1097" s="0"/>
      <c r="QO1097" s="0"/>
      <c r="QP1097" s="0"/>
      <c r="QQ1097" s="0"/>
      <c r="QR1097" s="0"/>
      <c r="QS1097" s="0"/>
      <c r="QT1097" s="0"/>
      <c r="QU1097" s="0"/>
      <c r="QV1097" s="0"/>
      <c r="QW1097" s="0"/>
      <c r="QX1097" s="0"/>
      <c r="QY1097" s="0"/>
      <c r="QZ1097" s="0"/>
      <c r="RA1097" s="0"/>
      <c r="RB1097" s="0"/>
      <c r="RC1097" s="0"/>
      <c r="RD1097" s="0"/>
      <c r="RE1097" s="0"/>
      <c r="RF1097" s="0"/>
      <c r="RG1097" s="0"/>
      <c r="RH1097" s="0"/>
      <c r="RI1097" s="0"/>
      <c r="RJ1097" s="0"/>
      <c r="RK1097" s="0"/>
      <c r="RL1097" s="0"/>
      <c r="RM1097" s="0"/>
      <c r="RN1097" s="0"/>
      <c r="RO1097" s="0"/>
      <c r="RP1097" s="0"/>
      <c r="RQ1097" s="0"/>
      <c r="RR1097" s="0"/>
      <c r="RS1097" s="0"/>
      <c r="RT1097" s="0"/>
      <c r="RU1097" s="0"/>
      <c r="RV1097" s="0"/>
      <c r="RW1097" s="0"/>
      <c r="RX1097" s="0"/>
      <c r="RY1097" s="0"/>
      <c r="RZ1097" s="0"/>
      <c r="SA1097" s="0"/>
      <c r="SB1097" s="0"/>
      <c r="SC1097" s="0"/>
      <c r="SD1097" s="0"/>
      <c r="SE1097" s="0"/>
      <c r="SF1097" s="0"/>
      <c r="SG1097" s="0"/>
      <c r="SH1097" s="0"/>
      <c r="SI1097" s="0"/>
      <c r="SJ1097" s="0"/>
      <c r="SK1097" s="0"/>
      <c r="SL1097" s="0"/>
      <c r="SM1097" s="0"/>
      <c r="SN1097" s="0"/>
      <c r="SO1097" s="0"/>
      <c r="SP1097" s="0"/>
      <c r="SQ1097" s="0"/>
      <c r="SR1097" s="0"/>
      <c r="SS1097" s="0"/>
      <c r="ST1097" s="0"/>
      <c r="SU1097" s="0"/>
      <c r="SV1097" s="0"/>
      <c r="SW1097" s="0"/>
      <c r="SX1097" s="0"/>
      <c r="SY1097" s="0"/>
      <c r="SZ1097" s="0"/>
      <c r="TA1097" s="0"/>
      <c r="TB1097" s="0"/>
      <c r="TC1097" s="0"/>
      <c r="TD1097" s="0"/>
      <c r="TE1097" s="0"/>
      <c r="TF1097" s="0"/>
      <c r="TG1097" s="0"/>
      <c r="TH1097" s="0"/>
      <c r="TI1097" s="0"/>
      <c r="TJ1097" s="0"/>
      <c r="TK1097" s="0"/>
      <c r="TL1097" s="0"/>
      <c r="TM1097" s="0"/>
      <c r="TN1097" s="0"/>
      <c r="TO1097" s="0"/>
      <c r="TP1097" s="0"/>
      <c r="TQ1097" s="0"/>
      <c r="TR1097" s="0"/>
      <c r="TS1097" s="0"/>
      <c r="TT1097" s="0"/>
      <c r="TU1097" s="0"/>
      <c r="TV1097" s="0"/>
      <c r="TW1097" s="0"/>
      <c r="TX1097" s="0"/>
      <c r="TY1097" s="0"/>
      <c r="TZ1097" s="0"/>
      <c r="UA1097" s="0"/>
      <c r="UB1097" s="0"/>
      <c r="UC1097" s="0"/>
      <c r="UD1097" s="0"/>
      <c r="UE1097" s="0"/>
      <c r="UF1097" s="0"/>
      <c r="UG1097" s="0"/>
      <c r="UH1097" s="0"/>
      <c r="UI1097" s="0"/>
      <c r="UJ1097" s="0"/>
      <c r="UK1097" s="0"/>
      <c r="UL1097" s="0"/>
      <c r="UM1097" s="0"/>
      <c r="UN1097" s="0"/>
      <c r="UO1097" s="0"/>
      <c r="UP1097" s="0"/>
      <c r="UQ1097" s="0"/>
      <c r="UR1097" s="0"/>
      <c r="US1097" s="0"/>
      <c r="UT1097" s="0"/>
      <c r="UU1097" s="0"/>
      <c r="UV1097" s="0"/>
      <c r="UW1097" s="0"/>
      <c r="UX1097" s="0"/>
      <c r="UY1097" s="0"/>
      <c r="UZ1097" s="0"/>
      <c r="VA1097" s="0"/>
      <c r="VB1097" s="0"/>
      <c r="VC1097" s="0"/>
      <c r="VD1097" s="0"/>
      <c r="VE1097" s="0"/>
      <c r="VF1097" s="0"/>
      <c r="VG1097" s="0"/>
      <c r="VH1097" s="0"/>
      <c r="VI1097" s="0"/>
      <c r="VJ1097" s="0"/>
      <c r="VK1097" s="0"/>
      <c r="VL1097" s="0"/>
      <c r="VM1097" s="0"/>
      <c r="VN1097" s="0"/>
      <c r="VO1097" s="0"/>
      <c r="VP1097" s="0"/>
      <c r="VQ1097" s="0"/>
      <c r="VR1097" s="0"/>
      <c r="VS1097" s="0"/>
      <c r="VT1097" s="0"/>
      <c r="VU1097" s="0"/>
      <c r="VV1097" s="0"/>
      <c r="VW1097" s="0"/>
      <c r="VX1097" s="0"/>
      <c r="VY1097" s="0"/>
      <c r="VZ1097" s="0"/>
      <c r="WA1097" s="0"/>
      <c r="WB1097" s="0"/>
      <c r="WC1097" s="0"/>
      <c r="WD1097" s="0"/>
      <c r="WE1097" s="0"/>
      <c r="WF1097" s="0"/>
      <c r="WG1097" s="0"/>
      <c r="WH1097" s="0"/>
      <c r="WI1097" s="0"/>
      <c r="WJ1097" s="0"/>
      <c r="WK1097" s="0"/>
      <c r="WL1097" s="0"/>
      <c r="WM1097" s="0"/>
      <c r="WN1097" s="0"/>
      <c r="WO1097" s="0"/>
      <c r="WP1097" s="0"/>
      <c r="WQ1097" s="0"/>
      <c r="WR1097" s="0"/>
      <c r="WS1097" s="0"/>
      <c r="WT1097" s="0"/>
      <c r="WU1097" s="0"/>
      <c r="WV1097" s="0"/>
      <c r="WW1097" s="0"/>
      <c r="WX1097" s="0"/>
      <c r="WY1097" s="0"/>
      <c r="WZ1097" s="0"/>
      <c r="XA1097" s="0"/>
      <c r="XB1097" s="0"/>
      <c r="XC1097" s="0"/>
      <c r="XD1097" s="0"/>
      <c r="XE1097" s="0"/>
      <c r="XF1097" s="0"/>
      <c r="XG1097" s="0"/>
      <c r="XH1097" s="0"/>
      <c r="XI1097" s="0"/>
      <c r="XJ1097" s="0"/>
      <c r="XK1097" s="0"/>
      <c r="XL1097" s="0"/>
      <c r="XM1097" s="0"/>
      <c r="XN1097" s="0"/>
      <c r="XO1097" s="0"/>
      <c r="XP1097" s="0"/>
      <c r="XQ1097" s="0"/>
      <c r="XR1097" s="0"/>
      <c r="XS1097" s="0"/>
      <c r="XT1097" s="0"/>
      <c r="XU1097" s="0"/>
      <c r="XV1097" s="0"/>
      <c r="XW1097" s="0"/>
      <c r="XX1097" s="0"/>
      <c r="XY1097" s="0"/>
      <c r="XZ1097" s="0"/>
      <c r="YA1097" s="0"/>
      <c r="YB1097" s="0"/>
      <c r="YC1097" s="0"/>
      <c r="YD1097" s="0"/>
      <c r="YE1097" s="0"/>
      <c r="YF1097" s="0"/>
      <c r="YG1097" s="0"/>
      <c r="YH1097" s="0"/>
      <c r="YI1097" s="0"/>
      <c r="YJ1097" s="0"/>
      <c r="YK1097" s="0"/>
      <c r="YL1097" s="0"/>
      <c r="YM1097" s="0"/>
      <c r="YN1097" s="0"/>
      <c r="YO1097" s="0"/>
      <c r="YP1097" s="0"/>
      <c r="YQ1097" s="0"/>
      <c r="YR1097" s="0"/>
      <c r="YS1097" s="0"/>
      <c r="YT1097" s="0"/>
      <c r="YU1097" s="0"/>
      <c r="YV1097" s="0"/>
      <c r="YW1097" s="0"/>
      <c r="YX1097" s="0"/>
      <c r="YY1097" s="0"/>
      <c r="YZ1097" s="0"/>
      <c r="ZA1097" s="0"/>
      <c r="ZB1097" s="0"/>
      <c r="ZC1097" s="0"/>
      <c r="ZD1097" s="0"/>
      <c r="ZE1097" s="0"/>
      <c r="ZF1097" s="0"/>
      <c r="ZG1097" s="0"/>
      <c r="ZH1097" s="0"/>
      <c r="ZI1097" s="0"/>
      <c r="ZJ1097" s="0"/>
      <c r="ZK1097" s="0"/>
      <c r="ZL1097" s="0"/>
      <c r="ZM1097" s="0"/>
      <c r="ZN1097" s="0"/>
      <c r="ZO1097" s="0"/>
      <c r="ZP1097" s="0"/>
      <c r="ZQ1097" s="0"/>
      <c r="ZR1097" s="0"/>
      <c r="ZS1097" s="0"/>
      <c r="ZT1097" s="0"/>
      <c r="ZU1097" s="0"/>
      <c r="ZV1097" s="0"/>
      <c r="ZW1097" s="0"/>
      <c r="ZX1097" s="0"/>
      <c r="ZY1097" s="0"/>
      <c r="ZZ1097" s="0"/>
      <c r="AAA1097" s="0"/>
      <c r="AAB1097" s="0"/>
      <c r="AAC1097" s="0"/>
      <c r="AAD1097" s="0"/>
      <c r="AAE1097" s="0"/>
      <c r="AAF1097" s="0"/>
      <c r="AAG1097" s="0"/>
      <c r="AAH1097" s="0"/>
      <c r="AAI1097" s="0"/>
      <c r="AAJ1097" s="0"/>
      <c r="AAK1097" s="0"/>
      <c r="AAL1097" s="0"/>
      <c r="AAM1097" s="0"/>
      <c r="AAN1097" s="0"/>
      <c r="AAO1097" s="0"/>
      <c r="AAP1097" s="0"/>
      <c r="AAQ1097" s="0"/>
      <c r="AAR1097" s="0"/>
      <c r="AAS1097" s="0"/>
      <c r="AAT1097" s="0"/>
      <c r="AAU1097" s="0"/>
      <c r="AAV1097" s="0"/>
      <c r="AAW1097" s="0"/>
      <c r="AAX1097" s="0"/>
      <c r="AAY1097" s="0"/>
      <c r="AAZ1097" s="0"/>
      <c r="ABA1097" s="0"/>
      <c r="ABB1097" s="0"/>
      <c r="ABC1097" s="0"/>
      <c r="ABD1097" s="0"/>
      <c r="ABE1097" s="0"/>
      <c r="ABF1097" s="0"/>
      <c r="ABG1097" s="0"/>
      <c r="ABH1097" s="0"/>
      <c r="ABI1097" s="0"/>
      <c r="ABJ1097" s="0"/>
      <c r="ABK1097" s="0"/>
      <c r="ABL1097" s="0"/>
      <c r="ABM1097" s="0"/>
      <c r="ABN1097" s="0"/>
      <c r="ABO1097" s="0"/>
      <c r="ABP1097" s="0"/>
      <c r="ABQ1097" s="0"/>
      <c r="ABR1097" s="0"/>
      <c r="ABS1097" s="0"/>
      <c r="ABT1097" s="0"/>
      <c r="ABU1097" s="0"/>
      <c r="ABV1097" s="0"/>
      <c r="ABW1097" s="0"/>
      <c r="ABX1097" s="0"/>
      <c r="ABY1097" s="0"/>
      <c r="ABZ1097" s="0"/>
      <c r="ACA1097" s="0"/>
      <c r="ACB1097" s="0"/>
      <c r="ACC1097" s="0"/>
      <c r="ACD1097" s="0"/>
      <c r="ACE1097" s="0"/>
      <c r="ACF1097" s="0"/>
      <c r="ACG1097" s="0"/>
      <c r="ACH1097" s="0"/>
      <c r="ACI1097" s="0"/>
      <c r="ACJ1097" s="0"/>
      <c r="ACK1097" s="0"/>
      <c r="ACL1097" s="0"/>
      <c r="ACM1097" s="0"/>
      <c r="ACN1097" s="0"/>
      <c r="ACO1097" s="0"/>
      <c r="ACP1097" s="0"/>
      <c r="ACQ1097" s="0"/>
      <c r="ACR1097" s="0"/>
      <c r="ACS1097" s="0"/>
      <c r="ACT1097" s="0"/>
      <c r="ACU1097" s="0"/>
      <c r="ACV1097" s="0"/>
      <c r="ACW1097" s="0"/>
      <c r="ACX1097" s="0"/>
      <c r="ACY1097" s="0"/>
      <c r="ACZ1097" s="0"/>
      <c r="ADA1097" s="0"/>
      <c r="ADB1097" s="0"/>
      <c r="ADC1097" s="0"/>
      <c r="ADD1097" s="0"/>
      <c r="ADE1097" s="0"/>
      <c r="ADF1097" s="0"/>
      <c r="ADG1097" s="0"/>
      <c r="ADH1097" s="0"/>
      <c r="ADI1097" s="0"/>
      <c r="ADJ1097" s="0"/>
      <c r="ADK1097" s="0"/>
      <c r="ADL1097" s="0"/>
      <c r="ADM1097" s="0"/>
      <c r="ADN1097" s="0"/>
      <c r="ADO1097" s="0"/>
      <c r="ADP1097" s="0"/>
      <c r="ADQ1097" s="0"/>
      <c r="ADR1097" s="0"/>
      <c r="ADS1097" s="0"/>
      <c r="ADT1097" s="0"/>
      <c r="ADU1097" s="0"/>
      <c r="ADV1097" s="0"/>
      <c r="ADW1097" s="0"/>
      <c r="ADX1097" s="0"/>
      <c r="ADY1097" s="0"/>
      <c r="ADZ1097" s="0"/>
      <c r="AEA1097" s="0"/>
      <c r="AEB1097" s="0"/>
      <c r="AEC1097" s="0"/>
      <c r="AED1097" s="0"/>
      <c r="AEE1097" s="0"/>
      <c r="AEF1097" s="0"/>
      <c r="AEG1097" s="0"/>
      <c r="AEH1097" s="0"/>
      <c r="AEI1097" s="0"/>
      <c r="AEJ1097" s="0"/>
      <c r="AEK1097" s="0"/>
      <c r="AEL1097" s="0"/>
      <c r="AEM1097" s="0"/>
      <c r="AEN1097" s="0"/>
      <c r="AEO1097" s="0"/>
      <c r="AEP1097" s="0"/>
      <c r="AEQ1097" s="0"/>
      <c r="AER1097" s="0"/>
      <c r="AES1097" s="0"/>
      <c r="AET1097" s="0"/>
      <c r="AEU1097" s="0"/>
      <c r="AEV1097" s="0"/>
      <c r="AEW1097" s="0"/>
      <c r="AEX1097" s="0"/>
      <c r="AEY1097" s="0"/>
      <c r="AEZ1097" s="0"/>
      <c r="AFA1097" s="0"/>
      <c r="AFB1097" s="0"/>
      <c r="AFC1097" s="0"/>
      <c r="AFD1097" s="0"/>
      <c r="AFE1097" s="0"/>
      <c r="AFF1097" s="0"/>
      <c r="AFG1097" s="0"/>
      <c r="AFH1097" s="0"/>
      <c r="AFI1097" s="0"/>
      <c r="AFJ1097" s="0"/>
      <c r="AFK1097" s="0"/>
      <c r="AFL1097" s="0"/>
      <c r="AFM1097" s="0"/>
      <c r="AFN1097" s="0"/>
      <c r="AFO1097" s="0"/>
      <c r="AFP1097" s="0"/>
      <c r="AFQ1097" s="0"/>
      <c r="AFR1097" s="0"/>
      <c r="AFS1097" s="0"/>
      <c r="AFT1097" s="0"/>
      <c r="AFU1097" s="0"/>
      <c r="AFV1097" s="0"/>
      <c r="AFW1097" s="0"/>
      <c r="AFX1097" s="0"/>
      <c r="AFY1097" s="0"/>
      <c r="AFZ1097" s="0"/>
      <c r="AGA1097" s="0"/>
      <c r="AGB1097" s="0"/>
      <c r="AGC1097" s="0"/>
      <c r="AGD1097" s="0"/>
      <c r="AGE1097" s="0"/>
      <c r="AGF1097" s="0"/>
      <c r="AGG1097" s="0"/>
      <c r="AGH1097" s="0"/>
      <c r="AGI1097" s="0"/>
      <c r="AGJ1097" s="0"/>
      <c r="AGK1097" s="0"/>
      <c r="AGL1097" s="0"/>
      <c r="AGM1097" s="0"/>
      <c r="AGN1097" s="0"/>
      <c r="AGO1097" s="0"/>
      <c r="AGP1097" s="0"/>
      <c r="AGQ1097" s="0"/>
      <c r="AGR1097" s="0"/>
      <c r="AGS1097" s="0"/>
      <c r="AGT1097" s="0"/>
      <c r="AGU1097" s="0"/>
      <c r="AGV1097" s="0"/>
      <c r="AGW1097" s="0"/>
      <c r="AGX1097" s="0"/>
      <c r="AGY1097" s="0"/>
      <c r="AGZ1097" s="0"/>
      <c r="AHA1097" s="0"/>
      <c r="AHB1097" s="0"/>
      <c r="AHC1097" s="0"/>
      <c r="AHD1097" s="0"/>
      <c r="AHE1097" s="0"/>
      <c r="AHF1097" s="0"/>
      <c r="AHG1097" s="0"/>
      <c r="AHH1097" s="0"/>
      <c r="AHI1097" s="0"/>
      <c r="AHJ1097" s="0"/>
      <c r="AHK1097" s="0"/>
      <c r="AHL1097" s="0"/>
      <c r="AHM1097" s="0"/>
      <c r="AHN1097" s="0"/>
      <c r="AHO1097" s="0"/>
      <c r="AHP1097" s="0"/>
      <c r="AHQ1097" s="0"/>
      <c r="AHR1097" s="0"/>
      <c r="AHS1097" s="0"/>
      <c r="AHT1097" s="0"/>
      <c r="AHU1097" s="0"/>
      <c r="AHV1097" s="0"/>
      <c r="AHW1097" s="0"/>
      <c r="AHX1097" s="0"/>
      <c r="AHY1097" s="0"/>
      <c r="AHZ1097" s="0"/>
      <c r="AIA1097" s="0"/>
      <c r="AIB1097" s="0"/>
      <c r="AIC1097" s="0"/>
      <c r="AID1097" s="0"/>
      <c r="AIE1097" s="0"/>
      <c r="AIF1097" s="0"/>
      <c r="AIG1097" s="0"/>
      <c r="AIH1097" s="0"/>
      <c r="AII1097" s="0"/>
      <c r="AIJ1097" s="0"/>
      <c r="AIK1097" s="0"/>
      <c r="AIL1097" s="0"/>
      <c r="AIM1097" s="0"/>
      <c r="AIN1097" s="0"/>
      <c r="AIO1097" s="0"/>
      <c r="AIP1097" s="0"/>
      <c r="AIQ1097" s="0"/>
      <c r="AIR1097" s="0"/>
      <c r="AIS1097" s="0"/>
      <c r="AIT1097" s="0"/>
      <c r="AIU1097" s="0"/>
      <c r="AIV1097" s="0"/>
      <c r="AIW1097" s="0"/>
      <c r="AIX1097" s="0"/>
      <c r="AIY1097" s="0"/>
      <c r="AIZ1097" s="0"/>
      <c r="AJA1097" s="0"/>
      <c r="AJB1097" s="0"/>
      <c r="AJC1097" s="0"/>
      <c r="AJD1097" s="0"/>
      <c r="AJE1097" s="0"/>
      <c r="AJF1097" s="0"/>
      <c r="AJG1097" s="0"/>
      <c r="AJH1097" s="0"/>
      <c r="AJI1097" s="0"/>
      <c r="AJJ1097" s="0"/>
      <c r="AJK1097" s="0"/>
      <c r="AJL1097" s="0"/>
      <c r="AJM1097" s="0"/>
      <c r="AJN1097" s="0"/>
      <c r="AJO1097" s="0"/>
      <c r="AJP1097" s="0"/>
      <c r="AJQ1097" s="0"/>
      <c r="AJR1097" s="0"/>
      <c r="AJS1097" s="0"/>
      <c r="AJT1097" s="0"/>
      <c r="AJU1097" s="0"/>
      <c r="AJV1097" s="0"/>
      <c r="AJW1097" s="0"/>
      <c r="AJX1097" s="0"/>
      <c r="AJY1097" s="0"/>
      <c r="AJZ1097" s="0"/>
      <c r="AKA1097" s="0"/>
      <c r="AKB1097" s="0"/>
      <c r="AKC1097" s="0"/>
      <c r="AKD1097" s="0"/>
      <c r="AKE1097" s="0"/>
      <c r="AKF1097" s="0"/>
      <c r="AKG1097" s="0"/>
      <c r="AKH1097" s="0"/>
      <c r="AKI1097" s="0"/>
      <c r="AKJ1097" s="0"/>
      <c r="AKK1097" s="0"/>
      <c r="AKL1097" s="0"/>
      <c r="AKM1097" s="0"/>
      <c r="AKN1097" s="0"/>
      <c r="AKO1097" s="0"/>
      <c r="AKP1097" s="0"/>
      <c r="AKQ1097" s="0"/>
      <c r="AKR1097" s="0"/>
      <c r="AKS1097" s="0"/>
      <c r="AKT1097" s="0"/>
      <c r="AKU1097" s="0"/>
      <c r="AKV1097" s="0"/>
      <c r="AKW1097" s="0"/>
      <c r="AKX1097" s="0"/>
      <c r="AKY1097" s="0"/>
      <c r="AKZ1097" s="0"/>
      <c r="ALA1097" s="0"/>
      <c r="ALB1097" s="0"/>
      <c r="ALC1097" s="0"/>
      <c r="ALD1097" s="0"/>
      <c r="ALE1097" s="0"/>
      <c r="ALF1097" s="0"/>
      <c r="ALG1097" s="0"/>
      <c r="ALH1097" s="0"/>
      <c r="ALI1097" s="0"/>
      <c r="ALJ1097" s="0"/>
      <c r="ALK1097" s="0"/>
      <c r="ALL1097" s="0"/>
      <c r="ALM1097" s="0"/>
      <c r="ALN1097" s="0"/>
      <c r="ALO1097" s="0"/>
      <c r="ALP1097" s="0"/>
      <c r="ALQ1097" s="0"/>
      <c r="ALR1097" s="0"/>
      <c r="ALS1097" s="0"/>
      <c r="ALT1097" s="0"/>
      <c r="ALU1097" s="0"/>
      <c r="ALV1097" s="0"/>
      <c r="ALW1097" s="0"/>
      <c r="ALX1097" s="0"/>
      <c r="ALY1097" s="0"/>
      <c r="ALZ1097" s="0"/>
      <c r="AMA1097" s="0"/>
      <c r="AMB1097" s="0"/>
      <c r="AMC1097" s="0"/>
      <c r="AMD1097" s="0"/>
      <c r="AME1097" s="0"/>
      <c r="AMF1097" s="0"/>
      <c r="AMG1097" s="0"/>
      <c r="AMH1097" s="0"/>
      <c r="AMI1097" s="0"/>
      <c r="AMJ1097" s="0"/>
    </row>
    <row r="1098" customFormat="false" ht="15" hidden="false" customHeight="true" outlineLevel="0" collapsed="false">
      <c r="A1098" s="1" t="n">
        <v>1095</v>
      </c>
      <c r="B1098" s="1" t="s">
        <v>5924</v>
      </c>
      <c r="C1098" s="1" t="s">
        <v>6801</v>
      </c>
      <c r="D1098" s="1" t="s">
        <v>6802</v>
      </c>
      <c r="E1098" s="1" t="s">
        <v>6803</v>
      </c>
      <c r="F1098" s="2" t="s">
        <v>6804</v>
      </c>
      <c r="G1098" s="1" t="s">
        <v>6805</v>
      </c>
      <c r="H1098" s="1" t="s">
        <v>6806</v>
      </c>
      <c r="I1098" s="1" t="s">
        <v>6807</v>
      </c>
      <c r="J1098" s="1" t="s">
        <v>6808</v>
      </c>
      <c r="K1098" s="4" t="s">
        <v>1663</v>
      </c>
      <c r="L1098" s="4" t="s">
        <v>108</v>
      </c>
      <c r="M1098" s="0"/>
      <c r="N1098" s="0"/>
      <c r="O1098" s="0"/>
      <c r="P1098" s="0"/>
      <c r="Q1098" s="0"/>
      <c r="R1098" s="0"/>
      <c r="S1098" s="0"/>
      <c r="T1098" s="0"/>
      <c r="U1098" s="0"/>
      <c r="V1098" s="0"/>
      <c r="W1098" s="0"/>
      <c r="X1098" s="0"/>
      <c r="Y1098" s="0"/>
      <c r="Z1098" s="0"/>
      <c r="AA1098" s="0"/>
      <c r="AB1098" s="0"/>
      <c r="AC1098" s="0"/>
      <c r="AD1098" s="0"/>
      <c r="AE1098" s="0"/>
      <c r="AF1098" s="0"/>
      <c r="AG1098" s="0"/>
      <c r="AH1098" s="0"/>
      <c r="AI1098" s="0"/>
      <c r="AJ1098" s="0"/>
      <c r="AK1098" s="0"/>
      <c r="AL1098" s="0"/>
      <c r="AM1098" s="0"/>
      <c r="AN1098" s="0"/>
      <c r="AO1098" s="0"/>
      <c r="AP1098" s="0"/>
      <c r="AQ1098" s="0"/>
      <c r="AR1098" s="0"/>
      <c r="AS1098" s="0"/>
      <c r="AT1098" s="0"/>
      <c r="AU1098" s="0"/>
      <c r="AV1098" s="0"/>
      <c r="AW1098" s="0"/>
      <c r="AX1098" s="0"/>
      <c r="AY1098" s="0"/>
      <c r="AZ1098" s="1"/>
      <c r="BA1098" s="1"/>
      <c r="BB1098" s="4"/>
      <c r="BC1098" s="4"/>
      <c r="BD1098" s="4"/>
      <c r="BE1098" s="0"/>
      <c r="BF1098" s="0"/>
      <c r="BG1098" s="0"/>
      <c r="BH1098" s="0"/>
      <c r="BI1098" s="0"/>
      <c r="BJ1098" s="4"/>
      <c r="BK1098" s="4"/>
      <c r="BL1098" s="4"/>
      <c r="BM1098" s="4"/>
      <c r="BN1098" s="4"/>
      <c r="BO1098" s="0"/>
      <c r="BP1098" s="0"/>
      <c r="BQ1098" s="0"/>
      <c r="BR1098" s="1"/>
      <c r="BS1098" s="0"/>
      <c r="BT1098" s="0"/>
      <c r="BU1098" s="1" t="s">
        <v>5931</v>
      </c>
      <c r="BV1098" s="0"/>
      <c r="BW1098" s="0"/>
      <c r="BX1098" s="0"/>
      <c r="BY1098" s="0"/>
      <c r="BZ1098" s="0"/>
      <c r="CA1098" s="0"/>
      <c r="CB1098" s="0"/>
      <c r="CC1098" s="0"/>
      <c r="CD1098" s="0"/>
      <c r="CE1098" s="0"/>
      <c r="CF1098" s="0"/>
      <c r="CG1098" s="0"/>
      <c r="CH1098" s="0"/>
      <c r="CI1098" s="0"/>
      <c r="CJ1098" s="0"/>
      <c r="CK1098" s="0"/>
      <c r="CL1098" s="0"/>
      <c r="CM1098" s="0"/>
      <c r="CN1098" s="0"/>
      <c r="CO1098" s="0"/>
      <c r="CP1098" s="0"/>
      <c r="CQ1098" s="0"/>
      <c r="CR1098" s="0"/>
      <c r="CS1098" s="0"/>
      <c r="CT1098" s="0"/>
      <c r="CU1098" s="0"/>
      <c r="CV1098" s="0"/>
      <c r="CW1098" s="0"/>
      <c r="CX1098" s="0"/>
      <c r="CY1098" s="0"/>
      <c r="CZ1098" s="0"/>
      <c r="DA1098" s="0"/>
      <c r="DB1098" s="0"/>
      <c r="DC1098" s="0"/>
      <c r="DD1098" s="0"/>
      <c r="DE1098" s="0"/>
      <c r="DF1098" s="0"/>
      <c r="DG1098" s="0"/>
      <c r="DH1098" s="0"/>
      <c r="DI1098" s="0"/>
      <c r="DJ1098" s="0"/>
      <c r="DK1098" s="0"/>
      <c r="DL1098" s="0"/>
      <c r="DM1098" s="0"/>
      <c r="DN1098" s="0"/>
      <c r="DO1098" s="0"/>
      <c r="DP1098" s="0"/>
      <c r="DQ1098" s="0"/>
      <c r="DR1098" s="0"/>
      <c r="DS1098" s="0"/>
      <c r="DT1098" s="0"/>
      <c r="DU1098" s="0"/>
      <c r="DV1098" s="0"/>
      <c r="DW1098" s="0"/>
      <c r="DX1098" s="0"/>
      <c r="DY1098" s="0"/>
      <c r="DZ1098" s="0"/>
      <c r="EA1098" s="0"/>
      <c r="EB1098" s="0"/>
      <c r="EC1098" s="0"/>
      <c r="ED1098" s="0"/>
      <c r="EE1098" s="0"/>
      <c r="EF1098" s="0"/>
      <c r="EG1098" s="0"/>
      <c r="EH1098" s="0"/>
      <c r="EI1098" s="0"/>
      <c r="EJ1098" s="0"/>
      <c r="EK1098" s="0"/>
      <c r="EL1098" s="0"/>
      <c r="EM1098" s="0"/>
      <c r="EN1098" s="0"/>
      <c r="EO1098" s="0"/>
      <c r="EP1098" s="0"/>
      <c r="EQ1098" s="0"/>
      <c r="ER1098" s="0"/>
      <c r="ES1098" s="0"/>
      <c r="ET1098" s="0"/>
      <c r="EU1098" s="0"/>
      <c r="EV1098" s="0"/>
      <c r="EW1098" s="0"/>
      <c r="EX1098" s="0"/>
      <c r="EY1098" s="0"/>
      <c r="EZ1098" s="0"/>
      <c r="FA1098" s="0"/>
      <c r="FB1098" s="0"/>
      <c r="FC1098" s="0"/>
      <c r="FD1098" s="0"/>
      <c r="FE1098" s="0"/>
      <c r="FF1098" s="0"/>
      <c r="FG1098" s="0"/>
      <c r="FH1098" s="0"/>
      <c r="FI1098" s="0"/>
      <c r="FJ1098" s="0"/>
      <c r="FK1098" s="0"/>
      <c r="FL1098" s="0"/>
      <c r="FM1098" s="0"/>
      <c r="FN1098" s="0"/>
      <c r="FO1098" s="0"/>
      <c r="FP1098" s="0"/>
      <c r="FQ1098" s="0"/>
      <c r="FR1098" s="0"/>
      <c r="FS1098" s="0"/>
      <c r="FT1098" s="0"/>
      <c r="FU1098" s="0"/>
      <c r="FV1098" s="0"/>
      <c r="FW1098" s="0"/>
      <c r="FX1098" s="0"/>
      <c r="FY1098" s="0"/>
      <c r="FZ1098" s="0"/>
      <c r="GA1098" s="0"/>
      <c r="GB1098" s="0"/>
      <c r="GC1098" s="0"/>
      <c r="GD1098" s="0"/>
      <c r="GE1098" s="0"/>
      <c r="GF1098" s="0"/>
      <c r="GG1098" s="0"/>
      <c r="GH1098" s="0"/>
      <c r="GI1098" s="0"/>
      <c r="GJ1098" s="0"/>
      <c r="GK1098" s="0"/>
      <c r="GL1098" s="0"/>
      <c r="GM1098" s="0"/>
      <c r="GN1098" s="0"/>
      <c r="GO1098" s="0"/>
      <c r="GP1098" s="0"/>
      <c r="GQ1098" s="0"/>
      <c r="GR1098" s="0"/>
      <c r="GS1098" s="0"/>
      <c r="GT1098" s="0"/>
      <c r="GU1098" s="0"/>
      <c r="GV1098" s="0"/>
      <c r="GW1098" s="0"/>
      <c r="GX1098" s="0"/>
      <c r="GY1098" s="0"/>
      <c r="GZ1098" s="0"/>
      <c r="HA1098" s="0"/>
      <c r="HB1098" s="0"/>
      <c r="HC1098" s="0"/>
      <c r="HD1098" s="0"/>
      <c r="HE1098" s="0"/>
      <c r="HF1098" s="0"/>
      <c r="HG1098" s="0"/>
      <c r="HH1098" s="0"/>
      <c r="HI1098" s="0"/>
      <c r="HJ1098" s="0"/>
      <c r="HK1098" s="0"/>
      <c r="HL1098" s="0"/>
      <c r="HM1098" s="0"/>
      <c r="HN1098" s="0"/>
      <c r="HO1098" s="0"/>
      <c r="HP1098" s="0"/>
      <c r="HQ1098" s="0"/>
      <c r="HR1098" s="0"/>
      <c r="HS1098" s="0"/>
      <c r="HT1098" s="0"/>
      <c r="HU1098" s="0"/>
      <c r="HV1098" s="0"/>
      <c r="HW1098" s="0"/>
      <c r="HX1098" s="0"/>
      <c r="HY1098" s="0"/>
      <c r="HZ1098" s="0"/>
      <c r="IA1098" s="0"/>
      <c r="IB1098" s="0"/>
      <c r="IC1098" s="0"/>
      <c r="ID1098" s="0"/>
      <c r="IE1098" s="0"/>
      <c r="IF1098" s="0"/>
      <c r="IG1098" s="0"/>
      <c r="IH1098" s="0"/>
      <c r="II1098" s="0"/>
      <c r="IJ1098" s="0"/>
      <c r="IK1098" s="0"/>
      <c r="IL1098" s="0"/>
      <c r="IM1098" s="0"/>
      <c r="IN1098" s="0"/>
      <c r="IO1098" s="0"/>
      <c r="IP1098" s="0"/>
      <c r="IQ1098" s="0"/>
      <c r="IR1098" s="0"/>
      <c r="IS1098" s="0"/>
      <c r="IT1098" s="0"/>
      <c r="IU1098" s="0"/>
      <c r="IV1098" s="0"/>
      <c r="IW1098" s="0"/>
      <c r="IX1098" s="0"/>
      <c r="IY1098" s="0"/>
      <c r="IZ1098" s="0"/>
      <c r="JA1098" s="0"/>
      <c r="JB1098" s="0"/>
      <c r="JC1098" s="0"/>
      <c r="JD1098" s="0"/>
      <c r="JE1098" s="0"/>
      <c r="JF1098" s="0"/>
      <c r="JG1098" s="0"/>
      <c r="JH1098" s="0"/>
      <c r="JI1098" s="0"/>
      <c r="JJ1098" s="0"/>
      <c r="JK1098" s="0"/>
      <c r="JL1098" s="0"/>
      <c r="JM1098" s="0"/>
      <c r="JN1098" s="0"/>
      <c r="JO1098" s="0"/>
      <c r="JP1098" s="0"/>
      <c r="JQ1098" s="0"/>
      <c r="JR1098" s="0"/>
      <c r="JS1098" s="0"/>
      <c r="JT1098" s="0"/>
      <c r="JU1098" s="0"/>
      <c r="JV1098" s="0"/>
      <c r="JW1098" s="0"/>
      <c r="JX1098" s="0"/>
      <c r="JY1098" s="0"/>
      <c r="JZ1098" s="0"/>
      <c r="KA1098" s="0"/>
      <c r="KB1098" s="0"/>
      <c r="KC1098" s="0"/>
      <c r="KD1098" s="0"/>
      <c r="KE1098" s="0"/>
      <c r="KF1098" s="0"/>
      <c r="KG1098" s="0"/>
      <c r="KH1098" s="0"/>
      <c r="KI1098" s="0"/>
      <c r="KJ1098" s="0"/>
      <c r="KK1098" s="0"/>
      <c r="KL1098" s="0"/>
      <c r="KM1098" s="0"/>
      <c r="KN1098" s="0"/>
      <c r="KO1098" s="0"/>
      <c r="KP1098" s="0"/>
      <c r="KQ1098" s="0"/>
      <c r="KR1098" s="0"/>
      <c r="KS1098" s="0"/>
      <c r="KT1098" s="0"/>
      <c r="KU1098" s="0"/>
      <c r="KV1098" s="0"/>
      <c r="KW1098" s="0"/>
      <c r="KX1098" s="0"/>
      <c r="KY1098" s="0"/>
      <c r="KZ1098" s="0"/>
      <c r="LA1098" s="0"/>
      <c r="LB1098" s="0"/>
      <c r="LC1098" s="0"/>
      <c r="LD1098" s="0"/>
      <c r="LE1098" s="0"/>
      <c r="LF1098" s="0"/>
      <c r="LG1098" s="0"/>
      <c r="LH1098" s="0"/>
      <c r="LI1098" s="0"/>
      <c r="LJ1098" s="0"/>
      <c r="LK1098" s="0"/>
      <c r="LL1098" s="0"/>
      <c r="LM1098" s="0"/>
      <c r="LN1098" s="0"/>
      <c r="LO1098" s="0"/>
      <c r="LP1098" s="0"/>
      <c r="LQ1098" s="0"/>
      <c r="LR1098" s="0"/>
      <c r="LS1098" s="0"/>
      <c r="LT1098" s="0"/>
      <c r="LU1098" s="0"/>
      <c r="LV1098" s="0"/>
      <c r="LW1098" s="0"/>
      <c r="LX1098" s="0"/>
      <c r="LY1098" s="0"/>
      <c r="LZ1098" s="0"/>
      <c r="MA1098" s="0"/>
      <c r="MB1098" s="0"/>
      <c r="MC1098" s="0"/>
      <c r="MD1098" s="0"/>
      <c r="ME1098" s="0"/>
      <c r="MF1098" s="0"/>
      <c r="MG1098" s="0"/>
      <c r="MH1098" s="0"/>
      <c r="MI1098" s="0"/>
      <c r="MJ1098" s="0"/>
      <c r="MK1098" s="0"/>
      <c r="ML1098" s="0"/>
      <c r="MM1098" s="0"/>
      <c r="MN1098" s="0"/>
      <c r="MO1098" s="0"/>
      <c r="MP1098" s="0"/>
      <c r="MQ1098" s="0"/>
      <c r="MR1098" s="0"/>
      <c r="MS1098" s="0"/>
      <c r="MT1098" s="0"/>
      <c r="MU1098" s="0"/>
      <c r="MV1098" s="0"/>
      <c r="MW1098" s="0"/>
      <c r="MX1098" s="0"/>
      <c r="MY1098" s="0"/>
      <c r="MZ1098" s="0"/>
      <c r="NA1098" s="0"/>
      <c r="NB1098" s="0"/>
      <c r="NC1098" s="0"/>
      <c r="ND1098" s="0"/>
      <c r="NE1098" s="0"/>
      <c r="NF1098" s="0"/>
      <c r="NG1098" s="0"/>
      <c r="NH1098" s="0"/>
      <c r="NI1098" s="0"/>
      <c r="NJ1098" s="0"/>
      <c r="NK1098" s="0"/>
      <c r="NL1098" s="0"/>
      <c r="NM1098" s="0"/>
      <c r="NN1098" s="0"/>
      <c r="NO1098" s="0"/>
      <c r="NP1098" s="0"/>
      <c r="NQ1098" s="0"/>
      <c r="NR1098" s="0"/>
      <c r="NS1098" s="0"/>
      <c r="NT1098" s="0"/>
      <c r="NU1098" s="0"/>
      <c r="NV1098" s="0"/>
      <c r="NW1098" s="0"/>
      <c r="NX1098" s="0"/>
      <c r="NY1098" s="0"/>
      <c r="NZ1098" s="0"/>
      <c r="OA1098" s="0"/>
      <c r="OB1098" s="0"/>
      <c r="OC1098" s="0"/>
      <c r="OD1098" s="0"/>
      <c r="OE1098" s="0"/>
      <c r="OF1098" s="0"/>
      <c r="OG1098" s="0"/>
      <c r="OH1098" s="0"/>
      <c r="OI1098" s="0"/>
      <c r="OJ1098" s="0"/>
      <c r="OK1098" s="0"/>
      <c r="OL1098" s="0"/>
      <c r="OM1098" s="0"/>
      <c r="ON1098" s="0"/>
      <c r="OO1098" s="0"/>
      <c r="OP1098" s="0"/>
      <c r="OQ1098" s="0"/>
      <c r="OR1098" s="0"/>
      <c r="OS1098" s="0"/>
      <c r="OT1098" s="0"/>
      <c r="OU1098" s="0"/>
      <c r="OV1098" s="0"/>
      <c r="OW1098" s="0"/>
      <c r="OX1098" s="0"/>
      <c r="OY1098" s="0"/>
      <c r="OZ1098" s="0"/>
      <c r="PA1098" s="0"/>
      <c r="PB1098" s="0"/>
      <c r="PC1098" s="0"/>
      <c r="PD1098" s="0"/>
      <c r="PE1098" s="0"/>
      <c r="PF1098" s="0"/>
      <c r="PG1098" s="0"/>
      <c r="PH1098" s="0"/>
      <c r="PI1098" s="0"/>
      <c r="PJ1098" s="0"/>
      <c r="PK1098" s="0"/>
      <c r="PL1098" s="0"/>
      <c r="PM1098" s="0"/>
      <c r="PN1098" s="0"/>
      <c r="PO1098" s="0"/>
      <c r="PP1098" s="0"/>
      <c r="PQ1098" s="0"/>
      <c r="PR1098" s="0"/>
      <c r="PS1098" s="0"/>
      <c r="PT1098" s="0"/>
      <c r="PU1098" s="0"/>
      <c r="PV1098" s="0"/>
      <c r="PW1098" s="0"/>
      <c r="PX1098" s="0"/>
      <c r="PY1098" s="0"/>
      <c r="PZ1098" s="0"/>
      <c r="QA1098" s="0"/>
      <c r="QB1098" s="0"/>
      <c r="QC1098" s="0"/>
      <c r="QD1098" s="0"/>
      <c r="QE1098" s="0"/>
      <c r="QF1098" s="0"/>
      <c r="QG1098" s="0"/>
      <c r="QH1098" s="0"/>
      <c r="QI1098" s="0"/>
      <c r="QJ1098" s="0"/>
      <c r="QK1098" s="0"/>
      <c r="QL1098" s="0"/>
      <c r="QM1098" s="0"/>
      <c r="QN1098" s="0"/>
      <c r="QO1098" s="0"/>
      <c r="QP1098" s="0"/>
      <c r="QQ1098" s="0"/>
      <c r="QR1098" s="0"/>
      <c r="QS1098" s="0"/>
      <c r="QT1098" s="0"/>
      <c r="QU1098" s="0"/>
      <c r="QV1098" s="0"/>
      <c r="QW1098" s="0"/>
      <c r="QX1098" s="0"/>
      <c r="QY1098" s="0"/>
      <c r="QZ1098" s="0"/>
      <c r="RA1098" s="0"/>
      <c r="RB1098" s="0"/>
      <c r="RC1098" s="0"/>
      <c r="RD1098" s="0"/>
      <c r="RE1098" s="0"/>
      <c r="RF1098" s="0"/>
      <c r="RG1098" s="0"/>
      <c r="RH1098" s="0"/>
      <c r="RI1098" s="0"/>
      <c r="RJ1098" s="0"/>
      <c r="RK1098" s="0"/>
      <c r="RL1098" s="0"/>
      <c r="RM1098" s="0"/>
      <c r="RN1098" s="0"/>
      <c r="RO1098" s="0"/>
      <c r="RP1098" s="0"/>
      <c r="RQ1098" s="0"/>
      <c r="RR1098" s="0"/>
      <c r="RS1098" s="0"/>
      <c r="RT1098" s="0"/>
      <c r="RU1098" s="0"/>
      <c r="RV1098" s="0"/>
      <c r="RW1098" s="0"/>
      <c r="RX1098" s="0"/>
      <c r="RY1098" s="0"/>
      <c r="RZ1098" s="0"/>
      <c r="SA1098" s="0"/>
      <c r="SB1098" s="0"/>
      <c r="SC1098" s="0"/>
      <c r="SD1098" s="0"/>
      <c r="SE1098" s="0"/>
      <c r="SF1098" s="0"/>
      <c r="SG1098" s="0"/>
      <c r="SH1098" s="0"/>
      <c r="SI1098" s="0"/>
      <c r="SJ1098" s="0"/>
      <c r="SK1098" s="0"/>
      <c r="SL1098" s="0"/>
      <c r="SM1098" s="0"/>
      <c r="SN1098" s="0"/>
      <c r="SO1098" s="0"/>
      <c r="SP1098" s="0"/>
      <c r="SQ1098" s="0"/>
      <c r="SR1098" s="0"/>
      <c r="SS1098" s="0"/>
      <c r="ST1098" s="0"/>
      <c r="SU1098" s="0"/>
      <c r="SV1098" s="0"/>
      <c r="SW1098" s="0"/>
      <c r="SX1098" s="0"/>
      <c r="SY1098" s="0"/>
      <c r="SZ1098" s="0"/>
      <c r="TA1098" s="0"/>
      <c r="TB1098" s="0"/>
      <c r="TC1098" s="0"/>
      <c r="TD1098" s="0"/>
      <c r="TE1098" s="0"/>
      <c r="TF1098" s="0"/>
      <c r="TG1098" s="0"/>
      <c r="TH1098" s="0"/>
      <c r="TI1098" s="0"/>
      <c r="TJ1098" s="0"/>
      <c r="TK1098" s="0"/>
      <c r="TL1098" s="0"/>
      <c r="TM1098" s="0"/>
      <c r="TN1098" s="0"/>
      <c r="TO1098" s="0"/>
      <c r="TP1098" s="0"/>
      <c r="TQ1098" s="0"/>
      <c r="TR1098" s="0"/>
      <c r="TS1098" s="0"/>
      <c r="TT1098" s="0"/>
      <c r="TU1098" s="0"/>
      <c r="TV1098" s="0"/>
      <c r="TW1098" s="0"/>
      <c r="TX1098" s="0"/>
      <c r="TY1098" s="0"/>
      <c r="TZ1098" s="0"/>
      <c r="UA1098" s="0"/>
      <c r="UB1098" s="0"/>
      <c r="UC1098" s="0"/>
      <c r="UD1098" s="0"/>
      <c r="UE1098" s="0"/>
      <c r="UF1098" s="0"/>
      <c r="UG1098" s="0"/>
      <c r="UH1098" s="0"/>
      <c r="UI1098" s="0"/>
      <c r="UJ1098" s="0"/>
      <c r="UK1098" s="0"/>
      <c r="UL1098" s="0"/>
      <c r="UM1098" s="0"/>
      <c r="UN1098" s="0"/>
      <c r="UO1098" s="0"/>
      <c r="UP1098" s="0"/>
      <c r="UQ1098" s="0"/>
      <c r="UR1098" s="0"/>
      <c r="US1098" s="0"/>
      <c r="UT1098" s="0"/>
      <c r="UU1098" s="0"/>
      <c r="UV1098" s="0"/>
      <c r="UW1098" s="0"/>
      <c r="UX1098" s="0"/>
      <c r="UY1098" s="0"/>
      <c r="UZ1098" s="0"/>
      <c r="VA1098" s="0"/>
      <c r="VB1098" s="0"/>
      <c r="VC1098" s="0"/>
      <c r="VD1098" s="0"/>
      <c r="VE1098" s="0"/>
      <c r="VF1098" s="0"/>
      <c r="VG1098" s="0"/>
      <c r="VH1098" s="0"/>
      <c r="VI1098" s="0"/>
      <c r="VJ1098" s="0"/>
      <c r="VK1098" s="0"/>
      <c r="VL1098" s="0"/>
      <c r="VM1098" s="0"/>
      <c r="VN1098" s="0"/>
      <c r="VO1098" s="0"/>
      <c r="VP1098" s="0"/>
      <c r="VQ1098" s="0"/>
      <c r="VR1098" s="0"/>
      <c r="VS1098" s="0"/>
      <c r="VT1098" s="0"/>
      <c r="VU1098" s="0"/>
      <c r="VV1098" s="0"/>
      <c r="VW1098" s="0"/>
      <c r="VX1098" s="0"/>
      <c r="VY1098" s="0"/>
      <c r="VZ1098" s="0"/>
      <c r="WA1098" s="0"/>
      <c r="WB1098" s="0"/>
      <c r="WC1098" s="0"/>
      <c r="WD1098" s="0"/>
      <c r="WE1098" s="0"/>
      <c r="WF1098" s="0"/>
      <c r="WG1098" s="0"/>
      <c r="WH1098" s="0"/>
      <c r="WI1098" s="0"/>
      <c r="WJ1098" s="0"/>
      <c r="WK1098" s="0"/>
      <c r="WL1098" s="0"/>
      <c r="WM1098" s="0"/>
      <c r="WN1098" s="0"/>
      <c r="WO1098" s="0"/>
      <c r="WP1098" s="0"/>
      <c r="WQ1098" s="0"/>
      <c r="WR1098" s="0"/>
      <c r="WS1098" s="0"/>
      <c r="WT1098" s="0"/>
      <c r="WU1098" s="0"/>
      <c r="WV1098" s="0"/>
      <c r="WW1098" s="0"/>
      <c r="WX1098" s="0"/>
      <c r="WY1098" s="0"/>
      <c r="WZ1098" s="0"/>
      <c r="XA1098" s="0"/>
      <c r="XB1098" s="0"/>
      <c r="XC1098" s="0"/>
      <c r="XD1098" s="0"/>
      <c r="XE1098" s="0"/>
      <c r="XF1098" s="0"/>
      <c r="XG1098" s="0"/>
      <c r="XH1098" s="0"/>
      <c r="XI1098" s="0"/>
      <c r="XJ1098" s="0"/>
      <c r="XK1098" s="0"/>
      <c r="XL1098" s="0"/>
      <c r="XM1098" s="0"/>
      <c r="XN1098" s="0"/>
      <c r="XO1098" s="0"/>
      <c r="XP1098" s="0"/>
      <c r="XQ1098" s="0"/>
      <c r="XR1098" s="0"/>
      <c r="XS1098" s="0"/>
      <c r="XT1098" s="0"/>
      <c r="XU1098" s="0"/>
      <c r="XV1098" s="0"/>
      <c r="XW1098" s="0"/>
      <c r="XX1098" s="0"/>
      <c r="XY1098" s="0"/>
      <c r="XZ1098" s="0"/>
      <c r="YA1098" s="0"/>
      <c r="YB1098" s="0"/>
      <c r="YC1098" s="0"/>
      <c r="YD1098" s="0"/>
      <c r="YE1098" s="0"/>
      <c r="YF1098" s="0"/>
      <c r="YG1098" s="0"/>
      <c r="YH1098" s="0"/>
      <c r="YI1098" s="0"/>
      <c r="YJ1098" s="0"/>
      <c r="YK1098" s="0"/>
      <c r="YL1098" s="0"/>
      <c r="YM1098" s="0"/>
      <c r="YN1098" s="0"/>
      <c r="YO1098" s="0"/>
      <c r="YP1098" s="0"/>
      <c r="YQ1098" s="0"/>
      <c r="YR1098" s="0"/>
      <c r="YS1098" s="0"/>
      <c r="YT1098" s="0"/>
      <c r="YU1098" s="0"/>
      <c r="YV1098" s="0"/>
      <c r="YW1098" s="0"/>
      <c r="YX1098" s="0"/>
      <c r="YY1098" s="0"/>
      <c r="YZ1098" s="0"/>
      <c r="ZA1098" s="0"/>
      <c r="ZB1098" s="0"/>
      <c r="ZC1098" s="0"/>
      <c r="ZD1098" s="0"/>
      <c r="ZE1098" s="0"/>
      <c r="ZF1098" s="0"/>
      <c r="ZG1098" s="0"/>
      <c r="ZH1098" s="0"/>
      <c r="ZI1098" s="0"/>
      <c r="ZJ1098" s="0"/>
      <c r="ZK1098" s="0"/>
      <c r="ZL1098" s="0"/>
      <c r="ZM1098" s="0"/>
      <c r="ZN1098" s="0"/>
      <c r="ZO1098" s="0"/>
      <c r="ZP1098" s="0"/>
      <c r="ZQ1098" s="0"/>
      <c r="ZR1098" s="0"/>
      <c r="ZS1098" s="0"/>
      <c r="ZT1098" s="0"/>
      <c r="ZU1098" s="0"/>
      <c r="ZV1098" s="0"/>
      <c r="ZW1098" s="0"/>
      <c r="ZX1098" s="0"/>
      <c r="ZY1098" s="0"/>
      <c r="ZZ1098" s="0"/>
      <c r="AAA1098" s="0"/>
      <c r="AAB1098" s="0"/>
      <c r="AAC1098" s="0"/>
      <c r="AAD1098" s="0"/>
      <c r="AAE1098" s="0"/>
      <c r="AAF1098" s="0"/>
      <c r="AAG1098" s="0"/>
      <c r="AAH1098" s="0"/>
      <c r="AAI1098" s="0"/>
      <c r="AAJ1098" s="0"/>
      <c r="AAK1098" s="0"/>
      <c r="AAL1098" s="0"/>
      <c r="AAM1098" s="0"/>
      <c r="AAN1098" s="0"/>
      <c r="AAO1098" s="0"/>
      <c r="AAP1098" s="0"/>
      <c r="AAQ1098" s="0"/>
      <c r="AAR1098" s="0"/>
      <c r="AAS1098" s="0"/>
      <c r="AAT1098" s="0"/>
      <c r="AAU1098" s="0"/>
      <c r="AAV1098" s="0"/>
      <c r="AAW1098" s="0"/>
      <c r="AAX1098" s="0"/>
      <c r="AAY1098" s="0"/>
      <c r="AAZ1098" s="0"/>
      <c r="ABA1098" s="0"/>
      <c r="ABB1098" s="0"/>
      <c r="ABC1098" s="0"/>
      <c r="ABD1098" s="0"/>
      <c r="ABE1098" s="0"/>
      <c r="ABF1098" s="0"/>
      <c r="ABG1098" s="0"/>
      <c r="ABH1098" s="0"/>
      <c r="ABI1098" s="0"/>
      <c r="ABJ1098" s="0"/>
      <c r="ABK1098" s="0"/>
      <c r="ABL1098" s="0"/>
      <c r="ABM1098" s="0"/>
      <c r="ABN1098" s="0"/>
      <c r="ABO1098" s="0"/>
      <c r="ABP1098" s="0"/>
      <c r="ABQ1098" s="0"/>
      <c r="ABR1098" s="0"/>
      <c r="ABS1098" s="0"/>
      <c r="ABT1098" s="0"/>
      <c r="ABU1098" s="0"/>
      <c r="ABV1098" s="0"/>
      <c r="ABW1098" s="0"/>
      <c r="ABX1098" s="0"/>
      <c r="ABY1098" s="0"/>
      <c r="ABZ1098" s="0"/>
      <c r="ACA1098" s="0"/>
      <c r="ACB1098" s="0"/>
      <c r="ACC1098" s="0"/>
      <c r="ACD1098" s="0"/>
      <c r="ACE1098" s="0"/>
      <c r="ACF1098" s="0"/>
      <c r="ACG1098" s="0"/>
      <c r="ACH1098" s="0"/>
      <c r="ACI1098" s="0"/>
      <c r="ACJ1098" s="0"/>
      <c r="ACK1098" s="0"/>
      <c r="ACL1098" s="0"/>
      <c r="ACM1098" s="0"/>
      <c r="ACN1098" s="0"/>
      <c r="ACO1098" s="0"/>
      <c r="ACP1098" s="0"/>
      <c r="ACQ1098" s="0"/>
      <c r="ACR1098" s="0"/>
      <c r="ACS1098" s="0"/>
      <c r="ACT1098" s="0"/>
      <c r="ACU1098" s="0"/>
      <c r="ACV1098" s="0"/>
      <c r="ACW1098" s="0"/>
      <c r="ACX1098" s="0"/>
      <c r="ACY1098" s="0"/>
      <c r="ACZ1098" s="0"/>
      <c r="ADA1098" s="0"/>
      <c r="ADB1098" s="0"/>
      <c r="ADC1098" s="0"/>
      <c r="ADD1098" s="0"/>
      <c r="ADE1098" s="0"/>
      <c r="ADF1098" s="0"/>
      <c r="ADG1098" s="0"/>
      <c r="ADH1098" s="0"/>
      <c r="ADI1098" s="0"/>
      <c r="ADJ1098" s="0"/>
      <c r="ADK1098" s="0"/>
      <c r="ADL1098" s="0"/>
      <c r="ADM1098" s="0"/>
      <c r="ADN1098" s="0"/>
      <c r="ADO1098" s="0"/>
      <c r="ADP1098" s="0"/>
      <c r="ADQ1098" s="0"/>
      <c r="ADR1098" s="0"/>
      <c r="ADS1098" s="0"/>
      <c r="ADT1098" s="0"/>
      <c r="ADU1098" s="0"/>
      <c r="ADV1098" s="0"/>
      <c r="ADW1098" s="0"/>
      <c r="ADX1098" s="0"/>
      <c r="ADY1098" s="0"/>
      <c r="ADZ1098" s="0"/>
      <c r="AEA1098" s="0"/>
      <c r="AEB1098" s="0"/>
      <c r="AEC1098" s="0"/>
      <c r="AED1098" s="0"/>
      <c r="AEE1098" s="0"/>
      <c r="AEF1098" s="0"/>
      <c r="AEG1098" s="0"/>
      <c r="AEH1098" s="0"/>
      <c r="AEI1098" s="0"/>
      <c r="AEJ1098" s="0"/>
      <c r="AEK1098" s="0"/>
      <c r="AEL1098" s="0"/>
      <c r="AEM1098" s="0"/>
      <c r="AEN1098" s="0"/>
      <c r="AEO1098" s="0"/>
      <c r="AEP1098" s="0"/>
      <c r="AEQ1098" s="0"/>
      <c r="AER1098" s="0"/>
      <c r="AES1098" s="0"/>
      <c r="AET1098" s="0"/>
      <c r="AEU1098" s="0"/>
      <c r="AEV1098" s="0"/>
      <c r="AEW1098" s="0"/>
      <c r="AEX1098" s="0"/>
      <c r="AEY1098" s="0"/>
      <c r="AEZ1098" s="0"/>
      <c r="AFA1098" s="0"/>
      <c r="AFB1098" s="0"/>
      <c r="AFC1098" s="0"/>
      <c r="AFD1098" s="0"/>
      <c r="AFE1098" s="0"/>
      <c r="AFF1098" s="0"/>
      <c r="AFG1098" s="0"/>
      <c r="AFH1098" s="0"/>
      <c r="AFI1098" s="0"/>
      <c r="AFJ1098" s="0"/>
      <c r="AFK1098" s="0"/>
      <c r="AFL1098" s="0"/>
      <c r="AFM1098" s="0"/>
      <c r="AFN1098" s="0"/>
      <c r="AFO1098" s="0"/>
      <c r="AFP1098" s="0"/>
      <c r="AFQ1098" s="0"/>
      <c r="AFR1098" s="0"/>
      <c r="AFS1098" s="0"/>
      <c r="AFT1098" s="0"/>
      <c r="AFU1098" s="0"/>
      <c r="AFV1098" s="0"/>
      <c r="AFW1098" s="0"/>
      <c r="AFX1098" s="0"/>
      <c r="AFY1098" s="0"/>
      <c r="AFZ1098" s="0"/>
      <c r="AGA1098" s="0"/>
      <c r="AGB1098" s="0"/>
      <c r="AGC1098" s="0"/>
      <c r="AGD1098" s="0"/>
      <c r="AGE1098" s="0"/>
      <c r="AGF1098" s="0"/>
      <c r="AGG1098" s="0"/>
      <c r="AGH1098" s="0"/>
      <c r="AGI1098" s="0"/>
      <c r="AGJ1098" s="0"/>
      <c r="AGK1098" s="0"/>
      <c r="AGL1098" s="0"/>
      <c r="AGM1098" s="0"/>
      <c r="AGN1098" s="0"/>
      <c r="AGO1098" s="0"/>
      <c r="AGP1098" s="0"/>
      <c r="AGQ1098" s="0"/>
      <c r="AGR1098" s="0"/>
      <c r="AGS1098" s="0"/>
      <c r="AGT1098" s="0"/>
      <c r="AGU1098" s="0"/>
      <c r="AGV1098" s="0"/>
      <c r="AGW1098" s="0"/>
      <c r="AGX1098" s="0"/>
      <c r="AGY1098" s="0"/>
      <c r="AGZ1098" s="0"/>
      <c r="AHA1098" s="0"/>
      <c r="AHB1098" s="0"/>
      <c r="AHC1098" s="0"/>
      <c r="AHD1098" s="0"/>
      <c r="AHE1098" s="0"/>
      <c r="AHF1098" s="0"/>
      <c r="AHG1098" s="0"/>
      <c r="AHH1098" s="0"/>
      <c r="AHI1098" s="0"/>
      <c r="AHJ1098" s="0"/>
      <c r="AHK1098" s="0"/>
      <c r="AHL1098" s="0"/>
      <c r="AHM1098" s="0"/>
      <c r="AHN1098" s="0"/>
      <c r="AHO1098" s="0"/>
      <c r="AHP1098" s="0"/>
      <c r="AHQ1098" s="0"/>
      <c r="AHR1098" s="0"/>
      <c r="AHS1098" s="0"/>
      <c r="AHT1098" s="0"/>
      <c r="AHU1098" s="0"/>
      <c r="AHV1098" s="0"/>
      <c r="AHW1098" s="0"/>
      <c r="AHX1098" s="0"/>
      <c r="AHY1098" s="0"/>
      <c r="AHZ1098" s="0"/>
      <c r="AIA1098" s="0"/>
      <c r="AIB1098" s="0"/>
      <c r="AIC1098" s="0"/>
      <c r="AID1098" s="0"/>
      <c r="AIE1098" s="0"/>
      <c r="AIF1098" s="0"/>
      <c r="AIG1098" s="0"/>
      <c r="AIH1098" s="0"/>
      <c r="AII1098" s="0"/>
      <c r="AIJ1098" s="0"/>
      <c r="AIK1098" s="0"/>
      <c r="AIL1098" s="0"/>
      <c r="AIM1098" s="0"/>
      <c r="AIN1098" s="0"/>
      <c r="AIO1098" s="0"/>
      <c r="AIP1098" s="0"/>
      <c r="AIQ1098" s="0"/>
      <c r="AIR1098" s="0"/>
      <c r="AIS1098" s="0"/>
      <c r="AIT1098" s="0"/>
      <c r="AIU1098" s="0"/>
      <c r="AIV1098" s="0"/>
      <c r="AIW1098" s="0"/>
      <c r="AIX1098" s="0"/>
      <c r="AIY1098" s="0"/>
      <c r="AIZ1098" s="0"/>
      <c r="AJA1098" s="0"/>
      <c r="AJB1098" s="0"/>
      <c r="AJC1098" s="0"/>
      <c r="AJD1098" s="0"/>
      <c r="AJE1098" s="0"/>
      <c r="AJF1098" s="0"/>
      <c r="AJG1098" s="0"/>
      <c r="AJH1098" s="0"/>
      <c r="AJI1098" s="0"/>
      <c r="AJJ1098" s="0"/>
      <c r="AJK1098" s="0"/>
      <c r="AJL1098" s="0"/>
      <c r="AJM1098" s="0"/>
      <c r="AJN1098" s="0"/>
      <c r="AJO1098" s="0"/>
      <c r="AJP1098" s="0"/>
      <c r="AJQ1098" s="0"/>
      <c r="AJR1098" s="0"/>
      <c r="AJS1098" s="0"/>
      <c r="AJT1098" s="0"/>
      <c r="AJU1098" s="0"/>
      <c r="AJV1098" s="0"/>
      <c r="AJW1098" s="0"/>
      <c r="AJX1098" s="0"/>
      <c r="AJY1098" s="0"/>
      <c r="AJZ1098" s="0"/>
      <c r="AKA1098" s="0"/>
      <c r="AKB1098" s="0"/>
      <c r="AKC1098" s="0"/>
      <c r="AKD1098" s="0"/>
      <c r="AKE1098" s="0"/>
      <c r="AKF1098" s="0"/>
      <c r="AKG1098" s="0"/>
      <c r="AKH1098" s="0"/>
      <c r="AKI1098" s="0"/>
      <c r="AKJ1098" s="0"/>
      <c r="AKK1098" s="0"/>
      <c r="AKL1098" s="0"/>
      <c r="AKM1098" s="0"/>
      <c r="AKN1098" s="0"/>
      <c r="AKO1098" s="0"/>
      <c r="AKP1098" s="0"/>
      <c r="AKQ1098" s="0"/>
      <c r="AKR1098" s="0"/>
      <c r="AKS1098" s="0"/>
      <c r="AKT1098" s="0"/>
      <c r="AKU1098" s="0"/>
      <c r="AKV1098" s="0"/>
      <c r="AKW1098" s="0"/>
      <c r="AKX1098" s="0"/>
      <c r="AKY1098" s="0"/>
      <c r="AKZ1098" s="0"/>
      <c r="ALA1098" s="0"/>
      <c r="ALB1098" s="0"/>
      <c r="ALC1098" s="0"/>
      <c r="ALD1098" s="0"/>
      <c r="ALE1098" s="0"/>
      <c r="ALF1098" s="0"/>
      <c r="ALG1098" s="0"/>
      <c r="ALH1098" s="0"/>
      <c r="ALI1098" s="0"/>
      <c r="ALJ1098" s="0"/>
      <c r="ALK1098" s="0"/>
      <c r="ALL1098" s="0"/>
      <c r="ALM1098" s="0"/>
      <c r="ALN1098" s="0"/>
      <c r="ALO1098" s="0"/>
      <c r="ALP1098" s="0"/>
      <c r="ALQ1098" s="0"/>
      <c r="ALR1098" s="0"/>
      <c r="ALS1098" s="0"/>
      <c r="ALT1098" s="0"/>
      <c r="ALU1098" s="0"/>
      <c r="ALV1098" s="0"/>
      <c r="ALW1098" s="0"/>
      <c r="ALX1098" s="0"/>
      <c r="ALY1098" s="0"/>
      <c r="ALZ1098" s="0"/>
      <c r="AMA1098" s="0"/>
      <c r="AMB1098" s="0"/>
      <c r="AMC1098" s="0"/>
      <c r="AMD1098" s="0"/>
      <c r="AME1098" s="0"/>
      <c r="AMF1098" s="0"/>
      <c r="AMG1098" s="0"/>
      <c r="AMH1098" s="0"/>
      <c r="AMI1098" s="0"/>
      <c r="AMJ1098" s="0"/>
    </row>
    <row r="1099" customFormat="false" ht="15" hidden="false" customHeight="true" outlineLevel="0" collapsed="false">
      <c r="A1099" s="1" t="n">
        <v>1096</v>
      </c>
      <c r="B1099" s="1" t="s">
        <v>5924</v>
      </c>
      <c r="C1099" s="1" t="s">
        <v>6801</v>
      </c>
      <c r="D1099" s="1" t="s">
        <v>6802</v>
      </c>
      <c r="E1099" s="1" t="s">
        <v>6809</v>
      </c>
      <c r="F1099" s="2" t="s">
        <v>6810</v>
      </c>
      <c r="G1099" s="1" t="s">
        <v>6811</v>
      </c>
      <c r="H1099" s="1" t="s">
        <v>6812</v>
      </c>
      <c r="I1099" s="1" t="s">
        <v>6813</v>
      </c>
      <c r="J1099" s="1" t="s">
        <v>6814</v>
      </c>
      <c r="K1099" s="4" t="s">
        <v>1663</v>
      </c>
      <c r="L1099" s="4" t="s">
        <v>108</v>
      </c>
      <c r="M1099" s="0"/>
      <c r="N1099" s="0"/>
      <c r="O1099" s="0"/>
      <c r="P1099" s="0"/>
      <c r="Q1099" s="0"/>
      <c r="R1099" s="0"/>
      <c r="S1099" s="0"/>
      <c r="T1099" s="0"/>
      <c r="U1099" s="0"/>
      <c r="V1099" s="0"/>
      <c r="W1099" s="0"/>
      <c r="X1099" s="0"/>
      <c r="Y1099" s="0"/>
      <c r="Z1099" s="0"/>
      <c r="AA1099" s="0"/>
      <c r="AB1099" s="0"/>
      <c r="AC1099" s="0"/>
      <c r="AD1099" s="0"/>
      <c r="AE1099" s="0"/>
      <c r="AF1099" s="0"/>
      <c r="AG1099" s="0"/>
      <c r="AH1099" s="0"/>
      <c r="AI1099" s="0"/>
      <c r="AJ1099" s="0"/>
      <c r="AK1099" s="0"/>
      <c r="AL1099" s="0"/>
      <c r="AM1099" s="0"/>
      <c r="AN1099" s="0"/>
      <c r="AO1099" s="0"/>
      <c r="AP1099" s="0"/>
      <c r="AQ1099" s="0"/>
      <c r="AR1099" s="0"/>
      <c r="AS1099" s="0"/>
      <c r="AT1099" s="0"/>
      <c r="AU1099" s="0"/>
      <c r="AV1099" s="0"/>
      <c r="AW1099" s="0"/>
      <c r="AX1099" s="0"/>
      <c r="AY1099" s="0"/>
      <c r="AZ1099" s="1"/>
      <c r="BA1099" s="1"/>
      <c r="BB1099" s="4"/>
      <c r="BC1099" s="4"/>
      <c r="BD1099" s="4"/>
      <c r="BE1099" s="0"/>
      <c r="BF1099" s="0"/>
      <c r="BG1099" s="0"/>
      <c r="BH1099" s="0"/>
      <c r="BI1099" s="0"/>
      <c r="BJ1099" s="4"/>
      <c r="BK1099" s="4"/>
      <c r="BL1099" s="4"/>
      <c r="BM1099" s="4"/>
      <c r="BN1099" s="4"/>
      <c r="BO1099" s="0"/>
      <c r="BP1099" s="0"/>
      <c r="BQ1099" s="0"/>
      <c r="BR1099" s="1"/>
      <c r="BS1099" s="0"/>
      <c r="BT1099" s="0"/>
      <c r="BU1099" s="1" t="s">
        <v>5931</v>
      </c>
      <c r="BV1099" s="0"/>
      <c r="BW1099" s="0"/>
      <c r="BX1099" s="0"/>
      <c r="BY1099" s="0"/>
      <c r="BZ1099" s="0"/>
      <c r="CA1099" s="0"/>
      <c r="CB1099" s="0"/>
      <c r="CC1099" s="0"/>
      <c r="CD1099" s="0"/>
      <c r="CE1099" s="0"/>
      <c r="CF1099" s="0"/>
      <c r="CG1099" s="0"/>
      <c r="CH1099" s="0"/>
      <c r="CI1099" s="0"/>
      <c r="CJ1099" s="0"/>
      <c r="CK1099" s="0"/>
      <c r="CL1099" s="0"/>
      <c r="CM1099" s="0"/>
      <c r="CN1099" s="0"/>
      <c r="CO1099" s="0"/>
      <c r="CP1099" s="0"/>
      <c r="CQ1099" s="0"/>
      <c r="CR1099" s="0"/>
      <c r="CS1099" s="0"/>
      <c r="CT1099" s="0"/>
      <c r="CU1099" s="0"/>
      <c r="CV1099" s="0"/>
      <c r="CW1099" s="0"/>
      <c r="CX1099" s="0"/>
      <c r="CY1099" s="0"/>
      <c r="CZ1099" s="0"/>
      <c r="DA1099" s="0"/>
      <c r="DB1099" s="0"/>
      <c r="DC1099" s="0"/>
      <c r="DD1099" s="0"/>
      <c r="DE1099" s="0"/>
      <c r="DF1099" s="0"/>
      <c r="DG1099" s="0"/>
      <c r="DH1099" s="0"/>
      <c r="DI1099" s="0"/>
      <c r="DJ1099" s="0"/>
      <c r="DK1099" s="0"/>
      <c r="DL1099" s="0"/>
      <c r="DM1099" s="0"/>
      <c r="DN1099" s="0"/>
      <c r="DO1099" s="0"/>
      <c r="DP1099" s="0"/>
      <c r="DQ1099" s="0"/>
      <c r="DR1099" s="0"/>
      <c r="DS1099" s="0"/>
      <c r="DT1099" s="0"/>
      <c r="DU1099" s="0"/>
      <c r="DV1099" s="0"/>
      <c r="DW1099" s="0"/>
      <c r="DX1099" s="0"/>
      <c r="DY1099" s="0"/>
      <c r="DZ1099" s="0"/>
      <c r="EA1099" s="0"/>
      <c r="EB1099" s="0"/>
      <c r="EC1099" s="0"/>
      <c r="ED1099" s="0"/>
      <c r="EE1099" s="0"/>
      <c r="EF1099" s="0"/>
      <c r="EG1099" s="0"/>
      <c r="EH1099" s="0"/>
      <c r="EI1099" s="0"/>
      <c r="EJ1099" s="0"/>
      <c r="EK1099" s="0"/>
      <c r="EL1099" s="0"/>
      <c r="EM1099" s="0"/>
      <c r="EN1099" s="0"/>
      <c r="EO1099" s="0"/>
      <c r="EP1099" s="0"/>
      <c r="EQ1099" s="0"/>
      <c r="ER1099" s="0"/>
      <c r="ES1099" s="0"/>
      <c r="ET1099" s="0"/>
      <c r="EU1099" s="0"/>
      <c r="EV1099" s="0"/>
      <c r="EW1099" s="0"/>
      <c r="EX1099" s="0"/>
      <c r="EY1099" s="0"/>
      <c r="EZ1099" s="0"/>
      <c r="FA1099" s="0"/>
      <c r="FB1099" s="0"/>
      <c r="FC1099" s="0"/>
      <c r="FD1099" s="0"/>
      <c r="FE1099" s="0"/>
      <c r="FF1099" s="0"/>
      <c r="FG1099" s="0"/>
      <c r="FH1099" s="0"/>
      <c r="FI1099" s="0"/>
      <c r="FJ1099" s="0"/>
      <c r="FK1099" s="0"/>
      <c r="FL1099" s="0"/>
      <c r="FM1099" s="0"/>
      <c r="FN1099" s="0"/>
      <c r="FO1099" s="0"/>
      <c r="FP1099" s="0"/>
      <c r="FQ1099" s="0"/>
      <c r="FR1099" s="0"/>
      <c r="FS1099" s="0"/>
      <c r="FT1099" s="0"/>
      <c r="FU1099" s="0"/>
      <c r="FV1099" s="0"/>
      <c r="FW1099" s="0"/>
      <c r="FX1099" s="0"/>
      <c r="FY1099" s="0"/>
      <c r="FZ1099" s="0"/>
      <c r="GA1099" s="0"/>
      <c r="GB1099" s="0"/>
      <c r="GC1099" s="0"/>
      <c r="GD1099" s="0"/>
      <c r="GE1099" s="0"/>
      <c r="GF1099" s="0"/>
      <c r="GG1099" s="0"/>
      <c r="GH1099" s="0"/>
      <c r="GI1099" s="0"/>
      <c r="GJ1099" s="0"/>
      <c r="GK1099" s="0"/>
      <c r="GL1099" s="0"/>
      <c r="GM1099" s="0"/>
      <c r="GN1099" s="0"/>
      <c r="GO1099" s="0"/>
      <c r="GP1099" s="0"/>
      <c r="GQ1099" s="0"/>
      <c r="GR1099" s="0"/>
      <c r="GS1099" s="0"/>
      <c r="GT1099" s="0"/>
      <c r="GU1099" s="0"/>
      <c r="GV1099" s="0"/>
      <c r="GW1099" s="0"/>
      <c r="GX1099" s="0"/>
      <c r="GY1099" s="0"/>
      <c r="GZ1099" s="0"/>
      <c r="HA1099" s="0"/>
      <c r="HB1099" s="0"/>
      <c r="HC1099" s="0"/>
      <c r="HD1099" s="0"/>
      <c r="HE1099" s="0"/>
      <c r="HF1099" s="0"/>
      <c r="HG1099" s="0"/>
      <c r="HH1099" s="0"/>
      <c r="HI1099" s="0"/>
      <c r="HJ1099" s="0"/>
      <c r="HK1099" s="0"/>
      <c r="HL1099" s="0"/>
      <c r="HM1099" s="0"/>
      <c r="HN1099" s="0"/>
      <c r="HO1099" s="0"/>
      <c r="HP1099" s="0"/>
      <c r="HQ1099" s="0"/>
      <c r="HR1099" s="0"/>
      <c r="HS1099" s="0"/>
      <c r="HT1099" s="0"/>
      <c r="HU1099" s="0"/>
      <c r="HV1099" s="0"/>
      <c r="HW1099" s="0"/>
      <c r="HX1099" s="0"/>
      <c r="HY1099" s="0"/>
      <c r="HZ1099" s="0"/>
      <c r="IA1099" s="0"/>
      <c r="IB1099" s="0"/>
      <c r="IC1099" s="0"/>
      <c r="ID1099" s="0"/>
      <c r="IE1099" s="0"/>
      <c r="IF1099" s="0"/>
      <c r="IG1099" s="0"/>
      <c r="IH1099" s="0"/>
      <c r="II1099" s="0"/>
      <c r="IJ1099" s="0"/>
      <c r="IK1099" s="0"/>
      <c r="IL1099" s="0"/>
      <c r="IM1099" s="0"/>
      <c r="IN1099" s="0"/>
      <c r="IO1099" s="0"/>
      <c r="IP1099" s="0"/>
      <c r="IQ1099" s="0"/>
      <c r="IR1099" s="0"/>
      <c r="IS1099" s="0"/>
      <c r="IT1099" s="0"/>
      <c r="IU1099" s="0"/>
      <c r="IV1099" s="0"/>
      <c r="IW1099" s="0"/>
      <c r="IX1099" s="0"/>
      <c r="IY1099" s="0"/>
      <c r="IZ1099" s="0"/>
      <c r="JA1099" s="0"/>
      <c r="JB1099" s="0"/>
      <c r="JC1099" s="0"/>
      <c r="JD1099" s="0"/>
      <c r="JE1099" s="0"/>
      <c r="JF1099" s="0"/>
      <c r="JG1099" s="0"/>
      <c r="JH1099" s="0"/>
      <c r="JI1099" s="0"/>
      <c r="JJ1099" s="0"/>
      <c r="JK1099" s="0"/>
      <c r="JL1099" s="0"/>
      <c r="JM1099" s="0"/>
      <c r="JN1099" s="0"/>
      <c r="JO1099" s="0"/>
      <c r="JP1099" s="0"/>
      <c r="JQ1099" s="0"/>
      <c r="JR1099" s="0"/>
      <c r="JS1099" s="0"/>
      <c r="JT1099" s="0"/>
      <c r="JU1099" s="0"/>
      <c r="JV1099" s="0"/>
      <c r="JW1099" s="0"/>
      <c r="JX1099" s="0"/>
      <c r="JY1099" s="0"/>
      <c r="JZ1099" s="0"/>
      <c r="KA1099" s="0"/>
      <c r="KB1099" s="0"/>
      <c r="KC1099" s="0"/>
      <c r="KD1099" s="0"/>
      <c r="KE1099" s="0"/>
      <c r="KF1099" s="0"/>
      <c r="KG1099" s="0"/>
      <c r="KH1099" s="0"/>
      <c r="KI1099" s="0"/>
      <c r="KJ1099" s="0"/>
      <c r="KK1099" s="0"/>
      <c r="KL1099" s="0"/>
      <c r="KM1099" s="0"/>
      <c r="KN1099" s="0"/>
      <c r="KO1099" s="0"/>
      <c r="KP1099" s="0"/>
      <c r="KQ1099" s="0"/>
      <c r="KR1099" s="0"/>
      <c r="KS1099" s="0"/>
      <c r="KT1099" s="0"/>
      <c r="KU1099" s="0"/>
      <c r="KV1099" s="0"/>
      <c r="KW1099" s="0"/>
      <c r="KX1099" s="0"/>
      <c r="KY1099" s="0"/>
      <c r="KZ1099" s="0"/>
      <c r="LA1099" s="0"/>
      <c r="LB1099" s="0"/>
      <c r="LC1099" s="0"/>
      <c r="LD1099" s="0"/>
      <c r="LE1099" s="0"/>
      <c r="LF1099" s="0"/>
      <c r="LG1099" s="0"/>
      <c r="LH1099" s="0"/>
      <c r="LI1099" s="0"/>
      <c r="LJ1099" s="0"/>
      <c r="LK1099" s="0"/>
      <c r="LL1099" s="0"/>
      <c r="LM1099" s="0"/>
      <c r="LN1099" s="0"/>
      <c r="LO1099" s="0"/>
      <c r="LP1099" s="0"/>
      <c r="LQ1099" s="0"/>
      <c r="LR1099" s="0"/>
      <c r="LS1099" s="0"/>
      <c r="LT1099" s="0"/>
      <c r="LU1099" s="0"/>
      <c r="LV1099" s="0"/>
      <c r="LW1099" s="0"/>
      <c r="LX1099" s="0"/>
      <c r="LY1099" s="0"/>
      <c r="LZ1099" s="0"/>
      <c r="MA1099" s="0"/>
      <c r="MB1099" s="0"/>
      <c r="MC1099" s="0"/>
      <c r="MD1099" s="0"/>
      <c r="ME1099" s="0"/>
      <c r="MF1099" s="0"/>
      <c r="MG1099" s="0"/>
      <c r="MH1099" s="0"/>
      <c r="MI1099" s="0"/>
      <c r="MJ1099" s="0"/>
      <c r="MK1099" s="0"/>
      <c r="ML1099" s="0"/>
      <c r="MM1099" s="0"/>
      <c r="MN1099" s="0"/>
      <c r="MO1099" s="0"/>
      <c r="MP1099" s="0"/>
      <c r="MQ1099" s="0"/>
      <c r="MR1099" s="0"/>
      <c r="MS1099" s="0"/>
      <c r="MT1099" s="0"/>
      <c r="MU1099" s="0"/>
      <c r="MV1099" s="0"/>
      <c r="MW1099" s="0"/>
      <c r="MX1099" s="0"/>
      <c r="MY1099" s="0"/>
      <c r="MZ1099" s="0"/>
      <c r="NA1099" s="0"/>
      <c r="NB1099" s="0"/>
      <c r="NC1099" s="0"/>
      <c r="ND1099" s="0"/>
      <c r="NE1099" s="0"/>
      <c r="NF1099" s="0"/>
      <c r="NG1099" s="0"/>
      <c r="NH1099" s="0"/>
      <c r="NI1099" s="0"/>
      <c r="NJ1099" s="0"/>
      <c r="NK1099" s="0"/>
      <c r="NL1099" s="0"/>
      <c r="NM1099" s="0"/>
      <c r="NN1099" s="0"/>
      <c r="NO1099" s="0"/>
      <c r="NP1099" s="0"/>
      <c r="NQ1099" s="0"/>
      <c r="NR1099" s="0"/>
      <c r="NS1099" s="0"/>
      <c r="NT1099" s="0"/>
      <c r="NU1099" s="0"/>
      <c r="NV1099" s="0"/>
      <c r="NW1099" s="0"/>
      <c r="NX1099" s="0"/>
      <c r="NY1099" s="0"/>
      <c r="NZ1099" s="0"/>
      <c r="OA1099" s="0"/>
      <c r="OB1099" s="0"/>
      <c r="OC1099" s="0"/>
      <c r="OD1099" s="0"/>
      <c r="OE1099" s="0"/>
      <c r="OF1099" s="0"/>
      <c r="OG1099" s="0"/>
      <c r="OH1099" s="0"/>
      <c r="OI1099" s="0"/>
      <c r="OJ1099" s="0"/>
      <c r="OK1099" s="0"/>
      <c r="OL1099" s="0"/>
      <c r="OM1099" s="0"/>
      <c r="ON1099" s="0"/>
      <c r="OO1099" s="0"/>
      <c r="OP1099" s="0"/>
      <c r="OQ1099" s="0"/>
      <c r="OR1099" s="0"/>
      <c r="OS1099" s="0"/>
      <c r="OT1099" s="0"/>
      <c r="OU1099" s="0"/>
      <c r="OV1099" s="0"/>
      <c r="OW1099" s="0"/>
      <c r="OX1099" s="0"/>
      <c r="OY1099" s="0"/>
      <c r="OZ1099" s="0"/>
      <c r="PA1099" s="0"/>
      <c r="PB1099" s="0"/>
      <c r="PC1099" s="0"/>
      <c r="PD1099" s="0"/>
      <c r="PE1099" s="0"/>
      <c r="PF1099" s="0"/>
      <c r="PG1099" s="0"/>
      <c r="PH1099" s="0"/>
      <c r="PI1099" s="0"/>
      <c r="PJ1099" s="0"/>
      <c r="PK1099" s="0"/>
      <c r="PL1099" s="0"/>
      <c r="PM1099" s="0"/>
      <c r="PN1099" s="0"/>
      <c r="PO1099" s="0"/>
      <c r="PP1099" s="0"/>
      <c r="PQ1099" s="0"/>
      <c r="PR1099" s="0"/>
      <c r="PS1099" s="0"/>
      <c r="PT1099" s="0"/>
      <c r="PU1099" s="0"/>
      <c r="PV1099" s="0"/>
      <c r="PW1099" s="0"/>
      <c r="PX1099" s="0"/>
      <c r="PY1099" s="0"/>
      <c r="PZ1099" s="0"/>
      <c r="QA1099" s="0"/>
      <c r="QB1099" s="0"/>
      <c r="QC1099" s="0"/>
      <c r="QD1099" s="0"/>
      <c r="QE1099" s="0"/>
      <c r="QF1099" s="0"/>
      <c r="QG1099" s="0"/>
      <c r="QH1099" s="0"/>
      <c r="QI1099" s="0"/>
      <c r="QJ1099" s="0"/>
      <c r="QK1099" s="0"/>
      <c r="QL1099" s="0"/>
      <c r="QM1099" s="0"/>
      <c r="QN1099" s="0"/>
      <c r="QO1099" s="0"/>
      <c r="QP1099" s="0"/>
      <c r="QQ1099" s="0"/>
      <c r="QR1099" s="0"/>
      <c r="QS1099" s="0"/>
      <c r="QT1099" s="0"/>
      <c r="QU1099" s="0"/>
      <c r="QV1099" s="0"/>
      <c r="QW1099" s="0"/>
      <c r="QX1099" s="0"/>
      <c r="QY1099" s="0"/>
      <c r="QZ1099" s="0"/>
      <c r="RA1099" s="0"/>
      <c r="RB1099" s="0"/>
      <c r="RC1099" s="0"/>
      <c r="RD1099" s="0"/>
      <c r="RE1099" s="0"/>
      <c r="RF1099" s="0"/>
      <c r="RG1099" s="0"/>
      <c r="RH1099" s="0"/>
      <c r="RI1099" s="0"/>
      <c r="RJ1099" s="0"/>
      <c r="RK1099" s="0"/>
      <c r="RL1099" s="0"/>
      <c r="RM1099" s="0"/>
      <c r="RN1099" s="0"/>
      <c r="RO1099" s="0"/>
      <c r="RP1099" s="0"/>
      <c r="RQ1099" s="0"/>
      <c r="RR1099" s="0"/>
      <c r="RS1099" s="0"/>
      <c r="RT1099" s="0"/>
      <c r="RU1099" s="0"/>
      <c r="RV1099" s="0"/>
      <c r="RW1099" s="0"/>
      <c r="RX1099" s="0"/>
      <c r="RY1099" s="0"/>
      <c r="RZ1099" s="0"/>
      <c r="SA1099" s="0"/>
      <c r="SB1099" s="0"/>
      <c r="SC1099" s="0"/>
      <c r="SD1099" s="0"/>
      <c r="SE1099" s="0"/>
      <c r="SF1099" s="0"/>
      <c r="SG1099" s="0"/>
      <c r="SH1099" s="0"/>
      <c r="SI1099" s="0"/>
      <c r="SJ1099" s="0"/>
      <c r="SK1099" s="0"/>
      <c r="SL1099" s="0"/>
      <c r="SM1099" s="0"/>
      <c r="SN1099" s="0"/>
      <c r="SO1099" s="0"/>
      <c r="SP1099" s="0"/>
      <c r="SQ1099" s="0"/>
      <c r="SR1099" s="0"/>
      <c r="SS1099" s="0"/>
      <c r="ST1099" s="0"/>
      <c r="SU1099" s="0"/>
      <c r="SV1099" s="0"/>
      <c r="SW1099" s="0"/>
      <c r="SX1099" s="0"/>
      <c r="SY1099" s="0"/>
      <c r="SZ1099" s="0"/>
      <c r="TA1099" s="0"/>
      <c r="TB1099" s="0"/>
      <c r="TC1099" s="0"/>
      <c r="TD1099" s="0"/>
      <c r="TE1099" s="0"/>
      <c r="TF1099" s="0"/>
      <c r="TG1099" s="0"/>
      <c r="TH1099" s="0"/>
      <c r="TI1099" s="0"/>
      <c r="TJ1099" s="0"/>
      <c r="TK1099" s="0"/>
      <c r="TL1099" s="0"/>
      <c r="TM1099" s="0"/>
      <c r="TN1099" s="0"/>
      <c r="TO1099" s="0"/>
      <c r="TP1099" s="0"/>
      <c r="TQ1099" s="0"/>
      <c r="TR1099" s="0"/>
      <c r="TS1099" s="0"/>
      <c r="TT1099" s="0"/>
      <c r="TU1099" s="0"/>
      <c r="TV1099" s="0"/>
      <c r="TW1099" s="0"/>
      <c r="TX1099" s="0"/>
      <c r="TY1099" s="0"/>
      <c r="TZ1099" s="0"/>
      <c r="UA1099" s="0"/>
      <c r="UB1099" s="0"/>
      <c r="UC1099" s="0"/>
      <c r="UD1099" s="0"/>
      <c r="UE1099" s="0"/>
      <c r="UF1099" s="0"/>
      <c r="UG1099" s="0"/>
      <c r="UH1099" s="0"/>
      <c r="UI1099" s="0"/>
      <c r="UJ1099" s="0"/>
      <c r="UK1099" s="0"/>
      <c r="UL1099" s="0"/>
      <c r="UM1099" s="0"/>
      <c r="UN1099" s="0"/>
      <c r="UO1099" s="0"/>
      <c r="UP1099" s="0"/>
      <c r="UQ1099" s="0"/>
      <c r="UR1099" s="0"/>
      <c r="US1099" s="0"/>
      <c r="UT1099" s="0"/>
      <c r="UU1099" s="0"/>
      <c r="UV1099" s="0"/>
      <c r="UW1099" s="0"/>
      <c r="UX1099" s="0"/>
      <c r="UY1099" s="0"/>
      <c r="UZ1099" s="0"/>
      <c r="VA1099" s="0"/>
      <c r="VB1099" s="0"/>
      <c r="VC1099" s="0"/>
      <c r="VD1099" s="0"/>
      <c r="VE1099" s="0"/>
      <c r="VF1099" s="0"/>
      <c r="VG1099" s="0"/>
      <c r="VH1099" s="0"/>
      <c r="VI1099" s="0"/>
      <c r="VJ1099" s="0"/>
      <c r="VK1099" s="0"/>
      <c r="VL1099" s="0"/>
      <c r="VM1099" s="0"/>
      <c r="VN1099" s="0"/>
      <c r="VO1099" s="0"/>
      <c r="VP1099" s="0"/>
      <c r="VQ1099" s="0"/>
      <c r="VR1099" s="0"/>
      <c r="VS1099" s="0"/>
      <c r="VT1099" s="0"/>
      <c r="VU1099" s="0"/>
      <c r="VV1099" s="0"/>
      <c r="VW1099" s="0"/>
      <c r="VX1099" s="0"/>
      <c r="VY1099" s="0"/>
      <c r="VZ1099" s="0"/>
      <c r="WA1099" s="0"/>
      <c r="WB1099" s="0"/>
      <c r="WC1099" s="0"/>
      <c r="WD1099" s="0"/>
      <c r="WE1099" s="0"/>
      <c r="WF1099" s="0"/>
      <c r="WG1099" s="0"/>
      <c r="WH1099" s="0"/>
      <c r="WI1099" s="0"/>
      <c r="WJ1099" s="0"/>
      <c r="WK1099" s="0"/>
      <c r="WL1099" s="0"/>
      <c r="WM1099" s="0"/>
      <c r="WN1099" s="0"/>
      <c r="WO1099" s="0"/>
      <c r="WP1099" s="0"/>
      <c r="WQ1099" s="0"/>
      <c r="WR1099" s="0"/>
      <c r="WS1099" s="0"/>
      <c r="WT1099" s="0"/>
      <c r="WU1099" s="0"/>
      <c r="WV1099" s="0"/>
      <c r="WW1099" s="0"/>
      <c r="WX1099" s="0"/>
      <c r="WY1099" s="0"/>
      <c r="WZ1099" s="0"/>
      <c r="XA1099" s="0"/>
      <c r="XB1099" s="0"/>
      <c r="XC1099" s="0"/>
      <c r="XD1099" s="0"/>
      <c r="XE1099" s="0"/>
      <c r="XF1099" s="0"/>
      <c r="XG1099" s="0"/>
      <c r="XH1099" s="0"/>
      <c r="XI1099" s="0"/>
      <c r="XJ1099" s="0"/>
      <c r="XK1099" s="0"/>
      <c r="XL1099" s="0"/>
      <c r="XM1099" s="0"/>
      <c r="XN1099" s="0"/>
      <c r="XO1099" s="0"/>
      <c r="XP1099" s="0"/>
      <c r="XQ1099" s="0"/>
      <c r="XR1099" s="0"/>
      <c r="XS1099" s="0"/>
      <c r="XT1099" s="0"/>
      <c r="XU1099" s="0"/>
      <c r="XV1099" s="0"/>
      <c r="XW1099" s="0"/>
      <c r="XX1099" s="0"/>
      <c r="XY1099" s="0"/>
      <c r="XZ1099" s="0"/>
      <c r="YA1099" s="0"/>
      <c r="YB1099" s="0"/>
      <c r="YC1099" s="0"/>
      <c r="YD1099" s="0"/>
      <c r="YE1099" s="0"/>
      <c r="YF1099" s="0"/>
      <c r="YG1099" s="0"/>
      <c r="YH1099" s="0"/>
      <c r="YI1099" s="0"/>
      <c r="YJ1099" s="0"/>
      <c r="YK1099" s="0"/>
      <c r="YL1099" s="0"/>
      <c r="YM1099" s="0"/>
      <c r="YN1099" s="0"/>
      <c r="YO1099" s="0"/>
      <c r="YP1099" s="0"/>
      <c r="YQ1099" s="0"/>
      <c r="YR1099" s="0"/>
      <c r="YS1099" s="0"/>
      <c r="YT1099" s="0"/>
      <c r="YU1099" s="0"/>
      <c r="YV1099" s="0"/>
      <c r="YW1099" s="0"/>
      <c r="YX1099" s="0"/>
      <c r="YY1099" s="0"/>
      <c r="YZ1099" s="0"/>
      <c r="ZA1099" s="0"/>
      <c r="ZB1099" s="0"/>
      <c r="ZC1099" s="0"/>
      <c r="ZD1099" s="0"/>
      <c r="ZE1099" s="0"/>
      <c r="ZF1099" s="0"/>
      <c r="ZG1099" s="0"/>
      <c r="ZH1099" s="0"/>
      <c r="ZI1099" s="0"/>
      <c r="ZJ1099" s="0"/>
      <c r="ZK1099" s="0"/>
      <c r="ZL1099" s="0"/>
      <c r="ZM1099" s="0"/>
      <c r="ZN1099" s="0"/>
      <c r="ZO1099" s="0"/>
      <c r="ZP1099" s="0"/>
      <c r="ZQ1099" s="0"/>
      <c r="ZR1099" s="0"/>
      <c r="ZS1099" s="0"/>
      <c r="ZT1099" s="0"/>
      <c r="ZU1099" s="0"/>
      <c r="ZV1099" s="0"/>
      <c r="ZW1099" s="0"/>
      <c r="ZX1099" s="0"/>
      <c r="ZY1099" s="0"/>
      <c r="ZZ1099" s="0"/>
      <c r="AAA1099" s="0"/>
      <c r="AAB1099" s="0"/>
      <c r="AAC1099" s="0"/>
      <c r="AAD1099" s="0"/>
      <c r="AAE1099" s="0"/>
      <c r="AAF1099" s="0"/>
      <c r="AAG1099" s="0"/>
      <c r="AAH1099" s="0"/>
      <c r="AAI1099" s="0"/>
      <c r="AAJ1099" s="0"/>
      <c r="AAK1099" s="0"/>
      <c r="AAL1099" s="0"/>
      <c r="AAM1099" s="0"/>
      <c r="AAN1099" s="0"/>
      <c r="AAO1099" s="0"/>
      <c r="AAP1099" s="0"/>
      <c r="AAQ1099" s="0"/>
      <c r="AAR1099" s="0"/>
      <c r="AAS1099" s="0"/>
      <c r="AAT1099" s="0"/>
      <c r="AAU1099" s="0"/>
      <c r="AAV1099" s="0"/>
      <c r="AAW1099" s="0"/>
      <c r="AAX1099" s="0"/>
      <c r="AAY1099" s="0"/>
      <c r="AAZ1099" s="0"/>
      <c r="ABA1099" s="0"/>
      <c r="ABB1099" s="0"/>
      <c r="ABC1099" s="0"/>
      <c r="ABD1099" s="0"/>
      <c r="ABE1099" s="0"/>
      <c r="ABF1099" s="0"/>
      <c r="ABG1099" s="0"/>
      <c r="ABH1099" s="0"/>
      <c r="ABI1099" s="0"/>
      <c r="ABJ1099" s="0"/>
      <c r="ABK1099" s="0"/>
      <c r="ABL1099" s="0"/>
      <c r="ABM1099" s="0"/>
      <c r="ABN1099" s="0"/>
      <c r="ABO1099" s="0"/>
      <c r="ABP1099" s="0"/>
      <c r="ABQ1099" s="0"/>
      <c r="ABR1099" s="0"/>
      <c r="ABS1099" s="0"/>
      <c r="ABT1099" s="0"/>
      <c r="ABU1099" s="0"/>
      <c r="ABV1099" s="0"/>
      <c r="ABW1099" s="0"/>
      <c r="ABX1099" s="0"/>
      <c r="ABY1099" s="0"/>
      <c r="ABZ1099" s="0"/>
      <c r="ACA1099" s="0"/>
      <c r="ACB1099" s="0"/>
      <c r="ACC1099" s="0"/>
      <c r="ACD1099" s="0"/>
      <c r="ACE1099" s="0"/>
      <c r="ACF1099" s="0"/>
      <c r="ACG1099" s="0"/>
      <c r="ACH1099" s="0"/>
      <c r="ACI1099" s="0"/>
      <c r="ACJ1099" s="0"/>
      <c r="ACK1099" s="0"/>
      <c r="ACL1099" s="0"/>
      <c r="ACM1099" s="0"/>
      <c r="ACN1099" s="0"/>
      <c r="ACO1099" s="0"/>
      <c r="ACP1099" s="0"/>
      <c r="ACQ1099" s="0"/>
      <c r="ACR1099" s="0"/>
      <c r="ACS1099" s="0"/>
      <c r="ACT1099" s="0"/>
      <c r="ACU1099" s="0"/>
      <c r="ACV1099" s="0"/>
      <c r="ACW1099" s="0"/>
      <c r="ACX1099" s="0"/>
      <c r="ACY1099" s="0"/>
      <c r="ACZ1099" s="0"/>
      <c r="ADA1099" s="0"/>
      <c r="ADB1099" s="0"/>
      <c r="ADC1099" s="0"/>
      <c r="ADD1099" s="0"/>
      <c r="ADE1099" s="0"/>
      <c r="ADF1099" s="0"/>
      <c r="ADG1099" s="0"/>
      <c r="ADH1099" s="0"/>
      <c r="ADI1099" s="0"/>
      <c r="ADJ1099" s="0"/>
      <c r="ADK1099" s="0"/>
      <c r="ADL1099" s="0"/>
      <c r="ADM1099" s="0"/>
      <c r="ADN1099" s="0"/>
      <c r="ADO1099" s="0"/>
      <c r="ADP1099" s="0"/>
      <c r="ADQ1099" s="0"/>
      <c r="ADR1099" s="0"/>
      <c r="ADS1099" s="0"/>
      <c r="ADT1099" s="0"/>
      <c r="ADU1099" s="0"/>
      <c r="ADV1099" s="0"/>
      <c r="ADW1099" s="0"/>
      <c r="ADX1099" s="0"/>
      <c r="ADY1099" s="0"/>
      <c r="ADZ1099" s="0"/>
      <c r="AEA1099" s="0"/>
      <c r="AEB1099" s="0"/>
      <c r="AEC1099" s="0"/>
      <c r="AED1099" s="0"/>
      <c r="AEE1099" s="0"/>
      <c r="AEF1099" s="0"/>
      <c r="AEG1099" s="0"/>
      <c r="AEH1099" s="0"/>
      <c r="AEI1099" s="0"/>
      <c r="AEJ1099" s="0"/>
      <c r="AEK1099" s="0"/>
      <c r="AEL1099" s="0"/>
      <c r="AEM1099" s="0"/>
      <c r="AEN1099" s="0"/>
      <c r="AEO1099" s="0"/>
      <c r="AEP1099" s="0"/>
      <c r="AEQ1099" s="0"/>
      <c r="AER1099" s="0"/>
      <c r="AES1099" s="0"/>
      <c r="AET1099" s="0"/>
      <c r="AEU1099" s="0"/>
      <c r="AEV1099" s="0"/>
      <c r="AEW1099" s="0"/>
      <c r="AEX1099" s="0"/>
      <c r="AEY1099" s="0"/>
      <c r="AEZ1099" s="0"/>
      <c r="AFA1099" s="0"/>
      <c r="AFB1099" s="0"/>
      <c r="AFC1099" s="0"/>
      <c r="AFD1099" s="0"/>
      <c r="AFE1099" s="0"/>
      <c r="AFF1099" s="0"/>
      <c r="AFG1099" s="0"/>
      <c r="AFH1099" s="0"/>
      <c r="AFI1099" s="0"/>
      <c r="AFJ1099" s="0"/>
      <c r="AFK1099" s="0"/>
      <c r="AFL1099" s="0"/>
      <c r="AFM1099" s="0"/>
      <c r="AFN1099" s="0"/>
      <c r="AFO1099" s="0"/>
      <c r="AFP1099" s="0"/>
      <c r="AFQ1099" s="0"/>
      <c r="AFR1099" s="0"/>
      <c r="AFS1099" s="0"/>
      <c r="AFT1099" s="0"/>
      <c r="AFU1099" s="0"/>
      <c r="AFV1099" s="0"/>
      <c r="AFW1099" s="0"/>
      <c r="AFX1099" s="0"/>
      <c r="AFY1099" s="0"/>
      <c r="AFZ1099" s="0"/>
      <c r="AGA1099" s="0"/>
      <c r="AGB1099" s="0"/>
      <c r="AGC1099" s="0"/>
      <c r="AGD1099" s="0"/>
      <c r="AGE1099" s="0"/>
      <c r="AGF1099" s="0"/>
      <c r="AGG1099" s="0"/>
      <c r="AGH1099" s="0"/>
      <c r="AGI1099" s="0"/>
      <c r="AGJ1099" s="0"/>
      <c r="AGK1099" s="0"/>
      <c r="AGL1099" s="0"/>
      <c r="AGM1099" s="0"/>
      <c r="AGN1099" s="0"/>
      <c r="AGO1099" s="0"/>
      <c r="AGP1099" s="0"/>
      <c r="AGQ1099" s="0"/>
      <c r="AGR1099" s="0"/>
      <c r="AGS1099" s="0"/>
      <c r="AGT1099" s="0"/>
      <c r="AGU1099" s="0"/>
      <c r="AGV1099" s="0"/>
      <c r="AGW1099" s="0"/>
      <c r="AGX1099" s="0"/>
      <c r="AGY1099" s="0"/>
      <c r="AGZ1099" s="0"/>
      <c r="AHA1099" s="0"/>
      <c r="AHB1099" s="0"/>
      <c r="AHC1099" s="0"/>
      <c r="AHD1099" s="0"/>
      <c r="AHE1099" s="0"/>
      <c r="AHF1099" s="0"/>
      <c r="AHG1099" s="0"/>
      <c r="AHH1099" s="0"/>
      <c r="AHI1099" s="0"/>
      <c r="AHJ1099" s="0"/>
      <c r="AHK1099" s="0"/>
      <c r="AHL1099" s="0"/>
      <c r="AHM1099" s="0"/>
      <c r="AHN1099" s="0"/>
      <c r="AHO1099" s="0"/>
      <c r="AHP1099" s="0"/>
      <c r="AHQ1099" s="0"/>
      <c r="AHR1099" s="0"/>
      <c r="AHS1099" s="0"/>
      <c r="AHT1099" s="0"/>
      <c r="AHU1099" s="0"/>
      <c r="AHV1099" s="0"/>
      <c r="AHW1099" s="0"/>
      <c r="AHX1099" s="0"/>
      <c r="AHY1099" s="0"/>
      <c r="AHZ1099" s="0"/>
      <c r="AIA1099" s="0"/>
      <c r="AIB1099" s="0"/>
      <c r="AIC1099" s="0"/>
      <c r="AID1099" s="0"/>
      <c r="AIE1099" s="0"/>
      <c r="AIF1099" s="0"/>
      <c r="AIG1099" s="0"/>
      <c r="AIH1099" s="0"/>
      <c r="AII1099" s="0"/>
      <c r="AIJ1099" s="0"/>
      <c r="AIK1099" s="0"/>
      <c r="AIL1099" s="0"/>
      <c r="AIM1099" s="0"/>
      <c r="AIN1099" s="0"/>
      <c r="AIO1099" s="0"/>
      <c r="AIP1099" s="0"/>
      <c r="AIQ1099" s="0"/>
      <c r="AIR1099" s="0"/>
      <c r="AIS1099" s="0"/>
      <c r="AIT1099" s="0"/>
      <c r="AIU1099" s="0"/>
      <c r="AIV1099" s="0"/>
      <c r="AIW1099" s="0"/>
      <c r="AIX1099" s="0"/>
      <c r="AIY1099" s="0"/>
      <c r="AIZ1099" s="0"/>
      <c r="AJA1099" s="0"/>
      <c r="AJB1099" s="0"/>
      <c r="AJC1099" s="0"/>
      <c r="AJD1099" s="0"/>
      <c r="AJE1099" s="0"/>
      <c r="AJF1099" s="0"/>
      <c r="AJG1099" s="0"/>
      <c r="AJH1099" s="0"/>
      <c r="AJI1099" s="0"/>
      <c r="AJJ1099" s="0"/>
      <c r="AJK1099" s="0"/>
      <c r="AJL1099" s="0"/>
      <c r="AJM1099" s="0"/>
      <c r="AJN1099" s="0"/>
      <c r="AJO1099" s="0"/>
      <c r="AJP1099" s="0"/>
      <c r="AJQ1099" s="0"/>
      <c r="AJR1099" s="0"/>
      <c r="AJS1099" s="0"/>
      <c r="AJT1099" s="0"/>
      <c r="AJU1099" s="0"/>
      <c r="AJV1099" s="0"/>
      <c r="AJW1099" s="0"/>
      <c r="AJX1099" s="0"/>
      <c r="AJY1099" s="0"/>
      <c r="AJZ1099" s="0"/>
      <c r="AKA1099" s="0"/>
      <c r="AKB1099" s="0"/>
      <c r="AKC1099" s="0"/>
      <c r="AKD1099" s="0"/>
      <c r="AKE1099" s="0"/>
      <c r="AKF1099" s="0"/>
      <c r="AKG1099" s="0"/>
      <c r="AKH1099" s="0"/>
      <c r="AKI1099" s="0"/>
      <c r="AKJ1099" s="0"/>
      <c r="AKK1099" s="0"/>
      <c r="AKL1099" s="0"/>
      <c r="AKM1099" s="0"/>
      <c r="AKN1099" s="0"/>
      <c r="AKO1099" s="0"/>
      <c r="AKP1099" s="0"/>
      <c r="AKQ1099" s="0"/>
      <c r="AKR1099" s="0"/>
      <c r="AKS1099" s="0"/>
      <c r="AKT1099" s="0"/>
      <c r="AKU1099" s="0"/>
      <c r="AKV1099" s="0"/>
      <c r="AKW1099" s="0"/>
      <c r="AKX1099" s="0"/>
      <c r="AKY1099" s="0"/>
      <c r="AKZ1099" s="0"/>
      <c r="ALA1099" s="0"/>
      <c r="ALB1099" s="0"/>
      <c r="ALC1099" s="0"/>
      <c r="ALD1099" s="0"/>
      <c r="ALE1099" s="0"/>
      <c r="ALF1099" s="0"/>
      <c r="ALG1099" s="0"/>
      <c r="ALH1099" s="0"/>
      <c r="ALI1099" s="0"/>
      <c r="ALJ1099" s="0"/>
      <c r="ALK1099" s="0"/>
      <c r="ALL1099" s="0"/>
      <c r="ALM1099" s="0"/>
      <c r="ALN1099" s="0"/>
      <c r="ALO1099" s="0"/>
      <c r="ALP1099" s="0"/>
      <c r="ALQ1099" s="0"/>
      <c r="ALR1099" s="0"/>
      <c r="ALS1099" s="0"/>
      <c r="ALT1099" s="0"/>
      <c r="ALU1099" s="0"/>
      <c r="ALV1099" s="0"/>
      <c r="ALW1099" s="0"/>
      <c r="ALX1099" s="0"/>
      <c r="ALY1099" s="0"/>
      <c r="ALZ1099" s="0"/>
      <c r="AMA1099" s="0"/>
      <c r="AMB1099" s="0"/>
      <c r="AMC1099" s="0"/>
      <c r="AMD1099" s="0"/>
      <c r="AME1099" s="0"/>
      <c r="AMF1099" s="0"/>
      <c r="AMG1099" s="0"/>
      <c r="AMH1099" s="0"/>
      <c r="AMI1099" s="0"/>
      <c r="AMJ1099" s="0"/>
    </row>
    <row r="1100" customFormat="false" ht="15" hidden="false" customHeight="true" outlineLevel="0" collapsed="false">
      <c r="A1100" s="1" t="n">
        <v>1097</v>
      </c>
      <c r="B1100" s="1" t="s">
        <v>5924</v>
      </c>
      <c r="C1100" s="1" t="s">
        <v>6815</v>
      </c>
      <c r="D1100" s="1" t="s">
        <v>6816</v>
      </c>
      <c r="E1100" s="1" t="s">
        <v>6817</v>
      </c>
      <c r="F1100" s="2" t="s">
        <v>6818</v>
      </c>
      <c r="G1100" s="1" t="s">
        <v>6819</v>
      </c>
      <c r="H1100" s="1" t="s">
        <v>6820</v>
      </c>
      <c r="I1100" s="1" t="s">
        <v>6821</v>
      </c>
      <c r="J1100" s="1" t="s">
        <v>6822</v>
      </c>
      <c r="K1100" s="4" t="s">
        <v>1663</v>
      </c>
      <c r="L1100" s="4" t="s">
        <v>108</v>
      </c>
      <c r="M1100" s="0"/>
      <c r="N1100" s="0"/>
      <c r="O1100" s="0"/>
      <c r="P1100" s="0"/>
      <c r="Q1100" s="0"/>
      <c r="R1100" s="0"/>
      <c r="S1100" s="0"/>
      <c r="T1100" s="0"/>
      <c r="U1100" s="0"/>
      <c r="V1100" s="0"/>
      <c r="W1100" s="0"/>
      <c r="X1100" s="0"/>
      <c r="Y1100" s="0"/>
      <c r="Z1100" s="0"/>
      <c r="AA1100" s="0"/>
      <c r="AB1100" s="0"/>
      <c r="AC1100" s="0"/>
      <c r="AD1100" s="0"/>
      <c r="AE1100" s="0"/>
      <c r="AF1100" s="0"/>
      <c r="AG1100" s="0"/>
      <c r="AH1100" s="0"/>
      <c r="AI1100" s="0"/>
      <c r="AJ1100" s="0"/>
      <c r="AK1100" s="0"/>
      <c r="AL1100" s="0"/>
      <c r="AM1100" s="0"/>
      <c r="AN1100" s="0"/>
      <c r="AO1100" s="0"/>
      <c r="AP1100" s="0"/>
      <c r="AQ1100" s="0"/>
      <c r="AR1100" s="0"/>
      <c r="AS1100" s="0"/>
      <c r="AT1100" s="0"/>
      <c r="AU1100" s="0"/>
      <c r="AV1100" s="0"/>
      <c r="AW1100" s="0"/>
      <c r="AX1100" s="0"/>
      <c r="AY1100" s="0"/>
      <c r="AZ1100" s="1"/>
      <c r="BA1100" s="1"/>
      <c r="BB1100" s="4"/>
      <c r="BC1100" s="4"/>
      <c r="BD1100" s="4"/>
      <c r="BE1100" s="0"/>
      <c r="BF1100" s="0"/>
      <c r="BG1100" s="0"/>
      <c r="BH1100" s="0"/>
      <c r="BI1100" s="0"/>
      <c r="BJ1100" s="4"/>
      <c r="BK1100" s="4"/>
      <c r="BL1100" s="4"/>
      <c r="BM1100" s="4"/>
      <c r="BN1100" s="4"/>
      <c r="BO1100" s="0"/>
      <c r="BP1100" s="0"/>
      <c r="BQ1100" s="0"/>
      <c r="BR1100" s="1"/>
      <c r="BS1100" s="1" t="s">
        <v>4744</v>
      </c>
      <c r="BT1100" s="0"/>
      <c r="BU1100" s="0"/>
      <c r="BV1100" s="0"/>
      <c r="BW1100" s="0"/>
      <c r="BX1100" s="0"/>
      <c r="BY1100" s="0"/>
      <c r="BZ1100" s="0"/>
      <c r="CA1100" s="0"/>
      <c r="CB1100" s="0"/>
      <c r="CC1100" s="0"/>
      <c r="CD1100" s="0"/>
      <c r="CE1100" s="0"/>
      <c r="CF1100" s="0"/>
      <c r="CG1100" s="0"/>
      <c r="CH1100" s="0"/>
      <c r="CI1100" s="0"/>
      <c r="CJ1100" s="0"/>
      <c r="CK1100" s="0"/>
      <c r="CL1100" s="0"/>
      <c r="CM1100" s="0"/>
      <c r="CN1100" s="0"/>
      <c r="CO1100" s="0"/>
      <c r="CP1100" s="0"/>
      <c r="CQ1100" s="0"/>
      <c r="CR1100" s="0"/>
      <c r="CS1100" s="0"/>
      <c r="CT1100" s="0"/>
      <c r="CU1100" s="0"/>
      <c r="CV1100" s="0"/>
      <c r="CW1100" s="0"/>
      <c r="CX1100" s="0"/>
      <c r="CY1100" s="0"/>
      <c r="CZ1100" s="0"/>
      <c r="DA1100" s="0"/>
      <c r="DB1100" s="0"/>
      <c r="DC1100" s="0"/>
      <c r="DD1100" s="0"/>
      <c r="DE1100" s="0"/>
      <c r="DF1100" s="0"/>
      <c r="DG1100" s="0"/>
      <c r="DH1100" s="0"/>
      <c r="DI1100" s="0"/>
      <c r="DJ1100" s="0"/>
      <c r="DK1100" s="0"/>
      <c r="DL1100" s="0"/>
      <c r="DM1100" s="0"/>
      <c r="DN1100" s="0"/>
      <c r="DO1100" s="0"/>
      <c r="DP1100" s="0"/>
      <c r="DQ1100" s="0"/>
      <c r="DR1100" s="0"/>
      <c r="DS1100" s="0"/>
      <c r="DT1100" s="0"/>
      <c r="DU1100" s="0"/>
      <c r="DV1100" s="0"/>
      <c r="DW1100" s="0"/>
      <c r="DX1100" s="0"/>
      <c r="DY1100" s="0"/>
      <c r="DZ1100" s="0"/>
      <c r="EA1100" s="0"/>
      <c r="EB1100" s="0"/>
      <c r="EC1100" s="0"/>
      <c r="ED1100" s="0"/>
      <c r="EE1100" s="0"/>
      <c r="EF1100" s="0"/>
      <c r="EG1100" s="0"/>
      <c r="EH1100" s="0"/>
      <c r="EI1100" s="0"/>
      <c r="EJ1100" s="0"/>
      <c r="EK1100" s="0"/>
      <c r="EL1100" s="0"/>
      <c r="EM1100" s="0"/>
      <c r="EN1100" s="0"/>
      <c r="EO1100" s="0"/>
      <c r="EP1100" s="0"/>
      <c r="EQ1100" s="0"/>
      <c r="ER1100" s="0"/>
      <c r="ES1100" s="0"/>
      <c r="ET1100" s="0"/>
      <c r="EU1100" s="0"/>
      <c r="EV1100" s="0"/>
      <c r="EW1100" s="0"/>
      <c r="EX1100" s="0"/>
      <c r="EY1100" s="0"/>
      <c r="EZ1100" s="0"/>
      <c r="FA1100" s="0"/>
      <c r="FB1100" s="0"/>
      <c r="FC1100" s="0"/>
      <c r="FD1100" s="0"/>
      <c r="FE1100" s="0"/>
      <c r="FF1100" s="0"/>
      <c r="FG1100" s="0"/>
      <c r="FH1100" s="0"/>
      <c r="FI1100" s="0"/>
      <c r="FJ1100" s="0"/>
      <c r="FK1100" s="0"/>
      <c r="FL1100" s="0"/>
      <c r="FM1100" s="0"/>
      <c r="FN1100" s="0"/>
      <c r="FO1100" s="0"/>
      <c r="FP1100" s="0"/>
      <c r="FQ1100" s="0"/>
      <c r="FR1100" s="0"/>
      <c r="FS1100" s="0"/>
      <c r="FT1100" s="0"/>
      <c r="FU1100" s="0"/>
      <c r="FV1100" s="0"/>
      <c r="FW1100" s="0"/>
      <c r="FX1100" s="0"/>
      <c r="FY1100" s="0"/>
      <c r="FZ1100" s="0"/>
      <c r="GA1100" s="0"/>
      <c r="GB1100" s="0"/>
      <c r="GC1100" s="0"/>
      <c r="GD1100" s="0"/>
      <c r="GE1100" s="0"/>
      <c r="GF1100" s="0"/>
      <c r="GG1100" s="0"/>
      <c r="GH1100" s="0"/>
      <c r="GI1100" s="0"/>
      <c r="GJ1100" s="0"/>
      <c r="GK1100" s="0"/>
      <c r="GL1100" s="0"/>
      <c r="GM1100" s="0"/>
      <c r="GN1100" s="0"/>
      <c r="GO1100" s="0"/>
      <c r="GP1100" s="0"/>
      <c r="GQ1100" s="0"/>
      <c r="GR1100" s="0"/>
      <c r="GS1100" s="0"/>
      <c r="GT1100" s="0"/>
      <c r="GU1100" s="0"/>
      <c r="GV1100" s="0"/>
      <c r="GW1100" s="0"/>
      <c r="GX1100" s="0"/>
      <c r="GY1100" s="0"/>
      <c r="GZ1100" s="0"/>
      <c r="HA1100" s="0"/>
      <c r="HB1100" s="0"/>
      <c r="HC1100" s="0"/>
      <c r="HD1100" s="0"/>
      <c r="HE1100" s="0"/>
      <c r="HF1100" s="0"/>
      <c r="HG1100" s="0"/>
      <c r="HH1100" s="0"/>
      <c r="HI1100" s="0"/>
      <c r="HJ1100" s="0"/>
      <c r="HK1100" s="0"/>
      <c r="HL1100" s="0"/>
      <c r="HM1100" s="0"/>
      <c r="HN1100" s="0"/>
      <c r="HO1100" s="0"/>
      <c r="HP1100" s="0"/>
      <c r="HQ1100" s="0"/>
      <c r="HR1100" s="0"/>
      <c r="HS1100" s="0"/>
      <c r="HT1100" s="0"/>
      <c r="HU1100" s="0"/>
      <c r="HV1100" s="0"/>
      <c r="HW1100" s="0"/>
      <c r="HX1100" s="0"/>
      <c r="HY1100" s="0"/>
      <c r="HZ1100" s="0"/>
      <c r="IA1100" s="0"/>
      <c r="IB1100" s="0"/>
      <c r="IC1100" s="0"/>
      <c r="ID1100" s="0"/>
      <c r="IE1100" s="0"/>
      <c r="IF1100" s="0"/>
      <c r="IG1100" s="0"/>
      <c r="IH1100" s="0"/>
      <c r="II1100" s="0"/>
      <c r="IJ1100" s="0"/>
      <c r="IK1100" s="0"/>
      <c r="IL1100" s="0"/>
      <c r="IM1100" s="0"/>
      <c r="IN1100" s="0"/>
      <c r="IO1100" s="0"/>
      <c r="IP1100" s="0"/>
      <c r="IQ1100" s="0"/>
      <c r="IR1100" s="0"/>
      <c r="IS1100" s="0"/>
      <c r="IT1100" s="0"/>
      <c r="IU1100" s="0"/>
      <c r="IV1100" s="0"/>
      <c r="IW1100" s="0"/>
      <c r="IX1100" s="0"/>
      <c r="IY1100" s="0"/>
      <c r="IZ1100" s="0"/>
      <c r="JA1100" s="0"/>
      <c r="JB1100" s="0"/>
      <c r="JC1100" s="0"/>
      <c r="JD1100" s="0"/>
      <c r="JE1100" s="0"/>
      <c r="JF1100" s="0"/>
      <c r="JG1100" s="0"/>
      <c r="JH1100" s="0"/>
      <c r="JI1100" s="0"/>
      <c r="JJ1100" s="0"/>
      <c r="JK1100" s="0"/>
      <c r="JL1100" s="0"/>
      <c r="JM1100" s="0"/>
      <c r="JN1100" s="0"/>
      <c r="JO1100" s="0"/>
      <c r="JP1100" s="0"/>
      <c r="JQ1100" s="0"/>
      <c r="JR1100" s="0"/>
      <c r="JS1100" s="0"/>
      <c r="JT1100" s="0"/>
      <c r="JU1100" s="0"/>
      <c r="JV1100" s="0"/>
      <c r="JW1100" s="0"/>
      <c r="JX1100" s="0"/>
      <c r="JY1100" s="0"/>
      <c r="JZ1100" s="0"/>
      <c r="KA1100" s="0"/>
      <c r="KB1100" s="0"/>
      <c r="KC1100" s="0"/>
      <c r="KD1100" s="0"/>
      <c r="KE1100" s="0"/>
      <c r="KF1100" s="0"/>
      <c r="KG1100" s="0"/>
      <c r="KH1100" s="0"/>
      <c r="KI1100" s="0"/>
      <c r="KJ1100" s="0"/>
      <c r="KK1100" s="0"/>
      <c r="KL1100" s="0"/>
      <c r="KM1100" s="0"/>
      <c r="KN1100" s="0"/>
      <c r="KO1100" s="0"/>
      <c r="KP1100" s="0"/>
      <c r="KQ1100" s="0"/>
      <c r="KR1100" s="0"/>
      <c r="KS1100" s="0"/>
      <c r="KT1100" s="0"/>
      <c r="KU1100" s="0"/>
      <c r="KV1100" s="0"/>
      <c r="KW1100" s="0"/>
      <c r="KX1100" s="0"/>
      <c r="KY1100" s="0"/>
      <c r="KZ1100" s="0"/>
      <c r="LA1100" s="0"/>
      <c r="LB1100" s="0"/>
      <c r="LC1100" s="0"/>
      <c r="LD1100" s="0"/>
      <c r="LE1100" s="0"/>
      <c r="LF1100" s="0"/>
      <c r="LG1100" s="0"/>
      <c r="LH1100" s="0"/>
      <c r="LI1100" s="0"/>
      <c r="LJ1100" s="0"/>
      <c r="LK1100" s="0"/>
      <c r="LL1100" s="0"/>
      <c r="LM1100" s="0"/>
      <c r="LN1100" s="0"/>
      <c r="LO1100" s="0"/>
      <c r="LP1100" s="0"/>
      <c r="LQ1100" s="0"/>
      <c r="LR1100" s="0"/>
      <c r="LS1100" s="0"/>
      <c r="LT1100" s="0"/>
      <c r="LU1100" s="0"/>
      <c r="LV1100" s="0"/>
      <c r="LW1100" s="0"/>
      <c r="LX1100" s="0"/>
      <c r="LY1100" s="0"/>
      <c r="LZ1100" s="0"/>
      <c r="MA1100" s="0"/>
      <c r="MB1100" s="0"/>
      <c r="MC1100" s="0"/>
      <c r="MD1100" s="0"/>
      <c r="ME1100" s="0"/>
      <c r="MF1100" s="0"/>
      <c r="MG1100" s="0"/>
      <c r="MH1100" s="0"/>
      <c r="MI1100" s="0"/>
      <c r="MJ1100" s="0"/>
      <c r="MK1100" s="0"/>
      <c r="ML1100" s="0"/>
      <c r="MM1100" s="0"/>
      <c r="MN1100" s="0"/>
      <c r="MO1100" s="0"/>
      <c r="MP1100" s="0"/>
      <c r="MQ1100" s="0"/>
      <c r="MR1100" s="0"/>
      <c r="MS1100" s="0"/>
      <c r="MT1100" s="0"/>
      <c r="MU1100" s="0"/>
      <c r="MV1100" s="0"/>
      <c r="MW1100" s="0"/>
      <c r="MX1100" s="0"/>
      <c r="MY1100" s="0"/>
      <c r="MZ1100" s="0"/>
      <c r="NA1100" s="0"/>
      <c r="NB1100" s="0"/>
      <c r="NC1100" s="0"/>
      <c r="ND1100" s="0"/>
      <c r="NE1100" s="0"/>
      <c r="NF1100" s="0"/>
      <c r="NG1100" s="0"/>
      <c r="NH1100" s="0"/>
      <c r="NI1100" s="0"/>
      <c r="NJ1100" s="0"/>
      <c r="NK1100" s="0"/>
      <c r="NL1100" s="0"/>
      <c r="NM1100" s="0"/>
      <c r="NN1100" s="0"/>
      <c r="NO1100" s="0"/>
      <c r="NP1100" s="0"/>
      <c r="NQ1100" s="0"/>
      <c r="NR1100" s="0"/>
      <c r="NS1100" s="0"/>
      <c r="NT1100" s="0"/>
      <c r="NU1100" s="0"/>
      <c r="NV1100" s="0"/>
      <c r="NW1100" s="0"/>
      <c r="NX1100" s="0"/>
      <c r="NY1100" s="0"/>
      <c r="NZ1100" s="0"/>
      <c r="OA1100" s="0"/>
      <c r="OB1100" s="0"/>
      <c r="OC1100" s="0"/>
      <c r="OD1100" s="0"/>
      <c r="OE1100" s="0"/>
      <c r="OF1100" s="0"/>
      <c r="OG1100" s="0"/>
      <c r="OH1100" s="0"/>
      <c r="OI1100" s="0"/>
      <c r="OJ1100" s="0"/>
      <c r="OK1100" s="0"/>
      <c r="OL1100" s="0"/>
      <c r="OM1100" s="0"/>
      <c r="ON1100" s="0"/>
      <c r="OO1100" s="0"/>
      <c r="OP1100" s="0"/>
      <c r="OQ1100" s="0"/>
      <c r="OR1100" s="0"/>
      <c r="OS1100" s="0"/>
      <c r="OT1100" s="0"/>
      <c r="OU1100" s="0"/>
      <c r="OV1100" s="0"/>
      <c r="OW1100" s="0"/>
      <c r="OX1100" s="0"/>
      <c r="OY1100" s="0"/>
      <c r="OZ1100" s="0"/>
      <c r="PA1100" s="0"/>
      <c r="PB1100" s="0"/>
      <c r="PC1100" s="0"/>
      <c r="PD1100" s="0"/>
      <c r="PE1100" s="0"/>
      <c r="PF1100" s="0"/>
      <c r="PG1100" s="0"/>
      <c r="PH1100" s="0"/>
      <c r="PI1100" s="0"/>
      <c r="PJ1100" s="0"/>
      <c r="PK1100" s="0"/>
      <c r="PL1100" s="0"/>
      <c r="PM1100" s="0"/>
      <c r="PN1100" s="0"/>
      <c r="PO1100" s="0"/>
      <c r="PP1100" s="0"/>
      <c r="PQ1100" s="0"/>
      <c r="PR1100" s="0"/>
      <c r="PS1100" s="0"/>
      <c r="PT1100" s="0"/>
      <c r="PU1100" s="0"/>
      <c r="PV1100" s="0"/>
      <c r="PW1100" s="0"/>
      <c r="PX1100" s="0"/>
      <c r="PY1100" s="0"/>
      <c r="PZ1100" s="0"/>
      <c r="QA1100" s="0"/>
      <c r="QB1100" s="0"/>
      <c r="QC1100" s="0"/>
      <c r="QD1100" s="0"/>
      <c r="QE1100" s="0"/>
      <c r="QF1100" s="0"/>
      <c r="QG1100" s="0"/>
      <c r="QH1100" s="0"/>
      <c r="QI1100" s="0"/>
      <c r="QJ1100" s="0"/>
      <c r="QK1100" s="0"/>
      <c r="QL1100" s="0"/>
      <c r="QM1100" s="0"/>
      <c r="QN1100" s="0"/>
      <c r="QO1100" s="0"/>
      <c r="QP1100" s="0"/>
      <c r="QQ1100" s="0"/>
      <c r="QR1100" s="0"/>
      <c r="QS1100" s="0"/>
      <c r="QT1100" s="0"/>
      <c r="QU1100" s="0"/>
      <c r="QV1100" s="0"/>
      <c r="QW1100" s="0"/>
      <c r="QX1100" s="0"/>
      <c r="QY1100" s="0"/>
      <c r="QZ1100" s="0"/>
      <c r="RA1100" s="0"/>
      <c r="RB1100" s="0"/>
      <c r="RC1100" s="0"/>
      <c r="RD1100" s="0"/>
      <c r="RE1100" s="0"/>
      <c r="RF1100" s="0"/>
      <c r="RG1100" s="0"/>
      <c r="RH1100" s="0"/>
      <c r="RI1100" s="0"/>
      <c r="RJ1100" s="0"/>
      <c r="RK1100" s="0"/>
      <c r="RL1100" s="0"/>
      <c r="RM1100" s="0"/>
      <c r="RN1100" s="0"/>
      <c r="RO1100" s="0"/>
      <c r="RP1100" s="0"/>
      <c r="RQ1100" s="0"/>
      <c r="RR1100" s="0"/>
      <c r="RS1100" s="0"/>
      <c r="RT1100" s="0"/>
      <c r="RU1100" s="0"/>
      <c r="RV1100" s="0"/>
      <c r="RW1100" s="0"/>
      <c r="RX1100" s="0"/>
      <c r="RY1100" s="0"/>
      <c r="RZ1100" s="0"/>
      <c r="SA1100" s="0"/>
      <c r="SB1100" s="0"/>
      <c r="SC1100" s="0"/>
      <c r="SD1100" s="0"/>
      <c r="SE1100" s="0"/>
      <c r="SF1100" s="0"/>
      <c r="SG1100" s="0"/>
      <c r="SH1100" s="0"/>
      <c r="SI1100" s="0"/>
      <c r="SJ1100" s="0"/>
      <c r="SK1100" s="0"/>
      <c r="SL1100" s="0"/>
      <c r="SM1100" s="0"/>
      <c r="SN1100" s="0"/>
      <c r="SO1100" s="0"/>
      <c r="SP1100" s="0"/>
      <c r="SQ1100" s="0"/>
      <c r="SR1100" s="0"/>
      <c r="SS1100" s="0"/>
      <c r="ST1100" s="0"/>
      <c r="SU1100" s="0"/>
      <c r="SV1100" s="0"/>
      <c r="SW1100" s="0"/>
      <c r="SX1100" s="0"/>
      <c r="SY1100" s="0"/>
      <c r="SZ1100" s="0"/>
      <c r="TA1100" s="0"/>
      <c r="TB1100" s="0"/>
      <c r="TC1100" s="0"/>
      <c r="TD1100" s="0"/>
      <c r="TE1100" s="0"/>
      <c r="TF1100" s="0"/>
      <c r="TG1100" s="0"/>
      <c r="TH1100" s="0"/>
      <c r="TI1100" s="0"/>
      <c r="TJ1100" s="0"/>
      <c r="TK1100" s="0"/>
      <c r="TL1100" s="0"/>
      <c r="TM1100" s="0"/>
      <c r="TN1100" s="0"/>
      <c r="TO1100" s="0"/>
      <c r="TP1100" s="0"/>
      <c r="TQ1100" s="0"/>
      <c r="TR1100" s="0"/>
      <c r="TS1100" s="0"/>
      <c r="TT1100" s="0"/>
      <c r="TU1100" s="0"/>
      <c r="TV1100" s="0"/>
      <c r="TW1100" s="0"/>
      <c r="TX1100" s="0"/>
      <c r="TY1100" s="0"/>
      <c r="TZ1100" s="0"/>
      <c r="UA1100" s="0"/>
      <c r="UB1100" s="0"/>
      <c r="UC1100" s="0"/>
      <c r="UD1100" s="0"/>
      <c r="UE1100" s="0"/>
      <c r="UF1100" s="0"/>
      <c r="UG1100" s="0"/>
      <c r="UH1100" s="0"/>
      <c r="UI1100" s="0"/>
      <c r="UJ1100" s="0"/>
      <c r="UK1100" s="0"/>
      <c r="UL1100" s="0"/>
      <c r="UM1100" s="0"/>
      <c r="UN1100" s="0"/>
      <c r="UO1100" s="0"/>
      <c r="UP1100" s="0"/>
      <c r="UQ1100" s="0"/>
      <c r="UR1100" s="0"/>
      <c r="US1100" s="0"/>
      <c r="UT1100" s="0"/>
      <c r="UU1100" s="0"/>
      <c r="UV1100" s="0"/>
      <c r="UW1100" s="0"/>
      <c r="UX1100" s="0"/>
      <c r="UY1100" s="0"/>
      <c r="UZ1100" s="0"/>
      <c r="VA1100" s="0"/>
      <c r="VB1100" s="0"/>
      <c r="VC1100" s="0"/>
      <c r="VD1100" s="0"/>
      <c r="VE1100" s="0"/>
      <c r="VF1100" s="0"/>
      <c r="VG1100" s="0"/>
      <c r="VH1100" s="0"/>
      <c r="VI1100" s="0"/>
      <c r="VJ1100" s="0"/>
      <c r="VK1100" s="0"/>
      <c r="VL1100" s="0"/>
      <c r="VM1100" s="0"/>
      <c r="VN1100" s="0"/>
      <c r="VO1100" s="0"/>
      <c r="VP1100" s="0"/>
      <c r="VQ1100" s="0"/>
      <c r="VR1100" s="0"/>
      <c r="VS1100" s="0"/>
      <c r="VT1100" s="0"/>
      <c r="VU1100" s="0"/>
      <c r="VV1100" s="0"/>
      <c r="VW1100" s="0"/>
      <c r="VX1100" s="0"/>
      <c r="VY1100" s="0"/>
      <c r="VZ1100" s="0"/>
      <c r="WA1100" s="0"/>
      <c r="WB1100" s="0"/>
      <c r="WC1100" s="0"/>
      <c r="WD1100" s="0"/>
      <c r="WE1100" s="0"/>
      <c r="WF1100" s="0"/>
      <c r="WG1100" s="0"/>
      <c r="WH1100" s="0"/>
      <c r="WI1100" s="0"/>
      <c r="WJ1100" s="0"/>
      <c r="WK1100" s="0"/>
      <c r="WL1100" s="0"/>
      <c r="WM1100" s="0"/>
      <c r="WN1100" s="0"/>
      <c r="WO1100" s="0"/>
      <c r="WP1100" s="0"/>
      <c r="WQ1100" s="0"/>
      <c r="WR1100" s="0"/>
      <c r="WS1100" s="0"/>
      <c r="WT1100" s="0"/>
      <c r="WU1100" s="0"/>
      <c r="WV1100" s="0"/>
      <c r="WW1100" s="0"/>
      <c r="WX1100" s="0"/>
      <c r="WY1100" s="0"/>
      <c r="WZ1100" s="0"/>
      <c r="XA1100" s="0"/>
      <c r="XB1100" s="0"/>
      <c r="XC1100" s="0"/>
      <c r="XD1100" s="0"/>
      <c r="XE1100" s="0"/>
      <c r="XF1100" s="0"/>
      <c r="XG1100" s="0"/>
      <c r="XH1100" s="0"/>
      <c r="XI1100" s="0"/>
      <c r="XJ1100" s="0"/>
      <c r="XK1100" s="0"/>
      <c r="XL1100" s="0"/>
      <c r="XM1100" s="0"/>
      <c r="XN1100" s="0"/>
      <c r="XO1100" s="0"/>
      <c r="XP1100" s="0"/>
      <c r="XQ1100" s="0"/>
      <c r="XR1100" s="0"/>
      <c r="XS1100" s="0"/>
      <c r="XT1100" s="0"/>
      <c r="XU1100" s="0"/>
      <c r="XV1100" s="0"/>
      <c r="XW1100" s="0"/>
      <c r="XX1100" s="0"/>
      <c r="XY1100" s="0"/>
      <c r="XZ1100" s="0"/>
      <c r="YA1100" s="0"/>
      <c r="YB1100" s="0"/>
      <c r="YC1100" s="0"/>
      <c r="YD1100" s="0"/>
      <c r="YE1100" s="0"/>
      <c r="YF1100" s="0"/>
      <c r="YG1100" s="0"/>
      <c r="YH1100" s="0"/>
      <c r="YI1100" s="0"/>
      <c r="YJ1100" s="0"/>
      <c r="YK1100" s="0"/>
      <c r="YL1100" s="0"/>
      <c r="YM1100" s="0"/>
      <c r="YN1100" s="0"/>
      <c r="YO1100" s="0"/>
      <c r="YP1100" s="0"/>
      <c r="YQ1100" s="0"/>
      <c r="YR1100" s="0"/>
      <c r="YS1100" s="0"/>
      <c r="YT1100" s="0"/>
      <c r="YU1100" s="0"/>
      <c r="YV1100" s="0"/>
      <c r="YW1100" s="0"/>
      <c r="YX1100" s="0"/>
      <c r="YY1100" s="0"/>
      <c r="YZ1100" s="0"/>
      <c r="ZA1100" s="0"/>
      <c r="ZB1100" s="0"/>
      <c r="ZC1100" s="0"/>
      <c r="ZD1100" s="0"/>
      <c r="ZE1100" s="0"/>
      <c r="ZF1100" s="0"/>
      <c r="ZG1100" s="0"/>
      <c r="ZH1100" s="0"/>
      <c r="ZI1100" s="0"/>
      <c r="ZJ1100" s="0"/>
      <c r="ZK1100" s="0"/>
      <c r="ZL1100" s="0"/>
      <c r="ZM1100" s="0"/>
      <c r="ZN1100" s="0"/>
      <c r="ZO1100" s="0"/>
      <c r="ZP1100" s="0"/>
      <c r="ZQ1100" s="0"/>
      <c r="ZR1100" s="0"/>
      <c r="ZS1100" s="0"/>
      <c r="ZT1100" s="0"/>
      <c r="ZU1100" s="0"/>
      <c r="ZV1100" s="0"/>
      <c r="ZW1100" s="0"/>
      <c r="ZX1100" s="0"/>
      <c r="ZY1100" s="0"/>
      <c r="ZZ1100" s="0"/>
      <c r="AAA1100" s="0"/>
      <c r="AAB1100" s="0"/>
      <c r="AAC1100" s="0"/>
      <c r="AAD1100" s="0"/>
      <c r="AAE1100" s="0"/>
      <c r="AAF1100" s="0"/>
      <c r="AAG1100" s="0"/>
      <c r="AAH1100" s="0"/>
      <c r="AAI1100" s="0"/>
      <c r="AAJ1100" s="0"/>
      <c r="AAK1100" s="0"/>
      <c r="AAL1100" s="0"/>
      <c r="AAM1100" s="0"/>
      <c r="AAN1100" s="0"/>
      <c r="AAO1100" s="0"/>
      <c r="AAP1100" s="0"/>
      <c r="AAQ1100" s="0"/>
      <c r="AAR1100" s="0"/>
      <c r="AAS1100" s="0"/>
      <c r="AAT1100" s="0"/>
      <c r="AAU1100" s="0"/>
      <c r="AAV1100" s="0"/>
      <c r="AAW1100" s="0"/>
      <c r="AAX1100" s="0"/>
      <c r="AAY1100" s="0"/>
      <c r="AAZ1100" s="0"/>
      <c r="ABA1100" s="0"/>
      <c r="ABB1100" s="0"/>
      <c r="ABC1100" s="0"/>
      <c r="ABD1100" s="0"/>
      <c r="ABE1100" s="0"/>
      <c r="ABF1100" s="0"/>
      <c r="ABG1100" s="0"/>
      <c r="ABH1100" s="0"/>
      <c r="ABI1100" s="0"/>
      <c r="ABJ1100" s="0"/>
      <c r="ABK1100" s="0"/>
      <c r="ABL1100" s="0"/>
      <c r="ABM1100" s="0"/>
      <c r="ABN1100" s="0"/>
      <c r="ABO1100" s="0"/>
      <c r="ABP1100" s="0"/>
      <c r="ABQ1100" s="0"/>
      <c r="ABR1100" s="0"/>
      <c r="ABS1100" s="0"/>
      <c r="ABT1100" s="0"/>
      <c r="ABU1100" s="0"/>
      <c r="ABV1100" s="0"/>
      <c r="ABW1100" s="0"/>
      <c r="ABX1100" s="0"/>
      <c r="ABY1100" s="0"/>
      <c r="ABZ1100" s="0"/>
      <c r="ACA1100" s="0"/>
      <c r="ACB1100" s="0"/>
      <c r="ACC1100" s="0"/>
      <c r="ACD1100" s="0"/>
      <c r="ACE1100" s="0"/>
      <c r="ACF1100" s="0"/>
      <c r="ACG1100" s="0"/>
      <c r="ACH1100" s="0"/>
      <c r="ACI1100" s="0"/>
      <c r="ACJ1100" s="0"/>
      <c r="ACK1100" s="0"/>
      <c r="ACL1100" s="0"/>
      <c r="ACM1100" s="0"/>
      <c r="ACN1100" s="0"/>
      <c r="ACO1100" s="0"/>
      <c r="ACP1100" s="0"/>
      <c r="ACQ1100" s="0"/>
      <c r="ACR1100" s="0"/>
      <c r="ACS1100" s="0"/>
      <c r="ACT1100" s="0"/>
      <c r="ACU1100" s="0"/>
      <c r="ACV1100" s="0"/>
      <c r="ACW1100" s="0"/>
      <c r="ACX1100" s="0"/>
      <c r="ACY1100" s="0"/>
      <c r="ACZ1100" s="0"/>
      <c r="ADA1100" s="0"/>
      <c r="ADB1100" s="0"/>
      <c r="ADC1100" s="0"/>
      <c r="ADD1100" s="0"/>
      <c r="ADE1100" s="0"/>
      <c r="ADF1100" s="0"/>
      <c r="ADG1100" s="0"/>
      <c r="ADH1100" s="0"/>
      <c r="ADI1100" s="0"/>
      <c r="ADJ1100" s="0"/>
      <c r="ADK1100" s="0"/>
      <c r="ADL1100" s="0"/>
      <c r="ADM1100" s="0"/>
      <c r="ADN1100" s="0"/>
      <c r="ADO1100" s="0"/>
      <c r="ADP1100" s="0"/>
      <c r="ADQ1100" s="0"/>
      <c r="ADR1100" s="0"/>
      <c r="ADS1100" s="0"/>
      <c r="ADT1100" s="0"/>
      <c r="ADU1100" s="0"/>
      <c r="ADV1100" s="0"/>
      <c r="ADW1100" s="0"/>
      <c r="ADX1100" s="0"/>
      <c r="ADY1100" s="0"/>
      <c r="ADZ1100" s="0"/>
      <c r="AEA1100" s="0"/>
      <c r="AEB1100" s="0"/>
      <c r="AEC1100" s="0"/>
      <c r="AED1100" s="0"/>
      <c r="AEE1100" s="0"/>
      <c r="AEF1100" s="0"/>
      <c r="AEG1100" s="0"/>
      <c r="AEH1100" s="0"/>
      <c r="AEI1100" s="0"/>
      <c r="AEJ1100" s="0"/>
      <c r="AEK1100" s="0"/>
      <c r="AEL1100" s="0"/>
      <c r="AEM1100" s="0"/>
      <c r="AEN1100" s="0"/>
      <c r="AEO1100" s="0"/>
      <c r="AEP1100" s="0"/>
      <c r="AEQ1100" s="0"/>
      <c r="AER1100" s="0"/>
      <c r="AES1100" s="0"/>
      <c r="AET1100" s="0"/>
      <c r="AEU1100" s="0"/>
      <c r="AEV1100" s="0"/>
      <c r="AEW1100" s="0"/>
      <c r="AEX1100" s="0"/>
      <c r="AEY1100" s="0"/>
      <c r="AEZ1100" s="0"/>
      <c r="AFA1100" s="0"/>
      <c r="AFB1100" s="0"/>
      <c r="AFC1100" s="0"/>
      <c r="AFD1100" s="0"/>
      <c r="AFE1100" s="0"/>
      <c r="AFF1100" s="0"/>
      <c r="AFG1100" s="0"/>
      <c r="AFH1100" s="0"/>
      <c r="AFI1100" s="0"/>
      <c r="AFJ1100" s="0"/>
      <c r="AFK1100" s="0"/>
      <c r="AFL1100" s="0"/>
      <c r="AFM1100" s="0"/>
      <c r="AFN1100" s="0"/>
      <c r="AFO1100" s="0"/>
      <c r="AFP1100" s="0"/>
      <c r="AFQ1100" s="0"/>
      <c r="AFR1100" s="0"/>
      <c r="AFS1100" s="0"/>
      <c r="AFT1100" s="0"/>
      <c r="AFU1100" s="0"/>
      <c r="AFV1100" s="0"/>
      <c r="AFW1100" s="0"/>
      <c r="AFX1100" s="0"/>
      <c r="AFY1100" s="0"/>
      <c r="AFZ1100" s="0"/>
      <c r="AGA1100" s="0"/>
      <c r="AGB1100" s="0"/>
      <c r="AGC1100" s="0"/>
      <c r="AGD1100" s="0"/>
      <c r="AGE1100" s="0"/>
      <c r="AGF1100" s="0"/>
      <c r="AGG1100" s="0"/>
      <c r="AGH1100" s="0"/>
      <c r="AGI1100" s="0"/>
      <c r="AGJ1100" s="0"/>
      <c r="AGK1100" s="0"/>
      <c r="AGL1100" s="0"/>
      <c r="AGM1100" s="0"/>
      <c r="AGN1100" s="0"/>
      <c r="AGO1100" s="0"/>
      <c r="AGP1100" s="0"/>
      <c r="AGQ1100" s="0"/>
      <c r="AGR1100" s="0"/>
      <c r="AGS1100" s="0"/>
      <c r="AGT1100" s="0"/>
      <c r="AGU1100" s="0"/>
      <c r="AGV1100" s="0"/>
      <c r="AGW1100" s="0"/>
      <c r="AGX1100" s="0"/>
      <c r="AGY1100" s="0"/>
      <c r="AGZ1100" s="0"/>
      <c r="AHA1100" s="0"/>
      <c r="AHB1100" s="0"/>
      <c r="AHC1100" s="0"/>
      <c r="AHD1100" s="0"/>
      <c r="AHE1100" s="0"/>
      <c r="AHF1100" s="0"/>
      <c r="AHG1100" s="0"/>
      <c r="AHH1100" s="0"/>
      <c r="AHI1100" s="0"/>
      <c r="AHJ1100" s="0"/>
      <c r="AHK1100" s="0"/>
      <c r="AHL1100" s="0"/>
      <c r="AHM1100" s="0"/>
      <c r="AHN1100" s="0"/>
      <c r="AHO1100" s="0"/>
      <c r="AHP1100" s="0"/>
      <c r="AHQ1100" s="0"/>
      <c r="AHR1100" s="0"/>
      <c r="AHS1100" s="0"/>
      <c r="AHT1100" s="0"/>
      <c r="AHU1100" s="0"/>
      <c r="AHV1100" s="0"/>
      <c r="AHW1100" s="0"/>
      <c r="AHX1100" s="0"/>
      <c r="AHY1100" s="0"/>
      <c r="AHZ1100" s="0"/>
      <c r="AIA1100" s="0"/>
      <c r="AIB1100" s="0"/>
      <c r="AIC1100" s="0"/>
      <c r="AID1100" s="0"/>
      <c r="AIE1100" s="0"/>
      <c r="AIF1100" s="0"/>
      <c r="AIG1100" s="0"/>
      <c r="AIH1100" s="0"/>
      <c r="AII1100" s="0"/>
      <c r="AIJ1100" s="0"/>
      <c r="AIK1100" s="0"/>
      <c r="AIL1100" s="0"/>
      <c r="AIM1100" s="0"/>
      <c r="AIN1100" s="0"/>
      <c r="AIO1100" s="0"/>
      <c r="AIP1100" s="0"/>
      <c r="AIQ1100" s="0"/>
      <c r="AIR1100" s="0"/>
      <c r="AIS1100" s="0"/>
      <c r="AIT1100" s="0"/>
      <c r="AIU1100" s="0"/>
      <c r="AIV1100" s="0"/>
      <c r="AIW1100" s="0"/>
      <c r="AIX1100" s="0"/>
      <c r="AIY1100" s="0"/>
      <c r="AIZ1100" s="0"/>
      <c r="AJA1100" s="0"/>
      <c r="AJB1100" s="0"/>
      <c r="AJC1100" s="0"/>
      <c r="AJD1100" s="0"/>
      <c r="AJE1100" s="0"/>
      <c r="AJF1100" s="0"/>
      <c r="AJG1100" s="0"/>
      <c r="AJH1100" s="0"/>
      <c r="AJI1100" s="0"/>
      <c r="AJJ1100" s="0"/>
      <c r="AJK1100" s="0"/>
      <c r="AJL1100" s="0"/>
      <c r="AJM1100" s="0"/>
      <c r="AJN1100" s="0"/>
      <c r="AJO1100" s="0"/>
      <c r="AJP1100" s="0"/>
      <c r="AJQ1100" s="0"/>
      <c r="AJR1100" s="0"/>
      <c r="AJS1100" s="0"/>
      <c r="AJT1100" s="0"/>
      <c r="AJU1100" s="0"/>
      <c r="AJV1100" s="0"/>
      <c r="AJW1100" s="0"/>
      <c r="AJX1100" s="0"/>
      <c r="AJY1100" s="0"/>
      <c r="AJZ1100" s="0"/>
      <c r="AKA1100" s="0"/>
      <c r="AKB1100" s="0"/>
      <c r="AKC1100" s="0"/>
      <c r="AKD1100" s="0"/>
      <c r="AKE1100" s="0"/>
      <c r="AKF1100" s="0"/>
      <c r="AKG1100" s="0"/>
      <c r="AKH1100" s="0"/>
      <c r="AKI1100" s="0"/>
      <c r="AKJ1100" s="0"/>
      <c r="AKK1100" s="0"/>
      <c r="AKL1100" s="0"/>
      <c r="AKM1100" s="0"/>
      <c r="AKN1100" s="0"/>
      <c r="AKO1100" s="0"/>
      <c r="AKP1100" s="0"/>
      <c r="AKQ1100" s="0"/>
      <c r="AKR1100" s="0"/>
      <c r="AKS1100" s="0"/>
      <c r="AKT1100" s="0"/>
      <c r="AKU1100" s="0"/>
      <c r="AKV1100" s="0"/>
      <c r="AKW1100" s="0"/>
      <c r="AKX1100" s="0"/>
      <c r="AKY1100" s="0"/>
      <c r="AKZ1100" s="0"/>
      <c r="ALA1100" s="0"/>
      <c r="ALB1100" s="0"/>
      <c r="ALC1100" s="0"/>
      <c r="ALD1100" s="0"/>
      <c r="ALE1100" s="0"/>
      <c r="ALF1100" s="0"/>
      <c r="ALG1100" s="0"/>
      <c r="ALH1100" s="0"/>
      <c r="ALI1100" s="0"/>
      <c r="ALJ1100" s="0"/>
      <c r="ALK1100" s="0"/>
      <c r="ALL1100" s="0"/>
      <c r="ALM1100" s="0"/>
      <c r="ALN1100" s="0"/>
      <c r="ALO1100" s="0"/>
      <c r="ALP1100" s="0"/>
      <c r="ALQ1100" s="0"/>
      <c r="ALR1100" s="0"/>
      <c r="ALS1100" s="0"/>
      <c r="ALT1100" s="0"/>
      <c r="ALU1100" s="0"/>
      <c r="ALV1100" s="0"/>
      <c r="ALW1100" s="0"/>
      <c r="ALX1100" s="0"/>
      <c r="ALY1100" s="0"/>
      <c r="ALZ1100" s="0"/>
      <c r="AMA1100" s="0"/>
      <c r="AMB1100" s="0"/>
      <c r="AMC1100" s="0"/>
      <c r="AMD1100" s="0"/>
      <c r="AME1100" s="0"/>
      <c r="AMF1100" s="0"/>
      <c r="AMG1100" s="0"/>
      <c r="AMH1100" s="0"/>
      <c r="AMI1100" s="0"/>
      <c r="AMJ1100" s="0"/>
    </row>
    <row r="1101" customFormat="false" ht="15" hidden="false" customHeight="true" outlineLevel="0" collapsed="false">
      <c r="A1101" s="1" t="n">
        <v>1098</v>
      </c>
      <c r="B1101" s="1" t="s">
        <v>5924</v>
      </c>
      <c r="C1101" s="1" t="s">
        <v>6815</v>
      </c>
      <c r="D1101" s="1" t="s">
        <v>6816</v>
      </c>
      <c r="E1101" s="1" t="s">
        <v>6823</v>
      </c>
      <c r="F1101" s="2" t="s">
        <v>6824</v>
      </c>
      <c r="G1101" s="1" t="s">
        <v>6825</v>
      </c>
      <c r="H1101" s="1" t="s">
        <v>6826</v>
      </c>
      <c r="I1101" s="1" t="s">
        <v>6827</v>
      </c>
      <c r="J1101" s="1" t="s">
        <v>6822</v>
      </c>
      <c r="K1101" s="4" t="s">
        <v>1663</v>
      </c>
      <c r="L1101" s="4" t="s">
        <v>108</v>
      </c>
      <c r="M1101" s="0"/>
      <c r="N1101" s="0"/>
      <c r="O1101" s="0"/>
      <c r="P1101" s="0"/>
      <c r="Q1101" s="0"/>
      <c r="R1101" s="0"/>
      <c r="S1101" s="0"/>
      <c r="T1101" s="0"/>
      <c r="U1101" s="0"/>
      <c r="V1101" s="0"/>
      <c r="W1101" s="0"/>
      <c r="X1101" s="0"/>
      <c r="Y1101" s="0"/>
      <c r="Z1101" s="0"/>
      <c r="AA1101" s="0"/>
      <c r="AB1101" s="0"/>
      <c r="AC1101" s="0"/>
      <c r="AD1101" s="0"/>
      <c r="AE1101" s="0"/>
      <c r="AF1101" s="0"/>
      <c r="AG1101" s="0"/>
      <c r="AH1101" s="0"/>
      <c r="AI1101" s="0"/>
      <c r="AJ1101" s="0"/>
      <c r="AK1101" s="0"/>
      <c r="AL1101" s="0"/>
      <c r="AM1101" s="0"/>
      <c r="AN1101" s="0"/>
      <c r="AO1101" s="0"/>
      <c r="AP1101" s="0"/>
      <c r="AQ1101" s="0"/>
      <c r="AR1101" s="0"/>
      <c r="AS1101" s="0"/>
      <c r="AT1101" s="0"/>
      <c r="AU1101" s="0"/>
      <c r="AV1101" s="0"/>
      <c r="AW1101" s="0"/>
      <c r="AX1101" s="0"/>
      <c r="AY1101" s="0"/>
      <c r="AZ1101" s="1"/>
      <c r="BA1101" s="1"/>
      <c r="BB1101" s="4"/>
      <c r="BC1101" s="4"/>
      <c r="BD1101" s="4"/>
      <c r="BE1101" s="0"/>
      <c r="BF1101" s="0"/>
      <c r="BG1101" s="0"/>
      <c r="BH1101" s="0"/>
      <c r="BI1101" s="0"/>
      <c r="BJ1101" s="4"/>
      <c r="BK1101" s="4"/>
      <c r="BL1101" s="4"/>
      <c r="BM1101" s="4"/>
      <c r="BN1101" s="4"/>
      <c r="BO1101" s="0"/>
      <c r="BP1101" s="0"/>
      <c r="BQ1101" s="0"/>
      <c r="BR1101" s="1"/>
      <c r="BS1101" s="1" t="s">
        <v>4744</v>
      </c>
      <c r="BT1101" s="0"/>
      <c r="BU1101" s="0"/>
      <c r="BV1101" s="0"/>
      <c r="BW1101" s="0"/>
      <c r="BX1101" s="0"/>
      <c r="BY1101" s="0"/>
      <c r="BZ1101" s="0"/>
      <c r="CA1101" s="0"/>
      <c r="CB1101" s="0"/>
      <c r="CC1101" s="0"/>
      <c r="CD1101" s="0"/>
      <c r="CE1101" s="0"/>
      <c r="CF1101" s="0"/>
      <c r="CG1101" s="0"/>
      <c r="CH1101" s="0"/>
      <c r="CI1101" s="0"/>
      <c r="CJ1101" s="0"/>
      <c r="CK1101" s="0"/>
      <c r="CL1101" s="0"/>
      <c r="CM1101" s="0"/>
      <c r="CN1101" s="0"/>
      <c r="CO1101" s="0"/>
      <c r="CP1101" s="0"/>
      <c r="CQ1101" s="0"/>
      <c r="CR1101" s="0"/>
      <c r="CS1101" s="0"/>
      <c r="CT1101" s="0"/>
      <c r="CU1101" s="0"/>
      <c r="CV1101" s="0"/>
      <c r="CW1101" s="0"/>
      <c r="CX1101" s="0"/>
      <c r="CY1101" s="0"/>
      <c r="CZ1101" s="0"/>
      <c r="DA1101" s="0"/>
      <c r="DB1101" s="0"/>
      <c r="DC1101" s="0"/>
      <c r="DD1101" s="0"/>
      <c r="DE1101" s="0"/>
      <c r="DF1101" s="0"/>
      <c r="DG1101" s="0"/>
      <c r="DH1101" s="0"/>
      <c r="DI1101" s="0"/>
      <c r="DJ1101" s="0"/>
      <c r="DK1101" s="0"/>
      <c r="DL1101" s="0"/>
      <c r="DM1101" s="0"/>
      <c r="DN1101" s="0"/>
      <c r="DO1101" s="0"/>
      <c r="DP1101" s="0"/>
      <c r="DQ1101" s="0"/>
      <c r="DR1101" s="0"/>
      <c r="DS1101" s="0"/>
      <c r="DT1101" s="0"/>
      <c r="DU1101" s="0"/>
      <c r="DV1101" s="0"/>
      <c r="DW1101" s="0"/>
      <c r="DX1101" s="0"/>
      <c r="DY1101" s="0"/>
      <c r="DZ1101" s="0"/>
      <c r="EA1101" s="0"/>
      <c r="EB1101" s="0"/>
      <c r="EC1101" s="0"/>
      <c r="ED1101" s="0"/>
      <c r="EE1101" s="0"/>
      <c r="EF1101" s="0"/>
      <c r="EG1101" s="0"/>
      <c r="EH1101" s="0"/>
      <c r="EI1101" s="0"/>
      <c r="EJ1101" s="0"/>
      <c r="EK1101" s="0"/>
      <c r="EL1101" s="0"/>
      <c r="EM1101" s="0"/>
      <c r="EN1101" s="0"/>
      <c r="EO1101" s="0"/>
      <c r="EP1101" s="0"/>
      <c r="EQ1101" s="0"/>
      <c r="ER1101" s="0"/>
      <c r="ES1101" s="0"/>
      <c r="ET1101" s="0"/>
      <c r="EU1101" s="0"/>
      <c r="EV1101" s="0"/>
      <c r="EW1101" s="0"/>
      <c r="EX1101" s="0"/>
      <c r="EY1101" s="0"/>
      <c r="EZ1101" s="0"/>
      <c r="FA1101" s="0"/>
      <c r="FB1101" s="0"/>
      <c r="FC1101" s="0"/>
      <c r="FD1101" s="0"/>
      <c r="FE1101" s="0"/>
      <c r="FF1101" s="0"/>
      <c r="FG1101" s="0"/>
      <c r="FH1101" s="0"/>
      <c r="FI1101" s="0"/>
      <c r="FJ1101" s="0"/>
      <c r="FK1101" s="0"/>
      <c r="FL1101" s="0"/>
      <c r="FM1101" s="0"/>
      <c r="FN1101" s="0"/>
      <c r="FO1101" s="0"/>
      <c r="FP1101" s="0"/>
      <c r="FQ1101" s="0"/>
      <c r="FR1101" s="0"/>
      <c r="FS1101" s="0"/>
      <c r="FT1101" s="0"/>
      <c r="FU1101" s="0"/>
      <c r="FV1101" s="0"/>
      <c r="FW1101" s="0"/>
      <c r="FX1101" s="0"/>
      <c r="FY1101" s="0"/>
      <c r="FZ1101" s="0"/>
      <c r="GA1101" s="0"/>
      <c r="GB1101" s="0"/>
      <c r="GC1101" s="0"/>
      <c r="GD1101" s="0"/>
      <c r="GE1101" s="0"/>
      <c r="GF1101" s="0"/>
      <c r="GG1101" s="0"/>
      <c r="GH1101" s="0"/>
      <c r="GI1101" s="0"/>
      <c r="GJ1101" s="0"/>
      <c r="GK1101" s="0"/>
      <c r="GL1101" s="0"/>
      <c r="GM1101" s="0"/>
      <c r="GN1101" s="0"/>
      <c r="GO1101" s="0"/>
      <c r="GP1101" s="0"/>
      <c r="GQ1101" s="0"/>
      <c r="GR1101" s="0"/>
      <c r="GS1101" s="0"/>
      <c r="GT1101" s="0"/>
      <c r="GU1101" s="0"/>
      <c r="GV1101" s="0"/>
      <c r="GW1101" s="0"/>
      <c r="GX1101" s="0"/>
      <c r="GY1101" s="0"/>
      <c r="GZ1101" s="0"/>
      <c r="HA1101" s="0"/>
      <c r="HB1101" s="0"/>
      <c r="HC1101" s="0"/>
      <c r="HD1101" s="0"/>
      <c r="HE1101" s="0"/>
      <c r="HF1101" s="0"/>
      <c r="HG1101" s="0"/>
      <c r="HH1101" s="0"/>
      <c r="HI1101" s="0"/>
      <c r="HJ1101" s="0"/>
      <c r="HK1101" s="0"/>
      <c r="HL1101" s="0"/>
      <c r="HM1101" s="0"/>
      <c r="HN1101" s="0"/>
      <c r="HO1101" s="0"/>
      <c r="HP1101" s="0"/>
      <c r="HQ1101" s="0"/>
      <c r="HR1101" s="0"/>
      <c r="HS1101" s="0"/>
      <c r="HT1101" s="0"/>
      <c r="HU1101" s="0"/>
      <c r="HV1101" s="0"/>
      <c r="HW1101" s="0"/>
      <c r="HX1101" s="0"/>
      <c r="HY1101" s="0"/>
      <c r="HZ1101" s="0"/>
      <c r="IA1101" s="0"/>
      <c r="IB1101" s="0"/>
      <c r="IC1101" s="0"/>
      <c r="ID1101" s="0"/>
      <c r="IE1101" s="0"/>
      <c r="IF1101" s="0"/>
      <c r="IG1101" s="0"/>
      <c r="IH1101" s="0"/>
      <c r="II1101" s="0"/>
      <c r="IJ1101" s="0"/>
      <c r="IK1101" s="0"/>
      <c r="IL1101" s="0"/>
      <c r="IM1101" s="0"/>
      <c r="IN1101" s="0"/>
      <c r="IO1101" s="0"/>
      <c r="IP1101" s="0"/>
      <c r="IQ1101" s="0"/>
      <c r="IR1101" s="0"/>
      <c r="IS1101" s="0"/>
      <c r="IT1101" s="0"/>
      <c r="IU1101" s="0"/>
      <c r="IV1101" s="0"/>
      <c r="IW1101" s="0"/>
      <c r="IX1101" s="0"/>
      <c r="IY1101" s="0"/>
      <c r="IZ1101" s="0"/>
      <c r="JA1101" s="0"/>
      <c r="JB1101" s="0"/>
      <c r="JC1101" s="0"/>
      <c r="JD1101" s="0"/>
      <c r="JE1101" s="0"/>
      <c r="JF1101" s="0"/>
      <c r="JG1101" s="0"/>
      <c r="JH1101" s="0"/>
      <c r="JI1101" s="0"/>
      <c r="JJ1101" s="0"/>
      <c r="JK1101" s="0"/>
      <c r="JL1101" s="0"/>
      <c r="JM1101" s="0"/>
      <c r="JN1101" s="0"/>
      <c r="JO1101" s="0"/>
      <c r="JP1101" s="0"/>
      <c r="JQ1101" s="0"/>
      <c r="JR1101" s="0"/>
      <c r="JS1101" s="0"/>
      <c r="JT1101" s="0"/>
      <c r="JU1101" s="0"/>
      <c r="JV1101" s="0"/>
      <c r="JW1101" s="0"/>
      <c r="JX1101" s="0"/>
      <c r="JY1101" s="0"/>
      <c r="JZ1101" s="0"/>
      <c r="KA1101" s="0"/>
      <c r="KB1101" s="0"/>
      <c r="KC1101" s="0"/>
      <c r="KD1101" s="0"/>
      <c r="KE1101" s="0"/>
      <c r="KF1101" s="0"/>
      <c r="KG1101" s="0"/>
      <c r="KH1101" s="0"/>
      <c r="KI1101" s="0"/>
      <c r="KJ1101" s="0"/>
      <c r="KK1101" s="0"/>
      <c r="KL1101" s="0"/>
      <c r="KM1101" s="0"/>
      <c r="KN1101" s="0"/>
      <c r="KO1101" s="0"/>
      <c r="KP1101" s="0"/>
      <c r="KQ1101" s="0"/>
      <c r="KR1101" s="0"/>
      <c r="KS1101" s="0"/>
      <c r="KT1101" s="0"/>
      <c r="KU1101" s="0"/>
      <c r="KV1101" s="0"/>
      <c r="KW1101" s="0"/>
      <c r="KX1101" s="0"/>
      <c r="KY1101" s="0"/>
      <c r="KZ1101" s="0"/>
      <c r="LA1101" s="0"/>
      <c r="LB1101" s="0"/>
      <c r="LC1101" s="0"/>
      <c r="LD1101" s="0"/>
      <c r="LE1101" s="0"/>
      <c r="LF1101" s="0"/>
      <c r="LG1101" s="0"/>
      <c r="LH1101" s="0"/>
      <c r="LI1101" s="0"/>
      <c r="LJ1101" s="0"/>
      <c r="LK1101" s="0"/>
      <c r="LL1101" s="0"/>
      <c r="LM1101" s="0"/>
      <c r="LN1101" s="0"/>
      <c r="LO1101" s="0"/>
      <c r="LP1101" s="0"/>
      <c r="LQ1101" s="0"/>
      <c r="LR1101" s="0"/>
      <c r="LS1101" s="0"/>
      <c r="LT1101" s="0"/>
      <c r="LU1101" s="0"/>
      <c r="LV1101" s="0"/>
      <c r="LW1101" s="0"/>
      <c r="LX1101" s="0"/>
      <c r="LY1101" s="0"/>
      <c r="LZ1101" s="0"/>
      <c r="MA1101" s="0"/>
      <c r="MB1101" s="0"/>
      <c r="MC1101" s="0"/>
      <c r="MD1101" s="0"/>
      <c r="ME1101" s="0"/>
      <c r="MF1101" s="0"/>
      <c r="MG1101" s="0"/>
      <c r="MH1101" s="0"/>
      <c r="MI1101" s="0"/>
      <c r="MJ1101" s="0"/>
      <c r="MK1101" s="0"/>
      <c r="ML1101" s="0"/>
      <c r="MM1101" s="0"/>
      <c r="MN1101" s="0"/>
      <c r="MO1101" s="0"/>
      <c r="MP1101" s="0"/>
      <c r="MQ1101" s="0"/>
      <c r="MR1101" s="0"/>
      <c r="MS1101" s="0"/>
      <c r="MT1101" s="0"/>
      <c r="MU1101" s="0"/>
      <c r="MV1101" s="0"/>
      <c r="MW1101" s="0"/>
      <c r="MX1101" s="0"/>
      <c r="MY1101" s="0"/>
      <c r="MZ1101" s="0"/>
      <c r="NA1101" s="0"/>
      <c r="NB1101" s="0"/>
      <c r="NC1101" s="0"/>
      <c r="ND1101" s="0"/>
      <c r="NE1101" s="0"/>
      <c r="NF1101" s="0"/>
      <c r="NG1101" s="0"/>
      <c r="NH1101" s="0"/>
      <c r="NI1101" s="0"/>
      <c r="NJ1101" s="0"/>
      <c r="NK1101" s="0"/>
      <c r="NL1101" s="0"/>
      <c r="NM1101" s="0"/>
      <c r="NN1101" s="0"/>
      <c r="NO1101" s="0"/>
      <c r="NP1101" s="0"/>
      <c r="NQ1101" s="0"/>
      <c r="NR1101" s="0"/>
      <c r="NS1101" s="0"/>
      <c r="NT1101" s="0"/>
      <c r="NU1101" s="0"/>
      <c r="NV1101" s="0"/>
      <c r="NW1101" s="0"/>
      <c r="NX1101" s="0"/>
      <c r="NY1101" s="0"/>
      <c r="NZ1101" s="0"/>
      <c r="OA1101" s="0"/>
      <c r="OB1101" s="0"/>
      <c r="OC1101" s="0"/>
      <c r="OD1101" s="0"/>
      <c r="OE1101" s="0"/>
      <c r="OF1101" s="0"/>
      <c r="OG1101" s="0"/>
      <c r="OH1101" s="0"/>
      <c r="OI1101" s="0"/>
      <c r="OJ1101" s="0"/>
      <c r="OK1101" s="0"/>
      <c r="OL1101" s="0"/>
      <c r="OM1101" s="0"/>
      <c r="ON1101" s="0"/>
      <c r="OO1101" s="0"/>
      <c r="OP1101" s="0"/>
      <c r="OQ1101" s="0"/>
      <c r="OR1101" s="0"/>
      <c r="OS1101" s="0"/>
      <c r="OT1101" s="0"/>
      <c r="OU1101" s="0"/>
      <c r="OV1101" s="0"/>
      <c r="OW1101" s="0"/>
      <c r="OX1101" s="0"/>
      <c r="OY1101" s="0"/>
      <c r="OZ1101" s="0"/>
      <c r="PA1101" s="0"/>
      <c r="PB1101" s="0"/>
      <c r="PC1101" s="0"/>
      <c r="PD1101" s="0"/>
      <c r="PE1101" s="0"/>
      <c r="PF1101" s="0"/>
      <c r="PG1101" s="0"/>
      <c r="PH1101" s="0"/>
      <c r="PI1101" s="0"/>
      <c r="PJ1101" s="0"/>
      <c r="PK1101" s="0"/>
      <c r="PL1101" s="0"/>
      <c r="PM1101" s="0"/>
      <c r="PN1101" s="0"/>
      <c r="PO1101" s="0"/>
      <c r="PP1101" s="0"/>
      <c r="PQ1101" s="0"/>
      <c r="PR1101" s="0"/>
      <c r="PS1101" s="0"/>
      <c r="PT1101" s="0"/>
      <c r="PU1101" s="0"/>
      <c r="PV1101" s="0"/>
      <c r="PW1101" s="0"/>
      <c r="PX1101" s="0"/>
      <c r="PY1101" s="0"/>
      <c r="PZ1101" s="0"/>
      <c r="QA1101" s="0"/>
      <c r="QB1101" s="0"/>
      <c r="QC1101" s="0"/>
      <c r="QD1101" s="0"/>
      <c r="QE1101" s="0"/>
      <c r="QF1101" s="0"/>
      <c r="QG1101" s="0"/>
      <c r="QH1101" s="0"/>
      <c r="QI1101" s="0"/>
      <c r="QJ1101" s="0"/>
      <c r="QK1101" s="0"/>
      <c r="QL1101" s="0"/>
      <c r="QM1101" s="0"/>
      <c r="QN1101" s="0"/>
      <c r="QO1101" s="0"/>
      <c r="QP1101" s="0"/>
      <c r="QQ1101" s="0"/>
      <c r="QR1101" s="0"/>
      <c r="QS1101" s="0"/>
      <c r="QT1101" s="0"/>
      <c r="QU1101" s="0"/>
      <c r="QV1101" s="0"/>
      <c r="QW1101" s="0"/>
      <c r="QX1101" s="0"/>
      <c r="QY1101" s="0"/>
      <c r="QZ1101" s="0"/>
      <c r="RA1101" s="0"/>
      <c r="RB1101" s="0"/>
      <c r="RC1101" s="0"/>
      <c r="RD1101" s="0"/>
      <c r="RE1101" s="0"/>
      <c r="RF1101" s="0"/>
      <c r="RG1101" s="0"/>
      <c r="RH1101" s="0"/>
      <c r="RI1101" s="0"/>
      <c r="RJ1101" s="0"/>
      <c r="RK1101" s="0"/>
      <c r="RL1101" s="0"/>
      <c r="RM1101" s="0"/>
      <c r="RN1101" s="0"/>
      <c r="RO1101" s="0"/>
      <c r="RP1101" s="0"/>
      <c r="RQ1101" s="0"/>
      <c r="RR1101" s="0"/>
      <c r="RS1101" s="0"/>
      <c r="RT1101" s="0"/>
      <c r="RU1101" s="0"/>
      <c r="RV1101" s="0"/>
      <c r="RW1101" s="0"/>
      <c r="RX1101" s="0"/>
      <c r="RY1101" s="0"/>
      <c r="RZ1101" s="0"/>
      <c r="SA1101" s="0"/>
      <c r="SB1101" s="0"/>
      <c r="SC1101" s="0"/>
      <c r="SD1101" s="0"/>
      <c r="SE1101" s="0"/>
      <c r="SF1101" s="0"/>
      <c r="SG1101" s="0"/>
      <c r="SH1101" s="0"/>
      <c r="SI1101" s="0"/>
      <c r="SJ1101" s="0"/>
      <c r="SK1101" s="0"/>
      <c r="SL1101" s="0"/>
      <c r="SM1101" s="0"/>
      <c r="SN1101" s="0"/>
      <c r="SO1101" s="0"/>
      <c r="SP1101" s="0"/>
      <c r="SQ1101" s="0"/>
      <c r="SR1101" s="0"/>
      <c r="SS1101" s="0"/>
      <c r="ST1101" s="0"/>
      <c r="SU1101" s="0"/>
      <c r="SV1101" s="0"/>
      <c r="SW1101" s="0"/>
      <c r="SX1101" s="0"/>
      <c r="SY1101" s="0"/>
      <c r="SZ1101" s="0"/>
      <c r="TA1101" s="0"/>
      <c r="TB1101" s="0"/>
      <c r="TC1101" s="0"/>
      <c r="TD1101" s="0"/>
      <c r="TE1101" s="0"/>
      <c r="TF1101" s="0"/>
      <c r="TG1101" s="0"/>
      <c r="TH1101" s="0"/>
      <c r="TI1101" s="0"/>
      <c r="TJ1101" s="0"/>
      <c r="TK1101" s="0"/>
      <c r="TL1101" s="0"/>
      <c r="TM1101" s="0"/>
      <c r="TN1101" s="0"/>
      <c r="TO1101" s="0"/>
      <c r="TP1101" s="0"/>
      <c r="TQ1101" s="0"/>
      <c r="TR1101" s="0"/>
      <c r="TS1101" s="0"/>
      <c r="TT1101" s="0"/>
      <c r="TU1101" s="0"/>
      <c r="TV1101" s="0"/>
      <c r="TW1101" s="0"/>
      <c r="TX1101" s="0"/>
      <c r="TY1101" s="0"/>
      <c r="TZ1101" s="0"/>
      <c r="UA1101" s="0"/>
      <c r="UB1101" s="0"/>
      <c r="UC1101" s="0"/>
      <c r="UD1101" s="0"/>
      <c r="UE1101" s="0"/>
      <c r="UF1101" s="0"/>
      <c r="UG1101" s="0"/>
      <c r="UH1101" s="0"/>
      <c r="UI1101" s="0"/>
      <c r="UJ1101" s="0"/>
      <c r="UK1101" s="0"/>
      <c r="UL1101" s="0"/>
      <c r="UM1101" s="0"/>
      <c r="UN1101" s="0"/>
      <c r="UO1101" s="0"/>
      <c r="UP1101" s="0"/>
      <c r="UQ1101" s="0"/>
      <c r="UR1101" s="0"/>
      <c r="US1101" s="0"/>
      <c r="UT1101" s="0"/>
      <c r="UU1101" s="0"/>
      <c r="UV1101" s="0"/>
      <c r="UW1101" s="0"/>
      <c r="UX1101" s="0"/>
      <c r="UY1101" s="0"/>
      <c r="UZ1101" s="0"/>
      <c r="VA1101" s="0"/>
      <c r="VB1101" s="0"/>
      <c r="VC1101" s="0"/>
      <c r="VD1101" s="0"/>
      <c r="VE1101" s="0"/>
      <c r="VF1101" s="0"/>
      <c r="VG1101" s="0"/>
      <c r="VH1101" s="0"/>
      <c r="VI1101" s="0"/>
      <c r="VJ1101" s="0"/>
      <c r="VK1101" s="0"/>
      <c r="VL1101" s="0"/>
      <c r="VM1101" s="0"/>
      <c r="VN1101" s="0"/>
      <c r="VO1101" s="0"/>
      <c r="VP1101" s="0"/>
      <c r="VQ1101" s="0"/>
      <c r="VR1101" s="0"/>
      <c r="VS1101" s="0"/>
      <c r="VT1101" s="0"/>
      <c r="VU1101" s="0"/>
      <c r="VV1101" s="0"/>
      <c r="VW1101" s="0"/>
      <c r="VX1101" s="0"/>
      <c r="VY1101" s="0"/>
      <c r="VZ1101" s="0"/>
      <c r="WA1101" s="0"/>
      <c r="WB1101" s="0"/>
      <c r="WC1101" s="0"/>
      <c r="WD1101" s="0"/>
      <c r="WE1101" s="0"/>
      <c r="WF1101" s="0"/>
      <c r="WG1101" s="0"/>
      <c r="WH1101" s="0"/>
      <c r="WI1101" s="0"/>
      <c r="WJ1101" s="0"/>
      <c r="WK1101" s="0"/>
      <c r="WL1101" s="0"/>
      <c r="WM1101" s="0"/>
      <c r="WN1101" s="0"/>
      <c r="WO1101" s="0"/>
      <c r="WP1101" s="0"/>
      <c r="WQ1101" s="0"/>
      <c r="WR1101" s="0"/>
      <c r="WS1101" s="0"/>
      <c r="WT1101" s="0"/>
      <c r="WU1101" s="0"/>
      <c r="WV1101" s="0"/>
      <c r="WW1101" s="0"/>
      <c r="WX1101" s="0"/>
      <c r="WY1101" s="0"/>
      <c r="WZ1101" s="0"/>
      <c r="XA1101" s="0"/>
      <c r="XB1101" s="0"/>
      <c r="XC1101" s="0"/>
      <c r="XD1101" s="0"/>
      <c r="XE1101" s="0"/>
      <c r="XF1101" s="0"/>
      <c r="XG1101" s="0"/>
      <c r="XH1101" s="0"/>
      <c r="XI1101" s="0"/>
      <c r="XJ1101" s="0"/>
      <c r="XK1101" s="0"/>
      <c r="XL1101" s="0"/>
      <c r="XM1101" s="0"/>
      <c r="XN1101" s="0"/>
      <c r="XO1101" s="0"/>
      <c r="XP1101" s="0"/>
      <c r="XQ1101" s="0"/>
      <c r="XR1101" s="0"/>
      <c r="XS1101" s="0"/>
      <c r="XT1101" s="0"/>
      <c r="XU1101" s="0"/>
      <c r="XV1101" s="0"/>
      <c r="XW1101" s="0"/>
      <c r="XX1101" s="0"/>
      <c r="XY1101" s="0"/>
      <c r="XZ1101" s="0"/>
      <c r="YA1101" s="0"/>
      <c r="YB1101" s="0"/>
      <c r="YC1101" s="0"/>
      <c r="YD1101" s="0"/>
      <c r="YE1101" s="0"/>
      <c r="YF1101" s="0"/>
      <c r="YG1101" s="0"/>
      <c r="YH1101" s="0"/>
      <c r="YI1101" s="0"/>
      <c r="YJ1101" s="0"/>
      <c r="YK1101" s="0"/>
      <c r="YL1101" s="0"/>
      <c r="YM1101" s="0"/>
      <c r="YN1101" s="0"/>
      <c r="YO1101" s="0"/>
      <c r="YP1101" s="0"/>
      <c r="YQ1101" s="0"/>
      <c r="YR1101" s="0"/>
      <c r="YS1101" s="0"/>
      <c r="YT1101" s="0"/>
      <c r="YU1101" s="0"/>
      <c r="YV1101" s="0"/>
      <c r="YW1101" s="0"/>
      <c r="YX1101" s="0"/>
      <c r="YY1101" s="0"/>
      <c r="YZ1101" s="0"/>
      <c r="ZA1101" s="0"/>
      <c r="ZB1101" s="0"/>
      <c r="ZC1101" s="0"/>
      <c r="ZD1101" s="0"/>
      <c r="ZE1101" s="0"/>
      <c r="ZF1101" s="0"/>
      <c r="ZG1101" s="0"/>
      <c r="ZH1101" s="0"/>
      <c r="ZI1101" s="0"/>
      <c r="ZJ1101" s="0"/>
      <c r="ZK1101" s="0"/>
      <c r="ZL1101" s="0"/>
      <c r="ZM1101" s="0"/>
      <c r="ZN1101" s="0"/>
      <c r="ZO1101" s="0"/>
      <c r="ZP1101" s="0"/>
      <c r="ZQ1101" s="0"/>
      <c r="ZR1101" s="0"/>
      <c r="ZS1101" s="0"/>
      <c r="ZT1101" s="0"/>
      <c r="ZU1101" s="0"/>
      <c r="ZV1101" s="0"/>
      <c r="ZW1101" s="0"/>
      <c r="ZX1101" s="0"/>
      <c r="ZY1101" s="0"/>
      <c r="ZZ1101" s="0"/>
      <c r="AAA1101" s="0"/>
      <c r="AAB1101" s="0"/>
      <c r="AAC1101" s="0"/>
      <c r="AAD1101" s="0"/>
      <c r="AAE1101" s="0"/>
      <c r="AAF1101" s="0"/>
      <c r="AAG1101" s="0"/>
      <c r="AAH1101" s="0"/>
      <c r="AAI1101" s="0"/>
      <c r="AAJ1101" s="0"/>
      <c r="AAK1101" s="0"/>
      <c r="AAL1101" s="0"/>
      <c r="AAM1101" s="0"/>
      <c r="AAN1101" s="0"/>
      <c r="AAO1101" s="0"/>
      <c r="AAP1101" s="0"/>
      <c r="AAQ1101" s="0"/>
      <c r="AAR1101" s="0"/>
      <c r="AAS1101" s="0"/>
      <c r="AAT1101" s="0"/>
      <c r="AAU1101" s="0"/>
      <c r="AAV1101" s="0"/>
      <c r="AAW1101" s="0"/>
      <c r="AAX1101" s="0"/>
      <c r="AAY1101" s="0"/>
      <c r="AAZ1101" s="0"/>
      <c r="ABA1101" s="0"/>
      <c r="ABB1101" s="0"/>
      <c r="ABC1101" s="0"/>
      <c r="ABD1101" s="0"/>
      <c r="ABE1101" s="0"/>
      <c r="ABF1101" s="0"/>
      <c r="ABG1101" s="0"/>
      <c r="ABH1101" s="0"/>
      <c r="ABI1101" s="0"/>
      <c r="ABJ1101" s="0"/>
      <c r="ABK1101" s="0"/>
      <c r="ABL1101" s="0"/>
      <c r="ABM1101" s="0"/>
      <c r="ABN1101" s="0"/>
      <c r="ABO1101" s="0"/>
      <c r="ABP1101" s="0"/>
      <c r="ABQ1101" s="0"/>
      <c r="ABR1101" s="0"/>
      <c r="ABS1101" s="0"/>
      <c r="ABT1101" s="0"/>
      <c r="ABU1101" s="0"/>
      <c r="ABV1101" s="0"/>
      <c r="ABW1101" s="0"/>
      <c r="ABX1101" s="0"/>
      <c r="ABY1101" s="0"/>
      <c r="ABZ1101" s="0"/>
      <c r="ACA1101" s="0"/>
      <c r="ACB1101" s="0"/>
      <c r="ACC1101" s="0"/>
      <c r="ACD1101" s="0"/>
      <c r="ACE1101" s="0"/>
      <c r="ACF1101" s="0"/>
      <c r="ACG1101" s="0"/>
      <c r="ACH1101" s="0"/>
      <c r="ACI1101" s="0"/>
      <c r="ACJ1101" s="0"/>
      <c r="ACK1101" s="0"/>
      <c r="ACL1101" s="0"/>
      <c r="ACM1101" s="0"/>
      <c r="ACN1101" s="0"/>
      <c r="ACO1101" s="0"/>
      <c r="ACP1101" s="0"/>
      <c r="ACQ1101" s="0"/>
      <c r="ACR1101" s="0"/>
      <c r="ACS1101" s="0"/>
      <c r="ACT1101" s="0"/>
      <c r="ACU1101" s="0"/>
      <c r="ACV1101" s="0"/>
      <c r="ACW1101" s="0"/>
      <c r="ACX1101" s="0"/>
      <c r="ACY1101" s="0"/>
      <c r="ACZ1101" s="0"/>
      <c r="ADA1101" s="0"/>
      <c r="ADB1101" s="0"/>
      <c r="ADC1101" s="0"/>
      <c r="ADD1101" s="0"/>
      <c r="ADE1101" s="0"/>
      <c r="ADF1101" s="0"/>
      <c r="ADG1101" s="0"/>
      <c r="ADH1101" s="0"/>
      <c r="ADI1101" s="0"/>
      <c r="ADJ1101" s="0"/>
      <c r="ADK1101" s="0"/>
      <c r="ADL1101" s="0"/>
      <c r="ADM1101" s="0"/>
      <c r="ADN1101" s="0"/>
      <c r="ADO1101" s="0"/>
      <c r="ADP1101" s="0"/>
      <c r="ADQ1101" s="0"/>
      <c r="ADR1101" s="0"/>
      <c r="ADS1101" s="0"/>
      <c r="ADT1101" s="0"/>
      <c r="ADU1101" s="0"/>
      <c r="ADV1101" s="0"/>
      <c r="ADW1101" s="0"/>
      <c r="ADX1101" s="0"/>
      <c r="ADY1101" s="0"/>
      <c r="ADZ1101" s="0"/>
      <c r="AEA1101" s="0"/>
      <c r="AEB1101" s="0"/>
      <c r="AEC1101" s="0"/>
      <c r="AED1101" s="0"/>
      <c r="AEE1101" s="0"/>
      <c r="AEF1101" s="0"/>
      <c r="AEG1101" s="0"/>
      <c r="AEH1101" s="0"/>
      <c r="AEI1101" s="0"/>
      <c r="AEJ1101" s="0"/>
      <c r="AEK1101" s="0"/>
      <c r="AEL1101" s="0"/>
      <c r="AEM1101" s="0"/>
      <c r="AEN1101" s="0"/>
      <c r="AEO1101" s="0"/>
      <c r="AEP1101" s="0"/>
      <c r="AEQ1101" s="0"/>
      <c r="AER1101" s="0"/>
      <c r="AES1101" s="0"/>
      <c r="AET1101" s="0"/>
      <c r="AEU1101" s="0"/>
      <c r="AEV1101" s="0"/>
      <c r="AEW1101" s="0"/>
      <c r="AEX1101" s="0"/>
      <c r="AEY1101" s="0"/>
      <c r="AEZ1101" s="0"/>
      <c r="AFA1101" s="0"/>
      <c r="AFB1101" s="0"/>
      <c r="AFC1101" s="0"/>
      <c r="AFD1101" s="0"/>
      <c r="AFE1101" s="0"/>
      <c r="AFF1101" s="0"/>
      <c r="AFG1101" s="0"/>
      <c r="AFH1101" s="0"/>
      <c r="AFI1101" s="0"/>
      <c r="AFJ1101" s="0"/>
      <c r="AFK1101" s="0"/>
      <c r="AFL1101" s="0"/>
      <c r="AFM1101" s="0"/>
      <c r="AFN1101" s="0"/>
      <c r="AFO1101" s="0"/>
      <c r="AFP1101" s="0"/>
      <c r="AFQ1101" s="0"/>
      <c r="AFR1101" s="0"/>
      <c r="AFS1101" s="0"/>
      <c r="AFT1101" s="0"/>
      <c r="AFU1101" s="0"/>
      <c r="AFV1101" s="0"/>
      <c r="AFW1101" s="0"/>
      <c r="AFX1101" s="0"/>
      <c r="AFY1101" s="0"/>
      <c r="AFZ1101" s="0"/>
      <c r="AGA1101" s="0"/>
      <c r="AGB1101" s="0"/>
      <c r="AGC1101" s="0"/>
      <c r="AGD1101" s="0"/>
      <c r="AGE1101" s="0"/>
      <c r="AGF1101" s="0"/>
      <c r="AGG1101" s="0"/>
      <c r="AGH1101" s="0"/>
      <c r="AGI1101" s="0"/>
      <c r="AGJ1101" s="0"/>
      <c r="AGK1101" s="0"/>
      <c r="AGL1101" s="0"/>
      <c r="AGM1101" s="0"/>
      <c r="AGN1101" s="0"/>
      <c r="AGO1101" s="0"/>
      <c r="AGP1101" s="0"/>
      <c r="AGQ1101" s="0"/>
      <c r="AGR1101" s="0"/>
      <c r="AGS1101" s="0"/>
      <c r="AGT1101" s="0"/>
      <c r="AGU1101" s="0"/>
      <c r="AGV1101" s="0"/>
      <c r="AGW1101" s="0"/>
      <c r="AGX1101" s="0"/>
      <c r="AGY1101" s="0"/>
      <c r="AGZ1101" s="0"/>
      <c r="AHA1101" s="0"/>
      <c r="AHB1101" s="0"/>
      <c r="AHC1101" s="0"/>
      <c r="AHD1101" s="0"/>
      <c r="AHE1101" s="0"/>
      <c r="AHF1101" s="0"/>
      <c r="AHG1101" s="0"/>
      <c r="AHH1101" s="0"/>
      <c r="AHI1101" s="0"/>
      <c r="AHJ1101" s="0"/>
      <c r="AHK1101" s="0"/>
      <c r="AHL1101" s="0"/>
      <c r="AHM1101" s="0"/>
      <c r="AHN1101" s="0"/>
      <c r="AHO1101" s="0"/>
      <c r="AHP1101" s="0"/>
      <c r="AHQ1101" s="0"/>
      <c r="AHR1101" s="0"/>
      <c r="AHS1101" s="0"/>
      <c r="AHT1101" s="0"/>
      <c r="AHU1101" s="0"/>
      <c r="AHV1101" s="0"/>
      <c r="AHW1101" s="0"/>
      <c r="AHX1101" s="0"/>
      <c r="AHY1101" s="0"/>
      <c r="AHZ1101" s="0"/>
      <c r="AIA1101" s="0"/>
      <c r="AIB1101" s="0"/>
      <c r="AIC1101" s="0"/>
      <c r="AID1101" s="0"/>
      <c r="AIE1101" s="0"/>
      <c r="AIF1101" s="0"/>
      <c r="AIG1101" s="0"/>
      <c r="AIH1101" s="0"/>
      <c r="AII1101" s="0"/>
      <c r="AIJ1101" s="0"/>
      <c r="AIK1101" s="0"/>
      <c r="AIL1101" s="0"/>
      <c r="AIM1101" s="0"/>
      <c r="AIN1101" s="0"/>
      <c r="AIO1101" s="0"/>
      <c r="AIP1101" s="0"/>
      <c r="AIQ1101" s="0"/>
      <c r="AIR1101" s="0"/>
      <c r="AIS1101" s="0"/>
      <c r="AIT1101" s="0"/>
      <c r="AIU1101" s="0"/>
      <c r="AIV1101" s="0"/>
      <c r="AIW1101" s="0"/>
      <c r="AIX1101" s="0"/>
      <c r="AIY1101" s="0"/>
      <c r="AIZ1101" s="0"/>
      <c r="AJA1101" s="0"/>
      <c r="AJB1101" s="0"/>
      <c r="AJC1101" s="0"/>
      <c r="AJD1101" s="0"/>
      <c r="AJE1101" s="0"/>
      <c r="AJF1101" s="0"/>
      <c r="AJG1101" s="0"/>
      <c r="AJH1101" s="0"/>
      <c r="AJI1101" s="0"/>
      <c r="AJJ1101" s="0"/>
      <c r="AJK1101" s="0"/>
      <c r="AJL1101" s="0"/>
      <c r="AJM1101" s="0"/>
      <c r="AJN1101" s="0"/>
      <c r="AJO1101" s="0"/>
      <c r="AJP1101" s="0"/>
      <c r="AJQ1101" s="0"/>
      <c r="AJR1101" s="0"/>
      <c r="AJS1101" s="0"/>
      <c r="AJT1101" s="0"/>
      <c r="AJU1101" s="0"/>
      <c r="AJV1101" s="0"/>
      <c r="AJW1101" s="0"/>
      <c r="AJX1101" s="0"/>
      <c r="AJY1101" s="0"/>
      <c r="AJZ1101" s="0"/>
      <c r="AKA1101" s="0"/>
      <c r="AKB1101" s="0"/>
      <c r="AKC1101" s="0"/>
      <c r="AKD1101" s="0"/>
      <c r="AKE1101" s="0"/>
      <c r="AKF1101" s="0"/>
      <c r="AKG1101" s="0"/>
      <c r="AKH1101" s="0"/>
      <c r="AKI1101" s="0"/>
      <c r="AKJ1101" s="0"/>
      <c r="AKK1101" s="0"/>
      <c r="AKL1101" s="0"/>
      <c r="AKM1101" s="0"/>
      <c r="AKN1101" s="0"/>
      <c r="AKO1101" s="0"/>
      <c r="AKP1101" s="0"/>
      <c r="AKQ1101" s="0"/>
      <c r="AKR1101" s="0"/>
      <c r="AKS1101" s="0"/>
      <c r="AKT1101" s="0"/>
      <c r="AKU1101" s="0"/>
      <c r="AKV1101" s="0"/>
      <c r="AKW1101" s="0"/>
      <c r="AKX1101" s="0"/>
      <c r="AKY1101" s="0"/>
      <c r="AKZ1101" s="0"/>
      <c r="ALA1101" s="0"/>
      <c r="ALB1101" s="0"/>
      <c r="ALC1101" s="0"/>
      <c r="ALD1101" s="0"/>
      <c r="ALE1101" s="0"/>
      <c r="ALF1101" s="0"/>
      <c r="ALG1101" s="0"/>
      <c r="ALH1101" s="0"/>
      <c r="ALI1101" s="0"/>
      <c r="ALJ1101" s="0"/>
      <c r="ALK1101" s="0"/>
      <c r="ALL1101" s="0"/>
      <c r="ALM1101" s="0"/>
      <c r="ALN1101" s="0"/>
      <c r="ALO1101" s="0"/>
      <c r="ALP1101" s="0"/>
      <c r="ALQ1101" s="0"/>
      <c r="ALR1101" s="0"/>
      <c r="ALS1101" s="0"/>
      <c r="ALT1101" s="0"/>
      <c r="ALU1101" s="0"/>
      <c r="ALV1101" s="0"/>
      <c r="ALW1101" s="0"/>
      <c r="ALX1101" s="0"/>
      <c r="ALY1101" s="0"/>
      <c r="ALZ1101" s="0"/>
      <c r="AMA1101" s="0"/>
      <c r="AMB1101" s="0"/>
      <c r="AMC1101" s="0"/>
      <c r="AMD1101" s="0"/>
      <c r="AME1101" s="0"/>
      <c r="AMF1101" s="0"/>
      <c r="AMG1101" s="0"/>
      <c r="AMH1101" s="0"/>
      <c r="AMI1101" s="0"/>
      <c r="AMJ1101" s="0"/>
    </row>
    <row r="1102" customFormat="false" ht="15" hidden="false" customHeight="true" outlineLevel="0" collapsed="false">
      <c r="A1102" s="1" t="n">
        <v>1099</v>
      </c>
      <c r="B1102" s="1" t="s">
        <v>5924</v>
      </c>
      <c r="C1102" s="1" t="s">
        <v>6815</v>
      </c>
      <c r="D1102" s="1" t="s">
        <v>6816</v>
      </c>
      <c r="E1102" s="1" t="s">
        <v>6828</v>
      </c>
      <c r="F1102" s="2" t="s">
        <v>6829</v>
      </c>
      <c r="G1102" s="1" t="s">
        <v>6830</v>
      </c>
      <c r="H1102" s="1" t="s">
        <v>6831</v>
      </c>
      <c r="I1102" s="1" t="s">
        <v>6832</v>
      </c>
      <c r="J1102" s="1" t="s">
        <v>6822</v>
      </c>
      <c r="K1102" s="4" t="s">
        <v>1663</v>
      </c>
      <c r="L1102" s="4" t="s">
        <v>108</v>
      </c>
      <c r="M1102" s="0"/>
      <c r="N1102" s="0"/>
      <c r="O1102" s="0"/>
      <c r="P1102" s="0"/>
      <c r="Q1102" s="0"/>
      <c r="R1102" s="0"/>
      <c r="S1102" s="0"/>
      <c r="T1102" s="0"/>
      <c r="U1102" s="0"/>
      <c r="V1102" s="0"/>
      <c r="W1102" s="0"/>
      <c r="X1102" s="0"/>
      <c r="Y1102" s="0"/>
      <c r="Z1102" s="0"/>
      <c r="AA1102" s="0"/>
      <c r="AB1102" s="0"/>
      <c r="AC1102" s="0"/>
      <c r="AD1102" s="0"/>
      <c r="AE1102" s="0"/>
      <c r="AF1102" s="0"/>
      <c r="AG1102" s="0"/>
      <c r="AH1102" s="0"/>
      <c r="AI1102" s="0"/>
      <c r="AJ1102" s="0"/>
      <c r="AK1102" s="0"/>
      <c r="AL1102" s="0"/>
      <c r="AM1102" s="0"/>
      <c r="AN1102" s="0"/>
      <c r="AO1102" s="0"/>
      <c r="AP1102" s="0"/>
      <c r="AQ1102" s="0"/>
      <c r="AR1102" s="0"/>
      <c r="AS1102" s="0"/>
      <c r="AT1102" s="0"/>
      <c r="AU1102" s="0"/>
      <c r="AV1102" s="0"/>
      <c r="AW1102" s="0"/>
      <c r="AX1102" s="0"/>
      <c r="AY1102" s="0"/>
      <c r="AZ1102" s="1"/>
      <c r="BA1102" s="1"/>
      <c r="BB1102" s="4"/>
      <c r="BC1102" s="4"/>
      <c r="BD1102" s="4"/>
      <c r="BE1102" s="0"/>
      <c r="BF1102" s="0"/>
      <c r="BG1102" s="0"/>
      <c r="BH1102" s="0"/>
      <c r="BI1102" s="0"/>
      <c r="BJ1102" s="4"/>
      <c r="BK1102" s="4"/>
      <c r="BL1102" s="4"/>
      <c r="BM1102" s="4"/>
      <c r="BN1102" s="4"/>
      <c r="BO1102" s="0"/>
      <c r="BP1102" s="0"/>
      <c r="BQ1102" s="0"/>
      <c r="BR1102" s="1"/>
      <c r="BS1102" s="1" t="s">
        <v>4744</v>
      </c>
      <c r="BT1102" s="0"/>
      <c r="BU1102" s="0"/>
      <c r="BV1102" s="0"/>
      <c r="BW1102" s="0"/>
      <c r="BX1102" s="0"/>
      <c r="BY1102" s="0"/>
      <c r="BZ1102" s="0"/>
      <c r="CA1102" s="0"/>
      <c r="CB1102" s="0"/>
      <c r="CC1102" s="0"/>
      <c r="CD1102" s="0"/>
      <c r="CE1102" s="0"/>
      <c r="CF1102" s="0"/>
      <c r="CG1102" s="0"/>
      <c r="CH1102" s="0"/>
      <c r="CI1102" s="0"/>
      <c r="CJ1102" s="0"/>
      <c r="CK1102" s="0"/>
      <c r="CL1102" s="0"/>
      <c r="CM1102" s="0"/>
      <c r="CN1102" s="0"/>
      <c r="CO1102" s="0"/>
      <c r="CP1102" s="0"/>
      <c r="CQ1102" s="0"/>
      <c r="CR1102" s="0"/>
      <c r="CS1102" s="0"/>
      <c r="CT1102" s="0"/>
      <c r="CU1102" s="0"/>
      <c r="CV1102" s="0"/>
      <c r="CW1102" s="0"/>
      <c r="CX1102" s="0"/>
      <c r="CY1102" s="0"/>
      <c r="CZ1102" s="0"/>
      <c r="DA1102" s="0"/>
      <c r="DB1102" s="0"/>
      <c r="DC1102" s="0"/>
      <c r="DD1102" s="0"/>
      <c r="DE1102" s="0"/>
      <c r="DF1102" s="0"/>
      <c r="DG1102" s="0"/>
      <c r="DH1102" s="0"/>
      <c r="DI1102" s="0"/>
      <c r="DJ1102" s="0"/>
      <c r="DK1102" s="0"/>
      <c r="DL1102" s="0"/>
      <c r="DM1102" s="0"/>
      <c r="DN1102" s="0"/>
      <c r="DO1102" s="0"/>
      <c r="DP1102" s="0"/>
      <c r="DQ1102" s="0"/>
      <c r="DR1102" s="0"/>
      <c r="DS1102" s="0"/>
      <c r="DT1102" s="0"/>
      <c r="DU1102" s="0"/>
      <c r="DV1102" s="0"/>
      <c r="DW1102" s="0"/>
      <c r="DX1102" s="0"/>
      <c r="DY1102" s="0"/>
      <c r="DZ1102" s="0"/>
      <c r="EA1102" s="0"/>
      <c r="EB1102" s="0"/>
      <c r="EC1102" s="0"/>
      <c r="ED1102" s="0"/>
      <c r="EE1102" s="0"/>
      <c r="EF1102" s="0"/>
      <c r="EG1102" s="0"/>
      <c r="EH1102" s="0"/>
      <c r="EI1102" s="0"/>
      <c r="EJ1102" s="0"/>
      <c r="EK1102" s="0"/>
      <c r="EL1102" s="0"/>
      <c r="EM1102" s="0"/>
      <c r="EN1102" s="0"/>
      <c r="EO1102" s="0"/>
      <c r="EP1102" s="0"/>
      <c r="EQ1102" s="0"/>
      <c r="ER1102" s="0"/>
      <c r="ES1102" s="0"/>
      <c r="ET1102" s="0"/>
      <c r="EU1102" s="0"/>
      <c r="EV1102" s="0"/>
      <c r="EW1102" s="0"/>
      <c r="EX1102" s="0"/>
      <c r="EY1102" s="0"/>
      <c r="EZ1102" s="0"/>
      <c r="FA1102" s="0"/>
      <c r="FB1102" s="0"/>
      <c r="FC1102" s="0"/>
      <c r="FD1102" s="0"/>
      <c r="FE1102" s="0"/>
      <c r="FF1102" s="0"/>
      <c r="FG1102" s="0"/>
      <c r="FH1102" s="0"/>
      <c r="FI1102" s="0"/>
      <c r="FJ1102" s="0"/>
      <c r="FK1102" s="0"/>
      <c r="FL1102" s="0"/>
      <c r="FM1102" s="0"/>
      <c r="FN1102" s="0"/>
      <c r="FO1102" s="0"/>
      <c r="FP1102" s="0"/>
      <c r="FQ1102" s="0"/>
      <c r="FR1102" s="0"/>
      <c r="FS1102" s="0"/>
      <c r="FT1102" s="0"/>
      <c r="FU1102" s="0"/>
      <c r="FV1102" s="0"/>
      <c r="FW1102" s="0"/>
      <c r="FX1102" s="0"/>
      <c r="FY1102" s="0"/>
      <c r="FZ1102" s="0"/>
      <c r="GA1102" s="0"/>
      <c r="GB1102" s="0"/>
      <c r="GC1102" s="0"/>
      <c r="GD1102" s="0"/>
      <c r="GE1102" s="0"/>
      <c r="GF1102" s="0"/>
      <c r="GG1102" s="0"/>
      <c r="GH1102" s="0"/>
      <c r="GI1102" s="0"/>
      <c r="GJ1102" s="0"/>
      <c r="GK1102" s="0"/>
      <c r="GL1102" s="0"/>
      <c r="GM1102" s="0"/>
      <c r="GN1102" s="0"/>
      <c r="GO1102" s="0"/>
      <c r="GP1102" s="0"/>
      <c r="GQ1102" s="0"/>
      <c r="GR1102" s="0"/>
      <c r="GS1102" s="0"/>
      <c r="GT1102" s="0"/>
      <c r="GU1102" s="0"/>
      <c r="GV1102" s="0"/>
      <c r="GW1102" s="0"/>
      <c r="GX1102" s="0"/>
      <c r="GY1102" s="0"/>
      <c r="GZ1102" s="0"/>
      <c r="HA1102" s="0"/>
      <c r="HB1102" s="0"/>
      <c r="HC1102" s="0"/>
      <c r="HD1102" s="0"/>
      <c r="HE1102" s="0"/>
      <c r="HF1102" s="0"/>
      <c r="HG1102" s="0"/>
      <c r="HH1102" s="0"/>
      <c r="HI1102" s="0"/>
      <c r="HJ1102" s="0"/>
      <c r="HK1102" s="0"/>
      <c r="HL1102" s="0"/>
      <c r="HM1102" s="0"/>
      <c r="HN1102" s="0"/>
      <c r="HO1102" s="0"/>
      <c r="HP1102" s="0"/>
      <c r="HQ1102" s="0"/>
      <c r="HR1102" s="0"/>
      <c r="HS1102" s="0"/>
      <c r="HT1102" s="0"/>
      <c r="HU1102" s="0"/>
      <c r="HV1102" s="0"/>
      <c r="HW1102" s="0"/>
      <c r="HX1102" s="0"/>
      <c r="HY1102" s="0"/>
      <c r="HZ1102" s="0"/>
      <c r="IA1102" s="0"/>
      <c r="IB1102" s="0"/>
      <c r="IC1102" s="0"/>
      <c r="ID1102" s="0"/>
      <c r="IE1102" s="0"/>
      <c r="IF1102" s="0"/>
      <c r="IG1102" s="0"/>
      <c r="IH1102" s="0"/>
      <c r="II1102" s="0"/>
      <c r="IJ1102" s="0"/>
      <c r="IK1102" s="0"/>
      <c r="IL1102" s="0"/>
      <c r="IM1102" s="0"/>
      <c r="IN1102" s="0"/>
      <c r="IO1102" s="0"/>
      <c r="IP1102" s="0"/>
      <c r="IQ1102" s="0"/>
      <c r="IR1102" s="0"/>
      <c r="IS1102" s="0"/>
      <c r="IT1102" s="0"/>
      <c r="IU1102" s="0"/>
      <c r="IV1102" s="0"/>
      <c r="IW1102" s="0"/>
      <c r="IX1102" s="0"/>
      <c r="IY1102" s="0"/>
      <c r="IZ1102" s="0"/>
      <c r="JA1102" s="0"/>
      <c r="JB1102" s="0"/>
      <c r="JC1102" s="0"/>
      <c r="JD1102" s="0"/>
      <c r="JE1102" s="0"/>
      <c r="JF1102" s="0"/>
      <c r="JG1102" s="0"/>
      <c r="JH1102" s="0"/>
      <c r="JI1102" s="0"/>
      <c r="JJ1102" s="0"/>
      <c r="JK1102" s="0"/>
      <c r="JL1102" s="0"/>
      <c r="JM1102" s="0"/>
      <c r="JN1102" s="0"/>
      <c r="JO1102" s="0"/>
      <c r="JP1102" s="0"/>
      <c r="JQ1102" s="0"/>
      <c r="JR1102" s="0"/>
      <c r="JS1102" s="0"/>
      <c r="JT1102" s="0"/>
      <c r="JU1102" s="0"/>
      <c r="JV1102" s="0"/>
      <c r="JW1102" s="0"/>
      <c r="JX1102" s="0"/>
      <c r="JY1102" s="0"/>
      <c r="JZ1102" s="0"/>
      <c r="KA1102" s="0"/>
      <c r="KB1102" s="0"/>
      <c r="KC1102" s="0"/>
      <c r="KD1102" s="0"/>
      <c r="KE1102" s="0"/>
      <c r="KF1102" s="0"/>
      <c r="KG1102" s="0"/>
      <c r="KH1102" s="0"/>
      <c r="KI1102" s="0"/>
      <c r="KJ1102" s="0"/>
      <c r="KK1102" s="0"/>
      <c r="KL1102" s="0"/>
      <c r="KM1102" s="0"/>
      <c r="KN1102" s="0"/>
      <c r="KO1102" s="0"/>
      <c r="KP1102" s="0"/>
      <c r="KQ1102" s="0"/>
      <c r="KR1102" s="0"/>
      <c r="KS1102" s="0"/>
      <c r="KT1102" s="0"/>
      <c r="KU1102" s="0"/>
      <c r="KV1102" s="0"/>
      <c r="KW1102" s="0"/>
      <c r="KX1102" s="0"/>
      <c r="KY1102" s="0"/>
      <c r="KZ1102" s="0"/>
      <c r="LA1102" s="0"/>
      <c r="LB1102" s="0"/>
      <c r="LC1102" s="0"/>
      <c r="LD1102" s="0"/>
      <c r="LE1102" s="0"/>
      <c r="LF1102" s="0"/>
      <c r="LG1102" s="0"/>
      <c r="LH1102" s="0"/>
      <c r="LI1102" s="0"/>
      <c r="LJ1102" s="0"/>
      <c r="LK1102" s="0"/>
      <c r="LL1102" s="0"/>
      <c r="LM1102" s="0"/>
      <c r="LN1102" s="0"/>
      <c r="LO1102" s="0"/>
      <c r="LP1102" s="0"/>
      <c r="LQ1102" s="0"/>
      <c r="LR1102" s="0"/>
      <c r="LS1102" s="0"/>
      <c r="LT1102" s="0"/>
      <c r="LU1102" s="0"/>
      <c r="LV1102" s="0"/>
      <c r="LW1102" s="0"/>
      <c r="LX1102" s="0"/>
      <c r="LY1102" s="0"/>
      <c r="LZ1102" s="0"/>
      <c r="MA1102" s="0"/>
      <c r="MB1102" s="0"/>
      <c r="MC1102" s="0"/>
      <c r="MD1102" s="0"/>
      <c r="ME1102" s="0"/>
      <c r="MF1102" s="0"/>
      <c r="MG1102" s="0"/>
      <c r="MH1102" s="0"/>
      <c r="MI1102" s="0"/>
      <c r="MJ1102" s="0"/>
      <c r="MK1102" s="0"/>
      <c r="ML1102" s="0"/>
      <c r="MM1102" s="0"/>
      <c r="MN1102" s="0"/>
      <c r="MO1102" s="0"/>
      <c r="MP1102" s="0"/>
      <c r="MQ1102" s="0"/>
      <c r="MR1102" s="0"/>
      <c r="MS1102" s="0"/>
      <c r="MT1102" s="0"/>
      <c r="MU1102" s="0"/>
      <c r="MV1102" s="0"/>
      <c r="MW1102" s="0"/>
      <c r="MX1102" s="0"/>
      <c r="MY1102" s="0"/>
      <c r="MZ1102" s="0"/>
      <c r="NA1102" s="0"/>
      <c r="NB1102" s="0"/>
      <c r="NC1102" s="0"/>
      <c r="ND1102" s="0"/>
      <c r="NE1102" s="0"/>
      <c r="NF1102" s="0"/>
      <c r="NG1102" s="0"/>
      <c r="NH1102" s="0"/>
      <c r="NI1102" s="0"/>
      <c r="NJ1102" s="0"/>
      <c r="NK1102" s="0"/>
      <c r="NL1102" s="0"/>
      <c r="NM1102" s="0"/>
      <c r="NN1102" s="0"/>
      <c r="NO1102" s="0"/>
      <c r="NP1102" s="0"/>
      <c r="NQ1102" s="0"/>
      <c r="NR1102" s="0"/>
      <c r="NS1102" s="0"/>
      <c r="NT1102" s="0"/>
      <c r="NU1102" s="0"/>
      <c r="NV1102" s="0"/>
      <c r="NW1102" s="0"/>
      <c r="NX1102" s="0"/>
      <c r="NY1102" s="0"/>
      <c r="NZ1102" s="0"/>
      <c r="OA1102" s="0"/>
      <c r="OB1102" s="0"/>
      <c r="OC1102" s="0"/>
      <c r="OD1102" s="0"/>
      <c r="OE1102" s="0"/>
      <c r="OF1102" s="0"/>
      <c r="OG1102" s="0"/>
      <c r="OH1102" s="0"/>
      <c r="OI1102" s="0"/>
      <c r="OJ1102" s="0"/>
      <c r="OK1102" s="0"/>
      <c r="OL1102" s="0"/>
      <c r="OM1102" s="0"/>
      <c r="ON1102" s="0"/>
      <c r="OO1102" s="0"/>
      <c r="OP1102" s="0"/>
      <c r="OQ1102" s="0"/>
      <c r="OR1102" s="0"/>
      <c r="OS1102" s="0"/>
      <c r="OT1102" s="0"/>
      <c r="OU1102" s="0"/>
      <c r="OV1102" s="0"/>
      <c r="OW1102" s="0"/>
      <c r="OX1102" s="0"/>
      <c r="OY1102" s="0"/>
      <c r="OZ1102" s="0"/>
      <c r="PA1102" s="0"/>
      <c r="PB1102" s="0"/>
      <c r="PC1102" s="0"/>
      <c r="PD1102" s="0"/>
      <c r="PE1102" s="0"/>
      <c r="PF1102" s="0"/>
      <c r="PG1102" s="0"/>
      <c r="PH1102" s="0"/>
      <c r="PI1102" s="0"/>
      <c r="PJ1102" s="0"/>
      <c r="PK1102" s="0"/>
      <c r="PL1102" s="0"/>
      <c r="PM1102" s="0"/>
      <c r="PN1102" s="0"/>
      <c r="PO1102" s="0"/>
      <c r="PP1102" s="0"/>
      <c r="PQ1102" s="0"/>
      <c r="PR1102" s="0"/>
      <c r="PS1102" s="0"/>
      <c r="PT1102" s="0"/>
      <c r="PU1102" s="0"/>
      <c r="PV1102" s="0"/>
      <c r="PW1102" s="0"/>
      <c r="PX1102" s="0"/>
      <c r="PY1102" s="0"/>
      <c r="PZ1102" s="0"/>
      <c r="QA1102" s="0"/>
      <c r="QB1102" s="0"/>
      <c r="QC1102" s="0"/>
      <c r="QD1102" s="0"/>
      <c r="QE1102" s="0"/>
      <c r="QF1102" s="0"/>
      <c r="QG1102" s="0"/>
      <c r="QH1102" s="0"/>
      <c r="QI1102" s="0"/>
      <c r="QJ1102" s="0"/>
      <c r="QK1102" s="0"/>
      <c r="QL1102" s="0"/>
      <c r="QM1102" s="0"/>
      <c r="QN1102" s="0"/>
      <c r="QO1102" s="0"/>
      <c r="QP1102" s="0"/>
      <c r="QQ1102" s="0"/>
      <c r="QR1102" s="0"/>
      <c r="QS1102" s="0"/>
      <c r="QT1102" s="0"/>
      <c r="QU1102" s="0"/>
      <c r="QV1102" s="0"/>
      <c r="QW1102" s="0"/>
      <c r="QX1102" s="0"/>
      <c r="QY1102" s="0"/>
      <c r="QZ1102" s="0"/>
      <c r="RA1102" s="0"/>
      <c r="RB1102" s="0"/>
      <c r="RC1102" s="0"/>
      <c r="RD1102" s="0"/>
      <c r="RE1102" s="0"/>
      <c r="RF1102" s="0"/>
      <c r="RG1102" s="0"/>
      <c r="RH1102" s="0"/>
      <c r="RI1102" s="0"/>
      <c r="RJ1102" s="0"/>
      <c r="RK1102" s="0"/>
      <c r="RL1102" s="0"/>
      <c r="RM1102" s="0"/>
      <c r="RN1102" s="0"/>
      <c r="RO1102" s="0"/>
      <c r="RP1102" s="0"/>
      <c r="RQ1102" s="0"/>
      <c r="RR1102" s="0"/>
      <c r="RS1102" s="0"/>
      <c r="RT1102" s="0"/>
      <c r="RU1102" s="0"/>
      <c r="RV1102" s="0"/>
      <c r="RW1102" s="0"/>
      <c r="RX1102" s="0"/>
      <c r="RY1102" s="0"/>
      <c r="RZ1102" s="0"/>
      <c r="SA1102" s="0"/>
      <c r="SB1102" s="0"/>
      <c r="SC1102" s="0"/>
      <c r="SD1102" s="0"/>
      <c r="SE1102" s="0"/>
      <c r="SF1102" s="0"/>
      <c r="SG1102" s="0"/>
      <c r="SH1102" s="0"/>
      <c r="SI1102" s="0"/>
      <c r="SJ1102" s="0"/>
      <c r="SK1102" s="0"/>
      <c r="SL1102" s="0"/>
      <c r="SM1102" s="0"/>
      <c r="SN1102" s="0"/>
      <c r="SO1102" s="0"/>
      <c r="SP1102" s="0"/>
      <c r="SQ1102" s="0"/>
      <c r="SR1102" s="0"/>
      <c r="SS1102" s="0"/>
      <c r="ST1102" s="0"/>
      <c r="SU1102" s="0"/>
      <c r="SV1102" s="0"/>
      <c r="SW1102" s="0"/>
      <c r="SX1102" s="0"/>
      <c r="SY1102" s="0"/>
      <c r="SZ1102" s="0"/>
      <c r="TA1102" s="0"/>
      <c r="TB1102" s="0"/>
      <c r="TC1102" s="0"/>
      <c r="TD1102" s="0"/>
      <c r="TE1102" s="0"/>
      <c r="TF1102" s="0"/>
      <c r="TG1102" s="0"/>
      <c r="TH1102" s="0"/>
      <c r="TI1102" s="0"/>
      <c r="TJ1102" s="0"/>
      <c r="TK1102" s="0"/>
      <c r="TL1102" s="0"/>
      <c r="TM1102" s="0"/>
      <c r="TN1102" s="0"/>
      <c r="TO1102" s="0"/>
      <c r="TP1102" s="0"/>
      <c r="TQ1102" s="0"/>
      <c r="TR1102" s="0"/>
      <c r="TS1102" s="0"/>
      <c r="TT1102" s="0"/>
      <c r="TU1102" s="0"/>
      <c r="TV1102" s="0"/>
      <c r="TW1102" s="0"/>
      <c r="TX1102" s="0"/>
      <c r="TY1102" s="0"/>
      <c r="TZ1102" s="0"/>
      <c r="UA1102" s="0"/>
      <c r="UB1102" s="0"/>
      <c r="UC1102" s="0"/>
      <c r="UD1102" s="0"/>
      <c r="UE1102" s="0"/>
      <c r="UF1102" s="0"/>
      <c r="UG1102" s="0"/>
      <c r="UH1102" s="0"/>
      <c r="UI1102" s="0"/>
      <c r="UJ1102" s="0"/>
      <c r="UK1102" s="0"/>
      <c r="UL1102" s="0"/>
      <c r="UM1102" s="0"/>
      <c r="UN1102" s="0"/>
      <c r="UO1102" s="0"/>
      <c r="UP1102" s="0"/>
      <c r="UQ1102" s="0"/>
      <c r="UR1102" s="0"/>
      <c r="US1102" s="0"/>
      <c r="UT1102" s="0"/>
      <c r="UU1102" s="0"/>
      <c r="UV1102" s="0"/>
      <c r="UW1102" s="0"/>
      <c r="UX1102" s="0"/>
      <c r="UY1102" s="0"/>
      <c r="UZ1102" s="0"/>
      <c r="VA1102" s="0"/>
      <c r="VB1102" s="0"/>
      <c r="VC1102" s="0"/>
      <c r="VD1102" s="0"/>
      <c r="VE1102" s="0"/>
      <c r="VF1102" s="0"/>
      <c r="VG1102" s="0"/>
      <c r="VH1102" s="0"/>
      <c r="VI1102" s="0"/>
      <c r="VJ1102" s="0"/>
      <c r="VK1102" s="0"/>
      <c r="VL1102" s="0"/>
      <c r="VM1102" s="0"/>
      <c r="VN1102" s="0"/>
      <c r="VO1102" s="0"/>
      <c r="VP1102" s="0"/>
      <c r="VQ1102" s="0"/>
      <c r="VR1102" s="0"/>
      <c r="VS1102" s="0"/>
      <c r="VT1102" s="0"/>
      <c r="VU1102" s="0"/>
      <c r="VV1102" s="0"/>
      <c r="VW1102" s="0"/>
      <c r="VX1102" s="0"/>
      <c r="VY1102" s="0"/>
      <c r="VZ1102" s="0"/>
      <c r="WA1102" s="0"/>
      <c r="WB1102" s="0"/>
      <c r="WC1102" s="0"/>
      <c r="WD1102" s="0"/>
      <c r="WE1102" s="0"/>
      <c r="WF1102" s="0"/>
      <c r="WG1102" s="0"/>
      <c r="WH1102" s="0"/>
      <c r="WI1102" s="0"/>
      <c r="WJ1102" s="0"/>
      <c r="WK1102" s="0"/>
      <c r="WL1102" s="0"/>
      <c r="WM1102" s="0"/>
      <c r="WN1102" s="0"/>
      <c r="WO1102" s="0"/>
      <c r="WP1102" s="0"/>
      <c r="WQ1102" s="0"/>
      <c r="WR1102" s="0"/>
      <c r="WS1102" s="0"/>
      <c r="WT1102" s="0"/>
      <c r="WU1102" s="0"/>
      <c r="WV1102" s="0"/>
      <c r="WW1102" s="0"/>
      <c r="WX1102" s="0"/>
      <c r="WY1102" s="0"/>
      <c r="WZ1102" s="0"/>
      <c r="XA1102" s="0"/>
      <c r="XB1102" s="0"/>
      <c r="XC1102" s="0"/>
      <c r="XD1102" s="0"/>
      <c r="XE1102" s="0"/>
      <c r="XF1102" s="0"/>
      <c r="XG1102" s="0"/>
      <c r="XH1102" s="0"/>
      <c r="XI1102" s="0"/>
      <c r="XJ1102" s="0"/>
      <c r="XK1102" s="0"/>
      <c r="XL1102" s="0"/>
      <c r="XM1102" s="0"/>
      <c r="XN1102" s="0"/>
      <c r="XO1102" s="0"/>
      <c r="XP1102" s="0"/>
      <c r="XQ1102" s="0"/>
      <c r="XR1102" s="0"/>
      <c r="XS1102" s="0"/>
      <c r="XT1102" s="0"/>
      <c r="XU1102" s="0"/>
      <c r="XV1102" s="0"/>
      <c r="XW1102" s="0"/>
      <c r="XX1102" s="0"/>
      <c r="XY1102" s="0"/>
      <c r="XZ1102" s="0"/>
      <c r="YA1102" s="0"/>
      <c r="YB1102" s="0"/>
      <c r="YC1102" s="0"/>
      <c r="YD1102" s="0"/>
      <c r="YE1102" s="0"/>
      <c r="YF1102" s="0"/>
      <c r="YG1102" s="0"/>
      <c r="YH1102" s="0"/>
      <c r="YI1102" s="0"/>
      <c r="YJ1102" s="0"/>
      <c r="YK1102" s="0"/>
      <c r="YL1102" s="0"/>
      <c r="YM1102" s="0"/>
      <c r="YN1102" s="0"/>
      <c r="YO1102" s="0"/>
      <c r="YP1102" s="0"/>
      <c r="YQ1102" s="0"/>
      <c r="YR1102" s="0"/>
      <c r="YS1102" s="0"/>
      <c r="YT1102" s="0"/>
      <c r="YU1102" s="0"/>
      <c r="YV1102" s="0"/>
      <c r="YW1102" s="0"/>
      <c r="YX1102" s="0"/>
      <c r="YY1102" s="0"/>
      <c r="YZ1102" s="0"/>
      <c r="ZA1102" s="0"/>
      <c r="ZB1102" s="0"/>
      <c r="ZC1102" s="0"/>
      <c r="ZD1102" s="0"/>
      <c r="ZE1102" s="0"/>
      <c r="ZF1102" s="0"/>
      <c r="ZG1102" s="0"/>
      <c r="ZH1102" s="0"/>
      <c r="ZI1102" s="0"/>
      <c r="ZJ1102" s="0"/>
      <c r="ZK1102" s="0"/>
      <c r="ZL1102" s="0"/>
      <c r="ZM1102" s="0"/>
      <c r="ZN1102" s="0"/>
      <c r="ZO1102" s="0"/>
      <c r="ZP1102" s="0"/>
      <c r="ZQ1102" s="0"/>
      <c r="ZR1102" s="0"/>
      <c r="ZS1102" s="0"/>
      <c r="ZT1102" s="0"/>
      <c r="ZU1102" s="0"/>
      <c r="ZV1102" s="0"/>
      <c r="ZW1102" s="0"/>
      <c r="ZX1102" s="0"/>
      <c r="ZY1102" s="0"/>
      <c r="ZZ1102" s="0"/>
      <c r="AAA1102" s="0"/>
      <c r="AAB1102" s="0"/>
      <c r="AAC1102" s="0"/>
      <c r="AAD1102" s="0"/>
      <c r="AAE1102" s="0"/>
      <c r="AAF1102" s="0"/>
      <c r="AAG1102" s="0"/>
      <c r="AAH1102" s="0"/>
      <c r="AAI1102" s="0"/>
      <c r="AAJ1102" s="0"/>
      <c r="AAK1102" s="0"/>
      <c r="AAL1102" s="0"/>
      <c r="AAM1102" s="0"/>
      <c r="AAN1102" s="0"/>
      <c r="AAO1102" s="0"/>
      <c r="AAP1102" s="0"/>
      <c r="AAQ1102" s="0"/>
      <c r="AAR1102" s="0"/>
      <c r="AAS1102" s="0"/>
      <c r="AAT1102" s="0"/>
      <c r="AAU1102" s="0"/>
      <c r="AAV1102" s="0"/>
      <c r="AAW1102" s="0"/>
      <c r="AAX1102" s="0"/>
      <c r="AAY1102" s="0"/>
      <c r="AAZ1102" s="0"/>
      <c r="ABA1102" s="0"/>
      <c r="ABB1102" s="0"/>
      <c r="ABC1102" s="0"/>
      <c r="ABD1102" s="0"/>
      <c r="ABE1102" s="0"/>
      <c r="ABF1102" s="0"/>
      <c r="ABG1102" s="0"/>
      <c r="ABH1102" s="0"/>
      <c r="ABI1102" s="0"/>
      <c r="ABJ1102" s="0"/>
      <c r="ABK1102" s="0"/>
      <c r="ABL1102" s="0"/>
      <c r="ABM1102" s="0"/>
      <c r="ABN1102" s="0"/>
      <c r="ABO1102" s="0"/>
      <c r="ABP1102" s="0"/>
      <c r="ABQ1102" s="0"/>
      <c r="ABR1102" s="0"/>
      <c r="ABS1102" s="0"/>
      <c r="ABT1102" s="0"/>
      <c r="ABU1102" s="0"/>
      <c r="ABV1102" s="0"/>
      <c r="ABW1102" s="0"/>
      <c r="ABX1102" s="0"/>
      <c r="ABY1102" s="0"/>
      <c r="ABZ1102" s="0"/>
      <c r="ACA1102" s="0"/>
      <c r="ACB1102" s="0"/>
      <c r="ACC1102" s="0"/>
      <c r="ACD1102" s="0"/>
      <c r="ACE1102" s="0"/>
      <c r="ACF1102" s="0"/>
      <c r="ACG1102" s="0"/>
      <c r="ACH1102" s="0"/>
      <c r="ACI1102" s="0"/>
      <c r="ACJ1102" s="0"/>
      <c r="ACK1102" s="0"/>
      <c r="ACL1102" s="0"/>
      <c r="ACM1102" s="0"/>
      <c r="ACN1102" s="0"/>
      <c r="ACO1102" s="0"/>
      <c r="ACP1102" s="0"/>
      <c r="ACQ1102" s="0"/>
      <c r="ACR1102" s="0"/>
      <c r="ACS1102" s="0"/>
      <c r="ACT1102" s="0"/>
      <c r="ACU1102" s="0"/>
      <c r="ACV1102" s="0"/>
      <c r="ACW1102" s="0"/>
      <c r="ACX1102" s="0"/>
      <c r="ACY1102" s="0"/>
      <c r="ACZ1102" s="0"/>
      <c r="ADA1102" s="0"/>
      <c r="ADB1102" s="0"/>
      <c r="ADC1102" s="0"/>
      <c r="ADD1102" s="0"/>
      <c r="ADE1102" s="0"/>
      <c r="ADF1102" s="0"/>
      <c r="ADG1102" s="0"/>
      <c r="ADH1102" s="0"/>
      <c r="ADI1102" s="0"/>
      <c r="ADJ1102" s="0"/>
      <c r="ADK1102" s="0"/>
      <c r="ADL1102" s="0"/>
      <c r="ADM1102" s="0"/>
      <c r="ADN1102" s="0"/>
      <c r="ADO1102" s="0"/>
      <c r="ADP1102" s="0"/>
      <c r="ADQ1102" s="0"/>
      <c r="ADR1102" s="0"/>
      <c r="ADS1102" s="0"/>
      <c r="ADT1102" s="0"/>
      <c r="ADU1102" s="0"/>
      <c r="ADV1102" s="0"/>
      <c r="ADW1102" s="0"/>
      <c r="ADX1102" s="0"/>
      <c r="ADY1102" s="0"/>
      <c r="ADZ1102" s="0"/>
      <c r="AEA1102" s="0"/>
      <c r="AEB1102" s="0"/>
      <c r="AEC1102" s="0"/>
      <c r="AED1102" s="0"/>
      <c r="AEE1102" s="0"/>
      <c r="AEF1102" s="0"/>
      <c r="AEG1102" s="0"/>
      <c r="AEH1102" s="0"/>
      <c r="AEI1102" s="0"/>
      <c r="AEJ1102" s="0"/>
      <c r="AEK1102" s="0"/>
      <c r="AEL1102" s="0"/>
      <c r="AEM1102" s="0"/>
      <c r="AEN1102" s="0"/>
      <c r="AEO1102" s="0"/>
      <c r="AEP1102" s="0"/>
      <c r="AEQ1102" s="0"/>
      <c r="AER1102" s="0"/>
      <c r="AES1102" s="0"/>
      <c r="AET1102" s="0"/>
      <c r="AEU1102" s="0"/>
      <c r="AEV1102" s="0"/>
      <c r="AEW1102" s="0"/>
      <c r="AEX1102" s="0"/>
      <c r="AEY1102" s="0"/>
      <c r="AEZ1102" s="0"/>
      <c r="AFA1102" s="0"/>
      <c r="AFB1102" s="0"/>
      <c r="AFC1102" s="0"/>
      <c r="AFD1102" s="0"/>
      <c r="AFE1102" s="0"/>
      <c r="AFF1102" s="0"/>
      <c r="AFG1102" s="0"/>
      <c r="AFH1102" s="0"/>
      <c r="AFI1102" s="0"/>
      <c r="AFJ1102" s="0"/>
      <c r="AFK1102" s="0"/>
      <c r="AFL1102" s="0"/>
      <c r="AFM1102" s="0"/>
      <c r="AFN1102" s="0"/>
      <c r="AFO1102" s="0"/>
      <c r="AFP1102" s="0"/>
      <c r="AFQ1102" s="0"/>
      <c r="AFR1102" s="0"/>
      <c r="AFS1102" s="0"/>
      <c r="AFT1102" s="0"/>
      <c r="AFU1102" s="0"/>
      <c r="AFV1102" s="0"/>
      <c r="AFW1102" s="0"/>
      <c r="AFX1102" s="0"/>
      <c r="AFY1102" s="0"/>
      <c r="AFZ1102" s="0"/>
      <c r="AGA1102" s="0"/>
      <c r="AGB1102" s="0"/>
      <c r="AGC1102" s="0"/>
      <c r="AGD1102" s="0"/>
      <c r="AGE1102" s="0"/>
      <c r="AGF1102" s="0"/>
      <c r="AGG1102" s="0"/>
      <c r="AGH1102" s="0"/>
      <c r="AGI1102" s="0"/>
      <c r="AGJ1102" s="0"/>
      <c r="AGK1102" s="0"/>
      <c r="AGL1102" s="0"/>
      <c r="AGM1102" s="0"/>
      <c r="AGN1102" s="0"/>
      <c r="AGO1102" s="0"/>
      <c r="AGP1102" s="0"/>
      <c r="AGQ1102" s="0"/>
      <c r="AGR1102" s="0"/>
      <c r="AGS1102" s="0"/>
      <c r="AGT1102" s="0"/>
      <c r="AGU1102" s="0"/>
      <c r="AGV1102" s="0"/>
      <c r="AGW1102" s="0"/>
      <c r="AGX1102" s="0"/>
      <c r="AGY1102" s="0"/>
      <c r="AGZ1102" s="0"/>
      <c r="AHA1102" s="0"/>
      <c r="AHB1102" s="0"/>
      <c r="AHC1102" s="0"/>
      <c r="AHD1102" s="0"/>
      <c r="AHE1102" s="0"/>
      <c r="AHF1102" s="0"/>
      <c r="AHG1102" s="0"/>
      <c r="AHH1102" s="0"/>
      <c r="AHI1102" s="0"/>
      <c r="AHJ1102" s="0"/>
      <c r="AHK1102" s="0"/>
      <c r="AHL1102" s="0"/>
      <c r="AHM1102" s="0"/>
      <c r="AHN1102" s="0"/>
      <c r="AHO1102" s="0"/>
      <c r="AHP1102" s="0"/>
      <c r="AHQ1102" s="0"/>
      <c r="AHR1102" s="0"/>
      <c r="AHS1102" s="0"/>
      <c r="AHT1102" s="0"/>
      <c r="AHU1102" s="0"/>
      <c r="AHV1102" s="0"/>
      <c r="AHW1102" s="0"/>
      <c r="AHX1102" s="0"/>
      <c r="AHY1102" s="0"/>
      <c r="AHZ1102" s="0"/>
      <c r="AIA1102" s="0"/>
      <c r="AIB1102" s="0"/>
      <c r="AIC1102" s="0"/>
      <c r="AID1102" s="0"/>
      <c r="AIE1102" s="0"/>
      <c r="AIF1102" s="0"/>
      <c r="AIG1102" s="0"/>
      <c r="AIH1102" s="0"/>
      <c r="AII1102" s="0"/>
      <c r="AIJ1102" s="0"/>
      <c r="AIK1102" s="0"/>
      <c r="AIL1102" s="0"/>
      <c r="AIM1102" s="0"/>
      <c r="AIN1102" s="0"/>
      <c r="AIO1102" s="0"/>
      <c r="AIP1102" s="0"/>
      <c r="AIQ1102" s="0"/>
      <c r="AIR1102" s="0"/>
      <c r="AIS1102" s="0"/>
      <c r="AIT1102" s="0"/>
      <c r="AIU1102" s="0"/>
      <c r="AIV1102" s="0"/>
      <c r="AIW1102" s="0"/>
      <c r="AIX1102" s="0"/>
      <c r="AIY1102" s="0"/>
      <c r="AIZ1102" s="0"/>
      <c r="AJA1102" s="0"/>
      <c r="AJB1102" s="0"/>
      <c r="AJC1102" s="0"/>
      <c r="AJD1102" s="0"/>
      <c r="AJE1102" s="0"/>
      <c r="AJF1102" s="0"/>
      <c r="AJG1102" s="0"/>
      <c r="AJH1102" s="0"/>
      <c r="AJI1102" s="0"/>
      <c r="AJJ1102" s="0"/>
      <c r="AJK1102" s="0"/>
      <c r="AJL1102" s="0"/>
      <c r="AJM1102" s="0"/>
      <c r="AJN1102" s="0"/>
      <c r="AJO1102" s="0"/>
      <c r="AJP1102" s="0"/>
      <c r="AJQ1102" s="0"/>
      <c r="AJR1102" s="0"/>
      <c r="AJS1102" s="0"/>
      <c r="AJT1102" s="0"/>
      <c r="AJU1102" s="0"/>
      <c r="AJV1102" s="0"/>
      <c r="AJW1102" s="0"/>
      <c r="AJX1102" s="0"/>
      <c r="AJY1102" s="0"/>
      <c r="AJZ1102" s="0"/>
      <c r="AKA1102" s="0"/>
      <c r="AKB1102" s="0"/>
      <c r="AKC1102" s="0"/>
      <c r="AKD1102" s="0"/>
      <c r="AKE1102" s="0"/>
      <c r="AKF1102" s="0"/>
      <c r="AKG1102" s="0"/>
      <c r="AKH1102" s="0"/>
      <c r="AKI1102" s="0"/>
      <c r="AKJ1102" s="0"/>
      <c r="AKK1102" s="0"/>
      <c r="AKL1102" s="0"/>
      <c r="AKM1102" s="0"/>
      <c r="AKN1102" s="0"/>
      <c r="AKO1102" s="0"/>
      <c r="AKP1102" s="0"/>
      <c r="AKQ1102" s="0"/>
      <c r="AKR1102" s="0"/>
      <c r="AKS1102" s="0"/>
      <c r="AKT1102" s="0"/>
      <c r="AKU1102" s="0"/>
      <c r="AKV1102" s="0"/>
      <c r="AKW1102" s="0"/>
      <c r="AKX1102" s="0"/>
      <c r="AKY1102" s="0"/>
      <c r="AKZ1102" s="0"/>
      <c r="ALA1102" s="0"/>
      <c r="ALB1102" s="0"/>
      <c r="ALC1102" s="0"/>
      <c r="ALD1102" s="0"/>
      <c r="ALE1102" s="0"/>
      <c r="ALF1102" s="0"/>
      <c r="ALG1102" s="0"/>
      <c r="ALH1102" s="0"/>
      <c r="ALI1102" s="0"/>
      <c r="ALJ1102" s="0"/>
      <c r="ALK1102" s="0"/>
      <c r="ALL1102" s="0"/>
      <c r="ALM1102" s="0"/>
      <c r="ALN1102" s="0"/>
      <c r="ALO1102" s="0"/>
      <c r="ALP1102" s="0"/>
      <c r="ALQ1102" s="0"/>
      <c r="ALR1102" s="0"/>
      <c r="ALS1102" s="0"/>
      <c r="ALT1102" s="0"/>
      <c r="ALU1102" s="0"/>
      <c r="ALV1102" s="0"/>
      <c r="ALW1102" s="0"/>
      <c r="ALX1102" s="0"/>
      <c r="ALY1102" s="0"/>
      <c r="ALZ1102" s="0"/>
      <c r="AMA1102" s="0"/>
      <c r="AMB1102" s="0"/>
      <c r="AMC1102" s="0"/>
      <c r="AMD1102" s="0"/>
      <c r="AME1102" s="0"/>
      <c r="AMF1102" s="0"/>
      <c r="AMG1102" s="0"/>
      <c r="AMH1102" s="0"/>
      <c r="AMI1102" s="0"/>
      <c r="AMJ1102" s="0"/>
    </row>
    <row r="1103" customFormat="false" ht="15" hidden="false" customHeight="true" outlineLevel="0" collapsed="false">
      <c r="A1103" s="1" t="n">
        <v>1100</v>
      </c>
      <c r="B1103" s="1" t="s">
        <v>5924</v>
      </c>
      <c r="C1103" s="1" t="s">
        <v>6833</v>
      </c>
      <c r="D1103" s="1" t="s">
        <v>6834</v>
      </c>
      <c r="E1103" s="1" t="s">
        <v>6835</v>
      </c>
      <c r="F1103" s="2" t="s">
        <v>6836</v>
      </c>
      <c r="G1103" s="1" t="s">
        <v>6837</v>
      </c>
      <c r="H1103" s="1" t="s">
        <v>6838</v>
      </c>
      <c r="I1103" s="1" t="s">
        <v>6839</v>
      </c>
      <c r="J1103" s="1" t="s">
        <v>6840</v>
      </c>
      <c r="K1103" s="4" t="s">
        <v>1663</v>
      </c>
      <c r="L1103" s="4" t="s">
        <v>108</v>
      </c>
      <c r="M1103" s="0"/>
      <c r="N1103" s="0"/>
      <c r="O1103" s="0"/>
      <c r="P1103" s="0"/>
      <c r="Q1103" s="0"/>
      <c r="R1103" s="0"/>
      <c r="S1103" s="0"/>
      <c r="T1103" s="0"/>
      <c r="U1103" s="0"/>
      <c r="V1103" s="0"/>
      <c r="W1103" s="0"/>
      <c r="X1103" s="0"/>
      <c r="Y1103" s="0"/>
      <c r="Z1103" s="0"/>
      <c r="AA1103" s="0"/>
      <c r="AB1103" s="0"/>
      <c r="AC1103" s="0"/>
      <c r="AD1103" s="0"/>
      <c r="AE1103" s="0"/>
      <c r="AF1103" s="0"/>
      <c r="AG1103" s="0"/>
      <c r="AH1103" s="0"/>
      <c r="AI1103" s="0"/>
      <c r="AJ1103" s="0"/>
      <c r="AK1103" s="0"/>
      <c r="AL1103" s="0"/>
      <c r="AM1103" s="0"/>
      <c r="AN1103" s="0"/>
      <c r="AO1103" s="0"/>
      <c r="AP1103" s="0"/>
      <c r="AQ1103" s="0"/>
      <c r="AR1103" s="0"/>
      <c r="AS1103" s="0"/>
      <c r="AT1103" s="0"/>
      <c r="AU1103" s="0"/>
      <c r="AV1103" s="0"/>
      <c r="AW1103" s="0"/>
      <c r="AX1103" s="0"/>
      <c r="AY1103" s="0"/>
      <c r="AZ1103" s="1"/>
      <c r="BA1103" s="1"/>
      <c r="BB1103" s="4"/>
      <c r="BC1103" s="4"/>
      <c r="BD1103" s="4"/>
      <c r="BE1103" s="0"/>
      <c r="BF1103" s="0"/>
      <c r="BG1103" s="0"/>
      <c r="BH1103" s="0"/>
      <c r="BI1103" s="0"/>
      <c r="BJ1103" s="4"/>
      <c r="BK1103" s="4"/>
      <c r="BL1103" s="4"/>
      <c r="BM1103" s="4"/>
      <c r="BN1103" s="4"/>
      <c r="BO1103" s="0"/>
      <c r="BP1103" s="0"/>
      <c r="BQ1103" s="0"/>
      <c r="BR1103" s="1"/>
      <c r="BS1103" s="0"/>
      <c r="BT1103" s="0"/>
      <c r="BU1103" s="1" t="s">
        <v>5931</v>
      </c>
      <c r="BV1103" s="0"/>
      <c r="BW1103" s="0"/>
      <c r="BX1103" s="0"/>
      <c r="BY1103" s="0"/>
      <c r="BZ1103" s="0"/>
      <c r="CA1103" s="0"/>
      <c r="CB1103" s="0"/>
      <c r="CC1103" s="0"/>
      <c r="CD1103" s="0"/>
      <c r="CE1103" s="0"/>
      <c r="CF1103" s="0"/>
      <c r="CG1103" s="0"/>
      <c r="CH1103" s="0"/>
      <c r="CI1103" s="0"/>
      <c r="CJ1103" s="0"/>
      <c r="CK1103" s="0"/>
      <c r="CL1103" s="0"/>
      <c r="CM1103" s="0"/>
      <c r="CN1103" s="0"/>
      <c r="CO1103" s="0"/>
      <c r="CP1103" s="0"/>
      <c r="CQ1103" s="0"/>
      <c r="CR1103" s="0"/>
      <c r="CS1103" s="0"/>
      <c r="CT1103" s="0"/>
      <c r="CU1103" s="0"/>
      <c r="CV1103" s="0"/>
      <c r="CW1103" s="0"/>
      <c r="CX1103" s="0"/>
      <c r="CY1103" s="0"/>
      <c r="CZ1103" s="0"/>
      <c r="DA1103" s="0"/>
      <c r="DB1103" s="0"/>
      <c r="DC1103" s="0"/>
      <c r="DD1103" s="0"/>
      <c r="DE1103" s="0"/>
      <c r="DF1103" s="0"/>
      <c r="DG1103" s="0"/>
      <c r="DH1103" s="0"/>
      <c r="DI1103" s="0"/>
      <c r="DJ1103" s="0"/>
      <c r="DK1103" s="0"/>
      <c r="DL1103" s="0"/>
      <c r="DM1103" s="0"/>
      <c r="DN1103" s="0"/>
      <c r="DO1103" s="0"/>
      <c r="DP1103" s="0"/>
      <c r="DQ1103" s="0"/>
      <c r="DR1103" s="0"/>
      <c r="DS1103" s="0"/>
      <c r="DT1103" s="0"/>
      <c r="DU1103" s="0"/>
      <c r="DV1103" s="0"/>
      <c r="DW1103" s="0"/>
      <c r="DX1103" s="0"/>
      <c r="DY1103" s="0"/>
      <c r="DZ1103" s="0"/>
      <c r="EA1103" s="0"/>
      <c r="EB1103" s="0"/>
      <c r="EC1103" s="0"/>
      <c r="ED1103" s="0"/>
      <c r="EE1103" s="0"/>
      <c r="EF1103" s="0"/>
      <c r="EG1103" s="0"/>
      <c r="EH1103" s="0"/>
      <c r="EI1103" s="0"/>
      <c r="EJ1103" s="0"/>
      <c r="EK1103" s="0"/>
      <c r="EL1103" s="0"/>
      <c r="EM1103" s="0"/>
      <c r="EN1103" s="0"/>
      <c r="EO1103" s="0"/>
      <c r="EP1103" s="0"/>
      <c r="EQ1103" s="0"/>
      <c r="ER1103" s="0"/>
      <c r="ES1103" s="0"/>
      <c r="ET1103" s="0"/>
      <c r="EU1103" s="0"/>
      <c r="EV1103" s="0"/>
      <c r="EW1103" s="0"/>
      <c r="EX1103" s="0"/>
      <c r="EY1103" s="0"/>
      <c r="EZ1103" s="0"/>
      <c r="FA1103" s="0"/>
      <c r="FB1103" s="0"/>
      <c r="FC1103" s="0"/>
      <c r="FD1103" s="0"/>
      <c r="FE1103" s="0"/>
      <c r="FF1103" s="0"/>
      <c r="FG1103" s="0"/>
      <c r="FH1103" s="0"/>
      <c r="FI1103" s="0"/>
      <c r="FJ1103" s="0"/>
      <c r="FK1103" s="0"/>
      <c r="FL1103" s="0"/>
      <c r="FM1103" s="0"/>
      <c r="FN1103" s="0"/>
      <c r="FO1103" s="0"/>
      <c r="FP1103" s="0"/>
      <c r="FQ1103" s="0"/>
      <c r="FR1103" s="0"/>
      <c r="FS1103" s="0"/>
      <c r="FT1103" s="0"/>
      <c r="FU1103" s="0"/>
      <c r="FV1103" s="0"/>
      <c r="FW1103" s="0"/>
      <c r="FX1103" s="0"/>
      <c r="FY1103" s="0"/>
      <c r="FZ1103" s="0"/>
      <c r="GA1103" s="0"/>
      <c r="GB1103" s="0"/>
      <c r="GC1103" s="0"/>
      <c r="GD1103" s="0"/>
      <c r="GE1103" s="0"/>
      <c r="GF1103" s="0"/>
      <c r="GG1103" s="0"/>
      <c r="GH1103" s="0"/>
      <c r="GI1103" s="0"/>
      <c r="GJ1103" s="0"/>
      <c r="GK1103" s="0"/>
      <c r="GL1103" s="0"/>
      <c r="GM1103" s="0"/>
      <c r="GN1103" s="0"/>
      <c r="GO1103" s="0"/>
      <c r="GP1103" s="0"/>
      <c r="GQ1103" s="0"/>
      <c r="GR1103" s="0"/>
      <c r="GS1103" s="0"/>
      <c r="GT1103" s="0"/>
      <c r="GU1103" s="0"/>
      <c r="GV1103" s="0"/>
      <c r="GW1103" s="0"/>
      <c r="GX1103" s="0"/>
      <c r="GY1103" s="0"/>
      <c r="GZ1103" s="0"/>
      <c r="HA1103" s="0"/>
      <c r="HB1103" s="0"/>
      <c r="HC1103" s="0"/>
      <c r="HD1103" s="0"/>
      <c r="HE1103" s="0"/>
      <c r="HF1103" s="0"/>
      <c r="HG1103" s="0"/>
      <c r="HH1103" s="0"/>
      <c r="HI1103" s="0"/>
      <c r="HJ1103" s="0"/>
      <c r="HK1103" s="0"/>
      <c r="HL1103" s="0"/>
      <c r="HM1103" s="0"/>
      <c r="HN1103" s="0"/>
      <c r="HO1103" s="0"/>
      <c r="HP1103" s="0"/>
      <c r="HQ1103" s="0"/>
      <c r="HR1103" s="0"/>
      <c r="HS1103" s="0"/>
      <c r="HT1103" s="0"/>
      <c r="HU1103" s="0"/>
      <c r="HV1103" s="0"/>
      <c r="HW1103" s="0"/>
      <c r="HX1103" s="0"/>
      <c r="HY1103" s="0"/>
      <c r="HZ1103" s="0"/>
      <c r="IA1103" s="0"/>
      <c r="IB1103" s="0"/>
      <c r="IC1103" s="0"/>
      <c r="ID1103" s="0"/>
      <c r="IE1103" s="0"/>
      <c r="IF1103" s="0"/>
      <c r="IG1103" s="0"/>
      <c r="IH1103" s="0"/>
      <c r="II1103" s="0"/>
      <c r="IJ1103" s="0"/>
      <c r="IK1103" s="0"/>
      <c r="IL1103" s="0"/>
      <c r="IM1103" s="0"/>
      <c r="IN1103" s="0"/>
      <c r="IO1103" s="0"/>
      <c r="IP1103" s="0"/>
      <c r="IQ1103" s="0"/>
      <c r="IR1103" s="0"/>
      <c r="IS1103" s="0"/>
      <c r="IT1103" s="0"/>
      <c r="IU1103" s="0"/>
      <c r="IV1103" s="0"/>
      <c r="IW1103" s="0"/>
      <c r="IX1103" s="0"/>
      <c r="IY1103" s="0"/>
      <c r="IZ1103" s="0"/>
      <c r="JA1103" s="0"/>
      <c r="JB1103" s="0"/>
      <c r="JC1103" s="0"/>
      <c r="JD1103" s="0"/>
      <c r="JE1103" s="0"/>
      <c r="JF1103" s="0"/>
      <c r="JG1103" s="0"/>
      <c r="JH1103" s="0"/>
      <c r="JI1103" s="0"/>
      <c r="JJ1103" s="0"/>
      <c r="JK1103" s="0"/>
      <c r="JL1103" s="0"/>
      <c r="JM1103" s="0"/>
      <c r="JN1103" s="0"/>
      <c r="JO1103" s="0"/>
      <c r="JP1103" s="0"/>
      <c r="JQ1103" s="0"/>
      <c r="JR1103" s="0"/>
      <c r="JS1103" s="0"/>
      <c r="JT1103" s="0"/>
      <c r="JU1103" s="0"/>
      <c r="JV1103" s="0"/>
      <c r="JW1103" s="0"/>
      <c r="JX1103" s="0"/>
      <c r="JY1103" s="0"/>
      <c r="JZ1103" s="0"/>
      <c r="KA1103" s="0"/>
      <c r="KB1103" s="0"/>
      <c r="KC1103" s="0"/>
      <c r="KD1103" s="0"/>
      <c r="KE1103" s="0"/>
      <c r="KF1103" s="0"/>
      <c r="KG1103" s="0"/>
      <c r="KH1103" s="0"/>
      <c r="KI1103" s="0"/>
      <c r="KJ1103" s="0"/>
      <c r="KK1103" s="0"/>
      <c r="KL1103" s="0"/>
      <c r="KM1103" s="0"/>
      <c r="KN1103" s="0"/>
      <c r="KO1103" s="0"/>
      <c r="KP1103" s="0"/>
      <c r="KQ1103" s="0"/>
      <c r="KR1103" s="0"/>
      <c r="KS1103" s="0"/>
      <c r="KT1103" s="0"/>
      <c r="KU1103" s="0"/>
      <c r="KV1103" s="0"/>
      <c r="KW1103" s="0"/>
      <c r="KX1103" s="0"/>
      <c r="KY1103" s="0"/>
      <c r="KZ1103" s="0"/>
      <c r="LA1103" s="0"/>
      <c r="LB1103" s="0"/>
      <c r="LC1103" s="0"/>
      <c r="LD1103" s="0"/>
      <c r="LE1103" s="0"/>
      <c r="LF1103" s="0"/>
      <c r="LG1103" s="0"/>
      <c r="LH1103" s="0"/>
      <c r="LI1103" s="0"/>
      <c r="LJ1103" s="0"/>
      <c r="LK1103" s="0"/>
      <c r="LL1103" s="0"/>
      <c r="LM1103" s="0"/>
      <c r="LN1103" s="0"/>
      <c r="LO1103" s="0"/>
      <c r="LP1103" s="0"/>
      <c r="LQ1103" s="0"/>
      <c r="LR1103" s="0"/>
      <c r="LS1103" s="0"/>
      <c r="LT1103" s="0"/>
      <c r="LU1103" s="0"/>
      <c r="LV1103" s="0"/>
      <c r="LW1103" s="0"/>
      <c r="LX1103" s="0"/>
      <c r="LY1103" s="0"/>
      <c r="LZ1103" s="0"/>
      <c r="MA1103" s="0"/>
      <c r="MB1103" s="0"/>
      <c r="MC1103" s="0"/>
      <c r="MD1103" s="0"/>
      <c r="ME1103" s="0"/>
      <c r="MF1103" s="0"/>
      <c r="MG1103" s="0"/>
      <c r="MH1103" s="0"/>
      <c r="MI1103" s="0"/>
      <c r="MJ1103" s="0"/>
      <c r="MK1103" s="0"/>
      <c r="ML1103" s="0"/>
      <c r="MM1103" s="0"/>
      <c r="MN1103" s="0"/>
      <c r="MO1103" s="0"/>
      <c r="MP1103" s="0"/>
      <c r="MQ1103" s="0"/>
      <c r="MR1103" s="0"/>
      <c r="MS1103" s="0"/>
      <c r="MT1103" s="0"/>
      <c r="MU1103" s="0"/>
      <c r="MV1103" s="0"/>
      <c r="MW1103" s="0"/>
      <c r="MX1103" s="0"/>
      <c r="MY1103" s="0"/>
      <c r="MZ1103" s="0"/>
      <c r="NA1103" s="0"/>
      <c r="NB1103" s="0"/>
      <c r="NC1103" s="0"/>
      <c r="ND1103" s="0"/>
      <c r="NE1103" s="0"/>
      <c r="NF1103" s="0"/>
      <c r="NG1103" s="0"/>
      <c r="NH1103" s="0"/>
      <c r="NI1103" s="0"/>
      <c r="NJ1103" s="0"/>
      <c r="NK1103" s="0"/>
      <c r="NL1103" s="0"/>
      <c r="NM1103" s="0"/>
      <c r="NN1103" s="0"/>
      <c r="NO1103" s="0"/>
      <c r="NP1103" s="0"/>
      <c r="NQ1103" s="0"/>
      <c r="NR1103" s="0"/>
      <c r="NS1103" s="0"/>
      <c r="NT1103" s="0"/>
      <c r="NU1103" s="0"/>
      <c r="NV1103" s="0"/>
      <c r="NW1103" s="0"/>
      <c r="NX1103" s="0"/>
      <c r="NY1103" s="0"/>
      <c r="NZ1103" s="0"/>
      <c r="OA1103" s="0"/>
      <c r="OB1103" s="0"/>
      <c r="OC1103" s="0"/>
      <c r="OD1103" s="0"/>
      <c r="OE1103" s="0"/>
      <c r="OF1103" s="0"/>
      <c r="OG1103" s="0"/>
      <c r="OH1103" s="0"/>
      <c r="OI1103" s="0"/>
      <c r="OJ1103" s="0"/>
      <c r="OK1103" s="0"/>
      <c r="OL1103" s="0"/>
      <c r="OM1103" s="0"/>
      <c r="ON1103" s="0"/>
      <c r="OO1103" s="0"/>
      <c r="OP1103" s="0"/>
      <c r="OQ1103" s="0"/>
      <c r="OR1103" s="0"/>
      <c r="OS1103" s="0"/>
      <c r="OT1103" s="0"/>
      <c r="OU1103" s="0"/>
      <c r="OV1103" s="0"/>
      <c r="OW1103" s="0"/>
      <c r="OX1103" s="0"/>
      <c r="OY1103" s="0"/>
      <c r="OZ1103" s="0"/>
      <c r="PA1103" s="0"/>
      <c r="PB1103" s="0"/>
      <c r="PC1103" s="0"/>
      <c r="PD1103" s="0"/>
      <c r="PE1103" s="0"/>
      <c r="PF1103" s="0"/>
      <c r="PG1103" s="0"/>
      <c r="PH1103" s="0"/>
      <c r="PI1103" s="0"/>
      <c r="PJ1103" s="0"/>
      <c r="PK1103" s="0"/>
      <c r="PL1103" s="0"/>
      <c r="PM1103" s="0"/>
      <c r="PN1103" s="0"/>
      <c r="PO1103" s="0"/>
      <c r="PP1103" s="0"/>
      <c r="PQ1103" s="0"/>
      <c r="PR1103" s="0"/>
      <c r="PS1103" s="0"/>
      <c r="PT1103" s="0"/>
      <c r="PU1103" s="0"/>
      <c r="PV1103" s="0"/>
      <c r="PW1103" s="0"/>
      <c r="PX1103" s="0"/>
      <c r="PY1103" s="0"/>
      <c r="PZ1103" s="0"/>
      <c r="QA1103" s="0"/>
      <c r="QB1103" s="0"/>
      <c r="QC1103" s="0"/>
      <c r="QD1103" s="0"/>
      <c r="QE1103" s="0"/>
      <c r="QF1103" s="0"/>
      <c r="QG1103" s="0"/>
      <c r="QH1103" s="0"/>
      <c r="QI1103" s="0"/>
      <c r="QJ1103" s="0"/>
      <c r="QK1103" s="0"/>
      <c r="QL1103" s="0"/>
      <c r="QM1103" s="0"/>
      <c r="QN1103" s="0"/>
      <c r="QO1103" s="0"/>
      <c r="QP1103" s="0"/>
      <c r="QQ1103" s="0"/>
      <c r="QR1103" s="0"/>
      <c r="QS1103" s="0"/>
      <c r="QT1103" s="0"/>
      <c r="QU1103" s="0"/>
      <c r="QV1103" s="0"/>
      <c r="QW1103" s="0"/>
      <c r="QX1103" s="0"/>
      <c r="QY1103" s="0"/>
      <c r="QZ1103" s="0"/>
      <c r="RA1103" s="0"/>
      <c r="RB1103" s="0"/>
      <c r="RC1103" s="0"/>
      <c r="RD1103" s="0"/>
      <c r="RE1103" s="0"/>
      <c r="RF1103" s="0"/>
      <c r="RG1103" s="0"/>
      <c r="RH1103" s="0"/>
      <c r="RI1103" s="0"/>
      <c r="RJ1103" s="0"/>
      <c r="RK1103" s="0"/>
      <c r="RL1103" s="0"/>
      <c r="RM1103" s="0"/>
      <c r="RN1103" s="0"/>
      <c r="RO1103" s="0"/>
      <c r="RP1103" s="0"/>
      <c r="RQ1103" s="0"/>
      <c r="RR1103" s="0"/>
      <c r="RS1103" s="0"/>
      <c r="RT1103" s="0"/>
      <c r="RU1103" s="0"/>
      <c r="RV1103" s="0"/>
      <c r="RW1103" s="0"/>
      <c r="RX1103" s="0"/>
      <c r="RY1103" s="0"/>
      <c r="RZ1103" s="0"/>
      <c r="SA1103" s="0"/>
      <c r="SB1103" s="0"/>
      <c r="SC1103" s="0"/>
      <c r="SD1103" s="0"/>
      <c r="SE1103" s="0"/>
      <c r="SF1103" s="0"/>
      <c r="SG1103" s="0"/>
      <c r="SH1103" s="0"/>
      <c r="SI1103" s="0"/>
      <c r="SJ1103" s="0"/>
      <c r="SK1103" s="0"/>
      <c r="SL1103" s="0"/>
      <c r="SM1103" s="0"/>
      <c r="SN1103" s="0"/>
      <c r="SO1103" s="0"/>
      <c r="SP1103" s="0"/>
      <c r="SQ1103" s="0"/>
      <c r="SR1103" s="0"/>
      <c r="SS1103" s="0"/>
      <c r="ST1103" s="0"/>
      <c r="SU1103" s="0"/>
      <c r="SV1103" s="0"/>
      <c r="SW1103" s="0"/>
      <c r="SX1103" s="0"/>
      <c r="SY1103" s="0"/>
      <c r="SZ1103" s="0"/>
      <c r="TA1103" s="0"/>
      <c r="TB1103" s="0"/>
      <c r="TC1103" s="0"/>
      <c r="TD1103" s="0"/>
      <c r="TE1103" s="0"/>
      <c r="TF1103" s="0"/>
      <c r="TG1103" s="0"/>
      <c r="TH1103" s="0"/>
      <c r="TI1103" s="0"/>
      <c r="TJ1103" s="0"/>
      <c r="TK1103" s="0"/>
      <c r="TL1103" s="0"/>
      <c r="TM1103" s="0"/>
      <c r="TN1103" s="0"/>
      <c r="TO1103" s="0"/>
      <c r="TP1103" s="0"/>
      <c r="TQ1103" s="0"/>
      <c r="TR1103" s="0"/>
      <c r="TS1103" s="0"/>
      <c r="TT1103" s="0"/>
      <c r="TU1103" s="0"/>
      <c r="TV1103" s="0"/>
      <c r="TW1103" s="0"/>
      <c r="TX1103" s="0"/>
      <c r="TY1103" s="0"/>
      <c r="TZ1103" s="0"/>
      <c r="UA1103" s="0"/>
      <c r="UB1103" s="0"/>
      <c r="UC1103" s="0"/>
      <c r="UD1103" s="0"/>
      <c r="UE1103" s="0"/>
      <c r="UF1103" s="0"/>
      <c r="UG1103" s="0"/>
      <c r="UH1103" s="0"/>
      <c r="UI1103" s="0"/>
      <c r="UJ1103" s="0"/>
      <c r="UK1103" s="0"/>
      <c r="UL1103" s="0"/>
      <c r="UM1103" s="0"/>
      <c r="UN1103" s="0"/>
      <c r="UO1103" s="0"/>
      <c r="UP1103" s="0"/>
      <c r="UQ1103" s="0"/>
      <c r="UR1103" s="0"/>
      <c r="US1103" s="0"/>
      <c r="UT1103" s="0"/>
      <c r="UU1103" s="0"/>
      <c r="UV1103" s="0"/>
      <c r="UW1103" s="0"/>
      <c r="UX1103" s="0"/>
      <c r="UY1103" s="0"/>
      <c r="UZ1103" s="0"/>
      <c r="VA1103" s="0"/>
      <c r="VB1103" s="0"/>
      <c r="VC1103" s="0"/>
      <c r="VD1103" s="0"/>
      <c r="VE1103" s="0"/>
      <c r="VF1103" s="0"/>
      <c r="VG1103" s="0"/>
      <c r="VH1103" s="0"/>
      <c r="VI1103" s="0"/>
      <c r="VJ1103" s="0"/>
      <c r="VK1103" s="0"/>
      <c r="VL1103" s="0"/>
      <c r="VM1103" s="0"/>
      <c r="VN1103" s="0"/>
      <c r="VO1103" s="0"/>
      <c r="VP1103" s="0"/>
      <c r="VQ1103" s="0"/>
      <c r="VR1103" s="0"/>
      <c r="VS1103" s="0"/>
      <c r="VT1103" s="0"/>
      <c r="VU1103" s="0"/>
      <c r="VV1103" s="0"/>
      <c r="VW1103" s="0"/>
      <c r="VX1103" s="0"/>
      <c r="VY1103" s="0"/>
      <c r="VZ1103" s="0"/>
      <c r="WA1103" s="0"/>
      <c r="WB1103" s="0"/>
      <c r="WC1103" s="0"/>
      <c r="WD1103" s="0"/>
      <c r="WE1103" s="0"/>
      <c r="WF1103" s="0"/>
      <c r="WG1103" s="0"/>
      <c r="WH1103" s="0"/>
      <c r="WI1103" s="0"/>
      <c r="WJ1103" s="0"/>
      <c r="WK1103" s="0"/>
      <c r="WL1103" s="0"/>
      <c r="WM1103" s="0"/>
      <c r="WN1103" s="0"/>
      <c r="WO1103" s="0"/>
      <c r="WP1103" s="0"/>
      <c r="WQ1103" s="0"/>
      <c r="WR1103" s="0"/>
      <c r="WS1103" s="0"/>
      <c r="WT1103" s="0"/>
      <c r="WU1103" s="0"/>
      <c r="WV1103" s="0"/>
      <c r="WW1103" s="0"/>
      <c r="WX1103" s="0"/>
      <c r="WY1103" s="0"/>
      <c r="WZ1103" s="0"/>
      <c r="XA1103" s="0"/>
      <c r="XB1103" s="0"/>
      <c r="XC1103" s="0"/>
      <c r="XD1103" s="0"/>
      <c r="XE1103" s="0"/>
      <c r="XF1103" s="0"/>
      <c r="XG1103" s="0"/>
      <c r="XH1103" s="0"/>
      <c r="XI1103" s="0"/>
      <c r="XJ1103" s="0"/>
      <c r="XK1103" s="0"/>
      <c r="XL1103" s="0"/>
      <c r="XM1103" s="0"/>
      <c r="XN1103" s="0"/>
      <c r="XO1103" s="0"/>
      <c r="XP1103" s="0"/>
      <c r="XQ1103" s="0"/>
      <c r="XR1103" s="0"/>
      <c r="XS1103" s="0"/>
      <c r="XT1103" s="0"/>
      <c r="XU1103" s="0"/>
      <c r="XV1103" s="0"/>
      <c r="XW1103" s="0"/>
      <c r="XX1103" s="0"/>
      <c r="XY1103" s="0"/>
      <c r="XZ1103" s="0"/>
      <c r="YA1103" s="0"/>
      <c r="YB1103" s="0"/>
      <c r="YC1103" s="0"/>
      <c r="YD1103" s="0"/>
      <c r="YE1103" s="0"/>
      <c r="YF1103" s="0"/>
      <c r="YG1103" s="0"/>
      <c r="YH1103" s="0"/>
      <c r="YI1103" s="0"/>
      <c r="YJ1103" s="0"/>
      <c r="YK1103" s="0"/>
      <c r="YL1103" s="0"/>
      <c r="YM1103" s="0"/>
      <c r="YN1103" s="0"/>
      <c r="YO1103" s="0"/>
      <c r="YP1103" s="0"/>
      <c r="YQ1103" s="0"/>
      <c r="YR1103" s="0"/>
      <c r="YS1103" s="0"/>
      <c r="YT1103" s="0"/>
      <c r="YU1103" s="0"/>
      <c r="YV1103" s="0"/>
      <c r="YW1103" s="0"/>
      <c r="YX1103" s="0"/>
      <c r="YY1103" s="0"/>
      <c r="YZ1103" s="0"/>
      <c r="ZA1103" s="0"/>
      <c r="ZB1103" s="0"/>
      <c r="ZC1103" s="0"/>
      <c r="ZD1103" s="0"/>
      <c r="ZE1103" s="0"/>
      <c r="ZF1103" s="0"/>
      <c r="ZG1103" s="0"/>
      <c r="ZH1103" s="0"/>
      <c r="ZI1103" s="0"/>
      <c r="ZJ1103" s="0"/>
      <c r="ZK1103" s="0"/>
      <c r="ZL1103" s="0"/>
      <c r="ZM1103" s="0"/>
      <c r="ZN1103" s="0"/>
      <c r="ZO1103" s="0"/>
      <c r="ZP1103" s="0"/>
      <c r="ZQ1103" s="0"/>
      <c r="ZR1103" s="0"/>
      <c r="ZS1103" s="0"/>
      <c r="ZT1103" s="0"/>
      <c r="ZU1103" s="0"/>
      <c r="ZV1103" s="0"/>
      <c r="ZW1103" s="0"/>
      <c r="ZX1103" s="0"/>
      <c r="ZY1103" s="0"/>
      <c r="ZZ1103" s="0"/>
      <c r="AAA1103" s="0"/>
      <c r="AAB1103" s="0"/>
      <c r="AAC1103" s="0"/>
      <c r="AAD1103" s="0"/>
      <c r="AAE1103" s="0"/>
      <c r="AAF1103" s="0"/>
      <c r="AAG1103" s="0"/>
      <c r="AAH1103" s="0"/>
      <c r="AAI1103" s="0"/>
      <c r="AAJ1103" s="0"/>
      <c r="AAK1103" s="0"/>
      <c r="AAL1103" s="0"/>
      <c r="AAM1103" s="0"/>
      <c r="AAN1103" s="0"/>
      <c r="AAO1103" s="0"/>
      <c r="AAP1103" s="0"/>
      <c r="AAQ1103" s="0"/>
      <c r="AAR1103" s="0"/>
      <c r="AAS1103" s="0"/>
      <c r="AAT1103" s="0"/>
      <c r="AAU1103" s="0"/>
      <c r="AAV1103" s="0"/>
      <c r="AAW1103" s="0"/>
      <c r="AAX1103" s="0"/>
      <c r="AAY1103" s="0"/>
      <c r="AAZ1103" s="0"/>
      <c r="ABA1103" s="0"/>
      <c r="ABB1103" s="0"/>
      <c r="ABC1103" s="0"/>
      <c r="ABD1103" s="0"/>
      <c r="ABE1103" s="0"/>
      <c r="ABF1103" s="0"/>
      <c r="ABG1103" s="0"/>
      <c r="ABH1103" s="0"/>
      <c r="ABI1103" s="0"/>
      <c r="ABJ1103" s="0"/>
      <c r="ABK1103" s="0"/>
      <c r="ABL1103" s="0"/>
      <c r="ABM1103" s="0"/>
      <c r="ABN1103" s="0"/>
      <c r="ABO1103" s="0"/>
      <c r="ABP1103" s="0"/>
      <c r="ABQ1103" s="0"/>
      <c r="ABR1103" s="0"/>
      <c r="ABS1103" s="0"/>
      <c r="ABT1103" s="0"/>
      <c r="ABU1103" s="0"/>
      <c r="ABV1103" s="0"/>
      <c r="ABW1103" s="0"/>
      <c r="ABX1103" s="0"/>
      <c r="ABY1103" s="0"/>
      <c r="ABZ1103" s="0"/>
      <c r="ACA1103" s="0"/>
      <c r="ACB1103" s="0"/>
      <c r="ACC1103" s="0"/>
      <c r="ACD1103" s="0"/>
      <c r="ACE1103" s="0"/>
      <c r="ACF1103" s="0"/>
      <c r="ACG1103" s="0"/>
      <c r="ACH1103" s="0"/>
      <c r="ACI1103" s="0"/>
      <c r="ACJ1103" s="0"/>
      <c r="ACK1103" s="0"/>
      <c r="ACL1103" s="0"/>
      <c r="ACM1103" s="0"/>
      <c r="ACN1103" s="0"/>
      <c r="ACO1103" s="0"/>
      <c r="ACP1103" s="0"/>
      <c r="ACQ1103" s="0"/>
      <c r="ACR1103" s="0"/>
      <c r="ACS1103" s="0"/>
      <c r="ACT1103" s="0"/>
      <c r="ACU1103" s="0"/>
      <c r="ACV1103" s="0"/>
      <c r="ACW1103" s="0"/>
      <c r="ACX1103" s="0"/>
      <c r="ACY1103" s="0"/>
      <c r="ACZ1103" s="0"/>
      <c r="ADA1103" s="0"/>
      <c r="ADB1103" s="0"/>
      <c r="ADC1103" s="0"/>
      <c r="ADD1103" s="0"/>
      <c r="ADE1103" s="0"/>
      <c r="ADF1103" s="0"/>
      <c r="ADG1103" s="0"/>
      <c r="ADH1103" s="0"/>
      <c r="ADI1103" s="0"/>
      <c r="ADJ1103" s="0"/>
      <c r="ADK1103" s="0"/>
      <c r="ADL1103" s="0"/>
      <c r="ADM1103" s="0"/>
      <c r="ADN1103" s="0"/>
      <c r="ADO1103" s="0"/>
      <c r="ADP1103" s="0"/>
      <c r="ADQ1103" s="0"/>
      <c r="ADR1103" s="0"/>
      <c r="ADS1103" s="0"/>
      <c r="ADT1103" s="0"/>
      <c r="ADU1103" s="0"/>
      <c r="ADV1103" s="0"/>
      <c r="ADW1103" s="0"/>
      <c r="ADX1103" s="0"/>
      <c r="ADY1103" s="0"/>
      <c r="ADZ1103" s="0"/>
      <c r="AEA1103" s="0"/>
      <c r="AEB1103" s="0"/>
      <c r="AEC1103" s="0"/>
      <c r="AED1103" s="0"/>
      <c r="AEE1103" s="0"/>
      <c r="AEF1103" s="0"/>
      <c r="AEG1103" s="0"/>
      <c r="AEH1103" s="0"/>
      <c r="AEI1103" s="0"/>
      <c r="AEJ1103" s="0"/>
      <c r="AEK1103" s="0"/>
      <c r="AEL1103" s="0"/>
      <c r="AEM1103" s="0"/>
      <c r="AEN1103" s="0"/>
      <c r="AEO1103" s="0"/>
      <c r="AEP1103" s="0"/>
      <c r="AEQ1103" s="0"/>
      <c r="AER1103" s="0"/>
      <c r="AES1103" s="0"/>
      <c r="AET1103" s="0"/>
      <c r="AEU1103" s="0"/>
      <c r="AEV1103" s="0"/>
      <c r="AEW1103" s="0"/>
      <c r="AEX1103" s="0"/>
      <c r="AEY1103" s="0"/>
      <c r="AEZ1103" s="0"/>
      <c r="AFA1103" s="0"/>
      <c r="AFB1103" s="0"/>
      <c r="AFC1103" s="0"/>
      <c r="AFD1103" s="0"/>
      <c r="AFE1103" s="0"/>
      <c r="AFF1103" s="0"/>
      <c r="AFG1103" s="0"/>
      <c r="AFH1103" s="0"/>
      <c r="AFI1103" s="0"/>
      <c r="AFJ1103" s="0"/>
      <c r="AFK1103" s="0"/>
      <c r="AFL1103" s="0"/>
      <c r="AFM1103" s="0"/>
      <c r="AFN1103" s="0"/>
      <c r="AFO1103" s="0"/>
      <c r="AFP1103" s="0"/>
      <c r="AFQ1103" s="0"/>
      <c r="AFR1103" s="0"/>
      <c r="AFS1103" s="0"/>
      <c r="AFT1103" s="0"/>
      <c r="AFU1103" s="0"/>
      <c r="AFV1103" s="0"/>
      <c r="AFW1103" s="0"/>
      <c r="AFX1103" s="0"/>
      <c r="AFY1103" s="0"/>
      <c r="AFZ1103" s="0"/>
      <c r="AGA1103" s="0"/>
      <c r="AGB1103" s="0"/>
      <c r="AGC1103" s="0"/>
      <c r="AGD1103" s="0"/>
      <c r="AGE1103" s="0"/>
      <c r="AGF1103" s="0"/>
      <c r="AGG1103" s="0"/>
      <c r="AGH1103" s="0"/>
      <c r="AGI1103" s="0"/>
      <c r="AGJ1103" s="0"/>
      <c r="AGK1103" s="0"/>
      <c r="AGL1103" s="0"/>
      <c r="AGM1103" s="0"/>
      <c r="AGN1103" s="0"/>
      <c r="AGO1103" s="0"/>
      <c r="AGP1103" s="0"/>
      <c r="AGQ1103" s="0"/>
      <c r="AGR1103" s="0"/>
      <c r="AGS1103" s="0"/>
      <c r="AGT1103" s="0"/>
      <c r="AGU1103" s="0"/>
      <c r="AGV1103" s="0"/>
      <c r="AGW1103" s="0"/>
      <c r="AGX1103" s="0"/>
      <c r="AGY1103" s="0"/>
      <c r="AGZ1103" s="0"/>
      <c r="AHA1103" s="0"/>
      <c r="AHB1103" s="0"/>
      <c r="AHC1103" s="0"/>
      <c r="AHD1103" s="0"/>
      <c r="AHE1103" s="0"/>
      <c r="AHF1103" s="0"/>
      <c r="AHG1103" s="0"/>
      <c r="AHH1103" s="0"/>
      <c r="AHI1103" s="0"/>
      <c r="AHJ1103" s="0"/>
      <c r="AHK1103" s="0"/>
      <c r="AHL1103" s="0"/>
      <c r="AHM1103" s="0"/>
      <c r="AHN1103" s="0"/>
      <c r="AHO1103" s="0"/>
      <c r="AHP1103" s="0"/>
      <c r="AHQ1103" s="0"/>
      <c r="AHR1103" s="0"/>
      <c r="AHS1103" s="0"/>
      <c r="AHT1103" s="0"/>
      <c r="AHU1103" s="0"/>
      <c r="AHV1103" s="0"/>
      <c r="AHW1103" s="0"/>
      <c r="AHX1103" s="0"/>
      <c r="AHY1103" s="0"/>
      <c r="AHZ1103" s="0"/>
      <c r="AIA1103" s="0"/>
      <c r="AIB1103" s="0"/>
      <c r="AIC1103" s="0"/>
      <c r="AID1103" s="0"/>
      <c r="AIE1103" s="0"/>
      <c r="AIF1103" s="0"/>
      <c r="AIG1103" s="0"/>
      <c r="AIH1103" s="0"/>
      <c r="AII1103" s="0"/>
      <c r="AIJ1103" s="0"/>
      <c r="AIK1103" s="0"/>
      <c r="AIL1103" s="0"/>
      <c r="AIM1103" s="0"/>
      <c r="AIN1103" s="0"/>
      <c r="AIO1103" s="0"/>
      <c r="AIP1103" s="0"/>
      <c r="AIQ1103" s="0"/>
      <c r="AIR1103" s="0"/>
      <c r="AIS1103" s="0"/>
      <c r="AIT1103" s="0"/>
      <c r="AIU1103" s="0"/>
      <c r="AIV1103" s="0"/>
      <c r="AIW1103" s="0"/>
      <c r="AIX1103" s="0"/>
      <c r="AIY1103" s="0"/>
      <c r="AIZ1103" s="0"/>
      <c r="AJA1103" s="0"/>
      <c r="AJB1103" s="0"/>
      <c r="AJC1103" s="0"/>
      <c r="AJD1103" s="0"/>
      <c r="AJE1103" s="0"/>
      <c r="AJF1103" s="0"/>
      <c r="AJG1103" s="0"/>
      <c r="AJH1103" s="0"/>
      <c r="AJI1103" s="0"/>
      <c r="AJJ1103" s="0"/>
      <c r="AJK1103" s="0"/>
      <c r="AJL1103" s="0"/>
      <c r="AJM1103" s="0"/>
      <c r="AJN1103" s="0"/>
      <c r="AJO1103" s="0"/>
      <c r="AJP1103" s="0"/>
      <c r="AJQ1103" s="0"/>
      <c r="AJR1103" s="0"/>
      <c r="AJS1103" s="0"/>
      <c r="AJT1103" s="0"/>
      <c r="AJU1103" s="0"/>
      <c r="AJV1103" s="0"/>
      <c r="AJW1103" s="0"/>
      <c r="AJX1103" s="0"/>
      <c r="AJY1103" s="0"/>
      <c r="AJZ1103" s="0"/>
      <c r="AKA1103" s="0"/>
      <c r="AKB1103" s="0"/>
      <c r="AKC1103" s="0"/>
      <c r="AKD1103" s="0"/>
      <c r="AKE1103" s="0"/>
      <c r="AKF1103" s="0"/>
      <c r="AKG1103" s="0"/>
      <c r="AKH1103" s="0"/>
      <c r="AKI1103" s="0"/>
      <c r="AKJ1103" s="0"/>
      <c r="AKK1103" s="0"/>
      <c r="AKL1103" s="0"/>
      <c r="AKM1103" s="0"/>
      <c r="AKN1103" s="0"/>
      <c r="AKO1103" s="0"/>
      <c r="AKP1103" s="0"/>
      <c r="AKQ1103" s="0"/>
      <c r="AKR1103" s="0"/>
      <c r="AKS1103" s="0"/>
      <c r="AKT1103" s="0"/>
      <c r="AKU1103" s="0"/>
      <c r="AKV1103" s="0"/>
      <c r="AKW1103" s="0"/>
      <c r="AKX1103" s="0"/>
      <c r="AKY1103" s="0"/>
      <c r="AKZ1103" s="0"/>
      <c r="ALA1103" s="0"/>
      <c r="ALB1103" s="0"/>
      <c r="ALC1103" s="0"/>
      <c r="ALD1103" s="0"/>
      <c r="ALE1103" s="0"/>
      <c r="ALF1103" s="0"/>
      <c r="ALG1103" s="0"/>
      <c r="ALH1103" s="0"/>
      <c r="ALI1103" s="0"/>
      <c r="ALJ1103" s="0"/>
      <c r="ALK1103" s="0"/>
      <c r="ALL1103" s="0"/>
      <c r="ALM1103" s="0"/>
      <c r="ALN1103" s="0"/>
      <c r="ALO1103" s="0"/>
      <c r="ALP1103" s="0"/>
      <c r="ALQ1103" s="0"/>
      <c r="ALR1103" s="0"/>
      <c r="ALS1103" s="0"/>
      <c r="ALT1103" s="0"/>
      <c r="ALU1103" s="0"/>
      <c r="ALV1103" s="0"/>
      <c r="ALW1103" s="0"/>
      <c r="ALX1103" s="0"/>
      <c r="ALY1103" s="0"/>
      <c r="ALZ1103" s="0"/>
      <c r="AMA1103" s="0"/>
      <c r="AMB1103" s="0"/>
      <c r="AMC1103" s="0"/>
      <c r="AMD1103" s="0"/>
      <c r="AME1103" s="0"/>
      <c r="AMF1103" s="0"/>
      <c r="AMG1103" s="0"/>
      <c r="AMH1103" s="0"/>
      <c r="AMI1103" s="0"/>
      <c r="AMJ1103" s="0"/>
    </row>
    <row r="1104" customFormat="false" ht="15" hidden="false" customHeight="true" outlineLevel="0" collapsed="false">
      <c r="A1104" s="1" t="n">
        <v>1101</v>
      </c>
      <c r="B1104" s="1" t="s">
        <v>5924</v>
      </c>
      <c r="C1104" s="1" t="s">
        <v>6833</v>
      </c>
      <c r="D1104" s="1" t="s">
        <v>6834</v>
      </c>
      <c r="E1104" s="1" t="s">
        <v>6841</v>
      </c>
      <c r="F1104" s="2" t="s">
        <v>6842</v>
      </c>
      <c r="G1104" s="1" t="s">
        <v>6843</v>
      </c>
      <c r="H1104" s="1" t="s">
        <v>6844</v>
      </c>
      <c r="I1104" s="1" t="s">
        <v>6845</v>
      </c>
      <c r="J1104" s="1" t="s">
        <v>6846</v>
      </c>
      <c r="K1104" s="4" t="s">
        <v>1663</v>
      </c>
      <c r="L1104" s="4" t="s">
        <v>108</v>
      </c>
      <c r="M1104" s="0"/>
      <c r="N1104" s="0"/>
      <c r="O1104" s="0"/>
      <c r="P1104" s="0"/>
      <c r="Q1104" s="0"/>
      <c r="R1104" s="0"/>
      <c r="S1104" s="0"/>
      <c r="T1104" s="0"/>
      <c r="U1104" s="0"/>
      <c r="V1104" s="0"/>
      <c r="W1104" s="0"/>
      <c r="X1104" s="0"/>
      <c r="Y1104" s="0"/>
      <c r="Z1104" s="0"/>
      <c r="AA1104" s="0"/>
      <c r="AB1104" s="0"/>
      <c r="AC1104" s="0"/>
      <c r="AD1104" s="0"/>
      <c r="AE1104" s="0"/>
      <c r="AF1104" s="0"/>
      <c r="AG1104" s="0"/>
      <c r="AH1104" s="0"/>
      <c r="AI1104" s="0"/>
      <c r="AJ1104" s="0"/>
      <c r="AK1104" s="0"/>
      <c r="AL1104" s="0"/>
      <c r="AM1104" s="0"/>
      <c r="AN1104" s="0"/>
      <c r="AO1104" s="0"/>
      <c r="AP1104" s="0"/>
      <c r="AQ1104" s="0"/>
      <c r="AR1104" s="0"/>
      <c r="AS1104" s="0"/>
      <c r="AT1104" s="0"/>
      <c r="AU1104" s="0"/>
      <c r="AV1104" s="0"/>
      <c r="AW1104" s="0"/>
      <c r="AX1104" s="0"/>
      <c r="AY1104" s="0"/>
      <c r="AZ1104" s="1"/>
      <c r="BA1104" s="1"/>
      <c r="BB1104" s="4"/>
      <c r="BC1104" s="4"/>
      <c r="BD1104" s="4"/>
      <c r="BE1104" s="0"/>
      <c r="BF1104" s="0"/>
      <c r="BG1104" s="0"/>
      <c r="BH1104" s="0"/>
      <c r="BI1104" s="0"/>
      <c r="BJ1104" s="4"/>
      <c r="BK1104" s="4"/>
      <c r="BL1104" s="4"/>
      <c r="BM1104" s="4"/>
      <c r="BN1104" s="4"/>
      <c r="BO1104" s="0"/>
      <c r="BP1104" s="0"/>
      <c r="BQ1104" s="0"/>
      <c r="BR1104" s="1"/>
      <c r="BS1104" s="0"/>
      <c r="BT1104" s="0"/>
      <c r="BU1104" s="1" t="s">
        <v>5931</v>
      </c>
      <c r="BV1104" s="0"/>
      <c r="BW1104" s="0"/>
      <c r="BX1104" s="0"/>
      <c r="BY1104" s="0"/>
      <c r="BZ1104" s="0"/>
      <c r="CA1104" s="0"/>
      <c r="CB1104" s="0"/>
      <c r="CC1104" s="0"/>
      <c r="CD1104" s="0"/>
      <c r="CE1104" s="0"/>
      <c r="CF1104" s="0"/>
      <c r="CG1104" s="0"/>
      <c r="CH1104" s="0"/>
      <c r="CI1104" s="0"/>
      <c r="CJ1104" s="0"/>
      <c r="CK1104" s="0"/>
      <c r="CL1104" s="0"/>
      <c r="CM1104" s="0"/>
      <c r="CN1104" s="0"/>
      <c r="CO1104" s="0"/>
      <c r="CP1104" s="0"/>
      <c r="CQ1104" s="0"/>
      <c r="CR1104" s="0"/>
      <c r="CS1104" s="0"/>
      <c r="CT1104" s="0"/>
      <c r="CU1104" s="0"/>
      <c r="CV1104" s="0"/>
      <c r="CW1104" s="0"/>
      <c r="CX1104" s="0"/>
      <c r="CY1104" s="0"/>
      <c r="CZ1104" s="0"/>
      <c r="DA1104" s="0"/>
      <c r="DB1104" s="0"/>
      <c r="DC1104" s="0"/>
      <c r="DD1104" s="0"/>
      <c r="DE1104" s="0"/>
      <c r="DF1104" s="0"/>
      <c r="DG1104" s="0"/>
      <c r="DH1104" s="0"/>
      <c r="DI1104" s="0"/>
      <c r="DJ1104" s="0"/>
      <c r="DK1104" s="0"/>
      <c r="DL1104" s="0"/>
      <c r="DM1104" s="0"/>
      <c r="DN1104" s="0"/>
      <c r="DO1104" s="0"/>
      <c r="DP1104" s="0"/>
      <c r="DQ1104" s="0"/>
      <c r="DR1104" s="0"/>
      <c r="DS1104" s="0"/>
      <c r="DT1104" s="0"/>
      <c r="DU1104" s="0"/>
      <c r="DV1104" s="0"/>
      <c r="DW1104" s="0"/>
      <c r="DX1104" s="0"/>
      <c r="DY1104" s="0"/>
      <c r="DZ1104" s="0"/>
      <c r="EA1104" s="0"/>
      <c r="EB1104" s="0"/>
      <c r="EC1104" s="0"/>
      <c r="ED1104" s="0"/>
      <c r="EE1104" s="0"/>
      <c r="EF1104" s="0"/>
      <c r="EG1104" s="0"/>
      <c r="EH1104" s="0"/>
      <c r="EI1104" s="0"/>
      <c r="EJ1104" s="0"/>
      <c r="EK1104" s="0"/>
      <c r="EL1104" s="0"/>
      <c r="EM1104" s="0"/>
      <c r="EN1104" s="0"/>
      <c r="EO1104" s="0"/>
      <c r="EP1104" s="0"/>
      <c r="EQ1104" s="0"/>
      <c r="ER1104" s="0"/>
      <c r="ES1104" s="0"/>
      <c r="ET1104" s="0"/>
      <c r="EU1104" s="0"/>
      <c r="EV1104" s="0"/>
      <c r="EW1104" s="0"/>
      <c r="EX1104" s="0"/>
      <c r="EY1104" s="0"/>
      <c r="EZ1104" s="0"/>
      <c r="FA1104" s="0"/>
      <c r="FB1104" s="0"/>
      <c r="FC1104" s="0"/>
      <c r="FD1104" s="0"/>
      <c r="FE1104" s="0"/>
      <c r="FF1104" s="0"/>
      <c r="FG1104" s="0"/>
      <c r="FH1104" s="0"/>
      <c r="FI1104" s="0"/>
      <c r="FJ1104" s="0"/>
      <c r="FK1104" s="0"/>
      <c r="FL1104" s="0"/>
      <c r="FM1104" s="0"/>
      <c r="FN1104" s="0"/>
      <c r="FO1104" s="0"/>
      <c r="FP1104" s="0"/>
      <c r="FQ1104" s="0"/>
      <c r="FR1104" s="0"/>
      <c r="FS1104" s="0"/>
      <c r="FT1104" s="0"/>
      <c r="FU1104" s="0"/>
      <c r="FV1104" s="0"/>
      <c r="FW1104" s="0"/>
      <c r="FX1104" s="0"/>
      <c r="FY1104" s="0"/>
      <c r="FZ1104" s="0"/>
      <c r="GA1104" s="0"/>
      <c r="GB1104" s="0"/>
      <c r="GC1104" s="0"/>
      <c r="GD1104" s="0"/>
      <c r="GE1104" s="0"/>
      <c r="GF1104" s="0"/>
      <c r="GG1104" s="0"/>
      <c r="GH1104" s="0"/>
      <c r="GI1104" s="0"/>
      <c r="GJ1104" s="0"/>
      <c r="GK1104" s="0"/>
      <c r="GL1104" s="0"/>
      <c r="GM1104" s="0"/>
      <c r="GN1104" s="0"/>
      <c r="GO1104" s="0"/>
      <c r="GP1104" s="0"/>
      <c r="GQ1104" s="0"/>
      <c r="GR1104" s="0"/>
      <c r="GS1104" s="0"/>
      <c r="GT1104" s="0"/>
      <c r="GU1104" s="0"/>
      <c r="GV1104" s="0"/>
      <c r="GW1104" s="0"/>
      <c r="GX1104" s="0"/>
      <c r="GY1104" s="0"/>
      <c r="GZ1104" s="0"/>
      <c r="HA1104" s="0"/>
      <c r="HB1104" s="0"/>
      <c r="HC1104" s="0"/>
      <c r="HD1104" s="0"/>
      <c r="HE1104" s="0"/>
      <c r="HF1104" s="0"/>
      <c r="HG1104" s="0"/>
      <c r="HH1104" s="0"/>
      <c r="HI1104" s="0"/>
      <c r="HJ1104" s="0"/>
      <c r="HK1104" s="0"/>
      <c r="HL1104" s="0"/>
      <c r="HM1104" s="0"/>
      <c r="HN1104" s="0"/>
      <c r="HO1104" s="0"/>
      <c r="HP1104" s="0"/>
      <c r="HQ1104" s="0"/>
      <c r="HR1104" s="0"/>
      <c r="HS1104" s="0"/>
      <c r="HT1104" s="0"/>
      <c r="HU1104" s="0"/>
      <c r="HV1104" s="0"/>
      <c r="HW1104" s="0"/>
      <c r="HX1104" s="0"/>
      <c r="HY1104" s="0"/>
      <c r="HZ1104" s="0"/>
      <c r="IA1104" s="0"/>
      <c r="IB1104" s="0"/>
      <c r="IC1104" s="0"/>
      <c r="ID1104" s="0"/>
      <c r="IE1104" s="0"/>
      <c r="IF1104" s="0"/>
      <c r="IG1104" s="0"/>
      <c r="IH1104" s="0"/>
      <c r="II1104" s="0"/>
      <c r="IJ1104" s="0"/>
      <c r="IK1104" s="0"/>
      <c r="IL1104" s="0"/>
      <c r="IM1104" s="0"/>
      <c r="IN1104" s="0"/>
      <c r="IO1104" s="0"/>
      <c r="IP1104" s="0"/>
      <c r="IQ1104" s="0"/>
      <c r="IR1104" s="0"/>
      <c r="IS1104" s="0"/>
      <c r="IT1104" s="0"/>
      <c r="IU1104" s="0"/>
      <c r="IV1104" s="0"/>
      <c r="IW1104" s="0"/>
      <c r="IX1104" s="0"/>
      <c r="IY1104" s="0"/>
      <c r="IZ1104" s="0"/>
      <c r="JA1104" s="0"/>
      <c r="JB1104" s="0"/>
      <c r="JC1104" s="0"/>
      <c r="JD1104" s="0"/>
      <c r="JE1104" s="0"/>
      <c r="JF1104" s="0"/>
      <c r="JG1104" s="0"/>
      <c r="JH1104" s="0"/>
      <c r="JI1104" s="0"/>
      <c r="JJ1104" s="0"/>
      <c r="JK1104" s="0"/>
      <c r="JL1104" s="0"/>
      <c r="JM1104" s="0"/>
      <c r="JN1104" s="0"/>
      <c r="JO1104" s="0"/>
      <c r="JP1104" s="0"/>
      <c r="JQ1104" s="0"/>
      <c r="JR1104" s="0"/>
      <c r="JS1104" s="0"/>
      <c r="JT1104" s="0"/>
      <c r="JU1104" s="0"/>
      <c r="JV1104" s="0"/>
      <c r="JW1104" s="0"/>
      <c r="JX1104" s="0"/>
      <c r="JY1104" s="0"/>
      <c r="JZ1104" s="0"/>
      <c r="KA1104" s="0"/>
      <c r="KB1104" s="0"/>
      <c r="KC1104" s="0"/>
      <c r="KD1104" s="0"/>
      <c r="KE1104" s="0"/>
      <c r="KF1104" s="0"/>
      <c r="KG1104" s="0"/>
      <c r="KH1104" s="0"/>
      <c r="KI1104" s="0"/>
      <c r="KJ1104" s="0"/>
      <c r="KK1104" s="0"/>
      <c r="KL1104" s="0"/>
      <c r="KM1104" s="0"/>
      <c r="KN1104" s="0"/>
      <c r="KO1104" s="0"/>
      <c r="KP1104" s="0"/>
      <c r="KQ1104" s="0"/>
      <c r="KR1104" s="0"/>
      <c r="KS1104" s="0"/>
      <c r="KT1104" s="0"/>
      <c r="KU1104" s="0"/>
      <c r="KV1104" s="0"/>
      <c r="KW1104" s="0"/>
      <c r="KX1104" s="0"/>
      <c r="KY1104" s="0"/>
      <c r="KZ1104" s="0"/>
      <c r="LA1104" s="0"/>
      <c r="LB1104" s="0"/>
      <c r="LC1104" s="0"/>
      <c r="LD1104" s="0"/>
      <c r="LE1104" s="0"/>
      <c r="LF1104" s="0"/>
      <c r="LG1104" s="0"/>
      <c r="LH1104" s="0"/>
      <c r="LI1104" s="0"/>
      <c r="LJ1104" s="0"/>
      <c r="LK1104" s="0"/>
      <c r="LL1104" s="0"/>
      <c r="LM1104" s="0"/>
      <c r="LN1104" s="0"/>
      <c r="LO1104" s="0"/>
      <c r="LP1104" s="0"/>
      <c r="LQ1104" s="0"/>
      <c r="LR1104" s="0"/>
      <c r="LS1104" s="0"/>
      <c r="LT1104" s="0"/>
      <c r="LU1104" s="0"/>
      <c r="LV1104" s="0"/>
      <c r="LW1104" s="0"/>
      <c r="LX1104" s="0"/>
      <c r="LY1104" s="0"/>
      <c r="LZ1104" s="0"/>
      <c r="MA1104" s="0"/>
      <c r="MB1104" s="0"/>
      <c r="MC1104" s="0"/>
      <c r="MD1104" s="0"/>
      <c r="ME1104" s="0"/>
      <c r="MF1104" s="0"/>
      <c r="MG1104" s="0"/>
      <c r="MH1104" s="0"/>
      <c r="MI1104" s="0"/>
      <c r="MJ1104" s="0"/>
      <c r="MK1104" s="0"/>
      <c r="ML1104" s="0"/>
      <c r="MM1104" s="0"/>
      <c r="MN1104" s="0"/>
      <c r="MO1104" s="0"/>
      <c r="MP1104" s="0"/>
      <c r="MQ1104" s="0"/>
      <c r="MR1104" s="0"/>
      <c r="MS1104" s="0"/>
      <c r="MT1104" s="0"/>
      <c r="MU1104" s="0"/>
      <c r="MV1104" s="0"/>
      <c r="MW1104" s="0"/>
      <c r="MX1104" s="0"/>
      <c r="MY1104" s="0"/>
      <c r="MZ1104" s="0"/>
      <c r="NA1104" s="0"/>
      <c r="NB1104" s="0"/>
      <c r="NC1104" s="0"/>
      <c r="ND1104" s="0"/>
      <c r="NE1104" s="0"/>
      <c r="NF1104" s="0"/>
      <c r="NG1104" s="0"/>
      <c r="NH1104" s="0"/>
      <c r="NI1104" s="0"/>
      <c r="NJ1104" s="0"/>
      <c r="NK1104" s="0"/>
      <c r="NL1104" s="0"/>
      <c r="NM1104" s="0"/>
      <c r="NN1104" s="0"/>
      <c r="NO1104" s="0"/>
      <c r="NP1104" s="0"/>
      <c r="NQ1104" s="0"/>
      <c r="NR1104" s="0"/>
      <c r="NS1104" s="0"/>
      <c r="NT1104" s="0"/>
      <c r="NU1104" s="0"/>
      <c r="NV1104" s="0"/>
      <c r="NW1104" s="0"/>
      <c r="NX1104" s="0"/>
      <c r="NY1104" s="0"/>
      <c r="NZ1104" s="0"/>
      <c r="OA1104" s="0"/>
      <c r="OB1104" s="0"/>
      <c r="OC1104" s="0"/>
      <c r="OD1104" s="0"/>
      <c r="OE1104" s="0"/>
      <c r="OF1104" s="0"/>
      <c r="OG1104" s="0"/>
      <c r="OH1104" s="0"/>
      <c r="OI1104" s="0"/>
      <c r="OJ1104" s="0"/>
      <c r="OK1104" s="0"/>
      <c r="OL1104" s="0"/>
      <c r="OM1104" s="0"/>
      <c r="ON1104" s="0"/>
      <c r="OO1104" s="0"/>
      <c r="OP1104" s="0"/>
      <c r="OQ1104" s="0"/>
      <c r="OR1104" s="0"/>
      <c r="OS1104" s="0"/>
      <c r="OT1104" s="0"/>
      <c r="OU1104" s="0"/>
      <c r="OV1104" s="0"/>
      <c r="OW1104" s="0"/>
      <c r="OX1104" s="0"/>
      <c r="OY1104" s="0"/>
      <c r="OZ1104" s="0"/>
      <c r="PA1104" s="0"/>
      <c r="PB1104" s="0"/>
      <c r="PC1104" s="0"/>
      <c r="PD1104" s="0"/>
      <c r="PE1104" s="0"/>
      <c r="PF1104" s="0"/>
      <c r="PG1104" s="0"/>
      <c r="PH1104" s="0"/>
      <c r="PI1104" s="0"/>
      <c r="PJ1104" s="0"/>
      <c r="PK1104" s="0"/>
      <c r="PL1104" s="0"/>
      <c r="PM1104" s="0"/>
      <c r="PN1104" s="0"/>
      <c r="PO1104" s="0"/>
      <c r="PP1104" s="0"/>
      <c r="PQ1104" s="0"/>
      <c r="PR1104" s="0"/>
      <c r="PS1104" s="0"/>
      <c r="PT1104" s="0"/>
      <c r="PU1104" s="0"/>
      <c r="PV1104" s="0"/>
      <c r="PW1104" s="0"/>
      <c r="PX1104" s="0"/>
      <c r="PY1104" s="0"/>
      <c r="PZ1104" s="0"/>
      <c r="QA1104" s="0"/>
      <c r="QB1104" s="0"/>
      <c r="QC1104" s="0"/>
      <c r="QD1104" s="0"/>
      <c r="QE1104" s="0"/>
      <c r="QF1104" s="0"/>
      <c r="QG1104" s="0"/>
      <c r="QH1104" s="0"/>
      <c r="QI1104" s="0"/>
      <c r="QJ1104" s="0"/>
      <c r="QK1104" s="0"/>
      <c r="QL1104" s="0"/>
      <c r="QM1104" s="0"/>
      <c r="QN1104" s="0"/>
      <c r="QO1104" s="0"/>
      <c r="QP1104" s="0"/>
      <c r="QQ1104" s="0"/>
      <c r="QR1104" s="0"/>
      <c r="QS1104" s="0"/>
      <c r="QT1104" s="0"/>
      <c r="QU1104" s="0"/>
      <c r="QV1104" s="0"/>
      <c r="QW1104" s="0"/>
      <c r="QX1104" s="0"/>
      <c r="QY1104" s="0"/>
      <c r="QZ1104" s="0"/>
      <c r="RA1104" s="0"/>
      <c r="RB1104" s="0"/>
      <c r="RC1104" s="0"/>
      <c r="RD1104" s="0"/>
      <c r="RE1104" s="0"/>
      <c r="RF1104" s="0"/>
      <c r="RG1104" s="0"/>
      <c r="RH1104" s="0"/>
      <c r="RI1104" s="0"/>
      <c r="RJ1104" s="0"/>
      <c r="RK1104" s="0"/>
      <c r="RL1104" s="0"/>
      <c r="RM1104" s="0"/>
      <c r="RN1104" s="0"/>
      <c r="RO1104" s="0"/>
      <c r="RP1104" s="0"/>
      <c r="RQ1104" s="0"/>
      <c r="RR1104" s="0"/>
      <c r="RS1104" s="0"/>
      <c r="RT1104" s="0"/>
      <c r="RU1104" s="0"/>
      <c r="RV1104" s="0"/>
      <c r="RW1104" s="0"/>
      <c r="RX1104" s="0"/>
      <c r="RY1104" s="0"/>
      <c r="RZ1104" s="0"/>
      <c r="SA1104" s="0"/>
      <c r="SB1104" s="0"/>
      <c r="SC1104" s="0"/>
      <c r="SD1104" s="0"/>
      <c r="SE1104" s="0"/>
      <c r="SF1104" s="0"/>
      <c r="SG1104" s="0"/>
      <c r="SH1104" s="0"/>
      <c r="SI1104" s="0"/>
      <c r="SJ1104" s="0"/>
      <c r="SK1104" s="0"/>
      <c r="SL1104" s="0"/>
      <c r="SM1104" s="0"/>
      <c r="SN1104" s="0"/>
      <c r="SO1104" s="0"/>
      <c r="SP1104" s="0"/>
      <c r="SQ1104" s="0"/>
      <c r="SR1104" s="0"/>
      <c r="SS1104" s="0"/>
      <c r="ST1104" s="0"/>
      <c r="SU1104" s="0"/>
      <c r="SV1104" s="0"/>
      <c r="SW1104" s="0"/>
      <c r="SX1104" s="0"/>
      <c r="SY1104" s="0"/>
      <c r="SZ1104" s="0"/>
      <c r="TA1104" s="0"/>
      <c r="TB1104" s="0"/>
      <c r="TC1104" s="0"/>
      <c r="TD1104" s="0"/>
      <c r="TE1104" s="0"/>
      <c r="TF1104" s="0"/>
      <c r="TG1104" s="0"/>
      <c r="TH1104" s="0"/>
      <c r="TI1104" s="0"/>
      <c r="TJ1104" s="0"/>
      <c r="TK1104" s="0"/>
      <c r="TL1104" s="0"/>
      <c r="TM1104" s="0"/>
      <c r="TN1104" s="0"/>
      <c r="TO1104" s="0"/>
      <c r="TP1104" s="0"/>
      <c r="TQ1104" s="0"/>
      <c r="TR1104" s="0"/>
      <c r="TS1104" s="0"/>
      <c r="TT1104" s="0"/>
      <c r="TU1104" s="0"/>
      <c r="TV1104" s="0"/>
      <c r="TW1104" s="0"/>
      <c r="TX1104" s="0"/>
      <c r="TY1104" s="0"/>
      <c r="TZ1104" s="0"/>
      <c r="UA1104" s="0"/>
      <c r="UB1104" s="0"/>
      <c r="UC1104" s="0"/>
      <c r="UD1104" s="0"/>
      <c r="UE1104" s="0"/>
      <c r="UF1104" s="0"/>
      <c r="UG1104" s="0"/>
      <c r="UH1104" s="0"/>
      <c r="UI1104" s="0"/>
      <c r="UJ1104" s="0"/>
      <c r="UK1104" s="0"/>
      <c r="UL1104" s="0"/>
      <c r="UM1104" s="0"/>
      <c r="UN1104" s="0"/>
      <c r="UO1104" s="0"/>
      <c r="UP1104" s="0"/>
      <c r="UQ1104" s="0"/>
      <c r="UR1104" s="0"/>
      <c r="US1104" s="0"/>
      <c r="UT1104" s="0"/>
      <c r="UU1104" s="0"/>
      <c r="UV1104" s="0"/>
      <c r="UW1104" s="0"/>
      <c r="UX1104" s="0"/>
      <c r="UY1104" s="0"/>
      <c r="UZ1104" s="0"/>
      <c r="VA1104" s="0"/>
      <c r="VB1104" s="0"/>
      <c r="VC1104" s="0"/>
      <c r="VD1104" s="0"/>
      <c r="VE1104" s="0"/>
      <c r="VF1104" s="0"/>
      <c r="VG1104" s="0"/>
      <c r="VH1104" s="0"/>
      <c r="VI1104" s="0"/>
      <c r="VJ1104" s="0"/>
      <c r="VK1104" s="0"/>
      <c r="VL1104" s="0"/>
      <c r="VM1104" s="0"/>
      <c r="VN1104" s="0"/>
      <c r="VO1104" s="0"/>
      <c r="VP1104" s="0"/>
      <c r="VQ1104" s="0"/>
      <c r="VR1104" s="0"/>
      <c r="VS1104" s="0"/>
      <c r="VT1104" s="0"/>
      <c r="VU1104" s="0"/>
      <c r="VV1104" s="0"/>
      <c r="VW1104" s="0"/>
      <c r="VX1104" s="0"/>
      <c r="VY1104" s="0"/>
      <c r="VZ1104" s="0"/>
      <c r="WA1104" s="0"/>
      <c r="WB1104" s="0"/>
      <c r="WC1104" s="0"/>
      <c r="WD1104" s="0"/>
      <c r="WE1104" s="0"/>
      <c r="WF1104" s="0"/>
      <c r="WG1104" s="0"/>
      <c r="WH1104" s="0"/>
      <c r="WI1104" s="0"/>
      <c r="WJ1104" s="0"/>
      <c r="WK1104" s="0"/>
      <c r="WL1104" s="0"/>
      <c r="WM1104" s="0"/>
      <c r="WN1104" s="0"/>
      <c r="WO1104" s="0"/>
      <c r="WP1104" s="0"/>
      <c r="WQ1104" s="0"/>
      <c r="WR1104" s="0"/>
      <c r="WS1104" s="0"/>
      <c r="WT1104" s="0"/>
      <c r="WU1104" s="0"/>
      <c r="WV1104" s="0"/>
      <c r="WW1104" s="0"/>
      <c r="WX1104" s="0"/>
      <c r="WY1104" s="0"/>
      <c r="WZ1104" s="0"/>
      <c r="XA1104" s="0"/>
      <c r="XB1104" s="0"/>
      <c r="XC1104" s="0"/>
      <c r="XD1104" s="0"/>
      <c r="XE1104" s="0"/>
      <c r="XF1104" s="0"/>
      <c r="XG1104" s="0"/>
      <c r="XH1104" s="0"/>
      <c r="XI1104" s="0"/>
      <c r="XJ1104" s="0"/>
      <c r="XK1104" s="0"/>
      <c r="XL1104" s="0"/>
      <c r="XM1104" s="0"/>
      <c r="XN1104" s="0"/>
      <c r="XO1104" s="0"/>
      <c r="XP1104" s="0"/>
      <c r="XQ1104" s="0"/>
      <c r="XR1104" s="0"/>
      <c r="XS1104" s="0"/>
      <c r="XT1104" s="0"/>
      <c r="XU1104" s="0"/>
      <c r="XV1104" s="0"/>
      <c r="XW1104" s="0"/>
      <c r="XX1104" s="0"/>
      <c r="XY1104" s="0"/>
      <c r="XZ1104" s="0"/>
      <c r="YA1104" s="0"/>
      <c r="YB1104" s="0"/>
      <c r="YC1104" s="0"/>
      <c r="YD1104" s="0"/>
      <c r="YE1104" s="0"/>
      <c r="YF1104" s="0"/>
      <c r="YG1104" s="0"/>
      <c r="YH1104" s="0"/>
      <c r="YI1104" s="0"/>
      <c r="YJ1104" s="0"/>
      <c r="YK1104" s="0"/>
      <c r="YL1104" s="0"/>
      <c r="YM1104" s="0"/>
      <c r="YN1104" s="0"/>
      <c r="YO1104" s="0"/>
      <c r="YP1104" s="0"/>
      <c r="YQ1104" s="0"/>
      <c r="YR1104" s="0"/>
      <c r="YS1104" s="0"/>
      <c r="YT1104" s="0"/>
      <c r="YU1104" s="0"/>
      <c r="YV1104" s="0"/>
      <c r="YW1104" s="0"/>
      <c r="YX1104" s="0"/>
      <c r="YY1104" s="0"/>
      <c r="YZ1104" s="0"/>
      <c r="ZA1104" s="0"/>
      <c r="ZB1104" s="0"/>
      <c r="ZC1104" s="0"/>
      <c r="ZD1104" s="0"/>
      <c r="ZE1104" s="0"/>
      <c r="ZF1104" s="0"/>
      <c r="ZG1104" s="0"/>
      <c r="ZH1104" s="0"/>
      <c r="ZI1104" s="0"/>
      <c r="ZJ1104" s="0"/>
      <c r="ZK1104" s="0"/>
      <c r="ZL1104" s="0"/>
      <c r="ZM1104" s="0"/>
      <c r="ZN1104" s="0"/>
      <c r="ZO1104" s="0"/>
      <c r="ZP1104" s="0"/>
      <c r="ZQ1104" s="0"/>
      <c r="ZR1104" s="0"/>
      <c r="ZS1104" s="0"/>
      <c r="ZT1104" s="0"/>
      <c r="ZU1104" s="0"/>
      <c r="ZV1104" s="0"/>
      <c r="ZW1104" s="0"/>
      <c r="ZX1104" s="0"/>
      <c r="ZY1104" s="0"/>
      <c r="ZZ1104" s="0"/>
      <c r="AAA1104" s="0"/>
      <c r="AAB1104" s="0"/>
      <c r="AAC1104" s="0"/>
      <c r="AAD1104" s="0"/>
      <c r="AAE1104" s="0"/>
      <c r="AAF1104" s="0"/>
      <c r="AAG1104" s="0"/>
      <c r="AAH1104" s="0"/>
      <c r="AAI1104" s="0"/>
      <c r="AAJ1104" s="0"/>
      <c r="AAK1104" s="0"/>
      <c r="AAL1104" s="0"/>
      <c r="AAM1104" s="0"/>
      <c r="AAN1104" s="0"/>
      <c r="AAO1104" s="0"/>
      <c r="AAP1104" s="0"/>
      <c r="AAQ1104" s="0"/>
      <c r="AAR1104" s="0"/>
      <c r="AAS1104" s="0"/>
      <c r="AAT1104" s="0"/>
      <c r="AAU1104" s="0"/>
      <c r="AAV1104" s="0"/>
      <c r="AAW1104" s="0"/>
      <c r="AAX1104" s="0"/>
      <c r="AAY1104" s="0"/>
      <c r="AAZ1104" s="0"/>
      <c r="ABA1104" s="0"/>
      <c r="ABB1104" s="0"/>
      <c r="ABC1104" s="0"/>
      <c r="ABD1104" s="0"/>
      <c r="ABE1104" s="0"/>
      <c r="ABF1104" s="0"/>
      <c r="ABG1104" s="0"/>
      <c r="ABH1104" s="0"/>
      <c r="ABI1104" s="0"/>
      <c r="ABJ1104" s="0"/>
      <c r="ABK1104" s="0"/>
      <c r="ABL1104" s="0"/>
      <c r="ABM1104" s="0"/>
      <c r="ABN1104" s="0"/>
      <c r="ABO1104" s="0"/>
      <c r="ABP1104" s="0"/>
      <c r="ABQ1104" s="0"/>
      <c r="ABR1104" s="0"/>
      <c r="ABS1104" s="0"/>
      <c r="ABT1104" s="0"/>
      <c r="ABU1104" s="0"/>
      <c r="ABV1104" s="0"/>
      <c r="ABW1104" s="0"/>
      <c r="ABX1104" s="0"/>
      <c r="ABY1104" s="0"/>
      <c r="ABZ1104" s="0"/>
      <c r="ACA1104" s="0"/>
      <c r="ACB1104" s="0"/>
      <c r="ACC1104" s="0"/>
      <c r="ACD1104" s="0"/>
      <c r="ACE1104" s="0"/>
      <c r="ACF1104" s="0"/>
      <c r="ACG1104" s="0"/>
      <c r="ACH1104" s="0"/>
      <c r="ACI1104" s="0"/>
      <c r="ACJ1104" s="0"/>
      <c r="ACK1104" s="0"/>
      <c r="ACL1104" s="0"/>
      <c r="ACM1104" s="0"/>
      <c r="ACN1104" s="0"/>
      <c r="ACO1104" s="0"/>
      <c r="ACP1104" s="0"/>
      <c r="ACQ1104" s="0"/>
      <c r="ACR1104" s="0"/>
      <c r="ACS1104" s="0"/>
      <c r="ACT1104" s="0"/>
      <c r="ACU1104" s="0"/>
      <c r="ACV1104" s="0"/>
      <c r="ACW1104" s="0"/>
      <c r="ACX1104" s="0"/>
      <c r="ACY1104" s="0"/>
      <c r="ACZ1104" s="0"/>
      <c r="ADA1104" s="0"/>
      <c r="ADB1104" s="0"/>
      <c r="ADC1104" s="0"/>
      <c r="ADD1104" s="0"/>
      <c r="ADE1104" s="0"/>
      <c r="ADF1104" s="0"/>
      <c r="ADG1104" s="0"/>
      <c r="ADH1104" s="0"/>
      <c r="ADI1104" s="0"/>
      <c r="ADJ1104" s="0"/>
      <c r="ADK1104" s="0"/>
      <c r="ADL1104" s="0"/>
      <c r="ADM1104" s="0"/>
      <c r="ADN1104" s="0"/>
      <c r="ADO1104" s="0"/>
      <c r="ADP1104" s="0"/>
      <c r="ADQ1104" s="0"/>
      <c r="ADR1104" s="0"/>
      <c r="ADS1104" s="0"/>
      <c r="ADT1104" s="0"/>
      <c r="ADU1104" s="0"/>
      <c r="ADV1104" s="0"/>
      <c r="ADW1104" s="0"/>
      <c r="ADX1104" s="0"/>
      <c r="ADY1104" s="0"/>
      <c r="ADZ1104" s="0"/>
      <c r="AEA1104" s="0"/>
      <c r="AEB1104" s="0"/>
      <c r="AEC1104" s="0"/>
      <c r="AED1104" s="0"/>
      <c r="AEE1104" s="0"/>
      <c r="AEF1104" s="0"/>
      <c r="AEG1104" s="0"/>
      <c r="AEH1104" s="0"/>
      <c r="AEI1104" s="0"/>
      <c r="AEJ1104" s="0"/>
      <c r="AEK1104" s="0"/>
      <c r="AEL1104" s="0"/>
      <c r="AEM1104" s="0"/>
      <c r="AEN1104" s="0"/>
      <c r="AEO1104" s="0"/>
      <c r="AEP1104" s="0"/>
      <c r="AEQ1104" s="0"/>
      <c r="AER1104" s="0"/>
      <c r="AES1104" s="0"/>
      <c r="AET1104" s="0"/>
      <c r="AEU1104" s="0"/>
      <c r="AEV1104" s="0"/>
      <c r="AEW1104" s="0"/>
      <c r="AEX1104" s="0"/>
      <c r="AEY1104" s="0"/>
      <c r="AEZ1104" s="0"/>
      <c r="AFA1104" s="0"/>
      <c r="AFB1104" s="0"/>
      <c r="AFC1104" s="0"/>
      <c r="AFD1104" s="0"/>
      <c r="AFE1104" s="0"/>
      <c r="AFF1104" s="0"/>
      <c r="AFG1104" s="0"/>
      <c r="AFH1104" s="0"/>
      <c r="AFI1104" s="0"/>
      <c r="AFJ1104" s="0"/>
      <c r="AFK1104" s="0"/>
      <c r="AFL1104" s="0"/>
      <c r="AFM1104" s="0"/>
      <c r="AFN1104" s="0"/>
      <c r="AFO1104" s="0"/>
      <c r="AFP1104" s="0"/>
      <c r="AFQ1104" s="0"/>
      <c r="AFR1104" s="0"/>
      <c r="AFS1104" s="0"/>
      <c r="AFT1104" s="0"/>
      <c r="AFU1104" s="0"/>
      <c r="AFV1104" s="0"/>
      <c r="AFW1104" s="0"/>
      <c r="AFX1104" s="0"/>
      <c r="AFY1104" s="0"/>
      <c r="AFZ1104" s="0"/>
      <c r="AGA1104" s="0"/>
      <c r="AGB1104" s="0"/>
      <c r="AGC1104" s="0"/>
      <c r="AGD1104" s="0"/>
      <c r="AGE1104" s="0"/>
      <c r="AGF1104" s="0"/>
      <c r="AGG1104" s="0"/>
      <c r="AGH1104" s="0"/>
      <c r="AGI1104" s="0"/>
      <c r="AGJ1104" s="0"/>
      <c r="AGK1104" s="0"/>
      <c r="AGL1104" s="0"/>
      <c r="AGM1104" s="0"/>
      <c r="AGN1104" s="0"/>
      <c r="AGO1104" s="0"/>
      <c r="AGP1104" s="0"/>
      <c r="AGQ1104" s="0"/>
      <c r="AGR1104" s="0"/>
      <c r="AGS1104" s="0"/>
      <c r="AGT1104" s="0"/>
      <c r="AGU1104" s="0"/>
      <c r="AGV1104" s="0"/>
      <c r="AGW1104" s="0"/>
      <c r="AGX1104" s="0"/>
      <c r="AGY1104" s="0"/>
      <c r="AGZ1104" s="0"/>
      <c r="AHA1104" s="0"/>
      <c r="AHB1104" s="0"/>
      <c r="AHC1104" s="0"/>
      <c r="AHD1104" s="0"/>
      <c r="AHE1104" s="0"/>
      <c r="AHF1104" s="0"/>
      <c r="AHG1104" s="0"/>
      <c r="AHH1104" s="0"/>
      <c r="AHI1104" s="0"/>
      <c r="AHJ1104" s="0"/>
      <c r="AHK1104" s="0"/>
      <c r="AHL1104" s="0"/>
      <c r="AHM1104" s="0"/>
      <c r="AHN1104" s="0"/>
      <c r="AHO1104" s="0"/>
      <c r="AHP1104" s="0"/>
      <c r="AHQ1104" s="0"/>
      <c r="AHR1104" s="0"/>
      <c r="AHS1104" s="0"/>
      <c r="AHT1104" s="0"/>
      <c r="AHU1104" s="0"/>
      <c r="AHV1104" s="0"/>
      <c r="AHW1104" s="0"/>
      <c r="AHX1104" s="0"/>
      <c r="AHY1104" s="0"/>
      <c r="AHZ1104" s="0"/>
      <c r="AIA1104" s="0"/>
      <c r="AIB1104" s="0"/>
      <c r="AIC1104" s="0"/>
      <c r="AID1104" s="0"/>
      <c r="AIE1104" s="0"/>
      <c r="AIF1104" s="0"/>
      <c r="AIG1104" s="0"/>
      <c r="AIH1104" s="0"/>
      <c r="AII1104" s="0"/>
      <c r="AIJ1104" s="0"/>
      <c r="AIK1104" s="0"/>
      <c r="AIL1104" s="0"/>
      <c r="AIM1104" s="0"/>
      <c r="AIN1104" s="0"/>
      <c r="AIO1104" s="0"/>
      <c r="AIP1104" s="0"/>
      <c r="AIQ1104" s="0"/>
      <c r="AIR1104" s="0"/>
      <c r="AIS1104" s="0"/>
      <c r="AIT1104" s="0"/>
      <c r="AIU1104" s="0"/>
      <c r="AIV1104" s="0"/>
      <c r="AIW1104" s="0"/>
      <c r="AIX1104" s="0"/>
      <c r="AIY1104" s="0"/>
      <c r="AIZ1104" s="0"/>
      <c r="AJA1104" s="0"/>
      <c r="AJB1104" s="0"/>
      <c r="AJC1104" s="0"/>
      <c r="AJD1104" s="0"/>
      <c r="AJE1104" s="0"/>
      <c r="AJF1104" s="0"/>
      <c r="AJG1104" s="0"/>
      <c r="AJH1104" s="0"/>
      <c r="AJI1104" s="0"/>
      <c r="AJJ1104" s="0"/>
      <c r="AJK1104" s="0"/>
      <c r="AJL1104" s="0"/>
      <c r="AJM1104" s="0"/>
      <c r="AJN1104" s="0"/>
      <c r="AJO1104" s="0"/>
      <c r="AJP1104" s="0"/>
      <c r="AJQ1104" s="0"/>
      <c r="AJR1104" s="0"/>
      <c r="AJS1104" s="0"/>
      <c r="AJT1104" s="0"/>
      <c r="AJU1104" s="0"/>
      <c r="AJV1104" s="0"/>
      <c r="AJW1104" s="0"/>
      <c r="AJX1104" s="0"/>
      <c r="AJY1104" s="0"/>
      <c r="AJZ1104" s="0"/>
      <c r="AKA1104" s="0"/>
      <c r="AKB1104" s="0"/>
      <c r="AKC1104" s="0"/>
      <c r="AKD1104" s="0"/>
      <c r="AKE1104" s="0"/>
      <c r="AKF1104" s="0"/>
      <c r="AKG1104" s="0"/>
      <c r="AKH1104" s="0"/>
      <c r="AKI1104" s="0"/>
      <c r="AKJ1104" s="0"/>
      <c r="AKK1104" s="0"/>
      <c r="AKL1104" s="0"/>
      <c r="AKM1104" s="0"/>
      <c r="AKN1104" s="0"/>
      <c r="AKO1104" s="0"/>
      <c r="AKP1104" s="0"/>
      <c r="AKQ1104" s="0"/>
      <c r="AKR1104" s="0"/>
      <c r="AKS1104" s="0"/>
      <c r="AKT1104" s="0"/>
      <c r="AKU1104" s="0"/>
      <c r="AKV1104" s="0"/>
      <c r="AKW1104" s="0"/>
      <c r="AKX1104" s="0"/>
      <c r="AKY1104" s="0"/>
      <c r="AKZ1104" s="0"/>
      <c r="ALA1104" s="0"/>
      <c r="ALB1104" s="0"/>
      <c r="ALC1104" s="0"/>
      <c r="ALD1104" s="0"/>
      <c r="ALE1104" s="0"/>
      <c r="ALF1104" s="0"/>
      <c r="ALG1104" s="0"/>
      <c r="ALH1104" s="0"/>
      <c r="ALI1104" s="0"/>
      <c r="ALJ1104" s="0"/>
      <c r="ALK1104" s="0"/>
      <c r="ALL1104" s="0"/>
      <c r="ALM1104" s="0"/>
      <c r="ALN1104" s="0"/>
      <c r="ALO1104" s="0"/>
      <c r="ALP1104" s="0"/>
      <c r="ALQ1104" s="0"/>
      <c r="ALR1104" s="0"/>
      <c r="ALS1104" s="0"/>
      <c r="ALT1104" s="0"/>
      <c r="ALU1104" s="0"/>
      <c r="ALV1104" s="0"/>
      <c r="ALW1104" s="0"/>
      <c r="ALX1104" s="0"/>
      <c r="ALY1104" s="0"/>
      <c r="ALZ1104" s="0"/>
      <c r="AMA1104" s="0"/>
      <c r="AMB1104" s="0"/>
      <c r="AMC1104" s="0"/>
      <c r="AMD1104" s="0"/>
      <c r="AME1104" s="0"/>
      <c r="AMF1104" s="0"/>
      <c r="AMG1104" s="0"/>
      <c r="AMH1104" s="0"/>
      <c r="AMI1104" s="0"/>
      <c r="AMJ1104" s="0"/>
    </row>
    <row r="1105" customFormat="false" ht="15" hidden="false" customHeight="true" outlineLevel="0" collapsed="false">
      <c r="A1105" s="1" t="n">
        <v>1102</v>
      </c>
      <c r="B1105" s="1" t="s">
        <v>5924</v>
      </c>
      <c r="C1105" s="1" t="s">
        <v>6833</v>
      </c>
      <c r="D1105" s="1" t="s">
        <v>6834</v>
      </c>
      <c r="E1105" s="1" t="s">
        <v>6847</v>
      </c>
      <c r="F1105" s="2" t="s">
        <v>6848</v>
      </c>
      <c r="G1105" s="1" t="s">
        <v>6849</v>
      </c>
      <c r="H1105" s="1" t="s">
        <v>6850</v>
      </c>
      <c r="I1105" s="1" t="s">
        <v>6851</v>
      </c>
      <c r="J1105" s="1" t="s">
        <v>6852</v>
      </c>
      <c r="K1105" s="4" t="s">
        <v>1663</v>
      </c>
      <c r="L1105" s="4" t="s">
        <v>108</v>
      </c>
      <c r="M1105" s="0"/>
      <c r="N1105" s="0"/>
      <c r="O1105" s="0"/>
      <c r="P1105" s="0"/>
      <c r="Q1105" s="0"/>
      <c r="R1105" s="0"/>
      <c r="S1105" s="0"/>
      <c r="T1105" s="0"/>
      <c r="U1105" s="0"/>
      <c r="V1105" s="0"/>
      <c r="W1105" s="0"/>
      <c r="X1105" s="0"/>
      <c r="Y1105" s="0"/>
      <c r="Z1105" s="0"/>
      <c r="AA1105" s="0"/>
      <c r="AB1105" s="0"/>
      <c r="AC1105" s="0"/>
      <c r="AD1105" s="0"/>
      <c r="AE1105" s="0"/>
      <c r="AF1105" s="0"/>
      <c r="AG1105" s="0"/>
      <c r="AH1105" s="0"/>
      <c r="AI1105" s="0"/>
      <c r="AJ1105" s="0"/>
      <c r="AK1105" s="0"/>
      <c r="AL1105" s="0"/>
      <c r="AM1105" s="0"/>
      <c r="AN1105" s="0"/>
      <c r="AO1105" s="0"/>
      <c r="AP1105" s="0"/>
      <c r="AQ1105" s="0"/>
      <c r="AR1105" s="0"/>
      <c r="AS1105" s="0"/>
      <c r="AT1105" s="0"/>
      <c r="AU1105" s="0"/>
      <c r="AV1105" s="0"/>
      <c r="AW1105" s="0"/>
      <c r="AX1105" s="0"/>
      <c r="AY1105" s="0"/>
      <c r="AZ1105" s="1"/>
      <c r="BA1105" s="1"/>
      <c r="BB1105" s="4"/>
      <c r="BC1105" s="4"/>
      <c r="BD1105" s="4"/>
      <c r="BE1105" s="0"/>
      <c r="BF1105" s="0"/>
      <c r="BG1105" s="0"/>
      <c r="BH1105" s="0"/>
      <c r="BI1105" s="0"/>
      <c r="BJ1105" s="4"/>
      <c r="BK1105" s="4"/>
      <c r="BL1105" s="4"/>
      <c r="BM1105" s="4"/>
      <c r="BN1105" s="4"/>
      <c r="BO1105" s="0"/>
      <c r="BP1105" s="0"/>
      <c r="BQ1105" s="0"/>
      <c r="BR1105" s="1"/>
      <c r="BS1105" s="0"/>
      <c r="BT1105" s="0"/>
      <c r="BU1105" s="1" t="s">
        <v>5931</v>
      </c>
      <c r="BV1105" s="0"/>
      <c r="BW1105" s="0"/>
      <c r="BX1105" s="0"/>
      <c r="BY1105" s="0"/>
      <c r="BZ1105" s="0"/>
      <c r="CA1105" s="0"/>
      <c r="CB1105" s="0"/>
      <c r="CC1105" s="0"/>
      <c r="CD1105" s="0"/>
      <c r="CE1105" s="0"/>
      <c r="CF1105" s="0"/>
      <c r="CG1105" s="0"/>
      <c r="CH1105" s="0"/>
      <c r="CI1105" s="0"/>
      <c r="CJ1105" s="0"/>
      <c r="CK1105" s="0"/>
      <c r="CL1105" s="0"/>
      <c r="CM1105" s="0"/>
      <c r="CN1105" s="0"/>
      <c r="CO1105" s="0"/>
      <c r="CP1105" s="0"/>
      <c r="CQ1105" s="0"/>
      <c r="CR1105" s="0"/>
      <c r="CS1105" s="0"/>
      <c r="CT1105" s="0"/>
      <c r="CU1105" s="0"/>
      <c r="CV1105" s="0"/>
      <c r="CW1105" s="0"/>
      <c r="CX1105" s="0"/>
      <c r="CY1105" s="0"/>
      <c r="CZ1105" s="0"/>
      <c r="DA1105" s="0"/>
      <c r="DB1105" s="0"/>
      <c r="DC1105" s="0"/>
      <c r="DD1105" s="0"/>
      <c r="DE1105" s="0"/>
      <c r="DF1105" s="0"/>
      <c r="DG1105" s="0"/>
      <c r="DH1105" s="0"/>
      <c r="DI1105" s="0"/>
      <c r="DJ1105" s="0"/>
      <c r="DK1105" s="0"/>
      <c r="DL1105" s="0"/>
      <c r="DM1105" s="0"/>
      <c r="DN1105" s="0"/>
      <c r="DO1105" s="0"/>
      <c r="DP1105" s="0"/>
      <c r="DQ1105" s="0"/>
      <c r="DR1105" s="0"/>
      <c r="DS1105" s="0"/>
      <c r="DT1105" s="0"/>
      <c r="DU1105" s="0"/>
      <c r="DV1105" s="0"/>
      <c r="DW1105" s="0"/>
      <c r="DX1105" s="0"/>
      <c r="DY1105" s="0"/>
      <c r="DZ1105" s="0"/>
      <c r="EA1105" s="0"/>
      <c r="EB1105" s="0"/>
      <c r="EC1105" s="0"/>
      <c r="ED1105" s="0"/>
      <c r="EE1105" s="0"/>
      <c r="EF1105" s="0"/>
      <c r="EG1105" s="0"/>
      <c r="EH1105" s="0"/>
      <c r="EI1105" s="0"/>
      <c r="EJ1105" s="0"/>
      <c r="EK1105" s="0"/>
      <c r="EL1105" s="0"/>
      <c r="EM1105" s="0"/>
      <c r="EN1105" s="0"/>
      <c r="EO1105" s="0"/>
      <c r="EP1105" s="0"/>
      <c r="EQ1105" s="0"/>
      <c r="ER1105" s="0"/>
      <c r="ES1105" s="0"/>
      <c r="ET1105" s="0"/>
      <c r="EU1105" s="0"/>
      <c r="EV1105" s="0"/>
      <c r="EW1105" s="0"/>
      <c r="EX1105" s="0"/>
      <c r="EY1105" s="0"/>
      <c r="EZ1105" s="0"/>
      <c r="FA1105" s="0"/>
      <c r="FB1105" s="0"/>
      <c r="FC1105" s="0"/>
      <c r="FD1105" s="0"/>
      <c r="FE1105" s="0"/>
      <c r="FF1105" s="0"/>
      <c r="FG1105" s="0"/>
      <c r="FH1105" s="0"/>
      <c r="FI1105" s="0"/>
      <c r="FJ1105" s="0"/>
      <c r="FK1105" s="0"/>
      <c r="FL1105" s="0"/>
      <c r="FM1105" s="0"/>
      <c r="FN1105" s="0"/>
      <c r="FO1105" s="0"/>
      <c r="FP1105" s="0"/>
      <c r="FQ1105" s="0"/>
      <c r="FR1105" s="0"/>
      <c r="FS1105" s="0"/>
      <c r="FT1105" s="0"/>
      <c r="FU1105" s="0"/>
      <c r="FV1105" s="0"/>
      <c r="FW1105" s="0"/>
      <c r="FX1105" s="0"/>
      <c r="FY1105" s="0"/>
      <c r="FZ1105" s="0"/>
      <c r="GA1105" s="0"/>
      <c r="GB1105" s="0"/>
      <c r="GC1105" s="0"/>
      <c r="GD1105" s="0"/>
      <c r="GE1105" s="0"/>
      <c r="GF1105" s="0"/>
      <c r="GG1105" s="0"/>
      <c r="GH1105" s="0"/>
      <c r="GI1105" s="0"/>
      <c r="GJ1105" s="0"/>
      <c r="GK1105" s="0"/>
      <c r="GL1105" s="0"/>
      <c r="GM1105" s="0"/>
      <c r="GN1105" s="0"/>
      <c r="GO1105" s="0"/>
      <c r="GP1105" s="0"/>
      <c r="GQ1105" s="0"/>
      <c r="GR1105" s="0"/>
      <c r="GS1105" s="0"/>
      <c r="GT1105" s="0"/>
      <c r="GU1105" s="0"/>
      <c r="GV1105" s="0"/>
      <c r="GW1105" s="0"/>
      <c r="GX1105" s="0"/>
      <c r="GY1105" s="0"/>
      <c r="GZ1105" s="0"/>
      <c r="HA1105" s="0"/>
      <c r="HB1105" s="0"/>
      <c r="HC1105" s="0"/>
      <c r="HD1105" s="0"/>
      <c r="HE1105" s="0"/>
      <c r="HF1105" s="0"/>
      <c r="HG1105" s="0"/>
      <c r="HH1105" s="0"/>
      <c r="HI1105" s="0"/>
      <c r="HJ1105" s="0"/>
      <c r="HK1105" s="0"/>
      <c r="HL1105" s="0"/>
      <c r="HM1105" s="0"/>
      <c r="HN1105" s="0"/>
      <c r="HO1105" s="0"/>
      <c r="HP1105" s="0"/>
      <c r="HQ1105" s="0"/>
      <c r="HR1105" s="0"/>
      <c r="HS1105" s="0"/>
      <c r="HT1105" s="0"/>
      <c r="HU1105" s="0"/>
      <c r="HV1105" s="0"/>
      <c r="HW1105" s="0"/>
      <c r="HX1105" s="0"/>
      <c r="HY1105" s="0"/>
      <c r="HZ1105" s="0"/>
      <c r="IA1105" s="0"/>
      <c r="IB1105" s="0"/>
      <c r="IC1105" s="0"/>
      <c r="ID1105" s="0"/>
      <c r="IE1105" s="0"/>
      <c r="IF1105" s="0"/>
      <c r="IG1105" s="0"/>
      <c r="IH1105" s="0"/>
      <c r="II1105" s="0"/>
      <c r="IJ1105" s="0"/>
      <c r="IK1105" s="0"/>
      <c r="IL1105" s="0"/>
      <c r="IM1105" s="0"/>
      <c r="IN1105" s="0"/>
      <c r="IO1105" s="0"/>
      <c r="IP1105" s="0"/>
      <c r="IQ1105" s="0"/>
      <c r="IR1105" s="0"/>
      <c r="IS1105" s="0"/>
      <c r="IT1105" s="0"/>
      <c r="IU1105" s="0"/>
      <c r="IV1105" s="0"/>
      <c r="IW1105" s="0"/>
      <c r="IX1105" s="0"/>
      <c r="IY1105" s="0"/>
      <c r="IZ1105" s="0"/>
      <c r="JA1105" s="0"/>
      <c r="JB1105" s="0"/>
      <c r="JC1105" s="0"/>
      <c r="JD1105" s="0"/>
      <c r="JE1105" s="0"/>
      <c r="JF1105" s="0"/>
      <c r="JG1105" s="0"/>
      <c r="JH1105" s="0"/>
      <c r="JI1105" s="0"/>
      <c r="JJ1105" s="0"/>
      <c r="JK1105" s="0"/>
      <c r="JL1105" s="0"/>
      <c r="JM1105" s="0"/>
      <c r="JN1105" s="0"/>
      <c r="JO1105" s="0"/>
      <c r="JP1105" s="0"/>
      <c r="JQ1105" s="0"/>
      <c r="JR1105" s="0"/>
      <c r="JS1105" s="0"/>
      <c r="JT1105" s="0"/>
      <c r="JU1105" s="0"/>
      <c r="JV1105" s="0"/>
      <c r="JW1105" s="0"/>
      <c r="JX1105" s="0"/>
      <c r="JY1105" s="0"/>
      <c r="JZ1105" s="0"/>
      <c r="KA1105" s="0"/>
      <c r="KB1105" s="0"/>
      <c r="KC1105" s="0"/>
      <c r="KD1105" s="0"/>
      <c r="KE1105" s="0"/>
      <c r="KF1105" s="0"/>
      <c r="KG1105" s="0"/>
      <c r="KH1105" s="0"/>
      <c r="KI1105" s="0"/>
      <c r="KJ1105" s="0"/>
      <c r="KK1105" s="0"/>
      <c r="KL1105" s="0"/>
      <c r="KM1105" s="0"/>
      <c r="KN1105" s="0"/>
      <c r="KO1105" s="0"/>
      <c r="KP1105" s="0"/>
      <c r="KQ1105" s="0"/>
      <c r="KR1105" s="0"/>
      <c r="KS1105" s="0"/>
      <c r="KT1105" s="0"/>
      <c r="KU1105" s="0"/>
      <c r="KV1105" s="0"/>
      <c r="KW1105" s="0"/>
      <c r="KX1105" s="0"/>
      <c r="KY1105" s="0"/>
      <c r="KZ1105" s="0"/>
      <c r="LA1105" s="0"/>
      <c r="LB1105" s="0"/>
      <c r="LC1105" s="0"/>
      <c r="LD1105" s="0"/>
      <c r="LE1105" s="0"/>
      <c r="LF1105" s="0"/>
      <c r="LG1105" s="0"/>
      <c r="LH1105" s="0"/>
      <c r="LI1105" s="0"/>
      <c r="LJ1105" s="0"/>
      <c r="LK1105" s="0"/>
      <c r="LL1105" s="0"/>
      <c r="LM1105" s="0"/>
      <c r="LN1105" s="0"/>
      <c r="LO1105" s="0"/>
      <c r="LP1105" s="0"/>
      <c r="LQ1105" s="0"/>
      <c r="LR1105" s="0"/>
      <c r="LS1105" s="0"/>
      <c r="LT1105" s="0"/>
      <c r="LU1105" s="0"/>
      <c r="LV1105" s="0"/>
      <c r="LW1105" s="0"/>
      <c r="LX1105" s="0"/>
      <c r="LY1105" s="0"/>
      <c r="LZ1105" s="0"/>
      <c r="MA1105" s="0"/>
      <c r="MB1105" s="0"/>
      <c r="MC1105" s="0"/>
      <c r="MD1105" s="0"/>
      <c r="ME1105" s="0"/>
      <c r="MF1105" s="0"/>
      <c r="MG1105" s="0"/>
      <c r="MH1105" s="0"/>
      <c r="MI1105" s="0"/>
      <c r="MJ1105" s="0"/>
      <c r="MK1105" s="0"/>
      <c r="ML1105" s="0"/>
      <c r="MM1105" s="0"/>
      <c r="MN1105" s="0"/>
      <c r="MO1105" s="0"/>
      <c r="MP1105" s="0"/>
      <c r="MQ1105" s="0"/>
      <c r="MR1105" s="0"/>
      <c r="MS1105" s="0"/>
      <c r="MT1105" s="0"/>
      <c r="MU1105" s="0"/>
      <c r="MV1105" s="0"/>
      <c r="MW1105" s="0"/>
      <c r="MX1105" s="0"/>
      <c r="MY1105" s="0"/>
      <c r="MZ1105" s="0"/>
      <c r="NA1105" s="0"/>
      <c r="NB1105" s="0"/>
      <c r="NC1105" s="0"/>
      <c r="ND1105" s="0"/>
      <c r="NE1105" s="0"/>
      <c r="NF1105" s="0"/>
      <c r="NG1105" s="0"/>
      <c r="NH1105" s="0"/>
      <c r="NI1105" s="0"/>
      <c r="NJ1105" s="0"/>
      <c r="NK1105" s="0"/>
      <c r="NL1105" s="0"/>
      <c r="NM1105" s="0"/>
      <c r="NN1105" s="0"/>
      <c r="NO1105" s="0"/>
      <c r="NP1105" s="0"/>
      <c r="NQ1105" s="0"/>
      <c r="NR1105" s="0"/>
      <c r="NS1105" s="0"/>
      <c r="NT1105" s="0"/>
      <c r="NU1105" s="0"/>
      <c r="NV1105" s="0"/>
      <c r="NW1105" s="0"/>
      <c r="NX1105" s="0"/>
      <c r="NY1105" s="0"/>
      <c r="NZ1105" s="0"/>
      <c r="OA1105" s="0"/>
      <c r="OB1105" s="0"/>
      <c r="OC1105" s="0"/>
      <c r="OD1105" s="0"/>
      <c r="OE1105" s="0"/>
      <c r="OF1105" s="0"/>
      <c r="OG1105" s="0"/>
      <c r="OH1105" s="0"/>
      <c r="OI1105" s="0"/>
      <c r="OJ1105" s="0"/>
      <c r="OK1105" s="0"/>
      <c r="OL1105" s="0"/>
      <c r="OM1105" s="0"/>
      <c r="ON1105" s="0"/>
      <c r="OO1105" s="0"/>
      <c r="OP1105" s="0"/>
      <c r="OQ1105" s="0"/>
      <c r="OR1105" s="0"/>
      <c r="OS1105" s="0"/>
      <c r="OT1105" s="0"/>
      <c r="OU1105" s="0"/>
      <c r="OV1105" s="0"/>
      <c r="OW1105" s="0"/>
      <c r="OX1105" s="0"/>
      <c r="OY1105" s="0"/>
      <c r="OZ1105" s="0"/>
      <c r="PA1105" s="0"/>
      <c r="PB1105" s="0"/>
      <c r="PC1105" s="0"/>
      <c r="PD1105" s="0"/>
      <c r="PE1105" s="0"/>
      <c r="PF1105" s="0"/>
      <c r="PG1105" s="0"/>
      <c r="PH1105" s="0"/>
      <c r="PI1105" s="0"/>
      <c r="PJ1105" s="0"/>
      <c r="PK1105" s="0"/>
      <c r="PL1105" s="0"/>
      <c r="PM1105" s="0"/>
      <c r="PN1105" s="0"/>
      <c r="PO1105" s="0"/>
      <c r="PP1105" s="0"/>
      <c r="PQ1105" s="0"/>
      <c r="PR1105" s="0"/>
      <c r="PS1105" s="0"/>
      <c r="PT1105" s="0"/>
      <c r="PU1105" s="0"/>
      <c r="PV1105" s="0"/>
      <c r="PW1105" s="0"/>
      <c r="PX1105" s="0"/>
      <c r="PY1105" s="0"/>
      <c r="PZ1105" s="0"/>
      <c r="QA1105" s="0"/>
      <c r="QB1105" s="0"/>
      <c r="QC1105" s="0"/>
      <c r="QD1105" s="0"/>
      <c r="QE1105" s="0"/>
      <c r="QF1105" s="0"/>
      <c r="QG1105" s="0"/>
      <c r="QH1105" s="0"/>
      <c r="QI1105" s="0"/>
      <c r="QJ1105" s="0"/>
      <c r="QK1105" s="0"/>
      <c r="QL1105" s="0"/>
      <c r="QM1105" s="0"/>
      <c r="QN1105" s="0"/>
      <c r="QO1105" s="0"/>
      <c r="QP1105" s="0"/>
      <c r="QQ1105" s="0"/>
      <c r="QR1105" s="0"/>
      <c r="QS1105" s="0"/>
      <c r="QT1105" s="0"/>
      <c r="QU1105" s="0"/>
      <c r="QV1105" s="0"/>
      <c r="QW1105" s="0"/>
      <c r="QX1105" s="0"/>
      <c r="QY1105" s="0"/>
      <c r="QZ1105" s="0"/>
      <c r="RA1105" s="0"/>
      <c r="RB1105" s="0"/>
      <c r="RC1105" s="0"/>
      <c r="RD1105" s="0"/>
      <c r="RE1105" s="0"/>
      <c r="RF1105" s="0"/>
      <c r="RG1105" s="0"/>
      <c r="RH1105" s="0"/>
      <c r="RI1105" s="0"/>
      <c r="RJ1105" s="0"/>
      <c r="RK1105" s="0"/>
      <c r="RL1105" s="0"/>
      <c r="RM1105" s="0"/>
      <c r="RN1105" s="0"/>
      <c r="RO1105" s="0"/>
      <c r="RP1105" s="0"/>
      <c r="RQ1105" s="0"/>
      <c r="RR1105" s="0"/>
      <c r="RS1105" s="0"/>
      <c r="RT1105" s="0"/>
      <c r="RU1105" s="0"/>
      <c r="RV1105" s="0"/>
      <c r="RW1105" s="0"/>
      <c r="RX1105" s="0"/>
      <c r="RY1105" s="0"/>
      <c r="RZ1105" s="0"/>
      <c r="SA1105" s="0"/>
      <c r="SB1105" s="0"/>
      <c r="SC1105" s="0"/>
      <c r="SD1105" s="0"/>
      <c r="SE1105" s="0"/>
      <c r="SF1105" s="0"/>
      <c r="SG1105" s="0"/>
      <c r="SH1105" s="0"/>
      <c r="SI1105" s="0"/>
      <c r="SJ1105" s="0"/>
      <c r="SK1105" s="0"/>
      <c r="SL1105" s="0"/>
      <c r="SM1105" s="0"/>
      <c r="SN1105" s="0"/>
      <c r="SO1105" s="0"/>
      <c r="SP1105" s="0"/>
      <c r="SQ1105" s="0"/>
      <c r="SR1105" s="0"/>
      <c r="SS1105" s="0"/>
      <c r="ST1105" s="0"/>
      <c r="SU1105" s="0"/>
      <c r="SV1105" s="0"/>
      <c r="SW1105" s="0"/>
      <c r="SX1105" s="0"/>
      <c r="SY1105" s="0"/>
      <c r="SZ1105" s="0"/>
      <c r="TA1105" s="0"/>
      <c r="TB1105" s="0"/>
      <c r="TC1105" s="0"/>
      <c r="TD1105" s="0"/>
      <c r="TE1105" s="0"/>
      <c r="TF1105" s="0"/>
      <c r="TG1105" s="0"/>
      <c r="TH1105" s="0"/>
      <c r="TI1105" s="0"/>
      <c r="TJ1105" s="0"/>
      <c r="TK1105" s="0"/>
      <c r="TL1105" s="0"/>
      <c r="TM1105" s="0"/>
      <c r="TN1105" s="0"/>
      <c r="TO1105" s="0"/>
      <c r="TP1105" s="0"/>
      <c r="TQ1105" s="0"/>
      <c r="TR1105" s="0"/>
      <c r="TS1105" s="0"/>
      <c r="TT1105" s="0"/>
      <c r="TU1105" s="0"/>
      <c r="TV1105" s="0"/>
      <c r="TW1105" s="0"/>
      <c r="TX1105" s="0"/>
      <c r="TY1105" s="0"/>
      <c r="TZ1105" s="0"/>
      <c r="UA1105" s="0"/>
      <c r="UB1105" s="0"/>
      <c r="UC1105" s="0"/>
      <c r="UD1105" s="0"/>
      <c r="UE1105" s="0"/>
      <c r="UF1105" s="0"/>
      <c r="UG1105" s="0"/>
      <c r="UH1105" s="0"/>
      <c r="UI1105" s="0"/>
      <c r="UJ1105" s="0"/>
      <c r="UK1105" s="0"/>
      <c r="UL1105" s="0"/>
      <c r="UM1105" s="0"/>
      <c r="UN1105" s="0"/>
      <c r="UO1105" s="0"/>
      <c r="UP1105" s="0"/>
      <c r="UQ1105" s="0"/>
      <c r="UR1105" s="0"/>
      <c r="US1105" s="0"/>
      <c r="UT1105" s="0"/>
      <c r="UU1105" s="0"/>
      <c r="UV1105" s="0"/>
      <c r="UW1105" s="0"/>
      <c r="UX1105" s="0"/>
      <c r="UY1105" s="0"/>
      <c r="UZ1105" s="0"/>
      <c r="VA1105" s="0"/>
      <c r="VB1105" s="0"/>
      <c r="VC1105" s="0"/>
      <c r="VD1105" s="0"/>
      <c r="VE1105" s="0"/>
      <c r="VF1105" s="0"/>
      <c r="VG1105" s="0"/>
      <c r="VH1105" s="0"/>
      <c r="VI1105" s="0"/>
      <c r="VJ1105" s="0"/>
      <c r="VK1105" s="0"/>
      <c r="VL1105" s="0"/>
      <c r="VM1105" s="0"/>
      <c r="VN1105" s="0"/>
      <c r="VO1105" s="0"/>
      <c r="VP1105" s="0"/>
      <c r="VQ1105" s="0"/>
      <c r="VR1105" s="0"/>
      <c r="VS1105" s="0"/>
      <c r="VT1105" s="0"/>
      <c r="VU1105" s="0"/>
      <c r="VV1105" s="0"/>
      <c r="VW1105" s="0"/>
      <c r="VX1105" s="0"/>
      <c r="VY1105" s="0"/>
      <c r="VZ1105" s="0"/>
      <c r="WA1105" s="0"/>
      <c r="WB1105" s="0"/>
      <c r="WC1105" s="0"/>
      <c r="WD1105" s="0"/>
      <c r="WE1105" s="0"/>
      <c r="WF1105" s="0"/>
      <c r="WG1105" s="0"/>
      <c r="WH1105" s="0"/>
      <c r="WI1105" s="0"/>
      <c r="WJ1105" s="0"/>
      <c r="WK1105" s="0"/>
      <c r="WL1105" s="0"/>
      <c r="WM1105" s="0"/>
      <c r="WN1105" s="0"/>
      <c r="WO1105" s="0"/>
      <c r="WP1105" s="0"/>
      <c r="WQ1105" s="0"/>
      <c r="WR1105" s="0"/>
      <c r="WS1105" s="0"/>
      <c r="WT1105" s="0"/>
      <c r="WU1105" s="0"/>
      <c r="WV1105" s="0"/>
      <c r="WW1105" s="0"/>
      <c r="WX1105" s="0"/>
      <c r="WY1105" s="0"/>
      <c r="WZ1105" s="0"/>
      <c r="XA1105" s="0"/>
      <c r="XB1105" s="0"/>
      <c r="XC1105" s="0"/>
      <c r="XD1105" s="0"/>
      <c r="XE1105" s="0"/>
      <c r="XF1105" s="0"/>
      <c r="XG1105" s="0"/>
      <c r="XH1105" s="0"/>
      <c r="XI1105" s="0"/>
      <c r="XJ1105" s="0"/>
      <c r="XK1105" s="0"/>
      <c r="XL1105" s="0"/>
      <c r="XM1105" s="0"/>
      <c r="XN1105" s="0"/>
      <c r="XO1105" s="0"/>
      <c r="XP1105" s="0"/>
      <c r="XQ1105" s="0"/>
      <c r="XR1105" s="0"/>
      <c r="XS1105" s="0"/>
      <c r="XT1105" s="0"/>
      <c r="XU1105" s="0"/>
      <c r="XV1105" s="0"/>
      <c r="XW1105" s="0"/>
      <c r="XX1105" s="0"/>
      <c r="XY1105" s="0"/>
      <c r="XZ1105" s="0"/>
      <c r="YA1105" s="0"/>
      <c r="YB1105" s="0"/>
      <c r="YC1105" s="0"/>
      <c r="YD1105" s="0"/>
      <c r="YE1105" s="0"/>
      <c r="YF1105" s="0"/>
      <c r="YG1105" s="0"/>
      <c r="YH1105" s="0"/>
      <c r="YI1105" s="0"/>
      <c r="YJ1105" s="0"/>
      <c r="YK1105" s="0"/>
      <c r="YL1105" s="0"/>
      <c r="YM1105" s="0"/>
      <c r="YN1105" s="0"/>
      <c r="YO1105" s="0"/>
      <c r="YP1105" s="0"/>
      <c r="YQ1105" s="0"/>
      <c r="YR1105" s="0"/>
      <c r="YS1105" s="0"/>
      <c r="YT1105" s="0"/>
      <c r="YU1105" s="0"/>
      <c r="YV1105" s="0"/>
      <c r="YW1105" s="0"/>
      <c r="YX1105" s="0"/>
      <c r="YY1105" s="0"/>
      <c r="YZ1105" s="0"/>
      <c r="ZA1105" s="0"/>
      <c r="ZB1105" s="0"/>
      <c r="ZC1105" s="0"/>
      <c r="ZD1105" s="0"/>
      <c r="ZE1105" s="0"/>
      <c r="ZF1105" s="0"/>
      <c r="ZG1105" s="0"/>
      <c r="ZH1105" s="0"/>
      <c r="ZI1105" s="0"/>
      <c r="ZJ1105" s="0"/>
      <c r="ZK1105" s="0"/>
      <c r="ZL1105" s="0"/>
      <c r="ZM1105" s="0"/>
      <c r="ZN1105" s="0"/>
      <c r="ZO1105" s="0"/>
      <c r="ZP1105" s="0"/>
      <c r="ZQ1105" s="0"/>
      <c r="ZR1105" s="0"/>
      <c r="ZS1105" s="0"/>
      <c r="ZT1105" s="0"/>
      <c r="ZU1105" s="0"/>
      <c r="ZV1105" s="0"/>
      <c r="ZW1105" s="0"/>
      <c r="ZX1105" s="0"/>
      <c r="ZY1105" s="0"/>
      <c r="ZZ1105" s="0"/>
      <c r="AAA1105" s="0"/>
      <c r="AAB1105" s="0"/>
      <c r="AAC1105" s="0"/>
      <c r="AAD1105" s="0"/>
      <c r="AAE1105" s="0"/>
      <c r="AAF1105" s="0"/>
      <c r="AAG1105" s="0"/>
      <c r="AAH1105" s="0"/>
      <c r="AAI1105" s="0"/>
      <c r="AAJ1105" s="0"/>
      <c r="AAK1105" s="0"/>
      <c r="AAL1105" s="0"/>
      <c r="AAM1105" s="0"/>
      <c r="AAN1105" s="0"/>
      <c r="AAO1105" s="0"/>
      <c r="AAP1105" s="0"/>
      <c r="AAQ1105" s="0"/>
      <c r="AAR1105" s="0"/>
      <c r="AAS1105" s="0"/>
      <c r="AAT1105" s="0"/>
      <c r="AAU1105" s="0"/>
      <c r="AAV1105" s="0"/>
      <c r="AAW1105" s="0"/>
      <c r="AAX1105" s="0"/>
      <c r="AAY1105" s="0"/>
      <c r="AAZ1105" s="0"/>
      <c r="ABA1105" s="0"/>
      <c r="ABB1105" s="0"/>
      <c r="ABC1105" s="0"/>
      <c r="ABD1105" s="0"/>
      <c r="ABE1105" s="0"/>
      <c r="ABF1105" s="0"/>
      <c r="ABG1105" s="0"/>
      <c r="ABH1105" s="0"/>
      <c r="ABI1105" s="0"/>
      <c r="ABJ1105" s="0"/>
      <c r="ABK1105" s="0"/>
      <c r="ABL1105" s="0"/>
      <c r="ABM1105" s="0"/>
      <c r="ABN1105" s="0"/>
      <c r="ABO1105" s="0"/>
      <c r="ABP1105" s="0"/>
      <c r="ABQ1105" s="0"/>
      <c r="ABR1105" s="0"/>
      <c r="ABS1105" s="0"/>
      <c r="ABT1105" s="0"/>
      <c r="ABU1105" s="0"/>
      <c r="ABV1105" s="0"/>
      <c r="ABW1105" s="0"/>
      <c r="ABX1105" s="0"/>
      <c r="ABY1105" s="0"/>
      <c r="ABZ1105" s="0"/>
      <c r="ACA1105" s="0"/>
      <c r="ACB1105" s="0"/>
      <c r="ACC1105" s="0"/>
      <c r="ACD1105" s="0"/>
      <c r="ACE1105" s="0"/>
      <c r="ACF1105" s="0"/>
      <c r="ACG1105" s="0"/>
      <c r="ACH1105" s="0"/>
      <c r="ACI1105" s="0"/>
      <c r="ACJ1105" s="0"/>
      <c r="ACK1105" s="0"/>
      <c r="ACL1105" s="0"/>
      <c r="ACM1105" s="0"/>
      <c r="ACN1105" s="0"/>
      <c r="ACO1105" s="0"/>
      <c r="ACP1105" s="0"/>
      <c r="ACQ1105" s="0"/>
      <c r="ACR1105" s="0"/>
      <c r="ACS1105" s="0"/>
      <c r="ACT1105" s="0"/>
      <c r="ACU1105" s="0"/>
      <c r="ACV1105" s="0"/>
      <c r="ACW1105" s="0"/>
      <c r="ACX1105" s="0"/>
      <c r="ACY1105" s="0"/>
      <c r="ACZ1105" s="0"/>
      <c r="ADA1105" s="0"/>
      <c r="ADB1105" s="0"/>
      <c r="ADC1105" s="0"/>
      <c r="ADD1105" s="0"/>
      <c r="ADE1105" s="0"/>
      <c r="ADF1105" s="0"/>
      <c r="ADG1105" s="0"/>
      <c r="ADH1105" s="0"/>
      <c r="ADI1105" s="0"/>
      <c r="ADJ1105" s="0"/>
      <c r="ADK1105" s="0"/>
      <c r="ADL1105" s="0"/>
      <c r="ADM1105" s="0"/>
      <c r="ADN1105" s="0"/>
      <c r="ADO1105" s="0"/>
      <c r="ADP1105" s="0"/>
      <c r="ADQ1105" s="0"/>
      <c r="ADR1105" s="0"/>
      <c r="ADS1105" s="0"/>
      <c r="ADT1105" s="0"/>
      <c r="ADU1105" s="0"/>
      <c r="ADV1105" s="0"/>
      <c r="ADW1105" s="0"/>
      <c r="ADX1105" s="0"/>
      <c r="ADY1105" s="0"/>
      <c r="ADZ1105" s="0"/>
      <c r="AEA1105" s="0"/>
      <c r="AEB1105" s="0"/>
      <c r="AEC1105" s="0"/>
      <c r="AED1105" s="0"/>
      <c r="AEE1105" s="0"/>
      <c r="AEF1105" s="0"/>
      <c r="AEG1105" s="0"/>
      <c r="AEH1105" s="0"/>
      <c r="AEI1105" s="0"/>
      <c r="AEJ1105" s="0"/>
      <c r="AEK1105" s="0"/>
      <c r="AEL1105" s="0"/>
      <c r="AEM1105" s="0"/>
      <c r="AEN1105" s="0"/>
      <c r="AEO1105" s="0"/>
      <c r="AEP1105" s="0"/>
      <c r="AEQ1105" s="0"/>
      <c r="AER1105" s="0"/>
      <c r="AES1105" s="0"/>
      <c r="AET1105" s="0"/>
      <c r="AEU1105" s="0"/>
      <c r="AEV1105" s="0"/>
      <c r="AEW1105" s="0"/>
      <c r="AEX1105" s="0"/>
      <c r="AEY1105" s="0"/>
      <c r="AEZ1105" s="0"/>
      <c r="AFA1105" s="0"/>
      <c r="AFB1105" s="0"/>
      <c r="AFC1105" s="0"/>
      <c r="AFD1105" s="0"/>
      <c r="AFE1105" s="0"/>
      <c r="AFF1105" s="0"/>
      <c r="AFG1105" s="0"/>
      <c r="AFH1105" s="0"/>
      <c r="AFI1105" s="0"/>
      <c r="AFJ1105" s="0"/>
      <c r="AFK1105" s="0"/>
      <c r="AFL1105" s="0"/>
      <c r="AFM1105" s="0"/>
      <c r="AFN1105" s="0"/>
      <c r="AFO1105" s="0"/>
      <c r="AFP1105" s="0"/>
      <c r="AFQ1105" s="0"/>
      <c r="AFR1105" s="0"/>
      <c r="AFS1105" s="0"/>
      <c r="AFT1105" s="0"/>
      <c r="AFU1105" s="0"/>
      <c r="AFV1105" s="0"/>
      <c r="AFW1105" s="0"/>
      <c r="AFX1105" s="0"/>
      <c r="AFY1105" s="0"/>
      <c r="AFZ1105" s="0"/>
      <c r="AGA1105" s="0"/>
      <c r="AGB1105" s="0"/>
      <c r="AGC1105" s="0"/>
      <c r="AGD1105" s="0"/>
      <c r="AGE1105" s="0"/>
      <c r="AGF1105" s="0"/>
      <c r="AGG1105" s="0"/>
      <c r="AGH1105" s="0"/>
      <c r="AGI1105" s="0"/>
      <c r="AGJ1105" s="0"/>
      <c r="AGK1105" s="0"/>
      <c r="AGL1105" s="0"/>
      <c r="AGM1105" s="0"/>
      <c r="AGN1105" s="0"/>
      <c r="AGO1105" s="0"/>
      <c r="AGP1105" s="0"/>
      <c r="AGQ1105" s="0"/>
      <c r="AGR1105" s="0"/>
      <c r="AGS1105" s="0"/>
      <c r="AGT1105" s="0"/>
      <c r="AGU1105" s="0"/>
      <c r="AGV1105" s="0"/>
      <c r="AGW1105" s="0"/>
      <c r="AGX1105" s="0"/>
      <c r="AGY1105" s="0"/>
      <c r="AGZ1105" s="0"/>
      <c r="AHA1105" s="0"/>
      <c r="AHB1105" s="0"/>
      <c r="AHC1105" s="0"/>
      <c r="AHD1105" s="0"/>
      <c r="AHE1105" s="0"/>
      <c r="AHF1105" s="0"/>
      <c r="AHG1105" s="0"/>
      <c r="AHH1105" s="0"/>
      <c r="AHI1105" s="0"/>
      <c r="AHJ1105" s="0"/>
      <c r="AHK1105" s="0"/>
      <c r="AHL1105" s="0"/>
      <c r="AHM1105" s="0"/>
      <c r="AHN1105" s="0"/>
      <c r="AHO1105" s="0"/>
      <c r="AHP1105" s="0"/>
      <c r="AHQ1105" s="0"/>
      <c r="AHR1105" s="0"/>
      <c r="AHS1105" s="0"/>
      <c r="AHT1105" s="0"/>
      <c r="AHU1105" s="0"/>
      <c r="AHV1105" s="0"/>
      <c r="AHW1105" s="0"/>
      <c r="AHX1105" s="0"/>
      <c r="AHY1105" s="0"/>
      <c r="AHZ1105" s="0"/>
      <c r="AIA1105" s="0"/>
      <c r="AIB1105" s="0"/>
      <c r="AIC1105" s="0"/>
      <c r="AID1105" s="0"/>
      <c r="AIE1105" s="0"/>
      <c r="AIF1105" s="0"/>
      <c r="AIG1105" s="0"/>
      <c r="AIH1105" s="0"/>
      <c r="AII1105" s="0"/>
      <c r="AIJ1105" s="0"/>
      <c r="AIK1105" s="0"/>
      <c r="AIL1105" s="0"/>
      <c r="AIM1105" s="0"/>
      <c r="AIN1105" s="0"/>
      <c r="AIO1105" s="0"/>
      <c r="AIP1105" s="0"/>
      <c r="AIQ1105" s="0"/>
      <c r="AIR1105" s="0"/>
      <c r="AIS1105" s="0"/>
      <c r="AIT1105" s="0"/>
      <c r="AIU1105" s="0"/>
      <c r="AIV1105" s="0"/>
      <c r="AIW1105" s="0"/>
      <c r="AIX1105" s="0"/>
      <c r="AIY1105" s="0"/>
      <c r="AIZ1105" s="0"/>
      <c r="AJA1105" s="0"/>
      <c r="AJB1105" s="0"/>
      <c r="AJC1105" s="0"/>
      <c r="AJD1105" s="0"/>
      <c r="AJE1105" s="0"/>
      <c r="AJF1105" s="0"/>
      <c r="AJG1105" s="0"/>
      <c r="AJH1105" s="0"/>
      <c r="AJI1105" s="0"/>
      <c r="AJJ1105" s="0"/>
      <c r="AJK1105" s="0"/>
      <c r="AJL1105" s="0"/>
      <c r="AJM1105" s="0"/>
      <c r="AJN1105" s="0"/>
      <c r="AJO1105" s="0"/>
      <c r="AJP1105" s="0"/>
      <c r="AJQ1105" s="0"/>
      <c r="AJR1105" s="0"/>
      <c r="AJS1105" s="0"/>
      <c r="AJT1105" s="0"/>
      <c r="AJU1105" s="0"/>
      <c r="AJV1105" s="0"/>
      <c r="AJW1105" s="0"/>
      <c r="AJX1105" s="0"/>
      <c r="AJY1105" s="0"/>
      <c r="AJZ1105" s="0"/>
      <c r="AKA1105" s="0"/>
      <c r="AKB1105" s="0"/>
      <c r="AKC1105" s="0"/>
      <c r="AKD1105" s="0"/>
      <c r="AKE1105" s="0"/>
      <c r="AKF1105" s="0"/>
      <c r="AKG1105" s="0"/>
      <c r="AKH1105" s="0"/>
      <c r="AKI1105" s="0"/>
      <c r="AKJ1105" s="0"/>
      <c r="AKK1105" s="0"/>
      <c r="AKL1105" s="0"/>
      <c r="AKM1105" s="0"/>
      <c r="AKN1105" s="0"/>
      <c r="AKO1105" s="0"/>
      <c r="AKP1105" s="0"/>
      <c r="AKQ1105" s="0"/>
      <c r="AKR1105" s="0"/>
      <c r="AKS1105" s="0"/>
      <c r="AKT1105" s="0"/>
      <c r="AKU1105" s="0"/>
      <c r="AKV1105" s="0"/>
      <c r="AKW1105" s="0"/>
      <c r="AKX1105" s="0"/>
      <c r="AKY1105" s="0"/>
      <c r="AKZ1105" s="0"/>
      <c r="ALA1105" s="0"/>
      <c r="ALB1105" s="0"/>
      <c r="ALC1105" s="0"/>
      <c r="ALD1105" s="0"/>
      <c r="ALE1105" s="0"/>
      <c r="ALF1105" s="0"/>
      <c r="ALG1105" s="0"/>
      <c r="ALH1105" s="0"/>
      <c r="ALI1105" s="0"/>
      <c r="ALJ1105" s="0"/>
      <c r="ALK1105" s="0"/>
      <c r="ALL1105" s="0"/>
      <c r="ALM1105" s="0"/>
      <c r="ALN1105" s="0"/>
      <c r="ALO1105" s="0"/>
      <c r="ALP1105" s="0"/>
      <c r="ALQ1105" s="0"/>
      <c r="ALR1105" s="0"/>
      <c r="ALS1105" s="0"/>
      <c r="ALT1105" s="0"/>
      <c r="ALU1105" s="0"/>
      <c r="ALV1105" s="0"/>
      <c r="ALW1105" s="0"/>
      <c r="ALX1105" s="0"/>
      <c r="ALY1105" s="0"/>
      <c r="ALZ1105" s="0"/>
      <c r="AMA1105" s="0"/>
      <c r="AMB1105" s="0"/>
      <c r="AMC1105" s="0"/>
      <c r="AMD1105" s="0"/>
      <c r="AME1105" s="0"/>
      <c r="AMF1105" s="0"/>
      <c r="AMG1105" s="0"/>
      <c r="AMH1105" s="0"/>
      <c r="AMI1105" s="0"/>
      <c r="AMJ1105" s="0"/>
    </row>
    <row r="1106" customFormat="false" ht="15" hidden="false" customHeight="true" outlineLevel="0" collapsed="false">
      <c r="A1106" s="1" t="n">
        <v>1103</v>
      </c>
      <c r="B1106" s="1" t="s">
        <v>6853</v>
      </c>
      <c r="C1106" s="1" t="s">
        <v>6854</v>
      </c>
      <c r="D1106" s="1" t="s">
        <v>6855</v>
      </c>
      <c r="E1106" s="1" t="s">
        <v>6856</v>
      </c>
      <c r="F1106" s="2" t="s">
        <v>6857</v>
      </c>
      <c r="G1106" s="1" t="s">
        <v>6858</v>
      </c>
      <c r="H1106" s="1" t="s">
        <v>6859</v>
      </c>
      <c r="I1106" s="1" t="s">
        <v>6860</v>
      </c>
      <c r="J1106" s="1" t="s">
        <v>6861</v>
      </c>
      <c r="K1106" s="4" t="s">
        <v>1663</v>
      </c>
      <c r="L1106" s="4" t="s">
        <v>108</v>
      </c>
      <c r="M1106" s="0"/>
      <c r="N1106" s="0"/>
      <c r="O1106" s="0"/>
      <c r="P1106" s="0"/>
      <c r="Q1106" s="0"/>
      <c r="R1106" s="0"/>
      <c r="S1106" s="0"/>
      <c r="T1106" s="0"/>
      <c r="U1106" s="0"/>
      <c r="V1106" s="0"/>
      <c r="W1106" s="0"/>
      <c r="X1106" s="0"/>
      <c r="Y1106" s="0"/>
      <c r="Z1106" s="0"/>
      <c r="AA1106" s="0"/>
      <c r="AB1106" s="0"/>
      <c r="AC1106" s="0"/>
      <c r="AD1106" s="0"/>
      <c r="AE1106" s="0"/>
      <c r="AF1106" s="0"/>
      <c r="AG1106" s="0"/>
      <c r="AH1106" s="0"/>
      <c r="AI1106" s="0"/>
      <c r="AJ1106" s="0"/>
      <c r="AK1106" s="0"/>
      <c r="AL1106" s="0"/>
      <c r="AM1106" s="0"/>
      <c r="AN1106" s="0"/>
      <c r="AO1106" s="0"/>
      <c r="AP1106" s="0"/>
      <c r="AQ1106" s="0"/>
      <c r="AR1106" s="0"/>
      <c r="AS1106" s="0"/>
      <c r="AT1106" s="0"/>
      <c r="AU1106" s="0"/>
      <c r="AV1106" s="0"/>
      <c r="AW1106" s="0"/>
      <c r="AX1106" s="0"/>
      <c r="AY1106" s="0"/>
      <c r="AZ1106" s="1"/>
      <c r="BA1106" s="1"/>
      <c r="BB1106" s="4"/>
      <c r="BC1106" s="4"/>
      <c r="BD1106" s="4"/>
      <c r="BE1106" s="0"/>
      <c r="BF1106" s="4" t="s">
        <v>111</v>
      </c>
      <c r="BG1106" s="4" t="s">
        <v>111</v>
      </c>
      <c r="BH1106" s="4" t="s">
        <v>111</v>
      </c>
      <c r="BI1106" s="0"/>
      <c r="BJ1106" s="4"/>
      <c r="BK1106" s="4"/>
      <c r="BL1106" s="4"/>
      <c r="BM1106" s="4"/>
      <c r="BN1106" s="4"/>
      <c r="BO1106" s="0"/>
      <c r="BP1106" s="0"/>
      <c r="BQ1106" s="0"/>
      <c r="BR1106" s="1"/>
      <c r="BS1106" s="1" t="s">
        <v>2522</v>
      </c>
      <c r="BT1106" s="0"/>
      <c r="BU1106" s="0"/>
      <c r="BV1106" s="0"/>
      <c r="BW1106" s="0"/>
      <c r="BX1106" s="0"/>
      <c r="BY1106" s="0"/>
      <c r="BZ1106" s="0"/>
      <c r="CA1106" s="0"/>
      <c r="CB1106" s="0"/>
      <c r="CC1106" s="0"/>
      <c r="CD1106" s="0"/>
      <c r="CE1106" s="0"/>
      <c r="CF1106" s="0"/>
      <c r="CG1106" s="0"/>
      <c r="CH1106" s="0"/>
      <c r="CI1106" s="0"/>
      <c r="CJ1106" s="0"/>
      <c r="CK1106" s="0"/>
      <c r="CL1106" s="0"/>
      <c r="CM1106" s="0"/>
      <c r="CN1106" s="0"/>
      <c r="CO1106" s="0"/>
      <c r="CP1106" s="0"/>
      <c r="CQ1106" s="0"/>
      <c r="CR1106" s="0"/>
      <c r="CS1106" s="0"/>
      <c r="CT1106" s="0"/>
      <c r="CU1106" s="0"/>
      <c r="CV1106" s="0"/>
      <c r="CW1106" s="0"/>
      <c r="CX1106" s="0"/>
      <c r="CY1106" s="0"/>
      <c r="CZ1106" s="0"/>
      <c r="DA1106" s="0"/>
      <c r="DB1106" s="0"/>
      <c r="DC1106" s="0"/>
      <c r="DD1106" s="0"/>
      <c r="DE1106" s="0"/>
      <c r="DF1106" s="0"/>
      <c r="DG1106" s="0"/>
      <c r="DH1106" s="0"/>
      <c r="DI1106" s="0"/>
      <c r="DJ1106" s="0"/>
      <c r="DK1106" s="0"/>
      <c r="DL1106" s="0"/>
      <c r="DM1106" s="0"/>
      <c r="DN1106" s="0"/>
      <c r="DO1106" s="0"/>
      <c r="DP1106" s="0"/>
      <c r="DQ1106" s="0"/>
      <c r="DR1106" s="0"/>
      <c r="DS1106" s="0"/>
      <c r="DT1106" s="0"/>
      <c r="DU1106" s="0"/>
      <c r="DV1106" s="0"/>
      <c r="DW1106" s="0"/>
      <c r="DX1106" s="0"/>
      <c r="DY1106" s="0"/>
      <c r="DZ1106" s="0"/>
      <c r="EA1106" s="0"/>
      <c r="EB1106" s="0"/>
      <c r="EC1106" s="0"/>
      <c r="ED1106" s="0"/>
      <c r="EE1106" s="0"/>
      <c r="EF1106" s="0"/>
      <c r="EG1106" s="0"/>
      <c r="EH1106" s="0"/>
      <c r="EI1106" s="0"/>
      <c r="EJ1106" s="0"/>
      <c r="EK1106" s="0"/>
      <c r="EL1106" s="0"/>
      <c r="EM1106" s="0"/>
      <c r="EN1106" s="0"/>
      <c r="EO1106" s="0"/>
      <c r="EP1106" s="0"/>
      <c r="EQ1106" s="0"/>
      <c r="ER1106" s="0"/>
      <c r="ES1106" s="0"/>
      <c r="ET1106" s="0"/>
      <c r="EU1106" s="0"/>
      <c r="EV1106" s="0"/>
      <c r="EW1106" s="0"/>
      <c r="EX1106" s="0"/>
      <c r="EY1106" s="0"/>
      <c r="EZ1106" s="0"/>
      <c r="FA1106" s="0"/>
      <c r="FB1106" s="0"/>
      <c r="FC1106" s="0"/>
      <c r="FD1106" s="0"/>
      <c r="FE1106" s="0"/>
      <c r="FF1106" s="0"/>
      <c r="FG1106" s="0"/>
      <c r="FH1106" s="0"/>
      <c r="FI1106" s="0"/>
      <c r="FJ1106" s="0"/>
      <c r="FK1106" s="0"/>
      <c r="FL1106" s="0"/>
      <c r="FM1106" s="0"/>
      <c r="FN1106" s="0"/>
      <c r="FO1106" s="0"/>
      <c r="FP1106" s="0"/>
      <c r="FQ1106" s="0"/>
      <c r="FR1106" s="0"/>
      <c r="FS1106" s="0"/>
      <c r="FT1106" s="0"/>
      <c r="FU1106" s="0"/>
      <c r="FV1106" s="0"/>
      <c r="FW1106" s="0"/>
      <c r="FX1106" s="0"/>
      <c r="FY1106" s="0"/>
      <c r="FZ1106" s="0"/>
      <c r="GA1106" s="0"/>
      <c r="GB1106" s="0"/>
      <c r="GC1106" s="0"/>
      <c r="GD1106" s="0"/>
      <c r="GE1106" s="0"/>
      <c r="GF1106" s="0"/>
      <c r="GG1106" s="0"/>
      <c r="GH1106" s="0"/>
      <c r="GI1106" s="0"/>
      <c r="GJ1106" s="0"/>
      <c r="GK1106" s="0"/>
      <c r="GL1106" s="0"/>
      <c r="GM1106" s="0"/>
      <c r="GN1106" s="0"/>
      <c r="GO1106" s="0"/>
      <c r="GP1106" s="0"/>
      <c r="GQ1106" s="0"/>
      <c r="GR1106" s="0"/>
      <c r="GS1106" s="0"/>
      <c r="GT1106" s="0"/>
      <c r="GU1106" s="0"/>
      <c r="GV1106" s="0"/>
      <c r="GW1106" s="0"/>
      <c r="GX1106" s="0"/>
      <c r="GY1106" s="0"/>
      <c r="GZ1106" s="0"/>
      <c r="HA1106" s="0"/>
      <c r="HB1106" s="0"/>
      <c r="HC1106" s="0"/>
      <c r="HD1106" s="0"/>
      <c r="HE1106" s="0"/>
      <c r="HF1106" s="0"/>
      <c r="HG1106" s="0"/>
      <c r="HH1106" s="0"/>
      <c r="HI1106" s="0"/>
      <c r="HJ1106" s="0"/>
      <c r="HK1106" s="0"/>
      <c r="HL1106" s="0"/>
      <c r="HM1106" s="0"/>
      <c r="HN1106" s="0"/>
      <c r="HO1106" s="0"/>
      <c r="HP1106" s="0"/>
      <c r="HQ1106" s="0"/>
      <c r="HR1106" s="0"/>
      <c r="HS1106" s="0"/>
      <c r="HT1106" s="0"/>
      <c r="HU1106" s="0"/>
      <c r="HV1106" s="0"/>
      <c r="HW1106" s="0"/>
      <c r="HX1106" s="0"/>
      <c r="HY1106" s="0"/>
      <c r="HZ1106" s="0"/>
      <c r="IA1106" s="0"/>
      <c r="IB1106" s="0"/>
      <c r="IC1106" s="0"/>
      <c r="ID1106" s="0"/>
      <c r="IE1106" s="0"/>
      <c r="IF1106" s="0"/>
      <c r="IG1106" s="0"/>
      <c r="IH1106" s="0"/>
      <c r="II1106" s="0"/>
      <c r="IJ1106" s="0"/>
      <c r="IK1106" s="0"/>
      <c r="IL1106" s="0"/>
      <c r="IM1106" s="0"/>
      <c r="IN1106" s="0"/>
      <c r="IO1106" s="0"/>
      <c r="IP1106" s="0"/>
      <c r="IQ1106" s="0"/>
      <c r="IR1106" s="0"/>
      <c r="IS1106" s="0"/>
      <c r="IT1106" s="0"/>
      <c r="IU1106" s="0"/>
      <c r="IV1106" s="0"/>
      <c r="IW1106" s="0"/>
      <c r="IX1106" s="0"/>
      <c r="IY1106" s="0"/>
      <c r="IZ1106" s="0"/>
      <c r="JA1106" s="0"/>
      <c r="JB1106" s="0"/>
      <c r="JC1106" s="0"/>
      <c r="JD1106" s="0"/>
      <c r="JE1106" s="0"/>
      <c r="JF1106" s="0"/>
      <c r="JG1106" s="0"/>
      <c r="JH1106" s="0"/>
      <c r="JI1106" s="0"/>
      <c r="JJ1106" s="0"/>
      <c r="JK1106" s="0"/>
      <c r="JL1106" s="0"/>
      <c r="JM1106" s="0"/>
      <c r="JN1106" s="0"/>
      <c r="JO1106" s="0"/>
      <c r="JP1106" s="0"/>
      <c r="JQ1106" s="0"/>
      <c r="JR1106" s="0"/>
      <c r="JS1106" s="0"/>
      <c r="JT1106" s="0"/>
      <c r="JU1106" s="0"/>
      <c r="JV1106" s="0"/>
      <c r="JW1106" s="0"/>
      <c r="JX1106" s="0"/>
      <c r="JY1106" s="0"/>
      <c r="JZ1106" s="0"/>
      <c r="KA1106" s="0"/>
      <c r="KB1106" s="0"/>
      <c r="KC1106" s="0"/>
      <c r="KD1106" s="0"/>
      <c r="KE1106" s="0"/>
      <c r="KF1106" s="0"/>
      <c r="KG1106" s="0"/>
      <c r="KH1106" s="0"/>
      <c r="KI1106" s="0"/>
      <c r="KJ1106" s="0"/>
      <c r="KK1106" s="0"/>
      <c r="KL1106" s="0"/>
      <c r="KM1106" s="0"/>
      <c r="KN1106" s="0"/>
      <c r="KO1106" s="0"/>
      <c r="KP1106" s="0"/>
      <c r="KQ1106" s="0"/>
      <c r="KR1106" s="0"/>
      <c r="KS1106" s="0"/>
      <c r="KT1106" s="0"/>
      <c r="KU1106" s="0"/>
      <c r="KV1106" s="0"/>
      <c r="KW1106" s="0"/>
      <c r="KX1106" s="0"/>
      <c r="KY1106" s="0"/>
      <c r="KZ1106" s="0"/>
      <c r="LA1106" s="0"/>
      <c r="LB1106" s="0"/>
      <c r="LC1106" s="0"/>
      <c r="LD1106" s="0"/>
      <c r="LE1106" s="0"/>
      <c r="LF1106" s="0"/>
      <c r="LG1106" s="0"/>
      <c r="LH1106" s="0"/>
      <c r="LI1106" s="0"/>
      <c r="LJ1106" s="0"/>
      <c r="LK1106" s="0"/>
      <c r="LL1106" s="0"/>
      <c r="LM1106" s="0"/>
      <c r="LN1106" s="0"/>
      <c r="LO1106" s="0"/>
      <c r="LP1106" s="0"/>
      <c r="LQ1106" s="0"/>
      <c r="LR1106" s="0"/>
      <c r="LS1106" s="0"/>
      <c r="LT1106" s="0"/>
      <c r="LU1106" s="0"/>
      <c r="LV1106" s="0"/>
      <c r="LW1106" s="0"/>
      <c r="LX1106" s="0"/>
      <c r="LY1106" s="0"/>
      <c r="LZ1106" s="0"/>
      <c r="MA1106" s="0"/>
      <c r="MB1106" s="0"/>
      <c r="MC1106" s="0"/>
      <c r="MD1106" s="0"/>
      <c r="ME1106" s="0"/>
      <c r="MF1106" s="0"/>
      <c r="MG1106" s="0"/>
      <c r="MH1106" s="0"/>
      <c r="MI1106" s="0"/>
      <c r="MJ1106" s="0"/>
      <c r="MK1106" s="0"/>
      <c r="ML1106" s="0"/>
      <c r="MM1106" s="0"/>
      <c r="MN1106" s="0"/>
      <c r="MO1106" s="0"/>
      <c r="MP1106" s="0"/>
      <c r="MQ1106" s="0"/>
      <c r="MR1106" s="0"/>
      <c r="MS1106" s="0"/>
      <c r="MT1106" s="0"/>
      <c r="MU1106" s="0"/>
      <c r="MV1106" s="0"/>
      <c r="MW1106" s="0"/>
      <c r="MX1106" s="0"/>
      <c r="MY1106" s="0"/>
      <c r="MZ1106" s="0"/>
      <c r="NA1106" s="0"/>
      <c r="NB1106" s="0"/>
      <c r="NC1106" s="0"/>
      <c r="ND1106" s="0"/>
      <c r="NE1106" s="0"/>
      <c r="NF1106" s="0"/>
      <c r="NG1106" s="0"/>
      <c r="NH1106" s="0"/>
      <c r="NI1106" s="0"/>
      <c r="NJ1106" s="0"/>
      <c r="NK1106" s="0"/>
      <c r="NL1106" s="0"/>
      <c r="NM1106" s="0"/>
      <c r="NN1106" s="0"/>
      <c r="NO1106" s="0"/>
      <c r="NP1106" s="0"/>
      <c r="NQ1106" s="0"/>
      <c r="NR1106" s="0"/>
      <c r="NS1106" s="0"/>
      <c r="NT1106" s="0"/>
      <c r="NU1106" s="0"/>
      <c r="NV1106" s="0"/>
      <c r="NW1106" s="0"/>
      <c r="NX1106" s="0"/>
      <c r="NY1106" s="0"/>
      <c r="NZ1106" s="0"/>
      <c r="OA1106" s="0"/>
      <c r="OB1106" s="0"/>
      <c r="OC1106" s="0"/>
      <c r="OD1106" s="0"/>
      <c r="OE1106" s="0"/>
      <c r="OF1106" s="0"/>
      <c r="OG1106" s="0"/>
      <c r="OH1106" s="0"/>
      <c r="OI1106" s="0"/>
      <c r="OJ1106" s="0"/>
      <c r="OK1106" s="0"/>
      <c r="OL1106" s="0"/>
      <c r="OM1106" s="0"/>
      <c r="ON1106" s="0"/>
      <c r="OO1106" s="0"/>
      <c r="OP1106" s="0"/>
      <c r="OQ1106" s="0"/>
      <c r="OR1106" s="0"/>
      <c r="OS1106" s="0"/>
      <c r="OT1106" s="0"/>
      <c r="OU1106" s="0"/>
      <c r="OV1106" s="0"/>
      <c r="OW1106" s="0"/>
      <c r="OX1106" s="0"/>
      <c r="OY1106" s="0"/>
      <c r="OZ1106" s="0"/>
      <c r="PA1106" s="0"/>
      <c r="PB1106" s="0"/>
      <c r="PC1106" s="0"/>
      <c r="PD1106" s="0"/>
      <c r="PE1106" s="0"/>
      <c r="PF1106" s="0"/>
      <c r="PG1106" s="0"/>
      <c r="PH1106" s="0"/>
      <c r="PI1106" s="0"/>
      <c r="PJ1106" s="0"/>
      <c r="PK1106" s="0"/>
      <c r="PL1106" s="0"/>
      <c r="PM1106" s="0"/>
      <c r="PN1106" s="0"/>
      <c r="PO1106" s="0"/>
      <c r="PP1106" s="0"/>
      <c r="PQ1106" s="0"/>
      <c r="PR1106" s="0"/>
      <c r="PS1106" s="0"/>
      <c r="PT1106" s="0"/>
      <c r="PU1106" s="0"/>
      <c r="PV1106" s="0"/>
      <c r="PW1106" s="0"/>
      <c r="PX1106" s="0"/>
      <c r="PY1106" s="0"/>
      <c r="PZ1106" s="0"/>
      <c r="QA1106" s="0"/>
      <c r="QB1106" s="0"/>
      <c r="QC1106" s="0"/>
      <c r="QD1106" s="0"/>
      <c r="QE1106" s="0"/>
      <c r="QF1106" s="0"/>
      <c r="QG1106" s="0"/>
      <c r="QH1106" s="0"/>
      <c r="QI1106" s="0"/>
      <c r="QJ1106" s="0"/>
      <c r="QK1106" s="0"/>
      <c r="QL1106" s="0"/>
      <c r="QM1106" s="0"/>
      <c r="QN1106" s="0"/>
      <c r="QO1106" s="0"/>
      <c r="QP1106" s="0"/>
      <c r="QQ1106" s="0"/>
      <c r="QR1106" s="0"/>
      <c r="QS1106" s="0"/>
      <c r="QT1106" s="0"/>
      <c r="QU1106" s="0"/>
      <c r="QV1106" s="0"/>
      <c r="QW1106" s="0"/>
      <c r="QX1106" s="0"/>
      <c r="QY1106" s="0"/>
      <c r="QZ1106" s="0"/>
      <c r="RA1106" s="0"/>
      <c r="RB1106" s="0"/>
      <c r="RC1106" s="0"/>
      <c r="RD1106" s="0"/>
      <c r="RE1106" s="0"/>
      <c r="RF1106" s="0"/>
      <c r="RG1106" s="0"/>
      <c r="RH1106" s="0"/>
      <c r="RI1106" s="0"/>
      <c r="RJ1106" s="0"/>
      <c r="RK1106" s="0"/>
      <c r="RL1106" s="0"/>
      <c r="RM1106" s="0"/>
      <c r="RN1106" s="0"/>
      <c r="RO1106" s="0"/>
      <c r="RP1106" s="0"/>
      <c r="RQ1106" s="0"/>
      <c r="RR1106" s="0"/>
      <c r="RS1106" s="0"/>
      <c r="RT1106" s="0"/>
      <c r="RU1106" s="0"/>
      <c r="RV1106" s="0"/>
      <c r="RW1106" s="0"/>
      <c r="RX1106" s="0"/>
      <c r="RY1106" s="0"/>
      <c r="RZ1106" s="0"/>
      <c r="SA1106" s="0"/>
      <c r="SB1106" s="0"/>
      <c r="SC1106" s="0"/>
      <c r="SD1106" s="0"/>
      <c r="SE1106" s="0"/>
      <c r="SF1106" s="0"/>
      <c r="SG1106" s="0"/>
      <c r="SH1106" s="0"/>
      <c r="SI1106" s="0"/>
      <c r="SJ1106" s="0"/>
      <c r="SK1106" s="0"/>
      <c r="SL1106" s="0"/>
      <c r="SM1106" s="0"/>
      <c r="SN1106" s="0"/>
      <c r="SO1106" s="0"/>
      <c r="SP1106" s="0"/>
      <c r="SQ1106" s="0"/>
      <c r="SR1106" s="0"/>
      <c r="SS1106" s="0"/>
      <c r="ST1106" s="0"/>
      <c r="SU1106" s="0"/>
      <c r="SV1106" s="0"/>
      <c r="SW1106" s="0"/>
      <c r="SX1106" s="0"/>
      <c r="SY1106" s="0"/>
      <c r="SZ1106" s="0"/>
      <c r="TA1106" s="0"/>
      <c r="TB1106" s="0"/>
      <c r="TC1106" s="0"/>
      <c r="TD1106" s="0"/>
      <c r="TE1106" s="0"/>
      <c r="TF1106" s="0"/>
      <c r="TG1106" s="0"/>
      <c r="TH1106" s="0"/>
      <c r="TI1106" s="0"/>
      <c r="TJ1106" s="0"/>
      <c r="TK1106" s="0"/>
      <c r="TL1106" s="0"/>
      <c r="TM1106" s="0"/>
      <c r="TN1106" s="0"/>
      <c r="TO1106" s="0"/>
      <c r="TP1106" s="0"/>
      <c r="TQ1106" s="0"/>
      <c r="TR1106" s="0"/>
      <c r="TS1106" s="0"/>
      <c r="TT1106" s="0"/>
      <c r="TU1106" s="0"/>
      <c r="TV1106" s="0"/>
      <c r="TW1106" s="0"/>
      <c r="TX1106" s="0"/>
      <c r="TY1106" s="0"/>
      <c r="TZ1106" s="0"/>
      <c r="UA1106" s="0"/>
      <c r="UB1106" s="0"/>
      <c r="UC1106" s="0"/>
      <c r="UD1106" s="0"/>
      <c r="UE1106" s="0"/>
      <c r="UF1106" s="0"/>
      <c r="UG1106" s="0"/>
      <c r="UH1106" s="0"/>
      <c r="UI1106" s="0"/>
      <c r="UJ1106" s="0"/>
      <c r="UK1106" s="0"/>
      <c r="UL1106" s="0"/>
      <c r="UM1106" s="0"/>
      <c r="UN1106" s="0"/>
      <c r="UO1106" s="0"/>
      <c r="UP1106" s="0"/>
      <c r="UQ1106" s="0"/>
      <c r="UR1106" s="0"/>
      <c r="US1106" s="0"/>
      <c r="UT1106" s="0"/>
      <c r="UU1106" s="0"/>
      <c r="UV1106" s="0"/>
      <c r="UW1106" s="0"/>
      <c r="UX1106" s="0"/>
      <c r="UY1106" s="0"/>
      <c r="UZ1106" s="0"/>
      <c r="VA1106" s="0"/>
      <c r="VB1106" s="0"/>
      <c r="VC1106" s="0"/>
      <c r="VD1106" s="0"/>
      <c r="VE1106" s="0"/>
      <c r="VF1106" s="0"/>
      <c r="VG1106" s="0"/>
      <c r="VH1106" s="0"/>
      <c r="VI1106" s="0"/>
      <c r="VJ1106" s="0"/>
      <c r="VK1106" s="0"/>
      <c r="VL1106" s="0"/>
      <c r="VM1106" s="0"/>
      <c r="VN1106" s="0"/>
      <c r="VO1106" s="0"/>
      <c r="VP1106" s="0"/>
      <c r="VQ1106" s="0"/>
      <c r="VR1106" s="0"/>
      <c r="VS1106" s="0"/>
      <c r="VT1106" s="0"/>
      <c r="VU1106" s="0"/>
      <c r="VV1106" s="0"/>
      <c r="VW1106" s="0"/>
      <c r="VX1106" s="0"/>
      <c r="VY1106" s="0"/>
      <c r="VZ1106" s="0"/>
      <c r="WA1106" s="0"/>
      <c r="WB1106" s="0"/>
      <c r="WC1106" s="0"/>
      <c r="WD1106" s="0"/>
      <c r="WE1106" s="0"/>
      <c r="WF1106" s="0"/>
      <c r="WG1106" s="0"/>
      <c r="WH1106" s="0"/>
      <c r="WI1106" s="0"/>
      <c r="WJ1106" s="0"/>
      <c r="WK1106" s="0"/>
      <c r="WL1106" s="0"/>
      <c r="WM1106" s="0"/>
      <c r="WN1106" s="0"/>
      <c r="WO1106" s="0"/>
      <c r="WP1106" s="0"/>
      <c r="WQ1106" s="0"/>
      <c r="WR1106" s="0"/>
      <c r="WS1106" s="0"/>
      <c r="WT1106" s="0"/>
      <c r="WU1106" s="0"/>
      <c r="WV1106" s="0"/>
      <c r="WW1106" s="0"/>
      <c r="WX1106" s="0"/>
      <c r="WY1106" s="0"/>
      <c r="WZ1106" s="0"/>
      <c r="XA1106" s="0"/>
      <c r="XB1106" s="0"/>
      <c r="XC1106" s="0"/>
      <c r="XD1106" s="0"/>
      <c r="XE1106" s="0"/>
      <c r="XF1106" s="0"/>
      <c r="XG1106" s="0"/>
      <c r="XH1106" s="0"/>
      <c r="XI1106" s="0"/>
      <c r="XJ1106" s="0"/>
      <c r="XK1106" s="0"/>
      <c r="XL1106" s="0"/>
      <c r="XM1106" s="0"/>
      <c r="XN1106" s="0"/>
      <c r="XO1106" s="0"/>
      <c r="XP1106" s="0"/>
      <c r="XQ1106" s="0"/>
      <c r="XR1106" s="0"/>
      <c r="XS1106" s="0"/>
      <c r="XT1106" s="0"/>
      <c r="XU1106" s="0"/>
      <c r="XV1106" s="0"/>
      <c r="XW1106" s="0"/>
      <c r="XX1106" s="0"/>
      <c r="XY1106" s="0"/>
      <c r="XZ1106" s="0"/>
      <c r="YA1106" s="0"/>
      <c r="YB1106" s="0"/>
      <c r="YC1106" s="0"/>
      <c r="YD1106" s="0"/>
      <c r="YE1106" s="0"/>
      <c r="YF1106" s="0"/>
      <c r="YG1106" s="0"/>
      <c r="YH1106" s="0"/>
      <c r="YI1106" s="0"/>
      <c r="YJ1106" s="0"/>
      <c r="YK1106" s="0"/>
      <c r="YL1106" s="0"/>
      <c r="YM1106" s="0"/>
      <c r="YN1106" s="0"/>
      <c r="YO1106" s="0"/>
      <c r="YP1106" s="0"/>
      <c r="YQ1106" s="0"/>
      <c r="YR1106" s="0"/>
      <c r="YS1106" s="0"/>
      <c r="YT1106" s="0"/>
      <c r="YU1106" s="0"/>
      <c r="YV1106" s="0"/>
      <c r="YW1106" s="0"/>
      <c r="YX1106" s="0"/>
      <c r="YY1106" s="0"/>
      <c r="YZ1106" s="0"/>
      <c r="ZA1106" s="0"/>
      <c r="ZB1106" s="0"/>
      <c r="ZC1106" s="0"/>
      <c r="ZD1106" s="0"/>
      <c r="ZE1106" s="0"/>
      <c r="ZF1106" s="0"/>
      <c r="ZG1106" s="0"/>
      <c r="ZH1106" s="0"/>
      <c r="ZI1106" s="0"/>
      <c r="ZJ1106" s="0"/>
      <c r="ZK1106" s="0"/>
      <c r="ZL1106" s="0"/>
      <c r="ZM1106" s="0"/>
      <c r="ZN1106" s="0"/>
      <c r="ZO1106" s="0"/>
      <c r="ZP1106" s="0"/>
      <c r="ZQ1106" s="0"/>
      <c r="ZR1106" s="0"/>
      <c r="ZS1106" s="0"/>
      <c r="ZT1106" s="0"/>
      <c r="ZU1106" s="0"/>
      <c r="ZV1106" s="0"/>
      <c r="ZW1106" s="0"/>
      <c r="ZX1106" s="0"/>
      <c r="ZY1106" s="0"/>
      <c r="ZZ1106" s="0"/>
      <c r="AAA1106" s="0"/>
      <c r="AAB1106" s="0"/>
      <c r="AAC1106" s="0"/>
      <c r="AAD1106" s="0"/>
      <c r="AAE1106" s="0"/>
      <c r="AAF1106" s="0"/>
      <c r="AAG1106" s="0"/>
      <c r="AAH1106" s="0"/>
      <c r="AAI1106" s="0"/>
      <c r="AAJ1106" s="0"/>
      <c r="AAK1106" s="0"/>
      <c r="AAL1106" s="0"/>
      <c r="AAM1106" s="0"/>
      <c r="AAN1106" s="0"/>
      <c r="AAO1106" s="0"/>
      <c r="AAP1106" s="0"/>
      <c r="AAQ1106" s="0"/>
      <c r="AAR1106" s="0"/>
      <c r="AAS1106" s="0"/>
      <c r="AAT1106" s="0"/>
      <c r="AAU1106" s="0"/>
      <c r="AAV1106" s="0"/>
      <c r="AAW1106" s="0"/>
      <c r="AAX1106" s="0"/>
      <c r="AAY1106" s="0"/>
      <c r="AAZ1106" s="0"/>
      <c r="ABA1106" s="0"/>
      <c r="ABB1106" s="0"/>
      <c r="ABC1106" s="0"/>
      <c r="ABD1106" s="0"/>
      <c r="ABE1106" s="0"/>
      <c r="ABF1106" s="0"/>
      <c r="ABG1106" s="0"/>
      <c r="ABH1106" s="0"/>
      <c r="ABI1106" s="0"/>
      <c r="ABJ1106" s="0"/>
      <c r="ABK1106" s="0"/>
      <c r="ABL1106" s="0"/>
      <c r="ABM1106" s="0"/>
      <c r="ABN1106" s="0"/>
      <c r="ABO1106" s="0"/>
      <c r="ABP1106" s="0"/>
      <c r="ABQ1106" s="0"/>
      <c r="ABR1106" s="0"/>
      <c r="ABS1106" s="0"/>
      <c r="ABT1106" s="0"/>
      <c r="ABU1106" s="0"/>
      <c r="ABV1106" s="0"/>
      <c r="ABW1106" s="0"/>
      <c r="ABX1106" s="0"/>
      <c r="ABY1106" s="0"/>
      <c r="ABZ1106" s="0"/>
      <c r="ACA1106" s="0"/>
      <c r="ACB1106" s="0"/>
      <c r="ACC1106" s="0"/>
      <c r="ACD1106" s="0"/>
      <c r="ACE1106" s="0"/>
      <c r="ACF1106" s="0"/>
      <c r="ACG1106" s="0"/>
      <c r="ACH1106" s="0"/>
      <c r="ACI1106" s="0"/>
      <c r="ACJ1106" s="0"/>
      <c r="ACK1106" s="0"/>
      <c r="ACL1106" s="0"/>
      <c r="ACM1106" s="0"/>
      <c r="ACN1106" s="0"/>
      <c r="ACO1106" s="0"/>
      <c r="ACP1106" s="0"/>
      <c r="ACQ1106" s="0"/>
      <c r="ACR1106" s="0"/>
      <c r="ACS1106" s="0"/>
      <c r="ACT1106" s="0"/>
      <c r="ACU1106" s="0"/>
      <c r="ACV1106" s="0"/>
      <c r="ACW1106" s="0"/>
      <c r="ACX1106" s="0"/>
      <c r="ACY1106" s="0"/>
      <c r="ACZ1106" s="0"/>
      <c r="ADA1106" s="0"/>
      <c r="ADB1106" s="0"/>
      <c r="ADC1106" s="0"/>
      <c r="ADD1106" s="0"/>
      <c r="ADE1106" s="0"/>
      <c r="ADF1106" s="0"/>
      <c r="ADG1106" s="0"/>
      <c r="ADH1106" s="0"/>
      <c r="ADI1106" s="0"/>
      <c r="ADJ1106" s="0"/>
      <c r="ADK1106" s="0"/>
      <c r="ADL1106" s="0"/>
      <c r="ADM1106" s="0"/>
      <c r="ADN1106" s="0"/>
      <c r="ADO1106" s="0"/>
      <c r="ADP1106" s="0"/>
      <c r="ADQ1106" s="0"/>
      <c r="ADR1106" s="0"/>
      <c r="ADS1106" s="0"/>
      <c r="ADT1106" s="0"/>
      <c r="ADU1106" s="0"/>
      <c r="ADV1106" s="0"/>
      <c r="ADW1106" s="0"/>
      <c r="ADX1106" s="0"/>
      <c r="ADY1106" s="0"/>
      <c r="ADZ1106" s="0"/>
      <c r="AEA1106" s="0"/>
      <c r="AEB1106" s="0"/>
      <c r="AEC1106" s="0"/>
      <c r="AED1106" s="0"/>
      <c r="AEE1106" s="0"/>
      <c r="AEF1106" s="0"/>
      <c r="AEG1106" s="0"/>
      <c r="AEH1106" s="0"/>
      <c r="AEI1106" s="0"/>
      <c r="AEJ1106" s="0"/>
      <c r="AEK1106" s="0"/>
      <c r="AEL1106" s="0"/>
      <c r="AEM1106" s="0"/>
      <c r="AEN1106" s="0"/>
      <c r="AEO1106" s="0"/>
      <c r="AEP1106" s="0"/>
      <c r="AEQ1106" s="0"/>
      <c r="AER1106" s="0"/>
      <c r="AES1106" s="0"/>
      <c r="AET1106" s="0"/>
      <c r="AEU1106" s="0"/>
      <c r="AEV1106" s="0"/>
      <c r="AEW1106" s="0"/>
      <c r="AEX1106" s="0"/>
      <c r="AEY1106" s="0"/>
      <c r="AEZ1106" s="0"/>
      <c r="AFA1106" s="0"/>
      <c r="AFB1106" s="0"/>
      <c r="AFC1106" s="0"/>
      <c r="AFD1106" s="0"/>
      <c r="AFE1106" s="0"/>
      <c r="AFF1106" s="0"/>
      <c r="AFG1106" s="0"/>
      <c r="AFH1106" s="0"/>
      <c r="AFI1106" s="0"/>
      <c r="AFJ1106" s="0"/>
      <c r="AFK1106" s="0"/>
      <c r="AFL1106" s="0"/>
      <c r="AFM1106" s="0"/>
      <c r="AFN1106" s="0"/>
      <c r="AFO1106" s="0"/>
      <c r="AFP1106" s="0"/>
      <c r="AFQ1106" s="0"/>
      <c r="AFR1106" s="0"/>
      <c r="AFS1106" s="0"/>
      <c r="AFT1106" s="0"/>
      <c r="AFU1106" s="0"/>
      <c r="AFV1106" s="0"/>
      <c r="AFW1106" s="0"/>
      <c r="AFX1106" s="0"/>
      <c r="AFY1106" s="0"/>
      <c r="AFZ1106" s="0"/>
      <c r="AGA1106" s="0"/>
      <c r="AGB1106" s="0"/>
      <c r="AGC1106" s="0"/>
      <c r="AGD1106" s="0"/>
      <c r="AGE1106" s="0"/>
      <c r="AGF1106" s="0"/>
      <c r="AGG1106" s="0"/>
      <c r="AGH1106" s="0"/>
      <c r="AGI1106" s="0"/>
      <c r="AGJ1106" s="0"/>
      <c r="AGK1106" s="0"/>
      <c r="AGL1106" s="0"/>
      <c r="AGM1106" s="0"/>
      <c r="AGN1106" s="0"/>
      <c r="AGO1106" s="0"/>
      <c r="AGP1106" s="0"/>
      <c r="AGQ1106" s="0"/>
      <c r="AGR1106" s="0"/>
      <c r="AGS1106" s="0"/>
      <c r="AGT1106" s="0"/>
      <c r="AGU1106" s="0"/>
      <c r="AGV1106" s="0"/>
      <c r="AGW1106" s="0"/>
      <c r="AGX1106" s="0"/>
      <c r="AGY1106" s="0"/>
      <c r="AGZ1106" s="0"/>
      <c r="AHA1106" s="0"/>
      <c r="AHB1106" s="0"/>
      <c r="AHC1106" s="0"/>
      <c r="AHD1106" s="0"/>
      <c r="AHE1106" s="0"/>
      <c r="AHF1106" s="0"/>
      <c r="AHG1106" s="0"/>
      <c r="AHH1106" s="0"/>
      <c r="AHI1106" s="0"/>
      <c r="AHJ1106" s="0"/>
      <c r="AHK1106" s="0"/>
      <c r="AHL1106" s="0"/>
      <c r="AHM1106" s="0"/>
      <c r="AHN1106" s="0"/>
      <c r="AHO1106" s="0"/>
      <c r="AHP1106" s="0"/>
      <c r="AHQ1106" s="0"/>
      <c r="AHR1106" s="0"/>
      <c r="AHS1106" s="0"/>
      <c r="AHT1106" s="0"/>
      <c r="AHU1106" s="0"/>
      <c r="AHV1106" s="0"/>
      <c r="AHW1106" s="0"/>
      <c r="AHX1106" s="0"/>
      <c r="AHY1106" s="0"/>
      <c r="AHZ1106" s="0"/>
      <c r="AIA1106" s="0"/>
      <c r="AIB1106" s="0"/>
      <c r="AIC1106" s="0"/>
      <c r="AID1106" s="0"/>
      <c r="AIE1106" s="0"/>
      <c r="AIF1106" s="0"/>
      <c r="AIG1106" s="0"/>
      <c r="AIH1106" s="0"/>
      <c r="AII1106" s="0"/>
      <c r="AIJ1106" s="0"/>
      <c r="AIK1106" s="0"/>
      <c r="AIL1106" s="0"/>
      <c r="AIM1106" s="0"/>
      <c r="AIN1106" s="0"/>
      <c r="AIO1106" s="0"/>
      <c r="AIP1106" s="0"/>
      <c r="AIQ1106" s="0"/>
      <c r="AIR1106" s="0"/>
      <c r="AIS1106" s="0"/>
      <c r="AIT1106" s="0"/>
      <c r="AIU1106" s="0"/>
      <c r="AIV1106" s="0"/>
      <c r="AIW1106" s="0"/>
      <c r="AIX1106" s="0"/>
      <c r="AIY1106" s="0"/>
      <c r="AIZ1106" s="0"/>
      <c r="AJA1106" s="0"/>
      <c r="AJB1106" s="0"/>
      <c r="AJC1106" s="0"/>
      <c r="AJD1106" s="0"/>
      <c r="AJE1106" s="0"/>
      <c r="AJF1106" s="0"/>
      <c r="AJG1106" s="0"/>
      <c r="AJH1106" s="0"/>
      <c r="AJI1106" s="0"/>
      <c r="AJJ1106" s="0"/>
      <c r="AJK1106" s="0"/>
      <c r="AJL1106" s="0"/>
      <c r="AJM1106" s="0"/>
      <c r="AJN1106" s="0"/>
      <c r="AJO1106" s="0"/>
      <c r="AJP1106" s="0"/>
      <c r="AJQ1106" s="0"/>
      <c r="AJR1106" s="0"/>
      <c r="AJS1106" s="0"/>
      <c r="AJT1106" s="0"/>
      <c r="AJU1106" s="0"/>
      <c r="AJV1106" s="0"/>
      <c r="AJW1106" s="0"/>
      <c r="AJX1106" s="0"/>
      <c r="AJY1106" s="0"/>
      <c r="AJZ1106" s="0"/>
      <c r="AKA1106" s="0"/>
      <c r="AKB1106" s="0"/>
      <c r="AKC1106" s="0"/>
      <c r="AKD1106" s="0"/>
      <c r="AKE1106" s="0"/>
      <c r="AKF1106" s="0"/>
      <c r="AKG1106" s="0"/>
      <c r="AKH1106" s="0"/>
      <c r="AKI1106" s="0"/>
      <c r="AKJ1106" s="0"/>
      <c r="AKK1106" s="0"/>
      <c r="AKL1106" s="0"/>
      <c r="AKM1106" s="0"/>
      <c r="AKN1106" s="0"/>
      <c r="AKO1106" s="0"/>
      <c r="AKP1106" s="0"/>
      <c r="AKQ1106" s="0"/>
      <c r="AKR1106" s="0"/>
      <c r="AKS1106" s="0"/>
      <c r="AKT1106" s="0"/>
      <c r="AKU1106" s="0"/>
      <c r="AKV1106" s="0"/>
      <c r="AKW1106" s="0"/>
      <c r="AKX1106" s="0"/>
      <c r="AKY1106" s="0"/>
      <c r="AKZ1106" s="0"/>
      <c r="ALA1106" s="0"/>
      <c r="ALB1106" s="0"/>
      <c r="ALC1106" s="0"/>
      <c r="ALD1106" s="0"/>
      <c r="ALE1106" s="0"/>
      <c r="ALF1106" s="0"/>
      <c r="ALG1106" s="0"/>
      <c r="ALH1106" s="0"/>
      <c r="ALI1106" s="0"/>
      <c r="ALJ1106" s="0"/>
      <c r="ALK1106" s="0"/>
      <c r="ALL1106" s="0"/>
      <c r="ALM1106" s="0"/>
      <c r="ALN1106" s="0"/>
      <c r="ALO1106" s="0"/>
      <c r="ALP1106" s="0"/>
      <c r="ALQ1106" s="0"/>
      <c r="ALR1106" s="0"/>
      <c r="ALS1106" s="0"/>
      <c r="ALT1106" s="0"/>
      <c r="ALU1106" s="0"/>
      <c r="ALV1106" s="0"/>
      <c r="ALW1106" s="0"/>
      <c r="ALX1106" s="0"/>
      <c r="ALY1106" s="0"/>
      <c r="ALZ1106" s="0"/>
      <c r="AMA1106" s="0"/>
      <c r="AMB1106" s="0"/>
      <c r="AMC1106" s="0"/>
      <c r="AMD1106" s="0"/>
      <c r="AME1106" s="0"/>
      <c r="AMF1106" s="0"/>
      <c r="AMG1106" s="0"/>
      <c r="AMH1106" s="0"/>
      <c r="AMI1106" s="0"/>
      <c r="AMJ1106" s="0"/>
    </row>
    <row r="1107" customFormat="false" ht="15" hidden="false" customHeight="true" outlineLevel="0" collapsed="false">
      <c r="A1107" s="1" t="n">
        <v>1104</v>
      </c>
      <c r="B1107" s="1" t="s">
        <v>6853</v>
      </c>
      <c r="C1107" s="1" t="s">
        <v>6854</v>
      </c>
      <c r="D1107" s="1" t="s">
        <v>6855</v>
      </c>
      <c r="E1107" s="1" t="s">
        <v>6862</v>
      </c>
      <c r="F1107" s="2" t="s">
        <v>6863</v>
      </c>
      <c r="G1107" s="1" t="s">
        <v>6864</v>
      </c>
      <c r="H1107" s="1" t="s">
        <v>6865</v>
      </c>
      <c r="I1107" s="1" t="s">
        <v>6865</v>
      </c>
      <c r="J1107" s="1" t="s">
        <v>6866</v>
      </c>
      <c r="K1107" s="4" t="s">
        <v>1663</v>
      </c>
      <c r="L1107" s="4" t="s">
        <v>108</v>
      </c>
      <c r="M1107" s="0"/>
      <c r="N1107" s="0"/>
      <c r="O1107" s="0"/>
      <c r="P1107" s="0"/>
      <c r="Q1107" s="0"/>
      <c r="R1107" s="0"/>
      <c r="S1107" s="0"/>
      <c r="T1107" s="0"/>
      <c r="U1107" s="0"/>
      <c r="V1107" s="0"/>
      <c r="W1107" s="0"/>
      <c r="X1107" s="0"/>
      <c r="Y1107" s="0"/>
      <c r="Z1107" s="0"/>
      <c r="AA1107" s="0"/>
      <c r="AB1107" s="0"/>
      <c r="AC1107" s="0"/>
      <c r="AD1107" s="0"/>
      <c r="AE1107" s="0"/>
      <c r="AF1107" s="0"/>
      <c r="AG1107" s="0"/>
      <c r="AH1107" s="0"/>
      <c r="AI1107" s="0"/>
      <c r="AJ1107" s="0"/>
      <c r="AK1107" s="0"/>
      <c r="AL1107" s="0"/>
      <c r="AM1107" s="0"/>
      <c r="AN1107" s="0"/>
      <c r="AO1107" s="0"/>
      <c r="AP1107" s="0"/>
      <c r="AQ1107" s="0"/>
      <c r="AR1107" s="0"/>
      <c r="AS1107" s="0"/>
      <c r="AT1107" s="0"/>
      <c r="AU1107" s="0"/>
      <c r="AV1107" s="0"/>
      <c r="AW1107" s="0"/>
      <c r="AX1107" s="0"/>
      <c r="AY1107" s="0"/>
      <c r="AZ1107" s="1"/>
      <c r="BA1107" s="1"/>
      <c r="BB1107" s="4"/>
      <c r="BC1107" s="4"/>
      <c r="BD1107" s="4"/>
      <c r="BE1107" s="0"/>
      <c r="BF1107" s="4" t="s">
        <v>111</v>
      </c>
      <c r="BG1107" s="4" t="s">
        <v>111</v>
      </c>
      <c r="BH1107" s="4" t="s">
        <v>111</v>
      </c>
      <c r="BI1107" s="0"/>
      <c r="BJ1107" s="4"/>
      <c r="BK1107" s="4"/>
      <c r="BL1107" s="4"/>
      <c r="BM1107" s="4"/>
      <c r="BN1107" s="4"/>
      <c r="BO1107" s="0"/>
      <c r="BP1107" s="0"/>
      <c r="BQ1107" s="0"/>
      <c r="BR1107" s="1"/>
      <c r="BS1107" s="1" t="s">
        <v>2522</v>
      </c>
      <c r="BT1107" s="0"/>
      <c r="BU1107" s="0"/>
      <c r="BV1107" s="0"/>
      <c r="BW1107" s="0"/>
      <c r="BX1107" s="0"/>
      <c r="BY1107" s="0"/>
      <c r="BZ1107" s="0"/>
      <c r="CA1107" s="0"/>
      <c r="CB1107" s="0"/>
      <c r="CC1107" s="0"/>
      <c r="CD1107" s="0"/>
      <c r="CE1107" s="0"/>
      <c r="CF1107" s="0"/>
      <c r="CG1107" s="0"/>
      <c r="CH1107" s="0"/>
      <c r="CI1107" s="0"/>
      <c r="CJ1107" s="0"/>
      <c r="CK1107" s="0"/>
      <c r="CL1107" s="0"/>
      <c r="CM1107" s="0"/>
      <c r="CN1107" s="0"/>
      <c r="CO1107" s="0"/>
      <c r="CP1107" s="0"/>
      <c r="CQ1107" s="0"/>
      <c r="CR1107" s="0"/>
      <c r="CS1107" s="0"/>
      <c r="CT1107" s="0"/>
      <c r="CU1107" s="0"/>
      <c r="CV1107" s="0"/>
      <c r="CW1107" s="0"/>
      <c r="CX1107" s="0"/>
      <c r="CY1107" s="0"/>
      <c r="CZ1107" s="0"/>
      <c r="DA1107" s="0"/>
      <c r="DB1107" s="0"/>
      <c r="DC1107" s="0"/>
      <c r="DD1107" s="0"/>
      <c r="DE1107" s="0"/>
      <c r="DF1107" s="0"/>
      <c r="DG1107" s="0"/>
      <c r="DH1107" s="0"/>
      <c r="DI1107" s="0"/>
      <c r="DJ1107" s="0"/>
      <c r="DK1107" s="0"/>
      <c r="DL1107" s="0"/>
      <c r="DM1107" s="0"/>
      <c r="DN1107" s="0"/>
      <c r="DO1107" s="0"/>
      <c r="DP1107" s="0"/>
      <c r="DQ1107" s="0"/>
      <c r="DR1107" s="0"/>
      <c r="DS1107" s="0"/>
      <c r="DT1107" s="0"/>
      <c r="DU1107" s="0"/>
      <c r="DV1107" s="0"/>
      <c r="DW1107" s="0"/>
      <c r="DX1107" s="0"/>
      <c r="DY1107" s="0"/>
      <c r="DZ1107" s="0"/>
      <c r="EA1107" s="0"/>
      <c r="EB1107" s="0"/>
      <c r="EC1107" s="0"/>
      <c r="ED1107" s="0"/>
      <c r="EE1107" s="0"/>
      <c r="EF1107" s="0"/>
      <c r="EG1107" s="0"/>
      <c r="EH1107" s="0"/>
      <c r="EI1107" s="0"/>
      <c r="EJ1107" s="0"/>
      <c r="EK1107" s="0"/>
      <c r="EL1107" s="0"/>
      <c r="EM1107" s="0"/>
      <c r="EN1107" s="0"/>
      <c r="EO1107" s="0"/>
      <c r="EP1107" s="0"/>
      <c r="EQ1107" s="0"/>
      <c r="ER1107" s="0"/>
      <c r="ES1107" s="0"/>
      <c r="ET1107" s="0"/>
      <c r="EU1107" s="0"/>
      <c r="EV1107" s="0"/>
      <c r="EW1107" s="0"/>
      <c r="EX1107" s="0"/>
      <c r="EY1107" s="0"/>
      <c r="EZ1107" s="0"/>
      <c r="FA1107" s="0"/>
      <c r="FB1107" s="0"/>
      <c r="FC1107" s="0"/>
      <c r="FD1107" s="0"/>
      <c r="FE1107" s="0"/>
      <c r="FF1107" s="0"/>
      <c r="FG1107" s="0"/>
      <c r="FH1107" s="0"/>
      <c r="FI1107" s="0"/>
      <c r="FJ1107" s="0"/>
      <c r="FK1107" s="0"/>
      <c r="FL1107" s="0"/>
      <c r="FM1107" s="0"/>
      <c r="FN1107" s="0"/>
      <c r="FO1107" s="0"/>
      <c r="FP1107" s="0"/>
      <c r="FQ1107" s="0"/>
      <c r="FR1107" s="0"/>
      <c r="FS1107" s="0"/>
      <c r="FT1107" s="0"/>
      <c r="FU1107" s="0"/>
      <c r="FV1107" s="0"/>
      <c r="FW1107" s="0"/>
      <c r="FX1107" s="0"/>
      <c r="FY1107" s="0"/>
      <c r="FZ1107" s="0"/>
      <c r="GA1107" s="0"/>
      <c r="GB1107" s="0"/>
      <c r="GC1107" s="0"/>
      <c r="GD1107" s="0"/>
      <c r="GE1107" s="0"/>
      <c r="GF1107" s="0"/>
      <c r="GG1107" s="0"/>
      <c r="GH1107" s="0"/>
      <c r="GI1107" s="0"/>
      <c r="GJ1107" s="0"/>
      <c r="GK1107" s="0"/>
      <c r="GL1107" s="0"/>
      <c r="GM1107" s="0"/>
      <c r="GN1107" s="0"/>
      <c r="GO1107" s="0"/>
      <c r="GP1107" s="0"/>
      <c r="GQ1107" s="0"/>
      <c r="GR1107" s="0"/>
      <c r="GS1107" s="0"/>
      <c r="GT1107" s="0"/>
      <c r="GU1107" s="0"/>
      <c r="GV1107" s="0"/>
      <c r="GW1107" s="0"/>
      <c r="GX1107" s="0"/>
      <c r="GY1107" s="0"/>
      <c r="GZ1107" s="0"/>
      <c r="HA1107" s="0"/>
      <c r="HB1107" s="0"/>
      <c r="HC1107" s="0"/>
      <c r="HD1107" s="0"/>
      <c r="HE1107" s="0"/>
      <c r="HF1107" s="0"/>
      <c r="HG1107" s="0"/>
      <c r="HH1107" s="0"/>
      <c r="HI1107" s="0"/>
      <c r="HJ1107" s="0"/>
      <c r="HK1107" s="0"/>
      <c r="HL1107" s="0"/>
      <c r="HM1107" s="0"/>
      <c r="HN1107" s="0"/>
      <c r="HO1107" s="0"/>
      <c r="HP1107" s="0"/>
      <c r="HQ1107" s="0"/>
      <c r="HR1107" s="0"/>
      <c r="HS1107" s="0"/>
      <c r="HT1107" s="0"/>
      <c r="HU1107" s="0"/>
      <c r="HV1107" s="0"/>
      <c r="HW1107" s="0"/>
      <c r="HX1107" s="0"/>
      <c r="HY1107" s="0"/>
      <c r="HZ1107" s="0"/>
      <c r="IA1107" s="0"/>
      <c r="IB1107" s="0"/>
      <c r="IC1107" s="0"/>
      <c r="ID1107" s="0"/>
      <c r="IE1107" s="0"/>
      <c r="IF1107" s="0"/>
      <c r="IG1107" s="0"/>
      <c r="IH1107" s="0"/>
      <c r="II1107" s="0"/>
      <c r="IJ1107" s="0"/>
      <c r="IK1107" s="0"/>
      <c r="IL1107" s="0"/>
      <c r="IM1107" s="0"/>
      <c r="IN1107" s="0"/>
      <c r="IO1107" s="0"/>
      <c r="IP1107" s="0"/>
      <c r="IQ1107" s="0"/>
      <c r="IR1107" s="0"/>
      <c r="IS1107" s="0"/>
      <c r="IT1107" s="0"/>
      <c r="IU1107" s="0"/>
      <c r="IV1107" s="0"/>
      <c r="IW1107" s="0"/>
      <c r="IX1107" s="0"/>
      <c r="IY1107" s="0"/>
      <c r="IZ1107" s="0"/>
      <c r="JA1107" s="0"/>
      <c r="JB1107" s="0"/>
      <c r="JC1107" s="0"/>
      <c r="JD1107" s="0"/>
      <c r="JE1107" s="0"/>
      <c r="JF1107" s="0"/>
      <c r="JG1107" s="0"/>
      <c r="JH1107" s="0"/>
      <c r="JI1107" s="0"/>
      <c r="JJ1107" s="0"/>
      <c r="JK1107" s="0"/>
      <c r="JL1107" s="0"/>
      <c r="JM1107" s="0"/>
      <c r="JN1107" s="0"/>
      <c r="JO1107" s="0"/>
      <c r="JP1107" s="0"/>
      <c r="JQ1107" s="0"/>
      <c r="JR1107" s="0"/>
      <c r="JS1107" s="0"/>
      <c r="JT1107" s="0"/>
      <c r="JU1107" s="0"/>
      <c r="JV1107" s="0"/>
      <c r="JW1107" s="0"/>
      <c r="JX1107" s="0"/>
      <c r="JY1107" s="0"/>
      <c r="JZ1107" s="0"/>
      <c r="KA1107" s="0"/>
      <c r="KB1107" s="0"/>
      <c r="KC1107" s="0"/>
      <c r="KD1107" s="0"/>
      <c r="KE1107" s="0"/>
      <c r="KF1107" s="0"/>
      <c r="KG1107" s="0"/>
      <c r="KH1107" s="0"/>
      <c r="KI1107" s="0"/>
      <c r="KJ1107" s="0"/>
      <c r="KK1107" s="0"/>
      <c r="KL1107" s="0"/>
      <c r="KM1107" s="0"/>
      <c r="KN1107" s="0"/>
      <c r="KO1107" s="0"/>
      <c r="KP1107" s="0"/>
      <c r="KQ1107" s="0"/>
      <c r="KR1107" s="0"/>
      <c r="KS1107" s="0"/>
      <c r="KT1107" s="0"/>
      <c r="KU1107" s="0"/>
      <c r="KV1107" s="0"/>
      <c r="KW1107" s="0"/>
      <c r="KX1107" s="0"/>
      <c r="KY1107" s="0"/>
      <c r="KZ1107" s="0"/>
      <c r="LA1107" s="0"/>
      <c r="LB1107" s="0"/>
      <c r="LC1107" s="0"/>
      <c r="LD1107" s="0"/>
      <c r="LE1107" s="0"/>
      <c r="LF1107" s="0"/>
      <c r="LG1107" s="0"/>
      <c r="LH1107" s="0"/>
      <c r="LI1107" s="0"/>
      <c r="LJ1107" s="0"/>
      <c r="LK1107" s="0"/>
      <c r="LL1107" s="0"/>
      <c r="LM1107" s="0"/>
      <c r="LN1107" s="0"/>
      <c r="LO1107" s="0"/>
      <c r="LP1107" s="0"/>
      <c r="LQ1107" s="0"/>
      <c r="LR1107" s="0"/>
      <c r="LS1107" s="0"/>
      <c r="LT1107" s="0"/>
      <c r="LU1107" s="0"/>
      <c r="LV1107" s="0"/>
      <c r="LW1107" s="0"/>
      <c r="LX1107" s="0"/>
      <c r="LY1107" s="0"/>
      <c r="LZ1107" s="0"/>
      <c r="MA1107" s="0"/>
      <c r="MB1107" s="0"/>
      <c r="MC1107" s="0"/>
      <c r="MD1107" s="0"/>
      <c r="ME1107" s="0"/>
      <c r="MF1107" s="0"/>
      <c r="MG1107" s="0"/>
      <c r="MH1107" s="0"/>
      <c r="MI1107" s="0"/>
      <c r="MJ1107" s="0"/>
      <c r="MK1107" s="0"/>
      <c r="ML1107" s="0"/>
      <c r="MM1107" s="0"/>
      <c r="MN1107" s="0"/>
      <c r="MO1107" s="0"/>
      <c r="MP1107" s="0"/>
      <c r="MQ1107" s="0"/>
      <c r="MR1107" s="0"/>
      <c r="MS1107" s="0"/>
      <c r="MT1107" s="0"/>
      <c r="MU1107" s="0"/>
      <c r="MV1107" s="0"/>
      <c r="MW1107" s="0"/>
      <c r="MX1107" s="0"/>
      <c r="MY1107" s="0"/>
      <c r="MZ1107" s="0"/>
      <c r="NA1107" s="0"/>
      <c r="NB1107" s="0"/>
      <c r="NC1107" s="0"/>
      <c r="ND1107" s="0"/>
      <c r="NE1107" s="0"/>
      <c r="NF1107" s="0"/>
      <c r="NG1107" s="0"/>
      <c r="NH1107" s="0"/>
      <c r="NI1107" s="0"/>
      <c r="NJ1107" s="0"/>
      <c r="NK1107" s="0"/>
      <c r="NL1107" s="0"/>
      <c r="NM1107" s="0"/>
      <c r="NN1107" s="0"/>
      <c r="NO1107" s="0"/>
      <c r="NP1107" s="0"/>
      <c r="NQ1107" s="0"/>
      <c r="NR1107" s="0"/>
      <c r="NS1107" s="0"/>
      <c r="NT1107" s="0"/>
      <c r="NU1107" s="0"/>
      <c r="NV1107" s="0"/>
      <c r="NW1107" s="0"/>
      <c r="NX1107" s="0"/>
      <c r="NY1107" s="0"/>
      <c r="NZ1107" s="0"/>
      <c r="OA1107" s="0"/>
      <c r="OB1107" s="0"/>
      <c r="OC1107" s="0"/>
      <c r="OD1107" s="0"/>
      <c r="OE1107" s="0"/>
      <c r="OF1107" s="0"/>
      <c r="OG1107" s="0"/>
      <c r="OH1107" s="0"/>
      <c r="OI1107" s="0"/>
      <c r="OJ1107" s="0"/>
      <c r="OK1107" s="0"/>
      <c r="OL1107" s="0"/>
      <c r="OM1107" s="0"/>
      <c r="ON1107" s="0"/>
      <c r="OO1107" s="0"/>
      <c r="OP1107" s="0"/>
      <c r="OQ1107" s="0"/>
      <c r="OR1107" s="0"/>
      <c r="OS1107" s="0"/>
      <c r="OT1107" s="0"/>
      <c r="OU1107" s="0"/>
      <c r="OV1107" s="0"/>
      <c r="OW1107" s="0"/>
      <c r="OX1107" s="0"/>
      <c r="OY1107" s="0"/>
      <c r="OZ1107" s="0"/>
      <c r="PA1107" s="0"/>
      <c r="PB1107" s="0"/>
      <c r="PC1107" s="0"/>
      <c r="PD1107" s="0"/>
      <c r="PE1107" s="0"/>
      <c r="PF1107" s="0"/>
      <c r="PG1107" s="0"/>
      <c r="PH1107" s="0"/>
      <c r="PI1107" s="0"/>
      <c r="PJ1107" s="0"/>
      <c r="PK1107" s="0"/>
      <c r="PL1107" s="0"/>
      <c r="PM1107" s="0"/>
      <c r="PN1107" s="0"/>
      <c r="PO1107" s="0"/>
      <c r="PP1107" s="0"/>
      <c r="PQ1107" s="0"/>
      <c r="PR1107" s="0"/>
      <c r="PS1107" s="0"/>
      <c r="PT1107" s="0"/>
      <c r="PU1107" s="0"/>
      <c r="PV1107" s="0"/>
      <c r="PW1107" s="0"/>
      <c r="PX1107" s="0"/>
      <c r="PY1107" s="0"/>
      <c r="PZ1107" s="0"/>
      <c r="QA1107" s="0"/>
      <c r="QB1107" s="0"/>
      <c r="QC1107" s="0"/>
      <c r="QD1107" s="0"/>
      <c r="QE1107" s="0"/>
      <c r="QF1107" s="0"/>
      <c r="QG1107" s="0"/>
      <c r="QH1107" s="0"/>
      <c r="QI1107" s="0"/>
      <c r="QJ1107" s="0"/>
      <c r="QK1107" s="0"/>
      <c r="QL1107" s="0"/>
      <c r="QM1107" s="0"/>
      <c r="QN1107" s="0"/>
      <c r="QO1107" s="0"/>
      <c r="QP1107" s="0"/>
      <c r="QQ1107" s="0"/>
      <c r="QR1107" s="0"/>
      <c r="QS1107" s="0"/>
      <c r="QT1107" s="0"/>
      <c r="QU1107" s="0"/>
      <c r="QV1107" s="0"/>
      <c r="QW1107" s="0"/>
      <c r="QX1107" s="0"/>
      <c r="QY1107" s="0"/>
      <c r="QZ1107" s="0"/>
      <c r="RA1107" s="0"/>
      <c r="RB1107" s="0"/>
      <c r="RC1107" s="0"/>
      <c r="RD1107" s="0"/>
      <c r="RE1107" s="0"/>
      <c r="RF1107" s="0"/>
      <c r="RG1107" s="0"/>
      <c r="RH1107" s="0"/>
      <c r="RI1107" s="0"/>
      <c r="RJ1107" s="0"/>
      <c r="RK1107" s="0"/>
      <c r="RL1107" s="0"/>
      <c r="RM1107" s="0"/>
      <c r="RN1107" s="0"/>
      <c r="RO1107" s="0"/>
      <c r="RP1107" s="0"/>
      <c r="RQ1107" s="0"/>
      <c r="RR1107" s="0"/>
      <c r="RS1107" s="0"/>
      <c r="RT1107" s="0"/>
      <c r="RU1107" s="0"/>
      <c r="RV1107" s="0"/>
      <c r="RW1107" s="0"/>
      <c r="RX1107" s="0"/>
      <c r="RY1107" s="0"/>
      <c r="RZ1107" s="0"/>
      <c r="SA1107" s="0"/>
      <c r="SB1107" s="0"/>
      <c r="SC1107" s="0"/>
      <c r="SD1107" s="0"/>
      <c r="SE1107" s="0"/>
      <c r="SF1107" s="0"/>
      <c r="SG1107" s="0"/>
      <c r="SH1107" s="0"/>
      <c r="SI1107" s="0"/>
      <c r="SJ1107" s="0"/>
      <c r="SK1107" s="0"/>
      <c r="SL1107" s="0"/>
      <c r="SM1107" s="0"/>
      <c r="SN1107" s="0"/>
      <c r="SO1107" s="0"/>
      <c r="SP1107" s="0"/>
      <c r="SQ1107" s="0"/>
      <c r="SR1107" s="0"/>
      <c r="SS1107" s="0"/>
      <c r="ST1107" s="0"/>
      <c r="SU1107" s="0"/>
      <c r="SV1107" s="0"/>
      <c r="SW1107" s="0"/>
      <c r="SX1107" s="0"/>
      <c r="SY1107" s="0"/>
      <c r="SZ1107" s="0"/>
      <c r="TA1107" s="0"/>
      <c r="TB1107" s="0"/>
      <c r="TC1107" s="0"/>
      <c r="TD1107" s="0"/>
      <c r="TE1107" s="0"/>
      <c r="TF1107" s="0"/>
      <c r="TG1107" s="0"/>
      <c r="TH1107" s="0"/>
      <c r="TI1107" s="0"/>
      <c r="TJ1107" s="0"/>
      <c r="TK1107" s="0"/>
      <c r="TL1107" s="0"/>
      <c r="TM1107" s="0"/>
      <c r="TN1107" s="0"/>
      <c r="TO1107" s="0"/>
      <c r="TP1107" s="0"/>
      <c r="TQ1107" s="0"/>
      <c r="TR1107" s="0"/>
      <c r="TS1107" s="0"/>
      <c r="TT1107" s="0"/>
      <c r="TU1107" s="0"/>
      <c r="TV1107" s="0"/>
      <c r="TW1107" s="0"/>
      <c r="TX1107" s="0"/>
      <c r="TY1107" s="0"/>
      <c r="TZ1107" s="0"/>
      <c r="UA1107" s="0"/>
      <c r="UB1107" s="0"/>
      <c r="UC1107" s="0"/>
      <c r="UD1107" s="0"/>
      <c r="UE1107" s="0"/>
      <c r="UF1107" s="0"/>
      <c r="UG1107" s="0"/>
      <c r="UH1107" s="0"/>
      <c r="UI1107" s="0"/>
      <c r="UJ1107" s="0"/>
      <c r="UK1107" s="0"/>
      <c r="UL1107" s="0"/>
      <c r="UM1107" s="0"/>
      <c r="UN1107" s="0"/>
      <c r="UO1107" s="0"/>
      <c r="UP1107" s="0"/>
      <c r="UQ1107" s="0"/>
      <c r="UR1107" s="0"/>
      <c r="US1107" s="0"/>
      <c r="UT1107" s="0"/>
      <c r="UU1107" s="0"/>
      <c r="UV1107" s="0"/>
      <c r="UW1107" s="0"/>
      <c r="UX1107" s="0"/>
      <c r="UY1107" s="0"/>
      <c r="UZ1107" s="0"/>
      <c r="VA1107" s="0"/>
      <c r="VB1107" s="0"/>
      <c r="VC1107" s="0"/>
      <c r="VD1107" s="0"/>
      <c r="VE1107" s="0"/>
      <c r="VF1107" s="0"/>
      <c r="VG1107" s="0"/>
      <c r="VH1107" s="0"/>
      <c r="VI1107" s="0"/>
      <c r="VJ1107" s="0"/>
      <c r="VK1107" s="0"/>
      <c r="VL1107" s="0"/>
      <c r="VM1107" s="0"/>
      <c r="VN1107" s="0"/>
      <c r="VO1107" s="0"/>
      <c r="VP1107" s="0"/>
      <c r="VQ1107" s="0"/>
      <c r="VR1107" s="0"/>
      <c r="VS1107" s="0"/>
      <c r="VT1107" s="0"/>
      <c r="VU1107" s="0"/>
      <c r="VV1107" s="0"/>
      <c r="VW1107" s="0"/>
      <c r="VX1107" s="0"/>
      <c r="VY1107" s="0"/>
      <c r="VZ1107" s="0"/>
      <c r="WA1107" s="0"/>
      <c r="WB1107" s="0"/>
      <c r="WC1107" s="0"/>
      <c r="WD1107" s="0"/>
      <c r="WE1107" s="0"/>
      <c r="WF1107" s="0"/>
      <c r="WG1107" s="0"/>
      <c r="WH1107" s="0"/>
      <c r="WI1107" s="0"/>
      <c r="WJ1107" s="0"/>
      <c r="WK1107" s="0"/>
      <c r="WL1107" s="0"/>
      <c r="WM1107" s="0"/>
      <c r="WN1107" s="0"/>
      <c r="WO1107" s="0"/>
      <c r="WP1107" s="0"/>
      <c r="WQ1107" s="0"/>
      <c r="WR1107" s="0"/>
      <c r="WS1107" s="0"/>
      <c r="WT1107" s="0"/>
      <c r="WU1107" s="0"/>
      <c r="WV1107" s="0"/>
      <c r="WW1107" s="0"/>
      <c r="WX1107" s="0"/>
      <c r="WY1107" s="0"/>
      <c r="WZ1107" s="0"/>
      <c r="XA1107" s="0"/>
      <c r="XB1107" s="0"/>
      <c r="XC1107" s="0"/>
      <c r="XD1107" s="0"/>
      <c r="XE1107" s="0"/>
      <c r="XF1107" s="0"/>
      <c r="XG1107" s="0"/>
      <c r="XH1107" s="0"/>
      <c r="XI1107" s="0"/>
      <c r="XJ1107" s="0"/>
      <c r="XK1107" s="0"/>
      <c r="XL1107" s="0"/>
      <c r="XM1107" s="0"/>
      <c r="XN1107" s="0"/>
      <c r="XO1107" s="0"/>
      <c r="XP1107" s="0"/>
      <c r="XQ1107" s="0"/>
      <c r="XR1107" s="0"/>
      <c r="XS1107" s="0"/>
      <c r="XT1107" s="0"/>
      <c r="XU1107" s="0"/>
      <c r="XV1107" s="0"/>
      <c r="XW1107" s="0"/>
      <c r="XX1107" s="0"/>
      <c r="XY1107" s="0"/>
      <c r="XZ1107" s="0"/>
      <c r="YA1107" s="0"/>
      <c r="YB1107" s="0"/>
      <c r="YC1107" s="0"/>
      <c r="YD1107" s="0"/>
      <c r="YE1107" s="0"/>
      <c r="YF1107" s="0"/>
      <c r="YG1107" s="0"/>
      <c r="YH1107" s="0"/>
      <c r="YI1107" s="0"/>
      <c r="YJ1107" s="0"/>
      <c r="YK1107" s="0"/>
      <c r="YL1107" s="0"/>
      <c r="YM1107" s="0"/>
      <c r="YN1107" s="0"/>
      <c r="YO1107" s="0"/>
      <c r="YP1107" s="0"/>
      <c r="YQ1107" s="0"/>
      <c r="YR1107" s="0"/>
      <c r="YS1107" s="0"/>
      <c r="YT1107" s="0"/>
      <c r="YU1107" s="0"/>
      <c r="YV1107" s="0"/>
      <c r="YW1107" s="0"/>
      <c r="YX1107" s="0"/>
      <c r="YY1107" s="0"/>
      <c r="YZ1107" s="0"/>
      <c r="ZA1107" s="0"/>
      <c r="ZB1107" s="0"/>
      <c r="ZC1107" s="0"/>
      <c r="ZD1107" s="0"/>
      <c r="ZE1107" s="0"/>
      <c r="ZF1107" s="0"/>
      <c r="ZG1107" s="0"/>
      <c r="ZH1107" s="0"/>
      <c r="ZI1107" s="0"/>
      <c r="ZJ1107" s="0"/>
      <c r="ZK1107" s="0"/>
      <c r="ZL1107" s="0"/>
      <c r="ZM1107" s="0"/>
      <c r="ZN1107" s="0"/>
      <c r="ZO1107" s="0"/>
      <c r="ZP1107" s="0"/>
      <c r="ZQ1107" s="0"/>
      <c r="ZR1107" s="0"/>
      <c r="ZS1107" s="0"/>
      <c r="ZT1107" s="0"/>
      <c r="ZU1107" s="0"/>
      <c r="ZV1107" s="0"/>
      <c r="ZW1107" s="0"/>
      <c r="ZX1107" s="0"/>
      <c r="ZY1107" s="0"/>
      <c r="ZZ1107" s="0"/>
      <c r="AAA1107" s="0"/>
      <c r="AAB1107" s="0"/>
      <c r="AAC1107" s="0"/>
      <c r="AAD1107" s="0"/>
      <c r="AAE1107" s="0"/>
      <c r="AAF1107" s="0"/>
      <c r="AAG1107" s="0"/>
      <c r="AAH1107" s="0"/>
      <c r="AAI1107" s="0"/>
      <c r="AAJ1107" s="0"/>
      <c r="AAK1107" s="0"/>
      <c r="AAL1107" s="0"/>
      <c r="AAM1107" s="0"/>
      <c r="AAN1107" s="0"/>
      <c r="AAO1107" s="0"/>
      <c r="AAP1107" s="0"/>
      <c r="AAQ1107" s="0"/>
      <c r="AAR1107" s="0"/>
      <c r="AAS1107" s="0"/>
      <c r="AAT1107" s="0"/>
      <c r="AAU1107" s="0"/>
      <c r="AAV1107" s="0"/>
      <c r="AAW1107" s="0"/>
      <c r="AAX1107" s="0"/>
      <c r="AAY1107" s="0"/>
      <c r="AAZ1107" s="0"/>
      <c r="ABA1107" s="0"/>
      <c r="ABB1107" s="0"/>
      <c r="ABC1107" s="0"/>
      <c r="ABD1107" s="0"/>
      <c r="ABE1107" s="0"/>
      <c r="ABF1107" s="0"/>
      <c r="ABG1107" s="0"/>
      <c r="ABH1107" s="0"/>
      <c r="ABI1107" s="0"/>
      <c r="ABJ1107" s="0"/>
      <c r="ABK1107" s="0"/>
      <c r="ABL1107" s="0"/>
      <c r="ABM1107" s="0"/>
      <c r="ABN1107" s="0"/>
      <c r="ABO1107" s="0"/>
      <c r="ABP1107" s="0"/>
      <c r="ABQ1107" s="0"/>
      <c r="ABR1107" s="0"/>
      <c r="ABS1107" s="0"/>
      <c r="ABT1107" s="0"/>
      <c r="ABU1107" s="0"/>
      <c r="ABV1107" s="0"/>
      <c r="ABW1107" s="0"/>
      <c r="ABX1107" s="0"/>
      <c r="ABY1107" s="0"/>
      <c r="ABZ1107" s="0"/>
      <c r="ACA1107" s="0"/>
      <c r="ACB1107" s="0"/>
      <c r="ACC1107" s="0"/>
      <c r="ACD1107" s="0"/>
      <c r="ACE1107" s="0"/>
      <c r="ACF1107" s="0"/>
      <c r="ACG1107" s="0"/>
      <c r="ACH1107" s="0"/>
      <c r="ACI1107" s="0"/>
      <c r="ACJ1107" s="0"/>
      <c r="ACK1107" s="0"/>
      <c r="ACL1107" s="0"/>
      <c r="ACM1107" s="0"/>
      <c r="ACN1107" s="0"/>
      <c r="ACO1107" s="0"/>
      <c r="ACP1107" s="0"/>
      <c r="ACQ1107" s="0"/>
      <c r="ACR1107" s="0"/>
      <c r="ACS1107" s="0"/>
      <c r="ACT1107" s="0"/>
      <c r="ACU1107" s="0"/>
      <c r="ACV1107" s="0"/>
      <c r="ACW1107" s="0"/>
      <c r="ACX1107" s="0"/>
      <c r="ACY1107" s="0"/>
      <c r="ACZ1107" s="0"/>
      <c r="ADA1107" s="0"/>
      <c r="ADB1107" s="0"/>
      <c r="ADC1107" s="0"/>
      <c r="ADD1107" s="0"/>
      <c r="ADE1107" s="0"/>
      <c r="ADF1107" s="0"/>
      <c r="ADG1107" s="0"/>
      <c r="ADH1107" s="0"/>
      <c r="ADI1107" s="0"/>
      <c r="ADJ1107" s="0"/>
      <c r="ADK1107" s="0"/>
      <c r="ADL1107" s="0"/>
      <c r="ADM1107" s="0"/>
      <c r="ADN1107" s="0"/>
      <c r="ADO1107" s="0"/>
      <c r="ADP1107" s="0"/>
      <c r="ADQ1107" s="0"/>
      <c r="ADR1107" s="0"/>
      <c r="ADS1107" s="0"/>
      <c r="ADT1107" s="0"/>
      <c r="ADU1107" s="0"/>
      <c r="ADV1107" s="0"/>
      <c r="ADW1107" s="0"/>
      <c r="ADX1107" s="0"/>
      <c r="ADY1107" s="0"/>
      <c r="ADZ1107" s="0"/>
      <c r="AEA1107" s="0"/>
      <c r="AEB1107" s="0"/>
      <c r="AEC1107" s="0"/>
      <c r="AED1107" s="0"/>
      <c r="AEE1107" s="0"/>
      <c r="AEF1107" s="0"/>
      <c r="AEG1107" s="0"/>
      <c r="AEH1107" s="0"/>
      <c r="AEI1107" s="0"/>
      <c r="AEJ1107" s="0"/>
      <c r="AEK1107" s="0"/>
      <c r="AEL1107" s="0"/>
      <c r="AEM1107" s="0"/>
      <c r="AEN1107" s="0"/>
      <c r="AEO1107" s="0"/>
      <c r="AEP1107" s="0"/>
      <c r="AEQ1107" s="0"/>
      <c r="AER1107" s="0"/>
      <c r="AES1107" s="0"/>
      <c r="AET1107" s="0"/>
      <c r="AEU1107" s="0"/>
      <c r="AEV1107" s="0"/>
      <c r="AEW1107" s="0"/>
      <c r="AEX1107" s="0"/>
      <c r="AEY1107" s="0"/>
      <c r="AEZ1107" s="0"/>
      <c r="AFA1107" s="0"/>
      <c r="AFB1107" s="0"/>
      <c r="AFC1107" s="0"/>
      <c r="AFD1107" s="0"/>
      <c r="AFE1107" s="0"/>
      <c r="AFF1107" s="0"/>
      <c r="AFG1107" s="0"/>
      <c r="AFH1107" s="0"/>
      <c r="AFI1107" s="0"/>
      <c r="AFJ1107" s="0"/>
      <c r="AFK1107" s="0"/>
      <c r="AFL1107" s="0"/>
      <c r="AFM1107" s="0"/>
      <c r="AFN1107" s="0"/>
      <c r="AFO1107" s="0"/>
      <c r="AFP1107" s="0"/>
      <c r="AFQ1107" s="0"/>
      <c r="AFR1107" s="0"/>
      <c r="AFS1107" s="0"/>
      <c r="AFT1107" s="0"/>
      <c r="AFU1107" s="0"/>
      <c r="AFV1107" s="0"/>
      <c r="AFW1107" s="0"/>
      <c r="AFX1107" s="0"/>
      <c r="AFY1107" s="0"/>
      <c r="AFZ1107" s="0"/>
      <c r="AGA1107" s="0"/>
      <c r="AGB1107" s="0"/>
      <c r="AGC1107" s="0"/>
      <c r="AGD1107" s="0"/>
      <c r="AGE1107" s="0"/>
      <c r="AGF1107" s="0"/>
      <c r="AGG1107" s="0"/>
      <c r="AGH1107" s="0"/>
      <c r="AGI1107" s="0"/>
      <c r="AGJ1107" s="0"/>
      <c r="AGK1107" s="0"/>
      <c r="AGL1107" s="0"/>
      <c r="AGM1107" s="0"/>
      <c r="AGN1107" s="0"/>
      <c r="AGO1107" s="0"/>
      <c r="AGP1107" s="0"/>
      <c r="AGQ1107" s="0"/>
      <c r="AGR1107" s="0"/>
      <c r="AGS1107" s="0"/>
      <c r="AGT1107" s="0"/>
      <c r="AGU1107" s="0"/>
      <c r="AGV1107" s="0"/>
      <c r="AGW1107" s="0"/>
      <c r="AGX1107" s="0"/>
      <c r="AGY1107" s="0"/>
      <c r="AGZ1107" s="0"/>
      <c r="AHA1107" s="0"/>
      <c r="AHB1107" s="0"/>
      <c r="AHC1107" s="0"/>
      <c r="AHD1107" s="0"/>
      <c r="AHE1107" s="0"/>
      <c r="AHF1107" s="0"/>
      <c r="AHG1107" s="0"/>
      <c r="AHH1107" s="0"/>
      <c r="AHI1107" s="0"/>
      <c r="AHJ1107" s="0"/>
      <c r="AHK1107" s="0"/>
      <c r="AHL1107" s="0"/>
      <c r="AHM1107" s="0"/>
      <c r="AHN1107" s="0"/>
      <c r="AHO1107" s="0"/>
      <c r="AHP1107" s="0"/>
      <c r="AHQ1107" s="0"/>
      <c r="AHR1107" s="0"/>
      <c r="AHS1107" s="0"/>
      <c r="AHT1107" s="0"/>
      <c r="AHU1107" s="0"/>
      <c r="AHV1107" s="0"/>
      <c r="AHW1107" s="0"/>
      <c r="AHX1107" s="0"/>
      <c r="AHY1107" s="0"/>
      <c r="AHZ1107" s="0"/>
      <c r="AIA1107" s="0"/>
      <c r="AIB1107" s="0"/>
      <c r="AIC1107" s="0"/>
      <c r="AID1107" s="0"/>
      <c r="AIE1107" s="0"/>
      <c r="AIF1107" s="0"/>
      <c r="AIG1107" s="0"/>
      <c r="AIH1107" s="0"/>
      <c r="AII1107" s="0"/>
      <c r="AIJ1107" s="0"/>
      <c r="AIK1107" s="0"/>
      <c r="AIL1107" s="0"/>
      <c r="AIM1107" s="0"/>
      <c r="AIN1107" s="0"/>
      <c r="AIO1107" s="0"/>
      <c r="AIP1107" s="0"/>
      <c r="AIQ1107" s="0"/>
      <c r="AIR1107" s="0"/>
      <c r="AIS1107" s="0"/>
      <c r="AIT1107" s="0"/>
      <c r="AIU1107" s="0"/>
      <c r="AIV1107" s="0"/>
      <c r="AIW1107" s="0"/>
      <c r="AIX1107" s="0"/>
      <c r="AIY1107" s="0"/>
      <c r="AIZ1107" s="0"/>
      <c r="AJA1107" s="0"/>
      <c r="AJB1107" s="0"/>
      <c r="AJC1107" s="0"/>
      <c r="AJD1107" s="0"/>
      <c r="AJE1107" s="0"/>
      <c r="AJF1107" s="0"/>
      <c r="AJG1107" s="0"/>
      <c r="AJH1107" s="0"/>
      <c r="AJI1107" s="0"/>
      <c r="AJJ1107" s="0"/>
      <c r="AJK1107" s="0"/>
      <c r="AJL1107" s="0"/>
      <c r="AJM1107" s="0"/>
      <c r="AJN1107" s="0"/>
      <c r="AJO1107" s="0"/>
      <c r="AJP1107" s="0"/>
      <c r="AJQ1107" s="0"/>
      <c r="AJR1107" s="0"/>
      <c r="AJS1107" s="0"/>
      <c r="AJT1107" s="0"/>
      <c r="AJU1107" s="0"/>
      <c r="AJV1107" s="0"/>
      <c r="AJW1107" s="0"/>
      <c r="AJX1107" s="0"/>
      <c r="AJY1107" s="0"/>
      <c r="AJZ1107" s="0"/>
      <c r="AKA1107" s="0"/>
      <c r="AKB1107" s="0"/>
      <c r="AKC1107" s="0"/>
      <c r="AKD1107" s="0"/>
      <c r="AKE1107" s="0"/>
      <c r="AKF1107" s="0"/>
      <c r="AKG1107" s="0"/>
      <c r="AKH1107" s="0"/>
      <c r="AKI1107" s="0"/>
      <c r="AKJ1107" s="0"/>
      <c r="AKK1107" s="0"/>
      <c r="AKL1107" s="0"/>
      <c r="AKM1107" s="0"/>
      <c r="AKN1107" s="0"/>
      <c r="AKO1107" s="0"/>
      <c r="AKP1107" s="0"/>
      <c r="AKQ1107" s="0"/>
      <c r="AKR1107" s="0"/>
      <c r="AKS1107" s="0"/>
      <c r="AKT1107" s="0"/>
      <c r="AKU1107" s="0"/>
      <c r="AKV1107" s="0"/>
      <c r="AKW1107" s="0"/>
      <c r="AKX1107" s="0"/>
      <c r="AKY1107" s="0"/>
      <c r="AKZ1107" s="0"/>
      <c r="ALA1107" s="0"/>
      <c r="ALB1107" s="0"/>
      <c r="ALC1107" s="0"/>
      <c r="ALD1107" s="0"/>
      <c r="ALE1107" s="0"/>
      <c r="ALF1107" s="0"/>
      <c r="ALG1107" s="0"/>
      <c r="ALH1107" s="0"/>
      <c r="ALI1107" s="0"/>
      <c r="ALJ1107" s="0"/>
      <c r="ALK1107" s="0"/>
      <c r="ALL1107" s="0"/>
      <c r="ALM1107" s="0"/>
      <c r="ALN1107" s="0"/>
      <c r="ALO1107" s="0"/>
      <c r="ALP1107" s="0"/>
      <c r="ALQ1107" s="0"/>
      <c r="ALR1107" s="0"/>
      <c r="ALS1107" s="0"/>
      <c r="ALT1107" s="0"/>
      <c r="ALU1107" s="0"/>
      <c r="ALV1107" s="0"/>
      <c r="ALW1107" s="0"/>
      <c r="ALX1107" s="0"/>
      <c r="ALY1107" s="0"/>
      <c r="ALZ1107" s="0"/>
      <c r="AMA1107" s="0"/>
      <c r="AMB1107" s="0"/>
      <c r="AMC1107" s="0"/>
      <c r="AMD1107" s="0"/>
      <c r="AME1107" s="0"/>
      <c r="AMF1107" s="0"/>
      <c r="AMG1107" s="0"/>
      <c r="AMH1107" s="0"/>
      <c r="AMI1107" s="0"/>
      <c r="AMJ1107" s="0"/>
    </row>
    <row r="1108" customFormat="false" ht="15" hidden="false" customHeight="true" outlineLevel="0" collapsed="false">
      <c r="A1108" s="1" t="n">
        <v>1105</v>
      </c>
      <c r="B1108" s="1" t="s">
        <v>6853</v>
      </c>
      <c r="C1108" s="1" t="s">
        <v>6854</v>
      </c>
      <c r="D1108" s="1" t="s">
        <v>6855</v>
      </c>
      <c r="E1108" s="1" t="s">
        <v>6867</v>
      </c>
      <c r="F1108" s="2" t="s">
        <v>6868</v>
      </c>
      <c r="G1108" s="1" t="s">
        <v>6869</v>
      </c>
      <c r="H1108" s="1" t="s">
        <v>6870</v>
      </c>
      <c r="I1108" s="1" t="s">
        <v>6870</v>
      </c>
      <c r="J1108" s="1" t="s">
        <v>6871</v>
      </c>
      <c r="K1108" s="4" t="s">
        <v>1663</v>
      </c>
      <c r="L1108" s="4" t="s">
        <v>108</v>
      </c>
      <c r="M1108" s="0"/>
      <c r="N1108" s="0"/>
      <c r="O1108" s="0"/>
      <c r="P1108" s="0"/>
      <c r="Q1108" s="0"/>
      <c r="R1108" s="0"/>
      <c r="S1108" s="0"/>
      <c r="T1108" s="0"/>
      <c r="U1108" s="0"/>
      <c r="V1108" s="0"/>
      <c r="W1108" s="0"/>
      <c r="X1108" s="0"/>
      <c r="Y1108" s="0"/>
      <c r="Z1108" s="0"/>
      <c r="AA1108" s="0"/>
      <c r="AB1108" s="0"/>
      <c r="AC1108" s="0"/>
      <c r="AD1108" s="0"/>
      <c r="AE1108" s="0"/>
      <c r="AF1108" s="0"/>
      <c r="AG1108" s="0"/>
      <c r="AH1108" s="0"/>
      <c r="AI1108" s="0"/>
      <c r="AJ1108" s="0"/>
      <c r="AK1108" s="0"/>
      <c r="AL1108" s="0"/>
      <c r="AM1108" s="0"/>
      <c r="AN1108" s="0"/>
      <c r="AO1108" s="0"/>
      <c r="AP1108" s="0"/>
      <c r="AQ1108" s="0"/>
      <c r="AR1108" s="0"/>
      <c r="AS1108" s="0"/>
      <c r="AT1108" s="0"/>
      <c r="AU1108" s="0"/>
      <c r="AV1108" s="0"/>
      <c r="AW1108" s="0"/>
      <c r="AX1108" s="0"/>
      <c r="AY1108" s="0"/>
      <c r="AZ1108" s="1"/>
      <c r="BA1108" s="1"/>
      <c r="BB1108" s="4"/>
      <c r="BC1108" s="4"/>
      <c r="BD1108" s="4"/>
      <c r="BE1108" s="0"/>
      <c r="BF1108" s="4" t="s">
        <v>111</v>
      </c>
      <c r="BG1108" s="4" t="s">
        <v>111</v>
      </c>
      <c r="BH1108" s="4" t="s">
        <v>111</v>
      </c>
      <c r="BI1108" s="0"/>
      <c r="BJ1108" s="4"/>
      <c r="BK1108" s="4"/>
      <c r="BL1108" s="4"/>
      <c r="BM1108" s="4"/>
      <c r="BN1108" s="4"/>
      <c r="BO1108" s="0"/>
      <c r="BP1108" s="0"/>
      <c r="BQ1108" s="0"/>
      <c r="BR1108" s="1"/>
      <c r="BS1108" s="1" t="s">
        <v>2522</v>
      </c>
      <c r="BT1108" s="0"/>
      <c r="BU1108" s="0"/>
      <c r="BV1108" s="0"/>
      <c r="BW1108" s="0"/>
      <c r="BX1108" s="0"/>
      <c r="BY1108" s="0"/>
      <c r="BZ1108" s="0"/>
      <c r="CA1108" s="0"/>
      <c r="CB1108" s="0"/>
      <c r="CC1108" s="0"/>
      <c r="CD1108" s="0"/>
      <c r="CE1108" s="0"/>
      <c r="CF1108" s="0"/>
      <c r="CG1108" s="0"/>
      <c r="CH1108" s="0"/>
      <c r="CI1108" s="0"/>
      <c r="CJ1108" s="0"/>
      <c r="CK1108" s="0"/>
      <c r="CL1108" s="0"/>
      <c r="CM1108" s="0"/>
      <c r="CN1108" s="0"/>
      <c r="CO1108" s="0"/>
      <c r="CP1108" s="0"/>
      <c r="CQ1108" s="0"/>
      <c r="CR1108" s="0"/>
      <c r="CS1108" s="0"/>
      <c r="CT1108" s="0"/>
      <c r="CU1108" s="0"/>
      <c r="CV1108" s="0"/>
      <c r="CW1108" s="0"/>
      <c r="CX1108" s="0"/>
      <c r="CY1108" s="0"/>
      <c r="CZ1108" s="0"/>
      <c r="DA1108" s="0"/>
      <c r="DB1108" s="0"/>
      <c r="DC1108" s="0"/>
      <c r="DD1108" s="0"/>
      <c r="DE1108" s="0"/>
      <c r="DF1108" s="0"/>
      <c r="DG1108" s="0"/>
      <c r="DH1108" s="0"/>
      <c r="DI1108" s="0"/>
      <c r="DJ1108" s="0"/>
      <c r="DK1108" s="0"/>
      <c r="DL1108" s="0"/>
      <c r="DM1108" s="0"/>
      <c r="DN1108" s="0"/>
      <c r="DO1108" s="0"/>
      <c r="DP1108" s="0"/>
      <c r="DQ1108" s="0"/>
      <c r="DR1108" s="0"/>
      <c r="DS1108" s="0"/>
      <c r="DT1108" s="0"/>
      <c r="DU1108" s="0"/>
      <c r="DV1108" s="0"/>
      <c r="DW1108" s="0"/>
      <c r="DX1108" s="0"/>
      <c r="DY1108" s="0"/>
      <c r="DZ1108" s="0"/>
      <c r="EA1108" s="0"/>
      <c r="EB1108" s="0"/>
      <c r="EC1108" s="0"/>
      <c r="ED1108" s="0"/>
      <c r="EE1108" s="0"/>
      <c r="EF1108" s="0"/>
      <c r="EG1108" s="0"/>
      <c r="EH1108" s="0"/>
      <c r="EI1108" s="0"/>
      <c r="EJ1108" s="0"/>
      <c r="EK1108" s="0"/>
      <c r="EL1108" s="0"/>
      <c r="EM1108" s="0"/>
      <c r="EN1108" s="0"/>
      <c r="EO1108" s="0"/>
      <c r="EP1108" s="0"/>
      <c r="EQ1108" s="0"/>
      <c r="ER1108" s="0"/>
      <c r="ES1108" s="0"/>
      <c r="ET1108" s="0"/>
      <c r="EU1108" s="0"/>
      <c r="EV1108" s="0"/>
      <c r="EW1108" s="0"/>
      <c r="EX1108" s="0"/>
      <c r="EY1108" s="0"/>
      <c r="EZ1108" s="0"/>
      <c r="FA1108" s="0"/>
      <c r="FB1108" s="0"/>
      <c r="FC1108" s="0"/>
      <c r="FD1108" s="0"/>
      <c r="FE1108" s="0"/>
      <c r="FF1108" s="0"/>
      <c r="FG1108" s="0"/>
      <c r="FH1108" s="0"/>
      <c r="FI1108" s="0"/>
      <c r="FJ1108" s="0"/>
      <c r="FK1108" s="0"/>
      <c r="FL1108" s="0"/>
      <c r="FM1108" s="0"/>
      <c r="FN1108" s="0"/>
      <c r="FO1108" s="0"/>
      <c r="FP1108" s="0"/>
      <c r="FQ1108" s="0"/>
      <c r="FR1108" s="0"/>
      <c r="FS1108" s="0"/>
      <c r="FT1108" s="0"/>
      <c r="FU1108" s="0"/>
      <c r="FV1108" s="0"/>
      <c r="FW1108" s="0"/>
      <c r="FX1108" s="0"/>
      <c r="FY1108" s="0"/>
      <c r="FZ1108" s="0"/>
      <c r="GA1108" s="0"/>
      <c r="GB1108" s="0"/>
      <c r="GC1108" s="0"/>
      <c r="GD1108" s="0"/>
      <c r="GE1108" s="0"/>
      <c r="GF1108" s="0"/>
      <c r="GG1108" s="0"/>
      <c r="GH1108" s="0"/>
      <c r="GI1108" s="0"/>
      <c r="GJ1108" s="0"/>
      <c r="GK1108" s="0"/>
      <c r="GL1108" s="0"/>
      <c r="GM1108" s="0"/>
      <c r="GN1108" s="0"/>
      <c r="GO1108" s="0"/>
      <c r="GP1108" s="0"/>
      <c r="GQ1108" s="0"/>
      <c r="GR1108" s="0"/>
      <c r="GS1108" s="0"/>
      <c r="GT1108" s="0"/>
      <c r="GU1108" s="0"/>
      <c r="GV1108" s="0"/>
      <c r="GW1108" s="0"/>
      <c r="GX1108" s="0"/>
      <c r="GY1108" s="0"/>
      <c r="GZ1108" s="0"/>
      <c r="HA1108" s="0"/>
      <c r="HB1108" s="0"/>
      <c r="HC1108" s="0"/>
      <c r="HD1108" s="0"/>
      <c r="HE1108" s="0"/>
      <c r="HF1108" s="0"/>
      <c r="HG1108" s="0"/>
      <c r="HH1108" s="0"/>
      <c r="HI1108" s="0"/>
      <c r="HJ1108" s="0"/>
      <c r="HK1108" s="0"/>
      <c r="HL1108" s="0"/>
      <c r="HM1108" s="0"/>
      <c r="HN1108" s="0"/>
      <c r="HO1108" s="0"/>
      <c r="HP1108" s="0"/>
      <c r="HQ1108" s="0"/>
      <c r="HR1108" s="0"/>
      <c r="HS1108" s="0"/>
      <c r="HT1108" s="0"/>
      <c r="HU1108" s="0"/>
      <c r="HV1108" s="0"/>
      <c r="HW1108" s="0"/>
      <c r="HX1108" s="0"/>
      <c r="HY1108" s="0"/>
      <c r="HZ1108" s="0"/>
      <c r="IA1108" s="0"/>
      <c r="IB1108" s="0"/>
      <c r="IC1108" s="0"/>
      <c r="ID1108" s="0"/>
      <c r="IE1108" s="0"/>
      <c r="IF1108" s="0"/>
      <c r="IG1108" s="0"/>
      <c r="IH1108" s="0"/>
      <c r="II1108" s="0"/>
      <c r="IJ1108" s="0"/>
      <c r="IK1108" s="0"/>
      <c r="IL1108" s="0"/>
      <c r="IM1108" s="0"/>
      <c r="IN1108" s="0"/>
      <c r="IO1108" s="0"/>
      <c r="IP1108" s="0"/>
      <c r="IQ1108" s="0"/>
      <c r="IR1108" s="0"/>
      <c r="IS1108" s="0"/>
      <c r="IT1108" s="0"/>
      <c r="IU1108" s="0"/>
      <c r="IV1108" s="0"/>
      <c r="IW1108" s="0"/>
      <c r="IX1108" s="0"/>
      <c r="IY1108" s="0"/>
      <c r="IZ1108" s="0"/>
      <c r="JA1108" s="0"/>
      <c r="JB1108" s="0"/>
      <c r="JC1108" s="0"/>
      <c r="JD1108" s="0"/>
      <c r="JE1108" s="0"/>
      <c r="JF1108" s="0"/>
      <c r="JG1108" s="0"/>
      <c r="JH1108" s="0"/>
      <c r="JI1108" s="0"/>
      <c r="JJ1108" s="0"/>
      <c r="JK1108" s="0"/>
      <c r="JL1108" s="0"/>
      <c r="JM1108" s="0"/>
      <c r="JN1108" s="0"/>
      <c r="JO1108" s="0"/>
      <c r="JP1108" s="0"/>
      <c r="JQ1108" s="0"/>
      <c r="JR1108" s="0"/>
      <c r="JS1108" s="0"/>
      <c r="JT1108" s="0"/>
      <c r="JU1108" s="0"/>
      <c r="JV1108" s="0"/>
      <c r="JW1108" s="0"/>
      <c r="JX1108" s="0"/>
      <c r="JY1108" s="0"/>
      <c r="JZ1108" s="0"/>
      <c r="KA1108" s="0"/>
      <c r="KB1108" s="0"/>
      <c r="KC1108" s="0"/>
      <c r="KD1108" s="0"/>
      <c r="KE1108" s="0"/>
      <c r="KF1108" s="0"/>
      <c r="KG1108" s="0"/>
      <c r="KH1108" s="0"/>
      <c r="KI1108" s="0"/>
      <c r="KJ1108" s="0"/>
      <c r="KK1108" s="0"/>
      <c r="KL1108" s="0"/>
      <c r="KM1108" s="0"/>
      <c r="KN1108" s="0"/>
      <c r="KO1108" s="0"/>
      <c r="KP1108" s="0"/>
      <c r="KQ1108" s="0"/>
      <c r="KR1108" s="0"/>
      <c r="KS1108" s="0"/>
      <c r="KT1108" s="0"/>
      <c r="KU1108" s="0"/>
      <c r="KV1108" s="0"/>
      <c r="KW1108" s="0"/>
      <c r="KX1108" s="0"/>
      <c r="KY1108" s="0"/>
      <c r="KZ1108" s="0"/>
      <c r="LA1108" s="0"/>
      <c r="LB1108" s="0"/>
      <c r="LC1108" s="0"/>
      <c r="LD1108" s="0"/>
      <c r="LE1108" s="0"/>
      <c r="LF1108" s="0"/>
      <c r="LG1108" s="0"/>
      <c r="LH1108" s="0"/>
      <c r="LI1108" s="0"/>
      <c r="LJ1108" s="0"/>
      <c r="LK1108" s="0"/>
      <c r="LL1108" s="0"/>
      <c r="LM1108" s="0"/>
      <c r="LN1108" s="0"/>
      <c r="LO1108" s="0"/>
      <c r="LP1108" s="0"/>
      <c r="LQ1108" s="0"/>
      <c r="LR1108" s="0"/>
      <c r="LS1108" s="0"/>
      <c r="LT1108" s="0"/>
      <c r="LU1108" s="0"/>
      <c r="LV1108" s="0"/>
      <c r="LW1108" s="0"/>
      <c r="LX1108" s="0"/>
      <c r="LY1108" s="0"/>
      <c r="LZ1108" s="0"/>
      <c r="MA1108" s="0"/>
      <c r="MB1108" s="0"/>
      <c r="MC1108" s="0"/>
      <c r="MD1108" s="0"/>
      <c r="ME1108" s="0"/>
      <c r="MF1108" s="0"/>
      <c r="MG1108" s="0"/>
      <c r="MH1108" s="0"/>
      <c r="MI1108" s="0"/>
      <c r="MJ1108" s="0"/>
      <c r="MK1108" s="0"/>
      <c r="ML1108" s="0"/>
      <c r="MM1108" s="0"/>
      <c r="MN1108" s="0"/>
      <c r="MO1108" s="0"/>
      <c r="MP1108" s="0"/>
      <c r="MQ1108" s="0"/>
      <c r="MR1108" s="0"/>
      <c r="MS1108" s="0"/>
      <c r="MT1108" s="0"/>
      <c r="MU1108" s="0"/>
      <c r="MV1108" s="0"/>
      <c r="MW1108" s="0"/>
      <c r="MX1108" s="0"/>
      <c r="MY1108" s="0"/>
      <c r="MZ1108" s="0"/>
      <c r="NA1108" s="0"/>
      <c r="NB1108" s="0"/>
      <c r="NC1108" s="0"/>
      <c r="ND1108" s="0"/>
      <c r="NE1108" s="0"/>
      <c r="NF1108" s="0"/>
      <c r="NG1108" s="0"/>
      <c r="NH1108" s="0"/>
      <c r="NI1108" s="0"/>
      <c r="NJ1108" s="0"/>
      <c r="NK1108" s="0"/>
      <c r="NL1108" s="0"/>
      <c r="NM1108" s="0"/>
      <c r="NN1108" s="0"/>
      <c r="NO1108" s="0"/>
      <c r="NP1108" s="0"/>
      <c r="NQ1108" s="0"/>
      <c r="NR1108" s="0"/>
      <c r="NS1108" s="0"/>
      <c r="NT1108" s="0"/>
      <c r="NU1108" s="0"/>
      <c r="NV1108" s="0"/>
      <c r="NW1108" s="0"/>
      <c r="NX1108" s="0"/>
      <c r="NY1108" s="0"/>
      <c r="NZ1108" s="0"/>
      <c r="OA1108" s="0"/>
      <c r="OB1108" s="0"/>
      <c r="OC1108" s="0"/>
      <c r="OD1108" s="0"/>
      <c r="OE1108" s="0"/>
      <c r="OF1108" s="0"/>
      <c r="OG1108" s="0"/>
      <c r="OH1108" s="0"/>
      <c r="OI1108" s="0"/>
      <c r="OJ1108" s="0"/>
      <c r="OK1108" s="0"/>
      <c r="OL1108" s="0"/>
      <c r="OM1108" s="0"/>
      <c r="ON1108" s="0"/>
      <c r="OO1108" s="0"/>
      <c r="OP1108" s="0"/>
      <c r="OQ1108" s="0"/>
      <c r="OR1108" s="0"/>
      <c r="OS1108" s="0"/>
      <c r="OT1108" s="0"/>
      <c r="OU1108" s="0"/>
      <c r="OV1108" s="0"/>
      <c r="OW1108" s="0"/>
      <c r="OX1108" s="0"/>
      <c r="OY1108" s="0"/>
      <c r="OZ1108" s="0"/>
      <c r="PA1108" s="0"/>
      <c r="PB1108" s="0"/>
      <c r="PC1108" s="0"/>
      <c r="PD1108" s="0"/>
      <c r="PE1108" s="0"/>
      <c r="PF1108" s="0"/>
      <c r="PG1108" s="0"/>
      <c r="PH1108" s="0"/>
      <c r="PI1108" s="0"/>
      <c r="PJ1108" s="0"/>
      <c r="PK1108" s="0"/>
      <c r="PL1108" s="0"/>
      <c r="PM1108" s="0"/>
      <c r="PN1108" s="0"/>
      <c r="PO1108" s="0"/>
      <c r="PP1108" s="0"/>
      <c r="PQ1108" s="0"/>
      <c r="PR1108" s="0"/>
      <c r="PS1108" s="0"/>
      <c r="PT1108" s="0"/>
      <c r="PU1108" s="0"/>
      <c r="PV1108" s="0"/>
      <c r="PW1108" s="0"/>
      <c r="PX1108" s="0"/>
      <c r="PY1108" s="0"/>
      <c r="PZ1108" s="0"/>
      <c r="QA1108" s="0"/>
      <c r="QB1108" s="0"/>
      <c r="QC1108" s="0"/>
      <c r="QD1108" s="0"/>
      <c r="QE1108" s="0"/>
      <c r="QF1108" s="0"/>
      <c r="QG1108" s="0"/>
      <c r="QH1108" s="0"/>
      <c r="QI1108" s="0"/>
      <c r="QJ1108" s="0"/>
      <c r="QK1108" s="0"/>
      <c r="QL1108" s="0"/>
      <c r="QM1108" s="0"/>
      <c r="QN1108" s="0"/>
      <c r="QO1108" s="0"/>
      <c r="QP1108" s="0"/>
      <c r="QQ1108" s="0"/>
      <c r="QR1108" s="0"/>
      <c r="QS1108" s="0"/>
      <c r="QT1108" s="0"/>
      <c r="QU1108" s="0"/>
      <c r="QV1108" s="0"/>
      <c r="QW1108" s="0"/>
      <c r="QX1108" s="0"/>
      <c r="QY1108" s="0"/>
      <c r="QZ1108" s="0"/>
      <c r="RA1108" s="0"/>
      <c r="RB1108" s="0"/>
      <c r="RC1108" s="0"/>
      <c r="RD1108" s="0"/>
      <c r="RE1108" s="0"/>
      <c r="RF1108" s="0"/>
      <c r="RG1108" s="0"/>
      <c r="RH1108" s="0"/>
      <c r="RI1108" s="0"/>
      <c r="RJ1108" s="0"/>
      <c r="RK1108" s="0"/>
      <c r="RL1108" s="0"/>
      <c r="RM1108" s="0"/>
      <c r="RN1108" s="0"/>
      <c r="RO1108" s="0"/>
      <c r="RP1108" s="0"/>
      <c r="RQ1108" s="0"/>
      <c r="RR1108" s="0"/>
      <c r="RS1108" s="0"/>
      <c r="RT1108" s="0"/>
      <c r="RU1108" s="0"/>
      <c r="RV1108" s="0"/>
      <c r="RW1108" s="0"/>
      <c r="RX1108" s="0"/>
      <c r="RY1108" s="0"/>
      <c r="RZ1108" s="0"/>
      <c r="SA1108" s="0"/>
      <c r="SB1108" s="0"/>
      <c r="SC1108" s="0"/>
      <c r="SD1108" s="0"/>
      <c r="SE1108" s="0"/>
      <c r="SF1108" s="0"/>
      <c r="SG1108" s="0"/>
      <c r="SH1108" s="0"/>
      <c r="SI1108" s="0"/>
      <c r="SJ1108" s="0"/>
      <c r="SK1108" s="0"/>
      <c r="SL1108" s="0"/>
      <c r="SM1108" s="0"/>
      <c r="SN1108" s="0"/>
      <c r="SO1108" s="0"/>
      <c r="SP1108" s="0"/>
      <c r="SQ1108" s="0"/>
      <c r="SR1108" s="0"/>
      <c r="SS1108" s="0"/>
      <c r="ST1108" s="0"/>
      <c r="SU1108" s="0"/>
      <c r="SV1108" s="0"/>
      <c r="SW1108" s="0"/>
      <c r="SX1108" s="0"/>
      <c r="SY1108" s="0"/>
      <c r="SZ1108" s="0"/>
      <c r="TA1108" s="0"/>
      <c r="TB1108" s="0"/>
      <c r="TC1108" s="0"/>
      <c r="TD1108" s="0"/>
      <c r="TE1108" s="0"/>
      <c r="TF1108" s="0"/>
      <c r="TG1108" s="0"/>
      <c r="TH1108" s="0"/>
      <c r="TI1108" s="0"/>
      <c r="TJ1108" s="0"/>
      <c r="TK1108" s="0"/>
      <c r="TL1108" s="0"/>
      <c r="TM1108" s="0"/>
      <c r="TN1108" s="0"/>
      <c r="TO1108" s="0"/>
      <c r="TP1108" s="0"/>
      <c r="TQ1108" s="0"/>
      <c r="TR1108" s="0"/>
      <c r="TS1108" s="0"/>
      <c r="TT1108" s="0"/>
      <c r="TU1108" s="0"/>
      <c r="TV1108" s="0"/>
      <c r="TW1108" s="0"/>
      <c r="TX1108" s="0"/>
      <c r="TY1108" s="0"/>
      <c r="TZ1108" s="0"/>
      <c r="UA1108" s="0"/>
      <c r="UB1108" s="0"/>
      <c r="UC1108" s="0"/>
      <c r="UD1108" s="0"/>
      <c r="UE1108" s="0"/>
      <c r="UF1108" s="0"/>
      <c r="UG1108" s="0"/>
      <c r="UH1108" s="0"/>
      <c r="UI1108" s="0"/>
      <c r="UJ1108" s="0"/>
      <c r="UK1108" s="0"/>
      <c r="UL1108" s="0"/>
      <c r="UM1108" s="0"/>
      <c r="UN1108" s="0"/>
      <c r="UO1108" s="0"/>
      <c r="UP1108" s="0"/>
      <c r="UQ1108" s="0"/>
      <c r="UR1108" s="0"/>
      <c r="US1108" s="0"/>
      <c r="UT1108" s="0"/>
      <c r="UU1108" s="0"/>
      <c r="UV1108" s="0"/>
      <c r="UW1108" s="0"/>
      <c r="UX1108" s="0"/>
      <c r="UY1108" s="0"/>
      <c r="UZ1108" s="0"/>
      <c r="VA1108" s="0"/>
      <c r="VB1108" s="0"/>
      <c r="VC1108" s="0"/>
      <c r="VD1108" s="0"/>
      <c r="VE1108" s="0"/>
      <c r="VF1108" s="0"/>
      <c r="VG1108" s="0"/>
      <c r="VH1108" s="0"/>
      <c r="VI1108" s="0"/>
      <c r="VJ1108" s="0"/>
      <c r="VK1108" s="0"/>
      <c r="VL1108" s="0"/>
      <c r="VM1108" s="0"/>
      <c r="VN1108" s="0"/>
      <c r="VO1108" s="0"/>
      <c r="VP1108" s="0"/>
      <c r="VQ1108" s="0"/>
      <c r="VR1108" s="0"/>
      <c r="VS1108" s="0"/>
      <c r="VT1108" s="0"/>
      <c r="VU1108" s="0"/>
      <c r="VV1108" s="0"/>
      <c r="VW1108" s="0"/>
      <c r="VX1108" s="0"/>
      <c r="VY1108" s="0"/>
      <c r="VZ1108" s="0"/>
      <c r="WA1108" s="0"/>
      <c r="WB1108" s="0"/>
      <c r="WC1108" s="0"/>
      <c r="WD1108" s="0"/>
      <c r="WE1108" s="0"/>
      <c r="WF1108" s="0"/>
      <c r="WG1108" s="0"/>
      <c r="WH1108" s="0"/>
      <c r="WI1108" s="0"/>
      <c r="WJ1108" s="0"/>
      <c r="WK1108" s="0"/>
      <c r="WL1108" s="0"/>
      <c r="WM1108" s="0"/>
      <c r="WN1108" s="0"/>
      <c r="WO1108" s="0"/>
      <c r="WP1108" s="0"/>
      <c r="WQ1108" s="0"/>
      <c r="WR1108" s="0"/>
      <c r="WS1108" s="0"/>
      <c r="WT1108" s="0"/>
      <c r="WU1108" s="0"/>
      <c r="WV1108" s="0"/>
      <c r="WW1108" s="0"/>
      <c r="WX1108" s="0"/>
      <c r="WY1108" s="0"/>
      <c r="WZ1108" s="0"/>
      <c r="XA1108" s="0"/>
      <c r="XB1108" s="0"/>
      <c r="XC1108" s="0"/>
      <c r="XD1108" s="0"/>
      <c r="XE1108" s="0"/>
      <c r="XF1108" s="0"/>
      <c r="XG1108" s="0"/>
      <c r="XH1108" s="0"/>
      <c r="XI1108" s="0"/>
      <c r="XJ1108" s="0"/>
      <c r="XK1108" s="0"/>
      <c r="XL1108" s="0"/>
      <c r="XM1108" s="0"/>
      <c r="XN1108" s="0"/>
      <c r="XO1108" s="0"/>
      <c r="XP1108" s="0"/>
      <c r="XQ1108" s="0"/>
      <c r="XR1108" s="0"/>
      <c r="XS1108" s="0"/>
      <c r="XT1108" s="0"/>
      <c r="XU1108" s="0"/>
      <c r="XV1108" s="0"/>
      <c r="XW1108" s="0"/>
      <c r="XX1108" s="0"/>
      <c r="XY1108" s="0"/>
      <c r="XZ1108" s="0"/>
      <c r="YA1108" s="0"/>
      <c r="YB1108" s="0"/>
      <c r="YC1108" s="0"/>
      <c r="YD1108" s="0"/>
      <c r="YE1108" s="0"/>
      <c r="YF1108" s="0"/>
      <c r="YG1108" s="0"/>
      <c r="YH1108" s="0"/>
      <c r="YI1108" s="0"/>
      <c r="YJ1108" s="0"/>
      <c r="YK1108" s="0"/>
      <c r="YL1108" s="0"/>
      <c r="YM1108" s="0"/>
      <c r="YN1108" s="0"/>
      <c r="YO1108" s="0"/>
      <c r="YP1108" s="0"/>
      <c r="YQ1108" s="0"/>
      <c r="YR1108" s="0"/>
      <c r="YS1108" s="0"/>
      <c r="YT1108" s="0"/>
      <c r="YU1108" s="0"/>
      <c r="YV1108" s="0"/>
      <c r="YW1108" s="0"/>
      <c r="YX1108" s="0"/>
      <c r="YY1108" s="0"/>
      <c r="YZ1108" s="0"/>
      <c r="ZA1108" s="0"/>
      <c r="ZB1108" s="0"/>
      <c r="ZC1108" s="0"/>
      <c r="ZD1108" s="0"/>
      <c r="ZE1108" s="0"/>
      <c r="ZF1108" s="0"/>
      <c r="ZG1108" s="0"/>
      <c r="ZH1108" s="0"/>
      <c r="ZI1108" s="0"/>
      <c r="ZJ1108" s="0"/>
      <c r="ZK1108" s="0"/>
      <c r="ZL1108" s="0"/>
      <c r="ZM1108" s="0"/>
      <c r="ZN1108" s="0"/>
      <c r="ZO1108" s="0"/>
      <c r="ZP1108" s="0"/>
      <c r="ZQ1108" s="0"/>
      <c r="ZR1108" s="0"/>
      <c r="ZS1108" s="0"/>
      <c r="ZT1108" s="0"/>
      <c r="ZU1108" s="0"/>
      <c r="ZV1108" s="0"/>
      <c r="ZW1108" s="0"/>
      <c r="ZX1108" s="0"/>
      <c r="ZY1108" s="0"/>
      <c r="ZZ1108" s="0"/>
      <c r="AAA1108" s="0"/>
      <c r="AAB1108" s="0"/>
      <c r="AAC1108" s="0"/>
      <c r="AAD1108" s="0"/>
      <c r="AAE1108" s="0"/>
      <c r="AAF1108" s="0"/>
      <c r="AAG1108" s="0"/>
      <c r="AAH1108" s="0"/>
      <c r="AAI1108" s="0"/>
      <c r="AAJ1108" s="0"/>
      <c r="AAK1108" s="0"/>
      <c r="AAL1108" s="0"/>
      <c r="AAM1108" s="0"/>
      <c r="AAN1108" s="0"/>
      <c r="AAO1108" s="0"/>
      <c r="AAP1108" s="0"/>
      <c r="AAQ1108" s="0"/>
      <c r="AAR1108" s="0"/>
      <c r="AAS1108" s="0"/>
      <c r="AAT1108" s="0"/>
      <c r="AAU1108" s="0"/>
      <c r="AAV1108" s="0"/>
      <c r="AAW1108" s="0"/>
      <c r="AAX1108" s="0"/>
      <c r="AAY1108" s="0"/>
      <c r="AAZ1108" s="0"/>
      <c r="ABA1108" s="0"/>
      <c r="ABB1108" s="0"/>
      <c r="ABC1108" s="0"/>
      <c r="ABD1108" s="0"/>
      <c r="ABE1108" s="0"/>
      <c r="ABF1108" s="0"/>
      <c r="ABG1108" s="0"/>
      <c r="ABH1108" s="0"/>
      <c r="ABI1108" s="0"/>
      <c r="ABJ1108" s="0"/>
      <c r="ABK1108" s="0"/>
      <c r="ABL1108" s="0"/>
      <c r="ABM1108" s="0"/>
      <c r="ABN1108" s="0"/>
      <c r="ABO1108" s="0"/>
      <c r="ABP1108" s="0"/>
      <c r="ABQ1108" s="0"/>
      <c r="ABR1108" s="0"/>
      <c r="ABS1108" s="0"/>
      <c r="ABT1108" s="0"/>
      <c r="ABU1108" s="0"/>
      <c r="ABV1108" s="0"/>
      <c r="ABW1108" s="0"/>
      <c r="ABX1108" s="0"/>
      <c r="ABY1108" s="0"/>
      <c r="ABZ1108" s="0"/>
      <c r="ACA1108" s="0"/>
      <c r="ACB1108" s="0"/>
      <c r="ACC1108" s="0"/>
      <c r="ACD1108" s="0"/>
      <c r="ACE1108" s="0"/>
      <c r="ACF1108" s="0"/>
      <c r="ACG1108" s="0"/>
      <c r="ACH1108" s="0"/>
      <c r="ACI1108" s="0"/>
      <c r="ACJ1108" s="0"/>
      <c r="ACK1108" s="0"/>
      <c r="ACL1108" s="0"/>
      <c r="ACM1108" s="0"/>
      <c r="ACN1108" s="0"/>
      <c r="ACO1108" s="0"/>
      <c r="ACP1108" s="0"/>
      <c r="ACQ1108" s="0"/>
      <c r="ACR1108" s="0"/>
      <c r="ACS1108" s="0"/>
      <c r="ACT1108" s="0"/>
      <c r="ACU1108" s="0"/>
      <c r="ACV1108" s="0"/>
      <c r="ACW1108" s="0"/>
      <c r="ACX1108" s="0"/>
      <c r="ACY1108" s="0"/>
      <c r="ACZ1108" s="0"/>
      <c r="ADA1108" s="0"/>
      <c r="ADB1108" s="0"/>
      <c r="ADC1108" s="0"/>
      <c r="ADD1108" s="0"/>
      <c r="ADE1108" s="0"/>
      <c r="ADF1108" s="0"/>
      <c r="ADG1108" s="0"/>
      <c r="ADH1108" s="0"/>
      <c r="ADI1108" s="0"/>
      <c r="ADJ1108" s="0"/>
      <c r="ADK1108" s="0"/>
      <c r="ADL1108" s="0"/>
      <c r="ADM1108" s="0"/>
      <c r="ADN1108" s="0"/>
      <c r="ADO1108" s="0"/>
      <c r="ADP1108" s="0"/>
      <c r="ADQ1108" s="0"/>
      <c r="ADR1108" s="0"/>
      <c r="ADS1108" s="0"/>
      <c r="ADT1108" s="0"/>
      <c r="ADU1108" s="0"/>
      <c r="ADV1108" s="0"/>
      <c r="ADW1108" s="0"/>
      <c r="ADX1108" s="0"/>
      <c r="ADY1108" s="0"/>
      <c r="ADZ1108" s="0"/>
      <c r="AEA1108" s="0"/>
      <c r="AEB1108" s="0"/>
      <c r="AEC1108" s="0"/>
      <c r="AED1108" s="0"/>
      <c r="AEE1108" s="0"/>
      <c r="AEF1108" s="0"/>
      <c r="AEG1108" s="0"/>
      <c r="AEH1108" s="0"/>
      <c r="AEI1108" s="0"/>
      <c r="AEJ1108" s="0"/>
      <c r="AEK1108" s="0"/>
      <c r="AEL1108" s="0"/>
      <c r="AEM1108" s="0"/>
      <c r="AEN1108" s="0"/>
      <c r="AEO1108" s="0"/>
      <c r="AEP1108" s="0"/>
      <c r="AEQ1108" s="0"/>
      <c r="AER1108" s="0"/>
      <c r="AES1108" s="0"/>
      <c r="AET1108" s="0"/>
      <c r="AEU1108" s="0"/>
      <c r="AEV1108" s="0"/>
      <c r="AEW1108" s="0"/>
      <c r="AEX1108" s="0"/>
      <c r="AEY1108" s="0"/>
      <c r="AEZ1108" s="0"/>
      <c r="AFA1108" s="0"/>
      <c r="AFB1108" s="0"/>
      <c r="AFC1108" s="0"/>
      <c r="AFD1108" s="0"/>
      <c r="AFE1108" s="0"/>
      <c r="AFF1108" s="0"/>
      <c r="AFG1108" s="0"/>
      <c r="AFH1108" s="0"/>
      <c r="AFI1108" s="0"/>
      <c r="AFJ1108" s="0"/>
      <c r="AFK1108" s="0"/>
      <c r="AFL1108" s="0"/>
      <c r="AFM1108" s="0"/>
      <c r="AFN1108" s="0"/>
      <c r="AFO1108" s="0"/>
      <c r="AFP1108" s="0"/>
      <c r="AFQ1108" s="0"/>
      <c r="AFR1108" s="0"/>
      <c r="AFS1108" s="0"/>
      <c r="AFT1108" s="0"/>
      <c r="AFU1108" s="0"/>
      <c r="AFV1108" s="0"/>
      <c r="AFW1108" s="0"/>
      <c r="AFX1108" s="0"/>
      <c r="AFY1108" s="0"/>
      <c r="AFZ1108" s="0"/>
      <c r="AGA1108" s="0"/>
      <c r="AGB1108" s="0"/>
      <c r="AGC1108" s="0"/>
      <c r="AGD1108" s="0"/>
      <c r="AGE1108" s="0"/>
      <c r="AGF1108" s="0"/>
      <c r="AGG1108" s="0"/>
      <c r="AGH1108" s="0"/>
      <c r="AGI1108" s="0"/>
      <c r="AGJ1108" s="0"/>
      <c r="AGK1108" s="0"/>
      <c r="AGL1108" s="0"/>
      <c r="AGM1108" s="0"/>
      <c r="AGN1108" s="0"/>
      <c r="AGO1108" s="0"/>
      <c r="AGP1108" s="0"/>
      <c r="AGQ1108" s="0"/>
      <c r="AGR1108" s="0"/>
      <c r="AGS1108" s="0"/>
      <c r="AGT1108" s="0"/>
      <c r="AGU1108" s="0"/>
      <c r="AGV1108" s="0"/>
      <c r="AGW1108" s="0"/>
      <c r="AGX1108" s="0"/>
      <c r="AGY1108" s="0"/>
      <c r="AGZ1108" s="0"/>
      <c r="AHA1108" s="0"/>
      <c r="AHB1108" s="0"/>
      <c r="AHC1108" s="0"/>
      <c r="AHD1108" s="0"/>
      <c r="AHE1108" s="0"/>
      <c r="AHF1108" s="0"/>
      <c r="AHG1108" s="0"/>
      <c r="AHH1108" s="0"/>
      <c r="AHI1108" s="0"/>
      <c r="AHJ1108" s="0"/>
      <c r="AHK1108" s="0"/>
      <c r="AHL1108" s="0"/>
      <c r="AHM1108" s="0"/>
      <c r="AHN1108" s="0"/>
      <c r="AHO1108" s="0"/>
      <c r="AHP1108" s="0"/>
      <c r="AHQ1108" s="0"/>
      <c r="AHR1108" s="0"/>
      <c r="AHS1108" s="0"/>
      <c r="AHT1108" s="0"/>
      <c r="AHU1108" s="0"/>
      <c r="AHV1108" s="0"/>
      <c r="AHW1108" s="0"/>
      <c r="AHX1108" s="0"/>
      <c r="AHY1108" s="0"/>
      <c r="AHZ1108" s="0"/>
      <c r="AIA1108" s="0"/>
      <c r="AIB1108" s="0"/>
      <c r="AIC1108" s="0"/>
      <c r="AID1108" s="0"/>
      <c r="AIE1108" s="0"/>
      <c r="AIF1108" s="0"/>
      <c r="AIG1108" s="0"/>
      <c r="AIH1108" s="0"/>
      <c r="AII1108" s="0"/>
      <c r="AIJ1108" s="0"/>
      <c r="AIK1108" s="0"/>
      <c r="AIL1108" s="0"/>
      <c r="AIM1108" s="0"/>
      <c r="AIN1108" s="0"/>
      <c r="AIO1108" s="0"/>
      <c r="AIP1108" s="0"/>
      <c r="AIQ1108" s="0"/>
      <c r="AIR1108" s="0"/>
      <c r="AIS1108" s="0"/>
      <c r="AIT1108" s="0"/>
      <c r="AIU1108" s="0"/>
      <c r="AIV1108" s="0"/>
      <c r="AIW1108" s="0"/>
      <c r="AIX1108" s="0"/>
      <c r="AIY1108" s="0"/>
      <c r="AIZ1108" s="0"/>
      <c r="AJA1108" s="0"/>
      <c r="AJB1108" s="0"/>
      <c r="AJC1108" s="0"/>
      <c r="AJD1108" s="0"/>
      <c r="AJE1108" s="0"/>
      <c r="AJF1108" s="0"/>
      <c r="AJG1108" s="0"/>
      <c r="AJH1108" s="0"/>
      <c r="AJI1108" s="0"/>
      <c r="AJJ1108" s="0"/>
      <c r="AJK1108" s="0"/>
      <c r="AJL1108" s="0"/>
      <c r="AJM1108" s="0"/>
      <c r="AJN1108" s="0"/>
      <c r="AJO1108" s="0"/>
      <c r="AJP1108" s="0"/>
      <c r="AJQ1108" s="0"/>
      <c r="AJR1108" s="0"/>
      <c r="AJS1108" s="0"/>
      <c r="AJT1108" s="0"/>
      <c r="AJU1108" s="0"/>
      <c r="AJV1108" s="0"/>
      <c r="AJW1108" s="0"/>
      <c r="AJX1108" s="0"/>
      <c r="AJY1108" s="0"/>
      <c r="AJZ1108" s="0"/>
      <c r="AKA1108" s="0"/>
      <c r="AKB1108" s="0"/>
      <c r="AKC1108" s="0"/>
      <c r="AKD1108" s="0"/>
      <c r="AKE1108" s="0"/>
      <c r="AKF1108" s="0"/>
      <c r="AKG1108" s="0"/>
      <c r="AKH1108" s="0"/>
      <c r="AKI1108" s="0"/>
      <c r="AKJ1108" s="0"/>
      <c r="AKK1108" s="0"/>
      <c r="AKL1108" s="0"/>
      <c r="AKM1108" s="0"/>
      <c r="AKN1108" s="0"/>
      <c r="AKO1108" s="0"/>
      <c r="AKP1108" s="0"/>
      <c r="AKQ1108" s="0"/>
      <c r="AKR1108" s="0"/>
      <c r="AKS1108" s="0"/>
      <c r="AKT1108" s="0"/>
      <c r="AKU1108" s="0"/>
      <c r="AKV1108" s="0"/>
      <c r="AKW1108" s="0"/>
      <c r="AKX1108" s="0"/>
      <c r="AKY1108" s="0"/>
      <c r="AKZ1108" s="0"/>
      <c r="ALA1108" s="0"/>
      <c r="ALB1108" s="0"/>
      <c r="ALC1108" s="0"/>
      <c r="ALD1108" s="0"/>
      <c r="ALE1108" s="0"/>
      <c r="ALF1108" s="0"/>
      <c r="ALG1108" s="0"/>
      <c r="ALH1108" s="0"/>
      <c r="ALI1108" s="0"/>
      <c r="ALJ1108" s="0"/>
      <c r="ALK1108" s="0"/>
      <c r="ALL1108" s="0"/>
      <c r="ALM1108" s="0"/>
      <c r="ALN1108" s="0"/>
      <c r="ALO1108" s="0"/>
      <c r="ALP1108" s="0"/>
      <c r="ALQ1108" s="0"/>
      <c r="ALR1108" s="0"/>
      <c r="ALS1108" s="0"/>
      <c r="ALT1108" s="0"/>
      <c r="ALU1108" s="0"/>
      <c r="ALV1108" s="0"/>
      <c r="ALW1108" s="0"/>
      <c r="ALX1108" s="0"/>
      <c r="ALY1108" s="0"/>
      <c r="ALZ1108" s="0"/>
      <c r="AMA1108" s="0"/>
      <c r="AMB1108" s="0"/>
      <c r="AMC1108" s="0"/>
      <c r="AMD1108" s="0"/>
      <c r="AME1108" s="0"/>
      <c r="AMF1108" s="0"/>
      <c r="AMG1108" s="0"/>
      <c r="AMH1108" s="0"/>
      <c r="AMI1108" s="0"/>
      <c r="AMJ1108" s="0"/>
    </row>
    <row r="1109" customFormat="false" ht="15" hidden="false" customHeight="true" outlineLevel="0" collapsed="false">
      <c r="A1109" s="1" t="n">
        <v>1106</v>
      </c>
      <c r="B1109" s="1" t="s">
        <v>6853</v>
      </c>
      <c r="C1109" s="1" t="s">
        <v>6854</v>
      </c>
      <c r="D1109" s="1" t="s">
        <v>6855</v>
      </c>
      <c r="E1109" s="1" t="s">
        <v>6872</v>
      </c>
      <c r="F1109" s="2" t="s">
        <v>6873</v>
      </c>
      <c r="G1109" s="1" t="s">
        <v>6874</v>
      </c>
      <c r="H1109" s="1" t="s">
        <v>6875</v>
      </c>
      <c r="I1109" s="1" t="s">
        <v>6875</v>
      </c>
      <c r="J1109" s="1" t="s">
        <v>6876</v>
      </c>
      <c r="K1109" s="4" t="s">
        <v>1663</v>
      </c>
      <c r="L1109" s="4" t="s">
        <v>108</v>
      </c>
      <c r="M1109" s="0"/>
      <c r="N1109" s="0"/>
      <c r="O1109" s="0"/>
      <c r="P1109" s="0"/>
      <c r="Q1109" s="0"/>
      <c r="R1109" s="0"/>
      <c r="S1109" s="0"/>
      <c r="T1109" s="0"/>
      <c r="U1109" s="0"/>
      <c r="V1109" s="0"/>
      <c r="W1109" s="0"/>
      <c r="X1109" s="0"/>
      <c r="Y1109" s="0"/>
      <c r="Z1109" s="0"/>
      <c r="AA1109" s="0"/>
      <c r="AB1109" s="0"/>
      <c r="AC1109" s="0"/>
      <c r="AD1109" s="0"/>
      <c r="AE1109" s="0"/>
      <c r="AF1109" s="0"/>
      <c r="AG1109" s="0"/>
      <c r="AH1109" s="0"/>
      <c r="AI1109" s="0"/>
      <c r="AJ1109" s="0"/>
      <c r="AK1109" s="0"/>
      <c r="AL1109" s="0"/>
      <c r="AM1109" s="0"/>
      <c r="AN1109" s="0"/>
      <c r="AO1109" s="0"/>
      <c r="AP1109" s="0"/>
      <c r="AQ1109" s="0"/>
      <c r="AR1109" s="0"/>
      <c r="AS1109" s="0"/>
      <c r="AT1109" s="0"/>
      <c r="AU1109" s="0"/>
      <c r="AV1109" s="0"/>
      <c r="AW1109" s="0"/>
      <c r="AX1109" s="0"/>
      <c r="AY1109" s="0"/>
      <c r="AZ1109" s="1"/>
      <c r="BA1109" s="1"/>
      <c r="BB1109" s="4"/>
      <c r="BC1109" s="4"/>
      <c r="BD1109" s="4"/>
      <c r="BE1109" s="0"/>
      <c r="BF1109" s="4" t="s">
        <v>111</v>
      </c>
      <c r="BG1109" s="4" t="s">
        <v>111</v>
      </c>
      <c r="BH1109" s="4" t="s">
        <v>111</v>
      </c>
      <c r="BI1109" s="0"/>
      <c r="BJ1109" s="4"/>
      <c r="BK1109" s="4"/>
      <c r="BL1109" s="4"/>
      <c r="BM1109" s="4"/>
      <c r="BN1109" s="4"/>
      <c r="BO1109" s="0"/>
      <c r="BP1109" s="0"/>
      <c r="BQ1109" s="0"/>
      <c r="BR1109" s="1"/>
      <c r="BS1109" s="1" t="s">
        <v>2522</v>
      </c>
      <c r="BT1109" s="0"/>
      <c r="BU1109" s="0"/>
      <c r="BV1109" s="0"/>
      <c r="BW1109" s="0"/>
      <c r="BX1109" s="0"/>
      <c r="BY1109" s="0"/>
      <c r="BZ1109" s="0"/>
      <c r="CA1109" s="0"/>
      <c r="CB1109" s="0"/>
      <c r="CC1109" s="0"/>
      <c r="CD1109" s="0"/>
      <c r="CE1109" s="0"/>
      <c r="CF1109" s="0"/>
      <c r="CG1109" s="0"/>
      <c r="CH1109" s="0"/>
      <c r="CI1109" s="0"/>
      <c r="CJ1109" s="0"/>
      <c r="CK1109" s="0"/>
      <c r="CL1109" s="0"/>
      <c r="CM1109" s="0"/>
      <c r="CN1109" s="0"/>
      <c r="CO1109" s="0"/>
      <c r="CP1109" s="0"/>
      <c r="CQ1109" s="0"/>
      <c r="CR1109" s="0"/>
      <c r="CS1109" s="0"/>
      <c r="CT1109" s="0"/>
      <c r="CU1109" s="0"/>
      <c r="CV1109" s="0"/>
      <c r="CW1109" s="0"/>
      <c r="CX1109" s="0"/>
      <c r="CY1109" s="0"/>
      <c r="CZ1109" s="0"/>
      <c r="DA1109" s="0"/>
      <c r="DB1109" s="0"/>
      <c r="DC1109" s="0"/>
      <c r="DD1109" s="0"/>
      <c r="DE1109" s="0"/>
      <c r="DF1109" s="0"/>
      <c r="DG1109" s="0"/>
      <c r="DH1109" s="0"/>
      <c r="DI1109" s="0"/>
      <c r="DJ1109" s="0"/>
      <c r="DK1109" s="0"/>
      <c r="DL1109" s="0"/>
      <c r="DM1109" s="0"/>
      <c r="DN1109" s="0"/>
      <c r="DO1109" s="0"/>
      <c r="DP1109" s="0"/>
      <c r="DQ1109" s="0"/>
      <c r="DR1109" s="0"/>
      <c r="DS1109" s="0"/>
      <c r="DT1109" s="0"/>
      <c r="DU1109" s="0"/>
      <c r="DV1109" s="0"/>
      <c r="DW1109" s="0"/>
      <c r="DX1109" s="0"/>
      <c r="DY1109" s="0"/>
      <c r="DZ1109" s="0"/>
      <c r="EA1109" s="0"/>
      <c r="EB1109" s="0"/>
      <c r="EC1109" s="0"/>
      <c r="ED1109" s="0"/>
      <c r="EE1109" s="0"/>
      <c r="EF1109" s="0"/>
      <c r="EG1109" s="0"/>
      <c r="EH1109" s="0"/>
      <c r="EI1109" s="0"/>
      <c r="EJ1109" s="0"/>
      <c r="EK1109" s="0"/>
      <c r="EL1109" s="0"/>
      <c r="EM1109" s="0"/>
      <c r="EN1109" s="0"/>
      <c r="EO1109" s="0"/>
      <c r="EP1109" s="0"/>
      <c r="EQ1109" s="0"/>
      <c r="ER1109" s="0"/>
      <c r="ES1109" s="0"/>
      <c r="ET1109" s="0"/>
      <c r="EU1109" s="0"/>
      <c r="EV1109" s="0"/>
      <c r="EW1109" s="0"/>
      <c r="EX1109" s="0"/>
      <c r="EY1109" s="0"/>
      <c r="EZ1109" s="0"/>
      <c r="FA1109" s="0"/>
      <c r="FB1109" s="0"/>
      <c r="FC1109" s="0"/>
      <c r="FD1109" s="0"/>
      <c r="FE1109" s="0"/>
      <c r="FF1109" s="0"/>
      <c r="FG1109" s="0"/>
      <c r="FH1109" s="0"/>
      <c r="FI1109" s="0"/>
      <c r="FJ1109" s="0"/>
      <c r="FK1109" s="0"/>
      <c r="FL1109" s="0"/>
      <c r="FM1109" s="0"/>
      <c r="FN1109" s="0"/>
      <c r="FO1109" s="0"/>
      <c r="FP1109" s="0"/>
      <c r="FQ1109" s="0"/>
      <c r="FR1109" s="0"/>
      <c r="FS1109" s="0"/>
      <c r="FT1109" s="0"/>
      <c r="FU1109" s="0"/>
      <c r="FV1109" s="0"/>
      <c r="FW1109" s="0"/>
      <c r="FX1109" s="0"/>
      <c r="FY1109" s="0"/>
      <c r="FZ1109" s="0"/>
      <c r="GA1109" s="0"/>
      <c r="GB1109" s="0"/>
      <c r="GC1109" s="0"/>
      <c r="GD1109" s="0"/>
      <c r="GE1109" s="0"/>
      <c r="GF1109" s="0"/>
      <c r="GG1109" s="0"/>
      <c r="GH1109" s="0"/>
      <c r="GI1109" s="0"/>
      <c r="GJ1109" s="0"/>
      <c r="GK1109" s="0"/>
      <c r="GL1109" s="0"/>
      <c r="GM1109" s="0"/>
      <c r="GN1109" s="0"/>
      <c r="GO1109" s="0"/>
      <c r="GP1109" s="0"/>
      <c r="GQ1109" s="0"/>
      <c r="GR1109" s="0"/>
      <c r="GS1109" s="0"/>
      <c r="GT1109" s="0"/>
      <c r="GU1109" s="0"/>
      <c r="GV1109" s="0"/>
      <c r="GW1109" s="0"/>
      <c r="GX1109" s="0"/>
      <c r="GY1109" s="0"/>
      <c r="GZ1109" s="0"/>
      <c r="HA1109" s="0"/>
      <c r="HB1109" s="0"/>
      <c r="HC1109" s="0"/>
      <c r="HD1109" s="0"/>
      <c r="HE1109" s="0"/>
      <c r="HF1109" s="0"/>
      <c r="HG1109" s="0"/>
      <c r="HH1109" s="0"/>
      <c r="HI1109" s="0"/>
      <c r="HJ1109" s="0"/>
      <c r="HK1109" s="0"/>
      <c r="HL1109" s="0"/>
      <c r="HM1109" s="0"/>
      <c r="HN1109" s="0"/>
      <c r="HO1109" s="0"/>
      <c r="HP1109" s="0"/>
      <c r="HQ1109" s="0"/>
      <c r="HR1109" s="0"/>
      <c r="HS1109" s="0"/>
      <c r="HT1109" s="0"/>
      <c r="HU1109" s="0"/>
      <c r="HV1109" s="0"/>
      <c r="HW1109" s="0"/>
      <c r="HX1109" s="0"/>
      <c r="HY1109" s="0"/>
      <c r="HZ1109" s="0"/>
      <c r="IA1109" s="0"/>
      <c r="IB1109" s="0"/>
      <c r="IC1109" s="0"/>
      <c r="ID1109" s="0"/>
      <c r="IE1109" s="0"/>
      <c r="IF1109" s="0"/>
      <c r="IG1109" s="0"/>
      <c r="IH1109" s="0"/>
      <c r="II1109" s="0"/>
      <c r="IJ1109" s="0"/>
      <c r="IK1109" s="0"/>
      <c r="IL1109" s="0"/>
      <c r="IM1109" s="0"/>
      <c r="IN1109" s="0"/>
      <c r="IO1109" s="0"/>
      <c r="IP1109" s="0"/>
      <c r="IQ1109" s="0"/>
      <c r="IR1109" s="0"/>
      <c r="IS1109" s="0"/>
      <c r="IT1109" s="0"/>
      <c r="IU1109" s="0"/>
      <c r="IV1109" s="0"/>
      <c r="IW1109" s="0"/>
      <c r="IX1109" s="0"/>
      <c r="IY1109" s="0"/>
      <c r="IZ1109" s="0"/>
      <c r="JA1109" s="0"/>
      <c r="JB1109" s="0"/>
      <c r="JC1109" s="0"/>
      <c r="JD1109" s="0"/>
      <c r="JE1109" s="0"/>
      <c r="JF1109" s="0"/>
      <c r="JG1109" s="0"/>
      <c r="JH1109" s="0"/>
      <c r="JI1109" s="0"/>
      <c r="JJ1109" s="0"/>
      <c r="JK1109" s="0"/>
      <c r="JL1109" s="0"/>
      <c r="JM1109" s="0"/>
      <c r="JN1109" s="0"/>
      <c r="JO1109" s="0"/>
      <c r="JP1109" s="0"/>
      <c r="JQ1109" s="0"/>
      <c r="JR1109" s="0"/>
      <c r="JS1109" s="0"/>
      <c r="JT1109" s="0"/>
      <c r="JU1109" s="0"/>
      <c r="JV1109" s="0"/>
      <c r="JW1109" s="0"/>
      <c r="JX1109" s="0"/>
      <c r="JY1109" s="0"/>
      <c r="JZ1109" s="0"/>
      <c r="KA1109" s="0"/>
      <c r="KB1109" s="0"/>
      <c r="KC1109" s="0"/>
      <c r="KD1109" s="0"/>
      <c r="KE1109" s="0"/>
      <c r="KF1109" s="0"/>
      <c r="KG1109" s="0"/>
      <c r="KH1109" s="0"/>
      <c r="KI1109" s="0"/>
      <c r="KJ1109" s="0"/>
      <c r="KK1109" s="0"/>
      <c r="KL1109" s="0"/>
      <c r="KM1109" s="0"/>
      <c r="KN1109" s="0"/>
      <c r="KO1109" s="0"/>
      <c r="KP1109" s="0"/>
      <c r="KQ1109" s="0"/>
      <c r="KR1109" s="0"/>
      <c r="KS1109" s="0"/>
      <c r="KT1109" s="0"/>
      <c r="KU1109" s="0"/>
      <c r="KV1109" s="0"/>
      <c r="KW1109" s="0"/>
      <c r="KX1109" s="0"/>
      <c r="KY1109" s="0"/>
      <c r="KZ1109" s="0"/>
      <c r="LA1109" s="0"/>
      <c r="LB1109" s="0"/>
      <c r="LC1109" s="0"/>
      <c r="LD1109" s="0"/>
      <c r="LE1109" s="0"/>
      <c r="LF1109" s="0"/>
      <c r="LG1109" s="0"/>
      <c r="LH1109" s="0"/>
      <c r="LI1109" s="0"/>
      <c r="LJ1109" s="0"/>
      <c r="LK1109" s="0"/>
      <c r="LL1109" s="0"/>
      <c r="LM1109" s="0"/>
      <c r="LN1109" s="0"/>
      <c r="LO1109" s="0"/>
      <c r="LP1109" s="0"/>
      <c r="LQ1109" s="0"/>
      <c r="LR1109" s="0"/>
      <c r="LS1109" s="0"/>
      <c r="LT1109" s="0"/>
      <c r="LU1109" s="0"/>
      <c r="LV1109" s="0"/>
      <c r="LW1109" s="0"/>
      <c r="LX1109" s="0"/>
      <c r="LY1109" s="0"/>
      <c r="LZ1109" s="0"/>
      <c r="MA1109" s="0"/>
      <c r="MB1109" s="0"/>
      <c r="MC1109" s="0"/>
      <c r="MD1109" s="0"/>
      <c r="ME1109" s="0"/>
      <c r="MF1109" s="0"/>
      <c r="MG1109" s="0"/>
      <c r="MH1109" s="0"/>
      <c r="MI1109" s="0"/>
      <c r="MJ1109" s="0"/>
      <c r="MK1109" s="0"/>
      <c r="ML1109" s="0"/>
      <c r="MM1109" s="0"/>
      <c r="MN1109" s="0"/>
      <c r="MO1109" s="0"/>
      <c r="MP1109" s="0"/>
      <c r="MQ1109" s="0"/>
      <c r="MR1109" s="0"/>
      <c r="MS1109" s="0"/>
      <c r="MT1109" s="0"/>
      <c r="MU1109" s="0"/>
      <c r="MV1109" s="0"/>
      <c r="MW1109" s="0"/>
      <c r="MX1109" s="0"/>
      <c r="MY1109" s="0"/>
      <c r="MZ1109" s="0"/>
      <c r="NA1109" s="0"/>
      <c r="NB1109" s="0"/>
      <c r="NC1109" s="0"/>
      <c r="ND1109" s="0"/>
      <c r="NE1109" s="0"/>
      <c r="NF1109" s="0"/>
      <c r="NG1109" s="0"/>
      <c r="NH1109" s="0"/>
      <c r="NI1109" s="0"/>
      <c r="NJ1109" s="0"/>
      <c r="NK1109" s="0"/>
      <c r="NL1109" s="0"/>
      <c r="NM1109" s="0"/>
      <c r="NN1109" s="0"/>
      <c r="NO1109" s="0"/>
      <c r="NP1109" s="0"/>
      <c r="NQ1109" s="0"/>
      <c r="NR1109" s="0"/>
      <c r="NS1109" s="0"/>
      <c r="NT1109" s="0"/>
      <c r="NU1109" s="0"/>
      <c r="NV1109" s="0"/>
      <c r="NW1109" s="0"/>
      <c r="NX1109" s="0"/>
      <c r="NY1109" s="0"/>
      <c r="NZ1109" s="0"/>
      <c r="OA1109" s="0"/>
      <c r="OB1109" s="0"/>
      <c r="OC1109" s="0"/>
      <c r="OD1109" s="0"/>
      <c r="OE1109" s="0"/>
      <c r="OF1109" s="0"/>
      <c r="OG1109" s="0"/>
      <c r="OH1109" s="0"/>
      <c r="OI1109" s="0"/>
      <c r="OJ1109" s="0"/>
      <c r="OK1109" s="0"/>
      <c r="OL1109" s="0"/>
      <c r="OM1109" s="0"/>
      <c r="ON1109" s="0"/>
      <c r="OO1109" s="0"/>
      <c r="OP1109" s="0"/>
      <c r="OQ1109" s="0"/>
      <c r="OR1109" s="0"/>
      <c r="OS1109" s="0"/>
      <c r="OT1109" s="0"/>
      <c r="OU1109" s="0"/>
      <c r="OV1109" s="0"/>
      <c r="OW1109" s="0"/>
      <c r="OX1109" s="0"/>
      <c r="OY1109" s="0"/>
      <c r="OZ1109" s="0"/>
      <c r="PA1109" s="0"/>
      <c r="PB1109" s="0"/>
      <c r="PC1109" s="0"/>
      <c r="PD1109" s="0"/>
      <c r="PE1109" s="0"/>
      <c r="PF1109" s="0"/>
      <c r="PG1109" s="0"/>
      <c r="PH1109" s="0"/>
      <c r="PI1109" s="0"/>
      <c r="PJ1109" s="0"/>
      <c r="PK1109" s="0"/>
      <c r="PL1109" s="0"/>
      <c r="PM1109" s="0"/>
      <c r="PN1109" s="0"/>
      <c r="PO1109" s="0"/>
      <c r="PP1109" s="0"/>
      <c r="PQ1109" s="0"/>
      <c r="PR1109" s="0"/>
      <c r="PS1109" s="0"/>
      <c r="PT1109" s="0"/>
      <c r="PU1109" s="0"/>
      <c r="PV1109" s="0"/>
      <c r="PW1109" s="0"/>
      <c r="PX1109" s="0"/>
      <c r="PY1109" s="0"/>
      <c r="PZ1109" s="0"/>
      <c r="QA1109" s="0"/>
      <c r="QB1109" s="0"/>
      <c r="QC1109" s="0"/>
      <c r="QD1109" s="0"/>
      <c r="QE1109" s="0"/>
      <c r="QF1109" s="0"/>
      <c r="QG1109" s="0"/>
      <c r="QH1109" s="0"/>
      <c r="QI1109" s="0"/>
      <c r="QJ1109" s="0"/>
      <c r="QK1109" s="0"/>
      <c r="QL1109" s="0"/>
      <c r="QM1109" s="0"/>
      <c r="QN1109" s="0"/>
      <c r="QO1109" s="0"/>
      <c r="QP1109" s="0"/>
      <c r="QQ1109" s="0"/>
      <c r="QR1109" s="0"/>
      <c r="QS1109" s="0"/>
      <c r="QT1109" s="0"/>
      <c r="QU1109" s="0"/>
      <c r="QV1109" s="0"/>
      <c r="QW1109" s="0"/>
      <c r="QX1109" s="0"/>
      <c r="QY1109" s="0"/>
      <c r="QZ1109" s="0"/>
      <c r="RA1109" s="0"/>
      <c r="RB1109" s="0"/>
      <c r="RC1109" s="0"/>
      <c r="RD1109" s="0"/>
      <c r="RE1109" s="0"/>
      <c r="RF1109" s="0"/>
      <c r="RG1109" s="0"/>
      <c r="RH1109" s="0"/>
      <c r="RI1109" s="0"/>
      <c r="RJ1109" s="0"/>
      <c r="RK1109" s="0"/>
      <c r="RL1109" s="0"/>
      <c r="RM1109" s="0"/>
      <c r="RN1109" s="0"/>
      <c r="RO1109" s="0"/>
      <c r="RP1109" s="0"/>
      <c r="RQ1109" s="0"/>
      <c r="RR1109" s="0"/>
      <c r="RS1109" s="0"/>
      <c r="RT1109" s="0"/>
      <c r="RU1109" s="0"/>
      <c r="RV1109" s="0"/>
      <c r="RW1109" s="0"/>
      <c r="RX1109" s="0"/>
      <c r="RY1109" s="0"/>
      <c r="RZ1109" s="0"/>
      <c r="SA1109" s="0"/>
      <c r="SB1109" s="0"/>
      <c r="SC1109" s="0"/>
      <c r="SD1109" s="0"/>
      <c r="SE1109" s="0"/>
      <c r="SF1109" s="0"/>
      <c r="SG1109" s="0"/>
      <c r="SH1109" s="0"/>
      <c r="SI1109" s="0"/>
      <c r="SJ1109" s="0"/>
      <c r="SK1109" s="0"/>
      <c r="SL1109" s="0"/>
      <c r="SM1109" s="0"/>
      <c r="SN1109" s="0"/>
      <c r="SO1109" s="0"/>
      <c r="SP1109" s="0"/>
      <c r="SQ1109" s="0"/>
      <c r="SR1109" s="0"/>
      <c r="SS1109" s="0"/>
      <c r="ST1109" s="0"/>
      <c r="SU1109" s="0"/>
      <c r="SV1109" s="0"/>
      <c r="SW1109" s="0"/>
      <c r="SX1109" s="0"/>
      <c r="SY1109" s="0"/>
      <c r="SZ1109" s="0"/>
      <c r="TA1109" s="0"/>
      <c r="TB1109" s="0"/>
      <c r="TC1109" s="0"/>
      <c r="TD1109" s="0"/>
      <c r="TE1109" s="0"/>
      <c r="TF1109" s="0"/>
      <c r="TG1109" s="0"/>
      <c r="TH1109" s="0"/>
      <c r="TI1109" s="0"/>
      <c r="TJ1109" s="0"/>
      <c r="TK1109" s="0"/>
      <c r="TL1109" s="0"/>
      <c r="TM1109" s="0"/>
      <c r="TN1109" s="0"/>
      <c r="TO1109" s="0"/>
      <c r="TP1109" s="0"/>
      <c r="TQ1109" s="0"/>
      <c r="TR1109" s="0"/>
      <c r="TS1109" s="0"/>
      <c r="TT1109" s="0"/>
      <c r="TU1109" s="0"/>
      <c r="TV1109" s="0"/>
      <c r="TW1109" s="0"/>
      <c r="TX1109" s="0"/>
      <c r="TY1109" s="0"/>
      <c r="TZ1109" s="0"/>
      <c r="UA1109" s="0"/>
      <c r="UB1109" s="0"/>
      <c r="UC1109" s="0"/>
      <c r="UD1109" s="0"/>
      <c r="UE1109" s="0"/>
      <c r="UF1109" s="0"/>
      <c r="UG1109" s="0"/>
      <c r="UH1109" s="0"/>
      <c r="UI1109" s="0"/>
      <c r="UJ1109" s="0"/>
      <c r="UK1109" s="0"/>
      <c r="UL1109" s="0"/>
      <c r="UM1109" s="0"/>
      <c r="UN1109" s="0"/>
      <c r="UO1109" s="0"/>
      <c r="UP1109" s="0"/>
      <c r="UQ1109" s="0"/>
      <c r="UR1109" s="0"/>
      <c r="US1109" s="0"/>
      <c r="UT1109" s="0"/>
      <c r="UU1109" s="0"/>
      <c r="UV1109" s="0"/>
      <c r="UW1109" s="0"/>
      <c r="UX1109" s="0"/>
      <c r="UY1109" s="0"/>
      <c r="UZ1109" s="0"/>
      <c r="VA1109" s="0"/>
      <c r="VB1109" s="0"/>
      <c r="VC1109" s="0"/>
      <c r="VD1109" s="0"/>
      <c r="VE1109" s="0"/>
      <c r="VF1109" s="0"/>
      <c r="VG1109" s="0"/>
      <c r="VH1109" s="0"/>
      <c r="VI1109" s="0"/>
      <c r="VJ1109" s="0"/>
      <c r="VK1109" s="0"/>
      <c r="VL1109" s="0"/>
      <c r="VM1109" s="0"/>
      <c r="VN1109" s="0"/>
      <c r="VO1109" s="0"/>
      <c r="VP1109" s="0"/>
      <c r="VQ1109" s="0"/>
      <c r="VR1109" s="0"/>
      <c r="VS1109" s="0"/>
      <c r="VT1109" s="0"/>
      <c r="VU1109" s="0"/>
      <c r="VV1109" s="0"/>
      <c r="VW1109" s="0"/>
      <c r="VX1109" s="0"/>
      <c r="VY1109" s="0"/>
      <c r="VZ1109" s="0"/>
      <c r="WA1109" s="0"/>
      <c r="WB1109" s="0"/>
      <c r="WC1109" s="0"/>
      <c r="WD1109" s="0"/>
      <c r="WE1109" s="0"/>
      <c r="WF1109" s="0"/>
      <c r="WG1109" s="0"/>
      <c r="WH1109" s="0"/>
      <c r="WI1109" s="0"/>
      <c r="WJ1109" s="0"/>
      <c r="WK1109" s="0"/>
      <c r="WL1109" s="0"/>
      <c r="WM1109" s="0"/>
      <c r="WN1109" s="0"/>
      <c r="WO1109" s="0"/>
      <c r="WP1109" s="0"/>
      <c r="WQ1109" s="0"/>
      <c r="WR1109" s="0"/>
      <c r="WS1109" s="0"/>
      <c r="WT1109" s="0"/>
      <c r="WU1109" s="0"/>
      <c r="WV1109" s="0"/>
      <c r="WW1109" s="0"/>
      <c r="WX1109" s="0"/>
      <c r="WY1109" s="0"/>
      <c r="WZ1109" s="0"/>
      <c r="XA1109" s="0"/>
      <c r="XB1109" s="0"/>
      <c r="XC1109" s="0"/>
      <c r="XD1109" s="0"/>
      <c r="XE1109" s="0"/>
      <c r="XF1109" s="0"/>
      <c r="XG1109" s="0"/>
      <c r="XH1109" s="0"/>
      <c r="XI1109" s="0"/>
      <c r="XJ1109" s="0"/>
      <c r="XK1109" s="0"/>
      <c r="XL1109" s="0"/>
      <c r="XM1109" s="0"/>
      <c r="XN1109" s="0"/>
      <c r="XO1109" s="0"/>
      <c r="XP1109" s="0"/>
      <c r="XQ1109" s="0"/>
      <c r="XR1109" s="0"/>
      <c r="XS1109" s="0"/>
      <c r="XT1109" s="0"/>
      <c r="XU1109" s="0"/>
      <c r="XV1109" s="0"/>
      <c r="XW1109" s="0"/>
      <c r="XX1109" s="0"/>
      <c r="XY1109" s="0"/>
      <c r="XZ1109" s="0"/>
      <c r="YA1109" s="0"/>
      <c r="YB1109" s="0"/>
      <c r="YC1109" s="0"/>
      <c r="YD1109" s="0"/>
      <c r="YE1109" s="0"/>
      <c r="YF1109" s="0"/>
      <c r="YG1109" s="0"/>
      <c r="YH1109" s="0"/>
      <c r="YI1109" s="0"/>
      <c r="YJ1109" s="0"/>
      <c r="YK1109" s="0"/>
      <c r="YL1109" s="0"/>
      <c r="YM1109" s="0"/>
      <c r="YN1109" s="0"/>
      <c r="YO1109" s="0"/>
      <c r="YP1109" s="0"/>
      <c r="YQ1109" s="0"/>
      <c r="YR1109" s="0"/>
      <c r="YS1109" s="0"/>
      <c r="YT1109" s="0"/>
      <c r="YU1109" s="0"/>
      <c r="YV1109" s="0"/>
      <c r="YW1109" s="0"/>
      <c r="YX1109" s="0"/>
      <c r="YY1109" s="0"/>
      <c r="YZ1109" s="0"/>
      <c r="ZA1109" s="0"/>
      <c r="ZB1109" s="0"/>
      <c r="ZC1109" s="0"/>
      <c r="ZD1109" s="0"/>
      <c r="ZE1109" s="0"/>
      <c r="ZF1109" s="0"/>
      <c r="ZG1109" s="0"/>
      <c r="ZH1109" s="0"/>
      <c r="ZI1109" s="0"/>
      <c r="ZJ1109" s="0"/>
      <c r="ZK1109" s="0"/>
      <c r="ZL1109" s="0"/>
      <c r="ZM1109" s="0"/>
      <c r="ZN1109" s="0"/>
      <c r="ZO1109" s="0"/>
      <c r="ZP1109" s="0"/>
      <c r="ZQ1109" s="0"/>
      <c r="ZR1109" s="0"/>
      <c r="ZS1109" s="0"/>
      <c r="ZT1109" s="0"/>
      <c r="ZU1109" s="0"/>
      <c r="ZV1109" s="0"/>
      <c r="ZW1109" s="0"/>
      <c r="ZX1109" s="0"/>
      <c r="ZY1109" s="0"/>
      <c r="ZZ1109" s="0"/>
      <c r="AAA1109" s="0"/>
      <c r="AAB1109" s="0"/>
      <c r="AAC1109" s="0"/>
      <c r="AAD1109" s="0"/>
      <c r="AAE1109" s="0"/>
      <c r="AAF1109" s="0"/>
      <c r="AAG1109" s="0"/>
      <c r="AAH1109" s="0"/>
      <c r="AAI1109" s="0"/>
      <c r="AAJ1109" s="0"/>
      <c r="AAK1109" s="0"/>
      <c r="AAL1109" s="0"/>
      <c r="AAM1109" s="0"/>
      <c r="AAN1109" s="0"/>
      <c r="AAO1109" s="0"/>
      <c r="AAP1109" s="0"/>
      <c r="AAQ1109" s="0"/>
      <c r="AAR1109" s="0"/>
      <c r="AAS1109" s="0"/>
      <c r="AAT1109" s="0"/>
      <c r="AAU1109" s="0"/>
      <c r="AAV1109" s="0"/>
      <c r="AAW1109" s="0"/>
      <c r="AAX1109" s="0"/>
      <c r="AAY1109" s="0"/>
      <c r="AAZ1109" s="0"/>
      <c r="ABA1109" s="0"/>
      <c r="ABB1109" s="0"/>
      <c r="ABC1109" s="0"/>
      <c r="ABD1109" s="0"/>
      <c r="ABE1109" s="0"/>
      <c r="ABF1109" s="0"/>
      <c r="ABG1109" s="0"/>
      <c r="ABH1109" s="0"/>
      <c r="ABI1109" s="0"/>
      <c r="ABJ1109" s="0"/>
      <c r="ABK1109" s="0"/>
      <c r="ABL1109" s="0"/>
      <c r="ABM1109" s="0"/>
      <c r="ABN1109" s="0"/>
      <c r="ABO1109" s="0"/>
      <c r="ABP1109" s="0"/>
      <c r="ABQ1109" s="0"/>
      <c r="ABR1109" s="0"/>
      <c r="ABS1109" s="0"/>
      <c r="ABT1109" s="0"/>
      <c r="ABU1109" s="0"/>
      <c r="ABV1109" s="0"/>
      <c r="ABW1109" s="0"/>
      <c r="ABX1109" s="0"/>
      <c r="ABY1109" s="0"/>
      <c r="ABZ1109" s="0"/>
      <c r="ACA1109" s="0"/>
      <c r="ACB1109" s="0"/>
      <c r="ACC1109" s="0"/>
      <c r="ACD1109" s="0"/>
      <c r="ACE1109" s="0"/>
      <c r="ACF1109" s="0"/>
      <c r="ACG1109" s="0"/>
      <c r="ACH1109" s="0"/>
      <c r="ACI1109" s="0"/>
      <c r="ACJ1109" s="0"/>
      <c r="ACK1109" s="0"/>
      <c r="ACL1109" s="0"/>
      <c r="ACM1109" s="0"/>
      <c r="ACN1109" s="0"/>
      <c r="ACO1109" s="0"/>
      <c r="ACP1109" s="0"/>
      <c r="ACQ1109" s="0"/>
      <c r="ACR1109" s="0"/>
      <c r="ACS1109" s="0"/>
      <c r="ACT1109" s="0"/>
      <c r="ACU1109" s="0"/>
      <c r="ACV1109" s="0"/>
      <c r="ACW1109" s="0"/>
      <c r="ACX1109" s="0"/>
      <c r="ACY1109" s="0"/>
      <c r="ACZ1109" s="0"/>
      <c r="ADA1109" s="0"/>
      <c r="ADB1109" s="0"/>
      <c r="ADC1109" s="0"/>
      <c r="ADD1109" s="0"/>
      <c r="ADE1109" s="0"/>
      <c r="ADF1109" s="0"/>
      <c r="ADG1109" s="0"/>
      <c r="ADH1109" s="0"/>
      <c r="ADI1109" s="0"/>
      <c r="ADJ1109" s="0"/>
      <c r="ADK1109" s="0"/>
      <c r="ADL1109" s="0"/>
      <c r="ADM1109" s="0"/>
      <c r="ADN1109" s="0"/>
      <c r="ADO1109" s="0"/>
      <c r="ADP1109" s="0"/>
      <c r="ADQ1109" s="0"/>
      <c r="ADR1109" s="0"/>
      <c r="ADS1109" s="0"/>
      <c r="ADT1109" s="0"/>
      <c r="ADU1109" s="0"/>
      <c r="ADV1109" s="0"/>
      <c r="ADW1109" s="0"/>
      <c r="ADX1109" s="0"/>
      <c r="ADY1109" s="0"/>
      <c r="ADZ1109" s="0"/>
      <c r="AEA1109" s="0"/>
      <c r="AEB1109" s="0"/>
      <c r="AEC1109" s="0"/>
      <c r="AED1109" s="0"/>
      <c r="AEE1109" s="0"/>
      <c r="AEF1109" s="0"/>
      <c r="AEG1109" s="0"/>
      <c r="AEH1109" s="0"/>
      <c r="AEI1109" s="0"/>
      <c r="AEJ1109" s="0"/>
      <c r="AEK1109" s="0"/>
      <c r="AEL1109" s="0"/>
      <c r="AEM1109" s="0"/>
      <c r="AEN1109" s="0"/>
      <c r="AEO1109" s="0"/>
      <c r="AEP1109" s="0"/>
      <c r="AEQ1109" s="0"/>
      <c r="AER1109" s="0"/>
      <c r="AES1109" s="0"/>
      <c r="AET1109" s="0"/>
      <c r="AEU1109" s="0"/>
      <c r="AEV1109" s="0"/>
      <c r="AEW1109" s="0"/>
      <c r="AEX1109" s="0"/>
      <c r="AEY1109" s="0"/>
      <c r="AEZ1109" s="0"/>
      <c r="AFA1109" s="0"/>
      <c r="AFB1109" s="0"/>
      <c r="AFC1109" s="0"/>
      <c r="AFD1109" s="0"/>
      <c r="AFE1109" s="0"/>
      <c r="AFF1109" s="0"/>
      <c r="AFG1109" s="0"/>
      <c r="AFH1109" s="0"/>
      <c r="AFI1109" s="0"/>
      <c r="AFJ1109" s="0"/>
      <c r="AFK1109" s="0"/>
      <c r="AFL1109" s="0"/>
      <c r="AFM1109" s="0"/>
      <c r="AFN1109" s="0"/>
      <c r="AFO1109" s="0"/>
      <c r="AFP1109" s="0"/>
      <c r="AFQ1109" s="0"/>
      <c r="AFR1109" s="0"/>
      <c r="AFS1109" s="0"/>
      <c r="AFT1109" s="0"/>
      <c r="AFU1109" s="0"/>
      <c r="AFV1109" s="0"/>
      <c r="AFW1109" s="0"/>
      <c r="AFX1109" s="0"/>
      <c r="AFY1109" s="0"/>
      <c r="AFZ1109" s="0"/>
      <c r="AGA1109" s="0"/>
      <c r="AGB1109" s="0"/>
      <c r="AGC1109" s="0"/>
      <c r="AGD1109" s="0"/>
      <c r="AGE1109" s="0"/>
      <c r="AGF1109" s="0"/>
      <c r="AGG1109" s="0"/>
      <c r="AGH1109" s="0"/>
      <c r="AGI1109" s="0"/>
      <c r="AGJ1109" s="0"/>
      <c r="AGK1109" s="0"/>
      <c r="AGL1109" s="0"/>
      <c r="AGM1109" s="0"/>
      <c r="AGN1109" s="0"/>
      <c r="AGO1109" s="0"/>
      <c r="AGP1109" s="0"/>
      <c r="AGQ1109" s="0"/>
      <c r="AGR1109" s="0"/>
      <c r="AGS1109" s="0"/>
      <c r="AGT1109" s="0"/>
      <c r="AGU1109" s="0"/>
      <c r="AGV1109" s="0"/>
      <c r="AGW1109" s="0"/>
      <c r="AGX1109" s="0"/>
      <c r="AGY1109" s="0"/>
      <c r="AGZ1109" s="0"/>
      <c r="AHA1109" s="0"/>
      <c r="AHB1109" s="0"/>
      <c r="AHC1109" s="0"/>
      <c r="AHD1109" s="0"/>
      <c r="AHE1109" s="0"/>
      <c r="AHF1109" s="0"/>
      <c r="AHG1109" s="0"/>
      <c r="AHH1109" s="0"/>
      <c r="AHI1109" s="0"/>
      <c r="AHJ1109" s="0"/>
      <c r="AHK1109" s="0"/>
      <c r="AHL1109" s="0"/>
      <c r="AHM1109" s="0"/>
      <c r="AHN1109" s="0"/>
      <c r="AHO1109" s="0"/>
      <c r="AHP1109" s="0"/>
      <c r="AHQ1109" s="0"/>
      <c r="AHR1109" s="0"/>
      <c r="AHS1109" s="0"/>
      <c r="AHT1109" s="0"/>
      <c r="AHU1109" s="0"/>
      <c r="AHV1109" s="0"/>
      <c r="AHW1109" s="0"/>
      <c r="AHX1109" s="0"/>
      <c r="AHY1109" s="0"/>
      <c r="AHZ1109" s="0"/>
      <c r="AIA1109" s="0"/>
      <c r="AIB1109" s="0"/>
      <c r="AIC1109" s="0"/>
      <c r="AID1109" s="0"/>
      <c r="AIE1109" s="0"/>
      <c r="AIF1109" s="0"/>
      <c r="AIG1109" s="0"/>
      <c r="AIH1109" s="0"/>
      <c r="AII1109" s="0"/>
      <c r="AIJ1109" s="0"/>
      <c r="AIK1109" s="0"/>
      <c r="AIL1109" s="0"/>
      <c r="AIM1109" s="0"/>
      <c r="AIN1109" s="0"/>
      <c r="AIO1109" s="0"/>
      <c r="AIP1109" s="0"/>
      <c r="AIQ1109" s="0"/>
      <c r="AIR1109" s="0"/>
      <c r="AIS1109" s="0"/>
      <c r="AIT1109" s="0"/>
      <c r="AIU1109" s="0"/>
      <c r="AIV1109" s="0"/>
      <c r="AIW1109" s="0"/>
      <c r="AIX1109" s="0"/>
      <c r="AIY1109" s="0"/>
      <c r="AIZ1109" s="0"/>
      <c r="AJA1109" s="0"/>
      <c r="AJB1109" s="0"/>
      <c r="AJC1109" s="0"/>
      <c r="AJD1109" s="0"/>
      <c r="AJE1109" s="0"/>
      <c r="AJF1109" s="0"/>
      <c r="AJG1109" s="0"/>
      <c r="AJH1109" s="0"/>
      <c r="AJI1109" s="0"/>
      <c r="AJJ1109" s="0"/>
      <c r="AJK1109" s="0"/>
      <c r="AJL1109" s="0"/>
      <c r="AJM1109" s="0"/>
      <c r="AJN1109" s="0"/>
      <c r="AJO1109" s="0"/>
      <c r="AJP1109" s="0"/>
      <c r="AJQ1109" s="0"/>
      <c r="AJR1109" s="0"/>
      <c r="AJS1109" s="0"/>
      <c r="AJT1109" s="0"/>
      <c r="AJU1109" s="0"/>
      <c r="AJV1109" s="0"/>
      <c r="AJW1109" s="0"/>
      <c r="AJX1109" s="0"/>
      <c r="AJY1109" s="0"/>
      <c r="AJZ1109" s="0"/>
      <c r="AKA1109" s="0"/>
      <c r="AKB1109" s="0"/>
      <c r="AKC1109" s="0"/>
      <c r="AKD1109" s="0"/>
      <c r="AKE1109" s="0"/>
      <c r="AKF1109" s="0"/>
      <c r="AKG1109" s="0"/>
      <c r="AKH1109" s="0"/>
      <c r="AKI1109" s="0"/>
      <c r="AKJ1109" s="0"/>
      <c r="AKK1109" s="0"/>
      <c r="AKL1109" s="0"/>
      <c r="AKM1109" s="0"/>
      <c r="AKN1109" s="0"/>
      <c r="AKO1109" s="0"/>
      <c r="AKP1109" s="0"/>
      <c r="AKQ1109" s="0"/>
      <c r="AKR1109" s="0"/>
      <c r="AKS1109" s="0"/>
      <c r="AKT1109" s="0"/>
      <c r="AKU1109" s="0"/>
      <c r="AKV1109" s="0"/>
      <c r="AKW1109" s="0"/>
      <c r="AKX1109" s="0"/>
      <c r="AKY1109" s="0"/>
      <c r="AKZ1109" s="0"/>
      <c r="ALA1109" s="0"/>
      <c r="ALB1109" s="0"/>
      <c r="ALC1109" s="0"/>
      <c r="ALD1109" s="0"/>
      <c r="ALE1109" s="0"/>
      <c r="ALF1109" s="0"/>
      <c r="ALG1109" s="0"/>
      <c r="ALH1109" s="0"/>
      <c r="ALI1109" s="0"/>
      <c r="ALJ1109" s="0"/>
      <c r="ALK1109" s="0"/>
      <c r="ALL1109" s="0"/>
      <c r="ALM1109" s="0"/>
      <c r="ALN1109" s="0"/>
      <c r="ALO1109" s="0"/>
      <c r="ALP1109" s="0"/>
      <c r="ALQ1109" s="0"/>
      <c r="ALR1109" s="0"/>
      <c r="ALS1109" s="0"/>
      <c r="ALT1109" s="0"/>
      <c r="ALU1109" s="0"/>
      <c r="ALV1109" s="0"/>
      <c r="ALW1109" s="0"/>
      <c r="ALX1109" s="0"/>
      <c r="ALY1109" s="0"/>
      <c r="ALZ1109" s="0"/>
      <c r="AMA1109" s="0"/>
      <c r="AMB1109" s="0"/>
      <c r="AMC1109" s="0"/>
      <c r="AMD1109" s="0"/>
      <c r="AME1109" s="0"/>
      <c r="AMF1109" s="0"/>
      <c r="AMG1109" s="0"/>
      <c r="AMH1109" s="0"/>
      <c r="AMI1109" s="0"/>
      <c r="AMJ1109" s="0"/>
    </row>
    <row r="1110" customFormat="false" ht="15" hidden="false" customHeight="true" outlineLevel="0" collapsed="false">
      <c r="A1110" s="1" t="n">
        <v>1107</v>
      </c>
      <c r="B1110" s="1" t="s">
        <v>6853</v>
      </c>
      <c r="C1110" s="1" t="s">
        <v>6854</v>
      </c>
      <c r="D1110" s="1" t="s">
        <v>6855</v>
      </c>
      <c r="E1110" s="1" t="s">
        <v>6877</v>
      </c>
      <c r="F1110" s="2" t="s">
        <v>6878</v>
      </c>
      <c r="G1110" s="1" t="s">
        <v>6879</v>
      </c>
      <c r="H1110" s="1" t="s">
        <v>6880</v>
      </c>
      <c r="I1110" s="1" t="s">
        <v>6881</v>
      </c>
      <c r="J1110" s="1" t="s">
        <v>6882</v>
      </c>
      <c r="K1110" s="4" t="s">
        <v>1663</v>
      </c>
      <c r="L1110" s="4" t="s">
        <v>108</v>
      </c>
      <c r="M1110" s="0"/>
      <c r="N1110" s="0"/>
      <c r="O1110" s="0"/>
      <c r="P1110" s="0"/>
      <c r="Q1110" s="0"/>
      <c r="R1110" s="0"/>
      <c r="S1110" s="0"/>
      <c r="T1110" s="0"/>
      <c r="U1110" s="0"/>
      <c r="V1110" s="0"/>
      <c r="W1110" s="0"/>
      <c r="X1110" s="0"/>
      <c r="Y1110" s="0"/>
      <c r="Z1110" s="0"/>
      <c r="AA1110" s="0"/>
      <c r="AB1110" s="0"/>
      <c r="AC1110" s="0"/>
      <c r="AD1110" s="0"/>
      <c r="AE1110" s="0"/>
      <c r="AF1110" s="0"/>
      <c r="AG1110" s="0"/>
      <c r="AH1110" s="0"/>
      <c r="AI1110" s="0"/>
      <c r="AJ1110" s="0"/>
      <c r="AK1110" s="0"/>
      <c r="AL1110" s="0"/>
      <c r="AM1110" s="0"/>
      <c r="AN1110" s="0"/>
      <c r="AO1110" s="0"/>
      <c r="AP1110" s="0"/>
      <c r="AQ1110" s="0"/>
      <c r="AR1110" s="0"/>
      <c r="AS1110" s="0"/>
      <c r="AT1110" s="0"/>
      <c r="AU1110" s="0"/>
      <c r="AV1110" s="0"/>
      <c r="AW1110" s="0"/>
      <c r="AX1110" s="0"/>
      <c r="AY1110" s="0"/>
      <c r="AZ1110" s="1"/>
      <c r="BA1110" s="1"/>
      <c r="BB1110" s="4"/>
      <c r="BC1110" s="4"/>
      <c r="BD1110" s="4"/>
      <c r="BE1110" s="0"/>
      <c r="BF1110" s="4" t="s">
        <v>111</v>
      </c>
      <c r="BG1110" s="4" t="s">
        <v>111</v>
      </c>
      <c r="BH1110" s="4" t="s">
        <v>111</v>
      </c>
      <c r="BI1110" s="0"/>
      <c r="BJ1110" s="4"/>
      <c r="BK1110" s="4"/>
      <c r="BL1110" s="4"/>
      <c r="BM1110" s="4"/>
      <c r="BN1110" s="4"/>
      <c r="BO1110" s="0"/>
      <c r="BP1110" s="0"/>
      <c r="BQ1110" s="0"/>
      <c r="BR1110" s="1"/>
      <c r="BS1110" s="1" t="s">
        <v>2522</v>
      </c>
      <c r="BT1110" s="0"/>
      <c r="BU1110" s="0"/>
      <c r="BV1110" s="0"/>
      <c r="BW1110" s="0"/>
      <c r="BX1110" s="0"/>
      <c r="BY1110" s="0"/>
      <c r="BZ1110" s="0"/>
      <c r="CA1110" s="0"/>
      <c r="CB1110" s="0"/>
      <c r="CC1110" s="0"/>
      <c r="CD1110" s="0"/>
      <c r="CE1110" s="0"/>
      <c r="CF1110" s="0"/>
      <c r="CG1110" s="0"/>
      <c r="CH1110" s="0"/>
      <c r="CI1110" s="0"/>
      <c r="CJ1110" s="0"/>
      <c r="CK1110" s="0"/>
      <c r="CL1110" s="0"/>
      <c r="CM1110" s="0"/>
      <c r="CN1110" s="0"/>
      <c r="CO1110" s="0"/>
      <c r="CP1110" s="0"/>
      <c r="CQ1110" s="0"/>
      <c r="CR1110" s="0"/>
      <c r="CS1110" s="0"/>
      <c r="CT1110" s="0"/>
      <c r="CU1110" s="0"/>
      <c r="CV1110" s="0"/>
      <c r="CW1110" s="0"/>
      <c r="CX1110" s="0"/>
      <c r="CY1110" s="0"/>
      <c r="CZ1110" s="0"/>
      <c r="DA1110" s="0"/>
      <c r="DB1110" s="0"/>
      <c r="DC1110" s="0"/>
      <c r="DD1110" s="0"/>
      <c r="DE1110" s="0"/>
      <c r="DF1110" s="0"/>
      <c r="DG1110" s="0"/>
      <c r="DH1110" s="0"/>
      <c r="DI1110" s="0"/>
      <c r="DJ1110" s="0"/>
      <c r="DK1110" s="0"/>
      <c r="DL1110" s="0"/>
      <c r="DM1110" s="0"/>
      <c r="DN1110" s="0"/>
      <c r="DO1110" s="0"/>
      <c r="DP1110" s="0"/>
      <c r="DQ1110" s="0"/>
      <c r="DR1110" s="0"/>
      <c r="DS1110" s="0"/>
      <c r="DT1110" s="0"/>
      <c r="DU1110" s="0"/>
      <c r="DV1110" s="0"/>
      <c r="DW1110" s="0"/>
      <c r="DX1110" s="0"/>
      <c r="DY1110" s="0"/>
      <c r="DZ1110" s="0"/>
      <c r="EA1110" s="0"/>
      <c r="EB1110" s="0"/>
      <c r="EC1110" s="0"/>
      <c r="ED1110" s="0"/>
      <c r="EE1110" s="0"/>
      <c r="EF1110" s="0"/>
      <c r="EG1110" s="0"/>
      <c r="EH1110" s="0"/>
      <c r="EI1110" s="0"/>
      <c r="EJ1110" s="0"/>
      <c r="EK1110" s="0"/>
      <c r="EL1110" s="0"/>
      <c r="EM1110" s="0"/>
      <c r="EN1110" s="0"/>
      <c r="EO1110" s="0"/>
      <c r="EP1110" s="0"/>
      <c r="EQ1110" s="0"/>
      <c r="ER1110" s="0"/>
      <c r="ES1110" s="0"/>
      <c r="ET1110" s="0"/>
      <c r="EU1110" s="0"/>
      <c r="EV1110" s="0"/>
      <c r="EW1110" s="0"/>
      <c r="EX1110" s="0"/>
      <c r="EY1110" s="0"/>
      <c r="EZ1110" s="0"/>
      <c r="FA1110" s="0"/>
      <c r="FB1110" s="0"/>
      <c r="FC1110" s="0"/>
      <c r="FD1110" s="0"/>
      <c r="FE1110" s="0"/>
      <c r="FF1110" s="0"/>
      <c r="FG1110" s="0"/>
      <c r="FH1110" s="0"/>
      <c r="FI1110" s="0"/>
      <c r="FJ1110" s="0"/>
      <c r="FK1110" s="0"/>
      <c r="FL1110" s="0"/>
      <c r="FM1110" s="0"/>
      <c r="FN1110" s="0"/>
      <c r="FO1110" s="0"/>
      <c r="FP1110" s="0"/>
      <c r="FQ1110" s="0"/>
      <c r="FR1110" s="0"/>
      <c r="FS1110" s="0"/>
      <c r="FT1110" s="0"/>
      <c r="FU1110" s="0"/>
      <c r="FV1110" s="0"/>
      <c r="FW1110" s="0"/>
      <c r="FX1110" s="0"/>
      <c r="FY1110" s="0"/>
      <c r="FZ1110" s="0"/>
      <c r="GA1110" s="0"/>
      <c r="GB1110" s="0"/>
      <c r="GC1110" s="0"/>
      <c r="GD1110" s="0"/>
      <c r="GE1110" s="0"/>
      <c r="GF1110" s="0"/>
      <c r="GG1110" s="0"/>
      <c r="GH1110" s="0"/>
      <c r="GI1110" s="0"/>
      <c r="GJ1110" s="0"/>
      <c r="GK1110" s="0"/>
      <c r="GL1110" s="0"/>
      <c r="GM1110" s="0"/>
      <c r="GN1110" s="0"/>
      <c r="GO1110" s="0"/>
      <c r="GP1110" s="0"/>
      <c r="GQ1110" s="0"/>
      <c r="GR1110" s="0"/>
      <c r="GS1110" s="0"/>
      <c r="GT1110" s="0"/>
      <c r="GU1110" s="0"/>
      <c r="GV1110" s="0"/>
      <c r="GW1110" s="0"/>
      <c r="GX1110" s="0"/>
      <c r="GY1110" s="0"/>
      <c r="GZ1110" s="0"/>
      <c r="HA1110" s="0"/>
      <c r="HB1110" s="0"/>
      <c r="HC1110" s="0"/>
      <c r="HD1110" s="0"/>
      <c r="HE1110" s="0"/>
      <c r="HF1110" s="0"/>
      <c r="HG1110" s="0"/>
      <c r="HH1110" s="0"/>
      <c r="HI1110" s="0"/>
      <c r="HJ1110" s="0"/>
      <c r="HK1110" s="0"/>
      <c r="HL1110" s="0"/>
      <c r="HM1110" s="0"/>
      <c r="HN1110" s="0"/>
      <c r="HO1110" s="0"/>
      <c r="HP1110" s="0"/>
      <c r="HQ1110" s="0"/>
      <c r="HR1110" s="0"/>
      <c r="HS1110" s="0"/>
      <c r="HT1110" s="0"/>
      <c r="HU1110" s="0"/>
      <c r="HV1110" s="0"/>
      <c r="HW1110" s="0"/>
      <c r="HX1110" s="0"/>
      <c r="HY1110" s="0"/>
      <c r="HZ1110" s="0"/>
      <c r="IA1110" s="0"/>
      <c r="IB1110" s="0"/>
      <c r="IC1110" s="0"/>
      <c r="ID1110" s="0"/>
      <c r="IE1110" s="0"/>
      <c r="IF1110" s="0"/>
      <c r="IG1110" s="0"/>
      <c r="IH1110" s="0"/>
      <c r="II1110" s="0"/>
      <c r="IJ1110" s="0"/>
      <c r="IK1110" s="0"/>
      <c r="IL1110" s="0"/>
      <c r="IM1110" s="0"/>
      <c r="IN1110" s="0"/>
      <c r="IO1110" s="0"/>
      <c r="IP1110" s="0"/>
      <c r="IQ1110" s="0"/>
      <c r="IR1110" s="0"/>
      <c r="IS1110" s="0"/>
      <c r="IT1110" s="0"/>
      <c r="IU1110" s="0"/>
      <c r="IV1110" s="0"/>
      <c r="IW1110" s="0"/>
      <c r="IX1110" s="0"/>
      <c r="IY1110" s="0"/>
      <c r="IZ1110" s="0"/>
      <c r="JA1110" s="0"/>
      <c r="JB1110" s="0"/>
      <c r="JC1110" s="0"/>
      <c r="JD1110" s="0"/>
      <c r="JE1110" s="0"/>
      <c r="JF1110" s="0"/>
      <c r="JG1110" s="0"/>
      <c r="JH1110" s="0"/>
      <c r="JI1110" s="0"/>
      <c r="JJ1110" s="0"/>
      <c r="JK1110" s="0"/>
      <c r="JL1110" s="0"/>
      <c r="JM1110" s="0"/>
      <c r="JN1110" s="0"/>
      <c r="JO1110" s="0"/>
      <c r="JP1110" s="0"/>
      <c r="JQ1110" s="0"/>
      <c r="JR1110" s="0"/>
      <c r="JS1110" s="0"/>
      <c r="JT1110" s="0"/>
      <c r="JU1110" s="0"/>
      <c r="JV1110" s="0"/>
      <c r="JW1110" s="0"/>
      <c r="JX1110" s="0"/>
      <c r="JY1110" s="0"/>
      <c r="JZ1110" s="0"/>
      <c r="KA1110" s="0"/>
      <c r="KB1110" s="0"/>
      <c r="KC1110" s="0"/>
      <c r="KD1110" s="0"/>
      <c r="KE1110" s="0"/>
      <c r="KF1110" s="0"/>
      <c r="KG1110" s="0"/>
      <c r="KH1110" s="0"/>
      <c r="KI1110" s="0"/>
      <c r="KJ1110" s="0"/>
      <c r="KK1110" s="0"/>
      <c r="KL1110" s="0"/>
      <c r="KM1110" s="0"/>
      <c r="KN1110" s="0"/>
      <c r="KO1110" s="0"/>
      <c r="KP1110" s="0"/>
      <c r="KQ1110" s="0"/>
      <c r="KR1110" s="0"/>
      <c r="KS1110" s="0"/>
      <c r="KT1110" s="0"/>
      <c r="KU1110" s="0"/>
      <c r="KV1110" s="0"/>
      <c r="KW1110" s="0"/>
      <c r="KX1110" s="0"/>
      <c r="KY1110" s="0"/>
      <c r="KZ1110" s="0"/>
      <c r="LA1110" s="0"/>
      <c r="LB1110" s="0"/>
      <c r="LC1110" s="0"/>
      <c r="LD1110" s="0"/>
      <c r="LE1110" s="0"/>
      <c r="LF1110" s="0"/>
      <c r="LG1110" s="0"/>
      <c r="LH1110" s="0"/>
      <c r="LI1110" s="0"/>
      <c r="LJ1110" s="0"/>
      <c r="LK1110" s="0"/>
      <c r="LL1110" s="0"/>
      <c r="LM1110" s="0"/>
      <c r="LN1110" s="0"/>
      <c r="LO1110" s="0"/>
      <c r="LP1110" s="0"/>
      <c r="LQ1110" s="0"/>
      <c r="LR1110" s="0"/>
      <c r="LS1110" s="0"/>
      <c r="LT1110" s="0"/>
      <c r="LU1110" s="0"/>
      <c r="LV1110" s="0"/>
      <c r="LW1110" s="0"/>
      <c r="LX1110" s="0"/>
      <c r="LY1110" s="0"/>
      <c r="LZ1110" s="0"/>
      <c r="MA1110" s="0"/>
      <c r="MB1110" s="0"/>
      <c r="MC1110" s="0"/>
      <c r="MD1110" s="0"/>
      <c r="ME1110" s="0"/>
      <c r="MF1110" s="0"/>
      <c r="MG1110" s="0"/>
      <c r="MH1110" s="0"/>
      <c r="MI1110" s="0"/>
      <c r="MJ1110" s="0"/>
      <c r="MK1110" s="0"/>
      <c r="ML1110" s="0"/>
      <c r="MM1110" s="0"/>
      <c r="MN1110" s="0"/>
      <c r="MO1110" s="0"/>
      <c r="MP1110" s="0"/>
      <c r="MQ1110" s="0"/>
      <c r="MR1110" s="0"/>
      <c r="MS1110" s="0"/>
      <c r="MT1110" s="0"/>
      <c r="MU1110" s="0"/>
      <c r="MV1110" s="0"/>
      <c r="MW1110" s="0"/>
      <c r="MX1110" s="0"/>
      <c r="MY1110" s="0"/>
      <c r="MZ1110" s="0"/>
      <c r="NA1110" s="0"/>
      <c r="NB1110" s="0"/>
      <c r="NC1110" s="0"/>
      <c r="ND1110" s="0"/>
      <c r="NE1110" s="0"/>
      <c r="NF1110" s="0"/>
      <c r="NG1110" s="0"/>
      <c r="NH1110" s="0"/>
      <c r="NI1110" s="0"/>
      <c r="NJ1110" s="0"/>
      <c r="NK1110" s="0"/>
      <c r="NL1110" s="0"/>
      <c r="NM1110" s="0"/>
      <c r="NN1110" s="0"/>
      <c r="NO1110" s="0"/>
      <c r="NP1110" s="0"/>
      <c r="NQ1110" s="0"/>
      <c r="NR1110" s="0"/>
      <c r="NS1110" s="0"/>
      <c r="NT1110" s="0"/>
      <c r="NU1110" s="0"/>
      <c r="NV1110" s="0"/>
      <c r="NW1110" s="0"/>
      <c r="NX1110" s="0"/>
      <c r="NY1110" s="0"/>
      <c r="NZ1110" s="0"/>
      <c r="OA1110" s="0"/>
      <c r="OB1110" s="0"/>
      <c r="OC1110" s="0"/>
      <c r="OD1110" s="0"/>
      <c r="OE1110" s="0"/>
      <c r="OF1110" s="0"/>
      <c r="OG1110" s="0"/>
      <c r="OH1110" s="0"/>
      <c r="OI1110" s="0"/>
      <c r="OJ1110" s="0"/>
      <c r="OK1110" s="0"/>
      <c r="OL1110" s="0"/>
      <c r="OM1110" s="0"/>
      <c r="ON1110" s="0"/>
      <c r="OO1110" s="0"/>
      <c r="OP1110" s="0"/>
      <c r="OQ1110" s="0"/>
      <c r="OR1110" s="0"/>
      <c r="OS1110" s="0"/>
      <c r="OT1110" s="0"/>
      <c r="OU1110" s="0"/>
      <c r="OV1110" s="0"/>
      <c r="OW1110" s="0"/>
      <c r="OX1110" s="0"/>
      <c r="OY1110" s="0"/>
      <c r="OZ1110" s="0"/>
      <c r="PA1110" s="0"/>
      <c r="PB1110" s="0"/>
      <c r="PC1110" s="0"/>
      <c r="PD1110" s="0"/>
      <c r="PE1110" s="0"/>
      <c r="PF1110" s="0"/>
      <c r="PG1110" s="0"/>
      <c r="PH1110" s="0"/>
      <c r="PI1110" s="0"/>
      <c r="PJ1110" s="0"/>
      <c r="PK1110" s="0"/>
      <c r="PL1110" s="0"/>
      <c r="PM1110" s="0"/>
      <c r="PN1110" s="0"/>
      <c r="PO1110" s="0"/>
      <c r="PP1110" s="0"/>
      <c r="PQ1110" s="0"/>
      <c r="PR1110" s="0"/>
      <c r="PS1110" s="0"/>
      <c r="PT1110" s="0"/>
      <c r="PU1110" s="0"/>
      <c r="PV1110" s="0"/>
      <c r="PW1110" s="0"/>
      <c r="PX1110" s="0"/>
      <c r="PY1110" s="0"/>
      <c r="PZ1110" s="0"/>
      <c r="QA1110" s="0"/>
      <c r="QB1110" s="0"/>
      <c r="QC1110" s="0"/>
      <c r="QD1110" s="0"/>
      <c r="QE1110" s="0"/>
      <c r="QF1110" s="0"/>
      <c r="QG1110" s="0"/>
      <c r="QH1110" s="0"/>
      <c r="QI1110" s="0"/>
      <c r="QJ1110" s="0"/>
      <c r="QK1110" s="0"/>
      <c r="QL1110" s="0"/>
      <c r="QM1110" s="0"/>
      <c r="QN1110" s="0"/>
      <c r="QO1110" s="0"/>
      <c r="QP1110" s="0"/>
      <c r="QQ1110" s="0"/>
      <c r="QR1110" s="0"/>
      <c r="QS1110" s="0"/>
      <c r="QT1110" s="0"/>
      <c r="QU1110" s="0"/>
      <c r="QV1110" s="0"/>
      <c r="QW1110" s="0"/>
      <c r="QX1110" s="0"/>
      <c r="QY1110" s="0"/>
      <c r="QZ1110" s="0"/>
      <c r="RA1110" s="0"/>
      <c r="RB1110" s="0"/>
      <c r="RC1110" s="0"/>
      <c r="RD1110" s="0"/>
      <c r="RE1110" s="0"/>
      <c r="RF1110" s="0"/>
      <c r="RG1110" s="0"/>
      <c r="RH1110" s="0"/>
      <c r="RI1110" s="0"/>
      <c r="RJ1110" s="0"/>
      <c r="RK1110" s="0"/>
      <c r="RL1110" s="0"/>
      <c r="RM1110" s="0"/>
      <c r="RN1110" s="0"/>
      <c r="RO1110" s="0"/>
      <c r="RP1110" s="0"/>
      <c r="RQ1110" s="0"/>
      <c r="RR1110" s="0"/>
      <c r="RS1110" s="0"/>
      <c r="RT1110" s="0"/>
      <c r="RU1110" s="0"/>
      <c r="RV1110" s="0"/>
      <c r="RW1110" s="0"/>
      <c r="RX1110" s="0"/>
      <c r="RY1110" s="0"/>
      <c r="RZ1110" s="0"/>
      <c r="SA1110" s="0"/>
      <c r="SB1110" s="0"/>
      <c r="SC1110" s="0"/>
      <c r="SD1110" s="0"/>
      <c r="SE1110" s="0"/>
      <c r="SF1110" s="0"/>
      <c r="SG1110" s="0"/>
      <c r="SH1110" s="0"/>
      <c r="SI1110" s="0"/>
      <c r="SJ1110" s="0"/>
      <c r="SK1110" s="0"/>
      <c r="SL1110" s="0"/>
      <c r="SM1110" s="0"/>
      <c r="SN1110" s="0"/>
      <c r="SO1110" s="0"/>
      <c r="SP1110" s="0"/>
      <c r="SQ1110" s="0"/>
      <c r="SR1110" s="0"/>
      <c r="SS1110" s="0"/>
      <c r="ST1110" s="0"/>
      <c r="SU1110" s="0"/>
      <c r="SV1110" s="0"/>
      <c r="SW1110" s="0"/>
      <c r="SX1110" s="0"/>
      <c r="SY1110" s="0"/>
      <c r="SZ1110" s="0"/>
      <c r="TA1110" s="0"/>
      <c r="TB1110" s="0"/>
      <c r="TC1110" s="0"/>
      <c r="TD1110" s="0"/>
      <c r="TE1110" s="0"/>
      <c r="TF1110" s="0"/>
      <c r="TG1110" s="0"/>
      <c r="TH1110" s="0"/>
      <c r="TI1110" s="0"/>
      <c r="TJ1110" s="0"/>
      <c r="TK1110" s="0"/>
      <c r="TL1110" s="0"/>
      <c r="TM1110" s="0"/>
      <c r="TN1110" s="0"/>
      <c r="TO1110" s="0"/>
      <c r="TP1110" s="0"/>
      <c r="TQ1110" s="0"/>
      <c r="TR1110" s="0"/>
      <c r="TS1110" s="0"/>
      <c r="TT1110" s="0"/>
      <c r="TU1110" s="0"/>
      <c r="TV1110" s="0"/>
      <c r="TW1110" s="0"/>
      <c r="TX1110" s="0"/>
      <c r="TY1110" s="0"/>
      <c r="TZ1110" s="0"/>
      <c r="UA1110" s="0"/>
      <c r="UB1110" s="0"/>
      <c r="UC1110" s="0"/>
      <c r="UD1110" s="0"/>
      <c r="UE1110" s="0"/>
      <c r="UF1110" s="0"/>
      <c r="UG1110" s="0"/>
      <c r="UH1110" s="0"/>
      <c r="UI1110" s="0"/>
      <c r="UJ1110" s="0"/>
      <c r="UK1110" s="0"/>
      <c r="UL1110" s="0"/>
      <c r="UM1110" s="0"/>
      <c r="UN1110" s="0"/>
      <c r="UO1110" s="0"/>
      <c r="UP1110" s="0"/>
      <c r="UQ1110" s="0"/>
      <c r="UR1110" s="0"/>
      <c r="US1110" s="0"/>
      <c r="UT1110" s="0"/>
      <c r="UU1110" s="0"/>
      <c r="UV1110" s="0"/>
      <c r="UW1110" s="0"/>
      <c r="UX1110" s="0"/>
      <c r="UY1110" s="0"/>
      <c r="UZ1110" s="0"/>
      <c r="VA1110" s="0"/>
      <c r="VB1110" s="0"/>
      <c r="VC1110" s="0"/>
      <c r="VD1110" s="0"/>
      <c r="VE1110" s="0"/>
      <c r="VF1110" s="0"/>
      <c r="VG1110" s="0"/>
      <c r="VH1110" s="0"/>
      <c r="VI1110" s="0"/>
      <c r="VJ1110" s="0"/>
      <c r="VK1110" s="0"/>
      <c r="VL1110" s="0"/>
      <c r="VM1110" s="0"/>
      <c r="VN1110" s="0"/>
      <c r="VO1110" s="0"/>
      <c r="VP1110" s="0"/>
      <c r="VQ1110" s="0"/>
      <c r="VR1110" s="0"/>
      <c r="VS1110" s="0"/>
      <c r="VT1110" s="0"/>
      <c r="VU1110" s="0"/>
      <c r="VV1110" s="0"/>
      <c r="VW1110" s="0"/>
      <c r="VX1110" s="0"/>
      <c r="VY1110" s="0"/>
      <c r="VZ1110" s="0"/>
      <c r="WA1110" s="0"/>
      <c r="WB1110" s="0"/>
      <c r="WC1110" s="0"/>
      <c r="WD1110" s="0"/>
      <c r="WE1110" s="0"/>
      <c r="WF1110" s="0"/>
      <c r="WG1110" s="0"/>
      <c r="WH1110" s="0"/>
      <c r="WI1110" s="0"/>
      <c r="WJ1110" s="0"/>
      <c r="WK1110" s="0"/>
      <c r="WL1110" s="0"/>
      <c r="WM1110" s="0"/>
      <c r="WN1110" s="0"/>
      <c r="WO1110" s="0"/>
      <c r="WP1110" s="0"/>
      <c r="WQ1110" s="0"/>
      <c r="WR1110" s="0"/>
      <c r="WS1110" s="0"/>
      <c r="WT1110" s="0"/>
      <c r="WU1110" s="0"/>
      <c r="WV1110" s="0"/>
      <c r="WW1110" s="0"/>
      <c r="WX1110" s="0"/>
      <c r="WY1110" s="0"/>
      <c r="WZ1110" s="0"/>
      <c r="XA1110" s="0"/>
      <c r="XB1110" s="0"/>
      <c r="XC1110" s="0"/>
      <c r="XD1110" s="0"/>
      <c r="XE1110" s="0"/>
      <c r="XF1110" s="0"/>
      <c r="XG1110" s="0"/>
      <c r="XH1110" s="0"/>
      <c r="XI1110" s="0"/>
      <c r="XJ1110" s="0"/>
      <c r="XK1110" s="0"/>
      <c r="XL1110" s="0"/>
      <c r="XM1110" s="0"/>
      <c r="XN1110" s="0"/>
      <c r="XO1110" s="0"/>
      <c r="XP1110" s="0"/>
      <c r="XQ1110" s="0"/>
      <c r="XR1110" s="0"/>
      <c r="XS1110" s="0"/>
      <c r="XT1110" s="0"/>
      <c r="XU1110" s="0"/>
      <c r="XV1110" s="0"/>
      <c r="XW1110" s="0"/>
      <c r="XX1110" s="0"/>
      <c r="XY1110" s="0"/>
      <c r="XZ1110" s="0"/>
      <c r="YA1110" s="0"/>
      <c r="YB1110" s="0"/>
      <c r="YC1110" s="0"/>
      <c r="YD1110" s="0"/>
      <c r="YE1110" s="0"/>
      <c r="YF1110" s="0"/>
      <c r="YG1110" s="0"/>
      <c r="YH1110" s="0"/>
      <c r="YI1110" s="0"/>
      <c r="YJ1110" s="0"/>
      <c r="YK1110" s="0"/>
      <c r="YL1110" s="0"/>
      <c r="YM1110" s="0"/>
      <c r="YN1110" s="0"/>
      <c r="YO1110" s="0"/>
      <c r="YP1110" s="0"/>
      <c r="YQ1110" s="0"/>
      <c r="YR1110" s="0"/>
      <c r="YS1110" s="0"/>
      <c r="YT1110" s="0"/>
      <c r="YU1110" s="0"/>
      <c r="YV1110" s="0"/>
      <c r="YW1110" s="0"/>
      <c r="YX1110" s="0"/>
      <c r="YY1110" s="0"/>
      <c r="YZ1110" s="0"/>
      <c r="ZA1110" s="0"/>
      <c r="ZB1110" s="0"/>
      <c r="ZC1110" s="0"/>
      <c r="ZD1110" s="0"/>
      <c r="ZE1110" s="0"/>
      <c r="ZF1110" s="0"/>
      <c r="ZG1110" s="0"/>
      <c r="ZH1110" s="0"/>
      <c r="ZI1110" s="0"/>
      <c r="ZJ1110" s="0"/>
      <c r="ZK1110" s="0"/>
      <c r="ZL1110" s="0"/>
      <c r="ZM1110" s="0"/>
      <c r="ZN1110" s="0"/>
      <c r="ZO1110" s="0"/>
      <c r="ZP1110" s="0"/>
      <c r="ZQ1110" s="0"/>
      <c r="ZR1110" s="0"/>
      <c r="ZS1110" s="0"/>
      <c r="ZT1110" s="0"/>
      <c r="ZU1110" s="0"/>
      <c r="ZV1110" s="0"/>
      <c r="ZW1110" s="0"/>
      <c r="ZX1110" s="0"/>
      <c r="ZY1110" s="0"/>
      <c r="ZZ1110" s="0"/>
      <c r="AAA1110" s="0"/>
      <c r="AAB1110" s="0"/>
      <c r="AAC1110" s="0"/>
      <c r="AAD1110" s="0"/>
      <c r="AAE1110" s="0"/>
      <c r="AAF1110" s="0"/>
      <c r="AAG1110" s="0"/>
      <c r="AAH1110" s="0"/>
      <c r="AAI1110" s="0"/>
      <c r="AAJ1110" s="0"/>
      <c r="AAK1110" s="0"/>
      <c r="AAL1110" s="0"/>
      <c r="AAM1110" s="0"/>
      <c r="AAN1110" s="0"/>
      <c r="AAO1110" s="0"/>
      <c r="AAP1110" s="0"/>
      <c r="AAQ1110" s="0"/>
      <c r="AAR1110" s="0"/>
      <c r="AAS1110" s="0"/>
      <c r="AAT1110" s="0"/>
      <c r="AAU1110" s="0"/>
      <c r="AAV1110" s="0"/>
      <c r="AAW1110" s="0"/>
      <c r="AAX1110" s="0"/>
      <c r="AAY1110" s="0"/>
      <c r="AAZ1110" s="0"/>
      <c r="ABA1110" s="0"/>
      <c r="ABB1110" s="0"/>
      <c r="ABC1110" s="0"/>
      <c r="ABD1110" s="0"/>
      <c r="ABE1110" s="0"/>
      <c r="ABF1110" s="0"/>
      <c r="ABG1110" s="0"/>
      <c r="ABH1110" s="0"/>
      <c r="ABI1110" s="0"/>
      <c r="ABJ1110" s="0"/>
      <c r="ABK1110" s="0"/>
      <c r="ABL1110" s="0"/>
      <c r="ABM1110" s="0"/>
      <c r="ABN1110" s="0"/>
      <c r="ABO1110" s="0"/>
      <c r="ABP1110" s="0"/>
      <c r="ABQ1110" s="0"/>
      <c r="ABR1110" s="0"/>
      <c r="ABS1110" s="0"/>
      <c r="ABT1110" s="0"/>
      <c r="ABU1110" s="0"/>
      <c r="ABV1110" s="0"/>
      <c r="ABW1110" s="0"/>
      <c r="ABX1110" s="0"/>
      <c r="ABY1110" s="0"/>
      <c r="ABZ1110" s="0"/>
      <c r="ACA1110" s="0"/>
      <c r="ACB1110" s="0"/>
      <c r="ACC1110" s="0"/>
      <c r="ACD1110" s="0"/>
      <c r="ACE1110" s="0"/>
      <c r="ACF1110" s="0"/>
      <c r="ACG1110" s="0"/>
      <c r="ACH1110" s="0"/>
      <c r="ACI1110" s="0"/>
      <c r="ACJ1110" s="0"/>
      <c r="ACK1110" s="0"/>
      <c r="ACL1110" s="0"/>
      <c r="ACM1110" s="0"/>
      <c r="ACN1110" s="0"/>
      <c r="ACO1110" s="0"/>
      <c r="ACP1110" s="0"/>
      <c r="ACQ1110" s="0"/>
      <c r="ACR1110" s="0"/>
      <c r="ACS1110" s="0"/>
      <c r="ACT1110" s="0"/>
      <c r="ACU1110" s="0"/>
      <c r="ACV1110" s="0"/>
      <c r="ACW1110" s="0"/>
      <c r="ACX1110" s="0"/>
      <c r="ACY1110" s="0"/>
      <c r="ACZ1110" s="0"/>
      <c r="ADA1110" s="0"/>
      <c r="ADB1110" s="0"/>
      <c r="ADC1110" s="0"/>
      <c r="ADD1110" s="0"/>
      <c r="ADE1110" s="0"/>
      <c r="ADF1110" s="0"/>
      <c r="ADG1110" s="0"/>
      <c r="ADH1110" s="0"/>
      <c r="ADI1110" s="0"/>
      <c r="ADJ1110" s="0"/>
      <c r="ADK1110" s="0"/>
      <c r="ADL1110" s="0"/>
      <c r="ADM1110" s="0"/>
      <c r="ADN1110" s="0"/>
      <c r="ADO1110" s="0"/>
      <c r="ADP1110" s="0"/>
      <c r="ADQ1110" s="0"/>
      <c r="ADR1110" s="0"/>
      <c r="ADS1110" s="0"/>
      <c r="ADT1110" s="0"/>
      <c r="ADU1110" s="0"/>
      <c r="ADV1110" s="0"/>
      <c r="ADW1110" s="0"/>
      <c r="ADX1110" s="0"/>
      <c r="ADY1110" s="0"/>
      <c r="ADZ1110" s="0"/>
      <c r="AEA1110" s="0"/>
      <c r="AEB1110" s="0"/>
      <c r="AEC1110" s="0"/>
      <c r="AED1110" s="0"/>
      <c r="AEE1110" s="0"/>
      <c r="AEF1110" s="0"/>
      <c r="AEG1110" s="0"/>
      <c r="AEH1110" s="0"/>
      <c r="AEI1110" s="0"/>
      <c r="AEJ1110" s="0"/>
      <c r="AEK1110" s="0"/>
      <c r="AEL1110" s="0"/>
      <c r="AEM1110" s="0"/>
      <c r="AEN1110" s="0"/>
      <c r="AEO1110" s="0"/>
      <c r="AEP1110" s="0"/>
      <c r="AEQ1110" s="0"/>
      <c r="AER1110" s="0"/>
      <c r="AES1110" s="0"/>
      <c r="AET1110" s="0"/>
      <c r="AEU1110" s="0"/>
      <c r="AEV1110" s="0"/>
      <c r="AEW1110" s="0"/>
      <c r="AEX1110" s="0"/>
      <c r="AEY1110" s="0"/>
      <c r="AEZ1110" s="0"/>
      <c r="AFA1110" s="0"/>
      <c r="AFB1110" s="0"/>
      <c r="AFC1110" s="0"/>
      <c r="AFD1110" s="0"/>
      <c r="AFE1110" s="0"/>
      <c r="AFF1110" s="0"/>
      <c r="AFG1110" s="0"/>
      <c r="AFH1110" s="0"/>
      <c r="AFI1110" s="0"/>
      <c r="AFJ1110" s="0"/>
      <c r="AFK1110" s="0"/>
      <c r="AFL1110" s="0"/>
      <c r="AFM1110" s="0"/>
      <c r="AFN1110" s="0"/>
      <c r="AFO1110" s="0"/>
      <c r="AFP1110" s="0"/>
      <c r="AFQ1110" s="0"/>
      <c r="AFR1110" s="0"/>
      <c r="AFS1110" s="0"/>
      <c r="AFT1110" s="0"/>
      <c r="AFU1110" s="0"/>
      <c r="AFV1110" s="0"/>
      <c r="AFW1110" s="0"/>
      <c r="AFX1110" s="0"/>
      <c r="AFY1110" s="0"/>
      <c r="AFZ1110" s="0"/>
      <c r="AGA1110" s="0"/>
      <c r="AGB1110" s="0"/>
      <c r="AGC1110" s="0"/>
      <c r="AGD1110" s="0"/>
      <c r="AGE1110" s="0"/>
      <c r="AGF1110" s="0"/>
      <c r="AGG1110" s="0"/>
      <c r="AGH1110" s="0"/>
      <c r="AGI1110" s="0"/>
      <c r="AGJ1110" s="0"/>
      <c r="AGK1110" s="0"/>
      <c r="AGL1110" s="0"/>
      <c r="AGM1110" s="0"/>
      <c r="AGN1110" s="0"/>
      <c r="AGO1110" s="0"/>
      <c r="AGP1110" s="0"/>
      <c r="AGQ1110" s="0"/>
      <c r="AGR1110" s="0"/>
      <c r="AGS1110" s="0"/>
      <c r="AGT1110" s="0"/>
      <c r="AGU1110" s="0"/>
      <c r="AGV1110" s="0"/>
      <c r="AGW1110" s="0"/>
      <c r="AGX1110" s="0"/>
      <c r="AGY1110" s="0"/>
      <c r="AGZ1110" s="0"/>
      <c r="AHA1110" s="0"/>
      <c r="AHB1110" s="0"/>
      <c r="AHC1110" s="0"/>
      <c r="AHD1110" s="0"/>
      <c r="AHE1110" s="0"/>
      <c r="AHF1110" s="0"/>
      <c r="AHG1110" s="0"/>
      <c r="AHH1110" s="0"/>
      <c r="AHI1110" s="0"/>
      <c r="AHJ1110" s="0"/>
      <c r="AHK1110" s="0"/>
      <c r="AHL1110" s="0"/>
      <c r="AHM1110" s="0"/>
      <c r="AHN1110" s="0"/>
      <c r="AHO1110" s="0"/>
      <c r="AHP1110" s="0"/>
      <c r="AHQ1110" s="0"/>
      <c r="AHR1110" s="0"/>
      <c r="AHS1110" s="0"/>
      <c r="AHT1110" s="0"/>
      <c r="AHU1110" s="0"/>
      <c r="AHV1110" s="0"/>
      <c r="AHW1110" s="0"/>
      <c r="AHX1110" s="0"/>
      <c r="AHY1110" s="0"/>
      <c r="AHZ1110" s="0"/>
      <c r="AIA1110" s="0"/>
      <c r="AIB1110" s="0"/>
      <c r="AIC1110" s="0"/>
      <c r="AID1110" s="0"/>
      <c r="AIE1110" s="0"/>
      <c r="AIF1110" s="0"/>
      <c r="AIG1110" s="0"/>
      <c r="AIH1110" s="0"/>
      <c r="AII1110" s="0"/>
      <c r="AIJ1110" s="0"/>
      <c r="AIK1110" s="0"/>
      <c r="AIL1110" s="0"/>
      <c r="AIM1110" s="0"/>
      <c r="AIN1110" s="0"/>
      <c r="AIO1110" s="0"/>
      <c r="AIP1110" s="0"/>
      <c r="AIQ1110" s="0"/>
      <c r="AIR1110" s="0"/>
      <c r="AIS1110" s="0"/>
      <c r="AIT1110" s="0"/>
      <c r="AIU1110" s="0"/>
      <c r="AIV1110" s="0"/>
      <c r="AIW1110" s="0"/>
      <c r="AIX1110" s="0"/>
      <c r="AIY1110" s="0"/>
      <c r="AIZ1110" s="0"/>
      <c r="AJA1110" s="0"/>
      <c r="AJB1110" s="0"/>
      <c r="AJC1110" s="0"/>
      <c r="AJD1110" s="0"/>
      <c r="AJE1110" s="0"/>
      <c r="AJF1110" s="0"/>
      <c r="AJG1110" s="0"/>
      <c r="AJH1110" s="0"/>
      <c r="AJI1110" s="0"/>
      <c r="AJJ1110" s="0"/>
      <c r="AJK1110" s="0"/>
      <c r="AJL1110" s="0"/>
      <c r="AJM1110" s="0"/>
      <c r="AJN1110" s="0"/>
      <c r="AJO1110" s="0"/>
      <c r="AJP1110" s="0"/>
      <c r="AJQ1110" s="0"/>
      <c r="AJR1110" s="0"/>
      <c r="AJS1110" s="0"/>
      <c r="AJT1110" s="0"/>
      <c r="AJU1110" s="0"/>
      <c r="AJV1110" s="0"/>
      <c r="AJW1110" s="0"/>
      <c r="AJX1110" s="0"/>
      <c r="AJY1110" s="0"/>
      <c r="AJZ1110" s="0"/>
      <c r="AKA1110" s="0"/>
      <c r="AKB1110" s="0"/>
      <c r="AKC1110" s="0"/>
      <c r="AKD1110" s="0"/>
      <c r="AKE1110" s="0"/>
      <c r="AKF1110" s="0"/>
      <c r="AKG1110" s="0"/>
      <c r="AKH1110" s="0"/>
      <c r="AKI1110" s="0"/>
      <c r="AKJ1110" s="0"/>
      <c r="AKK1110" s="0"/>
      <c r="AKL1110" s="0"/>
      <c r="AKM1110" s="0"/>
      <c r="AKN1110" s="0"/>
      <c r="AKO1110" s="0"/>
      <c r="AKP1110" s="0"/>
      <c r="AKQ1110" s="0"/>
      <c r="AKR1110" s="0"/>
      <c r="AKS1110" s="0"/>
      <c r="AKT1110" s="0"/>
      <c r="AKU1110" s="0"/>
      <c r="AKV1110" s="0"/>
      <c r="AKW1110" s="0"/>
      <c r="AKX1110" s="0"/>
      <c r="AKY1110" s="0"/>
      <c r="AKZ1110" s="0"/>
      <c r="ALA1110" s="0"/>
      <c r="ALB1110" s="0"/>
      <c r="ALC1110" s="0"/>
      <c r="ALD1110" s="0"/>
      <c r="ALE1110" s="0"/>
      <c r="ALF1110" s="0"/>
      <c r="ALG1110" s="0"/>
      <c r="ALH1110" s="0"/>
      <c r="ALI1110" s="0"/>
      <c r="ALJ1110" s="0"/>
      <c r="ALK1110" s="0"/>
      <c r="ALL1110" s="0"/>
      <c r="ALM1110" s="0"/>
      <c r="ALN1110" s="0"/>
      <c r="ALO1110" s="0"/>
      <c r="ALP1110" s="0"/>
      <c r="ALQ1110" s="0"/>
      <c r="ALR1110" s="0"/>
      <c r="ALS1110" s="0"/>
      <c r="ALT1110" s="0"/>
      <c r="ALU1110" s="0"/>
      <c r="ALV1110" s="0"/>
      <c r="ALW1110" s="0"/>
      <c r="ALX1110" s="0"/>
      <c r="ALY1110" s="0"/>
      <c r="ALZ1110" s="0"/>
      <c r="AMA1110" s="0"/>
      <c r="AMB1110" s="0"/>
      <c r="AMC1110" s="0"/>
      <c r="AMD1110" s="0"/>
      <c r="AME1110" s="0"/>
      <c r="AMF1110" s="0"/>
      <c r="AMG1110" s="0"/>
      <c r="AMH1110" s="0"/>
      <c r="AMI1110" s="0"/>
      <c r="AMJ1110" s="0"/>
    </row>
    <row r="1111" customFormat="false" ht="15" hidden="false" customHeight="true" outlineLevel="0" collapsed="false">
      <c r="A1111" s="1" t="n">
        <v>1108</v>
      </c>
      <c r="B1111" s="1" t="s">
        <v>6853</v>
      </c>
      <c r="C1111" s="1" t="s">
        <v>6854</v>
      </c>
      <c r="D1111" s="1" t="s">
        <v>6855</v>
      </c>
      <c r="E1111" s="1" t="s">
        <v>6883</v>
      </c>
      <c r="F1111" s="2" t="s">
        <v>6884</v>
      </c>
      <c r="G1111" s="1" t="s">
        <v>6885</v>
      </c>
      <c r="H1111" s="1" t="s">
        <v>6886</v>
      </c>
      <c r="I1111" s="1" t="s">
        <v>6887</v>
      </c>
      <c r="J1111" s="1" t="s">
        <v>6888</v>
      </c>
      <c r="K1111" s="4" t="s">
        <v>1663</v>
      </c>
      <c r="L1111" s="4" t="s">
        <v>108</v>
      </c>
      <c r="M1111" s="0"/>
      <c r="N1111" s="0"/>
      <c r="O1111" s="0"/>
      <c r="P1111" s="0"/>
      <c r="Q1111" s="0"/>
      <c r="R1111" s="0"/>
      <c r="S1111" s="0"/>
      <c r="T1111" s="0"/>
      <c r="U1111" s="0"/>
      <c r="V1111" s="0"/>
      <c r="W1111" s="0"/>
      <c r="X1111" s="0"/>
      <c r="Y1111" s="0"/>
      <c r="Z1111" s="0"/>
      <c r="AA1111" s="0"/>
      <c r="AB1111" s="0"/>
      <c r="AC1111" s="0"/>
      <c r="AD1111" s="0"/>
      <c r="AE1111" s="0"/>
      <c r="AF1111" s="0"/>
      <c r="AG1111" s="0"/>
      <c r="AH1111" s="0"/>
      <c r="AI1111" s="0"/>
      <c r="AJ1111" s="0"/>
      <c r="AK1111" s="0"/>
      <c r="AL1111" s="0"/>
      <c r="AM1111" s="0"/>
      <c r="AN1111" s="0"/>
      <c r="AO1111" s="0"/>
      <c r="AP1111" s="0"/>
      <c r="AQ1111" s="0"/>
      <c r="AR1111" s="0"/>
      <c r="AS1111" s="0"/>
      <c r="AT1111" s="0"/>
      <c r="AU1111" s="0"/>
      <c r="AV1111" s="0"/>
      <c r="AW1111" s="0"/>
      <c r="AX1111" s="0"/>
      <c r="AY1111" s="0"/>
      <c r="AZ1111" s="1"/>
      <c r="BA1111" s="1"/>
      <c r="BB1111" s="4"/>
      <c r="BC1111" s="4"/>
      <c r="BD1111" s="4"/>
      <c r="BE1111" s="0"/>
      <c r="BF1111" s="4" t="s">
        <v>111</v>
      </c>
      <c r="BG1111" s="4" t="s">
        <v>111</v>
      </c>
      <c r="BH1111" s="4" t="s">
        <v>111</v>
      </c>
      <c r="BI1111" s="0"/>
      <c r="BJ1111" s="4"/>
      <c r="BK1111" s="4" t="s">
        <v>85</v>
      </c>
      <c r="BL1111" s="4"/>
      <c r="BM1111" s="4" t="s">
        <v>85</v>
      </c>
      <c r="BN1111" s="4" t="s">
        <v>85</v>
      </c>
      <c r="BO1111" s="0"/>
      <c r="BP1111" s="0"/>
      <c r="BQ1111" s="4" t="s">
        <v>85</v>
      </c>
      <c r="BR1111" s="1"/>
      <c r="BS1111" s="1" t="s">
        <v>2522</v>
      </c>
      <c r="BT1111" s="0"/>
      <c r="BU1111" s="0"/>
      <c r="BV1111" s="0"/>
      <c r="BW1111" s="0"/>
      <c r="BX1111" s="0"/>
      <c r="BY1111" s="0"/>
      <c r="BZ1111" s="0"/>
      <c r="CA1111" s="0"/>
      <c r="CB1111" s="0"/>
      <c r="CC1111" s="0"/>
      <c r="CD1111" s="0"/>
      <c r="CE1111" s="0"/>
      <c r="CF1111" s="0"/>
      <c r="CG1111" s="0"/>
      <c r="CH1111" s="0"/>
      <c r="CI1111" s="0"/>
      <c r="CJ1111" s="0"/>
      <c r="CK1111" s="0"/>
      <c r="CL1111" s="0"/>
      <c r="CM1111" s="0"/>
      <c r="CN1111" s="0"/>
      <c r="CO1111" s="0"/>
      <c r="CP1111" s="0"/>
      <c r="CQ1111" s="0"/>
      <c r="CR1111" s="0"/>
      <c r="CS1111" s="0"/>
      <c r="CT1111" s="0"/>
      <c r="CU1111" s="0"/>
      <c r="CV1111" s="0"/>
      <c r="CW1111" s="0"/>
      <c r="CX1111" s="0"/>
      <c r="CY1111" s="0"/>
      <c r="CZ1111" s="0"/>
      <c r="DA1111" s="0"/>
      <c r="DB1111" s="0"/>
      <c r="DC1111" s="0"/>
      <c r="DD1111" s="0"/>
      <c r="DE1111" s="0"/>
      <c r="DF1111" s="0"/>
      <c r="DG1111" s="0"/>
      <c r="DH1111" s="0"/>
      <c r="DI1111" s="0"/>
      <c r="DJ1111" s="0"/>
      <c r="DK1111" s="0"/>
      <c r="DL1111" s="0"/>
      <c r="DM1111" s="0"/>
      <c r="DN1111" s="0"/>
      <c r="DO1111" s="0"/>
      <c r="DP1111" s="0"/>
      <c r="DQ1111" s="0"/>
      <c r="DR1111" s="0"/>
      <c r="DS1111" s="0"/>
      <c r="DT1111" s="0"/>
      <c r="DU1111" s="0"/>
      <c r="DV1111" s="0"/>
      <c r="DW1111" s="0"/>
      <c r="DX1111" s="0"/>
      <c r="DY1111" s="0"/>
      <c r="DZ1111" s="0"/>
      <c r="EA1111" s="0"/>
      <c r="EB1111" s="0"/>
      <c r="EC1111" s="0"/>
      <c r="ED1111" s="0"/>
      <c r="EE1111" s="0"/>
      <c r="EF1111" s="0"/>
      <c r="EG1111" s="0"/>
      <c r="EH1111" s="0"/>
      <c r="EI1111" s="0"/>
      <c r="EJ1111" s="0"/>
      <c r="EK1111" s="0"/>
      <c r="EL1111" s="0"/>
      <c r="EM1111" s="0"/>
      <c r="EN1111" s="0"/>
      <c r="EO1111" s="0"/>
      <c r="EP1111" s="0"/>
      <c r="EQ1111" s="0"/>
      <c r="ER1111" s="0"/>
      <c r="ES1111" s="0"/>
      <c r="ET1111" s="0"/>
      <c r="EU1111" s="0"/>
      <c r="EV1111" s="0"/>
      <c r="EW1111" s="0"/>
      <c r="EX1111" s="0"/>
      <c r="EY1111" s="0"/>
      <c r="EZ1111" s="0"/>
      <c r="FA1111" s="0"/>
      <c r="FB1111" s="0"/>
      <c r="FC1111" s="0"/>
      <c r="FD1111" s="0"/>
      <c r="FE1111" s="0"/>
      <c r="FF1111" s="0"/>
      <c r="FG1111" s="0"/>
      <c r="FH1111" s="0"/>
      <c r="FI1111" s="0"/>
      <c r="FJ1111" s="0"/>
      <c r="FK1111" s="0"/>
      <c r="FL1111" s="0"/>
      <c r="FM1111" s="0"/>
      <c r="FN1111" s="0"/>
      <c r="FO1111" s="0"/>
      <c r="FP1111" s="0"/>
      <c r="FQ1111" s="0"/>
      <c r="FR1111" s="0"/>
      <c r="FS1111" s="0"/>
      <c r="FT1111" s="0"/>
      <c r="FU1111" s="0"/>
      <c r="FV1111" s="0"/>
      <c r="FW1111" s="0"/>
      <c r="FX1111" s="0"/>
      <c r="FY1111" s="0"/>
      <c r="FZ1111" s="0"/>
      <c r="GA1111" s="0"/>
      <c r="GB1111" s="0"/>
      <c r="GC1111" s="0"/>
      <c r="GD1111" s="0"/>
      <c r="GE1111" s="0"/>
      <c r="GF1111" s="0"/>
      <c r="GG1111" s="0"/>
      <c r="GH1111" s="0"/>
      <c r="GI1111" s="0"/>
      <c r="GJ1111" s="0"/>
      <c r="GK1111" s="0"/>
      <c r="GL1111" s="0"/>
      <c r="GM1111" s="0"/>
      <c r="GN1111" s="0"/>
      <c r="GO1111" s="0"/>
      <c r="GP1111" s="0"/>
      <c r="GQ1111" s="0"/>
      <c r="GR1111" s="0"/>
      <c r="GS1111" s="0"/>
      <c r="GT1111" s="0"/>
      <c r="GU1111" s="0"/>
      <c r="GV1111" s="0"/>
      <c r="GW1111" s="0"/>
      <c r="GX1111" s="0"/>
      <c r="GY1111" s="0"/>
      <c r="GZ1111" s="0"/>
      <c r="HA1111" s="0"/>
      <c r="HB1111" s="0"/>
      <c r="HC1111" s="0"/>
      <c r="HD1111" s="0"/>
      <c r="HE1111" s="0"/>
      <c r="HF1111" s="0"/>
      <c r="HG1111" s="0"/>
      <c r="HH1111" s="0"/>
      <c r="HI1111" s="0"/>
      <c r="HJ1111" s="0"/>
      <c r="HK1111" s="0"/>
      <c r="HL1111" s="0"/>
      <c r="HM1111" s="0"/>
      <c r="HN1111" s="0"/>
      <c r="HO1111" s="0"/>
      <c r="HP1111" s="0"/>
      <c r="HQ1111" s="0"/>
      <c r="HR1111" s="0"/>
      <c r="HS1111" s="0"/>
      <c r="HT1111" s="0"/>
      <c r="HU1111" s="0"/>
      <c r="HV1111" s="0"/>
      <c r="HW1111" s="0"/>
      <c r="HX1111" s="0"/>
      <c r="HY1111" s="0"/>
      <c r="HZ1111" s="0"/>
      <c r="IA1111" s="0"/>
      <c r="IB1111" s="0"/>
      <c r="IC1111" s="0"/>
      <c r="ID1111" s="0"/>
      <c r="IE1111" s="0"/>
      <c r="IF1111" s="0"/>
      <c r="IG1111" s="0"/>
      <c r="IH1111" s="0"/>
      <c r="II1111" s="0"/>
      <c r="IJ1111" s="0"/>
      <c r="IK1111" s="0"/>
      <c r="IL1111" s="0"/>
      <c r="IM1111" s="0"/>
      <c r="IN1111" s="0"/>
      <c r="IO1111" s="0"/>
      <c r="IP1111" s="0"/>
      <c r="IQ1111" s="0"/>
      <c r="IR1111" s="0"/>
      <c r="IS1111" s="0"/>
      <c r="IT1111" s="0"/>
      <c r="IU1111" s="0"/>
      <c r="IV1111" s="0"/>
      <c r="IW1111" s="0"/>
      <c r="IX1111" s="0"/>
      <c r="IY1111" s="0"/>
      <c r="IZ1111" s="0"/>
      <c r="JA1111" s="0"/>
      <c r="JB1111" s="0"/>
      <c r="JC1111" s="0"/>
      <c r="JD1111" s="0"/>
      <c r="JE1111" s="0"/>
      <c r="JF1111" s="0"/>
      <c r="JG1111" s="0"/>
      <c r="JH1111" s="0"/>
      <c r="JI1111" s="0"/>
      <c r="JJ1111" s="0"/>
      <c r="JK1111" s="0"/>
      <c r="JL1111" s="0"/>
      <c r="JM1111" s="0"/>
      <c r="JN1111" s="0"/>
      <c r="JO1111" s="0"/>
      <c r="JP1111" s="0"/>
      <c r="JQ1111" s="0"/>
      <c r="JR1111" s="0"/>
      <c r="JS1111" s="0"/>
      <c r="JT1111" s="0"/>
      <c r="JU1111" s="0"/>
      <c r="JV1111" s="0"/>
      <c r="JW1111" s="0"/>
      <c r="JX1111" s="0"/>
      <c r="JY1111" s="0"/>
      <c r="JZ1111" s="0"/>
      <c r="KA1111" s="0"/>
      <c r="KB1111" s="0"/>
      <c r="KC1111" s="0"/>
      <c r="KD1111" s="0"/>
      <c r="KE1111" s="0"/>
      <c r="KF1111" s="0"/>
      <c r="KG1111" s="0"/>
      <c r="KH1111" s="0"/>
      <c r="KI1111" s="0"/>
      <c r="KJ1111" s="0"/>
      <c r="KK1111" s="0"/>
      <c r="KL1111" s="0"/>
      <c r="KM1111" s="0"/>
      <c r="KN1111" s="0"/>
      <c r="KO1111" s="0"/>
      <c r="KP1111" s="0"/>
      <c r="KQ1111" s="0"/>
      <c r="KR1111" s="0"/>
      <c r="KS1111" s="0"/>
      <c r="KT1111" s="0"/>
      <c r="KU1111" s="0"/>
      <c r="KV1111" s="0"/>
      <c r="KW1111" s="0"/>
      <c r="KX1111" s="0"/>
      <c r="KY1111" s="0"/>
      <c r="KZ1111" s="0"/>
      <c r="LA1111" s="0"/>
      <c r="LB1111" s="0"/>
      <c r="LC1111" s="0"/>
      <c r="LD1111" s="0"/>
      <c r="LE1111" s="0"/>
      <c r="LF1111" s="0"/>
      <c r="LG1111" s="0"/>
      <c r="LH1111" s="0"/>
      <c r="LI1111" s="0"/>
      <c r="LJ1111" s="0"/>
      <c r="LK1111" s="0"/>
      <c r="LL1111" s="0"/>
      <c r="LM1111" s="0"/>
      <c r="LN1111" s="0"/>
      <c r="LO1111" s="0"/>
      <c r="LP1111" s="0"/>
      <c r="LQ1111" s="0"/>
      <c r="LR1111" s="0"/>
      <c r="LS1111" s="0"/>
      <c r="LT1111" s="0"/>
      <c r="LU1111" s="0"/>
      <c r="LV1111" s="0"/>
      <c r="LW1111" s="0"/>
      <c r="LX1111" s="0"/>
      <c r="LY1111" s="0"/>
      <c r="LZ1111" s="0"/>
      <c r="MA1111" s="0"/>
      <c r="MB1111" s="0"/>
      <c r="MC1111" s="0"/>
      <c r="MD1111" s="0"/>
      <c r="ME1111" s="0"/>
      <c r="MF1111" s="0"/>
      <c r="MG1111" s="0"/>
      <c r="MH1111" s="0"/>
      <c r="MI1111" s="0"/>
      <c r="MJ1111" s="0"/>
      <c r="MK1111" s="0"/>
      <c r="ML1111" s="0"/>
      <c r="MM1111" s="0"/>
      <c r="MN1111" s="0"/>
      <c r="MO1111" s="0"/>
      <c r="MP1111" s="0"/>
      <c r="MQ1111" s="0"/>
      <c r="MR1111" s="0"/>
      <c r="MS1111" s="0"/>
      <c r="MT1111" s="0"/>
      <c r="MU1111" s="0"/>
      <c r="MV1111" s="0"/>
      <c r="MW1111" s="0"/>
      <c r="MX1111" s="0"/>
      <c r="MY1111" s="0"/>
      <c r="MZ1111" s="0"/>
      <c r="NA1111" s="0"/>
      <c r="NB1111" s="0"/>
      <c r="NC1111" s="0"/>
      <c r="ND1111" s="0"/>
      <c r="NE1111" s="0"/>
      <c r="NF1111" s="0"/>
      <c r="NG1111" s="0"/>
      <c r="NH1111" s="0"/>
      <c r="NI1111" s="0"/>
      <c r="NJ1111" s="0"/>
      <c r="NK1111" s="0"/>
      <c r="NL1111" s="0"/>
      <c r="NM1111" s="0"/>
      <c r="NN1111" s="0"/>
      <c r="NO1111" s="0"/>
      <c r="NP1111" s="0"/>
      <c r="NQ1111" s="0"/>
      <c r="NR1111" s="0"/>
      <c r="NS1111" s="0"/>
      <c r="NT1111" s="0"/>
      <c r="NU1111" s="0"/>
      <c r="NV1111" s="0"/>
      <c r="NW1111" s="0"/>
      <c r="NX1111" s="0"/>
      <c r="NY1111" s="0"/>
      <c r="NZ1111" s="0"/>
      <c r="OA1111" s="0"/>
      <c r="OB1111" s="0"/>
      <c r="OC1111" s="0"/>
      <c r="OD1111" s="0"/>
      <c r="OE1111" s="0"/>
      <c r="OF1111" s="0"/>
      <c r="OG1111" s="0"/>
      <c r="OH1111" s="0"/>
      <c r="OI1111" s="0"/>
      <c r="OJ1111" s="0"/>
      <c r="OK1111" s="0"/>
      <c r="OL1111" s="0"/>
      <c r="OM1111" s="0"/>
      <c r="ON1111" s="0"/>
      <c r="OO1111" s="0"/>
      <c r="OP1111" s="0"/>
      <c r="OQ1111" s="0"/>
      <c r="OR1111" s="0"/>
      <c r="OS1111" s="0"/>
      <c r="OT1111" s="0"/>
      <c r="OU1111" s="0"/>
      <c r="OV1111" s="0"/>
      <c r="OW1111" s="0"/>
      <c r="OX1111" s="0"/>
      <c r="OY1111" s="0"/>
      <c r="OZ1111" s="0"/>
      <c r="PA1111" s="0"/>
      <c r="PB1111" s="0"/>
      <c r="PC1111" s="0"/>
      <c r="PD1111" s="0"/>
      <c r="PE1111" s="0"/>
      <c r="PF1111" s="0"/>
      <c r="PG1111" s="0"/>
      <c r="PH1111" s="0"/>
      <c r="PI1111" s="0"/>
      <c r="PJ1111" s="0"/>
      <c r="PK1111" s="0"/>
      <c r="PL1111" s="0"/>
      <c r="PM1111" s="0"/>
      <c r="PN1111" s="0"/>
      <c r="PO1111" s="0"/>
      <c r="PP1111" s="0"/>
      <c r="PQ1111" s="0"/>
      <c r="PR1111" s="0"/>
      <c r="PS1111" s="0"/>
      <c r="PT1111" s="0"/>
      <c r="PU1111" s="0"/>
      <c r="PV1111" s="0"/>
      <c r="PW1111" s="0"/>
      <c r="PX1111" s="0"/>
      <c r="PY1111" s="0"/>
      <c r="PZ1111" s="0"/>
      <c r="QA1111" s="0"/>
      <c r="QB1111" s="0"/>
      <c r="QC1111" s="0"/>
      <c r="QD1111" s="0"/>
      <c r="QE1111" s="0"/>
      <c r="QF1111" s="0"/>
      <c r="QG1111" s="0"/>
      <c r="QH1111" s="0"/>
      <c r="QI1111" s="0"/>
      <c r="QJ1111" s="0"/>
      <c r="QK1111" s="0"/>
      <c r="QL1111" s="0"/>
      <c r="QM1111" s="0"/>
      <c r="QN1111" s="0"/>
      <c r="QO1111" s="0"/>
      <c r="QP1111" s="0"/>
      <c r="QQ1111" s="0"/>
      <c r="QR1111" s="0"/>
      <c r="QS1111" s="0"/>
      <c r="QT1111" s="0"/>
      <c r="QU1111" s="0"/>
      <c r="QV1111" s="0"/>
      <c r="QW1111" s="0"/>
      <c r="QX1111" s="0"/>
      <c r="QY1111" s="0"/>
      <c r="QZ1111" s="0"/>
      <c r="RA1111" s="0"/>
      <c r="RB1111" s="0"/>
      <c r="RC1111" s="0"/>
      <c r="RD1111" s="0"/>
      <c r="RE1111" s="0"/>
      <c r="RF1111" s="0"/>
      <c r="RG1111" s="0"/>
      <c r="RH1111" s="0"/>
      <c r="RI1111" s="0"/>
      <c r="RJ1111" s="0"/>
      <c r="RK1111" s="0"/>
      <c r="RL1111" s="0"/>
      <c r="RM1111" s="0"/>
      <c r="RN1111" s="0"/>
      <c r="RO1111" s="0"/>
      <c r="RP1111" s="0"/>
      <c r="RQ1111" s="0"/>
      <c r="RR1111" s="0"/>
      <c r="RS1111" s="0"/>
      <c r="RT1111" s="0"/>
      <c r="RU1111" s="0"/>
      <c r="RV1111" s="0"/>
      <c r="RW1111" s="0"/>
      <c r="RX1111" s="0"/>
      <c r="RY1111" s="0"/>
      <c r="RZ1111" s="0"/>
      <c r="SA1111" s="0"/>
      <c r="SB1111" s="0"/>
      <c r="SC1111" s="0"/>
      <c r="SD1111" s="0"/>
      <c r="SE1111" s="0"/>
      <c r="SF1111" s="0"/>
      <c r="SG1111" s="0"/>
      <c r="SH1111" s="0"/>
      <c r="SI1111" s="0"/>
      <c r="SJ1111" s="0"/>
      <c r="SK1111" s="0"/>
      <c r="SL1111" s="0"/>
      <c r="SM1111" s="0"/>
      <c r="SN1111" s="0"/>
      <c r="SO1111" s="0"/>
      <c r="SP1111" s="0"/>
      <c r="SQ1111" s="0"/>
      <c r="SR1111" s="0"/>
      <c r="SS1111" s="0"/>
      <c r="ST1111" s="0"/>
      <c r="SU1111" s="0"/>
      <c r="SV1111" s="0"/>
      <c r="SW1111" s="0"/>
      <c r="SX1111" s="0"/>
      <c r="SY1111" s="0"/>
      <c r="SZ1111" s="0"/>
      <c r="TA1111" s="0"/>
      <c r="TB1111" s="0"/>
      <c r="TC1111" s="0"/>
      <c r="TD1111" s="0"/>
      <c r="TE1111" s="0"/>
      <c r="TF1111" s="0"/>
      <c r="TG1111" s="0"/>
      <c r="TH1111" s="0"/>
      <c r="TI1111" s="0"/>
      <c r="TJ1111" s="0"/>
      <c r="TK1111" s="0"/>
      <c r="TL1111" s="0"/>
      <c r="TM1111" s="0"/>
      <c r="TN1111" s="0"/>
      <c r="TO1111" s="0"/>
      <c r="TP1111" s="0"/>
      <c r="TQ1111" s="0"/>
      <c r="TR1111" s="0"/>
      <c r="TS1111" s="0"/>
      <c r="TT1111" s="0"/>
      <c r="TU1111" s="0"/>
      <c r="TV1111" s="0"/>
      <c r="TW1111" s="0"/>
      <c r="TX1111" s="0"/>
      <c r="TY1111" s="0"/>
      <c r="TZ1111" s="0"/>
      <c r="UA1111" s="0"/>
      <c r="UB1111" s="0"/>
      <c r="UC1111" s="0"/>
      <c r="UD1111" s="0"/>
      <c r="UE1111" s="0"/>
      <c r="UF1111" s="0"/>
      <c r="UG1111" s="0"/>
      <c r="UH1111" s="0"/>
      <c r="UI1111" s="0"/>
      <c r="UJ1111" s="0"/>
      <c r="UK1111" s="0"/>
      <c r="UL1111" s="0"/>
      <c r="UM1111" s="0"/>
      <c r="UN1111" s="0"/>
      <c r="UO1111" s="0"/>
      <c r="UP1111" s="0"/>
      <c r="UQ1111" s="0"/>
      <c r="UR1111" s="0"/>
      <c r="US1111" s="0"/>
      <c r="UT1111" s="0"/>
      <c r="UU1111" s="0"/>
      <c r="UV1111" s="0"/>
      <c r="UW1111" s="0"/>
      <c r="UX1111" s="0"/>
      <c r="UY1111" s="0"/>
      <c r="UZ1111" s="0"/>
      <c r="VA1111" s="0"/>
      <c r="VB1111" s="0"/>
      <c r="VC1111" s="0"/>
      <c r="VD1111" s="0"/>
      <c r="VE1111" s="0"/>
      <c r="VF1111" s="0"/>
      <c r="VG1111" s="0"/>
      <c r="VH1111" s="0"/>
      <c r="VI1111" s="0"/>
      <c r="VJ1111" s="0"/>
      <c r="VK1111" s="0"/>
      <c r="VL1111" s="0"/>
      <c r="VM1111" s="0"/>
      <c r="VN1111" s="0"/>
      <c r="VO1111" s="0"/>
      <c r="VP1111" s="0"/>
      <c r="VQ1111" s="0"/>
      <c r="VR1111" s="0"/>
      <c r="VS1111" s="0"/>
      <c r="VT1111" s="0"/>
      <c r="VU1111" s="0"/>
      <c r="VV1111" s="0"/>
      <c r="VW1111" s="0"/>
      <c r="VX1111" s="0"/>
      <c r="VY1111" s="0"/>
      <c r="VZ1111" s="0"/>
      <c r="WA1111" s="0"/>
      <c r="WB1111" s="0"/>
      <c r="WC1111" s="0"/>
      <c r="WD1111" s="0"/>
      <c r="WE1111" s="0"/>
      <c r="WF1111" s="0"/>
      <c r="WG1111" s="0"/>
      <c r="WH1111" s="0"/>
      <c r="WI1111" s="0"/>
      <c r="WJ1111" s="0"/>
      <c r="WK1111" s="0"/>
      <c r="WL1111" s="0"/>
      <c r="WM1111" s="0"/>
      <c r="WN1111" s="0"/>
      <c r="WO1111" s="0"/>
      <c r="WP1111" s="0"/>
      <c r="WQ1111" s="0"/>
      <c r="WR1111" s="0"/>
      <c r="WS1111" s="0"/>
      <c r="WT1111" s="0"/>
      <c r="WU1111" s="0"/>
      <c r="WV1111" s="0"/>
      <c r="WW1111" s="0"/>
      <c r="WX1111" s="0"/>
      <c r="WY1111" s="0"/>
      <c r="WZ1111" s="0"/>
      <c r="XA1111" s="0"/>
      <c r="XB1111" s="0"/>
      <c r="XC1111" s="0"/>
      <c r="XD1111" s="0"/>
      <c r="XE1111" s="0"/>
      <c r="XF1111" s="0"/>
      <c r="XG1111" s="0"/>
      <c r="XH1111" s="0"/>
      <c r="XI1111" s="0"/>
      <c r="XJ1111" s="0"/>
      <c r="XK1111" s="0"/>
      <c r="XL1111" s="0"/>
      <c r="XM1111" s="0"/>
      <c r="XN1111" s="0"/>
      <c r="XO1111" s="0"/>
      <c r="XP1111" s="0"/>
      <c r="XQ1111" s="0"/>
      <c r="XR1111" s="0"/>
      <c r="XS1111" s="0"/>
      <c r="XT1111" s="0"/>
      <c r="XU1111" s="0"/>
      <c r="XV1111" s="0"/>
      <c r="XW1111" s="0"/>
      <c r="XX1111" s="0"/>
      <c r="XY1111" s="0"/>
      <c r="XZ1111" s="0"/>
      <c r="YA1111" s="0"/>
      <c r="YB1111" s="0"/>
      <c r="YC1111" s="0"/>
      <c r="YD1111" s="0"/>
      <c r="YE1111" s="0"/>
      <c r="YF1111" s="0"/>
      <c r="YG1111" s="0"/>
      <c r="YH1111" s="0"/>
      <c r="YI1111" s="0"/>
      <c r="YJ1111" s="0"/>
      <c r="YK1111" s="0"/>
      <c r="YL1111" s="0"/>
      <c r="YM1111" s="0"/>
      <c r="YN1111" s="0"/>
      <c r="YO1111" s="0"/>
      <c r="YP1111" s="0"/>
      <c r="YQ1111" s="0"/>
      <c r="YR1111" s="0"/>
      <c r="YS1111" s="0"/>
      <c r="YT1111" s="0"/>
      <c r="YU1111" s="0"/>
      <c r="YV1111" s="0"/>
      <c r="YW1111" s="0"/>
      <c r="YX1111" s="0"/>
      <c r="YY1111" s="0"/>
      <c r="YZ1111" s="0"/>
      <c r="ZA1111" s="0"/>
      <c r="ZB1111" s="0"/>
      <c r="ZC1111" s="0"/>
      <c r="ZD1111" s="0"/>
      <c r="ZE1111" s="0"/>
      <c r="ZF1111" s="0"/>
      <c r="ZG1111" s="0"/>
      <c r="ZH1111" s="0"/>
      <c r="ZI1111" s="0"/>
      <c r="ZJ1111" s="0"/>
      <c r="ZK1111" s="0"/>
      <c r="ZL1111" s="0"/>
      <c r="ZM1111" s="0"/>
      <c r="ZN1111" s="0"/>
      <c r="ZO1111" s="0"/>
      <c r="ZP1111" s="0"/>
      <c r="ZQ1111" s="0"/>
      <c r="ZR1111" s="0"/>
      <c r="ZS1111" s="0"/>
      <c r="ZT1111" s="0"/>
      <c r="ZU1111" s="0"/>
      <c r="ZV1111" s="0"/>
      <c r="ZW1111" s="0"/>
      <c r="ZX1111" s="0"/>
      <c r="ZY1111" s="0"/>
      <c r="ZZ1111" s="0"/>
      <c r="AAA1111" s="0"/>
      <c r="AAB1111" s="0"/>
      <c r="AAC1111" s="0"/>
      <c r="AAD1111" s="0"/>
      <c r="AAE1111" s="0"/>
      <c r="AAF1111" s="0"/>
      <c r="AAG1111" s="0"/>
      <c r="AAH1111" s="0"/>
      <c r="AAI1111" s="0"/>
      <c r="AAJ1111" s="0"/>
      <c r="AAK1111" s="0"/>
      <c r="AAL1111" s="0"/>
      <c r="AAM1111" s="0"/>
      <c r="AAN1111" s="0"/>
      <c r="AAO1111" s="0"/>
      <c r="AAP1111" s="0"/>
      <c r="AAQ1111" s="0"/>
      <c r="AAR1111" s="0"/>
      <c r="AAS1111" s="0"/>
      <c r="AAT1111" s="0"/>
      <c r="AAU1111" s="0"/>
      <c r="AAV1111" s="0"/>
      <c r="AAW1111" s="0"/>
      <c r="AAX1111" s="0"/>
      <c r="AAY1111" s="0"/>
      <c r="AAZ1111" s="0"/>
      <c r="ABA1111" s="0"/>
      <c r="ABB1111" s="0"/>
      <c r="ABC1111" s="0"/>
      <c r="ABD1111" s="0"/>
      <c r="ABE1111" s="0"/>
      <c r="ABF1111" s="0"/>
      <c r="ABG1111" s="0"/>
      <c r="ABH1111" s="0"/>
      <c r="ABI1111" s="0"/>
      <c r="ABJ1111" s="0"/>
      <c r="ABK1111" s="0"/>
      <c r="ABL1111" s="0"/>
      <c r="ABM1111" s="0"/>
      <c r="ABN1111" s="0"/>
      <c r="ABO1111" s="0"/>
      <c r="ABP1111" s="0"/>
      <c r="ABQ1111" s="0"/>
      <c r="ABR1111" s="0"/>
      <c r="ABS1111" s="0"/>
      <c r="ABT1111" s="0"/>
      <c r="ABU1111" s="0"/>
      <c r="ABV1111" s="0"/>
      <c r="ABW1111" s="0"/>
      <c r="ABX1111" s="0"/>
      <c r="ABY1111" s="0"/>
      <c r="ABZ1111" s="0"/>
      <c r="ACA1111" s="0"/>
      <c r="ACB1111" s="0"/>
      <c r="ACC1111" s="0"/>
      <c r="ACD1111" s="0"/>
      <c r="ACE1111" s="0"/>
      <c r="ACF1111" s="0"/>
      <c r="ACG1111" s="0"/>
      <c r="ACH1111" s="0"/>
      <c r="ACI1111" s="0"/>
      <c r="ACJ1111" s="0"/>
      <c r="ACK1111" s="0"/>
      <c r="ACL1111" s="0"/>
      <c r="ACM1111" s="0"/>
      <c r="ACN1111" s="0"/>
      <c r="ACO1111" s="0"/>
      <c r="ACP1111" s="0"/>
      <c r="ACQ1111" s="0"/>
      <c r="ACR1111" s="0"/>
      <c r="ACS1111" s="0"/>
      <c r="ACT1111" s="0"/>
      <c r="ACU1111" s="0"/>
      <c r="ACV1111" s="0"/>
      <c r="ACW1111" s="0"/>
      <c r="ACX1111" s="0"/>
      <c r="ACY1111" s="0"/>
      <c r="ACZ1111" s="0"/>
      <c r="ADA1111" s="0"/>
      <c r="ADB1111" s="0"/>
      <c r="ADC1111" s="0"/>
      <c r="ADD1111" s="0"/>
      <c r="ADE1111" s="0"/>
      <c r="ADF1111" s="0"/>
      <c r="ADG1111" s="0"/>
      <c r="ADH1111" s="0"/>
      <c r="ADI1111" s="0"/>
      <c r="ADJ1111" s="0"/>
      <c r="ADK1111" s="0"/>
      <c r="ADL1111" s="0"/>
      <c r="ADM1111" s="0"/>
      <c r="ADN1111" s="0"/>
      <c r="ADO1111" s="0"/>
      <c r="ADP1111" s="0"/>
      <c r="ADQ1111" s="0"/>
      <c r="ADR1111" s="0"/>
      <c r="ADS1111" s="0"/>
      <c r="ADT1111" s="0"/>
      <c r="ADU1111" s="0"/>
      <c r="ADV1111" s="0"/>
      <c r="ADW1111" s="0"/>
      <c r="ADX1111" s="0"/>
      <c r="ADY1111" s="0"/>
      <c r="ADZ1111" s="0"/>
      <c r="AEA1111" s="0"/>
      <c r="AEB1111" s="0"/>
      <c r="AEC1111" s="0"/>
      <c r="AED1111" s="0"/>
      <c r="AEE1111" s="0"/>
      <c r="AEF1111" s="0"/>
      <c r="AEG1111" s="0"/>
      <c r="AEH1111" s="0"/>
      <c r="AEI1111" s="0"/>
      <c r="AEJ1111" s="0"/>
      <c r="AEK1111" s="0"/>
      <c r="AEL1111" s="0"/>
      <c r="AEM1111" s="0"/>
      <c r="AEN1111" s="0"/>
      <c r="AEO1111" s="0"/>
      <c r="AEP1111" s="0"/>
      <c r="AEQ1111" s="0"/>
      <c r="AER1111" s="0"/>
      <c r="AES1111" s="0"/>
      <c r="AET1111" s="0"/>
      <c r="AEU1111" s="0"/>
      <c r="AEV1111" s="0"/>
      <c r="AEW1111" s="0"/>
      <c r="AEX1111" s="0"/>
      <c r="AEY1111" s="0"/>
      <c r="AEZ1111" s="0"/>
      <c r="AFA1111" s="0"/>
      <c r="AFB1111" s="0"/>
      <c r="AFC1111" s="0"/>
      <c r="AFD1111" s="0"/>
      <c r="AFE1111" s="0"/>
      <c r="AFF1111" s="0"/>
      <c r="AFG1111" s="0"/>
      <c r="AFH1111" s="0"/>
      <c r="AFI1111" s="0"/>
      <c r="AFJ1111" s="0"/>
      <c r="AFK1111" s="0"/>
      <c r="AFL1111" s="0"/>
      <c r="AFM1111" s="0"/>
      <c r="AFN1111" s="0"/>
      <c r="AFO1111" s="0"/>
      <c r="AFP1111" s="0"/>
      <c r="AFQ1111" s="0"/>
      <c r="AFR1111" s="0"/>
      <c r="AFS1111" s="0"/>
      <c r="AFT1111" s="0"/>
      <c r="AFU1111" s="0"/>
      <c r="AFV1111" s="0"/>
      <c r="AFW1111" s="0"/>
      <c r="AFX1111" s="0"/>
      <c r="AFY1111" s="0"/>
      <c r="AFZ1111" s="0"/>
      <c r="AGA1111" s="0"/>
      <c r="AGB1111" s="0"/>
      <c r="AGC1111" s="0"/>
      <c r="AGD1111" s="0"/>
      <c r="AGE1111" s="0"/>
      <c r="AGF1111" s="0"/>
      <c r="AGG1111" s="0"/>
      <c r="AGH1111" s="0"/>
      <c r="AGI1111" s="0"/>
      <c r="AGJ1111" s="0"/>
      <c r="AGK1111" s="0"/>
      <c r="AGL1111" s="0"/>
      <c r="AGM1111" s="0"/>
      <c r="AGN1111" s="0"/>
      <c r="AGO1111" s="0"/>
      <c r="AGP1111" s="0"/>
      <c r="AGQ1111" s="0"/>
      <c r="AGR1111" s="0"/>
      <c r="AGS1111" s="0"/>
      <c r="AGT1111" s="0"/>
      <c r="AGU1111" s="0"/>
      <c r="AGV1111" s="0"/>
      <c r="AGW1111" s="0"/>
      <c r="AGX1111" s="0"/>
      <c r="AGY1111" s="0"/>
      <c r="AGZ1111" s="0"/>
      <c r="AHA1111" s="0"/>
      <c r="AHB1111" s="0"/>
      <c r="AHC1111" s="0"/>
      <c r="AHD1111" s="0"/>
      <c r="AHE1111" s="0"/>
      <c r="AHF1111" s="0"/>
      <c r="AHG1111" s="0"/>
      <c r="AHH1111" s="0"/>
      <c r="AHI1111" s="0"/>
      <c r="AHJ1111" s="0"/>
      <c r="AHK1111" s="0"/>
      <c r="AHL1111" s="0"/>
      <c r="AHM1111" s="0"/>
      <c r="AHN1111" s="0"/>
      <c r="AHO1111" s="0"/>
      <c r="AHP1111" s="0"/>
      <c r="AHQ1111" s="0"/>
      <c r="AHR1111" s="0"/>
      <c r="AHS1111" s="0"/>
      <c r="AHT1111" s="0"/>
      <c r="AHU1111" s="0"/>
      <c r="AHV1111" s="0"/>
      <c r="AHW1111" s="0"/>
      <c r="AHX1111" s="0"/>
      <c r="AHY1111" s="0"/>
      <c r="AHZ1111" s="0"/>
      <c r="AIA1111" s="0"/>
      <c r="AIB1111" s="0"/>
      <c r="AIC1111" s="0"/>
      <c r="AID1111" s="0"/>
      <c r="AIE1111" s="0"/>
      <c r="AIF1111" s="0"/>
      <c r="AIG1111" s="0"/>
      <c r="AIH1111" s="0"/>
      <c r="AII1111" s="0"/>
      <c r="AIJ1111" s="0"/>
      <c r="AIK1111" s="0"/>
      <c r="AIL1111" s="0"/>
      <c r="AIM1111" s="0"/>
      <c r="AIN1111" s="0"/>
      <c r="AIO1111" s="0"/>
      <c r="AIP1111" s="0"/>
      <c r="AIQ1111" s="0"/>
      <c r="AIR1111" s="0"/>
      <c r="AIS1111" s="0"/>
      <c r="AIT1111" s="0"/>
      <c r="AIU1111" s="0"/>
      <c r="AIV1111" s="0"/>
      <c r="AIW1111" s="0"/>
      <c r="AIX1111" s="0"/>
      <c r="AIY1111" s="0"/>
      <c r="AIZ1111" s="0"/>
      <c r="AJA1111" s="0"/>
      <c r="AJB1111" s="0"/>
      <c r="AJC1111" s="0"/>
      <c r="AJD1111" s="0"/>
      <c r="AJE1111" s="0"/>
      <c r="AJF1111" s="0"/>
      <c r="AJG1111" s="0"/>
      <c r="AJH1111" s="0"/>
      <c r="AJI1111" s="0"/>
      <c r="AJJ1111" s="0"/>
      <c r="AJK1111" s="0"/>
      <c r="AJL1111" s="0"/>
      <c r="AJM1111" s="0"/>
      <c r="AJN1111" s="0"/>
      <c r="AJO1111" s="0"/>
      <c r="AJP1111" s="0"/>
      <c r="AJQ1111" s="0"/>
      <c r="AJR1111" s="0"/>
      <c r="AJS1111" s="0"/>
      <c r="AJT1111" s="0"/>
      <c r="AJU1111" s="0"/>
      <c r="AJV1111" s="0"/>
      <c r="AJW1111" s="0"/>
      <c r="AJX1111" s="0"/>
      <c r="AJY1111" s="0"/>
      <c r="AJZ1111" s="0"/>
      <c r="AKA1111" s="0"/>
      <c r="AKB1111" s="0"/>
      <c r="AKC1111" s="0"/>
      <c r="AKD1111" s="0"/>
      <c r="AKE1111" s="0"/>
      <c r="AKF1111" s="0"/>
      <c r="AKG1111" s="0"/>
      <c r="AKH1111" s="0"/>
      <c r="AKI1111" s="0"/>
      <c r="AKJ1111" s="0"/>
      <c r="AKK1111" s="0"/>
      <c r="AKL1111" s="0"/>
      <c r="AKM1111" s="0"/>
      <c r="AKN1111" s="0"/>
      <c r="AKO1111" s="0"/>
      <c r="AKP1111" s="0"/>
      <c r="AKQ1111" s="0"/>
      <c r="AKR1111" s="0"/>
      <c r="AKS1111" s="0"/>
      <c r="AKT1111" s="0"/>
      <c r="AKU1111" s="0"/>
      <c r="AKV1111" s="0"/>
      <c r="AKW1111" s="0"/>
      <c r="AKX1111" s="0"/>
      <c r="AKY1111" s="0"/>
      <c r="AKZ1111" s="0"/>
      <c r="ALA1111" s="0"/>
      <c r="ALB1111" s="0"/>
      <c r="ALC1111" s="0"/>
      <c r="ALD1111" s="0"/>
      <c r="ALE1111" s="0"/>
      <c r="ALF1111" s="0"/>
      <c r="ALG1111" s="0"/>
      <c r="ALH1111" s="0"/>
      <c r="ALI1111" s="0"/>
      <c r="ALJ1111" s="0"/>
      <c r="ALK1111" s="0"/>
      <c r="ALL1111" s="0"/>
      <c r="ALM1111" s="0"/>
      <c r="ALN1111" s="0"/>
      <c r="ALO1111" s="0"/>
      <c r="ALP1111" s="0"/>
      <c r="ALQ1111" s="0"/>
      <c r="ALR1111" s="0"/>
      <c r="ALS1111" s="0"/>
      <c r="ALT1111" s="0"/>
      <c r="ALU1111" s="0"/>
      <c r="ALV1111" s="0"/>
      <c r="ALW1111" s="0"/>
      <c r="ALX1111" s="0"/>
      <c r="ALY1111" s="0"/>
      <c r="ALZ1111" s="0"/>
      <c r="AMA1111" s="0"/>
      <c r="AMB1111" s="0"/>
      <c r="AMC1111" s="0"/>
      <c r="AMD1111" s="0"/>
      <c r="AME1111" s="0"/>
      <c r="AMF1111" s="0"/>
      <c r="AMG1111" s="0"/>
      <c r="AMH1111" s="0"/>
      <c r="AMI1111" s="0"/>
      <c r="AMJ1111" s="0"/>
    </row>
    <row r="1112" customFormat="false" ht="15" hidden="false" customHeight="true" outlineLevel="0" collapsed="false">
      <c r="A1112" s="1" t="n">
        <v>1109</v>
      </c>
      <c r="B1112" s="1" t="s">
        <v>6853</v>
      </c>
      <c r="C1112" s="1" t="s">
        <v>6854</v>
      </c>
      <c r="D1112" s="1" t="s">
        <v>6855</v>
      </c>
      <c r="E1112" s="1" t="s">
        <v>6889</v>
      </c>
      <c r="F1112" s="2" t="s">
        <v>6890</v>
      </c>
      <c r="G1112" s="1" t="s">
        <v>6891</v>
      </c>
      <c r="H1112" s="1" t="s">
        <v>6892</v>
      </c>
      <c r="I1112" s="1" t="s">
        <v>6893</v>
      </c>
      <c r="J1112" s="1" t="s">
        <v>6894</v>
      </c>
      <c r="K1112" s="4" t="s">
        <v>1663</v>
      </c>
      <c r="L1112" s="4" t="s">
        <v>108</v>
      </c>
      <c r="M1112" s="0"/>
      <c r="N1112" s="0"/>
      <c r="O1112" s="0"/>
      <c r="P1112" s="0"/>
      <c r="Q1112" s="0"/>
      <c r="R1112" s="0"/>
      <c r="S1112" s="0"/>
      <c r="T1112" s="0"/>
      <c r="U1112" s="0"/>
      <c r="V1112" s="0"/>
      <c r="W1112" s="0"/>
      <c r="X1112" s="0"/>
      <c r="Y1112" s="0"/>
      <c r="Z1112" s="0"/>
      <c r="AA1112" s="0"/>
      <c r="AB1112" s="0"/>
      <c r="AC1112" s="0"/>
      <c r="AD1112" s="0"/>
      <c r="AE1112" s="0"/>
      <c r="AF1112" s="0"/>
      <c r="AG1112" s="0"/>
      <c r="AH1112" s="0"/>
      <c r="AI1112" s="0"/>
      <c r="AJ1112" s="0"/>
      <c r="AK1112" s="0"/>
      <c r="AL1112" s="0"/>
      <c r="AM1112" s="0"/>
      <c r="AN1112" s="0"/>
      <c r="AO1112" s="0"/>
      <c r="AP1112" s="0"/>
      <c r="AQ1112" s="0"/>
      <c r="AR1112" s="0"/>
      <c r="AS1112" s="0"/>
      <c r="AT1112" s="0"/>
      <c r="AU1112" s="0"/>
      <c r="AV1112" s="0"/>
      <c r="AW1112" s="0"/>
      <c r="AX1112" s="0"/>
      <c r="AY1112" s="0"/>
      <c r="AZ1112" s="1"/>
      <c r="BA1112" s="1"/>
      <c r="BB1112" s="4"/>
      <c r="BC1112" s="4"/>
      <c r="BD1112" s="4"/>
      <c r="BE1112" s="0"/>
      <c r="BF1112" s="4" t="s">
        <v>111</v>
      </c>
      <c r="BG1112" s="4" t="s">
        <v>111</v>
      </c>
      <c r="BH1112" s="4" t="s">
        <v>111</v>
      </c>
      <c r="BI1112" s="0"/>
      <c r="BJ1112" s="4"/>
      <c r="BK1112" s="4"/>
      <c r="BL1112" s="4"/>
      <c r="BM1112" s="4"/>
      <c r="BN1112" s="4"/>
      <c r="BO1112" s="0"/>
      <c r="BP1112" s="0"/>
      <c r="BQ1112" s="0"/>
      <c r="BR1112" s="1"/>
      <c r="BS1112" s="1" t="s">
        <v>2522</v>
      </c>
      <c r="BT1112" s="0"/>
      <c r="BU1112" s="0"/>
      <c r="BV1112" s="0"/>
      <c r="BW1112" s="0"/>
      <c r="BX1112" s="0"/>
      <c r="BY1112" s="0"/>
      <c r="BZ1112" s="0"/>
      <c r="CA1112" s="0"/>
      <c r="CB1112" s="0"/>
      <c r="CC1112" s="0"/>
      <c r="CD1112" s="0"/>
      <c r="CE1112" s="0"/>
      <c r="CF1112" s="0"/>
      <c r="CG1112" s="0"/>
      <c r="CH1112" s="0"/>
      <c r="CI1112" s="0"/>
      <c r="CJ1112" s="0"/>
      <c r="CK1112" s="0"/>
      <c r="CL1112" s="0"/>
      <c r="CM1112" s="0"/>
      <c r="CN1112" s="0"/>
      <c r="CO1112" s="0"/>
      <c r="CP1112" s="0"/>
      <c r="CQ1112" s="0"/>
      <c r="CR1112" s="0"/>
      <c r="CS1112" s="0"/>
      <c r="CT1112" s="0"/>
      <c r="CU1112" s="0"/>
      <c r="CV1112" s="0"/>
      <c r="CW1112" s="0"/>
      <c r="CX1112" s="0"/>
      <c r="CY1112" s="0"/>
      <c r="CZ1112" s="0"/>
      <c r="DA1112" s="0"/>
      <c r="DB1112" s="0"/>
      <c r="DC1112" s="0"/>
      <c r="DD1112" s="0"/>
      <c r="DE1112" s="0"/>
      <c r="DF1112" s="0"/>
      <c r="DG1112" s="0"/>
      <c r="DH1112" s="0"/>
      <c r="DI1112" s="0"/>
      <c r="DJ1112" s="0"/>
      <c r="DK1112" s="0"/>
      <c r="DL1112" s="0"/>
      <c r="DM1112" s="0"/>
      <c r="DN1112" s="0"/>
      <c r="DO1112" s="0"/>
      <c r="DP1112" s="0"/>
      <c r="DQ1112" s="0"/>
      <c r="DR1112" s="0"/>
      <c r="DS1112" s="0"/>
      <c r="DT1112" s="0"/>
      <c r="DU1112" s="0"/>
      <c r="DV1112" s="0"/>
      <c r="DW1112" s="0"/>
      <c r="DX1112" s="0"/>
      <c r="DY1112" s="0"/>
      <c r="DZ1112" s="0"/>
      <c r="EA1112" s="0"/>
      <c r="EB1112" s="0"/>
      <c r="EC1112" s="0"/>
      <c r="ED1112" s="0"/>
      <c r="EE1112" s="0"/>
      <c r="EF1112" s="0"/>
      <c r="EG1112" s="0"/>
      <c r="EH1112" s="0"/>
      <c r="EI1112" s="0"/>
      <c r="EJ1112" s="0"/>
      <c r="EK1112" s="0"/>
      <c r="EL1112" s="0"/>
      <c r="EM1112" s="0"/>
      <c r="EN1112" s="0"/>
      <c r="EO1112" s="0"/>
      <c r="EP1112" s="0"/>
      <c r="EQ1112" s="0"/>
      <c r="ER1112" s="0"/>
      <c r="ES1112" s="0"/>
      <c r="ET1112" s="0"/>
      <c r="EU1112" s="0"/>
      <c r="EV1112" s="0"/>
      <c r="EW1112" s="0"/>
      <c r="EX1112" s="0"/>
      <c r="EY1112" s="0"/>
      <c r="EZ1112" s="0"/>
      <c r="FA1112" s="0"/>
      <c r="FB1112" s="0"/>
      <c r="FC1112" s="0"/>
      <c r="FD1112" s="0"/>
      <c r="FE1112" s="0"/>
      <c r="FF1112" s="0"/>
      <c r="FG1112" s="0"/>
      <c r="FH1112" s="0"/>
      <c r="FI1112" s="0"/>
      <c r="FJ1112" s="0"/>
      <c r="FK1112" s="0"/>
      <c r="FL1112" s="0"/>
      <c r="FM1112" s="0"/>
      <c r="FN1112" s="0"/>
      <c r="FO1112" s="0"/>
      <c r="FP1112" s="0"/>
      <c r="FQ1112" s="0"/>
      <c r="FR1112" s="0"/>
      <c r="FS1112" s="0"/>
      <c r="FT1112" s="0"/>
      <c r="FU1112" s="0"/>
      <c r="FV1112" s="0"/>
      <c r="FW1112" s="0"/>
      <c r="FX1112" s="0"/>
      <c r="FY1112" s="0"/>
      <c r="FZ1112" s="0"/>
      <c r="GA1112" s="0"/>
      <c r="GB1112" s="0"/>
      <c r="GC1112" s="0"/>
      <c r="GD1112" s="0"/>
      <c r="GE1112" s="0"/>
      <c r="GF1112" s="0"/>
      <c r="GG1112" s="0"/>
      <c r="GH1112" s="0"/>
      <c r="GI1112" s="0"/>
      <c r="GJ1112" s="0"/>
      <c r="GK1112" s="0"/>
      <c r="GL1112" s="0"/>
      <c r="GM1112" s="0"/>
      <c r="GN1112" s="0"/>
      <c r="GO1112" s="0"/>
      <c r="GP1112" s="0"/>
      <c r="GQ1112" s="0"/>
      <c r="GR1112" s="0"/>
      <c r="GS1112" s="0"/>
      <c r="GT1112" s="0"/>
      <c r="GU1112" s="0"/>
      <c r="GV1112" s="0"/>
      <c r="GW1112" s="0"/>
      <c r="GX1112" s="0"/>
      <c r="GY1112" s="0"/>
      <c r="GZ1112" s="0"/>
      <c r="HA1112" s="0"/>
      <c r="HB1112" s="0"/>
      <c r="HC1112" s="0"/>
      <c r="HD1112" s="0"/>
      <c r="HE1112" s="0"/>
      <c r="HF1112" s="0"/>
      <c r="HG1112" s="0"/>
      <c r="HH1112" s="0"/>
      <c r="HI1112" s="0"/>
      <c r="HJ1112" s="0"/>
      <c r="HK1112" s="0"/>
      <c r="HL1112" s="0"/>
      <c r="HM1112" s="0"/>
      <c r="HN1112" s="0"/>
      <c r="HO1112" s="0"/>
      <c r="HP1112" s="0"/>
      <c r="HQ1112" s="0"/>
      <c r="HR1112" s="0"/>
      <c r="HS1112" s="0"/>
      <c r="HT1112" s="0"/>
      <c r="HU1112" s="0"/>
      <c r="HV1112" s="0"/>
      <c r="HW1112" s="0"/>
      <c r="HX1112" s="0"/>
      <c r="HY1112" s="0"/>
      <c r="HZ1112" s="0"/>
      <c r="IA1112" s="0"/>
      <c r="IB1112" s="0"/>
      <c r="IC1112" s="0"/>
      <c r="ID1112" s="0"/>
      <c r="IE1112" s="0"/>
      <c r="IF1112" s="0"/>
      <c r="IG1112" s="0"/>
      <c r="IH1112" s="0"/>
      <c r="II1112" s="0"/>
      <c r="IJ1112" s="0"/>
      <c r="IK1112" s="0"/>
      <c r="IL1112" s="0"/>
      <c r="IM1112" s="0"/>
      <c r="IN1112" s="0"/>
      <c r="IO1112" s="0"/>
      <c r="IP1112" s="0"/>
      <c r="IQ1112" s="0"/>
      <c r="IR1112" s="0"/>
      <c r="IS1112" s="0"/>
      <c r="IT1112" s="0"/>
      <c r="IU1112" s="0"/>
      <c r="IV1112" s="0"/>
      <c r="IW1112" s="0"/>
      <c r="IX1112" s="0"/>
      <c r="IY1112" s="0"/>
      <c r="IZ1112" s="0"/>
      <c r="JA1112" s="0"/>
      <c r="JB1112" s="0"/>
      <c r="JC1112" s="0"/>
      <c r="JD1112" s="0"/>
      <c r="JE1112" s="0"/>
      <c r="JF1112" s="0"/>
      <c r="JG1112" s="0"/>
      <c r="JH1112" s="0"/>
      <c r="JI1112" s="0"/>
      <c r="JJ1112" s="0"/>
      <c r="JK1112" s="0"/>
      <c r="JL1112" s="0"/>
      <c r="JM1112" s="0"/>
      <c r="JN1112" s="0"/>
      <c r="JO1112" s="0"/>
      <c r="JP1112" s="0"/>
      <c r="JQ1112" s="0"/>
      <c r="JR1112" s="0"/>
      <c r="JS1112" s="0"/>
      <c r="JT1112" s="0"/>
      <c r="JU1112" s="0"/>
      <c r="JV1112" s="0"/>
      <c r="JW1112" s="0"/>
      <c r="JX1112" s="0"/>
      <c r="JY1112" s="0"/>
      <c r="JZ1112" s="0"/>
      <c r="KA1112" s="0"/>
      <c r="KB1112" s="0"/>
      <c r="KC1112" s="0"/>
      <c r="KD1112" s="0"/>
      <c r="KE1112" s="0"/>
      <c r="KF1112" s="0"/>
      <c r="KG1112" s="0"/>
      <c r="KH1112" s="0"/>
      <c r="KI1112" s="0"/>
      <c r="KJ1112" s="0"/>
      <c r="KK1112" s="0"/>
      <c r="KL1112" s="0"/>
      <c r="KM1112" s="0"/>
      <c r="KN1112" s="0"/>
      <c r="KO1112" s="0"/>
      <c r="KP1112" s="0"/>
      <c r="KQ1112" s="0"/>
      <c r="KR1112" s="0"/>
      <c r="KS1112" s="0"/>
      <c r="KT1112" s="0"/>
      <c r="KU1112" s="0"/>
      <c r="KV1112" s="0"/>
      <c r="KW1112" s="0"/>
      <c r="KX1112" s="0"/>
      <c r="KY1112" s="0"/>
      <c r="KZ1112" s="0"/>
      <c r="LA1112" s="0"/>
      <c r="LB1112" s="0"/>
      <c r="LC1112" s="0"/>
      <c r="LD1112" s="0"/>
      <c r="LE1112" s="0"/>
      <c r="LF1112" s="0"/>
      <c r="LG1112" s="0"/>
      <c r="LH1112" s="0"/>
      <c r="LI1112" s="0"/>
      <c r="LJ1112" s="0"/>
      <c r="LK1112" s="0"/>
      <c r="LL1112" s="0"/>
      <c r="LM1112" s="0"/>
      <c r="LN1112" s="0"/>
      <c r="LO1112" s="0"/>
      <c r="LP1112" s="0"/>
      <c r="LQ1112" s="0"/>
      <c r="LR1112" s="0"/>
      <c r="LS1112" s="0"/>
      <c r="LT1112" s="0"/>
      <c r="LU1112" s="0"/>
      <c r="LV1112" s="0"/>
      <c r="LW1112" s="0"/>
      <c r="LX1112" s="0"/>
      <c r="LY1112" s="0"/>
      <c r="LZ1112" s="0"/>
      <c r="MA1112" s="0"/>
      <c r="MB1112" s="0"/>
      <c r="MC1112" s="0"/>
      <c r="MD1112" s="0"/>
      <c r="ME1112" s="0"/>
      <c r="MF1112" s="0"/>
      <c r="MG1112" s="0"/>
      <c r="MH1112" s="0"/>
      <c r="MI1112" s="0"/>
      <c r="MJ1112" s="0"/>
      <c r="MK1112" s="0"/>
      <c r="ML1112" s="0"/>
      <c r="MM1112" s="0"/>
      <c r="MN1112" s="0"/>
      <c r="MO1112" s="0"/>
      <c r="MP1112" s="0"/>
      <c r="MQ1112" s="0"/>
      <c r="MR1112" s="0"/>
      <c r="MS1112" s="0"/>
      <c r="MT1112" s="0"/>
      <c r="MU1112" s="0"/>
      <c r="MV1112" s="0"/>
      <c r="MW1112" s="0"/>
      <c r="MX1112" s="0"/>
      <c r="MY1112" s="0"/>
      <c r="MZ1112" s="0"/>
      <c r="NA1112" s="0"/>
      <c r="NB1112" s="0"/>
      <c r="NC1112" s="0"/>
      <c r="ND1112" s="0"/>
      <c r="NE1112" s="0"/>
      <c r="NF1112" s="0"/>
      <c r="NG1112" s="0"/>
      <c r="NH1112" s="0"/>
      <c r="NI1112" s="0"/>
      <c r="NJ1112" s="0"/>
      <c r="NK1112" s="0"/>
      <c r="NL1112" s="0"/>
      <c r="NM1112" s="0"/>
      <c r="NN1112" s="0"/>
      <c r="NO1112" s="0"/>
      <c r="NP1112" s="0"/>
      <c r="NQ1112" s="0"/>
      <c r="NR1112" s="0"/>
      <c r="NS1112" s="0"/>
      <c r="NT1112" s="0"/>
      <c r="NU1112" s="0"/>
      <c r="NV1112" s="0"/>
      <c r="NW1112" s="0"/>
      <c r="NX1112" s="0"/>
      <c r="NY1112" s="0"/>
      <c r="NZ1112" s="0"/>
      <c r="OA1112" s="0"/>
      <c r="OB1112" s="0"/>
      <c r="OC1112" s="0"/>
      <c r="OD1112" s="0"/>
      <c r="OE1112" s="0"/>
      <c r="OF1112" s="0"/>
      <c r="OG1112" s="0"/>
      <c r="OH1112" s="0"/>
      <c r="OI1112" s="0"/>
      <c r="OJ1112" s="0"/>
      <c r="OK1112" s="0"/>
      <c r="OL1112" s="0"/>
      <c r="OM1112" s="0"/>
      <c r="ON1112" s="0"/>
      <c r="OO1112" s="0"/>
      <c r="OP1112" s="0"/>
      <c r="OQ1112" s="0"/>
      <c r="OR1112" s="0"/>
      <c r="OS1112" s="0"/>
      <c r="OT1112" s="0"/>
      <c r="OU1112" s="0"/>
      <c r="OV1112" s="0"/>
      <c r="OW1112" s="0"/>
      <c r="OX1112" s="0"/>
      <c r="OY1112" s="0"/>
      <c r="OZ1112" s="0"/>
      <c r="PA1112" s="0"/>
      <c r="PB1112" s="0"/>
      <c r="PC1112" s="0"/>
      <c r="PD1112" s="0"/>
      <c r="PE1112" s="0"/>
      <c r="PF1112" s="0"/>
      <c r="PG1112" s="0"/>
      <c r="PH1112" s="0"/>
      <c r="PI1112" s="0"/>
      <c r="PJ1112" s="0"/>
      <c r="PK1112" s="0"/>
      <c r="PL1112" s="0"/>
      <c r="PM1112" s="0"/>
      <c r="PN1112" s="0"/>
      <c r="PO1112" s="0"/>
      <c r="PP1112" s="0"/>
      <c r="PQ1112" s="0"/>
      <c r="PR1112" s="0"/>
      <c r="PS1112" s="0"/>
      <c r="PT1112" s="0"/>
      <c r="PU1112" s="0"/>
      <c r="PV1112" s="0"/>
      <c r="PW1112" s="0"/>
      <c r="PX1112" s="0"/>
      <c r="PY1112" s="0"/>
      <c r="PZ1112" s="0"/>
      <c r="QA1112" s="0"/>
      <c r="QB1112" s="0"/>
      <c r="QC1112" s="0"/>
      <c r="QD1112" s="0"/>
      <c r="QE1112" s="0"/>
      <c r="QF1112" s="0"/>
      <c r="QG1112" s="0"/>
      <c r="QH1112" s="0"/>
      <c r="QI1112" s="0"/>
      <c r="QJ1112" s="0"/>
      <c r="QK1112" s="0"/>
      <c r="QL1112" s="0"/>
      <c r="QM1112" s="0"/>
      <c r="QN1112" s="0"/>
      <c r="QO1112" s="0"/>
      <c r="QP1112" s="0"/>
      <c r="QQ1112" s="0"/>
      <c r="QR1112" s="0"/>
      <c r="QS1112" s="0"/>
      <c r="QT1112" s="0"/>
      <c r="QU1112" s="0"/>
      <c r="QV1112" s="0"/>
      <c r="QW1112" s="0"/>
      <c r="QX1112" s="0"/>
      <c r="QY1112" s="0"/>
      <c r="QZ1112" s="0"/>
      <c r="RA1112" s="0"/>
      <c r="RB1112" s="0"/>
      <c r="RC1112" s="0"/>
      <c r="RD1112" s="0"/>
      <c r="RE1112" s="0"/>
      <c r="RF1112" s="0"/>
      <c r="RG1112" s="0"/>
      <c r="RH1112" s="0"/>
      <c r="RI1112" s="0"/>
      <c r="RJ1112" s="0"/>
      <c r="RK1112" s="0"/>
      <c r="RL1112" s="0"/>
      <c r="RM1112" s="0"/>
      <c r="RN1112" s="0"/>
      <c r="RO1112" s="0"/>
      <c r="RP1112" s="0"/>
      <c r="RQ1112" s="0"/>
      <c r="RR1112" s="0"/>
      <c r="RS1112" s="0"/>
      <c r="RT1112" s="0"/>
      <c r="RU1112" s="0"/>
      <c r="RV1112" s="0"/>
      <c r="RW1112" s="0"/>
      <c r="RX1112" s="0"/>
      <c r="RY1112" s="0"/>
      <c r="RZ1112" s="0"/>
      <c r="SA1112" s="0"/>
      <c r="SB1112" s="0"/>
      <c r="SC1112" s="0"/>
      <c r="SD1112" s="0"/>
      <c r="SE1112" s="0"/>
      <c r="SF1112" s="0"/>
      <c r="SG1112" s="0"/>
      <c r="SH1112" s="0"/>
      <c r="SI1112" s="0"/>
      <c r="SJ1112" s="0"/>
      <c r="SK1112" s="0"/>
      <c r="SL1112" s="0"/>
      <c r="SM1112" s="0"/>
      <c r="SN1112" s="0"/>
      <c r="SO1112" s="0"/>
      <c r="SP1112" s="0"/>
      <c r="SQ1112" s="0"/>
      <c r="SR1112" s="0"/>
      <c r="SS1112" s="0"/>
      <c r="ST1112" s="0"/>
      <c r="SU1112" s="0"/>
      <c r="SV1112" s="0"/>
      <c r="SW1112" s="0"/>
      <c r="SX1112" s="0"/>
      <c r="SY1112" s="0"/>
      <c r="SZ1112" s="0"/>
      <c r="TA1112" s="0"/>
      <c r="TB1112" s="0"/>
      <c r="TC1112" s="0"/>
      <c r="TD1112" s="0"/>
      <c r="TE1112" s="0"/>
      <c r="TF1112" s="0"/>
      <c r="TG1112" s="0"/>
      <c r="TH1112" s="0"/>
      <c r="TI1112" s="0"/>
      <c r="TJ1112" s="0"/>
      <c r="TK1112" s="0"/>
      <c r="TL1112" s="0"/>
      <c r="TM1112" s="0"/>
      <c r="TN1112" s="0"/>
      <c r="TO1112" s="0"/>
      <c r="TP1112" s="0"/>
      <c r="TQ1112" s="0"/>
      <c r="TR1112" s="0"/>
      <c r="TS1112" s="0"/>
      <c r="TT1112" s="0"/>
      <c r="TU1112" s="0"/>
      <c r="TV1112" s="0"/>
      <c r="TW1112" s="0"/>
      <c r="TX1112" s="0"/>
      <c r="TY1112" s="0"/>
      <c r="TZ1112" s="0"/>
      <c r="UA1112" s="0"/>
      <c r="UB1112" s="0"/>
      <c r="UC1112" s="0"/>
      <c r="UD1112" s="0"/>
      <c r="UE1112" s="0"/>
      <c r="UF1112" s="0"/>
      <c r="UG1112" s="0"/>
      <c r="UH1112" s="0"/>
      <c r="UI1112" s="0"/>
      <c r="UJ1112" s="0"/>
      <c r="UK1112" s="0"/>
      <c r="UL1112" s="0"/>
      <c r="UM1112" s="0"/>
      <c r="UN1112" s="0"/>
      <c r="UO1112" s="0"/>
      <c r="UP1112" s="0"/>
      <c r="UQ1112" s="0"/>
      <c r="UR1112" s="0"/>
      <c r="US1112" s="0"/>
      <c r="UT1112" s="0"/>
      <c r="UU1112" s="0"/>
      <c r="UV1112" s="0"/>
      <c r="UW1112" s="0"/>
      <c r="UX1112" s="0"/>
      <c r="UY1112" s="0"/>
      <c r="UZ1112" s="0"/>
      <c r="VA1112" s="0"/>
      <c r="VB1112" s="0"/>
      <c r="VC1112" s="0"/>
      <c r="VD1112" s="0"/>
      <c r="VE1112" s="0"/>
      <c r="VF1112" s="0"/>
      <c r="VG1112" s="0"/>
      <c r="VH1112" s="0"/>
      <c r="VI1112" s="0"/>
      <c r="VJ1112" s="0"/>
      <c r="VK1112" s="0"/>
      <c r="VL1112" s="0"/>
      <c r="VM1112" s="0"/>
      <c r="VN1112" s="0"/>
      <c r="VO1112" s="0"/>
      <c r="VP1112" s="0"/>
      <c r="VQ1112" s="0"/>
      <c r="VR1112" s="0"/>
      <c r="VS1112" s="0"/>
      <c r="VT1112" s="0"/>
      <c r="VU1112" s="0"/>
      <c r="VV1112" s="0"/>
      <c r="VW1112" s="0"/>
      <c r="VX1112" s="0"/>
      <c r="VY1112" s="0"/>
      <c r="VZ1112" s="0"/>
      <c r="WA1112" s="0"/>
      <c r="WB1112" s="0"/>
      <c r="WC1112" s="0"/>
      <c r="WD1112" s="0"/>
      <c r="WE1112" s="0"/>
      <c r="WF1112" s="0"/>
      <c r="WG1112" s="0"/>
      <c r="WH1112" s="0"/>
      <c r="WI1112" s="0"/>
      <c r="WJ1112" s="0"/>
      <c r="WK1112" s="0"/>
      <c r="WL1112" s="0"/>
      <c r="WM1112" s="0"/>
      <c r="WN1112" s="0"/>
      <c r="WO1112" s="0"/>
      <c r="WP1112" s="0"/>
      <c r="WQ1112" s="0"/>
      <c r="WR1112" s="0"/>
      <c r="WS1112" s="0"/>
      <c r="WT1112" s="0"/>
      <c r="WU1112" s="0"/>
      <c r="WV1112" s="0"/>
      <c r="WW1112" s="0"/>
      <c r="WX1112" s="0"/>
      <c r="WY1112" s="0"/>
      <c r="WZ1112" s="0"/>
      <c r="XA1112" s="0"/>
      <c r="XB1112" s="0"/>
      <c r="XC1112" s="0"/>
      <c r="XD1112" s="0"/>
      <c r="XE1112" s="0"/>
      <c r="XF1112" s="0"/>
      <c r="XG1112" s="0"/>
      <c r="XH1112" s="0"/>
      <c r="XI1112" s="0"/>
      <c r="XJ1112" s="0"/>
      <c r="XK1112" s="0"/>
      <c r="XL1112" s="0"/>
      <c r="XM1112" s="0"/>
      <c r="XN1112" s="0"/>
      <c r="XO1112" s="0"/>
      <c r="XP1112" s="0"/>
      <c r="XQ1112" s="0"/>
      <c r="XR1112" s="0"/>
      <c r="XS1112" s="0"/>
      <c r="XT1112" s="0"/>
      <c r="XU1112" s="0"/>
      <c r="XV1112" s="0"/>
      <c r="XW1112" s="0"/>
      <c r="XX1112" s="0"/>
      <c r="XY1112" s="0"/>
      <c r="XZ1112" s="0"/>
      <c r="YA1112" s="0"/>
      <c r="YB1112" s="0"/>
      <c r="YC1112" s="0"/>
      <c r="YD1112" s="0"/>
      <c r="YE1112" s="0"/>
      <c r="YF1112" s="0"/>
      <c r="YG1112" s="0"/>
      <c r="YH1112" s="0"/>
      <c r="YI1112" s="0"/>
      <c r="YJ1112" s="0"/>
      <c r="YK1112" s="0"/>
      <c r="YL1112" s="0"/>
      <c r="YM1112" s="0"/>
      <c r="YN1112" s="0"/>
      <c r="YO1112" s="0"/>
      <c r="YP1112" s="0"/>
      <c r="YQ1112" s="0"/>
      <c r="YR1112" s="0"/>
      <c r="YS1112" s="0"/>
      <c r="YT1112" s="0"/>
      <c r="YU1112" s="0"/>
      <c r="YV1112" s="0"/>
      <c r="YW1112" s="0"/>
      <c r="YX1112" s="0"/>
      <c r="YY1112" s="0"/>
      <c r="YZ1112" s="0"/>
      <c r="ZA1112" s="0"/>
      <c r="ZB1112" s="0"/>
      <c r="ZC1112" s="0"/>
      <c r="ZD1112" s="0"/>
      <c r="ZE1112" s="0"/>
      <c r="ZF1112" s="0"/>
      <c r="ZG1112" s="0"/>
      <c r="ZH1112" s="0"/>
      <c r="ZI1112" s="0"/>
      <c r="ZJ1112" s="0"/>
      <c r="ZK1112" s="0"/>
      <c r="ZL1112" s="0"/>
      <c r="ZM1112" s="0"/>
      <c r="ZN1112" s="0"/>
      <c r="ZO1112" s="0"/>
      <c r="ZP1112" s="0"/>
      <c r="ZQ1112" s="0"/>
      <c r="ZR1112" s="0"/>
      <c r="ZS1112" s="0"/>
      <c r="ZT1112" s="0"/>
      <c r="ZU1112" s="0"/>
      <c r="ZV1112" s="0"/>
      <c r="ZW1112" s="0"/>
      <c r="ZX1112" s="0"/>
      <c r="ZY1112" s="0"/>
      <c r="ZZ1112" s="0"/>
      <c r="AAA1112" s="0"/>
      <c r="AAB1112" s="0"/>
      <c r="AAC1112" s="0"/>
      <c r="AAD1112" s="0"/>
      <c r="AAE1112" s="0"/>
      <c r="AAF1112" s="0"/>
      <c r="AAG1112" s="0"/>
      <c r="AAH1112" s="0"/>
      <c r="AAI1112" s="0"/>
      <c r="AAJ1112" s="0"/>
      <c r="AAK1112" s="0"/>
      <c r="AAL1112" s="0"/>
      <c r="AAM1112" s="0"/>
      <c r="AAN1112" s="0"/>
      <c r="AAO1112" s="0"/>
      <c r="AAP1112" s="0"/>
      <c r="AAQ1112" s="0"/>
      <c r="AAR1112" s="0"/>
      <c r="AAS1112" s="0"/>
      <c r="AAT1112" s="0"/>
      <c r="AAU1112" s="0"/>
      <c r="AAV1112" s="0"/>
      <c r="AAW1112" s="0"/>
      <c r="AAX1112" s="0"/>
      <c r="AAY1112" s="0"/>
      <c r="AAZ1112" s="0"/>
      <c r="ABA1112" s="0"/>
      <c r="ABB1112" s="0"/>
      <c r="ABC1112" s="0"/>
      <c r="ABD1112" s="0"/>
      <c r="ABE1112" s="0"/>
      <c r="ABF1112" s="0"/>
      <c r="ABG1112" s="0"/>
      <c r="ABH1112" s="0"/>
      <c r="ABI1112" s="0"/>
      <c r="ABJ1112" s="0"/>
      <c r="ABK1112" s="0"/>
      <c r="ABL1112" s="0"/>
      <c r="ABM1112" s="0"/>
      <c r="ABN1112" s="0"/>
      <c r="ABO1112" s="0"/>
      <c r="ABP1112" s="0"/>
      <c r="ABQ1112" s="0"/>
      <c r="ABR1112" s="0"/>
      <c r="ABS1112" s="0"/>
      <c r="ABT1112" s="0"/>
      <c r="ABU1112" s="0"/>
      <c r="ABV1112" s="0"/>
      <c r="ABW1112" s="0"/>
      <c r="ABX1112" s="0"/>
      <c r="ABY1112" s="0"/>
      <c r="ABZ1112" s="0"/>
      <c r="ACA1112" s="0"/>
      <c r="ACB1112" s="0"/>
      <c r="ACC1112" s="0"/>
      <c r="ACD1112" s="0"/>
      <c r="ACE1112" s="0"/>
      <c r="ACF1112" s="0"/>
      <c r="ACG1112" s="0"/>
      <c r="ACH1112" s="0"/>
      <c r="ACI1112" s="0"/>
      <c r="ACJ1112" s="0"/>
      <c r="ACK1112" s="0"/>
      <c r="ACL1112" s="0"/>
      <c r="ACM1112" s="0"/>
      <c r="ACN1112" s="0"/>
      <c r="ACO1112" s="0"/>
      <c r="ACP1112" s="0"/>
      <c r="ACQ1112" s="0"/>
      <c r="ACR1112" s="0"/>
      <c r="ACS1112" s="0"/>
      <c r="ACT1112" s="0"/>
      <c r="ACU1112" s="0"/>
      <c r="ACV1112" s="0"/>
      <c r="ACW1112" s="0"/>
      <c r="ACX1112" s="0"/>
      <c r="ACY1112" s="0"/>
      <c r="ACZ1112" s="0"/>
      <c r="ADA1112" s="0"/>
      <c r="ADB1112" s="0"/>
      <c r="ADC1112" s="0"/>
      <c r="ADD1112" s="0"/>
      <c r="ADE1112" s="0"/>
      <c r="ADF1112" s="0"/>
      <c r="ADG1112" s="0"/>
      <c r="ADH1112" s="0"/>
      <c r="ADI1112" s="0"/>
      <c r="ADJ1112" s="0"/>
      <c r="ADK1112" s="0"/>
      <c r="ADL1112" s="0"/>
      <c r="ADM1112" s="0"/>
      <c r="ADN1112" s="0"/>
      <c r="ADO1112" s="0"/>
      <c r="ADP1112" s="0"/>
      <c r="ADQ1112" s="0"/>
      <c r="ADR1112" s="0"/>
      <c r="ADS1112" s="0"/>
      <c r="ADT1112" s="0"/>
      <c r="ADU1112" s="0"/>
      <c r="ADV1112" s="0"/>
      <c r="ADW1112" s="0"/>
      <c r="ADX1112" s="0"/>
      <c r="ADY1112" s="0"/>
      <c r="ADZ1112" s="0"/>
      <c r="AEA1112" s="0"/>
      <c r="AEB1112" s="0"/>
      <c r="AEC1112" s="0"/>
      <c r="AED1112" s="0"/>
      <c r="AEE1112" s="0"/>
      <c r="AEF1112" s="0"/>
      <c r="AEG1112" s="0"/>
      <c r="AEH1112" s="0"/>
      <c r="AEI1112" s="0"/>
      <c r="AEJ1112" s="0"/>
      <c r="AEK1112" s="0"/>
      <c r="AEL1112" s="0"/>
      <c r="AEM1112" s="0"/>
      <c r="AEN1112" s="0"/>
      <c r="AEO1112" s="0"/>
      <c r="AEP1112" s="0"/>
      <c r="AEQ1112" s="0"/>
      <c r="AER1112" s="0"/>
      <c r="AES1112" s="0"/>
      <c r="AET1112" s="0"/>
      <c r="AEU1112" s="0"/>
      <c r="AEV1112" s="0"/>
      <c r="AEW1112" s="0"/>
      <c r="AEX1112" s="0"/>
      <c r="AEY1112" s="0"/>
      <c r="AEZ1112" s="0"/>
      <c r="AFA1112" s="0"/>
      <c r="AFB1112" s="0"/>
      <c r="AFC1112" s="0"/>
      <c r="AFD1112" s="0"/>
      <c r="AFE1112" s="0"/>
      <c r="AFF1112" s="0"/>
      <c r="AFG1112" s="0"/>
      <c r="AFH1112" s="0"/>
      <c r="AFI1112" s="0"/>
      <c r="AFJ1112" s="0"/>
      <c r="AFK1112" s="0"/>
      <c r="AFL1112" s="0"/>
      <c r="AFM1112" s="0"/>
      <c r="AFN1112" s="0"/>
      <c r="AFO1112" s="0"/>
      <c r="AFP1112" s="0"/>
      <c r="AFQ1112" s="0"/>
      <c r="AFR1112" s="0"/>
      <c r="AFS1112" s="0"/>
      <c r="AFT1112" s="0"/>
      <c r="AFU1112" s="0"/>
      <c r="AFV1112" s="0"/>
      <c r="AFW1112" s="0"/>
      <c r="AFX1112" s="0"/>
      <c r="AFY1112" s="0"/>
      <c r="AFZ1112" s="0"/>
      <c r="AGA1112" s="0"/>
      <c r="AGB1112" s="0"/>
      <c r="AGC1112" s="0"/>
      <c r="AGD1112" s="0"/>
      <c r="AGE1112" s="0"/>
      <c r="AGF1112" s="0"/>
      <c r="AGG1112" s="0"/>
      <c r="AGH1112" s="0"/>
      <c r="AGI1112" s="0"/>
      <c r="AGJ1112" s="0"/>
      <c r="AGK1112" s="0"/>
      <c r="AGL1112" s="0"/>
      <c r="AGM1112" s="0"/>
      <c r="AGN1112" s="0"/>
      <c r="AGO1112" s="0"/>
      <c r="AGP1112" s="0"/>
      <c r="AGQ1112" s="0"/>
      <c r="AGR1112" s="0"/>
      <c r="AGS1112" s="0"/>
      <c r="AGT1112" s="0"/>
      <c r="AGU1112" s="0"/>
      <c r="AGV1112" s="0"/>
      <c r="AGW1112" s="0"/>
      <c r="AGX1112" s="0"/>
      <c r="AGY1112" s="0"/>
      <c r="AGZ1112" s="0"/>
      <c r="AHA1112" s="0"/>
      <c r="AHB1112" s="0"/>
      <c r="AHC1112" s="0"/>
      <c r="AHD1112" s="0"/>
      <c r="AHE1112" s="0"/>
      <c r="AHF1112" s="0"/>
      <c r="AHG1112" s="0"/>
      <c r="AHH1112" s="0"/>
      <c r="AHI1112" s="0"/>
      <c r="AHJ1112" s="0"/>
      <c r="AHK1112" s="0"/>
      <c r="AHL1112" s="0"/>
      <c r="AHM1112" s="0"/>
      <c r="AHN1112" s="0"/>
      <c r="AHO1112" s="0"/>
      <c r="AHP1112" s="0"/>
      <c r="AHQ1112" s="0"/>
      <c r="AHR1112" s="0"/>
      <c r="AHS1112" s="0"/>
      <c r="AHT1112" s="0"/>
      <c r="AHU1112" s="0"/>
      <c r="AHV1112" s="0"/>
      <c r="AHW1112" s="0"/>
      <c r="AHX1112" s="0"/>
      <c r="AHY1112" s="0"/>
      <c r="AHZ1112" s="0"/>
      <c r="AIA1112" s="0"/>
      <c r="AIB1112" s="0"/>
      <c r="AIC1112" s="0"/>
      <c r="AID1112" s="0"/>
      <c r="AIE1112" s="0"/>
      <c r="AIF1112" s="0"/>
      <c r="AIG1112" s="0"/>
      <c r="AIH1112" s="0"/>
      <c r="AII1112" s="0"/>
      <c r="AIJ1112" s="0"/>
      <c r="AIK1112" s="0"/>
      <c r="AIL1112" s="0"/>
      <c r="AIM1112" s="0"/>
      <c r="AIN1112" s="0"/>
      <c r="AIO1112" s="0"/>
      <c r="AIP1112" s="0"/>
      <c r="AIQ1112" s="0"/>
      <c r="AIR1112" s="0"/>
      <c r="AIS1112" s="0"/>
      <c r="AIT1112" s="0"/>
      <c r="AIU1112" s="0"/>
      <c r="AIV1112" s="0"/>
      <c r="AIW1112" s="0"/>
      <c r="AIX1112" s="0"/>
      <c r="AIY1112" s="0"/>
      <c r="AIZ1112" s="0"/>
      <c r="AJA1112" s="0"/>
      <c r="AJB1112" s="0"/>
      <c r="AJC1112" s="0"/>
      <c r="AJD1112" s="0"/>
      <c r="AJE1112" s="0"/>
      <c r="AJF1112" s="0"/>
      <c r="AJG1112" s="0"/>
      <c r="AJH1112" s="0"/>
      <c r="AJI1112" s="0"/>
      <c r="AJJ1112" s="0"/>
      <c r="AJK1112" s="0"/>
      <c r="AJL1112" s="0"/>
      <c r="AJM1112" s="0"/>
      <c r="AJN1112" s="0"/>
      <c r="AJO1112" s="0"/>
      <c r="AJP1112" s="0"/>
      <c r="AJQ1112" s="0"/>
      <c r="AJR1112" s="0"/>
      <c r="AJS1112" s="0"/>
      <c r="AJT1112" s="0"/>
      <c r="AJU1112" s="0"/>
      <c r="AJV1112" s="0"/>
      <c r="AJW1112" s="0"/>
      <c r="AJX1112" s="0"/>
      <c r="AJY1112" s="0"/>
      <c r="AJZ1112" s="0"/>
      <c r="AKA1112" s="0"/>
      <c r="AKB1112" s="0"/>
      <c r="AKC1112" s="0"/>
      <c r="AKD1112" s="0"/>
      <c r="AKE1112" s="0"/>
      <c r="AKF1112" s="0"/>
      <c r="AKG1112" s="0"/>
      <c r="AKH1112" s="0"/>
      <c r="AKI1112" s="0"/>
      <c r="AKJ1112" s="0"/>
      <c r="AKK1112" s="0"/>
      <c r="AKL1112" s="0"/>
      <c r="AKM1112" s="0"/>
      <c r="AKN1112" s="0"/>
      <c r="AKO1112" s="0"/>
      <c r="AKP1112" s="0"/>
      <c r="AKQ1112" s="0"/>
      <c r="AKR1112" s="0"/>
      <c r="AKS1112" s="0"/>
      <c r="AKT1112" s="0"/>
      <c r="AKU1112" s="0"/>
      <c r="AKV1112" s="0"/>
      <c r="AKW1112" s="0"/>
      <c r="AKX1112" s="0"/>
      <c r="AKY1112" s="0"/>
      <c r="AKZ1112" s="0"/>
      <c r="ALA1112" s="0"/>
      <c r="ALB1112" s="0"/>
      <c r="ALC1112" s="0"/>
      <c r="ALD1112" s="0"/>
      <c r="ALE1112" s="0"/>
      <c r="ALF1112" s="0"/>
      <c r="ALG1112" s="0"/>
      <c r="ALH1112" s="0"/>
      <c r="ALI1112" s="0"/>
      <c r="ALJ1112" s="0"/>
      <c r="ALK1112" s="0"/>
      <c r="ALL1112" s="0"/>
      <c r="ALM1112" s="0"/>
      <c r="ALN1112" s="0"/>
      <c r="ALO1112" s="0"/>
      <c r="ALP1112" s="0"/>
      <c r="ALQ1112" s="0"/>
      <c r="ALR1112" s="0"/>
      <c r="ALS1112" s="0"/>
      <c r="ALT1112" s="0"/>
      <c r="ALU1112" s="0"/>
      <c r="ALV1112" s="0"/>
      <c r="ALW1112" s="0"/>
      <c r="ALX1112" s="0"/>
      <c r="ALY1112" s="0"/>
      <c r="ALZ1112" s="0"/>
      <c r="AMA1112" s="0"/>
      <c r="AMB1112" s="0"/>
      <c r="AMC1112" s="0"/>
      <c r="AMD1112" s="0"/>
      <c r="AME1112" s="0"/>
      <c r="AMF1112" s="0"/>
      <c r="AMG1112" s="0"/>
      <c r="AMH1112" s="0"/>
      <c r="AMI1112" s="0"/>
      <c r="AMJ1112" s="0"/>
    </row>
    <row r="1113" customFormat="false" ht="15" hidden="false" customHeight="true" outlineLevel="0" collapsed="false">
      <c r="A1113" s="1" t="n">
        <v>1110</v>
      </c>
      <c r="B1113" s="1" t="s">
        <v>6853</v>
      </c>
      <c r="C1113" s="1" t="s">
        <v>6854</v>
      </c>
      <c r="D1113" s="1" t="s">
        <v>6855</v>
      </c>
      <c r="E1113" s="1" t="s">
        <v>6895</v>
      </c>
      <c r="F1113" s="2" t="s">
        <v>6896</v>
      </c>
      <c r="G1113" s="1" t="s">
        <v>6897</v>
      </c>
      <c r="H1113" s="1" t="s">
        <v>6898</v>
      </c>
      <c r="I1113" s="1" t="s">
        <v>6899</v>
      </c>
      <c r="J1113" s="1" t="s">
        <v>6900</v>
      </c>
      <c r="K1113" s="4" t="s">
        <v>1663</v>
      </c>
      <c r="L1113" s="4" t="s">
        <v>108</v>
      </c>
      <c r="M1113" s="0"/>
      <c r="N1113" s="0"/>
      <c r="O1113" s="0"/>
      <c r="P1113" s="0"/>
      <c r="Q1113" s="0"/>
      <c r="R1113" s="0"/>
      <c r="S1113" s="0"/>
      <c r="T1113" s="0"/>
      <c r="U1113" s="0"/>
      <c r="V1113" s="0"/>
      <c r="W1113" s="0"/>
      <c r="X1113" s="0"/>
      <c r="Y1113" s="0"/>
      <c r="Z1113" s="0"/>
      <c r="AA1113" s="0"/>
      <c r="AB1113" s="0"/>
      <c r="AC1113" s="0"/>
      <c r="AD1113" s="0"/>
      <c r="AE1113" s="0"/>
      <c r="AF1113" s="0"/>
      <c r="AG1113" s="0"/>
      <c r="AH1113" s="0"/>
      <c r="AI1113" s="0"/>
      <c r="AJ1113" s="0"/>
      <c r="AK1113" s="0"/>
      <c r="AL1113" s="0"/>
      <c r="AM1113" s="0"/>
      <c r="AN1113" s="0"/>
      <c r="AO1113" s="0"/>
      <c r="AP1113" s="0"/>
      <c r="AQ1113" s="0"/>
      <c r="AR1113" s="0"/>
      <c r="AS1113" s="0"/>
      <c r="AT1113" s="0"/>
      <c r="AU1113" s="0"/>
      <c r="AV1113" s="0"/>
      <c r="AW1113" s="0"/>
      <c r="AX1113" s="0"/>
      <c r="AY1113" s="0"/>
      <c r="AZ1113" s="1"/>
      <c r="BA1113" s="1"/>
      <c r="BB1113" s="4"/>
      <c r="BC1113" s="4"/>
      <c r="BD1113" s="4"/>
      <c r="BE1113" s="0"/>
      <c r="BF1113" s="4" t="s">
        <v>111</v>
      </c>
      <c r="BG1113" s="4" t="s">
        <v>111</v>
      </c>
      <c r="BH1113" s="4" t="s">
        <v>111</v>
      </c>
      <c r="BI1113" s="0"/>
      <c r="BJ1113" s="4"/>
      <c r="BK1113" s="4"/>
      <c r="BL1113" s="4"/>
      <c r="BM1113" s="4"/>
      <c r="BN1113" s="4"/>
      <c r="BO1113" s="0"/>
      <c r="BP1113" s="0"/>
      <c r="BQ1113" s="0"/>
      <c r="BR1113" s="1"/>
      <c r="BS1113" s="1" t="s">
        <v>2522</v>
      </c>
      <c r="BT1113" s="0"/>
      <c r="BU1113" s="0"/>
      <c r="BV1113" s="0"/>
      <c r="BW1113" s="0"/>
      <c r="BX1113" s="0"/>
      <c r="BY1113" s="0"/>
      <c r="BZ1113" s="0"/>
      <c r="CA1113" s="0"/>
      <c r="CB1113" s="0"/>
      <c r="CC1113" s="0"/>
      <c r="CD1113" s="0"/>
      <c r="CE1113" s="0"/>
      <c r="CF1113" s="0"/>
      <c r="CG1113" s="0"/>
      <c r="CH1113" s="0"/>
      <c r="CI1113" s="0"/>
      <c r="CJ1113" s="0"/>
      <c r="CK1113" s="0"/>
      <c r="CL1113" s="0"/>
      <c r="CM1113" s="0"/>
      <c r="CN1113" s="0"/>
      <c r="CO1113" s="0"/>
      <c r="CP1113" s="0"/>
      <c r="CQ1113" s="0"/>
      <c r="CR1113" s="0"/>
      <c r="CS1113" s="0"/>
      <c r="CT1113" s="0"/>
      <c r="CU1113" s="0"/>
      <c r="CV1113" s="0"/>
      <c r="CW1113" s="0"/>
      <c r="CX1113" s="0"/>
      <c r="CY1113" s="0"/>
      <c r="CZ1113" s="0"/>
      <c r="DA1113" s="0"/>
      <c r="DB1113" s="0"/>
      <c r="DC1113" s="0"/>
      <c r="DD1113" s="0"/>
      <c r="DE1113" s="0"/>
      <c r="DF1113" s="0"/>
      <c r="DG1113" s="0"/>
      <c r="DH1113" s="0"/>
      <c r="DI1113" s="0"/>
      <c r="DJ1113" s="0"/>
      <c r="DK1113" s="0"/>
      <c r="DL1113" s="0"/>
      <c r="DM1113" s="0"/>
      <c r="DN1113" s="0"/>
      <c r="DO1113" s="0"/>
      <c r="DP1113" s="0"/>
      <c r="DQ1113" s="0"/>
      <c r="DR1113" s="0"/>
      <c r="DS1113" s="0"/>
      <c r="DT1113" s="0"/>
      <c r="DU1113" s="0"/>
      <c r="DV1113" s="0"/>
      <c r="DW1113" s="0"/>
      <c r="DX1113" s="0"/>
      <c r="DY1113" s="0"/>
      <c r="DZ1113" s="0"/>
      <c r="EA1113" s="0"/>
      <c r="EB1113" s="0"/>
      <c r="EC1113" s="0"/>
      <c r="ED1113" s="0"/>
      <c r="EE1113" s="0"/>
      <c r="EF1113" s="0"/>
      <c r="EG1113" s="0"/>
      <c r="EH1113" s="0"/>
      <c r="EI1113" s="0"/>
      <c r="EJ1113" s="0"/>
      <c r="EK1113" s="0"/>
      <c r="EL1113" s="0"/>
      <c r="EM1113" s="0"/>
      <c r="EN1113" s="0"/>
      <c r="EO1113" s="0"/>
      <c r="EP1113" s="0"/>
      <c r="EQ1113" s="0"/>
      <c r="ER1113" s="0"/>
      <c r="ES1113" s="0"/>
      <c r="ET1113" s="0"/>
      <c r="EU1113" s="0"/>
      <c r="EV1113" s="0"/>
      <c r="EW1113" s="0"/>
      <c r="EX1113" s="0"/>
      <c r="EY1113" s="0"/>
      <c r="EZ1113" s="0"/>
      <c r="FA1113" s="0"/>
      <c r="FB1113" s="0"/>
      <c r="FC1113" s="0"/>
      <c r="FD1113" s="0"/>
      <c r="FE1113" s="0"/>
      <c r="FF1113" s="0"/>
      <c r="FG1113" s="0"/>
      <c r="FH1113" s="0"/>
      <c r="FI1113" s="0"/>
      <c r="FJ1113" s="0"/>
      <c r="FK1113" s="0"/>
      <c r="FL1113" s="0"/>
      <c r="FM1113" s="0"/>
      <c r="FN1113" s="0"/>
      <c r="FO1113" s="0"/>
      <c r="FP1113" s="0"/>
      <c r="FQ1113" s="0"/>
      <c r="FR1113" s="0"/>
      <c r="FS1113" s="0"/>
      <c r="FT1113" s="0"/>
      <c r="FU1113" s="0"/>
      <c r="FV1113" s="0"/>
      <c r="FW1113" s="0"/>
      <c r="FX1113" s="0"/>
      <c r="FY1113" s="0"/>
      <c r="FZ1113" s="0"/>
      <c r="GA1113" s="0"/>
      <c r="GB1113" s="0"/>
      <c r="GC1113" s="0"/>
      <c r="GD1113" s="0"/>
      <c r="GE1113" s="0"/>
      <c r="GF1113" s="0"/>
      <c r="GG1113" s="0"/>
      <c r="GH1113" s="0"/>
      <c r="GI1113" s="0"/>
      <c r="GJ1113" s="0"/>
      <c r="GK1113" s="0"/>
      <c r="GL1113" s="0"/>
      <c r="GM1113" s="0"/>
      <c r="GN1113" s="0"/>
      <c r="GO1113" s="0"/>
      <c r="GP1113" s="0"/>
      <c r="GQ1113" s="0"/>
      <c r="GR1113" s="0"/>
      <c r="GS1113" s="0"/>
      <c r="GT1113" s="0"/>
      <c r="GU1113" s="0"/>
      <c r="GV1113" s="0"/>
      <c r="GW1113" s="0"/>
      <c r="GX1113" s="0"/>
      <c r="GY1113" s="0"/>
      <c r="GZ1113" s="0"/>
      <c r="HA1113" s="0"/>
      <c r="HB1113" s="0"/>
      <c r="HC1113" s="0"/>
      <c r="HD1113" s="0"/>
      <c r="HE1113" s="0"/>
      <c r="HF1113" s="0"/>
      <c r="HG1113" s="0"/>
      <c r="HH1113" s="0"/>
      <c r="HI1113" s="0"/>
      <c r="HJ1113" s="0"/>
      <c r="HK1113" s="0"/>
      <c r="HL1113" s="0"/>
      <c r="HM1113" s="0"/>
      <c r="HN1113" s="0"/>
      <c r="HO1113" s="0"/>
      <c r="HP1113" s="0"/>
      <c r="HQ1113" s="0"/>
      <c r="HR1113" s="0"/>
      <c r="HS1113" s="0"/>
      <c r="HT1113" s="0"/>
      <c r="HU1113" s="0"/>
      <c r="HV1113" s="0"/>
      <c r="HW1113" s="0"/>
      <c r="HX1113" s="0"/>
      <c r="HY1113" s="0"/>
      <c r="HZ1113" s="0"/>
      <c r="IA1113" s="0"/>
      <c r="IB1113" s="0"/>
      <c r="IC1113" s="0"/>
      <c r="ID1113" s="0"/>
      <c r="IE1113" s="0"/>
      <c r="IF1113" s="0"/>
      <c r="IG1113" s="0"/>
      <c r="IH1113" s="0"/>
      <c r="II1113" s="0"/>
      <c r="IJ1113" s="0"/>
      <c r="IK1113" s="0"/>
      <c r="IL1113" s="0"/>
      <c r="IM1113" s="0"/>
      <c r="IN1113" s="0"/>
      <c r="IO1113" s="0"/>
      <c r="IP1113" s="0"/>
      <c r="IQ1113" s="0"/>
      <c r="IR1113" s="0"/>
      <c r="IS1113" s="0"/>
      <c r="IT1113" s="0"/>
      <c r="IU1113" s="0"/>
      <c r="IV1113" s="0"/>
      <c r="IW1113" s="0"/>
      <c r="IX1113" s="0"/>
      <c r="IY1113" s="0"/>
      <c r="IZ1113" s="0"/>
      <c r="JA1113" s="0"/>
      <c r="JB1113" s="0"/>
      <c r="JC1113" s="0"/>
      <c r="JD1113" s="0"/>
      <c r="JE1113" s="0"/>
      <c r="JF1113" s="0"/>
      <c r="JG1113" s="0"/>
      <c r="JH1113" s="0"/>
      <c r="JI1113" s="0"/>
      <c r="JJ1113" s="0"/>
      <c r="JK1113" s="0"/>
      <c r="JL1113" s="0"/>
      <c r="JM1113" s="0"/>
      <c r="JN1113" s="0"/>
      <c r="JO1113" s="0"/>
      <c r="JP1113" s="0"/>
      <c r="JQ1113" s="0"/>
      <c r="JR1113" s="0"/>
      <c r="JS1113" s="0"/>
      <c r="JT1113" s="0"/>
      <c r="JU1113" s="0"/>
      <c r="JV1113" s="0"/>
      <c r="JW1113" s="0"/>
      <c r="JX1113" s="0"/>
      <c r="JY1113" s="0"/>
      <c r="JZ1113" s="0"/>
      <c r="KA1113" s="0"/>
      <c r="KB1113" s="0"/>
      <c r="KC1113" s="0"/>
      <c r="KD1113" s="0"/>
      <c r="KE1113" s="0"/>
      <c r="KF1113" s="0"/>
      <c r="KG1113" s="0"/>
      <c r="KH1113" s="0"/>
      <c r="KI1113" s="0"/>
      <c r="KJ1113" s="0"/>
      <c r="KK1113" s="0"/>
      <c r="KL1113" s="0"/>
      <c r="KM1113" s="0"/>
      <c r="KN1113" s="0"/>
      <c r="KO1113" s="0"/>
      <c r="KP1113" s="0"/>
      <c r="KQ1113" s="0"/>
      <c r="KR1113" s="0"/>
      <c r="KS1113" s="0"/>
      <c r="KT1113" s="0"/>
      <c r="KU1113" s="0"/>
      <c r="KV1113" s="0"/>
      <c r="KW1113" s="0"/>
      <c r="KX1113" s="0"/>
      <c r="KY1113" s="0"/>
      <c r="KZ1113" s="0"/>
      <c r="LA1113" s="0"/>
      <c r="LB1113" s="0"/>
      <c r="LC1113" s="0"/>
      <c r="LD1113" s="0"/>
      <c r="LE1113" s="0"/>
      <c r="LF1113" s="0"/>
      <c r="LG1113" s="0"/>
      <c r="LH1113" s="0"/>
      <c r="LI1113" s="0"/>
      <c r="LJ1113" s="0"/>
      <c r="LK1113" s="0"/>
      <c r="LL1113" s="0"/>
      <c r="LM1113" s="0"/>
      <c r="LN1113" s="0"/>
      <c r="LO1113" s="0"/>
      <c r="LP1113" s="0"/>
      <c r="LQ1113" s="0"/>
      <c r="LR1113" s="0"/>
      <c r="LS1113" s="0"/>
      <c r="LT1113" s="0"/>
      <c r="LU1113" s="0"/>
      <c r="LV1113" s="0"/>
      <c r="LW1113" s="0"/>
      <c r="LX1113" s="0"/>
      <c r="LY1113" s="0"/>
      <c r="LZ1113" s="0"/>
      <c r="MA1113" s="0"/>
      <c r="MB1113" s="0"/>
      <c r="MC1113" s="0"/>
      <c r="MD1113" s="0"/>
      <c r="ME1113" s="0"/>
      <c r="MF1113" s="0"/>
      <c r="MG1113" s="0"/>
      <c r="MH1113" s="0"/>
      <c r="MI1113" s="0"/>
      <c r="MJ1113" s="0"/>
      <c r="MK1113" s="0"/>
      <c r="ML1113" s="0"/>
      <c r="MM1113" s="0"/>
      <c r="MN1113" s="0"/>
      <c r="MO1113" s="0"/>
      <c r="MP1113" s="0"/>
      <c r="MQ1113" s="0"/>
      <c r="MR1113" s="0"/>
      <c r="MS1113" s="0"/>
      <c r="MT1113" s="0"/>
      <c r="MU1113" s="0"/>
      <c r="MV1113" s="0"/>
      <c r="MW1113" s="0"/>
      <c r="MX1113" s="0"/>
      <c r="MY1113" s="0"/>
      <c r="MZ1113" s="0"/>
      <c r="NA1113" s="0"/>
      <c r="NB1113" s="0"/>
      <c r="NC1113" s="0"/>
      <c r="ND1113" s="0"/>
      <c r="NE1113" s="0"/>
      <c r="NF1113" s="0"/>
      <c r="NG1113" s="0"/>
      <c r="NH1113" s="0"/>
      <c r="NI1113" s="0"/>
      <c r="NJ1113" s="0"/>
      <c r="NK1113" s="0"/>
      <c r="NL1113" s="0"/>
      <c r="NM1113" s="0"/>
      <c r="NN1113" s="0"/>
      <c r="NO1113" s="0"/>
      <c r="NP1113" s="0"/>
      <c r="NQ1113" s="0"/>
      <c r="NR1113" s="0"/>
      <c r="NS1113" s="0"/>
      <c r="NT1113" s="0"/>
      <c r="NU1113" s="0"/>
      <c r="NV1113" s="0"/>
      <c r="NW1113" s="0"/>
      <c r="NX1113" s="0"/>
      <c r="NY1113" s="0"/>
      <c r="NZ1113" s="0"/>
      <c r="OA1113" s="0"/>
      <c r="OB1113" s="0"/>
      <c r="OC1113" s="0"/>
      <c r="OD1113" s="0"/>
      <c r="OE1113" s="0"/>
      <c r="OF1113" s="0"/>
      <c r="OG1113" s="0"/>
      <c r="OH1113" s="0"/>
      <c r="OI1113" s="0"/>
      <c r="OJ1113" s="0"/>
      <c r="OK1113" s="0"/>
      <c r="OL1113" s="0"/>
      <c r="OM1113" s="0"/>
      <c r="ON1113" s="0"/>
      <c r="OO1113" s="0"/>
      <c r="OP1113" s="0"/>
      <c r="OQ1113" s="0"/>
      <c r="OR1113" s="0"/>
      <c r="OS1113" s="0"/>
      <c r="OT1113" s="0"/>
      <c r="OU1113" s="0"/>
      <c r="OV1113" s="0"/>
      <c r="OW1113" s="0"/>
      <c r="OX1113" s="0"/>
      <c r="OY1113" s="0"/>
      <c r="OZ1113" s="0"/>
      <c r="PA1113" s="0"/>
      <c r="PB1113" s="0"/>
      <c r="PC1113" s="0"/>
      <c r="PD1113" s="0"/>
      <c r="PE1113" s="0"/>
      <c r="PF1113" s="0"/>
      <c r="PG1113" s="0"/>
      <c r="PH1113" s="0"/>
      <c r="PI1113" s="0"/>
      <c r="PJ1113" s="0"/>
      <c r="PK1113" s="0"/>
      <c r="PL1113" s="0"/>
      <c r="PM1113" s="0"/>
      <c r="PN1113" s="0"/>
      <c r="PO1113" s="0"/>
      <c r="PP1113" s="0"/>
      <c r="PQ1113" s="0"/>
      <c r="PR1113" s="0"/>
      <c r="PS1113" s="0"/>
      <c r="PT1113" s="0"/>
      <c r="PU1113" s="0"/>
      <c r="PV1113" s="0"/>
      <c r="PW1113" s="0"/>
      <c r="PX1113" s="0"/>
      <c r="PY1113" s="0"/>
      <c r="PZ1113" s="0"/>
      <c r="QA1113" s="0"/>
      <c r="QB1113" s="0"/>
      <c r="QC1113" s="0"/>
      <c r="QD1113" s="0"/>
      <c r="QE1113" s="0"/>
      <c r="QF1113" s="0"/>
      <c r="QG1113" s="0"/>
      <c r="QH1113" s="0"/>
      <c r="QI1113" s="0"/>
      <c r="QJ1113" s="0"/>
      <c r="QK1113" s="0"/>
      <c r="QL1113" s="0"/>
      <c r="QM1113" s="0"/>
      <c r="QN1113" s="0"/>
      <c r="QO1113" s="0"/>
      <c r="QP1113" s="0"/>
      <c r="QQ1113" s="0"/>
      <c r="QR1113" s="0"/>
      <c r="QS1113" s="0"/>
      <c r="QT1113" s="0"/>
      <c r="QU1113" s="0"/>
      <c r="QV1113" s="0"/>
      <c r="QW1113" s="0"/>
      <c r="QX1113" s="0"/>
      <c r="QY1113" s="0"/>
      <c r="QZ1113" s="0"/>
      <c r="RA1113" s="0"/>
      <c r="RB1113" s="0"/>
      <c r="RC1113" s="0"/>
      <c r="RD1113" s="0"/>
      <c r="RE1113" s="0"/>
      <c r="RF1113" s="0"/>
      <c r="RG1113" s="0"/>
      <c r="RH1113" s="0"/>
      <c r="RI1113" s="0"/>
      <c r="RJ1113" s="0"/>
      <c r="RK1113" s="0"/>
      <c r="RL1113" s="0"/>
      <c r="RM1113" s="0"/>
      <c r="RN1113" s="0"/>
      <c r="RO1113" s="0"/>
      <c r="RP1113" s="0"/>
      <c r="RQ1113" s="0"/>
      <c r="RR1113" s="0"/>
      <c r="RS1113" s="0"/>
      <c r="RT1113" s="0"/>
      <c r="RU1113" s="0"/>
      <c r="RV1113" s="0"/>
      <c r="RW1113" s="0"/>
      <c r="RX1113" s="0"/>
      <c r="RY1113" s="0"/>
      <c r="RZ1113" s="0"/>
      <c r="SA1113" s="0"/>
      <c r="SB1113" s="0"/>
      <c r="SC1113" s="0"/>
      <c r="SD1113" s="0"/>
      <c r="SE1113" s="0"/>
      <c r="SF1113" s="0"/>
      <c r="SG1113" s="0"/>
      <c r="SH1113" s="0"/>
      <c r="SI1113" s="0"/>
      <c r="SJ1113" s="0"/>
      <c r="SK1113" s="0"/>
      <c r="SL1113" s="0"/>
      <c r="SM1113" s="0"/>
      <c r="SN1113" s="0"/>
      <c r="SO1113" s="0"/>
      <c r="SP1113" s="0"/>
      <c r="SQ1113" s="0"/>
      <c r="SR1113" s="0"/>
      <c r="SS1113" s="0"/>
      <c r="ST1113" s="0"/>
      <c r="SU1113" s="0"/>
      <c r="SV1113" s="0"/>
      <c r="SW1113" s="0"/>
      <c r="SX1113" s="0"/>
      <c r="SY1113" s="0"/>
      <c r="SZ1113" s="0"/>
      <c r="TA1113" s="0"/>
      <c r="TB1113" s="0"/>
      <c r="TC1113" s="0"/>
      <c r="TD1113" s="0"/>
      <c r="TE1113" s="0"/>
      <c r="TF1113" s="0"/>
      <c r="TG1113" s="0"/>
      <c r="TH1113" s="0"/>
      <c r="TI1113" s="0"/>
      <c r="TJ1113" s="0"/>
      <c r="TK1113" s="0"/>
      <c r="TL1113" s="0"/>
      <c r="TM1113" s="0"/>
      <c r="TN1113" s="0"/>
      <c r="TO1113" s="0"/>
      <c r="TP1113" s="0"/>
      <c r="TQ1113" s="0"/>
      <c r="TR1113" s="0"/>
      <c r="TS1113" s="0"/>
      <c r="TT1113" s="0"/>
      <c r="TU1113" s="0"/>
      <c r="TV1113" s="0"/>
      <c r="TW1113" s="0"/>
      <c r="TX1113" s="0"/>
      <c r="TY1113" s="0"/>
      <c r="TZ1113" s="0"/>
      <c r="UA1113" s="0"/>
      <c r="UB1113" s="0"/>
      <c r="UC1113" s="0"/>
      <c r="UD1113" s="0"/>
      <c r="UE1113" s="0"/>
      <c r="UF1113" s="0"/>
      <c r="UG1113" s="0"/>
      <c r="UH1113" s="0"/>
      <c r="UI1113" s="0"/>
      <c r="UJ1113" s="0"/>
      <c r="UK1113" s="0"/>
      <c r="UL1113" s="0"/>
      <c r="UM1113" s="0"/>
      <c r="UN1113" s="0"/>
      <c r="UO1113" s="0"/>
      <c r="UP1113" s="0"/>
      <c r="UQ1113" s="0"/>
      <c r="UR1113" s="0"/>
      <c r="US1113" s="0"/>
      <c r="UT1113" s="0"/>
      <c r="UU1113" s="0"/>
      <c r="UV1113" s="0"/>
      <c r="UW1113" s="0"/>
      <c r="UX1113" s="0"/>
      <c r="UY1113" s="0"/>
      <c r="UZ1113" s="0"/>
      <c r="VA1113" s="0"/>
      <c r="VB1113" s="0"/>
      <c r="VC1113" s="0"/>
      <c r="VD1113" s="0"/>
      <c r="VE1113" s="0"/>
      <c r="VF1113" s="0"/>
      <c r="VG1113" s="0"/>
      <c r="VH1113" s="0"/>
      <c r="VI1113" s="0"/>
      <c r="VJ1113" s="0"/>
      <c r="VK1113" s="0"/>
      <c r="VL1113" s="0"/>
      <c r="VM1113" s="0"/>
      <c r="VN1113" s="0"/>
      <c r="VO1113" s="0"/>
      <c r="VP1113" s="0"/>
      <c r="VQ1113" s="0"/>
      <c r="VR1113" s="0"/>
      <c r="VS1113" s="0"/>
      <c r="VT1113" s="0"/>
      <c r="VU1113" s="0"/>
      <c r="VV1113" s="0"/>
      <c r="VW1113" s="0"/>
      <c r="VX1113" s="0"/>
      <c r="VY1113" s="0"/>
      <c r="VZ1113" s="0"/>
      <c r="WA1113" s="0"/>
      <c r="WB1113" s="0"/>
      <c r="WC1113" s="0"/>
      <c r="WD1113" s="0"/>
      <c r="WE1113" s="0"/>
      <c r="WF1113" s="0"/>
      <c r="WG1113" s="0"/>
      <c r="WH1113" s="0"/>
      <c r="WI1113" s="0"/>
      <c r="WJ1113" s="0"/>
      <c r="WK1113" s="0"/>
      <c r="WL1113" s="0"/>
      <c r="WM1113" s="0"/>
      <c r="WN1113" s="0"/>
      <c r="WO1113" s="0"/>
      <c r="WP1113" s="0"/>
      <c r="WQ1113" s="0"/>
      <c r="WR1113" s="0"/>
      <c r="WS1113" s="0"/>
      <c r="WT1113" s="0"/>
      <c r="WU1113" s="0"/>
      <c r="WV1113" s="0"/>
      <c r="WW1113" s="0"/>
      <c r="WX1113" s="0"/>
      <c r="WY1113" s="0"/>
      <c r="WZ1113" s="0"/>
      <c r="XA1113" s="0"/>
      <c r="XB1113" s="0"/>
      <c r="XC1113" s="0"/>
      <c r="XD1113" s="0"/>
      <c r="XE1113" s="0"/>
      <c r="XF1113" s="0"/>
      <c r="XG1113" s="0"/>
      <c r="XH1113" s="0"/>
      <c r="XI1113" s="0"/>
      <c r="XJ1113" s="0"/>
      <c r="XK1113" s="0"/>
      <c r="XL1113" s="0"/>
      <c r="XM1113" s="0"/>
      <c r="XN1113" s="0"/>
      <c r="XO1113" s="0"/>
      <c r="XP1113" s="0"/>
      <c r="XQ1113" s="0"/>
      <c r="XR1113" s="0"/>
      <c r="XS1113" s="0"/>
      <c r="XT1113" s="0"/>
      <c r="XU1113" s="0"/>
      <c r="XV1113" s="0"/>
      <c r="XW1113" s="0"/>
      <c r="XX1113" s="0"/>
      <c r="XY1113" s="0"/>
      <c r="XZ1113" s="0"/>
      <c r="YA1113" s="0"/>
      <c r="YB1113" s="0"/>
      <c r="YC1113" s="0"/>
      <c r="YD1113" s="0"/>
      <c r="YE1113" s="0"/>
      <c r="YF1113" s="0"/>
      <c r="YG1113" s="0"/>
      <c r="YH1113" s="0"/>
      <c r="YI1113" s="0"/>
      <c r="YJ1113" s="0"/>
      <c r="YK1113" s="0"/>
      <c r="YL1113" s="0"/>
      <c r="YM1113" s="0"/>
      <c r="YN1113" s="0"/>
      <c r="YO1113" s="0"/>
      <c r="YP1113" s="0"/>
      <c r="YQ1113" s="0"/>
      <c r="YR1113" s="0"/>
      <c r="YS1113" s="0"/>
      <c r="YT1113" s="0"/>
      <c r="YU1113" s="0"/>
      <c r="YV1113" s="0"/>
      <c r="YW1113" s="0"/>
      <c r="YX1113" s="0"/>
      <c r="YY1113" s="0"/>
      <c r="YZ1113" s="0"/>
      <c r="ZA1113" s="0"/>
      <c r="ZB1113" s="0"/>
      <c r="ZC1113" s="0"/>
      <c r="ZD1113" s="0"/>
      <c r="ZE1113" s="0"/>
      <c r="ZF1113" s="0"/>
      <c r="ZG1113" s="0"/>
      <c r="ZH1113" s="0"/>
      <c r="ZI1113" s="0"/>
      <c r="ZJ1113" s="0"/>
      <c r="ZK1113" s="0"/>
      <c r="ZL1113" s="0"/>
      <c r="ZM1113" s="0"/>
      <c r="ZN1113" s="0"/>
      <c r="ZO1113" s="0"/>
      <c r="ZP1113" s="0"/>
      <c r="ZQ1113" s="0"/>
      <c r="ZR1113" s="0"/>
      <c r="ZS1113" s="0"/>
      <c r="ZT1113" s="0"/>
      <c r="ZU1113" s="0"/>
      <c r="ZV1113" s="0"/>
      <c r="ZW1113" s="0"/>
      <c r="ZX1113" s="0"/>
      <c r="ZY1113" s="0"/>
      <c r="ZZ1113" s="0"/>
      <c r="AAA1113" s="0"/>
      <c r="AAB1113" s="0"/>
      <c r="AAC1113" s="0"/>
      <c r="AAD1113" s="0"/>
      <c r="AAE1113" s="0"/>
      <c r="AAF1113" s="0"/>
      <c r="AAG1113" s="0"/>
      <c r="AAH1113" s="0"/>
      <c r="AAI1113" s="0"/>
      <c r="AAJ1113" s="0"/>
      <c r="AAK1113" s="0"/>
      <c r="AAL1113" s="0"/>
      <c r="AAM1113" s="0"/>
      <c r="AAN1113" s="0"/>
      <c r="AAO1113" s="0"/>
      <c r="AAP1113" s="0"/>
      <c r="AAQ1113" s="0"/>
      <c r="AAR1113" s="0"/>
      <c r="AAS1113" s="0"/>
      <c r="AAT1113" s="0"/>
      <c r="AAU1113" s="0"/>
      <c r="AAV1113" s="0"/>
      <c r="AAW1113" s="0"/>
      <c r="AAX1113" s="0"/>
      <c r="AAY1113" s="0"/>
      <c r="AAZ1113" s="0"/>
      <c r="ABA1113" s="0"/>
      <c r="ABB1113" s="0"/>
      <c r="ABC1113" s="0"/>
      <c r="ABD1113" s="0"/>
      <c r="ABE1113" s="0"/>
      <c r="ABF1113" s="0"/>
      <c r="ABG1113" s="0"/>
      <c r="ABH1113" s="0"/>
      <c r="ABI1113" s="0"/>
      <c r="ABJ1113" s="0"/>
      <c r="ABK1113" s="0"/>
      <c r="ABL1113" s="0"/>
      <c r="ABM1113" s="0"/>
      <c r="ABN1113" s="0"/>
      <c r="ABO1113" s="0"/>
      <c r="ABP1113" s="0"/>
      <c r="ABQ1113" s="0"/>
      <c r="ABR1113" s="0"/>
      <c r="ABS1113" s="0"/>
      <c r="ABT1113" s="0"/>
      <c r="ABU1113" s="0"/>
      <c r="ABV1113" s="0"/>
      <c r="ABW1113" s="0"/>
      <c r="ABX1113" s="0"/>
      <c r="ABY1113" s="0"/>
      <c r="ABZ1113" s="0"/>
      <c r="ACA1113" s="0"/>
      <c r="ACB1113" s="0"/>
      <c r="ACC1113" s="0"/>
      <c r="ACD1113" s="0"/>
      <c r="ACE1113" s="0"/>
      <c r="ACF1113" s="0"/>
      <c r="ACG1113" s="0"/>
      <c r="ACH1113" s="0"/>
      <c r="ACI1113" s="0"/>
      <c r="ACJ1113" s="0"/>
      <c r="ACK1113" s="0"/>
      <c r="ACL1113" s="0"/>
      <c r="ACM1113" s="0"/>
      <c r="ACN1113" s="0"/>
      <c r="ACO1113" s="0"/>
      <c r="ACP1113" s="0"/>
      <c r="ACQ1113" s="0"/>
      <c r="ACR1113" s="0"/>
      <c r="ACS1113" s="0"/>
      <c r="ACT1113" s="0"/>
      <c r="ACU1113" s="0"/>
      <c r="ACV1113" s="0"/>
      <c r="ACW1113" s="0"/>
      <c r="ACX1113" s="0"/>
      <c r="ACY1113" s="0"/>
      <c r="ACZ1113" s="0"/>
      <c r="ADA1113" s="0"/>
      <c r="ADB1113" s="0"/>
      <c r="ADC1113" s="0"/>
      <c r="ADD1113" s="0"/>
      <c r="ADE1113" s="0"/>
      <c r="ADF1113" s="0"/>
      <c r="ADG1113" s="0"/>
      <c r="ADH1113" s="0"/>
      <c r="ADI1113" s="0"/>
      <c r="ADJ1113" s="0"/>
      <c r="ADK1113" s="0"/>
      <c r="ADL1113" s="0"/>
      <c r="ADM1113" s="0"/>
      <c r="ADN1113" s="0"/>
      <c r="ADO1113" s="0"/>
      <c r="ADP1113" s="0"/>
      <c r="ADQ1113" s="0"/>
      <c r="ADR1113" s="0"/>
      <c r="ADS1113" s="0"/>
      <c r="ADT1113" s="0"/>
      <c r="ADU1113" s="0"/>
      <c r="ADV1113" s="0"/>
      <c r="ADW1113" s="0"/>
      <c r="ADX1113" s="0"/>
      <c r="ADY1113" s="0"/>
      <c r="ADZ1113" s="0"/>
      <c r="AEA1113" s="0"/>
      <c r="AEB1113" s="0"/>
      <c r="AEC1113" s="0"/>
      <c r="AED1113" s="0"/>
      <c r="AEE1113" s="0"/>
      <c r="AEF1113" s="0"/>
      <c r="AEG1113" s="0"/>
      <c r="AEH1113" s="0"/>
      <c r="AEI1113" s="0"/>
      <c r="AEJ1113" s="0"/>
      <c r="AEK1113" s="0"/>
      <c r="AEL1113" s="0"/>
      <c r="AEM1113" s="0"/>
      <c r="AEN1113" s="0"/>
      <c r="AEO1113" s="0"/>
      <c r="AEP1113" s="0"/>
      <c r="AEQ1113" s="0"/>
      <c r="AER1113" s="0"/>
      <c r="AES1113" s="0"/>
      <c r="AET1113" s="0"/>
      <c r="AEU1113" s="0"/>
      <c r="AEV1113" s="0"/>
      <c r="AEW1113" s="0"/>
      <c r="AEX1113" s="0"/>
      <c r="AEY1113" s="0"/>
      <c r="AEZ1113" s="0"/>
      <c r="AFA1113" s="0"/>
      <c r="AFB1113" s="0"/>
      <c r="AFC1113" s="0"/>
      <c r="AFD1113" s="0"/>
      <c r="AFE1113" s="0"/>
      <c r="AFF1113" s="0"/>
      <c r="AFG1113" s="0"/>
      <c r="AFH1113" s="0"/>
      <c r="AFI1113" s="0"/>
      <c r="AFJ1113" s="0"/>
      <c r="AFK1113" s="0"/>
      <c r="AFL1113" s="0"/>
      <c r="AFM1113" s="0"/>
      <c r="AFN1113" s="0"/>
      <c r="AFO1113" s="0"/>
      <c r="AFP1113" s="0"/>
      <c r="AFQ1113" s="0"/>
      <c r="AFR1113" s="0"/>
      <c r="AFS1113" s="0"/>
      <c r="AFT1113" s="0"/>
      <c r="AFU1113" s="0"/>
      <c r="AFV1113" s="0"/>
      <c r="AFW1113" s="0"/>
      <c r="AFX1113" s="0"/>
      <c r="AFY1113" s="0"/>
      <c r="AFZ1113" s="0"/>
      <c r="AGA1113" s="0"/>
      <c r="AGB1113" s="0"/>
      <c r="AGC1113" s="0"/>
      <c r="AGD1113" s="0"/>
      <c r="AGE1113" s="0"/>
      <c r="AGF1113" s="0"/>
      <c r="AGG1113" s="0"/>
      <c r="AGH1113" s="0"/>
      <c r="AGI1113" s="0"/>
      <c r="AGJ1113" s="0"/>
      <c r="AGK1113" s="0"/>
      <c r="AGL1113" s="0"/>
      <c r="AGM1113" s="0"/>
      <c r="AGN1113" s="0"/>
      <c r="AGO1113" s="0"/>
      <c r="AGP1113" s="0"/>
      <c r="AGQ1113" s="0"/>
      <c r="AGR1113" s="0"/>
      <c r="AGS1113" s="0"/>
      <c r="AGT1113" s="0"/>
      <c r="AGU1113" s="0"/>
      <c r="AGV1113" s="0"/>
      <c r="AGW1113" s="0"/>
      <c r="AGX1113" s="0"/>
      <c r="AGY1113" s="0"/>
      <c r="AGZ1113" s="0"/>
      <c r="AHA1113" s="0"/>
      <c r="AHB1113" s="0"/>
      <c r="AHC1113" s="0"/>
      <c r="AHD1113" s="0"/>
      <c r="AHE1113" s="0"/>
      <c r="AHF1113" s="0"/>
      <c r="AHG1113" s="0"/>
      <c r="AHH1113" s="0"/>
      <c r="AHI1113" s="0"/>
      <c r="AHJ1113" s="0"/>
      <c r="AHK1113" s="0"/>
      <c r="AHL1113" s="0"/>
      <c r="AHM1113" s="0"/>
      <c r="AHN1113" s="0"/>
      <c r="AHO1113" s="0"/>
      <c r="AHP1113" s="0"/>
      <c r="AHQ1113" s="0"/>
      <c r="AHR1113" s="0"/>
      <c r="AHS1113" s="0"/>
      <c r="AHT1113" s="0"/>
      <c r="AHU1113" s="0"/>
      <c r="AHV1113" s="0"/>
      <c r="AHW1113" s="0"/>
      <c r="AHX1113" s="0"/>
      <c r="AHY1113" s="0"/>
      <c r="AHZ1113" s="0"/>
      <c r="AIA1113" s="0"/>
      <c r="AIB1113" s="0"/>
      <c r="AIC1113" s="0"/>
      <c r="AID1113" s="0"/>
      <c r="AIE1113" s="0"/>
      <c r="AIF1113" s="0"/>
      <c r="AIG1113" s="0"/>
      <c r="AIH1113" s="0"/>
      <c r="AII1113" s="0"/>
      <c r="AIJ1113" s="0"/>
      <c r="AIK1113" s="0"/>
      <c r="AIL1113" s="0"/>
      <c r="AIM1113" s="0"/>
      <c r="AIN1113" s="0"/>
      <c r="AIO1113" s="0"/>
      <c r="AIP1113" s="0"/>
      <c r="AIQ1113" s="0"/>
      <c r="AIR1113" s="0"/>
      <c r="AIS1113" s="0"/>
      <c r="AIT1113" s="0"/>
      <c r="AIU1113" s="0"/>
      <c r="AIV1113" s="0"/>
      <c r="AIW1113" s="0"/>
      <c r="AIX1113" s="0"/>
      <c r="AIY1113" s="0"/>
      <c r="AIZ1113" s="0"/>
      <c r="AJA1113" s="0"/>
      <c r="AJB1113" s="0"/>
      <c r="AJC1113" s="0"/>
      <c r="AJD1113" s="0"/>
      <c r="AJE1113" s="0"/>
      <c r="AJF1113" s="0"/>
      <c r="AJG1113" s="0"/>
      <c r="AJH1113" s="0"/>
      <c r="AJI1113" s="0"/>
      <c r="AJJ1113" s="0"/>
      <c r="AJK1113" s="0"/>
      <c r="AJL1113" s="0"/>
      <c r="AJM1113" s="0"/>
      <c r="AJN1113" s="0"/>
      <c r="AJO1113" s="0"/>
      <c r="AJP1113" s="0"/>
      <c r="AJQ1113" s="0"/>
      <c r="AJR1113" s="0"/>
      <c r="AJS1113" s="0"/>
      <c r="AJT1113" s="0"/>
      <c r="AJU1113" s="0"/>
      <c r="AJV1113" s="0"/>
      <c r="AJW1113" s="0"/>
      <c r="AJX1113" s="0"/>
      <c r="AJY1113" s="0"/>
      <c r="AJZ1113" s="0"/>
      <c r="AKA1113" s="0"/>
      <c r="AKB1113" s="0"/>
      <c r="AKC1113" s="0"/>
      <c r="AKD1113" s="0"/>
      <c r="AKE1113" s="0"/>
      <c r="AKF1113" s="0"/>
      <c r="AKG1113" s="0"/>
      <c r="AKH1113" s="0"/>
      <c r="AKI1113" s="0"/>
      <c r="AKJ1113" s="0"/>
      <c r="AKK1113" s="0"/>
      <c r="AKL1113" s="0"/>
      <c r="AKM1113" s="0"/>
      <c r="AKN1113" s="0"/>
      <c r="AKO1113" s="0"/>
      <c r="AKP1113" s="0"/>
      <c r="AKQ1113" s="0"/>
      <c r="AKR1113" s="0"/>
      <c r="AKS1113" s="0"/>
      <c r="AKT1113" s="0"/>
      <c r="AKU1113" s="0"/>
      <c r="AKV1113" s="0"/>
      <c r="AKW1113" s="0"/>
      <c r="AKX1113" s="0"/>
      <c r="AKY1113" s="0"/>
      <c r="AKZ1113" s="0"/>
      <c r="ALA1113" s="0"/>
      <c r="ALB1113" s="0"/>
      <c r="ALC1113" s="0"/>
      <c r="ALD1113" s="0"/>
      <c r="ALE1113" s="0"/>
      <c r="ALF1113" s="0"/>
      <c r="ALG1113" s="0"/>
      <c r="ALH1113" s="0"/>
      <c r="ALI1113" s="0"/>
      <c r="ALJ1113" s="0"/>
      <c r="ALK1113" s="0"/>
      <c r="ALL1113" s="0"/>
      <c r="ALM1113" s="0"/>
      <c r="ALN1113" s="0"/>
      <c r="ALO1113" s="0"/>
      <c r="ALP1113" s="0"/>
      <c r="ALQ1113" s="0"/>
      <c r="ALR1113" s="0"/>
      <c r="ALS1113" s="0"/>
      <c r="ALT1113" s="0"/>
      <c r="ALU1113" s="0"/>
      <c r="ALV1113" s="0"/>
      <c r="ALW1113" s="0"/>
      <c r="ALX1113" s="0"/>
      <c r="ALY1113" s="0"/>
      <c r="ALZ1113" s="0"/>
      <c r="AMA1113" s="0"/>
      <c r="AMB1113" s="0"/>
      <c r="AMC1113" s="0"/>
      <c r="AMD1113" s="0"/>
      <c r="AME1113" s="0"/>
      <c r="AMF1113" s="0"/>
      <c r="AMG1113" s="0"/>
      <c r="AMH1113" s="0"/>
      <c r="AMI1113" s="0"/>
      <c r="AMJ1113" s="0"/>
    </row>
    <row r="1114" customFormat="false" ht="15" hidden="false" customHeight="true" outlineLevel="0" collapsed="false">
      <c r="A1114" s="1" t="n">
        <v>1111</v>
      </c>
      <c r="B1114" s="1" t="s">
        <v>6853</v>
      </c>
      <c r="C1114" s="1" t="s">
        <v>6854</v>
      </c>
      <c r="D1114" s="1" t="s">
        <v>6855</v>
      </c>
      <c r="E1114" s="1" t="s">
        <v>6901</v>
      </c>
      <c r="F1114" s="2" t="s">
        <v>6902</v>
      </c>
      <c r="G1114" s="1" t="s">
        <v>6903</v>
      </c>
      <c r="H1114" s="1" t="s">
        <v>6904</v>
      </c>
      <c r="I1114" s="1" t="s">
        <v>6905</v>
      </c>
      <c r="J1114" s="1" t="s">
        <v>6906</v>
      </c>
      <c r="K1114" s="4" t="s">
        <v>1663</v>
      </c>
      <c r="L1114" s="4" t="s">
        <v>108</v>
      </c>
      <c r="M1114" s="0"/>
      <c r="N1114" s="0"/>
      <c r="O1114" s="0"/>
      <c r="P1114" s="0"/>
      <c r="Q1114" s="0"/>
      <c r="R1114" s="0"/>
      <c r="S1114" s="0"/>
      <c r="T1114" s="0"/>
      <c r="U1114" s="0"/>
      <c r="V1114" s="0"/>
      <c r="W1114" s="0"/>
      <c r="X1114" s="0"/>
      <c r="Y1114" s="0"/>
      <c r="Z1114" s="0"/>
      <c r="AA1114" s="0"/>
      <c r="AB1114" s="0"/>
      <c r="AC1114" s="0"/>
      <c r="AD1114" s="0"/>
      <c r="AE1114" s="0"/>
      <c r="AF1114" s="0"/>
      <c r="AG1114" s="0"/>
      <c r="AH1114" s="0"/>
      <c r="AI1114" s="0"/>
      <c r="AJ1114" s="0"/>
      <c r="AK1114" s="0"/>
      <c r="AL1114" s="0"/>
      <c r="AM1114" s="0"/>
      <c r="AN1114" s="0"/>
      <c r="AO1114" s="0"/>
      <c r="AP1114" s="0"/>
      <c r="AQ1114" s="0"/>
      <c r="AR1114" s="0"/>
      <c r="AS1114" s="0"/>
      <c r="AT1114" s="0"/>
      <c r="AU1114" s="0"/>
      <c r="AV1114" s="0"/>
      <c r="AW1114" s="0"/>
      <c r="AX1114" s="0"/>
      <c r="AY1114" s="0"/>
      <c r="AZ1114" s="1"/>
      <c r="BA1114" s="1"/>
      <c r="BB1114" s="4"/>
      <c r="BC1114" s="4"/>
      <c r="BD1114" s="4"/>
      <c r="BE1114" s="0"/>
      <c r="BF1114" s="4" t="s">
        <v>111</v>
      </c>
      <c r="BG1114" s="4" t="s">
        <v>111</v>
      </c>
      <c r="BH1114" s="4" t="s">
        <v>111</v>
      </c>
      <c r="BI1114" s="0"/>
      <c r="BJ1114" s="4"/>
      <c r="BK1114" s="4"/>
      <c r="BL1114" s="4"/>
      <c r="BM1114" s="4"/>
      <c r="BN1114" s="4"/>
      <c r="BO1114" s="0"/>
      <c r="BP1114" s="0"/>
      <c r="BQ1114" s="0"/>
      <c r="BR1114" s="1"/>
      <c r="BS1114" s="1" t="s">
        <v>2522</v>
      </c>
      <c r="BT1114" s="0"/>
      <c r="BU1114" s="0"/>
      <c r="BV1114" s="0"/>
      <c r="BW1114" s="0"/>
      <c r="BX1114" s="0"/>
      <c r="BY1114" s="0"/>
      <c r="BZ1114" s="0"/>
      <c r="CA1114" s="0"/>
      <c r="CB1114" s="0"/>
      <c r="CC1114" s="0"/>
      <c r="CD1114" s="0"/>
      <c r="CE1114" s="0"/>
      <c r="CF1114" s="0"/>
      <c r="CG1114" s="0"/>
      <c r="CH1114" s="0"/>
      <c r="CI1114" s="0"/>
      <c r="CJ1114" s="0"/>
      <c r="CK1114" s="0"/>
      <c r="CL1114" s="0"/>
      <c r="CM1114" s="0"/>
      <c r="CN1114" s="0"/>
      <c r="CO1114" s="0"/>
      <c r="CP1114" s="0"/>
      <c r="CQ1114" s="0"/>
      <c r="CR1114" s="0"/>
      <c r="CS1114" s="0"/>
      <c r="CT1114" s="0"/>
      <c r="CU1114" s="0"/>
      <c r="CV1114" s="0"/>
      <c r="CW1114" s="0"/>
      <c r="CX1114" s="0"/>
      <c r="CY1114" s="0"/>
      <c r="CZ1114" s="0"/>
      <c r="DA1114" s="0"/>
      <c r="DB1114" s="0"/>
      <c r="DC1114" s="0"/>
      <c r="DD1114" s="0"/>
      <c r="DE1114" s="0"/>
      <c r="DF1114" s="0"/>
      <c r="DG1114" s="0"/>
      <c r="DH1114" s="0"/>
      <c r="DI1114" s="0"/>
      <c r="DJ1114" s="0"/>
      <c r="DK1114" s="0"/>
      <c r="DL1114" s="0"/>
      <c r="DM1114" s="0"/>
      <c r="DN1114" s="0"/>
      <c r="DO1114" s="0"/>
      <c r="DP1114" s="0"/>
      <c r="DQ1114" s="0"/>
      <c r="DR1114" s="0"/>
      <c r="DS1114" s="0"/>
      <c r="DT1114" s="0"/>
      <c r="DU1114" s="0"/>
      <c r="DV1114" s="0"/>
      <c r="DW1114" s="0"/>
      <c r="DX1114" s="0"/>
      <c r="DY1114" s="0"/>
      <c r="DZ1114" s="0"/>
      <c r="EA1114" s="0"/>
      <c r="EB1114" s="0"/>
      <c r="EC1114" s="0"/>
      <c r="ED1114" s="0"/>
      <c r="EE1114" s="0"/>
      <c r="EF1114" s="0"/>
      <c r="EG1114" s="0"/>
      <c r="EH1114" s="0"/>
      <c r="EI1114" s="0"/>
      <c r="EJ1114" s="0"/>
      <c r="EK1114" s="0"/>
      <c r="EL1114" s="0"/>
      <c r="EM1114" s="0"/>
      <c r="EN1114" s="0"/>
      <c r="EO1114" s="0"/>
      <c r="EP1114" s="0"/>
      <c r="EQ1114" s="0"/>
      <c r="ER1114" s="0"/>
      <c r="ES1114" s="0"/>
      <c r="ET1114" s="0"/>
      <c r="EU1114" s="0"/>
      <c r="EV1114" s="0"/>
      <c r="EW1114" s="0"/>
      <c r="EX1114" s="0"/>
      <c r="EY1114" s="0"/>
      <c r="EZ1114" s="0"/>
      <c r="FA1114" s="0"/>
      <c r="FB1114" s="0"/>
      <c r="FC1114" s="0"/>
      <c r="FD1114" s="0"/>
      <c r="FE1114" s="0"/>
      <c r="FF1114" s="0"/>
      <c r="FG1114" s="0"/>
      <c r="FH1114" s="0"/>
      <c r="FI1114" s="0"/>
      <c r="FJ1114" s="0"/>
      <c r="FK1114" s="0"/>
      <c r="FL1114" s="0"/>
      <c r="FM1114" s="0"/>
      <c r="FN1114" s="0"/>
      <c r="FO1114" s="0"/>
      <c r="FP1114" s="0"/>
      <c r="FQ1114" s="0"/>
      <c r="FR1114" s="0"/>
      <c r="FS1114" s="0"/>
      <c r="FT1114" s="0"/>
      <c r="FU1114" s="0"/>
      <c r="FV1114" s="0"/>
      <c r="FW1114" s="0"/>
      <c r="FX1114" s="0"/>
      <c r="FY1114" s="0"/>
      <c r="FZ1114" s="0"/>
      <c r="GA1114" s="0"/>
      <c r="GB1114" s="0"/>
      <c r="GC1114" s="0"/>
      <c r="GD1114" s="0"/>
      <c r="GE1114" s="0"/>
      <c r="GF1114" s="0"/>
      <c r="GG1114" s="0"/>
      <c r="GH1114" s="0"/>
      <c r="GI1114" s="0"/>
      <c r="GJ1114" s="0"/>
      <c r="GK1114" s="0"/>
      <c r="GL1114" s="0"/>
      <c r="GM1114" s="0"/>
      <c r="GN1114" s="0"/>
      <c r="GO1114" s="0"/>
      <c r="GP1114" s="0"/>
      <c r="GQ1114" s="0"/>
      <c r="GR1114" s="0"/>
      <c r="GS1114" s="0"/>
      <c r="GT1114" s="0"/>
      <c r="GU1114" s="0"/>
      <c r="GV1114" s="0"/>
      <c r="GW1114" s="0"/>
      <c r="GX1114" s="0"/>
      <c r="GY1114" s="0"/>
      <c r="GZ1114" s="0"/>
      <c r="HA1114" s="0"/>
      <c r="HB1114" s="0"/>
      <c r="HC1114" s="0"/>
      <c r="HD1114" s="0"/>
      <c r="HE1114" s="0"/>
      <c r="HF1114" s="0"/>
      <c r="HG1114" s="0"/>
      <c r="HH1114" s="0"/>
      <c r="HI1114" s="0"/>
      <c r="HJ1114" s="0"/>
      <c r="HK1114" s="0"/>
      <c r="HL1114" s="0"/>
      <c r="HM1114" s="0"/>
      <c r="HN1114" s="0"/>
      <c r="HO1114" s="0"/>
      <c r="HP1114" s="0"/>
      <c r="HQ1114" s="0"/>
      <c r="HR1114" s="0"/>
      <c r="HS1114" s="0"/>
      <c r="HT1114" s="0"/>
      <c r="HU1114" s="0"/>
      <c r="HV1114" s="0"/>
      <c r="HW1114" s="0"/>
      <c r="HX1114" s="0"/>
      <c r="HY1114" s="0"/>
      <c r="HZ1114" s="0"/>
      <c r="IA1114" s="0"/>
      <c r="IB1114" s="0"/>
      <c r="IC1114" s="0"/>
      <c r="ID1114" s="0"/>
      <c r="IE1114" s="0"/>
      <c r="IF1114" s="0"/>
      <c r="IG1114" s="0"/>
      <c r="IH1114" s="0"/>
      <c r="II1114" s="0"/>
      <c r="IJ1114" s="0"/>
      <c r="IK1114" s="0"/>
      <c r="IL1114" s="0"/>
      <c r="IM1114" s="0"/>
      <c r="IN1114" s="0"/>
      <c r="IO1114" s="0"/>
      <c r="IP1114" s="0"/>
      <c r="IQ1114" s="0"/>
      <c r="IR1114" s="0"/>
      <c r="IS1114" s="0"/>
      <c r="IT1114" s="0"/>
      <c r="IU1114" s="0"/>
      <c r="IV1114" s="0"/>
      <c r="IW1114" s="0"/>
      <c r="IX1114" s="0"/>
      <c r="IY1114" s="0"/>
      <c r="IZ1114" s="0"/>
      <c r="JA1114" s="0"/>
      <c r="JB1114" s="0"/>
      <c r="JC1114" s="0"/>
      <c r="JD1114" s="0"/>
      <c r="JE1114" s="0"/>
      <c r="JF1114" s="0"/>
      <c r="JG1114" s="0"/>
      <c r="JH1114" s="0"/>
      <c r="JI1114" s="0"/>
      <c r="JJ1114" s="0"/>
      <c r="JK1114" s="0"/>
      <c r="JL1114" s="0"/>
      <c r="JM1114" s="0"/>
      <c r="JN1114" s="0"/>
      <c r="JO1114" s="0"/>
      <c r="JP1114" s="0"/>
      <c r="JQ1114" s="0"/>
      <c r="JR1114" s="0"/>
      <c r="JS1114" s="0"/>
      <c r="JT1114" s="0"/>
      <c r="JU1114" s="0"/>
      <c r="JV1114" s="0"/>
      <c r="JW1114" s="0"/>
      <c r="JX1114" s="0"/>
      <c r="JY1114" s="0"/>
      <c r="JZ1114" s="0"/>
      <c r="KA1114" s="0"/>
      <c r="KB1114" s="0"/>
      <c r="KC1114" s="0"/>
      <c r="KD1114" s="0"/>
      <c r="KE1114" s="0"/>
      <c r="KF1114" s="0"/>
      <c r="KG1114" s="0"/>
      <c r="KH1114" s="0"/>
      <c r="KI1114" s="0"/>
      <c r="KJ1114" s="0"/>
      <c r="KK1114" s="0"/>
      <c r="KL1114" s="0"/>
      <c r="KM1114" s="0"/>
      <c r="KN1114" s="0"/>
      <c r="KO1114" s="0"/>
      <c r="KP1114" s="0"/>
      <c r="KQ1114" s="0"/>
      <c r="KR1114" s="0"/>
      <c r="KS1114" s="0"/>
      <c r="KT1114" s="0"/>
      <c r="KU1114" s="0"/>
      <c r="KV1114" s="0"/>
      <c r="KW1114" s="0"/>
      <c r="KX1114" s="0"/>
      <c r="KY1114" s="0"/>
      <c r="KZ1114" s="0"/>
      <c r="LA1114" s="0"/>
      <c r="LB1114" s="0"/>
      <c r="LC1114" s="0"/>
      <c r="LD1114" s="0"/>
      <c r="LE1114" s="0"/>
      <c r="LF1114" s="0"/>
      <c r="LG1114" s="0"/>
      <c r="LH1114" s="0"/>
      <c r="LI1114" s="0"/>
      <c r="LJ1114" s="0"/>
      <c r="LK1114" s="0"/>
      <c r="LL1114" s="0"/>
      <c r="LM1114" s="0"/>
      <c r="LN1114" s="0"/>
      <c r="LO1114" s="0"/>
      <c r="LP1114" s="0"/>
      <c r="LQ1114" s="0"/>
      <c r="LR1114" s="0"/>
      <c r="LS1114" s="0"/>
      <c r="LT1114" s="0"/>
      <c r="LU1114" s="0"/>
      <c r="LV1114" s="0"/>
      <c r="LW1114" s="0"/>
      <c r="LX1114" s="0"/>
      <c r="LY1114" s="0"/>
      <c r="LZ1114" s="0"/>
      <c r="MA1114" s="0"/>
      <c r="MB1114" s="0"/>
      <c r="MC1114" s="0"/>
      <c r="MD1114" s="0"/>
      <c r="ME1114" s="0"/>
      <c r="MF1114" s="0"/>
      <c r="MG1114" s="0"/>
      <c r="MH1114" s="0"/>
      <c r="MI1114" s="0"/>
      <c r="MJ1114" s="0"/>
      <c r="MK1114" s="0"/>
      <c r="ML1114" s="0"/>
      <c r="MM1114" s="0"/>
      <c r="MN1114" s="0"/>
      <c r="MO1114" s="0"/>
      <c r="MP1114" s="0"/>
      <c r="MQ1114" s="0"/>
      <c r="MR1114" s="0"/>
      <c r="MS1114" s="0"/>
      <c r="MT1114" s="0"/>
      <c r="MU1114" s="0"/>
      <c r="MV1114" s="0"/>
      <c r="MW1114" s="0"/>
      <c r="MX1114" s="0"/>
      <c r="MY1114" s="0"/>
      <c r="MZ1114" s="0"/>
      <c r="NA1114" s="0"/>
      <c r="NB1114" s="0"/>
      <c r="NC1114" s="0"/>
      <c r="ND1114" s="0"/>
      <c r="NE1114" s="0"/>
      <c r="NF1114" s="0"/>
      <c r="NG1114" s="0"/>
      <c r="NH1114" s="0"/>
      <c r="NI1114" s="0"/>
      <c r="NJ1114" s="0"/>
      <c r="NK1114" s="0"/>
      <c r="NL1114" s="0"/>
      <c r="NM1114" s="0"/>
      <c r="NN1114" s="0"/>
      <c r="NO1114" s="0"/>
      <c r="NP1114" s="0"/>
      <c r="NQ1114" s="0"/>
      <c r="NR1114" s="0"/>
      <c r="NS1114" s="0"/>
      <c r="NT1114" s="0"/>
      <c r="NU1114" s="0"/>
      <c r="NV1114" s="0"/>
      <c r="NW1114" s="0"/>
      <c r="NX1114" s="0"/>
      <c r="NY1114" s="0"/>
      <c r="NZ1114" s="0"/>
      <c r="OA1114" s="0"/>
      <c r="OB1114" s="0"/>
      <c r="OC1114" s="0"/>
      <c r="OD1114" s="0"/>
      <c r="OE1114" s="0"/>
      <c r="OF1114" s="0"/>
      <c r="OG1114" s="0"/>
      <c r="OH1114" s="0"/>
      <c r="OI1114" s="0"/>
      <c r="OJ1114" s="0"/>
      <c r="OK1114" s="0"/>
      <c r="OL1114" s="0"/>
      <c r="OM1114" s="0"/>
      <c r="ON1114" s="0"/>
      <c r="OO1114" s="0"/>
      <c r="OP1114" s="0"/>
      <c r="OQ1114" s="0"/>
      <c r="OR1114" s="0"/>
      <c r="OS1114" s="0"/>
      <c r="OT1114" s="0"/>
      <c r="OU1114" s="0"/>
      <c r="OV1114" s="0"/>
      <c r="OW1114" s="0"/>
      <c r="OX1114" s="0"/>
      <c r="OY1114" s="0"/>
      <c r="OZ1114" s="0"/>
      <c r="PA1114" s="0"/>
      <c r="PB1114" s="0"/>
      <c r="PC1114" s="0"/>
      <c r="PD1114" s="0"/>
      <c r="PE1114" s="0"/>
      <c r="PF1114" s="0"/>
      <c r="PG1114" s="0"/>
      <c r="PH1114" s="0"/>
      <c r="PI1114" s="0"/>
      <c r="PJ1114" s="0"/>
      <c r="PK1114" s="0"/>
      <c r="PL1114" s="0"/>
      <c r="PM1114" s="0"/>
      <c r="PN1114" s="0"/>
      <c r="PO1114" s="0"/>
      <c r="PP1114" s="0"/>
      <c r="PQ1114" s="0"/>
      <c r="PR1114" s="0"/>
      <c r="PS1114" s="0"/>
      <c r="PT1114" s="0"/>
      <c r="PU1114" s="0"/>
      <c r="PV1114" s="0"/>
      <c r="PW1114" s="0"/>
      <c r="PX1114" s="0"/>
      <c r="PY1114" s="0"/>
      <c r="PZ1114" s="0"/>
      <c r="QA1114" s="0"/>
      <c r="QB1114" s="0"/>
      <c r="QC1114" s="0"/>
      <c r="QD1114" s="0"/>
      <c r="QE1114" s="0"/>
      <c r="QF1114" s="0"/>
      <c r="QG1114" s="0"/>
      <c r="QH1114" s="0"/>
      <c r="QI1114" s="0"/>
      <c r="QJ1114" s="0"/>
      <c r="QK1114" s="0"/>
      <c r="QL1114" s="0"/>
      <c r="QM1114" s="0"/>
      <c r="QN1114" s="0"/>
      <c r="QO1114" s="0"/>
      <c r="QP1114" s="0"/>
      <c r="QQ1114" s="0"/>
      <c r="QR1114" s="0"/>
      <c r="QS1114" s="0"/>
      <c r="QT1114" s="0"/>
      <c r="QU1114" s="0"/>
      <c r="QV1114" s="0"/>
      <c r="QW1114" s="0"/>
      <c r="QX1114" s="0"/>
      <c r="QY1114" s="0"/>
      <c r="QZ1114" s="0"/>
      <c r="RA1114" s="0"/>
      <c r="RB1114" s="0"/>
      <c r="RC1114" s="0"/>
      <c r="RD1114" s="0"/>
      <c r="RE1114" s="0"/>
      <c r="RF1114" s="0"/>
      <c r="RG1114" s="0"/>
      <c r="RH1114" s="0"/>
      <c r="RI1114" s="0"/>
      <c r="RJ1114" s="0"/>
      <c r="RK1114" s="0"/>
      <c r="RL1114" s="0"/>
      <c r="RM1114" s="0"/>
      <c r="RN1114" s="0"/>
      <c r="RO1114" s="0"/>
      <c r="RP1114" s="0"/>
      <c r="RQ1114" s="0"/>
      <c r="RR1114" s="0"/>
      <c r="RS1114" s="0"/>
      <c r="RT1114" s="0"/>
      <c r="RU1114" s="0"/>
      <c r="RV1114" s="0"/>
      <c r="RW1114" s="0"/>
      <c r="RX1114" s="0"/>
      <c r="RY1114" s="0"/>
      <c r="RZ1114" s="0"/>
      <c r="SA1114" s="0"/>
      <c r="SB1114" s="0"/>
      <c r="SC1114" s="0"/>
      <c r="SD1114" s="0"/>
      <c r="SE1114" s="0"/>
      <c r="SF1114" s="0"/>
      <c r="SG1114" s="0"/>
      <c r="SH1114" s="0"/>
      <c r="SI1114" s="0"/>
      <c r="SJ1114" s="0"/>
      <c r="SK1114" s="0"/>
      <c r="SL1114" s="0"/>
      <c r="SM1114" s="0"/>
      <c r="SN1114" s="0"/>
      <c r="SO1114" s="0"/>
      <c r="SP1114" s="0"/>
      <c r="SQ1114" s="0"/>
      <c r="SR1114" s="0"/>
      <c r="SS1114" s="0"/>
      <c r="ST1114" s="0"/>
      <c r="SU1114" s="0"/>
      <c r="SV1114" s="0"/>
      <c r="SW1114" s="0"/>
      <c r="SX1114" s="0"/>
      <c r="SY1114" s="0"/>
      <c r="SZ1114" s="0"/>
      <c r="TA1114" s="0"/>
      <c r="TB1114" s="0"/>
      <c r="TC1114" s="0"/>
      <c r="TD1114" s="0"/>
      <c r="TE1114" s="0"/>
      <c r="TF1114" s="0"/>
      <c r="TG1114" s="0"/>
      <c r="TH1114" s="0"/>
      <c r="TI1114" s="0"/>
      <c r="TJ1114" s="0"/>
      <c r="TK1114" s="0"/>
      <c r="TL1114" s="0"/>
      <c r="TM1114" s="0"/>
      <c r="TN1114" s="0"/>
      <c r="TO1114" s="0"/>
      <c r="TP1114" s="0"/>
      <c r="TQ1114" s="0"/>
      <c r="TR1114" s="0"/>
      <c r="TS1114" s="0"/>
      <c r="TT1114" s="0"/>
      <c r="TU1114" s="0"/>
      <c r="TV1114" s="0"/>
      <c r="TW1114" s="0"/>
      <c r="TX1114" s="0"/>
      <c r="TY1114" s="0"/>
      <c r="TZ1114" s="0"/>
      <c r="UA1114" s="0"/>
      <c r="UB1114" s="0"/>
      <c r="UC1114" s="0"/>
      <c r="UD1114" s="0"/>
      <c r="UE1114" s="0"/>
      <c r="UF1114" s="0"/>
      <c r="UG1114" s="0"/>
      <c r="UH1114" s="0"/>
      <c r="UI1114" s="0"/>
      <c r="UJ1114" s="0"/>
      <c r="UK1114" s="0"/>
      <c r="UL1114" s="0"/>
      <c r="UM1114" s="0"/>
      <c r="UN1114" s="0"/>
      <c r="UO1114" s="0"/>
      <c r="UP1114" s="0"/>
      <c r="UQ1114" s="0"/>
      <c r="UR1114" s="0"/>
      <c r="US1114" s="0"/>
      <c r="UT1114" s="0"/>
      <c r="UU1114" s="0"/>
      <c r="UV1114" s="0"/>
      <c r="UW1114" s="0"/>
      <c r="UX1114" s="0"/>
      <c r="UY1114" s="0"/>
      <c r="UZ1114" s="0"/>
      <c r="VA1114" s="0"/>
      <c r="VB1114" s="0"/>
      <c r="VC1114" s="0"/>
      <c r="VD1114" s="0"/>
      <c r="VE1114" s="0"/>
      <c r="VF1114" s="0"/>
      <c r="VG1114" s="0"/>
      <c r="VH1114" s="0"/>
      <c r="VI1114" s="0"/>
      <c r="VJ1114" s="0"/>
      <c r="VK1114" s="0"/>
      <c r="VL1114" s="0"/>
      <c r="VM1114" s="0"/>
      <c r="VN1114" s="0"/>
      <c r="VO1114" s="0"/>
      <c r="VP1114" s="0"/>
      <c r="VQ1114" s="0"/>
      <c r="VR1114" s="0"/>
      <c r="VS1114" s="0"/>
      <c r="VT1114" s="0"/>
      <c r="VU1114" s="0"/>
      <c r="VV1114" s="0"/>
      <c r="VW1114" s="0"/>
      <c r="VX1114" s="0"/>
      <c r="VY1114" s="0"/>
      <c r="VZ1114" s="0"/>
      <c r="WA1114" s="0"/>
      <c r="WB1114" s="0"/>
      <c r="WC1114" s="0"/>
      <c r="WD1114" s="0"/>
      <c r="WE1114" s="0"/>
      <c r="WF1114" s="0"/>
      <c r="WG1114" s="0"/>
      <c r="WH1114" s="0"/>
      <c r="WI1114" s="0"/>
      <c r="WJ1114" s="0"/>
      <c r="WK1114" s="0"/>
      <c r="WL1114" s="0"/>
      <c r="WM1114" s="0"/>
      <c r="WN1114" s="0"/>
      <c r="WO1114" s="0"/>
      <c r="WP1114" s="0"/>
      <c r="WQ1114" s="0"/>
      <c r="WR1114" s="0"/>
      <c r="WS1114" s="0"/>
      <c r="WT1114" s="0"/>
      <c r="WU1114" s="0"/>
      <c r="WV1114" s="0"/>
      <c r="WW1114" s="0"/>
      <c r="WX1114" s="0"/>
      <c r="WY1114" s="0"/>
      <c r="WZ1114" s="0"/>
      <c r="XA1114" s="0"/>
      <c r="XB1114" s="0"/>
      <c r="XC1114" s="0"/>
      <c r="XD1114" s="0"/>
      <c r="XE1114" s="0"/>
      <c r="XF1114" s="0"/>
      <c r="XG1114" s="0"/>
      <c r="XH1114" s="0"/>
      <c r="XI1114" s="0"/>
      <c r="XJ1114" s="0"/>
      <c r="XK1114" s="0"/>
      <c r="XL1114" s="0"/>
      <c r="XM1114" s="0"/>
      <c r="XN1114" s="0"/>
      <c r="XO1114" s="0"/>
      <c r="XP1114" s="0"/>
      <c r="XQ1114" s="0"/>
      <c r="XR1114" s="0"/>
      <c r="XS1114" s="0"/>
      <c r="XT1114" s="0"/>
      <c r="XU1114" s="0"/>
      <c r="XV1114" s="0"/>
      <c r="XW1114" s="0"/>
      <c r="XX1114" s="0"/>
      <c r="XY1114" s="0"/>
      <c r="XZ1114" s="0"/>
      <c r="YA1114" s="0"/>
      <c r="YB1114" s="0"/>
      <c r="YC1114" s="0"/>
      <c r="YD1114" s="0"/>
      <c r="YE1114" s="0"/>
      <c r="YF1114" s="0"/>
      <c r="YG1114" s="0"/>
      <c r="YH1114" s="0"/>
      <c r="YI1114" s="0"/>
      <c r="YJ1114" s="0"/>
      <c r="YK1114" s="0"/>
      <c r="YL1114" s="0"/>
      <c r="YM1114" s="0"/>
      <c r="YN1114" s="0"/>
      <c r="YO1114" s="0"/>
      <c r="YP1114" s="0"/>
      <c r="YQ1114" s="0"/>
      <c r="YR1114" s="0"/>
      <c r="YS1114" s="0"/>
      <c r="YT1114" s="0"/>
      <c r="YU1114" s="0"/>
      <c r="YV1114" s="0"/>
      <c r="YW1114" s="0"/>
      <c r="YX1114" s="0"/>
      <c r="YY1114" s="0"/>
      <c r="YZ1114" s="0"/>
      <c r="ZA1114" s="0"/>
      <c r="ZB1114" s="0"/>
      <c r="ZC1114" s="0"/>
      <c r="ZD1114" s="0"/>
      <c r="ZE1114" s="0"/>
      <c r="ZF1114" s="0"/>
      <c r="ZG1114" s="0"/>
      <c r="ZH1114" s="0"/>
      <c r="ZI1114" s="0"/>
      <c r="ZJ1114" s="0"/>
      <c r="ZK1114" s="0"/>
      <c r="ZL1114" s="0"/>
      <c r="ZM1114" s="0"/>
      <c r="ZN1114" s="0"/>
      <c r="ZO1114" s="0"/>
      <c r="ZP1114" s="0"/>
      <c r="ZQ1114" s="0"/>
      <c r="ZR1114" s="0"/>
      <c r="ZS1114" s="0"/>
      <c r="ZT1114" s="0"/>
      <c r="ZU1114" s="0"/>
      <c r="ZV1114" s="0"/>
      <c r="ZW1114" s="0"/>
      <c r="ZX1114" s="0"/>
      <c r="ZY1114" s="0"/>
      <c r="ZZ1114" s="0"/>
      <c r="AAA1114" s="0"/>
      <c r="AAB1114" s="0"/>
      <c r="AAC1114" s="0"/>
      <c r="AAD1114" s="0"/>
      <c r="AAE1114" s="0"/>
      <c r="AAF1114" s="0"/>
      <c r="AAG1114" s="0"/>
      <c r="AAH1114" s="0"/>
      <c r="AAI1114" s="0"/>
      <c r="AAJ1114" s="0"/>
      <c r="AAK1114" s="0"/>
      <c r="AAL1114" s="0"/>
      <c r="AAM1114" s="0"/>
      <c r="AAN1114" s="0"/>
      <c r="AAO1114" s="0"/>
      <c r="AAP1114" s="0"/>
      <c r="AAQ1114" s="0"/>
      <c r="AAR1114" s="0"/>
      <c r="AAS1114" s="0"/>
      <c r="AAT1114" s="0"/>
      <c r="AAU1114" s="0"/>
      <c r="AAV1114" s="0"/>
      <c r="AAW1114" s="0"/>
      <c r="AAX1114" s="0"/>
      <c r="AAY1114" s="0"/>
      <c r="AAZ1114" s="0"/>
      <c r="ABA1114" s="0"/>
      <c r="ABB1114" s="0"/>
      <c r="ABC1114" s="0"/>
      <c r="ABD1114" s="0"/>
      <c r="ABE1114" s="0"/>
      <c r="ABF1114" s="0"/>
      <c r="ABG1114" s="0"/>
      <c r="ABH1114" s="0"/>
      <c r="ABI1114" s="0"/>
      <c r="ABJ1114" s="0"/>
      <c r="ABK1114" s="0"/>
      <c r="ABL1114" s="0"/>
      <c r="ABM1114" s="0"/>
      <c r="ABN1114" s="0"/>
      <c r="ABO1114" s="0"/>
      <c r="ABP1114" s="0"/>
      <c r="ABQ1114" s="0"/>
      <c r="ABR1114" s="0"/>
      <c r="ABS1114" s="0"/>
      <c r="ABT1114" s="0"/>
      <c r="ABU1114" s="0"/>
      <c r="ABV1114" s="0"/>
      <c r="ABW1114" s="0"/>
      <c r="ABX1114" s="0"/>
      <c r="ABY1114" s="0"/>
      <c r="ABZ1114" s="0"/>
      <c r="ACA1114" s="0"/>
      <c r="ACB1114" s="0"/>
      <c r="ACC1114" s="0"/>
      <c r="ACD1114" s="0"/>
      <c r="ACE1114" s="0"/>
      <c r="ACF1114" s="0"/>
      <c r="ACG1114" s="0"/>
      <c r="ACH1114" s="0"/>
      <c r="ACI1114" s="0"/>
      <c r="ACJ1114" s="0"/>
      <c r="ACK1114" s="0"/>
      <c r="ACL1114" s="0"/>
      <c r="ACM1114" s="0"/>
      <c r="ACN1114" s="0"/>
      <c r="ACO1114" s="0"/>
      <c r="ACP1114" s="0"/>
      <c r="ACQ1114" s="0"/>
      <c r="ACR1114" s="0"/>
      <c r="ACS1114" s="0"/>
      <c r="ACT1114" s="0"/>
      <c r="ACU1114" s="0"/>
      <c r="ACV1114" s="0"/>
      <c r="ACW1114" s="0"/>
      <c r="ACX1114" s="0"/>
      <c r="ACY1114" s="0"/>
      <c r="ACZ1114" s="0"/>
      <c r="ADA1114" s="0"/>
      <c r="ADB1114" s="0"/>
      <c r="ADC1114" s="0"/>
      <c r="ADD1114" s="0"/>
      <c r="ADE1114" s="0"/>
      <c r="ADF1114" s="0"/>
      <c r="ADG1114" s="0"/>
      <c r="ADH1114" s="0"/>
      <c r="ADI1114" s="0"/>
      <c r="ADJ1114" s="0"/>
      <c r="ADK1114" s="0"/>
      <c r="ADL1114" s="0"/>
      <c r="ADM1114" s="0"/>
      <c r="ADN1114" s="0"/>
      <c r="ADO1114" s="0"/>
      <c r="ADP1114" s="0"/>
      <c r="ADQ1114" s="0"/>
      <c r="ADR1114" s="0"/>
      <c r="ADS1114" s="0"/>
      <c r="ADT1114" s="0"/>
      <c r="ADU1114" s="0"/>
      <c r="ADV1114" s="0"/>
      <c r="ADW1114" s="0"/>
      <c r="ADX1114" s="0"/>
      <c r="ADY1114" s="0"/>
      <c r="ADZ1114" s="0"/>
      <c r="AEA1114" s="0"/>
      <c r="AEB1114" s="0"/>
      <c r="AEC1114" s="0"/>
      <c r="AED1114" s="0"/>
      <c r="AEE1114" s="0"/>
      <c r="AEF1114" s="0"/>
      <c r="AEG1114" s="0"/>
      <c r="AEH1114" s="0"/>
      <c r="AEI1114" s="0"/>
      <c r="AEJ1114" s="0"/>
      <c r="AEK1114" s="0"/>
      <c r="AEL1114" s="0"/>
      <c r="AEM1114" s="0"/>
      <c r="AEN1114" s="0"/>
      <c r="AEO1114" s="0"/>
      <c r="AEP1114" s="0"/>
      <c r="AEQ1114" s="0"/>
      <c r="AER1114" s="0"/>
      <c r="AES1114" s="0"/>
      <c r="AET1114" s="0"/>
      <c r="AEU1114" s="0"/>
      <c r="AEV1114" s="0"/>
      <c r="AEW1114" s="0"/>
      <c r="AEX1114" s="0"/>
      <c r="AEY1114" s="0"/>
      <c r="AEZ1114" s="0"/>
      <c r="AFA1114" s="0"/>
      <c r="AFB1114" s="0"/>
      <c r="AFC1114" s="0"/>
      <c r="AFD1114" s="0"/>
      <c r="AFE1114" s="0"/>
      <c r="AFF1114" s="0"/>
      <c r="AFG1114" s="0"/>
      <c r="AFH1114" s="0"/>
      <c r="AFI1114" s="0"/>
      <c r="AFJ1114" s="0"/>
      <c r="AFK1114" s="0"/>
      <c r="AFL1114" s="0"/>
      <c r="AFM1114" s="0"/>
      <c r="AFN1114" s="0"/>
      <c r="AFO1114" s="0"/>
      <c r="AFP1114" s="0"/>
      <c r="AFQ1114" s="0"/>
      <c r="AFR1114" s="0"/>
      <c r="AFS1114" s="0"/>
      <c r="AFT1114" s="0"/>
      <c r="AFU1114" s="0"/>
      <c r="AFV1114" s="0"/>
      <c r="AFW1114" s="0"/>
      <c r="AFX1114" s="0"/>
      <c r="AFY1114" s="0"/>
      <c r="AFZ1114" s="0"/>
      <c r="AGA1114" s="0"/>
      <c r="AGB1114" s="0"/>
      <c r="AGC1114" s="0"/>
      <c r="AGD1114" s="0"/>
      <c r="AGE1114" s="0"/>
      <c r="AGF1114" s="0"/>
      <c r="AGG1114" s="0"/>
      <c r="AGH1114" s="0"/>
      <c r="AGI1114" s="0"/>
      <c r="AGJ1114" s="0"/>
      <c r="AGK1114" s="0"/>
      <c r="AGL1114" s="0"/>
      <c r="AGM1114" s="0"/>
      <c r="AGN1114" s="0"/>
      <c r="AGO1114" s="0"/>
      <c r="AGP1114" s="0"/>
      <c r="AGQ1114" s="0"/>
      <c r="AGR1114" s="0"/>
      <c r="AGS1114" s="0"/>
      <c r="AGT1114" s="0"/>
      <c r="AGU1114" s="0"/>
      <c r="AGV1114" s="0"/>
      <c r="AGW1114" s="0"/>
      <c r="AGX1114" s="0"/>
      <c r="AGY1114" s="0"/>
      <c r="AGZ1114" s="0"/>
      <c r="AHA1114" s="0"/>
      <c r="AHB1114" s="0"/>
      <c r="AHC1114" s="0"/>
      <c r="AHD1114" s="0"/>
      <c r="AHE1114" s="0"/>
      <c r="AHF1114" s="0"/>
      <c r="AHG1114" s="0"/>
      <c r="AHH1114" s="0"/>
      <c r="AHI1114" s="0"/>
      <c r="AHJ1114" s="0"/>
      <c r="AHK1114" s="0"/>
      <c r="AHL1114" s="0"/>
      <c r="AHM1114" s="0"/>
      <c r="AHN1114" s="0"/>
      <c r="AHO1114" s="0"/>
      <c r="AHP1114" s="0"/>
      <c r="AHQ1114" s="0"/>
      <c r="AHR1114" s="0"/>
      <c r="AHS1114" s="0"/>
      <c r="AHT1114" s="0"/>
      <c r="AHU1114" s="0"/>
      <c r="AHV1114" s="0"/>
      <c r="AHW1114" s="0"/>
      <c r="AHX1114" s="0"/>
      <c r="AHY1114" s="0"/>
      <c r="AHZ1114" s="0"/>
      <c r="AIA1114" s="0"/>
      <c r="AIB1114" s="0"/>
      <c r="AIC1114" s="0"/>
      <c r="AID1114" s="0"/>
      <c r="AIE1114" s="0"/>
      <c r="AIF1114" s="0"/>
      <c r="AIG1114" s="0"/>
      <c r="AIH1114" s="0"/>
      <c r="AII1114" s="0"/>
      <c r="AIJ1114" s="0"/>
      <c r="AIK1114" s="0"/>
      <c r="AIL1114" s="0"/>
      <c r="AIM1114" s="0"/>
      <c r="AIN1114" s="0"/>
      <c r="AIO1114" s="0"/>
      <c r="AIP1114" s="0"/>
      <c r="AIQ1114" s="0"/>
      <c r="AIR1114" s="0"/>
      <c r="AIS1114" s="0"/>
      <c r="AIT1114" s="0"/>
      <c r="AIU1114" s="0"/>
      <c r="AIV1114" s="0"/>
      <c r="AIW1114" s="0"/>
      <c r="AIX1114" s="0"/>
      <c r="AIY1114" s="0"/>
      <c r="AIZ1114" s="0"/>
      <c r="AJA1114" s="0"/>
      <c r="AJB1114" s="0"/>
      <c r="AJC1114" s="0"/>
      <c r="AJD1114" s="0"/>
      <c r="AJE1114" s="0"/>
      <c r="AJF1114" s="0"/>
      <c r="AJG1114" s="0"/>
      <c r="AJH1114" s="0"/>
      <c r="AJI1114" s="0"/>
      <c r="AJJ1114" s="0"/>
      <c r="AJK1114" s="0"/>
      <c r="AJL1114" s="0"/>
      <c r="AJM1114" s="0"/>
      <c r="AJN1114" s="0"/>
      <c r="AJO1114" s="0"/>
      <c r="AJP1114" s="0"/>
      <c r="AJQ1114" s="0"/>
      <c r="AJR1114" s="0"/>
      <c r="AJS1114" s="0"/>
      <c r="AJT1114" s="0"/>
      <c r="AJU1114" s="0"/>
      <c r="AJV1114" s="0"/>
      <c r="AJW1114" s="0"/>
      <c r="AJX1114" s="0"/>
      <c r="AJY1114" s="0"/>
      <c r="AJZ1114" s="0"/>
      <c r="AKA1114" s="0"/>
      <c r="AKB1114" s="0"/>
      <c r="AKC1114" s="0"/>
      <c r="AKD1114" s="0"/>
      <c r="AKE1114" s="0"/>
      <c r="AKF1114" s="0"/>
      <c r="AKG1114" s="0"/>
      <c r="AKH1114" s="0"/>
      <c r="AKI1114" s="0"/>
      <c r="AKJ1114" s="0"/>
      <c r="AKK1114" s="0"/>
      <c r="AKL1114" s="0"/>
      <c r="AKM1114" s="0"/>
      <c r="AKN1114" s="0"/>
      <c r="AKO1114" s="0"/>
      <c r="AKP1114" s="0"/>
      <c r="AKQ1114" s="0"/>
      <c r="AKR1114" s="0"/>
      <c r="AKS1114" s="0"/>
      <c r="AKT1114" s="0"/>
      <c r="AKU1114" s="0"/>
      <c r="AKV1114" s="0"/>
      <c r="AKW1114" s="0"/>
      <c r="AKX1114" s="0"/>
      <c r="AKY1114" s="0"/>
      <c r="AKZ1114" s="0"/>
      <c r="ALA1114" s="0"/>
      <c r="ALB1114" s="0"/>
      <c r="ALC1114" s="0"/>
      <c r="ALD1114" s="0"/>
      <c r="ALE1114" s="0"/>
      <c r="ALF1114" s="0"/>
      <c r="ALG1114" s="0"/>
      <c r="ALH1114" s="0"/>
      <c r="ALI1114" s="0"/>
      <c r="ALJ1114" s="0"/>
      <c r="ALK1114" s="0"/>
      <c r="ALL1114" s="0"/>
      <c r="ALM1114" s="0"/>
      <c r="ALN1114" s="0"/>
      <c r="ALO1114" s="0"/>
      <c r="ALP1114" s="0"/>
      <c r="ALQ1114" s="0"/>
      <c r="ALR1114" s="0"/>
      <c r="ALS1114" s="0"/>
      <c r="ALT1114" s="0"/>
      <c r="ALU1114" s="0"/>
      <c r="ALV1114" s="0"/>
      <c r="ALW1114" s="0"/>
      <c r="ALX1114" s="0"/>
      <c r="ALY1114" s="0"/>
      <c r="ALZ1114" s="0"/>
      <c r="AMA1114" s="0"/>
      <c r="AMB1114" s="0"/>
      <c r="AMC1114" s="0"/>
      <c r="AMD1114" s="0"/>
      <c r="AME1114" s="0"/>
      <c r="AMF1114" s="0"/>
      <c r="AMG1114" s="0"/>
      <c r="AMH1114" s="0"/>
      <c r="AMI1114" s="0"/>
      <c r="AMJ1114" s="0"/>
    </row>
    <row r="1115" customFormat="false" ht="15" hidden="false" customHeight="true" outlineLevel="0" collapsed="false">
      <c r="A1115" s="1" t="n">
        <v>1112</v>
      </c>
      <c r="B1115" s="1" t="s">
        <v>6853</v>
      </c>
      <c r="C1115" s="1" t="s">
        <v>6854</v>
      </c>
      <c r="D1115" s="1" t="s">
        <v>6855</v>
      </c>
      <c r="E1115" s="1" t="s">
        <v>6907</v>
      </c>
      <c r="F1115" s="2" t="s">
        <v>6908</v>
      </c>
      <c r="G1115" s="1" t="s">
        <v>6909</v>
      </c>
      <c r="H1115" s="1" t="s">
        <v>6910</v>
      </c>
      <c r="I1115" s="1" t="s">
        <v>6911</v>
      </c>
      <c r="J1115" s="1" t="s">
        <v>6912</v>
      </c>
      <c r="K1115" s="4" t="s">
        <v>1663</v>
      </c>
      <c r="L1115" s="4" t="s">
        <v>108</v>
      </c>
      <c r="M1115" s="0"/>
      <c r="N1115" s="0"/>
      <c r="O1115" s="0"/>
      <c r="P1115" s="0"/>
      <c r="Q1115" s="0"/>
      <c r="R1115" s="0"/>
      <c r="S1115" s="0"/>
      <c r="T1115" s="0"/>
      <c r="U1115" s="0"/>
      <c r="V1115" s="0"/>
      <c r="W1115" s="0"/>
      <c r="X1115" s="0"/>
      <c r="Y1115" s="0"/>
      <c r="Z1115" s="0"/>
      <c r="AA1115" s="0"/>
      <c r="AB1115" s="0"/>
      <c r="AC1115" s="0"/>
      <c r="AD1115" s="0"/>
      <c r="AE1115" s="0"/>
      <c r="AF1115" s="0"/>
      <c r="AG1115" s="0"/>
      <c r="AH1115" s="0"/>
      <c r="AI1115" s="0"/>
      <c r="AJ1115" s="0"/>
      <c r="AK1115" s="0"/>
      <c r="AL1115" s="0"/>
      <c r="AM1115" s="0"/>
      <c r="AN1115" s="0"/>
      <c r="AO1115" s="0"/>
      <c r="AP1115" s="0"/>
      <c r="AQ1115" s="0"/>
      <c r="AR1115" s="0"/>
      <c r="AS1115" s="0"/>
      <c r="AT1115" s="0"/>
      <c r="AU1115" s="0"/>
      <c r="AV1115" s="0"/>
      <c r="AW1115" s="0"/>
      <c r="AX1115" s="0"/>
      <c r="AY1115" s="0"/>
      <c r="AZ1115" s="1"/>
      <c r="BA1115" s="1"/>
      <c r="BB1115" s="4"/>
      <c r="BC1115" s="4"/>
      <c r="BD1115" s="4"/>
      <c r="BE1115" s="0"/>
      <c r="BF1115" s="4" t="s">
        <v>111</v>
      </c>
      <c r="BG1115" s="4" t="s">
        <v>111</v>
      </c>
      <c r="BH1115" s="4" t="s">
        <v>111</v>
      </c>
      <c r="BI1115" s="0"/>
      <c r="BJ1115" s="4"/>
      <c r="BK1115" s="4"/>
      <c r="BL1115" s="4"/>
      <c r="BM1115" s="4"/>
      <c r="BN1115" s="4"/>
      <c r="BO1115" s="0"/>
      <c r="BP1115" s="0"/>
      <c r="BQ1115" s="0"/>
      <c r="BR1115" s="1"/>
      <c r="BS1115" s="1" t="s">
        <v>2522</v>
      </c>
      <c r="BT1115" s="0"/>
      <c r="BU1115" s="0"/>
      <c r="BV1115" s="0"/>
      <c r="BW1115" s="0"/>
      <c r="BX1115" s="0"/>
      <c r="BY1115" s="0"/>
      <c r="BZ1115" s="0"/>
      <c r="CA1115" s="0"/>
      <c r="CB1115" s="0"/>
      <c r="CC1115" s="0"/>
      <c r="CD1115" s="0"/>
      <c r="CE1115" s="0"/>
      <c r="CF1115" s="0"/>
      <c r="CG1115" s="0"/>
      <c r="CH1115" s="0"/>
      <c r="CI1115" s="0"/>
      <c r="CJ1115" s="0"/>
      <c r="CK1115" s="0"/>
      <c r="CL1115" s="0"/>
      <c r="CM1115" s="0"/>
      <c r="CN1115" s="0"/>
      <c r="CO1115" s="0"/>
      <c r="CP1115" s="0"/>
      <c r="CQ1115" s="0"/>
      <c r="CR1115" s="0"/>
      <c r="CS1115" s="0"/>
      <c r="CT1115" s="0"/>
      <c r="CU1115" s="0"/>
      <c r="CV1115" s="0"/>
      <c r="CW1115" s="0"/>
      <c r="CX1115" s="0"/>
      <c r="CY1115" s="0"/>
      <c r="CZ1115" s="0"/>
      <c r="DA1115" s="0"/>
      <c r="DB1115" s="0"/>
      <c r="DC1115" s="0"/>
      <c r="DD1115" s="0"/>
      <c r="DE1115" s="0"/>
      <c r="DF1115" s="0"/>
      <c r="DG1115" s="0"/>
      <c r="DH1115" s="0"/>
      <c r="DI1115" s="0"/>
      <c r="DJ1115" s="0"/>
      <c r="DK1115" s="0"/>
      <c r="DL1115" s="0"/>
      <c r="DM1115" s="0"/>
      <c r="DN1115" s="0"/>
      <c r="DO1115" s="0"/>
      <c r="DP1115" s="0"/>
      <c r="DQ1115" s="0"/>
      <c r="DR1115" s="0"/>
      <c r="DS1115" s="0"/>
      <c r="DT1115" s="0"/>
      <c r="DU1115" s="0"/>
      <c r="DV1115" s="0"/>
      <c r="DW1115" s="0"/>
      <c r="DX1115" s="0"/>
      <c r="DY1115" s="0"/>
      <c r="DZ1115" s="0"/>
      <c r="EA1115" s="0"/>
      <c r="EB1115" s="0"/>
      <c r="EC1115" s="0"/>
      <c r="ED1115" s="0"/>
      <c r="EE1115" s="0"/>
      <c r="EF1115" s="0"/>
      <c r="EG1115" s="0"/>
      <c r="EH1115" s="0"/>
      <c r="EI1115" s="0"/>
      <c r="EJ1115" s="0"/>
      <c r="EK1115" s="0"/>
      <c r="EL1115" s="0"/>
      <c r="EM1115" s="0"/>
      <c r="EN1115" s="0"/>
      <c r="EO1115" s="0"/>
      <c r="EP1115" s="0"/>
      <c r="EQ1115" s="0"/>
      <c r="ER1115" s="0"/>
      <c r="ES1115" s="0"/>
      <c r="ET1115" s="0"/>
      <c r="EU1115" s="0"/>
      <c r="EV1115" s="0"/>
      <c r="EW1115" s="0"/>
      <c r="EX1115" s="0"/>
      <c r="EY1115" s="0"/>
      <c r="EZ1115" s="0"/>
      <c r="FA1115" s="0"/>
      <c r="FB1115" s="0"/>
      <c r="FC1115" s="0"/>
      <c r="FD1115" s="0"/>
      <c r="FE1115" s="0"/>
      <c r="FF1115" s="0"/>
      <c r="FG1115" s="0"/>
      <c r="FH1115" s="0"/>
      <c r="FI1115" s="0"/>
      <c r="FJ1115" s="0"/>
      <c r="FK1115" s="0"/>
      <c r="FL1115" s="0"/>
      <c r="FM1115" s="0"/>
      <c r="FN1115" s="0"/>
      <c r="FO1115" s="0"/>
      <c r="FP1115" s="0"/>
      <c r="FQ1115" s="0"/>
      <c r="FR1115" s="0"/>
      <c r="FS1115" s="0"/>
      <c r="FT1115" s="0"/>
      <c r="FU1115" s="0"/>
      <c r="FV1115" s="0"/>
      <c r="FW1115" s="0"/>
      <c r="FX1115" s="0"/>
      <c r="FY1115" s="0"/>
      <c r="FZ1115" s="0"/>
      <c r="GA1115" s="0"/>
      <c r="GB1115" s="0"/>
      <c r="GC1115" s="0"/>
      <c r="GD1115" s="0"/>
      <c r="GE1115" s="0"/>
      <c r="GF1115" s="0"/>
      <c r="GG1115" s="0"/>
      <c r="GH1115" s="0"/>
      <c r="GI1115" s="0"/>
      <c r="GJ1115" s="0"/>
      <c r="GK1115" s="0"/>
      <c r="GL1115" s="0"/>
      <c r="GM1115" s="0"/>
      <c r="GN1115" s="0"/>
      <c r="GO1115" s="0"/>
      <c r="GP1115" s="0"/>
      <c r="GQ1115" s="0"/>
      <c r="GR1115" s="0"/>
      <c r="GS1115" s="0"/>
      <c r="GT1115" s="0"/>
      <c r="GU1115" s="0"/>
      <c r="GV1115" s="0"/>
      <c r="GW1115" s="0"/>
      <c r="GX1115" s="0"/>
      <c r="GY1115" s="0"/>
      <c r="GZ1115" s="0"/>
      <c r="HA1115" s="0"/>
      <c r="HB1115" s="0"/>
      <c r="HC1115" s="0"/>
      <c r="HD1115" s="0"/>
      <c r="HE1115" s="0"/>
      <c r="HF1115" s="0"/>
      <c r="HG1115" s="0"/>
      <c r="HH1115" s="0"/>
      <c r="HI1115" s="0"/>
      <c r="HJ1115" s="0"/>
      <c r="HK1115" s="0"/>
      <c r="HL1115" s="0"/>
      <c r="HM1115" s="0"/>
      <c r="HN1115" s="0"/>
      <c r="HO1115" s="0"/>
      <c r="HP1115" s="0"/>
      <c r="HQ1115" s="0"/>
      <c r="HR1115" s="0"/>
      <c r="HS1115" s="0"/>
      <c r="HT1115" s="0"/>
      <c r="HU1115" s="0"/>
      <c r="HV1115" s="0"/>
      <c r="HW1115" s="0"/>
      <c r="HX1115" s="0"/>
      <c r="HY1115" s="0"/>
      <c r="HZ1115" s="0"/>
      <c r="IA1115" s="0"/>
      <c r="IB1115" s="0"/>
      <c r="IC1115" s="0"/>
      <c r="ID1115" s="0"/>
      <c r="IE1115" s="0"/>
      <c r="IF1115" s="0"/>
      <c r="IG1115" s="0"/>
      <c r="IH1115" s="0"/>
      <c r="II1115" s="0"/>
      <c r="IJ1115" s="0"/>
      <c r="IK1115" s="0"/>
      <c r="IL1115" s="0"/>
      <c r="IM1115" s="0"/>
      <c r="IN1115" s="0"/>
      <c r="IO1115" s="0"/>
      <c r="IP1115" s="0"/>
      <c r="IQ1115" s="0"/>
      <c r="IR1115" s="0"/>
      <c r="IS1115" s="0"/>
      <c r="IT1115" s="0"/>
      <c r="IU1115" s="0"/>
      <c r="IV1115" s="0"/>
      <c r="IW1115" s="0"/>
      <c r="IX1115" s="0"/>
      <c r="IY1115" s="0"/>
      <c r="IZ1115" s="0"/>
      <c r="JA1115" s="0"/>
      <c r="JB1115" s="0"/>
      <c r="JC1115" s="0"/>
      <c r="JD1115" s="0"/>
      <c r="JE1115" s="0"/>
      <c r="JF1115" s="0"/>
      <c r="JG1115" s="0"/>
      <c r="JH1115" s="0"/>
      <c r="JI1115" s="0"/>
      <c r="JJ1115" s="0"/>
      <c r="JK1115" s="0"/>
      <c r="JL1115" s="0"/>
      <c r="JM1115" s="0"/>
      <c r="JN1115" s="0"/>
      <c r="JO1115" s="0"/>
      <c r="JP1115" s="0"/>
      <c r="JQ1115" s="0"/>
      <c r="JR1115" s="0"/>
      <c r="JS1115" s="0"/>
      <c r="JT1115" s="0"/>
      <c r="JU1115" s="0"/>
      <c r="JV1115" s="0"/>
      <c r="JW1115" s="0"/>
      <c r="JX1115" s="0"/>
      <c r="JY1115" s="0"/>
      <c r="JZ1115" s="0"/>
      <c r="KA1115" s="0"/>
      <c r="KB1115" s="0"/>
      <c r="KC1115" s="0"/>
      <c r="KD1115" s="0"/>
      <c r="KE1115" s="0"/>
      <c r="KF1115" s="0"/>
      <c r="KG1115" s="0"/>
      <c r="KH1115" s="0"/>
      <c r="KI1115" s="0"/>
      <c r="KJ1115" s="0"/>
      <c r="KK1115" s="0"/>
      <c r="KL1115" s="0"/>
      <c r="KM1115" s="0"/>
      <c r="KN1115" s="0"/>
      <c r="KO1115" s="0"/>
      <c r="KP1115" s="0"/>
      <c r="KQ1115" s="0"/>
      <c r="KR1115" s="0"/>
      <c r="KS1115" s="0"/>
      <c r="KT1115" s="0"/>
      <c r="KU1115" s="0"/>
      <c r="KV1115" s="0"/>
      <c r="KW1115" s="0"/>
      <c r="KX1115" s="0"/>
      <c r="KY1115" s="0"/>
      <c r="KZ1115" s="0"/>
      <c r="LA1115" s="0"/>
      <c r="LB1115" s="0"/>
      <c r="LC1115" s="0"/>
      <c r="LD1115" s="0"/>
      <c r="LE1115" s="0"/>
      <c r="LF1115" s="0"/>
      <c r="LG1115" s="0"/>
      <c r="LH1115" s="0"/>
      <c r="LI1115" s="0"/>
      <c r="LJ1115" s="0"/>
      <c r="LK1115" s="0"/>
      <c r="LL1115" s="0"/>
      <c r="LM1115" s="0"/>
      <c r="LN1115" s="0"/>
      <c r="LO1115" s="0"/>
      <c r="LP1115" s="0"/>
      <c r="LQ1115" s="0"/>
      <c r="LR1115" s="0"/>
      <c r="LS1115" s="0"/>
      <c r="LT1115" s="0"/>
      <c r="LU1115" s="0"/>
      <c r="LV1115" s="0"/>
      <c r="LW1115" s="0"/>
      <c r="LX1115" s="0"/>
      <c r="LY1115" s="0"/>
      <c r="LZ1115" s="0"/>
      <c r="MA1115" s="0"/>
      <c r="MB1115" s="0"/>
      <c r="MC1115" s="0"/>
      <c r="MD1115" s="0"/>
      <c r="ME1115" s="0"/>
      <c r="MF1115" s="0"/>
      <c r="MG1115" s="0"/>
      <c r="MH1115" s="0"/>
      <c r="MI1115" s="0"/>
      <c r="MJ1115" s="0"/>
      <c r="MK1115" s="0"/>
      <c r="ML1115" s="0"/>
      <c r="MM1115" s="0"/>
      <c r="MN1115" s="0"/>
      <c r="MO1115" s="0"/>
      <c r="MP1115" s="0"/>
      <c r="MQ1115" s="0"/>
      <c r="MR1115" s="0"/>
      <c r="MS1115" s="0"/>
      <c r="MT1115" s="0"/>
      <c r="MU1115" s="0"/>
      <c r="MV1115" s="0"/>
      <c r="MW1115" s="0"/>
      <c r="MX1115" s="0"/>
      <c r="MY1115" s="0"/>
      <c r="MZ1115" s="0"/>
      <c r="NA1115" s="0"/>
      <c r="NB1115" s="0"/>
      <c r="NC1115" s="0"/>
      <c r="ND1115" s="0"/>
      <c r="NE1115" s="0"/>
      <c r="NF1115" s="0"/>
      <c r="NG1115" s="0"/>
      <c r="NH1115" s="0"/>
      <c r="NI1115" s="0"/>
      <c r="NJ1115" s="0"/>
      <c r="NK1115" s="0"/>
      <c r="NL1115" s="0"/>
      <c r="NM1115" s="0"/>
      <c r="NN1115" s="0"/>
      <c r="NO1115" s="0"/>
      <c r="NP1115" s="0"/>
      <c r="NQ1115" s="0"/>
      <c r="NR1115" s="0"/>
      <c r="NS1115" s="0"/>
      <c r="NT1115" s="0"/>
      <c r="NU1115" s="0"/>
      <c r="NV1115" s="0"/>
      <c r="NW1115" s="0"/>
      <c r="NX1115" s="0"/>
      <c r="NY1115" s="0"/>
      <c r="NZ1115" s="0"/>
      <c r="OA1115" s="0"/>
      <c r="OB1115" s="0"/>
      <c r="OC1115" s="0"/>
      <c r="OD1115" s="0"/>
      <c r="OE1115" s="0"/>
      <c r="OF1115" s="0"/>
      <c r="OG1115" s="0"/>
      <c r="OH1115" s="0"/>
      <c r="OI1115" s="0"/>
      <c r="OJ1115" s="0"/>
      <c r="OK1115" s="0"/>
      <c r="OL1115" s="0"/>
      <c r="OM1115" s="0"/>
      <c r="ON1115" s="0"/>
      <c r="OO1115" s="0"/>
      <c r="OP1115" s="0"/>
      <c r="OQ1115" s="0"/>
      <c r="OR1115" s="0"/>
      <c r="OS1115" s="0"/>
      <c r="OT1115" s="0"/>
      <c r="OU1115" s="0"/>
      <c r="OV1115" s="0"/>
      <c r="OW1115" s="0"/>
      <c r="OX1115" s="0"/>
      <c r="OY1115" s="0"/>
      <c r="OZ1115" s="0"/>
      <c r="PA1115" s="0"/>
      <c r="PB1115" s="0"/>
      <c r="PC1115" s="0"/>
      <c r="PD1115" s="0"/>
      <c r="PE1115" s="0"/>
      <c r="PF1115" s="0"/>
      <c r="PG1115" s="0"/>
      <c r="PH1115" s="0"/>
      <c r="PI1115" s="0"/>
      <c r="PJ1115" s="0"/>
      <c r="PK1115" s="0"/>
      <c r="PL1115" s="0"/>
      <c r="PM1115" s="0"/>
      <c r="PN1115" s="0"/>
      <c r="PO1115" s="0"/>
      <c r="PP1115" s="0"/>
      <c r="PQ1115" s="0"/>
      <c r="PR1115" s="0"/>
      <c r="PS1115" s="0"/>
      <c r="PT1115" s="0"/>
      <c r="PU1115" s="0"/>
      <c r="PV1115" s="0"/>
      <c r="PW1115" s="0"/>
      <c r="PX1115" s="0"/>
      <c r="PY1115" s="0"/>
      <c r="PZ1115" s="0"/>
      <c r="QA1115" s="0"/>
      <c r="QB1115" s="0"/>
      <c r="QC1115" s="0"/>
      <c r="QD1115" s="0"/>
      <c r="QE1115" s="0"/>
      <c r="QF1115" s="0"/>
      <c r="QG1115" s="0"/>
      <c r="QH1115" s="0"/>
      <c r="QI1115" s="0"/>
      <c r="QJ1115" s="0"/>
      <c r="QK1115" s="0"/>
      <c r="QL1115" s="0"/>
      <c r="QM1115" s="0"/>
      <c r="QN1115" s="0"/>
      <c r="QO1115" s="0"/>
      <c r="QP1115" s="0"/>
      <c r="QQ1115" s="0"/>
      <c r="QR1115" s="0"/>
      <c r="QS1115" s="0"/>
      <c r="QT1115" s="0"/>
      <c r="QU1115" s="0"/>
      <c r="QV1115" s="0"/>
      <c r="QW1115" s="0"/>
      <c r="QX1115" s="0"/>
      <c r="QY1115" s="0"/>
      <c r="QZ1115" s="0"/>
      <c r="RA1115" s="0"/>
      <c r="RB1115" s="0"/>
      <c r="RC1115" s="0"/>
      <c r="RD1115" s="0"/>
      <c r="RE1115" s="0"/>
      <c r="RF1115" s="0"/>
      <c r="RG1115" s="0"/>
      <c r="RH1115" s="0"/>
      <c r="RI1115" s="0"/>
      <c r="RJ1115" s="0"/>
      <c r="RK1115" s="0"/>
      <c r="RL1115" s="0"/>
      <c r="RM1115" s="0"/>
      <c r="RN1115" s="0"/>
      <c r="RO1115" s="0"/>
      <c r="RP1115" s="0"/>
      <c r="RQ1115" s="0"/>
      <c r="RR1115" s="0"/>
      <c r="RS1115" s="0"/>
      <c r="RT1115" s="0"/>
      <c r="RU1115" s="0"/>
      <c r="RV1115" s="0"/>
      <c r="RW1115" s="0"/>
      <c r="RX1115" s="0"/>
      <c r="RY1115" s="0"/>
      <c r="RZ1115" s="0"/>
      <c r="SA1115" s="0"/>
      <c r="SB1115" s="0"/>
      <c r="SC1115" s="0"/>
      <c r="SD1115" s="0"/>
      <c r="SE1115" s="0"/>
      <c r="SF1115" s="0"/>
      <c r="SG1115" s="0"/>
      <c r="SH1115" s="0"/>
      <c r="SI1115" s="0"/>
      <c r="SJ1115" s="0"/>
      <c r="SK1115" s="0"/>
      <c r="SL1115" s="0"/>
      <c r="SM1115" s="0"/>
      <c r="SN1115" s="0"/>
      <c r="SO1115" s="0"/>
      <c r="SP1115" s="0"/>
      <c r="SQ1115" s="0"/>
      <c r="SR1115" s="0"/>
      <c r="SS1115" s="0"/>
      <c r="ST1115" s="0"/>
      <c r="SU1115" s="0"/>
      <c r="SV1115" s="0"/>
      <c r="SW1115" s="0"/>
      <c r="SX1115" s="0"/>
      <c r="SY1115" s="0"/>
      <c r="SZ1115" s="0"/>
      <c r="TA1115" s="0"/>
      <c r="TB1115" s="0"/>
      <c r="TC1115" s="0"/>
      <c r="TD1115" s="0"/>
      <c r="TE1115" s="0"/>
      <c r="TF1115" s="0"/>
      <c r="TG1115" s="0"/>
      <c r="TH1115" s="0"/>
      <c r="TI1115" s="0"/>
      <c r="TJ1115" s="0"/>
      <c r="TK1115" s="0"/>
      <c r="TL1115" s="0"/>
      <c r="TM1115" s="0"/>
      <c r="TN1115" s="0"/>
      <c r="TO1115" s="0"/>
      <c r="TP1115" s="0"/>
      <c r="TQ1115" s="0"/>
      <c r="TR1115" s="0"/>
      <c r="TS1115" s="0"/>
      <c r="TT1115" s="0"/>
      <c r="TU1115" s="0"/>
      <c r="TV1115" s="0"/>
      <c r="TW1115" s="0"/>
      <c r="TX1115" s="0"/>
      <c r="TY1115" s="0"/>
      <c r="TZ1115" s="0"/>
      <c r="UA1115" s="0"/>
      <c r="UB1115" s="0"/>
      <c r="UC1115" s="0"/>
      <c r="UD1115" s="0"/>
      <c r="UE1115" s="0"/>
      <c r="UF1115" s="0"/>
      <c r="UG1115" s="0"/>
      <c r="UH1115" s="0"/>
      <c r="UI1115" s="0"/>
      <c r="UJ1115" s="0"/>
      <c r="UK1115" s="0"/>
      <c r="UL1115" s="0"/>
      <c r="UM1115" s="0"/>
      <c r="UN1115" s="0"/>
      <c r="UO1115" s="0"/>
      <c r="UP1115" s="0"/>
      <c r="UQ1115" s="0"/>
      <c r="UR1115" s="0"/>
      <c r="US1115" s="0"/>
      <c r="UT1115" s="0"/>
      <c r="UU1115" s="0"/>
      <c r="UV1115" s="0"/>
      <c r="UW1115" s="0"/>
      <c r="UX1115" s="0"/>
      <c r="UY1115" s="0"/>
      <c r="UZ1115" s="0"/>
      <c r="VA1115" s="0"/>
      <c r="VB1115" s="0"/>
      <c r="VC1115" s="0"/>
      <c r="VD1115" s="0"/>
      <c r="VE1115" s="0"/>
      <c r="VF1115" s="0"/>
      <c r="VG1115" s="0"/>
      <c r="VH1115" s="0"/>
      <c r="VI1115" s="0"/>
      <c r="VJ1115" s="0"/>
      <c r="VK1115" s="0"/>
      <c r="VL1115" s="0"/>
      <c r="VM1115" s="0"/>
      <c r="VN1115" s="0"/>
      <c r="VO1115" s="0"/>
      <c r="VP1115" s="0"/>
      <c r="VQ1115" s="0"/>
      <c r="VR1115" s="0"/>
      <c r="VS1115" s="0"/>
      <c r="VT1115" s="0"/>
      <c r="VU1115" s="0"/>
      <c r="VV1115" s="0"/>
      <c r="VW1115" s="0"/>
      <c r="VX1115" s="0"/>
      <c r="VY1115" s="0"/>
      <c r="VZ1115" s="0"/>
      <c r="WA1115" s="0"/>
      <c r="WB1115" s="0"/>
      <c r="WC1115" s="0"/>
      <c r="WD1115" s="0"/>
      <c r="WE1115" s="0"/>
      <c r="WF1115" s="0"/>
      <c r="WG1115" s="0"/>
      <c r="WH1115" s="0"/>
      <c r="WI1115" s="0"/>
      <c r="WJ1115" s="0"/>
      <c r="WK1115" s="0"/>
      <c r="WL1115" s="0"/>
      <c r="WM1115" s="0"/>
      <c r="WN1115" s="0"/>
      <c r="WO1115" s="0"/>
      <c r="WP1115" s="0"/>
      <c r="WQ1115" s="0"/>
      <c r="WR1115" s="0"/>
      <c r="WS1115" s="0"/>
      <c r="WT1115" s="0"/>
      <c r="WU1115" s="0"/>
      <c r="WV1115" s="0"/>
      <c r="WW1115" s="0"/>
      <c r="WX1115" s="0"/>
      <c r="WY1115" s="0"/>
      <c r="WZ1115" s="0"/>
      <c r="XA1115" s="0"/>
      <c r="XB1115" s="0"/>
      <c r="XC1115" s="0"/>
      <c r="XD1115" s="0"/>
      <c r="XE1115" s="0"/>
      <c r="XF1115" s="0"/>
      <c r="XG1115" s="0"/>
      <c r="XH1115" s="0"/>
      <c r="XI1115" s="0"/>
      <c r="XJ1115" s="0"/>
      <c r="XK1115" s="0"/>
      <c r="XL1115" s="0"/>
      <c r="XM1115" s="0"/>
      <c r="XN1115" s="0"/>
      <c r="XO1115" s="0"/>
      <c r="XP1115" s="0"/>
      <c r="XQ1115" s="0"/>
      <c r="XR1115" s="0"/>
      <c r="XS1115" s="0"/>
      <c r="XT1115" s="0"/>
      <c r="XU1115" s="0"/>
      <c r="XV1115" s="0"/>
      <c r="XW1115" s="0"/>
      <c r="XX1115" s="0"/>
      <c r="XY1115" s="0"/>
      <c r="XZ1115" s="0"/>
      <c r="YA1115" s="0"/>
      <c r="YB1115" s="0"/>
      <c r="YC1115" s="0"/>
      <c r="YD1115" s="0"/>
      <c r="YE1115" s="0"/>
      <c r="YF1115" s="0"/>
      <c r="YG1115" s="0"/>
      <c r="YH1115" s="0"/>
      <c r="YI1115" s="0"/>
      <c r="YJ1115" s="0"/>
      <c r="YK1115" s="0"/>
      <c r="YL1115" s="0"/>
      <c r="YM1115" s="0"/>
      <c r="YN1115" s="0"/>
      <c r="YO1115" s="0"/>
      <c r="YP1115" s="0"/>
      <c r="YQ1115" s="0"/>
      <c r="YR1115" s="0"/>
      <c r="YS1115" s="0"/>
      <c r="YT1115" s="0"/>
      <c r="YU1115" s="0"/>
      <c r="YV1115" s="0"/>
      <c r="YW1115" s="0"/>
      <c r="YX1115" s="0"/>
      <c r="YY1115" s="0"/>
      <c r="YZ1115" s="0"/>
      <c r="ZA1115" s="0"/>
      <c r="ZB1115" s="0"/>
      <c r="ZC1115" s="0"/>
      <c r="ZD1115" s="0"/>
      <c r="ZE1115" s="0"/>
      <c r="ZF1115" s="0"/>
      <c r="ZG1115" s="0"/>
      <c r="ZH1115" s="0"/>
      <c r="ZI1115" s="0"/>
      <c r="ZJ1115" s="0"/>
      <c r="ZK1115" s="0"/>
      <c r="ZL1115" s="0"/>
      <c r="ZM1115" s="0"/>
      <c r="ZN1115" s="0"/>
      <c r="ZO1115" s="0"/>
      <c r="ZP1115" s="0"/>
      <c r="ZQ1115" s="0"/>
      <c r="ZR1115" s="0"/>
      <c r="ZS1115" s="0"/>
      <c r="ZT1115" s="0"/>
      <c r="ZU1115" s="0"/>
      <c r="ZV1115" s="0"/>
      <c r="ZW1115" s="0"/>
      <c r="ZX1115" s="0"/>
      <c r="ZY1115" s="0"/>
      <c r="ZZ1115" s="0"/>
      <c r="AAA1115" s="0"/>
      <c r="AAB1115" s="0"/>
      <c r="AAC1115" s="0"/>
      <c r="AAD1115" s="0"/>
      <c r="AAE1115" s="0"/>
      <c r="AAF1115" s="0"/>
      <c r="AAG1115" s="0"/>
      <c r="AAH1115" s="0"/>
      <c r="AAI1115" s="0"/>
      <c r="AAJ1115" s="0"/>
      <c r="AAK1115" s="0"/>
      <c r="AAL1115" s="0"/>
      <c r="AAM1115" s="0"/>
      <c r="AAN1115" s="0"/>
      <c r="AAO1115" s="0"/>
      <c r="AAP1115" s="0"/>
      <c r="AAQ1115" s="0"/>
      <c r="AAR1115" s="0"/>
      <c r="AAS1115" s="0"/>
      <c r="AAT1115" s="0"/>
      <c r="AAU1115" s="0"/>
      <c r="AAV1115" s="0"/>
      <c r="AAW1115" s="0"/>
      <c r="AAX1115" s="0"/>
      <c r="AAY1115" s="0"/>
      <c r="AAZ1115" s="0"/>
      <c r="ABA1115" s="0"/>
      <c r="ABB1115" s="0"/>
      <c r="ABC1115" s="0"/>
      <c r="ABD1115" s="0"/>
      <c r="ABE1115" s="0"/>
      <c r="ABF1115" s="0"/>
      <c r="ABG1115" s="0"/>
      <c r="ABH1115" s="0"/>
      <c r="ABI1115" s="0"/>
      <c r="ABJ1115" s="0"/>
      <c r="ABK1115" s="0"/>
      <c r="ABL1115" s="0"/>
      <c r="ABM1115" s="0"/>
      <c r="ABN1115" s="0"/>
      <c r="ABO1115" s="0"/>
      <c r="ABP1115" s="0"/>
      <c r="ABQ1115" s="0"/>
      <c r="ABR1115" s="0"/>
      <c r="ABS1115" s="0"/>
      <c r="ABT1115" s="0"/>
      <c r="ABU1115" s="0"/>
      <c r="ABV1115" s="0"/>
      <c r="ABW1115" s="0"/>
      <c r="ABX1115" s="0"/>
      <c r="ABY1115" s="0"/>
      <c r="ABZ1115" s="0"/>
      <c r="ACA1115" s="0"/>
      <c r="ACB1115" s="0"/>
      <c r="ACC1115" s="0"/>
      <c r="ACD1115" s="0"/>
      <c r="ACE1115" s="0"/>
      <c r="ACF1115" s="0"/>
      <c r="ACG1115" s="0"/>
      <c r="ACH1115" s="0"/>
      <c r="ACI1115" s="0"/>
      <c r="ACJ1115" s="0"/>
      <c r="ACK1115" s="0"/>
      <c r="ACL1115" s="0"/>
      <c r="ACM1115" s="0"/>
      <c r="ACN1115" s="0"/>
      <c r="ACO1115" s="0"/>
      <c r="ACP1115" s="0"/>
      <c r="ACQ1115" s="0"/>
      <c r="ACR1115" s="0"/>
      <c r="ACS1115" s="0"/>
      <c r="ACT1115" s="0"/>
      <c r="ACU1115" s="0"/>
      <c r="ACV1115" s="0"/>
      <c r="ACW1115" s="0"/>
      <c r="ACX1115" s="0"/>
      <c r="ACY1115" s="0"/>
      <c r="ACZ1115" s="0"/>
      <c r="ADA1115" s="0"/>
      <c r="ADB1115" s="0"/>
      <c r="ADC1115" s="0"/>
      <c r="ADD1115" s="0"/>
      <c r="ADE1115" s="0"/>
      <c r="ADF1115" s="0"/>
      <c r="ADG1115" s="0"/>
      <c r="ADH1115" s="0"/>
      <c r="ADI1115" s="0"/>
      <c r="ADJ1115" s="0"/>
      <c r="ADK1115" s="0"/>
      <c r="ADL1115" s="0"/>
      <c r="ADM1115" s="0"/>
      <c r="ADN1115" s="0"/>
      <c r="ADO1115" s="0"/>
      <c r="ADP1115" s="0"/>
      <c r="ADQ1115" s="0"/>
      <c r="ADR1115" s="0"/>
      <c r="ADS1115" s="0"/>
      <c r="ADT1115" s="0"/>
      <c r="ADU1115" s="0"/>
      <c r="ADV1115" s="0"/>
      <c r="ADW1115" s="0"/>
      <c r="ADX1115" s="0"/>
      <c r="ADY1115" s="0"/>
      <c r="ADZ1115" s="0"/>
      <c r="AEA1115" s="0"/>
      <c r="AEB1115" s="0"/>
      <c r="AEC1115" s="0"/>
      <c r="AED1115" s="0"/>
      <c r="AEE1115" s="0"/>
      <c r="AEF1115" s="0"/>
      <c r="AEG1115" s="0"/>
      <c r="AEH1115" s="0"/>
      <c r="AEI1115" s="0"/>
      <c r="AEJ1115" s="0"/>
      <c r="AEK1115" s="0"/>
      <c r="AEL1115" s="0"/>
      <c r="AEM1115" s="0"/>
      <c r="AEN1115" s="0"/>
      <c r="AEO1115" s="0"/>
      <c r="AEP1115" s="0"/>
      <c r="AEQ1115" s="0"/>
      <c r="AER1115" s="0"/>
      <c r="AES1115" s="0"/>
      <c r="AET1115" s="0"/>
      <c r="AEU1115" s="0"/>
      <c r="AEV1115" s="0"/>
      <c r="AEW1115" s="0"/>
      <c r="AEX1115" s="0"/>
      <c r="AEY1115" s="0"/>
      <c r="AEZ1115" s="0"/>
      <c r="AFA1115" s="0"/>
      <c r="AFB1115" s="0"/>
      <c r="AFC1115" s="0"/>
      <c r="AFD1115" s="0"/>
      <c r="AFE1115" s="0"/>
      <c r="AFF1115" s="0"/>
      <c r="AFG1115" s="0"/>
      <c r="AFH1115" s="0"/>
      <c r="AFI1115" s="0"/>
      <c r="AFJ1115" s="0"/>
      <c r="AFK1115" s="0"/>
      <c r="AFL1115" s="0"/>
      <c r="AFM1115" s="0"/>
      <c r="AFN1115" s="0"/>
      <c r="AFO1115" s="0"/>
      <c r="AFP1115" s="0"/>
      <c r="AFQ1115" s="0"/>
      <c r="AFR1115" s="0"/>
      <c r="AFS1115" s="0"/>
      <c r="AFT1115" s="0"/>
      <c r="AFU1115" s="0"/>
      <c r="AFV1115" s="0"/>
      <c r="AFW1115" s="0"/>
      <c r="AFX1115" s="0"/>
      <c r="AFY1115" s="0"/>
      <c r="AFZ1115" s="0"/>
      <c r="AGA1115" s="0"/>
      <c r="AGB1115" s="0"/>
      <c r="AGC1115" s="0"/>
      <c r="AGD1115" s="0"/>
      <c r="AGE1115" s="0"/>
      <c r="AGF1115" s="0"/>
      <c r="AGG1115" s="0"/>
      <c r="AGH1115" s="0"/>
      <c r="AGI1115" s="0"/>
      <c r="AGJ1115" s="0"/>
      <c r="AGK1115" s="0"/>
      <c r="AGL1115" s="0"/>
      <c r="AGM1115" s="0"/>
      <c r="AGN1115" s="0"/>
      <c r="AGO1115" s="0"/>
      <c r="AGP1115" s="0"/>
      <c r="AGQ1115" s="0"/>
      <c r="AGR1115" s="0"/>
      <c r="AGS1115" s="0"/>
      <c r="AGT1115" s="0"/>
      <c r="AGU1115" s="0"/>
      <c r="AGV1115" s="0"/>
      <c r="AGW1115" s="0"/>
      <c r="AGX1115" s="0"/>
      <c r="AGY1115" s="0"/>
      <c r="AGZ1115" s="0"/>
      <c r="AHA1115" s="0"/>
      <c r="AHB1115" s="0"/>
      <c r="AHC1115" s="0"/>
      <c r="AHD1115" s="0"/>
      <c r="AHE1115" s="0"/>
      <c r="AHF1115" s="0"/>
      <c r="AHG1115" s="0"/>
      <c r="AHH1115" s="0"/>
      <c r="AHI1115" s="0"/>
      <c r="AHJ1115" s="0"/>
      <c r="AHK1115" s="0"/>
      <c r="AHL1115" s="0"/>
      <c r="AHM1115" s="0"/>
      <c r="AHN1115" s="0"/>
      <c r="AHO1115" s="0"/>
      <c r="AHP1115" s="0"/>
      <c r="AHQ1115" s="0"/>
      <c r="AHR1115" s="0"/>
      <c r="AHS1115" s="0"/>
      <c r="AHT1115" s="0"/>
      <c r="AHU1115" s="0"/>
      <c r="AHV1115" s="0"/>
      <c r="AHW1115" s="0"/>
      <c r="AHX1115" s="0"/>
      <c r="AHY1115" s="0"/>
      <c r="AHZ1115" s="0"/>
      <c r="AIA1115" s="0"/>
      <c r="AIB1115" s="0"/>
      <c r="AIC1115" s="0"/>
      <c r="AID1115" s="0"/>
      <c r="AIE1115" s="0"/>
      <c r="AIF1115" s="0"/>
      <c r="AIG1115" s="0"/>
      <c r="AIH1115" s="0"/>
      <c r="AII1115" s="0"/>
      <c r="AIJ1115" s="0"/>
      <c r="AIK1115" s="0"/>
      <c r="AIL1115" s="0"/>
      <c r="AIM1115" s="0"/>
      <c r="AIN1115" s="0"/>
      <c r="AIO1115" s="0"/>
      <c r="AIP1115" s="0"/>
      <c r="AIQ1115" s="0"/>
      <c r="AIR1115" s="0"/>
      <c r="AIS1115" s="0"/>
      <c r="AIT1115" s="0"/>
      <c r="AIU1115" s="0"/>
      <c r="AIV1115" s="0"/>
      <c r="AIW1115" s="0"/>
      <c r="AIX1115" s="0"/>
      <c r="AIY1115" s="0"/>
      <c r="AIZ1115" s="0"/>
      <c r="AJA1115" s="0"/>
      <c r="AJB1115" s="0"/>
      <c r="AJC1115" s="0"/>
      <c r="AJD1115" s="0"/>
      <c r="AJE1115" s="0"/>
      <c r="AJF1115" s="0"/>
      <c r="AJG1115" s="0"/>
      <c r="AJH1115" s="0"/>
      <c r="AJI1115" s="0"/>
      <c r="AJJ1115" s="0"/>
      <c r="AJK1115" s="0"/>
      <c r="AJL1115" s="0"/>
      <c r="AJM1115" s="0"/>
      <c r="AJN1115" s="0"/>
      <c r="AJO1115" s="0"/>
      <c r="AJP1115" s="0"/>
      <c r="AJQ1115" s="0"/>
      <c r="AJR1115" s="0"/>
      <c r="AJS1115" s="0"/>
      <c r="AJT1115" s="0"/>
      <c r="AJU1115" s="0"/>
      <c r="AJV1115" s="0"/>
      <c r="AJW1115" s="0"/>
      <c r="AJX1115" s="0"/>
      <c r="AJY1115" s="0"/>
      <c r="AJZ1115" s="0"/>
      <c r="AKA1115" s="0"/>
      <c r="AKB1115" s="0"/>
      <c r="AKC1115" s="0"/>
      <c r="AKD1115" s="0"/>
      <c r="AKE1115" s="0"/>
      <c r="AKF1115" s="0"/>
      <c r="AKG1115" s="0"/>
      <c r="AKH1115" s="0"/>
      <c r="AKI1115" s="0"/>
      <c r="AKJ1115" s="0"/>
      <c r="AKK1115" s="0"/>
      <c r="AKL1115" s="0"/>
      <c r="AKM1115" s="0"/>
      <c r="AKN1115" s="0"/>
      <c r="AKO1115" s="0"/>
      <c r="AKP1115" s="0"/>
      <c r="AKQ1115" s="0"/>
      <c r="AKR1115" s="0"/>
      <c r="AKS1115" s="0"/>
      <c r="AKT1115" s="0"/>
      <c r="AKU1115" s="0"/>
      <c r="AKV1115" s="0"/>
      <c r="AKW1115" s="0"/>
      <c r="AKX1115" s="0"/>
      <c r="AKY1115" s="0"/>
      <c r="AKZ1115" s="0"/>
      <c r="ALA1115" s="0"/>
      <c r="ALB1115" s="0"/>
      <c r="ALC1115" s="0"/>
      <c r="ALD1115" s="0"/>
      <c r="ALE1115" s="0"/>
      <c r="ALF1115" s="0"/>
      <c r="ALG1115" s="0"/>
      <c r="ALH1115" s="0"/>
      <c r="ALI1115" s="0"/>
      <c r="ALJ1115" s="0"/>
      <c r="ALK1115" s="0"/>
      <c r="ALL1115" s="0"/>
      <c r="ALM1115" s="0"/>
      <c r="ALN1115" s="0"/>
      <c r="ALO1115" s="0"/>
      <c r="ALP1115" s="0"/>
      <c r="ALQ1115" s="0"/>
      <c r="ALR1115" s="0"/>
      <c r="ALS1115" s="0"/>
      <c r="ALT1115" s="0"/>
      <c r="ALU1115" s="0"/>
      <c r="ALV1115" s="0"/>
      <c r="ALW1115" s="0"/>
      <c r="ALX1115" s="0"/>
      <c r="ALY1115" s="0"/>
      <c r="ALZ1115" s="0"/>
      <c r="AMA1115" s="0"/>
      <c r="AMB1115" s="0"/>
      <c r="AMC1115" s="0"/>
      <c r="AMD1115" s="0"/>
      <c r="AME1115" s="0"/>
      <c r="AMF1115" s="0"/>
      <c r="AMG1115" s="0"/>
      <c r="AMH1115" s="0"/>
      <c r="AMI1115" s="0"/>
      <c r="AMJ1115" s="0"/>
    </row>
    <row r="1116" customFormat="false" ht="15" hidden="false" customHeight="true" outlineLevel="0" collapsed="false">
      <c r="A1116" s="1" t="n">
        <v>1113</v>
      </c>
      <c r="B1116" s="1" t="s">
        <v>6853</v>
      </c>
      <c r="C1116" s="1" t="s">
        <v>6854</v>
      </c>
      <c r="D1116" s="1" t="s">
        <v>6855</v>
      </c>
      <c r="E1116" s="1" t="s">
        <v>6913</v>
      </c>
      <c r="F1116" s="2" t="s">
        <v>6914</v>
      </c>
      <c r="G1116" s="1" t="s">
        <v>6915</v>
      </c>
      <c r="H1116" s="1" t="s">
        <v>6916</v>
      </c>
      <c r="I1116" s="1" t="s">
        <v>6917</v>
      </c>
      <c r="J1116" s="1" t="s">
        <v>6918</v>
      </c>
      <c r="K1116" s="4" t="s">
        <v>1663</v>
      </c>
      <c r="L1116" s="4" t="s">
        <v>108</v>
      </c>
      <c r="M1116" s="0"/>
      <c r="N1116" s="0"/>
      <c r="O1116" s="0"/>
      <c r="P1116" s="0"/>
      <c r="Q1116" s="0"/>
      <c r="R1116" s="0"/>
      <c r="S1116" s="0"/>
      <c r="T1116" s="0"/>
      <c r="U1116" s="0"/>
      <c r="V1116" s="0"/>
      <c r="W1116" s="0"/>
      <c r="X1116" s="0"/>
      <c r="Y1116" s="0"/>
      <c r="Z1116" s="0"/>
      <c r="AA1116" s="0"/>
      <c r="AB1116" s="0"/>
      <c r="AC1116" s="0"/>
      <c r="AD1116" s="0"/>
      <c r="AE1116" s="0"/>
      <c r="AF1116" s="0"/>
      <c r="AG1116" s="0"/>
      <c r="AH1116" s="0"/>
      <c r="AI1116" s="0"/>
      <c r="AJ1116" s="0"/>
      <c r="AK1116" s="0"/>
      <c r="AL1116" s="0"/>
      <c r="AM1116" s="0"/>
      <c r="AN1116" s="0"/>
      <c r="AO1116" s="0"/>
      <c r="AP1116" s="0"/>
      <c r="AQ1116" s="0"/>
      <c r="AR1116" s="0"/>
      <c r="AS1116" s="0"/>
      <c r="AT1116" s="0"/>
      <c r="AU1116" s="0"/>
      <c r="AV1116" s="0"/>
      <c r="AW1116" s="0"/>
      <c r="AX1116" s="0"/>
      <c r="AY1116" s="0"/>
      <c r="AZ1116" s="1"/>
      <c r="BA1116" s="1"/>
      <c r="BB1116" s="4"/>
      <c r="BC1116" s="4"/>
      <c r="BD1116" s="4"/>
      <c r="BE1116" s="0"/>
      <c r="BF1116" s="4" t="s">
        <v>111</v>
      </c>
      <c r="BG1116" s="4" t="s">
        <v>111</v>
      </c>
      <c r="BH1116" s="4" t="s">
        <v>111</v>
      </c>
      <c r="BI1116" s="0"/>
      <c r="BJ1116" s="4"/>
      <c r="BK1116" s="4"/>
      <c r="BL1116" s="4"/>
      <c r="BM1116" s="4"/>
      <c r="BN1116" s="4"/>
      <c r="BO1116" s="0"/>
      <c r="BP1116" s="0"/>
      <c r="BQ1116" s="0"/>
      <c r="BR1116" s="1"/>
      <c r="BS1116" s="1" t="s">
        <v>2522</v>
      </c>
      <c r="BT1116" s="0"/>
      <c r="BU1116" s="0"/>
      <c r="BV1116" s="0"/>
      <c r="BW1116" s="0"/>
      <c r="BX1116" s="0"/>
      <c r="BY1116" s="0"/>
      <c r="BZ1116" s="0"/>
      <c r="CA1116" s="0"/>
      <c r="CB1116" s="0"/>
      <c r="CC1116" s="0"/>
      <c r="CD1116" s="0"/>
      <c r="CE1116" s="0"/>
      <c r="CF1116" s="0"/>
      <c r="CG1116" s="0"/>
      <c r="CH1116" s="0"/>
      <c r="CI1116" s="0"/>
      <c r="CJ1116" s="0"/>
      <c r="CK1116" s="0"/>
      <c r="CL1116" s="0"/>
      <c r="CM1116" s="0"/>
      <c r="CN1116" s="0"/>
      <c r="CO1116" s="0"/>
      <c r="CP1116" s="0"/>
      <c r="CQ1116" s="0"/>
      <c r="CR1116" s="0"/>
      <c r="CS1116" s="0"/>
      <c r="CT1116" s="0"/>
      <c r="CU1116" s="0"/>
      <c r="CV1116" s="0"/>
      <c r="CW1116" s="0"/>
      <c r="CX1116" s="0"/>
      <c r="CY1116" s="0"/>
      <c r="CZ1116" s="0"/>
      <c r="DA1116" s="0"/>
      <c r="DB1116" s="0"/>
      <c r="DC1116" s="0"/>
      <c r="DD1116" s="0"/>
      <c r="DE1116" s="0"/>
      <c r="DF1116" s="0"/>
      <c r="DG1116" s="0"/>
      <c r="DH1116" s="0"/>
      <c r="DI1116" s="0"/>
      <c r="DJ1116" s="0"/>
      <c r="DK1116" s="0"/>
      <c r="DL1116" s="0"/>
      <c r="DM1116" s="0"/>
      <c r="DN1116" s="0"/>
      <c r="DO1116" s="0"/>
      <c r="DP1116" s="0"/>
      <c r="DQ1116" s="0"/>
      <c r="DR1116" s="0"/>
      <c r="DS1116" s="0"/>
      <c r="DT1116" s="0"/>
      <c r="DU1116" s="0"/>
      <c r="DV1116" s="0"/>
      <c r="DW1116" s="0"/>
      <c r="DX1116" s="0"/>
      <c r="DY1116" s="0"/>
      <c r="DZ1116" s="0"/>
      <c r="EA1116" s="0"/>
      <c r="EB1116" s="0"/>
      <c r="EC1116" s="0"/>
      <c r="ED1116" s="0"/>
      <c r="EE1116" s="0"/>
      <c r="EF1116" s="0"/>
      <c r="EG1116" s="0"/>
      <c r="EH1116" s="0"/>
      <c r="EI1116" s="0"/>
      <c r="EJ1116" s="0"/>
      <c r="EK1116" s="0"/>
      <c r="EL1116" s="0"/>
      <c r="EM1116" s="0"/>
      <c r="EN1116" s="0"/>
      <c r="EO1116" s="0"/>
      <c r="EP1116" s="0"/>
      <c r="EQ1116" s="0"/>
      <c r="ER1116" s="0"/>
      <c r="ES1116" s="0"/>
      <c r="ET1116" s="0"/>
      <c r="EU1116" s="0"/>
      <c r="EV1116" s="0"/>
      <c r="EW1116" s="0"/>
      <c r="EX1116" s="0"/>
      <c r="EY1116" s="0"/>
      <c r="EZ1116" s="0"/>
      <c r="FA1116" s="0"/>
      <c r="FB1116" s="0"/>
      <c r="FC1116" s="0"/>
      <c r="FD1116" s="0"/>
      <c r="FE1116" s="0"/>
      <c r="FF1116" s="0"/>
      <c r="FG1116" s="0"/>
      <c r="FH1116" s="0"/>
      <c r="FI1116" s="0"/>
      <c r="FJ1116" s="0"/>
      <c r="FK1116" s="0"/>
      <c r="FL1116" s="0"/>
      <c r="FM1116" s="0"/>
      <c r="FN1116" s="0"/>
      <c r="FO1116" s="0"/>
      <c r="FP1116" s="0"/>
      <c r="FQ1116" s="0"/>
      <c r="FR1116" s="0"/>
      <c r="FS1116" s="0"/>
      <c r="FT1116" s="0"/>
      <c r="FU1116" s="0"/>
      <c r="FV1116" s="0"/>
      <c r="FW1116" s="0"/>
      <c r="FX1116" s="0"/>
      <c r="FY1116" s="0"/>
      <c r="FZ1116" s="0"/>
      <c r="GA1116" s="0"/>
      <c r="GB1116" s="0"/>
      <c r="GC1116" s="0"/>
      <c r="GD1116" s="0"/>
      <c r="GE1116" s="0"/>
      <c r="GF1116" s="0"/>
      <c r="GG1116" s="0"/>
      <c r="GH1116" s="0"/>
      <c r="GI1116" s="0"/>
      <c r="GJ1116" s="0"/>
      <c r="GK1116" s="0"/>
      <c r="GL1116" s="0"/>
      <c r="GM1116" s="0"/>
      <c r="GN1116" s="0"/>
      <c r="GO1116" s="0"/>
      <c r="GP1116" s="0"/>
      <c r="GQ1116" s="0"/>
      <c r="GR1116" s="0"/>
      <c r="GS1116" s="0"/>
      <c r="GT1116" s="0"/>
      <c r="GU1116" s="0"/>
      <c r="GV1116" s="0"/>
      <c r="GW1116" s="0"/>
      <c r="GX1116" s="0"/>
      <c r="GY1116" s="0"/>
      <c r="GZ1116" s="0"/>
      <c r="HA1116" s="0"/>
      <c r="HB1116" s="0"/>
      <c r="HC1116" s="0"/>
      <c r="HD1116" s="0"/>
      <c r="HE1116" s="0"/>
      <c r="HF1116" s="0"/>
      <c r="HG1116" s="0"/>
      <c r="HH1116" s="0"/>
      <c r="HI1116" s="0"/>
      <c r="HJ1116" s="0"/>
      <c r="HK1116" s="0"/>
      <c r="HL1116" s="0"/>
      <c r="HM1116" s="0"/>
      <c r="HN1116" s="0"/>
      <c r="HO1116" s="0"/>
      <c r="HP1116" s="0"/>
      <c r="HQ1116" s="0"/>
      <c r="HR1116" s="0"/>
      <c r="HS1116" s="0"/>
      <c r="HT1116" s="0"/>
      <c r="HU1116" s="0"/>
      <c r="HV1116" s="0"/>
      <c r="HW1116" s="0"/>
      <c r="HX1116" s="0"/>
      <c r="HY1116" s="0"/>
      <c r="HZ1116" s="0"/>
      <c r="IA1116" s="0"/>
      <c r="IB1116" s="0"/>
      <c r="IC1116" s="0"/>
      <c r="ID1116" s="0"/>
      <c r="IE1116" s="0"/>
      <c r="IF1116" s="0"/>
      <c r="IG1116" s="0"/>
      <c r="IH1116" s="0"/>
      <c r="II1116" s="0"/>
      <c r="IJ1116" s="0"/>
      <c r="IK1116" s="0"/>
      <c r="IL1116" s="0"/>
      <c r="IM1116" s="0"/>
      <c r="IN1116" s="0"/>
      <c r="IO1116" s="0"/>
      <c r="IP1116" s="0"/>
      <c r="IQ1116" s="0"/>
      <c r="IR1116" s="0"/>
      <c r="IS1116" s="0"/>
      <c r="IT1116" s="0"/>
      <c r="IU1116" s="0"/>
      <c r="IV1116" s="0"/>
      <c r="IW1116" s="0"/>
      <c r="IX1116" s="0"/>
      <c r="IY1116" s="0"/>
      <c r="IZ1116" s="0"/>
      <c r="JA1116" s="0"/>
      <c r="JB1116" s="0"/>
      <c r="JC1116" s="0"/>
      <c r="JD1116" s="0"/>
      <c r="JE1116" s="0"/>
      <c r="JF1116" s="0"/>
      <c r="JG1116" s="0"/>
      <c r="JH1116" s="0"/>
      <c r="JI1116" s="0"/>
      <c r="JJ1116" s="0"/>
      <c r="JK1116" s="0"/>
      <c r="JL1116" s="0"/>
      <c r="JM1116" s="0"/>
      <c r="JN1116" s="0"/>
      <c r="JO1116" s="0"/>
      <c r="JP1116" s="0"/>
      <c r="JQ1116" s="0"/>
      <c r="JR1116" s="0"/>
      <c r="JS1116" s="0"/>
      <c r="JT1116" s="0"/>
      <c r="JU1116" s="0"/>
      <c r="JV1116" s="0"/>
      <c r="JW1116" s="0"/>
      <c r="JX1116" s="0"/>
      <c r="JY1116" s="0"/>
      <c r="JZ1116" s="0"/>
      <c r="KA1116" s="0"/>
      <c r="KB1116" s="0"/>
      <c r="KC1116" s="0"/>
      <c r="KD1116" s="0"/>
      <c r="KE1116" s="0"/>
      <c r="KF1116" s="0"/>
      <c r="KG1116" s="0"/>
      <c r="KH1116" s="0"/>
      <c r="KI1116" s="0"/>
      <c r="KJ1116" s="0"/>
      <c r="KK1116" s="0"/>
      <c r="KL1116" s="0"/>
      <c r="KM1116" s="0"/>
      <c r="KN1116" s="0"/>
      <c r="KO1116" s="0"/>
      <c r="KP1116" s="0"/>
      <c r="KQ1116" s="0"/>
      <c r="KR1116" s="0"/>
      <c r="KS1116" s="0"/>
      <c r="KT1116" s="0"/>
      <c r="KU1116" s="0"/>
      <c r="KV1116" s="0"/>
      <c r="KW1116" s="0"/>
      <c r="KX1116" s="0"/>
      <c r="KY1116" s="0"/>
      <c r="KZ1116" s="0"/>
      <c r="LA1116" s="0"/>
      <c r="LB1116" s="0"/>
      <c r="LC1116" s="0"/>
      <c r="LD1116" s="0"/>
      <c r="LE1116" s="0"/>
      <c r="LF1116" s="0"/>
      <c r="LG1116" s="0"/>
      <c r="LH1116" s="0"/>
      <c r="LI1116" s="0"/>
      <c r="LJ1116" s="0"/>
      <c r="LK1116" s="0"/>
      <c r="LL1116" s="0"/>
      <c r="LM1116" s="0"/>
      <c r="LN1116" s="0"/>
      <c r="LO1116" s="0"/>
      <c r="LP1116" s="0"/>
      <c r="LQ1116" s="0"/>
      <c r="LR1116" s="0"/>
      <c r="LS1116" s="0"/>
      <c r="LT1116" s="0"/>
      <c r="LU1116" s="0"/>
      <c r="LV1116" s="0"/>
      <c r="LW1116" s="0"/>
      <c r="LX1116" s="0"/>
      <c r="LY1116" s="0"/>
      <c r="LZ1116" s="0"/>
      <c r="MA1116" s="0"/>
      <c r="MB1116" s="0"/>
      <c r="MC1116" s="0"/>
      <c r="MD1116" s="0"/>
      <c r="ME1116" s="0"/>
      <c r="MF1116" s="0"/>
      <c r="MG1116" s="0"/>
      <c r="MH1116" s="0"/>
      <c r="MI1116" s="0"/>
      <c r="MJ1116" s="0"/>
      <c r="MK1116" s="0"/>
      <c r="ML1116" s="0"/>
      <c r="MM1116" s="0"/>
      <c r="MN1116" s="0"/>
      <c r="MO1116" s="0"/>
      <c r="MP1116" s="0"/>
      <c r="MQ1116" s="0"/>
      <c r="MR1116" s="0"/>
      <c r="MS1116" s="0"/>
      <c r="MT1116" s="0"/>
      <c r="MU1116" s="0"/>
      <c r="MV1116" s="0"/>
      <c r="MW1116" s="0"/>
      <c r="MX1116" s="0"/>
      <c r="MY1116" s="0"/>
      <c r="MZ1116" s="0"/>
      <c r="NA1116" s="0"/>
      <c r="NB1116" s="0"/>
      <c r="NC1116" s="0"/>
      <c r="ND1116" s="0"/>
      <c r="NE1116" s="0"/>
      <c r="NF1116" s="0"/>
      <c r="NG1116" s="0"/>
      <c r="NH1116" s="0"/>
      <c r="NI1116" s="0"/>
      <c r="NJ1116" s="0"/>
      <c r="NK1116" s="0"/>
      <c r="NL1116" s="0"/>
      <c r="NM1116" s="0"/>
      <c r="NN1116" s="0"/>
      <c r="NO1116" s="0"/>
      <c r="NP1116" s="0"/>
      <c r="NQ1116" s="0"/>
      <c r="NR1116" s="0"/>
      <c r="NS1116" s="0"/>
      <c r="NT1116" s="0"/>
      <c r="NU1116" s="0"/>
      <c r="NV1116" s="0"/>
      <c r="NW1116" s="0"/>
      <c r="NX1116" s="0"/>
      <c r="NY1116" s="0"/>
      <c r="NZ1116" s="0"/>
      <c r="OA1116" s="0"/>
      <c r="OB1116" s="0"/>
      <c r="OC1116" s="0"/>
      <c r="OD1116" s="0"/>
      <c r="OE1116" s="0"/>
      <c r="OF1116" s="0"/>
      <c r="OG1116" s="0"/>
      <c r="OH1116" s="0"/>
      <c r="OI1116" s="0"/>
      <c r="OJ1116" s="0"/>
      <c r="OK1116" s="0"/>
      <c r="OL1116" s="0"/>
      <c r="OM1116" s="0"/>
      <c r="ON1116" s="0"/>
      <c r="OO1116" s="0"/>
      <c r="OP1116" s="0"/>
      <c r="OQ1116" s="0"/>
      <c r="OR1116" s="0"/>
      <c r="OS1116" s="0"/>
      <c r="OT1116" s="0"/>
      <c r="OU1116" s="0"/>
      <c r="OV1116" s="0"/>
      <c r="OW1116" s="0"/>
      <c r="OX1116" s="0"/>
      <c r="OY1116" s="0"/>
      <c r="OZ1116" s="0"/>
      <c r="PA1116" s="0"/>
      <c r="PB1116" s="0"/>
      <c r="PC1116" s="0"/>
      <c r="PD1116" s="0"/>
      <c r="PE1116" s="0"/>
      <c r="PF1116" s="0"/>
      <c r="PG1116" s="0"/>
      <c r="PH1116" s="0"/>
      <c r="PI1116" s="0"/>
      <c r="PJ1116" s="0"/>
      <c r="PK1116" s="0"/>
      <c r="PL1116" s="0"/>
      <c r="PM1116" s="0"/>
      <c r="PN1116" s="0"/>
      <c r="PO1116" s="0"/>
      <c r="PP1116" s="0"/>
      <c r="PQ1116" s="0"/>
      <c r="PR1116" s="0"/>
      <c r="PS1116" s="0"/>
      <c r="PT1116" s="0"/>
      <c r="PU1116" s="0"/>
      <c r="PV1116" s="0"/>
      <c r="PW1116" s="0"/>
      <c r="PX1116" s="0"/>
      <c r="PY1116" s="0"/>
      <c r="PZ1116" s="0"/>
      <c r="QA1116" s="0"/>
      <c r="QB1116" s="0"/>
      <c r="QC1116" s="0"/>
      <c r="QD1116" s="0"/>
      <c r="QE1116" s="0"/>
      <c r="QF1116" s="0"/>
      <c r="QG1116" s="0"/>
      <c r="QH1116" s="0"/>
      <c r="QI1116" s="0"/>
      <c r="QJ1116" s="0"/>
      <c r="QK1116" s="0"/>
      <c r="QL1116" s="0"/>
      <c r="QM1116" s="0"/>
      <c r="QN1116" s="0"/>
      <c r="QO1116" s="0"/>
      <c r="QP1116" s="0"/>
      <c r="QQ1116" s="0"/>
      <c r="QR1116" s="0"/>
      <c r="QS1116" s="0"/>
      <c r="QT1116" s="0"/>
      <c r="QU1116" s="0"/>
      <c r="QV1116" s="0"/>
      <c r="QW1116" s="0"/>
      <c r="QX1116" s="0"/>
      <c r="QY1116" s="0"/>
      <c r="QZ1116" s="0"/>
      <c r="RA1116" s="0"/>
      <c r="RB1116" s="0"/>
      <c r="RC1116" s="0"/>
      <c r="RD1116" s="0"/>
      <c r="RE1116" s="0"/>
      <c r="RF1116" s="0"/>
      <c r="RG1116" s="0"/>
      <c r="RH1116" s="0"/>
      <c r="RI1116" s="0"/>
      <c r="RJ1116" s="0"/>
      <c r="RK1116" s="0"/>
      <c r="RL1116" s="0"/>
      <c r="RM1116" s="0"/>
      <c r="RN1116" s="0"/>
      <c r="RO1116" s="0"/>
      <c r="RP1116" s="0"/>
      <c r="RQ1116" s="0"/>
      <c r="RR1116" s="0"/>
      <c r="RS1116" s="0"/>
      <c r="RT1116" s="0"/>
      <c r="RU1116" s="0"/>
      <c r="RV1116" s="0"/>
      <c r="RW1116" s="0"/>
      <c r="RX1116" s="0"/>
      <c r="RY1116" s="0"/>
      <c r="RZ1116" s="0"/>
      <c r="SA1116" s="0"/>
      <c r="SB1116" s="0"/>
      <c r="SC1116" s="0"/>
      <c r="SD1116" s="0"/>
      <c r="SE1116" s="0"/>
      <c r="SF1116" s="0"/>
      <c r="SG1116" s="0"/>
      <c r="SH1116" s="0"/>
      <c r="SI1116" s="0"/>
      <c r="SJ1116" s="0"/>
      <c r="SK1116" s="0"/>
      <c r="SL1116" s="0"/>
      <c r="SM1116" s="0"/>
      <c r="SN1116" s="0"/>
      <c r="SO1116" s="0"/>
      <c r="SP1116" s="0"/>
      <c r="SQ1116" s="0"/>
      <c r="SR1116" s="0"/>
      <c r="SS1116" s="0"/>
      <c r="ST1116" s="0"/>
      <c r="SU1116" s="0"/>
      <c r="SV1116" s="0"/>
      <c r="SW1116" s="0"/>
      <c r="SX1116" s="0"/>
      <c r="SY1116" s="0"/>
      <c r="SZ1116" s="0"/>
      <c r="TA1116" s="0"/>
      <c r="TB1116" s="0"/>
      <c r="TC1116" s="0"/>
      <c r="TD1116" s="0"/>
      <c r="TE1116" s="0"/>
      <c r="TF1116" s="0"/>
      <c r="TG1116" s="0"/>
      <c r="TH1116" s="0"/>
      <c r="TI1116" s="0"/>
      <c r="TJ1116" s="0"/>
      <c r="TK1116" s="0"/>
      <c r="TL1116" s="0"/>
      <c r="TM1116" s="0"/>
      <c r="TN1116" s="0"/>
      <c r="TO1116" s="0"/>
      <c r="TP1116" s="0"/>
      <c r="TQ1116" s="0"/>
      <c r="TR1116" s="0"/>
      <c r="TS1116" s="0"/>
      <c r="TT1116" s="0"/>
      <c r="TU1116" s="0"/>
      <c r="TV1116" s="0"/>
      <c r="TW1116" s="0"/>
      <c r="TX1116" s="0"/>
      <c r="TY1116" s="0"/>
      <c r="TZ1116" s="0"/>
      <c r="UA1116" s="0"/>
      <c r="UB1116" s="0"/>
      <c r="UC1116" s="0"/>
      <c r="UD1116" s="0"/>
      <c r="UE1116" s="0"/>
      <c r="UF1116" s="0"/>
      <c r="UG1116" s="0"/>
      <c r="UH1116" s="0"/>
      <c r="UI1116" s="0"/>
      <c r="UJ1116" s="0"/>
      <c r="UK1116" s="0"/>
      <c r="UL1116" s="0"/>
      <c r="UM1116" s="0"/>
      <c r="UN1116" s="0"/>
      <c r="UO1116" s="0"/>
      <c r="UP1116" s="0"/>
      <c r="UQ1116" s="0"/>
      <c r="UR1116" s="0"/>
      <c r="US1116" s="0"/>
      <c r="UT1116" s="0"/>
      <c r="UU1116" s="0"/>
      <c r="UV1116" s="0"/>
      <c r="UW1116" s="0"/>
      <c r="UX1116" s="0"/>
      <c r="UY1116" s="0"/>
      <c r="UZ1116" s="0"/>
      <c r="VA1116" s="0"/>
      <c r="VB1116" s="0"/>
      <c r="VC1116" s="0"/>
      <c r="VD1116" s="0"/>
      <c r="VE1116" s="0"/>
      <c r="VF1116" s="0"/>
      <c r="VG1116" s="0"/>
      <c r="VH1116" s="0"/>
      <c r="VI1116" s="0"/>
      <c r="VJ1116" s="0"/>
      <c r="VK1116" s="0"/>
      <c r="VL1116" s="0"/>
      <c r="VM1116" s="0"/>
      <c r="VN1116" s="0"/>
      <c r="VO1116" s="0"/>
      <c r="VP1116" s="0"/>
      <c r="VQ1116" s="0"/>
      <c r="VR1116" s="0"/>
      <c r="VS1116" s="0"/>
      <c r="VT1116" s="0"/>
      <c r="VU1116" s="0"/>
      <c r="VV1116" s="0"/>
      <c r="VW1116" s="0"/>
      <c r="VX1116" s="0"/>
      <c r="VY1116" s="0"/>
      <c r="VZ1116" s="0"/>
      <c r="WA1116" s="0"/>
      <c r="WB1116" s="0"/>
      <c r="WC1116" s="0"/>
      <c r="WD1116" s="0"/>
      <c r="WE1116" s="0"/>
      <c r="WF1116" s="0"/>
      <c r="WG1116" s="0"/>
      <c r="WH1116" s="0"/>
      <c r="WI1116" s="0"/>
      <c r="WJ1116" s="0"/>
      <c r="WK1116" s="0"/>
      <c r="WL1116" s="0"/>
      <c r="WM1116" s="0"/>
      <c r="WN1116" s="0"/>
      <c r="WO1116" s="0"/>
      <c r="WP1116" s="0"/>
      <c r="WQ1116" s="0"/>
      <c r="WR1116" s="0"/>
      <c r="WS1116" s="0"/>
      <c r="WT1116" s="0"/>
      <c r="WU1116" s="0"/>
      <c r="WV1116" s="0"/>
      <c r="WW1116" s="0"/>
      <c r="WX1116" s="0"/>
      <c r="WY1116" s="0"/>
      <c r="WZ1116" s="0"/>
      <c r="XA1116" s="0"/>
      <c r="XB1116" s="0"/>
      <c r="XC1116" s="0"/>
      <c r="XD1116" s="0"/>
      <c r="XE1116" s="0"/>
      <c r="XF1116" s="0"/>
      <c r="XG1116" s="0"/>
      <c r="XH1116" s="0"/>
      <c r="XI1116" s="0"/>
      <c r="XJ1116" s="0"/>
      <c r="XK1116" s="0"/>
      <c r="XL1116" s="0"/>
      <c r="XM1116" s="0"/>
      <c r="XN1116" s="0"/>
      <c r="XO1116" s="0"/>
      <c r="XP1116" s="0"/>
      <c r="XQ1116" s="0"/>
      <c r="XR1116" s="0"/>
      <c r="XS1116" s="0"/>
      <c r="XT1116" s="0"/>
      <c r="XU1116" s="0"/>
      <c r="XV1116" s="0"/>
      <c r="XW1116" s="0"/>
      <c r="XX1116" s="0"/>
      <c r="XY1116" s="0"/>
      <c r="XZ1116" s="0"/>
      <c r="YA1116" s="0"/>
      <c r="YB1116" s="0"/>
      <c r="YC1116" s="0"/>
      <c r="YD1116" s="0"/>
      <c r="YE1116" s="0"/>
      <c r="YF1116" s="0"/>
      <c r="YG1116" s="0"/>
      <c r="YH1116" s="0"/>
      <c r="YI1116" s="0"/>
      <c r="YJ1116" s="0"/>
      <c r="YK1116" s="0"/>
      <c r="YL1116" s="0"/>
      <c r="YM1116" s="0"/>
      <c r="YN1116" s="0"/>
      <c r="YO1116" s="0"/>
      <c r="YP1116" s="0"/>
      <c r="YQ1116" s="0"/>
      <c r="YR1116" s="0"/>
      <c r="YS1116" s="0"/>
      <c r="YT1116" s="0"/>
      <c r="YU1116" s="0"/>
      <c r="YV1116" s="0"/>
      <c r="YW1116" s="0"/>
      <c r="YX1116" s="0"/>
      <c r="YY1116" s="0"/>
      <c r="YZ1116" s="0"/>
      <c r="ZA1116" s="0"/>
      <c r="ZB1116" s="0"/>
      <c r="ZC1116" s="0"/>
      <c r="ZD1116" s="0"/>
      <c r="ZE1116" s="0"/>
      <c r="ZF1116" s="0"/>
      <c r="ZG1116" s="0"/>
      <c r="ZH1116" s="0"/>
      <c r="ZI1116" s="0"/>
      <c r="ZJ1116" s="0"/>
      <c r="ZK1116" s="0"/>
      <c r="ZL1116" s="0"/>
      <c r="ZM1116" s="0"/>
      <c r="ZN1116" s="0"/>
      <c r="ZO1116" s="0"/>
      <c r="ZP1116" s="0"/>
      <c r="ZQ1116" s="0"/>
      <c r="ZR1116" s="0"/>
      <c r="ZS1116" s="0"/>
      <c r="ZT1116" s="0"/>
      <c r="ZU1116" s="0"/>
      <c r="ZV1116" s="0"/>
      <c r="ZW1116" s="0"/>
      <c r="ZX1116" s="0"/>
      <c r="ZY1116" s="0"/>
      <c r="ZZ1116" s="0"/>
      <c r="AAA1116" s="0"/>
      <c r="AAB1116" s="0"/>
      <c r="AAC1116" s="0"/>
      <c r="AAD1116" s="0"/>
      <c r="AAE1116" s="0"/>
      <c r="AAF1116" s="0"/>
      <c r="AAG1116" s="0"/>
      <c r="AAH1116" s="0"/>
      <c r="AAI1116" s="0"/>
      <c r="AAJ1116" s="0"/>
      <c r="AAK1116" s="0"/>
      <c r="AAL1116" s="0"/>
      <c r="AAM1116" s="0"/>
      <c r="AAN1116" s="0"/>
      <c r="AAO1116" s="0"/>
      <c r="AAP1116" s="0"/>
      <c r="AAQ1116" s="0"/>
      <c r="AAR1116" s="0"/>
      <c r="AAS1116" s="0"/>
      <c r="AAT1116" s="0"/>
      <c r="AAU1116" s="0"/>
      <c r="AAV1116" s="0"/>
      <c r="AAW1116" s="0"/>
      <c r="AAX1116" s="0"/>
      <c r="AAY1116" s="0"/>
      <c r="AAZ1116" s="0"/>
      <c r="ABA1116" s="0"/>
      <c r="ABB1116" s="0"/>
      <c r="ABC1116" s="0"/>
      <c r="ABD1116" s="0"/>
      <c r="ABE1116" s="0"/>
      <c r="ABF1116" s="0"/>
      <c r="ABG1116" s="0"/>
      <c r="ABH1116" s="0"/>
      <c r="ABI1116" s="0"/>
      <c r="ABJ1116" s="0"/>
      <c r="ABK1116" s="0"/>
      <c r="ABL1116" s="0"/>
      <c r="ABM1116" s="0"/>
      <c r="ABN1116" s="0"/>
      <c r="ABO1116" s="0"/>
      <c r="ABP1116" s="0"/>
      <c r="ABQ1116" s="0"/>
      <c r="ABR1116" s="0"/>
      <c r="ABS1116" s="0"/>
      <c r="ABT1116" s="0"/>
      <c r="ABU1116" s="0"/>
      <c r="ABV1116" s="0"/>
      <c r="ABW1116" s="0"/>
      <c r="ABX1116" s="0"/>
      <c r="ABY1116" s="0"/>
      <c r="ABZ1116" s="0"/>
      <c r="ACA1116" s="0"/>
      <c r="ACB1116" s="0"/>
      <c r="ACC1116" s="0"/>
      <c r="ACD1116" s="0"/>
      <c r="ACE1116" s="0"/>
      <c r="ACF1116" s="0"/>
      <c r="ACG1116" s="0"/>
      <c r="ACH1116" s="0"/>
      <c r="ACI1116" s="0"/>
      <c r="ACJ1116" s="0"/>
      <c r="ACK1116" s="0"/>
      <c r="ACL1116" s="0"/>
      <c r="ACM1116" s="0"/>
      <c r="ACN1116" s="0"/>
      <c r="ACO1116" s="0"/>
      <c r="ACP1116" s="0"/>
      <c r="ACQ1116" s="0"/>
      <c r="ACR1116" s="0"/>
      <c r="ACS1116" s="0"/>
      <c r="ACT1116" s="0"/>
      <c r="ACU1116" s="0"/>
      <c r="ACV1116" s="0"/>
      <c r="ACW1116" s="0"/>
      <c r="ACX1116" s="0"/>
      <c r="ACY1116" s="0"/>
      <c r="ACZ1116" s="0"/>
      <c r="ADA1116" s="0"/>
      <c r="ADB1116" s="0"/>
      <c r="ADC1116" s="0"/>
      <c r="ADD1116" s="0"/>
      <c r="ADE1116" s="0"/>
      <c r="ADF1116" s="0"/>
      <c r="ADG1116" s="0"/>
      <c r="ADH1116" s="0"/>
      <c r="ADI1116" s="0"/>
      <c r="ADJ1116" s="0"/>
      <c r="ADK1116" s="0"/>
      <c r="ADL1116" s="0"/>
      <c r="ADM1116" s="0"/>
      <c r="ADN1116" s="0"/>
      <c r="ADO1116" s="0"/>
      <c r="ADP1116" s="0"/>
      <c r="ADQ1116" s="0"/>
      <c r="ADR1116" s="0"/>
      <c r="ADS1116" s="0"/>
      <c r="ADT1116" s="0"/>
      <c r="ADU1116" s="0"/>
      <c r="ADV1116" s="0"/>
      <c r="ADW1116" s="0"/>
      <c r="ADX1116" s="0"/>
      <c r="ADY1116" s="0"/>
      <c r="ADZ1116" s="0"/>
      <c r="AEA1116" s="0"/>
      <c r="AEB1116" s="0"/>
      <c r="AEC1116" s="0"/>
      <c r="AED1116" s="0"/>
      <c r="AEE1116" s="0"/>
      <c r="AEF1116" s="0"/>
      <c r="AEG1116" s="0"/>
      <c r="AEH1116" s="0"/>
      <c r="AEI1116" s="0"/>
      <c r="AEJ1116" s="0"/>
      <c r="AEK1116" s="0"/>
      <c r="AEL1116" s="0"/>
      <c r="AEM1116" s="0"/>
      <c r="AEN1116" s="0"/>
      <c r="AEO1116" s="0"/>
      <c r="AEP1116" s="0"/>
      <c r="AEQ1116" s="0"/>
      <c r="AER1116" s="0"/>
      <c r="AES1116" s="0"/>
      <c r="AET1116" s="0"/>
      <c r="AEU1116" s="0"/>
      <c r="AEV1116" s="0"/>
      <c r="AEW1116" s="0"/>
      <c r="AEX1116" s="0"/>
      <c r="AEY1116" s="0"/>
      <c r="AEZ1116" s="0"/>
      <c r="AFA1116" s="0"/>
      <c r="AFB1116" s="0"/>
      <c r="AFC1116" s="0"/>
      <c r="AFD1116" s="0"/>
      <c r="AFE1116" s="0"/>
      <c r="AFF1116" s="0"/>
      <c r="AFG1116" s="0"/>
      <c r="AFH1116" s="0"/>
      <c r="AFI1116" s="0"/>
      <c r="AFJ1116" s="0"/>
      <c r="AFK1116" s="0"/>
      <c r="AFL1116" s="0"/>
      <c r="AFM1116" s="0"/>
      <c r="AFN1116" s="0"/>
      <c r="AFO1116" s="0"/>
      <c r="AFP1116" s="0"/>
      <c r="AFQ1116" s="0"/>
      <c r="AFR1116" s="0"/>
      <c r="AFS1116" s="0"/>
      <c r="AFT1116" s="0"/>
      <c r="AFU1116" s="0"/>
      <c r="AFV1116" s="0"/>
      <c r="AFW1116" s="0"/>
      <c r="AFX1116" s="0"/>
      <c r="AFY1116" s="0"/>
      <c r="AFZ1116" s="0"/>
      <c r="AGA1116" s="0"/>
      <c r="AGB1116" s="0"/>
      <c r="AGC1116" s="0"/>
      <c r="AGD1116" s="0"/>
      <c r="AGE1116" s="0"/>
      <c r="AGF1116" s="0"/>
      <c r="AGG1116" s="0"/>
      <c r="AGH1116" s="0"/>
      <c r="AGI1116" s="0"/>
      <c r="AGJ1116" s="0"/>
      <c r="AGK1116" s="0"/>
      <c r="AGL1116" s="0"/>
      <c r="AGM1116" s="0"/>
      <c r="AGN1116" s="0"/>
      <c r="AGO1116" s="0"/>
      <c r="AGP1116" s="0"/>
      <c r="AGQ1116" s="0"/>
      <c r="AGR1116" s="0"/>
      <c r="AGS1116" s="0"/>
      <c r="AGT1116" s="0"/>
      <c r="AGU1116" s="0"/>
      <c r="AGV1116" s="0"/>
      <c r="AGW1116" s="0"/>
      <c r="AGX1116" s="0"/>
      <c r="AGY1116" s="0"/>
      <c r="AGZ1116" s="0"/>
      <c r="AHA1116" s="0"/>
      <c r="AHB1116" s="0"/>
      <c r="AHC1116" s="0"/>
      <c r="AHD1116" s="0"/>
      <c r="AHE1116" s="0"/>
      <c r="AHF1116" s="0"/>
      <c r="AHG1116" s="0"/>
      <c r="AHH1116" s="0"/>
      <c r="AHI1116" s="0"/>
      <c r="AHJ1116" s="0"/>
      <c r="AHK1116" s="0"/>
      <c r="AHL1116" s="0"/>
      <c r="AHM1116" s="0"/>
      <c r="AHN1116" s="0"/>
      <c r="AHO1116" s="0"/>
      <c r="AHP1116" s="0"/>
      <c r="AHQ1116" s="0"/>
      <c r="AHR1116" s="0"/>
      <c r="AHS1116" s="0"/>
      <c r="AHT1116" s="0"/>
      <c r="AHU1116" s="0"/>
      <c r="AHV1116" s="0"/>
      <c r="AHW1116" s="0"/>
      <c r="AHX1116" s="0"/>
      <c r="AHY1116" s="0"/>
      <c r="AHZ1116" s="0"/>
      <c r="AIA1116" s="0"/>
      <c r="AIB1116" s="0"/>
      <c r="AIC1116" s="0"/>
      <c r="AID1116" s="0"/>
      <c r="AIE1116" s="0"/>
      <c r="AIF1116" s="0"/>
      <c r="AIG1116" s="0"/>
      <c r="AIH1116" s="0"/>
      <c r="AII1116" s="0"/>
      <c r="AIJ1116" s="0"/>
      <c r="AIK1116" s="0"/>
      <c r="AIL1116" s="0"/>
      <c r="AIM1116" s="0"/>
      <c r="AIN1116" s="0"/>
      <c r="AIO1116" s="0"/>
      <c r="AIP1116" s="0"/>
      <c r="AIQ1116" s="0"/>
      <c r="AIR1116" s="0"/>
      <c r="AIS1116" s="0"/>
      <c r="AIT1116" s="0"/>
      <c r="AIU1116" s="0"/>
      <c r="AIV1116" s="0"/>
      <c r="AIW1116" s="0"/>
      <c r="AIX1116" s="0"/>
      <c r="AIY1116" s="0"/>
      <c r="AIZ1116" s="0"/>
      <c r="AJA1116" s="0"/>
      <c r="AJB1116" s="0"/>
      <c r="AJC1116" s="0"/>
      <c r="AJD1116" s="0"/>
      <c r="AJE1116" s="0"/>
      <c r="AJF1116" s="0"/>
      <c r="AJG1116" s="0"/>
      <c r="AJH1116" s="0"/>
      <c r="AJI1116" s="0"/>
      <c r="AJJ1116" s="0"/>
      <c r="AJK1116" s="0"/>
      <c r="AJL1116" s="0"/>
      <c r="AJM1116" s="0"/>
      <c r="AJN1116" s="0"/>
      <c r="AJO1116" s="0"/>
      <c r="AJP1116" s="0"/>
      <c r="AJQ1116" s="0"/>
      <c r="AJR1116" s="0"/>
      <c r="AJS1116" s="0"/>
      <c r="AJT1116" s="0"/>
      <c r="AJU1116" s="0"/>
      <c r="AJV1116" s="0"/>
      <c r="AJW1116" s="0"/>
      <c r="AJX1116" s="0"/>
      <c r="AJY1116" s="0"/>
      <c r="AJZ1116" s="0"/>
      <c r="AKA1116" s="0"/>
      <c r="AKB1116" s="0"/>
      <c r="AKC1116" s="0"/>
      <c r="AKD1116" s="0"/>
      <c r="AKE1116" s="0"/>
      <c r="AKF1116" s="0"/>
      <c r="AKG1116" s="0"/>
      <c r="AKH1116" s="0"/>
      <c r="AKI1116" s="0"/>
      <c r="AKJ1116" s="0"/>
      <c r="AKK1116" s="0"/>
      <c r="AKL1116" s="0"/>
      <c r="AKM1116" s="0"/>
      <c r="AKN1116" s="0"/>
      <c r="AKO1116" s="0"/>
      <c r="AKP1116" s="0"/>
      <c r="AKQ1116" s="0"/>
      <c r="AKR1116" s="0"/>
      <c r="AKS1116" s="0"/>
      <c r="AKT1116" s="0"/>
      <c r="AKU1116" s="0"/>
      <c r="AKV1116" s="0"/>
      <c r="AKW1116" s="0"/>
      <c r="AKX1116" s="0"/>
      <c r="AKY1116" s="0"/>
      <c r="AKZ1116" s="0"/>
      <c r="ALA1116" s="0"/>
      <c r="ALB1116" s="0"/>
      <c r="ALC1116" s="0"/>
      <c r="ALD1116" s="0"/>
      <c r="ALE1116" s="0"/>
      <c r="ALF1116" s="0"/>
      <c r="ALG1116" s="0"/>
      <c r="ALH1116" s="0"/>
      <c r="ALI1116" s="0"/>
      <c r="ALJ1116" s="0"/>
      <c r="ALK1116" s="0"/>
      <c r="ALL1116" s="0"/>
      <c r="ALM1116" s="0"/>
      <c r="ALN1116" s="0"/>
      <c r="ALO1116" s="0"/>
      <c r="ALP1116" s="0"/>
      <c r="ALQ1116" s="0"/>
      <c r="ALR1116" s="0"/>
      <c r="ALS1116" s="0"/>
      <c r="ALT1116" s="0"/>
      <c r="ALU1116" s="0"/>
      <c r="ALV1116" s="0"/>
      <c r="ALW1116" s="0"/>
      <c r="ALX1116" s="0"/>
      <c r="ALY1116" s="0"/>
      <c r="ALZ1116" s="0"/>
      <c r="AMA1116" s="0"/>
      <c r="AMB1116" s="0"/>
      <c r="AMC1116" s="0"/>
      <c r="AMD1116" s="0"/>
      <c r="AME1116" s="0"/>
      <c r="AMF1116" s="0"/>
      <c r="AMG1116" s="0"/>
      <c r="AMH1116" s="0"/>
      <c r="AMI1116" s="0"/>
      <c r="AMJ1116" s="0"/>
    </row>
    <row r="1117" customFormat="false" ht="15" hidden="false" customHeight="true" outlineLevel="0" collapsed="false">
      <c r="A1117" s="1" t="n">
        <v>1114</v>
      </c>
      <c r="B1117" s="1" t="s">
        <v>6853</v>
      </c>
      <c r="C1117" s="1" t="s">
        <v>6854</v>
      </c>
      <c r="D1117" s="1" t="s">
        <v>6855</v>
      </c>
      <c r="E1117" s="1" t="s">
        <v>6919</v>
      </c>
      <c r="F1117" s="2" t="s">
        <v>6920</v>
      </c>
      <c r="G1117" s="1" t="s">
        <v>6921</v>
      </c>
      <c r="H1117" s="1" t="s">
        <v>6922</v>
      </c>
      <c r="I1117" s="1" t="s">
        <v>6899</v>
      </c>
      <c r="J1117" s="1" t="s">
        <v>6923</v>
      </c>
      <c r="K1117" s="4" t="s">
        <v>1663</v>
      </c>
      <c r="L1117" s="4" t="s">
        <v>108</v>
      </c>
      <c r="M1117" s="0"/>
      <c r="N1117" s="0"/>
      <c r="O1117" s="0"/>
      <c r="P1117" s="0"/>
      <c r="Q1117" s="0"/>
      <c r="R1117" s="0"/>
      <c r="S1117" s="0"/>
      <c r="T1117" s="0"/>
      <c r="U1117" s="0"/>
      <c r="V1117" s="0"/>
      <c r="W1117" s="0"/>
      <c r="X1117" s="0"/>
      <c r="Y1117" s="0"/>
      <c r="Z1117" s="0"/>
      <c r="AA1117" s="0"/>
      <c r="AB1117" s="0"/>
      <c r="AC1117" s="0"/>
      <c r="AD1117" s="0"/>
      <c r="AE1117" s="0"/>
      <c r="AF1117" s="0"/>
      <c r="AG1117" s="0"/>
      <c r="AH1117" s="0"/>
      <c r="AI1117" s="0"/>
      <c r="AJ1117" s="0"/>
      <c r="AK1117" s="0"/>
      <c r="AL1117" s="0"/>
      <c r="AM1117" s="0"/>
      <c r="AN1117" s="0"/>
      <c r="AO1117" s="0"/>
      <c r="AP1117" s="0"/>
      <c r="AQ1117" s="0"/>
      <c r="AR1117" s="0"/>
      <c r="AS1117" s="0"/>
      <c r="AT1117" s="0"/>
      <c r="AU1117" s="0"/>
      <c r="AV1117" s="0"/>
      <c r="AW1117" s="0"/>
      <c r="AX1117" s="0"/>
      <c r="AY1117" s="0"/>
      <c r="AZ1117" s="1"/>
      <c r="BA1117" s="1"/>
      <c r="BB1117" s="4"/>
      <c r="BC1117" s="4"/>
      <c r="BD1117" s="4"/>
      <c r="BE1117" s="0"/>
      <c r="BF1117" s="4" t="s">
        <v>111</v>
      </c>
      <c r="BG1117" s="4" t="s">
        <v>111</v>
      </c>
      <c r="BH1117" s="4" t="s">
        <v>111</v>
      </c>
      <c r="BI1117" s="0"/>
      <c r="BJ1117" s="4"/>
      <c r="BK1117" s="4"/>
      <c r="BL1117" s="4"/>
      <c r="BM1117" s="4"/>
      <c r="BN1117" s="4"/>
      <c r="BO1117" s="0"/>
      <c r="BP1117" s="0"/>
      <c r="BQ1117" s="0"/>
      <c r="BR1117" s="1"/>
      <c r="BS1117" s="1" t="s">
        <v>2522</v>
      </c>
      <c r="BT1117" s="0"/>
      <c r="BU1117" s="0"/>
      <c r="BV1117" s="0"/>
      <c r="BW1117" s="0"/>
      <c r="BX1117" s="0"/>
      <c r="BY1117" s="0"/>
      <c r="BZ1117" s="0"/>
      <c r="CA1117" s="0"/>
      <c r="CB1117" s="0"/>
      <c r="CC1117" s="0"/>
      <c r="CD1117" s="0"/>
      <c r="CE1117" s="0"/>
      <c r="CF1117" s="0"/>
      <c r="CG1117" s="0"/>
      <c r="CH1117" s="0"/>
      <c r="CI1117" s="0"/>
      <c r="CJ1117" s="0"/>
      <c r="CK1117" s="0"/>
      <c r="CL1117" s="0"/>
      <c r="CM1117" s="0"/>
      <c r="CN1117" s="0"/>
      <c r="CO1117" s="0"/>
      <c r="CP1117" s="0"/>
      <c r="CQ1117" s="0"/>
      <c r="CR1117" s="0"/>
      <c r="CS1117" s="0"/>
      <c r="CT1117" s="0"/>
      <c r="CU1117" s="0"/>
      <c r="CV1117" s="0"/>
      <c r="CW1117" s="0"/>
      <c r="CX1117" s="0"/>
      <c r="CY1117" s="0"/>
      <c r="CZ1117" s="0"/>
      <c r="DA1117" s="0"/>
      <c r="DB1117" s="0"/>
      <c r="DC1117" s="0"/>
      <c r="DD1117" s="0"/>
      <c r="DE1117" s="0"/>
      <c r="DF1117" s="0"/>
      <c r="DG1117" s="0"/>
      <c r="DH1117" s="0"/>
      <c r="DI1117" s="0"/>
      <c r="DJ1117" s="0"/>
      <c r="DK1117" s="0"/>
      <c r="DL1117" s="0"/>
      <c r="DM1117" s="0"/>
      <c r="DN1117" s="0"/>
      <c r="DO1117" s="0"/>
      <c r="DP1117" s="0"/>
      <c r="DQ1117" s="0"/>
      <c r="DR1117" s="0"/>
      <c r="DS1117" s="0"/>
      <c r="DT1117" s="0"/>
      <c r="DU1117" s="0"/>
      <c r="DV1117" s="0"/>
      <c r="DW1117" s="0"/>
      <c r="DX1117" s="0"/>
      <c r="DY1117" s="0"/>
      <c r="DZ1117" s="0"/>
      <c r="EA1117" s="0"/>
      <c r="EB1117" s="0"/>
      <c r="EC1117" s="0"/>
      <c r="ED1117" s="0"/>
      <c r="EE1117" s="0"/>
      <c r="EF1117" s="0"/>
      <c r="EG1117" s="0"/>
      <c r="EH1117" s="0"/>
      <c r="EI1117" s="0"/>
      <c r="EJ1117" s="0"/>
      <c r="EK1117" s="0"/>
      <c r="EL1117" s="0"/>
      <c r="EM1117" s="0"/>
      <c r="EN1117" s="0"/>
      <c r="EO1117" s="0"/>
      <c r="EP1117" s="0"/>
      <c r="EQ1117" s="0"/>
      <c r="ER1117" s="0"/>
      <c r="ES1117" s="0"/>
      <c r="ET1117" s="0"/>
      <c r="EU1117" s="0"/>
      <c r="EV1117" s="0"/>
      <c r="EW1117" s="0"/>
      <c r="EX1117" s="0"/>
      <c r="EY1117" s="0"/>
      <c r="EZ1117" s="0"/>
      <c r="FA1117" s="0"/>
      <c r="FB1117" s="0"/>
      <c r="FC1117" s="0"/>
      <c r="FD1117" s="0"/>
      <c r="FE1117" s="0"/>
      <c r="FF1117" s="0"/>
      <c r="FG1117" s="0"/>
      <c r="FH1117" s="0"/>
      <c r="FI1117" s="0"/>
      <c r="FJ1117" s="0"/>
      <c r="FK1117" s="0"/>
      <c r="FL1117" s="0"/>
      <c r="FM1117" s="0"/>
      <c r="FN1117" s="0"/>
      <c r="FO1117" s="0"/>
      <c r="FP1117" s="0"/>
      <c r="FQ1117" s="0"/>
      <c r="FR1117" s="0"/>
      <c r="FS1117" s="0"/>
      <c r="FT1117" s="0"/>
      <c r="FU1117" s="0"/>
      <c r="FV1117" s="0"/>
      <c r="FW1117" s="0"/>
      <c r="FX1117" s="0"/>
      <c r="FY1117" s="0"/>
      <c r="FZ1117" s="0"/>
      <c r="GA1117" s="0"/>
      <c r="GB1117" s="0"/>
      <c r="GC1117" s="0"/>
      <c r="GD1117" s="0"/>
      <c r="GE1117" s="0"/>
      <c r="GF1117" s="0"/>
      <c r="GG1117" s="0"/>
      <c r="GH1117" s="0"/>
      <c r="GI1117" s="0"/>
      <c r="GJ1117" s="0"/>
      <c r="GK1117" s="0"/>
      <c r="GL1117" s="0"/>
      <c r="GM1117" s="0"/>
      <c r="GN1117" s="0"/>
      <c r="GO1117" s="0"/>
      <c r="GP1117" s="0"/>
      <c r="GQ1117" s="0"/>
      <c r="GR1117" s="0"/>
      <c r="GS1117" s="0"/>
      <c r="GT1117" s="0"/>
      <c r="GU1117" s="0"/>
      <c r="GV1117" s="0"/>
      <c r="GW1117" s="0"/>
      <c r="GX1117" s="0"/>
      <c r="GY1117" s="0"/>
      <c r="GZ1117" s="0"/>
      <c r="HA1117" s="0"/>
      <c r="HB1117" s="0"/>
      <c r="HC1117" s="0"/>
      <c r="HD1117" s="0"/>
      <c r="HE1117" s="0"/>
      <c r="HF1117" s="0"/>
      <c r="HG1117" s="0"/>
      <c r="HH1117" s="0"/>
      <c r="HI1117" s="0"/>
      <c r="HJ1117" s="0"/>
      <c r="HK1117" s="0"/>
      <c r="HL1117" s="0"/>
      <c r="HM1117" s="0"/>
      <c r="HN1117" s="0"/>
      <c r="HO1117" s="0"/>
      <c r="HP1117" s="0"/>
      <c r="HQ1117" s="0"/>
      <c r="HR1117" s="0"/>
      <c r="HS1117" s="0"/>
      <c r="HT1117" s="0"/>
      <c r="HU1117" s="0"/>
      <c r="HV1117" s="0"/>
      <c r="HW1117" s="0"/>
      <c r="HX1117" s="0"/>
      <c r="HY1117" s="0"/>
      <c r="HZ1117" s="0"/>
      <c r="IA1117" s="0"/>
      <c r="IB1117" s="0"/>
      <c r="IC1117" s="0"/>
      <c r="ID1117" s="0"/>
      <c r="IE1117" s="0"/>
      <c r="IF1117" s="0"/>
      <c r="IG1117" s="0"/>
      <c r="IH1117" s="0"/>
      <c r="II1117" s="0"/>
      <c r="IJ1117" s="0"/>
      <c r="IK1117" s="0"/>
      <c r="IL1117" s="0"/>
      <c r="IM1117" s="0"/>
      <c r="IN1117" s="0"/>
      <c r="IO1117" s="0"/>
      <c r="IP1117" s="0"/>
      <c r="IQ1117" s="0"/>
      <c r="IR1117" s="0"/>
      <c r="IS1117" s="0"/>
      <c r="IT1117" s="0"/>
      <c r="IU1117" s="0"/>
      <c r="IV1117" s="0"/>
      <c r="IW1117" s="0"/>
      <c r="IX1117" s="0"/>
      <c r="IY1117" s="0"/>
      <c r="IZ1117" s="0"/>
      <c r="JA1117" s="0"/>
      <c r="JB1117" s="0"/>
      <c r="JC1117" s="0"/>
      <c r="JD1117" s="0"/>
      <c r="JE1117" s="0"/>
      <c r="JF1117" s="0"/>
      <c r="JG1117" s="0"/>
      <c r="JH1117" s="0"/>
      <c r="JI1117" s="0"/>
      <c r="JJ1117" s="0"/>
      <c r="JK1117" s="0"/>
      <c r="JL1117" s="0"/>
      <c r="JM1117" s="0"/>
      <c r="JN1117" s="0"/>
      <c r="JO1117" s="0"/>
      <c r="JP1117" s="0"/>
      <c r="JQ1117" s="0"/>
      <c r="JR1117" s="0"/>
      <c r="JS1117" s="0"/>
      <c r="JT1117" s="0"/>
      <c r="JU1117" s="0"/>
      <c r="JV1117" s="0"/>
      <c r="JW1117" s="0"/>
      <c r="JX1117" s="0"/>
      <c r="JY1117" s="0"/>
      <c r="JZ1117" s="0"/>
      <c r="KA1117" s="0"/>
      <c r="KB1117" s="0"/>
      <c r="KC1117" s="0"/>
      <c r="KD1117" s="0"/>
      <c r="KE1117" s="0"/>
      <c r="KF1117" s="0"/>
      <c r="KG1117" s="0"/>
      <c r="KH1117" s="0"/>
      <c r="KI1117" s="0"/>
      <c r="KJ1117" s="0"/>
      <c r="KK1117" s="0"/>
      <c r="KL1117" s="0"/>
      <c r="KM1117" s="0"/>
      <c r="KN1117" s="0"/>
      <c r="KO1117" s="0"/>
      <c r="KP1117" s="0"/>
      <c r="KQ1117" s="0"/>
      <c r="KR1117" s="0"/>
      <c r="KS1117" s="0"/>
      <c r="KT1117" s="0"/>
      <c r="KU1117" s="0"/>
      <c r="KV1117" s="0"/>
      <c r="KW1117" s="0"/>
      <c r="KX1117" s="0"/>
      <c r="KY1117" s="0"/>
      <c r="KZ1117" s="0"/>
      <c r="LA1117" s="0"/>
      <c r="LB1117" s="0"/>
      <c r="LC1117" s="0"/>
      <c r="LD1117" s="0"/>
      <c r="LE1117" s="0"/>
      <c r="LF1117" s="0"/>
      <c r="LG1117" s="0"/>
      <c r="LH1117" s="0"/>
      <c r="LI1117" s="0"/>
      <c r="LJ1117" s="0"/>
      <c r="LK1117" s="0"/>
      <c r="LL1117" s="0"/>
      <c r="LM1117" s="0"/>
      <c r="LN1117" s="0"/>
      <c r="LO1117" s="0"/>
      <c r="LP1117" s="0"/>
      <c r="LQ1117" s="0"/>
      <c r="LR1117" s="0"/>
      <c r="LS1117" s="0"/>
      <c r="LT1117" s="0"/>
      <c r="LU1117" s="0"/>
      <c r="LV1117" s="0"/>
      <c r="LW1117" s="0"/>
      <c r="LX1117" s="0"/>
      <c r="LY1117" s="0"/>
      <c r="LZ1117" s="0"/>
      <c r="MA1117" s="0"/>
      <c r="MB1117" s="0"/>
      <c r="MC1117" s="0"/>
      <c r="MD1117" s="0"/>
      <c r="ME1117" s="0"/>
      <c r="MF1117" s="0"/>
      <c r="MG1117" s="0"/>
      <c r="MH1117" s="0"/>
      <c r="MI1117" s="0"/>
      <c r="MJ1117" s="0"/>
      <c r="MK1117" s="0"/>
      <c r="ML1117" s="0"/>
      <c r="MM1117" s="0"/>
      <c r="MN1117" s="0"/>
      <c r="MO1117" s="0"/>
      <c r="MP1117" s="0"/>
      <c r="MQ1117" s="0"/>
      <c r="MR1117" s="0"/>
      <c r="MS1117" s="0"/>
      <c r="MT1117" s="0"/>
      <c r="MU1117" s="0"/>
      <c r="MV1117" s="0"/>
      <c r="MW1117" s="0"/>
      <c r="MX1117" s="0"/>
      <c r="MY1117" s="0"/>
      <c r="MZ1117" s="0"/>
      <c r="NA1117" s="0"/>
      <c r="NB1117" s="0"/>
      <c r="NC1117" s="0"/>
      <c r="ND1117" s="0"/>
      <c r="NE1117" s="0"/>
      <c r="NF1117" s="0"/>
      <c r="NG1117" s="0"/>
      <c r="NH1117" s="0"/>
      <c r="NI1117" s="0"/>
      <c r="NJ1117" s="0"/>
      <c r="NK1117" s="0"/>
      <c r="NL1117" s="0"/>
      <c r="NM1117" s="0"/>
      <c r="NN1117" s="0"/>
      <c r="NO1117" s="0"/>
      <c r="NP1117" s="0"/>
      <c r="NQ1117" s="0"/>
      <c r="NR1117" s="0"/>
      <c r="NS1117" s="0"/>
      <c r="NT1117" s="0"/>
      <c r="NU1117" s="0"/>
      <c r="NV1117" s="0"/>
      <c r="NW1117" s="0"/>
      <c r="NX1117" s="0"/>
      <c r="NY1117" s="0"/>
      <c r="NZ1117" s="0"/>
      <c r="OA1117" s="0"/>
      <c r="OB1117" s="0"/>
      <c r="OC1117" s="0"/>
      <c r="OD1117" s="0"/>
      <c r="OE1117" s="0"/>
      <c r="OF1117" s="0"/>
      <c r="OG1117" s="0"/>
      <c r="OH1117" s="0"/>
      <c r="OI1117" s="0"/>
      <c r="OJ1117" s="0"/>
      <c r="OK1117" s="0"/>
      <c r="OL1117" s="0"/>
      <c r="OM1117" s="0"/>
      <c r="ON1117" s="0"/>
      <c r="OO1117" s="0"/>
      <c r="OP1117" s="0"/>
      <c r="OQ1117" s="0"/>
      <c r="OR1117" s="0"/>
      <c r="OS1117" s="0"/>
      <c r="OT1117" s="0"/>
      <c r="OU1117" s="0"/>
      <c r="OV1117" s="0"/>
      <c r="OW1117" s="0"/>
      <c r="OX1117" s="0"/>
      <c r="OY1117" s="0"/>
      <c r="OZ1117" s="0"/>
      <c r="PA1117" s="0"/>
      <c r="PB1117" s="0"/>
      <c r="PC1117" s="0"/>
      <c r="PD1117" s="0"/>
      <c r="PE1117" s="0"/>
      <c r="PF1117" s="0"/>
      <c r="PG1117" s="0"/>
      <c r="PH1117" s="0"/>
      <c r="PI1117" s="0"/>
      <c r="PJ1117" s="0"/>
      <c r="PK1117" s="0"/>
      <c r="PL1117" s="0"/>
      <c r="PM1117" s="0"/>
      <c r="PN1117" s="0"/>
      <c r="PO1117" s="0"/>
      <c r="PP1117" s="0"/>
      <c r="PQ1117" s="0"/>
      <c r="PR1117" s="0"/>
      <c r="PS1117" s="0"/>
      <c r="PT1117" s="0"/>
      <c r="PU1117" s="0"/>
      <c r="PV1117" s="0"/>
      <c r="PW1117" s="0"/>
      <c r="PX1117" s="0"/>
      <c r="PY1117" s="0"/>
      <c r="PZ1117" s="0"/>
      <c r="QA1117" s="0"/>
      <c r="QB1117" s="0"/>
      <c r="QC1117" s="0"/>
      <c r="QD1117" s="0"/>
      <c r="QE1117" s="0"/>
      <c r="QF1117" s="0"/>
      <c r="QG1117" s="0"/>
      <c r="QH1117" s="0"/>
      <c r="QI1117" s="0"/>
      <c r="QJ1117" s="0"/>
      <c r="QK1117" s="0"/>
      <c r="QL1117" s="0"/>
      <c r="QM1117" s="0"/>
      <c r="QN1117" s="0"/>
      <c r="QO1117" s="0"/>
      <c r="QP1117" s="0"/>
      <c r="QQ1117" s="0"/>
      <c r="QR1117" s="0"/>
      <c r="QS1117" s="0"/>
      <c r="QT1117" s="0"/>
      <c r="QU1117" s="0"/>
      <c r="QV1117" s="0"/>
      <c r="QW1117" s="0"/>
      <c r="QX1117" s="0"/>
      <c r="QY1117" s="0"/>
      <c r="QZ1117" s="0"/>
      <c r="RA1117" s="0"/>
      <c r="RB1117" s="0"/>
      <c r="RC1117" s="0"/>
      <c r="RD1117" s="0"/>
      <c r="RE1117" s="0"/>
      <c r="RF1117" s="0"/>
      <c r="RG1117" s="0"/>
      <c r="RH1117" s="0"/>
      <c r="RI1117" s="0"/>
      <c r="RJ1117" s="0"/>
      <c r="RK1117" s="0"/>
      <c r="RL1117" s="0"/>
      <c r="RM1117" s="0"/>
      <c r="RN1117" s="0"/>
      <c r="RO1117" s="0"/>
      <c r="RP1117" s="0"/>
      <c r="RQ1117" s="0"/>
      <c r="RR1117" s="0"/>
      <c r="RS1117" s="0"/>
      <c r="RT1117" s="0"/>
      <c r="RU1117" s="0"/>
      <c r="RV1117" s="0"/>
      <c r="RW1117" s="0"/>
      <c r="RX1117" s="0"/>
      <c r="RY1117" s="0"/>
      <c r="RZ1117" s="0"/>
      <c r="SA1117" s="0"/>
      <c r="SB1117" s="0"/>
      <c r="SC1117" s="0"/>
      <c r="SD1117" s="0"/>
      <c r="SE1117" s="0"/>
      <c r="SF1117" s="0"/>
      <c r="SG1117" s="0"/>
      <c r="SH1117" s="0"/>
      <c r="SI1117" s="0"/>
      <c r="SJ1117" s="0"/>
      <c r="SK1117" s="0"/>
      <c r="SL1117" s="0"/>
      <c r="SM1117" s="0"/>
      <c r="SN1117" s="0"/>
      <c r="SO1117" s="0"/>
      <c r="SP1117" s="0"/>
      <c r="SQ1117" s="0"/>
      <c r="SR1117" s="0"/>
      <c r="SS1117" s="0"/>
      <c r="ST1117" s="0"/>
      <c r="SU1117" s="0"/>
      <c r="SV1117" s="0"/>
      <c r="SW1117" s="0"/>
      <c r="SX1117" s="0"/>
      <c r="SY1117" s="0"/>
      <c r="SZ1117" s="0"/>
      <c r="TA1117" s="0"/>
      <c r="TB1117" s="0"/>
      <c r="TC1117" s="0"/>
      <c r="TD1117" s="0"/>
      <c r="TE1117" s="0"/>
      <c r="TF1117" s="0"/>
      <c r="TG1117" s="0"/>
      <c r="TH1117" s="0"/>
      <c r="TI1117" s="0"/>
      <c r="TJ1117" s="0"/>
      <c r="TK1117" s="0"/>
      <c r="TL1117" s="0"/>
      <c r="TM1117" s="0"/>
      <c r="TN1117" s="0"/>
      <c r="TO1117" s="0"/>
      <c r="TP1117" s="0"/>
      <c r="TQ1117" s="0"/>
      <c r="TR1117" s="0"/>
      <c r="TS1117" s="0"/>
      <c r="TT1117" s="0"/>
      <c r="TU1117" s="0"/>
      <c r="TV1117" s="0"/>
      <c r="TW1117" s="0"/>
      <c r="TX1117" s="0"/>
      <c r="TY1117" s="0"/>
      <c r="TZ1117" s="0"/>
      <c r="UA1117" s="0"/>
      <c r="UB1117" s="0"/>
      <c r="UC1117" s="0"/>
      <c r="UD1117" s="0"/>
      <c r="UE1117" s="0"/>
      <c r="UF1117" s="0"/>
      <c r="UG1117" s="0"/>
      <c r="UH1117" s="0"/>
      <c r="UI1117" s="0"/>
      <c r="UJ1117" s="0"/>
      <c r="UK1117" s="0"/>
      <c r="UL1117" s="0"/>
      <c r="UM1117" s="0"/>
      <c r="UN1117" s="0"/>
      <c r="UO1117" s="0"/>
      <c r="UP1117" s="0"/>
      <c r="UQ1117" s="0"/>
      <c r="UR1117" s="0"/>
      <c r="US1117" s="0"/>
      <c r="UT1117" s="0"/>
      <c r="UU1117" s="0"/>
      <c r="UV1117" s="0"/>
      <c r="UW1117" s="0"/>
      <c r="UX1117" s="0"/>
      <c r="UY1117" s="0"/>
      <c r="UZ1117" s="0"/>
      <c r="VA1117" s="0"/>
      <c r="VB1117" s="0"/>
      <c r="VC1117" s="0"/>
      <c r="VD1117" s="0"/>
      <c r="VE1117" s="0"/>
      <c r="VF1117" s="0"/>
      <c r="VG1117" s="0"/>
      <c r="VH1117" s="0"/>
      <c r="VI1117" s="0"/>
      <c r="VJ1117" s="0"/>
      <c r="VK1117" s="0"/>
      <c r="VL1117" s="0"/>
      <c r="VM1117" s="0"/>
      <c r="VN1117" s="0"/>
      <c r="VO1117" s="0"/>
      <c r="VP1117" s="0"/>
      <c r="VQ1117" s="0"/>
      <c r="VR1117" s="0"/>
      <c r="VS1117" s="0"/>
      <c r="VT1117" s="0"/>
      <c r="VU1117" s="0"/>
      <c r="VV1117" s="0"/>
      <c r="VW1117" s="0"/>
      <c r="VX1117" s="0"/>
      <c r="VY1117" s="0"/>
      <c r="VZ1117" s="0"/>
      <c r="WA1117" s="0"/>
      <c r="WB1117" s="0"/>
      <c r="WC1117" s="0"/>
      <c r="WD1117" s="0"/>
      <c r="WE1117" s="0"/>
      <c r="WF1117" s="0"/>
      <c r="WG1117" s="0"/>
      <c r="WH1117" s="0"/>
      <c r="WI1117" s="0"/>
      <c r="WJ1117" s="0"/>
      <c r="WK1117" s="0"/>
      <c r="WL1117" s="0"/>
      <c r="WM1117" s="0"/>
      <c r="WN1117" s="0"/>
      <c r="WO1117" s="0"/>
      <c r="WP1117" s="0"/>
      <c r="WQ1117" s="0"/>
      <c r="WR1117" s="0"/>
      <c r="WS1117" s="0"/>
      <c r="WT1117" s="0"/>
      <c r="WU1117" s="0"/>
      <c r="WV1117" s="0"/>
      <c r="WW1117" s="0"/>
      <c r="WX1117" s="0"/>
      <c r="WY1117" s="0"/>
      <c r="WZ1117" s="0"/>
      <c r="XA1117" s="0"/>
      <c r="XB1117" s="0"/>
      <c r="XC1117" s="0"/>
      <c r="XD1117" s="0"/>
      <c r="XE1117" s="0"/>
      <c r="XF1117" s="0"/>
      <c r="XG1117" s="0"/>
      <c r="XH1117" s="0"/>
      <c r="XI1117" s="0"/>
      <c r="XJ1117" s="0"/>
      <c r="XK1117" s="0"/>
      <c r="XL1117" s="0"/>
      <c r="XM1117" s="0"/>
      <c r="XN1117" s="0"/>
      <c r="XO1117" s="0"/>
      <c r="XP1117" s="0"/>
      <c r="XQ1117" s="0"/>
      <c r="XR1117" s="0"/>
      <c r="XS1117" s="0"/>
      <c r="XT1117" s="0"/>
      <c r="XU1117" s="0"/>
      <c r="XV1117" s="0"/>
      <c r="XW1117" s="0"/>
      <c r="XX1117" s="0"/>
      <c r="XY1117" s="0"/>
      <c r="XZ1117" s="0"/>
      <c r="YA1117" s="0"/>
      <c r="YB1117" s="0"/>
      <c r="YC1117" s="0"/>
      <c r="YD1117" s="0"/>
      <c r="YE1117" s="0"/>
      <c r="YF1117" s="0"/>
      <c r="YG1117" s="0"/>
      <c r="YH1117" s="0"/>
      <c r="YI1117" s="0"/>
      <c r="YJ1117" s="0"/>
      <c r="YK1117" s="0"/>
      <c r="YL1117" s="0"/>
      <c r="YM1117" s="0"/>
      <c r="YN1117" s="0"/>
      <c r="YO1117" s="0"/>
      <c r="YP1117" s="0"/>
      <c r="YQ1117" s="0"/>
      <c r="YR1117" s="0"/>
      <c r="YS1117" s="0"/>
      <c r="YT1117" s="0"/>
      <c r="YU1117" s="0"/>
      <c r="YV1117" s="0"/>
      <c r="YW1117" s="0"/>
      <c r="YX1117" s="0"/>
      <c r="YY1117" s="0"/>
      <c r="YZ1117" s="0"/>
      <c r="ZA1117" s="0"/>
      <c r="ZB1117" s="0"/>
      <c r="ZC1117" s="0"/>
      <c r="ZD1117" s="0"/>
      <c r="ZE1117" s="0"/>
      <c r="ZF1117" s="0"/>
      <c r="ZG1117" s="0"/>
      <c r="ZH1117" s="0"/>
      <c r="ZI1117" s="0"/>
      <c r="ZJ1117" s="0"/>
      <c r="ZK1117" s="0"/>
      <c r="ZL1117" s="0"/>
      <c r="ZM1117" s="0"/>
      <c r="ZN1117" s="0"/>
      <c r="ZO1117" s="0"/>
      <c r="ZP1117" s="0"/>
      <c r="ZQ1117" s="0"/>
      <c r="ZR1117" s="0"/>
      <c r="ZS1117" s="0"/>
      <c r="ZT1117" s="0"/>
      <c r="ZU1117" s="0"/>
      <c r="ZV1117" s="0"/>
      <c r="ZW1117" s="0"/>
      <c r="ZX1117" s="0"/>
      <c r="ZY1117" s="0"/>
      <c r="ZZ1117" s="0"/>
      <c r="AAA1117" s="0"/>
      <c r="AAB1117" s="0"/>
      <c r="AAC1117" s="0"/>
      <c r="AAD1117" s="0"/>
      <c r="AAE1117" s="0"/>
      <c r="AAF1117" s="0"/>
      <c r="AAG1117" s="0"/>
      <c r="AAH1117" s="0"/>
      <c r="AAI1117" s="0"/>
      <c r="AAJ1117" s="0"/>
      <c r="AAK1117" s="0"/>
      <c r="AAL1117" s="0"/>
      <c r="AAM1117" s="0"/>
      <c r="AAN1117" s="0"/>
      <c r="AAO1117" s="0"/>
      <c r="AAP1117" s="0"/>
      <c r="AAQ1117" s="0"/>
      <c r="AAR1117" s="0"/>
      <c r="AAS1117" s="0"/>
      <c r="AAT1117" s="0"/>
      <c r="AAU1117" s="0"/>
      <c r="AAV1117" s="0"/>
      <c r="AAW1117" s="0"/>
      <c r="AAX1117" s="0"/>
      <c r="AAY1117" s="0"/>
      <c r="AAZ1117" s="0"/>
      <c r="ABA1117" s="0"/>
      <c r="ABB1117" s="0"/>
      <c r="ABC1117" s="0"/>
      <c r="ABD1117" s="0"/>
      <c r="ABE1117" s="0"/>
      <c r="ABF1117" s="0"/>
      <c r="ABG1117" s="0"/>
      <c r="ABH1117" s="0"/>
      <c r="ABI1117" s="0"/>
      <c r="ABJ1117" s="0"/>
      <c r="ABK1117" s="0"/>
      <c r="ABL1117" s="0"/>
      <c r="ABM1117" s="0"/>
      <c r="ABN1117" s="0"/>
      <c r="ABO1117" s="0"/>
      <c r="ABP1117" s="0"/>
      <c r="ABQ1117" s="0"/>
      <c r="ABR1117" s="0"/>
      <c r="ABS1117" s="0"/>
      <c r="ABT1117" s="0"/>
      <c r="ABU1117" s="0"/>
      <c r="ABV1117" s="0"/>
      <c r="ABW1117" s="0"/>
      <c r="ABX1117" s="0"/>
      <c r="ABY1117" s="0"/>
      <c r="ABZ1117" s="0"/>
      <c r="ACA1117" s="0"/>
      <c r="ACB1117" s="0"/>
      <c r="ACC1117" s="0"/>
      <c r="ACD1117" s="0"/>
      <c r="ACE1117" s="0"/>
      <c r="ACF1117" s="0"/>
      <c r="ACG1117" s="0"/>
      <c r="ACH1117" s="0"/>
      <c r="ACI1117" s="0"/>
      <c r="ACJ1117" s="0"/>
      <c r="ACK1117" s="0"/>
      <c r="ACL1117" s="0"/>
      <c r="ACM1117" s="0"/>
      <c r="ACN1117" s="0"/>
      <c r="ACO1117" s="0"/>
      <c r="ACP1117" s="0"/>
      <c r="ACQ1117" s="0"/>
      <c r="ACR1117" s="0"/>
      <c r="ACS1117" s="0"/>
      <c r="ACT1117" s="0"/>
      <c r="ACU1117" s="0"/>
      <c r="ACV1117" s="0"/>
      <c r="ACW1117" s="0"/>
      <c r="ACX1117" s="0"/>
      <c r="ACY1117" s="0"/>
      <c r="ACZ1117" s="0"/>
      <c r="ADA1117" s="0"/>
      <c r="ADB1117" s="0"/>
      <c r="ADC1117" s="0"/>
      <c r="ADD1117" s="0"/>
      <c r="ADE1117" s="0"/>
      <c r="ADF1117" s="0"/>
      <c r="ADG1117" s="0"/>
      <c r="ADH1117" s="0"/>
      <c r="ADI1117" s="0"/>
      <c r="ADJ1117" s="0"/>
      <c r="ADK1117" s="0"/>
      <c r="ADL1117" s="0"/>
      <c r="ADM1117" s="0"/>
      <c r="ADN1117" s="0"/>
      <c r="ADO1117" s="0"/>
      <c r="ADP1117" s="0"/>
      <c r="ADQ1117" s="0"/>
      <c r="ADR1117" s="0"/>
      <c r="ADS1117" s="0"/>
      <c r="ADT1117" s="0"/>
      <c r="ADU1117" s="0"/>
      <c r="ADV1117" s="0"/>
      <c r="ADW1117" s="0"/>
      <c r="ADX1117" s="0"/>
      <c r="ADY1117" s="0"/>
      <c r="ADZ1117" s="0"/>
      <c r="AEA1117" s="0"/>
      <c r="AEB1117" s="0"/>
      <c r="AEC1117" s="0"/>
      <c r="AED1117" s="0"/>
      <c r="AEE1117" s="0"/>
      <c r="AEF1117" s="0"/>
      <c r="AEG1117" s="0"/>
      <c r="AEH1117" s="0"/>
      <c r="AEI1117" s="0"/>
      <c r="AEJ1117" s="0"/>
      <c r="AEK1117" s="0"/>
      <c r="AEL1117" s="0"/>
      <c r="AEM1117" s="0"/>
      <c r="AEN1117" s="0"/>
      <c r="AEO1117" s="0"/>
      <c r="AEP1117" s="0"/>
      <c r="AEQ1117" s="0"/>
      <c r="AER1117" s="0"/>
      <c r="AES1117" s="0"/>
      <c r="AET1117" s="0"/>
      <c r="AEU1117" s="0"/>
      <c r="AEV1117" s="0"/>
      <c r="AEW1117" s="0"/>
      <c r="AEX1117" s="0"/>
      <c r="AEY1117" s="0"/>
      <c r="AEZ1117" s="0"/>
      <c r="AFA1117" s="0"/>
      <c r="AFB1117" s="0"/>
      <c r="AFC1117" s="0"/>
      <c r="AFD1117" s="0"/>
      <c r="AFE1117" s="0"/>
      <c r="AFF1117" s="0"/>
      <c r="AFG1117" s="0"/>
      <c r="AFH1117" s="0"/>
      <c r="AFI1117" s="0"/>
      <c r="AFJ1117" s="0"/>
      <c r="AFK1117" s="0"/>
      <c r="AFL1117" s="0"/>
      <c r="AFM1117" s="0"/>
      <c r="AFN1117" s="0"/>
      <c r="AFO1117" s="0"/>
      <c r="AFP1117" s="0"/>
      <c r="AFQ1117" s="0"/>
      <c r="AFR1117" s="0"/>
      <c r="AFS1117" s="0"/>
      <c r="AFT1117" s="0"/>
      <c r="AFU1117" s="0"/>
      <c r="AFV1117" s="0"/>
      <c r="AFW1117" s="0"/>
      <c r="AFX1117" s="0"/>
      <c r="AFY1117" s="0"/>
      <c r="AFZ1117" s="0"/>
      <c r="AGA1117" s="0"/>
      <c r="AGB1117" s="0"/>
      <c r="AGC1117" s="0"/>
      <c r="AGD1117" s="0"/>
      <c r="AGE1117" s="0"/>
      <c r="AGF1117" s="0"/>
      <c r="AGG1117" s="0"/>
      <c r="AGH1117" s="0"/>
      <c r="AGI1117" s="0"/>
      <c r="AGJ1117" s="0"/>
      <c r="AGK1117" s="0"/>
      <c r="AGL1117" s="0"/>
      <c r="AGM1117" s="0"/>
      <c r="AGN1117" s="0"/>
      <c r="AGO1117" s="0"/>
      <c r="AGP1117" s="0"/>
      <c r="AGQ1117" s="0"/>
      <c r="AGR1117" s="0"/>
      <c r="AGS1117" s="0"/>
      <c r="AGT1117" s="0"/>
      <c r="AGU1117" s="0"/>
      <c r="AGV1117" s="0"/>
      <c r="AGW1117" s="0"/>
      <c r="AGX1117" s="0"/>
      <c r="AGY1117" s="0"/>
      <c r="AGZ1117" s="0"/>
      <c r="AHA1117" s="0"/>
      <c r="AHB1117" s="0"/>
      <c r="AHC1117" s="0"/>
      <c r="AHD1117" s="0"/>
      <c r="AHE1117" s="0"/>
      <c r="AHF1117" s="0"/>
      <c r="AHG1117" s="0"/>
      <c r="AHH1117" s="0"/>
      <c r="AHI1117" s="0"/>
      <c r="AHJ1117" s="0"/>
      <c r="AHK1117" s="0"/>
      <c r="AHL1117" s="0"/>
      <c r="AHM1117" s="0"/>
      <c r="AHN1117" s="0"/>
      <c r="AHO1117" s="0"/>
      <c r="AHP1117" s="0"/>
      <c r="AHQ1117" s="0"/>
      <c r="AHR1117" s="0"/>
      <c r="AHS1117" s="0"/>
      <c r="AHT1117" s="0"/>
      <c r="AHU1117" s="0"/>
      <c r="AHV1117" s="0"/>
      <c r="AHW1117" s="0"/>
      <c r="AHX1117" s="0"/>
      <c r="AHY1117" s="0"/>
      <c r="AHZ1117" s="0"/>
      <c r="AIA1117" s="0"/>
      <c r="AIB1117" s="0"/>
      <c r="AIC1117" s="0"/>
      <c r="AID1117" s="0"/>
      <c r="AIE1117" s="0"/>
      <c r="AIF1117" s="0"/>
      <c r="AIG1117" s="0"/>
      <c r="AIH1117" s="0"/>
      <c r="AII1117" s="0"/>
      <c r="AIJ1117" s="0"/>
      <c r="AIK1117" s="0"/>
      <c r="AIL1117" s="0"/>
      <c r="AIM1117" s="0"/>
      <c r="AIN1117" s="0"/>
      <c r="AIO1117" s="0"/>
      <c r="AIP1117" s="0"/>
      <c r="AIQ1117" s="0"/>
      <c r="AIR1117" s="0"/>
      <c r="AIS1117" s="0"/>
      <c r="AIT1117" s="0"/>
      <c r="AIU1117" s="0"/>
      <c r="AIV1117" s="0"/>
      <c r="AIW1117" s="0"/>
      <c r="AIX1117" s="0"/>
      <c r="AIY1117" s="0"/>
      <c r="AIZ1117" s="0"/>
      <c r="AJA1117" s="0"/>
      <c r="AJB1117" s="0"/>
      <c r="AJC1117" s="0"/>
      <c r="AJD1117" s="0"/>
      <c r="AJE1117" s="0"/>
      <c r="AJF1117" s="0"/>
      <c r="AJG1117" s="0"/>
      <c r="AJH1117" s="0"/>
      <c r="AJI1117" s="0"/>
      <c r="AJJ1117" s="0"/>
      <c r="AJK1117" s="0"/>
      <c r="AJL1117" s="0"/>
      <c r="AJM1117" s="0"/>
      <c r="AJN1117" s="0"/>
      <c r="AJO1117" s="0"/>
      <c r="AJP1117" s="0"/>
      <c r="AJQ1117" s="0"/>
      <c r="AJR1117" s="0"/>
      <c r="AJS1117" s="0"/>
      <c r="AJT1117" s="0"/>
      <c r="AJU1117" s="0"/>
      <c r="AJV1117" s="0"/>
      <c r="AJW1117" s="0"/>
      <c r="AJX1117" s="0"/>
      <c r="AJY1117" s="0"/>
      <c r="AJZ1117" s="0"/>
      <c r="AKA1117" s="0"/>
      <c r="AKB1117" s="0"/>
      <c r="AKC1117" s="0"/>
      <c r="AKD1117" s="0"/>
      <c r="AKE1117" s="0"/>
      <c r="AKF1117" s="0"/>
      <c r="AKG1117" s="0"/>
      <c r="AKH1117" s="0"/>
      <c r="AKI1117" s="0"/>
      <c r="AKJ1117" s="0"/>
      <c r="AKK1117" s="0"/>
      <c r="AKL1117" s="0"/>
      <c r="AKM1117" s="0"/>
      <c r="AKN1117" s="0"/>
      <c r="AKO1117" s="0"/>
      <c r="AKP1117" s="0"/>
      <c r="AKQ1117" s="0"/>
      <c r="AKR1117" s="0"/>
      <c r="AKS1117" s="0"/>
      <c r="AKT1117" s="0"/>
      <c r="AKU1117" s="0"/>
      <c r="AKV1117" s="0"/>
      <c r="AKW1117" s="0"/>
      <c r="AKX1117" s="0"/>
      <c r="AKY1117" s="0"/>
      <c r="AKZ1117" s="0"/>
      <c r="ALA1117" s="0"/>
      <c r="ALB1117" s="0"/>
      <c r="ALC1117" s="0"/>
      <c r="ALD1117" s="0"/>
      <c r="ALE1117" s="0"/>
      <c r="ALF1117" s="0"/>
      <c r="ALG1117" s="0"/>
      <c r="ALH1117" s="0"/>
      <c r="ALI1117" s="0"/>
      <c r="ALJ1117" s="0"/>
      <c r="ALK1117" s="0"/>
      <c r="ALL1117" s="0"/>
      <c r="ALM1117" s="0"/>
      <c r="ALN1117" s="0"/>
      <c r="ALO1117" s="0"/>
      <c r="ALP1117" s="0"/>
      <c r="ALQ1117" s="0"/>
      <c r="ALR1117" s="0"/>
      <c r="ALS1117" s="0"/>
      <c r="ALT1117" s="0"/>
      <c r="ALU1117" s="0"/>
      <c r="ALV1117" s="0"/>
      <c r="ALW1117" s="0"/>
      <c r="ALX1117" s="0"/>
      <c r="ALY1117" s="0"/>
      <c r="ALZ1117" s="0"/>
      <c r="AMA1117" s="0"/>
      <c r="AMB1117" s="0"/>
      <c r="AMC1117" s="0"/>
      <c r="AMD1117" s="0"/>
      <c r="AME1117" s="0"/>
      <c r="AMF1117" s="0"/>
      <c r="AMG1117" s="0"/>
      <c r="AMH1117" s="0"/>
      <c r="AMI1117" s="0"/>
      <c r="AMJ1117" s="0"/>
    </row>
    <row r="1118" customFormat="false" ht="15" hidden="false" customHeight="true" outlineLevel="0" collapsed="false">
      <c r="A1118" s="1" t="n">
        <v>1115</v>
      </c>
      <c r="B1118" s="1" t="s">
        <v>6853</v>
      </c>
      <c r="C1118" s="1" t="s">
        <v>6854</v>
      </c>
      <c r="D1118" s="1" t="s">
        <v>6855</v>
      </c>
      <c r="E1118" s="1" t="s">
        <v>6924</v>
      </c>
      <c r="F1118" s="2" t="s">
        <v>6925</v>
      </c>
      <c r="G1118" s="1" t="s">
        <v>6926</v>
      </c>
      <c r="H1118" s="1" t="s">
        <v>6927</v>
      </c>
      <c r="I1118" s="1" t="s">
        <v>6905</v>
      </c>
      <c r="J1118" s="1" t="s">
        <v>6928</v>
      </c>
      <c r="K1118" s="4" t="s">
        <v>1663</v>
      </c>
      <c r="L1118" s="4" t="s">
        <v>108</v>
      </c>
      <c r="M1118" s="0"/>
      <c r="N1118" s="0"/>
      <c r="O1118" s="0"/>
      <c r="P1118" s="0"/>
      <c r="Q1118" s="0"/>
      <c r="R1118" s="0"/>
      <c r="S1118" s="0"/>
      <c r="T1118" s="0"/>
      <c r="U1118" s="0"/>
      <c r="V1118" s="0"/>
      <c r="W1118" s="0"/>
      <c r="X1118" s="0"/>
      <c r="Y1118" s="0"/>
      <c r="Z1118" s="0"/>
      <c r="AA1118" s="0"/>
      <c r="AB1118" s="0"/>
      <c r="AC1118" s="0"/>
      <c r="AD1118" s="0"/>
      <c r="AE1118" s="0"/>
      <c r="AF1118" s="0"/>
      <c r="AG1118" s="0"/>
      <c r="AH1118" s="0"/>
      <c r="AI1118" s="0"/>
      <c r="AJ1118" s="0"/>
      <c r="AK1118" s="0"/>
      <c r="AL1118" s="0"/>
      <c r="AM1118" s="0"/>
      <c r="AN1118" s="0"/>
      <c r="AO1118" s="0"/>
      <c r="AP1118" s="0"/>
      <c r="AQ1118" s="0"/>
      <c r="AR1118" s="0"/>
      <c r="AS1118" s="0"/>
      <c r="AT1118" s="0"/>
      <c r="AU1118" s="0"/>
      <c r="AV1118" s="0"/>
      <c r="AW1118" s="0"/>
      <c r="AX1118" s="0"/>
      <c r="AY1118" s="0"/>
      <c r="AZ1118" s="1"/>
      <c r="BA1118" s="1"/>
      <c r="BB1118" s="4"/>
      <c r="BC1118" s="4"/>
      <c r="BD1118" s="4"/>
      <c r="BE1118" s="0"/>
      <c r="BF1118" s="4" t="s">
        <v>111</v>
      </c>
      <c r="BG1118" s="4" t="s">
        <v>111</v>
      </c>
      <c r="BH1118" s="4" t="s">
        <v>111</v>
      </c>
      <c r="BI1118" s="0"/>
      <c r="BJ1118" s="4"/>
      <c r="BK1118" s="4"/>
      <c r="BL1118" s="4"/>
      <c r="BM1118" s="4"/>
      <c r="BN1118" s="4"/>
      <c r="BO1118" s="0"/>
      <c r="BP1118" s="0"/>
      <c r="BQ1118" s="0"/>
      <c r="BR1118" s="1"/>
      <c r="BS1118" s="1" t="s">
        <v>2522</v>
      </c>
      <c r="BT1118" s="0"/>
      <c r="BU1118" s="0"/>
      <c r="BV1118" s="0"/>
      <c r="BW1118" s="0"/>
      <c r="BX1118" s="0"/>
      <c r="BY1118" s="0"/>
      <c r="BZ1118" s="0"/>
      <c r="CA1118" s="0"/>
      <c r="CB1118" s="0"/>
      <c r="CC1118" s="0"/>
      <c r="CD1118" s="0"/>
      <c r="CE1118" s="0"/>
      <c r="CF1118" s="0"/>
      <c r="CG1118" s="0"/>
      <c r="CH1118" s="0"/>
      <c r="CI1118" s="0"/>
      <c r="CJ1118" s="0"/>
      <c r="CK1118" s="0"/>
      <c r="CL1118" s="0"/>
      <c r="CM1118" s="0"/>
      <c r="CN1118" s="0"/>
      <c r="CO1118" s="0"/>
      <c r="CP1118" s="0"/>
      <c r="CQ1118" s="0"/>
      <c r="CR1118" s="0"/>
      <c r="CS1118" s="0"/>
      <c r="CT1118" s="0"/>
      <c r="CU1118" s="0"/>
      <c r="CV1118" s="0"/>
      <c r="CW1118" s="0"/>
      <c r="CX1118" s="0"/>
      <c r="CY1118" s="0"/>
      <c r="CZ1118" s="0"/>
      <c r="DA1118" s="0"/>
      <c r="DB1118" s="0"/>
      <c r="DC1118" s="0"/>
      <c r="DD1118" s="0"/>
      <c r="DE1118" s="0"/>
      <c r="DF1118" s="0"/>
      <c r="DG1118" s="0"/>
      <c r="DH1118" s="0"/>
      <c r="DI1118" s="0"/>
      <c r="DJ1118" s="0"/>
      <c r="DK1118" s="0"/>
      <c r="DL1118" s="0"/>
      <c r="DM1118" s="0"/>
      <c r="DN1118" s="0"/>
      <c r="DO1118" s="0"/>
      <c r="DP1118" s="0"/>
      <c r="DQ1118" s="0"/>
      <c r="DR1118" s="0"/>
      <c r="DS1118" s="0"/>
      <c r="DT1118" s="0"/>
      <c r="DU1118" s="0"/>
      <c r="DV1118" s="0"/>
      <c r="DW1118" s="0"/>
      <c r="DX1118" s="0"/>
      <c r="DY1118" s="0"/>
      <c r="DZ1118" s="0"/>
      <c r="EA1118" s="0"/>
      <c r="EB1118" s="0"/>
      <c r="EC1118" s="0"/>
      <c r="ED1118" s="0"/>
      <c r="EE1118" s="0"/>
      <c r="EF1118" s="0"/>
      <c r="EG1118" s="0"/>
      <c r="EH1118" s="0"/>
      <c r="EI1118" s="0"/>
      <c r="EJ1118" s="0"/>
      <c r="EK1118" s="0"/>
      <c r="EL1118" s="0"/>
      <c r="EM1118" s="0"/>
      <c r="EN1118" s="0"/>
      <c r="EO1118" s="0"/>
      <c r="EP1118" s="0"/>
      <c r="EQ1118" s="0"/>
      <c r="ER1118" s="0"/>
      <c r="ES1118" s="0"/>
      <c r="ET1118" s="0"/>
      <c r="EU1118" s="0"/>
      <c r="EV1118" s="0"/>
      <c r="EW1118" s="0"/>
      <c r="EX1118" s="0"/>
      <c r="EY1118" s="0"/>
      <c r="EZ1118" s="0"/>
      <c r="FA1118" s="0"/>
      <c r="FB1118" s="0"/>
      <c r="FC1118" s="0"/>
      <c r="FD1118" s="0"/>
      <c r="FE1118" s="0"/>
      <c r="FF1118" s="0"/>
      <c r="FG1118" s="0"/>
      <c r="FH1118" s="0"/>
      <c r="FI1118" s="0"/>
      <c r="FJ1118" s="0"/>
      <c r="FK1118" s="0"/>
      <c r="FL1118" s="0"/>
      <c r="FM1118" s="0"/>
      <c r="FN1118" s="0"/>
      <c r="FO1118" s="0"/>
      <c r="FP1118" s="0"/>
      <c r="FQ1118" s="0"/>
      <c r="FR1118" s="0"/>
      <c r="FS1118" s="0"/>
      <c r="FT1118" s="0"/>
      <c r="FU1118" s="0"/>
      <c r="FV1118" s="0"/>
      <c r="FW1118" s="0"/>
      <c r="FX1118" s="0"/>
      <c r="FY1118" s="0"/>
      <c r="FZ1118" s="0"/>
      <c r="GA1118" s="0"/>
      <c r="GB1118" s="0"/>
      <c r="GC1118" s="0"/>
      <c r="GD1118" s="0"/>
      <c r="GE1118" s="0"/>
      <c r="GF1118" s="0"/>
      <c r="GG1118" s="0"/>
      <c r="GH1118" s="0"/>
      <c r="GI1118" s="0"/>
      <c r="GJ1118" s="0"/>
      <c r="GK1118" s="0"/>
      <c r="GL1118" s="0"/>
      <c r="GM1118" s="0"/>
      <c r="GN1118" s="0"/>
      <c r="GO1118" s="0"/>
      <c r="GP1118" s="0"/>
      <c r="GQ1118" s="0"/>
      <c r="GR1118" s="0"/>
      <c r="GS1118" s="0"/>
      <c r="GT1118" s="0"/>
      <c r="GU1118" s="0"/>
      <c r="GV1118" s="0"/>
      <c r="GW1118" s="0"/>
      <c r="GX1118" s="0"/>
      <c r="GY1118" s="0"/>
      <c r="GZ1118" s="0"/>
      <c r="HA1118" s="0"/>
      <c r="HB1118" s="0"/>
      <c r="HC1118" s="0"/>
      <c r="HD1118" s="0"/>
      <c r="HE1118" s="0"/>
      <c r="HF1118" s="0"/>
      <c r="HG1118" s="0"/>
      <c r="HH1118" s="0"/>
      <c r="HI1118" s="0"/>
      <c r="HJ1118" s="0"/>
      <c r="HK1118" s="0"/>
      <c r="HL1118" s="0"/>
      <c r="HM1118" s="0"/>
      <c r="HN1118" s="0"/>
      <c r="HO1118" s="0"/>
      <c r="HP1118" s="0"/>
      <c r="HQ1118" s="0"/>
      <c r="HR1118" s="0"/>
      <c r="HS1118" s="0"/>
      <c r="HT1118" s="0"/>
      <c r="HU1118" s="0"/>
      <c r="HV1118" s="0"/>
      <c r="HW1118" s="0"/>
      <c r="HX1118" s="0"/>
      <c r="HY1118" s="0"/>
      <c r="HZ1118" s="0"/>
      <c r="IA1118" s="0"/>
      <c r="IB1118" s="0"/>
      <c r="IC1118" s="0"/>
      <c r="ID1118" s="0"/>
      <c r="IE1118" s="0"/>
      <c r="IF1118" s="0"/>
      <c r="IG1118" s="0"/>
      <c r="IH1118" s="0"/>
      <c r="II1118" s="0"/>
      <c r="IJ1118" s="0"/>
      <c r="IK1118" s="0"/>
      <c r="IL1118" s="0"/>
      <c r="IM1118" s="0"/>
      <c r="IN1118" s="0"/>
      <c r="IO1118" s="0"/>
      <c r="IP1118" s="0"/>
      <c r="IQ1118" s="0"/>
      <c r="IR1118" s="0"/>
      <c r="IS1118" s="0"/>
      <c r="IT1118" s="0"/>
      <c r="IU1118" s="0"/>
      <c r="IV1118" s="0"/>
      <c r="IW1118" s="0"/>
      <c r="IX1118" s="0"/>
      <c r="IY1118" s="0"/>
      <c r="IZ1118" s="0"/>
      <c r="JA1118" s="0"/>
      <c r="JB1118" s="0"/>
      <c r="JC1118" s="0"/>
      <c r="JD1118" s="0"/>
      <c r="JE1118" s="0"/>
      <c r="JF1118" s="0"/>
      <c r="JG1118" s="0"/>
      <c r="JH1118" s="0"/>
      <c r="JI1118" s="0"/>
      <c r="JJ1118" s="0"/>
      <c r="JK1118" s="0"/>
      <c r="JL1118" s="0"/>
      <c r="JM1118" s="0"/>
      <c r="JN1118" s="0"/>
      <c r="JO1118" s="0"/>
      <c r="JP1118" s="0"/>
      <c r="JQ1118" s="0"/>
      <c r="JR1118" s="0"/>
      <c r="JS1118" s="0"/>
      <c r="JT1118" s="0"/>
      <c r="JU1118" s="0"/>
      <c r="JV1118" s="0"/>
      <c r="JW1118" s="0"/>
      <c r="JX1118" s="0"/>
      <c r="JY1118" s="0"/>
      <c r="JZ1118" s="0"/>
      <c r="KA1118" s="0"/>
      <c r="KB1118" s="0"/>
      <c r="KC1118" s="0"/>
      <c r="KD1118" s="0"/>
      <c r="KE1118" s="0"/>
      <c r="KF1118" s="0"/>
      <c r="KG1118" s="0"/>
      <c r="KH1118" s="0"/>
      <c r="KI1118" s="0"/>
      <c r="KJ1118" s="0"/>
      <c r="KK1118" s="0"/>
      <c r="KL1118" s="0"/>
      <c r="KM1118" s="0"/>
      <c r="KN1118" s="0"/>
      <c r="KO1118" s="0"/>
      <c r="KP1118" s="0"/>
      <c r="KQ1118" s="0"/>
      <c r="KR1118" s="0"/>
      <c r="KS1118" s="0"/>
      <c r="KT1118" s="0"/>
      <c r="KU1118" s="0"/>
      <c r="KV1118" s="0"/>
      <c r="KW1118" s="0"/>
      <c r="KX1118" s="0"/>
      <c r="KY1118" s="0"/>
      <c r="KZ1118" s="0"/>
      <c r="LA1118" s="0"/>
      <c r="LB1118" s="0"/>
      <c r="LC1118" s="0"/>
      <c r="LD1118" s="0"/>
      <c r="LE1118" s="0"/>
      <c r="LF1118" s="0"/>
      <c r="LG1118" s="0"/>
      <c r="LH1118" s="0"/>
      <c r="LI1118" s="0"/>
      <c r="LJ1118" s="0"/>
      <c r="LK1118" s="0"/>
      <c r="LL1118" s="0"/>
      <c r="LM1118" s="0"/>
      <c r="LN1118" s="0"/>
      <c r="LO1118" s="0"/>
      <c r="LP1118" s="0"/>
      <c r="LQ1118" s="0"/>
      <c r="LR1118" s="0"/>
      <c r="LS1118" s="0"/>
      <c r="LT1118" s="0"/>
      <c r="LU1118" s="0"/>
      <c r="LV1118" s="0"/>
      <c r="LW1118" s="0"/>
      <c r="LX1118" s="0"/>
      <c r="LY1118" s="0"/>
      <c r="LZ1118" s="0"/>
      <c r="MA1118" s="0"/>
      <c r="MB1118" s="0"/>
      <c r="MC1118" s="0"/>
      <c r="MD1118" s="0"/>
      <c r="ME1118" s="0"/>
      <c r="MF1118" s="0"/>
      <c r="MG1118" s="0"/>
      <c r="MH1118" s="0"/>
      <c r="MI1118" s="0"/>
      <c r="MJ1118" s="0"/>
      <c r="MK1118" s="0"/>
      <c r="ML1118" s="0"/>
      <c r="MM1118" s="0"/>
      <c r="MN1118" s="0"/>
      <c r="MO1118" s="0"/>
      <c r="MP1118" s="0"/>
      <c r="MQ1118" s="0"/>
      <c r="MR1118" s="0"/>
      <c r="MS1118" s="0"/>
      <c r="MT1118" s="0"/>
      <c r="MU1118" s="0"/>
      <c r="MV1118" s="0"/>
      <c r="MW1118" s="0"/>
      <c r="MX1118" s="0"/>
      <c r="MY1118" s="0"/>
      <c r="MZ1118" s="0"/>
      <c r="NA1118" s="0"/>
      <c r="NB1118" s="0"/>
      <c r="NC1118" s="0"/>
      <c r="ND1118" s="0"/>
      <c r="NE1118" s="0"/>
      <c r="NF1118" s="0"/>
      <c r="NG1118" s="0"/>
      <c r="NH1118" s="0"/>
      <c r="NI1118" s="0"/>
      <c r="NJ1118" s="0"/>
      <c r="NK1118" s="0"/>
      <c r="NL1118" s="0"/>
      <c r="NM1118" s="0"/>
      <c r="NN1118" s="0"/>
      <c r="NO1118" s="0"/>
      <c r="NP1118" s="0"/>
      <c r="NQ1118" s="0"/>
      <c r="NR1118" s="0"/>
      <c r="NS1118" s="0"/>
      <c r="NT1118" s="0"/>
      <c r="NU1118" s="0"/>
      <c r="NV1118" s="0"/>
      <c r="NW1118" s="0"/>
      <c r="NX1118" s="0"/>
      <c r="NY1118" s="0"/>
      <c r="NZ1118" s="0"/>
      <c r="OA1118" s="0"/>
      <c r="OB1118" s="0"/>
      <c r="OC1118" s="0"/>
      <c r="OD1118" s="0"/>
      <c r="OE1118" s="0"/>
      <c r="OF1118" s="0"/>
      <c r="OG1118" s="0"/>
      <c r="OH1118" s="0"/>
      <c r="OI1118" s="0"/>
      <c r="OJ1118" s="0"/>
      <c r="OK1118" s="0"/>
      <c r="OL1118" s="0"/>
      <c r="OM1118" s="0"/>
      <c r="ON1118" s="0"/>
      <c r="OO1118" s="0"/>
      <c r="OP1118" s="0"/>
      <c r="OQ1118" s="0"/>
      <c r="OR1118" s="0"/>
      <c r="OS1118" s="0"/>
      <c r="OT1118" s="0"/>
      <c r="OU1118" s="0"/>
      <c r="OV1118" s="0"/>
      <c r="OW1118" s="0"/>
      <c r="OX1118" s="0"/>
      <c r="OY1118" s="0"/>
      <c r="OZ1118" s="0"/>
      <c r="PA1118" s="0"/>
      <c r="PB1118" s="0"/>
      <c r="PC1118" s="0"/>
      <c r="PD1118" s="0"/>
      <c r="PE1118" s="0"/>
      <c r="PF1118" s="0"/>
      <c r="PG1118" s="0"/>
      <c r="PH1118" s="0"/>
      <c r="PI1118" s="0"/>
      <c r="PJ1118" s="0"/>
      <c r="PK1118" s="0"/>
      <c r="PL1118" s="0"/>
      <c r="PM1118" s="0"/>
      <c r="PN1118" s="0"/>
      <c r="PO1118" s="0"/>
      <c r="PP1118" s="0"/>
      <c r="PQ1118" s="0"/>
      <c r="PR1118" s="0"/>
      <c r="PS1118" s="0"/>
      <c r="PT1118" s="0"/>
      <c r="PU1118" s="0"/>
      <c r="PV1118" s="0"/>
      <c r="PW1118" s="0"/>
      <c r="PX1118" s="0"/>
      <c r="PY1118" s="0"/>
      <c r="PZ1118" s="0"/>
      <c r="QA1118" s="0"/>
      <c r="QB1118" s="0"/>
      <c r="QC1118" s="0"/>
      <c r="QD1118" s="0"/>
      <c r="QE1118" s="0"/>
      <c r="QF1118" s="0"/>
      <c r="QG1118" s="0"/>
      <c r="QH1118" s="0"/>
      <c r="QI1118" s="0"/>
      <c r="QJ1118" s="0"/>
      <c r="QK1118" s="0"/>
      <c r="QL1118" s="0"/>
      <c r="QM1118" s="0"/>
      <c r="QN1118" s="0"/>
      <c r="QO1118" s="0"/>
      <c r="QP1118" s="0"/>
      <c r="QQ1118" s="0"/>
      <c r="QR1118" s="0"/>
      <c r="QS1118" s="0"/>
      <c r="QT1118" s="0"/>
      <c r="QU1118" s="0"/>
      <c r="QV1118" s="0"/>
      <c r="QW1118" s="0"/>
      <c r="QX1118" s="0"/>
      <c r="QY1118" s="0"/>
      <c r="QZ1118" s="0"/>
      <c r="RA1118" s="0"/>
      <c r="RB1118" s="0"/>
      <c r="RC1118" s="0"/>
      <c r="RD1118" s="0"/>
      <c r="RE1118" s="0"/>
      <c r="RF1118" s="0"/>
      <c r="RG1118" s="0"/>
      <c r="RH1118" s="0"/>
      <c r="RI1118" s="0"/>
      <c r="RJ1118" s="0"/>
      <c r="RK1118" s="0"/>
      <c r="RL1118" s="0"/>
      <c r="RM1118" s="0"/>
      <c r="RN1118" s="0"/>
      <c r="RO1118" s="0"/>
      <c r="RP1118" s="0"/>
      <c r="RQ1118" s="0"/>
      <c r="RR1118" s="0"/>
      <c r="RS1118" s="0"/>
      <c r="RT1118" s="0"/>
      <c r="RU1118" s="0"/>
      <c r="RV1118" s="0"/>
      <c r="RW1118" s="0"/>
      <c r="RX1118" s="0"/>
      <c r="RY1118" s="0"/>
      <c r="RZ1118" s="0"/>
      <c r="SA1118" s="0"/>
      <c r="SB1118" s="0"/>
      <c r="SC1118" s="0"/>
      <c r="SD1118" s="0"/>
      <c r="SE1118" s="0"/>
      <c r="SF1118" s="0"/>
      <c r="SG1118" s="0"/>
      <c r="SH1118" s="0"/>
      <c r="SI1118" s="0"/>
      <c r="SJ1118" s="0"/>
      <c r="SK1118" s="0"/>
      <c r="SL1118" s="0"/>
      <c r="SM1118" s="0"/>
      <c r="SN1118" s="0"/>
      <c r="SO1118" s="0"/>
      <c r="SP1118" s="0"/>
      <c r="SQ1118" s="0"/>
      <c r="SR1118" s="0"/>
      <c r="SS1118" s="0"/>
      <c r="ST1118" s="0"/>
      <c r="SU1118" s="0"/>
      <c r="SV1118" s="0"/>
      <c r="SW1118" s="0"/>
      <c r="SX1118" s="0"/>
      <c r="SY1118" s="0"/>
      <c r="SZ1118" s="0"/>
      <c r="TA1118" s="0"/>
      <c r="TB1118" s="0"/>
      <c r="TC1118" s="0"/>
      <c r="TD1118" s="0"/>
      <c r="TE1118" s="0"/>
      <c r="TF1118" s="0"/>
      <c r="TG1118" s="0"/>
      <c r="TH1118" s="0"/>
      <c r="TI1118" s="0"/>
      <c r="TJ1118" s="0"/>
      <c r="TK1118" s="0"/>
      <c r="TL1118" s="0"/>
      <c r="TM1118" s="0"/>
      <c r="TN1118" s="0"/>
      <c r="TO1118" s="0"/>
      <c r="TP1118" s="0"/>
      <c r="TQ1118" s="0"/>
      <c r="TR1118" s="0"/>
      <c r="TS1118" s="0"/>
      <c r="TT1118" s="0"/>
      <c r="TU1118" s="0"/>
      <c r="TV1118" s="0"/>
      <c r="TW1118" s="0"/>
      <c r="TX1118" s="0"/>
      <c r="TY1118" s="0"/>
      <c r="TZ1118" s="0"/>
      <c r="UA1118" s="0"/>
      <c r="UB1118" s="0"/>
      <c r="UC1118" s="0"/>
      <c r="UD1118" s="0"/>
      <c r="UE1118" s="0"/>
      <c r="UF1118" s="0"/>
      <c r="UG1118" s="0"/>
      <c r="UH1118" s="0"/>
      <c r="UI1118" s="0"/>
      <c r="UJ1118" s="0"/>
      <c r="UK1118" s="0"/>
      <c r="UL1118" s="0"/>
      <c r="UM1118" s="0"/>
      <c r="UN1118" s="0"/>
      <c r="UO1118" s="0"/>
      <c r="UP1118" s="0"/>
      <c r="UQ1118" s="0"/>
      <c r="UR1118" s="0"/>
      <c r="US1118" s="0"/>
      <c r="UT1118" s="0"/>
      <c r="UU1118" s="0"/>
      <c r="UV1118" s="0"/>
      <c r="UW1118" s="0"/>
      <c r="UX1118" s="0"/>
      <c r="UY1118" s="0"/>
      <c r="UZ1118" s="0"/>
      <c r="VA1118" s="0"/>
      <c r="VB1118" s="0"/>
      <c r="VC1118" s="0"/>
      <c r="VD1118" s="0"/>
      <c r="VE1118" s="0"/>
      <c r="VF1118" s="0"/>
      <c r="VG1118" s="0"/>
      <c r="VH1118" s="0"/>
      <c r="VI1118" s="0"/>
      <c r="VJ1118" s="0"/>
      <c r="VK1118" s="0"/>
      <c r="VL1118" s="0"/>
      <c r="VM1118" s="0"/>
      <c r="VN1118" s="0"/>
      <c r="VO1118" s="0"/>
      <c r="VP1118" s="0"/>
      <c r="VQ1118" s="0"/>
      <c r="VR1118" s="0"/>
      <c r="VS1118" s="0"/>
      <c r="VT1118" s="0"/>
      <c r="VU1118" s="0"/>
      <c r="VV1118" s="0"/>
      <c r="VW1118" s="0"/>
      <c r="VX1118" s="0"/>
      <c r="VY1118" s="0"/>
      <c r="VZ1118" s="0"/>
      <c r="WA1118" s="0"/>
      <c r="WB1118" s="0"/>
      <c r="WC1118" s="0"/>
      <c r="WD1118" s="0"/>
      <c r="WE1118" s="0"/>
      <c r="WF1118" s="0"/>
      <c r="WG1118" s="0"/>
      <c r="WH1118" s="0"/>
      <c r="WI1118" s="0"/>
      <c r="WJ1118" s="0"/>
      <c r="WK1118" s="0"/>
      <c r="WL1118" s="0"/>
      <c r="WM1118" s="0"/>
      <c r="WN1118" s="0"/>
      <c r="WO1118" s="0"/>
      <c r="WP1118" s="0"/>
      <c r="WQ1118" s="0"/>
      <c r="WR1118" s="0"/>
      <c r="WS1118" s="0"/>
      <c r="WT1118" s="0"/>
      <c r="WU1118" s="0"/>
      <c r="WV1118" s="0"/>
      <c r="WW1118" s="0"/>
      <c r="WX1118" s="0"/>
      <c r="WY1118" s="0"/>
      <c r="WZ1118" s="0"/>
      <c r="XA1118" s="0"/>
      <c r="XB1118" s="0"/>
      <c r="XC1118" s="0"/>
      <c r="XD1118" s="0"/>
      <c r="XE1118" s="0"/>
      <c r="XF1118" s="0"/>
      <c r="XG1118" s="0"/>
      <c r="XH1118" s="0"/>
      <c r="XI1118" s="0"/>
      <c r="XJ1118" s="0"/>
      <c r="XK1118" s="0"/>
      <c r="XL1118" s="0"/>
      <c r="XM1118" s="0"/>
      <c r="XN1118" s="0"/>
      <c r="XO1118" s="0"/>
      <c r="XP1118" s="0"/>
      <c r="XQ1118" s="0"/>
      <c r="XR1118" s="0"/>
      <c r="XS1118" s="0"/>
      <c r="XT1118" s="0"/>
      <c r="XU1118" s="0"/>
      <c r="XV1118" s="0"/>
      <c r="XW1118" s="0"/>
      <c r="XX1118" s="0"/>
      <c r="XY1118" s="0"/>
      <c r="XZ1118" s="0"/>
      <c r="YA1118" s="0"/>
      <c r="YB1118" s="0"/>
      <c r="YC1118" s="0"/>
      <c r="YD1118" s="0"/>
      <c r="YE1118" s="0"/>
      <c r="YF1118" s="0"/>
      <c r="YG1118" s="0"/>
      <c r="YH1118" s="0"/>
      <c r="YI1118" s="0"/>
      <c r="YJ1118" s="0"/>
      <c r="YK1118" s="0"/>
      <c r="YL1118" s="0"/>
      <c r="YM1118" s="0"/>
      <c r="YN1118" s="0"/>
      <c r="YO1118" s="0"/>
      <c r="YP1118" s="0"/>
      <c r="YQ1118" s="0"/>
      <c r="YR1118" s="0"/>
      <c r="YS1118" s="0"/>
      <c r="YT1118" s="0"/>
      <c r="YU1118" s="0"/>
      <c r="YV1118" s="0"/>
      <c r="YW1118" s="0"/>
      <c r="YX1118" s="0"/>
      <c r="YY1118" s="0"/>
      <c r="YZ1118" s="0"/>
      <c r="ZA1118" s="0"/>
      <c r="ZB1118" s="0"/>
      <c r="ZC1118" s="0"/>
      <c r="ZD1118" s="0"/>
      <c r="ZE1118" s="0"/>
      <c r="ZF1118" s="0"/>
      <c r="ZG1118" s="0"/>
      <c r="ZH1118" s="0"/>
      <c r="ZI1118" s="0"/>
      <c r="ZJ1118" s="0"/>
      <c r="ZK1118" s="0"/>
      <c r="ZL1118" s="0"/>
      <c r="ZM1118" s="0"/>
      <c r="ZN1118" s="0"/>
      <c r="ZO1118" s="0"/>
      <c r="ZP1118" s="0"/>
      <c r="ZQ1118" s="0"/>
      <c r="ZR1118" s="0"/>
      <c r="ZS1118" s="0"/>
      <c r="ZT1118" s="0"/>
      <c r="ZU1118" s="0"/>
      <c r="ZV1118" s="0"/>
      <c r="ZW1118" s="0"/>
      <c r="ZX1118" s="0"/>
      <c r="ZY1118" s="0"/>
      <c r="ZZ1118" s="0"/>
      <c r="AAA1118" s="0"/>
      <c r="AAB1118" s="0"/>
      <c r="AAC1118" s="0"/>
      <c r="AAD1118" s="0"/>
      <c r="AAE1118" s="0"/>
      <c r="AAF1118" s="0"/>
      <c r="AAG1118" s="0"/>
      <c r="AAH1118" s="0"/>
      <c r="AAI1118" s="0"/>
      <c r="AAJ1118" s="0"/>
      <c r="AAK1118" s="0"/>
      <c r="AAL1118" s="0"/>
      <c r="AAM1118" s="0"/>
      <c r="AAN1118" s="0"/>
      <c r="AAO1118" s="0"/>
      <c r="AAP1118" s="0"/>
      <c r="AAQ1118" s="0"/>
      <c r="AAR1118" s="0"/>
      <c r="AAS1118" s="0"/>
      <c r="AAT1118" s="0"/>
      <c r="AAU1118" s="0"/>
      <c r="AAV1118" s="0"/>
      <c r="AAW1118" s="0"/>
      <c r="AAX1118" s="0"/>
      <c r="AAY1118" s="0"/>
      <c r="AAZ1118" s="0"/>
      <c r="ABA1118" s="0"/>
      <c r="ABB1118" s="0"/>
      <c r="ABC1118" s="0"/>
      <c r="ABD1118" s="0"/>
      <c r="ABE1118" s="0"/>
      <c r="ABF1118" s="0"/>
      <c r="ABG1118" s="0"/>
      <c r="ABH1118" s="0"/>
      <c r="ABI1118" s="0"/>
      <c r="ABJ1118" s="0"/>
      <c r="ABK1118" s="0"/>
      <c r="ABL1118" s="0"/>
      <c r="ABM1118" s="0"/>
      <c r="ABN1118" s="0"/>
      <c r="ABO1118" s="0"/>
      <c r="ABP1118" s="0"/>
      <c r="ABQ1118" s="0"/>
      <c r="ABR1118" s="0"/>
      <c r="ABS1118" s="0"/>
      <c r="ABT1118" s="0"/>
      <c r="ABU1118" s="0"/>
      <c r="ABV1118" s="0"/>
      <c r="ABW1118" s="0"/>
      <c r="ABX1118" s="0"/>
      <c r="ABY1118" s="0"/>
      <c r="ABZ1118" s="0"/>
      <c r="ACA1118" s="0"/>
      <c r="ACB1118" s="0"/>
      <c r="ACC1118" s="0"/>
      <c r="ACD1118" s="0"/>
      <c r="ACE1118" s="0"/>
      <c r="ACF1118" s="0"/>
      <c r="ACG1118" s="0"/>
      <c r="ACH1118" s="0"/>
      <c r="ACI1118" s="0"/>
      <c r="ACJ1118" s="0"/>
      <c r="ACK1118" s="0"/>
      <c r="ACL1118" s="0"/>
      <c r="ACM1118" s="0"/>
      <c r="ACN1118" s="0"/>
      <c r="ACO1118" s="0"/>
      <c r="ACP1118" s="0"/>
      <c r="ACQ1118" s="0"/>
      <c r="ACR1118" s="0"/>
      <c r="ACS1118" s="0"/>
      <c r="ACT1118" s="0"/>
      <c r="ACU1118" s="0"/>
      <c r="ACV1118" s="0"/>
      <c r="ACW1118" s="0"/>
      <c r="ACX1118" s="0"/>
      <c r="ACY1118" s="0"/>
      <c r="ACZ1118" s="0"/>
      <c r="ADA1118" s="0"/>
      <c r="ADB1118" s="0"/>
      <c r="ADC1118" s="0"/>
      <c r="ADD1118" s="0"/>
      <c r="ADE1118" s="0"/>
      <c r="ADF1118" s="0"/>
      <c r="ADG1118" s="0"/>
      <c r="ADH1118" s="0"/>
      <c r="ADI1118" s="0"/>
      <c r="ADJ1118" s="0"/>
      <c r="ADK1118" s="0"/>
      <c r="ADL1118" s="0"/>
      <c r="ADM1118" s="0"/>
      <c r="ADN1118" s="0"/>
      <c r="ADO1118" s="0"/>
      <c r="ADP1118" s="0"/>
      <c r="ADQ1118" s="0"/>
      <c r="ADR1118" s="0"/>
      <c r="ADS1118" s="0"/>
      <c r="ADT1118" s="0"/>
      <c r="ADU1118" s="0"/>
      <c r="ADV1118" s="0"/>
      <c r="ADW1118" s="0"/>
      <c r="ADX1118" s="0"/>
      <c r="ADY1118" s="0"/>
      <c r="ADZ1118" s="0"/>
      <c r="AEA1118" s="0"/>
      <c r="AEB1118" s="0"/>
      <c r="AEC1118" s="0"/>
      <c r="AED1118" s="0"/>
      <c r="AEE1118" s="0"/>
      <c r="AEF1118" s="0"/>
      <c r="AEG1118" s="0"/>
      <c r="AEH1118" s="0"/>
      <c r="AEI1118" s="0"/>
      <c r="AEJ1118" s="0"/>
      <c r="AEK1118" s="0"/>
      <c r="AEL1118" s="0"/>
      <c r="AEM1118" s="0"/>
      <c r="AEN1118" s="0"/>
      <c r="AEO1118" s="0"/>
      <c r="AEP1118" s="0"/>
      <c r="AEQ1118" s="0"/>
      <c r="AER1118" s="0"/>
      <c r="AES1118" s="0"/>
      <c r="AET1118" s="0"/>
      <c r="AEU1118" s="0"/>
      <c r="AEV1118" s="0"/>
      <c r="AEW1118" s="0"/>
      <c r="AEX1118" s="0"/>
      <c r="AEY1118" s="0"/>
      <c r="AEZ1118" s="0"/>
      <c r="AFA1118" s="0"/>
      <c r="AFB1118" s="0"/>
      <c r="AFC1118" s="0"/>
      <c r="AFD1118" s="0"/>
      <c r="AFE1118" s="0"/>
      <c r="AFF1118" s="0"/>
      <c r="AFG1118" s="0"/>
      <c r="AFH1118" s="0"/>
      <c r="AFI1118" s="0"/>
      <c r="AFJ1118" s="0"/>
      <c r="AFK1118" s="0"/>
      <c r="AFL1118" s="0"/>
      <c r="AFM1118" s="0"/>
      <c r="AFN1118" s="0"/>
      <c r="AFO1118" s="0"/>
      <c r="AFP1118" s="0"/>
      <c r="AFQ1118" s="0"/>
      <c r="AFR1118" s="0"/>
      <c r="AFS1118" s="0"/>
      <c r="AFT1118" s="0"/>
      <c r="AFU1118" s="0"/>
      <c r="AFV1118" s="0"/>
      <c r="AFW1118" s="0"/>
      <c r="AFX1118" s="0"/>
      <c r="AFY1118" s="0"/>
      <c r="AFZ1118" s="0"/>
      <c r="AGA1118" s="0"/>
      <c r="AGB1118" s="0"/>
      <c r="AGC1118" s="0"/>
      <c r="AGD1118" s="0"/>
      <c r="AGE1118" s="0"/>
      <c r="AGF1118" s="0"/>
      <c r="AGG1118" s="0"/>
      <c r="AGH1118" s="0"/>
      <c r="AGI1118" s="0"/>
      <c r="AGJ1118" s="0"/>
      <c r="AGK1118" s="0"/>
      <c r="AGL1118" s="0"/>
      <c r="AGM1118" s="0"/>
      <c r="AGN1118" s="0"/>
      <c r="AGO1118" s="0"/>
      <c r="AGP1118" s="0"/>
      <c r="AGQ1118" s="0"/>
      <c r="AGR1118" s="0"/>
      <c r="AGS1118" s="0"/>
      <c r="AGT1118" s="0"/>
      <c r="AGU1118" s="0"/>
      <c r="AGV1118" s="0"/>
      <c r="AGW1118" s="0"/>
      <c r="AGX1118" s="0"/>
      <c r="AGY1118" s="0"/>
      <c r="AGZ1118" s="0"/>
      <c r="AHA1118" s="0"/>
      <c r="AHB1118" s="0"/>
      <c r="AHC1118" s="0"/>
      <c r="AHD1118" s="0"/>
      <c r="AHE1118" s="0"/>
      <c r="AHF1118" s="0"/>
      <c r="AHG1118" s="0"/>
      <c r="AHH1118" s="0"/>
      <c r="AHI1118" s="0"/>
      <c r="AHJ1118" s="0"/>
      <c r="AHK1118" s="0"/>
      <c r="AHL1118" s="0"/>
      <c r="AHM1118" s="0"/>
      <c r="AHN1118" s="0"/>
      <c r="AHO1118" s="0"/>
      <c r="AHP1118" s="0"/>
      <c r="AHQ1118" s="0"/>
      <c r="AHR1118" s="0"/>
      <c r="AHS1118" s="0"/>
      <c r="AHT1118" s="0"/>
      <c r="AHU1118" s="0"/>
      <c r="AHV1118" s="0"/>
      <c r="AHW1118" s="0"/>
      <c r="AHX1118" s="0"/>
      <c r="AHY1118" s="0"/>
      <c r="AHZ1118" s="0"/>
      <c r="AIA1118" s="0"/>
      <c r="AIB1118" s="0"/>
      <c r="AIC1118" s="0"/>
      <c r="AID1118" s="0"/>
      <c r="AIE1118" s="0"/>
      <c r="AIF1118" s="0"/>
      <c r="AIG1118" s="0"/>
      <c r="AIH1118" s="0"/>
      <c r="AII1118" s="0"/>
      <c r="AIJ1118" s="0"/>
      <c r="AIK1118" s="0"/>
      <c r="AIL1118" s="0"/>
      <c r="AIM1118" s="0"/>
      <c r="AIN1118" s="0"/>
      <c r="AIO1118" s="0"/>
      <c r="AIP1118" s="0"/>
      <c r="AIQ1118" s="0"/>
      <c r="AIR1118" s="0"/>
      <c r="AIS1118" s="0"/>
      <c r="AIT1118" s="0"/>
      <c r="AIU1118" s="0"/>
      <c r="AIV1118" s="0"/>
      <c r="AIW1118" s="0"/>
      <c r="AIX1118" s="0"/>
      <c r="AIY1118" s="0"/>
      <c r="AIZ1118" s="0"/>
      <c r="AJA1118" s="0"/>
      <c r="AJB1118" s="0"/>
      <c r="AJC1118" s="0"/>
      <c r="AJD1118" s="0"/>
      <c r="AJE1118" s="0"/>
      <c r="AJF1118" s="0"/>
      <c r="AJG1118" s="0"/>
      <c r="AJH1118" s="0"/>
      <c r="AJI1118" s="0"/>
      <c r="AJJ1118" s="0"/>
      <c r="AJK1118" s="0"/>
      <c r="AJL1118" s="0"/>
      <c r="AJM1118" s="0"/>
      <c r="AJN1118" s="0"/>
      <c r="AJO1118" s="0"/>
      <c r="AJP1118" s="0"/>
      <c r="AJQ1118" s="0"/>
      <c r="AJR1118" s="0"/>
      <c r="AJS1118" s="0"/>
      <c r="AJT1118" s="0"/>
      <c r="AJU1118" s="0"/>
      <c r="AJV1118" s="0"/>
      <c r="AJW1118" s="0"/>
      <c r="AJX1118" s="0"/>
      <c r="AJY1118" s="0"/>
      <c r="AJZ1118" s="0"/>
      <c r="AKA1118" s="0"/>
      <c r="AKB1118" s="0"/>
      <c r="AKC1118" s="0"/>
      <c r="AKD1118" s="0"/>
      <c r="AKE1118" s="0"/>
      <c r="AKF1118" s="0"/>
      <c r="AKG1118" s="0"/>
      <c r="AKH1118" s="0"/>
      <c r="AKI1118" s="0"/>
      <c r="AKJ1118" s="0"/>
      <c r="AKK1118" s="0"/>
      <c r="AKL1118" s="0"/>
      <c r="AKM1118" s="0"/>
      <c r="AKN1118" s="0"/>
      <c r="AKO1118" s="0"/>
      <c r="AKP1118" s="0"/>
      <c r="AKQ1118" s="0"/>
      <c r="AKR1118" s="0"/>
      <c r="AKS1118" s="0"/>
      <c r="AKT1118" s="0"/>
      <c r="AKU1118" s="0"/>
      <c r="AKV1118" s="0"/>
      <c r="AKW1118" s="0"/>
      <c r="AKX1118" s="0"/>
      <c r="AKY1118" s="0"/>
      <c r="AKZ1118" s="0"/>
      <c r="ALA1118" s="0"/>
      <c r="ALB1118" s="0"/>
      <c r="ALC1118" s="0"/>
      <c r="ALD1118" s="0"/>
      <c r="ALE1118" s="0"/>
      <c r="ALF1118" s="0"/>
      <c r="ALG1118" s="0"/>
      <c r="ALH1118" s="0"/>
      <c r="ALI1118" s="0"/>
      <c r="ALJ1118" s="0"/>
      <c r="ALK1118" s="0"/>
      <c r="ALL1118" s="0"/>
      <c r="ALM1118" s="0"/>
      <c r="ALN1118" s="0"/>
      <c r="ALO1118" s="0"/>
      <c r="ALP1118" s="0"/>
      <c r="ALQ1118" s="0"/>
      <c r="ALR1118" s="0"/>
      <c r="ALS1118" s="0"/>
      <c r="ALT1118" s="0"/>
      <c r="ALU1118" s="0"/>
      <c r="ALV1118" s="0"/>
      <c r="ALW1118" s="0"/>
      <c r="ALX1118" s="0"/>
      <c r="ALY1118" s="0"/>
      <c r="ALZ1118" s="0"/>
      <c r="AMA1118" s="0"/>
      <c r="AMB1118" s="0"/>
      <c r="AMC1118" s="0"/>
      <c r="AMD1118" s="0"/>
      <c r="AME1118" s="0"/>
      <c r="AMF1118" s="0"/>
      <c r="AMG1118" s="0"/>
      <c r="AMH1118" s="0"/>
      <c r="AMI1118" s="0"/>
      <c r="AMJ1118" s="0"/>
    </row>
    <row r="1119" customFormat="false" ht="15" hidden="false" customHeight="true" outlineLevel="0" collapsed="false">
      <c r="A1119" s="1" t="n">
        <v>1116</v>
      </c>
      <c r="B1119" s="1" t="s">
        <v>6853</v>
      </c>
      <c r="C1119" s="1" t="s">
        <v>6854</v>
      </c>
      <c r="D1119" s="1" t="s">
        <v>6855</v>
      </c>
      <c r="E1119" s="1" t="s">
        <v>6929</v>
      </c>
      <c r="F1119" s="2" t="s">
        <v>6930</v>
      </c>
      <c r="G1119" s="1" t="s">
        <v>6931</v>
      </c>
      <c r="H1119" s="1" t="s">
        <v>6910</v>
      </c>
      <c r="I1119" s="1" t="s">
        <v>6911</v>
      </c>
      <c r="J1119" s="1" t="s">
        <v>6932</v>
      </c>
      <c r="K1119" s="4" t="s">
        <v>1663</v>
      </c>
      <c r="L1119" s="4" t="s">
        <v>108</v>
      </c>
      <c r="M1119" s="0"/>
      <c r="N1119" s="0"/>
      <c r="O1119" s="0"/>
      <c r="P1119" s="0"/>
      <c r="Q1119" s="0"/>
      <c r="R1119" s="0"/>
      <c r="S1119" s="0"/>
      <c r="T1119" s="0"/>
      <c r="U1119" s="0"/>
      <c r="V1119" s="0"/>
      <c r="W1119" s="0"/>
      <c r="X1119" s="0"/>
      <c r="Y1119" s="0"/>
      <c r="Z1119" s="0"/>
      <c r="AA1119" s="0"/>
      <c r="AB1119" s="0"/>
      <c r="AC1119" s="0"/>
      <c r="AD1119" s="0"/>
      <c r="AE1119" s="0"/>
      <c r="AF1119" s="0"/>
      <c r="AG1119" s="0"/>
      <c r="AH1119" s="0"/>
      <c r="AI1119" s="0"/>
      <c r="AJ1119" s="0"/>
      <c r="AK1119" s="0"/>
      <c r="AL1119" s="0"/>
      <c r="AM1119" s="0"/>
      <c r="AN1119" s="0"/>
      <c r="AO1119" s="0"/>
      <c r="AP1119" s="0"/>
      <c r="AQ1119" s="0"/>
      <c r="AR1119" s="0"/>
      <c r="AS1119" s="0"/>
      <c r="AT1119" s="0"/>
      <c r="AU1119" s="0"/>
      <c r="AV1119" s="0"/>
      <c r="AW1119" s="0"/>
      <c r="AX1119" s="0"/>
      <c r="AY1119" s="0"/>
      <c r="AZ1119" s="1"/>
      <c r="BA1119" s="1"/>
      <c r="BB1119" s="4"/>
      <c r="BC1119" s="4"/>
      <c r="BD1119" s="4"/>
      <c r="BE1119" s="0"/>
      <c r="BF1119" s="4" t="s">
        <v>111</v>
      </c>
      <c r="BG1119" s="4" t="s">
        <v>111</v>
      </c>
      <c r="BH1119" s="4" t="s">
        <v>111</v>
      </c>
      <c r="BI1119" s="0"/>
      <c r="BJ1119" s="4"/>
      <c r="BK1119" s="4"/>
      <c r="BL1119" s="4"/>
      <c r="BM1119" s="4"/>
      <c r="BN1119" s="4"/>
      <c r="BO1119" s="0"/>
      <c r="BP1119" s="0"/>
      <c r="BQ1119" s="0"/>
      <c r="BR1119" s="1"/>
      <c r="BS1119" s="1" t="s">
        <v>2522</v>
      </c>
      <c r="BT1119" s="0"/>
      <c r="BU1119" s="0"/>
      <c r="BV1119" s="0"/>
      <c r="BW1119" s="0"/>
      <c r="BX1119" s="0"/>
      <c r="BY1119" s="0"/>
      <c r="BZ1119" s="0"/>
      <c r="CA1119" s="0"/>
      <c r="CB1119" s="0"/>
      <c r="CC1119" s="0"/>
      <c r="CD1119" s="0"/>
      <c r="CE1119" s="0"/>
      <c r="CF1119" s="0"/>
      <c r="CG1119" s="0"/>
      <c r="CH1119" s="0"/>
      <c r="CI1119" s="0"/>
      <c r="CJ1119" s="0"/>
      <c r="CK1119" s="0"/>
      <c r="CL1119" s="0"/>
      <c r="CM1119" s="0"/>
      <c r="CN1119" s="0"/>
      <c r="CO1119" s="0"/>
      <c r="CP1119" s="0"/>
      <c r="CQ1119" s="0"/>
      <c r="CR1119" s="0"/>
      <c r="CS1119" s="0"/>
      <c r="CT1119" s="0"/>
      <c r="CU1119" s="0"/>
      <c r="CV1119" s="0"/>
      <c r="CW1119" s="0"/>
      <c r="CX1119" s="0"/>
      <c r="CY1119" s="0"/>
      <c r="CZ1119" s="0"/>
      <c r="DA1119" s="0"/>
      <c r="DB1119" s="0"/>
      <c r="DC1119" s="0"/>
      <c r="DD1119" s="0"/>
      <c r="DE1119" s="0"/>
      <c r="DF1119" s="0"/>
      <c r="DG1119" s="0"/>
      <c r="DH1119" s="0"/>
      <c r="DI1119" s="0"/>
      <c r="DJ1119" s="0"/>
      <c r="DK1119" s="0"/>
      <c r="DL1119" s="0"/>
      <c r="DM1119" s="0"/>
      <c r="DN1119" s="0"/>
      <c r="DO1119" s="0"/>
      <c r="DP1119" s="0"/>
      <c r="DQ1119" s="0"/>
      <c r="DR1119" s="0"/>
      <c r="DS1119" s="0"/>
      <c r="DT1119" s="0"/>
      <c r="DU1119" s="0"/>
      <c r="DV1119" s="0"/>
      <c r="DW1119" s="0"/>
      <c r="DX1119" s="0"/>
      <c r="DY1119" s="0"/>
      <c r="DZ1119" s="0"/>
      <c r="EA1119" s="0"/>
      <c r="EB1119" s="0"/>
      <c r="EC1119" s="0"/>
      <c r="ED1119" s="0"/>
      <c r="EE1119" s="0"/>
      <c r="EF1119" s="0"/>
      <c r="EG1119" s="0"/>
      <c r="EH1119" s="0"/>
      <c r="EI1119" s="0"/>
      <c r="EJ1119" s="0"/>
      <c r="EK1119" s="0"/>
      <c r="EL1119" s="0"/>
      <c r="EM1119" s="0"/>
      <c r="EN1119" s="0"/>
      <c r="EO1119" s="0"/>
      <c r="EP1119" s="0"/>
      <c r="EQ1119" s="0"/>
      <c r="ER1119" s="0"/>
      <c r="ES1119" s="0"/>
      <c r="ET1119" s="0"/>
      <c r="EU1119" s="0"/>
      <c r="EV1119" s="0"/>
      <c r="EW1119" s="0"/>
      <c r="EX1119" s="0"/>
      <c r="EY1119" s="0"/>
      <c r="EZ1119" s="0"/>
      <c r="FA1119" s="0"/>
      <c r="FB1119" s="0"/>
      <c r="FC1119" s="0"/>
      <c r="FD1119" s="0"/>
      <c r="FE1119" s="0"/>
      <c r="FF1119" s="0"/>
      <c r="FG1119" s="0"/>
      <c r="FH1119" s="0"/>
      <c r="FI1119" s="0"/>
      <c r="FJ1119" s="0"/>
      <c r="FK1119" s="0"/>
      <c r="FL1119" s="0"/>
      <c r="FM1119" s="0"/>
      <c r="FN1119" s="0"/>
      <c r="FO1119" s="0"/>
      <c r="FP1119" s="0"/>
      <c r="FQ1119" s="0"/>
      <c r="FR1119" s="0"/>
      <c r="FS1119" s="0"/>
      <c r="FT1119" s="0"/>
      <c r="FU1119" s="0"/>
      <c r="FV1119" s="0"/>
      <c r="FW1119" s="0"/>
      <c r="FX1119" s="0"/>
      <c r="FY1119" s="0"/>
      <c r="FZ1119" s="0"/>
      <c r="GA1119" s="0"/>
      <c r="GB1119" s="0"/>
      <c r="GC1119" s="0"/>
      <c r="GD1119" s="0"/>
      <c r="GE1119" s="0"/>
      <c r="GF1119" s="0"/>
      <c r="GG1119" s="0"/>
      <c r="GH1119" s="0"/>
      <c r="GI1119" s="0"/>
      <c r="GJ1119" s="0"/>
      <c r="GK1119" s="0"/>
      <c r="GL1119" s="0"/>
      <c r="GM1119" s="0"/>
      <c r="GN1119" s="0"/>
      <c r="GO1119" s="0"/>
      <c r="GP1119" s="0"/>
      <c r="GQ1119" s="0"/>
      <c r="GR1119" s="0"/>
      <c r="GS1119" s="0"/>
      <c r="GT1119" s="0"/>
      <c r="GU1119" s="0"/>
      <c r="GV1119" s="0"/>
      <c r="GW1119" s="0"/>
      <c r="GX1119" s="0"/>
      <c r="GY1119" s="0"/>
      <c r="GZ1119" s="0"/>
      <c r="HA1119" s="0"/>
      <c r="HB1119" s="0"/>
      <c r="HC1119" s="0"/>
      <c r="HD1119" s="0"/>
      <c r="HE1119" s="0"/>
      <c r="HF1119" s="0"/>
      <c r="HG1119" s="0"/>
      <c r="HH1119" s="0"/>
      <c r="HI1119" s="0"/>
      <c r="HJ1119" s="0"/>
      <c r="HK1119" s="0"/>
      <c r="HL1119" s="0"/>
      <c r="HM1119" s="0"/>
      <c r="HN1119" s="0"/>
      <c r="HO1119" s="0"/>
      <c r="HP1119" s="0"/>
      <c r="HQ1119" s="0"/>
      <c r="HR1119" s="0"/>
      <c r="HS1119" s="0"/>
      <c r="HT1119" s="0"/>
      <c r="HU1119" s="0"/>
      <c r="HV1119" s="0"/>
      <c r="HW1119" s="0"/>
      <c r="HX1119" s="0"/>
      <c r="HY1119" s="0"/>
      <c r="HZ1119" s="0"/>
      <c r="IA1119" s="0"/>
      <c r="IB1119" s="0"/>
      <c r="IC1119" s="0"/>
      <c r="ID1119" s="0"/>
      <c r="IE1119" s="0"/>
      <c r="IF1119" s="0"/>
      <c r="IG1119" s="0"/>
      <c r="IH1119" s="0"/>
      <c r="II1119" s="0"/>
      <c r="IJ1119" s="0"/>
      <c r="IK1119" s="0"/>
      <c r="IL1119" s="0"/>
      <c r="IM1119" s="0"/>
      <c r="IN1119" s="0"/>
      <c r="IO1119" s="0"/>
      <c r="IP1119" s="0"/>
      <c r="IQ1119" s="0"/>
      <c r="IR1119" s="0"/>
      <c r="IS1119" s="0"/>
      <c r="IT1119" s="0"/>
      <c r="IU1119" s="0"/>
      <c r="IV1119" s="0"/>
      <c r="IW1119" s="0"/>
      <c r="IX1119" s="0"/>
      <c r="IY1119" s="0"/>
      <c r="IZ1119" s="0"/>
      <c r="JA1119" s="0"/>
      <c r="JB1119" s="0"/>
      <c r="JC1119" s="0"/>
      <c r="JD1119" s="0"/>
      <c r="JE1119" s="0"/>
      <c r="JF1119" s="0"/>
      <c r="JG1119" s="0"/>
      <c r="JH1119" s="0"/>
      <c r="JI1119" s="0"/>
      <c r="JJ1119" s="0"/>
      <c r="JK1119" s="0"/>
      <c r="JL1119" s="0"/>
      <c r="JM1119" s="0"/>
      <c r="JN1119" s="0"/>
      <c r="JO1119" s="0"/>
      <c r="JP1119" s="0"/>
      <c r="JQ1119" s="0"/>
      <c r="JR1119" s="0"/>
      <c r="JS1119" s="0"/>
      <c r="JT1119" s="0"/>
      <c r="JU1119" s="0"/>
      <c r="JV1119" s="0"/>
      <c r="JW1119" s="0"/>
      <c r="JX1119" s="0"/>
      <c r="JY1119" s="0"/>
      <c r="JZ1119" s="0"/>
      <c r="KA1119" s="0"/>
      <c r="KB1119" s="0"/>
      <c r="KC1119" s="0"/>
      <c r="KD1119" s="0"/>
      <c r="KE1119" s="0"/>
      <c r="KF1119" s="0"/>
      <c r="KG1119" s="0"/>
      <c r="KH1119" s="0"/>
      <c r="KI1119" s="0"/>
      <c r="KJ1119" s="0"/>
      <c r="KK1119" s="0"/>
      <c r="KL1119" s="0"/>
      <c r="KM1119" s="0"/>
      <c r="KN1119" s="0"/>
      <c r="KO1119" s="0"/>
      <c r="KP1119" s="0"/>
      <c r="KQ1119" s="0"/>
      <c r="KR1119" s="0"/>
      <c r="KS1119" s="0"/>
      <c r="KT1119" s="0"/>
      <c r="KU1119" s="0"/>
      <c r="KV1119" s="0"/>
      <c r="KW1119" s="0"/>
      <c r="KX1119" s="0"/>
      <c r="KY1119" s="0"/>
      <c r="KZ1119" s="0"/>
      <c r="LA1119" s="0"/>
      <c r="LB1119" s="0"/>
      <c r="LC1119" s="0"/>
      <c r="LD1119" s="0"/>
      <c r="LE1119" s="0"/>
      <c r="LF1119" s="0"/>
      <c r="LG1119" s="0"/>
      <c r="LH1119" s="0"/>
      <c r="LI1119" s="0"/>
      <c r="LJ1119" s="0"/>
      <c r="LK1119" s="0"/>
      <c r="LL1119" s="0"/>
      <c r="LM1119" s="0"/>
      <c r="LN1119" s="0"/>
      <c r="LO1119" s="0"/>
      <c r="LP1119" s="0"/>
      <c r="LQ1119" s="0"/>
      <c r="LR1119" s="0"/>
      <c r="LS1119" s="0"/>
      <c r="LT1119" s="0"/>
      <c r="LU1119" s="0"/>
      <c r="LV1119" s="0"/>
      <c r="LW1119" s="0"/>
      <c r="LX1119" s="0"/>
      <c r="LY1119" s="0"/>
      <c r="LZ1119" s="0"/>
      <c r="MA1119" s="0"/>
      <c r="MB1119" s="0"/>
      <c r="MC1119" s="0"/>
      <c r="MD1119" s="0"/>
      <c r="ME1119" s="0"/>
      <c r="MF1119" s="0"/>
      <c r="MG1119" s="0"/>
      <c r="MH1119" s="0"/>
      <c r="MI1119" s="0"/>
      <c r="MJ1119" s="0"/>
      <c r="MK1119" s="0"/>
      <c r="ML1119" s="0"/>
      <c r="MM1119" s="0"/>
      <c r="MN1119" s="0"/>
      <c r="MO1119" s="0"/>
      <c r="MP1119" s="0"/>
      <c r="MQ1119" s="0"/>
      <c r="MR1119" s="0"/>
      <c r="MS1119" s="0"/>
      <c r="MT1119" s="0"/>
      <c r="MU1119" s="0"/>
      <c r="MV1119" s="0"/>
      <c r="MW1119" s="0"/>
      <c r="MX1119" s="0"/>
      <c r="MY1119" s="0"/>
      <c r="MZ1119" s="0"/>
      <c r="NA1119" s="0"/>
      <c r="NB1119" s="0"/>
      <c r="NC1119" s="0"/>
      <c r="ND1119" s="0"/>
      <c r="NE1119" s="0"/>
      <c r="NF1119" s="0"/>
      <c r="NG1119" s="0"/>
      <c r="NH1119" s="0"/>
      <c r="NI1119" s="0"/>
      <c r="NJ1119" s="0"/>
      <c r="NK1119" s="0"/>
      <c r="NL1119" s="0"/>
      <c r="NM1119" s="0"/>
      <c r="NN1119" s="0"/>
      <c r="NO1119" s="0"/>
      <c r="NP1119" s="0"/>
      <c r="NQ1119" s="0"/>
      <c r="NR1119" s="0"/>
      <c r="NS1119" s="0"/>
      <c r="NT1119" s="0"/>
      <c r="NU1119" s="0"/>
      <c r="NV1119" s="0"/>
      <c r="NW1119" s="0"/>
      <c r="NX1119" s="0"/>
      <c r="NY1119" s="0"/>
      <c r="NZ1119" s="0"/>
      <c r="OA1119" s="0"/>
      <c r="OB1119" s="0"/>
      <c r="OC1119" s="0"/>
      <c r="OD1119" s="0"/>
      <c r="OE1119" s="0"/>
      <c r="OF1119" s="0"/>
      <c r="OG1119" s="0"/>
      <c r="OH1119" s="0"/>
      <c r="OI1119" s="0"/>
      <c r="OJ1119" s="0"/>
      <c r="OK1119" s="0"/>
      <c r="OL1119" s="0"/>
      <c r="OM1119" s="0"/>
      <c r="ON1119" s="0"/>
      <c r="OO1119" s="0"/>
      <c r="OP1119" s="0"/>
      <c r="OQ1119" s="0"/>
      <c r="OR1119" s="0"/>
      <c r="OS1119" s="0"/>
      <c r="OT1119" s="0"/>
      <c r="OU1119" s="0"/>
      <c r="OV1119" s="0"/>
      <c r="OW1119" s="0"/>
      <c r="OX1119" s="0"/>
      <c r="OY1119" s="0"/>
      <c r="OZ1119" s="0"/>
      <c r="PA1119" s="0"/>
      <c r="PB1119" s="0"/>
      <c r="PC1119" s="0"/>
      <c r="PD1119" s="0"/>
      <c r="PE1119" s="0"/>
      <c r="PF1119" s="0"/>
      <c r="PG1119" s="0"/>
      <c r="PH1119" s="0"/>
      <c r="PI1119" s="0"/>
      <c r="PJ1119" s="0"/>
      <c r="PK1119" s="0"/>
      <c r="PL1119" s="0"/>
      <c r="PM1119" s="0"/>
      <c r="PN1119" s="0"/>
      <c r="PO1119" s="0"/>
      <c r="PP1119" s="0"/>
      <c r="PQ1119" s="0"/>
      <c r="PR1119" s="0"/>
      <c r="PS1119" s="0"/>
      <c r="PT1119" s="0"/>
      <c r="PU1119" s="0"/>
      <c r="PV1119" s="0"/>
      <c r="PW1119" s="0"/>
      <c r="PX1119" s="0"/>
      <c r="PY1119" s="0"/>
      <c r="PZ1119" s="0"/>
      <c r="QA1119" s="0"/>
      <c r="QB1119" s="0"/>
      <c r="QC1119" s="0"/>
      <c r="QD1119" s="0"/>
      <c r="QE1119" s="0"/>
      <c r="QF1119" s="0"/>
      <c r="QG1119" s="0"/>
      <c r="QH1119" s="0"/>
      <c r="QI1119" s="0"/>
      <c r="QJ1119" s="0"/>
      <c r="QK1119" s="0"/>
      <c r="QL1119" s="0"/>
      <c r="QM1119" s="0"/>
      <c r="QN1119" s="0"/>
      <c r="QO1119" s="0"/>
      <c r="QP1119" s="0"/>
      <c r="QQ1119" s="0"/>
      <c r="QR1119" s="0"/>
      <c r="QS1119" s="0"/>
      <c r="QT1119" s="0"/>
      <c r="QU1119" s="0"/>
      <c r="QV1119" s="0"/>
      <c r="QW1119" s="0"/>
      <c r="QX1119" s="0"/>
      <c r="QY1119" s="0"/>
      <c r="QZ1119" s="0"/>
      <c r="RA1119" s="0"/>
      <c r="RB1119" s="0"/>
      <c r="RC1119" s="0"/>
      <c r="RD1119" s="0"/>
      <c r="RE1119" s="0"/>
      <c r="RF1119" s="0"/>
      <c r="RG1119" s="0"/>
      <c r="RH1119" s="0"/>
      <c r="RI1119" s="0"/>
      <c r="RJ1119" s="0"/>
      <c r="RK1119" s="0"/>
      <c r="RL1119" s="0"/>
      <c r="RM1119" s="0"/>
      <c r="RN1119" s="0"/>
      <c r="RO1119" s="0"/>
      <c r="RP1119" s="0"/>
      <c r="RQ1119" s="0"/>
      <c r="RR1119" s="0"/>
      <c r="RS1119" s="0"/>
      <c r="RT1119" s="0"/>
      <c r="RU1119" s="0"/>
      <c r="RV1119" s="0"/>
      <c r="RW1119" s="0"/>
      <c r="RX1119" s="0"/>
      <c r="RY1119" s="0"/>
      <c r="RZ1119" s="0"/>
      <c r="SA1119" s="0"/>
      <c r="SB1119" s="0"/>
      <c r="SC1119" s="0"/>
      <c r="SD1119" s="0"/>
      <c r="SE1119" s="0"/>
      <c r="SF1119" s="0"/>
      <c r="SG1119" s="0"/>
      <c r="SH1119" s="0"/>
      <c r="SI1119" s="0"/>
      <c r="SJ1119" s="0"/>
      <c r="SK1119" s="0"/>
      <c r="SL1119" s="0"/>
      <c r="SM1119" s="0"/>
      <c r="SN1119" s="0"/>
      <c r="SO1119" s="0"/>
      <c r="SP1119" s="0"/>
      <c r="SQ1119" s="0"/>
      <c r="SR1119" s="0"/>
      <c r="SS1119" s="0"/>
      <c r="ST1119" s="0"/>
      <c r="SU1119" s="0"/>
      <c r="SV1119" s="0"/>
      <c r="SW1119" s="0"/>
      <c r="SX1119" s="0"/>
      <c r="SY1119" s="0"/>
      <c r="SZ1119" s="0"/>
      <c r="TA1119" s="0"/>
      <c r="TB1119" s="0"/>
      <c r="TC1119" s="0"/>
      <c r="TD1119" s="0"/>
      <c r="TE1119" s="0"/>
      <c r="TF1119" s="0"/>
      <c r="TG1119" s="0"/>
      <c r="TH1119" s="0"/>
      <c r="TI1119" s="0"/>
      <c r="TJ1119" s="0"/>
      <c r="TK1119" s="0"/>
      <c r="TL1119" s="0"/>
      <c r="TM1119" s="0"/>
      <c r="TN1119" s="0"/>
      <c r="TO1119" s="0"/>
      <c r="TP1119" s="0"/>
      <c r="TQ1119" s="0"/>
      <c r="TR1119" s="0"/>
      <c r="TS1119" s="0"/>
      <c r="TT1119" s="0"/>
      <c r="TU1119" s="0"/>
      <c r="TV1119" s="0"/>
      <c r="TW1119" s="0"/>
      <c r="TX1119" s="0"/>
      <c r="TY1119" s="0"/>
      <c r="TZ1119" s="0"/>
      <c r="UA1119" s="0"/>
      <c r="UB1119" s="0"/>
      <c r="UC1119" s="0"/>
      <c r="UD1119" s="0"/>
      <c r="UE1119" s="0"/>
      <c r="UF1119" s="0"/>
      <c r="UG1119" s="0"/>
      <c r="UH1119" s="0"/>
      <c r="UI1119" s="0"/>
      <c r="UJ1119" s="0"/>
      <c r="UK1119" s="0"/>
      <c r="UL1119" s="0"/>
      <c r="UM1119" s="0"/>
      <c r="UN1119" s="0"/>
      <c r="UO1119" s="0"/>
      <c r="UP1119" s="0"/>
      <c r="UQ1119" s="0"/>
      <c r="UR1119" s="0"/>
      <c r="US1119" s="0"/>
      <c r="UT1119" s="0"/>
      <c r="UU1119" s="0"/>
      <c r="UV1119" s="0"/>
      <c r="UW1119" s="0"/>
      <c r="UX1119" s="0"/>
      <c r="UY1119" s="0"/>
      <c r="UZ1119" s="0"/>
      <c r="VA1119" s="0"/>
      <c r="VB1119" s="0"/>
      <c r="VC1119" s="0"/>
      <c r="VD1119" s="0"/>
      <c r="VE1119" s="0"/>
      <c r="VF1119" s="0"/>
      <c r="VG1119" s="0"/>
      <c r="VH1119" s="0"/>
      <c r="VI1119" s="0"/>
      <c r="VJ1119" s="0"/>
      <c r="VK1119" s="0"/>
      <c r="VL1119" s="0"/>
      <c r="VM1119" s="0"/>
      <c r="VN1119" s="0"/>
      <c r="VO1119" s="0"/>
      <c r="VP1119" s="0"/>
      <c r="VQ1119" s="0"/>
      <c r="VR1119" s="0"/>
      <c r="VS1119" s="0"/>
      <c r="VT1119" s="0"/>
      <c r="VU1119" s="0"/>
      <c r="VV1119" s="0"/>
      <c r="VW1119" s="0"/>
      <c r="VX1119" s="0"/>
      <c r="VY1119" s="0"/>
      <c r="VZ1119" s="0"/>
      <c r="WA1119" s="0"/>
      <c r="WB1119" s="0"/>
      <c r="WC1119" s="0"/>
      <c r="WD1119" s="0"/>
      <c r="WE1119" s="0"/>
      <c r="WF1119" s="0"/>
      <c r="WG1119" s="0"/>
      <c r="WH1119" s="0"/>
      <c r="WI1119" s="0"/>
      <c r="WJ1119" s="0"/>
      <c r="WK1119" s="0"/>
      <c r="WL1119" s="0"/>
      <c r="WM1119" s="0"/>
      <c r="WN1119" s="0"/>
      <c r="WO1119" s="0"/>
      <c r="WP1119" s="0"/>
      <c r="WQ1119" s="0"/>
      <c r="WR1119" s="0"/>
      <c r="WS1119" s="0"/>
      <c r="WT1119" s="0"/>
      <c r="WU1119" s="0"/>
      <c r="WV1119" s="0"/>
      <c r="WW1119" s="0"/>
      <c r="WX1119" s="0"/>
      <c r="WY1119" s="0"/>
      <c r="WZ1119" s="0"/>
      <c r="XA1119" s="0"/>
      <c r="XB1119" s="0"/>
      <c r="XC1119" s="0"/>
      <c r="XD1119" s="0"/>
      <c r="XE1119" s="0"/>
      <c r="XF1119" s="0"/>
      <c r="XG1119" s="0"/>
      <c r="XH1119" s="0"/>
      <c r="XI1119" s="0"/>
      <c r="XJ1119" s="0"/>
      <c r="XK1119" s="0"/>
      <c r="XL1119" s="0"/>
      <c r="XM1119" s="0"/>
      <c r="XN1119" s="0"/>
      <c r="XO1119" s="0"/>
      <c r="XP1119" s="0"/>
      <c r="XQ1119" s="0"/>
      <c r="XR1119" s="0"/>
      <c r="XS1119" s="0"/>
      <c r="XT1119" s="0"/>
      <c r="XU1119" s="0"/>
      <c r="XV1119" s="0"/>
      <c r="XW1119" s="0"/>
      <c r="XX1119" s="0"/>
      <c r="XY1119" s="0"/>
      <c r="XZ1119" s="0"/>
      <c r="YA1119" s="0"/>
      <c r="YB1119" s="0"/>
      <c r="YC1119" s="0"/>
      <c r="YD1119" s="0"/>
      <c r="YE1119" s="0"/>
      <c r="YF1119" s="0"/>
      <c r="YG1119" s="0"/>
      <c r="YH1119" s="0"/>
      <c r="YI1119" s="0"/>
      <c r="YJ1119" s="0"/>
      <c r="YK1119" s="0"/>
      <c r="YL1119" s="0"/>
      <c r="YM1119" s="0"/>
      <c r="YN1119" s="0"/>
      <c r="YO1119" s="0"/>
      <c r="YP1119" s="0"/>
      <c r="YQ1119" s="0"/>
      <c r="YR1119" s="0"/>
      <c r="YS1119" s="0"/>
      <c r="YT1119" s="0"/>
      <c r="YU1119" s="0"/>
      <c r="YV1119" s="0"/>
      <c r="YW1119" s="0"/>
      <c r="YX1119" s="0"/>
      <c r="YY1119" s="0"/>
      <c r="YZ1119" s="0"/>
      <c r="ZA1119" s="0"/>
      <c r="ZB1119" s="0"/>
      <c r="ZC1119" s="0"/>
      <c r="ZD1119" s="0"/>
      <c r="ZE1119" s="0"/>
      <c r="ZF1119" s="0"/>
      <c r="ZG1119" s="0"/>
      <c r="ZH1119" s="0"/>
      <c r="ZI1119" s="0"/>
      <c r="ZJ1119" s="0"/>
      <c r="ZK1119" s="0"/>
      <c r="ZL1119" s="0"/>
      <c r="ZM1119" s="0"/>
      <c r="ZN1119" s="0"/>
      <c r="ZO1119" s="0"/>
      <c r="ZP1119" s="0"/>
      <c r="ZQ1119" s="0"/>
      <c r="ZR1119" s="0"/>
      <c r="ZS1119" s="0"/>
      <c r="ZT1119" s="0"/>
      <c r="ZU1119" s="0"/>
      <c r="ZV1119" s="0"/>
      <c r="ZW1119" s="0"/>
      <c r="ZX1119" s="0"/>
      <c r="ZY1119" s="0"/>
      <c r="ZZ1119" s="0"/>
      <c r="AAA1119" s="0"/>
      <c r="AAB1119" s="0"/>
      <c r="AAC1119" s="0"/>
      <c r="AAD1119" s="0"/>
      <c r="AAE1119" s="0"/>
      <c r="AAF1119" s="0"/>
      <c r="AAG1119" s="0"/>
      <c r="AAH1119" s="0"/>
      <c r="AAI1119" s="0"/>
      <c r="AAJ1119" s="0"/>
      <c r="AAK1119" s="0"/>
      <c r="AAL1119" s="0"/>
      <c r="AAM1119" s="0"/>
      <c r="AAN1119" s="0"/>
      <c r="AAO1119" s="0"/>
      <c r="AAP1119" s="0"/>
      <c r="AAQ1119" s="0"/>
      <c r="AAR1119" s="0"/>
      <c r="AAS1119" s="0"/>
      <c r="AAT1119" s="0"/>
      <c r="AAU1119" s="0"/>
      <c r="AAV1119" s="0"/>
      <c r="AAW1119" s="0"/>
      <c r="AAX1119" s="0"/>
      <c r="AAY1119" s="0"/>
      <c r="AAZ1119" s="0"/>
      <c r="ABA1119" s="0"/>
      <c r="ABB1119" s="0"/>
      <c r="ABC1119" s="0"/>
      <c r="ABD1119" s="0"/>
      <c r="ABE1119" s="0"/>
      <c r="ABF1119" s="0"/>
      <c r="ABG1119" s="0"/>
      <c r="ABH1119" s="0"/>
      <c r="ABI1119" s="0"/>
      <c r="ABJ1119" s="0"/>
      <c r="ABK1119" s="0"/>
      <c r="ABL1119" s="0"/>
      <c r="ABM1119" s="0"/>
      <c r="ABN1119" s="0"/>
      <c r="ABO1119" s="0"/>
      <c r="ABP1119" s="0"/>
      <c r="ABQ1119" s="0"/>
      <c r="ABR1119" s="0"/>
      <c r="ABS1119" s="0"/>
      <c r="ABT1119" s="0"/>
      <c r="ABU1119" s="0"/>
      <c r="ABV1119" s="0"/>
      <c r="ABW1119" s="0"/>
      <c r="ABX1119" s="0"/>
      <c r="ABY1119" s="0"/>
      <c r="ABZ1119" s="0"/>
      <c r="ACA1119" s="0"/>
      <c r="ACB1119" s="0"/>
      <c r="ACC1119" s="0"/>
      <c r="ACD1119" s="0"/>
      <c r="ACE1119" s="0"/>
      <c r="ACF1119" s="0"/>
      <c r="ACG1119" s="0"/>
      <c r="ACH1119" s="0"/>
      <c r="ACI1119" s="0"/>
      <c r="ACJ1119" s="0"/>
      <c r="ACK1119" s="0"/>
      <c r="ACL1119" s="0"/>
      <c r="ACM1119" s="0"/>
      <c r="ACN1119" s="0"/>
      <c r="ACO1119" s="0"/>
      <c r="ACP1119" s="0"/>
      <c r="ACQ1119" s="0"/>
      <c r="ACR1119" s="0"/>
      <c r="ACS1119" s="0"/>
      <c r="ACT1119" s="0"/>
      <c r="ACU1119" s="0"/>
      <c r="ACV1119" s="0"/>
      <c r="ACW1119" s="0"/>
      <c r="ACX1119" s="0"/>
      <c r="ACY1119" s="0"/>
      <c r="ACZ1119" s="0"/>
      <c r="ADA1119" s="0"/>
      <c r="ADB1119" s="0"/>
      <c r="ADC1119" s="0"/>
      <c r="ADD1119" s="0"/>
      <c r="ADE1119" s="0"/>
      <c r="ADF1119" s="0"/>
      <c r="ADG1119" s="0"/>
      <c r="ADH1119" s="0"/>
      <c r="ADI1119" s="0"/>
      <c r="ADJ1119" s="0"/>
      <c r="ADK1119" s="0"/>
      <c r="ADL1119" s="0"/>
      <c r="ADM1119" s="0"/>
      <c r="ADN1119" s="0"/>
      <c r="ADO1119" s="0"/>
      <c r="ADP1119" s="0"/>
      <c r="ADQ1119" s="0"/>
      <c r="ADR1119" s="0"/>
      <c r="ADS1119" s="0"/>
      <c r="ADT1119" s="0"/>
      <c r="ADU1119" s="0"/>
      <c r="ADV1119" s="0"/>
      <c r="ADW1119" s="0"/>
      <c r="ADX1119" s="0"/>
      <c r="ADY1119" s="0"/>
      <c r="ADZ1119" s="0"/>
      <c r="AEA1119" s="0"/>
      <c r="AEB1119" s="0"/>
      <c r="AEC1119" s="0"/>
      <c r="AED1119" s="0"/>
      <c r="AEE1119" s="0"/>
      <c r="AEF1119" s="0"/>
      <c r="AEG1119" s="0"/>
      <c r="AEH1119" s="0"/>
      <c r="AEI1119" s="0"/>
      <c r="AEJ1119" s="0"/>
      <c r="AEK1119" s="0"/>
      <c r="AEL1119" s="0"/>
      <c r="AEM1119" s="0"/>
      <c r="AEN1119" s="0"/>
      <c r="AEO1119" s="0"/>
      <c r="AEP1119" s="0"/>
      <c r="AEQ1119" s="0"/>
      <c r="AER1119" s="0"/>
      <c r="AES1119" s="0"/>
      <c r="AET1119" s="0"/>
      <c r="AEU1119" s="0"/>
      <c r="AEV1119" s="0"/>
      <c r="AEW1119" s="0"/>
      <c r="AEX1119" s="0"/>
      <c r="AEY1119" s="0"/>
      <c r="AEZ1119" s="0"/>
      <c r="AFA1119" s="0"/>
      <c r="AFB1119" s="0"/>
      <c r="AFC1119" s="0"/>
      <c r="AFD1119" s="0"/>
      <c r="AFE1119" s="0"/>
      <c r="AFF1119" s="0"/>
      <c r="AFG1119" s="0"/>
      <c r="AFH1119" s="0"/>
      <c r="AFI1119" s="0"/>
      <c r="AFJ1119" s="0"/>
      <c r="AFK1119" s="0"/>
      <c r="AFL1119" s="0"/>
      <c r="AFM1119" s="0"/>
      <c r="AFN1119" s="0"/>
      <c r="AFO1119" s="0"/>
      <c r="AFP1119" s="0"/>
      <c r="AFQ1119" s="0"/>
      <c r="AFR1119" s="0"/>
      <c r="AFS1119" s="0"/>
      <c r="AFT1119" s="0"/>
      <c r="AFU1119" s="0"/>
      <c r="AFV1119" s="0"/>
      <c r="AFW1119" s="0"/>
      <c r="AFX1119" s="0"/>
      <c r="AFY1119" s="0"/>
      <c r="AFZ1119" s="0"/>
      <c r="AGA1119" s="0"/>
      <c r="AGB1119" s="0"/>
      <c r="AGC1119" s="0"/>
      <c r="AGD1119" s="0"/>
      <c r="AGE1119" s="0"/>
      <c r="AGF1119" s="0"/>
      <c r="AGG1119" s="0"/>
      <c r="AGH1119" s="0"/>
      <c r="AGI1119" s="0"/>
      <c r="AGJ1119" s="0"/>
      <c r="AGK1119" s="0"/>
      <c r="AGL1119" s="0"/>
      <c r="AGM1119" s="0"/>
      <c r="AGN1119" s="0"/>
      <c r="AGO1119" s="0"/>
      <c r="AGP1119" s="0"/>
      <c r="AGQ1119" s="0"/>
      <c r="AGR1119" s="0"/>
      <c r="AGS1119" s="0"/>
      <c r="AGT1119" s="0"/>
      <c r="AGU1119" s="0"/>
      <c r="AGV1119" s="0"/>
      <c r="AGW1119" s="0"/>
      <c r="AGX1119" s="0"/>
      <c r="AGY1119" s="0"/>
      <c r="AGZ1119" s="0"/>
      <c r="AHA1119" s="0"/>
      <c r="AHB1119" s="0"/>
      <c r="AHC1119" s="0"/>
      <c r="AHD1119" s="0"/>
      <c r="AHE1119" s="0"/>
      <c r="AHF1119" s="0"/>
      <c r="AHG1119" s="0"/>
      <c r="AHH1119" s="0"/>
      <c r="AHI1119" s="0"/>
      <c r="AHJ1119" s="0"/>
      <c r="AHK1119" s="0"/>
      <c r="AHL1119" s="0"/>
      <c r="AHM1119" s="0"/>
      <c r="AHN1119" s="0"/>
      <c r="AHO1119" s="0"/>
      <c r="AHP1119" s="0"/>
      <c r="AHQ1119" s="0"/>
      <c r="AHR1119" s="0"/>
      <c r="AHS1119" s="0"/>
      <c r="AHT1119" s="0"/>
      <c r="AHU1119" s="0"/>
      <c r="AHV1119" s="0"/>
      <c r="AHW1119" s="0"/>
      <c r="AHX1119" s="0"/>
      <c r="AHY1119" s="0"/>
      <c r="AHZ1119" s="0"/>
      <c r="AIA1119" s="0"/>
      <c r="AIB1119" s="0"/>
      <c r="AIC1119" s="0"/>
      <c r="AID1119" s="0"/>
      <c r="AIE1119" s="0"/>
      <c r="AIF1119" s="0"/>
      <c r="AIG1119" s="0"/>
      <c r="AIH1119" s="0"/>
      <c r="AII1119" s="0"/>
      <c r="AIJ1119" s="0"/>
      <c r="AIK1119" s="0"/>
      <c r="AIL1119" s="0"/>
      <c r="AIM1119" s="0"/>
      <c r="AIN1119" s="0"/>
      <c r="AIO1119" s="0"/>
      <c r="AIP1119" s="0"/>
      <c r="AIQ1119" s="0"/>
      <c r="AIR1119" s="0"/>
      <c r="AIS1119" s="0"/>
      <c r="AIT1119" s="0"/>
      <c r="AIU1119" s="0"/>
      <c r="AIV1119" s="0"/>
      <c r="AIW1119" s="0"/>
      <c r="AIX1119" s="0"/>
      <c r="AIY1119" s="0"/>
      <c r="AIZ1119" s="0"/>
      <c r="AJA1119" s="0"/>
      <c r="AJB1119" s="0"/>
      <c r="AJC1119" s="0"/>
      <c r="AJD1119" s="0"/>
      <c r="AJE1119" s="0"/>
      <c r="AJF1119" s="0"/>
      <c r="AJG1119" s="0"/>
      <c r="AJH1119" s="0"/>
      <c r="AJI1119" s="0"/>
      <c r="AJJ1119" s="0"/>
      <c r="AJK1119" s="0"/>
      <c r="AJL1119" s="0"/>
      <c r="AJM1119" s="0"/>
      <c r="AJN1119" s="0"/>
      <c r="AJO1119" s="0"/>
      <c r="AJP1119" s="0"/>
      <c r="AJQ1119" s="0"/>
      <c r="AJR1119" s="0"/>
      <c r="AJS1119" s="0"/>
      <c r="AJT1119" s="0"/>
      <c r="AJU1119" s="0"/>
      <c r="AJV1119" s="0"/>
      <c r="AJW1119" s="0"/>
      <c r="AJX1119" s="0"/>
      <c r="AJY1119" s="0"/>
      <c r="AJZ1119" s="0"/>
      <c r="AKA1119" s="0"/>
      <c r="AKB1119" s="0"/>
      <c r="AKC1119" s="0"/>
      <c r="AKD1119" s="0"/>
      <c r="AKE1119" s="0"/>
      <c r="AKF1119" s="0"/>
      <c r="AKG1119" s="0"/>
      <c r="AKH1119" s="0"/>
      <c r="AKI1119" s="0"/>
      <c r="AKJ1119" s="0"/>
      <c r="AKK1119" s="0"/>
      <c r="AKL1119" s="0"/>
      <c r="AKM1119" s="0"/>
      <c r="AKN1119" s="0"/>
      <c r="AKO1119" s="0"/>
      <c r="AKP1119" s="0"/>
      <c r="AKQ1119" s="0"/>
      <c r="AKR1119" s="0"/>
      <c r="AKS1119" s="0"/>
      <c r="AKT1119" s="0"/>
      <c r="AKU1119" s="0"/>
      <c r="AKV1119" s="0"/>
      <c r="AKW1119" s="0"/>
      <c r="AKX1119" s="0"/>
      <c r="AKY1119" s="0"/>
      <c r="AKZ1119" s="0"/>
      <c r="ALA1119" s="0"/>
      <c r="ALB1119" s="0"/>
      <c r="ALC1119" s="0"/>
      <c r="ALD1119" s="0"/>
      <c r="ALE1119" s="0"/>
      <c r="ALF1119" s="0"/>
      <c r="ALG1119" s="0"/>
      <c r="ALH1119" s="0"/>
      <c r="ALI1119" s="0"/>
      <c r="ALJ1119" s="0"/>
      <c r="ALK1119" s="0"/>
      <c r="ALL1119" s="0"/>
      <c r="ALM1119" s="0"/>
      <c r="ALN1119" s="0"/>
      <c r="ALO1119" s="0"/>
      <c r="ALP1119" s="0"/>
      <c r="ALQ1119" s="0"/>
      <c r="ALR1119" s="0"/>
      <c r="ALS1119" s="0"/>
      <c r="ALT1119" s="0"/>
      <c r="ALU1119" s="0"/>
      <c r="ALV1119" s="0"/>
      <c r="ALW1119" s="0"/>
      <c r="ALX1119" s="0"/>
      <c r="ALY1119" s="0"/>
      <c r="ALZ1119" s="0"/>
      <c r="AMA1119" s="0"/>
      <c r="AMB1119" s="0"/>
      <c r="AMC1119" s="0"/>
      <c r="AMD1119" s="0"/>
      <c r="AME1119" s="0"/>
      <c r="AMF1119" s="0"/>
      <c r="AMG1119" s="0"/>
      <c r="AMH1119" s="0"/>
      <c r="AMI1119" s="0"/>
      <c r="AMJ1119" s="0"/>
    </row>
    <row r="1120" customFormat="false" ht="15" hidden="false" customHeight="true" outlineLevel="0" collapsed="false">
      <c r="A1120" s="1" t="n">
        <v>1117</v>
      </c>
      <c r="B1120" s="1" t="s">
        <v>6853</v>
      </c>
      <c r="C1120" s="1" t="s">
        <v>6854</v>
      </c>
      <c r="D1120" s="1" t="s">
        <v>6855</v>
      </c>
      <c r="E1120" s="1" t="s">
        <v>6933</v>
      </c>
      <c r="F1120" s="2" t="s">
        <v>6934</v>
      </c>
      <c r="G1120" s="1" t="s">
        <v>6935</v>
      </c>
      <c r="H1120" s="1" t="s">
        <v>6916</v>
      </c>
      <c r="I1120" s="1" t="s">
        <v>6917</v>
      </c>
      <c r="J1120" s="1" t="s">
        <v>6936</v>
      </c>
      <c r="K1120" s="4" t="s">
        <v>1663</v>
      </c>
      <c r="L1120" s="4" t="s">
        <v>108</v>
      </c>
      <c r="M1120" s="0"/>
      <c r="N1120" s="0"/>
      <c r="O1120" s="0"/>
      <c r="P1120" s="0"/>
      <c r="Q1120" s="0"/>
      <c r="R1120" s="0"/>
      <c r="S1120" s="0"/>
      <c r="T1120" s="0"/>
      <c r="U1120" s="0"/>
      <c r="V1120" s="0"/>
      <c r="W1120" s="0"/>
      <c r="X1120" s="0"/>
      <c r="Y1120" s="0"/>
      <c r="Z1120" s="0"/>
      <c r="AA1120" s="0"/>
      <c r="AB1120" s="0"/>
      <c r="AC1120" s="0"/>
      <c r="AD1120" s="0"/>
      <c r="AE1120" s="0"/>
      <c r="AF1120" s="0"/>
      <c r="AG1120" s="0"/>
      <c r="AH1120" s="0"/>
      <c r="AI1120" s="0"/>
      <c r="AJ1120" s="0"/>
      <c r="AK1120" s="0"/>
      <c r="AL1120" s="0"/>
      <c r="AM1120" s="0"/>
      <c r="AN1120" s="0"/>
      <c r="AO1120" s="0"/>
      <c r="AP1120" s="0"/>
      <c r="AQ1120" s="0"/>
      <c r="AR1120" s="0"/>
      <c r="AS1120" s="0"/>
      <c r="AT1120" s="0"/>
      <c r="AU1120" s="0"/>
      <c r="AV1120" s="0"/>
      <c r="AW1120" s="0"/>
      <c r="AX1120" s="0"/>
      <c r="AY1120" s="0"/>
      <c r="AZ1120" s="1"/>
      <c r="BA1120" s="1"/>
      <c r="BB1120" s="4"/>
      <c r="BC1120" s="4"/>
      <c r="BD1120" s="4"/>
      <c r="BE1120" s="0"/>
      <c r="BF1120" s="4" t="s">
        <v>111</v>
      </c>
      <c r="BG1120" s="4" t="s">
        <v>111</v>
      </c>
      <c r="BH1120" s="4" t="s">
        <v>111</v>
      </c>
      <c r="BI1120" s="0"/>
      <c r="BJ1120" s="4"/>
      <c r="BK1120" s="4"/>
      <c r="BL1120" s="4"/>
      <c r="BM1120" s="4"/>
      <c r="BN1120" s="4"/>
      <c r="BO1120" s="0"/>
      <c r="BP1120" s="0"/>
      <c r="BQ1120" s="0"/>
      <c r="BR1120" s="1"/>
      <c r="BS1120" s="1" t="s">
        <v>2522</v>
      </c>
      <c r="BT1120" s="0"/>
      <c r="BU1120" s="0"/>
      <c r="BV1120" s="0"/>
      <c r="BW1120" s="0"/>
      <c r="BX1120" s="0"/>
      <c r="BY1120" s="0"/>
      <c r="BZ1120" s="0"/>
      <c r="CA1120" s="0"/>
      <c r="CB1120" s="0"/>
      <c r="CC1120" s="0"/>
      <c r="CD1120" s="0"/>
      <c r="CE1120" s="0"/>
      <c r="CF1120" s="0"/>
      <c r="CG1120" s="0"/>
      <c r="CH1120" s="0"/>
      <c r="CI1120" s="0"/>
      <c r="CJ1120" s="0"/>
      <c r="CK1120" s="0"/>
      <c r="CL1120" s="0"/>
      <c r="CM1120" s="0"/>
      <c r="CN1120" s="0"/>
      <c r="CO1120" s="0"/>
      <c r="CP1120" s="0"/>
      <c r="CQ1120" s="0"/>
      <c r="CR1120" s="0"/>
      <c r="CS1120" s="0"/>
      <c r="CT1120" s="0"/>
      <c r="CU1120" s="0"/>
      <c r="CV1120" s="0"/>
      <c r="CW1120" s="0"/>
      <c r="CX1120" s="0"/>
      <c r="CY1120" s="0"/>
      <c r="CZ1120" s="0"/>
      <c r="DA1120" s="0"/>
      <c r="DB1120" s="0"/>
      <c r="DC1120" s="0"/>
      <c r="DD1120" s="0"/>
      <c r="DE1120" s="0"/>
      <c r="DF1120" s="0"/>
      <c r="DG1120" s="0"/>
      <c r="DH1120" s="0"/>
      <c r="DI1120" s="0"/>
      <c r="DJ1120" s="0"/>
      <c r="DK1120" s="0"/>
      <c r="DL1120" s="0"/>
      <c r="DM1120" s="0"/>
      <c r="DN1120" s="0"/>
      <c r="DO1120" s="0"/>
      <c r="DP1120" s="0"/>
      <c r="DQ1120" s="0"/>
      <c r="DR1120" s="0"/>
      <c r="DS1120" s="0"/>
      <c r="DT1120" s="0"/>
      <c r="DU1120" s="0"/>
      <c r="DV1120" s="0"/>
      <c r="DW1120" s="0"/>
      <c r="DX1120" s="0"/>
      <c r="DY1120" s="0"/>
      <c r="DZ1120" s="0"/>
      <c r="EA1120" s="0"/>
      <c r="EB1120" s="0"/>
      <c r="EC1120" s="0"/>
      <c r="ED1120" s="0"/>
      <c r="EE1120" s="0"/>
      <c r="EF1120" s="0"/>
      <c r="EG1120" s="0"/>
      <c r="EH1120" s="0"/>
      <c r="EI1120" s="0"/>
      <c r="EJ1120" s="0"/>
      <c r="EK1120" s="0"/>
      <c r="EL1120" s="0"/>
      <c r="EM1120" s="0"/>
      <c r="EN1120" s="0"/>
      <c r="EO1120" s="0"/>
      <c r="EP1120" s="0"/>
      <c r="EQ1120" s="0"/>
      <c r="ER1120" s="0"/>
      <c r="ES1120" s="0"/>
      <c r="ET1120" s="0"/>
      <c r="EU1120" s="0"/>
      <c r="EV1120" s="0"/>
      <c r="EW1120" s="0"/>
      <c r="EX1120" s="0"/>
      <c r="EY1120" s="0"/>
      <c r="EZ1120" s="0"/>
      <c r="FA1120" s="0"/>
      <c r="FB1120" s="0"/>
      <c r="FC1120" s="0"/>
      <c r="FD1120" s="0"/>
      <c r="FE1120" s="0"/>
      <c r="FF1120" s="0"/>
      <c r="FG1120" s="0"/>
      <c r="FH1120" s="0"/>
      <c r="FI1120" s="0"/>
      <c r="FJ1120" s="0"/>
      <c r="FK1120" s="0"/>
      <c r="FL1120" s="0"/>
      <c r="FM1120" s="0"/>
      <c r="FN1120" s="0"/>
      <c r="FO1120" s="0"/>
      <c r="FP1120" s="0"/>
      <c r="FQ1120" s="0"/>
      <c r="FR1120" s="0"/>
      <c r="FS1120" s="0"/>
      <c r="FT1120" s="0"/>
      <c r="FU1120" s="0"/>
      <c r="FV1120" s="0"/>
      <c r="FW1120" s="0"/>
      <c r="FX1120" s="0"/>
      <c r="FY1120" s="0"/>
      <c r="FZ1120" s="0"/>
      <c r="GA1120" s="0"/>
      <c r="GB1120" s="0"/>
      <c r="GC1120" s="0"/>
      <c r="GD1120" s="0"/>
      <c r="GE1120" s="0"/>
      <c r="GF1120" s="0"/>
      <c r="GG1120" s="0"/>
      <c r="GH1120" s="0"/>
      <c r="GI1120" s="0"/>
      <c r="GJ1120" s="0"/>
      <c r="GK1120" s="0"/>
      <c r="GL1120" s="0"/>
      <c r="GM1120" s="0"/>
      <c r="GN1120" s="0"/>
      <c r="GO1120" s="0"/>
      <c r="GP1120" s="0"/>
      <c r="GQ1120" s="0"/>
      <c r="GR1120" s="0"/>
      <c r="GS1120" s="0"/>
      <c r="GT1120" s="0"/>
      <c r="GU1120" s="0"/>
      <c r="GV1120" s="0"/>
      <c r="GW1120" s="0"/>
      <c r="GX1120" s="0"/>
      <c r="GY1120" s="0"/>
      <c r="GZ1120" s="0"/>
      <c r="HA1120" s="0"/>
      <c r="HB1120" s="0"/>
      <c r="HC1120" s="0"/>
      <c r="HD1120" s="0"/>
      <c r="HE1120" s="0"/>
      <c r="HF1120" s="0"/>
      <c r="HG1120" s="0"/>
      <c r="HH1120" s="0"/>
      <c r="HI1120" s="0"/>
      <c r="HJ1120" s="0"/>
      <c r="HK1120" s="0"/>
      <c r="HL1120" s="0"/>
      <c r="HM1120" s="0"/>
      <c r="HN1120" s="0"/>
      <c r="HO1120" s="0"/>
      <c r="HP1120" s="0"/>
      <c r="HQ1120" s="0"/>
      <c r="HR1120" s="0"/>
      <c r="HS1120" s="0"/>
      <c r="HT1120" s="0"/>
      <c r="HU1120" s="0"/>
      <c r="HV1120" s="0"/>
      <c r="HW1120" s="0"/>
      <c r="HX1120" s="0"/>
      <c r="HY1120" s="0"/>
      <c r="HZ1120" s="0"/>
      <c r="IA1120" s="0"/>
      <c r="IB1120" s="0"/>
      <c r="IC1120" s="0"/>
      <c r="ID1120" s="0"/>
      <c r="IE1120" s="0"/>
      <c r="IF1120" s="0"/>
      <c r="IG1120" s="0"/>
      <c r="IH1120" s="0"/>
      <c r="II1120" s="0"/>
      <c r="IJ1120" s="0"/>
      <c r="IK1120" s="0"/>
      <c r="IL1120" s="0"/>
      <c r="IM1120" s="0"/>
      <c r="IN1120" s="0"/>
      <c r="IO1120" s="0"/>
      <c r="IP1120" s="0"/>
      <c r="IQ1120" s="0"/>
      <c r="IR1120" s="0"/>
      <c r="IS1120" s="0"/>
      <c r="IT1120" s="0"/>
      <c r="IU1120" s="0"/>
      <c r="IV1120" s="0"/>
      <c r="IW1120" s="0"/>
      <c r="IX1120" s="0"/>
      <c r="IY1120" s="0"/>
      <c r="IZ1120" s="0"/>
      <c r="JA1120" s="0"/>
      <c r="JB1120" s="0"/>
      <c r="JC1120" s="0"/>
      <c r="JD1120" s="0"/>
      <c r="JE1120" s="0"/>
      <c r="JF1120" s="0"/>
      <c r="JG1120" s="0"/>
      <c r="JH1120" s="0"/>
      <c r="JI1120" s="0"/>
      <c r="JJ1120" s="0"/>
      <c r="JK1120" s="0"/>
      <c r="JL1120" s="0"/>
      <c r="JM1120" s="0"/>
      <c r="JN1120" s="0"/>
      <c r="JO1120" s="0"/>
      <c r="JP1120" s="0"/>
      <c r="JQ1120" s="0"/>
      <c r="JR1120" s="0"/>
      <c r="JS1120" s="0"/>
      <c r="JT1120" s="0"/>
      <c r="JU1120" s="0"/>
      <c r="JV1120" s="0"/>
      <c r="JW1120" s="0"/>
      <c r="JX1120" s="0"/>
      <c r="JY1120" s="0"/>
      <c r="JZ1120" s="0"/>
      <c r="KA1120" s="0"/>
      <c r="KB1120" s="0"/>
      <c r="KC1120" s="0"/>
      <c r="KD1120" s="0"/>
      <c r="KE1120" s="0"/>
      <c r="KF1120" s="0"/>
      <c r="KG1120" s="0"/>
      <c r="KH1120" s="0"/>
      <c r="KI1120" s="0"/>
      <c r="KJ1120" s="0"/>
      <c r="KK1120" s="0"/>
      <c r="KL1120" s="0"/>
      <c r="KM1120" s="0"/>
      <c r="KN1120" s="0"/>
      <c r="KO1120" s="0"/>
      <c r="KP1120" s="0"/>
      <c r="KQ1120" s="0"/>
      <c r="KR1120" s="0"/>
      <c r="KS1120" s="0"/>
      <c r="KT1120" s="0"/>
      <c r="KU1120" s="0"/>
      <c r="KV1120" s="0"/>
      <c r="KW1120" s="0"/>
      <c r="KX1120" s="0"/>
      <c r="KY1120" s="0"/>
      <c r="KZ1120" s="0"/>
      <c r="LA1120" s="0"/>
      <c r="LB1120" s="0"/>
      <c r="LC1120" s="0"/>
      <c r="LD1120" s="0"/>
      <c r="LE1120" s="0"/>
      <c r="LF1120" s="0"/>
      <c r="LG1120" s="0"/>
      <c r="LH1120" s="0"/>
      <c r="LI1120" s="0"/>
      <c r="LJ1120" s="0"/>
      <c r="LK1120" s="0"/>
      <c r="LL1120" s="0"/>
      <c r="LM1120" s="0"/>
      <c r="LN1120" s="0"/>
      <c r="LO1120" s="0"/>
      <c r="LP1120" s="0"/>
      <c r="LQ1120" s="0"/>
      <c r="LR1120" s="0"/>
      <c r="LS1120" s="0"/>
      <c r="LT1120" s="0"/>
      <c r="LU1120" s="0"/>
      <c r="LV1120" s="0"/>
      <c r="LW1120" s="0"/>
      <c r="LX1120" s="0"/>
      <c r="LY1120" s="0"/>
      <c r="LZ1120" s="0"/>
      <c r="MA1120" s="0"/>
      <c r="MB1120" s="0"/>
      <c r="MC1120" s="0"/>
      <c r="MD1120" s="0"/>
      <c r="ME1120" s="0"/>
      <c r="MF1120" s="0"/>
      <c r="MG1120" s="0"/>
      <c r="MH1120" s="0"/>
      <c r="MI1120" s="0"/>
      <c r="MJ1120" s="0"/>
      <c r="MK1120" s="0"/>
      <c r="ML1120" s="0"/>
      <c r="MM1120" s="0"/>
      <c r="MN1120" s="0"/>
      <c r="MO1120" s="0"/>
      <c r="MP1120" s="0"/>
      <c r="MQ1120" s="0"/>
      <c r="MR1120" s="0"/>
      <c r="MS1120" s="0"/>
      <c r="MT1120" s="0"/>
      <c r="MU1120" s="0"/>
      <c r="MV1120" s="0"/>
      <c r="MW1120" s="0"/>
      <c r="MX1120" s="0"/>
      <c r="MY1120" s="0"/>
      <c r="MZ1120" s="0"/>
      <c r="NA1120" s="0"/>
      <c r="NB1120" s="0"/>
      <c r="NC1120" s="0"/>
      <c r="ND1120" s="0"/>
      <c r="NE1120" s="0"/>
      <c r="NF1120" s="0"/>
      <c r="NG1120" s="0"/>
      <c r="NH1120" s="0"/>
      <c r="NI1120" s="0"/>
      <c r="NJ1120" s="0"/>
      <c r="NK1120" s="0"/>
      <c r="NL1120" s="0"/>
      <c r="NM1120" s="0"/>
      <c r="NN1120" s="0"/>
      <c r="NO1120" s="0"/>
      <c r="NP1120" s="0"/>
      <c r="NQ1120" s="0"/>
      <c r="NR1120" s="0"/>
      <c r="NS1120" s="0"/>
      <c r="NT1120" s="0"/>
      <c r="NU1120" s="0"/>
      <c r="NV1120" s="0"/>
      <c r="NW1120" s="0"/>
      <c r="NX1120" s="0"/>
      <c r="NY1120" s="0"/>
      <c r="NZ1120" s="0"/>
      <c r="OA1120" s="0"/>
      <c r="OB1120" s="0"/>
      <c r="OC1120" s="0"/>
      <c r="OD1120" s="0"/>
      <c r="OE1120" s="0"/>
      <c r="OF1120" s="0"/>
      <c r="OG1120" s="0"/>
      <c r="OH1120" s="0"/>
      <c r="OI1120" s="0"/>
      <c r="OJ1120" s="0"/>
      <c r="OK1120" s="0"/>
      <c r="OL1120" s="0"/>
      <c r="OM1120" s="0"/>
      <c r="ON1120" s="0"/>
      <c r="OO1120" s="0"/>
      <c r="OP1120" s="0"/>
      <c r="OQ1120" s="0"/>
      <c r="OR1120" s="0"/>
      <c r="OS1120" s="0"/>
      <c r="OT1120" s="0"/>
      <c r="OU1120" s="0"/>
      <c r="OV1120" s="0"/>
      <c r="OW1120" s="0"/>
      <c r="OX1120" s="0"/>
      <c r="OY1120" s="0"/>
      <c r="OZ1120" s="0"/>
      <c r="PA1120" s="0"/>
      <c r="PB1120" s="0"/>
      <c r="PC1120" s="0"/>
      <c r="PD1120" s="0"/>
      <c r="PE1120" s="0"/>
      <c r="PF1120" s="0"/>
      <c r="PG1120" s="0"/>
      <c r="PH1120" s="0"/>
      <c r="PI1120" s="0"/>
      <c r="PJ1120" s="0"/>
      <c r="PK1120" s="0"/>
      <c r="PL1120" s="0"/>
      <c r="PM1120" s="0"/>
      <c r="PN1120" s="0"/>
      <c r="PO1120" s="0"/>
      <c r="PP1120" s="0"/>
      <c r="PQ1120" s="0"/>
      <c r="PR1120" s="0"/>
      <c r="PS1120" s="0"/>
      <c r="PT1120" s="0"/>
      <c r="PU1120" s="0"/>
      <c r="PV1120" s="0"/>
      <c r="PW1120" s="0"/>
      <c r="PX1120" s="0"/>
      <c r="PY1120" s="0"/>
      <c r="PZ1120" s="0"/>
      <c r="QA1120" s="0"/>
      <c r="QB1120" s="0"/>
      <c r="QC1120" s="0"/>
      <c r="QD1120" s="0"/>
      <c r="QE1120" s="0"/>
      <c r="QF1120" s="0"/>
      <c r="QG1120" s="0"/>
      <c r="QH1120" s="0"/>
      <c r="QI1120" s="0"/>
      <c r="QJ1120" s="0"/>
      <c r="QK1120" s="0"/>
      <c r="QL1120" s="0"/>
      <c r="QM1120" s="0"/>
      <c r="QN1120" s="0"/>
      <c r="QO1120" s="0"/>
      <c r="QP1120" s="0"/>
      <c r="QQ1120" s="0"/>
      <c r="QR1120" s="0"/>
      <c r="QS1120" s="0"/>
      <c r="QT1120" s="0"/>
      <c r="QU1120" s="0"/>
      <c r="QV1120" s="0"/>
      <c r="QW1120" s="0"/>
      <c r="QX1120" s="0"/>
      <c r="QY1120" s="0"/>
      <c r="QZ1120" s="0"/>
      <c r="RA1120" s="0"/>
      <c r="RB1120" s="0"/>
      <c r="RC1120" s="0"/>
      <c r="RD1120" s="0"/>
      <c r="RE1120" s="0"/>
      <c r="RF1120" s="0"/>
      <c r="RG1120" s="0"/>
      <c r="RH1120" s="0"/>
      <c r="RI1120" s="0"/>
      <c r="RJ1120" s="0"/>
      <c r="RK1120" s="0"/>
      <c r="RL1120" s="0"/>
      <c r="RM1120" s="0"/>
      <c r="RN1120" s="0"/>
      <c r="RO1120" s="0"/>
      <c r="RP1120" s="0"/>
      <c r="RQ1120" s="0"/>
      <c r="RR1120" s="0"/>
      <c r="RS1120" s="0"/>
      <c r="RT1120" s="0"/>
      <c r="RU1120" s="0"/>
      <c r="RV1120" s="0"/>
      <c r="RW1120" s="0"/>
      <c r="RX1120" s="0"/>
      <c r="RY1120" s="0"/>
      <c r="RZ1120" s="0"/>
      <c r="SA1120" s="0"/>
      <c r="SB1120" s="0"/>
      <c r="SC1120" s="0"/>
      <c r="SD1120" s="0"/>
      <c r="SE1120" s="0"/>
      <c r="SF1120" s="0"/>
      <c r="SG1120" s="0"/>
      <c r="SH1120" s="0"/>
      <c r="SI1120" s="0"/>
      <c r="SJ1120" s="0"/>
      <c r="SK1120" s="0"/>
      <c r="SL1120" s="0"/>
      <c r="SM1120" s="0"/>
      <c r="SN1120" s="0"/>
      <c r="SO1120" s="0"/>
      <c r="SP1120" s="0"/>
      <c r="SQ1120" s="0"/>
      <c r="SR1120" s="0"/>
      <c r="SS1120" s="0"/>
      <c r="ST1120" s="0"/>
      <c r="SU1120" s="0"/>
      <c r="SV1120" s="0"/>
      <c r="SW1120" s="0"/>
      <c r="SX1120" s="0"/>
      <c r="SY1120" s="0"/>
      <c r="SZ1120" s="0"/>
      <c r="TA1120" s="0"/>
      <c r="TB1120" s="0"/>
      <c r="TC1120" s="0"/>
      <c r="TD1120" s="0"/>
      <c r="TE1120" s="0"/>
      <c r="TF1120" s="0"/>
      <c r="TG1120" s="0"/>
      <c r="TH1120" s="0"/>
      <c r="TI1120" s="0"/>
      <c r="TJ1120" s="0"/>
      <c r="TK1120" s="0"/>
      <c r="TL1120" s="0"/>
      <c r="TM1120" s="0"/>
      <c r="TN1120" s="0"/>
      <c r="TO1120" s="0"/>
      <c r="TP1120" s="0"/>
      <c r="TQ1120" s="0"/>
      <c r="TR1120" s="0"/>
      <c r="TS1120" s="0"/>
      <c r="TT1120" s="0"/>
      <c r="TU1120" s="0"/>
      <c r="TV1120" s="0"/>
      <c r="TW1120" s="0"/>
      <c r="TX1120" s="0"/>
      <c r="TY1120" s="0"/>
      <c r="TZ1120" s="0"/>
      <c r="UA1120" s="0"/>
      <c r="UB1120" s="0"/>
      <c r="UC1120" s="0"/>
      <c r="UD1120" s="0"/>
      <c r="UE1120" s="0"/>
      <c r="UF1120" s="0"/>
      <c r="UG1120" s="0"/>
      <c r="UH1120" s="0"/>
      <c r="UI1120" s="0"/>
      <c r="UJ1120" s="0"/>
      <c r="UK1120" s="0"/>
      <c r="UL1120" s="0"/>
      <c r="UM1120" s="0"/>
      <c r="UN1120" s="0"/>
      <c r="UO1120" s="0"/>
      <c r="UP1120" s="0"/>
      <c r="UQ1120" s="0"/>
      <c r="UR1120" s="0"/>
      <c r="US1120" s="0"/>
      <c r="UT1120" s="0"/>
      <c r="UU1120" s="0"/>
      <c r="UV1120" s="0"/>
      <c r="UW1120" s="0"/>
      <c r="UX1120" s="0"/>
      <c r="UY1120" s="0"/>
      <c r="UZ1120" s="0"/>
      <c r="VA1120" s="0"/>
      <c r="VB1120" s="0"/>
      <c r="VC1120" s="0"/>
      <c r="VD1120" s="0"/>
      <c r="VE1120" s="0"/>
      <c r="VF1120" s="0"/>
      <c r="VG1120" s="0"/>
      <c r="VH1120" s="0"/>
      <c r="VI1120" s="0"/>
      <c r="VJ1120" s="0"/>
      <c r="VK1120" s="0"/>
      <c r="VL1120" s="0"/>
      <c r="VM1120" s="0"/>
      <c r="VN1120" s="0"/>
      <c r="VO1120" s="0"/>
      <c r="VP1120" s="0"/>
      <c r="VQ1120" s="0"/>
      <c r="VR1120" s="0"/>
      <c r="VS1120" s="0"/>
      <c r="VT1120" s="0"/>
      <c r="VU1120" s="0"/>
      <c r="VV1120" s="0"/>
      <c r="VW1120" s="0"/>
      <c r="VX1120" s="0"/>
      <c r="VY1120" s="0"/>
      <c r="VZ1120" s="0"/>
      <c r="WA1120" s="0"/>
      <c r="WB1120" s="0"/>
      <c r="WC1120" s="0"/>
      <c r="WD1120" s="0"/>
      <c r="WE1120" s="0"/>
      <c r="WF1120" s="0"/>
      <c r="WG1120" s="0"/>
      <c r="WH1120" s="0"/>
      <c r="WI1120" s="0"/>
      <c r="WJ1120" s="0"/>
      <c r="WK1120" s="0"/>
      <c r="WL1120" s="0"/>
      <c r="WM1120" s="0"/>
      <c r="WN1120" s="0"/>
      <c r="WO1120" s="0"/>
      <c r="WP1120" s="0"/>
      <c r="WQ1120" s="0"/>
      <c r="WR1120" s="0"/>
      <c r="WS1120" s="0"/>
      <c r="WT1120" s="0"/>
      <c r="WU1120" s="0"/>
      <c r="WV1120" s="0"/>
      <c r="WW1120" s="0"/>
      <c r="WX1120" s="0"/>
      <c r="WY1120" s="0"/>
      <c r="WZ1120" s="0"/>
      <c r="XA1120" s="0"/>
      <c r="XB1120" s="0"/>
      <c r="XC1120" s="0"/>
      <c r="XD1120" s="0"/>
      <c r="XE1120" s="0"/>
      <c r="XF1120" s="0"/>
      <c r="XG1120" s="0"/>
      <c r="XH1120" s="0"/>
      <c r="XI1120" s="0"/>
      <c r="XJ1120" s="0"/>
      <c r="XK1120" s="0"/>
      <c r="XL1120" s="0"/>
      <c r="XM1120" s="0"/>
      <c r="XN1120" s="0"/>
      <c r="XO1120" s="0"/>
      <c r="XP1120" s="0"/>
      <c r="XQ1120" s="0"/>
      <c r="XR1120" s="0"/>
      <c r="XS1120" s="0"/>
      <c r="XT1120" s="0"/>
      <c r="XU1120" s="0"/>
      <c r="XV1120" s="0"/>
      <c r="XW1120" s="0"/>
      <c r="XX1120" s="0"/>
      <c r="XY1120" s="0"/>
      <c r="XZ1120" s="0"/>
      <c r="YA1120" s="0"/>
      <c r="YB1120" s="0"/>
      <c r="YC1120" s="0"/>
      <c r="YD1120" s="0"/>
      <c r="YE1120" s="0"/>
      <c r="YF1120" s="0"/>
      <c r="YG1120" s="0"/>
      <c r="YH1120" s="0"/>
      <c r="YI1120" s="0"/>
      <c r="YJ1120" s="0"/>
      <c r="YK1120" s="0"/>
      <c r="YL1120" s="0"/>
      <c r="YM1120" s="0"/>
      <c r="YN1120" s="0"/>
      <c r="YO1120" s="0"/>
      <c r="YP1120" s="0"/>
      <c r="YQ1120" s="0"/>
      <c r="YR1120" s="0"/>
      <c r="YS1120" s="0"/>
      <c r="YT1120" s="0"/>
      <c r="YU1120" s="0"/>
      <c r="YV1120" s="0"/>
      <c r="YW1120" s="0"/>
      <c r="YX1120" s="0"/>
      <c r="YY1120" s="0"/>
      <c r="YZ1120" s="0"/>
      <c r="ZA1120" s="0"/>
      <c r="ZB1120" s="0"/>
      <c r="ZC1120" s="0"/>
      <c r="ZD1120" s="0"/>
      <c r="ZE1120" s="0"/>
      <c r="ZF1120" s="0"/>
      <c r="ZG1120" s="0"/>
      <c r="ZH1120" s="0"/>
      <c r="ZI1120" s="0"/>
      <c r="ZJ1120" s="0"/>
      <c r="ZK1120" s="0"/>
      <c r="ZL1120" s="0"/>
      <c r="ZM1120" s="0"/>
      <c r="ZN1120" s="0"/>
      <c r="ZO1120" s="0"/>
      <c r="ZP1120" s="0"/>
      <c r="ZQ1120" s="0"/>
      <c r="ZR1120" s="0"/>
      <c r="ZS1120" s="0"/>
      <c r="ZT1120" s="0"/>
      <c r="ZU1120" s="0"/>
      <c r="ZV1120" s="0"/>
      <c r="ZW1120" s="0"/>
      <c r="ZX1120" s="0"/>
      <c r="ZY1120" s="0"/>
      <c r="ZZ1120" s="0"/>
      <c r="AAA1120" s="0"/>
      <c r="AAB1120" s="0"/>
      <c r="AAC1120" s="0"/>
      <c r="AAD1120" s="0"/>
      <c r="AAE1120" s="0"/>
      <c r="AAF1120" s="0"/>
      <c r="AAG1120" s="0"/>
      <c r="AAH1120" s="0"/>
      <c r="AAI1120" s="0"/>
      <c r="AAJ1120" s="0"/>
      <c r="AAK1120" s="0"/>
      <c r="AAL1120" s="0"/>
      <c r="AAM1120" s="0"/>
      <c r="AAN1120" s="0"/>
      <c r="AAO1120" s="0"/>
      <c r="AAP1120" s="0"/>
      <c r="AAQ1120" s="0"/>
      <c r="AAR1120" s="0"/>
      <c r="AAS1120" s="0"/>
      <c r="AAT1120" s="0"/>
      <c r="AAU1120" s="0"/>
      <c r="AAV1120" s="0"/>
      <c r="AAW1120" s="0"/>
      <c r="AAX1120" s="0"/>
      <c r="AAY1120" s="0"/>
      <c r="AAZ1120" s="0"/>
      <c r="ABA1120" s="0"/>
      <c r="ABB1120" s="0"/>
      <c r="ABC1120" s="0"/>
      <c r="ABD1120" s="0"/>
      <c r="ABE1120" s="0"/>
      <c r="ABF1120" s="0"/>
      <c r="ABG1120" s="0"/>
      <c r="ABH1120" s="0"/>
      <c r="ABI1120" s="0"/>
      <c r="ABJ1120" s="0"/>
      <c r="ABK1120" s="0"/>
      <c r="ABL1120" s="0"/>
      <c r="ABM1120" s="0"/>
      <c r="ABN1120" s="0"/>
      <c r="ABO1120" s="0"/>
      <c r="ABP1120" s="0"/>
      <c r="ABQ1120" s="0"/>
      <c r="ABR1120" s="0"/>
      <c r="ABS1120" s="0"/>
      <c r="ABT1120" s="0"/>
      <c r="ABU1120" s="0"/>
      <c r="ABV1120" s="0"/>
      <c r="ABW1120" s="0"/>
      <c r="ABX1120" s="0"/>
      <c r="ABY1120" s="0"/>
      <c r="ABZ1120" s="0"/>
      <c r="ACA1120" s="0"/>
      <c r="ACB1120" s="0"/>
      <c r="ACC1120" s="0"/>
      <c r="ACD1120" s="0"/>
      <c r="ACE1120" s="0"/>
      <c r="ACF1120" s="0"/>
      <c r="ACG1120" s="0"/>
      <c r="ACH1120" s="0"/>
      <c r="ACI1120" s="0"/>
      <c r="ACJ1120" s="0"/>
      <c r="ACK1120" s="0"/>
      <c r="ACL1120" s="0"/>
      <c r="ACM1120" s="0"/>
      <c r="ACN1120" s="0"/>
      <c r="ACO1120" s="0"/>
      <c r="ACP1120" s="0"/>
      <c r="ACQ1120" s="0"/>
      <c r="ACR1120" s="0"/>
      <c r="ACS1120" s="0"/>
      <c r="ACT1120" s="0"/>
      <c r="ACU1120" s="0"/>
      <c r="ACV1120" s="0"/>
      <c r="ACW1120" s="0"/>
      <c r="ACX1120" s="0"/>
      <c r="ACY1120" s="0"/>
      <c r="ACZ1120" s="0"/>
      <c r="ADA1120" s="0"/>
      <c r="ADB1120" s="0"/>
      <c r="ADC1120" s="0"/>
      <c r="ADD1120" s="0"/>
      <c r="ADE1120" s="0"/>
      <c r="ADF1120" s="0"/>
      <c r="ADG1120" s="0"/>
      <c r="ADH1120" s="0"/>
      <c r="ADI1120" s="0"/>
      <c r="ADJ1120" s="0"/>
      <c r="ADK1120" s="0"/>
      <c r="ADL1120" s="0"/>
      <c r="ADM1120" s="0"/>
      <c r="ADN1120" s="0"/>
      <c r="ADO1120" s="0"/>
      <c r="ADP1120" s="0"/>
      <c r="ADQ1120" s="0"/>
      <c r="ADR1120" s="0"/>
      <c r="ADS1120" s="0"/>
      <c r="ADT1120" s="0"/>
      <c r="ADU1120" s="0"/>
      <c r="ADV1120" s="0"/>
      <c r="ADW1120" s="0"/>
      <c r="ADX1120" s="0"/>
      <c r="ADY1120" s="0"/>
      <c r="ADZ1120" s="0"/>
      <c r="AEA1120" s="0"/>
      <c r="AEB1120" s="0"/>
      <c r="AEC1120" s="0"/>
      <c r="AED1120" s="0"/>
      <c r="AEE1120" s="0"/>
      <c r="AEF1120" s="0"/>
      <c r="AEG1120" s="0"/>
      <c r="AEH1120" s="0"/>
      <c r="AEI1120" s="0"/>
      <c r="AEJ1120" s="0"/>
      <c r="AEK1120" s="0"/>
      <c r="AEL1120" s="0"/>
      <c r="AEM1120" s="0"/>
      <c r="AEN1120" s="0"/>
      <c r="AEO1120" s="0"/>
      <c r="AEP1120" s="0"/>
      <c r="AEQ1120" s="0"/>
      <c r="AER1120" s="0"/>
      <c r="AES1120" s="0"/>
      <c r="AET1120" s="0"/>
      <c r="AEU1120" s="0"/>
      <c r="AEV1120" s="0"/>
      <c r="AEW1120" s="0"/>
      <c r="AEX1120" s="0"/>
      <c r="AEY1120" s="0"/>
      <c r="AEZ1120" s="0"/>
      <c r="AFA1120" s="0"/>
      <c r="AFB1120" s="0"/>
      <c r="AFC1120" s="0"/>
      <c r="AFD1120" s="0"/>
      <c r="AFE1120" s="0"/>
      <c r="AFF1120" s="0"/>
      <c r="AFG1120" s="0"/>
      <c r="AFH1120" s="0"/>
      <c r="AFI1120" s="0"/>
      <c r="AFJ1120" s="0"/>
      <c r="AFK1120" s="0"/>
      <c r="AFL1120" s="0"/>
      <c r="AFM1120" s="0"/>
      <c r="AFN1120" s="0"/>
      <c r="AFO1120" s="0"/>
      <c r="AFP1120" s="0"/>
      <c r="AFQ1120" s="0"/>
      <c r="AFR1120" s="0"/>
      <c r="AFS1120" s="0"/>
      <c r="AFT1120" s="0"/>
      <c r="AFU1120" s="0"/>
      <c r="AFV1120" s="0"/>
      <c r="AFW1120" s="0"/>
      <c r="AFX1120" s="0"/>
      <c r="AFY1120" s="0"/>
      <c r="AFZ1120" s="0"/>
      <c r="AGA1120" s="0"/>
      <c r="AGB1120" s="0"/>
      <c r="AGC1120" s="0"/>
      <c r="AGD1120" s="0"/>
      <c r="AGE1120" s="0"/>
      <c r="AGF1120" s="0"/>
      <c r="AGG1120" s="0"/>
      <c r="AGH1120" s="0"/>
      <c r="AGI1120" s="0"/>
      <c r="AGJ1120" s="0"/>
      <c r="AGK1120" s="0"/>
      <c r="AGL1120" s="0"/>
      <c r="AGM1120" s="0"/>
      <c r="AGN1120" s="0"/>
      <c r="AGO1120" s="0"/>
      <c r="AGP1120" s="0"/>
      <c r="AGQ1120" s="0"/>
      <c r="AGR1120" s="0"/>
      <c r="AGS1120" s="0"/>
      <c r="AGT1120" s="0"/>
      <c r="AGU1120" s="0"/>
      <c r="AGV1120" s="0"/>
      <c r="AGW1120" s="0"/>
      <c r="AGX1120" s="0"/>
      <c r="AGY1120" s="0"/>
      <c r="AGZ1120" s="0"/>
      <c r="AHA1120" s="0"/>
      <c r="AHB1120" s="0"/>
      <c r="AHC1120" s="0"/>
      <c r="AHD1120" s="0"/>
      <c r="AHE1120" s="0"/>
      <c r="AHF1120" s="0"/>
      <c r="AHG1120" s="0"/>
      <c r="AHH1120" s="0"/>
      <c r="AHI1120" s="0"/>
      <c r="AHJ1120" s="0"/>
      <c r="AHK1120" s="0"/>
      <c r="AHL1120" s="0"/>
      <c r="AHM1120" s="0"/>
      <c r="AHN1120" s="0"/>
      <c r="AHO1120" s="0"/>
      <c r="AHP1120" s="0"/>
      <c r="AHQ1120" s="0"/>
      <c r="AHR1120" s="0"/>
      <c r="AHS1120" s="0"/>
      <c r="AHT1120" s="0"/>
      <c r="AHU1120" s="0"/>
      <c r="AHV1120" s="0"/>
      <c r="AHW1120" s="0"/>
      <c r="AHX1120" s="0"/>
      <c r="AHY1120" s="0"/>
      <c r="AHZ1120" s="0"/>
      <c r="AIA1120" s="0"/>
      <c r="AIB1120" s="0"/>
      <c r="AIC1120" s="0"/>
      <c r="AID1120" s="0"/>
      <c r="AIE1120" s="0"/>
      <c r="AIF1120" s="0"/>
      <c r="AIG1120" s="0"/>
      <c r="AIH1120" s="0"/>
      <c r="AII1120" s="0"/>
      <c r="AIJ1120" s="0"/>
      <c r="AIK1120" s="0"/>
      <c r="AIL1120" s="0"/>
      <c r="AIM1120" s="0"/>
      <c r="AIN1120" s="0"/>
      <c r="AIO1120" s="0"/>
      <c r="AIP1120" s="0"/>
      <c r="AIQ1120" s="0"/>
      <c r="AIR1120" s="0"/>
      <c r="AIS1120" s="0"/>
      <c r="AIT1120" s="0"/>
      <c r="AIU1120" s="0"/>
      <c r="AIV1120" s="0"/>
      <c r="AIW1120" s="0"/>
      <c r="AIX1120" s="0"/>
      <c r="AIY1120" s="0"/>
      <c r="AIZ1120" s="0"/>
      <c r="AJA1120" s="0"/>
      <c r="AJB1120" s="0"/>
      <c r="AJC1120" s="0"/>
      <c r="AJD1120" s="0"/>
      <c r="AJE1120" s="0"/>
      <c r="AJF1120" s="0"/>
      <c r="AJG1120" s="0"/>
      <c r="AJH1120" s="0"/>
      <c r="AJI1120" s="0"/>
      <c r="AJJ1120" s="0"/>
      <c r="AJK1120" s="0"/>
      <c r="AJL1120" s="0"/>
      <c r="AJM1120" s="0"/>
      <c r="AJN1120" s="0"/>
      <c r="AJO1120" s="0"/>
      <c r="AJP1120" s="0"/>
      <c r="AJQ1120" s="0"/>
      <c r="AJR1120" s="0"/>
      <c r="AJS1120" s="0"/>
      <c r="AJT1120" s="0"/>
      <c r="AJU1120" s="0"/>
      <c r="AJV1120" s="0"/>
      <c r="AJW1120" s="0"/>
      <c r="AJX1120" s="0"/>
      <c r="AJY1120" s="0"/>
      <c r="AJZ1120" s="0"/>
      <c r="AKA1120" s="0"/>
      <c r="AKB1120" s="0"/>
      <c r="AKC1120" s="0"/>
      <c r="AKD1120" s="0"/>
      <c r="AKE1120" s="0"/>
      <c r="AKF1120" s="0"/>
      <c r="AKG1120" s="0"/>
      <c r="AKH1120" s="0"/>
      <c r="AKI1120" s="0"/>
      <c r="AKJ1120" s="0"/>
      <c r="AKK1120" s="0"/>
      <c r="AKL1120" s="0"/>
      <c r="AKM1120" s="0"/>
      <c r="AKN1120" s="0"/>
      <c r="AKO1120" s="0"/>
      <c r="AKP1120" s="0"/>
      <c r="AKQ1120" s="0"/>
      <c r="AKR1120" s="0"/>
      <c r="AKS1120" s="0"/>
      <c r="AKT1120" s="0"/>
      <c r="AKU1120" s="0"/>
      <c r="AKV1120" s="0"/>
      <c r="AKW1120" s="0"/>
      <c r="AKX1120" s="0"/>
      <c r="AKY1120" s="0"/>
      <c r="AKZ1120" s="0"/>
      <c r="ALA1120" s="0"/>
      <c r="ALB1120" s="0"/>
      <c r="ALC1120" s="0"/>
      <c r="ALD1120" s="0"/>
      <c r="ALE1120" s="0"/>
      <c r="ALF1120" s="0"/>
      <c r="ALG1120" s="0"/>
      <c r="ALH1120" s="0"/>
      <c r="ALI1120" s="0"/>
      <c r="ALJ1120" s="0"/>
      <c r="ALK1120" s="0"/>
      <c r="ALL1120" s="0"/>
      <c r="ALM1120" s="0"/>
      <c r="ALN1120" s="0"/>
      <c r="ALO1120" s="0"/>
      <c r="ALP1120" s="0"/>
      <c r="ALQ1120" s="0"/>
      <c r="ALR1120" s="0"/>
      <c r="ALS1120" s="0"/>
      <c r="ALT1120" s="0"/>
      <c r="ALU1120" s="0"/>
      <c r="ALV1120" s="0"/>
      <c r="ALW1120" s="0"/>
      <c r="ALX1120" s="0"/>
      <c r="ALY1120" s="0"/>
      <c r="ALZ1120" s="0"/>
      <c r="AMA1120" s="0"/>
      <c r="AMB1120" s="0"/>
      <c r="AMC1120" s="0"/>
      <c r="AMD1120" s="0"/>
      <c r="AME1120" s="0"/>
      <c r="AMF1120" s="0"/>
      <c r="AMG1120" s="0"/>
      <c r="AMH1120" s="0"/>
      <c r="AMI1120" s="0"/>
      <c r="AMJ1120" s="0"/>
    </row>
    <row r="1121" customFormat="false" ht="15" hidden="false" customHeight="true" outlineLevel="0" collapsed="false">
      <c r="A1121" s="1" t="n">
        <v>1118</v>
      </c>
      <c r="B1121" s="1" t="s">
        <v>6853</v>
      </c>
      <c r="C1121" s="1" t="s">
        <v>6937</v>
      </c>
      <c r="D1121" s="1" t="s">
        <v>6938</v>
      </c>
      <c r="E1121" s="1" t="s">
        <v>6939</v>
      </c>
      <c r="F1121" s="2" t="s">
        <v>6940</v>
      </c>
      <c r="G1121" s="1" t="s">
        <v>6941</v>
      </c>
      <c r="H1121" s="1" t="s">
        <v>6942</v>
      </c>
      <c r="I1121" s="1" t="s">
        <v>6943</v>
      </c>
      <c r="J1121" s="1" t="s">
        <v>6944</v>
      </c>
      <c r="K1121" s="4" t="s">
        <v>1663</v>
      </c>
      <c r="L1121" s="4" t="s">
        <v>108</v>
      </c>
      <c r="M1121" s="0"/>
      <c r="N1121" s="0"/>
      <c r="O1121" s="0"/>
      <c r="P1121" s="0"/>
      <c r="Q1121" s="0"/>
      <c r="R1121" s="0"/>
      <c r="S1121" s="0"/>
      <c r="T1121" s="0"/>
      <c r="U1121" s="0"/>
      <c r="V1121" s="0"/>
      <c r="W1121" s="0"/>
      <c r="X1121" s="0"/>
      <c r="Y1121" s="0"/>
      <c r="Z1121" s="0"/>
      <c r="AA1121" s="0"/>
      <c r="AB1121" s="0"/>
      <c r="AC1121" s="0"/>
      <c r="AD1121" s="0"/>
      <c r="AE1121" s="0"/>
      <c r="AF1121" s="0"/>
      <c r="AG1121" s="0"/>
      <c r="AH1121" s="0"/>
      <c r="AI1121" s="0"/>
      <c r="AJ1121" s="0"/>
      <c r="AK1121" s="0"/>
      <c r="AL1121" s="0"/>
      <c r="AM1121" s="0"/>
      <c r="AN1121" s="0"/>
      <c r="AO1121" s="0"/>
      <c r="AP1121" s="0"/>
      <c r="AQ1121" s="0"/>
      <c r="AR1121" s="0"/>
      <c r="AS1121" s="0"/>
      <c r="AT1121" s="0"/>
      <c r="AU1121" s="0"/>
      <c r="AV1121" s="0"/>
      <c r="AW1121" s="0"/>
      <c r="AX1121" s="0"/>
      <c r="AY1121" s="0"/>
      <c r="AZ1121" s="1"/>
      <c r="BA1121" s="1"/>
      <c r="BB1121" s="4"/>
      <c r="BC1121" s="4"/>
      <c r="BD1121" s="4"/>
      <c r="BE1121" s="0"/>
      <c r="BF1121" s="0"/>
      <c r="BG1121" s="4" t="s">
        <v>111</v>
      </c>
      <c r="BH1121" s="4" t="s">
        <v>111</v>
      </c>
      <c r="BI1121" s="0"/>
      <c r="BJ1121" s="4"/>
      <c r="BK1121" s="4"/>
      <c r="BL1121" s="4"/>
      <c r="BM1121" s="4"/>
      <c r="BN1121" s="4"/>
      <c r="BO1121" s="0"/>
      <c r="BP1121" s="0"/>
      <c r="BQ1121" s="0"/>
      <c r="BR1121" s="1"/>
      <c r="BS1121" s="1" t="s">
        <v>2522</v>
      </c>
      <c r="BT1121" s="0"/>
      <c r="BU1121" s="0"/>
      <c r="BV1121" s="0"/>
      <c r="BW1121" s="0"/>
      <c r="BX1121" s="0"/>
      <c r="BY1121" s="0"/>
      <c r="BZ1121" s="0"/>
      <c r="CA1121" s="0"/>
      <c r="CB1121" s="0"/>
      <c r="CC1121" s="0"/>
      <c r="CD1121" s="0"/>
      <c r="CE1121" s="0"/>
      <c r="CF1121" s="0"/>
      <c r="CG1121" s="0"/>
      <c r="CH1121" s="0"/>
      <c r="CI1121" s="0"/>
      <c r="CJ1121" s="0"/>
      <c r="CK1121" s="0"/>
      <c r="CL1121" s="0"/>
      <c r="CM1121" s="0"/>
      <c r="CN1121" s="0"/>
      <c r="CO1121" s="0"/>
      <c r="CP1121" s="0"/>
      <c r="CQ1121" s="0"/>
      <c r="CR1121" s="0"/>
      <c r="CS1121" s="0"/>
      <c r="CT1121" s="0"/>
      <c r="CU1121" s="0"/>
      <c r="CV1121" s="0"/>
      <c r="CW1121" s="0"/>
      <c r="CX1121" s="0"/>
      <c r="CY1121" s="0"/>
      <c r="CZ1121" s="0"/>
      <c r="DA1121" s="0"/>
      <c r="DB1121" s="0"/>
      <c r="DC1121" s="0"/>
      <c r="DD1121" s="0"/>
      <c r="DE1121" s="0"/>
      <c r="DF1121" s="0"/>
      <c r="DG1121" s="0"/>
      <c r="DH1121" s="0"/>
      <c r="DI1121" s="0"/>
      <c r="DJ1121" s="0"/>
      <c r="DK1121" s="0"/>
      <c r="DL1121" s="0"/>
      <c r="DM1121" s="0"/>
      <c r="DN1121" s="0"/>
      <c r="DO1121" s="0"/>
      <c r="DP1121" s="0"/>
      <c r="DQ1121" s="0"/>
      <c r="DR1121" s="0"/>
      <c r="DS1121" s="0"/>
      <c r="DT1121" s="0"/>
      <c r="DU1121" s="0"/>
      <c r="DV1121" s="0"/>
      <c r="DW1121" s="0"/>
      <c r="DX1121" s="0"/>
      <c r="DY1121" s="0"/>
      <c r="DZ1121" s="0"/>
      <c r="EA1121" s="0"/>
      <c r="EB1121" s="0"/>
      <c r="EC1121" s="0"/>
      <c r="ED1121" s="0"/>
      <c r="EE1121" s="0"/>
      <c r="EF1121" s="0"/>
      <c r="EG1121" s="0"/>
      <c r="EH1121" s="0"/>
      <c r="EI1121" s="0"/>
      <c r="EJ1121" s="0"/>
      <c r="EK1121" s="0"/>
      <c r="EL1121" s="0"/>
      <c r="EM1121" s="0"/>
      <c r="EN1121" s="0"/>
      <c r="EO1121" s="0"/>
      <c r="EP1121" s="0"/>
      <c r="EQ1121" s="0"/>
      <c r="ER1121" s="0"/>
      <c r="ES1121" s="0"/>
      <c r="ET1121" s="0"/>
      <c r="EU1121" s="0"/>
      <c r="EV1121" s="0"/>
      <c r="EW1121" s="0"/>
      <c r="EX1121" s="0"/>
      <c r="EY1121" s="0"/>
      <c r="EZ1121" s="0"/>
      <c r="FA1121" s="0"/>
      <c r="FB1121" s="0"/>
      <c r="FC1121" s="0"/>
      <c r="FD1121" s="0"/>
      <c r="FE1121" s="0"/>
      <c r="FF1121" s="0"/>
      <c r="FG1121" s="0"/>
      <c r="FH1121" s="0"/>
      <c r="FI1121" s="0"/>
      <c r="FJ1121" s="0"/>
      <c r="FK1121" s="0"/>
      <c r="FL1121" s="0"/>
      <c r="FM1121" s="0"/>
      <c r="FN1121" s="0"/>
      <c r="FO1121" s="0"/>
      <c r="FP1121" s="0"/>
      <c r="FQ1121" s="0"/>
      <c r="FR1121" s="0"/>
      <c r="FS1121" s="0"/>
      <c r="FT1121" s="0"/>
      <c r="FU1121" s="0"/>
      <c r="FV1121" s="0"/>
      <c r="FW1121" s="0"/>
      <c r="FX1121" s="0"/>
      <c r="FY1121" s="0"/>
      <c r="FZ1121" s="0"/>
      <c r="GA1121" s="0"/>
      <c r="GB1121" s="0"/>
      <c r="GC1121" s="0"/>
      <c r="GD1121" s="0"/>
      <c r="GE1121" s="0"/>
      <c r="GF1121" s="0"/>
      <c r="GG1121" s="0"/>
      <c r="GH1121" s="0"/>
      <c r="GI1121" s="0"/>
      <c r="GJ1121" s="0"/>
      <c r="GK1121" s="0"/>
      <c r="GL1121" s="0"/>
      <c r="GM1121" s="0"/>
      <c r="GN1121" s="0"/>
      <c r="GO1121" s="0"/>
      <c r="GP1121" s="0"/>
      <c r="GQ1121" s="0"/>
      <c r="GR1121" s="0"/>
      <c r="GS1121" s="0"/>
      <c r="GT1121" s="0"/>
      <c r="GU1121" s="0"/>
      <c r="GV1121" s="0"/>
      <c r="GW1121" s="0"/>
      <c r="GX1121" s="0"/>
      <c r="GY1121" s="0"/>
      <c r="GZ1121" s="0"/>
      <c r="HA1121" s="0"/>
      <c r="HB1121" s="0"/>
      <c r="HC1121" s="0"/>
      <c r="HD1121" s="0"/>
      <c r="HE1121" s="0"/>
      <c r="HF1121" s="0"/>
      <c r="HG1121" s="0"/>
      <c r="HH1121" s="0"/>
      <c r="HI1121" s="0"/>
      <c r="HJ1121" s="0"/>
      <c r="HK1121" s="0"/>
      <c r="HL1121" s="0"/>
      <c r="HM1121" s="0"/>
      <c r="HN1121" s="0"/>
      <c r="HO1121" s="0"/>
      <c r="HP1121" s="0"/>
      <c r="HQ1121" s="0"/>
      <c r="HR1121" s="0"/>
      <c r="HS1121" s="0"/>
      <c r="HT1121" s="0"/>
      <c r="HU1121" s="0"/>
      <c r="HV1121" s="0"/>
      <c r="HW1121" s="0"/>
      <c r="HX1121" s="0"/>
      <c r="HY1121" s="0"/>
      <c r="HZ1121" s="0"/>
      <c r="IA1121" s="0"/>
      <c r="IB1121" s="0"/>
      <c r="IC1121" s="0"/>
      <c r="ID1121" s="0"/>
      <c r="IE1121" s="0"/>
      <c r="IF1121" s="0"/>
      <c r="IG1121" s="0"/>
      <c r="IH1121" s="0"/>
      <c r="II1121" s="0"/>
      <c r="IJ1121" s="0"/>
      <c r="IK1121" s="0"/>
      <c r="IL1121" s="0"/>
      <c r="IM1121" s="0"/>
      <c r="IN1121" s="0"/>
      <c r="IO1121" s="0"/>
      <c r="IP1121" s="0"/>
      <c r="IQ1121" s="0"/>
      <c r="IR1121" s="0"/>
      <c r="IS1121" s="0"/>
      <c r="IT1121" s="0"/>
      <c r="IU1121" s="0"/>
      <c r="IV1121" s="0"/>
      <c r="IW1121" s="0"/>
      <c r="IX1121" s="0"/>
      <c r="IY1121" s="0"/>
      <c r="IZ1121" s="0"/>
      <c r="JA1121" s="0"/>
      <c r="JB1121" s="0"/>
      <c r="JC1121" s="0"/>
      <c r="JD1121" s="0"/>
      <c r="JE1121" s="0"/>
      <c r="JF1121" s="0"/>
      <c r="JG1121" s="0"/>
      <c r="JH1121" s="0"/>
      <c r="JI1121" s="0"/>
      <c r="JJ1121" s="0"/>
      <c r="JK1121" s="0"/>
      <c r="JL1121" s="0"/>
      <c r="JM1121" s="0"/>
      <c r="JN1121" s="0"/>
      <c r="JO1121" s="0"/>
      <c r="JP1121" s="0"/>
      <c r="JQ1121" s="0"/>
      <c r="JR1121" s="0"/>
      <c r="JS1121" s="0"/>
      <c r="JT1121" s="0"/>
      <c r="JU1121" s="0"/>
      <c r="JV1121" s="0"/>
      <c r="JW1121" s="0"/>
      <c r="JX1121" s="0"/>
      <c r="JY1121" s="0"/>
      <c r="JZ1121" s="0"/>
      <c r="KA1121" s="0"/>
      <c r="KB1121" s="0"/>
      <c r="KC1121" s="0"/>
      <c r="KD1121" s="0"/>
      <c r="KE1121" s="0"/>
      <c r="KF1121" s="0"/>
      <c r="KG1121" s="0"/>
      <c r="KH1121" s="0"/>
      <c r="KI1121" s="0"/>
      <c r="KJ1121" s="0"/>
      <c r="KK1121" s="0"/>
      <c r="KL1121" s="0"/>
      <c r="KM1121" s="0"/>
      <c r="KN1121" s="0"/>
      <c r="KO1121" s="0"/>
      <c r="KP1121" s="0"/>
      <c r="KQ1121" s="0"/>
      <c r="KR1121" s="0"/>
      <c r="KS1121" s="0"/>
      <c r="KT1121" s="0"/>
      <c r="KU1121" s="0"/>
      <c r="KV1121" s="0"/>
      <c r="KW1121" s="0"/>
      <c r="KX1121" s="0"/>
      <c r="KY1121" s="0"/>
      <c r="KZ1121" s="0"/>
      <c r="LA1121" s="0"/>
      <c r="LB1121" s="0"/>
      <c r="LC1121" s="0"/>
      <c r="LD1121" s="0"/>
      <c r="LE1121" s="0"/>
      <c r="LF1121" s="0"/>
      <c r="LG1121" s="0"/>
      <c r="LH1121" s="0"/>
      <c r="LI1121" s="0"/>
      <c r="LJ1121" s="0"/>
      <c r="LK1121" s="0"/>
      <c r="LL1121" s="0"/>
      <c r="LM1121" s="0"/>
      <c r="LN1121" s="0"/>
      <c r="LO1121" s="0"/>
      <c r="LP1121" s="0"/>
      <c r="LQ1121" s="0"/>
      <c r="LR1121" s="0"/>
      <c r="LS1121" s="0"/>
      <c r="LT1121" s="0"/>
      <c r="LU1121" s="0"/>
      <c r="LV1121" s="0"/>
      <c r="LW1121" s="0"/>
      <c r="LX1121" s="0"/>
      <c r="LY1121" s="0"/>
      <c r="LZ1121" s="0"/>
      <c r="MA1121" s="0"/>
      <c r="MB1121" s="0"/>
      <c r="MC1121" s="0"/>
      <c r="MD1121" s="0"/>
      <c r="ME1121" s="0"/>
      <c r="MF1121" s="0"/>
      <c r="MG1121" s="0"/>
      <c r="MH1121" s="0"/>
      <c r="MI1121" s="0"/>
      <c r="MJ1121" s="0"/>
      <c r="MK1121" s="0"/>
      <c r="ML1121" s="0"/>
      <c r="MM1121" s="0"/>
      <c r="MN1121" s="0"/>
      <c r="MO1121" s="0"/>
      <c r="MP1121" s="0"/>
      <c r="MQ1121" s="0"/>
      <c r="MR1121" s="0"/>
      <c r="MS1121" s="0"/>
      <c r="MT1121" s="0"/>
      <c r="MU1121" s="0"/>
      <c r="MV1121" s="0"/>
      <c r="MW1121" s="0"/>
      <c r="MX1121" s="0"/>
      <c r="MY1121" s="0"/>
      <c r="MZ1121" s="0"/>
      <c r="NA1121" s="0"/>
      <c r="NB1121" s="0"/>
      <c r="NC1121" s="0"/>
      <c r="ND1121" s="0"/>
      <c r="NE1121" s="0"/>
      <c r="NF1121" s="0"/>
      <c r="NG1121" s="0"/>
      <c r="NH1121" s="0"/>
      <c r="NI1121" s="0"/>
      <c r="NJ1121" s="0"/>
      <c r="NK1121" s="0"/>
      <c r="NL1121" s="0"/>
      <c r="NM1121" s="0"/>
      <c r="NN1121" s="0"/>
      <c r="NO1121" s="0"/>
      <c r="NP1121" s="0"/>
      <c r="NQ1121" s="0"/>
      <c r="NR1121" s="0"/>
      <c r="NS1121" s="0"/>
      <c r="NT1121" s="0"/>
      <c r="NU1121" s="0"/>
      <c r="NV1121" s="0"/>
      <c r="NW1121" s="0"/>
      <c r="NX1121" s="0"/>
      <c r="NY1121" s="0"/>
      <c r="NZ1121" s="0"/>
      <c r="OA1121" s="0"/>
      <c r="OB1121" s="0"/>
      <c r="OC1121" s="0"/>
      <c r="OD1121" s="0"/>
      <c r="OE1121" s="0"/>
      <c r="OF1121" s="0"/>
      <c r="OG1121" s="0"/>
      <c r="OH1121" s="0"/>
      <c r="OI1121" s="0"/>
      <c r="OJ1121" s="0"/>
      <c r="OK1121" s="0"/>
      <c r="OL1121" s="0"/>
      <c r="OM1121" s="0"/>
      <c r="ON1121" s="0"/>
      <c r="OO1121" s="0"/>
      <c r="OP1121" s="0"/>
      <c r="OQ1121" s="0"/>
      <c r="OR1121" s="0"/>
      <c r="OS1121" s="0"/>
      <c r="OT1121" s="0"/>
      <c r="OU1121" s="0"/>
      <c r="OV1121" s="0"/>
      <c r="OW1121" s="0"/>
      <c r="OX1121" s="0"/>
      <c r="OY1121" s="0"/>
      <c r="OZ1121" s="0"/>
      <c r="PA1121" s="0"/>
      <c r="PB1121" s="0"/>
      <c r="PC1121" s="0"/>
      <c r="PD1121" s="0"/>
      <c r="PE1121" s="0"/>
      <c r="PF1121" s="0"/>
      <c r="PG1121" s="0"/>
      <c r="PH1121" s="0"/>
      <c r="PI1121" s="0"/>
      <c r="PJ1121" s="0"/>
      <c r="PK1121" s="0"/>
      <c r="PL1121" s="0"/>
      <c r="PM1121" s="0"/>
      <c r="PN1121" s="0"/>
      <c r="PO1121" s="0"/>
      <c r="PP1121" s="0"/>
      <c r="PQ1121" s="0"/>
      <c r="PR1121" s="0"/>
      <c r="PS1121" s="0"/>
      <c r="PT1121" s="0"/>
      <c r="PU1121" s="0"/>
      <c r="PV1121" s="0"/>
      <c r="PW1121" s="0"/>
      <c r="PX1121" s="0"/>
      <c r="PY1121" s="0"/>
      <c r="PZ1121" s="0"/>
      <c r="QA1121" s="0"/>
      <c r="QB1121" s="0"/>
      <c r="QC1121" s="0"/>
      <c r="QD1121" s="0"/>
      <c r="QE1121" s="0"/>
      <c r="QF1121" s="0"/>
      <c r="QG1121" s="0"/>
      <c r="QH1121" s="0"/>
      <c r="QI1121" s="0"/>
      <c r="QJ1121" s="0"/>
      <c r="QK1121" s="0"/>
      <c r="QL1121" s="0"/>
      <c r="QM1121" s="0"/>
      <c r="QN1121" s="0"/>
      <c r="QO1121" s="0"/>
      <c r="QP1121" s="0"/>
      <c r="QQ1121" s="0"/>
      <c r="QR1121" s="0"/>
      <c r="QS1121" s="0"/>
      <c r="QT1121" s="0"/>
      <c r="QU1121" s="0"/>
      <c r="QV1121" s="0"/>
      <c r="QW1121" s="0"/>
      <c r="QX1121" s="0"/>
      <c r="QY1121" s="0"/>
      <c r="QZ1121" s="0"/>
      <c r="RA1121" s="0"/>
      <c r="RB1121" s="0"/>
      <c r="RC1121" s="0"/>
      <c r="RD1121" s="0"/>
      <c r="RE1121" s="0"/>
      <c r="RF1121" s="0"/>
      <c r="RG1121" s="0"/>
      <c r="RH1121" s="0"/>
      <c r="RI1121" s="0"/>
      <c r="RJ1121" s="0"/>
      <c r="RK1121" s="0"/>
      <c r="RL1121" s="0"/>
      <c r="RM1121" s="0"/>
      <c r="RN1121" s="0"/>
      <c r="RO1121" s="0"/>
      <c r="RP1121" s="0"/>
      <c r="RQ1121" s="0"/>
      <c r="RR1121" s="0"/>
      <c r="RS1121" s="0"/>
      <c r="RT1121" s="0"/>
      <c r="RU1121" s="0"/>
      <c r="RV1121" s="0"/>
      <c r="RW1121" s="0"/>
      <c r="RX1121" s="0"/>
      <c r="RY1121" s="0"/>
      <c r="RZ1121" s="0"/>
      <c r="SA1121" s="0"/>
      <c r="SB1121" s="0"/>
      <c r="SC1121" s="0"/>
      <c r="SD1121" s="0"/>
      <c r="SE1121" s="0"/>
      <c r="SF1121" s="0"/>
      <c r="SG1121" s="0"/>
      <c r="SH1121" s="0"/>
      <c r="SI1121" s="0"/>
      <c r="SJ1121" s="0"/>
      <c r="SK1121" s="0"/>
      <c r="SL1121" s="0"/>
      <c r="SM1121" s="0"/>
      <c r="SN1121" s="0"/>
      <c r="SO1121" s="0"/>
      <c r="SP1121" s="0"/>
      <c r="SQ1121" s="0"/>
      <c r="SR1121" s="0"/>
      <c r="SS1121" s="0"/>
      <c r="ST1121" s="0"/>
      <c r="SU1121" s="0"/>
      <c r="SV1121" s="0"/>
      <c r="SW1121" s="0"/>
      <c r="SX1121" s="0"/>
      <c r="SY1121" s="0"/>
      <c r="SZ1121" s="0"/>
      <c r="TA1121" s="0"/>
      <c r="TB1121" s="0"/>
      <c r="TC1121" s="0"/>
      <c r="TD1121" s="0"/>
      <c r="TE1121" s="0"/>
      <c r="TF1121" s="0"/>
      <c r="TG1121" s="0"/>
      <c r="TH1121" s="0"/>
      <c r="TI1121" s="0"/>
      <c r="TJ1121" s="0"/>
      <c r="TK1121" s="0"/>
      <c r="TL1121" s="0"/>
      <c r="TM1121" s="0"/>
      <c r="TN1121" s="0"/>
      <c r="TO1121" s="0"/>
      <c r="TP1121" s="0"/>
      <c r="TQ1121" s="0"/>
      <c r="TR1121" s="0"/>
      <c r="TS1121" s="0"/>
      <c r="TT1121" s="0"/>
      <c r="TU1121" s="0"/>
      <c r="TV1121" s="0"/>
      <c r="TW1121" s="0"/>
      <c r="TX1121" s="0"/>
      <c r="TY1121" s="0"/>
      <c r="TZ1121" s="0"/>
      <c r="UA1121" s="0"/>
      <c r="UB1121" s="0"/>
      <c r="UC1121" s="0"/>
      <c r="UD1121" s="0"/>
      <c r="UE1121" s="0"/>
      <c r="UF1121" s="0"/>
      <c r="UG1121" s="0"/>
      <c r="UH1121" s="0"/>
      <c r="UI1121" s="0"/>
      <c r="UJ1121" s="0"/>
      <c r="UK1121" s="0"/>
      <c r="UL1121" s="0"/>
      <c r="UM1121" s="0"/>
      <c r="UN1121" s="0"/>
      <c r="UO1121" s="0"/>
      <c r="UP1121" s="0"/>
      <c r="UQ1121" s="0"/>
      <c r="UR1121" s="0"/>
      <c r="US1121" s="0"/>
      <c r="UT1121" s="0"/>
      <c r="UU1121" s="0"/>
      <c r="UV1121" s="0"/>
      <c r="UW1121" s="0"/>
      <c r="UX1121" s="0"/>
      <c r="UY1121" s="0"/>
      <c r="UZ1121" s="0"/>
      <c r="VA1121" s="0"/>
      <c r="VB1121" s="0"/>
      <c r="VC1121" s="0"/>
      <c r="VD1121" s="0"/>
      <c r="VE1121" s="0"/>
      <c r="VF1121" s="0"/>
      <c r="VG1121" s="0"/>
      <c r="VH1121" s="0"/>
      <c r="VI1121" s="0"/>
      <c r="VJ1121" s="0"/>
      <c r="VK1121" s="0"/>
      <c r="VL1121" s="0"/>
      <c r="VM1121" s="0"/>
      <c r="VN1121" s="0"/>
      <c r="VO1121" s="0"/>
      <c r="VP1121" s="0"/>
      <c r="VQ1121" s="0"/>
      <c r="VR1121" s="0"/>
      <c r="VS1121" s="0"/>
      <c r="VT1121" s="0"/>
      <c r="VU1121" s="0"/>
      <c r="VV1121" s="0"/>
      <c r="VW1121" s="0"/>
      <c r="VX1121" s="0"/>
      <c r="VY1121" s="0"/>
      <c r="VZ1121" s="0"/>
      <c r="WA1121" s="0"/>
      <c r="WB1121" s="0"/>
      <c r="WC1121" s="0"/>
      <c r="WD1121" s="0"/>
      <c r="WE1121" s="0"/>
      <c r="WF1121" s="0"/>
      <c r="WG1121" s="0"/>
      <c r="WH1121" s="0"/>
      <c r="WI1121" s="0"/>
      <c r="WJ1121" s="0"/>
      <c r="WK1121" s="0"/>
      <c r="WL1121" s="0"/>
      <c r="WM1121" s="0"/>
      <c r="WN1121" s="0"/>
      <c r="WO1121" s="0"/>
      <c r="WP1121" s="0"/>
      <c r="WQ1121" s="0"/>
      <c r="WR1121" s="0"/>
      <c r="WS1121" s="0"/>
      <c r="WT1121" s="0"/>
      <c r="WU1121" s="0"/>
      <c r="WV1121" s="0"/>
      <c r="WW1121" s="0"/>
      <c r="WX1121" s="0"/>
      <c r="WY1121" s="0"/>
      <c r="WZ1121" s="0"/>
      <c r="XA1121" s="0"/>
      <c r="XB1121" s="0"/>
      <c r="XC1121" s="0"/>
      <c r="XD1121" s="0"/>
      <c r="XE1121" s="0"/>
      <c r="XF1121" s="0"/>
      <c r="XG1121" s="0"/>
      <c r="XH1121" s="0"/>
      <c r="XI1121" s="0"/>
      <c r="XJ1121" s="0"/>
      <c r="XK1121" s="0"/>
      <c r="XL1121" s="0"/>
      <c r="XM1121" s="0"/>
      <c r="XN1121" s="0"/>
      <c r="XO1121" s="0"/>
      <c r="XP1121" s="0"/>
      <c r="XQ1121" s="0"/>
      <c r="XR1121" s="0"/>
      <c r="XS1121" s="0"/>
      <c r="XT1121" s="0"/>
      <c r="XU1121" s="0"/>
      <c r="XV1121" s="0"/>
      <c r="XW1121" s="0"/>
      <c r="XX1121" s="0"/>
      <c r="XY1121" s="0"/>
      <c r="XZ1121" s="0"/>
      <c r="YA1121" s="0"/>
      <c r="YB1121" s="0"/>
      <c r="YC1121" s="0"/>
      <c r="YD1121" s="0"/>
      <c r="YE1121" s="0"/>
      <c r="YF1121" s="0"/>
      <c r="YG1121" s="0"/>
      <c r="YH1121" s="0"/>
      <c r="YI1121" s="0"/>
      <c r="YJ1121" s="0"/>
      <c r="YK1121" s="0"/>
      <c r="YL1121" s="0"/>
      <c r="YM1121" s="0"/>
      <c r="YN1121" s="0"/>
      <c r="YO1121" s="0"/>
      <c r="YP1121" s="0"/>
      <c r="YQ1121" s="0"/>
      <c r="YR1121" s="0"/>
      <c r="YS1121" s="0"/>
      <c r="YT1121" s="0"/>
      <c r="YU1121" s="0"/>
      <c r="YV1121" s="0"/>
      <c r="YW1121" s="0"/>
      <c r="YX1121" s="0"/>
      <c r="YY1121" s="0"/>
      <c r="YZ1121" s="0"/>
      <c r="ZA1121" s="0"/>
      <c r="ZB1121" s="0"/>
      <c r="ZC1121" s="0"/>
      <c r="ZD1121" s="0"/>
      <c r="ZE1121" s="0"/>
      <c r="ZF1121" s="0"/>
      <c r="ZG1121" s="0"/>
      <c r="ZH1121" s="0"/>
      <c r="ZI1121" s="0"/>
      <c r="ZJ1121" s="0"/>
      <c r="ZK1121" s="0"/>
      <c r="ZL1121" s="0"/>
      <c r="ZM1121" s="0"/>
      <c r="ZN1121" s="0"/>
      <c r="ZO1121" s="0"/>
      <c r="ZP1121" s="0"/>
      <c r="ZQ1121" s="0"/>
      <c r="ZR1121" s="0"/>
      <c r="ZS1121" s="0"/>
      <c r="ZT1121" s="0"/>
      <c r="ZU1121" s="0"/>
      <c r="ZV1121" s="0"/>
      <c r="ZW1121" s="0"/>
      <c r="ZX1121" s="0"/>
      <c r="ZY1121" s="0"/>
      <c r="ZZ1121" s="0"/>
      <c r="AAA1121" s="0"/>
      <c r="AAB1121" s="0"/>
      <c r="AAC1121" s="0"/>
      <c r="AAD1121" s="0"/>
      <c r="AAE1121" s="0"/>
      <c r="AAF1121" s="0"/>
      <c r="AAG1121" s="0"/>
      <c r="AAH1121" s="0"/>
      <c r="AAI1121" s="0"/>
      <c r="AAJ1121" s="0"/>
      <c r="AAK1121" s="0"/>
      <c r="AAL1121" s="0"/>
      <c r="AAM1121" s="0"/>
      <c r="AAN1121" s="0"/>
      <c r="AAO1121" s="0"/>
      <c r="AAP1121" s="0"/>
      <c r="AAQ1121" s="0"/>
      <c r="AAR1121" s="0"/>
      <c r="AAS1121" s="0"/>
      <c r="AAT1121" s="0"/>
      <c r="AAU1121" s="0"/>
      <c r="AAV1121" s="0"/>
      <c r="AAW1121" s="0"/>
      <c r="AAX1121" s="0"/>
      <c r="AAY1121" s="0"/>
      <c r="AAZ1121" s="0"/>
      <c r="ABA1121" s="0"/>
      <c r="ABB1121" s="0"/>
      <c r="ABC1121" s="0"/>
      <c r="ABD1121" s="0"/>
      <c r="ABE1121" s="0"/>
      <c r="ABF1121" s="0"/>
      <c r="ABG1121" s="0"/>
      <c r="ABH1121" s="0"/>
      <c r="ABI1121" s="0"/>
      <c r="ABJ1121" s="0"/>
      <c r="ABK1121" s="0"/>
      <c r="ABL1121" s="0"/>
      <c r="ABM1121" s="0"/>
      <c r="ABN1121" s="0"/>
      <c r="ABO1121" s="0"/>
      <c r="ABP1121" s="0"/>
      <c r="ABQ1121" s="0"/>
      <c r="ABR1121" s="0"/>
      <c r="ABS1121" s="0"/>
      <c r="ABT1121" s="0"/>
      <c r="ABU1121" s="0"/>
      <c r="ABV1121" s="0"/>
      <c r="ABW1121" s="0"/>
      <c r="ABX1121" s="0"/>
      <c r="ABY1121" s="0"/>
      <c r="ABZ1121" s="0"/>
      <c r="ACA1121" s="0"/>
      <c r="ACB1121" s="0"/>
      <c r="ACC1121" s="0"/>
      <c r="ACD1121" s="0"/>
      <c r="ACE1121" s="0"/>
      <c r="ACF1121" s="0"/>
      <c r="ACG1121" s="0"/>
      <c r="ACH1121" s="0"/>
      <c r="ACI1121" s="0"/>
      <c r="ACJ1121" s="0"/>
      <c r="ACK1121" s="0"/>
      <c r="ACL1121" s="0"/>
      <c r="ACM1121" s="0"/>
      <c r="ACN1121" s="0"/>
      <c r="ACO1121" s="0"/>
      <c r="ACP1121" s="0"/>
      <c r="ACQ1121" s="0"/>
      <c r="ACR1121" s="0"/>
      <c r="ACS1121" s="0"/>
      <c r="ACT1121" s="0"/>
      <c r="ACU1121" s="0"/>
      <c r="ACV1121" s="0"/>
      <c r="ACW1121" s="0"/>
      <c r="ACX1121" s="0"/>
      <c r="ACY1121" s="0"/>
      <c r="ACZ1121" s="0"/>
      <c r="ADA1121" s="0"/>
      <c r="ADB1121" s="0"/>
      <c r="ADC1121" s="0"/>
      <c r="ADD1121" s="0"/>
      <c r="ADE1121" s="0"/>
      <c r="ADF1121" s="0"/>
      <c r="ADG1121" s="0"/>
      <c r="ADH1121" s="0"/>
      <c r="ADI1121" s="0"/>
      <c r="ADJ1121" s="0"/>
      <c r="ADK1121" s="0"/>
      <c r="ADL1121" s="0"/>
      <c r="ADM1121" s="0"/>
      <c r="ADN1121" s="0"/>
      <c r="ADO1121" s="0"/>
      <c r="ADP1121" s="0"/>
      <c r="ADQ1121" s="0"/>
      <c r="ADR1121" s="0"/>
      <c r="ADS1121" s="0"/>
      <c r="ADT1121" s="0"/>
      <c r="ADU1121" s="0"/>
      <c r="ADV1121" s="0"/>
      <c r="ADW1121" s="0"/>
      <c r="ADX1121" s="0"/>
      <c r="ADY1121" s="0"/>
      <c r="ADZ1121" s="0"/>
      <c r="AEA1121" s="0"/>
      <c r="AEB1121" s="0"/>
      <c r="AEC1121" s="0"/>
      <c r="AED1121" s="0"/>
      <c r="AEE1121" s="0"/>
      <c r="AEF1121" s="0"/>
      <c r="AEG1121" s="0"/>
      <c r="AEH1121" s="0"/>
      <c r="AEI1121" s="0"/>
      <c r="AEJ1121" s="0"/>
      <c r="AEK1121" s="0"/>
      <c r="AEL1121" s="0"/>
      <c r="AEM1121" s="0"/>
      <c r="AEN1121" s="0"/>
      <c r="AEO1121" s="0"/>
      <c r="AEP1121" s="0"/>
      <c r="AEQ1121" s="0"/>
      <c r="AER1121" s="0"/>
      <c r="AES1121" s="0"/>
      <c r="AET1121" s="0"/>
      <c r="AEU1121" s="0"/>
      <c r="AEV1121" s="0"/>
      <c r="AEW1121" s="0"/>
      <c r="AEX1121" s="0"/>
      <c r="AEY1121" s="0"/>
      <c r="AEZ1121" s="0"/>
      <c r="AFA1121" s="0"/>
      <c r="AFB1121" s="0"/>
      <c r="AFC1121" s="0"/>
      <c r="AFD1121" s="0"/>
      <c r="AFE1121" s="0"/>
      <c r="AFF1121" s="0"/>
      <c r="AFG1121" s="0"/>
      <c r="AFH1121" s="0"/>
      <c r="AFI1121" s="0"/>
      <c r="AFJ1121" s="0"/>
      <c r="AFK1121" s="0"/>
      <c r="AFL1121" s="0"/>
      <c r="AFM1121" s="0"/>
      <c r="AFN1121" s="0"/>
      <c r="AFO1121" s="0"/>
      <c r="AFP1121" s="0"/>
      <c r="AFQ1121" s="0"/>
      <c r="AFR1121" s="0"/>
      <c r="AFS1121" s="0"/>
      <c r="AFT1121" s="0"/>
      <c r="AFU1121" s="0"/>
      <c r="AFV1121" s="0"/>
      <c r="AFW1121" s="0"/>
      <c r="AFX1121" s="0"/>
      <c r="AFY1121" s="0"/>
      <c r="AFZ1121" s="0"/>
      <c r="AGA1121" s="0"/>
      <c r="AGB1121" s="0"/>
      <c r="AGC1121" s="0"/>
      <c r="AGD1121" s="0"/>
      <c r="AGE1121" s="0"/>
      <c r="AGF1121" s="0"/>
      <c r="AGG1121" s="0"/>
      <c r="AGH1121" s="0"/>
      <c r="AGI1121" s="0"/>
      <c r="AGJ1121" s="0"/>
      <c r="AGK1121" s="0"/>
      <c r="AGL1121" s="0"/>
      <c r="AGM1121" s="0"/>
      <c r="AGN1121" s="0"/>
      <c r="AGO1121" s="0"/>
      <c r="AGP1121" s="0"/>
      <c r="AGQ1121" s="0"/>
      <c r="AGR1121" s="0"/>
      <c r="AGS1121" s="0"/>
      <c r="AGT1121" s="0"/>
      <c r="AGU1121" s="0"/>
      <c r="AGV1121" s="0"/>
      <c r="AGW1121" s="0"/>
      <c r="AGX1121" s="0"/>
      <c r="AGY1121" s="0"/>
      <c r="AGZ1121" s="0"/>
      <c r="AHA1121" s="0"/>
      <c r="AHB1121" s="0"/>
      <c r="AHC1121" s="0"/>
      <c r="AHD1121" s="0"/>
      <c r="AHE1121" s="0"/>
      <c r="AHF1121" s="0"/>
      <c r="AHG1121" s="0"/>
      <c r="AHH1121" s="0"/>
      <c r="AHI1121" s="0"/>
      <c r="AHJ1121" s="0"/>
      <c r="AHK1121" s="0"/>
      <c r="AHL1121" s="0"/>
      <c r="AHM1121" s="0"/>
      <c r="AHN1121" s="0"/>
      <c r="AHO1121" s="0"/>
      <c r="AHP1121" s="0"/>
      <c r="AHQ1121" s="0"/>
      <c r="AHR1121" s="0"/>
      <c r="AHS1121" s="0"/>
      <c r="AHT1121" s="0"/>
      <c r="AHU1121" s="0"/>
      <c r="AHV1121" s="0"/>
      <c r="AHW1121" s="0"/>
      <c r="AHX1121" s="0"/>
      <c r="AHY1121" s="0"/>
      <c r="AHZ1121" s="0"/>
      <c r="AIA1121" s="0"/>
      <c r="AIB1121" s="0"/>
      <c r="AIC1121" s="0"/>
      <c r="AID1121" s="0"/>
      <c r="AIE1121" s="0"/>
      <c r="AIF1121" s="0"/>
      <c r="AIG1121" s="0"/>
      <c r="AIH1121" s="0"/>
      <c r="AII1121" s="0"/>
      <c r="AIJ1121" s="0"/>
      <c r="AIK1121" s="0"/>
      <c r="AIL1121" s="0"/>
      <c r="AIM1121" s="0"/>
      <c r="AIN1121" s="0"/>
      <c r="AIO1121" s="0"/>
      <c r="AIP1121" s="0"/>
      <c r="AIQ1121" s="0"/>
      <c r="AIR1121" s="0"/>
      <c r="AIS1121" s="0"/>
      <c r="AIT1121" s="0"/>
      <c r="AIU1121" s="0"/>
      <c r="AIV1121" s="0"/>
      <c r="AIW1121" s="0"/>
      <c r="AIX1121" s="0"/>
      <c r="AIY1121" s="0"/>
      <c r="AIZ1121" s="0"/>
      <c r="AJA1121" s="0"/>
      <c r="AJB1121" s="0"/>
      <c r="AJC1121" s="0"/>
      <c r="AJD1121" s="0"/>
      <c r="AJE1121" s="0"/>
      <c r="AJF1121" s="0"/>
      <c r="AJG1121" s="0"/>
      <c r="AJH1121" s="0"/>
      <c r="AJI1121" s="0"/>
      <c r="AJJ1121" s="0"/>
      <c r="AJK1121" s="0"/>
      <c r="AJL1121" s="0"/>
      <c r="AJM1121" s="0"/>
      <c r="AJN1121" s="0"/>
      <c r="AJO1121" s="0"/>
      <c r="AJP1121" s="0"/>
      <c r="AJQ1121" s="0"/>
      <c r="AJR1121" s="0"/>
      <c r="AJS1121" s="0"/>
      <c r="AJT1121" s="0"/>
      <c r="AJU1121" s="0"/>
      <c r="AJV1121" s="0"/>
      <c r="AJW1121" s="0"/>
      <c r="AJX1121" s="0"/>
      <c r="AJY1121" s="0"/>
      <c r="AJZ1121" s="0"/>
      <c r="AKA1121" s="0"/>
      <c r="AKB1121" s="0"/>
      <c r="AKC1121" s="0"/>
      <c r="AKD1121" s="0"/>
      <c r="AKE1121" s="0"/>
      <c r="AKF1121" s="0"/>
      <c r="AKG1121" s="0"/>
      <c r="AKH1121" s="0"/>
      <c r="AKI1121" s="0"/>
      <c r="AKJ1121" s="0"/>
      <c r="AKK1121" s="0"/>
      <c r="AKL1121" s="0"/>
      <c r="AKM1121" s="0"/>
      <c r="AKN1121" s="0"/>
      <c r="AKO1121" s="0"/>
      <c r="AKP1121" s="0"/>
      <c r="AKQ1121" s="0"/>
      <c r="AKR1121" s="0"/>
      <c r="AKS1121" s="0"/>
      <c r="AKT1121" s="0"/>
      <c r="AKU1121" s="0"/>
      <c r="AKV1121" s="0"/>
      <c r="AKW1121" s="0"/>
      <c r="AKX1121" s="0"/>
      <c r="AKY1121" s="0"/>
      <c r="AKZ1121" s="0"/>
      <c r="ALA1121" s="0"/>
      <c r="ALB1121" s="0"/>
      <c r="ALC1121" s="0"/>
      <c r="ALD1121" s="0"/>
      <c r="ALE1121" s="0"/>
      <c r="ALF1121" s="0"/>
      <c r="ALG1121" s="0"/>
      <c r="ALH1121" s="0"/>
      <c r="ALI1121" s="0"/>
      <c r="ALJ1121" s="0"/>
      <c r="ALK1121" s="0"/>
      <c r="ALL1121" s="0"/>
      <c r="ALM1121" s="0"/>
      <c r="ALN1121" s="0"/>
      <c r="ALO1121" s="0"/>
      <c r="ALP1121" s="0"/>
      <c r="ALQ1121" s="0"/>
      <c r="ALR1121" s="0"/>
      <c r="ALS1121" s="0"/>
      <c r="ALT1121" s="0"/>
      <c r="ALU1121" s="0"/>
      <c r="ALV1121" s="0"/>
      <c r="ALW1121" s="0"/>
      <c r="ALX1121" s="0"/>
      <c r="ALY1121" s="0"/>
      <c r="ALZ1121" s="0"/>
      <c r="AMA1121" s="0"/>
      <c r="AMB1121" s="0"/>
      <c r="AMC1121" s="0"/>
      <c r="AMD1121" s="0"/>
      <c r="AME1121" s="0"/>
      <c r="AMF1121" s="0"/>
      <c r="AMG1121" s="0"/>
      <c r="AMH1121" s="0"/>
      <c r="AMI1121" s="0"/>
      <c r="AMJ1121" s="0"/>
    </row>
    <row r="1122" customFormat="false" ht="15" hidden="false" customHeight="true" outlineLevel="0" collapsed="false">
      <c r="A1122" s="1" t="n">
        <v>1119</v>
      </c>
      <c r="B1122" s="1" t="s">
        <v>6853</v>
      </c>
      <c r="C1122" s="1" t="s">
        <v>6945</v>
      </c>
      <c r="D1122" s="1" t="s">
        <v>6946</v>
      </c>
      <c r="E1122" s="1" t="s">
        <v>6947</v>
      </c>
      <c r="F1122" s="2" t="s">
        <v>6948</v>
      </c>
      <c r="G1122" s="1" t="s">
        <v>6949</v>
      </c>
      <c r="H1122" s="1" t="s">
        <v>6950</v>
      </c>
      <c r="I1122" s="1" t="s">
        <v>6951</v>
      </c>
      <c r="J1122" s="1" t="s">
        <v>6952</v>
      </c>
      <c r="K1122" s="4" t="s">
        <v>1663</v>
      </c>
      <c r="L1122" s="4" t="s">
        <v>108</v>
      </c>
      <c r="M1122" s="0"/>
      <c r="N1122" s="0"/>
      <c r="O1122" s="0"/>
      <c r="P1122" s="0"/>
      <c r="Q1122" s="0"/>
      <c r="R1122" s="0"/>
      <c r="S1122" s="0"/>
      <c r="T1122" s="0"/>
      <c r="U1122" s="0"/>
      <c r="V1122" s="0"/>
      <c r="W1122" s="0"/>
      <c r="X1122" s="0"/>
      <c r="Y1122" s="0"/>
      <c r="Z1122" s="0"/>
      <c r="AA1122" s="0"/>
      <c r="AB1122" s="0"/>
      <c r="AC1122" s="0"/>
      <c r="AD1122" s="0"/>
      <c r="AE1122" s="0"/>
      <c r="AF1122" s="0"/>
      <c r="AG1122" s="0"/>
      <c r="AH1122" s="0"/>
      <c r="AI1122" s="0"/>
      <c r="AJ1122" s="0"/>
      <c r="AK1122" s="0"/>
      <c r="AL1122" s="0"/>
      <c r="AM1122" s="0"/>
      <c r="AN1122" s="0"/>
      <c r="AO1122" s="0"/>
      <c r="AP1122" s="0"/>
      <c r="AQ1122" s="0"/>
      <c r="AR1122" s="0"/>
      <c r="AS1122" s="0"/>
      <c r="AT1122" s="0"/>
      <c r="AU1122" s="0"/>
      <c r="AV1122" s="0"/>
      <c r="AW1122" s="0"/>
      <c r="AX1122" s="0"/>
      <c r="AY1122" s="0"/>
      <c r="AZ1122" s="1"/>
      <c r="BA1122" s="1"/>
      <c r="BB1122" s="4"/>
      <c r="BC1122" s="4"/>
      <c r="BD1122" s="4"/>
      <c r="BE1122" s="0"/>
      <c r="BF1122" s="0"/>
      <c r="BG1122" s="4" t="s">
        <v>601</v>
      </c>
      <c r="BH1122" s="4" t="s">
        <v>601</v>
      </c>
      <c r="BI1122" s="0"/>
      <c r="BJ1122" s="4"/>
      <c r="BK1122" s="4"/>
      <c r="BL1122" s="4"/>
      <c r="BM1122" s="4"/>
      <c r="BN1122" s="4"/>
      <c r="BO1122" s="0"/>
      <c r="BP1122" s="0"/>
      <c r="BQ1122" s="0"/>
      <c r="BR1122" s="1"/>
      <c r="BS1122" s="1" t="s">
        <v>2522</v>
      </c>
      <c r="BT1122" s="0"/>
      <c r="BU1122" s="0"/>
      <c r="BV1122" s="0"/>
      <c r="BW1122" s="0"/>
      <c r="BX1122" s="0"/>
      <c r="BY1122" s="0"/>
      <c r="BZ1122" s="0"/>
      <c r="CA1122" s="0"/>
      <c r="CB1122" s="0"/>
      <c r="CC1122" s="0"/>
      <c r="CD1122" s="0"/>
      <c r="CE1122" s="0"/>
      <c r="CF1122" s="0"/>
      <c r="CG1122" s="0"/>
      <c r="CH1122" s="0"/>
      <c r="CI1122" s="0"/>
      <c r="CJ1122" s="0"/>
      <c r="CK1122" s="0"/>
      <c r="CL1122" s="0"/>
      <c r="CM1122" s="0"/>
      <c r="CN1122" s="0"/>
      <c r="CO1122" s="0"/>
      <c r="CP1122" s="0"/>
      <c r="CQ1122" s="0"/>
      <c r="CR1122" s="0"/>
      <c r="CS1122" s="0"/>
      <c r="CT1122" s="0"/>
      <c r="CU1122" s="0"/>
      <c r="CV1122" s="0"/>
      <c r="CW1122" s="0"/>
      <c r="CX1122" s="0"/>
      <c r="CY1122" s="0"/>
      <c r="CZ1122" s="0"/>
      <c r="DA1122" s="0"/>
      <c r="DB1122" s="0"/>
      <c r="DC1122" s="0"/>
      <c r="DD1122" s="0"/>
      <c r="DE1122" s="0"/>
      <c r="DF1122" s="0"/>
      <c r="DG1122" s="0"/>
      <c r="DH1122" s="0"/>
      <c r="DI1122" s="0"/>
      <c r="DJ1122" s="0"/>
      <c r="DK1122" s="0"/>
      <c r="DL1122" s="0"/>
      <c r="DM1122" s="0"/>
      <c r="DN1122" s="0"/>
      <c r="DO1122" s="0"/>
      <c r="DP1122" s="0"/>
      <c r="DQ1122" s="0"/>
      <c r="DR1122" s="0"/>
      <c r="DS1122" s="0"/>
      <c r="DT1122" s="0"/>
      <c r="DU1122" s="0"/>
      <c r="DV1122" s="0"/>
      <c r="DW1122" s="0"/>
      <c r="DX1122" s="0"/>
      <c r="DY1122" s="0"/>
      <c r="DZ1122" s="0"/>
      <c r="EA1122" s="0"/>
      <c r="EB1122" s="0"/>
      <c r="EC1122" s="0"/>
      <c r="ED1122" s="0"/>
      <c r="EE1122" s="0"/>
      <c r="EF1122" s="0"/>
      <c r="EG1122" s="0"/>
      <c r="EH1122" s="0"/>
      <c r="EI1122" s="0"/>
      <c r="EJ1122" s="0"/>
      <c r="EK1122" s="0"/>
      <c r="EL1122" s="0"/>
      <c r="EM1122" s="0"/>
      <c r="EN1122" s="0"/>
      <c r="EO1122" s="0"/>
      <c r="EP1122" s="0"/>
      <c r="EQ1122" s="0"/>
      <c r="ER1122" s="0"/>
      <c r="ES1122" s="0"/>
      <c r="ET1122" s="0"/>
      <c r="EU1122" s="0"/>
      <c r="EV1122" s="0"/>
      <c r="EW1122" s="0"/>
      <c r="EX1122" s="0"/>
      <c r="EY1122" s="0"/>
      <c r="EZ1122" s="0"/>
      <c r="FA1122" s="0"/>
      <c r="FB1122" s="0"/>
      <c r="FC1122" s="0"/>
      <c r="FD1122" s="0"/>
      <c r="FE1122" s="0"/>
      <c r="FF1122" s="0"/>
      <c r="FG1122" s="0"/>
      <c r="FH1122" s="0"/>
      <c r="FI1122" s="0"/>
      <c r="FJ1122" s="0"/>
      <c r="FK1122" s="0"/>
      <c r="FL1122" s="0"/>
      <c r="FM1122" s="0"/>
      <c r="FN1122" s="0"/>
      <c r="FO1122" s="0"/>
      <c r="FP1122" s="0"/>
      <c r="FQ1122" s="0"/>
      <c r="FR1122" s="0"/>
      <c r="FS1122" s="0"/>
      <c r="FT1122" s="0"/>
      <c r="FU1122" s="0"/>
      <c r="FV1122" s="0"/>
      <c r="FW1122" s="0"/>
      <c r="FX1122" s="0"/>
      <c r="FY1122" s="0"/>
      <c r="FZ1122" s="0"/>
      <c r="GA1122" s="0"/>
      <c r="GB1122" s="0"/>
      <c r="GC1122" s="0"/>
      <c r="GD1122" s="0"/>
      <c r="GE1122" s="0"/>
      <c r="GF1122" s="0"/>
      <c r="GG1122" s="0"/>
      <c r="GH1122" s="0"/>
      <c r="GI1122" s="0"/>
      <c r="GJ1122" s="0"/>
      <c r="GK1122" s="0"/>
      <c r="GL1122" s="0"/>
      <c r="GM1122" s="0"/>
      <c r="GN1122" s="0"/>
      <c r="GO1122" s="0"/>
      <c r="GP1122" s="0"/>
      <c r="GQ1122" s="0"/>
      <c r="GR1122" s="0"/>
      <c r="GS1122" s="0"/>
      <c r="GT1122" s="0"/>
      <c r="GU1122" s="0"/>
      <c r="GV1122" s="0"/>
      <c r="GW1122" s="0"/>
      <c r="GX1122" s="0"/>
      <c r="GY1122" s="0"/>
      <c r="GZ1122" s="0"/>
      <c r="HA1122" s="0"/>
      <c r="HB1122" s="0"/>
      <c r="HC1122" s="0"/>
      <c r="HD1122" s="0"/>
      <c r="HE1122" s="0"/>
      <c r="HF1122" s="0"/>
      <c r="HG1122" s="0"/>
      <c r="HH1122" s="0"/>
      <c r="HI1122" s="0"/>
      <c r="HJ1122" s="0"/>
      <c r="HK1122" s="0"/>
      <c r="HL1122" s="0"/>
      <c r="HM1122" s="0"/>
      <c r="HN1122" s="0"/>
      <c r="HO1122" s="0"/>
      <c r="HP1122" s="0"/>
      <c r="HQ1122" s="0"/>
      <c r="HR1122" s="0"/>
      <c r="HS1122" s="0"/>
      <c r="HT1122" s="0"/>
      <c r="HU1122" s="0"/>
      <c r="HV1122" s="0"/>
      <c r="HW1122" s="0"/>
      <c r="HX1122" s="0"/>
      <c r="HY1122" s="0"/>
      <c r="HZ1122" s="0"/>
      <c r="IA1122" s="0"/>
      <c r="IB1122" s="0"/>
      <c r="IC1122" s="0"/>
      <c r="ID1122" s="0"/>
      <c r="IE1122" s="0"/>
      <c r="IF1122" s="0"/>
      <c r="IG1122" s="0"/>
      <c r="IH1122" s="0"/>
      <c r="II1122" s="0"/>
      <c r="IJ1122" s="0"/>
      <c r="IK1122" s="0"/>
      <c r="IL1122" s="0"/>
      <c r="IM1122" s="0"/>
      <c r="IN1122" s="0"/>
      <c r="IO1122" s="0"/>
      <c r="IP1122" s="0"/>
      <c r="IQ1122" s="0"/>
      <c r="IR1122" s="0"/>
      <c r="IS1122" s="0"/>
      <c r="IT1122" s="0"/>
      <c r="IU1122" s="0"/>
      <c r="IV1122" s="0"/>
      <c r="IW1122" s="0"/>
      <c r="IX1122" s="0"/>
      <c r="IY1122" s="0"/>
      <c r="IZ1122" s="0"/>
      <c r="JA1122" s="0"/>
      <c r="JB1122" s="0"/>
      <c r="JC1122" s="0"/>
      <c r="JD1122" s="0"/>
      <c r="JE1122" s="0"/>
      <c r="JF1122" s="0"/>
      <c r="JG1122" s="0"/>
      <c r="JH1122" s="0"/>
      <c r="JI1122" s="0"/>
      <c r="JJ1122" s="0"/>
      <c r="JK1122" s="0"/>
      <c r="JL1122" s="0"/>
      <c r="JM1122" s="0"/>
      <c r="JN1122" s="0"/>
      <c r="JO1122" s="0"/>
      <c r="JP1122" s="0"/>
      <c r="JQ1122" s="0"/>
      <c r="JR1122" s="0"/>
      <c r="JS1122" s="0"/>
      <c r="JT1122" s="0"/>
      <c r="JU1122" s="0"/>
      <c r="JV1122" s="0"/>
      <c r="JW1122" s="0"/>
      <c r="JX1122" s="0"/>
      <c r="JY1122" s="0"/>
      <c r="JZ1122" s="0"/>
      <c r="KA1122" s="0"/>
      <c r="KB1122" s="0"/>
      <c r="KC1122" s="0"/>
      <c r="KD1122" s="0"/>
      <c r="KE1122" s="0"/>
      <c r="KF1122" s="0"/>
      <c r="KG1122" s="0"/>
      <c r="KH1122" s="0"/>
      <c r="KI1122" s="0"/>
      <c r="KJ1122" s="0"/>
      <c r="KK1122" s="0"/>
      <c r="KL1122" s="0"/>
      <c r="KM1122" s="0"/>
      <c r="KN1122" s="0"/>
      <c r="KO1122" s="0"/>
      <c r="KP1122" s="0"/>
      <c r="KQ1122" s="0"/>
      <c r="KR1122" s="0"/>
      <c r="KS1122" s="0"/>
      <c r="KT1122" s="0"/>
      <c r="KU1122" s="0"/>
      <c r="KV1122" s="0"/>
      <c r="KW1122" s="0"/>
      <c r="KX1122" s="0"/>
      <c r="KY1122" s="0"/>
      <c r="KZ1122" s="0"/>
      <c r="LA1122" s="0"/>
      <c r="LB1122" s="0"/>
      <c r="LC1122" s="0"/>
      <c r="LD1122" s="0"/>
      <c r="LE1122" s="0"/>
      <c r="LF1122" s="0"/>
      <c r="LG1122" s="0"/>
      <c r="LH1122" s="0"/>
      <c r="LI1122" s="0"/>
      <c r="LJ1122" s="0"/>
      <c r="LK1122" s="0"/>
      <c r="LL1122" s="0"/>
      <c r="LM1122" s="0"/>
      <c r="LN1122" s="0"/>
      <c r="LO1122" s="0"/>
      <c r="LP1122" s="0"/>
      <c r="LQ1122" s="0"/>
      <c r="LR1122" s="0"/>
      <c r="LS1122" s="0"/>
      <c r="LT1122" s="0"/>
      <c r="LU1122" s="0"/>
      <c r="LV1122" s="0"/>
      <c r="LW1122" s="0"/>
      <c r="LX1122" s="0"/>
      <c r="LY1122" s="0"/>
      <c r="LZ1122" s="0"/>
      <c r="MA1122" s="0"/>
      <c r="MB1122" s="0"/>
      <c r="MC1122" s="0"/>
      <c r="MD1122" s="0"/>
      <c r="ME1122" s="0"/>
      <c r="MF1122" s="0"/>
      <c r="MG1122" s="0"/>
      <c r="MH1122" s="0"/>
      <c r="MI1122" s="0"/>
      <c r="MJ1122" s="0"/>
      <c r="MK1122" s="0"/>
      <c r="ML1122" s="0"/>
      <c r="MM1122" s="0"/>
      <c r="MN1122" s="0"/>
      <c r="MO1122" s="0"/>
      <c r="MP1122" s="0"/>
      <c r="MQ1122" s="0"/>
      <c r="MR1122" s="0"/>
      <c r="MS1122" s="0"/>
      <c r="MT1122" s="0"/>
      <c r="MU1122" s="0"/>
      <c r="MV1122" s="0"/>
      <c r="MW1122" s="0"/>
      <c r="MX1122" s="0"/>
      <c r="MY1122" s="0"/>
      <c r="MZ1122" s="0"/>
      <c r="NA1122" s="0"/>
      <c r="NB1122" s="0"/>
      <c r="NC1122" s="0"/>
      <c r="ND1122" s="0"/>
      <c r="NE1122" s="0"/>
      <c r="NF1122" s="0"/>
      <c r="NG1122" s="0"/>
      <c r="NH1122" s="0"/>
      <c r="NI1122" s="0"/>
      <c r="NJ1122" s="0"/>
      <c r="NK1122" s="0"/>
      <c r="NL1122" s="0"/>
      <c r="NM1122" s="0"/>
      <c r="NN1122" s="0"/>
      <c r="NO1122" s="0"/>
      <c r="NP1122" s="0"/>
      <c r="NQ1122" s="0"/>
      <c r="NR1122" s="0"/>
      <c r="NS1122" s="0"/>
      <c r="NT1122" s="0"/>
      <c r="NU1122" s="0"/>
      <c r="NV1122" s="0"/>
      <c r="NW1122" s="0"/>
      <c r="NX1122" s="0"/>
      <c r="NY1122" s="0"/>
      <c r="NZ1122" s="0"/>
      <c r="OA1122" s="0"/>
      <c r="OB1122" s="0"/>
      <c r="OC1122" s="0"/>
      <c r="OD1122" s="0"/>
      <c r="OE1122" s="0"/>
      <c r="OF1122" s="0"/>
      <c r="OG1122" s="0"/>
      <c r="OH1122" s="0"/>
      <c r="OI1122" s="0"/>
      <c r="OJ1122" s="0"/>
      <c r="OK1122" s="0"/>
      <c r="OL1122" s="0"/>
      <c r="OM1122" s="0"/>
      <c r="ON1122" s="0"/>
      <c r="OO1122" s="0"/>
      <c r="OP1122" s="0"/>
      <c r="OQ1122" s="0"/>
      <c r="OR1122" s="0"/>
      <c r="OS1122" s="0"/>
      <c r="OT1122" s="0"/>
      <c r="OU1122" s="0"/>
      <c r="OV1122" s="0"/>
      <c r="OW1122" s="0"/>
      <c r="OX1122" s="0"/>
      <c r="OY1122" s="0"/>
      <c r="OZ1122" s="0"/>
      <c r="PA1122" s="0"/>
      <c r="PB1122" s="0"/>
      <c r="PC1122" s="0"/>
      <c r="PD1122" s="0"/>
      <c r="PE1122" s="0"/>
      <c r="PF1122" s="0"/>
      <c r="PG1122" s="0"/>
      <c r="PH1122" s="0"/>
      <c r="PI1122" s="0"/>
      <c r="PJ1122" s="0"/>
      <c r="PK1122" s="0"/>
      <c r="PL1122" s="0"/>
      <c r="PM1122" s="0"/>
      <c r="PN1122" s="0"/>
      <c r="PO1122" s="0"/>
      <c r="PP1122" s="0"/>
      <c r="PQ1122" s="0"/>
      <c r="PR1122" s="0"/>
      <c r="PS1122" s="0"/>
      <c r="PT1122" s="0"/>
      <c r="PU1122" s="0"/>
      <c r="PV1122" s="0"/>
      <c r="PW1122" s="0"/>
      <c r="PX1122" s="0"/>
      <c r="PY1122" s="0"/>
      <c r="PZ1122" s="0"/>
      <c r="QA1122" s="0"/>
      <c r="QB1122" s="0"/>
      <c r="QC1122" s="0"/>
      <c r="QD1122" s="0"/>
      <c r="QE1122" s="0"/>
      <c r="QF1122" s="0"/>
      <c r="QG1122" s="0"/>
      <c r="QH1122" s="0"/>
      <c r="QI1122" s="0"/>
      <c r="QJ1122" s="0"/>
      <c r="QK1122" s="0"/>
      <c r="QL1122" s="0"/>
      <c r="QM1122" s="0"/>
      <c r="QN1122" s="0"/>
      <c r="QO1122" s="0"/>
      <c r="QP1122" s="0"/>
      <c r="QQ1122" s="0"/>
      <c r="QR1122" s="0"/>
      <c r="QS1122" s="0"/>
      <c r="QT1122" s="0"/>
      <c r="QU1122" s="0"/>
      <c r="QV1122" s="0"/>
      <c r="QW1122" s="0"/>
      <c r="QX1122" s="0"/>
      <c r="QY1122" s="0"/>
      <c r="QZ1122" s="0"/>
      <c r="RA1122" s="0"/>
      <c r="RB1122" s="0"/>
      <c r="RC1122" s="0"/>
      <c r="RD1122" s="0"/>
      <c r="RE1122" s="0"/>
      <c r="RF1122" s="0"/>
      <c r="RG1122" s="0"/>
      <c r="RH1122" s="0"/>
      <c r="RI1122" s="0"/>
      <c r="RJ1122" s="0"/>
      <c r="RK1122" s="0"/>
      <c r="RL1122" s="0"/>
      <c r="RM1122" s="0"/>
      <c r="RN1122" s="0"/>
      <c r="RO1122" s="0"/>
      <c r="RP1122" s="0"/>
      <c r="RQ1122" s="0"/>
      <c r="RR1122" s="0"/>
      <c r="RS1122" s="0"/>
      <c r="RT1122" s="0"/>
      <c r="RU1122" s="0"/>
      <c r="RV1122" s="0"/>
      <c r="RW1122" s="0"/>
      <c r="RX1122" s="0"/>
      <c r="RY1122" s="0"/>
      <c r="RZ1122" s="0"/>
      <c r="SA1122" s="0"/>
      <c r="SB1122" s="0"/>
      <c r="SC1122" s="0"/>
      <c r="SD1122" s="0"/>
      <c r="SE1122" s="0"/>
      <c r="SF1122" s="0"/>
      <c r="SG1122" s="0"/>
      <c r="SH1122" s="0"/>
      <c r="SI1122" s="0"/>
      <c r="SJ1122" s="0"/>
      <c r="SK1122" s="0"/>
      <c r="SL1122" s="0"/>
      <c r="SM1122" s="0"/>
      <c r="SN1122" s="0"/>
      <c r="SO1122" s="0"/>
      <c r="SP1122" s="0"/>
      <c r="SQ1122" s="0"/>
      <c r="SR1122" s="0"/>
      <c r="SS1122" s="0"/>
      <c r="ST1122" s="0"/>
      <c r="SU1122" s="0"/>
      <c r="SV1122" s="0"/>
      <c r="SW1122" s="0"/>
      <c r="SX1122" s="0"/>
      <c r="SY1122" s="0"/>
      <c r="SZ1122" s="0"/>
      <c r="TA1122" s="0"/>
      <c r="TB1122" s="0"/>
      <c r="TC1122" s="0"/>
      <c r="TD1122" s="0"/>
      <c r="TE1122" s="0"/>
      <c r="TF1122" s="0"/>
      <c r="TG1122" s="0"/>
      <c r="TH1122" s="0"/>
      <c r="TI1122" s="0"/>
      <c r="TJ1122" s="0"/>
      <c r="TK1122" s="0"/>
      <c r="TL1122" s="0"/>
      <c r="TM1122" s="0"/>
      <c r="TN1122" s="0"/>
      <c r="TO1122" s="0"/>
      <c r="TP1122" s="0"/>
      <c r="TQ1122" s="0"/>
      <c r="TR1122" s="0"/>
      <c r="TS1122" s="0"/>
      <c r="TT1122" s="0"/>
      <c r="TU1122" s="0"/>
      <c r="TV1122" s="0"/>
      <c r="TW1122" s="0"/>
      <c r="TX1122" s="0"/>
      <c r="TY1122" s="0"/>
      <c r="TZ1122" s="0"/>
      <c r="UA1122" s="0"/>
      <c r="UB1122" s="0"/>
      <c r="UC1122" s="0"/>
      <c r="UD1122" s="0"/>
      <c r="UE1122" s="0"/>
      <c r="UF1122" s="0"/>
      <c r="UG1122" s="0"/>
      <c r="UH1122" s="0"/>
      <c r="UI1122" s="0"/>
      <c r="UJ1122" s="0"/>
      <c r="UK1122" s="0"/>
      <c r="UL1122" s="0"/>
      <c r="UM1122" s="0"/>
      <c r="UN1122" s="0"/>
      <c r="UO1122" s="0"/>
      <c r="UP1122" s="0"/>
      <c r="UQ1122" s="0"/>
      <c r="UR1122" s="0"/>
      <c r="US1122" s="0"/>
      <c r="UT1122" s="0"/>
      <c r="UU1122" s="0"/>
      <c r="UV1122" s="0"/>
      <c r="UW1122" s="0"/>
      <c r="UX1122" s="0"/>
      <c r="UY1122" s="0"/>
      <c r="UZ1122" s="0"/>
      <c r="VA1122" s="0"/>
      <c r="VB1122" s="0"/>
      <c r="VC1122" s="0"/>
      <c r="VD1122" s="0"/>
      <c r="VE1122" s="0"/>
      <c r="VF1122" s="0"/>
      <c r="VG1122" s="0"/>
      <c r="VH1122" s="0"/>
      <c r="VI1122" s="0"/>
      <c r="VJ1122" s="0"/>
      <c r="VK1122" s="0"/>
      <c r="VL1122" s="0"/>
      <c r="VM1122" s="0"/>
      <c r="VN1122" s="0"/>
      <c r="VO1122" s="0"/>
      <c r="VP1122" s="0"/>
      <c r="VQ1122" s="0"/>
      <c r="VR1122" s="0"/>
      <c r="VS1122" s="0"/>
      <c r="VT1122" s="0"/>
      <c r="VU1122" s="0"/>
      <c r="VV1122" s="0"/>
      <c r="VW1122" s="0"/>
      <c r="VX1122" s="0"/>
      <c r="VY1122" s="0"/>
      <c r="VZ1122" s="0"/>
      <c r="WA1122" s="0"/>
      <c r="WB1122" s="0"/>
      <c r="WC1122" s="0"/>
      <c r="WD1122" s="0"/>
      <c r="WE1122" s="0"/>
      <c r="WF1122" s="0"/>
      <c r="WG1122" s="0"/>
      <c r="WH1122" s="0"/>
      <c r="WI1122" s="0"/>
      <c r="WJ1122" s="0"/>
      <c r="WK1122" s="0"/>
      <c r="WL1122" s="0"/>
      <c r="WM1122" s="0"/>
      <c r="WN1122" s="0"/>
      <c r="WO1122" s="0"/>
      <c r="WP1122" s="0"/>
      <c r="WQ1122" s="0"/>
      <c r="WR1122" s="0"/>
      <c r="WS1122" s="0"/>
      <c r="WT1122" s="0"/>
      <c r="WU1122" s="0"/>
      <c r="WV1122" s="0"/>
      <c r="WW1122" s="0"/>
      <c r="WX1122" s="0"/>
      <c r="WY1122" s="0"/>
      <c r="WZ1122" s="0"/>
      <c r="XA1122" s="0"/>
      <c r="XB1122" s="0"/>
      <c r="XC1122" s="0"/>
      <c r="XD1122" s="0"/>
      <c r="XE1122" s="0"/>
      <c r="XF1122" s="0"/>
      <c r="XG1122" s="0"/>
      <c r="XH1122" s="0"/>
      <c r="XI1122" s="0"/>
      <c r="XJ1122" s="0"/>
      <c r="XK1122" s="0"/>
      <c r="XL1122" s="0"/>
      <c r="XM1122" s="0"/>
      <c r="XN1122" s="0"/>
      <c r="XO1122" s="0"/>
      <c r="XP1122" s="0"/>
      <c r="XQ1122" s="0"/>
      <c r="XR1122" s="0"/>
      <c r="XS1122" s="0"/>
      <c r="XT1122" s="0"/>
      <c r="XU1122" s="0"/>
      <c r="XV1122" s="0"/>
      <c r="XW1122" s="0"/>
      <c r="XX1122" s="0"/>
      <c r="XY1122" s="0"/>
      <c r="XZ1122" s="0"/>
      <c r="YA1122" s="0"/>
      <c r="YB1122" s="0"/>
      <c r="YC1122" s="0"/>
      <c r="YD1122" s="0"/>
      <c r="YE1122" s="0"/>
      <c r="YF1122" s="0"/>
      <c r="YG1122" s="0"/>
      <c r="YH1122" s="0"/>
      <c r="YI1122" s="0"/>
      <c r="YJ1122" s="0"/>
      <c r="YK1122" s="0"/>
      <c r="YL1122" s="0"/>
      <c r="YM1122" s="0"/>
      <c r="YN1122" s="0"/>
      <c r="YO1122" s="0"/>
      <c r="YP1122" s="0"/>
      <c r="YQ1122" s="0"/>
      <c r="YR1122" s="0"/>
      <c r="YS1122" s="0"/>
      <c r="YT1122" s="0"/>
      <c r="YU1122" s="0"/>
      <c r="YV1122" s="0"/>
      <c r="YW1122" s="0"/>
      <c r="YX1122" s="0"/>
      <c r="YY1122" s="0"/>
      <c r="YZ1122" s="0"/>
      <c r="ZA1122" s="0"/>
      <c r="ZB1122" s="0"/>
      <c r="ZC1122" s="0"/>
      <c r="ZD1122" s="0"/>
      <c r="ZE1122" s="0"/>
      <c r="ZF1122" s="0"/>
      <c r="ZG1122" s="0"/>
      <c r="ZH1122" s="0"/>
      <c r="ZI1122" s="0"/>
      <c r="ZJ1122" s="0"/>
      <c r="ZK1122" s="0"/>
      <c r="ZL1122" s="0"/>
      <c r="ZM1122" s="0"/>
      <c r="ZN1122" s="0"/>
      <c r="ZO1122" s="0"/>
      <c r="ZP1122" s="0"/>
      <c r="ZQ1122" s="0"/>
      <c r="ZR1122" s="0"/>
      <c r="ZS1122" s="0"/>
      <c r="ZT1122" s="0"/>
      <c r="ZU1122" s="0"/>
      <c r="ZV1122" s="0"/>
      <c r="ZW1122" s="0"/>
      <c r="ZX1122" s="0"/>
      <c r="ZY1122" s="0"/>
      <c r="ZZ1122" s="0"/>
      <c r="AAA1122" s="0"/>
      <c r="AAB1122" s="0"/>
      <c r="AAC1122" s="0"/>
      <c r="AAD1122" s="0"/>
      <c r="AAE1122" s="0"/>
      <c r="AAF1122" s="0"/>
      <c r="AAG1122" s="0"/>
      <c r="AAH1122" s="0"/>
      <c r="AAI1122" s="0"/>
      <c r="AAJ1122" s="0"/>
      <c r="AAK1122" s="0"/>
      <c r="AAL1122" s="0"/>
      <c r="AAM1122" s="0"/>
      <c r="AAN1122" s="0"/>
      <c r="AAO1122" s="0"/>
      <c r="AAP1122" s="0"/>
      <c r="AAQ1122" s="0"/>
      <c r="AAR1122" s="0"/>
      <c r="AAS1122" s="0"/>
      <c r="AAT1122" s="0"/>
      <c r="AAU1122" s="0"/>
      <c r="AAV1122" s="0"/>
      <c r="AAW1122" s="0"/>
      <c r="AAX1122" s="0"/>
      <c r="AAY1122" s="0"/>
      <c r="AAZ1122" s="0"/>
      <c r="ABA1122" s="0"/>
      <c r="ABB1122" s="0"/>
      <c r="ABC1122" s="0"/>
      <c r="ABD1122" s="0"/>
      <c r="ABE1122" s="0"/>
      <c r="ABF1122" s="0"/>
      <c r="ABG1122" s="0"/>
      <c r="ABH1122" s="0"/>
      <c r="ABI1122" s="0"/>
      <c r="ABJ1122" s="0"/>
      <c r="ABK1122" s="0"/>
      <c r="ABL1122" s="0"/>
      <c r="ABM1122" s="0"/>
      <c r="ABN1122" s="0"/>
      <c r="ABO1122" s="0"/>
      <c r="ABP1122" s="0"/>
      <c r="ABQ1122" s="0"/>
      <c r="ABR1122" s="0"/>
      <c r="ABS1122" s="0"/>
      <c r="ABT1122" s="0"/>
      <c r="ABU1122" s="0"/>
      <c r="ABV1122" s="0"/>
      <c r="ABW1122" s="0"/>
      <c r="ABX1122" s="0"/>
      <c r="ABY1122" s="0"/>
      <c r="ABZ1122" s="0"/>
      <c r="ACA1122" s="0"/>
      <c r="ACB1122" s="0"/>
      <c r="ACC1122" s="0"/>
      <c r="ACD1122" s="0"/>
      <c r="ACE1122" s="0"/>
      <c r="ACF1122" s="0"/>
      <c r="ACG1122" s="0"/>
      <c r="ACH1122" s="0"/>
      <c r="ACI1122" s="0"/>
      <c r="ACJ1122" s="0"/>
      <c r="ACK1122" s="0"/>
      <c r="ACL1122" s="0"/>
      <c r="ACM1122" s="0"/>
      <c r="ACN1122" s="0"/>
      <c r="ACO1122" s="0"/>
      <c r="ACP1122" s="0"/>
      <c r="ACQ1122" s="0"/>
      <c r="ACR1122" s="0"/>
      <c r="ACS1122" s="0"/>
      <c r="ACT1122" s="0"/>
      <c r="ACU1122" s="0"/>
      <c r="ACV1122" s="0"/>
      <c r="ACW1122" s="0"/>
      <c r="ACX1122" s="0"/>
      <c r="ACY1122" s="0"/>
      <c r="ACZ1122" s="0"/>
      <c r="ADA1122" s="0"/>
      <c r="ADB1122" s="0"/>
      <c r="ADC1122" s="0"/>
      <c r="ADD1122" s="0"/>
      <c r="ADE1122" s="0"/>
      <c r="ADF1122" s="0"/>
      <c r="ADG1122" s="0"/>
      <c r="ADH1122" s="0"/>
      <c r="ADI1122" s="0"/>
      <c r="ADJ1122" s="0"/>
      <c r="ADK1122" s="0"/>
      <c r="ADL1122" s="0"/>
      <c r="ADM1122" s="0"/>
      <c r="ADN1122" s="0"/>
      <c r="ADO1122" s="0"/>
      <c r="ADP1122" s="0"/>
      <c r="ADQ1122" s="0"/>
      <c r="ADR1122" s="0"/>
      <c r="ADS1122" s="0"/>
      <c r="ADT1122" s="0"/>
      <c r="ADU1122" s="0"/>
      <c r="ADV1122" s="0"/>
      <c r="ADW1122" s="0"/>
      <c r="ADX1122" s="0"/>
      <c r="ADY1122" s="0"/>
      <c r="ADZ1122" s="0"/>
      <c r="AEA1122" s="0"/>
      <c r="AEB1122" s="0"/>
      <c r="AEC1122" s="0"/>
      <c r="AED1122" s="0"/>
      <c r="AEE1122" s="0"/>
      <c r="AEF1122" s="0"/>
      <c r="AEG1122" s="0"/>
      <c r="AEH1122" s="0"/>
      <c r="AEI1122" s="0"/>
      <c r="AEJ1122" s="0"/>
      <c r="AEK1122" s="0"/>
      <c r="AEL1122" s="0"/>
      <c r="AEM1122" s="0"/>
      <c r="AEN1122" s="0"/>
      <c r="AEO1122" s="0"/>
      <c r="AEP1122" s="0"/>
      <c r="AEQ1122" s="0"/>
      <c r="AER1122" s="0"/>
      <c r="AES1122" s="0"/>
      <c r="AET1122" s="0"/>
      <c r="AEU1122" s="0"/>
      <c r="AEV1122" s="0"/>
      <c r="AEW1122" s="0"/>
      <c r="AEX1122" s="0"/>
      <c r="AEY1122" s="0"/>
      <c r="AEZ1122" s="0"/>
      <c r="AFA1122" s="0"/>
      <c r="AFB1122" s="0"/>
      <c r="AFC1122" s="0"/>
      <c r="AFD1122" s="0"/>
      <c r="AFE1122" s="0"/>
      <c r="AFF1122" s="0"/>
      <c r="AFG1122" s="0"/>
      <c r="AFH1122" s="0"/>
      <c r="AFI1122" s="0"/>
      <c r="AFJ1122" s="0"/>
      <c r="AFK1122" s="0"/>
      <c r="AFL1122" s="0"/>
      <c r="AFM1122" s="0"/>
      <c r="AFN1122" s="0"/>
      <c r="AFO1122" s="0"/>
      <c r="AFP1122" s="0"/>
      <c r="AFQ1122" s="0"/>
      <c r="AFR1122" s="0"/>
      <c r="AFS1122" s="0"/>
      <c r="AFT1122" s="0"/>
      <c r="AFU1122" s="0"/>
      <c r="AFV1122" s="0"/>
      <c r="AFW1122" s="0"/>
      <c r="AFX1122" s="0"/>
      <c r="AFY1122" s="0"/>
      <c r="AFZ1122" s="0"/>
      <c r="AGA1122" s="0"/>
      <c r="AGB1122" s="0"/>
      <c r="AGC1122" s="0"/>
      <c r="AGD1122" s="0"/>
      <c r="AGE1122" s="0"/>
      <c r="AGF1122" s="0"/>
      <c r="AGG1122" s="0"/>
      <c r="AGH1122" s="0"/>
      <c r="AGI1122" s="0"/>
      <c r="AGJ1122" s="0"/>
      <c r="AGK1122" s="0"/>
      <c r="AGL1122" s="0"/>
      <c r="AGM1122" s="0"/>
      <c r="AGN1122" s="0"/>
      <c r="AGO1122" s="0"/>
      <c r="AGP1122" s="0"/>
      <c r="AGQ1122" s="0"/>
      <c r="AGR1122" s="0"/>
      <c r="AGS1122" s="0"/>
      <c r="AGT1122" s="0"/>
      <c r="AGU1122" s="0"/>
      <c r="AGV1122" s="0"/>
      <c r="AGW1122" s="0"/>
      <c r="AGX1122" s="0"/>
      <c r="AGY1122" s="0"/>
      <c r="AGZ1122" s="0"/>
      <c r="AHA1122" s="0"/>
      <c r="AHB1122" s="0"/>
      <c r="AHC1122" s="0"/>
      <c r="AHD1122" s="0"/>
      <c r="AHE1122" s="0"/>
      <c r="AHF1122" s="0"/>
      <c r="AHG1122" s="0"/>
      <c r="AHH1122" s="0"/>
      <c r="AHI1122" s="0"/>
      <c r="AHJ1122" s="0"/>
      <c r="AHK1122" s="0"/>
      <c r="AHL1122" s="0"/>
      <c r="AHM1122" s="0"/>
      <c r="AHN1122" s="0"/>
      <c r="AHO1122" s="0"/>
      <c r="AHP1122" s="0"/>
      <c r="AHQ1122" s="0"/>
      <c r="AHR1122" s="0"/>
      <c r="AHS1122" s="0"/>
      <c r="AHT1122" s="0"/>
      <c r="AHU1122" s="0"/>
      <c r="AHV1122" s="0"/>
      <c r="AHW1122" s="0"/>
      <c r="AHX1122" s="0"/>
      <c r="AHY1122" s="0"/>
      <c r="AHZ1122" s="0"/>
      <c r="AIA1122" s="0"/>
      <c r="AIB1122" s="0"/>
      <c r="AIC1122" s="0"/>
      <c r="AID1122" s="0"/>
      <c r="AIE1122" s="0"/>
      <c r="AIF1122" s="0"/>
      <c r="AIG1122" s="0"/>
      <c r="AIH1122" s="0"/>
      <c r="AII1122" s="0"/>
      <c r="AIJ1122" s="0"/>
      <c r="AIK1122" s="0"/>
      <c r="AIL1122" s="0"/>
      <c r="AIM1122" s="0"/>
      <c r="AIN1122" s="0"/>
      <c r="AIO1122" s="0"/>
      <c r="AIP1122" s="0"/>
      <c r="AIQ1122" s="0"/>
      <c r="AIR1122" s="0"/>
      <c r="AIS1122" s="0"/>
      <c r="AIT1122" s="0"/>
      <c r="AIU1122" s="0"/>
      <c r="AIV1122" s="0"/>
      <c r="AIW1122" s="0"/>
      <c r="AIX1122" s="0"/>
      <c r="AIY1122" s="0"/>
      <c r="AIZ1122" s="0"/>
      <c r="AJA1122" s="0"/>
      <c r="AJB1122" s="0"/>
      <c r="AJC1122" s="0"/>
      <c r="AJD1122" s="0"/>
      <c r="AJE1122" s="0"/>
      <c r="AJF1122" s="0"/>
      <c r="AJG1122" s="0"/>
      <c r="AJH1122" s="0"/>
      <c r="AJI1122" s="0"/>
      <c r="AJJ1122" s="0"/>
      <c r="AJK1122" s="0"/>
      <c r="AJL1122" s="0"/>
      <c r="AJM1122" s="0"/>
      <c r="AJN1122" s="0"/>
      <c r="AJO1122" s="0"/>
      <c r="AJP1122" s="0"/>
      <c r="AJQ1122" s="0"/>
      <c r="AJR1122" s="0"/>
      <c r="AJS1122" s="0"/>
      <c r="AJT1122" s="0"/>
      <c r="AJU1122" s="0"/>
      <c r="AJV1122" s="0"/>
      <c r="AJW1122" s="0"/>
      <c r="AJX1122" s="0"/>
      <c r="AJY1122" s="0"/>
      <c r="AJZ1122" s="0"/>
      <c r="AKA1122" s="0"/>
      <c r="AKB1122" s="0"/>
      <c r="AKC1122" s="0"/>
      <c r="AKD1122" s="0"/>
      <c r="AKE1122" s="0"/>
      <c r="AKF1122" s="0"/>
      <c r="AKG1122" s="0"/>
      <c r="AKH1122" s="0"/>
      <c r="AKI1122" s="0"/>
      <c r="AKJ1122" s="0"/>
      <c r="AKK1122" s="0"/>
      <c r="AKL1122" s="0"/>
      <c r="AKM1122" s="0"/>
      <c r="AKN1122" s="0"/>
      <c r="AKO1122" s="0"/>
      <c r="AKP1122" s="0"/>
      <c r="AKQ1122" s="0"/>
      <c r="AKR1122" s="0"/>
      <c r="AKS1122" s="0"/>
      <c r="AKT1122" s="0"/>
      <c r="AKU1122" s="0"/>
      <c r="AKV1122" s="0"/>
      <c r="AKW1122" s="0"/>
      <c r="AKX1122" s="0"/>
      <c r="AKY1122" s="0"/>
      <c r="AKZ1122" s="0"/>
      <c r="ALA1122" s="0"/>
      <c r="ALB1122" s="0"/>
      <c r="ALC1122" s="0"/>
      <c r="ALD1122" s="0"/>
      <c r="ALE1122" s="0"/>
      <c r="ALF1122" s="0"/>
      <c r="ALG1122" s="0"/>
      <c r="ALH1122" s="0"/>
      <c r="ALI1122" s="0"/>
      <c r="ALJ1122" s="0"/>
      <c r="ALK1122" s="0"/>
      <c r="ALL1122" s="0"/>
      <c r="ALM1122" s="0"/>
      <c r="ALN1122" s="0"/>
      <c r="ALO1122" s="0"/>
      <c r="ALP1122" s="0"/>
      <c r="ALQ1122" s="0"/>
      <c r="ALR1122" s="0"/>
      <c r="ALS1122" s="0"/>
      <c r="ALT1122" s="0"/>
      <c r="ALU1122" s="0"/>
      <c r="ALV1122" s="0"/>
      <c r="ALW1122" s="0"/>
      <c r="ALX1122" s="0"/>
      <c r="ALY1122" s="0"/>
      <c r="ALZ1122" s="0"/>
      <c r="AMA1122" s="0"/>
      <c r="AMB1122" s="0"/>
      <c r="AMC1122" s="0"/>
      <c r="AMD1122" s="0"/>
      <c r="AME1122" s="0"/>
      <c r="AMF1122" s="0"/>
      <c r="AMG1122" s="0"/>
      <c r="AMH1122" s="0"/>
      <c r="AMI1122" s="0"/>
      <c r="AMJ1122" s="0"/>
    </row>
    <row r="1123" customFormat="false" ht="15" hidden="false" customHeight="true" outlineLevel="0" collapsed="false">
      <c r="A1123" s="1" t="n">
        <v>1120</v>
      </c>
      <c r="B1123" s="1" t="s">
        <v>6853</v>
      </c>
      <c r="C1123" s="1" t="s">
        <v>6945</v>
      </c>
      <c r="D1123" s="1" t="s">
        <v>6946</v>
      </c>
      <c r="E1123" s="1" t="s">
        <v>6953</v>
      </c>
      <c r="F1123" s="2" t="s">
        <v>6954</v>
      </c>
      <c r="G1123" s="1" t="s">
        <v>6955</v>
      </c>
      <c r="H1123" s="1" t="s">
        <v>6956</v>
      </c>
      <c r="I1123" s="1" t="s">
        <v>6957</v>
      </c>
      <c r="J1123" s="1" t="s">
        <v>6958</v>
      </c>
      <c r="K1123" s="4" t="s">
        <v>1663</v>
      </c>
      <c r="L1123" s="4" t="s">
        <v>108</v>
      </c>
      <c r="M1123" s="0"/>
      <c r="N1123" s="0"/>
      <c r="O1123" s="0"/>
      <c r="P1123" s="0"/>
      <c r="Q1123" s="0"/>
      <c r="R1123" s="0"/>
      <c r="S1123" s="0"/>
      <c r="T1123" s="0"/>
      <c r="U1123" s="0"/>
      <c r="V1123" s="0"/>
      <c r="W1123" s="0"/>
      <c r="X1123" s="0"/>
      <c r="Y1123" s="0"/>
      <c r="Z1123" s="0"/>
      <c r="AA1123" s="0"/>
      <c r="AB1123" s="0"/>
      <c r="AC1123" s="0"/>
      <c r="AD1123" s="0"/>
      <c r="AE1123" s="0"/>
      <c r="AF1123" s="0"/>
      <c r="AG1123" s="0"/>
      <c r="AH1123" s="0"/>
      <c r="AI1123" s="0"/>
      <c r="AJ1123" s="0"/>
      <c r="AK1123" s="0"/>
      <c r="AL1123" s="0"/>
      <c r="AM1123" s="0"/>
      <c r="AN1123" s="0"/>
      <c r="AO1123" s="0"/>
      <c r="AP1123" s="0"/>
      <c r="AQ1123" s="0"/>
      <c r="AR1123" s="0"/>
      <c r="AS1123" s="0"/>
      <c r="AT1123" s="0"/>
      <c r="AU1123" s="0"/>
      <c r="AV1123" s="0"/>
      <c r="AW1123" s="0"/>
      <c r="AX1123" s="0"/>
      <c r="AY1123" s="0"/>
      <c r="AZ1123" s="1"/>
      <c r="BA1123" s="1"/>
      <c r="BB1123" s="4"/>
      <c r="BC1123" s="4"/>
      <c r="BD1123" s="4"/>
      <c r="BE1123" s="0"/>
      <c r="BF1123" s="0"/>
      <c r="BG1123" s="4" t="s">
        <v>601</v>
      </c>
      <c r="BH1123" s="4" t="s">
        <v>601</v>
      </c>
      <c r="BI1123" s="0"/>
      <c r="BJ1123" s="4"/>
      <c r="BK1123" s="4"/>
      <c r="BL1123" s="4"/>
      <c r="BM1123" s="4"/>
      <c r="BN1123" s="4"/>
      <c r="BO1123" s="0"/>
      <c r="BP1123" s="0"/>
      <c r="BQ1123" s="0"/>
      <c r="BR1123" s="1"/>
      <c r="BS1123" s="1" t="s">
        <v>2522</v>
      </c>
      <c r="BT1123" s="0"/>
      <c r="BU1123" s="0"/>
      <c r="BV1123" s="0"/>
      <c r="BW1123" s="0"/>
      <c r="BX1123" s="0"/>
      <c r="BY1123" s="0"/>
      <c r="BZ1123" s="0"/>
      <c r="CA1123" s="0"/>
      <c r="CB1123" s="0"/>
      <c r="CC1123" s="0"/>
      <c r="CD1123" s="0"/>
      <c r="CE1123" s="0"/>
      <c r="CF1123" s="0"/>
      <c r="CG1123" s="0"/>
      <c r="CH1123" s="0"/>
      <c r="CI1123" s="0"/>
      <c r="CJ1123" s="0"/>
      <c r="CK1123" s="0"/>
      <c r="CL1123" s="0"/>
      <c r="CM1123" s="0"/>
      <c r="CN1123" s="0"/>
      <c r="CO1123" s="0"/>
      <c r="CP1123" s="0"/>
      <c r="CQ1123" s="0"/>
      <c r="CR1123" s="0"/>
      <c r="CS1123" s="0"/>
      <c r="CT1123" s="0"/>
      <c r="CU1123" s="0"/>
      <c r="CV1123" s="0"/>
      <c r="CW1123" s="0"/>
      <c r="CX1123" s="0"/>
      <c r="CY1123" s="0"/>
      <c r="CZ1123" s="0"/>
      <c r="DA1123" s="0"/>
      <c r="DB1123" s="0"/>
      <c r="DC1123" s="0"/>
      <c r="DD1123" s="0"/>
      <c r="DE1123" s="0"/>
      <c r="DF1123" s="0"/>
      <c r="DG1123" s="0"/>
      <c r="DH1123" s="0"/>
      <c r="DI1123" s="0"/>
      <c r="DJ1123" s="0"/>
      <c r="DK1123" s="0"/>
      <c r="DL1123" s="0"/>
      <c r="DM1123" s="0"/>
      <c r="DN1123" s="0"/>
      <c r="DO1123" s="0"/>
      <c r="DP1123" s="0"/>
      <c r="DQ1123" s="0"/>
      <c r="DR1123" s="0"/>
      <c r="DS1123" s="0"/>
      <c r="DT1123" s="0"/>
      <c r="DU1123" s="0"/>
      <c r="DV1123" s="0"/>
      <c r="DW1123" s="0"/>
      <c r="DX1123" s="0"/>
      <c r="DY1123" s="0"/>
      <c r="DZ1123" s="0"/>
      <c r="EA1123" s="0"/>
      <c r="EB1123" s="0"/>
      <c r="EC1123" s="0"/>
      <c r="ED1123" s="0"/>
      <c r="EE1123" s="0"/>
      <c r="EF1123" s="0"/>
      <c r="EG1123" s="0"/>
      <c r="EH1123" s="0"/>
      <c r="EI1123" s="0"/>
      <c r="EJ1123" s="0"/>
      <c r="EK1123" s="0"/>
      <c r="EL1123" s="0"/>
      <c r="EM1123" s="0"/>
      <c r="EN1123" s="0"/>
      <c r="EO1123" s="0"/>
      <c r="EP1123" s="0"/>
      <c r="EQ1123" s="0"/>
      <c r="ER1123" s="0"/>
      <c r="ES1123" s="0"/>
      <c r="ET1123" s="0"/>
      <c r="EU1123" s="0"/>
      <c r="EV1123" s="0"/>
      <c r="EW1123" s="0"/>
      <c r="EX1123" s="0"/>
      <c r="EY1123" s="0"/>
      <c r="EZ1123" s="0"/>
      <c r="FA1123" s="0"/>
      <c r="FB1123" s="0"/>
      <c r="FC1123" s="0"/>
      <c r="FD1123" s="0"/>
      <c r="FE1123" s="0"/>
      <c r="FF1123" s="0"/>
      <c r="FG1123" s="0"/>
      <c r="FH1123" s="0"/>
      <c r="FI1123" s="0"/>
      <c r="FJ1123" s="0"/>
      <c r="FK1123" s="0"/>
      <c r="FL1123" s="0"/>
      <c r="FM1123" s="0"/>
      <c r="FN1123" s="0"/>
      <c r="FO1123" s="0"/>
      <c r="FP1123" s="0"/>
      <c r="FQ1123" s="0"/>
      <c r="FR1123" s="0"/>
      <c r="FS1123" s="0"/>
      <c r="FT1123" s="0"/>
      <c r="FU1123" s="0"/>
      <c r="FV1123" s="0"/>
      <c r="FW1123" s="0"/>
      <c r="FX1123" s="0"/>
      <c r="FY1123" s="0"/>
      <c r="FZ1123" s="0"/>
      <c r="GA1123" s="0"/>
      <c r="GB1123" s="0"/>
      <c r="GC1123" s="0"/>
      <c r="GD1123" s="0"/>
      <c r="GE1123" s="0"/>
      <c r="GF1123" s="0"/>
      <c r="GG1123" s="0"/>
      <c r="GH1123" s="0"/>
      <c r="GI1123" s="0"/>
      <c r="GJ1123" s="0"/>
      <c r="GK1123" s="0"/>
      <c r="GL1123" s="0"/>
      <c r="GM1123" s="0"/>
      <c r="GN1123" s="0"/>
      <c r="GO1123" s="0"/>
      <c r="GP1123" s="0"/>
      <c r="GQ1123" s="0"/>
      <c r="GR1123" s="0"/>
      <c r="GS1123" s="0"/>
      <c r="GT1123" s="0"/>
      <c r="GU1123" s="0"/>
      <c r="GV1123" s="0"/>
      <c r="GW1123" s="0"/>
      <c r="GX1123" s="0"/>
      <c r="GY1123" s="0"/>
      <c r="GZ1123" s="0"/>
      <c r="HA1123" s="0"/>
      <c r="HB1123" s="0"/>
      <c r="HC1123" s="0"/>
      <c r="HD1123" s="0"/>
      <c r="HE1123" s="0"/>
      <c r="HF1123" s="0"/>
      <c r="HG1123" s="0"/>
      <c r="HH1123" s="0"/>
      <c r="HI1123" s="0"/>
      <c r="HJ1123" s="0"/>
      <c r="HK1123" s="0"/>
      <c r="HL1123" s="0"/>
      <c r="HM1123" s="0"/>
      <c r="HN1123" s="0"/>
      <c r="HO1123" s="0"/>
      <c r="HP1123" s="0"/>
      <c r="HQ1123" s="0"/>
      <c r="HR1123" s="0"/>
      <c r="HS1123" s="0"/>
      <c r="HT1123" s="0"/>
      <c r="HU1123" s="0"/>
      <c r="HV1123" s="0"/>
      <c r="HW1123" s="0"/>
      <c r="HX1123" s="0"/>
      <c r="HY1123" s="0"/>
      <c r="HZ1123" s="0"/>
      <c r="IA1123" s="0"/>
      <c r="IB1123" s="0"/>
      <c r="IC1123" s="0"/>
      <c r="ID1123" s="0"/>
      <c r="IE1123" s="0"/>
      <c r="IF1123" s="0"/>
      <c r="IG1123" s="0"/>
      <c r="IH1123" s="0"/>
      <c r="II1123" s="0"/>
      <c r="IJ1123" s="0"/>
      <c r="IK1123" s="0"/>
      <c r="IL1123" s="0"/>
      <c r="IM1123" s="0"/>
      <c r="IN1123" s="0"/>
      <c r="IO1123" s="0"/>
      <c r="IP1123" s="0"/>
      <c r="IQ1123" s="0"/>
      <c r="IR1123" s="0"/>
      <c r="IS1123" s="0"/>
      <c r="IT1123" s="0"/>
      <c r="IU1123" s="0"/>
      <c r="IV1123" s="0"/>
      <c r="IW1123" s="0"/>
      <c r="IX1123" s="0"/>
      <c r="IY1123" s="0"/>
      <c r="IZ1123" s="0"/>
      <c r="JA1123" s="0"/>
      <c r="JB1123" s="0"/>
      <c r="JC1123" s="0"/>
      <c r="JD1123" s="0"/>
      <c r="JE1123" s="0"/>
      <c r="JF1123" s="0"/>
      <c r="JG1123" s="0"/>
      <c r="JH1123" s="0"/>
      <c r="JI1123" s="0"/>
      <c r="JJ1123" s="0"/>
      <c r="JK1123" s="0"/>
      <c r="JL1123" s="0"/>
      <c r="JM1123" s="0"/>
      <c r="JN1123" s="0"/>
      <c r="JO1123" s="0"/>
      <c r="JP1123" s="0"/>
      <c r="JQ1123" s="0"/>
      <c r="JR1123" s="0"/>
      <c r="JS1123" s="0"/>
      <c r="JT1123" s="0"/>
      <c r="JU1123" s="0"/>
      <c r="JV1123" s="0"/>
      <c r="JW1123" s="0"/>
      <c r="JX1123" s="0"/>
      <c r="JY1123" s="0"/>
      <c r="JZ1123" s="0"/>
      <c r="KA1123" s="0"/>
      <c r="KB1123" s="0"/>
      <c r="KC1123" s="0"/>
      <c r="KD1123" s="0"/>
      <c r="KE1123" s="0"/>
      <c r="KF1123" s="0"/>
      <c r="KG1123" s="0"/>
      <c r="KH1123" s="0"/>
      <c r="KI1123" s="0"/>
      <c r="KJ1123" s="0"/>
      <c r="KK1123" s="0"/>
      <c r="KL1123" s="0"/>
      <c r="KM1123" s="0"/>
      <c r="KN1123" s="0"/>
      <c r="KO1123" s="0"/>
      <c r="KP1123" s="0"/>
      <c r="KQ1123" s="0"/>
      <c r="KR1123" s="0"/>
      <c r="KS1123" s="0"/>
      <c r="KT1123" s="0"/>
      <c r="KU1123" s="0"/>
      <c r="KV1123" s="0"/>
      <c r="KW1123" s="0"/>
      <c r="KX1123" s="0"/>
      <c r="KY1123" s="0"/>
      <c r="KZ1123" s="0"/>
      <c r="LA1123" s="0"/>
      <c r="LB1123" s="0"/>
      <c r="LC1123" s="0"/>
      <c r="LD1123" s="0"/>
      <c r="LE1123" s="0"/>
      <c r="LF1123" s="0"/>
      <c r="LG1123" s="0"/>
      <c r="LH1123" s="0"/>
      <c r="LI1123" s="0"/>
      <c r="LJ1123" s="0"/>
      <c r="LK1123" s="0"/>
      <c r="LL1123" s="0"/>
      <c r="LM1123" s="0"/>
      <c r="LN1123" s="0"/>
      <c r="LO1123" s="0"/>
      <c r="LP1123" s="0"/>
      <c r="LQ1123" s="0"/>
      <c r="LR1123" s="0"/>
      <c r="LS1123" s="0"/>
      <c r="LT1123" s="0"/>
      <c r="LU1123" s="0"/>
      <c r="LV1123" s="0"/>
      <c r="LW1123" s="0"/>
      <c r="LX1123" s="0"/>
      <c r="LY1123" s="0"/>
      <c r="LZ1123" s="0"/>
      <c r="MA1123" s="0"/>
      <c r="MB1123" s="0"/>
      <c r="MC1123" s="0"/>
      <c r="MD1123" s="0"/>
      <c r="ME1123" s="0"/>
      <c r="MF1123" s="0"/>
      <c r="MG1123" s="0"/>
      <c r="MH1123" s="0"/>
      <c r="MI1123" s="0"/>
      <c r="MJ1123" s="0"/>
      <c r="MK1123" s="0"/>
      <c r="ML1123" s="0"/>
      <c r="MM1123" s="0"/>
      <c r="MN1123" s="0"/>
      <c r="MO1123" s="0"/>
      <c r="MP1123" s="0"/>
      <c r="MQ1123" s="0"/>
      <c r="MR1123" s="0"/>
      <c r="MS1123" s="0"/>
      <c r="MT1123" s="0"/>
      <c r="MU1123" s="0"/>
      <c r="MV1123" s="0"/>
      <c r="MW1123" s="0"/>
      <c r="MX1123" s="0"/>
      <c r="MY1123" s="0"/>
      <c r="MZ1123" s="0"/>
      <c r="NA1123" s="0"/>
      <c r="NB1123" s="0"/>
      <c r="NC1123" s="0"/>
      <c r="ND1123" s="0"/>
      <c r="NE1123" s="0"/>
      <c r="NF1123" s="0"/>
      <c r="NG1123" s="0"/>
      <c r="NH1123" s="0"/>
      <c r="NI1123" s="0"/>
      <c r="NJ1123" s="0"/>
      <c r="NK1123" s="0"/>
      <c r="NL1123" s="0"/>
      <c r="NM1123" s="0"/>
      <c r="NN1123" s="0"/>
      <c r="NO1123" s="0"/>
      <c r="NP1123" s="0"/>
      <c r="NQ1123" s="0"/>
      <c r="NR1123" s="0"/>
      <c r="NS1123" s="0"/>
      <c r="NT1123" s="0"/>
      <c r="NU1123" s="0"/>
      <c r="NV1123" s="0"/>
      <c r="NW1123" s="0"/>
      <c r="NX1123" s="0"/>
      <c r="NY1123" s="0"/>
      <c r="NZ1123" s="0"/>
      <c r="OA1123" s="0"/>
      <c r="OB1123" s="0"/>
      <c r="OC1123" s="0"/>
      <c r="OD1123" s="0"/>
      <c r="OE1123" s="0"/>
      <c r="OF1123" s="0"/>
      <c r="OG1123" s="0"/>
      <c r="OH1123" s="0"/>
      <c r="OI1123" s="0"/>
      <c r="OJ1123" s="0"/>
      <c r="OK1123" s="0"/>
      <c r="OL1123" s="0"/>
      <c r="OM1123" s="0"/>
      <c r="ON1123" s="0"/>
      <c r="OO1123" s="0"/>
      <c r="OP1123" s="0"/>
      <c r="OQ1123" s="0"/>
      <c r="OR1123" s="0"/>
      <c r="OS1123" s="0"/>
      <c r="OT1123" s="0"/>
      <c r="OU1123" s="0"/>
      <c r="OV1123" s="0"/>
      <c r="OW1123" s="0"/>
      <c r="OX1123" s="0"/>
      <c r="OY1123" s="0"/>
      <c r="OZ1123" s="0"/>
      <c r="PA1123" s="0"/>
      <c r="PB1123" s="0"/>
      <c r="PC1123" s="0"/>
      <c r="PD1123" s="0"/>
      <c r="PE1123" s="0"/>
      <c r="PF1123" s="0"/>
      <c r="PG1123" s="0"/>
      <c r="PH1123" s="0"/>
      <c r="PI1123" s="0"/>
      <c r="PJ1123" s="0"/>
      <c r="PK1123" s="0"/>
      <c r="PL1123" s="0"/>
      <c r="PM1123" s="0"/>
      <c r="PN1123" s="0"/>
      <c r="PO1123" s="0"/>
      <c r="PP1123" s="0"/>
      <c r="PQ1123" s="0"/>
      <c r="PR1123" s="0"/>
      <c r="PS1123" s="0"/>
      <c r="PT1123" s="0"/>
      <c r="PU1123" s="0"/>
      <c r="PV1123" s="0"/>
      <c r="PW1123" s="0"/>
      <c r="PX1123" s="0"/>
      <c r="PY1123" s="0"/>
      <c r="PZ1123" s="0"/>
      <c r="QA1123" s="0"/>
      <c r="QB1123" s="0"/>
      <c r="QC1123" s="0"/>
      <c r="QD1123" s="0"/>
      <c r="QE1123" s="0"/>
      <c r="QF1123" s="0"/>
      <c r="QG1123" s="0"/>
      <c r="QH1123" s="0"/>
      <c r="QI1123" s="0"/>
      <c r="QJ1123" s="0"/>
      <c r="QK1123" s="0"/>
      <c r="QL1123" s="0"/>
      <c r="QM1123" s="0"/>
      <c r="QN1123" s="0"/>
      <c r="QO1123" s="0"/>
      <c r="QP1123" s="0"/>
      <c r="QQ1123" s="0"/>
      <c r="QR1123" s="0"/>
      <c r="QS1123" s="0"/>
      <c r="QT1123" s="0"/>
      <c r="QU1123" s="0"/>
      <c r="QV1123" s="0"/>
      <c r="QW1123" s="0"/>
      <c r="QX1123" s="0"/>
      <c r="QY1123" s="0"/>
      <c r="QZ1123" s="0"/>
      <c r="RA1123" s="0"/>
      <c r="RB1123" s="0"/>
      <c r="RC1123" s="0"/>
      <c r="RD1123" s="0"/>
      <c r="RE1123" s="0"/>
      <c r="RF1123" s="0"/>
      <c r="RG1123" s="0"/>
      <c r="RH1123" s="0"/>
      <c r="RI1123" s="0"/>
      <c r="RJ1123" s="0"/>
      <c r="RK1123" s="0"/>
      <c r="RL1123" s="0"/>
      <c r="RM1123" s="0"/>
      <c r="RN1123" s="0"/>
      <c r="RO1123" s="0"/>
      <c r="RP1123" s="0"/>
      <c r="RQ1123" s="0"/>
      <c r="RR1123" s="0"/>
      <c r="RS1123" s="0"/>
      <c r="RT1123" s="0"/>
      <c r="RU1123" s="0"/>
      <c r="RV1123" s="0"/>
      <c r="RW1123" s="0"/>
      <c r="RX1123" s="0"/>
      <c r="RY1123" s="0"/>
      <c r="RZ1123" s="0"/>
      <c r="SA1123" s="0"/>
      <c r="SB1123" s="0"/>
      <c r="SC1123" s="0"/>
      <c r="SD1123" s="0"/>
      <c r="SE1123" s="0"/>
      <c r="SF1123" s="0"/>
      <c r="SG1123" s="0"/>
      <c r="SH1123" s="0"/>
      <c r="SI1123" s="0"/>
      <c r="SJ1123" s="0"/>
      <c r="SK1123" s="0"/>
      <c r="SL1123" s="0"/>
      <c r="SM1123" s="0"/>
      <c r="SN1123" s="0"/>
      <c r="SO1123" s="0"/>
      <c r="SP1123" s="0"/>
      <c r="SQ1123" s="0"/>
      <c r="SR1123" s="0"/>
      <c r="SS1123" s="0"/>
      <c r="ST1123" s="0"/>
      <c r="SU1123" s="0"/>
      <c r="SV1123" s="0"/>
      <c r="SW1123" s="0"/>
      <c r="SX1123" s="0"/>
      <c r="SY1123" s="0"/>
      <c r="SZ1123" s="0"/>
      <c r="TA1123" s="0"/>
      <c r="TB1123" s="0"/>
      <c r="TC1123" s="0"/>
      <c r="TD1123" s="0"/>
      <c r="TE1123" s="0"/>
      <c r="TF1123" s="0"/>
      <c r="TG1123" s="0"/>
      <c r="TH1123" s="0"/>
      <c r="TI1123" s="0"/>
      <c r="TJ1123" s="0"/>
      <c r="TK1123" s="0"/>
      <c r="TL1123" s="0"/>
      <c r="TM1123" s="0"/>
      <c r="TN1123" s="0"/>
      <c r="TO1123" s="0"/>
      <c r="TP1123" s="0"/>
      <c r="TQ1123" s="0"/>
      <c r="TR1123" s="0"/>
      <c r="TS1123" s="0"/>
      <c r="TT1123" s="0"/>
      <c r="TU1123" s="0"/>
      <c r="TV1123" s="0"/>
      <c r="TW1123" s="0"/>
      <c r="TX1123" s="0"/>
      <c r="TY1123" s="0"/>
      <c r="TZ1123" s="0"/>
      <c r="UA1123" s="0"/>
      <c r="UB1123" s="0"/>
      <c r="UC1123" s="0"/>
      <c r="UD1123" s="0"/>
      <c r="UE1123" s="0"/>
      <c r="UF1123" s="0"/>
      <c r="UG1123" s="0"/>
      <c r="UH1123" s="0"/>
      <c r="UI1123" s="0"/>
      <c r="UJ1123" s="0"/>
      <c r="UK1123" s="0"/>
      <c r="UL1123" s="0"/>
      <c r="UM1123" s="0"/>
      <c r="UN1123" s="0"/>
      <c r="UO1123" s="0"/>
      <c r="UP1123" s="0"/>
      <c r="UQ1123" s="0"/>
      <c r="UR1123" s="0"/>
      <c r="US1123" s="0"/>
      <c r="UT1123" s="0"/>
      <c r="UU1123" s="0"/>
      <c r="UV1123" s="0"/>
      <c r="UW1123" s="0"/>
      <c r="UX1123" s="0"/>
      <c r="UY1123" s="0"/>
      <c r="UZ1123" s="0"/>
      <c r="VA1123" s="0"/>
      <c r="VB1123" s="0"/>
      <c r="VC1123" s="0"/>
      <c r="VD1123" s="0"/>
      <c r="VE1123" s="0"/>
      <c r="VF1123" s="0"/>
      <c r="VG1123" s="0"/>
      <c r="VH1123" s="0"/>
      <c r="VI1123" s="0"/>
      <c r="VJ1123" s="0"/>
      <c r="VK1123" s="0"/>
      <c r="VL1123" s="0"/>
      <c r="VM1123" s="0"/>
      <c r="VN1123" s="0"/>
      <c r="VO1123" s="0"/>
      <c r="VP1123" s="0"/>
      <c r="VQ1123" s="0"/>
      <c r="VR1123" s="0"/>
      <c r="VS1123" s="0"/>
      <c r="VT1123" s="0"/>
      <c r="VU1123" s="0"/>
      <c r="VV1123" s="0"/>
      <c r="VW1123" s="0"/>
      <c r="VX1123" s="0"/>
      <c r="VY1123" s="0"/>
      <c r="VZ1123" s="0"/>
      <c r="WA1123" s="0"/>
      <c r="WB1123" s="0"/>
      <c r="WC1123" s="0"/>
      <c r="WD1123" s="0"/>
      <c r="WE1123" s="0"/>
      <c r="WF1123" s="0"/>
      <c r="WG1123" s="0"/>
      <c r="WH1123" s="0"/>
      <c r="WI1123" s="0"/>
      <c r="WJ1123" s="0"/>
      <c r="WK1123" s="0"/>
      <c r="WL1123" s="0"/>
      <c r="WM1123" s="0"/>
      <c r="WN1123" s="0"/>
      <c r="WO1123" s="0"/>
      <c r="WP1123" s="0"/>
      <c r="WQ1123" s="0"/>
      <c r="WR1123" s="0"/>
      <c r="WS1123" s="0"/>
      <c r="WT1123" s="0"/>
      <c r="WU1123" s="0"/>
      <c r="WV1123" s="0"/>
      <c r="WW1123" s="0"/>
      <c r="WX1123" s="0"/>
      <c r="WY1123" s="0"/>
      <c r="WZ1123" s="0"/>
      <c r="XA1123" s="0"/>
      <c r="XB1123" s="0"/>
      <c r="XC1123" s="0"/>
      <c r="XD1123" s="0"/>
      <c r="XE1123" s="0"/>
      <c r="XF1123" s="0"/>
      <c r="XG1123" s="0"/>
      <c r="XH1123" s="0"/>
      <c r="XI1123" s="0"/>
      <c r="XJ1123" s="0"/>
      <c r="XK1123" s="0"/>
      <c r="XL1123" s="0"/>
      <c r="XM1123" s="0"/>
      <c r="XN1123" s="0"/>
      <c r="XO1123" s="0"/>
      <c r="XP1123" s="0"/>
      <c r="XQ1123" s="0"/>
      <c r="XR1123" s="0"/>
      <c r="XS1123" s="0"/>
      <c r="XT1123" s="0"/>
      <c r="XU1123" s="0"/>
      <c r="XV1123" s="0"/>
      <c r="XW1123" s="0"/>
      <c r="XX1123" s="0"/>
      <c r="XY1123" s="0"/>
      <c r="XZ1123" s="0"/>
      <c r="YA1123" s="0"/>
      <c r="YB1123" s="0"/>
      <c r="YC1123" s="0"/>
      <c r="YD1123" s="0"/>
      <c r="YE1123" s="0"/>
      <c r="YF1123" s="0"/>
      <c r="YG1123" s="0"/>
      <c r="YH1123" s="0"/>
      <c r="YI1123" s="0"/>
      <c r="YJ1123" s="0"/>
      <c r="YK1123" s="0"/>
      <c r="YL1123" s="0"/>
      <c r="YM1123" s="0"/>
      <c r="YN1123" s="0"/>
      <c r="YO1123" s="0"/>
      <c r="YP1123" s="0"/>
      <c r="YQ1123" s="0"/>
      <c r="YR1123" s="0"/>
      <c r="YS1123" s="0"/>
      <c r="YT1123" s="0"/>
      <c r="YU1123" s="0"/>
      <c r="YV1123" s="0"/>
      <c r="YW1123" s="0"/>
      <c r="YX1123" s="0"/>
      <c r="YY1123" s="0"/>
      <c r="YZ1123" s="0"/>
      <c r="ZA1123" s="0"/>
      <c r="ZB1123" s="0"/>
      <c r="ZC1123" s="0"/>
      <c r="ZD1123" s="0"/>
      <c r="ZE1123" s="0"/>
      <c r="ZF1123" s="0"/>
      <c r="ZG1123" s="0"/>
      <c r="ZH1123" s="0"/>
      <c r="ZI1123" s="0"/>
      <c r="ZJ1123" s="0"/>
      <c r="ZK1123" s="0"/>
      <c r="ZL1123" s="0"/>
      <c r="ZM1123" s="0"/>
      <c r="ZN1123" s="0"/>
      <c r="ZO1123" s="0"/>
      <c r="ZP1123" s="0"/>
      <c r="ZQ1123" s="0"/>
      <c r="ZR1123" s="0"/>
      <c r="ZS1123" s="0"/>
      <c r="ZT1123" s="0"/>
      <c r="ZU1123" s="0"/>
      <c r="ZV1123" s="0"/>
      <c r="ZW1123" s="0"/>
      <c r="ZX1123" s="0"/>
      <c r="ZY1123" s="0"/>
      <c r="ZZ1123" s="0"/>
      <c r="AAA1123" s="0"/>
      <c r="AAB1123" s="0"/>
      <c r="AAC1123" s="0"/>
      <c r="AAD1123" s="0"/>
      <c r="AAE1123" s="0"/>
      <c r="AAF1123" s="0"/>
      <c r="AAG1123" s="0"/>
      <c r="AAH1123" s="0"/>
      <c r="AAI1123" s="0"/>
      <c r="AAJ1123" s="0"/>
      <c r="AAK1123" s="0"/>
      <c r="AAL1123" s="0"/>
      <c r="AAM1123" s="0"/>
      <c r="AAN1123" s="0"/>
      <c r="AAO1123" s="0"/>
      <c r="AAP1123" s="0"/>
      <c r="AAQ1123" s="0"/>
      <c r="AAR1123" s="0"/>
      <c r="AAS1123" s="0"/>
      <c r="AAT1123" s="0"/>
      <c r="AAU1123" s="0"/>
      <c r="AAV1123" s="0"/>
      <c r="AAW1123" s="0"/>
      <c r="AAX1123" s="0"/>
      <c r="AAY1123" s="0"/>
      <c r="AAZ1123" s="0"/>
      <c r="ABA1123" s="0"/>
      <c r="ABB1123" s="0"/>
      <c r="ABC1123" s="0"/>
      <c r="ABD1123" s="0"/>
      <c r="ABE1123" s="0"/>
      <c r="ABF1123" s="0"/>
      <c r="ABG1123" s="0"/>
      <c r="ABH1123" s="0"/>
      <c r="ABI1123" s="0"/>
      <c r="ABJ1123" s="0"/>
      <c r="ABK1123" s="0"/>
      <c r="ABL1123" s="0"/>
      <c r="ABM1123" s="0"/>
      <c r="ABN1123" s="0"/>
      <c r="ABO1123" s="0"/>
      <c r="ABP1123" s="0"/>
      <c r="ABQ1123" s="0"/>
      <c r="ABR1123" s="0"/>
      <c r="ABS1123" s="0"/>
      <c r="ABT1123" s="0"/>
      <c r="ABU1123" s="0"/>
      <c r="ABV1123" s="0"/>
      <c r="ABW1123" s="0"/>
      <c r="ABX1123" s="0"/>
      <c r="ABY1123" s="0"/>
      <c r="ABZ1123" s="0"/>
      <c r="ACA1123" s="0"/>
      <c r="ACB1123" s="0"/>
      <c r="ACC1123" s="0"/>
      <c r="ACD1123" s="0"/>
      <c r="ACE1123" s="0"/>
      <c r="ACF1123" s="0"/>
      <c r="ACG1123" s="0"/>
      <c r="ACH1123" s="0"/>
      <c r="ACI1123" s="0"/>
      <c r="ACJ1123" s="0"/>
      <c r="ACK1123" s="0"/>
      <c r="ACL1123" s="0"/>
      <c r="ACM1123" s="0"/>
      <c r="ACN1123" s="0"/>
      <c r="ACO1123" s="0"/>
      <c r="ACP1123" s="0"/>
      <c r="ACQ1123" s="0"/>
      <c r="ACR1123" s="0"/>
      <c r="ACS1123" s="0"/>
      <c r="ACT1123" s="0"/>
      <c r="ACU1123" s="0"/>
      <c r="ACV1123" s="0"/>
      <c r="ACW1123" s="0"/>
      <c r="ACX1123" s="0"/>
      <c r="ACY1123" s="0"/>
      <c r="ACZ1123" s="0"/>
      <c r="ADA1123" s="0"/>
      <c r="ADB1123" s="0"/>
      <c r="ADC1123" s="0"/>
      <c r="ADD1123" s="0"/>
      <c r="ADE1123" s="0"/>
      <c r="ADF1123" s="0"/>
      <c r="ADG1123" s="0"/>
      <c r="ADH1123" s="0"/>
      <c r="ADI1123" s="0"/>
      <c r="ADJ1123" s="0"/>
      <c r="ADK1123" s="0"/>
      <c r="ADL1123" s="0"/>
      <c r="ADM1123" s="0"/>
      <c r="ADN1123" s="0"/>
      <c r="ADO1123" s="0"/>
      <c r="ADP1123" s="0"/>
      <c r="ADQ1123" s="0"/>
      <c r="ADR1123" s="0"/>
      <c r="ADS1123" s="0"/>
      <c r="ADT1123" s="0"/>
      <c r="ADU1123" s="0"/>
      <c r="ADV1123" s="0"/>
      <c r="ADW1123" s="0"/>
      <c r="ADX1123" s="0"/>
      <c r="ADY1123" s="0"/>
      <c r="ADZ1123" s="0"/>
      <c r="AEA1123" s="0"/>
      <c r="AEB1123" s="0"/>
      <c r="AEC1123" s="0"/>
      <c r="AED1123" s="0"/>
      <c r="AEE1123" s="0"/>
      <c r="AEF1123" s="0"/>
      <c r="AEG1123" s="0"/>
      <c r="AEH1123" s="0"/>
      <c r="AEI1123" s="0"/>
      <c r="AEJ1123" s="0"/>
      <c r="AEK1123" s="0"/>
      <c r="AEL1123" s="0"/>
      <c r="AEM1123" s="0"/>
      <c r="AEN1123" s="0"/>
      <c r="AEO1123" s="0"/>
      <c r="AEP1123" s="0"/>
      <c r="AEQ1123" s="0"/>
      <c r="AER1123" s="0"/>
      <c r="AES1123" s="0"/>
      <c r="AET1123" s="0"/>
      <c r="AEU1123" s="0"/>
      <c r="AEV1123" s="0"/>
      <c r="AEW1123" s="0"/>
      <c r="AEX1123" s="0"/>
      <c r="AEY1123" s="0"/>
      <c r="AEZ1123" s="0"/>
      <c r="AFA1123" s="0"/>
      <c r="AFB1123" s="0"/>
      <c r="AFC1123" s="0"/>
      <c r="AFD1123" s="0"/>
      <c r="AFE1123" s="0"/>
      <c r="AFF1123" s="0"/>
      <c r="AFG1123" s="0"/>
      <c r="AFH1123" s="0"/>
      <c r="AFI1123" s="0"/>
      <c r="AFJ1123" s="0"/>
      <c r="AFK1123" s="0"/>
      <c r="AFL1123" s="0"/>
      <c r="AFM1123" s="0"/>
      <c r="AFN1123" s="0"/>
      <c r="AFO1123" s="0"/>
      <c r="AFP1123" s="0"/>
      <c r="AFQ1123" s="0"/>
      <c r="AFR1123" s="0"/>
      <c r="AFS1123" s="0"/>
      <c r="AFT1123" s="0"/>
      <c r="AFU1123" s="0"/>
      <c r="AFV1123" s="0"/>
      <c r="AFW1123" s="0"/>
      <c r="AFX1123" s="0"/>
      <c r="AFY1123" s="0"/>
      <c r="AFZ1123" s="0"/>
      <c r="AGA1123" s="0"/>
      <c r="AGB1123" s="0"/>
      <c r="AGC1123" s="0"/>
      <c r="AGD1123" s="0"/>
      <c r="AGE1123" s="0"/>
      <c r="AGF1123" s="0"/>
      <c r="AGG1123" s="0"/>
      <c r="AGH1123" s="0"/>
      <c r="AGI1123" s="0"/>
      <c r="AGJ1123" s="0"/>
      <c r="AGK1123" s="0"/>
      <c r="AGL1123" s="0"/>
      <c r="AGM1123" s="0"/>
      <c r="AGN1123" s="0"/>
      <c r="AGO1123" s="0"/>
      <c r="AGP1123" s="0"/>
      <c r="AGQ1123" s="0"/>
      <c r="AGR1123" s="0"/>
      <c r="AGS1123" s="0"/>
      <c r="AGT1123" s="0"/>
      <c r="AGU1123" s="0"/>
      <c r="AGV1123" s="0"/>
      <c r="AGW1123" s="0"/>
      <c r="AGX1123" s="0"/>
      <c r="AGY1123" s="0"/>
      <c r="AGZ1123" s="0"/>
      <c r="AHA1123" s="0"/>
      <c r="AHB1123" s="0"/>
      <c r="AHC1123" s="0"/>
      <c r="AHD1123" s="0"/>
      <c r="AHE1123" s="0"/>
      <c r="AHF1123" s="0"/>
      <c r="AHG1123" s="0"/>
      <c r="AHH1123" s="0"/>
      <c r="AHI1123" s="0"/>
      <c r="AHJ1123" s="0"/>
      <c r="AHK1123" s="0"/>
      <c r="AHL1123" s="0"/>
      <c r="AHM1123" s="0"/>
      <c r="AHN1123" s="0"/>
      <c r="AHO1123" s="0"/>
      <c r="AHP1123" s="0"/>
      <c r="AHQ1123" s="0"/>
      <c r="AHR1123" s="0"/>
      <c r="AHS1123" s="0"/>
      <c r="AHT1123" s="0"/>
      <c r="AHU1123" s="0"/>
      <c r="AHV1123" s="0"/>
      <c r="AHW1123" s="0"/>
      <c r="AHX1123" s="0"/>
      <c r="AHY1123" s="0"/>
      <c r="AHZ1123" s="0"/>
      <c r="AIA1123" s="0"/>
      <c r="AIB1123" s="0"/>
      <c r="AIC1123" s="0"/>
      <c r="AID1123" s="0"/>
      <c r="AIE1123" s="0"/>
      <c r="AIF1123" s="0"/>
      <c r="AIG1123" s="0"/>
      <c r="AIH1123" s="0"/>
      <c r="AII1123" s="0"/>
      <c r="AIJ1123" s="0"/>
      <c r="AIK1123" s="0"/>
      <c r="AIL1123" s="0"/>
      <c r="AIM1123" s="0"/>
      <c r="AIN1123" s="0"/>
      <c r="AIO1123" s="0"/>
      <c r="AIP1123" s="0"/>
      <c r="AIQ1123" s="0"/>
      <c r="AIR1123" s="0"/>
      <c r="AIS1123" s="0"/>
      <c r="AIT1123" s="0"/>
      <c r="AIU1123" s="0"/>
      <c r="AIV1123" s="0"/>
      <c r="AIW1123" s="0"/>
      <c r="AIX1123" s="0"/>
      <c r="AIY1123" s="0"/>
      <c r="AIZ1123" s="0"/>
      <c r="AJA1123" s="0"/>
      <c r="AJB1123" s="0"/>
      <c r="AJC1123" s="0"/>
      <c r="AJD1123" s="0"/>
      <c r="AJE1123" s="0"/>
      <c r="AJF1123" s="0"/>
      <c r="AJG1123" s="0"/>
      <c r="AJH1123" s="0"/>
      <c r="AJI1123" s="0"/>
      <c r="AJJ1123" s="0"/>
      <c r="AJK1123" s="0"/>
      <c r="AJL1123" s="0"/>
      <c r="AJM1123" s="0"/>
      <c r="AJN1123" s="0"/>
      <c r="AJO1123" s="0"/>
      <c r="AJP1123" s="0"/>
      <c r="AJQ1123" s="0"/>
      <c r="AJR1123" s="0"/>
      <c r="AJS1123" s="0"/>
      <c r="AJT1123" s="0"/>
      <c r="AJU1123" s="0"/>
      <c r="AJV1123" s="0"/>
      <c r="AJW1123" s="0"/>
      <c r="AJX1123" s="0"/>
      <c r="AJY1123" s="0"/>
      <c r="AJZ1123" s="0"/>
      <c r="AKA1123" s="0"/>
      <c r="AKB1123" s="0"/>
      <c r="AKC1123" s="0"/>
      <c r="AKD1123" s="0"/>
      <c r="AKE1123" s="0"/>
      <c r="AKF1123" s="0"/>
      <c r="AKG1123" s="0"/>
      <c r="AKH1123" s="0"/>
      <c r="AKI1123" s="0"/>
      <c r="AKJ1123" s="0"/>
      <c r="AKK1123" s="0"/>
      <c r="AKL1123" s="0"/>
      <c r="AKM1123" s="0"/>
      <c r="AKN1123" s="0"/>
      <c r="AKO1123" s="0"/>
      <c r="AKP1123" s="0"/>
      <c r="AKQ1123" s="0"/>
      <c r="AKR1123" s="0"/>
      <c r="AKS1123" s="0"/>
      <c r="AKT1123" s="0"/>
      <c r="AKU1123" s="0"/>
      <c r="AKV1123" s="0"/>
      <c r="AKW1123" s="0"/>
      <c r="AKX1123" s="0"/>
      <c r="AKY1123" s="0"/>
      <c r="AKZ1123" s="0"/>
      <c r="ALA1123" s="0"/>
      <c r="ALB1123" s="0"/>
      <c r="ALC1123" s="0"/>
      <c r="ALD1123" s="0"/>
      <c r="ALE1123" s="0"/>
      <c r="ALF1123" s="0"/>
      <c r="ALG1123" s="0"/>
      <c r="ALH1123" s="0"/>
      <c r="ALI1123" s="0"/>
      <c r="ALJ1123" s="0"/>
      <c r="ALK1123" s="0"/>
      <c r="ALL1123" s="0"/>
      <c r="ALM1123" s="0"/>
      <c r="ALN1123" s="0"/>
      <c r="ALO1123" s="0"/>
      <c r="ALP1123" s="0"/>
      <c r="ALQ1123" s="0"/>
      <c r="ALR1123" s="0"/>
      <c r="ALS1123" s="0"/>
      <c r="ALT1123" s="0"/>
      <c r="ALU1123" s="0"/>
      <c r="ALV1123" s="0"/>
      <c r="ALW1123" s="0"/>
      <c r="ALX1123" s="0"/>
      <c r="ALY1123" s="0"/>
      <c r="ALZ1123" s="0"/>
      <c r="AMA1123" s="0"/>
      <c r="AMB1123" s="0"/>
      <c r="AMC1123" s="0"/>
      <c r="AMD1123" s="0"/>
      <c r="AME1123" s="0"/>
      <c r="AMF1123" s="0"/>
      <c r="AMG1123" s="0"/>
      <c r="AMH1123" s="0"/>
      <c r="AMI1123" s="0"/>
      <c r="AMJ1123" s="0"/>
    </row>
    <row r="1124" customFormat="false" ht="15" hidden="false" customHeight="true" outlineLevel="0" collapsed="false">
      <c r="A1124" s="1" t="n">
        <v>1121</v>
      </c>
      <c r="B1124" s="1" t="s">
        <v>6853</v>
      </c>
      <c r="C1124" s="1" t="s">
        <v>6959</v>
      </c>
      <c r="D1124" s="1" t="s">
        <v>6960</v>
      </c>
      <c r="E1124" s="1" t="s">
        <v>6961</v>
      </c>
      <c r="F1124" s="2" t="s">
        <v>6962</v>
      </c>
      <c r="G1124" s="1" t="s">
        <v>6963</v>
      </c>
      <c r="H1124" s="1" t="s">
        <v>6964</v>
      </c>
      <c r="I1124" s="1" t="s">
        <v>6965</v>
      </c>
      <c r="J1124" s="1" t="s">
        <v>6966</v>
      </c>
      <c r="K1124" s="4" t="s">
        <v>1663</v>
      </c>
      <c r="L1124" s="4" t="s">
        <v>108</v>
      </c>
      <c r="M1124" s="0"/>
      <c r="N1124" s="0"/>
      <c r="O1124" s="0"/>
      <c r="P1124" s="0"/>
      <c r="Q1124" s="0"/>
      <c r="R1124" s="0"/>
      <c r="S1124" s="0"/>
      <c r="T1124" s="0"/>
      <c r="U1124" s="0"/>
      <c r="V1124" s="0"/>
      <c r="W1124" s="0"/>
      <c r="X1124" s="0"/>
      <c r="Y1124" s="0"/>
      <c r="Z1124" s="0"/>
      <c r="AA1124" s="0"/>
      <c r="AB1124" s="0"/>
      <c r="AC1124" s="0"/>
      <c r="AD1124" s="0"/>
      <c r="AE1124" s="0"/>
      <c r="AF1124" s="0"/>
      <c r="AG1124" s="0"/>
      <c r="AH1124" s="0"/>
      <c r="AI1124" s="0"/>
      <c r="AJ1124" s="0"/>
      <c r="AK1124" s="0"/>
      <c r="AL1124" s="0"/>
      <c r="AM1124" s="0"/>
      <c r="AN1124" s="0"/>
      <c r="AO1124" s="0"/>
      <c r="AP1124" s="0"/>
      <c r="AQ1124" s="0"/>
      <c r="AR1124" s="0"/>
      <c r="AS1124" s="0"/>
      <c r="AT1124" s="0"/>
      <c r="AU1124" s="0"/>
      <c r="AV1124" s="0"/>
      <c r="AW1124" s="0"/>
      <c r="AX1124" s="0"/>
      <c r="AY1124" s="0"/>
      <c r="AZ1124" s="1"/>
      <c r="BA1124" s="1"/>
      <c r="BB1124" s="4"/>
      <c r="BC1124" s="4"/>
      <c r="BD1124" s="4"/>
      <c r="BE1124" s="0"/>
      <c r="BF1124" s="4" t="s">
        <v>1282</v>
      </c>
      <c r="BG1124" s="4" t="s">
        <v>1282</v>
      </c>
      <c r="BH1124" s="4" t="s">
        <v>1282</v>
      </c>
      <c r="BI1124" s="0"/>
      <c r="BJ1124" s="4"/>
      <c r="BK1124" s="4"/>
      <c r="BL1124" s="4"/>
      <c r="BM1124" s="4"/>
      <c r="BN1124" s="4"/>
      <c r="BO1124" s="0"/>
      <c r="BP1124" s="0"/>
      <c r="BQ1124" s="0"/>
      <c r="BR1124" s="1"/>
      <c r="BS1124" s="1" t="s">
        <v>2522</v>
      </c>
      <c r="BT1124" s="0"/>
      <c r="BU1124" s="0"/>
      <c r="BV1124" s="0"/>
      <c r="BW1124" s="0"/>
      <c r="BX1124" s="0"/>
      <c r="BY1124" s="0"/>
      <c r="BZ1124" s="0"/>
      <c r="CA1124" s="0"/>
      <c r="CB1124" s="0"/>
      <c r="CC1124" s="0"/>
      <c r="CD1124" s="0"/>
      <c r="CE1124" s="0"/>
      <c r="CF1124" s="0"/>
      <c r="CG1124" s="0"/>
      <c r="CH1124" s="0"/>
      <c r="CI1124" s="0"/>
      <c r="CJ1124" s="0"/>
      <c r="CK1124" s="0"/>
      <c r="CL1124" s="0"/>
      <c r="CM1124" s="0"/>
      <c r="CN1124" s="0"/>
      <c r="CO1124" s="0"/>
      <c r="CP1124" s="0"/>
      <c r="CQ1124" s="0"/>
      <c r="CR1124" s="0"/>
      <c r="CS1124" s="0"/>
      <c r="CT1124" s="0"/>
      <c r="CU1124" s="0"/>
      <c r="CV1124" s="0"/>
      <c r="CW1124" s="0"/>
      <c r="CX1124" s="0"/>
      <c r="CY1124" s="0"/>
      <c r="CZ1124" s="0"/>
      <c r="DA1124" s="0"/>
      <c r="DB1124" s="0"/>
      <c r="DC1124" s="0"/>
      <c r="DD1124" s="0"/>
      <c r="DE1124" s="0"/>
      <c r="DF1124" s="0"/>
      <c r="DG1124" s="0"/>
      <c r="DH1124" s="0"/>
      <c r="DI1124" s="0"/>
      <c r="DJ1124" s="0"/>
      <c r="DK1124" s="0"/>
      <c r="DL1124" s="0"/>
      <c r="DM1124" s="0"/>
      <c r="DN1124" s="0"/>
      <c r="DO1124" s="0"/>
      <c r="DP1124" s="0"/>
      <c r="DQ1124" s="0"/>
      <c r="DR1124" s="0"/>
      <c r="DS1124" s="0"/>
      <c r="DT1124" s="0"/>
      <c r="DU1124" s="0"/>
      <c r="DV1124" s="0"/>
      <c r="DW1124" s="0"/>
      <c r="DX1124" s="0"/>
      <c r="DY1124" s="0"/>
      <c r="DZ1124" s="0"/>
      <c r="EA1124" s="0"/>
      <c r="EB1124" s="0"/>
      <c r="EC1124" s="0"/>
      <c r="ED1124" s="0"/>
      <c r="EE1124" s="0"/>
      <c r="EF1124" s="0"/>
      <c r="EG1124" s="0"/>
      <c r="EH1124" s="0"/>
      <c r="EI1124" s="0"/>
      <c r="EJ1124" s="0"/>
      <c r="EK1124" s="0"/>
      <c r="EL1124" s="0"/>
      <c r="EM1124" s="0"/>
      <c r="EN1124" s="0"/>
      <c r="EO1124" s="0"/>
      <c r="EP1124" s="0"/>
      <c r="EQ1124" s="0"/>
      <c r="ER1124" s="0"/>
      <c r="ES1124" s="0"/>
      <c r="ET1124" s="0"/>
      <c r="EU1124" s="0"/>
      <c r="EV1124" s="0"/>
      <c r="EW1124" s="0"/>
      <c r="EX1124" s="0"/>
      <c r="EY1124" s="0"/>
      <c r="EZ1124" s="0"/>
      <c r="FA1124" s="0"/>
      <c r="FB1124" s="0"/>
      <c r="FC1124" s="0"/>
      <c r="FD1124" s="0"/>
      <c r="FE1124" s="0"/>
      <c r="FF1124" s="0"/>
      <c r="FG1124" s="0"/>
      <c r="FH1124" s="0"/>
      <c r="FI1124" s="0"/>
      <c r="FJ1124" s="0"/>
      <c r="FK1124" s="0"/>
      <c r="FL1124" s="0"/>
      <c r="FM1124" s="0"/>
      <c r="FN1124" s="0"/>
      <c r="FO1124" s="0"/>
      <c r="FP1124" s="0"/>
      <c r="FQ1124" s="0"/>
      <c r="FR1124" s="0"/>
      <c r="FS1124" s="0"/>
      <c r="FT1124" s="0"/>
      <c r="FU1124" s="0"/>
      <c r="FV1124" s="0"/>
      <c r="FW1124" s="0"/>
      <c r="FX1124" s="0"/>
      <c r="FY1124" s="0"/>
      <c r="FZ1124" s="0"/>
      <c r="GA1124" s="0"/>
      <c r="GB1124" s="0"/>
      <c r="GC1124" s="0"/>
      <c r="GD1124" s="0"/>
      <c r="GE1124" s="0"/>
      <c r="GF1124" s="0"/>
      <c r="GG1124" s="0"/>
      <c r="GH1124" s="0"/>
      <c r="GI1124" s="0"/>
      <c r="GJ1124" s="0"/>
      <c r="GK1124" s="0"/>
      <c r="GL1124" s="0"/>
      <c r="GM1124" s="0"/>
      <c r="GN1124" s="0"/>
      <c r="GO1124" s="0"/>
      <c r="GP1124" s="0"/>
      <c r="GQ1124" s="0"/>
      <c r="GR1124" s="0"/>
      <c r="GS1124" s="0"/>
      <c r="GT1124" s="0"/>
      <c r="GU1124" s="0"/>
      <c r="GV1124" s="0"/>
      <c r="GW1124" s="0"/>
      <c r="GX1124" s="0"/>
      <c r="GY1124" s="0"/>
      <c r="GZ1124" s="0"/>
      <c r="HA1124" s="0"/>
      <c r="HB1124" s="0"/>
      <c r="HC1124" s="0"/>
      <c r="HD1124" s="0"/>
      <c r="HE1124" s="0"/>
      <c r="HF1124" s="0"/>
      <c r="HG1124" s="0"/>
      <c r="HH1124" s="0"/>
      <c r="HI1124" s="0"/>
      <c r="HJ1124" s="0"/>
      <c r="HK1124" s="0"/>
      <c r="HL1124" s="0"/>
      <c r="HM1124" s="0"/>
      <c r="HN1124" s="0"/>
      <c r="HO1124" s="0"/>
      <c r="HP1124" s="0"/>
      <c r="HQ1124" s="0"/>
      <c r="HR1124" s="0"/>
      <c r="HS1124" s="0"/>
      <c r="HT1124" s="0"/>
      <c r="HU1124" s="0"/>
      <c r="HV1124" s="0"/>
      <c r="HW1124" s="0"/>
      <c r="HX1124" s="0"/>
      <c r="HY1124" s="0"/>
      <c r="HZ1124" s="0"/>
      <c r="IA1124" s="0"/>
      <c r="IB1124" s="0"/>
      <c r="IC1124" s="0"/>
      <c r="ID1124" s="0"/>
      <c r="IE1124" s="0"/>
      <c r="IF1124" s="0"/>
      <c r="IG1124" s="0"/>
      <c r="IH1124" s="0"/>
      <c r="II1124" s="0"/>
      <c r="IJ1124" s="0"/>
      <c r="IK1124" s="0"/>
      <c r="IL1124" s="0"/>
      <c r="IM1124" s="0"/>
      <c r="IN1124" s="0"/>
      <c r="IO1124" s="0"/>
      <c r="IP1124" s="0"/>
      <c r="IQ1124" s="0"/>
      <c r="IR1124" s="0"/>
      <c r="IS1124" s="0"/>
      <c r="IT1124" s="0"/>
      <c r="IU1124" s="0"/>
      <c r="IV1124" s="0"/>
      <c r="IW1124" s="0"/>
      <c r="IX1124" s="0"/>
      <c r="IY1124" s="0"/>
      <c r="IZ1124" s="0"/>
      <c r="JA1124" s="0"/>
      <c r="JB1124" s="0"/>
      <c r="JC1124" s="0"/>
      <c r="JD1124" s="0"/>
      <c r="JE1124" s="0"/>
      <c r="JF1124" s="0"/>
      <c r="JG1124" s="0"/>
      <c r="JH1124" s="0"/>
      <c r="JI1124" s="0"/>
      <c r="JJ1124" s="0"/>
      <c r="JK1124" s="0"/>
      <c r="JL1124" s="0"/>
      <c r="JM1124" s="0"/>
      <c r="JN1124" s="0"/>
      <c r="JO1124" s="0"/>
      <c r="JP1124" s="0"/>
      <c r="JQ1124" s="0"/>
      <c r="JR1124" s="0"/>
      <c r="JS1124" s="0"/>
      <c r="JT1124" s="0"/>
      <c r="JU1124" s="0"/>
      <c r="JV1124" s="0"/>
      <c r="JW1124" s="0"/>
      <c r="JX1124" s="0"/>
      <c r="JY1124" s="0"/>
      <c r="JZ1124" s="0"/>
      <c r="KA1124" s="0"/>
      <c r="KB1124" s="0"/>
      <c r="KC1124" s="0"/>
      <c r="KD1124" s="0"/>
      <c r="KE1124" s="0"/>
      <c r="KF1124" s="0"/>
      <c r="KG1124" s="0"/>
      <c r="KH1124" s="0"/>
      <c r="KI1124" s="0"/>
      <c r="KJ1124" s="0"/>
      <c r="KK1124" s="0"/>
      <c r="KL1124" s="0"/>
      <c r="KM1124" s="0"/>
      <c r="KN1124" s="0"/>
      <c r="KO1124" s="0"/>
      <c r="KP1124" s="0"/>
      <c r="KQ1124" s="0"/>
      <c r="KR1124" s="0"/>
      <c r="KS1124" s="0"/>
      <c r="KT1124" s="0"/>
      <c r="KU1124" s="0"/>
      <c r="KV1124" s="0"/>
      <c r="KW1124" s="0"/>
      <c r="KX1124" s="0"/>
      <c r="KY1124" s="0"/>
      <c r="KZ1124" s="0"/>
      <c r="LA1124" s="0"/>
      <c r="LB1124" s="0"/>
      <c r="LC1124" s="0"/>
      <c r="LD1124" s="0"/>
      <c r="LE1124" s="0"/>
      <c r="LF1124" s="0"/>
      <c r="LG1124" s="0"/>
      <c r="LH1124" s="0"/>
      <c r="LI1124" s="0"/>
      <c r="LJ1124" s="0"/>
      <c r="LK1124" s="0"/>
      <c r="LL1124" s="0"/>
      <c r="LM1124" s="0"/>
      <c r="LN1124" s="0"/>
      <c r="LO1124" s="0"/>
      <c r="LP1124" s="0"/>
      <c r="LQ1124" s="0"/>
      <c r="LR1124" s="0"/>
      <c r="LS1124" s="0"/>
      <c r="LT1124" s="0"/>
      <c r="LU1124" s="0"/>
      <c r="LV1124" s="0"/>
      <c r="LW1124" s="0"/>
      <c r="LX1124" s="0"/>
      <c r="LY1124" s="0"/>
      <c r="LZ1124" s="0"/>
      <c r="MA1124" s="0"/>
      <c r="MB1124" s="0"/>
      <c r="MC1124" s="0"/>
      <c r="MD1124" s="0"/>
      <c r="ME1124" s="0"/>
      <c r="MF1124" s="0"/>
      <c r="MG1124" s="0"/>
      <c r="MH1124" s="0"/>
      <c r="MI1124" s="0"/>
      <c r="MJ1124" s="0"/>
      <c r="MK1124" s="0"/>
      <c r="ML1124" s="0"/>
      <c r="MM1124" s="0"/>
      <c r="MN1124" s="0"/>
      <c r="MO1124" s="0"/>
      <c r="MP1124" s="0"/>
      <c r="MQ1124" s="0"/>
      <c r="MR1124" s="0"/>
      <c r="MS1124" s="0"/>
      <c r="MT1124" s="0"/>
      <c r="MU1124" s="0"/>
      <c r="MV1124" s="0"/>
      <c r="MW1124" s="0"/>
      <c r="MX1124" s="0"/>
      <c r="MY1124" s="0"/>
      <c r="MZ1124" s="0"/>
      <c r="NA1124" s="0"/>
      <c r="NB1124" s="0"/>
      <c r="NC1124" s="0"/>
      <c r="ND1124" s="0"/>
      <c r="NE1124" s="0"/>
      <c r="NF1124" s="0"/>
      <c r="NG1124" s="0"/>
      <c r="NH1124" s="0"/>
      <c r="NI1124" s="0"/>
      <c r="NJ1124" s="0"/>
      <c r="NK1124" s="0"/>
      <c r="NL1124" s="0"/>
      <c r="NM1124" s="0"/>
      <c r="NN1124" s="0"/>
      <c r="NO1124" s="0"/>
      <c r="NP1124" s="0"/>
      <c r="NQ1124" s="0"/>
      <c r="NR1124" s="0"/>
      <c r="NS1124" s="0"/>
      <c r="NT1124" s="0"/>
      <c r="NU1124" s="0"/>
      <c r="NV1124" s="0"/>
      <c r="NW1124" s="0"/>
      <c r="NX1124" s="0"/>
      <c r="NY1124" s="0"/>
      <c r="NZ1124" s="0"/>
      <c r="OA1124" s="0"/>
      <c r="OB1124" s="0"/>
      <c r="OC1124" s="0"/>
      <c r="OD1124" s="0"/>
      <c r="OE1124" s="0"/>
      <c r="OF1124" s="0"/>
      <c r="OG1124" s="0"/>
      <c r="OH1124" s="0"/>
      <c r="OI1124" s="0"/>
      <c r="OJ1124" s="0"/>
      <c r="OK1124" s="0"/>
      <c r="OL1124" s="0"/>
      <c r="OM1124" s="0"/>
      <c r="ON1124" s="0"/>
      <c r="OO1124" s="0"/>
      <c r="OP1124" s="0"/>
      <c r="OQ1124" s="0"/>
      <c r="OR1124" s="0"/>
      <c r="OS1124" s="0"/>
      <c r="OT1124" s="0"/>
      <c r="OU1124" s="0"/>
      <c r="OV1124" s="0"/>
      <c r="OW1124" s="0"/>
      <c r="OX1124" s="0"/>
      <c r="OY1124" s="0"/>
      <c r="OZ1124" s="0"/>
      <c r="PA1124" s="0"/>
      <c r="PB1124" s="0"/>
      <c r="PC1124" s="0"/>
      <c r="PD1124" s="0"/>
      <c r="PE1124" s="0"/>
      <c r="PF1124" s="0"/>
      <c r="PG1124" s="0"/>
      <c r="PH1124" s="0"/>
      <c r="PI1124" s="0"/>
      <c r="PJ1124" s="0"/>
      <c r="PK1124" s="0"/>
      <c r="PL1124" s="0"/>
      <c r="PM1124" s="0"/>
      <c r="PN1124" s="0"/>
      <c r="PO1124" s="0"/>
      <c r="PP1124" s="0"/>
      <c r="PQ1124" s="0"/>
      <c r="PR1124" s="0"/>
      <c r="PS1124" s="0"/>
      <c r="PT1124" s="0"/>
      <c r="PU1124" s="0"/>
      <c r="PV1124" s="0"/>
      <c r="PW1124" s="0"/>
      <c r="PX1124" s="0"/>
      <c r="PY1124" s="0"/>
      <c r="PZ1124" s="0"/>
      <c r="QA1124" s="0"/>
      <c r="QB1124" s="0"/>
      <c r="QC1124" s="0"/>
      <c r="QD1124" s="0"/>
      <c r="QE1124" s="0"/>
      <c r="QF1124" s="0"/>
      <c r="QG1124" s="0"/>
      <c r="QH1124" s="0"/>
      <c r="QI1124" s="0"/>
      <c r="QJ1124" s="0"/>
      <c r="QK1124" s="0"/>
      <c r="QL1124" s="0"/>
      <c r="QM1124" s="0"/>
      <c r="QN1124" s="0"/>
      <c r="QO1124" s="0"/>
      <c r="QP1124" s="0"/>
      <c r="QQ1124" s="0"/>
      <c r="QR1124" s="0"/>
      <c r="QS1124" s="0"/>
      <c r="QT1124" s="0"/>
      <c r="QU1124" s="0"/>
      <c r="QV1124" s="0"/>
      <c r="QW1124" s="0"/>
      <c r="QX1124" s="0"/>
      <c r="QY1124" s="0"/>
      <c r="QZ1124" s="0"/>
      <c r="RA1124" s="0"/>
      <c r="RB1124" s="0"/>
      <c r="RC1124" s="0"/>
      <c r="RD1124" s="0"/>
      <c r="RE1124" s="0"/>
      <c r="RF1124" s="0"/>
      <c r="RG1124" s="0"/>
      <c r="RH1124" s="0"/>
      <c r="RI1124" s="0"/>
      <c r="RJ1124" s="0"/>
      <c r="RK1124" s="0"/>
      <c r="RL1124" s="0"/>
      <c r="RM1124" s="0"/>
      <c r="RN1124" s="0"/>
      <c r="RO1124" s="0"/>
      <c r="RP1124" s="0"/>
      <c r="RQ1124" s="0"/>
      <c r="RR1124" s="0"/>
      <c r="RS1124" s="0"/>
      <c r="RT1124" s="0"/>
      <c r="RU1124" s="0"/>
      <c r="RV1124" s="0"/>
      <c r="RW1124" s="0"/>
      <c r="RX1124" s="0"/>
      <c r="RY1124" s="0"/>
      <c r="RZ1124" s="0"/>
      <c r="SA1124" s="0"/>
      <c r="SB1124" s="0"/>
      <c r="SC1124" s="0"/>
      <c r="SD1124" s="0"/>
      <c r="SE1124" s="0"/>
      <c r="SF1124" s="0"/>
      <c r="SG1124" s="0"/>
      <c r="SH1124" s="0"/>
      <c r="SI1124" s="0"/>
      <c r="SJ1124" s="0"/>
      <c r="SK1124" s="0"/>
      <c r="SL1124" s="0"/>
      <c r="SM1124" s="0"/>
      <c r="SN1124" s="0"/>
      <c r="SO1124" s="0"/>
      <c r="SP1124" s="0"/>
      <c r="SQ1124" s="0"/>
      <c r="SR1124" s="0"/>
      <c r="SS1124" s="0"/>
      <c r="ST1124" s="0"/>
      <c r="SU1124" s="0"/>
      <c r="SV1124" s="0"/>
      <c r="SW1124" s="0"/>
      <c r="SX1124" s="0"/>
      <c r="SY1124" s="0"/>
      <c r="SZ1124" s="0"/>
      <c r="TA1124" s="0"/>
      <c r="TB1124" s="0"/>
      <c r="TC1124" s="0"/>
      <c r="TD1124" s="0"/>
      <c r="TE1124" s="0"/>
      <c r="TF1124" s="0"/>
      <c r="TG1124" s="0"/>
      <c r="TH1124" s="0"/>
      <c r="TI1124" s="0"/>
      <c r="TJ1124" s="0"/>
      <c r="TK1124" s="0"/>
      <c r="TL1124" s="0"/>
      <c r="TM1124" s="0"/>
      <c r="TN1124" s="0"/>
      <c r="TO1124" s="0"/>
      <c r="TP1124" s="0"/>
      <c r="TQ1124" s="0"/>
      <c r="TR1124" s="0"/>
      <c r="TS1124" s="0"/>
      <c r="TT1124" s="0"/>
      <c r="TU1124" s="0"/>
      <c r="TV1124" s="0"/>
      <c r="TW1124" s="0"/>
      <c r="TX1124" s="0"/>
      <c r="TY1124" s="0"/>
      <c r="TZ1124" s="0"/>
      <c r="UA1124" s="0"/>
      <c r="UB1124" s="0"/>
      <c r="UC1124" s="0"/>
      <c r="UD1124" s="0"/>
      <c r="UE1124" s="0"/>
      <c r="UF1124" s="0"/>
      <c r="UG1124" s="0"/>
      <c r="UH1124" s="0"/>
      <c r="UI1124" s="0"/>
      <c r="UJ1124" s="0"/>
      <c r="UK1124" s="0"/>
      <c r="UL1124" s="0"/>
      <c r="UM1124" s="0"/>
      <c r="UN1124" s="0"/>
      <c r="UO1124" s="0"/>
      <c r="UP1124" s="0"/>
      <c r="UQ1124" s="0"/>
      <c r="UR1124" s="0"/>
      <c r="US1124" s="0"/>
      <c r="UT1124" s="0"/>
      <c r="UU1124" s="0"/>
      <c r="UV1124" s="0"/>
      <c r="UW1124" s="0"/>
      <c r="UX1124" s="0"/>
      <c r="UY1124" s="0"/>
      <c r="UZ1124" s="0"/>
      <c r="VA1124" s="0"/>
      <c r="VB1124" s="0"/>
      <c r="VC1124" s="0"/>
      <c r="VD1124" s="0"/>
      <c r="VE1124" s="0"/>
      <c r="VF1124" s="0"/>
      <c r="VG1124" s="0"/>
      <c r="VH1124" s="0"/>
      <c r="VI1124" s="0"/>
      <c r="VJ1124" s="0"/>
      <c r="VK1124" s="0"/>
      <c r="VL1124" s="0"/>
      <c r="VM1124" s="0"/>
      <c r="VN1124" s="0"/>
      <c r="VO1124" s="0"/>
      <c r="VP1124" s="0"/>
      <c r="VQ1124" s="0"/>
      <c r="VR1124" s="0"/>
      <c r="VS1124" s="0"/>
      <c r="VT1124" s="0"/>
      <c r="VU1124" s="0"/>
      <c r="VV1124" s="0"/>
      <c r="VW1124" s="0"/>
      <c r="VX1124" s="0"/>
      <c r="VY1124" s="0"/>
      <c r="VZ1124" s="0"/>
      <c r="WA1124" s="0"/>
      <c r="WB1124" s="0"/>
      <c r="WC1124" s="0"/>
      <c r="WD1124" s="0"/>
      <c r="WE1124" s="0"/>
      <c r="WF1124" s="0"/>
      <c r="WG1124" s="0"/>
      <c r="WH1124" s="0"/>
      <c r="WI1124" s="0"/>
      <c r="WJ1124" s="0"/>
      <c r="WK1124" s="0"/>
      <c r="WL1124" s="0"/>
      <c r="WM1124" s="0"/>
      <c r="WN1124" s="0"/>
      <c r="WO1124" s="0"/>
      <c r="WP1124" s="0"/>
      <c r="WQ1124" s="0"/>
      <c r="WR1124" s="0"/>
      <c r="WS1124" s="0"/>
      <c r="WT1124" s="0"/>
      <c r="WU1124" s="0"/>
      <c r="WV1124" s="0"/>
      <c r="WW1124" s="0"/>
      <c r="WX1124" s="0"/>
      <c r="WY1124" s="0"/>
      <c r="WZ1124" s="0"/>
      <c r="XA1124" s="0"/>
      <c r="XB1124" s="0"/>
      <c r="XC1124" s="0"/>
      <c r="XD1124" s="0"/>
      <c r="XE1124" s="0"/>
      <c r="XF1124" s="0"/>
      <c r="XG1124" s="0"/>
      <c r="XH1124" s="0"/>
      <c r="XI1124" s="0"/>
      <c r="XJ1124" s="0"/>
      <c r="XK1124" s="0"/>
      <c r="XL1124" s="0"/>
      <c r="XM1124" s="0"/>
      <c r="XN1124" s="0"/>
      <c r="XO1124" s="0"/>
      <c r="XP1124" s="0"/>
      <c r="XQ1124" s="0"/>
      <c r="XR1124" s="0"/>
      <c r="XS1124" s="0"/>
      <c r="XT1124" s="0"/>
      <c r="XU1124" s="0"/>
      <c r="XV1124" s="0"/>
      <c r="XW1124" s="0"/>
      <c r="XX1124" s="0"/>
      <c r="XY1124" s="0"/>
      <c r="XZ1124" s="0"/>
      <c r="YA1124" s="0"/>
      <c r="YB1124" s="0"/>
      <c r="YC1124" s="0"/>
      <c r="YD1124" s="0"/>
      <c r="YE1124" s="0"/>
      <c r="YF1124" s="0"/>
      <c r="YG1124" s="0"/>
      <c r="YH1124" s="0"/>
      <c r="YI1124" s="0"/>
      <c r="YJ1124" s="0"/>
      <c r="YK1124" s="0"/>
      <c r="YL1124" s="0"/>
      <c r="YM1124" s="0"/>
      <c r="YN1124" s="0"/>
      <c r="YO1124" s="0"/>
      <c r="YP1124" s="0"/>
      <c r="YQ1124" s="0"/>
      <c r="YR1124" s="0"/>
      <c r="YS1124" s="0"/>
      <c r="YT1124" s="0"/>
      <c r="YU1124" s="0"/>
      <c r="YV1124" s="0"/>
      <c r="YW1124" s="0"/>
      <c r="YX1124" s="0"/>
      <c r="YY1124" s="0"/>
      <c r="YZ1124" s="0"/>
      <c r="ZA1124" s="0"/>
      <c r="ZB1124" s="0"/>
      <c r="ZC1124" s="0"/>
      <c r="ZD1124" s="0"/>
      <c r="ZE1124" s="0"/>
      <c r="ZF1124" s="0"/>
      <c r="ZG1124" s="0"/>
      <c r="ZH1124" s="0"/>
      <c r="ZI1124" s="0"/>
      <c r="ZJ1124" s="0"/>
      <c r="ZK1124" s="0"/>
      <c r="ZL1124" s="0"/>
      <c r="ZM1124" s="0"/>
      <c r="ZN1124" s="0"/>
      <c r="ZO1124" s="0"/>
      <c r="ZP1124" s="0"/>
      <c r="ZQ1124" s="0"/>
      <c r="ZR1124" s="0"/>
      <c r="ZS1124" s="0"/>
      <c r="ZT1124" s="0"/>
      <c r="ZU1124" s="0"/>
      <c r="ZV1124" s="0"/>
      <c r="ZW1124" s="0"/>
      <c r="ZX1124" s="0"/>
      <c r="ZY1124" s="0"/>
      <c r="ZZ1124" s="0"/>
      <c r="AAA1124" s="0"/>
      <c r="AAB1124" s="0"/>
      <c r="AAC1124" s="0"/>
      <c r="AAD1124" s="0"/>
      <c r="AAE1124" s="0"/>
      <c r="AAF1124" s="0"/>
      <c r="AAG1124" s="0"/>
      <c r="AAH1124" s="0"/>
      <c r="AAI1124" s="0"/>
      <c r="AAJ1124" s="0"/>
      <c r="AAK1124" s="0"/>
      <c r="AAL1124" s="0"/>
      <c r="AAM1124" s="0"/>
      <c r="AAN1124" s="0"/>
      <c r="AAO1124" s="0"/>
      <c r="AAP1124" s="0"/>
      <c r="AAQ1124" s="0"/>
      <c r="AAR1124" s="0"/>
      <c r="AAS1124" s="0"/>
      <c r="AAT1124" s="0"/>
      <c r="AAU1124" s="0"/>
      <c r="AAV1124" s="0"/>
      <c r="AAW1124" s="0"/>
      <c r="AAX1124" s="0"/>
      <c r="AAY1124" s="0"/>
      <c r="AAZ1124" s="0"/>
      <c r="ABA1124" s="0"/>
      <c r="ABB1124" s="0"/>
      <c r="ABC1124" s="0"/>
      <c r="ABD1124" s="0"/>
      <c r="ABE1124" s="0"/>
      <c r="ABF1124" s="0"/>
      <c r="ABG1124" s="0"/>
      <c r="ABH1124" s="0"/>
      <c r="ABI1124" s="0"/>
      <c r="ABJ1124" s="0"/>
      <c r="ABK1124" s="0"/>
      <c r="ABL1124" s="0"/>
      <c r="ABM1124" s="0"/>
      <c r="ABN1124" s="0"/>
      <c r="ABO1124" s="0"/>
      <c r="ABP1124" s="0"/>
      <c r="ABQ1124" s="0"/>
      <c r="ABR1124" s="0"/>
      <c r="ABS1124" s="0"/>
      <c r="ABT1124" s="0"/>
      <c r="ABU1124" s="0"/>
      <c r="ABV1124" s="0"/>
      <c r="ABW1124" s="0"/>
      <c r="ABX1124" s="0"/>
      <c r="ABY1124" s="0"/>
      <c r="ABZ1124" s="0"/>
      <c r="ACA1124" s="0"/>
      <c r="ACB1124" s="0"/>
      <c r="ACC1124" s="0"/>
      <c r="ACD1124" s="0"/>
      <c r="ACE1124" s="0"/>
      <c r="ACF1124" s="0"/>
      <c r="ACG1124" s="0"/>
      <c r="ACH1124" s="0"/>
      <c r="ACI1124" s="0"/>
      <c r="ACJ1124" s="0"/>
      <c r="ACK1124" s="0"/>
      <c r="ACL1124" s="0"/>
      <c r="ACM1124" s="0"/>
      <c r="ACN1124" s="0"/>
      <c r="ACO1124" s="0"/>
      <c r="ACP1124" s="0"/>
      <c r="ACQ1124" s="0"/>
      <c r="ACR1124" s="0"/>
      <c r="ACS1124" s="0"/>
      <c r="ACT1124" s="0"/>
      <c r="ACU1124" s="0"/>
      <c r="ACV1124" s="0"/>
      <c r="ACW1124" s="0"/>
      <c r="ACX1124" s="0"/>
      <c r="ACY1124" s="0"/>
      <c r="ACZ1124" s="0"/>
      <c r="ADA1124" s="0"/>
      <c r="ADB1124" s="0"/>
      <c r="ADC1124" s="0"/>
      <c r="ADD1124" s="0"/>
      <c r="ADE1124" s="0"/>
      <c r="ADF1124" s="0"/>
      <c r="ADG1124" s="0"/>
      <c r="ADH1124" s="0"/>
      <c r="ADI1124" s="0"/>
      <c r="ADJ1124" s="0"/>
      <c r="ADK1124" s="0"/>
      <c r="ADL1124" s="0"/>
      <c r="ADM1124" s="0"/>
      <c r="ADN1124" s="0"/>
      <c r="ADO1124" s="0"/>
      <c r="ADP1124" s="0"/>
      <c r="ADQ1124" s="0"/>
      <c r="ADR1124" s="0"/>
      <c r="ADS1124" s="0"/>
      <c r="ADT1124" s="0"/>
      <c r="ADU1124" s="0"/>
      <c r="ADV1124" s="0"/>
      <c r="ADW1124" s="0"/>
      <c r="ADX1124" s="0"/>
      <c r="ADY1124" s="0"/>
      <c r="ADZ1124" s="0"/>
      <c r="AEA1124" s="0"/>
      <c r="AEB1124" s="0"/>
      <c r="AEC1124" s="0"/>
      <c r="AED1124" s="0"/>
      <c r="AEE1124" s="0"/>
      <c r="AEF1124" s="0"/>
      <c r="AEG1124" s="0"/>
      <c r="AEH1124" s="0"/>
      <c r="AEI1124" s="0"/>
      <c r="AEJ1124" s="0"/>
      <c r="AEK1124" s="0"/>
      <c r="AEL1124" s="0"/>
      <c r="AEM1124" s="0"/>
      <c r="AEN1124" s="0"/>
      <c r="AEO1124" s="0"/>
      <c r="AEP1124" s="0"/>
      <c r="AEQ1124" s="0"/>
      <c r="AER1124" s="0"/>
      <c r="AES1124" s="0"/>
      <c r="AET1124" s="0"/>
      <c r="AEU1124" s="0"/>
      <c r="AEV1124" s="0"/>
      <c r="AEW1124" s="0"/>
      <c r="AEX1124" s="0"/>
      <c r="AEY1124" s="0"/>
      <c r="AEZ1124" s="0"/>
      <c r="AFA1124" s="0"/>
      <c r="AFB1124" s="0"/>
      <c r="AFC1124" s="0"/>
      <c r="AFD1124" s="0"/>
      <c r="AFE1124" s="0"/>
      <c r="AFF1124" s="0"/>
      <c r="AFG1124" s="0"/>
      <c r="AFH1124" s="0"/>
      <c r="AFI1124" s="0"/>
      <c r="AFJ1124" s="0"/>
      <c r="AFK1124" s="0"/>
      <c r="AFL1124" s="0"/>
      <c r="AFM1124" s="0"/>
      <c r="AFN1124" s="0"/>
      <c r="AFO1124" s="0"/>
      <c r="AFP1124" s="0"/>
      <c r="AFQ1124" s="0"/>
      <c r="AFR1124" s="0"/>
      <c r="AFS1124" s="0"/>
      <c r="AFT1124" s="0"/>
      <c r="AFU1124" s="0"/>
      <c r="AFV1124" s="0"/>
      <c r="AFW1124" s="0"/>
      <c r="AFX1124" s="0"/>
      <c r="AFY1124" s="0"/>
      <c r="AFZ1124" s="0"/>
      <c r="AGA1124" s="0"/>
      <c r="AGB1124" s="0"/>
      <c r="AGC1124" s="0"/>
      <c r="AGD1124" s="0"/>
      <c r="AGE1124" s="0"/>
      <c r="AGF1124" s="0"/>
      <c r="AGG1124" s="0"/>
      <c r="AGH1124" s="0"/>
      <c r="AGI1124" s="0"/>
      <c r="AGJ1124" s="0"/>
      <c r="AGK1124" s="0"/>
      <c r="AGL1124" s="0"/>
      <c r="AGM1124" s="0"/>
      <c r="AGN1124" s="0"/>
      <c r="AGO1124" s="0"/>
      <c r="AGP1124" s="0"/>
      <c r="AGQ1124" s="0"/>
      <c r="AGR1124" s="0"/>
      <c r="AGS1124" s="0"/>
      <c r="AGT1124" s="0"/>
      <c r="AGU1124" s="0"/>
      <c r="AGV1124" s="0"/>
      <c r="AGW1124" s="0"/>
      <c r="AGX1124" s="0"/>
      <c r="AGY1124" s="0"/>
      <c r="AGZ1124" s="0"/>
      <c r="AHA1124" s="0"/>
      <c r="AHB1124" s="0"/>
      <c r="AHC1124" s="0"/>
      <c r="AHD1124" s="0"/>
      <c r="AHE1124" s="0"/>
      <c r="AHF1124" s="0"/>
      <c r="AHG1124" s="0"/>
      <c r="AHH1124" s="0"/>
      <c r="AHI1124" s="0"/>
      <c r="AHJ1124" s="0"/>
      <c r="AHK1124" s="0"/>
      <c r="AHL1124" s="0"/>
      <c r="AHM1124" s="0"/>
      <c r="AHN1124" s="0"/>
      <c r="AHO1124" s="0"/>
      <c r="AHP1124" s="0"/>
      <c r="AHQ1124" s="0"/>
      <c r="AHR1124" s="0"/>
      <c r="AHS1124" s="0"/>
      <c r="AHT1124" s="0"/>
      <c r="AHU1124" s="0"/>
      <c r="AHV1124" s="0"/>
      <c r="AHW1124" s="0"/>
      <c r="AHX1124" s="0"/>
      <c r="AHY1124" s="0"/>
      <c r="AHZ1124" s="0"/>
      <c r="AIA1124" s="0"/>
      <c r="AIB1124" s="0"/>
      <c r="AIC1124" s="0"/>
      <c r="AID1124" s="0"/>
      <c r="AIE1124" s="0"/>
      <c r="AIF1124" s="0"/>
      <c r="AIG1124" s="0"/>
      <c r="AIH1124" s="0"/>
      <c r="AII1124" s="0"/>
      <c r="AIJ1124" s="0"/>
      <c r="AIK1124" s="0"/>
      <c r="AIL1124" s="0"/>
      <c r="AIM1124" s="0"/>
      <c r="AIN1124" s="0"/>
      <c r="AIO1124" s="0"/>
      <c r="AIP1124" s="0"/>
      <c r="AIQ1124" s="0"/>
      <c r="AIR1124" s="0"/>
      <c r="AIS1124" s="0"/>
      <c r="AIT1124" s="0"/>
      <c r="AIU1124" s="0"/>
      <c r="AIV1124" s="0"/>
      <c r="AIW1124" s="0"/>
      <c r="AIX1124" s="0"/>
      <c r="AIY1124" s="0"/>
      <c r="AIZ1124" s="0"/>
      <c r="AJA1124" s="0"/>
      <c r="AJB1124" s="0"/>
      <c r="AJC1124" s="0"/>
      <c r="AJD1124" s="0"/>
      <c r="AJE1124" s="0"/>
      <c r="AJF1124" s="0"/>
      <c r="AJG1124" s="0"/>
      <c r="AJH1124" s="0"/>
      <c r="AJI1124" s="0"/>
      <c r="AJJ1124" s="0"/>
      <c r="AJK1124" s="0"/>
      <c r="AJL1124" s="0"/>
      <c r="AJM1124" s="0"/>
      <c r="AJN1124" s="0"/>
      <c r="AJO1124" s="0"/>
      <c r="AJP1124" s="0"/>
      <c r="AJQ1124" s="0"/>
      <c r="AJR1124" s="0"/>
      <c r="AJS1124" s="0"/>
      <c r="AJT1124" s="0"/>
      <c r="AJU1124" s="0"/>
      <c r="AJV1124" s="0"/>
      <c r="AJW1124" s="0"/>
      <c r="AJX1124" s="0"/>
      <c r="AJY1124" s="0"/>
      <c r="AJZ1124" s="0"/>
      <c r="AKA1124" s="0"/>
      <c r="AKB1124" s="0"/>
      <c r="AKC1124" s="0"/>
      <c r="AKD1124" s="0"/>
      <c r="AKE1124" s="0"/>
      <c r="AKF1124" s="0"/>
      <c r="AKG1124" s="0"/>
      <c r="AKH1124" s="0"/>
      <c r="AKI1124" s="0"/>
      <c r="AKJ1124" s="0"/>
      <c r="AKK1124" s="0"/>
      <c r="AKL1124" s="0"/>
      <c r="AKM1124" s="0"/>
      <c r="AKN1124" s="0"/>
      <c r="AKO1124" s="0"/>
      <c r="AKP1124" s="0"/>
      <c r="AKQ1124" s="0"/>
      <c r="AKR1124" s="0"/>
      <c r="AKS1124" s="0"/>
      <c r="AKT1124" s="0"/>
      <c r="AKU1124" s="0"/>
      <c r="AKV1124" s="0"/>
      <c r="AKW1124" s="0"/>
      <c r="AKX1124" s="0"/>
      <c r="AKY1124" s="0"/>
      <c r="AKZ1124" s="0"/>
      <c r="ALA1124" s="0"/>
      <c r="ALB1124" s="0"/>
      <c r="ALC1124" s="0"/>
      <c r="ALD1124" s="0"/>
      <c r="ALE1124" s="0"/>
      <c r="ALF1124" s="0"/>
      <c r="ALG1124" s="0"/>
      <c r="ALH1124" s="0"/>
      <c r="ALI1124" s="0"/>
      <c r="ALJ1124" s="0"/>
      <c r="ALK1124" s="0"/>
      <c r="ALL1124" s="0"/>
      <c r="ALM1124" s="0"/>
      <c r="ALN1124" s="0"/>
      <c r="ALO1124" s="0"/>
      <c r="ALP1124" s="0"/>
      <c r="ALQ1124" s="0"/>
      <c r="ALR1124" s="0"/>
      <c r="ALS1124" s="0"/>
      <c r="ALT1124" s="0"/>
      <c r="ALU1124" s="0"/>
      <c r="ALV1124" s="0"/>
      <c r="ALW1124" s="0"/>
      <c r="ALX1124" s="0"/>
      <c r="ALY1124" s="0"/>
      <c r="ALZ1124" s="0"/>
      <c r="AMA1124" s="0"/>
      <c r="AMB1124" s="0"/>
      <c r="AMC1124" s="0"/>
      <c r="AMD1124" s="0"/>
      <c r="AME1124" s="0"/>
      <c r="AMF1124" s="0"/>
      <c r="AMG1124" s="0"/>
      <c r="AMH1124" s="0"/>
      <c r="AMI1124" s="0"/>
      <c r="AMJ1124" s="0"/>
    </row>
    <row r="1125" customFormat="false" ht="15" hidden="false" customHeight="true" outlineLevel="0" collapsed="false">
      <c r="A1125" s="1" t="n">
        <v>1122</v>
      </c>
      <c r="B1125" s="1" t="s">
        <v>6853</v>
      </c>
      <c r="C1125" s="1" t="s">
        <v>6959</v>
      </c>
      <c r="D1125" s="1" t="s">
        <v>6960</v>
      </c>
      <c r="E1125" s="1" t="s">
        <v>6967</v>
      </c>
      <c r="F1125" s="2" t="s">
        <v>6968</v>
      </c>
      <c r="G1125" s="1" t="s">
        <v>6969</v>
      </c>
      <c r="H1125" s="1" t="s">
        <v>6970</v>
      </c>
      <c r="I1125" s="1" t="s">
        <v>6971</v>
      </c>
      <c r="J1125" s="1" t="s">
        <v>6972</v>
      </c>
      <c r="K1125" s="4" t="s">
        <v>1663</v>
      </c>
      <c r="L1125" s="4" t="s">
        <v>108</v>
      </c>
      <c r="M1125" s="0"/>
      <c r="N1125" s="0"/>
      <c r="O1125" s="0"/>
      <c r="P1125" s="0"/>
      <c r="Q1125" s="0"/>
      <c r="R1125" s="0"/>
      <c r="S1125" s="0"/>
      <c r="T1125" s="0"/>
      <c r="U1125" s="0"/>
      <c r="V1125" s="0"/>
      <c r="W1125" s="0"/>
      <c r="X1125" s="0"/>
      <c r="Y1125" s="0"/>
      <c r="Z1125" s="0"/>
      <c r="AA1125" s="0"/>
      <c r="AB1125" s="0"/>
      <c r="AC1125" s="0"/>
      <c r="AD1125" s="0"/>
      <c r="AE1125" s="0"/>
      <c r="AF1125" s="0"/>
      <c r="AG1125" s="0"/>
      <c r="AH1125" s="0"/>
      <c r="AI1125" s="0"/>
      <c r="AJ1125" s="0"/>
      <c r="AK1125" s="0"/>
      <c r="AL1125" s="0"/>
      <c r="AM1125" s="0"/>
      <c r="AN1125" s="0"/>
      <c r="AO1125" s="0"/>
      <c r="AP1125" s="0"/>
      <c r="AQ1125" s="0"/>
      <c r="AR1125" s="0"/>
      <c r="AS1125" s="0"/>
      <c r="AT1125" s="0"/>
      <c r="AU1125" s="0"/>
      <c r="AV1125" s="0"/>
      <c r="AW1125" s="0"/>
      <c r="AX1125" s="0"/>
      <c r="AY1125" s="0"/>
      <c r="AZ1125" s="1"/>
      <c r="BA1125" s="1"/>
      <c r="BB1125" s="4"/>
      <c r="BC1125" s="4"/>
      <c r="BD1125" s="4"/>
      <c r="BE1125" s="0"/>
      <c r="BF1125" s="4" t="s">
        <v>1282</v>
      </c>
      <c r="BG1125" s="4" t="s">
        <v>1282</v>
      </c>
      <c r="BH1125" s="4" t="s">
        <v>1282</v>
      </c>
      <c r="BI1125" s="0"/>
      <c r="BJ1125" s="4"/>
      <c r="BK1125" s="4" t="s">
        <v>85</v>
      </c>
      <c r="BL1125" s="4"/>
      <c r="BM1125" s="4"/>
      <c r="BN1125" s="4"/>
      <c r="BO1125" s="0"/>
      <c r="BP1125" s="0"/>
      <c r="BQ1125" s="0"/>
      <c r="BR1125" s="1"/>
      <c r="BS1125" s="1" t="s">
        <v>2522</v>
      </c>
      <c r="BT1125" s="0"/>
      <c r="BU1125" s="0"/>
      <c r="BV1125" s="0"/>
      <c r="BW1125" s="0"/>
      <c r="BX1125" s="0"/>
      <c r="BY1125" s="0"/>
      <c r="BZ1125" s="0"/>
      <c r="CA1125" s="0"/>
      <c r="CB1125" s="0"/>
      <c r="CC1125" s="0"/>
      <c r="CD1125" s="0"/>
      <c r="CE1125" s="0"/>
      <c r="CF1125" s="0"/>
      <c r="CG1125" s="0"/>
      <c r="CH1125" s="0"/>
      <c r="CI1125" s="0"/>
      <c r="CJ1125" s="0"/>
      <c r="CK1125" s="0"/>
      <c r="CL1125" s="0"/>
      <c r="CM1125" s="0"/>
      <c r="CN1125" s="0"/>
      <c r="CO1125" s="0"/>
      <c r="CP1125" s="0"/>
      <c r="CQ1125" s="0"/>
      <c r="CR1125" s="0"/>
      <c r="CS1125" s="0"/>
      <c r="CT1125" s="0"/>
      <c r="CU1125" s="0"/>
      <c r="CV1125" s="0"/>
      <c r="CW1125" s="0"/>
      <c r="CX1125" s="0"/>
      <c r="CY1125" s="0"/>
      <c r="CZ1125" s="0"/>
      <c r="DA1125" s="0"/>
      <c r="DB1125" s="0"/>
      <c r="DC1125" s="0"/>
      <c r="DD1125" s="0"/>
      <c r="DE1125" s="0"/>
      <c r="DF1125" s="0"/>
      <c r="DG1125" s="0"/>
      <c r="DH1125" s="0"/>
      <c r="DI1125" s="0"/>
      <c r="DJ1125" s="0"/>
      <c r="DK1125" s="0"/>
      <c r="DL1125" s="0"/>
      <c r="DM1125" s="0"/>
      <c r="DN1125" s="0"/>
      <c r="DO1125" s="0"/>
      <c r="DP1125" s="0"/>
      <c r="DQ1125" s="0"/>
      <c r="DR1125" s="0"/>
      <c r="DS1125" s="0"/>
      <c r="DT1125" s="0"/>
      <c r="DU1125" s="0"/>
      <c r="DV1125" s="0"/>
      <c r="DW1125" s="0"/>
      <c r="DX1125" s="0"/>
      <c r="DY1125" s="0"/>
      <c r="DZ1125" s="0"/>
      <c r="EA1125" s="0"/>
      <c r="EB1125" s="0"/>
      <c r="EC1125" s="0"/>
      <c r="ED1125" s="0"/>
      <c r="EE1125" s="0"/>
      <c r="EF1125" s="0"/>
      <c r="EG1125" s="0"/>
      <c r="EH1125" s="0"/>
      <c r="EI1125" s="0"/>
      <c r="EJ1125" s="0"/>
      <c r="EK1125" s="0"/>
      <c r="EL1125" s="0"/>
      <c r="EM1125" s="0"/>
      <c r="EN1125" s="0"/>
      <c r="EO1125" s="0"/>
      <c r="EP1125" s="0"/>
      <c r="EQ1125" s="0"/>
      <c r="ER1125" s="0"/>
      <c r="ES1125" s="0"/>
      <c r="ET1125" s="0"/>
      <c r="EU1125" s="0"/>
      <c r="EV1125" s="0"/>
      <c r="EW1125" s="0"/>
      <c r="EX1125" s="0"/>
      <c r="EY1125" s="0"/>
      <c r="EZ1125" s="0"/>
      <c r="FA1125" s="0"/>
      <c r="FB1125" s="0"/>
      <c r="FC1125" s="0"/>
      <c r="FD1125" s="0"/>
      <c r="FE1125" s="0"/>
      <c r="FF1125" s="0"/>
      <c r="FG1125" s="0"/>
      <c r="FH1125" s="0"/>
      <c r="FI1125" s="0"/>
      <c r="FJ1125" s="0"/>
      <c r="FK1125" s="0"/>
      <c r="FL1125" s="0"/>
      <c r="FM1125" s="0"/>
      <c r="FN1125" s="0"/>
      <c r="FO1125" s="0"/>
      <c r="FP1125" s="0"/>
      <c r="FQ1125" s="0"/>
      <c r="FR1125" s="0"/>
      <c r="FS1125" s="0"/>
      <c r="FT1125" s="0"/>
      <c r="FU1125" s="0"/>
      <c r="FV1125" s="0"/>
      <c r="FW1125" s="0"/>
      <c r="FX1125" s="0"/>
      <c r="FY1125" s="0"/>
      <c r="FZ1125" s="0"/>
      <c r="GA1125" s="0"/>
      <c r="GB1125" s="0"/>
      <c r="GC1125" s="0"/>
      <c r="GD1125" s="0"/>
      <c r="GE1125" s="0"/>
      <c r="GF1125" s="0"/>
      <c r="GG1125" s="0"/>
      <c r="GH1125" s="0"/>
      <c r="GI1125" s="0"/>
      <c r="GJ1125" s="0"/>
      <c r="GK1125" s="0"/>
      <c r="GL1125" s="0"/>
      <c r="GM1125" s="0"/>
      <c r="GN1125" s="0"/>
      <c r="GO1125" s="0"/>
      <c r="GP1125" s="0"/>
      <c r="GQ1125" s="0"/>
      <c r="GR1125" s="0"/>
      <c r="GS1125" s="0"/>
      <c r="GT1125" s="0"/>
      <c r="GU1125" s="0"/>
      <c r="GV1125" s="0"/>
      <c r="GW1125" s="0"/>
      <c r="GX1125" s="0"/>
      <c r="GY1125" s="0"/>
      <c r="GZ1125" s="0"/>
      <c r="HA1125" s="0"/>
      <c r="HB1125" s="0"/>
      <c r="HC1125" s="0"/>
      <c r="HD1125" s="0"/>
      <c r="HE1125" s="0"/>
      <c r="HF1125" s="0"/>
      <c r="HG1125" s="0"/>
      <c r="HH1125" s="0"/>
      <c r="HI1125" s="0"/>
      <c r="HJ1125" s="0"/>
      <c r="HK1125" s="0"/>
      <c r="HL1125" s="0"/>
      <c r="HM1125" s="0"/>
      <c r="HN1125" s="0"/>
      <c r="HO1125" s="0"/>
      <c r="HP1125" s="0"/>
      <c r="HQ1125" s="0"/>
      <c r="HR1125" s="0"/>
      <c r="HS1125" s="0"/>
      <c r="HT1125" s="0"/>
      <c r="HU1125" s="0"/>
      <c r="HV1125" s="0"/>
      <c r="HW1125" s="0"/>
      <c r="HX1125" s="0"/>
      <c r="HY1125" s="0"/>
      <c r="HZ1125" s="0"/>
      <c r="IA1125" s="0"/>
      <c r="IB1125" s="0"/>
      <c r="IC1125" s="0"/>
      <c r="ID1125" s="0"/>
      <c r="IE1125" s="0"/>
      <c r="IF1125" s="0"/>
      <c r="IG1125" s="0"/>
      <c r="IH1125" s="0"/>
      <c r="II1125" s="0"/>
      <c r="IJ1125" s="0"/>
      <c r="IK1125" s="0"/>
      <c r="IL1125" s="0"/>
      <c r="IM1125" s="0"/>
      <c r="IN1125" s="0"/>
      <c r="IO1125" s="0"/>
      <c r="IP1125" s="0"/>
      <c r="IQ1125" s="0"/>
      <c r="IR1125" s="0"/>
      <c r="IS1125" s="0"/>
      <c r="IT1125" s="0"/>
      <c r="IU1125" s="0"/>
      <c r="IV1125" s="0"/>
      <c r="IW1125" s="0"/>
      <c r="IX1125" s="0"/>
      <c r="IY1125" s="0"/>
      <c r="IZ1125" s="0"/>
      <c r="JA1125" s="0"/>
      <c r="JB1125" s="0"/>
      <c r="JC1125" s="0"/>
      <c r="JD1125" s="0"/>
      <c r="JE1125" s="0"/>
      <c r="JF1125" s="0"/>
      <c r="JG1125" s="0"/>
      <c r="JH1125" s="0"/>
      <c r="JI1125" s="0"/>
      <c r="JJ1125" s="0"/>
      <c r="JK1125" s="0"/>
      <c r="JL1125" s="0"/>
      <c r="JM1125" s="0"/>
      <c r="JN1125" s="0"/>
      <c r="JO1125" s="0"/>
      <c r="JP1125" s="0"/>
      <c r="JQ1125" s="0"/>
      <c r="JR1125" s="0"/>
      <c r="JS1125" s="0"/>
      <c r="JT1125" s="0"/>
      <c r="JU1125" s="0"/>
      <c r="JV1125" s="0"/>
      <c r="JW1125" s="0"/>
      <c r="JX1125" s="0"/>
      <c r="JY1125" s="0"/>
      <c r="JZ1125" s="0"/>
      <c r="KA1125" s="0"/>
      <c r="KB1125" s="0"/>
      <c r="KC1125" s="0"/>
      <c r="KD1125" s="0"/>
      <c r="KE1125" s="0"/>
      <c r="KF1125" s="0"/>
      <c r="KG1125" s="0"/>
      <c r="KH1125" s="0"/>
      <c r="KI1125" s="0"/>
      <c r="KJ1125" s="0"/>
      <c r="KK1125" s="0"/>
      <c r="KL1125" s="0"/>
      <c r="KM1125" s="0"/>
      <c r="KN1125" s="0"/>
      <c r="KO1125" s="0"/>
      <c r="KP1125" s="0"/>
      <c r="KQ1125" s="0"/>
      <c r="KR1125" s="0"/>
      <c r="KS1125" s="0"/>
      <c r="KT1125" s="0"/>
      <c r="KU1125" s="0"/>
      <c r="KV1125" s="0"/>
      <c r="KW1125" s="0"/>
      <c r="KX1125" s="0"/>
      <c r="KY1125" s="0"/>
      <c r="KZ1125" s="0"/>
      <c r="LA1125" s="0"/>
      <c r="LB1125" s="0"/>
      <c r="LC1125" s="0"/>
      <c r="LD1125" s="0"/>
      <c r="LE1125" s="0"/>
      <c r="LF1125" s="0"/>
      <c r="LG1125" s="0"/>
      <c r="LH1125" s="0"/>
      <c r="LI1125" s="0"/>
      <c r="LJ1125" s="0"/>
      <c r="LK1125" s="0"/>
      <c r="LL1125" s="0"/>
      <c r="LM1125" s="0"/>
      <c r="LN1125" s="0"/>
      <c r="LO1125" s="0"/>
      <c r="LP1125" s="0"/>
      <c r="LQ1125" s="0"/>
      <c r="LR1125" s="0"/>
      <c r="LS1125" s="0"/>
      <c r="LT1125" s="0"/>
      <c r="LU1125" s="0"/>
      <c r="LV1125" s="0"/>
      <c r="LW1125" s="0"/>
      <c r="LX1125" s="0"/>
      <c r="LY1125" s="0"/>
      <c r="LZ1125" s="0"/>
      <c r="MA1125" s="0"/>
      <c r="MB1125" s="0"/>
      <c r="MC1125" s="0"/>
      <c r="MD1125" s="0"/>
      <c r="ME1125" s="0"/>
      <c r="MF1125" s="0"/>
      <c r="MG1125" s="0"/>
      <c r="MH1125" s="0"/>
      <c r="MI1125" s="0"/>
      <c r="MJ1125" s="0"/>
      <c r="MK1125" s="0"/>
      <c r="ML1125" s="0"/>
      <c r="MM1125" s="0"/>
      <c r="MN1125" s="0"/>
      <c r="MO1125" s="0"/>
      <c r="MP1125" s="0"/>
      <c r="MQ1125" s="0"/>
      <c r="MR1125" s="0"/>
      <c r="MS1125" s="0"/>
      <c r="MT1125" s="0"/>
      <c r="MU1125" s="0"/>
      <c r="MV1125" s="0"/>
      <c r="MW1125" s="0"/>
      <c r="MX1125" s="0"/>
      <c r="MY1125" s="0"/>
      <c r="MZ1125" s="0"/>
      <c r="NA1125" s="0"/>
      <c r="NB1125" s="0"/>
      <c r="NC1125" s="0"/>
      <c r="ND1125" s="0"/>
      <c r="NE1125" s="0"/>
      <c r="NF1125" s="0"/>
      <c r="NG1125" s="0"/>
      <c r="NH1125" s="0"/>
      <c r="NI1125" s="0"/>
      <c r="NJ1125" s="0"/>
      <c r="NK1125" s="0"/>
      <c r="NL1125" s="0"/>
      <c r="NM1125" s="0"/>
      <c r="NN1125" s="0"/>
      <c r="NO1125" s="0"/>
      <c r="NP1125" s="0"/>
      <c r="NQ1125" s="0"/>
      <c r="NR1125" s="0"/>
      <c r="NS1125" s="0"/>
      <c r="NT1125" s="0"/>
      <c r="NU1125" s="0"/>
      <c r="NV1125" s="0"/>
      <c r="NW1125" s="0"/>
      <c r="NX1125" s="0"/>
      <c r="NY1125" s="0"/>
      <c r="NZ1125" s="0"/>
      <c r="OA1125" s="0"/>
      <c r="OB1125" s="0"/>
      <c r="OC1125" s="0"/>
      <c r="OD1125" s="0"/>
      <c r="OE1125" s="0"/>
      <c r="OF1125" s="0"/>
      <c r="OG1125" s="0"/>
      <c r="OH1125" s="0"/>
      <c r="OI1125" s="0"/>
      <c r="OJ1125" s="0"/>
      <c r="OK1125" s="0"/>
      <c r="OL1125" s="0"/>
      <c r="OM1125" s="0"/>
      <c r="ON1125" s="0"/>
      <c r="OO1125" s="0"/>
      <c r="OP1125" s="0"/>
      <c r="OQ1125" s="0"/>
      <c r="OR1125" s="0"/>
      <c r="OS1125" s="0"/>
      <c r="OT1125" s="0"/>
      <c r="OU1125" s="0"/>
      <c r="OV1125" s="0"/>
      <c r="OW1125" s="0"/>
      <c r="OX1125" s="0"/>
      <c r="OY1125" s="0"/>
      <c r="OZ1125" s="0"/>
      <c r="PA1125" s="0"/>
      <c r="PB1125" s="0"/>
      <c r="PC1125" s="0"/>
      <c r="PD1125" s="0"/>
      <c r="PE1125" s="0"/>
      <c r="PF1125" s="0"/>
      <c r="PG1125" s="0"/>
      <c r="PH1125" s="0"/>
      <c r="PI1125" s="0"/>
      <c r="PJ1125" s="0"/>
      <c r="PK1125" s="0"/>
      <c r="PL1125" s="0"/>
      <c r="PM1125" s="0"/>
      <c r="PN1125" s="0"/>
      <c r="PO1125" s="0"/>
      <c r="PP1125" s="0"/>
      <c r="PQ1125" s="0"/>
      <c r="PR1125" s="0"/>
      <c r="PS1125" s="0"/>
      <c r="PT1125" s="0"/>
      <c r="PU1125" s="0"/>
      <c r="PV1125" s="0"/>
      <c r="PW1125" s="0"/>
      <c r="PX1125" s="0"/>
      <c r="PY1125" s="0"/>
      <c r="PZ1125" s="0"/>
      <c r="QA1125" s="0"/>
      <c r="QB1125" s="0"/>
      <c r="QC1125" s="0"/>
      <c r="QD1125" s="0"/>
      <c r="QE1125" s="0"/>
      <c r="QF1125" s="0"/>
      <c r="QG1125" s="0"/>
      <c r="QH1125" s="0"/>
      <c r="QI1125" s="0"/>
      <c r="QJ1125" s="0"/>
      <c r="QK1125" s="0"/>
      <c r="QL1125" s="0"/>
      <c r="QM1125" s="0"/>
      <c r="QN1125" s="0"/>
      <c r="QO1125" s="0"/>
      <c r="QP1125" s="0"/>
      <c r="QQ1125" s="0"/>
      <c r="QR1125" s="0"/>
      <c r="QS1125" s="0"/>
      <c r="QT1125" s="0"/>
      <c r="QU1125" s="0"/>
      <c r="QV1125" s="0"/>
      <c r="QW1125" s="0"/>
      <c r="QX1125" s="0"/>
      <c r="QY1125" s="0"/>
      <c r="QZ1125" s="0"/>
      <c r="RA1125" s="0"/>
      <c r="RB1125" s="0"/>
      <c r="RC1125" s="0"/>
      <c r="RD1125" s="0"/>
      <c r="RE1125" s="0"/>
      <c r="RF1125" s="0"/>
      <c r="RG1125" s="0"/>
      <c r="RH1125" s="0"/>
      <c r="RI1125" s="0"/>
      <c r="RJ1125" s="0"/>
      <c r="RK1125" s="0"/>
      <c r="RL1125" s="0"/>
      <c r="RM1125" s="0"/>
      <c r="RN1125" s="0"/>
      <c r="RO1125" s="0"/>
      <c r="RP1125" s="0"/>
      <c r="RQ1125" s="0"/>
      <c r="RR1125" s="0"/>
      <c r="RS1125" s="0"/>
      <c r="RT1125" s="0"/>
      <c r="RU1125" s="0"/>
      <c r="RV1125" s="0"/>
      <c r="RW1125" s="0"/>
      <c r="RX1125" s="0"/>
      <c r="RY1125" s="0"/>
      <c r="RZ1125" s="0"/>
      <c r="SA1125" s="0"/>
      <c r="SB1125" s="0"/>
      <c r="SC1125" s="0"/>
      <c r="SD1125" s="0"/>
      <c r="SE1125" s="0"/>
      <c r="SF1125" s="0"/>
      <c r="SG1125" s="0"/>
      <c r="SH1125" s="0"/>
      <c r="SI1125" s="0"/>
      <c r="SJ1125" s="0"/>
      <c r="SK1125" s="0"/>
      <c r="SL1125" s="0"/>
      <c r="SM1125" s="0"/>
      <c r="SN1125" s="0"/>
      <c r="SO1125" s="0"/>
      <c r="SP1125" s="0"/>
      <c r="SQ1125" s="0"/>
      <c r="SR1125" s="0"/>
      <c r="SS1125" s="0"/>
      <c r="ST1125" s="0"/>
      <c r="SU1125" s="0"/>
      <c r="SV1125" s="0"/>
      <c r="SW1125" s="0"/>
      <c r="SX1125" s="0"/>
      <c r="SY1125" s="0"/>
      <c r="SZ1125" s="0"/>
      <c r="TA1125" s="0"/>
      <c r="TB1125" s="0"/>
      <c r="TC1125" s="0"/>
      <c r="TD1125" s="0"/>
      <c r="TE1125" s="0"/>
      <c r="TF1125" s="0"/>
      <c r="TG1125" s="0"/>
      <c r="TH1125" s="0"/>
      <c r="TI1125" s="0"/>
      <c r="TJ1125" s="0"/>
      <c r="TK1125" s="0"/>
      <c r="TL1125" s="0"/>
      <c r="TM1125" s="0"/>
      <c r="TN1125" s="0"/>
      <c r="TO1125" s="0"/>
      <c r="TP1125" s="0"/>
      <c r="TQ1125" s="0"/>
      <c r="TR1125" s="0"/>
      <c r="TS1125" s="0"/>
      <c r="TT1125" s="0"/>
      <c r="TU1125" s="0"/>
      <c r="TV1125" s="0"/>
      <c r="TW1125" s="0"/>
      <c r="TX1125" s="0"/>
      <c r="TY1125" s="0"/>
      <c r="TZ1125" s="0"/>
      <c r="UA1125" s="0"/>
      <c r="UB1125" s="0"/>
      <c r="UC1125" s="0"/>
      <c r="UD1125" s="0"/>
      <c r="UE1125" s="0"/>
      <c r="UF1125" s="0"/>
      <c r="UG1125" s="0"/>
      <c r="UH1125" s="0"/>
      <c r="UI1125" s="0"/>
      <c r="UJ1125" s="0"/>
      <c r="UK1125" s="0"/>
      <c r="UL1125" s="0"/>
      <c r="UM1125" s="0"/>
      <c r="UN1125" s="0"/>
      <c r="UO1125" s="0"/>
      <c r="UP1125" s="0"/>
      <c r="UQ1125" s="0"/>
      <c r="UR1125" s="0"/>
      <c r="US1125" s="0"/>
      <c r="UT1125" s="0"/>
      <c r="UU1125" s="0"/>
      <c r="UV1125" s="0"/>
      <c r="UW1125" s="0"/>
      <c r="UX1125" s="0"/>
      <c r="UY1125" s="0"/>
      <c r="UZ1125" s="0"/>
      <c r="VA1125" s="0"/>
      <c r="VB1125" s="0"/>
      <c r="VC1125" s="0"/>
      <c r="VD1125" s="0"/>
      <c r="VE1125" s="0"/>
      <c r="VF1125" s="0"/>
      <c r="VG1125" s="0"/>
      <c r="VH1125" s="0"/>
      <c r="VI1125" s="0"/>
      <c r="VJ1125" s="0"/>
      <c r="VK1125" s="0"/>
      <c r="VL1125" s="0"/>
      <c r="VM1125" s="0"/>
      <c r="VN1125" s="0"/>
      <c r="VO1125" s="0"/>
      <c r="VP1125" s="0"/>
      <c r="VQ1125" s="0"/>
      <c r="VR1125" s="0"/>
      <c r="VS1125" s="0"/>
      <c r="VT1125" s="0"/>
      <c r="VU1125" s="0"/>
      <c r="VV1125" s="0"/>
      <c r="VW1125" s="0"/>
      <c r="VX1125" s="0"/>
      <c r="VY1125" s="0"/>
      <c r="VZ1125" s="0"/>
      <c r="WA1125" s="0"/>
      <c r="WB1125" s="0"/>
      <c r="WC1125" s="0"/>
      <c r="WD1125" s="0"/>
      <c r="WE1125" s="0"/>
      <c r="WF1125" s="0"/>
      <c r="WG1125" s="0"/>
      <c r="WH1125" s="0"/>
      <c r="WI1125" s="0"/>
      <c r="WJ1125" s="0"/>
      <c r="WK1125" s="0"/>
      <c r="WL1125" s="0"/>
      <c r="WM1125" s="0"/>
      <c r="WN1125" s="0"/>
      <c r="WO1125" s="0"/>
      <c r="WP1125" s="0"/>
      <c r="WQ1125" s="0"/>
      <c r="WR1125" s="0"/>
      <c r="WS1125" s="0"/>
      <c r="WT1125" s="0"/>
      <c r="WU1125" s="0"/>
      <c r="WV1125" s="0"/>
      <c r="WW1125" s="0"/>
      <c r="WX1125" s="0"/>
      <c r="WY1125" s="0"/>
      <c r="WZ1125" s="0"/>
      <c r="XA1125" s="0"/>
      <c r="XB1125" s="0"/>
      <c r="XC1125" s="0"/>
      <c r="XD1125" s="0"/>
      <c r="XE1125" s="0"/>
      <c r="XF1125" s="0"/>
      <c r="XG1125" s="0"/>
      <c r="XH1125" s="0"/>
      <c r="XI1125" s="0"/>
      <c r="XJ1125" s="0"/>
      <c r="XK1125" s="0"/>
      <c r="XL1125" s="0"/>
      <c r="XM1125" s="0"/>
      <c r="XN1125" s="0"/>
      <c r="XO1125" s="0"/>
      <c r="XP1125" s="0"/>
      <c r="XQ1125" s="0"/>
      <c r="XR1125" s="0"/>
      <c r="XS1125" s="0"/>
      <c r="XT1125" s="0"/>
      <c r="XU1125" s="0"/>
      <c r="XV1125" s="0"/>
      <c r="XW1125" s="0"/>
      <c r="XX1125" s="0"/>
      <c r="XY1125" s="0"/>
      <c r="XZ1125" s="0"/>
      <c r="YA1125" s="0"/>
      <c r="YB1125" s="0"/>
      <c r="YC1125" s="0"/>
      <c r="YD1125" s="0"/>
      <c r="YE1125" s="0"/>
      <c r="YF1125" s="0"/>
      <c r="YG1125" s="0"/>
      <c r="YH1125" s="0"/>
      <c r="YI1125" s="0"/>
      <c r="YJ1125" s="0"/>
      <c r="YK1125" s="0"/>
      <c r="YL1125" s="0"/>
      <c r="YM1125" s="0"/>
      <c r="YN1125" s="0"/>
      <c r="YO1125" s="0"/>
      <c r="YP1125" s="0"/>
      <c r="YQ1125" s="0"/>
      <c r="YR1125" s="0"/>
      <c r="YS1125" s="0"/>
      <c r="YT1125" s="0"/>
      <c r="YU1125" s="0"/>
      <c r="YV1125" s="0"/>
      <c r="YW1125" s="0"/>
      <c r="YX1125" s="0"/>
      <c r="YY1125" s="0"/>
      <c r="YZ1125" s="0"/>
      <c r="ZA1125" s="0"/>
      <c r="ZB1125" s="0"/>
      <c r="ZC1125" s="0"/>
      <c r="ZD1125" s="0"/>
      <c r="ZE1125" s="0"/>
      <c r="ZF1125" s="0"/>
      <c r="ZG1125" s="0"/>
      <c r="ZH1125" s="0"/>
      <c r="ZI1125" s="0"/>
      <c r="ZJ1125" s="0"/>
      <c r="ZK1125" s="0"/>
      <c r="ZL1125" s="0"/>
      <c r="ZM1125" s="0"/>
      <c r="ZN1125" s="0"/>
      <c r="ZO1125" s="0"/>
      <c r="ZP1125" s="0"/>
      <c r="ZQ1125" s="0"/>
      <c r="ZR1125" s="0"/>
      <c r="ZS1125" s="0"/>
      <c r="ZT1125" s="0"/>
      <c r="ZU1125" s="0"/>
      <c r="ZV1125" s="0"/>
      <c r="ZW1125" s="0"/>
      <c r="ZX1125" s="0"/>
      <c r="ZY1125" s="0"/>
      <c r="ZZ1125" s="0"/>
      <c r="AAA1125" s="0"/>
      <c r="AAB1125" s="0"/>
      <c r="AAC1125" s="0"/>
      <c r="AAD1125" s="0"/>
      <c r="AAE1125" s="0"/>
      <c r="AAF1125" s="0"/>
      <c r="AAG1125" s="0"/>
      <c r="AAH1125" s="0"/>
      <c r="AAI1125" s="0"/>
      <c r="AAJ1125" s="0"/>
      <c r="AAK1125" s="0"/>
      <c r="AAL1125" s="0"/>
      <c r="AAM1125" s="0"/>
      <c r="AAN1125" s="0"/>
      <c r="AAO1125" s="0"/>
      <c r="AAP1125" s="0"/>
      <c r="AAQ1125" s="0"/>
      <c r="AAR1125" s="0"/>
      <c r="AAS1125" s="0"/>
      <c r="AAT1125" s="0"/>
      <c r="AAU1125" s="0"/>
      <c r="AAV1125" s="0"/>
      <c r="AAW1125" s="0"/>
      <c r="AAX1125" s="0"/>
      <c r="AAY1125" s="0"/>
      <c r="AAZ1125" s="0"/>
      <c r="ABA1125" s="0"/>
      <c r="ABB1125" s="0"/>
      <c r="ABC1125" s="0"/>
      <c r="ABD1125" s="0"/>
      <c r="ABE1125" s="0"/>
      <c r="ABF1125" s="0"/>
      <c r="ABG1125" s="0"/>
      <c r="ABH1125" s="0"/>
      <c r="ABI1125" s="0"/>
      <c r="ABJ1125" s="0"/>
      <c r="ABK1125" s="0"/>
      <c r="ABL1125" s="0"/>
      <c r="ABM1125" s="0"/>
      <c r="ABN1125" s="0"/>
      <c r="ABO1125" s="0"/>
      <c r="ABP1125" s="0"/>
      <c r="ABQ1125" s="0"/>
      <c r="ABR1125" s="0"/>
      <c r="ABS1125" s="0"/>
      <c r="ABT1125" s="0"/>
      <c r="ABU1125" s="0"/>
      <c r="ABV1125" s="0"/>
      <c r="ABW1125" s="0"/>
      <c r="ABX1125" s="0"/>
      <c r="ABY1125" s="0"/>
      <c r="ABZ1125" s="0"/>
      <c r="ACA1125" s="0"/>
      <c r="ACB1125" s="0"/>
      <c r="ACC1125" s="0"/>
      <c r="ACD1125" s="0"/>
      <c r="ACE1125" s="0"/>
      <c r="ACF1125" s="0"/>
      <c r="ACG1125" s="0"/>
      <c r="ACH1125" s="0"/>
      <c r="ACI1125" s="0"/>
      <c r="ACJ1125" s="0"/>
      <c r="ACK1125" s="0"/>
      <c r="ACL1125" s="0"/>
      <c r="ACM1125" s="0"/>
      <c r="ACN1125" s="0"/>
      <c r="ACO1125" s="0"/>
      <c r="ACP1125" s="0"/>
      <c r="ACQ1125" s="0"/>
      <c r="ACR1125" s="0"/>
      <c r="ACS1125" s="0"/>
      <c r="ACT1125" s="0"/>
      <c r="ACU1125" s="0"/>
      <c r="ACV1125" s="0"/>
      <c r="ACW1125" s="0"/>
      <c r="ACX1125" s="0"/>
      <c r="ACY1125" s="0"/>
      <c r="ACZ1125" s="0"/>
      <c r="ADA1125" s="0"/>
      <c r="ADB1125" s="0"/>
      <c r="ADC1125" s="0"/>
      <c r="ADD1125" s="0"/>
      <c r="ADE1125" s="0"/>
      <c r="ADF1125" s="0"/>
      <c r="ADG1125" s="0"/>
      <c r="ADH1125" s="0"/>
      <c r="ADI1125" s="0"/>
      <c r="ADJ1125" s="0"/>
      <c r="ADK1125" s="0"/>
      <c r="ADL1125" s="0"/>
      <c r="ADM1125" s="0"/>
      <c r="ADN1125" s="0"/>
      <c r="ADO1125" s="0"/>
      <c r="ADP1125" s="0"/>
      <c r="ADQ1125" s="0"/>
      <c r="ADR1125" s="0"/>
      <c r="ADS1125" s="0"/>
      <c r="ADT1125" s="0"/>
      <c r="ADU1125" s="0"/>
      <c r="ADV1125" s="0"/>
      <c r="ADW1125" s="0"/>
      <c r="ADX1125" s="0"/>
      <c r="ADY1125" s="0"/>
      <c r="ADZ1125" s="0"/>
      <c r="AEA1125" s="0"/>
      <c r="AEB1125" s="0"/>
      <c r="AEC1125" s="0"/>
      <c r="AED1125" s="0"/>
      <c r="AEE1125" s="0"/>
      <c r="AEF1125" s="0"/>
      <c r="AEG1125" s="0"/>
      <c r="AEH1125" s="0"/>
      <c r="AEI1125" s="0"/>
      <c r="AEJ1125" s="0"/>
      <c r="AEK1125" s="0"/>
      <c r="AEL1125" s="0"/>
      <c r="AEM1125" s="0"/>
      <c r="AEN1125" s="0"/>
      <c r="AEO1125" s="0"/>
      <c r="AEP1125" s="0"/>
      <c r="AEQ1125" s="0"/>
      <c r="AER1125" s="0"/>
      <c r="AES1125" s="0"/>
      <c r="AET1125" s="0"/>
      <c r="AEU1125" s="0"/>
      <c r="AEV1125" s="0"/>
      <c r="AEW1125" s="0"/>
      <c r="AEX1125" s="0"/>
      <c r="AEY1125" s="0"/>
      <c r="AEZ1125" s="0"/>
      <c r="AFA1125" s="0"/>
      <c r="AFB1125" s="0"/>
      <c r="AFC1125" s="0"/>
      <c r="AFD1125" s="0"/>
      <c r="AFE1125" s="0"/>
      <c r="AFF1125" s="0"/>
      <c r="AFG1125" s="0"/>
      <c r="AFH1125" s="0"/>
      <c r="AFI1125" s="0"/>
      <c r="AFJ1125" s="0"/>
      <c r="AFK1125" s="0"/>
      <c r="AFL1125" s="0"/>
      <c r="AFM1125" s="0"/>
      <c r="AFN1125" s="0"/>
      <c r="AFO1125" s="0"/>
      <c r="AFP1125" s="0"/>
      <c r="AFQ1125" s="0"/>
      <c r="AFR1125" s="0"/>
      <c r="AFS1125" s="0"/>
      <c r="AFT1125" s="0"/>
      <c r="AFU1125" s="0"/>
      <c r="AFV1125" s="0"/>
      <c r="AFW1125" s="0"/>
      <c r="AFX1125" s="0"/>
      <c r="AFY1125" s="0"/>
      <c r="AFZ1125" s="0"/>
      <c r="AGA1125" s="0"/>
      <c r="AGB1125" s="0"/>
      <c r="AGC1125" s="0"/>
      <c r="AGD1125" s="0"/>
      <c r="AGE1125" s="0"/>
      <c r="AGF1125" s="0"/>
      <c r="AGG1125" s="0"/>
      <c r="AGH1125" s="0"/>
      <c r="AGI1125" s="0"/>
      <c r="AGJ1125" s="0"/>
      <c r="AGK1125" s="0"/>
      <c r="AGL1125" s="0"/>
      <c r="AGM1125" s="0"/>
      <c r="AGN1125" s="0"/>
      <c r="AGO1125" s="0"/>
      <c r="AGP1125" s="0"/>
      <c r="AGQ1125" s="0"/>
      <c r="AGR1125" s="0"/>
      <c r="AGS1125" s="0"/>
      <c r="AGT1125" s="0"/>
      <c r="AGU1125" s="0"/>
      <c r="AGV1125" s="0"/>
      <c r="AGW1125" s="0"/>
      <c r="AGX1125" s="0"/>
      <c r="AGY1125" s="0"/>
      <c r="AGZ1125" s="0"/>
      <c r="AHA1125" s="0"/>
      <c r="AHB1125" s="0"/>
      <c r="AHC1125" s="0"/>
      <c r="AHD1125" s="0"/>
      <c r="AHE1125" s="0"/>
      <c r="AHF1125" s="0"/>
      <c r="AHG1125" s="0"/>
      <c r="AHH1125" s="0"/>
      <c r="AHI1125" s="0"/>
      <c r="AHJ1125" s="0"/>
      <c r="AHK1125" s="0"/>
      <c r="AHL1125" s="0"/>
      <c r="AHM1125" s="0"/>
      <c r="AHN1125" s="0"/>
      <c r="AHO1125" s="0"/>
      <c r="AHP1125" s="0"/>
      <c r="AHQ1125" s="0"/>
      <c r="AHR1125" s="0"/>
      <c r="AHS1125" s="0"/>
      <c r="AHT1125" s="0"/>
      <c r="AHU1125" s="0"/>
      <c r="AHV1125" s="0"/>
      <c r="AHW1125" s="0"/>
      <c r="AHX1125" s="0"/>
      <c r="AHY1125" s="0"/>
      <c r="AHZ1125" s="0"/>
      <c r="AIA1125" s="0"/>
      <c r="AIB1125" s="0"/>
      <c r="AIC1125" s="0"/>
      <c r="AID1125" s="0"/>
      <c r="AIE1125" s="0"/>
      <c r="AIF1125" s="0"/>
      <c r="AIG1125" s="0"/>
      <c r="AIH1125" s="0"/>
      <c r="AII1125" s="0"/>
      <c r="AIJ1125" s="0"/>
      <c r="AIK1125" s="0"/>
      <c r="AIL1125" s="0"/>
      <c r="AIM1125" s="0"/>
      <c r="AIN1125" s="0"/>
      <c r="AIO1125" s="0"/>
      <c r="AIP1125" s="0"/>
      <c r="AIQ1125" s="0"/>
      <c r="AIR1125" s="0"/>
      <c r="AIS1125" s="0"/>
      <c r="AIT1125" s="0"/>
      <c r="AIU1125" s="0"/>
      <c r="AIV1125" s="0"/>
      <c r="AIW1125" s="0"/>
      <c r="AIX1125" s="0"/>
      <c r="AIY1125" s="0"/>
      <c r="AIZ1125" s="0"/>
      <c r="AJA1125" s="0"/>
      <c r="AJB1125" s="0"/>
      <c r="AJC1125" s="0"/>
      <c r="AJD1125" s="0"/>
      <c r="AJE1125" s="0"/>
      <c r="AJF1125" s="0"/>
      <c r="AJG1125" s="0"/>
      <c r="AJH1125" s="0"/>
      <c r="AJI1125" s="0"/>
      <c r="AJJ1125" s="0"/>
      <c r="AJK1125" s="0"/>
      <c r="AJL1125" s="0"/>
      <c r="AJM1125" s="0"/>
      <c r="AJN1125" s="0"/>
      <c r="AJO1125" s="0"/>
      <c r="AJP1125" s="0"/>
      <c r="AJQ1125" s="0"/>
      <c r="AJR1125" s="0"/>
      <c r="AJS1125" s="0"/>
      <c r="AJT1125" s="0"/>
      <c r="AJU1125" s="0"/>
      <c r="AJV1125" s="0"/>
      <c r="AJW1125" s="0"/>
      <c r="AJX1125" s="0"/>
      <c r="AJY1125" s="0"/>
      <c r="AJZ1125" s="0"/>
      <c r="AKA1125" s="0"/>
      <c r="AKB1125" s="0"/>
      <c r="AKC1125" s="0"/>
      <c r="AKD1125" s="0"/>
      <c r="AKE1125" s="0"/>
      <c r="AKF1125" s="0"/>
      <c r="AKG1125" s="0"/>
      <c r="AKH1125" s="0"/>
      <c r="AKI1125" s="0"/>
      <c r="AKJ1125" s="0"/>
      <c r="AKK1125" s="0"/>
      <c r="AKL1125" s="0"/>
      <c r="AKM1125" s="0"/>
      <c r="AKN1125" s="0"/>
      <c r="AKO1125" s="0"/>
      <c r="AKP1125" s="0"/>
      <c r="AKQ1125" s="0"/>
      <c r="AKR1125" s="0"/>
      <c r="AKS1125" s="0"/>
      <c r="AKT1125" s="0"/>
      <c r="AKU1125" s="0"/>
      <c r="AKV1125" s="0"/>
      <c r="AKW1125" s="0"/>
      <c r="AKX1125" s="0"/>
      <c r="AKY1125" s="0"/>
      <c r="AKZ1125" s="0"/>
      <c r="ALA1125" s="0"/>
      <c r="ALB1125" s="0"/>
      <c r="ALC1125" s="0"/>
      <c r="ALD1125" s="0"/>
      <c r="ALE1125" s="0"/>
      <c r="ALF1125" s="0"/>
      <c r="ALG1125" s="0"/>
      <c r="ALH1125" s="0"/>
      <c r="ALI1125" s="0"/>
      <c r="ALJ1125" s="0"/>
      <c r="ALK1125" s="0"/>
      <c r="ALL1125" s="0"/>
      <c r="ALM1125" s="0"/>
      <c r="ALN1125" s="0"/>
      <c r="ALO1125" s="0"/>
      <c r="ALP1125" s="0"/>
      <c r="ALQ1125" s="0"/>
      <c r="ALR1125" s="0"/>
      <c r="ALS1125" s="0"/>
      <c r="ALT1125" s="0"/>
      <c r="ALU1125" s="0"/>
      <c r="ALV1125" s="0"/>
      <c r="ALW1125" s="0"/>
      <c r="ALX1125" s="0"/>
      <c r="ALY1125" s="0"/>
      <c r="ALZ1125" s="0"/>
      <c r="AMA1125" s="0"/>
      <c r="AMB1125" s="0"/>
      <c r="AMC1125" s="0"/>
      <c r="AMD1125" s="0"/>
      <c r="AME1125" s="0"/>
      <c r="AMF1125" s="0"/>
      <c r="AMG1125" s="0"/>
      <c r="AMH1125" s="0"/>
      <c r="AMI1125" s="0"/>
      <c r="AMJ1125" s="0"/>
    </row>
    <row r="1126" customFormat="false" ht="15" hidden="false" customHeight="true" outlineLevel="0" collapsed="false">
      <c r="A1126" s="1" t="n">
        <v>1123</v>
      </c>
      <c r="B1126" s="1" t="s">
        <v>6853</v>
      </c>
      <c r="C1126" s="1" t="s">
        <v>6959</v>
      </c>
      <c r="D1126" s="1" t="s">
        <v>6960</v>
      </c>
      <c r="E1126" s="1" t="s">
        <v>6973</v>
      </c>
      <c r="F1126" s="2" t="s">
        <v>6974</v>
      </c>
      <c r="G1126" s="1" t="s">
        <v>6975</v>
      </c>
      <c r="H1126" s="1" t="s">
        <v>6976</v>
      </c>
      <c r="I1126" s="1" t="s">
        <v>6977</v>
      </c>
      <c r="J1126" s="1" t="s">
        <v>6978</v>
      </c>
      <c r="K1126" s="4" t="s">
        <v>1663</v>
      </c>
      <c r="L1126" s="4" t="s">
        <v>108</v>
      </c>
      <c r="M1126" s="0"/>
      <c r="N1126" s="0"/>
      <c r="O1126" s="0"/>
      <c r="P1126" s="0"/>
      <c r="Q1126" s="0"/>
      <c r="R1126" s="0"/>
      <c r="S1126" s="0"/>
      <c r="T1126" s="0"/>
      <c r="U1126" s="0"/>
      <c r="V1126" s="0"/>
      <c r="W1126" s="0"/>
      <c r="X1126" s="0"/>
      <c r="Y1126" s="0"/>
      <c r="Z1126" s="0"/>
      <c r="AA1126" s="0"/>
      <c r="AB1126" s="0"/>
      <c r="AC1126" s="0"/>
      <c r="AD1126" s="0"/>
      <c r="AE1126" s="0"/>
      <c r="AF1126" s="0"/>
      <c r="AG1126" s="0"/>
      <c r="AH1126" s="0"/>
      <c r="AI1126" s="0"/>
      <c r="AJ1126" s="0"/>
      <c r="AK1126" s="0"/>
      <c r="AL1126" s="0"/>
      <c r="AM1126" s="0"/>
      <c r="AN1126" s="0"/>
      <c r="AO1126" s="0"/>
      <c r="AP1126" s="0"/>
      <c r="AQ1126" s="0"/>
      <c r="AR1126" s="0"/>
      <c r="AS1126" s="0"/>
      <c r="AT1126" s="0"/>
      <c r="AU1126" s="0"/>
      <c r="AV1126" s="0"/>
      <c r="AW1126" s="0"/>
      <c r="AX1126" s="0"/>
      <c r="AY1126" s="0"/>
      <c r="AZ1126" s="1"/>
      <c r="BA1126" s="1"/>
      <c r="BB1126" s="4"/>
      <c r="BC1126" s="4"/>
      <c r="BD1126" s="4"/>
      <c r="BE1126" s="0"/>
      <c r="BF1126" s="4" t="s">
        <v>1282</v>
      </c>
      <c r="BG1126" s="4" t="s">
        <v>1282</v>
      </c>
      <c r="BH1126" s="4" t="s">
        <v>1282</v>
      </c>
      <c r="BI1126" s="0"/>
      <c r="BJ1126" s="4"/>
      <c r="BK1126" s="4" t="s">
        <v>85</v>
      </c>
      <c r="BL1126" s="4"/>
      <c r="BM1126" s="4"/>
      <c r="BN1126" s="4"/>
      <c r="BO1126" s="0"/>
      <c r="BP1126" s="0"/>
      <c r="BQ1126" s="0"/>
      <c r="BR1126" s="1"/>
      <c r="BS1126" s="1" t="s">
        <v>2522</v>
      </c>
      <c r="BT1126" s="0"/>
      <c r="BU1126" s="0"/>
      <c r="BV1126" s="0"/>
      <c r="BW1126" s="0"/>
      <c r="BX1126" s="0"/>
      <c r="BY1126" s="0"/>
      <c r="BZ1126" s="0"/>
      <c r="CA1126" s="0"/>
      <c r="CB1126" s="0"/>
      <c r="CC1126" s="0"/>
      <c r="CD1126" s="0"/>
      <c r="CE1126" s="0"/>
      <c r="CF1126" s="0"/>
      <c r="CG1126" s="0"/>
      <c r="CH1126" s="0"/>
      <c r="CI1126" s="0"/>
      <c r="CJ1126" s="0"/>
      <c r="CK1126" s="0"/>
      <c r="CL1126" s="0"/>
      <c r="CM1126" s="0"/>
      <c r="CN1126" s="0"/>
      <c r="CO1126" s="0"/>
      <c r="CP1126" s="0"/>
      <c r="CQ1126" s="0"/>
      <c r="CR1126" s="0"/>
      <c r="CS1126" s="0"/>
      <c r="CT1126" s="0"/>
      <c r="CU1126" s="0"/>
      <c r="CV1126" s="0"/>
      <c r="CW1126" s="0"/>
      <c r="CX1126" s="0"/>
      <c r="CY1126" s="0"/>
      <c r="CZ1126" s="0"/>
      <c r="DA1126" s="0"/>
      <c r="DB1126" s="0"/>
      <c r="DC1126" s="0"/>
      <c r="DD1126" s="0"/>
      <c r="DE1126" s="0"/>
      <c r="DF1126" s="0"/>
      <c r="DG1126" s="0"/>
      <c r="DH1126" s="0"/>
      <c r="DI1126" s="0"/>
      <c r="DJ1126" s="0"/>
      <c r="DK1126" s="0"/>
      <c r="DL1126" s="0"/>
      <c r="DM1126" s="0"/>
      <c r="DN1126" s="0"/>
      <c r="DO1126" s="0"/>
      <c r="DP1126" s="0"/>
      <c r="DQ1126" s="0"/>
      <c r="DR1126" s="0"/>
      <c r="DS1126" s="0"/>
      <c r="DT1126" s="0"/>
      <c r="DU1126" s="0"/>
      <c r="DV1126" s="0"/>
      <c r="DW1126" s="0"/>
      <c r="DX1126" s="0"/>
      <c r="DY1126" s="0"/>
      <c r="DZ1126" s="0"/>
      <c r="EA1126" s="0"/>
      <c r="EB1126" s="0"/>
      <c r="EC1126" s="0"/>
      <c r="ED1126" s="0"/>
      <c r="EE1126" s="0"/>
      <c r="EF1126" s="0"/>
      <c r="EG1126" s="0"/>
      <c r="EH1126" s="0"/>
      <c r="EI1126" s="0"/>
      <c r="EJ1126" s="0"/>
      <c r="EK1126" s="0"/>
      <c r="EL1126" s="0"/>
      <c r="EM1126" s="0"/>
      <c r="EN1126" s="0"/>
      <c r="EO1126" s="0"/>
      <c r="EP1126" s="0"/>
      <c r="EQ1126" s="0"/>
      <c r="ER1126" s="0"/>
      <c r="ES1126" s="0"/>
      <c r="ET1126" s="0"/>
      <c r="EU1126" s="0"/>
      <c r="EV1126" s="0"/>
      <c r="EW1126" s="0"/>
      <c r="EX1126" s="0"/>
      <c r="EY1126" s="0"/>
      <c r="EZ1126" s="0"/>
      <c r="FA1126" s="0"/>
      <c r="FB1126" s="0"/>
      <c r="FC1126" s="0"/>
      <c r="FD1126" s="0"/>
      <c r="FE1126" s="0"/>
      <c r="FF1126" s="0"/>
      <c r="FG1126" s="0"/>
      <c r="FH1126" s="0"/>
      <c r="FI1126" s="0"/>
      <c r="FJ1126" s="0"/>
      <c r="FK1126" s="0"/>
      <c r="FL1126" s="0"/>
      <c r="FM1126" s="0"/>
      <c r="FN1126" s="0"/>
      <c r="FO1126" s="0"/>
      <c r="FP1126" s="0"/>
      <c r="FQ1126" s="0"/>
      <c r="FR1126" s="0"/>
      <c r="FS1126" s="0"/>
      <c r="FT1126" s="0"/>
      <c r="FU1126" s="0"/>
      <c r="FV1126" s="0"/>
      <c r="FW1126" s="0"/>
      <c r="FX1126" s="0"/>
      <c r="FY1126" s="0"/>
      <c r="FZ1126" s="0"/>
      <c r="GA1126" s="0"/>
      <c r="GB1126" s="0"/>
      <c r="GC1126" s="0"/>
      <c r="GD1126" s="0"/>
      <c r="GE1126" s="0"/>
      <c r="GF1126" s="0"/>
      <c r="GG1126" s="0"/>
      <c r="GH1126" s="0"/>
      <c r="GI1126" s="0"/>
      <c r="GJ1126" s="0"/>
      <c r="GK1126" s="0"/>
      <c r="GL1126" s="0"/>
      <c r="GM1126" s="0"/>
      <c r="GN1126" s="0"/>
      <c r="GO1126" s="0"/>
      <c r="GP1126" s="0"/>
      <c r="GQ1126" s="0"/>
      <c r="GR1126" s="0"/>
      <c r="GS1126" s="0"/>
      <c r="GT1126" s="0"/>
      <c r="GU1126" s="0"/>
      <c r="GV1126" s="0"/>
      <c r="GW1126" s="0"/>
      <c r="GX1126" s="0"/>
      <c r="GY1126" s="0"/>
      <c r="GZ1126" s="0"/>
      <c r="HA1126" s="0"/>
      <c r="HB1126" s="0"/>
      <c r="HC1126" s="0"/>
      <c r="HD1126" s="0"/>
      <c r="HE1126" s="0"/>
      <c r="HF1126" s="0"/>
      <c r="HG1126" s="0"/>
      <c r="HH1126" s="0"/>
      <c r="HI1126" s="0"/>
      <c r="HJ1126" s="0"/>
      <c r="HK1126" s="0"/>
      <c r="HL1126" s="0"/>
      <c r="HM1126" s="0"/>
      <c r="HN1126" s="0"/>
      <c r="HO1126" s="0"/>
      <c r="HP1126" s="0"/>
      <c r="HQ1126" s="0"/>
      <c r="HR1126" s="0"/>
      <c r="HS1126" s="0"/>
      <c r="HT1126" s="0"/>
      <c r="HU1126" s="0"/>
      <c r="HV1126" s="0"/>
      <c r="HW1126" s="0"/>
      <c r="HX1126" s="0"/>
      <c r="HY1126" s="0"/>
      <c r="HZ1126" s="0"/>
      <c r="IA1126" s="0"/>
      <c r="IB1126" s="0"/>
      <c r="IC1126" s="0"/>
      <c r="ID1126" s="0"/>
      <c r="IE1126" s="0"/>
      <c r="IF1126" s="0"/>
      <c r="IG1126" s="0"/>
      <c r="IH1126" s="0"/>
      <c r="II1126" s="0"/>
      <c r="IJ1126" s="0"/>
      <c r="IK1126" s="0"/>
      <c r="IL1126" s="0"/>
      <c r="IM1126" s="0"/>
      <c r="IN1126" s="0"/>
      <c r="IO1126" s="0"/>
      <c r="IP1126" s="0"/>
      <c r="IQ1126" s="0"/>
      <c r="IR1126" s="0"/>
      <c r="IS1126" s="0"/>
      <c r="IT1126" s="0"/>
      <c r="IU1126" s="0"/>
      <c r="IV1126" s="0"/>
      <c r="IW1126" s="0"/>
      <c r="IX1126" s="0"/>
      <c r="IY1126" s="0"/>
      <c r="IZ1126" s="0"/>
      <c r="JA1126" s="0"/>
      <c r="JB1126" s="0"/>
      <c r="JC1126" s="0"/>
      <c r="JD1126" s="0"/>
      <c r="JE1126" s="0"/>
      <c r="JF1126" s="0"/>
      <c r="JG1126" s="0"/>
      <c r="JH1126" s="0"/>
      <c r="JI1126" s="0"/>
      <c r="JJ1126" s="0"/>
      <c r="JK1126" s="0"/>
      <c r="JL1126" s="0"/>
      <c r="JM1126" s="0"/>
      <c r="JN1126" s="0"/>
      <c r="JO1126" s="0"/>
      <c r="JP1126" s="0"/>
      <c r="JQ1126" s="0"/>
      <c r="JR1126" s="0"/>
      <c r="JS1126" s="0"/>
      <c r="JT1126" s="0"/>
      <c r="JU1126" s="0"/>
      <c r="JV1126" s="0"/>
      <c r="JW1126" s="0"/>
      <c r="JX1126" s="0"/>
      <c r="JY1126" s="0"/>
      <c r="JZ1126" s="0"/>
      <c r="KA1126" s="0"/>
      <c r="KB1126" s="0"/>
      <c r="KC1126" s="0"/>
      <c r="KD1126" s="0"/>
      <c r="KE1126" s="0"/>
      <c r="KF1126" s="0"/>
      <c r="KG1126" s="0"/>
      <c r="KH1126" s="0"/>
      <c r="KI1126" s="0"/>
      <c r="KJ1126" s="0"/>
      <c r="KK1126" s="0"/>
      <c r="KL1126" s="0"/>
      <c r="KM1126" s="0"/>
      <c r="KN1126" s="0"/>
      <c r="KO1126" s="0"/>
      <c r="KP1126" s="0"/>
      <c r="KQ1126" s="0"/>
      <c r="KR1126" s="0"/>
      <c r="KS1126" s="0"/>
      <c r="KT1126" s="0"/>
      <c r="KU1126" s="0"/>
      <c r="KV1126" s="0"/>
      <c r="KW1126" s="0"/>
      <c r="KX1126" s="0"/>
      <c r="KY1126" s="0"/>
      <c r="KZ1126" s="0"/>
      <c r="LA1126" s="0"/>
      <c r="LB1126" s="0"/>
      <c r="LC1126" s="0"/>
      <c r="LD1126" s="0"/>
      <c r="LE1126" s="0"/>
      <c r="LF1126" s="0"/>
      <c r="LG1126" s="0"/>
      <c r="LH1126" s="0"/>
      <c r="LI1126" s="0"/>
      <c r="LJ1126" s="0"/>
      <c r="LK1126" s="0"/>
      <c r="LL1126" s="0"/>
      <c r="LM1126" s="0"/>
      <c r="LN1126" s="0"/>
      <c r="LO1126" s="0"/>
      <c r="LP1126" s="0"/>
      <c r="LQ1126" s="0"/>
      <c r="LR1126" s="0"/>
      <c r="LS1126" s="0"/>
      <c r="LT1126" s="0"/>
      <c r="LU1126" s="0"/>
      <c r="LV1126" s="0"/>
      <c r="LW1126" s="0"/>
      <c r="LX1126" s="0"/>
      <c r="LY1126" s="0"/>
      <c r="LZ1126" s="0"/>
      <c r="MA1126" s="0"/>
      <c r="MB1126" s="0"/>
      <c r="MC1126" s="0"/>
      <c r="MD1126" s="0"/>
      <c r="ME1126" s="0"/>
      <c r="MF1126" s="0"/>
      <c r="MG1126" s="0"/>
      <c r="MH1126" s="0"/>
      <c r="MI1126" s="0"/>
      <c r="MJ1126" s="0"/>
      <c r="MK1126" s="0"/>
      <c r="ML1126" s="0"/>
      <c r="MM1126" s="0"/>
      <c r="MN1126" s="0"/>
      <c r="MO1126" s="0"/>
      <c r="MP1126" s="0"/>
      <c r="MQ1126" s="0"/>
      <c r="MR1126" s="0"/>
      <c r="MS1126" s="0"/>
      <c r="MT1126" s="0"/>
      <c r="MU1126" s="0"/>
      <c r="MV1126" s="0"/>
      <c r="MW1126" s="0"/>
      <c r="MX1126" s="0"/>
      <c r="MY1126" s="0"/>
      <c r="MZ1126" s="0"/>
      <c r="NA1126" s="0"/>
      <c r="NB1126" s="0"/>
      <c r="NC1126" s="0"/>
      <c r="ND1126" s="0"/>
      <c r="NE1126" s="0"/>
      <c r="NF1126" s="0"/>
      <c r="NG1126" s="0"/>
      <c r="NH1126" s="0"/>
      <c r="NI1126" s="0"/>
      <c r="NJ1126" s="0"/>
      <c r="NK1126" s="0"/>
      <c r="NL1126" s="0"/>
      <c r="NM1126" s="0"/>
      <c r="NN1126" s="0"/>
      <c r="NO1126" s="0"/>
      <c r="NP1126" s="0"/>
      <c r="NQ1126" s="0"/>
      <c r="NR1126" s="0"/>
      <c r="NS1126" s="0"/>
      <c r="NT1126" s="0"/>
      <c r="NU1126" s="0"/>
      <c r="NV1126" s="0"/>
      <c r="NW1126" s="0"/>
      <c r="NX1126" s="0"/>
      <c r="NY1126" s="0"/>
      <c r="NZ1126" s="0"/>
      <c r="OA1126" s="0"/>
      <c r="OB1126" s="0"/>
      <c r="OC1126" s="0"/>
      <c r="OD1126" s="0"/>
      <c r="OE1126" s="0"/>
      <c r="OF1126" s="0"/>
      <c r="OG1126" s="0"/>
      <c r="OH1126" s="0"/>
      <c r="OI1126" s="0"/>
      <c r="OJ1126" s="0"/>
      <c r="OK1126" s="0"/>
      <c r="OL1126" s="0"/>
      <c r="OM1126" s="0"/>
      <c r="ON1126" s="0"/>
      <c r="OO1126" s="0"/>
      <c r="OP1126" s="0"/>
      <c r="OQ1126" s="0"/>
      <c r="OR1126" s="0"/>
      <c r="OS1126" s="0"/>
      <c r="OT1126" s="0"/>
      <c r="OU1126" s="0"/>
      <c r="OV1126" s="0"/>
      <c r="OW1126" s="0"/>
      <c r="OX1126" s="0"/>
      <c r="OY1126" s="0"/>
      <c r="OZ1126" s="0"/>
      <c r="PA1126" s="0"/>
      <c r="PB1126" s="0"/>
      <c r="PC1126" s="0"/>
      <c r="PD1126" s="0"/>
      <c r="PE1126" s="0"/>
      <c r="PF1126" s="0"/>
      <c r="PG1126" s="0"/>
      <c r="PH1126" s="0"/>
      <c r="PI1126" s="0"/>
      <c r="PJ1126" s="0"/>
      <c r="PK1126" s="0"/>
      <c r="PL1126" s="0"/>
      <c r="PM1126" s="0"/>
      <c r="PN1126" s="0"/>
      <c r="PO1126" s="0"/>
      <c r="PP1126" s="0"/>
      <c r="PQ1126" s="0"/>
      <c r="PR1126" s="0"/>
      <c r="PS1126" s="0"/>
      <c r="PT1126" s="0"/>
      <c r="PU1126" s="0"/>
      <c r="PV1126" s="0"/>
      <c r="PW1126" s="0"/>
      <c r="PX1126" s="0"/>
      <c r="PY1126" s="0"/>
      <c r="PZ1126" s="0"/>
      <c r="QA1126" s="0"/>
      <c r="QB1126" s="0"/>
      <c r="QC1126" s="0"/>
      <c r="QD1126" s="0"/>
      <c r="QE1126" s="0"/>
      <c r="QF1126" s="0"/>
      <c r="QG1126" s="0"/>
      <c r="QH1126" s="0"/>
      <c r="QI1126" s="0"/>
      <c r="QJ1126" s="0"/>
      <c r="QK1126" s="0"/>
      <c r="QL1126" s="0"/>
      <c r="QM1126" s="0"/>
      <c r="QN1126" s="0"/>
      <c r="QO1126" s="0"/>
      <c r="QP1126" s="0"/>
      <c r="QQ1126" s="0"/>
      <c r="QR1126" s="0"/>
      <c r="QS1126" s="0"/>
      <c r="QT1126" s="0"/>
      <c r="QU1126" s="0"/>
      <c r="QV1126" s="0"/>
      <c r="QW1126" s="0"/>
      <c r="QX1126" s="0"/>
      <c r="QY1126" s="0"/>
      <c r="QZ1126" s="0"/>
      <c r="RA1126" s="0"/>
      <c r="RB1126" s="0"/>
      <c r="RC1126" s="0"/>
      <c r="RD1126" s="0"/>
      <c r="RE1126" s="0"/>
      <c r="RF1126" s="0"/>
      <c r="RG1126" s="0"/>
      <c r="RH1126" s="0"/>
      <c r="RI1126" s="0"/>
      <c r="RJ1126" s="0"/>
      <c r="RK1126" s="0"/>
      <c r="RL1126" s="0"/>
      <c r="RM1126" s="0"/>
      <c r="RN1126" s="0"/>
      <c r="RO1126" s="0"/>
      <c r="RP1126" s="0"/>
      <c r="RQ1126" s="0"/>
      <c r="RR1126" s="0"/>
      <c r="RS1126" s="0"/>
      <c r="RT1126" s="0"/>
      <c r="RU1126" s="0"/>
      <c r="RV1126" s="0"/>
      <c r="RW1126" s="0"/>
      <c r="RX1126" s="0"/>
      <c r="RY1126" s="0"/>
      <c r="RZ1126" s="0"/>
      <c r="SA1126" s="0"/>
      <c r="SB1126" s="0"/>
      <c r="SC1126" s="0"/>
      <c r="SD1126" s="0"/>
      <c r="SE1126" s="0"/>
      <c r="SF1126" s="0"/>
      <c r="SG1126" s="0"/>
      <c r="SH1126" s="0"/>
      <c r="SI1126" s="0"/>
      <c r="SJ1126" s="0"/>
      <c r="SK1126" s="0"/>
      <c r="SL1126" s="0"/>
      <c r="SM1126" s="0"/>
      <c r="SN1126" s="0"/>
      <c r="SO1126" s="0"/>
      <c r="SP1126" s="0"/>
      <c r="SQ1126" s="0"/>
      <c r="SR1126" s="0"/>
      <c r="SS1126" s="0"/>
      <c r="ST1126" s="0"/>
      <c r="SU1126" s="0"/>
      <c r="SV1126" s="0"/>
      <c r="SW1126" s="0"/>
      <c r="SX1126" s="0"/>
      <c r="SY1126" s="0"/>
      <c r="SZ1126" s="0"/>
      <c r="TA1126" s="0"/>
      <c r="TB1126" s="0"/>
      <c r="TC1126" s="0"/>
      <c r="TD1126" s="0"/>
      <c r="TE1126" s="0"/>
      <c r="TF1126" s="0"/>
      <c r="TG1126" s="0"/>
      <c r="TH1126" s="0"/>
      <c r="TI1126" s="0"/>
      <c r="TJ1126" s="0"/>
      <c r="TK1126" s="0"/>
      <c r="TL1126" s="0"/>
      <c r="TM1126" s="0"/>
      <c r="TN1126" s="0"/>
      <c r="TO1126" s="0"/>
      <c r="TP1126" s="0"/>
      <c r="TQ1126" s="0"/>
      <c r="TR1126" s="0"/>
      <c r="TS1126" s="0"/>
      <c r="TT1126" s="0"/>
      <c r="TU1126" s="0"/>
      <c r="TV1126" s="0"/>
      <c r="TW1126" s="0"/>
      <c r="TX1126" s="0"/>
      <c r="TY1126" s="0"/>
      <c r="TZ1126" s="0"/>
      <c r="UA1126" s="0"/>
      <c r="UB1126" s="0"/>
      <c r="UC1126" s="0"/>
      <c r="UD1126" s="0"/>
      <c r="UE1126" s="0"/>
      <c r="UF1126" s="0"/>
      <c r="UG1126" s="0"/>
      <c r="UH1126" s="0"/>
      <c r="UI1126" s="0"/>
      <c r="UJ1126" s="0"/>
      <c r="UK1126" s="0"/>
      <c r="UL1126" s="0"/>
      <c r="UM1126" s="0"/>
      <c r="UN1126" s="0"/>
      <c r="UO1126" s="0"/>
      <c r="UP1126" s="0"/>
      <c r="UQ1126" s="0"/>
      <c r="UR1126" s="0"/>
      <c r="US1126" s="0"/>
      <c r="UT1126" s="0"/>
      <c r="UU1126" s="0"/>
      <c r="UV1126" s="0"/>
      <c r="UW1126" s="0"/>
      <c r="UX1126" s="0"/>
      <c r="UY1126" s="0"/>
      <c r="UZ1126" s="0"/>
      <c r="VA1126" s="0"/>
      <c r="VB1126" s="0"/>
      <c r="VC1126" s="0"/>
      <c r="VD1126" s="0"/>
      <c r="VE1126" s="0"/>
      <c r="VF1126" s="0"/>
      <c r="VG1126" s="0"/>
      <c r="VH1126" s="0"/>
      <c r="VI1126" s="0"/>
      <c r="VJ1126" s="0"/>
      <c r="VK1126" s="0"/>
      <c r="VL1126" s="0"/>
      <c r="VM1126" s="0"/>
      <c r="VN1126" s="0"/>
      <c r="VO1126" s="0"/>
      <c r="VP1126" s="0"/>
      <c r="VQ1126" s="0"/>
      <c r="VR1126" s="0"/>
      <c r="VS1126" s="0"/>
      <c r="VT1126" s="0"/>
      <c r="VU1126" s="0"/>
      <c r="VV1126" s="0"/>
      <c r="VW1126" s="0"/>
      <c r="VX1126" s="0"/>
      <c r="VY1126" s="0"/>
      <c r="VZ1126" s="0"/>
      <c r="WA1126" s="0"/>
      <c r="WB1126" s="0"/>
      <c r="WC1126" s="0"/>
      <c r="WD1126" s="0"/>
      <c r="WE1126" s="0"/>
      <c r="WF1126" s="0"/>
      <c r="WG1126" s="0"/>
      <c r="WH1126" s="0"/>
      <c r="WI1126" s="0"/>
      <c r="WJ1126" s="0"/>
      <c r="WK1126" s="0"/>
      <c r="WL1126" s="0"/>
      <c r="WM1126" s="0"/>
      <c r="WN1126" s="0"/>
      <c r="WO1126" s="0"/>
      <c r="WP1126" s="0"/>
      <c r="WQ1126" s="0"/>
      <c r="WR1126" s="0"/>
      <c r="WS1126" s="0"/>
      <c r="WT1126" s="0"/>
      <c r="WU1126" s="0"/>
      <c r="WV1126" s="0"/>
      <c r="WW1126" s="0"/>
      <c r="WX1126" s="0"/>
      <c r="WY1126" s="0"/>
      <c r="WZ1126" s="0"/>
      <c r="XA1126" s="0"/>
      <c r="XB1126" s="0"/>
      <c r="XC1126" s="0"/>
      <c r="XD1126" s="0"/>
      <c r="XE1126" s="0"/>
      <c r="XF1126" s="0"/>
      <c r="XG1126" s="0"/>
      <c r="XH1126" s="0"/>
      <c r="XI1126" s="0"/>
      <c r="XJ1126" s="0"/>
      <c r="XK1126" s="0"/>
      <c r="XL1126" s="0"/>
      <c r="XM1126" s="0"/>
      <c r="XN1126" s="0"/>
      <c r="XO1126" s="0"/>
      <c r="XP1126" s="0"/>
      <c r="XQ1126" s="0"/>
      <c r="XR1126" s="0"/>
      <c r="XS1126" s="0"/>
      <c r="XT1126" s="0"/>
      <c r="XU1126" s="0"/>
      <c r="XV1126" s="0"/>
      <c r="XW1126" s="0"/>
      <c r="XX1126" s="0"/>
      <c r="XY1126" s="0"/>
      <c r="XZ1126" s="0"/>
      <c r="YA1126" s="0"/>
      <c r="YB1126" s="0"/>
      <c r="YC1126" s="0"/>
      <c r="YD1126" s="0"/>
      <c r="YE1126" s="0"/>
      <c r="YF1126" s="0"/>
      <c r="YG1126" s="0"/>
      <c r="YH1126" s="0"/>
      <c r="YI1126" s="0"/>
      <c r="YJ1126" s="0"/>
      <c r="YK1126" s="0"/>
      <c r="YL1126" s="0"/>
      <c r="YM1126" s="0"/>
      <c r="YN1126" s="0"/>
      <c r="YO1126" s="0"/>
      <c r="YP1126" s="0"/>
      <c r="YQ1126" s="0"/>
      <c r="YR1126" s="0"/>
      <c r="YS1126" s="0"/>
      <c r="YT1126" s="0"/>
      <c r="YU1126" s="0"/>
      <c r="YV1126" s="0"/>
      <c r="YW1126" s="0"/>
      <c r="YX1126" s="0"/>
      <c r="YY1126" s="0"/>
      <c r="YZ1126" s="0"/>
      <c r="ZA1126" s="0"/>
      <c r="ZB1126" s="0"/>
      <c r="ZC1126" s="0"/>
      <c r="ZD1126" s="0"/>
      <c r="ZE1126" s="0"/>
      <c r="ZF1126" s="0"/>
      <c r="ZG1126" s="0"/>
      <c r="ZH1126" s="0"/>
      <c r="ZI1126" s="0"/>
      <c r="ZJ1126" s="0"/>
      <c r="ZK1126" s="0"/>
      <c r="ZL1126" s="0"/>
      <c r="ZM1126" s="0"/>
      <c r="ZN1126" s="0"/>
      <c r="ZO1126" s="0"/>
      <c r="ZP1126" s="0"/>
      <c r="ZQ1126" s="0"/>
      <c r="ZR1126" s="0"/>
      <c r="ZS1126" s="0"/>
      <c r="ZT1126" s="0"/>
      <c r="ZU1126" s="0"/>
      <c r="ZV1126" s="0"/>
      <c r="ZW1126" s="0"/>
      <c r="ZX1126" s="0"/>
      <c r="ZY1126" s="0"/>
      <c r="ZZ1126" s="0"/>
      <c r="AAA1126" s="0"/>
      <c r="AAB1126" s="0"/>
      <c r="AAC1126" s="0"/>
      <c r="AAD1126" s="0"/>
      <c r="AAE1126" s="0"/>
      <c r="AAF1126" s="0"/>
      <c r="AAG1126" s="0"/>
      <c r="AAH1126" s="0"/>
      <c r="AAI1126" s="0"/>
      <c r="AAJ1126" s="0"/>
      <c r="AAK1126" s="0"/>
      <c r="AAL1126" s="0"/>
      <c r="AAM1126" s="0"/>
      <c r="AAN1126" s="0"/>
      <c r="AAO1126" s="0"/>
      <c r="AAP1126" s="0"/>
      <c r="AAQ1126" s="0"/>
      <c r="AAR1126" s="0"/>
      <c r="AAS1126" s="0"/>
      <c r="AAT1126" s="0"/>
      <c r="AAU1126" s="0"/>
      <c r="AAV1126" s="0"/>
      <c r="AAW1126" s="0"/>
      <c r="AAX1126" s="0"/>
      <c r="AAY1126" s="0"/>
      <c r="AAZ1126" s="0"/>
      <c r="ABA1126" s="0"/>
      <c r="ABB1126" s="0"/>
      <c r="ABC1126" s="0"/>
      <c r="ABD1126" s="0"/>
      <c r="ABE1126" s="0"/>
      <c r="ABF1126" s="0"/>
      <c r="ABG1126" s="0"/>
      <c r="ABH1126" s="0"/>
      <c r="ABI1126" s="0"/>
      <c r="ABJ1126" s="0"/>
      <c r="ABK1126" s="0"/>
      <c r="ABL1126" s="0"/>
      <c r="ABM1126" s="0"/>
      <c r="ABN1126" s="0"/>
      <c r="ABO1126" s="0"/>
      <c r="ABP1126" s="0"/>
      <c r="ABQ1126" s="0"/>
      <c r="ABR1126" s="0"/>
      <c r="ABS1126" s="0"/>
      <c r="ABT1126" s="0"/>
      <c r="ABU1126" s="0"/>
      <c r="ABV1126" s="0"/>
      <c r="ABW1126" s="0"/>
      <c r="ABX1126" s="0"/>
      <c r="ABY1126" s="0"/>
      <c r="ABZ1126" s="0"/>
      <c r="ACA1126" s="0"/>
      <c r="ACB1126" s="0"/>
      <c r="ACC1126" s="0"/>
      <c r="ACD1126" s="0"/>
      <c r="ACE1126" s="0"/>
      <c r="ACF1126" s="0"/>
      <c r="ACG1126" s="0"/>
      <c r="ACH1126" s="0"/>
      <c r="ACI1126" s="0"/>
      <c r="ACJ1126" s="0"/>
      <c r="ACK1126" s="0"/>
      <c r="ACL1126" s="0"/>
      <c r="ACM1126" s="0"/>
      <c r="ACN1126" s="0"/>
      <c r="ACO1126" s="0"/>
      <c r="ACP1126" s="0"/>
      <c r="ACQ1126" s="0"/>
      <c r="ACR1126" s="0"/>
      <c r="ACS1126" s="0"/>
      <c r="ACT1126" s="0"/>
      <c r="ACU1126" s="0"/>
      <c r="ACV1126" s="0"/>
      <c r="ACW1126" s="0"/>
      <c r="ACX1126" s="0"/>
      <c r="ACY1126" s="0"/>
      <c r="ACZ1126" s="0"/>
      <c r="ADA1126" s="0"/>
      <c r="ADB1126" s="0"/>
      <c r="ADC1126" s="0"/>
      <c r="ADD1126" s="0"/>
      <c r="ADE1126" s="0"/>
      <c r="ADF1126" s="0"/>
      <c r="ADG1126" s="0"/>
      <c r="ADH1126" s="0"/>
      <c r="ADI1126" s="0"/>
      <c r="ADJ1126" s="0"/>
      <c r="ADK1126" s="0"/>
      <c r="ADL1126" s="0"/>
      <c r="ADM1126" s="0"/>
      <c r="ADN1126" s="0"/>
      <c r="ADO1126" s="0"/>
      <c r="ADP1126" s="0"/>
      <c r="ADQ1126" s="0"/>
      <c r="ADR1126" s="0"/>
      <c r="ADS1126" s="0"/>
      <c r="ADT1126" s="0"/>
      <c r="ADU1126" s="0"/>
      <c r="ADV1126" s="0"/>
      <c r="ADW1126" s="0"/>
      <c r="ADX1126" s="0"/>
      <c r="ADY1126" s="0"/>
      <c r="ADZ1126" s="0"/>
      <c r="AEA1126" s="0"/>
      <c r="AEB1126" s="0"/>
      <c r="AEC1126" s="0"/>
      <c r="AED1126" s="0"/>
      <c r="AEE1126" s="0"/>
      <c r="AEF1126" s="0"/>
      <c r="AEG1126" s="0"/>
      <c r="AEH1126" s="0"/>
      <c r="AEI1126" s="0"/>
      <c r="AEJ1126" s="0"/>
      <c r="AEK1126" s="0"/>
      <c r="AEL1126" s="0"/>
      <c r="AEM1126" s="0"/>
      <c r="AEN1126" s="0"/>
      <c r="AEO1126" s="0"/>
      <c r="AEP1126" s="0"/>
      <c r="AEQ1126" s="0"/>
      <c r="AER1126" s="0"/>
      <c r="AES1126" s="0"/>
      <c r="AET1126" s="0"/>
      <c r="AEU1126" s="0"/>
      <c r="AEV1126" s="0"/>
      <c r="AEW1126" s="0"/>
      <c r="AEX1126" s="0"/>
      <c r="AEY1126" s="0"/>
      <c r="AEZ1126" s="0"/>
      <c r="AFA1126" s="0"/>
      <c r="AFB1126" s="0"/>
      <c r="AFC1126" s="0"/>
      <c r="AFD1126" s="0"/>
      <c r="AFE1126" s="0"/>
      <c r="AFF1126" s="0"/>
      <c r="AFG1126" s="0"/>
      <c r="AFH1126" s="0"/>
      <c r="AFI1126" s="0"/>
      <c r="AFJ1126" s="0"/>
      <c r="AFK1126" s="0"/>
      <c r="AFL1126" s="0"/>
      <c r="AFM1126" s="0"/>
      <c r="AFN1126" s="0"/>
      <c r="AFO1126" s="0"/>
      <c r="AFP1126" s="0"/>
      <c r="AFQ1126" s="0"/>
      <c r="AFR1126" s="0"/>
      <c r="AFS1126" s="0"/>
      <c r="AFT1126" s="0"/>
      <c r="AFU1126" s="0"/>
      <c r="AFV1126" s="0"/>
      <c r="AFW1126" s="0"/>
      <c r="AFX1126" s="0"/>
      <c r="AFY1126" s="0"/>
      <c r="AFZ1126" s="0"/>
      <c r="AGA1126" s="0"/>
      <c r="AGB1126" s="0"/>
      <c r="AGC1126" s="0"/>
      <c r="AGD1126" s="0"/>
      <c r="AGE1126" s="0"/>
      <c r="AGF1126" s="0"/>
      <c r="AGG1126" s="0"/>
      <c r="AGH1126" s="0"/>
      <c r="AGI1126" s="0"/>
      <c r="AGJ1126" s="0"/>
      <c r="AGK1126" s="0"/>
      <c r="AGL1126" s="0"/>
      <c r="AGM1126" s="0"/>
      <c r="AGN1126" s="0"/>
      <c r="AGO1126" s="0"/>
      <c r="AGP1126" s="0"/>
      <c r="AGQ1126" s="0"/>
      <c r="AGR1126" s="0"/>
      <c r="AGS1126" s="0"/>
      <c r="AGT1126" s="0"/>
      <c r="AGU1126" s="0"/>
      <c r="AGV1126" s="0"/>
      <c r="AGW1126" s="0"/>
      <c r="AGX1126" s="0"/>
      <c r="AGY1126" s="0"/>
      <c r="AGZ1126" s="0"/>
      <c r="AHA1126" s="0"/>
      <c r="AHB1126" s="0"/>
      <c r="AHC1126" s="0"/>
      <c r="AHD1126" s="0"/>
      <c r="AHE1126" s="0"/>
      <c r="AHF1126" s="0"/>
      <c r="AHG1126" s="0"/>
      <c r="AHH1126" s="0"/>
      <c r="AHI1126" s="0"/>
      <c r="AHJ1126" s="0"/>
      <c r="AHK1126" s="0"/>
      <c r="AHL1126" s="0"/>
      <c r="AHM1126" s="0"/>
      <c r="AHN1126" s="0"/>
      <c r="AHO1126" s="0"/>
      <c r="AHP1126" s="0"/>
      <c r="AHQ1126" s="0"/>
      <c r="AHR1126" s="0"/>
      <c r="AHS1126" s="0"/>
      <c r="AHT1126" s="0"/>
      <c r="AHU1126" s="0"/>
      <c r="AHV1126" s="0"/>
      <c r="AHW1126" s="0"/>
      <c r="AHX1126" s="0"/>
      <c r="AHY1126" s="0"/>
      <c r="AHZ1126" s="0"/>
      <c r="AIA1126" s="0"/>
      <c r="AIB1126" s="0"/>
      <c r="AIC1126" s="0"/>
      <c r="AID1126" s="0"/>
      <c r="AIE1126" s="0"/>
      <c r="AIF1126" s="0"/>
      <c r="AIG1126" s="0"/>
      <c r="AIH1126" s="0"/>
      <c r="AII1126" s="0"/>
      <c r="AIJ1126" s="0"/>
      <c r="AIK1126" s="0"/>
      <c r="AIL1126" s="0"/>
      <c r="AIM1126" s="0"/>
      <c r="AIN1126" s="0"/>
      <c r="AIO1126" s="0"/>
      <c r="AIP1126" s="0"/>
      <c r="AIQ1126" s="0"/>
      <c r="AIR1126" s="0"/>
      <c r="AIS1126" s="0"/>
      <c r="AIT1126" s="0"/>
      <c r="AIU1126" s="0"/>
      <c r="AIV1126" s="0"/>
      <c r="AIW1126" s="0"/>
      <c r="AIX1126" s="0"/>
      <c r="AIY1126" s="0"/>
      <c r="AIZ1126" s="0"/>
      <c r="AJA1126" s="0"/>
      <c r="AJB1126" s="0"/>
      <c r="AJC1126" s="0"/>
      <c r="AJD1126" s="0"/>
      <c r="AJE1126" s="0"/>
      <c r="AJF1126" s="0"/>
      <c r="AJG1126" s="0"/>
      <c r="AJH1126" s="0"/>
      <c r="AJI1126" s="0"/>
      <c r="AJJ1126" s="0"/>
      <c r="AJK1126" s="0"/>
      <c r="AJL1126" s="0"/>
      <c r="AJM1126" s="0"/>
      <c r="AJN1126" s="0"/>
      <c r="AJO1126" s="0"/>
      <c r="AJP1126" s="0"/>
      <c r="AJQ1126" s="0"/>
      <c r="AJR1126" s="0"/>
      <c r="AJS1126" s="0"/>
      <c r="AJT1126" s="0"/>
      <c r="AJU1126" s="0"/>
      <c r="AJV1126" s="0"/>
      <c r="AJW1126" s="0"/>
      <c r="AJX1126" s="0"/>
      <c r="AJY1126" s="0"/>
      <c r="AJZ1126" s="0"/>
      <c r="AKA1126" s="0"/>
      <c r="AKB1126" s="0"/>
      <c r="AKC1126" s="0"/>
      <c r="AKD1126" s="0"/>
      <c r="AKE1126" s="0"/>
      <c r="AKF1126" s="0"/>
      <c r="AKG1126" s="0"/>
      <c r="AKH1126" s="0"/>
      <c r="AKI1126" s="0"/>
      <c r="AKJ1126" s="0"/>
      <c r="AKK1126" s="0"/>
      <c r="AKL1126" s="0"/>
      <c r="AKM1126" s="0"/>
      <c r="AKN1126" s="0"/>
      <c r="AKO1126" s="0"/>
      <c r="AKP1126" s="0"/>
      <c r="AKQ1126" s="0"/>
      <c r="AKR1126" s="0"/>
      <c r="AKS1126" s="0"/>
      <c r="AKT1126" s="0"/>
      <c r="AKU1126" s="0"/>
      <c r="AKV1126" s="0"/>
      <c r="AKW1126" s="0"/>
      <c r="AKX1126" s="0"/>
      <c r="AKY1126" s="0"/>
      <c r="AKZ1126" s="0"/>
      <c r="ALA1126" s="0"/>
      <c r="ALB1126" s="0"/>
      <c r="ALC1126" s="0"/>
      <c r="ALD1126" s="0"/>
      <c r="ALE1126" s="0"/>
      <c r="ALF1126" s="0"/>
      <c r="ALG1126" s="0"/>
      <c r="ALH1126" s="0"/>
      <c r="ALI1126" s="0"/>
      <c r="ALJ1126" s="0"/>
      <c r="ALK1126" s="0"/>
      <c r="ALL1126" s="0"/>
      <c r="ALM1126" s="0"/>
      <c r="ALN1126" s="0"/>
      <c r="ALO1126" s="0"/>
      <c r="ALP1126" s="0"/>
      <c r="ALQ1126" s="0"/>
      <c r="ALR1126" s="0"/>
      <c r="ALS1126" s="0"/>
      <c r="ALT1126" s="0"/>
      <c r="ALU1126" s="0"/>
      <c r="ALV1126" s="0"/>
      <c r="ALW1126" s="0"/>
      <c r="ALX1126" s="0"/>
      <c r="ALY1126" s="0"/>
      <c r="ALZ1126" s="0"/>
      <c r="AMA1126" s="0"/>
      <c r="AMB1126" s="0"/>
      <c r="AMC1126" s="0"/>
      <c r="AMD1126" s="0"/>
      <c r="AME1126" s="0"/>
      <c r="AMF1126" s="0"/>
      <c r="AMG1126" s="0"/>
      <c r="AMH1126" s="0"/>
      <c r="AMI1126" s="0"/>
      <c r="AMJ1126" s="0"/>
    </row>
    <row r="1127" customFormat="false" ht="15" hidden="false" customHeight="true" outlineLevel="0" collapsed="false">
      <c r="A1127" s="1" t="n">
        <v>1124</v>
      </c>
      <c r="B1127" s="1" t="s">
        <v>6853</v>
      </c>
      <c r="C1127" s="1" t="s">
        <v>6959</v>
      </c>
      <c r="D1127" s="1" t="s">
        <v>6960</v>
      </c>
      <c r="E1127" s="1" t="s">
        <v>6979</v>
      </c>
      <c r="F1127" s="2" t="s">
        <v>6980</v>
      </c>
      <c r="G1127" s="1" t="s">
        <v>6981</v>
      </c>
      <c r="H1127" s="1" t="s">
        <v>6982</v>
      </c>
      <c r="I1127" s="1" t="s">
        <v>6983</v>
      </c>
      <c r="J1127" s="1" t="s">
        <v>6978</v>
      </c>
      <c r="K1127" s="4" t="s">
        <v>1663</v>
      </c>
      <c r="L1127" s="4" t="s">
        <v>108</v>
      </c>
      <c r="M1127" s="0"/>
      <c r="N1127" s="0"/>
      <c r="O1127" s="0"/>
      <c r="P1127" s="0"/>
      <c r="Q1127" s="0"/>
      <c r="R1127" s="0"/>
      <c r="S1127" s="0"/>
      <c r="T1127" s="0"/>
      <c r="U1127" s="0"/>
      <c r="V1127" s="0"/>
      <c r="W1127" s="0"/>
      <c r="X1127" s="0"/>
      <c r="Y1127" s="0"/>
      <c r="Z1127" s="0"/>
      <c r="AA1127" s="0"/>
      <c r="AB1127" s="0"/>
      <c r="AC1127" s="0"/>
      <c r="AD1127" s="0"/>
      <c r="AE1127" s="0"/>
      <c r="AF1127" s="0"/>
      <c r="AG1127" s="0"/>
      <c r="AH1127" s="0"/>
      <c r="AI1127" s="0"/>
      <c r="AJ1127" s="0"/>
      <c r="AK1127" s="0"/>
      <c r="AL1127" s="0"/>
      <c r="AM1127" s="0"/>
      <c r="AN1127" s="0"/>
      <c r="AO1127" s="0"/>
      <c r="AP1127" s="0"/>
      <c r="AQ1127" s="0"/>
      <c r="AR1127" s="0"/>
      <c r="AS1127" s="0"/>
      <c r="AT1127" s="0"/>
      <c r="AU1127" s="0"/>
      <c r="AV1127" s="0"/>
      <c r="AW1127" s="0"/>
      <c r="AX1127" s="0"/>
      <c r="AY1127" s="0"/>
      <c r="AZ1127" s="1"/>
      <c r="BA1127" s="1"/>
      <c r="BB1127" s="4"/>
      <c r="BC1127" s="4"/>
      <c r="BD1127" s="4"/>
      <c r="BE1127" s="0"/>
      <c r="BF1127" s="4" t="s">
        <v>1282</v>
      </c>
      <c r="BG1127" s="4" t="s">
        <v>1282</v>
      </c>
      <c r="BH1127" s="4" t="s">
        <v>1282</v>
      </c>
      <c r="BI1127" s="0"/>
      <c r="BJ1127" s="4"/>
      <c r="BK1127" s="4" t="s">
        <v>85</v>
      </c>
      <c r="BL1127" s="4"/>
      <c r="BM1127" s="4"/>
      <c r="BN1127" s="4"/>
      <c r="BO1127" s="0"/>
      <c r="BP1127" s="0"/>
      <c r="BQ1127" s="0"/>
      <c r="BR1127" s="1"/>
      <c r="BS1127" s="1" t="s">
        <v>2522</v>
      </c>
      <c r="BT1127" s="0"/>
      <c r="BU1127" s="0"/>
      <c r="BV1127" s="0"/>
      <c r="BW1127" s="0"/>
      <c r="BX1127" s="0"/>
      <c r="BY1127" s="0"/>
      <c r="BZ1127" s="0"/>
      <c r="CA1127" s="0"/>
      <c r="CB1127" s="0"/>
      <c r="CC1127" s="0"/>
      <c r="CD1127" s="0"/>
      <c r="CE1127" s="0"/>
      <c r="CF1127" s="0"/>
      <c r="CG1127" s="0"/>
      <c r="CH1127" s="0"/>
      <c r="CI1127" s="0"/>
      <c r="CJ1127" s="0"/>
      <c r="CK1127" s="0"/>
      <c r="CL1127" s="0"/>
      <c r="CM1127" s="0"/>
      <c r="CN1127" s="0"/>
      <c r="CO1127" s="0"/>
      <c r="CP1127" s="0"/>
      <c r="CQ1127" s="0"/>
      <c r="CR1127" s="0"/>
      <c r="CS1127" s="0"/>
      <c r="CT1127" s="0"/>
      <c r="CU1127" s="0"/>
      <c r="CV1127" s="0"/>
      <c r="CW1127" s="0"/>
      <c r="CX1127" s="0"/>
      <c r="CY1127" s="0"/>
      <c r="CZ1127" s="0"/>
      <c r="DA1127" s="0"/>
      <c r="DB1127" s="0"/>
      <c r="DC1127" s="0"/>
      <c r="DD1127" s="0"/>
      <c r="DE1127" s="0"/>
      <c r="DF1127" s="0"/>
      <c r="DG1127" s="0"/>
      <c r="DH1127" s="0"/>
      <c r="DI1127" s="0"/>
      <c r="DJ1127" s="0"/>
      <c r="DK1127" s="0"/>
      <c r="DL1127" s="0"/>
      <c r="DM1127" s="0"/>
      <c r="DN1127" s="0"/>
      <c r="DO1127" s="0"/>
      <c r="DP1127" s="0"/>
      <c r="DQ1127" s="0"/>
      <c r="DR1127" s="0"/>
      <c r="DS1127" s="0"/>
      <c r="DT1127" s="0"/>
      <c r="DU1127" s="0"/>
      <c r="DV1127" s="0"/>
      <c r="DW1127" s="0"/>
      <c r="DX1127" s="0"/>
      <c r="DY1127" s="0"/>
      <c r="DZ1127" s="0"/>
      <c r="EA1127" s="0"/>
      <c r="EB1127" s="0"/>
      <c r="EC1127" s="0"/>
      <c r="ED1127" s="0"/>
      <c r="EE1127" s="0"/>
      <c r="EF1127" s="0"/>
      <c r="EG1127" s="0"/>
      <c r="EH1127" s="0"/>
      <c r="EI1127" s="0"/>
      <c r="EJ1127" s="0"/>
      <c r="EK1127" s="0"/>
      <c r="EL1127" s="0"/>
      <c r="EM1127" s="0"/>
      <c r="EN1127" s="0"/>
      <c r="EO1127" s="0"/>
      <c r="EP1127" s="0"/>
      <c r="EQ1127" s="0"/>
      <c r="ER1127" s="0"/>
      <c r="ES1127" s="0"/>
      <c r="ET1127" s="0"/>
      <c r="EU1127" s="0"/>
      <c r="EV1127" s="0"/>
      <c r="EW1127" s="0"/>
      <c r="EX1127" s="0"/>
      <c r="EY1127" s="0"/>
      <c r="EZ1127" s="0"/>
      <c r="FA1127" s="0"/>
      <c r="FB1127" s="0"/>
      <c r="FC1127" s="0"/>
      <c r="FD1127" s="0"/>
      <c r="FE1127" s="0"/>
      <c r="FF1127" s="0"/>
      <c r="FG1127" s="0"/>
      <c r="FH1127" s="0"/>
      <c r="FI1127" s="0"/>
      <c r="FJ1127" s="0"/>
      <c r="FK1127" s="0"/>
      <c r="FL1127" s="0"/>
      <c r="FM1127" s="0"/>
      <c r="FN1127" s="0"/>
      <c r="FO1127" s="0"/>
      <c r="FP1127" s="0"/>
      <c r="FQ1127" s="0"/>
      <c r="FR1127" s="0"/>
      <c r="FS1127" s="0"/>
      <c r="FT1127" s="0"/>
      <c r="FU1127" s="0"/>
      <c r="FV1127" s="0"/>
      <c r="FW1127" s="0"/>
      <c r="FX1127" s="0"/>
      <c r="FY1127" s="0"/>
      <c r="FZ1127" s="0"/>
      <c r="GA1127" s="0"/>
      <c r="GB1127" s="0"/>
      <c r="GC1127" s="0"/>
      <c r="GD1127" s="0"/>
      <c r="GE1127" s="0"/>
      <c r="GF1127" s="0"/>
      <c r="GG1127" s="0"/>
      <c r="GH1127" s="0"/>
      <c r="GI1127" s="0"/>
      <c r="GJ1127" s="0"/>
      <c r="GK1127" s="0"/>
      <c r="GL1127" s="0"/>
      <c r="GM1127" s="0"/>
      <c r="GN1127" s="0"/>
      <c r="GO1127" s="0"/>
      <c r="GP1127" s="0"/>
      <c r="GQ1127" s="0"/>
      <c r="GR1127" s="0"/>
      <c r="GS1127" s="0"/>
      <c r="GT1127" s="0"/>
      <c r="GU1127" s="0"/>
      <c r="GV1127" s="0"/>
      <c r="GW1127" s="0"/>
      <c r="GX1127" s="0"/>
      <c r="GY1127" s="0"/>
      <c r="GZ1127" s="0"/>
      <c r="HA1127" s="0"/>
      <c r="HB1127" s="0"/>
      <c r="HC1127" s="0"/>
      <c r="HD1127" s="0"/>
      <c r="HE1127" s="0"/>
      <c r="HF1127" s="0"/>
      <c r="HG1127" s="0"/>
      <c r="HH1127" s="0"/>
      <c r="HI1127" s="0"/>
      <c r="HJ1127" s="0"/>
      <c r="HK1127" s="0"/>
      <c r="HL1127" s="0"/>
      <c r="HM1127" s="0"/>
      <c r="HN1127" s="0"/>
      <c r="HO1127" s="0"/>
      <c r="HP1127" s="0"/>
      <c r="HQ1127" s="0"/>
      <c r="HR1127" s="0"/>
      <c r="HS1127" s="0"/>
      <c r="HT1127" s="0"/>
      <c r="HU1127" s="0"/>
      <c r="HV1127" s="0"/>
      <c r="HW1127" s="0"/>
      <c r="HX1127" s="0"/>
      <c r="HY1127" s="0"/>
      <c r="HZ1127" s="0"/>
      <c r="IA1127" s="0"/>
      <c r="IB1127" s="0"/>
      <c r="IC1127" s="0"/>
      <c r="ID1127" s="0"/>
      <c r="IE1127" s="0"/>
      <c r="IF1127" s="0"/>
      <c r="IG1127" s="0"/>
      <c r="IH1127" s="0"/>
      <c r="II1127" s="0"/>
      <c r="IJ1127" s="0"/>
      <c r="IK1127" s="0"/>
      <c r="IL1127" s="0"/>
      <c r="IM1127" s="0"/>
      <c r="IN1127" s="0"/>
      <c r="IO1127" s="0"/>
      <c r="IP1127" s="0"/>
      <c r="IQ1127" s="0"/>
      <c r="IR1127" s="0"/>
      <c r="IS1127" s="0"/>
      <c r="IT1127" s="0"/>
      <c r="IU1127" s="0"/>
      <c r="IV1127" s="0"/>
      <c r="IW1127" s="0"/>
      <c r="IX1127" s="0"/>
      <c r="IY1127" s="0"/>
      <c r="IZ1127" s="0"/>
      <c r="JA1127" s="0"/>
      <c r="JB1127" s="0"/>
      <c r="JC1127" s="0"/>
      <c r="JD1127" s="0"/>
      <c r="JE1127" s="0"/>
      <c r="JF1127" s="0"/>
      <c r="JG1127" s="0"/>
      <c r="JH1127" s="0"/>
      <c r="JI1127" s="0"/>
      <c r="JJ1127" s="0"/>
      <c r="JK1127" s="0"/>
      <c r="JL1127" s="0"/>
      <c r="JM1127" s="0"/>
      <c r="JN1127" s="0"/>
      <c r="JO1127" s="0"/>
      <c r="JP1127" s="0"/>
      <c r="JQ1127" s="0"/>
      <c r="JR1127" s="0"/>
      <c r="JS1127" s="0"/>
      <c r="JT1127" s="0"/>
      <c r="JU1127" s="0"/>
      <c r="JV1127" s="0"/>
      <c r="JW1127" s="0"/>
      <c r="JX1127" s="0"/>
      <c r="JY1127" s="0"/>
      <c r="JZ1127" s="0"/>
      <c r="KA1127" s="0"/>
      <c r="KB1127" s="0"/>
      <c r="KC1127" s="0"/>
      <c r="KD1127" s="0"/>
      <c r="KE1127" s="0"/>
      <c r="KF1127" s="0"/>
      <c r="KG1127" s="0"/>
      <c r="KH1127" s="0"/>
      <c r="KI1127" s="0"/>
      <c r="KJ1127" s="0"/>
      <c r="KK1127" s="0"/>
      <c r="KL1127" s="0"/>
      <c r="KM1127" s="0"/>
      <c r="KN1127" s="0"/>
      <c r="KO1127" s="0"/>
      <c r="KP1127" s="0"/>
      <c r="KQ1127" s="0"/>
      <c r="KR1127" s="0"/>
      <c r="KS1127" s="0"/>
      <c r="KT1127" s="0"/>
      <c r="KU1127" s="0"/>
      <c r="KV1127" s="0"/>
      <c r="KW1127" s="0"/>
      <c r="KX1127" s="0"/>
      <c r="KY1127" s="0"/>
      <c r="KZ1127" s="0"/>
      <c r="LA1127" s="0"/>
      <c r="LB1127" s="0"/>
      <c r="LC1127" s="0"/>
      <c r="LD1127" s="0"/>
      <c r="LE1127" s="0"/>
      <c r="LF1127" s="0"/>
      <c r="LG1127" s="0"/>
      <c r="LH1127" s="0"/>
      <c r="LI1127" s="0"/>
      <c r="LJ1127" s="0"/>
      <c r="LK1127" s="0"/>
      <c r="LL1127" s="0"/>
      <c r="LM1127" s="0"/>
      <c r="LN1127" s="0"/>
      <c r="LO1127" s="0"/>
      <c r="LP1127" s="0"/>
      <c r="LQ1127" s="0"/>
      <c r="LR1127" s="0"/>
      <c r="LS1127" s="0"/>
      <c r="LT1127" s="0"/>
      <c r="LU1127" s="0"/>
      <c r="LV1127" s="0"/>
      <c r="LW1127" s="0"/>
      <c r="LX1127" s="0"/>
      <c r="LY1127" s="0"/>
      <c r="LZ1127" s="0"/>
      <c r="MA1127" s="0"/>
      <c r="MB1127" s="0"/>
      <c r="MC1127" s="0"/>
      <c r="MD1127" s="0"/>
      <c r="ME1127" s="0"/>
      <c r="MF1127" s="0"/>
      <c r="MG1127" s="0"/>
      <c r="MH1127" s="0"/>
      <c r="MI1127" s="0"/>
      <c r="MJ1127" s="0"/>
      <c r="MK1127" s="0"/>
      <c r="ML1127" s="0"/>
      <c r="MM1127" s="0"/>
      <c r="MN1127" s="0"/>
      <c r="MO1127" s="0"/>
      <c r="MP1127" s="0"/>
      <c r="MQ1127" s="0"/>
      <c r="MR1127" s="0"/>
      <c r="MS1127" s="0"/>
      <c r="MT1127" s="0"/>
      <c r="MU1127" s="0"/>
      <c r="MV1127" s="0"/>
      <c r="MW1127" s="0"/>
      <c r="MX1127" s="0"/>
      <c r="MY1127" s="0"/>
      <c r="MZ1127" s="0"/>
      <c r="NA1127" s="0"/>
      <c r="NB1127" s="0"/>
      <c r="NC1127" s="0"/>
      <c r="ND1127" s="0"/>
      <c r="NE1127" s="0"/>
      <c r="NF1127" s="0"/>
      <c r="NG1127" s="0"/>
      <c r="NH1127" s="0"/>
      <c r="NI1127" s="0"/>
      <c r="NJ1127" s="0"/>
      <c r="NK1127" s="0"/>
      <c r="NL1127" s="0"/>
      <c r="NM1127" s="0"/>
      <c r="NN1127" s="0"/>
      <c r="NO1127" s="0"/>
      <c r="NP1127" s="0"/>
      <c r="NQ1127" s="0"/>
      <c r="NR1127" s="0"/>
      <c r="NS1127" s="0"/>
      <c r="NT1127" s="0"/>
      <c r="NU1127" s="0"/>
      <c r="NV1127" s="0"/>
      <c r="NW1127" s="0"/>
      <c r="NX1127" s="0"/>
      <c r="NY1127" s="0"/>
      <c r="NZ1127" s="0"/>
      <c r="OA1127" s="0"/>
      <c r="OB1127" s="0"/>
      <c r="OC1127" s="0"/>
      <c r="OD1127" s="0"/>
      <c r="OE1127" s="0"/>
      <c r="OF1127" s="0"/>
      <c r="OG1127" s="0"/>
      <c r="OH1127" s="0"/>
      <c r="OI1127" s="0"/>
      <c r="OJ1127" s="0"/>
      <c r="OK1127" s="0"/>
      <c r="OL1127" s="0"/>
      <c r="OM1127" s="0"/>
      <c r="ON1127" s="0"/>
      <c r="OO1127" s="0"/>
      <c r="OP1127" s="0"/>
      <c r="OQ1127" s="0"/>
      <c r="OR1127" s="0"/>
      <c r="OS1127" s="0"/>
      <c r="OT1127" s="0"/>
      <c r="OU1127" s="0"/>
      <c r="OV1127" s="0"/>
      <c r="OW1127" s="0"/>
      <c r="OX1127" s="0"/>
      <c r="OY1127" s="0"/>
      <c r="OZ1127" s="0"/>
      <c r="PA1127" s="0"/>
      <c r="PB1127" s="0"/>
      <c r="PC1127" s="0"/>
      <c r="PD1127" s="0"/>
      <c r="PE1127" s="0"/>
      <c r="PF1127" s="0"/>
      <c r="PG1127" s="0"/>
      <c r="PH1127" s="0"/>
      <c r="PI1127" s="0"/>
      <c r="PJ1127" s="0"/>
      <c r="PK1127" s="0"/>
      <c r="PL1127" s="0"/>
      <c r="PM1127" s="0"/>
      <c r="PN1127" s="0"/>
      <c r="PO1127" s="0"/>
      <c r="PP1127" s="0"/>
      <c r="PQ1127" s="0"/>
      <c r="PR1127" s="0"/>
      <c r="PS1127" s="0"/>
      <c r="PT1127" s="0"/>
      <c r="PU1127" s="0"/>
      <c r="PV1127" s="0"/>
      <c r="PW1127" s="0"/>
      <c r="PX1127" s="0"/>
      <c r="PY1127" s="0"/>
      <c r="PZ1127" s="0"/>
      <c r="QA1127" s="0"/>
      <c r="QB1127" s="0"/>
      <c r="QC1127" s="0"/>
      <c r="QD1127" s="0"/>
      <c r="QE1127" s="0"/>
      <c r="QF1127" s="0"/>
      <c r="QG1127" s="0"/>
      <c r="QH1127" s="0"/>
      <c r="QI1127" s="0"/>
      <c r="QJ1127" s="0"/>
      <c r="QK1127" s="0"/>
      <c r="QL1127" s="0"/>
      <c r="QM1127" s="0"/>
      <c r="QN1127" s="0"/>
      <c r="QO1127" s="0"/>
      <c r="QP1127" s="0"/>
      <c r="QQ1127" s="0"/>
      <c r="QR1127" s="0"/>
      <c r="QS1127" s="0"/>
      <c r="QT1127" s="0"/>
      <c r="QU1127" s="0"/>
      <c r="QV1127" s="0"/>
      <c r="QW1127" s="0"/>
      <c r="QX1127" s="0"/>
      <c r="QY1127" s="0"/>
      <c r="QZ1127" s="0"/>
      <c r="RA1127" s="0"/>
      <c r="RB1127" s="0"/>
      <c r="RC1127" s="0"/>
      <c r="RD1127" s="0"/>
      <c r="RE1127" s="0"/>
      <c r="RF1127" s="0"/>
      <c r="RG1127" s="0"/>
      <c r="RH1127" s="0"/>
      <c r="RI1127" s="0"/>
      <c r="RJ1127" s="0"/>
      <c r="RK1127" s="0"/>
      <c r="RL1127" s="0"/>
      <c r="RM1127" s="0"/>
      <c r="RN1127" s="0"/>
      <c r="RO1127" s="0"/>
      <c r="RP1127" s="0"/>
      <c r="RQ1127" s="0"/>
      <c r="RR1127" s="0"/>
      <c r="RS1127" s="0"/>
      <c r="RT1127" s="0"/>
      <c r="RU1127" s="0"/>
      <c r="RV1127" s="0"/>
      <c r="RW1127" s="0"/>
      <c r="RX1127" s="0"/>
      <c r="RY1127" s="0"/>
      <c r="RZ1127" s="0"/>
      <c r="SA1127" s="0"/>
      <c r="SB1127" s="0"/>
      <c r="SC1127" s="0"/>
      <c r="SD1127" s="0"/>
      <c r="SE1127" s="0"/>
      <c r="SF1127" s="0"/>
      <c r="SG1127" s="0"/>
      <c r="SH1127" s="0"/>
      <c r="SI1127" s="0"/>
      <c r="SJ1127" s="0"/>
      <c r="SK1127" s="0"/>
      <c r="SL1127" s="0"/>
      <c r="SM1127" s="0"/>
      <c r="SN1127" s="0"/>
      <c r="SO1127" s="0"/>
      <c r="SP1127" s="0"/>
      <c r="SQ1127" s="0"/>
      <c r="SR1127" s="0"/>
      <c r="SS1127" s="0"/>
      <c r="ST1127" s="0"/>
      <c r="SU1127" s="0"/>
      <c r="SV1127" s="0"/>
      <c r="SW1127" s="0"/>
      <c r="SX1127" s="0"/>
      <c r="SY1127" s="0"/>
      <c r="SZ1127" s="0"/>
      <c r="TA1127" s="0"/>
      <c r="TB1127" s="0"/>
      <c r="TC1127" s="0"/>
      <c r="TD1127" s="0"/>
      <c r="TE1127" s="0"/>
      <c r="TF1127" s="0"/>
      <c r="TG1127" s="0"/>
      <c r="TH1127" s="0"/>
      <c r="TI1127" s="0"/>
      <c r="TJ1127" s="0"/>
      <c r="TK1127" s="0"/>
      <c r="TL1127" s="0"/>
      <c r="TM1127" s="0"/>
      <c r="TN1127" s="0"/>
      <c r="TO1127" s="0"/>
      <c r="TP1127" s="0"/>
      <c r="TQ1127" s="0"/>
      <c r="TR1127" s="0"/>
      <c r="TS1127" s="0"/>
      <c r="TT1127" s="0"/>
      <c r="TU1127" s="0"/>
      <c r="TV1127" s="0"/>
      <c r="TW1127" s="0"/>
      <c r="TX1127" s="0"/>
      <c r="TY1127" s="0"/>
      <c r="TZ1127" s="0"/>
      <c r="UA1127" s="0"/>
      <c r="UB1127" s="0"/>
      <c r="UC1127" s="0"/>
      <c r="UD1127" s="0"/>
      <c r="UE1127" s="0"/>
      <c r="UF1127" s="0"/>
      <c r="UG1127" s="0"/>
      <c r="UH1127" s="0"/>
      <c r="UI1127" s="0"/>
      <c r="UJ1127" s="0"/>
      <c r="UK1127" s="0"/>
      <c r="UL1127" s="0"/>
      <c r="UM1127" s="0"/>
      <c r="UN1127" s="0"/>
      <c r="UO1127" s="0"/>
      <c r="UP1127" s="0"/>
      <c r="UQ1127" s="0"/>
      <c r="UR1127" s="0"/>
      <c r="US1127" s="0"/>
      <c r="UT1127" s="0"/>
      <c r="UU1127" s="0"/>
      <c r="UV1127" s="0"/>
      <c r="UW1127" s="0"/>
      <c r="UX1127" s="0"/>
      <c r="UY1127" s="0"/>
      <c r="UZ1127" s="0"/>
      <c r="VA1127" s="0"/>
      <c r="VB1127" s="0"/>
      <c r="VC1127" s="0"/>
      <c r="VD1127" s="0"/>
      <c r="VE1127" s="0"/>
      <c r="VF1127" s="0"/>
      <c r="VG1127" s="0"/>
      <c r="VH1127" s="0"/>
      <c r="VI1127" s="0"/>
      <c r="VJ1127" s="0"/>
      <c r="VK1127" s="0"/>
      <c r="VL1127" s="0"/>
      <c r="VM1127" s="0"/>
      <c r="VN1127" s="0"/>
      <c r="VO1127" s="0"/>
      <c r="VP1127" s="0"/>
      <c r="VQ1127" s="0"/>
      <c r="VR1127" s="0"/>
      <c r="VS1127" s="0"/>
      <c r="VT1127" s="0"/>
      <c r="VU1127" s="0"/>
      <c r="VV1127" s="0"/>
      <c r="VW1127" s="0"/>
      <c r="VX1127" s="0"/>
      <c r="VY1127" s="0"/>
      <c r="VZ1127" s="0"/>
      <c r="WA1127" s="0"/>
      <c r="WB1127" s="0"/>
      <c r="WC1127" s="0"/>
      <c r="WD1127" s="0"/>
      <c r="WE1127" s="0"/>
      <c r="WF1127" s="0"/>
      <c r="WG1127" s="0"/>
      <c r="WH1127" s="0"/>
      <c r="WI1127" s="0"/>
      <c r="WJ1127" s="0"/>
      <c r="WK1127" s="0"/>
      <c r="WL1127" s="0"/>
      <c r="WM1127" s="0"/>
      <c r="WN1127" s="0"/>
      <c r="WO1127" s="0"/>
      <c r="WP1127" s="0"/>
      <c r="WQ1127" s="0"/>
      <c r="WR1127" s="0"/>
      <c r="WS1127" s="0"/>
      <c r="WT1127" s="0"/>
      <c r="WU1127" s="0"/>
      <c r="WV1127" s="0"/>
      <c r="WW1127" s="0"/>
      <c r="WX1127" s="0"/>
      <c r="WY1127" s="0"/>
      <c r="WZ1127" s="0"/>
      <c r="XA1127" s="0"/>
      <c r="XB1127" s="0"/>
      <c r="XC1127" s="0"/>
      <c r="XD1127" s="0"/>
      <c r="XE1127" s="0"/>
      <c r="XF1127" s="0"/>
      <c r="XG1127" s="0"/>
      <c r="XH1127" s="0"/>
      <c r="XI1127" s="0"/>
      <c r="XJ1127" s="0"/>
      <c r="XK1127" s="0"/>
      <c r="XL1127" s="0"/>
      <c r="XM1127" s="0"/>
      <c r="XN1127" s="0"/>
      <c r="XO1127" s="0"/>
      <c r="XP1127" s="0"/>
      <c r="XQ1127" s="0"/>
      <c r="XR1127" s="0"/>
      <c r="XS1127" s="0"/>
      <c r="XT1127" s="0"/>
      <c r="XU1127" s="0"/>
      <c r="XV1127" s="0"/>
      <c r="XW1127" s="0"/>
      <c r="XX1127" s="0"/>
      <c r="XY1127" s="0"/>
      <c r="XZ1127" s="0"/>
      <c r="YA1127" s="0"/>
      <c r="YB1127" s="0"/>
      <c r="YC1127" s="0"/>
      <c r="YD1127" s="0"/>
      <c r="YE1127" s="0"/>
      <c r="YF1127" s="0"/>
      <c r="YG1127" s="0"/>
      <c r="YH1127" s="0"/>
      <c r="YI1127" s="0"/>
      <c r="YJ1127" s="0"/>
      <c r="YK1127" s="0"/>
      <c r="YL1127" s="0"/>
      <c r="YM1127" s="0"/>
      <c r="YN1127" s="0"/>
      <c r="YO1127" s="0"/>
      <c r="YP1127" s="0"/>
      <c r="YQ1127" s="0"/>
      <c r="YR1127" s="0"/>
      <c r="YS1127" s="0"/>
      <c r="YT1127" s="0"/>
      <c r="YU1127" s="0"/>
      <c r="YV1127" s="0"/>
      <c r="YW1127" s="0"/>
      <c r="YX1127" s="0"/>
      <c r="YY1127" s="0"/>
      <c r="YZ1127" s="0"/>
      <c r="ZA1127" s="0"/>
      <c r="ZB1127" s="0"/>
      <c r="ZC1127" s="0"/>
      <c r="ZD1127" s="0"/>
      <c r="ZE1127" s="0"/>
      <c r="ZF1127" s="0"/>
      <c r="ZG1127" s="0"/>
      <c r="ZH1127" s="0"/>
      <c r="ZI1127" s="0"/>
      <c r="ZJ1127" s="0"/>
      <c r="ZK1127" s="0"/>
      <c r="ZL1127" s="0"/>
      <c r="ZM1127" s="0"/>
      <c r="ZN1127" s="0"/>
      <c r="ZO1127" s="0"/>
      <c r="ZP1127" s="0"/>
      <c r="ZQ1127" s="0"/>
      <c r="ZR1127" s="0"/>
      <c r="ZS1127" s="0"/>
      <c r="ZT1127" s="0"/>
      <c r="ZU1127" s="0"/>
      <c r="ZV1127" s="0"/>
      <c r="ZW1127" s="0"/>
      <c r="ZX1127" s="0"/>
      <c r="ZY1127" s="0"/>
      <c r="ZZ1127" s="0"/>
      <c r="AAA1127" s="0"/>
      <c r="AAB1127" s="0"/>
      <c r="AAC1127" s="0"/>
      <c r="AAD1127" s="0"/>
      <c r="AAE1127" s="0"/>
      <c r="AAF1127" s="0"/>
      <c r="AAG1127" s="0"/>
      <c r="AAH1127" s="0"/>
      <c r="AAI1127" s="0"/>
      <c r="AAJ1127" s="0"/>
      <c r="AAK1127" s="0"/>
      <c r="AAL1127" s="0"/>
      <c r="AAM1127" s="0"/>
      <c r="AAN1127" s="0"/>
      <c r="AAO1127" s="0"/>
      <c r="AAP1127" s="0"/>
      <c r="AAQ1127" s="0"/>
      <c r="AAR1127" s="0"/>
      <c r="AAS1127" s="0"/>
      <c r="AAT1127" s="0"/>
      <c r="AAU1127" s="0"/>
      <c r="AAV1127" s="0"/>
      <c r="AAW1127" s="0"/>
      <c r="AAX1127" s="0"/>
      <c r="AAY1127" s="0"/>
      <c r="AAZ1127" s="0"/>
      <c r="ABA1127" s="0"/>
      <c r="ABB1127" s="0"/>
      <c r="ABC1127" s="0"/>
      <c r="ABD1127" s="0"/>
      <c r="ABE1127" s="0"/>
      <c r="ABF1127" s="0"/>
      <c r="ABG1127" s="0"/>
      <c r="ABH1127" s="0"/>
      <c r="ABI1127" s="0"/>
      <c r="ABJ1127" s="0"/>
      <c r="ABK1127" s="0"/>
      <c r="ABL1127" s="0"/>
      <c r="ABM1127" s="0"/>
      <c r="ABN1127" s="0"/>
      <c r="ABO1127" s="0"/>
      <c r="ABP1127" s="0"/>
      <c r="ABQ1127" s="0"/>
      <c r="ABR1127" s="0"/>
      <c r="ABS1127" s="0"/>
      <c r="ABT1127" s="0"/>
      <c r="ABU1127" s="0"/>
      <c r="ABV1127" s="0"/>
      <c r="ABW1127" s="0"/>
      <c r="ABX1127" s="0"/>
      <c r="ABY1127" s="0"/>
      <c r="ABZ1127" s="0"/>
      <c r="ACA1127" s="0"/>
      <c r="ACB1127" s="0"/>
      <c r="ACC1127" s="0"/>
      <c r="ACD1127" s="0"/>
      <c r="ACE1127" s="0"/>
      <c r="ACF1127" s="0"/>
      <c r="ACG1127" s="0"/>
      <c r="ACH1127" s="0"/>
      <c r="ACI1127" s="0"/>
      <c r="ACJ1127" s="0"/>
      <c r="ACK1127" s="0"/>
      <c r="ACL1127" s="0"/>
      <c r="ACM1127" s="0"/>
      <c r="ACN1127" s="0"/>
      <c r="ACO1127" s="0"/>
      <c r="ACP1127" s="0"/>
      <c r="ACQ1127" s="0"/>
      <c r="ACR1127" s="0"/>
      <c r="ACS1127" s="0"/>
      <c r="ACT1127" s="0"/>
      <c r="ACU1127" s="0"/>
      <c r="ACV1127" s="0"/>
      <c r="ACW1127" s="0"/>
      <c r="ACX1127" s="0"/>
      <c r="ACY1127" s="0"/>
      <c r="ACZ1127" s="0"/>
      <c r="ADA1127" s="0"/>
      <c r="ADB1127" s="0"/>
      <c r="ADC1127" s="0"/>
      <c r="ADD1127" s="0"/>
      <c r="ADE1127" s="0"/>
      <c r="ADF1127" s="0"/>
      <c r="ADG1127" s="0"/>
      <c r="ADH1127" s="0"/>
      <c r="ADI1127" s="0"/>
      <c r="ADJ1127" s="0"/>
      <c r="ADK1127" s="0"/>
      <c r="ADL1127" s="0"/>
      <c r="ADM1127" s="0"/>
      <c r="ADN1127" s="0"/>
      <c r="ADO1127" s="0"/>
      <c r="ADP1127" s="0"/>
      <c r="ADQ1127" s="0"/>
      <c r="ADR1127" s="0"/>
      <c r="ADS1127" s="0"/>
      <c r="ADT1127" s="0"/>
      <c r="ADU1127" s="0"/>
      <c r="ADV1127" s="0"/>
      <c r="ADW1127" s="0"/>
      <c r="ADX1127" s="0"/>
      <c r="ADY1127" s="0"/>
      <c r="ADZ1127" s="0"/>
      <c r="AEA1127" s="0"/>
      <c r="AEB1127" s="0"/>
      <c r="AEC1127" s="0"/>
      <c r="AED1127" s="0"/>
      <c r="AEE1127" s="0"/>
      <c r="AEF1127" s="0"/>
      <c r="AEG1127" s="0"/>
      <c r="AEH1127" s="0"/>
      <c r="AEI1127" s="0"/>
      <c r="AEJ1127" s="0"/>
      <c r="AEK1127" s="0"/>
      <c r="AEL1127" s="0"/>
      <c r="AEM1127" s="0"/>
      <c r="AEN1127" s="0"/>
      <c r="AEO1127" s="0"/>
      <c r="AEP1127" s="0"/>
      <c r="AEQ1127" s="0"/>
      <c r="AER1127" s="0"/>
      <c r="AES1127" s="0"/>
      <c r="AET1127" s="0"/>
      <c r="AEU1127" s="0"/>
      <c r="AEV1127" s="0"/>
      <c r="AEW1127" s="0"/>
      <c r="AEX1127" s="0"/>
      <c r="AEY1127" s="0"/>
      <c r="AEZ1127" s="0"/>
      <c r="AFA1127" s="0"/>
      <c r="AFB1127" s="0"/>
      <c r="AFC1127" s="0"/>
      <c r="AFD1127" s="0"/>
      <c r="AFE1127" s="0"/>
      <c r="AFF1127" s="0"/>
      <c r="AFG1127" s="0"/>
      <c r="AFH1127" s="0"/>
      <c r="AFI1127" s="0"/>
      <c r="AFJ1127" s="0"/>
      <c r="AFK1127" s="0"/>
      <c r="AFL1127" s="0"/>
      <c r="AFM1127" s="0"/>
      <c r="AFN1127" s="0"/>
      <c r="AFO1127" s="0"/>
      <c r="AFP1127" s="0"/>
      <c r="AFQ1127" s="0"/>
      <c r="AFR1127" s="0"/>
      <c r="AFS1127" s="0"/>
      <c r="AFT1127" s="0"/>
      <c r="AFU1127" s="0"/>
      <c r="AFV1127" s="0"/>
      <c r="AFW1127" s="0"/>
      <c r="AFX1127" s="0"/>
      <c r="AFY1127" s="0"/>
      <c r="AFZ1127" s="0"/>
      <c r="AGA1127" s="0"/>
      <c r="AGB1127" s="0"/>
      <c r="AGC1127" s="0"/>
      <c r="AGD1127" s="0"/>
      <c r="AGE1127" s="0"/>
      <c r="AGF1127" s="0"/>
      <c r="AGG1127" s="0"/>
      <c r="AGH1127" s="0"/>
      <c r="AGI1127" s="0"/>
      <c r="AGJ1127" s="0"/>
      <c r="AGK1127" s="0"/>
      <c r="AGL1127" s="0"/>
      <c r="AGM1127" s="0"/>
      <c r="AGN1127" s="0"/>
      <c r="AGO1127" s="0"/>
      <c r="AGP1127" s="0"/>
      <c r="AGQ1127" s="0"/>
      <c r="AGR1127" s="0"/>
      <c r="AGS1127" s="0"/>
      <c r="AGT1127" s="0"/>
      <c r="AGU1127" s="0"/>
      <c r="AGV1127" s="0"/>
      <c r="AGW1127" s="0"/>
      <c r="AGX1127" s="0"/>
      <c r="AGY1127" s="0"/>
      <c r="AGZ1127" s="0"/>
      <c r="AHA1127" s="0"/>
      <c r="AHB1127" s="0"/>
      <c r="AHC1127" s="0"/>
      <c r="AHD1127" s="0"/>
      <c r="AHE1127" s="0"/>
      <c r="AHF1127" s="0"/>
      <c r="AHG1127" s="0"/>
      <c r="AHH1127" s="0"/>
      <c r="AHI1127" s="0"/>
      <c r="AHJ1127" s="0"/>
      <c r="AHK1127" s="0"/>
      <c r="AHL1127" s="0"/>
      <c r="AHM1127" s="0"/>
      <c r="AHN1127" s="0"/>
      <c r="AHO1127" s="0"/>
      <c r="AHP1127" s="0"/>
      <c r="AHQ1127" s="0"/>
      <c r="AHR1127" s="0"/>
      <c r="AHS1127" s="0"/>
      <c r="AHT1127" s="0"/>
      <c r="AHU1127" s="0"/>
      <c r="AHV1127" s="0"/>
      <c r="AHW1127" s="0"/>
      <c r="AHX1127" s="0"/>
      <c r="AHY1127" s="0"/>
      <c r="AHZ1127" s="0"/>
      <c r="AIA1127" s="0"/>
      <c r="AIB1127" s="0"/>
      <c r="AIC1127" s="0"/>
      <c r="AID1127" s="0"/>
      <c r="AIE1127" s="0"/>
      <c r="AIF1127" s="0"/>
      <c r="AIG1127" s="0"/>
      <c r="AIH1127" s="0"/>
      <c r="AII1127" s="0"/>
      <c r="AIJ1127" s="0"/>
      <c r="AIK1127" s="0"/>
      <c r="AIL1127" s="0"/>
      <c r="AIM1127" s="0"/>
      <c r="AIN1127" s="0"/>
      <c r="AIO1127" s="0"/>
      <c r="AIP1127" s="0"/>
      <c r="AIQ1127" s="0"/>
      <c r="AIR1127" s="0"/>
      <c r="AIS1127" s="0"/>
      <c r="AIT1127" s="0"/>
      <c r="AIU1127" s="0"/>
      <c r="AIV1127" s="0"/>
      <c r="AIW1127" s="0"/>
      <c r="AIX1127" s="0"/>
      <c r="AIY1127" s="0"/>
      <c r="AIZ1127" s="0"/>
      <c r="AJA1127" s="0"/>
      <c r="AJB1127" s="0"/>
      <c r="AJC1127" s="0"/>
      <c r="AJD1127" s="0"/>
      <c r="AJE1127" s="0"/>
      <c r="AJF1127" s="0"/>
      <c r="AJG1127" s="0"/>
      <c r="AJH1127" s="0"/>
      <c r="AJI1127" s="0"/>
      <c r="AJJ1127" s="0"/>
      <c r="AJK1127" s="0"/>
      <c r="AJL1127" s="0"/>
      <c r="AJM1127" s="0"/>
      <c r="AJN1127" s="0"/>
      <c r="AJO1127" s="0"/>
      <c r="AJP1127" s="0"/>
      <c r="AJQ1127" s="0"/>
      <c r="AJR1127" s="0"/>
      <c r="AJS1127" s="0"/>
      <c r="AJT1127" s="0"/>
      <c r="AJU1127" s="0"/>
      <c r="AJV1127" s="0"/>
      <c r="AJW1127" s="0"/>
      <c r="AJX1127" s="0"/>
      <c r="AJY1127" s="0"/>
      <c r="AJZ1127" s="0"/>
      <c r="AKA1127" s="0"/>
      <c r="AKB1127" s="0"/>
      <c r="AKC1127" s="0"/>
      <c r="AKD1127" s="0"/>
      <c r="AKE1127" s="0"/>
      <c r="AKF1127" s="0"/>
      <c r="AKG1127" s="0"/>
      <c r="AKH1127" s="0"/>
      <c r="AKI1127" s="0"/>
      <c r="AKJ1127" s="0"/>
      <c r="AKK1127" s="0"/>
      <c r="AKL1127" s="0"/>
      <c r="AKM1127" s="0"/>
      <c r="AKN1127" s="0"/>
      <c r="AKO1127" s="0"/>
      <c r="AKP1127" s="0"/>
      <c r="AKQ1127" s="0"/>
      <c r="AKR1127" s="0"/>
      <c r="AKS1127" s="0"/>
      <c r="AKT1127" s="0"/>
      <c r="AKU1127" s="0"/>
      <c r="AKV1127" s="0"/>
      <c r="AKW1127" s="0"/>
      <c r="AKX1127" s="0"/>
      <c r="AKY1127" s="0"/>
      <c r="AKZ1127" s="0"/>
      <c r="ALA1127" s="0"/>
      <c r="ALB1127" s="0"/>
      <c r="ALC1127" s="0"/>
      <c r="ALD1127" s="0"/>
      <c r="ALE1127" s="0"/>
      <c r="ALF1127" s="0"/>
      <c r="ALG1127" s="0"/>
      <c r="ALH1127" s="0"/>
      <c r="ALI1127" s="0"/>
      <c r="ALJ1127" s="0"/>
      <c r="ALK1127" s="0"/>
      <c r="ALL1127" s="0"/>
      <c r="ALM1127" s="0"/>
      <c r="ALN1127" s="0"/>
      <c r="ALO1127" s="0"/>
      <c r="ALP1127" s="0"/>
      <c r="ALQ1127" s="0"/>
      <c r="ALR1127" s="0"/>
      <c r="ALS1127" s="0"/>
      <c r="ALT1127" s="0"/>
      <c r="ALU1127" s="0"/>
      <c r="ALV1127" s="0"/>
      <c r="ALW1127" s="0"/>
      <c r="ALX1127" s="0"/>
      <c r="ALY1127" s="0"/>
      <c r="ALZ1127" s="0"/>
      <c r="AMA1127" s="0"/>
      <c r="AMB1127" s="0"/>
      <c r="AMC1127" s="0"/>
      <c r="AMD1127" s="0"/>
      <c r="AME1127" s="0"/>
      <c r="AMF1127" s="0"/>
      <c r="AMG1127" s="0"/>
      <c r="AMH1127" s="0"/>
      <c r="AMI1127" s="0"/>
      <c r="AMJ1127" s="0"/>
    </row>
    <row r="1128" customFormat="false" ht="15" hidden="false" customHeight="true" outlineLevel="0" collapsed="false">
      <c r="A1128" s="1" t="n">
        <v>1125</v>
      </c>
      <c r="B1128" s="1" t="s">
        <v>6853</v>
      </c>
      <c r="C1128" s="1" t="s">
        <v>6984</v>
      </c>
      <c r="D1128" s="1" t="s">
        <v>6985</v>
      </c>
      <c r="E1128" s="1" t="s">
        <v>6986</v>
      </c>
      <c r="F1128" s="2" t="s">
        <v>6987</v>
      </c>
      <c r="G1128" s="1" t="s">
        <v>6988</v>
      </c>
      <c r="H1128" s="1" t="s">
        <v>6989</v>
      </c>
      <c r="I1128" s="1" t="s">
        <v>6989</v>
      </c>
      <c r="J1128" s="1" t="s">
        <v>6978</v>
      </c>
      <c r="K1128" s="4" t="s">
        <v>1663</v>
      </c>
      <c r="L1128" s="4" t="s">
        <v>108</v>
      </c>
      <c r="M1128" s="0"/>
      <c r="N1128" s="0"/>
      <c r="O1128" s="0"/>
      <c r="P1128" s="0"/>
      <c r="Q1128" s="0"/>
      <c r="R1128" s="0"/>
      <c r="S1128" s="0"/>
      <c r="T1128" s="0"/>
      <c r="U1128" s="0"/>
      <c r="V1128" s="0"/>
      <c r="W1128" s="0"/>
      <c r="X1128" s="0"/>
      <c r="Y1128" s="0"/>
      <c r="Z1128" s="0"/>
      <c r="AA1128" s="0"/>
      <c r="AB1128" s="0"/>
      <c r="AC1128" s="0"/>
      <c r="AD1128" s="0"/>
      <c r="AE1128" s="0"/>
      <c r="AF1128" s="0"/>
      <c r="AG1128" s="0"/>
      <c r="AH1128" s="0"/>
      <c r="AI1128" s="0"/>
      <c r="AJ1128" s="0"/>
      <c r="AK1128" s="0"/>
      <c r="AL1128" s="0"/>
      <c r="AM1128" s="0"/>
      <c r="AN1128" s="0"/>
      <c r="AO1128" s="0"/>
      <c r="AP1128" s="0"/>
      <c r="AQ1128" s="0"/>
      <c r="AR1128" s="0"/>
      <c r="AS1128" s="0"/>
      <c r="AT1128" s="0"/>
      <c r="AU1128" s="0"/>
      <c r="AV1128" s="0"/>
      <c r="AW1128" s="0"/>
      <c r="AX1128" s="0"/>
      <c r="AY1128" s="0"/>
      <c r="AZ1128" s="1"/>
      <c r="BA1128" s="1"/>
      <c r="BB1128" s="4"/>
      <c r="BC1128" s="4"/>
      <c r="BD1128" s="4"/>
      <c r="BE1128" s="0"/>
      <c r="BF1128" s="4" t="s">
        <v>1282</v>
      </c>
      <c r="BG1128" s="4" t="s">
        <v>1282</v>
      </c>
      <c r="BH1128" s="4" t="s">
        <v>1282</v>
      </c>
      <c r="BI1128" s="0"/>
      <c r="BJ1128" s="4"/>
      <c r="BK1128" s="4" t="s">
        <v>85</v>
      </c>
      <c r="BL1128" s="4"/>
      <c r="BM1128" s="4"/>
      <c r="BN1128" s="4"/>
      <c r="BO1128" s="0"/>
      <c r="BP1128" s="0"/>
      <c r="BQ1128" s="0"/>
      <c r="BR1128" s="1"/>
      <c r="BS1128" s="1" t="s">
        <v>2522</v>
      </c>
      <c r="BT1128" s="0"/>
      <c r="BU1128" s="0"/>
      <c r="BV1128" s="0"/>
      <c r="BW1128" s="0"/>
      <c r="BX1128" s="0"/>
      <c r="BY1128" s="0"/>
      <c r="BZ1128" s="0"/>
      <c r="CA1128" s="0"/>
      <c r="CB1128" s="0"/>
      <c r="CC1128" s="0"/>
      <c r="CD1128" s="0"/>
      <c r="CE1128" s="0"/>
      <c r="CF1128" s="0"/>
      <c r="CG1128" s="0"/>
      <c r="CH1128" s="0"/>
      <c r="CI1128" s="0"/>
      <c r="CJ1128" s="0"/>
      <c r="CK1128" s="0"/>
      <c r="CL1128" s="0"/>
      <c r="CM1128" s="0"/>
      <c r="CN1128" s="0"/>
      <c r="CO1128" s="0"/>
      <c r="CP1128" s="0"/>
      <c r="CQ1128" s="0"/>
      <c r="CR1128" s="0"/>
      <c r="CS1128" s="0"/>
      <c r="CT1128" s="0"/>
      <c r="CU1128" s="0"/>
      <c r="CV1128" s="0"/>
      <c r="CW1128" s="0"/>
      <c r="CX1128" s="0"/>
      <c r="CY1128" s="0"/>
      <c r="CZ1128" s="0"/>
      <c r="DA1128" s="0"/>
      <c r="DB1128" s="0"/>
      <c r="DC1128" s="0"/>
      <c r="DD1128" s="0"/>
      <c r="DE1128" s="0"/>
      <c r="DF1128" s="0"/>
      <c r="DG1128" s="0"/>
      <c r="DH1128" s="0"/>
      <c r="DI1128" s="0"/>
      <c r="DJ1128" s="0"/>
      <c r="DK1128" s="0"/>
      <c r="DL1128" s="0"/>
      <c r="DM1128" s="0"/>
      <c r="DN1128" s="0"/>
      <c r="DO1128" s="0"/>
      <c r="DP1128" s="0"/>
      <c r="DQ1128" s="0"/>
      <c r="DR1128" s="0"/>
      <c r="DS1128" s="0"/>
      <c r="DT1128" s="0"/>
      <c r="DU1128" s="0"/>
      <c r="DV1128" s="0"/>
      <c r="DW1128" s="0"/>
      <c r="DX1128" s="0"/>
      <c r="DY1128" s="0"/>
      <c r="DZ1128" s="0"/>
      <c r="EA1128" s="0"/>
      <c r="EB1128" s="0"/>
      <c r="EC1128" s="0"/>
      <c r="ED1128" s="0"/>
      <c r="EE1128" s="0"/>
      <c r="EF1128" s="0"/>
      <c r="EG1128" s="0"/>
      <c r="EH1128" s="0"/>
      <c r="EI1128" s="0"/>
      <c r="EJ1128" s="0"/>
      <c r="EK1128" s="0"/>
      <c r="EL1128" s="0"/>
      <c r="EM1128" s="0"/>
      <c r="EN1128" s="0"/>
      <c r="EO1128" s="0"/>
      <c r="EP1128" s="0"/>
      <c r="EQ1128" s="0"/>
      <c r="ER1128" s="0"/>
      <c r="ES1128" s="0"/>
      <c r="ET1128" s="0"/>
      <c r="EU1128" s="0"/>
      <c r="EV1128" s="0"/>
      <c r="EW1128" s="0"/>
      <c r="EX1128" s="0"/>
      <c r="EY1128" s="0"/>
      <c r="EZ1128" s="0"/>
      <c r="FA1128" s="0"/>
      <c r="FB1128" s="0"/>
      <c r="FC1128" s="0"/>
      <c r="FD1128" s="0"/>
      <c r="FE1128" s="0"/>
      <c r="FF1128" s="0"/>
      <c r="FG1128" s="0"/>
      <c r="FH1128" s="0"/>
      <c r="FI1128" s="0"/>
      <c r="FJ1128" s="0"/>
      <c r="FK1128" s="0"/>
      <c r="FL1128" s="0"/>
      <c r="FM1128" s="0"/>
      <c r="FN1128" s="0"/>
      <c r="FO1128" s="0"/>
      <c r="FP1128" s="0"/>
      <c r="FQ1128" s="0"/>
      <c r="FR1128" s="0"/>
      <c r="FS1128" s="0"/>
      <c r="FT1128" s="0"/>
      <c r="FU1128" s="0"/>
      <c r="FV1128" s="0"/>
      <c r="FW1128" s="0"/>
      <c r="FX1128" s="0"/>
      <c r="FY1128" s="0"/>
      <c r="FZ1128" s="0"/>
      <c r="GA1128" s="0"/>
      <c r="GB1128" s="0"/>
      <c r="GC1128" s="0"/>
      <c r="GD1128" s="0"/>
      <c r="GE1128" s="0"/>
      <c r="GF1128" s="0"/>
      <c r="GG1128" s="0"/>
      <c r="GH1128" s="0"/>
      <c r="GI1128" s="0"/>
      <c r="GJ1128" s="0"/>
      <c r="GK1128" s="0"/>
      <c r="GL1128" s="0"/>
      <c r="GM1128" s="0"/>
      <c r="GN1128" s="0"/>
      <c r="GO1128" s="0"/>
      <c r="GP1128" s="0"/>
      <c r="GQ1128" s="0"/>
      <c r="GR1128" s="0"/>
      <c r="GS1128" s="0"/>
      <c r="GT1128" s="0"/>
      <c r="GU1128" s="0"/>
      <c r="GV1128" s="0"/>
      <c r="GW1128" s="0"/>
      <c r="GX1128" s="0"/>
      <c r="GY1128" s="0"/>
      <c r="GZ1128" s="0"/>
      <c r="HA1128" s="0"/>
      <c r="HB1128" s="0"/>
      <c r="HC1128" s="0"/>
      <c r="HD1128" s="0"/>
      <c r="HE1128" s="0"/>
      <c r="HF1128" s="0"/>
      <c r="HG1128" s="0"/>
      <c r="HH1128" s="0"/>
      <c r="HI1128" s="0"/>
      <c r="HJ1128" s="0"/>
      <c r="HK1128" s="0"/>
      <c r="HL1128" s="0"/>
      <c r="HM1128" s="0"/>
      <c r="HN1128" s="0"/>
      <c r="HO1128" s="0"/>
      <c r="HP1128" s="0"/>
      <c r="HQ1128" s="0"/>
      <c r="HR1128" s="0"/>
      <c r="HS1128" s="0"/>
      <c r="HT1128" s="0"/>
      <c r="HU1128" s="0"/>
      <c r="HV1128" s="0"/>
      <c r="HW1128" s="0"/>
      <c r="HX1128" s="0"/>
      <c r="HY1128" s="0"/>
      <c r="HZ1128" s="0"/>
      <c r="IA1128" s="0"/>
      <c r="IB1128" s="0"/>
      <c r="IC1128" s="0"/>
      <c r="ID1128" s="0"/>
      <c r="IE1128" s="0"/>
      <c r="IF1128" s="0"/>
      <c r="IG1128" s="0"/>
      <c r="IH1128" s="0"/>
      <c r="II1128" s="0"/>
      <c r="IJ1128" s="0"/>
      <c r="IK1128" s="0"/>
      <c r="IL1128" s="0"/>
      <c r="IM1128" s="0"/>
      <c r="IN1128" s="0"/>
      <c r="IO1128" s="0"/>
      <c r="IP1128" s="0"/>
      <c r="IQ1128" s="0"/>
      <c r="IR1128" s="0"/>
      <c r="IS1128" s="0"/>
      <c r="IT1128" s="0"/>
      <c r="IU1128" s="0"/>
      <c r="IV1128" s="0"/>
      <c r="IW1128" s="0"/>
      <c r="IX1128" s="0"/>
      <c r="IY1128" s="0"/>
      <c r="IZ1128" s="0"/>
      <c r="JA1128" s="0"/>
      <c r="JB1128" s="0"/>
      <c r="JC1128" s="0"/>
      <c r="JD1128" s="0"/>
      <c r="JE1128" s="0"/>
      <c r="JF1128" s="0"/>
      <c r="JG1128" s="0"/>
      <c r="JH1128" s="0"/>
      <c r="JI1128" s="0"/>
      <c r="JJ1128" s="0"/>
      <c r="JK1128" s="0"/>
      <c r="JL1128" s="0"/>
      <c r="JM1128" s="0"/>
      <c r="JN1128" s="0"/>
      <c r="JO1128" s="0"/>
      <c r="JP1128" s="0"/>
      <c r="JQ1128" s="0"/>
      <c r="JR1128" s="0"/>
      <c r="JS1128" s="0"/>
      <c r="JT1128" s="0"/>
      <c r="JU1128" s="0"/>
      <c r="JV1128" s="0"/>
      <c r="JW1128" s="0"/>
      <c r="JX1128" s="0"/>
      <c r="JY1128" s="0"/>
      <c r="JZ1128" s="0"/>
      <c r="KA1128" s="0"/>
      <c r="KB1128" s="0"/>
      <c r="KC1128" s="0"/>
      <c r="KD1128" s="0"/>
      <c r="KE1128" s="0"/>
      <c r="KF1128" s="0"/>
      <c r="KG1128" s="0"/>
      <c r="KH1128" s="0"/>
      <c r="KI1128" s="0"/>
      <c r="KJ1128" s="0"/>
      <c r="KK1128" s="0"/>
      <c r="KL1128" s="0"/>
      <c r="KM1128" s="0"/>
      <c r="KN1128" s="0"/>
      <c r="KO1128" s="0"/>
      <c r="KP1128" s="0"/>
      <c r="KQ1128" s="0"/>
      <c r="KR1128" s="0"/>
      <c r="KS1128" s="0"/>
      <c r="KT1128" s="0"/>
      <c r="KU1128" s="0"/>
      <c r="KV1128" s="0"/>
      <c r="KW1128" s="0"/>
      <c r="KX1128" s="0"/>
      <c r="KY1128" s="0"/>
      <c r="KZ1128" s="0"/>
      <c r="LA1128" s="0"/>
      <c r="LB1128" s="0"/>
      <c r="LC1128" s="0"/>
      <c r="LD1128" s="0"/>
      <c r="LE1128" s="0"/>
      <c r="LF1128" s="0"/>
      <c r="LG1128" s="0"/>
      <c r="LH1128" s="0"/>
      <c r="LI1128" s="0"/>
      <c r="LJ1128" s="0"/>
      <c r="LK1128" s="0"/>
      <c r="LL1128" s="0"/>
      <c r="LM1128" s="0"/>
      <c r="LN1128" s="0"/>
      <c r="LO1128" s="0"/>
      <c r="LP1128" s="0"/>
      <c r="LQ1128" s="0"/>
      <c r="LR1128" s="0"/>
      <c r="LS1128" s="0"/>
      <c r="LT1128" s="0"/>
      <c r="LU1128" s="0"/>
      <c r="LV1128" s="0"/>
      <c r="LW1128" s="0"/>
      <c r="LX1128" s="0"/>
      <c r="LY1128" s="0"/>
      <c r="LZ1128" s="0"/>
      <c r="MA1128" s="0"/>
      <c r="MB1128" s="0"/>
      <c r="MC1128" s="0"/>
      <c r="MD1128" s="0"/>
      <c r="ME1128" s="0"/>
      <c r="MF1128" s="0"/>
      <c r="MG1128" s="0"/>
      <c r="MH1128" s="0"/>
      <c r="MI1128" s="0"/>
      <c r="MJ1128" s="0"/>
      <c r="MK1128" s="0"/>
      <c r="ML1128" s="0"/>
      <c r="MM1128" s="0"/>
      <c r="MN1128" s="0"/>
      <c r="MO1128" s="0"/>
      <c r="MP1128" s="0"/>
      <c r="MQ1128" s="0"/>
      <c r="MR1128" s="0"/>
      <c r="MS1128" s="0"/>
      <c r="MT1128" s="0"/>
      <c r="MU1128" s="0"/>
      <c r="MV1128" s="0"/>
      <c r="MW1128" s="0"/>
      <c r="MX1128" s="0"/>
      <c r="MY1128" s="0"/>
      <c r="MZ1128" s="0"/>
      <c r="NA1128" s="0"/>
      <c r="NB1128" s="0"/>
      <c r="NC1128" s="0"/>
      <c r="ND1128" s="0"/>
      <c r="NE1128" s="0"/>
      <c r="NF1128" s="0"/>
      <c r="NG1128" s="0"/>
      <c r="NH1128" s="0"/>
      <c r="NI1128" s="0"/>
      <c r="NJ1128" s="0"/>
      <c r="NK1128" s="0"/>
      <c r="NL1128" s="0"/>
      <c r="NM1128" s="0"/>
      <c r="NN1128" s="0"/>
      <c r="NO1128" s="0"/>
      <c r="NP1128" s="0"/>
      <c r="NQ1128" s="0"/>
      <c r="NR1128" s="0"/>
      <c r="NS1128" s="0"/>
      <c r="NT1128" s="0"/>
      <c r="NU1128" s="0"/>
      <c r="NV1128" s="0"/>
      <c r="NW1128" s="0"/>
      <c r="NX1128" s="0"/>
      <c r="NY1128" s="0"/>
      <c r="NZ1128" s="0"/>
      <c r="OA1128" s="0"/>
      <c r="OB1128" s="0"/>
      <c r="OC1128" s="0"/>
      <c r="OD1128" s="0"/>
      <c r="OE1128" s="0"/>
      <c r="OF1128" s="0"/>
      <c r="OG1128" s="0"/>
      <c r="OH1128" s="0"/>
      <c r="OI1128" s="0"/>
      <c r="OJ1128" s="0"/>
      <c r="OK1128" s="0"/>
      <c r="OL1128" s="0"/>
      <c r="OM1128" s="0"/>
      <c r="ON1128" s="0"/>
      <c r="OO1128" s="0"/>
      <c r="OP1128" s="0"/>
      <c r="OQ1128" s="0"/>
      <c r="OR1128" s="0"/>
      <c r="OS1128" s="0"/>
      <c r="OT1128" s="0"/>
      <c r="OU1128" s="0"/>
      <c r="OV1128" s="0"/>
      <c r="OW1128" s="0"/>
      <c r="OX1128" s="0"/>
      <c r="OY1128" s="0"/>
      <c r="OZ1128" s="0"/>
      <c r="PA1128" s="0"/>
      <c r="PB1128" s="0"/>
      <c r="PC1128" s="0"/>
      <c r="PD1128" s="0"/>
      <c r="PE1128" s="0"/>
      <c r="PF1128" s="0"/>
      <c r="PG1128" s="0"/>
      <c r="PH1128" s="0"/>
      <c r="PI1128" s="0"/>
      <c r="PJ1128" s="0"/>
      <c r="PK1128" s="0"/>
      <c r="PL1128" s="0"/>
      <c r="PM1128" s="0"/>
      <c r="PN1128" s="0"/>
      <c r="PO1128" s="0"/>
      <c r="PP1128" s="0"/>
      <c r="PQ1128" s="0"/>
      <c r="PR1128" s="0"/>
      <c r="PS1128" s="0"/>
      <c r="PT1128" s="0"/>
      <c r="PU1128" s="0"/>
      <c r="PV1128" s="0"/>
      <c r="PW1128" s="0"/>
      <c r="PX1128" s="0"/>
      <c r="PY1128" s="0"/>
      <c r="PZ1128" s="0"/>
      <c r="QA1128" s="0"/>
      <c r="QB1128" s="0"/>
      <c r="QC1128" s="0"/>
      <c r="QD1128" s="0"/>
      <c r="QE1128" s="0"/>
      <c r="QF1128" s="0"/>
      <c r="QG1128" s="0"/>
      <c r="QH1128" s="0"/>
      <c r="QI1128" s="0"/>
      <c r="QJ1128" s="0"/>
      <c r="QK1128" s="0"/>
      <c r="QL1128" s="0"/>
      <c r="QM1128" s="0"/>
      <c r="QN1128" s="0"/>
      <c r="QO1128" s="0"/>
      <c r="QP1128" s="0"/>
      <c r="QQ1128" s="0"/>
      <c r="QR1128" s="0"/>
      <c r="QS1128" s="0"/>
      <c r="QT1128" s="0"/>
      <c r="QU1128" s="0"/>
      <c r="QV1128" s="0"/>
      <c r="QW1128" s="0"/>
      <c r="QX1128" s="0"/>
      <c r="QY1128" s="0"/>
      <c r="QZ1128" s="0"/>
      <c r="RA1128" s="0"/>
      <c r="RB1128" s="0"/>
      <c r="RC1128" s="0"/>
      <c r="RD1128" s="0"/>
      <c r="RE1128" s="0"/>
      <c r="RF1128" s="0"/>
      <c r="RG1128" s="0"/>
      <c r="RH1128" s="0"/>
      <c r="RI1128" s="0"/>
      <c r="RJ1128" s="0"/>
      <c r="RK1128" s="0"/>
      <c r="RL1128" s="0"/>
      <c r="RM1128" s="0"/>
      <c r="RN1128" s="0"/>
      <c r="RO1128" s="0"/>
      <c r="RP1128" s="0"/>
      <c r="RQ1128" s="0"/>
      <c r="RR1128" s="0"/>
      <c r="RS1128" s="0"/>
      <c r="RT1128" s="0"/>
      <c r="RU1128" s="0"/>
      <c r="RV1128" s="0"/>
      <c r="RW1128" s="0"/>
      <c r="RX1128" s="0"/>
      <c r="RY1128" s="0"/>
      <c r="RZ1128" s="0"/>
      <c r="SA1128" s="0"/>
      <c r="SB1128" s="0"/>
      <c r="SC1128" s="0"/>
      <c r="SD1128" s="0"/>
      <c r="SE1128" s="0"/>
      <c r="SF1128" s="0"/>
      <c r="SG1128" s="0"/>
      <c r="SH1128" s="0"/>
      <c r="SI1128" s="0"/>
      <c r="SJ1128" s="0"/>
      <c r="SK1128" s="0"/>
      <c r="SL1128" s="0"/>
      <c r="SM1128" s="0"/>
      <c r="SN1128" s="0"/>
      <c r="SO1128" s="0"/>
      <c r="SP1128" s="0"/>
      <c r="SQ1128" s="0"/>
      <c r="SR1128" s="0"/>
      <c r="SS1128" s="0"/>
      <c r="ST1128" s="0"/>
      <c r="SU1128" s="0"/>
      <c r="SV1128" s="0"/>
      <c r="SW1128" s="0"/>
      <c r="SX1128" s="0"/>
      <c r="SY1128" s="0"/>
      <c r="SZ1128" s="0"/>
      <c r="TA1128" s="0"/>
      <c r="TB1128" s="0"/>
      <c r="TC1128" s="0"/>
      <c r="TD1128" s="0"/>
      <c r="TE1128" s="0"/>
      <c r="TF1128" s="0"/>
      <c r="TG1128" s="0"/>
      <c r="TH1128" s="0"/>
      <c r="TI1128" s="0"/>
      <c r="TJ1128" s="0"/>
      <c r="TK1128" s="0"/>
      <c r="TL1128" s="0"/>
      <c r="TM1128" s="0"/>
      <c r="TN1128" s="0"/>
      <c r="TO1128" s="0"/>
      <c r="TP1128" s="0"/>
      <c r="TQ1128" s="0"/>
      <c r="TR1128" s="0"/>
      <c r="TS1128" s="0"/>
      <c r="TT1128" s="0"/>
      <c r="TU1128" s="0"/>
      <c r="TV1128" s="0"/>
      <c r="TW1128" s="0"/>
      <c r="TX1128" s="0"/>
      <c r="TY1128" s="0"/>
      <c r="TZ1128" s="0"/>
      <c r="UA1128" s="0"/>
      <c r="UB1128" s="0"/>
      <c r="UC1128" s="0"/>
      <c r="UD1128" s="0"/>
      <c r="UE1128" s="0"/>
      <c r="UF1128" s="0"/>
      <c r="UG1128" s="0"/>
      <c r="UH1128" s="0"/>
      <c r="UI1128" s="0"/>
      <c r="UJ1128" s="0"/>
      <c r="UK1128" s="0"/>
      <c r="UL1128" s="0"/>
      <c r="UM1128" s="0"/>
      <c r="UN1128" s="0"/>
      <c r="UO1128" s="0"/>
      <c r="UP1128" s="0"/>
      <c r="UQ1128" s="0"/>
      <c r="UR1128" s="0"/>
      <c r="US1128" s="0"/>
      <c r="UT1128" s="0"/>
      <c r="UU1128" s="0"/>
      <c r="UV1128" s="0"/>
      <c r="UW1128" s="0"/>
      <c r="UX1128" s="0"/>
      <c r="UY1128" s="0"/>
      <c r="UZ1128" s="0"/>
      <c r="VA1128" s="0"/>
      <c r="VB1128" s="0"/>
      <c r="VC1128" s="0"/>
      <c r="VD1128" s="0"/>
      <c r="VE1128" s="0"/>
      <c r="VF1128" s="0"/>
      <c r="VG1128" s="0"/>
      <c r="VH1128" s="0"/>
      <c r="VI1128" s="0"/>
      <c r="VJ1128" s="0"/>
      <c r="VK1128" s="0"/>
      <c r="VL1128" s="0"/>
      <c r="VM1128" s="0"/>
      <c r="VN1128" s="0"/>
      <c r="VO1128" s="0"/>
      <c r="VP1128" s="0"/>
      <c r="VQ1128" s="0"/>
      <c r="VR1128" s="0"/>
      <c r="VS1128" s="0"/>
      <c r="VT1128" s="0"/>
      <c r="VU1128" s="0"/>
      <c r="VV1128" s="0"/>
      <c r="VW1128" s="0"/>
      <c r="VX1128" s="0"/>
      <c r="VY1128" s="0"/>
      <c r="VZ1128" s="0"/>
      <c r="WA1128" s="0"/>
      <c r="WB1128" s="0"/>
      <c r="WC1128" s="0"/>
      <c r="WD1128" s="0"/>
      <c r="WE1128" s="0"/>
      <c r="WF1128" s="0"/>
      <c r="WG1128" s="0"/>
      <c r="WH1128" s="0"/>
      <c r="WI1128" s="0"/>
      <c r="WJ1128" s="0"/>
      <c r="WK1128" s="0"/>
      <c r="WL1128" s="0"/>
      <c r="WM1128" s="0"/>
      <c r="WN1128" s="0"/>
      <c r="WO1128" s="0"/>
      <c r="WP1128" s="0"/>
      <c r="WQ1128" s="0"/>
      <c r="WR1128" s="0"/>
      <c r="WS1128" s="0"/>
      <c r="WT1128" s="0"/>
      <c r="WU1128" s="0"/>
      <c r="WV1128" s="0"/>
      <c r="WW1128" s="0"/>
      <c r="WX1128" s="0"/>
      <c r="WY1128" s="0"/>
      <c r="WZ1128" s="0"/>
      <c r="XA1128" s="0"/>
      <c r="XB1128" s="0"/>
      <c r="XC1128" s="0"/>
      <c r="XD1128" s="0"/>
      <c r="XE1128" s="0"/>
      <c r="XF1128" s="0"/>
      <c r="XG1128" s="0"/>
      <c r="XH1128" s="0"/>
      <c r="XI1128" s="0"/>
      <c r="XJ1128" s="0"/>
      <c r="XK1128" s="0"/>
      <c r="XL1128" s="0"/>
      <c r="XM1128" s="0"/>
      <c r="XN1128" s="0"/>
      <c r="XO1128" s="0"/>
      <c r="XP1128" s="0"/>
      <c r="XQ1128" s="0"/>
      <c r="XR1128" s="0"/>
      <c r="XS1128" s="0"/>
      <c r="XT1128" s="0"/>
      <c r="XU1128" s="0"/>
      <c r="XV1128" s="0"/>
      <c r="XW1128" s="0"/>
      <c r="XX1128" s="0"/>
      <c r="XY1128" s="0"/>
      <c r="XZ1128" s="0"/>
      <c r="YA1128" s="0"/>
      <c r="YB1128" s="0"/>
      <c r="YC1128" s="0"/>
      <c r="YD1128" s="0"/>
      <c r="YE1128" s="0"/>
      <c r="YF1128" s="0"/>
      <c r="YG1128" s="0"/>
      <c r="YH1128" s="0"/>
      <c r="YI1128" s="0"/>
      <c r="YJ1128" s="0"/>
      <c r="YK1128" s="0"/>
      <c r="YL1128" s="0"/>
      <c r="YM1128" s="0"/>
      <c r="YN1128" s="0"/>
      <c r="YO1128" s="0"/>
      <c r="YP1128" s="0"/>
      <c r="YQ1128" s="0"/>
      <c r="YR1128" s="0"/>
      <c r="YS1128" s="0"/>
      <c r="YT1128" s="0"/>
      <c r="YU1128" s="0"/>
      <c r="YV1128" s="0"/>
      <c r="YW1128" s="0"/>
      <c r="YX1128" s="0"/>
      <c r="YY1128" s="0"/>
      <c r="YZ1128" s="0"/>
      <c r="ZA1128" s="0"/>
      <c r="ZB1128" s="0"/>
      <c r="ZC1128" s="0"/>
      <c r="ZD1128" s="0"/>
      <c r="ZE1128" s="0"/>
      <c r="ZF1128" s="0"/>
      <c r="ZG1128" s="0"/>
      <c r="ZH1128" s="0"/>
      <c r="ZI1128" s="0"/>
      <c r="ZJ1128" s="0"/>
      <c r="ZK1128" s="0"/>
      <c r="ZL1128" s="0"/>
      <c r="ZM1128" s="0"/>
      <c r="ZN1128" s="0"/>
      <c r="ZO1128" s="0"/>
      <c r="ZP1128" s="0"/>
      <c r="ZQ1128" s="0"/>
      <c r="ZR1128" s="0"/>
      <c r="ZS1128" s="0"/>
      <c r="ZT1128" s="0"/>
      <c r="ZU1128" s="0"/>
      <c r="ZV1128" s="0"/>
      <c r="ZW1128" s="0"/>
      <c r="ZX1128" s="0"/>
      <c r="ZY1128" s="0"/>
      <c r="ZZ1128" s="0"/>
      <c r="AAA1128" s="0"/>
      <c r="AAB1128" s="0"/>
      <c r="AAC1128" s="0"/>
      <c r="AAD1128" s="0"/>
      <c r="AAE1128" s="0"/>
      <c r="AAF1128" s="0"/>
      <c r="AAG1128" s="0"/>
      <c r="AAH1128" s="0"/>
      <c r="AAI1128" s="0"/>
      <c r="AAJ1128" s="0"/>
      <c r="AAK1128" s="0"/>
      <c r="AAL1128" s="0"/>
      <c r="AAM1128" s="0"/>
      <c r="AAN1128" s="0"/>
      <c r="AAO1128" s="0"/>
      <c r="AAP1128" s="0"/>
      <c r="AAQ1128" s="0"/>
      <c r="AAR1128" s="0"/>
      <c r="AAS1128" s="0"/>
      <c r="AAT1128" s="0"/>
      <c r="AAU1128" s="0"/>
      <c r="AAV1128" s="0"/>
      <c r="AAW1128" s="0"/>
      <c r="AAX1128" s="0"/>
      <c r="AAY1128" s="0"/>
      <c r="AAZ1128" s="0"/>
      <c r="ABA1128" s="0"/>
      <c r="ABB1128" s="0"/>
      <c r="ABC1128" s="0"/>
      <c r="ABD1128" s="0"/>
      <c r="ABE1128" s="0"/>
      <c r="ABF1128" s="0"/>
      <c r="ABG1128" s="0"/>
      <c r="ABH1128" s="0"/>
      <c r="ABI1128" s="0"/>
      <c r="ABJ1128" s="0"/>
      <c r="ABK1128" s="0"/>
      <c r="ABL1128" s="0"/>
      <c r="ABM1128" s="0"/>
      <c r="ABN1128" s="0"/>
      <c r="ABO1128" s="0"/>
      <c r="ABP1128" s="0"/>
      <c r="ABQ1128" s="0"/>
      <c r="ABR1128" s="0"/>
      <c r="ABS1128" s="0"/>
      <c r="ABT1128" s="0"/>
      <c r="ABU1128" s="0"/>
      <c r="ABV1128" s="0"/>
      <c r="ABW1128" s="0"/>
      <c r="ABX1128" s="0"/>
      <c r="ABY1128" s="0"/>
      <c r="ABZ1128" s="0"/>
      <c r="ACA1128" s="0"/>
      <c r="ACB1128" s="0"/>
      <c r="ACC1128" s="0"/>
      <c r="ACD1128" s="0"/>
      <c r="ACE1128" s="0"/>
      <c r="ACF1128" s="0"/>
      <c r="ACG1128" s="0"/>
      <c r="ACH1128" s="0"/>
      <c r="ACI1128" s="0"/>
      <c r="ACJ1128" s="0"/>
      <c r="ACK1128" s="0"/>
      <c r="ACL1128" s="0"/>
      <c r="ACM1128" s="0"/>
      <c r="ACN1128" s="0"/>
      <c r="ACO1128" s="0"/>
      <c r="ACP1128" s="0"/>
      <c r="ACQ1128" s="0"/>
      <c r="ACR1128" s="0"/>
      <c r="ACS1128" s="0"/>
      <c r="ACT1128" s="0"/>
      <c r="ACU1128" s="0"/>
      <c r="ACV1128" s="0"/>
      <c r="ACW1128" s="0"/>
      <c r="ACX1128" s="0"/>
      <c r="ACY1128" s="0"/>
      <c r="ACZ1128" s="0"/>
      <c r="ADA1128" s="0"/>
      <c r="ADB1128" s="0"/>
      <c r="ADC1128" s="0"/>
      <c r="ADD1128" s="0"/>
      <c r="ADE1128" s="0"/>
      <c r="ADF1128" s="0"/>
      <c r="ADG1128" s="0"/>
      <c r="ADH1128" s="0"/>
      <c r="ADI1128" s="0"/>
      <c r="ADJ1128" s="0"/>
      <c r="ADK1128" s="0"/>
      <c r="ADL1128" s="0"/>
      <c r="ADM1128" s="0"/>
      <c r="ADN1128" s="0"/>
      <c r="ADO1128" s="0"/>
      <c r="ADP1128" s="0"/>
      <c r="ADQ1128" s="0"/>
      <c r="ADR1128" s="0"/>
      <c r="ADS1128" s="0"/>
      <c r="ADT1128" s="0"/>
      <c r="ADU1128" s="0"/>
      <c r="ADV1128" s="0"/>
      <c r="ADW1128" s="0"/>
      <c r="ADX1128" s="0"/>
      <c r="ADY1128" s="0"/>
      <c r="ADZ1128" s="0"/>
      <c r="AEA1128" s="0"/>
      <c r="AEB1128" s="0"/>
      <c r="AEC1128" s="0"/>
      <c r="AED1128" s="0"/>
      <c r="AEE1128" s="0"/>
      <c r="AEF1128" s="0"/>
      <c r="AEG1128" s="0"/>
      <c r="AEH1128" s="0"/>
      <c r="AEI1128" s="0"/>
      <c r="AEJ1128" s="0"/>
      <c r="AEK1128" s="0"/>
      <c r="AEL1128" s="0"/>
      <c r="AEM1128" s="0"/>
      <c r="AEN1128" s="0"/>
      <c r="AEO1128" s="0"/>
      <c r="AEP1128" s="0"/>
      <c r="AEQ1128" s="0"/>
      <c r="AER1128" s="0"/>
      <c r="AES1128" s="0"/>
      <c r="AET1128" s="0"/>
      <c r="AEU1128" s="0"/>
      <c r="AEV1128" s="0"/>
      <c r="AEW1128" s="0"/>
      <c r="AEX1128" s="0"/>
      <c r="AEY1128" s="0"/>
      <c r="AEZ1128" s="0"/>
      <c r="AFA1128" s="0"/>
      <c r="AFB1128" s="0"/>
      <c r="AFC1128" s="0"/>
      <c r="AFD1128" s="0"/>
      <c r="AFE1128" s="0"/>
      <c r="AFF1128" s="0"/>
      <c r="AFG1128" s="0"/>
      <c r="AFH1128" s="0"/>
      <c r="AFI1128" s="0"/>
      <c r="AFJ1128" s="0"/>
      <c r="AFK1128" s="0"/>
      <c r="AFL1128" s="0"/>
      <c r="AFM1128" s="0"/>
      <c r="AFN1128" s="0"/>
      <c r="AFO1128" s="0"/>
      <c r="AFP1128" s="0"/>
      <c r="AFQ1128" s="0"/>
      <c r="AFR1128" s="0"/>
      <c r="AFS1128" s="0"/>
      <c r="AFT1128" s="0"/>
      <c r="AFU1128" s="0"/>
      <c r="AFV1128" s="0"/>
      <c r="AFW1128" s="0"/>
      <c r="AFX1128" s="0"/>
      <c r="AFY1128" s="0"/>
      <c r="AFZ1128" s="0"/>
      <c r="AGA1128" s="0"/>
      <c r="AGB1128" s="0"/>
      <c r="AGC1128" s="0"/>
      <c r="AGD1128" s="0"/>
      <c r="AGE1128" s="0"/>
      <c r="AGF1128" s="0"/>
      <c r="AGG1128" s="0"/>
      <c r="AGH1128" s="0"/>
      <c r="AGI1128" s="0"/>
      <c r="AGJ1128" s="0"/>
      <c r="AGK1128" s="0"/>
      <c r="AGL1128" s="0"/>
      <c r="AGM1128" s="0"/>
      <c r="AGN1128" s="0"/>
      <c r="AGO1128" s="0"/>
      <c r="AGP1128" s="0"/>
      <c r="AGQ1128" s="0"/>
      <c r="AGR1128" s="0"/>
      <c r="AGS1128" s="0"/>
      <c r="AGT1128" s="0"/>
      <c r="AGU1128" s="0"/>
      <c r="AGV1128" s="0"/>
      <c r="AGW1128" s="0"/>
      <c r="AGX1128" s="0"/>
      <c r="AGY1128" s="0"/>
      <c r="AGZ1128" s="0"/>
      <c r="AHA1128" s="0"/>
      <c r="AHB1128" s="0"/>
      <c r="AHC1128" s="0"/>
      <c r="AHD1128" s="0"/>
      <c r="AHE1128" s="0"/>
      <c r="AHF1128" s="0"/>
      <c r="AHG1128" s="0"/>
      <c r="AHH1128" s="0"/>
      <c r="AHI1128" s="0"/>
      <c r="AHJ1128" s="0"/>
      <c r="AHK1128" s="0"/>
      <c r="AHL1128" s="0"/>
      <c r="AHM1128" s="0"/>
      <c r="AHN1128" s="0"/>
      <c r="AHO1128" s="0"/>
      <c r="AHP1128" s="0"/>
      <c r="AHQ1128" s="0"/>
      <c r="AHR1128" s="0"/>
      <c r="AHS1128" s="0"/>
      <c r="AHT1128" s="0"/>
      <c r="AHU1128" s="0"/>
      <c r="AHV1128" s="0"/>
      <c r="AHW1128" s="0"/>
      <c r="AHX1128" s="0"/>
      <c r="AHY1128" s="0"/>
      <c r="AHZ1128" s="0"/>
      <c r="AIA1128" s="0"/>
      <c r="AIB1128" s="0"/>
      <c r="AIC1128" s="0"/>
      <c r="AID1128" s="0"/>
      <c r="AIE1128" s="0"/>
      <c r="AIF1128" s="0"/>
      <c r="AIG1128" s="0"/>
      <c r="AIH1128" s="0"/>
      <c r="AII1128" s="0"/>
      <c r="AIJ1128" s="0"/>
      <c r="AIK1128" s="0"/>
      <c r="AIL1128" s="0"/>
      <c r="AIM1128" s="0"/>
      <c r="AIN1128" s="0"/>
      <c r="AIO1128" s="0"/>
      <c r="AIP1128" s="0"/>
      <c r="AIQ1128" s="0"/>
      <c r="AIR1128" s="0"/>
      <c r="AIS1128" s="0"/>
      <c r="AIT1128" s="0"/>
      <c r="AIU1128" s="0"/>
      <c r="AIV1128" s="0"/>
      <c r="AIW1128" s="0"/>
      <c r="AIX1128" s="0"/>
      <c r="AIY1128" s="0"/>
      <c r="AIZ1128" s="0"/>
      <c r="AJA1128" s="0"/>
      <c r="AJB1128" s="0"/>
      <c r="AJC1128" s="0"/>
      <c r="AJD1128" s="0"/>
      <c r="AJE1128" s="0"/>
      <c r="AJF1128" s="0"/>
      <c r="AJG1128" s="0"/>
      <c r="AJH1128" s="0"/>
      <c r="AJI1128" s="0"/>
      <c r="AJJ1128" s="0"/>
      <c r="AJK1128" s="0"/>
      <c r="AJL1128" s="0"/>
      <c r="AJM1128" s="0"/>
      <c r="AJN1128" s="0"/>
      <c r="AJO1128" s="0"/>
      <c r="AJP1128" s="0"/>
      <c r="AJQ1128" s="0"/>
      <c r="AJR1128" s="0"/>
      <c r="AJS1128" s="0"/>
      <c r="AJT1128" s="0"/>
      <c r="AJU1128" s="0"/>
      <c r="AJV1128" s="0"/>
      <c r="AJW1128" s="0"/>
      <c r="AJX1128" s="0"/>
      <c r="AJY1128" s="0"/>
      <c r="AJZ1128" s="0"/>
      <c r="AKA1128" s="0"/>
      <c r="AKB1128" s="0"/>
      <c r="AKC1128" s="0"/>
      <c r="AKD1128" s="0"/>
      <c r="AKE1128" s="0"/>
      <c r="AKF1128" s="0"/>
      <c r="AKG1128" s="0"/>
      <c r="AKH1128" s="0"/>
      <c r="AKI1128" s="0"/>
      <c r="AKJ1128" s="0"/>
      <c r="AKK1128" s="0"/>
      <c r="AKL1128" s="0"/>
      <c r="AKM1128" s="0"/>
      <c r="AKN1128" s="0"/>
      <c r="AKO1128" s="0"/>
      <c r="AKP1128" s="0"/>
      <c r="AKQ1128" s="0"/>
      <c r="AKR1128" s="0"/>
      <c r="AKS1128" s="0"/>
      <c r="AKT1128" s="0"/>
      <c r="AKU1128" s="0"/>
      <c r="AKV1128" s="0"/>
      <c r="AKW1128" s="0"/>
      <c r="AKX1128" s="0"/>
      <c r="AKY1128" s="0"/>
      <c r="AKZ1128" s="0"/>
      <c r="ALA1128" s="0"/>
      <c r="ALB1128" s="0"/>
      <c r="ALC1128" s="0"/>
      <c r="ALD1128" s="0"/>
      <c r="ALE1128" s="0"/>
      <c r="ALF1128" s="0"/>
      <c r="ALG1128" s="0"/>
      <c r="ALH1128" s="0"/>
      <c r="ALI1128" s="0"/>
      <c r="ALJ1128" s="0"/>
      <c r="ALK1128" s="0"/>
      <c r="ALL1128" s="0"/>
      <c r="ALM1128" s="0"/>
      <c r="ALN1128" s="0"/>
      <c r="ALO1128" s="0"/>
      <c r="ALP1128" s="0"/>
      <c r="ALQ1128" s="0"/>
      <c r="ALR1128" s="0"/>
      <c r="ALS1128" s="0"/>
      <c r="ALT1128" s="0"/>
      <c r="ALU1128" s="0"/>
      <c r="ALV1128" s="0"/>
      <c r="ALW1128" s="0"/>
      <c r="ALX1128" s="0"/>
      <c r="ALY1128" s="0"/>
      <c r="ALZ1128" s="0"/>
      <c r="AMA1128" s="0"/>
      <c r="AMB1128" s="0"/>
      <c r="AMC1128" s="0"/>
      <c r="AMD1128" s="0"/>
      <c r="AME1128" s="0"/>
      <c r="AMF1128" s="0"/>
      <c r="AMG1128" s="0"/>
      <c r="AMH1128" s="0"/>
      <c r="AMI1128" s="0"/>
      <c r="AMJ1128" s="0"/>
    </row>
    <row r="1129" customFormat="false" ht="15" hidden="false" customHeight="true" outlineLevel="0" collapsed="false">
      <c r="A1129" s="1" t="n">
        <v>1126</v>
      </c>
      <c r="B1129" s="1" t="s">
        <v>6990</v>
      </c>
      <c r="C1129" s="1" t="s">
        <v>6991</v>
      </c>
      <c r="D1129" s="1" t="s">
        <v>6992</v>
      </c>
      <c r="E1129" s="1" t="s">
        <v>6993</v>
      </c>
      <c r="F1129" s="2" t="s">
        <v>6994</v>
      </c>
      <c r="G1129" s="1" t="s">
        <v>6995</v>
      </c>
      <c r="H1129" s="1" t="s">
        <v>6996</v>
      </c>
      <c r="I1129" s="1" t="s">
        <v>6997</v>
      </c>
      <c r="J1129" s="1" t="s">
        <v>6998</v>
      </c>
      <c r="K1129" s="4" t="s">
        <v>1663</v>
      </c>
      <c r="L1129" s="4" t="s">
        <v>108</v>
      </c>
      <c r="M1129" s="0"/>
      <c r="N1129" s="0"/>
      <c r="O1129" s="0"/>
      <c r="P1129" s="0"/>
      <c r="Q1129" s="0"/>
      <c r="R1129" s="0"/>
      <c r="S1129" s="0"/>
      <c r="T1129" s="0"/>
      <c r="U1129" s="0"/>
      <c r="V1129" s="0"/>
      <c r="W1129" s="0"/>
      <c r="X1129" s="0"/>
      <c r="Y1129" s="0"/>
      <c r="Z1129" s="0"/>
      <c r="AA1129" s="0"/>
      <c r="AB1129" s="0"/>
      <c r="AC1129" s="0"/>
      <c r="AD1129" s="0"/>
      <c r="AE1129" s="0"/>
      <c r="AF1129" s="0"/>
      <c r="AG1129" s="0"/>
      <c r="AH1129" s="0"/>
      <c r="AI1129" s="0"/>
      <c r="AJ1129" s="0"/>
      <c r="AK1129" s="0"/>
      <c r="AL1129" s="0"/>
      <c r="AM1129" s="0"/>
      <c r="AN1129" s="0"/>
      <c r="AO1129" s="0"/>
      <c r="AP1129" s="0"/>
      <c r="AQ1129" s="0"/>
      <c r="AR1129" s="0"/>
      <c r="AS1129" s="0"/>
      <c r="AT1129" s="0"/>
      <c r="AU1129" s="0"/>
      <c r="AV1129" s="0"/>
      <c r="AW1129" s="0"/>
      <c r="AX1129" s="0"/>
      <c r="AY1129" s="0"/>
      <c r="AZ1129" s="1"/>
      <c r="BA1129" s="1"/>
      <c r="BB1129" s="4"/>
      <c r="BC1129" s="4"/>
      <c r="BD1129" s="4"/>
      <c r="BE1129" s="0"/>
      <c r="BF1129" s="4" t="s">
        <v>111</v>
      </c>
      <c r="BG1129" s="4" t="s">
        <v>111</v>
      </c>
      <c r="BH1129" s="4" t="s">
        <v>111</v>
      </c>
      <c r="BI1129" s="4" t="s">
        <v>576</v>
      </c>
      <c r="BJ1129" s="4"/>
      <c r="BK1129" s="4"/>
      <c r="BL1129" s="4"/>
      <c r="BM1129" s="4"/>
      <c r="BN1129" s="4"/>
      <c r="BO1129" s="0"/>
      <c r="BP1129" s="0"/>
      <c r="BQ1129" s="0"/>
      <c r="BR1129" s="1" t="s">
        <v>1448</v>
      </c>
      <c r="BS1129" s="1" t="s">
        <v>2522</v>
      </c>
      <c r="BT1129" s="0"/>
      <c r="BU1129" s="0"/>
      <c r="BV1129" s="0"/>
      <c r="BW1129" s="0"/>
      <c r="BX1129" s="0"/>
      <c r="BY1129" s="0"/>
      <c r="BZ1129" s="0"/>
      <c r="CA1129" s="0"/>
      <c r="CB1129" s="0"/>
      <c r="CC1129" s="0"/>
      <c r="CD1129" s="0"/>
      <c r="CE1129" s="0"/>
      <c r="CF1129" s="0"/>
      <c r="CG1129" s="0"/>
      <c r="CH1129" s="0"/>
      <c r="CI1129" s="0"/>
      <c r="CJ1129" s="0"/>
      <c r="CK1129" s="0"/>
      <c r="CL1129" s="0"/>
      <c r="CM1129" s="0"/>
      <c r="CN1129" s="0"/>
      <c r="CO1129" s="0"/>
      <c r="CP1129" s="0"/>
      <c r="CQ1129" s="0"/>
      <c r="CR1129" s="0"/>
      <c r="CS1129" s="0"/>
      <c r="CT1129" s="0"/>
      <c r="CU1129" s="0"/>
      <c r="CV1129" s="0"/>
      <c r="CW1129" s="0"/>
      <c r="CX1129" s="0"/>
      <c r="CY1129" s="0"/>
      <c r="CZ1129" s="0"/>
      <c r="DA1129" s="0"/>
      <c r="DB1129" s="0"/>
      <c r="DC1129" s="0"/>
      <c r="DD1129" s="0"/>
      <c r="DE1129" s="0"/>
      <c r="DF1129" s="0"/>
      <c r="DG1129" s="0"/>
      <c r="DH1129" s="0"/>
      <c r="DI1129" s="0"/>
      <c r="DJ1129" s="0"/>
      <c r="DK1129" s="0"/>
      <c r="DL1129" s="0"/>
      <c r="DM1129" s="0"/>
      <c r="DN1129" s="0"/>
      <c r="DO1129" s="0"/>
      <c r="DP1129" s="0"/>
      <c r="DQ1129" s="0"/>
      <c r="DR1129" s="0"/>
      <c r="DS1129" s="0"/>
      <c r="DT1129" s="0"/>
      <c r="DU1129" s="0"/>
      <c r="DV1129" s="0"/>
      <c r="DW1129" s="0"/>
      <c r="DX1129" s="0"/>
      <c r="DY1129" s="0"/>
      <c r="DZ1129" s="0"/>
      <c r="EA1129" s="0"/>
      <c r="EB1129" s="0"/>
      <c r="EC1129" s="0"/>
      <c r="ED1129" s="0"/>
      <c r="EE1129" s="0"/>
      <c r="EF1129" s="0"/>
      <c r="EG1129" s="0"/>
      <c r="EH1129" s="0"/>
      <c r="EI1129" s="0"/>
      <c r="EJ1129" s="0"/>
      <c r="EK1129" s="0"/>
      <c r="EL1129" s="0"/>
      <c r="EM1129" s="0"/>
      <c r="EN1129" s="0"/>
      <c r="EO1129" s="0"/>
      <c r="EP1129" s="0"/>
      <c r="EQ1129" s="0"/>
      <c r="ER1129" s="0"/>
      <c r="ES1129" s="0"/>
      <c r="ET1129" s="0"/>
      <c r="EU1129" s="0"/>
      <c r="EV1129" s="0"/>
      <c r="EW1129" s="0"/>
      <c r="EX1129" s="0"/>
      <c r="EY1129" s="0"/>
      <c r="EZ1129" s="0"/>
      <c r="FA1129" s="0"/>
      <c r="FB1129" s="0"/>
      <c r="FC1129" s="0"/>
      <c r="FD1129" s="0"/>
      <c r="FE1129" s="0"/>
      <c r="FF1129" s="0"/>
      <c r="FG1129" s="0"/>
      <c r="FH1129" s="0"/>
      <c r="FI1129" s="0"/>
      <c r="FJ1129" s="0"/>
      <c r="FK1129" s="0"/>
      <c r="FL1129" s="0"/>
      <c r="FM1129" s="0"/>
      <c r="FN1129" s="0"/>
      <c r="FO1129" s="0"/>
      <c r="FP1129" s="0"/>
      <c r="FQ1129" s="0"/>
      <c r="FR1129" s="0"/>
      <c r="FS1129" s="0"/>
      <c r="FT1129" s="0"/>
      <c r="FU1129" s="0"/>
      <c r="FV1129" s="0"/>
      <c r="FW1129" s="0"/>
      <c r="FX1129" s="0"/>
      <c r="FY1129" s="0"/>
      <c r="FZ1129" s="0"/>
      <c r="GA1129" s="0"/>
      <c r="GB1129" s="0"/>
      <c r="GC1129" s="0"/>
      <c r="GD1129" s="0"/>
      <c r="GE1129" s="0"/>
      <c r="GF1129" s="0"/>
      <c r="GG1129" s="0"/>
      <c r="GH1129" s="0"/>
      <c r="GI1129" s="0"/>
      <c r="GJ1129" s="0"/>
      <c r="GK1129" s="0"/>
      <c r="GL1129" s="0"/>
      <c r="GM1129" s="0"/>
      <c r="GN1129" s="0"/>
      <c r="GO1129" s="0"/>
      <c r="GP1129" s="0"/>
      <c r="GQ1129" s="0"/>
      <c r="GR1129" s="0"/>
      <c r="GS1129" s="0"/>
      <c r="GT1129" s="0"/>
      <c r="GU1129" s="0"/>
      <c r="GV1129" s="0"/>
      <c r="GW1129" s="0"/>
      <c r="GX1129" s="0"/>
      <c r="GY1129" s="0"/>
      <c r="GZ1129" s="0"/>
      <c r="HA1129" s="0"/>
      <c r="HB1129" s="0"/>
      <c r="HC1129" s="0"/>
      <c r="HD1129" s="0"/>
      <c r="HE1129" s="0"/>
      <c r="HF1129" s="0"/>
      <c r="HG1129" s="0"/>
      <c r="HH1129" s="0"/>
      <c r="HI1129" s="0"/>
      <c r="HJ1129" s="0"/>
      <c r="HK1129" s="0"/>
      <c r="HL1129" s="0"/>
      <c r="HM1129" s="0"/>
      <c r="HN1129" s="0"/>
      <c r="HO1129" s="0"/>
      <c r="HP1129" s="0"/>
      <c r="HQ1129" s="0"/>
      <c r="HR1129" s="0"/>
      <c r="HS1129" s="0"/>
      <c r="HT1129" s="0"/>
      <c r="HU1129" s="0"/>
      <c r="HV1129" s="0"/>
      <c r="HW1129" s="0"/>
      <c r="HX1129" s="0"/>
      <c r="HY1129" s="0"/>
      <c r="HZ1129" s="0"/>
      <c r="IA1129" s="0"/>
      <c r="IB1129" s="0"/>
      <c r="IC1129" s="0"/>
      <c r="ID1129" s="0"/>
      <c r="IE1129" s="0"/>
      <c r="IF1129" s="0"/>
      <c r="IG1129" s="0"/>
      <c r="IH1129" s="0"/>
      <c r="II1129" s="0"/>
      <c r="IJ1129" s="0"/>
      <c r="IK1129" s="0"/>
      <c r="IL1129" s="0"/>
      <c r="IM1129" s="0"/>
      <c r="IN1129" s="0"/>
      <c r="IO1129" s="0"/>
      <c r="IP1129" s="0"/>
      <c r="IQ1129" s="0"/>
      <c r="IR1129" s="0"/>
      <c r="IS1129" s="0"/>
      <c r="IT1129" s="0"/>
      <c r="IU1129" s="0"/>
      <c r="IV1129" s="0"/>
      <c r="IW1129" s="0"/>
      <c r="IX1129" s="0"/>
      <c r="IY1129" s="0"/>
      <c r="IZ1129" s="0"/>
      <c r="JA1129" s="0"/>
      <c r="JB1129" s="0"/>
      <c r="JC1129" s="0"/>
      <c r="JD1129" s="0"/>
      <c r="JE1129" s="0"/>
      <c r="JF1129" s="0"/>
      <c r="JG1129" s="0"/>
      <c r="JH1129" s="0"/>
      <c r="JI1129" s="0"/>
      <c r="JJ1129" s="0"/>
      <c r="JK1129" s="0"/>
      <c r="JL1129" s="0"/>
      <c r="JM1129" s="0"/>
      <c r="JN1129" s="0"/>
      <c r="JO1129" s="0"/>
      <c r="JP1129" s="0"/>
      <c r="JQ1129" s="0"/>
      <c r="JR1129" s="0"/>
      <c r="JS1129" s="0"/>
      <c r="JT1129" s="0"/>
      <c r="JU1129" s="0"/>
      <c r="JV1129" s="0"/>
      <c r="JW1129" s="0"/>
      <c r="JX1129" s="0"/>
      <c r="JY1129" s="0"/>
      <c r="JZ1129" s="0"/>
      <c r="KA1129" s="0"/>
      <c r="KB1129" s="0"/>
      <c r="KC1129" s="0"/>
      <c r="KD1129" s="0"/>
      <c r="KE1129" s="0"/>
      <c r="KF1129" s="0"/>
      <c r="KG1129" s="0"/>
      <c r="KH1129" s="0"/>
      <c r="KI1129" s="0"/>
      <c r="KJ1129" s="0"/>
      <c r="KK1129" s="0"/>
      <c r="KL1129" s="0"/>
      <c r="KM1129" s="0"/>
      <c r="KN1129" s="0"/>
      <c r="KO1129" s="0"/>
      <c r="KP1129" s="0"/>
      <c r="KQ1129" s="0"/>
      <c r="KR1129" s="0"/>
      <c r="KS1129" s="0"/>
      <c r="KT1129" s="0"/>
      <c r="KU1129" s="0"/>
      <c r="KV1129" s="0"/>
      <c r="KW1129" s="0"/>
      <c r="KX1129" s="0"/>
      <c r="KY1129" s="0"/>
      <c r="KZ1129" s="0"/>
      <c r="LA1129" s="0"/>
      <c r="LB1129" s="0"/>
      <c r="LC1129" s="0"/>
      <c r="LD1129" s="0"/>
      <c r="LE1129" s="0"/>
      <c r="LF1129" s="0"/>
      <c r="LG1129" s="0"/>
      <c r="LH1129" s="0"/>
      <c r="LI1129" s="0"/>
      <c r="LJ1129" s="0"/>
      <c r="LK1129" s="0"/>
      <c r="LL1129" s="0"/>
      <c r="LM1129" s="0"/>
      <c r="LN1129" s="0"/>
      <c r="LO1129" s="0"/>
      <c r="LP1129" s="0"/>
      <c r="LQ1129" s="0"/>
      <c r="LR1129" s="0"/>
      <c r="LS1129" s="0"/>
      <c r="LT1129" s="0"/>
      <c r="LU1129" s="0"/>
      <c r="LV1129" s="0"/>
      <c r="LW1129" s="0"/>
      <c r="LX1129" s="0"/>
      <c r="LY1129" s="0"/>
      <c r="LZ1129" s="0"/>
      <c r="MA1129" s="0"/>
      <c r="MB1129" s="0"/>
      <c r="MC1129" s="0"/>
      <c r="MD1129" s="0"/>
      <c r="ME1129" s="0"/>
      <c r="MF1129" s="0"/>
      <c r="MG1129" s="0"/>
      <c r="MH1129" s="0"/>
      <c r="MI1129" s="0"/>
      <c r="MJ1129" s="0"/>
      <c r="MK1129" s="0"/>
      <c r="ML1129" s="0"/>
      <c r="MM1129" s="0"/>
      <c r="MN1129" s="0"/>
      <c r="MO1129" s="0"/>
      <c r="MP1129" s="0"/>
      <c r="MQ1129" s="0"/>
      <c r="MR1129" s="0"/>
      <c r="MS1129" s="0"/>
      <c r="MT1129" s="0"/>
      <c r="MU1129" s="0"/>
      <c r="MV1129" s="0"/>
      <c r="MW1129" s="0"/>
      <c r="MX1129" s="0"/>
      <c r="MY1129" s="0"/>
      <c r="MZ1129" s="0"/>
      <c r="NA1129" s="0"/>
      <c r="NB1129" s="0"/>
      <c r="NC1129" s="0"/>
      <c r="ND1129" s="0"/>
      <c r="NE1129" s="0"/>
      <c r="NF1129" s="0"/>
      <c r="NG1129" s="0"/>
      <c r="NH1129" s="0"/>
      <c r="NI1129" s="0"/>
      <c r="NJ1129" s="0"/>
      <c r="NK1129" s="0"/>
      <c r="NL1129" s="0"/>
      <c r="NM1129" s="0"/>
      <c r="NN1129" s="0"/>
      <c r="NO1129" s="0"/>
      <c r="NP1129" s="0"/>
      <c r="NQ1129" s="0"/>
      <c r="NR1129" s="0"/>
      <c r="NS1129" s="0"/>
      <c r="NT1129" s="0"/>
      <c r="NU1129" s="0"/>
      <c r="NV1129" s="0"/>
      <c r="NW1129" s="0"/>
      <c r="NX1129" s="0"/>
      <c r="NY1129" s="0"/>
      <c r="NZ1129" s="0"/>
      <c r="OA1129" s="0"/>
      <c r="OB1129" s="0"/>
      <c r="OC1129" s="0"/>
      <c r="OD1129" s="0"/>
      <c r="OE1129" s="0"/>
      <c r="OF1129" s="0"/>
      <c r="OG1129" s="0"/>
      <c r="OH1129" s="0"/>
      <c r="OI1129" s="0"/>
      <c r="OJ1129" s="0"/>
      <c r="OK1129" s="0"/>
      <c r="OL1129" s="0"/>
      <c r="OM1129" s="0"/>
      <c r="ON1129" s="0"/>
      <c r="OO1129" s="0"/>
      <c r="OP1129" s="0"/>
      <c r="OQ1129" s="0"/>
      <c r="OR1129" s="0"/>
      <c r="OS1129" s="0"/>
      <c r="OT1129" s="0"/>
      <c r="OU1129" s="0"/>
      <c r="OV1129" s="0"/>
      <c r="OW1129" s="0"/>
      <c r="OX1129" s="0"/>
      <c r="OY1129" s="0"/>
      <c r="OZ1129" s="0"/>
      <c r="PA1129" s="0"/>
      <c r="PB1129" s="0"/>
      <c r="PC1129" s="0"/>
      <c r="PD1129" s="0"/>
      <c r="PE1129" s="0"/>
      <c r="PF1129" s="0"/>
      <c r="PG1129" s="0"/>
      <c r="PH1129" s="0"/>
      <c r="PI1129" s="0"/>
      <c r="PJ1129" s="0"/>
      <c r="PK1129" s="0"/>
      <c r="PL1129" s="0"/>
      <c r="PM1129" s="0"/>
      <c r="PN1129" s="0"/>
      <c r="PO1129" s="0"/>
      <c r="PP1129" s="0"/>
      <c r="PQ1129" s="0"/>
      <c r="PR1129" s="0"/>
      <c r="PS1129" s="0"/>
      <c r="PT1129" s="0"/>
      <c r="PU1129" s="0"/>
      <c r="PV1129" s="0"/>
      <c r="PW1129" s="0"/>
      <c r="PX1129" s="0"/>
      <c r="PY1129" s="0"/>
      <c r="PZ1129" s="0"/>
      <c r="QA1129" s="0"/>
      <c r="QB1129" s="0"/>
      <c r="QC1129" s="0"/>
      <c r="QD1129" s="0"/>
      <c r="QE1129" s="0"/>
      <c r="QF1129" s="0"/>
      <c r="QG1129" s="0"/>
      <c r="QH1129" s="0"/>
      <c r="QI1129" s="0"/>
      <c r="QJ1129" s="0"/>
      <c r="QK1129" s="0"/>
      <c r="QL1129" s="0"/>
      <c r="QM1129" s="0"/>
      <c r="QN1129" s="0"/>
      <c r="QO1129" s="0"/>
      <c r="QP1129" s="0"/>
      <c r="QQ1129" s="0"/>
      <c r="QR1129" s="0"/>
      <c r="QS1129" s="0"/>
      <c r="QT1129" s="0"/>
      <c r="QU1129" s="0"/>
      <c r="QV1129" s="0"/>
      <c r="QW1129" s="0"/>
      <c r="QX1129" s="0"/>
      <c r="QY1129" s="0"/>
      <c r="QZ1129" s="0"/>
      <c r="RA1129" s="0"/>
      <c r="RB1129" s="0"/>
      <c r="RC1129" s="0"/>
      <c r="RD1129" s="0"/>
      <c r="RE1129" s="0"/>
      <c r="RF1129" s="0"/>
      <c r="RG1129" s="0"/>
      <c r="RH1129" s="0"/>
      <c r="RI1129" s="0"/>
      <c r="RJ1129" s="0"/>
      <c r="RK1129" s="0"/>
      <c r="RL1129" s="0"/>
      <c r="RM1129" s="0"/>
      <c r="RN1129" s="0"/>
      <c r="RO1129" s="0"/>
      <c r="RP1129" s="0"/>
      <c r="RQ1129" s="0"/>
      <c r="RR1129" s="0"/>
      <c r="RS1129" s="0"/>
      <c r="RT1129" s="0"/>
      <c r="RU1129" s="0"/>
      <c r="RV1129" s="0"/>
      <c r="RW1129" s="0"/>
      <c r="RX1129" s="0"/>
      <c r="RY1129" s="0"/>
      <c r="RZ1129" s="0"/>
      <c r="SA1129" s="0"/>
      <c r="SB1129" s="0"/>
      <c r="SC1129" s="0"/>
      <c r="SD1129" s="0"/>
      <c r="SE1129" s="0"/>
      <c r="SF1129" s="0"/>
      <c r="SG1129" s="0"/>
      <c r="SH1129" s="0"/>
      <c r="SI1129" s="0"/>
      <c r="SJ1129" s="0"/>
      <c r="SK1129" s="0"/>
      <c r="SL1129" s="0"/>
      <c r="SM1129" s="0"/>
      <c r="SN1129" s="0"/>
      <c r="SO1129" s="0"/>
      <c r="SP1129" s="0"/>
      <c r="SQ1129" s="0"/>
      <c r="SR1129" s="0"/>
      <c r="SS1129" s="0"/>
      <c r="ST1129" s="0"/>
      <c r="SU1129" s="0"/>
      <c r="SV1129" s="0"/>
      <c r="SW1129" s="0"/>
      <c r="SX1129" s="0"/>
      <c r="SY1129" s="0"/>
      <c r="SZ1129" s="0"/>
      <c r="TA1129" s="0"/>
      <c r="TB1129" s="0"/>
      <c r="TC1129" s="0"/>
      <c r="TD1129" s="0"/>
      <c r="TE1129" s="0"/>
      <c r="TF1129" s="0"/>
      <c r="TG1129" s="0"/>
      <c r="TH1129" s="0"/>
      <c r="TI1129" s="0"/>
      <c r="TJ1129" s="0"/>
      <c r="TK1129" s="0"/>
      <c r="TL1129" s="0"/>
      <c r="TM1129" s="0"/>
      <c r="TN1129" s="0"/>
      <c r="TO1129" s="0"/>
      <c r="TP1129" s="0"/>
      <c r="TQ1129" s="0"/>
      <c r="TR1129" s="0"/>
      <c r="TS1129" s="0"/>
      <c r="TT1129" s="0"/>
      <c r="TU1129" s="0"/>
      <c r="TV1129" s="0"/>
      <c r="TW1129" s="0"/>
      <c r="TX1129" s="0"/>
      <c r="TY1129" s="0"/>
      <c r="TZ1129" s="0"/>
      <c r="UA1129" s="0"/>
      <c r="UB1129" s="0"/>
      <c r="UC1129" s="0"/>
      <c r="UD1129" s="0"/>
      <c r="UE1129" s="0"/>
      <c r="UF1129" s="0"/>
      <c r="UG1129" s="0"/>
      <c r="UH1129" s="0"/>
      <c r="UI1129" s="0"/>
      <c r="UJ1129" s="0"/>
      <c r="UK1129" s="0"/>
      <c r="UL1129" s="0"/>
      <c r="UM1129" s="0"/>
      <c r="UN1129" s="0"/>
      <c r="UO1129" s="0"/>
      <c r="UP1129" s="0"/>
      <c r="UQ1129" s="0"/>
      <c r="UR1129" s="0"/>
      <c r="US1129" s="0"/>
      <c r="UT1129" s="0"/>
      <c r="UU1129" s="0"/>
      <c r="UV1129" s="0"/>
      <c r="UW1129" s="0"/>
      <c r="UX1129" s="0"/>
      <c r="UY1129" s="0"/>
      <c r="UZ1129" s="0"/>
      <c r="VA1129" s="0"/>
      <c r="VB1129" s="0"/>
      <c r="VC1129" s="0"/>
      <c r="VD1129" s="0"/>
      <c r="VE1129" s="0"/>
      <c r="VF1129" s="0"/>
      <c r="VG1129" s="0"/>
      <c r="VH1129" s="0"/>
      <c r="VI1129" s="0"/>
      <c r="VJ1129" s="0"/>
      <c r="VK1129" s="0"/>
      <c r="VL1129" s="0"/>
      <c r="VM1129" s="0"/>
      <c r="VN1129" s="0"/>
      <c r="VO1129" s="0"/>
      <c r="VP1129" s="0"/>
      <c r="VQ1129" s="0"/>
      <c r="VR1129" s="0"/>
      <c r="VS1129" s="0"/>
      <c r="VT1129" s="0"/>
      <c r="VU1129" s="0"/>
      <c r="VV1129" s="0"/>
      <c r="VW1129" s="0"/>
      <c r="VX1129" s="0"/>
      <c r="VY1129" s="0"/>
      <c r="VZ1129" s="0"/>
      <c r="WA1129" s="0"/>
      <c r="WB1129" s="0"/>
      <c r="WC1129" s="0"/>
      <c r="WD1129" s="0"/>
      <c r="WE1129" s="0"/>
      <c r="WF1129" s="0"/>
      <c r="WG1129" s="0"/>
      <c r="WH1129" s="0"/>
      <c r="WI1129" s="0"/>
      <c r="WJ1129" s="0"/>
      <c r="WK1129" s="0"/>
      <c r="WL1129" s="0"/>
      <c r="WM1129" s="0"/>
      <c r="WN1129" s="0"/>
      <c r="WO1129" s="0"/>
      <c r="WP1129" s="0"/>
      <c r="WQ1129" s="0"/>
      <c r="WR1129" s="0"/>
      <c r="WS1129" s="0"/>
      <c r="WT1129" s="0"/>
      <c r="WU1129" s="0"/>
      <c r="WV1129" s="0"/>
      <c r="WW1129" s="0"/>
      <c r="WX1129" s="0"/>
      <c r="WY1129" s="0"/>
      <c r="WZ1129" s="0"/>
      <c r="XA1129" s="0"/>
      <c r="XB1129" s="0"/>
      <c r="XC1129" s="0"/>
      <c r="XD1129" s="0"/>
      <c r="XE1129" s="0"/>
      <c r="XF1129" s="0"/>
      <c r="XG1129" s="0"/>
      <c r="XH1129" s="0"/>
      <c r="XI1129" s="0"/>
      <c r="XJ1129" s="0"/>
      <c r="XK1129" s="0"/>
      <c r="XL1129" s="0"/>
      <c r="XM1129" s="0"/>
      <c r="XN1129" s="0"/>
      <c r="XO1129" s="0"/>
      <c r="XP1129" s="0"/>
      <c r="XQ1129" s="0"/>
      <c r="XR1129" s="0"/>
      <c r="XS1129" s="0"/>
      <c r="XT1129" s="0"/>
      <c r="XU1129" s="0"/>
      <c r="XV1129" s="0"/>
      <c r="XW1129" s="0"/>
      <c r="XX1129" s="0"/>
      <c r="XY1129" s="0"/>
      <c r="XZ1129" s="0"/>
      <c r="YA1129" s="0"/>
      <c r="YB1129" s="0"/>
      <c r="YC1129" s="0"/>
      <c r="YD1129" s="0"/>
      <c r="YE1129" s="0"/>
      <c r="YF1129" s="0"/>
      <c r="YG1129" s="0"/>
      <c r="YH1129" s="0"/>
      <c r="YI1129" s="0"/>
      <c r="YJ1129" s="0"/>
      <c r="YK1129" s="0"/>
      <c r="YL1129" s="0"/>
      <c r="YM1129" s="0"/>
      <c r="YN1129" s="0"/>
      <c r="YO1129" s="0"/>
      <c r="YP1129" s="0"/>
      <c r="YQ1129" s="0"/>
      <c r="YR1129" s="0"/>
      <c r="YS1129" s="0"/>
      <c r="YT1129" s="0"/>
      <c r="YU1129" s="0"/>
      <c r="YV1129" s="0"/>
      <c r="YW1129" s="0"/>
      <c r="YX1129" s="0"/>
      <c r="YY1129" s="0"/>
      <c r="YZ1129" s="0"/>
      <c r="ZA1129" s="0"/>
      <c r="ZB1129" s="0"/>
      <c r="ZC1129" s="0"/>
      <c r="ZD1129" s="0"/>
      <c r="ZE1129" s="0"/>
      <c r="ZF1129" s="0"/>
      <c r="ZG1129" s="0"/>
      <c r="ZH1129" s="0"/>
      <c r="ZI1129" s="0"/>
      <c r="ZJ1129" s="0"/>
      <c r="ZK1129" s="0"/>
      <c r="ZL1129" s="0"/>
      <c r="ZM1129" s="0"/>
      <c r="ZN1129" s="0"/>
      <c r="ZO1129" s="0"/>
      <c r="ZP1129" s="0"/>
      <c r="ZQ1129" s="0"/>
      <c r="ZR1129" s="0"/>
      <c r="ZS1129" s="0"/>
      <c r="ZT1129" s="0"/>
      <c r="ZU1129" s="0"/>
      <c r="ZV1129" s="0"/>
      <c r="ZW1129" s="0"/>
      <c r="ZX1129" s="0"/>
      <c r="ZY1129" s="0"/>
      <c r="ZZ1129" s="0"/>
      <c r="AAA1129" s="0"/>
      <c r="AAB1129" s="0"/>
      <c r="AAC1129" s="0"/>
      <c r="AAD1129" s="0"/>
      <c r="AAE1129" s="0"/>
      <c r="AAF1129" s="0"/>
      <c r="AAG1129" s="0"/>
      <c r="AAH1129" s="0"/>
      <c r="AAI1129" s="0"/>
      <c r="AAJ1129" s="0"/>
      <c r="AAK1129" s="0"/>
      <c r="AAL1129" s="0"/>
      <c r="AAM1129" s="0"/>
      <c r="AAN1129" s="0"/>
      <c r="AAO1129" s="0"/>
      <c r="AAP1129" s="0"/>
      <c r="AAQ1129" s="0"/>
      <c r="AAR1129" s="0"/>
      <c r="AAS1129" s="0"/>
      <c r="AAT1129" s="0"/>
      <c r="AAU1129" s="0"/>
      <c r="AAV1129" s="0"/>
      <c r="AAW1129" s="0"/>
      <c r="AAX1129" s="0"/>
      <c r="AAY1129" s="0"/>
      <c r="AAZ1129" s="0"/>
      <c r="ABA1129" s="0"/>
      <c r="ABB1129" s="0"/>
      <c r="ABC1129" s="0"/>
      <c r="ABD1129" s="0"/>
      <c r="ABE1129" s="0"/>
      <c r="ABF1129" s="0"/>
      <c r="ABG1129" s="0"/>
      <c r="ABH1129" s="0"/>
      <c r="ABI1129" s="0"/>
      <c r="ABJ1129" s="0"/>
      <c r="ABK1129" s="0"/>
      <c r="ABL1129" s="0"/>
      <c r="ABM1129" s="0"/>
      <c r="ABN1129" s="0"/>
      <c r="ABO1129" s="0"/>
      <c r="ABP1129" s="0"/>
      <c r="ABQ1129" s="0"/>
      <c r="ABR1129" s="0"/>
      <c r="ABS1129" s="0"/>
      <c r="ABT1129" s="0"/>
      <c r="ABU1129" s="0"/>
      <c r="ABV1129" s="0"/>
      <c r="ABW1129" s="0"/>
      <c r="ABX1129" s="0"/>
      <c r="ABY1129" s="0"/>
      <c r="ABZ1129" s="0"/>
      <c r="ACA1129" s="0"/>
      <c r="ACB1129" s="0"/>
      <c r="ACC1129" s="0"/>
      <c r="ACD1129" s="0"/>
      <c r="ACE1129" s="0"/>
      <c r="ACF1129" s="0"/>
      <c r="ACG1129" s="0"/>
      <c r="ACH1129" s="0"/>
      <c r="ACI1129" s="0"/>
      <c r="ACJ1129" s="0"/>
      <c r="ACK1129" s="0"/>
      <c r="ACL1129" s="0"/>
      <c r="ACM1129" s="0"/>
      <c r="ACN1129" s="0"/>
      <c r="ACO1129" s="0"/>
      <c r="ACP1129" s="0"/>
      <c r="ACQ1129" s="0"/>
      <c r="ACR1129" s="0"/>
      <c r="ACS1129" s="0"/>
      <c r="ACT1129" s="0"/>
      <c r="ACU1129" s="0"/>
      <c r="ACV1129" s="0"/>
      <c r="ACW1129" s="0"/>
      <c r="ACX1129" s="0"/>
      <c r="ACY1129" s="0"/>
      <c r="ACZ1129" s="0"/>
      <c r="ADA1129" s="0"/>
      <c r="ADB1129" s="0"/>
      <c r="ADC1129" s="0"/>
      <c r="ADD1129" s="0"/>
      <c r="ADE1129" s="0"/>
      <c r="ADF1129" s="0"/>
      <c r="ADG1129" s="0"/>
      <c r="ADH1129" s="0"/>
      <c r="ADI1129" s="0"/>
      <c r="ADJ1129" s="0"/>
      <c r="ADK1129" s="0"/>
      <c r="ADL1129" s="0"/>
      <c r="ADM1129" s="0"/>
      <c r="ADN1129" s="0"/>
      <c r="ADO1129" s="0"/>
      <c r="ADP1129" s="0"/>
      <c r="ADQ1129" s="0"/>
      <c r="ADR1129" s="0"/>
      <c r="ADS1129" s="0"/>
      <c r="ADT1129" s="0"/>
      <c r="ADU1129" s="0"/>
      <c r="ADV1129" s="0"/>
      <c r="ADW1129" s="0"/>
      <c r="ADX1129" s="0"/>
      <c r="ADY1129" s="0"/>
      <c r="ADZ1129" s="0"/>
      <c r="AEA1129" s="0"/>
      <c r="AEB1129" s="0"/>
      <c r="AEC1129" s="0"/>
      <c r="AED1129" s="0"/>
      <c r="AEE1129" s="0"/>
      <c r="AEF1129" s="0"/>
      <c r="AEG1129" s="0"/>
      <c r="AEH1129" s="0"/>
      <c r="AEI1129" s="0"/>
      <c r="AEJ1129" s="0"/>
      <c r="AEK1129" s="0"/>
      <c r="AEL1129" s="0"/>
      <c r="AEM1129" s="0"/>
      <c r="AEN1129" s="0"/>
      <c r="AEO1129" s="0"/>
      <c r="AEP1129" s="0"/>
      <c r="AEQ1129" s="0"/>
      <c r="AER1129" s="0"/>
      <c r="AES1129" s="0"/>
      <c r="AET1129" s="0"/>
      <c r="AEU1129" s="0"/>
      <c r="AEV1129" s="0"/>
      <c r="AEW1129" s="0"/>
      <c r="AEX1129" s="0"/>
      <c r="AEY1129" s="0"/>
      <c r="AEZ1129" s="0"/>
      <c r="AFA1129" s="0"/>
      <c r="AFB1129" s="0"/>
      <c r="AFC1129" s="0"/>
      <c r="AFD1129" s="0"/>
      <c r="AFE1129" s="0"/>
      <c r="AFF1129" s="0"/>
      <c r="AFG1129" s="0"/>
      <c r="AFH1129" s="0"/>
      <c r="AFI1129" s="0"/>
      <c r="AFJ1129" s="0"/>
      <c r="AFK1129" s="0"/>
      <c r="AFL1129" s="0"/>
      <c r="AFM1129" s="0"/>
      <c r="AFN1129" s="0"/>
      <c r="AFO1129" s="0"/>
      <c r="AFP1129" s="0"/>
      <c r="AFQ1129" s="0"/>
      <c r="AFR1129" s="0"/>
      <c r="AFS1129" s="0"/>
      <c r="AFT1129" s="0"/>
      <c r="AFU1129" s="0"/>
      <c r="AFV1129" s="0"/>
      <c r="AFW1129" s="0"/>
      <c r="AFX1129" s="0"/>
      <c r="AFY1129" s="0"/>
      <c r="AFZ1129" s="0"/>
      <c r="AGA1129" s="0"/>
      <c r="AGB1129" s="0"/>
      <c r="AGC1129" s="0"/>
      <c r="AGD1129" s="0"/>
      <c r="AGE1129" s="0"/>
      <c r="AGF1129" s="0"/>
      <c r="AGG1129" s="0"/>
      <c r="AGH1129" s="0"/>
      <c r="AGI1129" s="0"/>
      <c r="AGJ1129" s="0"/>
      <c r="AGK1129" s="0"/>
      <c r="AGL1129" s="0"/>
      <c r="AGM1129" s="0"/>
      <c r="AGN1129" s="0"/>
      <c r="AGO1129" s="0"/>
      <c r="AGP1129" s="0"/>
      <c r="AGQ1129" s="0"/>
      <c r="AGR1129" s="0"/>
      <c r="AGS1129" s="0"/>
      <c r="AGT1129" s="0"/>
      <c r="AGU1129" s="0"/>
      <c r="AGV1129" s="0"/>
      <c r="AGW1129" s="0"/>
      <c r="AGX1129" s="0"/>
      <c r="AGY1129" s="0"/>
      <c r="AGZ1129" s="0"/>
      <c r="AHA1129" s="0"/>
      <c r="AHB1129" s="0"/>
      <c r="AHC1129" s="0"/>
      <c r="AHD1129" s="0"/>
      <c r="AHE1129" s="0"/>
      <c r="AHF1129" s="0"/>
      <c r="AHG1129" s="0"/>
      <c r="AHH1129" s="0"/>
      <c r="AHI1129" s="0"/>
      <c r="AHJ1129" s="0"/>
      <c r="AHK1129" s="0"/>
      <c r="AHL1129" s="0"/>
      <c r="AHM1129" s="0"/>
      <c r="AHN1129" s="0"/>
      <c r="AHO1129" s="0"/>
      <c r="AHP1129" s="0"/>
      <c r="AHQ1129" s="0"/>
      <c r="AHR1129" s="0"/>
      <c r="AHS1129" s="0"/>
      <c r="AHT1129" s="0"/>
      <c r="AHU1129" s="0"/>
      <c r="AHV1129" s="0"/>
      <c r="AHW1129" s="0"/>
      <c r="AHX1129" s="0"/>
      <c r="AHY1129" s="0"/>
      <c r="AHZ1129" s="0"/>
      <c r="AIA1129" s="0"/>
      <c r="AIB1129" s="0"/>
      <c r="AIC1129" s="0"/>
      <c r="AID1129" s="0"/>
      <c r="AIE1129" s="0"/>
      <c r="AIF1129" s="0"/>
      <c r="AIG1129" s="0"/>
      <c r="AIH1129" s="0"/>
      <c r="AII1129" s="0"/>
      <c r="AIJ1129" s="0"/>
      <c r="AIK1129" s="0"/>
      <c r="AIL1129" s="0"/>
      <c r="AIM1129" s="0"/>
      <c r="AIN1129" s="0"/>
      <c r="AIO1129" s="0"/>
      <c r="AIP1129" s="0"/>
      <c r="AIQ1129" s="0"/>
      <c r="AIR1129" s="0"/>
      <c r="AIS1129" s="0"/>
      <c r="AIT1129" s="0"/>
      <c r="AIU1129" s="0"/>
      <c r="AIV1129" s="0"/>
      <c r="AIW1129" s="0"/>
      <c r="AIX1129" s="0"/>
      <c r="AIY1129" s="0"/>
      <c r="AIZ1129" s="0"/>
      <c r="AJA1129" s="0"/>
      <c r="AJB1129" s="0"/>
      <c r="AJC1129" s="0"/>
      <c r="AJD1129" s="0"/>
      <c r="AJE1129" s="0"/>
      <c r="AJF1129" s="0"/>
      <c r="AJG1129" s="0"/>
      <c r="AJH1129" s="0"/>
      <c r="AJI1129" s="0"/>
      <c r="AJJ1129" s="0"/>
      <c r="AJK1129" s="0"/>
      <c r="AJL1129" s="0"/>
      <c r="AJM1129" s="0"/>
      <c r="AJN1129" s="0"/>
      <c r="AJO1129" s="0"/>
      <c r="AJP1129" s="0"/>
      <c r="AJQ1129" s="0"/>
      <c r="AJR1129" s="0"/>
      <c r="AJS1129" s="0"/>
      <c r="AJT1129" s="0"/>
      <c r="AJU1129" s="0"/>
      <c r="AJV1129" s="0"/>
      <c r="AJW1129" s="0"/>
      <c r="AJX1129" s="0"/>
      <c r="AJY1129" s="0"/>
      <c r="AJZ1129" s="0"/>
      <c r="AKA1129" s="0"/>
      <c r="AKB1129" s="0"/>
      <c r="AKC1129" s="0"/>
      <c r="AKD1129" s="0"/>
      <c r="AKE1129" s="0"/>
      <c r="AKF1129" s="0"/>
      <c r="AKG1129" s="0"/>
      <c r="AKH1129" s="0"/>
      <c r="AKI1129" s="0"/>
      <c r="AKJ1129" s="0"/>
      <c r="AKK1129" s="0"/>
      <c r="AKL1129" s="0"/>
      <c r="AKM1129" s="0"/>
      <c r="AKN1129" s="0"/>
      <c r="AKO1129" s="0"/>
      <c r="AKP1129" s="0"/>
      <c r="AKQ1129" s="0"/>
      <c r="AKR1129" s="0"/>
      <c r="AKS1129" s="0"/>
      <c r="AKT1129" s="0"/>
      <c r="AKU1129" s="0"/>
      <c r="AKV1129" s="0"/>
      <c r="AKW1129" s="0"/>
      <c r="AKX1129" s="0"/>
      <c r="AKY1129" s="0"/>
      <c r="AKZ1129" s="0"/>
      <c r="ALA1129" s="0"/>
      <c r="ALB1129" s="0"/>
      <c r="ALC1129" s="0"/>
      <c r="ALD1129" s="0"/>
      <c r="ALE1129" s="0"/>
      <c r="ALF1129" s="0"/>
      <c r="ALG1129" s="0"/>
      <c r="ALH1129" s="0"/>
      <c r="ALI1129" s="0"/>
      <c r="ALJ1129" s="0"/>
      <c r="ALK1129" s="0"/>
      <c r="ALL1129" s="0"/>
      <c r="ALM1129" s="0"/>
      <c r="ALN1129" s="0"/>
      <c r="ALO1129" s="0"/>
      <c r="ALP1129" s="0"/>
      <c r="ALQ1129" s="0"/>
      <c r="ALR1129" s="0"/>
      <c r="ALS1129" s="0"/>
      <c r="ALT1129" s="0"/>
      <c r="ALU1129" s="0"/>
      <c r="ALV1129" s="0"/>
      <c r="ALW1129" s="0"/>
      <c r="ALX1129" s="0"/>
      <c r="ALY1129" s="0"/>
      <c r="ALZ1129" s="0"/>
      <c r="AMA1129" s="0"/>
      <c r="AMB1129" s="0"/>
      <c r="AMC1129" s="0"/>
      <c r="AMD1129" s="0"/>
      <c r="AME1129" s="0"/>
      <c r="AMF1129" s="0"/>
      <c r="AMG1129" s="0"/>
      <c r="AMH1129" s="0"/>
      <c r="AMI1129" s="0"/>
      <c r="AMJ1129" s="0"/>
    </row>
    <row r="1130" customFormat="false" ht="15" hidden="false" customHeight="true" outlineLevel="0" collapsed="false">
      <c r="A1130" s="1" t="n">
        <v>1127</v>
      </c>
      <c r="B1130" s="1" t="s">
        <v>6990</v>
      </c>
      <c r="C1130" s="1" t="s">
        <v>6991</v>
      </c>
      <c r="D1130" s="1" t="s">
        <v>6992</v>
      </c>
      <c r="E1130" s="1" t="s">
        <v>6999</v>
      </c>
      <c r="F1130" s="2" t="s">
        <v>7000</v>
      </c>
      <c r="G1130" s="1" t="s">
        <v>7001</v>
      </c>
      <c r="H1130" s="1" t="s">
        <v>7002</v>
      </c>
      <c r="I1130" s="1" t="s">
        <v>7003</v>
      </c>
      <c r="J1130" s="1" t="s">
        <v>7004</v>
      </c>
      <c r="K1130" s="4" t="s">
        <v>1663</v>
      </c>
      <c r="L1130" s="4" t="s">
        <v>108</v>
      </c>
      <c r="M1130" s="0"/>
      <c r="N1130" s="0"/>
      <c r="O1130" s="0"/>
      <c r="P1130" s="0"/>
      <c r="Q1130" s="0"/>
      <c r="R1130" s="0"/>
      <c r="S1130" s="0"/>
      <c r="T1130" s="0"/>
      <c r="U1130" s="0"/>
      <c r="V1130" s="0"/>
      <c r="W1130" s="0"/>
      <c r="X1130" s="0"/>
      <c r="Y1130" s="0"/>
      <c r="Z1130" s="0"/>
      <c r="AA1130" s="0"/>
      <c r="AB1130" s="0"/>
      <c r="AC1130" s="0"/>
      <c r="AD1130" s="0"/>
      <c r="AE1130" s="0"/>
      <c r="AF1130" s="0"/>
      <c r="AG1130" s="0"/>
      <c r="AH1130" s="0"/>
      <c r="AI1130" s="0"/>
      <c r="AJ1130" s="0"/>
      <c r="AK1130" s="0"/>
      <c r="AL1130" s="0"/>
      <c r="AM1130" s="0"/>
      <c r="AN1130" s="0"/>
      <c r="AO1130" s="0"/>
      <c r="AP1130" s="0"/>
      <c r="AQ1130" s="0"/>
      <c r="AR1130" s="0"/>
      <c r="AS1130" s="0"/>
      <c r="AT1130" s="0"/>
      <c r="AU1130" s="0"/>
      <c r="AV1130" s="0"/>
      <c r="AW1130" s="0"/>
      <c r="AX1130" s="0"/>
      <c r="AY1130" s="0"/>
      <c r="AZ1130" s="1"/>
      <c r="BA1130" s="1"/>
      <c r="BB1130" s="4"/>
      <c r="BC1130" s="4"/>
      <c r="BD1130" s="4"/>
      <c r="BE1130" s="0"/>
      <c r="BF1130" s="4" t="s">
        <v>111</v>
      </c>
      <c r="BG1130" s="4" t="s">
        <v>111</v>
      </c>
      <c r="BH1130" s="4" t="s">
        <v>111</v>
      </c>
      <c r="BI1130" s="4" t="s">
        <v>576</v>
      </c>
      <c r="BJ1130" s="4"/>
      <c r="BK1130" s="4"/>
      <c r="BL1130" s="4"/>
      <c r="BM1130" s="4"/>
      <c r="BN1130" s="4"/>
      <c r="BO1130" s="0"/>
      <c r="BP1130" s="0"/>
      <c r="BQ1130" s="0"/>
      <c r="BR1130" s="1" t="s">
        <v>1448</v>
      </c>
      <c r="BS1130" s="1" t="s">
        <v>2522</v>
      </c>
      <c r="BT1130" s="0"/>
      <c r="BU1130" s="0"/>
      <c r="BV1130" s="0"/>
      <c r="BW1130" s="0"/>
      <c r="BX1130" s="0"/>
      <c r="BY1130" s="0"/>
      <c r="BZ1130" s="0"/>
      <c r="CA1130" s="0"/>
      <c r="CB1130" s="0"/>
      <c r="CC1130" s="0"/>
      <c r="CD1130" s="0"/>
      <c r="CE1130" s="0"/>
      <c r="CF1130" s="0"/>
      <c r="CG1130" s="0"/>
      <c r="CH1130" s="0"/>
      <c r="CI1130" s="0"/>
      <c r="CJ1130" s="0"/>
      <c r="CK1130" s="0"/>
      <c r="CL1130" s="0"/>
      <c r="CM1130" s="0"/>
      <c r="CN1130" s="0"/>
      <c r="CO1130" s="0"/>
      <c r="CP1130" s="0"/>
      <c r="CQ1130" s="0"/>
      <c r="CR1130" s="0"/>
      <c r="CS1130" s="0"/>
      <c r="CT1130" s="0"/>
      <c r="CU1130" s="0"/>
      <c r="CV1130" s="0"/>
      <c r="CW1130" s="0"/>
      <c r="CX1130" s="0"/>
      <c r="CY1130" s="0"/>
      <c r="CZ1130" s="0"/>
      <c r="DA1130" s="0"/>
      <c r="DB1130" s="0"/>
      <c r="DC1130" s="0"/>
      <c r="DD1130" s="0"/>
      <c r="DE1130" s="0"/>
      <c r="DF1130" s="0"/>
      <c r="DG1130" s="0"/>
      <c r="DH1130" s="0"/>
      <c r="DI1130" s="0"/>
      <c r="DJ1130" s="0"/>
      <c r="DK1130" s="0"/>
      <c r="DL1130" s="0"/>
      <c r="DM1130" s="0"/>
      <c r="DN1130" s="0"/>
      <c r="DO1130" s="0"/>
      <c r="DP1130" s="0"/>
      <c r="DQ1130" s="0"/>
      <c r="DR1130" s="0"/>
      <c r="DS1130" s="0"/>
      <c r="DT1130" s="0"/>
      <c r="DU1130" s="0"/>
      <c r="DV1130" s="0"/>
      <c r="DW1130" s="0"/>
      <c r="DX1130" s="0"/>
      <c r="DY1130" s="0"/>
      <c r="DZ1130" s="0"/>
      <c r="EA1130" s="0"/>
      <c r="EB1130" s="0"/>
      <c r="EC1130" s="0"/>
      <c r="ED1130" s="0"/>
      <c r="EE1130" s="0"/>
      <c r="EF1130" s="0"/>
      <c r="EG1130" s="0"/>
      <c r="EH1130" s="0"/>
      <c r="EI1130" s="0"/>
      <c r="EJ1130" s="0"/>
      <c r="EK1130" s="0"/>
      <c r="EL1130" s="0"/>
      <c r="EM1130" s="0"/>
      <c r="EN1130" s="0"/>
      <c r="EO1130" s="0"/>
      <c r="EP1130" s="0"/>
      <c r="EQ1130" s="0"/>
      <c r="ER1130" s="0"/>
      <c r="ES1130" s="0"/>
      <c r="ET1130" s="0"/>
      <c r="EU1130" s="0"/>
      <c r="EV1130" s="0"/>
      <c r="EW1130" s="0"/>
      <c r="EX1130" s="0"/>
      <c r="EY1130" s="0"/>
      <c r="EZ1130" s="0"/>
      <c r="FA1130" s="0"/>
      <c r="FB1130" s="0"/>
      <c r="FC1130" s="0"/>
      <c r="FD1130" s="0"/>
      <c r="FE1130" s="0"/>
      <c r="FF1130" s="0"/>
      <c r="FG1130" s="0"/>
      <c r="FH1130" s="0"/>
      <c r="FI1130" s="0"/>
      <c r="FJ1130" s="0"/>
      <c r="FK1130" s="0"/>
      <c r="FL1130" s="0"/>
      <c r="FM1130" s="0"/>
      <c r="FN1130" s="0"/>
      <c r="FO1130" s="0"/>
      <c r="FP1130" s="0"/>
      <c r="FQ1130" s="0"/>
      <c r="FR1130" s="0"/>
      <c r="FS1130" s="0"/>
      <c r="FT1130" s="0"/>
      <c r="FU1130" s="0"/>
      <c r="FV1130" s="0"/>
      <c r="FW1130" s="0"/>
      <c r="FX1130" s="0"/>
      <c r="FY1130" s="0"/>
      <c r="FZ1130" s="0"/>
      <c r="GA1130" s="0"/>
      <c r="GB1130" s="0"/>
      <c r="GC1130" s="0"/>
      <c r="GD1130" s="0"/>
      <c r="GE1130" s="0"/>
      <c r="GF1130" s="0"/>
      <c r="GG1130" s="0"/>
      <c r="GH1130" s="0"/>
      <c r="GI1130" s="0"/>
      <c r="GJ1130" s="0"/>
      <c r="GK1130" s="0"/>
      <c r="GL1130" s="0"/>
      <c r="GM1130" s="0"/>
      <c r="GN1130" s="0"/>
      <c r="GO1130" s="0"/>
      <c r="GP1130" s="0"/>
      <c r="GQ1130" s="0"/>
      <c r="GR1130" s="0"/>
      <c r="GS1130" s="0"/>
      <c r="GT1130" s="0"/>
      <c r="GU1130" s="0"/>
      <c r="GV1130" s="0"/>
      <c r="GW1130" s="0"/>
      <c r="GX1130" s="0"/>
      <c r="GY1130" s="0"/>
      <c r="GZ1130" s="0"/>
      <c r="HA1130" s="0"/>
      <c r="HB1130" s="0"/>
      <c r="HC1130" s="0"/>
      <c r="HD1130" s="0"/>
      <c r="HE1130" s="0"/>
      <c r="HF1130" s="0"/>
      <c r="HG1130" s="0"/>
      <c r="HH1130" s="0"/>
      <c r="HI1130" s="0"/>
      <c r="HJ1130" s="0"/>
      <c r="HK1130" s="0"/>
      <c r="HL1130" s="0"/>
      <c r="HM1130" s="0"/>
      <c r="HN1130" s="0"/>
      <c r="HO1130" s="0"/>
      <c r="HP1130" s="0"/>
      <c r="HQ1130" s="0"/>
      <c r="HR1130" s="0"/>
      <c r="HS1130" s="0"/>
      <c r="HT1130" s="0"/>
      <c r="HU1130" s="0"/>
      <c r="HV1130" s="0"/>
      <c r="HW1130" s="0"/>
      <c r="HX1130" s="0"/>
      <c r="HY1130" s="0"/>
      <c r="HZ1130" s="0"/>
      <c r="IA1130" s="0"/>
      <c r="IB1130" s="0"/>
      <c r="IC1130" s="0"/>
      <c r="ID1130" s="0"/>
      <c r="IE1130" s="0"/>
      <c r="IF1130" s="0"/>
      <c r="IG1130" s="0"/>
      <c r="IH1130" s="0"/>
      <c r="II1130" s="0"/>
      <c r="IJ1130" s="0"/>
      <c r="IK1130" s="0"/>
      <c r="IL1130" s="0"/>
      <c r="IM1130" s="0"/>
      <c r="IN1130" s="0"/>
      <c r="IO1130" s="0"/>
      <c r="IP1130" s="0"/>
      <c r="IQ1130" s="0"/>
      <c r="IR1130" s="0"/>
      <c r="IS1130" s="0"/>
      <c r="IT1130" s="0"/>
      <c r="IU1130" s="0"/>
      <c r="IV1130" s="0"/>
      <c r="IW1130" s="0"/>
      <c r="IX1130" s="0"/>
      <c r="IY1130" s="0"/>
      <c r="IZ1130" s="0"/>
      <c r="JA1130" s="0"/>
      <c r="JB1130" s="0"/>
      <c r="JC1130" s="0"/>
      <c r="JD1130" s="0"/>
      <c r="JE1130" s="0"/>
      <c r="JF1130" s="0"/>
      <c r="JG1130" s="0"/>
      <c r="JH1130" s="0"/>
      <c r="JI1130" s="0"/>
      <c r="JJ1130" s="0"/>
      <c r="JK1130" s="0"/>
      <c r="JL1130" s="0"/>
      <c r="JM1130" s="0"/>
      <c r="JN1130" s="0"/>
      <c r="JO1130" s="0"/>
      <c r="JP1130" s="0"/>
      <c r="JQ1130" s="0"/>
      <c r="JR1130" s="0"/>
      <c r="JS1130" s="0"/>
      <c r="JT1130" s="0"/>
      <c r="JU1130" s="0"/>
      <c r="JV1130" s="0"/>
      <c r="JW1130" s="0"/>
      <c r="JX1130" s="0"/>
      <c r="JY1130" s="0"/>
      <c r="JZ1130" s="0"/>
      <c r="KA1130" s="0"/>
      <c r="KB1130" s="0"/>
      <c r="KC1130" s="0"/>
      <c r="KD1130" s="0"/>
      <c r="KE1130" s="0"/>
      <c r="KF1130" s="0"/>
      <c r="KG1130" s="0"/>
      <c r="KH1130" s="0"/>
      <c r="KI1130" s="0"/>
      <c r="KJ1130" s="0"/>
      <c r="KK1130" s="0"/>
      <c r="KL1130" s="0"/>
      <c r="KM1130" s="0"/>
      <c r="KN1130" s="0"/>
      <c r="KO1130" s="0"/>
      <c r="KP1130" s="0"/>
      <c r="KQ1130" s="0"/>
      <c r="KR1130" s="0"/>
      <c r="KS1130" s="0"/>
      <c r="KT1130" s="0"/>
      <c r="KU1130" s="0"/>
      <c r="KV1130" s="0"/>
      <c r="KW1130" s="0"/>
      <c r="KX1130" s="0"/>
      <c r="KY1130" s="0"/>
      <c r="KZ1130" s="0"/>
      <c r="LA1130" s="0"/>
      <c r="LB1130" s="0"/>
      <c r="LC1130" s="0"/>
      <c r="LD1130" s="0"/>
      <c r="LE1130" s="0"/>
      <c r="LF1130" s="0"/>
      <c r="LG1130" s="0"/>
      <c r="LH1130" s="0"/>
      <c r="LI1130" s="0"/>
      <c r="LJ1130" s="0"/>
      <c r="LK1130" s="0"/>
      <c r="LL1130" s="0"/>
      <c r="LM1130" s="0"/>
      <c r="LN1130" s="0"/>
      <c r="LO1130" s="0"/>
      <c r="LP1130" s="0"/>
      <c r="LQ1130" s="0"/>
      <c r="LR1130" s="0"/>
      <c r="LS1130" s="0"/>
      <c r="LT1130" s="0"/>
      <c r="LU1130" s="0"/>
      <c r="LV1130" s="0"/>
      <c r="LW1130" s="0"/>
      <c r="LX1130" s="0"/>
      <c r="LY1130" s="0"/>
      <c r="LZ1130" s="0"/>
      <c r="MA1130" s="0"/>
      <c r="MB1130" s="0"/>
      <c r="MC1130" s="0"/>
      <c r="MD1130" s="0"/>
      <c r="ME1130" s="0"/>
      <c r="MF1130" s="0"/>
      <c r="MG1130" s="0"/>
      <c r="MH1130" s="0"/>
      <c r="MI1130" s="0"/>
      <c r="MJ1130" s="0"/>
      <c r="MK1130" s="0"/>
      <c r="ML1130" s="0"/>
      <c r="MM1130" s="0"/>
      <c r="MN1130" s="0"/>
      <c r="MO1130" s="0"/>
      <c r="MP1130" s="0"/>
      <c r="MQ1130" s="0"/>
      <c r="MR1130" s="0"/>
      <c r="MS1130" s="0"/>
      <c r="MT1130" s="0"/>
      <c r="MU1130" s="0"/>
      <c r="MV1130" s="0"/>
      <c r="MW1130" s="0"/>
      <c r="MX1130" s="0"/>
      <c r="MY1130" s="0"/>
      <c r="MZ1130" s="0"/>
      <c r="NA1130" s="0"/>
      <c r="NB1130" s="0"/>
      <c r="NC1130" s="0"/>
      <c r="ND1130" s="0"/>
      <c r="NE1130" s="0"/>
      <c r="NF1130" s="0"/>
      <c r="NG1130" s="0"/>
      <c r="NH1130" s="0"/>
      <c r="NI1130" s="0"/>
      <c r="NJ1130" s="0"/>
      <c r="NK1130" s="0"/>
      <c r="NL1130" s="0"/>
      <c r="NM1130" s="0"/>
      <c r="NN1130" s="0"/>
      <c r="NO1130" s="0"/>
      <c r="NP1130" s="0"/>
      <c r="NQ1130" s="0"/>
      <c r="NR1130" s="0"/>
      <c r="NS1130" s="0"/>
      <c r="NT1130" s="0"/>
      <c r="NU1130" s="0"/>
      <c r="NV1130" s="0"/>
      <c r="NW1130" s="0"/>
      <c r="NX1130" s="0"/>
      <c r="NY1130" s="0"/>
      <c r="NZ1130" s="0"/>
      <c r="OA1130" s="0"/>
      <c r="OB1130" s="0"/>
      <c r="OC1130" s="0"/>
      <c r="OD1130" s="0"/>
      <c r="OE1130" s="0"/>
      <c r="OF1130" s="0"/>
      <c r="OG1130" s="0"/>
      <c r="OH1130" s="0"/>
      <c r="OI1130" s="0"/>
      <c r="OJ1130" s="0"/>
      <c r="OK1130" s="0"/>
      <c r="OL1130" s="0"/>
      <c r="OM1130" s="0"/>
      <c r="ON1130" s="0"/>
      <c r="OO1130" s="0"/>
      <c r="OP1130" s="0"/>
      <c r="OQ1130" s="0"/>
      <c r="OR1130" s="0"/>
      <c r="OS1130" s="0"/>
      <c r="OT1130" s="0"/>
      <c r="OU1130" s="0"/>
      <c r="OV1130" s="0"/>
      <c r="OW1130" s="0"/>
      <c r="OX1130" s="0"/>
      <c r="OY1130" s="0"/>
      <c r="OZ1130" s="0"/>
      <c r="PA1130" s="0"/>
      <c r="PB1130" s="0"/>
      <c r="PC1130" s="0"/>
      <c r="PD1130" s="0"/>
      <c r="PE1130" s="0"/>
      <c r="PF1130" s="0"/>
      <c r="PG1130" s="0"/>
      <c r="PH1130" s="0"/>
      <c r="PI1130" s="0"/>
      <c r="PJ1130" s="0"/>
      <c r="PK1130" s="0"/>
      <c r="PL1130" s="0"/>
      <c r="PM1130" s="0"/>
      <c r="PN1130" s="0"/>
      <c r="PO1130" s="0"/>
      <c r="PP1130" s="0"/>
      <c r="PQ1130" s="0"/>
      <c r="PR1130" s="0"/>
      <c r="PS1130" s="0"/>
      <c r="PT1130" s="0"/>
      <c r="PU1130" s="0"/>
      <c r="PV1130" s="0"/>
      <c r="PW1130" s="0"/>
      <c r="PX1130" s="0"/>
      <c r="PY1130" s="0"/>
      <c r="PZ1130" s="0"/>
      <c r="QA1130" s="0"/>
      <c r="QB1130" s="0"/>
      <c r="QC1130" s="0"/>
      <c r="QD1130" s="0"/>
      <c r="QE1130" s="0"/>
      <c r="QF1130" s="0"/>
      <c r="QG1130" s="0"/>
      <c r="QH1130" s="0"/>
      <c r="QI1130" s="0"/>
      <c r="QJ1130" s="0"/>
      <c r="QK1130" s="0"/>
      <c r="QL1130" s="0"/>
      <c r="QM1130" s="0"/>
      <c r="QN1130" s="0"/>
      <c r="QO1130" s="0"/>
      <c r="QP1130" s="0"/>
      <c r="QQ1130" s="0"/>
      <c r="QR1130" s="0"/>
      <c r="QS1130" s="0"/>
      <c r="QT1130" s="0"/>
      <c r="QU1130" s="0"/>
      <c r="QV1130" s="0"/>
      <c r="QW1130" s="0"/>
      <c r="QX1130" s="0"/>
      <c r="QY1130" s="0"/>
      <c r="QZ1130" s="0"/>
      <c r="RA1130" s="0"/>
      <c r="RB1130" s="0"/>
      <c r="RC1130" s="0"/>
      <c r="RD1130" s="0"/>
      <c r="RE1130" s="0"/>
      <c r="RF1130" s="0"/>
      <c r="RG1130" s="0"/>
      <c r="RH1130" s="0"/>
      <c r="RI1130" s="0"/>
      <c r="RJ1130" s="0"/>
      <c r="RK1130" s="0"/>
      <c r="RL1130" s="0"/>
      <c r="RM1130" s="0"/>
      <c r="RN1130" s="0"/>
      <c r="RO1130" s="0"/>
      <c r="RP1130" s="0"/>
      <c r="RQ1130" s="0"/>
      <c r="RR1130" s="0"/>
      <c r="RS1130" s="0"/>
      <c r="RT1130" s="0"/>
      <c r="RU1130" s="0"/>
      <c r="RV1130" s="0"/>
      <c r="RW1130" s="0"/>
      <c r="RX1130" s="0"/>
      <c r="RY1130" s="0"/>
      <c r="RZ1130" s="0"/>
      <c r="SA1130" s="0"/>
      <c r="SB1130" s="0"/>
      <c r="SC1130" s="0"/>
      <c r="SD1130" s="0"/>
      <c r="SE1130" s="0"/>
      <c r="SF1130" s="0"/>
      <c r="SG1130" s="0"/>
      <c r="SH1130" s="0"/>
      <c r="SI1130" s="0"/>
      <c r="SJ1130" s="0"/>
      <c r="SK1130" s="0"/>
      <c r="SL1130" s="0"/>
      <c r="SM1130" s="0"/>
      <c r="SN1130" s="0"/>
      <c r="SO1130" s="0"/>
      <c r="SP1130" s="0"/>
      <c r="SQ1130" s="0"/>
      <c r="SR1130" s="0"/>
      <c r="SS1130" s="0"/>
      <c r="ST1130" s="0"/>
      <c r="SU1130" s="0"/>
      <c r="SV1130" s="0"/>
      <c r="SW1130" s="0"/>
      <c r="SX1130" s="0"/>
      <c r="SY1130" s="0"/>
      <c r="SZ1130" s="0"/>
      <c r="TA1130" s="0"/>
      <c r="TB1130" s="0"/>
      <c r="TC1130" s="0"/>
      <c r="TD1130" s="0"/>
      <c r="TE1130" s="0"/>
      <c r="TF1130" s="0"/>
      <c r="TG1130" s="0"/>
      <c r="TH1130" s="0"/>
      <c r="TI1130" s="0"/>
      <c r="TJ1130" s="0"/>
      <c r="TK1130" s="0"/>
      <c r="TL1130" s="0"/>
      <c r="TM1130" s="0"/>
      <c r="TN1130" s="0"/>
      <c r="TO1130" s="0"/>
      <c r="TP1130" s="0"/>
      <c r="TQ1130" s="0"/>
      <c r="TR1130" s="0"/>
      <c r="TS1130" s="0"/>
      <c r="TT1130" s="0"/>
      <c r="TU1130" s="0"/>
      <c r="TV1130" s="0"/>
      <c r="TW1130" s="0"/>
      <c r="TX1130" s="0"/>
      <c r="TY1130" s="0"/>
      <c r="TZ1130" s="0"/>
      <c r="UA1130" s="0"/>
      <c r="UB1130" s="0"/>
      <c r="UC1130" s="0"/>
      <c r="UD1130" s="0"/>
      <c r="UE1130" s="0"/>
      <c r="UF1130" s="0"/>
      <c r="UG1130" s="0"/>
      <c r="UH1130" s="0"/>
      <c r="UI1130" s="0"/>
      <c r="UJ1130" s="0"/>
      <c r="UK1130" s="0"/>
      <c r="UL1130" s="0"/>
      <c r="UM1130" s="0"/>
      <c r="UN1130" s="0"/>
      <c r="UO1130" s="0"/>
      <c r="UP1130" s="0"/>
      <c r="UQ1130" s="0"/>
      <c r="UR1130" s="0"/>
      <c r="US1130" s="0"/>
      <c r="UT1130" s="0"/>
      <c r="UU1130" s="0"/>
      <c r="UV1130" s="0"/>
      <c r="UW1130" s="0"/>
      <c r="UX1130" s="0"/>
      <c r="UY1130" s="0"/>
      <c r="UZ1130" s="0"/>
      <c r="VA1130" s="0"/>
      <c r="VB1130" s="0"/>
      <c r="VC1130" s="0"/>
      <c r="VD1130" s="0"/>
      <c r="VE1130" s="0"/>
      <c r="VF1130" s="0"/>
      <c r="VG1130" s="0"/>
      <c r="VH1130" s="0"/>
      <c r="VI1130" s="0"/>
      <c r="VJ1130" s="0"/>
      <c r="VK1130" s="0"/>
      <c r="VL1130" s="0"/>
      <c r="VM1130" s="0"/>
      <c r="VN1130" s="0"/>
      <c r="VO1130" s="0"/>
      <c r="VP1130" s="0"/>
      <c r="VQ1130" s="0"/>
      <c r="VR1130" s="0"/>
      <c r="VS1130" s="0"/>
      <c r="VT1130" s="0"/>
      <c r="VU1130" s="0"/>
      <c r="VV1130" s="0"/>
      <c r="VW1130" s="0"/>
      <c r="VX1130" s="0"/>
      <c r="VY1130" s="0"/>
      <c r="VZ1130" s="0"/>
      <c r="WA1130" s="0"/>
      <c r="WB1130" s="0"/>
      <c r="WC1130" s="0"/>
      <c r="WD1130" s="0"/>
      <c r="WE1130" s="0"/>
      <c r="WF1130" s="0"/>
      <c r="WG1130" s="0"/>
      <c r="WH1130" s="0"/>
      <c r="WI1130" s="0"/>
      <c r="WJ1130" s="0"/>
      <c r="WK1130" s="0"/>
      <c r="WL1130" s="0"/>
      <c r="WM1130" s="0"/>
      <c r="WN1130" s="0"/>
      <c r="WO1130" s="0"/>
      <c r="WP1130" s="0"/>
      <c r="WQ1130" s="0"/>
      <c r="WR1130" s="0"/>
      <c r="WS1130" s="0"/>
      <c r="WT1130" s="0"/>
      <c r="WU1130" s="0"/>
      <c r="WV1130" s="0"/>
      <c r="WW1130" s="0"/>
      <c r="WX1130" s="0"/>
      <c r="WY1130" s="0"/>
      <c r="WZ1130" s="0"/>
      <c r="XA1130" s="0"/>
      <c r="XB1130" s="0"/>
      <c r="XC1130" s="0"/>
      <c r="XD1130" s="0"/>
      <c r="XE1130" s="0"/>
      <c r="XF1130" s="0"/>
      <c r="XG1130" s="0"/>
      <c r="XH1130" s="0"/>
      <c r="XI1130" s="0"/>
      <c r="XJ1130" s="0"/>
      <c r="XK1130" s="0"/>
      <c r="XL1130" s="0"/>
      <c r="XM1130" s="0"/>
      <c r="XN1130" s="0"/>
      <c r="XO1130" s="0"/>
      <c r="XP1130" s="0"/>
      <c r="XQ1130" s="0"/>
      <c r="XR1130" s="0"/>
      <c r="XS1130" s="0"/>
      <c r="XT1130" s="0"/>
      <c r="XU1130" s="0"/>
      <c r="XV1130" s="0"/>
      <c r="XW1130" s="0"/>
      <c r="XX1130" s="0"/>
      <c r="XY1130" s="0"/>
      <c r="XZ1130" s="0"/>
      <c r="YA1130" s="0"/>
      <c r="YB1130" s="0"/>
      <c r="YC1130" s="0"/>
      <c r="YD1130" s="0"/>
      <c r="YE1130" s="0"/>
      <c r="YF1130" s="0"/>
      <c r="YG1130" s="0"/>
      <c r="YH1130" s="0"/>
      <c r="YI1130" s="0"/>
      <c r="YJ1130" s="0"/>
      <c r="YK1130" s="0"/>
      <c r="YL1130" s="0"/>
      <c r="YM1130" s="0"/>
      <c r="YN1130" s="0"/>
      <c r="YO1130" s="0"/>
      <c r="YP1130" s="0"/>
      <c r="YQ1130" s="0"/>
      <c r="YR1130" s="0"/>
      <c r="YS1130" s="0"/>
      <c r="YT1130" s="0"/>
      <c r="YU1130" s="0"/>
      <c r="YV1130" s="0"/>
      <c r="YW1130" s="0"/>
      <c r="YX1130" s="0"/>
      <c r="YY1130" s="0"/>
      <c r="YZ1130" s="0"/>
      <c r="ZA1130" s="0"/>
      <c r="ZB1130" s="0"/>
      <c r="ZC1130" s="0"/>
      <c r="ZD1130" s="0"/>
      <c r="ZE1130" s="0"/>
      <c r="ZF1130" s="0"/>
      <c r="ZG1130" s="0"/>
      <c r="ZH1130" s="0"/>
      <c r="ZI1130" s="0"/>
      <c r="ZJ1130" s="0"/>
      <c r="ZK1130" s="0"/>
      <c r="ZL1130" s="0"/>
      <c r="ZM1130" s="0"/>
      <c r="ZN1130" s="0"/>
      <c r="ZO1130" s="0"/>
      <c r="ZP1130" s="0"/>
      <c r="ZQ1130" s="0"/>
      <c r="ZR1130" s="0"/>
      <c r="ZS1130" s="0"/>
      <c r="ZT1130" s="0"/>
      <c r="ZU1130" s="0"/>
      <c r="ZV1130" s="0"/>
      <c r="ZW1130" s="0"/>
      <c r="ZX1130" s="0"/>
      <c r="ZY1130" s="0"/>
      <c r="ZZ1130" s="0"/>
      <c r="AAA1130" s="0"/>
      <c r="AAB1130" s="0"/>
      <c r="AAC1130" s="0"/>
      <c r="AAD1130" s="0"/>
      <c r="AAE1130" s="0"/>
      <c r="AAF1130" s="0"/>
      <c r="AAG1130" s="0"/>
      <c r="AAH1130" s="0"/>
      <c r="AAI1130" s="0"/>
      <c r="AAJ1130" s="0"/>
      <c r="AAK1130" s="0"/>
      <c r="AAL1130" s="0"/>
      <c r="AAM1130" s="0"/>
      <c r="AAN1130" s="0"/>
      <c r="AAO1130" s="0"/>
      <c r="AAP1130" s="0"/>
      <c r="AAQ1130" s="0"/>
      <c r="AAR1130" s="0"/>
      <c r="AAS1130" s="0"/>
      <c r="AAT1130" s="0"/>
      <c r="AAU1130" s="0"/>
      <c r="AAV1130" s="0"/>
      <c r="AAW1130" s="0"/>
      <c r="AAX1130" s="0"/>
      <c r="AAY1130" s="0"/>
      <c r="AAZ1130" s="0"/>
      <c r="ABA1130" s="0"/>
      <c r="ABB1130" s="0"/>
      <c r="ABC1130" s="0"/>
      <c r="ABD1130" s="0"/>
      <c r="ABE1130" s="0"/>
      <c r="ABF1130" s="0"/>
      <c r="ABG1130" s="0"/>
      <c r="ABH1130" s="0"/>
      <c r="ABI1130" s="0"/>
      <c r="ABJ1130" s="0"/>
      <c r="ABK1130" s="0"/>
      <c r="ABL1130" s="0"/>
      <c r="ABM1130" s="0"/>
      <c r="ABN1130" s="0"/>
      <c r="ABO1130" s="0"/>
      <c r="ABP1130" s="0"/>
      <c r="ABQ1130" s="0"/>
      <c r="ABR1130" s="0"/>
      <c r="ABS1130" s="0"/>
      <c r="ABT1130" s="0"/>
      <c r="ABU1130" s="0"/>
      <c r="ABV1130" s="0"/>
      <c r="ABW1130" s="0"/>
      <c r="ABX1130" s="0"/>
      <c r="ABY1130" s="0"/>
      <c r="ABZ1130" s="0"/>
      <c r="ACA1130" s="0"/>
      <c r="ACB1130" s="0"/>
      <c r="ACC1130" s="0"/>
      <c r="ACD1130" s="0"/>
      <c r="ACE1130" s="0"/>
      <c r="ACF1130" s="0"/>
      <c r="ACG1130" s="0"/>
      <c r="ACH1130" s="0"/>
      <c r="ACI1130" s="0"/>
      <c r="ACJ1130" s="0"/>
      <c r="ACK1130" s="0"/>
      <c r="ACL1130" s="0"/>
      <c r="ACM1130" s="0"/>
      <c r="ACN1130" s="0"/>
      <c r="ACO1130" s="0"/>
      <c r="ACP1130" s="0"/>
      <c r="ACQ1130" s="0"/>
      <c r="ACR1130" s="0"/>
      <c r="ACS1130" s="0"/>
      <c r="ACT1130" s="0"/>
      <c r="ACU1130" s="0"/>
      <c r="ACV1130" s="0"/>
      <c r="ACW1130" s="0"/>
      <c r="ACX1130" s="0"/>
      <c r="ACY1130" s="0"/>
      <c r="ACZ1130" s="0"/>
      <c r="ADA1130" s="0"/>
      <c r="ADB1130" s="0"/>
      <c r="ADC1130" s="0"/>
      <c r="ADD1130" s="0"/>
      <c r="ADE1130" s="0"/>
      <c r="ADF1130" s="0"/>
      <c r="ADG1130" s="0"/>
      <c r="ADH1130" s="0"/>
      <c r="ADI1130" s="0"/>
      <c r="ADJ1130" s="0"/>
      <c r="ADK1130" s="0"/>
      <c r="ADL1130" s="0"/>
      <c r="ADM1130" s="0"/>
      <c r="ADN1130" s="0"/>
      <c r="ADO1130" s="0"/>
      <c r="ADP1130" s="0"/>
      <c r="ADQ1130" s="0"/>
      <c r="ADR1130" s="0"/>
      <c r="ADS1130" s="0"/>
      <c r="ADT1130" s="0"/>
      <c r="ADU1130" s="0"/>
      <c r="ADV1130" s="0"/>
      <c r="ADW1130" s="0"/>
      <c r="ADX1130" s="0"/>
      <c r="ADY1130" s="0"/>
      <c r="ADZ1130" s="0"/>
      <c r="AEA1130" s="0"/>
      <c r="AEB1130" s="0"/>
      <c r="AEC1130" s="0"/>
      <c r="AED1130" s="0"/>
      <c r="AEE1130" s="0"/>
      <c r="AEF1130" s="0"/>
      <c r="AEG1130" s="0"/>
      <c r="AEH1130" s="0"/>
      <c r="AEI1130" s="0"/>
      <c r="AEJ1130" s="0"/>
      <c r="AEK1130" s="0"/>
      <c r="AEL1130" s="0"/>
      <c r="AEM1130" s="0"/>
      <c r="AEN1130" s="0"/>
      <c r="AEO1130" s="0"/>
      <c r="AEP1130" s="0"/>
      <c r="AEQ1130" s="0"/>
      <c r="AER1130" s="0"/>
      <c r="AES1130" s="0"/>
      <c r="AET1130" s="0"/>
      <c r="AEU1130" s="0"/>
      <c r="AEV1130" s="0"/>
      <c r="AEW1130" s="0"/>
      <c r="AEX1130" s="0"/>
      <c r="AEY1130" s="0"/>
      <c r="AEZ1130" s="0"/>
      <c r="AFA1130" s="0"/>
      <c r="AFB1130" s="0"/>
      <c r="AFC1130" s="0"/>
      <c r="AFD1130" s="0"/>
      <c r="AFE1130" s="0"/>
      <c r="AFF1130" s="0"/>
      <c r="AFG1130" s="0"/>
      <c r="AFH1130" s="0"/>
      <c r="AFI1130" s="0"/>
      <c r="AFJ1130" s="0"/>
      <c r="AFK1130" s="0"/>
      <c r="AFL1130" s="0"/>
      <c r="AFM1130" s="0"/>
      <c r="AFN1130" s="0"/>
      <c r="AFO1130" s="0"/>
      <c r="AFP1130" s="0"/>
      <c r="AFQ1130" s="0"/>
      <c r="AFR1130" s="0"/>
      <c r="AFS1130" s="0"/>
      <c r="AFT1130" s="0"/>
      <c r="AFU1130" s="0"/>
      <c r="AFV1130" s="0"/>
      <c r="AFW1130" s="0"/>
      <c r="AFX1130" s="0"/>
      <c r="AFY1130" s="0"/>
      <c r="AFZ1130" s="0"/>
      <c r="AGA1130" s="0"/>
      <c r="AGB1130" s="0"/>
      <c r="AGC1130" s="0"/>
      <c r="AGD1130" s="0"/>
      <c r="AGE1130" s="0"/>
      <c r="AGF1130" s="0"/>
      <c r="AGG1130" s="0"/>
      <c r="AGH1130" s="0"/>
      <c r="AGI1130" s="0"/>
      <c r="AGJ1130" s="0"/>
      <c r="AGK1130" s="0"/>
      <c r="AGL1130" s="0"/>
      <c r="AGM1130" s="0"/>
      <c r="AGN1130" s="0"/>
      <c r="AGO1130" s="0"/>
      <c r="AGP1130" s="0"/>
      <c r="AGQ1130" s="0"/>
      <c r="AGR1130" s="0"/>
      <c r="AGS1130" s="0"/>
      <c r="AGT1130" s="0"/>
      <c r="AGU1130" s="0"/>
      <c r="AGV1130" s="0"/>
      <c r="AGW1130" s="0"/>
      <c r="AGX1130" s="0"/>
      <c r="AGY1130" s="0"/>
      <c r="AGZ1130" s="0"/>
      <c r="AHA1130" s="0"/>
      <c r="AHB1130" s="0"/>
      <c r="AHC1130" s="0"/>
      <c r="AHD1130" s="0"/>
      <c r="AHE1130" s="0"/>
      <c r="AHF1130" s="0"/>
      <c r="AHG1130" s="0"/>
      <c r="AHH1130" s="0"/>
      <c r="AHI1130" s="0"/>
      <c r="AHJ1130" s="0"/>
      <c r="AHK1130" s="0"/>
      <c r="AHL1130" s="0"/>
      <c r="AHM1130" s="0"/>
      <c r="AHN1130" s="0"/>
      <c r="AHO1130" s="0"/>
      <c r="AHP1130" s="0"/>
      <c r="AHQ1130" s="0"/>
      <c r="AHR1130" s="0"/>
      <c r="AHS1130" s="0"/>
      <c r="AHT1130" s="0"/>
      <c r="AHU1130" s="0"/>
      <c r="AHV1130" s="0"/>
      <c r="AHW1130" s="0"/>
      <c r="AHX1130" s="0"/>
      <c r="AHY1130" s="0"/>
      <c r="AHZ1130" s="0"/>
      <c r="AIA1130" s="0"/>
      <c r="AIB1130" s="0"/>
      <c r="AIC1130" s="0"/>
      <c r="AID1130" s="0"/>
      <c r="AIE1130" s="0"/>
      <c r="AIF1130" s="0"/>
      <c r="AIG1130" s="0"/>
      <c r="AIH1130" s="0"/>
      <c r="AII1130" s="0"/>
      <c r="AIJ1130" s="0"/>
      <c r="AIK1130" s="0"/>
      <c r="AIL1130" s="0"/>
      <c r="AIM1130" s="0"/>
      <c r="AIN1130" s="0"/>
      <c r="AIO1130" s="0"/>
      <c r="AIP1130" s="0"/>
      <c r="AIQ1130" s="0"/>
      <c r="AIR1130" s="0"/>
      <c r="AIS1130" s="0"/>
      <c r="AIT1130" s="0"/>
      <c r="AIU1130" s="0"/>
      <c r="AIV1130" s="0"/>
      <c r="AIW1130" s="0"/>
      <c r="AIX1130" s="0"/>
      <c r="AIY1130" s="0"/>
      <c r="AIZ1130" s="0"/>
      <c r="AJA1130" s="0"/>
      <c r="AJB1130" s="0"/>
      <c r="AJC1130" s="0"/>
      <c r="AJD1130" s="0"/>
      <c r="AJE1130" s="0"/>
      <c r="AJF1130" s="0"/>
      <c r="AJG1130" s="0"/>
      <c r="AJH1130" s="0"/>
      <c r="AJI1130" s="0"/>
      <c r="AJJ1130" s="0"/>
      <c r="AJK1130" s="0"/>
      <c r="AJL1130" s="0"/>
      <c r="AJM1130" s="0"/>
      <c r="AJN1130" s="0"/>
      <c r="AJO1130" s="0"/>
      <c r="AJP1130" s="0"/>
      <c r="AJQ1130" s="0"/>
      <c r="AJR1130" s="0"/>
      <c r="AJS1130" s="0"/>
      <c r="AJT1130" s="0"/>
      <c r="AJU1130" s="0"/>
      <c r="AJV1130" s="0"/>
      <c r="AJW1130" s="0"/>
      <c r="AJX1130" s="0"/>
      <c r="AJY1130" s="0"/>
      <c r="AJZ1130" s="0"/>
      <c r="AKA1130" s="0"/>
      <c r="AKB1130" s="0"/>
      <c r="AKC1130" s="0"/>
      <c r="AKD1130" s="0"/>
      <c r="AKE1130" s="0"/>
      <c r="AKF1130" s="0"/>
      <c r="AKG1130" s="0"/>
      <c r="AKH1130" s="0"/>
      <c r="AKI1130" s="0"/>
      <c r="AKJ1130" s="0"/>
      <c r="AKK1130" s="0"/>
      <c r="AKL1130" s="0"/>
      <c r="AKM1130" s="0"/>
      <c r="AKN1130" s="0"/>
      <c r="AKO1130" s="0"/>
      <c r="AKP1130" s="0"/>
      <c r="AKQ1130" s="0"/>
      <c r="AKR1130" s="0"/>
      <c r="AKS1130" s="0"/>
      <c r="AKT1130" s="0"/>
      <c r="AKU1130" s="0"/>
      <c r="AKV1130" s="0"/>
      <c r="AKW1130" s="0"/>
      <c r="AKX1130" s="0"/>
      <c r="AKY1130" s="0"/>
      <c r="AKZ1130" s="0"/>
      <c r="ALA1130" s="0"/>
      <c r="ALB1130" s="0"/>
      <c r="ALC1130" s="0"/>
      <c r="ALD1130" s="0"/>
      <c r="ALE1130" s="0"/>
      <c r="ALF1130" s="0"/>
      <c r="ALG1130" s="0"/>
      <c r="ALH1130" s="0"/>
      <c r="ALI1130" s="0"/>
      <c r="ALJ1130" s="0"/>
      <c r="ALK1130" s="0"/>
      <c r="ALL1130" s="0"/>
      <c r="ALM1130" s="0"/>
      <c r="ALN1130" s="0"/>
      <c r="ALO1130" s="0"/>
      <c r="ALP1130" s="0"/>
      <c r="ALQ1130" s="0"/>
      <c r="ALR1130" s="0"/>
      <c r="ALS1130" s="0"/>
      <c r="ALT1130" s="0"/>
      <c r="ALU1130" s="0"/>
      <c r="ALV1130" s="0"/>
      <c r="ALW1130" s="0"/>
      <c r="ALX1130" s="0"/>
      <c r="ALY1130" s="0"/>
      <c r="ALZ1130" s="0"/>
      <c r="AMA1130" s="0"/>
      <c r="AMB1130" s="0"/>
      <c r="AMC1130" s="0"/>
      <c r="AMD1130" s="0"/>
      <c r="AME1130" s="0"/>
      <c r="AMF1130" s="0"/>
      <c r="AMG1130" s="0"/>
      <c r="AMH1130" s="0"/>
      <c r="AMI1130" s="0"/>
      <c r="AMJ1130" s="0"/>
    </row>
    <row r="1131" customFormat="false" ht="15" hidden="false" customHeight="true" outlineLevel="0" collapsed="false">
      <c r="A1131" s="1" t="n">
        <v>1128</v>
      </c>
      <c r="B1131" s="1" t="s">
        <v>6990</v>
      </c>
      <c r="C1131" s="1" t="s">
        <v>6991</v>
      </c>
      <c r="D1131" s="1" t="s">
        <v>6992</v>
      </c>
      <c r="E1131" s="1" t="s">
        <v>7005</v>
      </c>
      <c r="F1131" s="2" t="s">
        <v>7006</v>
      </c>
      <c r="G1131" s="1" t="s">
        <v>7007</v>
      </c>
      <c r="H1131" s="1" t="s">
        <v>7008</v>
      </c>
      <c r="I1131" s="1" t="s">
        <v>7009</v>
      </c>
      <c r="J1131" s="1" t="s">
        <v>7010</v>
      </c>
      <c r="K1131" s="4" t="s">
        <v>1663</v>
      </c>
      <c r="L1131" s="4" t="s">
        <v>108</v>
      </c>
      <c r="M1131" s="0"/>
      <c r="N1131" s="0"/>
      <c r="O1131" s="0"/>
      <c r="P1131" s="0"/>
      <c r="Q1131" s="0"/>
      <c r="R1131" s="0"/>
      <c r="S1131" s="0"/>
      <c r="T1131" s="0"/>
      <c r="U1131" s="0"/>
      <c r="V1131" s="0"/>
      <c r="W1131" s="0"/>
      <c r="X1131" s="0"/>
      <c r="Y1131" s="0"/>
      <c r="Z1131" s="0"/>
      <c r="AA1131" s="0"/>
      <c r="AB1131" s="0"/>
      <c r="AC1131" s="0"/>
      <c r="AD1131" s="0"/>
      <c r="AE1131" s="0"/>
      <c r="AF1131" s="0"/>
      <c r="AG1131" s="0"/>
      <c r="AH1131" s="0"/>
      <c r="AI1131" s="0"/>
      <c r="AJ1131" s="0"/>
      <c r="AK1131" s="0"/>
      <c r="AL1131" s="0"/>
      <c r="AM1131" s="0"/>
      <c r="AN1131" s="0"/>
      <c r="AO1131" s="0"/>
      <c r="AP1131" s="0"/>
      <c r="AQ1131" s="0"/>
      <c r="AR1131" s="0"/>
      <c r="AS1131" s="0"/>
      <c r="AT1131" s="0"/>
      <c r="AU1131" s="0"/>
      <c r="AV1131" s="0"/>
      <c r="AW1131" s="0"/>
      <c r="AX1131" s="0"/>
      <c r="AY1131" s="0"/>
      <c r="AZ1131" s="1"/>
      <c r="BA1131" s="1"/>
      <c r="BB1131" s="4"/>
      <c r="BC1131" s="4"/>
      <c r="BD1131" s="4"/>
      <c r="BE1131" s="0"/>
      <c r="BF1131" s="4" t="s">
        <v>111</v>
      </c>
      <c r="BG1131" s="4" t="s">
        <v>111</v>
      </c>
      <c r="BH1131" s="4" t="s">
        <v>111</v>
      </c>
      <c r="BI1131" s="4" t="s">
        <v>576</v>
      </c>
      <c r="BJ1131" s="4"/>
      <c r="BK1131" s="4"/>
      <c r="BL1131" s="4"/>
      <c r="BM1131" s="4"/>
      <c r="BN1131" s="4"/>
      <c r="BO1131" s="0"/>
      <c r="BP1131" s="0"/>
      <c r="BQ1131" s="0"/>
      <c r="BR1131" s="1" t="s">
        <v>1448</v>
      </c>
      <c r="BS1131" s="1" t="s">
        <v>2522</v>
      </c>
      <c r="BT1131" s="0"/>
      <c r="BU1131" s="0"/>
      <c r="BV1131" s="0"/>
      <c r="BW1131" s="0"/>
      <c r="BX1131" s="0"/>
      <c r="BY1131" s="0"/>
      <c r="BZ1131" s="0"/>
      <c r="CA1131" s="0"/>
      <c r="CB1131" s="0"/>
      <c r="CC1131" s="0"/>
      <c r="CD1131" s="0"/>
      <c r="CE1131" s="0"/>
      <c r="CF1131" s="0"/>
      <c r="CG1131" s="0"/>
      <c r="CH1131" s="0"/>
      <c r="CI1131" s="0"/>
      <c r="CJ1131" s="0"/>
      <c r="CK1131" s="0"/>
      <c r="CL1131" s="0"/>
      <c r="CM1131" s="0"/>
      <c r="CN1131" s="0"/>
      <c r="CO1131" s="0"/>
      <c r="CP1131" s="0"/>
      <c r="CQ1131" s="0"/>
      <c r="CR1131" s="0"/>
      <c r="CS1131" s="0"/>
      <c r="CT1131" s="0"/>
      <c r="CU1131" s="0"/>
      <c r="CV1131" s="0"/>
      <c r="CW1131" s="0"/>
      <c r="CX1131" s="0"/>
      <c r="CY1131" s="0"/>
      <c r="CZ1131" s="0"/>
      <c r="DA1131" s="0"/>
      <c r="DB1131" s="0"/>
      <c r="DC1131" s="0"/>
      <c r="DD1131" s="0"/>
      <c r="DE1131" s="0"/>
      <c r="DF1131" s="0"/>
      <c r="DG1131" s="0"/>
      <c r="DH1131" s="0"/>
      <c r="DI1131" s="0"/>
      <c r="DJ1131" s="0"/>
      <c r="DK1131" s="0"/>
      <c r="DL1131" s="0"/>
      <c r="DM1131" s="0"/>
      <c r="DN1131" s="0"/>
      <c r="DO1131" s="0"/>
      <c r="DP1131" s="0"/>
      <c r="DQ1131" s="0"/>
      <c r="DR1131" s="0"/>
      <c r="DS1131" s="0"/>
      <c r="DT1131" s="0"/>
      <c r="DU1131" s="0"/>
      <c r="DV1131" s="0"/>
      <c r="DW1131" s="0"/>
      <c r="DX1131" s="0"/>
      <c r="DY1131" s="0"/>
      <c r="DZ1131" s="0"/>
      <c r="EA1131" s="0"/>
      <c r="EB1131" s="0"/>
      <c r="EC1131" s="0"/>
      <c r="ED1131" s="0"/>
      <c r="EE1131" s="0"/>
      <c r="EF1131" s="0"/>
      <c r="EG1131" s="0"/>
      <c r="EH1131" s="0"/>
      <c r="EI1131" s="0"/>
      <c r="EJ1131" s="0"/>
      <c r="EK1131" s="0"/>
      <c r="EL1131" s="0"/>
      <c r="EM1131" s="0"/>
      <c r="EN1131" s="0"/>
      <c r="EO1131" s="0"/>
      <c r="EP1131" s="0"/>
      <c r="EQ1131" s="0"/>
      <c r="ER1131" s="0"/>
      <c r="ES1131" s="0"/>
      <c r="ET1131" s="0"/>
      <c r="EU1131" s="0"/>
      <c r="EV1131" s="0"/>
      <c r="EW1131" s="0"/>
      <c r="EX1131" s="0"/>
      <c r="EY1131" s="0"/>
      <c r="EZ1131" s="0"/>
      <c r="FA1131" s="0"/>
      <c r="FB1131" s="0"/>
      <c r="FC1131" s="0"/>
      <c r="FD1131" s="0"/>
      <c r="FE1131" s="0"/>
      <c r="FF1131" s="0"/>
      <c r="FG1131" s="0"/>
      <c r="FH1131" s="0"/>
      <c r="FI1131" s="0"/>
      <c r="FJ1131" s="0"/>
      <c r="FK1131" s="0"/>
      <c r="FL1131" s="0"/>
      <c r="FM1131" s="0"/>
      <c r="FN1131" s="0"/>
      <c r="FO1131" s="0"/>
      <c r="FP1131" s="0"/>
      <c r="FQ1131" s="0"/>
      <c r="FR1131" s="0"/>
      <c r="FS1131" s="0"/>
      <c r="FT1131" s="0"/>
      <c r="FU1131" s="0"/>
      <c r="FV1131" s="0"/>
      <c r="FW1131" s="0"/>
      <c r="FX1131" s="0"/>
      <c r="FY1131" s="0"/>
      <c r="FZ1131" s="0"/>
      <c r="GA1131" s="0"/>
      <c r="GB1131" s="0"/>
      <c r="GC1131" s="0"/>
      <c r="GD1131" s="0"/>
      <c r="GE1131" s="0"/>
      <c r="GF1131" s="0"/>
      <c r="GG1131" s="0"/>
      <c r="GH1131" s="0"/>
      <c r="GI1131" s="0"/>
      <c r="GJ1131" s="0"/>
      <c r="GK1131" s="0"/>
      <c r="GL1131" s="0"/>
      <c r="GM1131" s="0"/>
      <c r="GN1131" s="0"/>
      <c r="GO1131" s="0"/>
      <c r="GP1131" s="0"/>
      <c r="GQ1131" s="0"/>
      <c r="GR1131" s="0"/>
      <c r="GS1131" s="0"/>
      <c r="GT1131" s="0"/>
      <c r="GU1131" s="0"/>
      <c r="GV1131" s="0"/>
      <c r="GW1131" s="0"/>
      <c r="GX1131" s="0"/>
      <c r="GY1131" s="0"/>
      <c r="GZ1131" s="0"/>
      <c r="HA1131" s="0"/>
      <c r="HB1131" s="0"/>
      <c r="HC1131" s="0"/>
      <c r="HD1131" s="0"/>
      <c r="HE1131" s="0"/>
      <c r="HF1131" s="0"/>
      <c r="HG1131" s="0"/>
      <c r="HH1131" s="0"/>
      <c r="HI1131" s="0"/>
      <c r="HJ1131" s="0"/>
      <c r="HK1131" s="0"/>
      <c r="HL1131" s="0"/>
      <c r="HM1131" s="0"/>
      <c r="HN1131" s="0"/>
      <c r="HO1131" s="0"/>
      <c r="HP1131" s="0"/>
      <c r="HQ1131" s="0"/>
      <c r="HR1131" s="0"/>
      <c r="HS1131" s="0"/>
      <c r="HT1131" s="0"/>
      <c r="HU1131" s="0"/>
      <c r="HV1131" s="0"/>
      <c r="HW1131" s="0"/>
      <c r="HX1131" s="0"/>
      <c r="HY1131" s="0"/>
      <c r="HZ1131" s="0"/>
      <c r="IA1131" s="0"/>
      <c r="IB1131" s="0"/>
      <c r="IC1131" s="0"/>
      <c r="ID1131" s="0"/>
      <c r="IE1131" s="0"/>
      <c r="IF1131" s="0"/>
      <c r="IG1131" s="0"/>
      <c r="IH1131" s="0"/>
      <c r="II1131" s="0"/>
      <c r="IJ1131" s="0"/>
      <c r="IK1131" s="0"/>
      <c r="IL1131" s="0"/>
      <c r="IM1131" s="0"/>
      <c r="IN1131" s="0"/>
      <c r="IO1131" s="0"/>
      <c r="IP1131" s="0"/>
      <c r="IQ1131" s="0"/>
      <c r="IR1131" s="0"/>
      <c r="IS1131" s="0"/>
      <c r="IT1131" s="0"/>
      <c r="IU1131" s="0"/>
      <c r="IV1131" s="0"/>
      <c r="IW1131" s="0"/>
      <c r="IX1131" s="0"/>
      <c r="IY1131" s="0"/>
      <c r="IZ1131" s="0"/>
      <c r="JA1131" s="0"/>
      <c r="JB1131" s="0"/>
      <c r="JC1131" s="0"/>
      <c r="JD1131" s="0"/>
      <c r="JE1131" s="0"/>
      <c r="JF1131" s="0"/>
      <c r="JG1131" s="0"/>
      <c r="JH1131" s="0"/>
      <c r="JI1131" s="0"/>
      <c r="JJ1131" s="0"/>
      <c r="JK1131" s="0"/>
      <c r="JL1131" s="0"/>
      <c r="JM1131" s="0"/>
      <c r="JN1131" s="0"/>
      <c r="JO1131" s="0"/>
      <c r="JP1131" s="0"/>
      <c r="JQ1131" s="0"/>
      <c r="JR1131" s="0"/>
      <c r="JS1131" s="0"/>
      <c r="JT1131" s="0"/>
      <c r="JU1131" s="0"/>
      <c r="JV1131" s="0"/>
      <c r="JW1131" s="0"/>
      <c r="JX1131" s="0"/>
      <c r="JY1131" s="0"/>
      <c r="JZ1131" s="0"/>
      <c r="KA1131" s="0"/>
      <c r="KB1131" s="0"/>
      <c r="KC1131" s="0"/>
      <c r="KD1131" s="0"/>
      <c r="KE1131" s="0"/>
      <c r="KF1131" s="0"/>
      <c r="KG1131" s="0"/>
      <c r="KH1131" s="0"/>
      <c r="KI1131" s="0"/>
      <c r="KJ1131" s="0"/>
      <c r="KK1131" s="0"/>
      <c r="KL1131" s="0"/>
      <c r="KM1131" s="0"/>
      <c r="KN1131" s="0"/>
      <c r="KO1131" s="0"/>
      <c r="KP1131" s="0"/>
      <c r="KQ1131" s="0"/>
      <c r="KR1131" s="0"/>
      <c r="KS1131" s="0"/>
      <c r="KT1131" s="0"/>
      <c r="KU1131" s="0"/>
      <c r="KV1131" s="0"/>
      <c r="KW1131" s="0"/>
      <c r="KX1131" s="0"/>
      <c r="KY1131" s="0"/>
      <c r="KZ1131" s="0"/>
      <c r="LA1131" s="0"/>
      <c r="LB1131" s="0"/>
      <c r="LC1131" s="0"/>
      <c r="LD1131" s="0"/>
      <c r="LE1131" s="0"/>
      <c r="LF1131" s="0"/>
      <c r="LG1131" s="0"/>
      <c r="LH1131" s="0"/>
      <c r="LI1131" s="0"/>
      <c r="LJ1131" s="0"/>
      <c r="LK1131" s="0"/>
      <c r="LL1131" s="0"/>
      <c r="LM1131" s="0"/>
      <c r="LN1131" s="0"/>
      <c r="LO1131" s="0"/>
      <c r="LP1131" s="0"/>
      <c r="LQ1131" s="0"/>
      <c r="LR1131" s="0"/>
      <c r="LS1131" s="0"/>
      <c r="LT1131" s="0"/>
      <c r="LU1131" s="0"/>
      <c r="LV1131" s="0"/>
      <c r="LW1131" s="0"/>
      <c r="LX1131" s="0"/>
      <c r="LY1131" s="0"/>
      <c r="LZ1131" s="0"/>
      <c r="MA1131" s="0"/>
      <c r="MB1131" s="0"/>
      <c r="MC1131" s="0"/>
      <c r="MD1131" s="0"/>
      <c r="ME1131" s="0"/>
      <c r="MF1131" s="0"/>
      <c r="MG1131" s="0"/>
      <c r="MH1131" s="0"/>
      <c r="MI1131" s="0"/>
      <c r="MJ1131" s="0"/>
      <c r="MK1131" s="0"/>
      <c r="ML1131" s="0"/>
      <c r="MM1131" s="0"/>
      <c r="MN1131" s="0"/>
      <c r="MO1131" s="0"/>
      <c r="MP1131" s="0"/>
      <c r="MQ1131" s="0"/>
      <c r="MR1131" s="0"/>
      <c r="MS1131" s="0"/>
      <c r="MT1131" s="0"/>
      <c r="MU1131" s="0"/>
      <c r="MV1131" s="0"/>
      <c r="MW1131" s="0"/>
      <c r="MX1131" s="0"/>
      <c r="MY1131" s="0"/>
      <c r="MZ1131" s="0"/>
      <c r="NA1131" s="0"/>
      <c r="NB1131" s="0"/>
      <c r="NC1131" s="0"/>
      <c r="ND1131" s="0"/>
      <c r="NE1131" s="0"/>
      <c r="NF1131" s="0"/>
      <c r="NG1131" s="0"/>
      <c r="NH1131" s="0"/>
      <c r="NI1131" s="0"/>
      <c r="NJ1131" s="0"/>
      <c r="NK1131" s="0"/>
      <c r="NL1131" s="0"/>
      <c r="NM1131" s="0"/>
      <c r="NN1131" s="0"/>
      <c r="NO1131" s="0"/>
      <c r="NP1131" s="0"/>
      <c r="NQ1131" s="0"/>
      <c r="NR1131" s="0"/>
      <c r="NS1131" s="0"/>
      <c r="NT1131" s="0"/>
      <c r="NU1131" s="0"/>
      <c r="NV1131" s="0"/>
      <c r="NW1131" s="0"/>
      <c r="NX1131" s="0"/>
      <c r="NY1131" s="0"/>
      <c r="NZ1131" s="0"/>
      <c r="OA1131" s="0"/>
      <c r="OB1131" s="0"/>
      <c r="OC1131" s="0"/>
      <c r="OD1131" s="0"/>
      <c r="OE1131" s="0"/>
      <c r="OF1131" s="0"/>
      <c r="OG1131" s="0"/>
      <c r="OH1131" s="0"/>
      <c r="OI1131" s="0"/>
      <c r="OJ1131" s="0"/>
      <c r="OK1131" s="0"/>
      <c r="OL1131" s="0"/>
      <c r="OM1131" s="0"/>
      <c r="ON1131" s="0"/>
      <c r="OO1131" s="0"/>
      <c r="OP1131" s="0"/>
      <c r="OQ1131" s="0"/>
      <c r="OR1131" s="0"/>
      <c r="OS1131" s="0"/>
      <c r="OT1131" s="0"/>
      <c r="OU1131" s="0"/>
      <c r="OV1131" s="0"/>
      <c r="OW1131" s="0"/>
      <c r="OX1131" s="0"/>
      <c r="OY1131" s="0"/>
      <c r="OZ1131" s="0"/>
      <c r="PA1131" s="0"/>
      <c r="PB1131" s="0"/>
      <c r="PC1131" s="0"/>
      <c r="PD1131" s="0"/>
      <c r="PE1131" s="0"/>
      <c r="PF1131" s="0"/>
      <c r="PG1131" s="0"/>
      <c r="PH1131" s="0"/>
      <c r="PI1131" s="0"/>
      <c r="PJ1131" s="0"/>
      <c r="PK1131" s="0"/>
      <c r="PL1131" s="0"/>
      <c r="PM1131" s="0"/>
      <c r="PN1131" s="0"/>
      <c r="PO1131" s="0"/>
      <c r="PP1131" s="0"/>
      <c r="PQ1131" s="0"/>
      <c r="PR1131" s="0"/>
      <c r="PS1131" s="0"/>
      <c r="PT1131" s="0"/>
      <c r="PU1131" s="0"/>
      <c r="PV1131" s="0"/>
      <c r="PW1131" s="0"/>
      <c r="PX1131" s="0"/>
      <c r="PY1131" s="0"/>
      <c r="PZ1131" s="0"/>
      <c r="QA1131" s="0"/>
      <c r="QB1131" s="0"/>
      <c r="QC1131" s="0"/>
      <c r="QD1131" s="0"/>
      <c r="QE1131" s="0"/>
      <c r="QF1131" s="0"/>
      <c r="QG1131" s="0"/>
      <c r="QH1131" s="0"/>
      <c r="QI1131" s="0"/>
      <c r="QJ1131" s="0"/>
      <c r="QK1131" s="0"/>
      <c r="QL1131" s="0"/>
      <c r="QM1131" s="0"/>
      <c r="QN1131" s="0"/>
      <c r="QO1131" s="0"/>
      <c r="QP1131" s="0"/>
      <c r="QQ1131" s="0"/>
      <c r="QR1131" s="0"/>
      <c r="QS1131" s="0"/>
      <c r="QT1131" s="0"/>
      <c r="QU1131" s="0"/>
      <c r="QV1131" s="0"/>
      <c r="QW1131" s="0"/>
      <c r="QX1131" s="0"/>
      <c r="QY1131" s="0"/>
      <c r="QZ1131" s="0"/>
      <c r="RA1131" s="0"/>
      <c r="RB1131" s="0"/>
      <c r="RC1131" s="0"/>
      <c r="RD1131" s="0"/>
      <c r="RE1131" s="0"/>
      <c r="RF1131" s="0"/>
      <c r="RG1131" s="0"/>
      <c r="RH1131" s="0"/>
      <c r="RI1131" s="0"/>
      <c r="RJ1131" s="0"/>
      <c r="RK1131" s="0"/>
      <c r="RL1131" s="0"/>
      <c r="RM1131" s="0"/>
      <c r="RN1131" s="0"/>
      <c r="RO1131" s="0"/>
      <c r="RP1131" s="0"/>
      <c r="RQ1131" s="0"/>
      <c r="RR1131" s="0"/>
      <c r="RS1131" s="0"/>
      <c r="RT1131" s="0"/>
      <c r="RU1131" s="0"/>
      <c r="RV1131" s="0"/>
      <c r="RW1131" s="0"/>
      <c r="RX1131" s="0"/>
      <c r="RY1131" s="0"/>
      <c r="RZ1131" s="0"/>
      <c r="SA1131" s="0"/>
      <c r="SB1131" s="0"/>
      <c r="SC1131" s="0"/>
      <c r="SD1131" s="0"/>
      <c r="SE1131" s="0"/>
      <c r="SF1131" s="0"/>
      <c r="SG1131" s="0"/>
      <c r="SH1131" s="0"/>
      <c r="SI1131" s="0"/>
      <c r="SJ1131" s="0"/>
      <c r="SK1131" s="0"/>
      <c r="SL1131" s="0"/>
      <c r="SM1131" s="0"/>
      <c r="SN1131" s="0"/>
      <c r="SO1131" s="0"/>
      <c r="SP1131" s="0"/>
      <c r="SQ1131" s="0"/>
      <c r="SR1131" s="0"/>
      <c r="SS1131" s="0"/>
      <c r="ST1131" s="0"/>
      <c r="SU1131" s="0"/>
      <c r="SV1131" s="0"/>
      <c r="SW1131" s="0"/>
      <c r="SX1131" s="0"/>
      <c r="SY1131" s="0"/>
      <c r="SZ1131" s="0"/>
      <c r="TA1131" s="0"/>
      <c r="TB1131" s="0"/>
      <c r="TC1131" s="0"/>
      <c r="TD1131" s="0"/>
      <c r="TE1131" s="0"/>
      <c r="TF1131" s="0"/>
      <c r="TG1131" s="0"/>
      <c r="TH1131" s="0"/>
      <c r="TI1131" s="0"/>
      <c r="TJ1131" s="0"/>
      <c r="TK1131" s="0"/>
      <c r="TL1131" s="0"/>
      <c r="TM1131" s="0"/>
      <c r="TN1131" s="0"/>
      <c r="TO1131" s="0"/>
      <c r="TP1131" s="0"/>
      <c r="TQ1131" s="0"/>
      <c r="TR1131" s="0"/>
      <c r="TS1131" s="0"/>
      <c r="TT1131" s="0"/>
      <c r="TU1131" s="0"/>
      <c r="TV1131" s="0"/>
      <c r="TW1131" s="0"/>
      <c r="TX1131" s="0"/>
      <c r="TY1131" s="0"/>
      <c r="TZ1131" s="0"/>
      <c r="UA1131" s="0"/>
      <c r="UB1131" s="0"/>
      <c r="UC1131" s="0"/>
      <c r="UD1131" s="0"/>
      <c r="UE1131" s="0"/>
      <c r="UF1131" s="0"/>
      <c r="UG1131" s="0"/>
      <c r="UH1131" s="0"/>
      <c r="UI1131" s="0"/>
      <c r="UJ1131" s="0"/>
      <c r="UK1131" s="0"/>
      <c r="UL1131" s="0"/>
      <c r="UM1131" s="0"/>
      <c r="UN1131" s="0"/>
      <c r="UO1131" s="0"/>
      <c r="UP1131" s="0"/>
      <c r="UQ1131" s="0"/>
      <c r="UR1131" s="0"/>
      <c r="US1131" s="0"/>
      <c r="UT1131" s="0"/>
      <c r="UU1131" s="0"/>
      <c r="UV1131" s="0"/>
      <c r="UW1131" s="0"/>
      <c r="UX1131" s="0"/>
      <c r="UY1131" s="0"/>
      <c r="UZ1131" s="0"/>
      <c r="VA1131" s="0"/>
      <c r="VB1131" s="0"/>
      <c r="VC1131" s="0"/>
      <c r="VD1131" s="0"/>
      <c r="VE1131" s="0"/>
      <c r="VF1131" s="0"/>
      <c r="VG1131" s="0"/>
      <c r="VH1131" s="0"/>
      <c r="VI1131" s="0"/>
      <c r="VJ1131" s="0"/>
      <c r="VK1131" s="0"/>
      <c r="VL1131" s="0"/>
      <c r="VM1131" s="0"/>
      <c r="VN1131" s="0"/>
      <c r="VO1131" s="0"/>
      <c r="VP1131" s="0"/>
      <c r="VQ1131" s="0"/>
      <c r="VR1131" s="0"/>
      <c r="VS1131" s="0"/>
      <c r="VT1131" s="0"/>
      <c r="VU1131" s="0"/>
      <c r="VV1131" s="0"/>
      <c r="VW1131" s="0"/>
      <c r="VX1131" s="0"/>
      <c r="VY1131" s="0"/>
      <c r="VZ1131" s="0"/>
      <c r="WA1131" s="0"/>
      <c r="WB1131" s="0"/>
      <c r="WC1131" s="0"/>
      <c r="WD1131" s="0"/>
      <c r="WE1131" s="0"/>
      <c r="WF1131" s="0"/>
      <c r="WG1131" s="0"/>
      <c r="WH1131" s="0"/>
      <c r="WI1131" s="0"/>
      <c r="WJ1131" s="0"/>
      <c r="WK1131" s="0"/>
      <c r="WL1131" s="0"/>
      <c r="WM1131" s="0"/>
      <c r="WN1131" s="0"/>
      <c r="WO1131" s="0"/>
      <c r="WP1131" s="0"/>
      <c r="WQ1131" s="0"/>
      <c r="WR1131" s="0"/>
      <c r="WS1131" s="0"/>
      <c r="WT1131" s="0"/>
      <c r="WU1131" s="0"/>
      <c r="WV1131" s="0"/>
      <c r="WW1131" s="0"/>
      <c r="WX1131" s="0"/>
      <c r="WY1131" s="0"/>
      <c r="WZ1131" s="0"/>
      <c r="XA1131" s="0"/>
      <c r="XB1131" s="0"/>
      <c r="XC1131" s="0"/>
      <c r="XD1131" s="0"/>
      <c r="XE1131" s="0"/>
      <c r="XF1131" s="0"/>
      <c r="XG1131" s="0"/>
      <c r="XH1131" s="0"/>
      <c r="XI1131" s="0"/>
      <c r="XJ1131" s="0"/>
      <c r="XK1131" s="0"/>
      <c r="XL1131" s="0"/>
      <c r="XM1131" s="0"/>
      <c r="XN1131" s="0"/>
      <c r="XO1131" s="0"/>
      <c r="XP1131" s="0"/>
      <c r="XQ1131" s="0"/>
      <c r="XR1131" s="0"/>
      <c r="XS1131" s="0"/>
      <c r="XT1131" s="0"/>
      <c r="XU1131" s="0"/>
      <c r="XV1131" s="0"/>
      <c r="XW1131" s="0"/>
      <c r="XX1131" s="0"/>
      <c r="XY1131" s="0"/>
      <c r="XZ1131" s="0"/>
      <c r="YA1131" s="0"/>
      <c r="YB1131" s="0"/>
      <c r="YC1131" s="0"/>
      <c r="YD1131" s="0"/>
      <c r="YE1131" s="0"/>
      <c r="YF1131" s="0"/>
      <c r="YG1131" s="0"/>
      <c r="YH1131" s="0"/>
      <c r="YI1131" s="0"/>
      <c r="YJ1131" s="0"/>
      <c r="YK1131" s="0"/>
      <c r="YL1131" s="0"/>
      <c r="YM1131" s="0"/>
      <c r="YN1131" s="0"/>
      <c r="YO1131" s="0"/>
      <c r="YP1131" s="0"/>
      <c r="YQ1131" s="0"/>
      <c r="YR1131" s="0"/>
      <c r="YS1131" s="0"/>
      <c r="YT1131" s="0"/>
      <c r="YU1131" s="0"/>
      <c r="YV1131" s="0"/>
      <c r="YW1131" s="0"/>
      <c r="YX1131" s="0"/>
      <c r="YY1131" s="0"/>
      <c r="YZ1131" s="0"/>
      <c r="ZA1131" s="0"/>
      <c r="ZB1131" s="0"/>
      <c r="ZC1131" s="0"/>
      <c r="ZD1131" s="0"/>
      <c r="ZE1131" s="0"/>
      <c r="ZF1131" s="0"/>
      <c r="ZG1131" s="0"/>
      <c r="ZH1131" s="0"/>
      <c r="ZI1131" s="0"/>
      <c r="ZJ1131" s="0"/>
      <c r="ZK1131" s="0"/>
      <c r="ZL1131" s="0"/>
      <c r="ZM1131" s="0"/>
      <c r="ZN1131" s="0"/>
      <c r="ZO1131" s="0"/>
      <c r="ZP1131" s="0"/>
      <c r="ZQ1131" s="0"/>
      <c r="ZR1131" s="0"/>
      <c r="ZS1131" s="0"/>
      <c r="ZT1131" s="0"/>
      <c r="ZU1131" s="0"/>
      <c r="ZV1131" s="0"/>
      <c r="ZW1131" s="0"/>
      <c r="ZX1131" s="0"/>
      <c r="ZY1131" s="0"/>
      <c r="ZZ1131" s="0"/>
      <c r="AAA1131" s="0"/>
      <c r="AAB1131" s="0"/>
      <c r="AAC1131" s="0"/>
      <c r="AAD1131" s="0"/>
      <c r="AAE1131" s="0"/>
      <c r="AAF1131" s="0"/>
      <c r="AAG1131" s="0"/>
      <c r="AAH1131" s="0"/>
      <c r="AAI1131" s="0"/>
      <c r="AAJ1131" s="0"/>
      <c r="AAK1131" s="0"/>
      <c r="AAL1131" s="0"/>
      <c r="AAM1131" s="0"/>
      <c r="AAN1131" s="0"/>
      <c r="AAO1131" s="0"/>
      <c r="AAP1131" s="0"/>
      <c r="AAQ1131" s="0"/>
      <c r="AAR1131" s="0"/>
      <c r="AAS1131" s="0"/>
      <c r="AAT1131" s="0"/>
      <c r="AAU1131" s="0"/>
      <c r="AAV1131" s="0"/>
      <c r="AAW1131" s="0"/>
      <c r="AAX1131" s="0"/>
      <c r="AAY1131" s="0"/>
      <c r="AAZ1131" s="0"/>
      <c r="ABA1131" s="0"/>
      <c r="ABB1131" s="0"/>
      <c r="ABC1131" s="0"/>
      <c r="ABD1131" s="0"/>
      <c r="ABE1131" s="0"/>
      <c r="ABF1131" s="0"/>
      <c r="ABG1131" s="0"/>
      <c r="ABH1131" s="0"/>
      <c r="ABI1131" s="0"/>
      <c r="ABJ1131" s="0"/>
      <c r="ABK1131" s="0"/>
      <c r="ABL1131" s="0"/>
      <c r="ABM1131" s="0"/>
      <c r="ABN1131" s="0"/>
      <c r="ABO1131" s="0"/>
      <c r="ABP1131" s="0"/>
      <c r="ABQ1131" s="0"/>
      <c r="ABR1131" s="0"/>
      <c r="ABS1131" s="0"/>
      <c r="ABT1131" s="0"/>
      <c r="ABU1131" s="0"/>
      <c r="ABV1131" s="0"/>
      <c r="ABW1131" s="0"/>
      <c r="ABX1131" s="0"/>
      <c r="ABY1131" s="0"/>
      <c r="ABZ1131" s="0"/>
      <c r="ACA1131" s="0"/>
      <c r="ACB1131" s="0"/>
      <c r="ACC1131" s="0"/>
      <c r="ACD1131" s="0"/>
      <c r="ACE1131" s="0"/>
      <c r="ACF1131" s="0"/>
      <c r="ACG1131" s="0"/>
      <c r="ACH1131" s="0"/>
      <c r="ACI1131" s="0"/>
      <c r="ACJ1131" s="0"/>
      <c r="ACK1131" s="0"/>
      <c r="ACL1131" s="0"/>
      <c r="ACM1131" s="0"/>
      <c r="ACN1131" s="0"/>
      <c r="ACO1131" s="0"/>
      <c r="ACP1131" s="0"/>
      <c r="ACQ1131" s="0"/>
      <c r="ACR1131" s="0"/>
      <c r="ACS1131" s="0"/>
      <c r="ACT1131" s="0"/>
      <c r="ACU1131" s="0"/>
      <c r="ACV1131" s="0"/>
      <c r="ACW1131" s="0"/>
      <c r="ACX1131" s="0"/>
      <c r="ACY1131" s="0"/>
      <c r="ACZ1131" s="0"/>
      <c r="ADA1131" s="0"/>
      <c r="ADB1131" s="0"/>
      <c r="ADC1131" s="0"/>
      <c r="ADD1131" s="0"/>
      <c r="ADE1131" s="0"/>
      <c r="ADF1131" s="0"/>
      <c r="ADG1131" s="0"/>
      <c r="ADH1131" s="0"/>
      <c r="ADI1131" s="0"/>
      <c r="ADJ1131" s="0"/>
      <c r="ADK1131" s="0"/>
      <c r="ADL1131" s="0"/>
      <c r="ADM1131" s="0"/>
      <c r="ADN1131" s="0"/>
      <c r="ADO1131" s="0"/>
      <c r="ADP1131" s="0"/>
      <c r="ADQ1131" s="0"/>
      <c r="ADR1131" s="0"/>
      <c r="ADS1131" s="0"/>
      <c r="ADT1131" s="0"/>
      <c r="ADU1131" s="0"/>
      <c r="ADV1131" s="0"/>
      <c r="ADW1131" s="0"/>
      <c r="ADX1131" s="0"/>
      <c r="ADY1131" s="0"/>
      <c r="ADZ1131" s="0"/>
      <c r="AEA1131" s="0"/>
      <c r="AEB1131" s="0"/>
      <c r="AEC1131" s="0"/>
      <c r="AED1131" s="0"/>
      <c r="AEE1131" s="0"/>
      <c r="AEF1131" s="0"/>
      <c r="AEG1131" s="0"/>
      <c r="AEH1131" s="0"/>
      <c r="AEI1131" s="0"/>
      <c r="AEJ1131" s="0"/>
      <c r="AEK1131" s="0"/>
      <c r="AEL1131" s="0"/>
      <c r="AEM1131" s="0"/>
      <c r="AEN1131" s="0"/>
      <c r="AEO1131" s="0"/>
      <c r="AEP1131" s="0"/>
      <c r="AEQ1131" s="0"/>
      <c r="AER1131" s="0"/>
      <c r="AES1131" s="0"/>
      <c r="AET1131" s="0"/>
      <c r="AEU1131" s="0"/>
      <c r="AEV1131" s="0"/>
      <c r="AEW1131" s="0"/>
      <c r="AEX1131" s="0"/>
      <c r="AEY1131" s="0"/>
      <c r="AEZ1131" s="0"/>
      <c r="AFA1131" s="0"/>
      <c r="AFB1131" s="0"/>
      <c r="AFC1131" s="0"/>
      <c r="AFD1131" s="0"/>
      <c r="AFE1131" s="0"/>
      <c r="AFF1131" s="0"/>
      <c r="AFG1131" s="0"/>
      <c r="AFH1131" s="0"/>
      <c r="AFI1131" s="0"/>
      <c r="AFJ1131" s="0"/>
      <c r="AFK1131" s="0"/>
      <c r="AFL1131" s="0"/>
      <c r="AFM1131" s="0"/>
      <c r="AFN1131" s="0"/>
      <c r="AFO1131" s="0"/>
      <c r="AFP1131" s="0"/>
      <c r="AFQ1131" s="0"/>
      <c r="AFR1131" s="0"/>
      <c r="AFS1131" s="0"/>
      <c r="AFT1131" s="0"/>
      <c r="AFU1131" s="0"/>
      <c r="AFV1131" s="0"/>
      <c r="AFW1131" s="0"/>
      <c r="AFX1131" s="0"/>
      <c r="AFY1131" s="0"/>
      <c r="AFZ1131" s="0"/>
      <c r="AGA1131" s="0"/>
      <c r="AGB1131" s="0"/>
      <c r="AGC1131" s="0"/>
      <c r="AGD1131" s="0"/>
      <c r="AGE1131" s="0"/>
      <c r="AGF1131" s="0"/>
      <c r="AGG1131" s="0"/>
      <c r="AGH1131" s="0"/>
      <c r="AGI1131" s="0"/>
      <c r="AGJ1131" s="0"/>
      <c r="AGK1131" s="0"/>
      <c r="AGL1131" s="0"/>
      <c r="AGM1131" s="0"/>
      <c r="AGN1131" s="0"/>
      <c r="AGO1131" s="0"/>
      <c r="AGP1131" s="0"/>
      <c r="AGQ1131" s="0"/>
      <c r="AGR1131" s="0"/>
      <c r="AGS1131" s="0"/>
      <c r="AGT1131" s="0"/>
      <c r="AGU1131" s="0"/>
      <c r="AGV1131" s="0"/>
      <c r="AGW1131" s="0"/>
      <c r="AGX1131" s="0"/>
      <c r="AGY1131" s="0"/>
      <c r="AGZ1131" s="0"/>
      <c r="AHA1131" s="0"/>
      <c r="AHB1131" s="0"/>
      <c r="AHC1131" s="0"/>
      <c r="AHD1131" s="0"/>
      <c r="AHE1131" s="0"/>
      <c r="AHF1131" s="0"/>
      <c r="AHG1131" s="0"/>
      <c r="AHH1131" s="0"/>
      <c r="AHI1131" s="0"/>
      <c r="AHJ1131" s="0"/>
      <c r="AHK1131" s="0"/>
      <c r="AHL1131" s="0"/>
      <c r="AHM1131" s="0"/>
      <c r="AHN1131" s="0"/>
      <c r="AHO1131" s="0"/>
      <c r="AHP1131" s="0"/>
      <c r="AHQ1131" s="0"/>
      <c r="AHR1131" s="0"/>
      <c r="AHS1131" s="0"/>
      <c r="AHT1131" s="0"/>
      <c r="AHU1131" s="0"/>
      <c r="AHV1131" s="0"/>
      <c r="AHW1131" s="0"/>
      <c r="AHX1131" s="0"/>
      <c r="AHY1131" s="0"/>
      <c r="AHZ1131" s="0"/>
      <c r="AIA1131" s="0"/>
      <c r="AIB1131" s="0"/>
      <c r="AIC1131" s="0"/>
      <c r="AID1131" s="0"/>
      <c r="AIE1131" s="0"/>
      <c r="AIF1131" s="0"/>
      <c r="AIG1131" s="0"/>
      <c r="AIH1131" s="0"/>
      <c r="AII1131" s="0"/>
      <c r="AIJ1131" s="0"/>
      <c r="AIK1131" s="0"/>
      <c r="AIL1131" s="0"/>
      <c r="AIM1131" s="0"/>
      <c r="AIN1131" s="0"/>
      <c r="AIO1131" s="0"/>
      <c r="AIP1131" s="0"/>
      <c r="AIQ1131" s="0"/>
      <c r="AIR1131" s="0"/>
      <c r="AIS1131" s="0"/>
      <c r="AIT1131" s="0"/>
      <c r="AIU1131" s="0"/>
      <c r="AIV1131" s="0"/>
      <c r="AIW1131" s="0"/>
      <c r="AIX1131" s="0"/>
      <c r="AIY1131" s="0"/>
      <c r="AIZ1131" s="0"/>
      <c r="AJA1131" s="0"/>
      <c r="AJB1131" s="0"/>
      <c r="AJC1131" s="0"/>
      <c r="AJD1131" s="0"/>
      <c r="AJE1131" s="0"/>
      <c r="AJF1131" s="0"/>
      <c r="AJG1131" s="0"/>
      <c r="AJH1131" s="0"/>
      <c r="AJI1131" s="0"/>
      <c r="AJJ1131" s="0"/>
      <c r="AJK1131" s="0"/>
      <c r="AJL1131" s="0"/>
      <c r="AJM1131" s="0"/>
      <c r="AJN1131" s="0"/>
      <c r="AJO1131" s="0"/>
      <c r="AJP1131" s="0"/>
      <c r="AJQ1131" s="0"/>
      <c r="AJR1131" s="0"/>
      <c r="AJS1131" s="0"/>
      <c r="AJT1131" s="0"/>
      <c r="AJU1131" s="0"/>
      <c r="AJV1131" s="0"/>
      <c r="AJW1131" s="0"/>
      <c r="AJX1131" s="0"/>
      <c r="AJY1131" s="0"/>
      <c r="AJZ1131" s="0"/>
      <c r="AKA1131" s="0"/>
      <c r="AKB1131" s="0"/>
      <c r="AKC1131" s="0"/>
      <c r="AKD1131" s="0"/>
      <c r="AKE1131" s="0"/>
      <c r="AKF1131" s="0"/>
      <c r="AKG1131" s="0"/>
      <c r="AKH1131" s="0"/>
      <c r="AKI1131" s="0"/>
      <c r="AKJ1131" s="0"/>
      <c r="AKK1131" s="0"/>
      <c r="AKL1131" s="0"/>
      <c r="AKM1131" s="0"/>
      <c r="AKN1131" s="0"/>
      <c r="AKO1131" s="0"/>
      <c r="AKP1131" s="0"/>
      <c r="AKQ1131" s="0"/>
      <c r="AKR1131" s="0"/>
      <c r="AKS1131" s="0"/>
      <c r="AKT1131" s="0"/>
      <c r="AKU1131" s="0"/>
      <c r="AKV1131" s="0"/>
      <c r="AKW1131" s="0"/>
      <c r="AKX1131" s="0"/>
      <c r="AKY1131" s="0"/>
      <c r="AKZ1131" s="0"/>
      <c r="ALA1131" s="0"/>
      <c r="ALB1131" s="0"/>
      <c r="ALC1131" s="0"/>
      <c r="ALD1131" s="0"/>
      <c r="ALE1131" s="0"/>
      <c r="ALF1131" s="0"/>
      <c r="ALG1131" s="0"/>
      <c r="ALH1131" s="0"/>
      <c r="ALI1131" s="0"/>
      <c r="ALJ1131" s="0"/>
      <c r="ALK1131" s="0"/>
      <c r="ALL1131" s="0"/>
      <c r="ALM1131" s="0"/>
      <c r="ALN1131" s="0"/>
      <c r="ALO1131" s="0"/>
      <c r="ALP1131" s="0"/>
      <c r="ALQ1131" s="0"/>
      <c r="ALR1131" s="0"/>
      <c r="ALS1131" s="0"/>
      <c r="ALT1131" s="0"/>
      <c r="ALU1131" s="0"/>
      <c r="ALV1131" s="0"/>
      <c r="ALW1131" s="0"/>
      <c r="ALX1131" s="0"/>
      <c r="ALY1131" s="0"/>
      <c r="ALZ1131" s="0"/>
      <c r="AMA1131" s="0"/>
      <c r="AMB1131" s="0"/>
      <c r="AMC1131" s="0"/>
      <c r="AMD1131" s="0"/>
      <c r="AME1131" s="0"/>
      <c r="AMF1131" s="0"/>
      <c r="AMG1131" s="0"/>
      <c r="AMH1131" s="0"/>
      <c r="AMI1131" s="0"/>
      <c r="AMJ1131" s="0"/>
    </row>
    <row r="1132" customFormat="false" ht="15" hidden="false" customHeight="true" outlineLevel="0" collapsed="false">
      <c r="A1132" s="1" t="n">
        <v>1129</v>
      </c>
      <c r="B1132" s="1" t="s">
        <v>6990</v>
      </c>
      <c r="C1132" s="1" t="s">
        <v>6991</v>
      </c>
      <c r="D1132" s="1" t="s">
        <v>6992</v>
      </c>
      <c r="E1132" s="1" t="s">
        <v>7011</v>
      </c>
      <c r="F1132" s="2" t="s">
        <v>7012</v>
      </c>
      <c r="G1132" s="1" t="s">
        <v>7013</v>
      </c>
      <c r="H1132" s="1" t="s">
        <v>7014</v>
      </c>
      <c r="I1132" s="1" t="s">
        <v>7014</v>
      </c>
      <c r="J1132" s="1" t="s">
        <v>7015</v>
      </c>
      <c r="K1132" s="4" t="s">
        <v>1663</v>
      </c>
      <c r="L1132" s="4" t="s">
        <v>108</v>
      </c>
      <c r="M1132" s="0"/>
      <c r="N1132" s="0"/>
      <c r="O1132" s="0"/>
      <c r="P1132" s="0"/>
      <c r="Q1132" s="0"/>
      <c r="R1132" s="0"/>
      <c r="S1132" s="0"/>
      <c r="T1132" s="0"/>
      <c r="U1132" s="0"/>
      <c r="V1132" s="0"/>
      <c r="W1132" s="0"/>
      <c r="X1132" s="0"/>
      <c r="Y1132" s="0"/>
      <c r="Z1132" s="0"/>
      <c r="AA1132" s="0"/>
      <c r="AB1132" s="0"/>
      <c r="AC1132" s="0"/>
      <c r="AD1132" s="0"/>
      <c r="AE1132" s="0"/>
      <c r="AF1132" s="0"/>
      <c r="AG1132" s="0"/>
      <c r="AH1132" s="0"/>
      <c r="AI1132" s="0"/>
      <c r="AJ1132" s="0"/>
      <c r="AK1132" s="0"/>
      <c r="AL1132" s="0"/>
      <c r="AM1132" s="0"/>
      <c r="AN1132" s="0"/>
      <c r="AO1132" s="0"/>
      <c r="AP1132" s="0"/>
      <c r="AQ1132" s="0"/>
      <c r="AR1132" s="0"/>
      <c r="AS1132" s="0"/>
      <c r="AT1132" s="0"/>
      <c r="AU1132" s="0"/>
      <c r="AV1132" s="0"/>
      <c r="AW1132" s="0"/>
      <c r="AX1132" s="0"/>
      <c r="AY1132" s="0"/>
      <c r="AZ1132" s="1"/>
      <c r="BA1132" s="1"/>
      <c r="BB1132" s="4"/>
      <c r="BC1132" s="4"/>
      <c r="BD1132" s="4"/>
      <c r="BE1132" s="0"/>
      <c r="BF1132" s="4" t="s">
        <v>111</v>
      </c>
      <c r="BG1132" s="4" t="s">
        <v>111</v>
      </c>
      <c r="BH1132" s="4" t="s">
        <v>111</v>
      </c>
      <c r="BI1132" s="4" t="s">
        <v>576</v>
      </c>
      <c r="BJ1132" s="4"/>
      <c r="BK1132" s="4"/>
      <c r="BL1132" s="4"/>
      <c r="BM1132" s="4"/>
      <c r="BN1132" s="4"/>
      <c r="BO1132" s="0"/>
      <c r="BP1132" s="0"/>
      <c r="BQ1132" s="0"/>
      <c r="BR1132" s="1" t="s">
        <v>1448</v>
      </c>
      <c r="BS1132" s="1" t="s">
        <v>2522</v>
      </c>
      <c r="BT1132" s="0"/>
      <c r="BU1132" s="0"/>
      <c r="BV1132" s="0"/>
      <c r="BW1132" s="0"/>
      <c r="BX1132" s="0"/>
      <c r="BY1132" s="0"/>
      <c r="BZ1132" s="0"/>
      <c r="CA1132" s="0"/>
      <c r="CB1132" s="0"/>
      <c r="CC1132" s="0"/>
      <c r="CD1132" s="0"/>
      <c r="CE1132" s="0"/>
      <c r="CF1132" s="0"/>
      <c r="CG1132" s="0"/>
      <c r="CH1132" s="0"/>
      <c r="CI1132" s="0"/>
      <c r="CJ1132" s="0"/>
      <c r="CK1132" s="0"/>
      <c r="CL1132" s="0"/>
      <c r="CM1132" s="0"/>
      <c r="CN1132" s="0"/>
      <c r="CO1132" s="0"/>
      <c r="CP1132" s="0"/>
      <c r="CQ1132" s="0"/>
      <c r="CR1132" s="0"/>
      <c r="CS1132" s="0"/>
      <c r="CT1132" s="0"/>
      <c r="CU1132" s="0"/>
      <c r="CV1132" s="0"/>
      <c r="CW1132" s="0"/>
      <c r="CX1132" s="0"/>
      <c r="CY1132" s="0"/>
      <c r="CZ1132" s="0"/>
      <c r="DA1132" s="0"/>
      <c r="DB1132" s="0"/>
      <c r="DC1132" s="0"/>
      <c r="DD1132" s="0"/>
      <c r="DE1132" s="0"/>
      <c r="DF1132" s="0"/>
      <c r="DG1132" s="0"/>
      <c r="DH1132" s="0"/>
      <c r="DI1132" s="0"/>
      <c r="DJ1132" s="0"/>
      <c r="DK1132" s="0"/>
      <c r="DL1132" s="0"/>
      <c r="DM1132" s="0"/>
      <c r="DN1132" s="0"/>
      <c r="DO1132" s="0"/>
      <c r="DP1132" s="0"/>
      <c r="DQ1132" s="0"/>
      <c r="DR1132" s="0"/>
      <c r="DS1132" s="0"/>
      <c r="DT1132" s="0"/>
      <c r="DU1132" s="0"/>
      <c r="DV1132" s="0"/>
      <c r="DW1132" s="0"/>
      <c r="DX1132" s="0"/>
      <c r="DY1132" s="0"/>
      <c r="DZ1132" s="0"/>
      <c r="EA1132" s="0"/>
      <c r="EB1132" s="0"/>
      <c r="EC1132" s="0"/>
      <c r="ED1132" s="0"/>
      <c r="EE1132" s="0"/>
      <c r="EF1132" s="0"/>
      <c r="EG1132" s="0"/>
      <c r="EH1132" s="0"/>
      <c r="EI1132" s="0"/>
      <c r="EJ1132" s="0"/>
      <c r="EK1132" s="0"/>
      <c r="EL1132" s="0"/>
      <c r="EM1132" s="0"/>
      <c r="EN1132" s="0"/>
      <c r="EO1132" s="0"/>
      <c r="EP1132" s="0"/>
      <c r="EQ1132" s="0"/>
      <c r="ER1132" s="0"/>
      <c r="ES1132" s="0"/>
      <c r="ET1132" s="0"/>
      <c r="EU1132" s="0"/>
      <c r="EV1132" s="0"/>
      <c r="EW1132" s="0"/>
      <c r="EX1132" s="0"/>
      <c r="EY1132" s="0"/>
      <c r="EZ1132" s="0"/>
      <c r="FA1132" s="0"/>
      <c r="FB1132" s="0"/>
      <c r="FC1132" s="0"/>
      <c r="FD1132" s="0"/>
      <c r="FE1132" s="0"/>
      <c r="FF1132" s="0"/>
      <c r="FG1132" s="0"/>
      <c r="FH1132" s="0"/>
      <c r="FI1132" s="0"/>
      <c r="FJ1132" s="0"/>
      <c r="FK1132" s="0"/>
      <c r="FL1132" s="0"/>
      <c r="FM1132" s="0"/>
      <c r="FN1132" s="0"/>
      <c r="FO1132" s="0"/>
      <c r="FP1132" s="0"/>
      <c r="FQ1132" s="0"/>
      <c r="FR1132" s="0"/>
      <c r="FS1132" s="0"/>
      <c r="FT1132" s="0"/>
      <c r="FU1132" s="0"/>
      <c r="FV1132" s="0"/>
      <c r="FW1132" s="0"/>
      <c r="FX1132" s="0"/>
      <c r="FY1132" s="0"/>
      <c r="FZ1132" s="0"/>
      <c r="GA1132" s="0"/>
      <c r="GB1132" s="0"/>
      <c r="GC1132" s="0"/>
      <c r="GD1132" s="0"/>
      <c r="GE1132" s="0"/>
      <c r="GF1132" s="0"/>
      <c r="GG1132" s="0"/>
      <c r="GH1132" s="0"/>
      <c r="GI1132" s="0"/>
      <c r="GJ1132" s="0"/>
      <c r="GK1132" s="0"/>
      <c r="GL1132" s="0"/>
      <c r="GM1132" s="0"/>
      <c r="GN1132" s="0"/>
      <c r="GO1132" s="0"/>
      <c r="GP1132" s="0"/>
      <c r="GQ1132" s="0"/>
      <c r="GR1132" s="0"/>
      <c r="GS1132" s="0"/>
      <c r="GT1132" s="0"/>
      <c r="GU1132" s="0"/>
      <c r="GV1132" s="0"/>
      <c r="GW1132" s="0"/>
      <c r="GX1132" s="0"/>
      <c r="GY1132" s="0"/>
      <c r="GZ1132" s="0"/>
      <c r="HA1132" s="0"/>
      <c r="HB1132" s="0"/>
      <c r="HC1132" s="0"/>
      <c r="HD1132" s="0"/>
      <c r="HE1132" s="0"/>
      <c r="HF1132" s="0"/>
      <c r="HG1132" s="0"/>
      <c r="HH1132" s="0"/>
      <c r="HI1132" s="0"/>
      <c r="HJ1132" s="0"/>
      <c r="HK1132" s="0"/>
      <c r="HL1132" s="0"/>
      <c r="HM1132" s="0"/>
      <c r="HN1132" s="0"/>
      <c r="HO1132" s="0"/>
      <c r="HP1132" s="0"/>
      <c r="HQ1132" s="0"/>
      <c r="HR1132" s="0"/>
      <c r="HS1132" s="0"/>
      <c r="HT1132" s="0"/>
      <c r="HU1132" s="0"/>
      <c r="HV1132" s="0"/>
      <c r="HW1132" s="0"/>
      <c r="HX1132" s="0"/>
      <c r="HY1132" s="0"/>
      <c r="HZ1132" s="0"/>
      <c r="IA1132" s="0"/>
      <c r="IB1132" s="0"/>
      <c r="IC1132" s="0"/>
      <c r="ID1132" s="0"/>
      <c r="IE1132" s="0"/>
      <c r="IF1132" s="0"/>
      <c r="IG1132" s="0"/>
      <c r="IH1132" s="0"/>
      <c r="II1132" s="0"/>
      <c r="IJ1132" s="0"/>
      <c r="IK1132" s="0"/>
      <c r="IL1132" s="0"/>
      <c r="IM1132" s="0"/>
      <c r="IN1132" s="0"/>
      <c r="IO1132" s="0"/>
      <c r="IP1132" s="0"/>
      <c r="IQ1132" s="0"/>
      <c r="IR1132" s="0"/>
      <c r="IS1132" s="0"/>
      <c r="IT1132" s="0"/>
      <c r="IU1132" s="0"/>
      <c r="IV1132" s="0"/>
      <c r="IW1132" s="0"/>
      <c r="IX1132" s="0"/>
      <c r="IY1132" s="0"/>
      <c r="IZ1132" s="0"/>
      <c r="JA1132" s="0"/>
      <c r="JB1132" s="0"/>
      <c r="JC1132" s="0"/>
      <c r="JD1132" s="0"/>
      <c r="JE1132" s="0"/>
      <c r="JF1132" s="0"/>
      <c r="JG1132" s="0"/>
      <c r="JH1132" s="0"/>
      <c r="JI1132" s="0"/>
      <c r="JJ1132" s="0"/>
      <c r="JK1132" s="0"/>
      <c r="JL1132" s="0"/>
      <c r="JM1132" s="0"/>
      <c r="JN1132" s="0"/>
      <c r="JO1132" s="0"/>
      <c r="JP1132" s="0"/>
      <c r="JQ1132" s="0"/>
      <c r="JR1132" s="0"/>
      <c r="JS1132" s="0"/>
      <c r="JT1132" s="0"/>
      <c r="JU1132" s="0"/>
      <c r="JV1132" s="0"/>
      <c r="JW1132" s="0"/>
      <c r="JX1132" s="0"/>
      <c r="JY1132" s="0"/>
      <c r="JZ1132" s="0"/>
      <c r="KA1132" s="0"/>
      <c r="KB1132" s="0"/>
      <c r="KC1132" s="0"/>
      <c r="KD1132" s="0"/>
      <c r="KE1132" s="0"/>
      <c r="KF1132" s="0"/>
      <c r="KG1132" s="0"/>
      <c r="KH1132" s="0"/>
      <c r="KI1132" s="0"/>
      <c r="KJ1132" s="0"/>
      <c r="KK1132" s="0"/>
      <c r="KL1132" s="0"/>
      <c r="KM1132" s="0"/>
      <c r="KN1132" s="0"/>
      <c r="KO1132" s="0"/>
      <c r="KP1132" s="0"/>
      <c r="KQ1132" s="0"/>
      <c r="KR1132" s="0"/>
      <c r="KS1132" s="0"/>
      <c r="KT1132" s="0"/>
      <c r="KU1132" s="0"/>
      <c r="KV1132" s="0"/>
      <c r="KW1132" s="0"/>
      <c r="KX1132" s="0"/>
      <c r="KY1132" s="0"/>
      <c r="KZ1132" s="0"/>
      <c r="LA1132" s="0"/>
      <c r="LB1132" s="0"/>
      <c r="LC1132" s="0"/>
      <c r="LD1132" s="0"/>
      <c r="LE1132" s="0"/>
      <c r="LF1132" s="0"/>
      <c r="LG1132" s="0"/>
      <c r="LH1132" s="0"/>
      <c r="LI1132" s="0"/>
      <c r="LJ1132" s="0"/>
      <c r="LK1132" s="0"/>
      <c r="LL1132" s="0"/>
      <c r="LM1132" s="0"/>
      <c r="LN1132" s="0"/>
      <c r="LO1132" s="0"/>
      <c r="LP1132" s="0"/>
      <c r="LQ1132" s="0"/>
      <c r="LR1132" s="0"/>
      <c r="LS1132" s="0"/>
      <c r="LT1132" s="0"/>
      <c r="LU1132" s="0"/>
      <c r="LV1132" s="0"/>
      <c r="LW1132" s="0"/>
      <c r="LX1132" s="0"/>
      <c r="LY1132" s="0"/>
      <c r="LZ1132" s="0"/>
      <c r="MA1132" s="0"/>
      <c r="MB1132" s="0"/>
      <c r="MC1132" s="0"/>
      <c r="MD1132" s="0"/>
      <c r="ME1132" s="0"/>
      <c r="MF1132" s="0"/>
      <c r="MG1132" s="0"/>
      <c r="MH1132" s="0"/>
      <c r="MI1132" s="0"/>
      <c r="MJ1132" s="0"/>
      <c r="MK1132" s="0"/>
      <c r="ML1132" s="0"/>
      <c r="MM1132" s="0"/>
      <c r="MN1132" s="0"/>
      <c r="MO1132" s="0"/>
      <c r="MP1132" s="0"/>
      <c r="MQ1132" s="0"/>
      <c r="MR1132" s="0"/>
      <c r="MS1132" s="0"/>
      <c r="MT1132" s="0"/>
      <c r="MU1132" s="0"/>
      <c r="MV1132" s="0"/>
      <c r="MW1132" s="0"/>
      <c r="MX1132" s="0"/>
      <c r="MY1132" s="0"/>
      <c r="MZ1132" s="0"/>
      <c r="NA1132" s="0"/>
      <c r="NB1132" s="0"/>
      <c r="NC1132" s="0"/>
      <c r="ND1132" s="0"/>
      <c r="NE1132" s="0"/>
      <c r="NF1132" s="0"/>
      <c r="NG1132" s="0"/>
      <c r="NH1132" s="0"/>
      <c r="NI1132" s="0"/>
      <c r="NJ1132" s="0"/>
      <c r="NK1132" s="0"/>
      <c r="NL1132" s="0"/>
      <c r="NM1132" s="0"/>
      <c r="NN1132" s="0"/>
      <c r="NO1132" s="0"/>
      <c r="NP1132" s="0"/>
      <c r="NQ1132" s="0"/>
      <c r="NR1132" s="0"/>
      <c r="NS1132" s="0"/>
      <c r="NT1132" s="0"/>
      <c r="NU1132" s="0"/>
      <c r="NV1132" s="0"/>
      <c r="NW1132" s="0"/>
      <c r="NX1132" s="0"/>
      <c r="NY1132" s="0"/>
      <c r="NZ1132" s="0"/>
      <c r="OA1132" s="0"/>
      <c r="OB1132" s="0"/>
      <c r="OC1132" s="0"/>
      <c r="OD1132" s="0"/>
      <c r="OE1132" s="0"/>
      <c r="OF1132" s="0"/>
      <c r="OG1132" s="0"/>
      <c r="OH1132" s="0"/>
      <c r="OI1132" s="0"/>
      <c r="OJ1132" s="0"/>
      <c r="OK1132" s="0"/>
      <c r="OL1132" s="0"/>
      <c r="OM1132" s="0"/>
      <c r="ON1132" s="0"/>
      <c r="OO1132" s="0"/>
      <c r="OP1132" s="0"/>
      <c r="OQ1132" s="0"/>
      <c r="OR1132" s="0"/>
      <c r="OS1132" s="0"/>
      <c r="OT1132" s="0"/>
      <c r="OU1132" s="0"/>
      <c r="OV1132" s="0"/>
      <c r="OW1132" s="0"/>
      <c r="OX1132" s="0"/>
      <c r="OY1132" s="0"/>
      <c r="OZ1132" s="0"/>
      <c r="PA1132" s="0"/>
      <c r="PB1132" s="0"/>
      <c r="PC1132" s="0"/>
      <c r="PD1132" s="0"/>
      <c r="PE1132" s="0"/>
      <c r="PF1132" s="0"/>
      <c r="PG1132" s="0"/>
      <c r="PH1132" s="0"/>
      <c r="PI1132" s="0"/>
      <c r="PJ1132" s="0"/>
      <c r="PK1132" s="0"/>
      <c r="PL1132" s="0"/>
      <c r="PM1132" s="0"/>
      <c r="PN1132" s="0"/>
      <c r="PO1132" s="0"/>
      <c r="PP1132" s="0"/>
      <c r="PQ1132" s="0"/>
      <c r="PR1132" s="0"/>
      <c r="PS1132" s="0"/>
      <c r="PT1132" s="0"/>
      <c r="PU1132" s="0"/>
      <c r="PV1132" s="0"/>
      <c r="PW1132" s="0"/>
      <c r="PX1132" s="0"/>
      <c r="PY1132" s="0"/>
      <c r="PZ1132" s="0"/>
      <c r="QA1132" s="0"/>
      <c r="QB1132" s="0"/>
      <c r="QC1132" s="0"/>
      <c r="QD1132" s="0"/>
      <c r="QE1132" s="0"/>
      <c r="QF1132" s="0"/>
      <c r="QG1132" s="0"/>
      <c r="QH1132" s="0"/>
      <c r="QI1132" s="0"/>
      <c r="QJ1132" s="0"/>
      <c r="QK1132" s="0"/>
      <c r="QL1132" s="0"/>
      <c r="QM1132" s="0"/>
      <c r="QN1132" s="0"/>
      <c r="QO1132" s="0"/>
      <c r="QP1132" s="0"/>
      <c r="QQ1132" s="0"/>
      <c r="QR1132" s="0"/>
      <c r="QS1132" s="0"/>
      <c r="QT1132" s="0"/>
      <c r="QU1132" s="0"/>
      <c r="QV1132" s="0"/>
      <c r="QW1132" s="0"/>
      <c r="QX1132" s="0"/>
      <c r="QY1132" s="0"/>
      <c r="QZ1132" s="0"/>
      <c r="RA1132" s="0"/>
      <c r="RB1132" s="0"/>
      <c r="RC1132" s="0"/>
      <c r="RD1132" s="0"/>
      <c r="RE1132" s="0"/>
      <c r="RF1132" s="0"/>
      <c r="RG1132" s="0"/>
      <c r="RH1132" s="0"/>
      <c r="RI1132" s="0"/>
      <c r="RJ1132" s="0"/>
      <c r="RK1132" s="0"/>
      <c r="RL1132" s="0"/>
      <c r="RM1132" s="0"/>
      <c r="RN1132" s="0"/>
      <c r="RO1132" s="0"/>
      <c r="RP1132" s="0"/>
      <c r="RQ1132" s="0"/>
      <c r="RR1132" s="0"/>
      <c r="RS1132" s="0"/>
      <c r="RT1132" s="0"/>
      <c r="RU1132" s="0"/>
      <c r="RV1132" s="0"/>
      <c r="RW1132" s="0"/>
      <c r="RX1132" s="0"/>
      <c r="RY1132" s="0"/>
      <c r="RZ1132" s="0"/>
      <c r="SA1132" s="0"/>
      <c r="SB1132" s="0"/>
      <c r="SC1132" s="0"/>
      <c r="SD1132" s="0"/>
      <c r="SE1132" s="0"/>
      <c r="SF1132" s="0"/>
      <c r="SG1132" s="0"/>
      <c r="SH1132" s="0"/>
      <c r="SI1132" s="0"/>
      <c r="SJ1132" s="0"/>
      <c r="SK1132" s="0"/>
      <c r="SL1132" s="0"/>
      <c r="SM1132" s="0"/>
      <c r="SN1132" s="0"/>
      <c r="SO1132" s="0"/>
      <c r="SP1132" s="0"/>
      <c r="SQ1132" s="0"/>
      <c r="SR1132" s="0"/>
      <c r="SS1132" s="0"/>
      <c r="ST1132" s="0"/>
      <c r="SU1132" s="0"/>
      <c r="SV1132" s="0"/>
      <c r="SW1132" s="0"/>
      <c r="SX1132" s="0"/>
      <c r="SY1132" s="0"/>
      <c r="SZ1132" s="0"/>
      <c r="TA1132" s="0"/>
      <c r="TB1132" s="0"/>
      <c r="TC1132" s="0"/>
      <c r="TD1132" s="0"/>
      <c r="TE1132" s="0"/>
      <c r="TF1132" s="0"/>
      <c r="TG1132" s="0"/>
      <c r="TH1132" s="0"/>
      <c r="TI1132" s="0"/>
      <c r="TJ1132" s="0"/>
      <c r="TK1132" s="0"/>
      <c r="TL1132" s="0"/>
      <c r="TM1132" s="0"/>
      <c r="TN1132" s="0"/>
      <c r="TO1132" s="0"/>
      <c r="TP1132" s="0"/>
      <c r="TQ1132" s="0"/>
      <c r="TR1132" s="0"/>
      <c r="TS1132" s="0"/>
      <c r="TT1132" s="0"/>
      <c r="TU1132" s="0"/>
      <c r="TV1132" s="0"/>
      <c r="TW1132" s="0"/>
      <c r="TX1132" s="0"/>
      <c r="TY1132" s="0"/>
      <c r="TZ1132" s="0"/>
      <c r="UA1132" s="0"/>
      <c r="UB1132" s="0"/>
      <c r="UC1132" s="0"/>
      <c r="UD1132" s="0"/>
      <c r="UE1132" s="0"/>
      <c r="UF1132" s="0"/>
      <c r="UG1132" s="0"/>
      <c r="UH1132" s="0"/>
      <c r="UI1132" s="0"/>
      <c r="UJ1132" s="0"/>
      <c r="UK1132" s="0"/>
      <c r="UL1132" s="0"/>
      <c r="UM1132" s="0"/>
      <c r="UN1132" s="0"/>
      <c r="UO1132" s="0"/>
      <c r="UP1132" s="0"/>
      <c r="UQ1132" s="0"/>
      <c r="UR1132" s="0"/>
      <c r="US1132" s="0"/>
      <c r="UT1132" s="0"/>
      <c r="UU1132" s="0"/>
      <c r="UV1132" s="0"/>
      <c r="UW1132" s="0"/>
      <c r="UX1132" s="0"/>
      <c r="UY1132" s="0"/>
      <c r="UZ1132" s="0"/>
      <c r="VA1132" s="0"/>
      <c r="VB1132" s="0"/>
      <c r="VC1132" s="0"/>
      <c r="VD1132" s="0"/>
      <c r="VE1132" s="0"/>
      <c r="VF1132" s="0"/>
      <c r="VG1132" s="0"/>
      <c r="VH1132" s="0"/>
      <c r="VI1132" s="0"/>
      <c r="VJ1132" s="0"/>
      <c r="VK1132" s="0"/>
      <c r="VL1132" s="0"/>
      <c r="VM1132" s="0"/>
      <c r="VN1132" s="0"/>
      <c r="VO1132" s="0"/>
      <c r="VP1132" s="0"/>
      <c r="VQ1132" s="0"/>
      <c r="VR1132" s="0"/>
      <c r="VS1132" s="0"/>
      <c r="VT1132" s="0"/>
      <c r="VU1132" s="0"/>
      <c r="VV1132" s="0"/>
      <c r="VW1132" s="0"/>
      <c r="VX1132" s="0"/>
      <c r="VY1132" s="0"/>
      <c r="VZ1132" s="0"/>
      <c r="WA1132" s="0"/>
      <c r="WB1132" s="0"/>
      <c r="WC1132" s="0"/>
      <c r="WD1132" s="0"/>
      <c r="WE1132" s="0"/>
      <c r="WF1132" s="0"/>
      <c r="WG1132" s="0"/>
      <c r="WH1132" s="0"/>
      <c r="WI1132" s="0"/>
      <c r="WJ1132" s="0"/>
      <c r="WK1132" s="0"/>
      <c r="WL1132" s="0"/>
      <c r="WM1132" s="0"/>
      <c r="WN1132" s="0"/>
      <c r="WO1132" s="0"/>
      <c r="WP1132" s="0"/>
      <c r="WQ1132" s="0"/>
      <c r="WR1132" s="0"/>
      <c r="WS1132" s="0"/>
      <c r="WT1132" s="0"/>
      <c r="WU1132" s="0"/>
      <c r="WV1132" s="0"/>
      <c r="WW1132" s="0"/>
      <c r="WX1132" s="0"/>
      <c r="WY1132" s="0"/>
      <c r="WZ1132" s="0"/>
      <c r="XA1132" s="0"/>
      <c r="XB1132" s="0"/>
      <c r="XC1132" s="0"/>
      <c r="XD1132" s="0"/>
      <c r="XE1132" s="0"/>
      <c r="XF1132" s="0"/>
      <c r="XG1132" s="0"/>
      <c r="XH1132" s="0"/>
      <c r="XI1132" s="0"/>
      <c r="XJ1132" s="0"/>
      <c r="XK1132" s="0"/>
      <c r="XL1132" s="0"/>
      <c r="XM1132" s="0"/>
      <c r="XN1132" s="0"/>
      <c r="XO1132" s="0"/>
      <c r="XP1132" s="0"/>
      <c r="XQ1132" s="0"/>
      <c r="XR1132" s="0"/>
      <c r="XS1132" s="0"/>
      <c r="XT1132" s="0"/>
      <c r="XU1132" s="0"/>
      <c r="XV1132" s="0"/>
      <c r="XW1132" s="0"/>
      <c r="XX1132" s="0"/>
      <c r="XY1132" s="0"/>
      <c r="XZ1132" s="0"/>
      <c r="YA1132" s="0"/>
      <c r="YB1132" s="0"/>
      <c r="YC1132" s="0"/>
      <c r="YD1132" s="0"/>
      <c r="YE1132" s="0"/>
      <c r="YF1132" s="0"/>
      <c r="YG1132" s="0"/>
      <c r="YH1132" s="0"/>
      <c r="YI1132" s="0"/>
      <c r="YJ1132" s="0"/>
      <c r="YK1132" s="0"/>
      <c r="YL1132" s="0"/>
      <c r="YM1132" s="0"/>
      <c r="YN1132" s="0"/>
      <c r="YO1132" s="0"/>
      <c r="YP1132" s="0"/>
      <c r="YQ1132" s="0"/>
      <c r="YR1132" s="0"/>
      <c r="YS1132" s="0"/>
      <c r="YT1132" s="0"/>
      <c r="YU1132" s="0"/>
      <c r="YV1132" s="0"/>
      <c r="YW1132" s="0"/>
      <c r="YX1132" s="0"/>
      <c r="YY1132" s="0"/>
      <c r="YZ1132" s="0"/>
      <c r="ZA1132" s="0"/>
      <c r="ZB1132" s="0"/>
      <c r="ZC1132" s="0"/>
      <c r="ZD1132" s="0"/>
      <c r="ZE1132" s="0"/>
      <c r="ZF1132" s="0"/>
      <c r="ZG1132" s="0"/>
      <c r="ZH1132" s="0"/>
      <c r="ZI1132" s="0"/>
      <c r="ZJ1132" s="0"/>
      <c r="ZK1132" s="0"/>
      <c r="ZL1132" s="0"/>
      <c r="ZM1132" s="0"/>
      <c r="ZN1132" s="0"/>
      <c r="ZO1132" s="0"/>
      <c r="ZP1132" s="0"/>
      <c r="ZQ1132" s="0"/>
      <c r="ZR1132" s="0"/>
      <c r="ZS1132" s="0"/>
      <c r="ZT1132" s="0"/>
      <c r="ZU1132" s="0"/>
      <c r="ZV1132" s="0"/>
      <c r="ZW1132" s="0"/>
      <c r="ZX1132" s="0"/>
      <c r="ZY1132" s="0"/>
      <c r="ZZ1132" s="0"/>
      <c r="AAA1132" s="0"/>
      <c r="AAB1132" s="0"/>
      <c r="AAC1132" s="0"/>
      <c r="AAD1132" s="0"/>
      <c r="AAE1132" s="0"/>
      <c r="AAF1132" s="0"/>
      <c r="AAG1132" s="0"/>
      <c r="AAH1132" s="0"/>
      <c r="AAI1132" s="0"/>
      <c r="AAJ1132" s="0"/>
      <c r="AAK1132" s="0"/>
      <c r="AAL1132" s="0"/>
      <c r="AAM1132" s="0"/>
      <c r="AAN1132" s="0"/>
      <c r="AAO1132" s="0"/>
      <c r="AAP1132" s="0"/>
      <c r="AAQ1132" s="0"/>
      <c r="AAR1132" s="0"/>
      <c r="AAS1132" s="0"/>
      <c r="AAT1132" s="0"/>
      <c r="AAU1132" s="0"/>
      <c r="AAV1132" s="0"/>
      <c r="AAW1132" s="0"/>
      <c r="AAX1132" s="0"/>
      <c r="AAY1132" s="0"/>
      <c r="AAZ1132" s="0"/>
      <c r="ABA1132" s="0"/>
      <c r="ABB1132" s="0"/>
      <c r="ABC1132" s="0"/>
      <c r="ABD1132" s="0"/>
      <c r="ABE1132" s="0"/>
      <c r="ABF1132" s="0"/>
      <c r="ABG1132" s="0"/>
      <c r="ABH1132" s="0"/>
      <c r="ABI1132" s="0"/>
      <c r="ABJ1132" s="0"/>
      <c r="ABK1132" s="0"/>
      <c r="ABL1132" s="0"/>
      <c r="ABM1132" s="0"/>
      <c r="ABN1132" s="0"/>
      <c r="ABO1132" s="0"/>
      <c r="ABP1132" s="0"/>
      <c r="ABQ1132" s="0"/>
      <c r="ABR1132" s="0"/>
      <c r="ABS1132" s="0"/>
      <c r="ABT1132" s="0"/>
      <c r="ABU1132" s="0"/>
      <c r="ABV1132" s="0"/>
      <c r="ABW1132" s="0"/>
      <c r="ABX1132" s="0"/>
      <c r="ABY1132" s="0"/>
      <c r="ABZ1132" s="0"/>
      <c r="ACA1132" s="0"/>
      <c r="ACB1132" s="0"/>
      <c r="ACC1132" s="0"/>
      <c r="ACD1132" s="0"/>
      <c r="ACE1132" s="0"/>
      <c r="ACF1132" s="0"/>
      <c r="ACG1132" s="0"/>
      <c r="ACH1132" s="0"/>
      <c r="ACI1132" s="0"/>
      <c r="ACJ1132" s="0"/>
      <c r="ACK1132" s="0"/>
      <c r="ACL1132" s="0"/>
      <c r="ACM1132" s="0"/>
      <c r="ACN1132" s="0"/>
      <c r="ACO1132" s="0"/>
      <c r="ACP1132" s="0"/>
      <c r="ACQ1132" s="0"/>
      <c r="ACR1132" s="0"/>
      <c r="ACS1132" s="0"/>
      <c r="ACT1132" s="0"/>
      <c r="ACU1132" s="0"/>
      <c r="ACV1132" s="0"/>
      <c r="ACW1132" s="0"/>
      <c r="ACX1132" s="0"/>
      <c r="ACY1132" s="0"/>
      <c r="ACZ1132" s="0"/>
      <c r="ADA1132" s="0"/>
      <c r="ADB1132" s="0"/>
      <c r="ADC1132" s="0"/>
      <c r="ADD1132" s="0"/>
      <c r="ADE1132" s="0"/>
      <c r="ADF1132" s="0"/>
      <c r="ADG1132" s="0"/>
      <c r="ADH1132" s="0"/>
      <c r="ADI1132" s="0"/>
      <c r="ADJ1132" s="0"/>
      <c r="ADK1132" s="0"/>
      <c r="ADL1132" s="0"/>
      <c r="ADM1132" s="0"/>
      <c r="ADN1132" s="0"/>
      <c r="ADO1132" s="0"/>
      <c r="ADP1132" s="0"/>
      <c r="ADQ1132" s="0"/>
      <c r="ADR1132" s="0"/>
      <c r="ADS1132" s="0"/>
      <c r="ADT1132" s="0"/>
      <c r="ADU1132" s="0"/>
      <c r="ADV1132" s="0"/>
      <c r="ADW1132" s="0"/>
      <c r="ADX1132" s="0"/>
      <c r="ADY1132" s="0"/>
      <c r="ADZ1132" s="0"/>
      <c r="AEA1132" s="0"/>
      <c r="AEB1132" s="0"/>
      <c r="AEC1132" s="0"/>
      <c r="AED1132" s="0"/>
      <c r="AEE1132" s="0"/>
      <c r="AEF1132" s="0"/>
      <c r="AEG1132" s="0"/>
      <c r="AEH1132" s="0"/>
      <c r="AEI1132" s="0"/>
      <c r="AEJ1132" s="0"/>
      <c r="AEK1132" s="0"/>
      <c r="AEL1132" s="0"/>
      <c r="AEM1132" s="0"/>
      <c r="AEN1132" s="0"/>
      <c r="AEO1132" s="0"/>
      <c r="AEP1132" s="0"/>
      <c r="AEQ1132" s="0"/>
      <c r="AER1132" s="0"/>
      <c r="AES1132" s="0"/>
      <c r="AET1132" s="0"/>
      <c r="AEU1132" s="0"/>
      <c r="AEV1132" s="0"/>
      <c r="AEW1132" s="0"/>
      <c r="AEX1132" s="0"/>
      <c r="AEY1132" s="0"/>
      <c r="AEZ1132" s="0"/>
      <c r="AFA1132" s="0"/>
      <c r="AFB1132" s="0"/>
      <c r="AFC1132" s="0"/>
      <c r="AFD1132" s="0"/>
      <c r="AFE1132" s="0"/>
      <c r="AFF1132" s="0"/>
      <c r="AFG1132" s="0"/>
      <c r="AFH1132" s="0"/>
      <c r="AFI1132" s="0"/>
      <c r="AFJ1132" s="0"/>
      <c r="AFK1132" s="0"/>
      <c r="AFL1132" s="0"/>
      <c r="AFM1132" s="0"/>
      <c r="AFN1132" s="0"/>
      <c r="AFO1132" s="0"/>
      <c r="AFP1132" s="0"/>
      <c r="AFQ1132" s="0"/>
      <c r="AFR1132" s="0"/>
      <c r="AFS1132" s="0"/>
      <c r="AFT1132" s="0"/>
      <c r="AFU1132" s="0"/>
      <c r="AFV1132" s="0"/>
      <c r="AFW1132" s="0"/>
      <c r="AFX1132" s="0"/>
      <c r="AFY1132" s="0"/>
      <c r="AFZ1132" s="0"/>
      <c r="AGA1132" s="0"/>
      <c r="AGB1132" s="0"/>
      <c r="AGC1132" s="0"/>
      <c r="AGD1132" s="0"/>
      <c r="AGE1132" s="0"/>
      <c r="AGF1132" s="0"/>
      <c r="AGG1132" s="0"/>
      <c r="AGH1132" s="0"/>
      <c r="AGI1132" s="0"/>
      <c r="AGJ1132" s="0"/>
      <c r="AGK1132" s="0"/>
      <c r="AGL1132" s="0"/>
      <c r="AGM1132" s="0"/>
      <c r="AGN1132" s="0"/>
      <c r="AGO1132" s="0"/>
      <c r="AGP1132" s="0"/>
      <c r="AGQ1132" s="0"/>
      <c r="AGR1132" s="0"/>
      <c r="AGS1132" s="0"/>
      <c r="AGT1132" s="0"/>
      <c r="AGU1132" s="0"/>
      <c r="AGV1132" s="0"/>
      <c r="AGW1132" s="0"/>
      <c r="AGX1132" s="0"/>
      <c r="AGY1132" s="0"/>
      <c r="AGZ1132" s="0"/>
      <c r="AHA1132" s="0"/>
      <c r="AHB1132" s="0"/>
      <c r="AHC1132" s="0"/>
      <c r="AHD1132" s="0"/>
      <c r="AHE1132" s="0"/>
      <c r="AHF1132" s="0"/>
      <c r="AHG1132" s="0"/>
      <c r="AHH1132" s="0"/>
      <c r="AHI1132" s="0"/>
      <c r="AHJ1132" s="0"/>
      <c r="AHK1132" s="0"/>
      <c r="AHL1132" s="0"/>
      <c r="AHM1132" s="0"/>
      <c r="AHN1132" s="0"/>
      <c r="AHO1132" s="0"/>
      <c r="AHP1132" s="0"/>
      <c r="AHQ1132" s="0"/>
      <c r="AHR1132" s="0"/>
      <c r="AHS1132" s="0"/>
      <c r="AHT1132" s="0"/>
      <c r="AHU1132" s="0"/>
      <c r="AHV1132" s="0"/>
      <c r="AHW1132" s="0"/>
      <c r="AHX1132" s="0"/>
      <c r="AHY1132" s="0"/>
      <c r="AHZ1132" s="0"/>
      <c r="AIA1132" s="0"/>
      <c r="AIB1132" s="0"/>
      <c r="AIC1132" s="0"/>
      <c r="AID1132" s="0"/>
      <c r="AIE1132" s="0"/>
      <c r="AIF1132" s="0"/>
      <c r="AIG1132" s="0"/>
      <c r="AIH1132" s="0"/>
      <c r="AII1132" s="0"/>
      <c r="AIJ1132" s="0"/>
      <c r="AIK1132" s="0"/>
      <c r="AIL1132" s="0"/>
      <c r="AIM1132" s="0"/>
      <c r="AIN1132" s="0"/>
      <c r="AIO1132" s="0"/>
      <c r="AIP1132" s="0"/>
      <c r="AIQ1132" s="0"/>
      <c r="AIR1132" s="0"/>
      <c r="AIS1132" s="0"/>
      <c r="AIT1132" s="0"/>
      <c r="AIU1132" s="0"/>
      <c r="AIV1132" s="0"/>
      <c r="AIW1132" s="0"/>
      <c r="AIX1132" s="0"/>
      <c r="AIY1132" s="0"/>
      <c r="AIZ1132" s="0"/>
      <c r="AJA1132" s="0"/>
      <c r="AJB1132" s="0"/>
      <c r="AJC1132" s="0"/>
      <c r="AJD1132" s="0"/>
      <c r="AJE1132" s="0"/>
      <c r="AJF1132" s="0"/>
      <c r="AJG1132" s="0"/>
      <c r="AJH1132" s="0"/>
      <c r="AJI1132" s="0"/>
      <c r="AJJ1132" s="0"/>
      <c r="AJK1132" s="0"/>
      <c r="AJL1132" s="0"/>
      <c r="AJM1132" s="0"/>
      <c r="AJN1132" s="0"/>
      <c r="AJO1132" s="0"/>
      <c r="AJP1132" s="0"/>
      <c r="AJQ1132" s="0"/>
      <c r="AJR1132" s="0"/>
      <c r="AJS1132" s="0"/>
      <c r="AJT1132" s="0"/>
      <c r="AJU1132" s="0"/>
      <c r="AJV1132" s="0"/>
      <c r="AJW1132" s="0"/>
      <c r="AJX1132" s="0"/>
      <c r="AJY1132" s="0"/>
      <c r="AJZ1132" s="0"/>
      <c r="AKA1132" s="0"/>
      <c r="AKB1132" s="0"/>
      <c r="AKC1132" s="0"/>
      <c r="AKD1132" s="0"/>
      <c r="AKE1132" s="0"/>
      <c r="AKF1132" s="0"/>
      <c r="AKG1132" s="0"/>
      <c r="AKH1132" s="0"/>
      <c r="AKI1132" s="0"/>
      <c r="AKJ1132" s="0"/>
      <c r="AKK1132" s="0"/>
      <c r="AKL1132" s="0"/>
      <c r="AKM1132" s="0"/>
      <c r="AKN1132" s="0"/>
      <c r="AKO1132" s="0"/>
      <c r="AKP1132" s="0"/>
      <c r="AKQ1132" s="0"/>
      <c r="AKR1132" s="0"/>
      <c r="AKS1132" s="0"/>
      <c r="AKT1132" s="0"/>
      <c r="AKU1132" s="0"/>
      <c r="AKV1132" s="0"/>
      <c r="AKW1132" s="0"/>
      <c r="AKX1132" s="0"/>
      <c r="AKY1132" s="0"/>
      <c r="AKZ1132" s="0"/>
      <c r="ALA1132" s="0"/>
      <c r="ALB1132" s="0"/>
      <c r="ALC1132" s="0"/>
      <c r="ALD1132" s="0"/>
      <c r="ALE1132" s="0"/>
      <c r="ALF1132" s="0"/>
      <c r="ALG1132" s="0"/>
      <c r="ALH1132" s="0"/>
      <c r="ALI1132" s="0"/>
      <c r="ALJ1132" s="0"/>
      <c r="ALK1132" s="0"/>
      <c r="ALL1132" s="0"/>
      <c r="ALM1132" s="0"/>
      <c r="ALN1132" s="0"/>
      <c r="ALO1132" s="0"/>
      <c r="ALP1132" s="0"/>
      <c r="ALQ1132" s="0"/>
      <c r="ALR1132" s="0"/>
      <c r="ALS1132" s="0"/>
      <c r="ALT1132" s="0"/>
      <c r="ALU1132" s="0"/>
      <c r="ALV1132" s="0"/>
      <c r="ALW1132" s="0"/>
      <c r="ALX1132" s="0"/>
      <c r="ALY1132" s="0"/>
      <c r="ALZ1132" s="0"/>
      <c r="AMA1132" s="0"/>
      <c r="AMB1132" s="0"/>
      <c r="AMC1132" s="0"/>
      <c r="AMD1132" s="0"/>
      <c r="AME1132" s="0"/>
      <c r="AMF1132" s="0"/>
      <c r="AMG1132" s="0"/>
      <c r="AMH1132" s="0"/>
      <c r="AMI1132" s="0"/>
      <c r="AMJ1132" s="0"/>
    </row>
    <row r="1133" customFormat="false" ht="15" hidden="false" customHeight="true" outlineLevel="0" collapsed="false">
      <c r="A1133" s="1" t="n">
        <v>1130</v>
      </c>
      <c r="B1133" s="1" t="s">
        <v>6990</v>
      </c>
      <c r="C1133" s="1" t="s">
        <v>6991</v>
      </c>
      <c r="D1133" s="1" t="s">
        <v>6992</v>
      </c>
      <c r="E1133" s="1" t="s">
        <v>7016</v>
      </c>
      <c r="F1133" s="2" t="s">
        <v>7017</v>
      </c>
      <c r="G1133" s="1" t="s">
        <v>7018</v>
      </c>
      <c r="H1133" s="1" t="s">
        <v>7019</v>
      </c>
      <c r="I1133" s="1" t="s">
        <v>7020</v>
      </c>
      <c r="J1133" s="1" t="s">
        <v>7021</v>
      </c>
      <c r="K1133" s="4" t="s">
        <v>1663</v>
      </c>
      <c r="L1133" s="4" t="s">
        <v>108</v>
      </c>
      <c r="M1133" s="0"/>
      <c r="N1133" s="0"/>
      <c r="O1133" s="0"/>
      <c r="P1133" s="0"/>
      <c r="Q1133" s="0"/>
      <c r="R1133" s="0"/>
      <c r="S1133" s="0"/>
      <c r="T1133" s="0"/>
      <c r="U1133" s="0"/>
      <c r="V1133" s="0"/>
      <c r="W1133" s="0"/>
      <c r="X1133" s="0"/>
      <c r="Y1133" s="0"/>
      <c r="Z1133" s="0"/>
      <c r="AA1133" s="0"/>
      <c r="AB1133" s="0"/>
      <c r="AC1133" s="0"/>
      <c r="AD1133" s="0"/>
      <c r="AE1133" s="0"/>
      <c r="AF1133" s="0"/>
      <c r="AG1133" s="0"/>
      <c r="AH1133" s="0"/>
      <c r="AI1133" s="0"/>
      <c r="AJ1133" s="0"/>
      <c r="AK1133" s="0"/>
      <c r="AL1133" s="0"/>
      <c r="AM1133" s="0"/>
      <c r="AN1133" s="0"/>
      <c r="AO1133" s="0"/>
      <c r="AP1133" s="0"/>
      <c r="AQ1133" s="0"/>
      <c r="AR1133" s="0"/>
      <c r="AS1133" s="0"/>
      <c r="AT1133" s="0"/>
      <c r="AU1133" s="0"/>
      <c r="AV1133" s="0"/>
      <c r="AW1133" s="0"/>
      <c r="AX1133" s="0"/>
      <c r="AY1133" s="0"/>
      <c r="AZ1133" s="1"/>
      <c r="BA1133" s="1"/>
      <c r="BB1133" s="4"/>
      <c r="BC1133" s="4"/>
      <c r="BD1133" s="4"/>
      <c r="BE1133" s="0"/>
      <c r="BF1133" s="4" t="s">
        <v>111</v>
      </c>
      <c r="BG1133" s="4" t="s">
        <v>111</v>
      </c>
      <c r="BH1133" s="4" t="s">
        <v>111</v>
      </c>
      <c r="BI1133" s="4" t="s">
        <v>576</v>
      </c>
      <c r="BJ1133" s="4"/>
      <c r="BK1133" s="4"/>
      <c r="BL1133" s="4"/>
      <c r="BM1133" s="4"/>
      <c r="BN1133" s="4"/>
      <c r="BO1133" s="0"/>
      <c r="BP1133" s="0"/>
      <c r="BQ1133" s="0"/>
      <c r="BR1133" s="1" t="s">
        <v>1448</v>
      </c>
      <c r="BS1133" s="1" t="s">
        <v>2522</v>
      </c>
      <c r="BT1133" s="0"/>
      <c r="BU1133" s="0"/>
      <c r="BV1133" s="0"/>
      <c r="BW1133" s="0"/>
      <c r="BX1133" s="0"/>
      <c r="BY1133" s="0"/>
      <c r="BZ1133" s="0"/>
      <c r="CA1133" s="0"/>
      <c r="CB1133" s="0"/>
      <c r="CC1133" s="0"/>
      <c r="CD1133" s="0"/>
      <c r="CE1133" s="0"/>
      <c r="CF1133" s="0"/>
      <c r="CG1133" s="0"/>
      <c r="CH1133" s="0"/>
      <c r="CI1133" s="0"/>
      <c r="CJ1133" s="0"/>
      <c r="CK1133" s="0"/>
      <c r="CL1133" s="0"/>
      <c r="CM1133" s="0"/>
      <c r="CN1133" s="0"/>
      <c r="CO1133" s="0"/>
      <c r="CP1133" s="0"/>
      <c r="CQ1133" s="0"/>
      <c r="CR1133" s="0"/>
      <c r="CS1133" s="0"/>
      <c r="CT1133" s="0"/>
      <c r="CU1133" s="0"/>
      <c r="CV1133" s="0"/>
      <c r="CW1133" s="0"/>
      <c r="CX1133" s="0"/>
      <c r="CY1133" s="0"/>
      <c r="CZ1133" s="0"/>
      <c r="DA1133" s="0"/>
      <c r="DB1133" s="0"/>
      <c r="DC1133" s="0"/>
      <c r="DD1133" s="0"/>
      <c r="DE1133" s="0"/>
      <c r="DF1133" s="0"/>
      <c r="DG1133" s="0"/>
      <c r="DH1133" s="0"/>
      <c r="DI1133" s="0"/>
      <c r="DJ1133" s="0"/>
      <c r="DK1133" s="0"/>
      <c r="DL1133" s="0"/>
      <c r="DM1133" s="0"/>
      <c r="DN1133" s="0"/>
      <c r="DO1133" s="0"/>
      <c r="DP1133" s="0"/>
      <c r="DQ1133" s="0"/>
      <c r="DR1133" s="0"/>
      <c r="DS1133" s="0"/>
      <c r="DT1133" s="0"/>
      <c r="DU1133" s="0"/>
      <c r="DV1133" s="0"/>
      <c r="DW1133" s="0"/>
      <c r="DX1133" s="0"/>
      <c r="DY1133" s="0"/>
      <c r="DZ1133" s="0"/>
      <c r="EA1133" s="0"/>
      <c r="EB1133" s="0"/>
      <c r="EC1133" s="0"/>
      <c r="ED1133" s="0"/>
      <c r="EE1133" s="0"/>
      <c r="EF1133" s="0"/>
      <c r="EG1133" s="0"/>
      <c r="EH1133" s="0"/>
      <c r="EI1133" s="0"/>
      <c r="EJ1133" s="0"/>
      <c r="EK1133" s="0"/>
      <c r="EL1133" s="0"/>
      <c r="EM1133" s="0"/>
      <c r="EN1133" s="0"/>
      <c r="EO1133" s="0"/>
      <c r="EP1133" s="0"/>
      <c r="EQ1133" s="0"/>
      <c r="ER1133" s="0"/>
      <c r="ES1133" s="0"/>
      <c r="ET1133" s="0"/>
      <c r="EU1133" s="0"/>
      <c r="EV1133" s="0"/>
      <c r="EW1133" s="0"/>
      <c r="EX1133" s="0"/>
      <c r="EY1133" s="0"/>
      <c r="EZ1133" s="0"/>
      <c r="FA1133" s="0"/>
      <c r="FB1133" s="0"/>
      <c r="FC1133" s="0"/>
      <c r="FD1133" s="0"/>
      <c r="FE1133" s="0"/>
      <c r="FF1133" s="0"/>
      <c r="FG1133" s="0"/>
      <c r="FH1133" s="0"/>
      <c r="FI1133" s="0"/>
      <c r="FJ1133" s="0"/>
      <c r="FK1133" s="0"/>
      <c r="FL1133" s="0"/>
      <c r="FM1133" s="0"/>
      <c r="FN1133" s="0"/>
      <c r="FO1133" s="0"/>
      <c r="FP1133" s="0"/>
      <c r="FQ1133" s="0"/>
      <c r="FR1133" s="0"/>
      <c r="FS1133" s="0"/>
      <c r="FT1133" s="0"/>
      <c r="FU1133" s="0"/>
      <c r="FV1133" s="0"/>
      <c r="FW1133" s="0"/>
      <c r="FX1133" s="0"/>
      <c r="FY1133" s="0"/>
      <c r="FZ1133" s="0"/>
      <c r="GA1133" s="0"/>
      <c r="GB1133" s="0"/>
      <c r="GC1133" s="0"/>
      <c r="GD1133" s="0"/>
      <c r="GE1133" s="0"/>
      <c r="GF1133" s="0"/>
      <c r="GG1133" s="0"/>
      <c r="GH1133" s="0"/>
      <c r="GI1133" s="0"/>
      <c r="GJ1133" s="0"/>
      <c r="GK1133" s="0"/>
      <c r="GL1133" s="0"/>
      <c r="GM1133" s="0"/>
      <c r="GN1133" s="0"/>
      <c r="GO1133" s="0"/>
      <c r="GP1133" s="0"/>
      <c r="GQ1133" s="0"/>
      <c r="GR1133" s="0"/>
      <c r="GS1133" s="0"/>
      <c r="GT1133" s="0"/>
      <c r="GU1133" s="0"/>
      <c r="GV1133" s="0"/>
      <c r="GW1133" s="0"/>
      <c r="GX1133" s="0"/>
      <c r="GY1133" s="0"/>
      <c r="GZ1133" s="0"/>
      <c r="HA1133" s="0"/>
      <c r="HB1133" s="0"/>
      <c r="HC1133" s="0"/>
      <c r="HD1133" s="0"/>
      <c r="HE1133" s="0"/>
      <c r="HF1133" s="0"/>
      <c r="HG1133" s="0"/>
      <c r="HH1133" s="0"/>
      <c r="HI1133" s="0"/>
      <c r="HJ1133" s="0"/>
      <c r="HK1133" s="0"/>
      <c r="HL1133" s="0"/>
      <c r="HM1133" s="0"/>
      <c r="HN1133" s="0"/>
      <c r="HO1133" s="0"/>
      <c r="HP1133" s="0"/>
      <c r="HQ1133" s="0"/>
      <c r="HR1133" s="0"/>
      <c r="HS1133" s="0"/>
      <c r="HT1133" s="0"/>
      <c r="HU1133" s="0"/>
      <c r="HV1133" s="0"/>
      <c r="HW1133" s="0"/>
      <c r="HX1133" s="0"/>
      <c r="HY1133" s="0"/>
      <c r="HZ1133" s="0"/>
      <c r="IA1133" s="0"/>
      <c r="IB1133" s="0"/>
      <c r="IC1133" s="0"/>
      <c r="ID1133" s="0"/>
      <c r="IE1133" s="0"/>
      <c r="IF1133" s="0"/>
      <c r="IG1133" s="0"/>
      <c r="IH1133" s="0"/>
      <c r="II1133" s="0"/>
      <c r="IJ1133" s="0"/>
      <c r="IK1133" s="0"/>
      <c r="IL1133" s="0"/>
      <c r="IM1133" s="0"/>
      <c r="IN1133" s="0"/>
      <c r="IO1133" s="0"/>
      <c r="IP1133" s="0"/>
      <c r="IQ1133" s="0"/>
      <c r="IR1133" s="0"/>
      <c r="IS1133" s="0"/>
      <c r="IT1133" s="0"/>
      <c r="IU1133" s="0"/>
      <c r="IV1133" s="0"/>
      <c r="IW1133" s="0"/>
      <c r="IX1133" s="0"/>
      <c r="IY1133" s="0"/>
      <c r="IZ1133" s="0"/>
      <c r="JA1133" s="0"/>
      <c r="JB1133" s="0"/>
      <c r="JC1133" s="0"/>
      <c r="JD1133" s="0"/>
      <c r="JE1133" s="0"/>
      <c r="JF1133" s="0"/>
      <c r="JG1133" s="0"/>
      <c r="JH1133" s="0"/>
      <c r="JI1133" s="0"/>
      <c r="JJ1133" s="0"/>
      <c r="JK1133" s="0"/>
      <c r="JL1133" s="0"/>
      <c r="JM1133" s="0"/>
      <c r="JN1133" s="0"/>
      <c r="JO1133" s="0"/>
      <c r="JP1133" s="0"/>
      <c r="JQ1133" s="0"/>
      <c r="JR1133" s="0"/>
      <c r="JS1133" s="0"/>
      <c r="JT1133" s="0"/>
      <c r="JU1133" s="0"/>
      <c r="JV1133" s="0"/>
      <c r="JW1133" s="0"/>
      <c r="JX1133" s="0"/>
      <c r="JY1133" s="0"/>
      <c r="JZ1133" s="0"/>
      <c r="KA1133" s="0"/>
      <c r="KB1133" s="0"/>
      <c r="KC1133" s="0"/>
      <c r="KD1133" s="0"/>
      <c r="KE1133" s="0"/>
      <c r="KF1133" s="0"/>
      <c r="KG1133" s="0"/>
      <c r="KH1133" s="0"/>
      <c r="KI1133" s="0"/>
      <c r="KJ1133" s="0"/>
      <c r="KK1133" s="0"/>
      <c r="KL1133" s="0"/>
      <c r="KM1133" s="0"/>
      <c r="KN1133" s="0"/>
      <c r="KO1133" s="0"/>
      <c r="KP1133" s="0"/>
      <c r="KQ1133" s="0"/>
      <c r="KR1133" s="0"/>
      <c r="KS1133" s="0"/>
      <c r="KT1133" s="0"/>
      <c r="KU1133" s="0"/>
      <c r="KV1133" s="0"/>
      <c r="KW1133" s="0"/>
      <c r="KX1133" s="0"/>
      <c r="KY1133" s="0"/>
      <c r="KZ1133" s="0"/>
      <c r="LA1133" s="0"/>
      <c r="LB1133" s="0"/>
      <c r="LC1133" s="0"/>
      <c r="LD1133" s="0"/>
      <c r="LE1133" s="0"/>
      <c r="LF1133" s="0"/>
      <c r="LG1133" s="0"/>
      <c r="LH1133" s="0"/>
      <c r="LI1133" s="0"/>
      <c r="LJ1133" s="0"/>
      <c r="LK1133" s="0"/>
      <c r="LL1133" s="0"/>
      <c r="LM1133" s="0"/>
      <c r="LN1133" s="0"/>
      <c r="LO1133" s="0"/>
      <c r="LP1133" s="0"/>
      <c r="LQ1133" s="0"/>
      <c r="LR1133" s="0"/>
      <c r="LS1133" s="0"/>
      <c r="LT1133" s="0"/>
      <c r="LU1133" s="0"/>
      <c r="LV1133" s="0"/>
      <c r="LW1133" s="0"/>
      <c r="LX1133" s="0"/>
      <c r="LY1133" s="0"/>
      <c r="LZ1133" s="0"/>
      <c r="MA1133" s="0"/>
      <c r="MB1133" s="0"/>
      <c r="MC1133" s="0"/>
      <c r="MD1133" s="0"/>
      <c r="ME1133" s="0"/>
      <c r="MF1133" s="0"/>
      <c r="MG1133" s="0"/>
      <c r="MH1133" s="0"/>
      <c r="MI1133" s="0"/>
      <c r="MJ1133" s="0"/>
      <c r="MK1133" s="0"/>
      <c r="ML1133" s="0"/>
      <c r="MM1133" s="0"/>
      <c r="MN1133" s="0"/>
      <c r="MO1133" s="0"/>
      <c r="MP1133" s="0"/>
      <c r="MQ1133" s="0"/>
      <c r="MR1133" s="0"/>
      <c r="MS1133" s="0"/>
      <c r="MT1133" s="0"/>
      <c r="MU1133" s="0"/>
      <c r="MV1133" s="0"/>
      <c r="MW1133" s="0"/>
      <c r="MX1133" s="0"/>
      <c r="MY1133" s="0"/>
      <c r="MZ1133" s="0"/>
      <c r="NA1133" s="0"/>
      <c r="NB1133" s="0"/>
      <c r="NC1133" s="0"/>
      <c r="ND1133" s="0"/>
      <c r="NE1133" s="0"/>
      <c r="NF1133" s="0"/>
      <c r="NG1133" s="0"/>
      <c r="NH1133" s="0"/>
      <c r="NI1133" s="0"/>
      <c r="NJ1133" s="0"/>
      <c r="NK1133" s="0"/>
      <c r="NL1133" s="0"/>
      <c r="NM1133" s="0"/>
      <c r="NN1133" s="0"/>
      <c r="NO1133" s="0"/>
      <c r="NP1133" s="0"/>
      <c r="NQ1133" s="0"/>
      <c r="NR1133" s="0"/>
      <c r="NS1133" s="0"/>
      <c r="NT1133" s="0"/>
      <c r="NU1133" s="0"/>
      <c r="NV1133" s="0"/>
      <c r="NW1133" s="0"/>
      <c r="NX1133" s="0"/>
      <c r="NY1133" s="0"/>
      <c r="NZ1133" s="0"/>
      <c r="OA1133" s="0"/>
      <c r="OB1133" s="0"/>
      <c r="OC1133" s="0"/>
      <c r="OD1133" s="0"/>
      <c r="OE1133" s="0"/>
      <c r="OF1133" s="0"/>
      <c r="OG1133" s="0"/>
      <c r="OH1133" s="0"/>
      <c r="OI1133" s="0"/>
      <c r="OJ1133" s="0"/>
      <c r="OK1133" s="0"/>
      <c r="OL1133" s="0"/>
      <c r="OM1133" s="0"/>
      <c r="ON1133" s="0"/>
      <c r="OO1133" s="0"/>
      <c r="OP1133" s="0"/>
      <c r="OQ1133" s="0"/>
      <c r="OR1133" s="0"/>
      <c r="OS1133" s="0"/>
      <c r="OT1133" s="0"/>
      <c r="OU1133" s="0"/>
      <c r="OV1133" s="0"/>
      <c r="OW1133" s="0"/>
      <c r="OX1133" s="0"/>
      <c r="OY1133" s="0"/>
      <c r="OZ1133" s="0"/>
      <c r="PA1133" s="0"/>
      <c r="PB1133" s="0"/>
      <c r="PC1133" s="0"/>
      <c r="PD1133" s="0"/>
      <c r="PE1133" s="0"/>
      <c r="PF1133" s="0"/>
      <c r="PG1133" s="0"/>
      <c r="PH1133" s="0"/>
      <c r="PI1133" s="0"/>
      <c r="PJ1133" s="0"/>
      <c r="PK1133" s="0"/>
      <c r="PL1133" s="0"/>
      <c r="PM1133" s="0"/>
      <c r="PN1133" s="0"/>
      <c r="PO1133" s="0"/>
      <c r="PP1133" s="0"/>
      <c r="PQ1133" s="0"/>
      <c r="PR1133" s="0"/>
      <c r="PS1133" s="0"/>
      <c r="PT1133" s="0"/>
      <c r="PU1133" s="0"/>
      <c r="PV1133" s="0"/>
      <c r="PW1133" s="0"/>
      <c r="PX1133" s="0"/>
      <c r="PY1133" s="0"/>
      <c r="PZ1133" s="0"/>
      <c r="QA1133" s="0"/>
      <c r="QB1133" s="0"/>
      <c r="QC1133" s="0"/>
      <c r="QD1133" s="0"/>
      <c r="QE1133" s="0"/>
      <c r="QF1133" s="0"/>
      <c r="QG1133" s="0"/>
      <c r="QH1133" s="0"/>
      <c r="QI1133" s="0"/>
      <c r="QJ1133" s="0"/>
      <c r="QK1133" s="0"/>
      <c r="QL1133" s="0"/>
      <c r="QM1133" s="0"/>
      <c r="QN1133" s="0"/>
      <c r="QO1133" s="0"/>
      <c r="QP1133" s="0"/>
      <c r="QQ1133" s="0"/>
      <c r="QR1133" s="0"/>
      <c r="QS1133" s="0"/>
      <c r="QT1133" s="0"/>
      <c r="QU1133" s="0"/>
      <c r="QV1133" s="0"/>
      <c r="QW1133" s="0"/>
      <c r="QX1133" s="0"/>
      <c r="QY1133" s="0"/>
      <c r="QZ1133" s="0"/>
      <c r="RA1133" s="0"/>
      <c r="RB1133" s="0"/>
      <c r="RC1133" s="0"/>
      <c r="RD1133" s="0"/>
      <c r="RE1133" s="0"/>
      <c r="RF1133" s="0"/>
      <c r="RG1133" s="0"/>
      <c r="RH1133" s="0"/>
      <c r="RI1133" s="0"/>
      <c r="RJ1133" s="0"/>
      <c r="RK1133" s="0"/>
      <c r="RL1133" s="0"/>
      <c r="RM1133" s="0"/>
      <c r="RN1133" s="0"/>
      <c r="RO1133" s="0"/>
      <c r="RP1133" s="0"/>
      <c r="RQ1133" s="0"/>
      <c r="RR1133" s="0"/>
      <c r="RS1133" s="0"/>
      <c r="RT1133" s="0"/>
      <c r="RU1133" s="0"/>
      <c r="RV1133" s="0"/>
      <c r="RW1133" s="0"/>
      <c r="RX1133" s="0"/>
      <c r="RY1133" s="0"/>
      <c r="RZ1133" s="0"/>
      <c r="SA1133" s="0"/>
      <c r="SB1133" s="0"/>
      <c r="SC1133" s="0"/>
      <c r="SD1133" s="0"/>
      <c r="SE1133" s="0"/>
      <c r="SF1133" s="0"/>
      <c r="SG1133" s="0"/>
      <c r="SH1133" s="0"/>
      <c r="SI1133" s="0"/>
      <c r="SJ1133" s="0"/>
      <c r="SK1133" s="0"/>
      <c r="SL1133" s="0"/>
      <c r="SM1133" s="0"/>
      <c r="SN1133" s="0"/>
      <c r="SO1133" s="0"/>
      <c r="SP1133" s="0"/>
      <c r="SQ1133" s="0"/>
      <c r="SR1133" s="0"/>
      <c r="SS1133" s="0"/>
      <c r="ST1133" s="0"/>
      <c r="SU1133" s="0"/>
      <c r="SV1133" s="0"/>
      <c r="SW1133" s="0"/>
      <c r="SX1133" s="0"/>
      <c r="SY1133" s="0"/>
      <c r="SZ1133" s="0"/>
      <c r="TA1133" s="0"/>
      <c r="TB1133" s="0"/>
      <c r="TC1133" s="0"/>
      <c r="TD1133" s="0"/>
      <c r="TE1133" s="0"/>
      <c r="TF1133" s="0"/>
      <c r="TG1133" s="0"/>
      <c r="TH1133" s="0"/>
      <c r="TI1133" s="0"/>
      <c r="TJ1133" s="0"/>
      <c r="TK1133" s="0"/>
      <c r="TL1133" s="0"/>
      <c r="TM1133" s="0"/>
      <c r="TN1133" s="0"/>
      <c r="TO1133" s="0"/>
      <c r="TP1133" s="0"/>
      <c r="TQ1133" s="0"/>
      <c r="TR1133" s="0"/>
      <c r="TS1133" s="0"/>
      <c r="TT1133" s="0"/>
      <c r="TU1133" s="0"/>
      <c r="TV1133" s="0"/>
      <c r="TW1133" s="0"/>
      <c r="TX1133" s="0"/>
      <c r="TY1133" s="0"/>
      <c r="TZ1133" s="0"/>
      <c r="UA1133" s="0"/>
      <c r="UB1133" s="0"/>
      <c r="UC1133" s="0"/>
      <c r="UD1133" s="0"/>
      <c r="UE1133" s="0"/>
      <c r="UF1133" s="0"/>
      <c r="UG1133" s="0"/>
      <c r="UH1133" s="0"/>
      <c r="UI1133" s="0"/>
      <c r="UJ1133" s="0"/>
      <c r="UK1133" s="0"/>
      <c r="UL1133" s="0"/>
      <c r="UM1133" s="0"/>
      <c r="UN1133" s="0"/>
      <c r="UO1133" s="0"/>
      <c r="UP1133" s="0"/>
      <c r="UQ1133" s="0"/>
      <c r="UR1133" s="0"/>
      <c r="US1133" s="0"/>
      <c r="UT1133" s="0"/>
      <c r="UU1133" s="0"/>
      <c r="UV1133" s="0"/>
      <c r="UW1133" s="0"/>
      <c r="UX1133" s="0"/>
      <c r="UY1133" s="0"/>
      <c r="UZ1133" s="0"/>
      <c r="VA1133" s="0"/>
      <c r="VB1133" s="0"/>
      <c r="VC1133" s="0"/>
      <c r="VD1133" s="0"/>
      <c r="VE1133" s="0"/>
      <c r="VF1133" s="0"/>
      <c r="VG1133" s="0"/>
      <c r="VH1133" s="0"/>
      <c r="VI1133" s="0"/>
      <c r="VJ1133" s="0"/>
      <c r="VK1133" s="0"/>
      <c r="VL1133" s="0"/>
      <c r="VM1133" s="0"/>
      <c r="VN1133" s="0"/>
      <c r="VO1133" s="0"/>
      <c r="VP1133" s="0"/>
      <c r="VQ1133" s="0"/>
      <c r="VR1133" s="0"/>
      <c r="VS1133" s="0"/>
      <c r="VT1133" s="0"/>
      <c r="VU1133" s="0"/>
      <c r="VV1133" s="0"/>
      <c r="VW1133" s="0"/>
      <c r="VX1133" s="0"/>
      <c r="VY1133" s="0"/>
      <c r="VZ1133" s="0"/>
      <c r="WA1133" s="0"/>
      <c r="WB1133" s="0"/>
      <c r="WC1133" s="0"/>
      <c r="WD1133" s="0"/>
      <c r="WE1133" s="0"/>
      <c r="WF1133" s="0"/>
      <c r="WG1133" s="0"/>
      <c r="WH1133" s="0"/>
      <c r="WI1133" s="0"/>
      <c r="WJ1133" s="0"/>
      <c r="WK1133" s="0"/>
      <c r="WL1133" s="0"/>
      <c r="WM1133" s="0"/>
      <c r="WN1133" s="0"/>
      <c r="WO1133" s="0"/>
      <c r="WP1133" s="0"/>
      <c r="WQ1133" s="0"/>
      <c r="WR1133" s="0"/>
      <c r="WS1133" s="0"/>
      <c r="WT1133" s="0"/>
      <c r="WU1133" s="0"/>
      <c r="WV1133" s="0"/>
      <c r="WW1133" s="0"/>
      <c r="WX1133" s="0"/>
      <c r="WY1133" s="0"/>
      <c r="WZ1133" s="0"/>
      <c r="XA1133" s="0"/>
      <c r="XB1133" s="0"/>
      <c r="XC1133" s="0"/>
      <c r="XD1133" s="0"/>
      <c r="XE1133" s="0"/>
      <c r="XF1133" s="0"/>
      <c r="XG1133" s="0"/>
      <c r="XH1133" s="0"/>
      <c r="XI1133" s="0"/>
      <c r="XJ1133" s="0"/>
      <c r="XK1133" s="0"/>
      <c r="XL1133" s="0"/>
      <c r="XM1133" s="0"/>
      <c r="XN1133" s="0"/>
      <c r="XO1133" s="0"/>
      <c r="XP1133" s="0"/>
      <c r="XQ1133" s="0"/>
      <c r="XR1133" s="0"/>
      <c r="XS1133" s="0"/>
      <c r="XT1133" s="0"/>
      <c r="XU1133" s="0"/>
      <c r="XV1133" s="0"/>
      <c r="XW1133" s="0"/>
      <c r="XX1133" s="0"/>
      <c r="XY1133" s="0"/>
      <c r="XZ1133" s="0"/>
      <c r="YA1133" s="0"/>
      <c r="YB1133" s="0"/>
      <c r="YC1133" s="0"/>
      <c r="YD1133" s="0"/>
      <c r="YE1133" s="0"/>
      <c r="YF1133" s="0"/>
      <c r="YG1133" s="0"/>
      <c r="YH1133" s="0"/>
      <c r="YI1133" s="0"/>
      <c r="YJ1133" s="0"/>
      <c r="YK1133" s="0"/>
      <c r="YL1133" s="0"/>
      <c r="YM1133" s="0"/>
      <c r="YN1133" s="0"/>
      <c r="YO1133" s="0"/>
      <c r="YP1133" s="0"/>
      <c r="YQ1133" s="0"/>
      <c r="YR1133" s="0"/>
      <c r="YS1133" s="0"/>
      <c r="YT1133" s="0"/>
      <c r="YU1133" s="0"/>
      <c r="YV1133" s="0"/>
      <c r="YW1133" s="0"/>
      <c r="YX1133" s="0"/>
      <c r="YY1133" s="0"/>
      <c r="YZ1133" s="0"/>
      <c r="ZA1133" s="0"/>
      <c r="ZB1133" s="0"/>
      <c r="ZC1133" s="0"/>
      <c r="ZD1133" s="0"/>
      <c r="ZE1133" s="0"/>
      <c r="ZF1133" s="0"/>
      <c r="ZG1133" s="0"/>
      <c r="ZH1133" s="0"/>
      <c r="ZI1133" s="0"/>
      <c r="ZJ1133" s="0"/>
      <c r="ZK1133" s="0"/>
      <c r="ZL1133" s="0"/>
      <c r="ZM1133" s="0"/>
      <c r="ZN1133" s="0"/>
      <c r="ZO1133" s="0"/>
      <c r="ZP1133" s="0"/>
      <c r="ZQ1133" s="0"/>
      <c r="ZR1133" s="0"/>
      <c r="ZS1133" s="0"/>
      <c r="ZT1133" s="0"/>
      <c r="ZU1133" s="0"/>
      <c r="ZV1133" s="0"/>
      <c r="ZW1133" s="0"/>
      <c r="ZX1133" s="0"/>
      <c r="ZY1133" s="0"/>
      <c r="ZZ1133" s="0"/>
      <c r="AAA1133" s="0"/>
      <c r="AAB1133" s="0"/>
      <c r="AAC1133" s="0"/>
      <c r="AAD1133" s="0"/>
      <c r="AAE1133" s="0"/>
      <c r="AAF1133" s="0"/>
      <c r="AAG1133" s="0"/>
      <c r="AAH1133" s="0"/>
      <c r="AAI1133" s="0"/>
      <c r="AAJ1133" s="0"/>
      <c r="AAK1133" s="0"/>
      <c r="AAL1133" s="0"/>
      <c r="AAM1133" s="0"/>
      <c r="AAN1133" s="0"/>
      <c r="AAO1133" s="0"/>
      <c r="AAP1133" s="0"/>
      <c r="AAQ1133" s="0"/>
      <c r="AAR1133" s="0"/>
      <c r="AAS1133" s="0"/>
      <c r="AAT1133" s="0"/>
      <c r="AAU1133" s="0"/>
      <c r="AAV1133" s="0"/>
      <c r="AAW1133" s="0"/>
      <c r="AAX1133" s="0"/>
      <c r="AAY1133" s="0"/>
      <c r="AAZ1133" s="0"/>
      <c r="ABA1133" s="0"/>
      <c r="ABB1133" s="0"/>
      <c r="ABC1133" s="0"/>
      <c r="ABD1133" s="0"/>
      <c r="ABE1133" s="0"/>
      <c r="ABF1133" s="0"/>
      <c r="ABG1133" s="0"/>
      <c r="ABH1133" s="0"/>
      <c r="ABI1133" s="0"/>
      <c r="ABJ1133" s="0"/>
      <c r="ABK1133" s="0"/>
      <c r="ABL1133" s="0"/>
      <c r="ABM1133" s="0"/>
      <c r="ABN1133" s="0"/>
      <c r="ABO1133" s="0"/>
      <c r="ABP1133" s="0"/>
      <c r="ABQ1133" s="0"/>
      <c r="ABR1133" s="0"/>
      <c r="ABS1133" s="0"/>
      <c r="ABT1133" s="0"/>
      <c r="ABU1133" s="0"/>
      <c r="ABV1133" s="0"/>
      <c r="ABW1133" s="0"/>
      <c r="ABX1133" s="0"/>
      <c r="ABY1133" s="0"/>
      <c r="ABZ1133" s="0"/>
      <c r="ACA1133" s="0"/>
      <c r="ACB1133" s="0"/>
      <c r="ACC1133" s="0"/>
      <c r="ACD1133" s="0"/>
      <c r="ACE1133" s="0"/>
      <c r="ACF1133" s="0"/>
      <c r="ACG1133" s="0"/>
      <c r="ACH1133" s="0"/>
      <c r="ACI1133" s="0"/>
      <c r="ACJ1133" s="0"/>
      <c r="ACK1133" s="0"/>
      <c r="ACL1133" s="0"/>
      <c r="ACM1133" s="0"/>
      <c r="ACN1133" s="0"/>
      <c r="ACO1133" s="0"/>
      <c r="ACP1133" s="0"/>
      <c r="ACQ1133" s="0"/>
      <c r="ACR1133" s="0"/>
      <c r="ACS1133" s="0"/>
      <c r="ACT1133" s="0"/>
      <c r="ACU1133" s="0"/>
      <c r="ACV1133" s="0"/>
      <c r="ACW1133" s="0"/>
      <c r="ACX1133" s="0"/>
      <c r="ACY1133" s="0"/>
      <c r="ACZ1133" s="0"/>
      <c r="ADA1133" s="0"/>
      <c r="ADB1133" s="0"/>
      <c r="ADC1133" s="0"/>
      <c r="ADD1133" s="0"/>
      <c r="ADE1133" s="0"/>
      <c r="ADF1133" s="0"/>
      <c r="ADG1133" s="0"/>
      <c r="ADH1133" s="0"/>
      <c r="ADI1133" s="0"/>
      <c r="ADJ1133" s="0"/>
      <c r="ADK1133" s="0"/>
      <c r="ADL1133" s="0"/>
      <c r="ADM1133" s="0"/>
      <c r="ADN1133" s="0"/>
      <c r="ADO1133" s="0"/>
      <c r="ADP1133" s="0"/>
      <c r="ADQ1133" s="0"/>
      <c r="ADR1133" s="0"/>
      <c r="ADS1133" s="0"/>
      <c r="ADT1133" s="0"/>
      <c r="ADU1133" s="0"/>
      <c r="ADV1133" s="0"/>
      <c r="ADW1133" s="0"/>
      <c r="ADX1133" s="0"/>
      <c r="ADY1133" s="0"/>
      <c r="ADZ1133" s="0"/>
      <c r="AEA1133" s="0"/>
      <c r="AEB1133" s="0"/>
      <c r="AEC1133" s="0"/>
      <c r="AED1133" s="0"/>
      <c r="AEE1133" s="0"/>
      <c r="AEF1133" s="0"/>
      <c r="AEG1133" s="0"/>
      <c r="AEH1133" s="0"/>
      <c r="AEI1133" s="0"/>
      <c r="AEJ1133" s="0"/>
      <c r="AEK1133" s="0"/>
      <c r="AEL1133" s="0"/>
      <c r="AEM1133" s="0"/>
      <c r="AEN1133" s="0"/>
      <c r="AEO1133" s="0"/>
      <c r="AEP1133" s="0"/>
      <c r="AEQ1133" s="0"/>
      <c r="AER1133" s="0"/>
      <c r="AES1133" s="0"/>
      <c r="AET1133" s="0"/>
      <c r="AEU1133" s="0"/>
      <c r="AEV1133" s="0"/>
      <c r="AEW1133" s="0"/>
      <c r="AEX1133" s="0"/>
      <c r="AEY1133" s="0"/>
      <c r="AEZ1133" s="0"/>
      <c r="AFA1133" s="0"/>
      <c r="AFB1133" s="0"/>
      <c r="AFC1133" s="0"/>
      <c r="AFD1133" s="0"/>
      <c r="AFE1133" s="0"/>
      <c r="AFF1133" s="0"/>
      <c r="AFG1133" s="0"/>
      <c r="AFH1133" s="0"/>
      <c r="AFI1133" s="0"/>
      <c r="AFJ1133" s="0"/>
      <c r="AFK1133" s="0"/>
      <c r="AFL1133" s="0"/>
      <c r="AFM1133" s="0"/>
      <c r="AFN1133" s="0"/>
      <c r="AFO1133" s="0"/>
      <c r="AFP1133" s="0"/>
      <c r="AFQ1133" s="0"/>
      <c r="AFR1133" s="0"/>
      <c r="AFS1133" s="0"/>
      <c r="AFT1133" s="0"/>
      <c r="AFU1133" s="0"/>
      <c r="AFV1133" s="0"/>
      <c r="AFW1133" s="0"/>
      <c r="AFX1133" s="0"/>
      <c r="AFY1133" s="0"/>
      <c r="AFZ1133" s="0"/>
      <c r="AGA1133" s="0"/>
      <c r="AGB1133" s="0"/>
      <c r="AGC1133" s="0"/>
      <c r="AGD1133" s="0"/>
      <c r="AGE1133" s="0"/>
      <c r="AGF1133" s="0"/>
      <c r="AGG1133" s="0"/>
      <c r="AGH1133" s="0"/>
      <c r="AGI1133" s="0"/>
      <c r="AGJ1133" s="0"/>
      <c r="AGK1133" s="0"/>
      <c r="AGL1133" s="0"/>
      <c r="AGM1133" s="0"/>
      <c r="AGN1133" s="0"/>
      <c r="AGO1133" s="0"/>
      <c r="AGP1133" s="0"/>
      <c r="AGQ1133" s="0"/>
      <c r="AGR1133" s="0"/>
      <c r="AGS1133" s="0"/>
      <c r="AGT1133" s="0"/>
      <c r="AGU1133" s="0"/>
      <c r="AGV1133" s="0"/>
      <c r="AGW1133" s="0"/>
      <c r="AGX1133" s="0"/>
      <c r="AGY1133" s="0"/>
      <c r="AGZ1133" s="0"/>
      <c r="AHA1133" s="0"/>
      <c r="AHB1133" s="0"/>
      <c r="AHC1133" s="0"/>
      <c r="AHD1133" s="0"/>
      <c r="AHE1133" s="0"/>
      <c r="AHF1133" s="0"/>
      <c r="AHG1133" s="0"/>
      <c r="AHH1133" s="0"/>
      <c r="AHI1133" s="0"/>
      <c r="AHJ1133" s="0"/>
      <c r="AHK1133" s="0"/>
      <c r="AHL1133" s="0"/>
      <c r="AHM1133" s="0"/>
      <c r="AHN1133" s="0"/>
      <c r="AHO1133" s="0"/>
      <c r="AHP1133" s="0"/>
      <c r="AHQ1133" s="0"/>
      <c r="AHR1133" s="0"/>
      <c r="AHS1133" s="0"/>
      <c r="AHT1133" s="0"/>
      <c r="AHU1133" s="0"/>
      <c r="AHV1133" s="0"/>
      <c r="AHW1133" s="0"/>
      <c r="AHX1133" s="0"/>
      <c r="AHY1133" s="0"/>
      <c r="AHZ1133" s="0"/>
      <c r="AIA1133" s="0"/>
      <c r="AIB1133" s="0"/>
      <c r="AIC1133" s="0"/>
      <c r="AID1133" s="0"/>
      <c r="AIE1133" s="0"/>
      <c r="AIF1133" s="0"/>
      <c r="AIG1133" s="0"/>
      <c r="AIH1133" s="0"/>
      <c r="AII1133" s="0"/>
      <c r="AIJ1133" s="0"/>
      <c r="AIK1133" s="0"/>
      <c r="AIL1133" s="0"/>
      <c r="AIM1133" s="0"/>
      <c r="AIN1133" s="0"/>
      <c r="AIO1133" s="0"/>
      <c r="AIP1133" s="0"/>
      <c r="AIQ1133" s="0"/>
      <c r="AIR1133" s="0"/>
      <c r="AIS1133" s="0"/>
      <c r="AIT1133" s="0"/>
      <c r="AIU1133" s="0"/>
      <c r="AIV1133" s="0"/>
      <c r="AIW1133" s="0"/>
      <c r="AIX1133" s="0"/>
      <c r="AIY1133" s="0"/>
      <c r="AIZ1133" s="0"/>
      <c r="AJA1133" s="0"/>
      <c r="AJB1133" s="0"/>
      <c r="AJC1133" s="0"/>
      <c r="AJD1133" s="0"/>
      <c r="AJE1133" s="0"/>
      <c r="AJF1133" s="0"/>
      <c r="AJG1133" s="0"/>
      <c r="AJH1133" s="0"/>
      <c r="AJI1133" s="0"/>
      <c r="AJJ1133" s="0"/>
      <c r="AJK1133" s="0"/>
      <c r="AJL1133" s="0"/>
      <c r="AJM1133" s="0"/>
      <c r="AJN1133" s="0"/>
      <c r="AJO1133" s="0"/>
      <c r="AJP1133" s="0"/>
      <c r="AJQ1133" s="0"/>
      <c r="AJR1133" s="0"/>
      <c r="AJS1133" s="0"/>
      <c r="AJT1133" s="0"/>
      <c r="AJU1133" s="0"/>
      <c r="AJV1133" s="0"/>
      <c r="AJW1133" s="0"/>
      <c r="AJX1133" s="0"/>
      <c r="AJY1133" s="0"/>
      <c r="AJZ1133" s="0"/>
      <c r="AKA1133" s="0"/>
      <c r="AKB1133" s="0"/>
      <c r="AKC1133" s="0"/>
      <c r="AKD1133" s="0"/>
      <c r="AKE1133" s="0"/>
      <c r="AKF1133" s="0"/>
      <c r="AKG1133" s="0"/>
      <c r="AKH1133" s="0"/>
      <c r="AKI1133" s="0"/>
      <c r="AKJ1133" s="0"/>
      <c r="AKK1133" s="0"/>
      <c r="AKL1133" s="0"/>
      <c r="AKM1133" s="0"/>
      <c r="AKN1133" s="0"/>
      <c r="AKO1133" s="0"/>
      <c r="AKP1133" s="0"/>
      <c r="AKQ1133" s="0"/>
      <c r="AKR1133" s="0"/>
      <c r="AKS1133" s="0"/>
      <c r="AKT1133" s="0"/>
      <c r="AKU1133" s="0"/>
      <c r="AKV1133" s="0"/>
      <c r="AKW1133" s="0"/>
      <c r="AKX1133" s="0"/>
      <c r="AKY1133" s="0"/>
      <c r="AKZ1133" s="0"/>
      <c r="ALA1133" s="0"/>
      <c r="ALB1133" s="0"/>
      <c r="ALC1133" s="0"/>
      <c r="ALD1133" s="0"/>
      <c r="ALE1133" s="0"/>
      <c r="ALF1133" s="0"/>
      <c r="ALG1133" s="0"/>
      <c r="ALH1133" s="0"/>
      <c r="ALI1133" s="0"/>
      <c r="ALJ1133" s="0"/>
      <c r="ALK1133" s="0"/>
      <c r="ALL1133" s="0"/>
      <c r="ALM1133" s="0"/>
      <c r="ALN1133" s="0"/>
      <c r="ALO1133" s="0"/>
      <c r="ALP1133" s="0"/>
      <c r="ALQ1133" s="0"/>
      <c r="ALR1133" s="0"/>
      <c r="ALS1133" s="0"/>
      <c r="ALT1133" s="0"/>
      <c r="ALU1133" s="0"/>
      <c r="ALV1133" s="0"/>
      <c r="ALW1133" s="0"/>
      <c r="ALX1133" s="0"/>
      <c r="ALY1133" s="0"/>
      <c r="ALZ1133" s="0"/>
      <c r="AMA1133" s="0"/>
      <c r="AMB1133" s="0"/>
      <c r="AMC1133" s="0"/>
      <c r="AMD1133" s="0"/>
      <c r="AME1133" s="0"/>
      <c r="AMF1133" s="0"/>
      <c r="AMG1133" s="0"/>
      <c r="AMH1133" s="0"/>
      <c r="AMI1133" s="0"/>
      <c r="AMJ1133" s="0"/>
    </row>
    <row r="1134" customFormat="false" ht="15" hidden="false" customHeight="true" outlineLevel="0" collapsed="false">
      <c r="A1134" s="1" t="n">
        <v>1131</v>
      </c>
      <c r="B1134" s="1" t="s">
        <v>6990</v>
      </c>
      <c r="C1134" s="1" t="s">
        <v>6991</v>
      </c>
      <c r="D1134" s="1" t="s">
        <v>6992</v>
      </c>
      <c r="E1134" s="1" t="s">
        <v>7022</v>
      </c>
      <c r="F1134" s="2" t="s">
        <v>7023</v>
      </c>
      <c r="G1134" s="1" t="s">
        <v>7024</v>
      </c>
      <c r="H1134" s="1" t="s">
        <v>7025</v>
      </c>
      <c r="I1134" s="1" t="s">
        <v>7026</v>
      </c>
      <c r="J1134" s="1" t="s">
        <v>7027</v>
      </c>
      <c r="K1134" s="4" t="s">
        <v>1663</v>
      </c>
      <c r="L1134" s="4" t="s">
        <v>108</v>
      </c>
      <c r="M1134" s="0"/>
      <c r="N1134" s="0"/>
      <c r="O1134" s="0"/>
      <c r="P1134" s="0"/>
      <c r="Q1134" s="0"/>
      <c r="R1134" s="0"/>
      <c r="S1134" s="0"/>
      <c r="T1134" s="0"/>
      <c r="U1134" s="0"/>
      <c r="V1134" s="0"/>
      <c r="W1134" s="0"/>
      <c r="X1134" s="0"/>
      <c r="Y1134" s="0"/>
      <c r="Z1134" s="0"/>
      <c r="AA1134" s="0"/>
      <c r="AB1134" s="0"/>
      <c r="AC1134" s="0"/>
      <c r="AD1134" s="0"/>
      <c r="AE1134" s="0"/>
      <c r="AF1134" s="0"/>
      <c r="AG1134" s="0"/>
      <c r="AH1134" s="0"/>
      <c r="AI1134" s="0"/>
      <c r="AJ1134" s="0"/>
      <c r="AK1134" s="0"/>
      <c r="AL1134" s="0"/>
      <c r="AM1134" s="0"/>
      <c r="AN1134" s="0"/>
      <c r="AO1134" s="0"/>
      <c r="AP1134" s="0"/>
      <c r="AQ1134" s="0"/>
      <c r="AR1134" s="0"/>
      <c r="AS1134" s="0"/>
      <c r="AT1134" s="0"/>
      <c r="AU1134" s="0"/>
      <c r="AV1134" s="0"/>
      <c r="AW1134" s="0"/>
      <c r="AX1134" s="0"/>
      <c r="AY1134" s="0"/>
      <c r="AZ1134" s="1"/>
      <c r="BA1134" s="1"/>
      <c r="BB1134" s="4"/>
      <c r="BC1134" s="4"/>
      <c r="BD1134" s="4"/>
      <c r="BE1134" s="0"/>
      <c r="BF1134" s="4" t="s">
        <v>111</v>
      </c>
      <c r="BG1134" s="4" t="s">
        <v>111</v>
      </c>
      <c r="BH1134" s="4" t="s">
        <v>111</v>
      </c>
      <c r="BI1134" s="4" t="s">
        <v>576</v>
      </c>
      <c r="BJ1134" s="4"/>
      <c r="BK1134" s="4"/>
      <c r="BL1134" s="4"/>
      <c r="BM1134" s="4"/>
      <c r="BN1134" s="4"/>
      <c r="BO1134" s="0"/>
      <c r="BP1134" s="0"/>
      <c r="BQ1134" s="0"/>
      <c r="BR1134" s="1" t="s">
        <v>1448</v>
      </c>
      <c r="BS1134" s="1" t="s">
        <v>2522</v>
      </c>
      <c r="BT1134" s="0"/>
      <c r="BU1134" s="0"/>
      <c r="BV1134" s="0"/>
      <c r="BW1134" s="0"/>
      <c r="BX1134" s="0"/>
      <c r="BY1134" s="0"/>
      <c r="BZ1134" s="0"/>
      <c r="CA1134" s="0"/>
      <c r="CB1134" s="0"/>
      <c r="CC1134" s="0"/>
      <c r="CD1134" s="0"/>
      <c r="CE1134" s="0"/>
      <c r="CF1134" s="0"/>
      <c r="CG1134" s="0"/>
      <c r="CH1134" s="0"/>
      <c r="CI1134" s="0"/>
      <c r="CJ1134" s="0"/>
      <c r="CK1134" s="0"/>
      <c r="CL1134" s="0"/>
      <c r="CM1134" s="0"/>
      <c r="CN1134" s="0"/>
      <c r="CO1134" s="0"/>
      <c r="CP1134" s="0"/>
      <c r="CQ1134" s="0"/>
      <c r="CR1134" s="0"/>
      <c r="CS1134" s="0"/>
      <c r="CT1134" s="0"/>
      <c r="CU1134" s="0"/>
      <c r="CV1134" s="0"/>
      <c r="CW1134" s="0"/>
      <c r="CX1134" s="0"/>
      <c r="CY1134" s="0"/>
      <c r="CZ1134" s="0"/>
      <c r="DA1134" s="0"/>
      <c r="DB1134" s="0"/>
      <c r="DC1134" s="0"/>
      <c r="DD1134" s="0"/>
      <c r="DE1134" s="0"/>
      <c r="DF1134" s="0"/>
      <c r="DG1134" s="0"/>
      <c r="DH1134" s="0"/>
      <c r="DI1134" s="0"/>
      <c r="DJ1134" s="0"/>
      <c r="DK1134" s="0"/>
      <c r="DL1134" s="0"/>
      <c r="DM1134" s="0"/>
      <c r="DN1134" s="0"/>
      <c r="DO1134" s="0"/>
      <c r="DP1134" s="0"/>
      <c r="DQ1134" s="0"/>
      <c r="DR1134" s="0"/>
      <c r="DS1134" s="0"/>
      <c r="DT1134" s="0"/>
      <c r="DU1134" s="0"/>
      <c r="DV1134" s="0"/>
      <c r="DW1134" s="0"/>
      <c r="DX1134" s="0"/>
      <c r="DY1134" s="0"/>
      <c r="DZ1134" s="0"/>
      <c r="EA1134" s="0"/>
      <c r="EB1134" s="0"/>
      <c r="EC1134" s="0"/>
      <c r="ED1134" s="0"/>
      <c r="EE1134" s="0"/>
      <c r="EF1134" s="0"/>
      <c r="EG1134" s="0"/>
      <c r="EH1134" s="0"/>
      <c r="EI1134" s="0"/>
      <c r="EJ1134" s="0"/>
      <c r="EK1134" s="0"/>
      <c r="EL1134" s="0"/>
      <c r="EM1134" s="0"/>
      <c r="EN1134" s="0"/>
      <c r="EO1134" s="0"/>
      <c r="EP1134" s="0"/>
      <c r="EQ1134" s="0"/>
      <c r="ER1134" s="0"/>
      <c r="ES1134" s="0"/>
      <c r="ET1134" s="0"/>
      <c r="EU1134" s="0"/>
      <c r="EV1134" s="0"/>
      <c r="EW1134" s="0"/>
      <c r="EX1134" s="0"/>
      <c r="EY1134" s="0"/>
      <c r="EZ1134" s="0"/>
      <c r="FA1134" s="0"/>
      <c r="FB1134" s="0"/>
      <c r="FC1134" s="0"/>
      <c r="FD1134" s="0"/>
      <c r="FE1134" s="0"/>
      <c r="FF1134" s="0"/>
      <c r="FG1134" s="0"/>
      <c r="FH1134" s="0"/>
      <c r="FI1134" s="0"/>
      <c r="FJ1134" s="0"/>
      <c r="FK1134" s="0"/>
      <c r="FL1134" s="0"/>
      <c r="FM1134" s="0"/>
      <c r="FN1134" s="0"/>
      <c r="FO1134" s="0"/>
      <c r="FP1134" s="0"/>
      <c r="FQ1134" s="0"/>
      <c r="FR1134" s="0"/>
      <c r="FS1134" s="0"/>
      <c r="FT1134" s="0"/>
      <c r="FU1134" s="0"/>
      <c r="FV1134" s="0"/>
      <c r="FW1134" s="0"/>
      <c r="FX1134" s="0"/>
      <c r="FY1134" s="0"/>
      <c r="FZ1134" s="0"/>
      <c r="GA1134" s="0"/>
      <c r="GB1134" s="0"/>
      <c r="GC1134" s="0"/>
      <c r="GD1134" s="0"/>
      <c r="GE1134" s="0"/>
      <c r="GF1134" s="0"/>
      <c r="GG1134" s="0"/>
      <c r="GH1134" s="0"/>
      <c r="GI1134" s="0"/>
      <c r="GJ1134" s="0"/>
      <c r="GK1134" s="0"/>
      <c r="GL1134" s="0"/>
      <c r="GM1134" s="0"/>
      <c r="GN1134" s="0"/>
      <c r="GO1134" s="0"/>
      <c r="GP1134" s="0"/>
      <c r="GQ1134" s="0"/>
      <c r="GR1134" s="0"/>
      <c r="GS1134" s="0"/>
      <c r="GT1134" s="0"/>
      <c r="GU1134" s="0"/>
      <c r="GV1134" s="0"/>
      <c r="GW1134" s="0"/>
      <c r="GX1134" s="0"/>
      <c r="GY1134" s="0"/>
      <c r="GZ1134" s="0"/>
      <c r="HA1134" s="0"/>
      <c r="HB1134" s="0"/>
      <c r="HC1134" s="0"/>
      <c r="HD1134" s="0"/>
      <c r="HE1134" s="0"/>
      <c r="HF1134" s="0"/>
      <c r="HG1134" s="0"/>
      <c r="HH1134" s="0"/>
      <c r="HI1134" s="0"/>
      <c r="HJ1134" s="0"/>
      <c r="HK1134" s="0"/>
      <c r="HL1134" s="0"/>
      <c r="HM1134" s="0"/>
      <c r="HN1134" s="0"/>
      <c r="HO1134" s="0"/>
      <c r="HP1134" s="0"/>
      <c r="HQ1134" s="0"/>
      <c r="HR1134" s="0"/>
      <c r="HS1134" s="0"/>
      <c r="HT1134" s="0"/>
      <c r="HU1134" s="0"/>
      <c r="HV1134" s="0"/>
      <c r="HW1134" s="0"/>
      <c r="HX1134" s="0"/>
      <c r="HY1134" s="0"/>
      <c r="HZ1134" s="0"/>
      <c r="IA1134" s="0"/>
      <c r="IB1134" s="0"/>
      <c r="IC1134" s="0"/>
      <c r="ID1134" s="0"/>
      <c r="IE1134" s="0"/>
      <c r="IF1134" s="0"/>
      <c r="IG1134" s="0"/>
      <c r="IH1134" s="0"/>
      <c r="II1134" s="0"/>
      <c r="IJ1134" s="0"/>
      <c r="IK1134" s="0"/>
      <c r="IL1134" s="0"/>
      <c r="IM1134" s="0"/>
      <c r="IN1134" s="0"/>
      <c r="IO1134" s="0"/>
      <c r="IP1134" s="0"/>
      <c r="IQ1134" s="0"/>
      <c r="IR1134" s="0"/>
      <c r="IS1134" s="0"/>
      <c r="IT1134" s="0"/>
      <c r="IU1134" s="0"/>
      <c r="IV1134" s="0"/>
      <c r="IW1134" s="0"/>
      <c r="IX1134" s="0"/>
      <c r="IY1134" s="0"/>
      <c r="IZ1134" s="0"/>
      <c r="JA1134" s="0"/>
      <c r="JB1134" s="0"/>
      <c r="JC1134" s="0"/>
      <c r="JD1134" s="0"/>
      <c r="JE1134" s="0"/>
      <c r="JF1134" s="0"/>
      <c r="JG1134" s="0"/>
      <c r="JH1134" s="0"/>
      <c r="JI1134" s="0"/>
      <c r="JJ1134" s="0"/>
      <c r="JK1134" s="0"/>
      <c r="JL1134" s="0"/>
      <c r="JM1134" s="0"/>
      <c r="JN1134" s="0"/>
      <c r="JO1134" s="0"/>
      <c r="JP1134" s="0"/>
      <c r="JQ1134" s="0"/>
      <c r="JR1134" s="0"/>
      <c r="JS1134" s="0"/>
      <c r="JT1134" s="0"/>
      <c r="JU1134" s="0"/>
      <c r="JV1134" s="0"/>
      <c r="JW1134" s="0"/>
      <c r="JX1134" s="0"/>
      <c r="JY1134" s="0"/>
      <c r="JZ1134" s="0"/>
      <c r="KA1134" s="0"/>
      <c r="KB1134" s="0"/>
      <c r="KC1134" s="0"/>
      <c r="KD1134" s="0"/>
      <c r="KE1134" s="0"/>
      <c r="KF1134" s="0"/>
      <c r="KG1134" s="0"/>
      <c r="KH1134" s="0"/>
      <c r="KI1134" s="0"/>
      <c r="KJ1134" s="0"/>
      <c r="KK1134" s="0"/>
      <c r="KL1134" s="0"/>
      <c r="KM1134" s="0"/>
      <c r="KN1134" s="0"/>
      <c r="KO1134" s="0"/>
      <c r="KP1134" s="0"/>
      <c r="KQ1134" s="0"/>
      <c r="KR1134" s="0"/>
      <c r="KS1134" s="0"/>
      <c r="KT1134" s="0"/>
      <c r="KU1134" s="0"/>
      <c r="KV1134" s="0"/>
      <c r="KW1134" s="0"/>
      <c r="KX1134" s="0"/>
      <c r="KY1134" s="0"/>
      <c r="KZ1134" s="0"/>
      <c r="LA1134" s="0"/>
      <c r="LB1134" s="0"/>
      <c r="LC1134" s="0"/>
      <c r="LD1134" s="0"/>
      <c r="LE1134" s="0"/>
      <c r="LF1134" s="0"/>
      <c r="LG1134" s="0"/>
      <c r="LH1134" s="0"/>
      <c r="LI1134" s="0"/>
      <c r="LJ1134" s="0"/>
      <c r="LK1134" s="0"/>
      <c r="LL1134" s="0"/>
      <c r="LM1134" s="0"/>
      <c r="LN1134" s="0"/>
      <c r="LO1134" s="0"/>
      <c r="LP1134" s="0"/>
      <c r="LQ1134" s="0"/>
      <c r="LR1134" s="0"/>
      <c r="LS1134" s="0"/>
      <c r="LT1134" s="0"/>
      <c r="LU1134" s="0"/>
      <c r="LV1134" s="0"/>
      <c r="LW1134" s="0"/>
      <c r="LX1134" s="0"/>
      <c r="LY1134" s="0"/>
      <c r="LZ1134" s="0"/>
      <c r="MA1134" s="0"/>
      <c r="MB1134" s="0"/>
      <c r="MC1134" s="0"/>
      <c r="MD1134" s="0"/>
      <c r="ME1134" s="0"/>
      <c r="MF1134" s="0"/>
      <c r="MG1134" s="0"/>
      <c r="MH1134" s="0"/>
      <c r="MI1134" s="0"/>
      <c r="MJ1134" s="0"/>
      <c r="MK1134" s="0"/>
      <c r="ML1134" s="0"/>
      <c r="MM1134" s="0"/>
      <c r="MN1134" s="0"/>
      <c r="MO1134" s="0"/>
      <c r="MP1134" s="0"/>
      <c r="MQ1134" s="0"/>
      <c r="MR1134" s="0"/>
      <c r="MS1134" s="0"/>
      <c r="MT1134" s="0"/>
      <c r="MU1134" s="0"/>
      <c r="MV1134" s="0"/>
      <c r="MW1134" s="0"/>
      <c r="MX1134" s="0"/>
      <c r="MY1134" s="0"/>
      <c r="MZ1134" s="0"/>
      <c r="NA1134" s="0"/>
      <c r="NB1134" s="0"/>
      <c r="NC1134" s="0"/>
      <c r="ND1134" s="0"/>
      <c r="NE1134" s="0"/>
      <c r="NF1134" s="0"/>
      <c r="NG1134" s="0"/>
      <c r="NH1134" s="0"/>
      <c r="NI1134" s="0"/>
      <c r="NJ1134" s="0"/>
      <c r="NK1134" s="0"/>
      <c r="NL1134" s="0"/>
      <c r="NM1134" s="0"/>
      <c r="NN1134" s="0"/>
      <c r="NO1134" s="0"/>
      <c r="NP1134" s="0"/>
      <c r="NQ1134" s="0"/>
      <c r="NR1134" s="0"/>
      <c r="NS1134" s="0"/>
      <c r="NT1134" s="0"/>
      <c r="NU1134" s="0"/>
      <c r="NV1134" s="0"/>
      <c r="NW1134" s="0"/>
      <c r="NX1134" s="0"/>
      <c r="NY1134" s="0"/>
      <c r="NZ1134" s="0"/>
      <c r="OA1134" s="0"/>
      <c r="OB1134" s="0"/>
      <c r="OC1134" s="0"/>
      <c r="OD1134" s="0"/>
      <c r="OE1134" s="0"/>
      <c r="OF1134" s="0"/>
      <c r="OG1134" s="0"/>
      <c r="OH1134" s="0"/>
      <c r="OI1134" s="0"/>
      <c r="OJ1134" s="0"/>
      <c r="OK1134" s="0"/>
      <c r="OL1134" s="0"/>
      <c r="OM1134" s="0"/>
      <c r="ON1134" s="0"/>
      <c r="OO1134" s="0"/>
      <c r="OP1134" s="0"/>
      <c r="OQ1134" s="0"/>
      <c r="OR1134" s="0"/>
      <c r="OS1134" s="0"/>
      <c r="OT1134" s="0"/>
      <c r="OU1134" s="0"/>
      <c r="OV1134" s="0"/>
      <c r="OW1134" s="0"/>
      <c r="OX1134" s="0"/>
      <c r="OY1134" s="0"/>
      <c r="OZ1134" s="0"/>
      <c r="PA1134" s="0"/>
      <c r="PB1134" s="0"/>
      <c r="PC1134" s="0"/>
      <c r="PD1134" s="0"/>
      <c r="PE1134" s="0"/>
      <c r="PF1134" s="0"/>
      <c r="PG1134" s="0"/>
      <c r="PH1134" s="0"/>
      <c r="PI1134" s="0"/>
      <c r="PJ1134" s="0"/>
      <c r="PK1134" s="0"/>
      <c r="PL1134" s="0"/>
      <c r="PM1134" s="0"/>
      <c r="PN1134" s="0"/>
      <c r="PO1134" s="0"/>
      <c r="PP1134" s="0"/>
      <c r="PQ1134" s="0"/>
      <c r="PR1134" s="0"/>
      <c r="PS1134" s="0"/>
      <c r="PT1134" s="0"/>
      <c r="PU1134" s="0"/>
      <c r="PV1134" s="0"/>
      <c r="PW1134" s="0"/>
      <c r="PX1134" s="0"/>
      <c r="PY1134" s="0"/>
      <c r="PZ1134" s="0"/>
      <c r="QA1134" s="0"/>
      <c r="QB1134" s="0"/>
      <c r="QC1134" s="0"/>
      <c r="QD1134" s="0"/>
      <c r="QE1134" s="0"/>
      <c r="QF1134" s="0"/>
      <c r="QG1134" s="0"/>
      <c r="QH1134" s="0"/>
      <c r="QI1134" s="0"/>
      <c r="QJ1134" s="0"/>
      <c r="QK1134" s="0"/>
      <c r="QL1134" s="0"/>
      <c r="QM1134" s="0"/>
      <c r="QN1134" s="0"/>
      <c r="QO1134" s="0"/>
      <c r="QP1134" s="0"/>
      <c r="QQ1134" s="0"/>
      <c r="QR1134" s="0"/>
      <c r="QS1134" s="0"/>
      <c r="QT1134" s="0"/>
      <c r="QU1134" s="0"/>
      <c r="QV1134" s="0"/>
      <c r="QW1134" s="0"/>
      <c r="QX1134" s="0"/>
      <c r="QY1134" s="0"/>
      <c r="QZ1134" s="0"/>
      <c r="RA1134" s="0"/>
      <c r="RB1134" s="0"/>
      <c r="RC1134" s="0"/>
      <c r="RD1134" s="0"/>
      <c r="RE1134" s="0"/>
      <c r="RF1134" s="0"/>
      <c r="RG1134" s="0"/>
      <c r="RH1134" s="0"/>
      <c r="RI1134" s="0"/>
      <c r="RJ1134" s="0"/>
      <c r="RK1134" s="0"/>
      <c r="RL1134" s="0"/>
      <c r="RM1134" s="0"/>
      <c r="RN1134" s="0"/>
      <c r="RO1134" s="0"/>
      <c r="RP1134" s="0"/>
      <c r="RQ1134" s="0"/>
      <c r="RR1134" s="0"/>
      <c r="RS1134" s="0"/>
      <c r="RT1134" s="0"/>
      <c r="RU1134" s="0"/>
      <c r="RV1134" s="0"/>
      <c r="RW1134" s="0"/>
      <c r="RX1134" s="0"/>
      <c r="RY1134" s="0"/>
      <c r="RZ1134" s="0"/>
      <c r="SA1134" s="0"/>
      <c r="SB1134" s="0"/>
      <c r="SC1134" s="0"/>
      <c r="SD1134" s="0"/>
      <c r="SE1134" s="0"/>
      <c r="SF1134" s="0"/>
      <c r="SG1134" s="0"/>
      <c r="SH1134" s="0"/>
      <c r="SI1134" s="0"/>
      <c r="SJ1134" s="0"/>
      <c r="SK1134" s="0"/>
      <c r="SL1134" s="0"/>
      <c r="SM1134" s="0"/>
      <c r="SN1134" s="0"/>
      <c r="SO1134" s="0"/>
      <c r="SP1134" s="0"/>
      <c r="SQ1134" s="0"/>
      <c r="SR1134" s="0"/>
      <c r="SS1134" s="0"/>
      <c r="ST1134" s="0"/>
      <c r="SU1134" s="0"/>
      <c r="SV1134" s="0"/>
      <c r="SW1134" s="0"/>
      <c r="SX1134" s="0"/>
      <c r="SY1134" s="0"/>
      <c r="SZ1134" s="0"/>
      <c r="TA1134" s="0"/>
      <c r="TB1134" s="0"/>
      <c r="TC1134" s="0"/>
      <c r="TD1134" s="0"/>
      <c r="TE1134" s="0"/>
      <c r="TF1134" s="0"/>
      <c r="TG1134" s="0"/>
      <c r="TH1134" s="0"/>
      <c r="TI1134" s="0"/>
      <c r="TJ1134" s="0"/>
      <c r="TK1134" s="0"/>
      <c r="TL1134" s="0"/>
      <c r="TM1134" s="0"/>
      <c r="TN1134" s="0"/>
      <c r="TO1134" s="0"/>
      <c r="TP1134" s="0"/>
      <c r="TQ1134" s="0"/>
      <c r="TR1134" s="0"/>
      <c r="TS1134" s="0"/>
      <c r="TT1134" s="0"/>
      <c r="TU1134" s="0"/>
      <c r="TV1134" s="0"/>
      <c r="TW1134" s="0"/>
      <c r="TX1134" s="0"/>
      <c r="TY1134" s="0"/>
      <c r="TZ1134" s="0"/>
      <c r="UA1134" s="0"/>
      <c r="UB1134" s="0"/>
      <c r="UC1134" s="0"/>
      <c r="UD1134" s="0"/>
      <c r="UE1134" s="0"/>
      <c r="UF1134" s="0"/>
      <c r="UG1134" s="0"/>
      <c r="UH1134" s="0"/>
      <c r="UI1134" s="0"/>
      <c r="UJ1134" s="0"/>
      <c r="UK1134" s="0"/>
      <c r="UL1134" s="0"/>
      <c r="UM1134" s="0"/>
      <c r="UN1134" s="0"/>
      <c r="UO1134" s="0"/>
      <c r="UP1134" s="0"/>
      <c r="UQ1134" s="0"/>
      <c r="UR1134" s="0"/>
      <c r="US1134" s="0"/>
      <c r="UT1134" s="0"/>
      <c r="UU1134" s="0"/>
      <c r="UV1134" s="0"/>
      <c r="UW1134" s="0"/>
      <c r="UX1134" s="0"/>
      <c r="UY1134" s="0"/>
      <c r="UZ1134" s="0"/>
      <c r="VA1134" s="0"/>
      <c r="VB1134" s="0"/>
      <c r="VC1134" s="0"/>
      <c r="VD1134" s="0"/>
      <c r="VE1134" s="0"/>
      <c r="VF1134" s="0"/>
      <c r="VG1134" s="0"/>
      <c r="VH1134" s="0"/>
      <c r="VI1134" s="0"/>
      <c r="VJ1134" s="0"/>
      <c r="VK1134" s="0"/>
      <c r="VL1134" s="0"/>
      <c r="VM1134" s="0"/>
      <c r="VN1134" s="0"/>
      <c r="VO1134" s="0"/>
      <c r="VP1134" s="0"/>
      <c r="VQ1134" s="0"/>
      <c r="VR1134" s="0"/>
      <c r="VS1134" s="0"/>
      <c r="VT1134" s="0"/>
      <c r="VU1134" s="0"/>
      <c r="VV1134" s="0"/>
      <c r="VW1134" s="0"/>
      <c r="VX1134" s="0"/>
      <c r="VY1134" s="0"/>
      <c r="VZ1134" s="0"/>
      <c r="WA1134" s="0"/>
      <c r="WB1134" s="0"/>
      <c r="WC1134" s="0"/>
      <c r="WD1134" s="0"/>
      <c r="WE1134" s="0"/>
      <c r="WF1134" s="0"/>
      <c r="WG1134" s="0"/>
      <c r="WH1134" s="0"/>
      <c r="WI1134" s="0"/>
      <c r="WJ1134" s="0"/>
      <c r="WK1134" s="0"/>
      <c r="WL1134" s="0"/>
      <c r="WM1134" s="0"/>
      <c r="WN1134" s="0"/>
      <c r="WO1134" s="0"/>
      <c r="WP1134" s="0"/>
      <c r="WQ1134" s="0"/>
      <c r="WR1134" s="0"/>
      <c r="WS1134" s="0"/>
      <c r="WT1134" s="0"/>
      <c r="WU1134" s="0"/>
      <c r="WV1134" s="0"/>
      <c r="WW1134" s="0"/>
      <c r="WX1134" s="0"/>
      <c r="WY1134" s="0"/>
      <c r="WZ1134" s="0"/>
      <c r="XA1134" s="0"/>
      <c r="XB1134" s="0"/>
      <c r="XC1134" s="0"/>
      <c r="XD1134" s="0"/>
      <c r="XE1134" s="0"/>
      <c r="XF1134" s="0"/>
      <c r="XG1134" s="0"/>
      <c r="XH1134" s="0"/>
      <c r="XI1134" s="0"/>
      <c r="XJ1134" s="0"/>
      <c r="XK1134" s="0"/>
      <c r="XL1134" s="0"/>
      <c r="XM1134" s="0"/>
      <c r="XN1134" s="0"/>
      <c r="XO1134" s="0"/>
      <c r="XP1134" s="0"/>
      <c r="XQ1134" s="0"/>
      <c r="XR1134" s="0"/>
      <c r="XS1134" s="0"/>
      <c r="XT1134" s="0"/>
      <c r="XU1134" s="0"/>
      <c r="XV1134" s="0"/>
      <c r="XW1134" s="0"/>
      <c r="XX1134" s="0"/>
      <c r="XY1134" s="0"/>
      <c r="XZ1134" s="0"/>
      <c r="YA1134" s="0"/>
      <c r="YB1134" s="0"/>
      <c r="YC1134" s="0"/>
      <c r="YD1134" s="0"/>
      <c r="YE1134" s="0"/>
      <c r="YF1134" s="0"/>
      <c r="YG1134" s="0"/>
      <c r="YH1134" s="0"/>
      <c r="YI1134" s="0"/>
      <c r="YJ1134" s="0"/>
      <c r="YK1134" s="0"/>
      <c r="YL1134" s="0"/>
      <c r="YM1134" s="0"/>
      <c r="YN1134" s="0"/>
      <c r="YO1134" s="0"/>
      <c r="YP1134" s="0"/>
      <c r="YQ1134" s="0"/>
      <c r="YR1134" s="0"/>
      <c r="YS1134" s="0"/>
      <c r="YT1134" s="0"/>
      <c r="YU1134" s="0"/>
      <c r="YV1134" s="0"/>
      <c r="YW1134" s="0"/>
      <c r="YX1134" s="0"/>
      <c r="YY1134" s="0"/>
      <c r="YZ1134" s="0"/>
      <c r="ZA1134" s="0"/>
      <c r="ZB1134" s="0"/>
      <c r="ZC1134" s="0"/>
      <c r="ZD1134" s="0"/>
      <c r="ZE1134" s="0"/>
      <c r="ZF1134" s="0"/>
      <c r="ZG1134" s="0"/>
      <c r="ZH1134" s="0"/>
      <c r="ZI1134" s="0"/>
      <c r="ZJ1134" s="0"/>
      <c r="ZK1134" s="0"/>
      <c r="ZL1134" s="0"/>
      <c r="ZM1134" s="0"/>
      <c r="ZN1134" s="0"/>
      <c r="ZO1134" s="0"/>
      <c r="ZP1134" s="0"/>
      <c r="ZQ1134" s="0"/>
      <c r="ZR1134" s="0"/>
      <c r="ZS1134" s="0"/>
      <c r="ZT1134" s="0"/>
      <c r="ZU1134" s="0"/>
      <c r="ZV1134" s="0"/>
      <c r="ZW1134" s="0"/>
      <c r="ZX1134" s="0"/>
      <c r="ZY1134" s="0"/>
      <c r="ZZ1134" s="0"/>
      <c r="AAA1134" s="0"/>
      <c r="AAB1134" s="0"/>
      <c r="AAC1134" s="0"/>
      <c r="AAD1134" s="0"/>
      <c r="AAE1134" s="0"/>
      <c r="AAF1134" s="0"/>
      <c r="AAG1134" s="0"/>
      <c r="AAH1134" s="0"/>
      <c r="AAI1134" s="0"/>
      <c r="AAJ1134" s="0"/>
      <c r="AAK1134" s="0"/>
      <c r="AAL1134" s="0"/>
      <c r="AAM1134" s="0"/>
      <c r="AAN1134" s="0"/>
      <c r="AAO1134" s="0"/>
      <c r="AAP1134" s="0"/>
      <c r="AAQ1134" s="0"/>
      <c r="AAR1134" s="0"/>
      <c r="AAS1134" s="0"/>
      <c r="AAT1134" s="0"/>
      <c r="AAU1134" s="0"/>
      <c r="AAV1134" s="0"/>
      <c r="AAW1134" s="0"/>
      <c r="AAX1134" s="0"/>
      <c r="AAY1134" s="0"/>
      <c r="AAZ1134" s="0"/>
      <c r="ABA1134" s="0"/>
      <c r="ABB1134" s="0"/>
      <c r="ABC1134" s="0"/>
      <c r="ABD1134" s="0"/>
      <c r="ABE1134" s="0"/>
      <c r="ABF1134" s="0"/>
      <c r="ABG1134" s="0"/>
      <c r="ABH1134" s="0"/>
      <c r="ABI1134" s="0"/>
      <c r="ABJ1134" s="0"/>
      <c r="ABK1134" s="0"/>
      <c r="ABL1134" s="0"/>
      <c r="ABM1134" s="0"/>
      <c r="ABN1134" s="0"/>
      <c r="ABO1134" s="0"/>
      <c r="ABP1134" s="0"/>
      <c r="ABQ1134" s="0"/>
      <c r="ABR1134" s="0"/>
      <c r="ABS1134" s="0"/>
      <c r="ABT1134" s="0"/>
      <c r="ABU1134" s="0"/>
      <c r="ABV1134" s="0"/>
      <c r="ABW1134" s="0"/>
      <c r="ABX1134" s="0"/>
      <c r="ABY1134" s="0"/>
      <c r="ABZ1134" s="0"/>
      <c r="ACA1134" s="0"/>
      <c r="ACB1134" s="0"/>
      <c r="ACC1134" s="0"/>
      <c r="ACD1134" s="0"/>
      <c r="ACE1134" s="0"/>
      <c r="ACF1134" s="0"/>
      <c r="ACG1134" s="0"/>
      <c r="ACH1134" s="0"/>
      <c r="ACI1134" s="0"/>
      <c r="ACJ1134" s="0"/>
      <c r="ACK1134" s="0"/>
      <c r="ACL1134" s="0"/>
      <c r="ACM1134" s="0"/>
      <c r="ACN1134" s="0"/>
      <c r="ACO1134" s="0"/>
      <c r="ACP1134" s="0"/>
      <c r="ACQ1134" s="0"/>
      <c r="ACR1134" s="0"/>
      <c r="ACS1134" s="0"/>
      <c r="ACT1134" s="0"/>
      <c r="ACU1134" s="0"/>
      <c r="ACV1134" s="0"/>
      <c r="ACW1134" s="0"/>
      <c r="ACX1134" s="0"/>
      <c r="ACY1134" s="0"/>
      <c r="ACZ1134" s="0"/>
      <c r="ADA1134" s="0"/>
      <c r="ADB1134" s="0"/>
      <c r="ADC1134" s="0"/>
      <c r="ADD1134" s="0"/>
      <c r="ADE1134" s="0"/>
      <c r="ADF1134" s="0"/>
      <c r="ADG1134" s="0"/>
      <c r="ADH1134" s="0"/>
      <c r="ADI1134" s="0"/>
      <c r="ADJ1134" s="0"/>
      <c r="ADK1134" s="0"/>
      <c r="ADL1134" s="0"/>
      <c r="ADM1134" s="0"/>
      <c r="ADN1134" s="0"/>
      <c r="ADO1134" s="0"/>
      <c r="ADP1134" s="0"/>
      <c r="ADQ1134" s="0"/>
      <c r="ADR1134" s="0"/>
      <c r="ADS1134" s="0"/>
      <c r="ADT1134" s="0"/>
      <c r="ADU1134" s="0"/>
      <c r="ADV1134" s="0"/>
      <c r="ADW1134" s="0"/>
      <c r="ADX1134" s="0"/>
      <c r="ADY1134" s="0"/>
      <c r="ADZ1134" s="0"/>
      <c r="AEA1134" s="0"/>
      <c r="AEB1134" s="0"/>
      <c r="AEC1134" s="0"/>
      <c r="AED1134" s="0"/>
      <c r="AEE1134" s="0"/>
      <c r="AEF1134" s="0"/>
      <c r="AEG1134" s="0"/>
      <c r="AEH1134" s="0"/>
      <c r="AEI1134" s="0"/>
      <c r="AEJ1134" s="0"/>
      <c r="AEK1134" s="0"/>
      <c r="AEL1134" s="0"/>
      <c r="AEM1134" s="0"/>
      <c r="AEN1134" s="0"/>
      <c r="AEO1134" s="0"/>
      <c r="AEP1134" s="0"/>
      <c r="AEQ1134" s="0"/>
      <c r="AER1134" s="0"/>
      <c r="AES1134" s="0"/>
      <c r="AET1134" s="0"/>
      <c r="AEU1134" s="0"/>
      <c r="AEV1134" s="0"/>
      <c r="AEW1134" s="0"/>
      <c r="AEX1134" s="0"/>
      <c r="AEY1134" s="0"/>
      <c r="AEZ1134" s="0"/>
      <c r="AFA1134" s="0"/>
      <c r="AFB1134" s="0"/>
      <c r="AFC1134" s="0"/>
      <c r="AFD1134" s="0"/>
      <c r="AFE1134" s="0"/>
      <c r="AFF1134" s="0"/>
      <c r="AFG1134" s="0"/>
      <c r="AFH1134" s="0"/>
      <c r="AFI1134" s="0"/>
      <c r="AFJ1134" s="0"/>
      <c r="AFK1134" s="0"/>
      <c r="AFL1134" s="0"/>
      <c r="AFM1134" s="0"/>
      <c r="AFN1134" s="0"/>
      <c r="AFO1134" s="0"/>
      <c r="AFP1134" s="0"/>
      <c r="AFQ1134" s="0"/>
      <c r="AFR1134" s="0"/>
      <c r="AFS1134" s="0"/>
      <c r="AFT1134" s="0"/>
      <c r="AFU1134" s="0"/>
      <c r="AFV1134" s="0"/>
      <c r="AFW1134" s="0"/>
      <c r="AFX1134" s="0"/>
      <c r="AFY1134" s="0"/>
      <c r="AFZ1134" s="0"/>
      <c r="AGA1134" s="0"/>
      <c r="AGB1134" s="0"/>
      <c r="AGC1134" s="0"/>
      <c r="AGD1134" s="0"/>
      <c r="AGE1134" s="0"/>
      <c r="AGF1134" s="0"/>
      <c r="AGG1134" s="0"/>
      <c r="AGH1134" s="0"/>
      <c r="AGI1134" s="0"/>
      <c r="AGJ1134" s="0"/>
      <c r="AGK1134" s="0"/>
      <c r="AGL1134" s="0"/>
      <c r="AGM1134" s="0"/>
      <c r="AGN1134" s="0"/>
      <c r="AGO1134" s="0"/>
      <c r="AGP1134" s="0"/>
      <c r="AGQ1134" s="0"/>
      <c r="AGR1134" s="0"/>
      <c r="AGS1134" s="0"/>
      <c r="AGT1134" s="0"/>
      <c r="AGU1134" s="0"/>
      <c r="AGV1134" s="0"/>
      <c r="AGW1134" s="0"/>
      <c r="AGX1134" s="0"/>
      <c r="AGY1134" s="0"/>
      <c r="AGZ1134" s="0"/>
      <c r="AHA1134" s="0"/>
      <c r="AHB1134" s="0"/>
      <c r="AHC1134" s="0"/>
      <c r="AHD1134" s="0"/>
      <c r="AHE1134" s="0"/>
      <c r="AHF1134" s="0"/>
      <c r="AHG1134" s="0"/>
      <c r="AHH1134" s="0"/>
      <c r="AHI1134" s="0"/>
      <c r="AHJ1134" s="0"/>
      <c r="AHK1134" s="0"/>
      <c r="AHL1134" s="0"/>
      <c r="AHM1134" s="0"/>
      <c r="AHN1134" s="0"/>
      <c r="AHO1134" s="0"/>
      <c r="AHP1134" s="0"/>
      <c r="AHQ1134" s="0"/>
      <c r="AHR1134" s="0"/>
      <c r="AHS1134" s="0"/>
      <c r="AHT1134" s="0"/>
      <c r="AHU1134" s="0"/>
      <c r="AHV1134" s="0"/>
      <c r="AHW1134" s="0"/>
      <c r="AHX1134" s="0"/>
      <c r="AHY1134" s="0"/>
      <c r="AHZ1134" s="0"/>
      <c r="AIA1134" s="0"/>
      <c r="AIB1134" s="0"/>
      <c r="AIC1134" s="0"/>
      <c r="AID1134" s="0"/>
      <c r="AIE1134" s="0"/>
      <c r="AIF1134" s="0"/>
      <c r="AIG1134" s="0"/>
      <c r="AIH1134" s="0"/>
      <c r="AII1134" s="0"/>
      <c r="AIJ1134" s="0"/>
      <c r="AIK1134" s="0"/>
      <c r="AIL1134" s="0"/>
      <c r="AIM1134" s="0"/>
      <c r="AIN1134" s="0"/>
      <c r="AIO1134" s="0"/>
      <c r="AIP1134" s="0"/>
      <c r="AIQ1134" s="0"/>
      <c r="AIR1134" s="0"/>
      <c r="AIS1134" s="0"/>
      <c r="AIT1134" s="0"/>
      <c r="AIU1134" s="0"/>
      <c r="AIV1134" s="0"/>
      <c r="AIW1134" s="0"/>
      <c r="AIX1134" s="0"/>
      <c r="AIY1134" s="0"/>
      <c r="AIZ1134" s="0"/>
      <c r="AJA1134" s="0"/>
      <c r="AJB1134" s="0"/>
      <c r="AJC1134" s="0"/>
      <c r="AJD1134" s="0"/>
      <c r="AJE1134" s="0"/>
      <c r="AJF1134" s="0"/>
      <c r="AJG1134" s="0"/>
      <c r="AJH1134" s="0"/>
      <c r="AJI1134" s="0"/>
      <c r="AJJ1134" s="0"/>
      <c r="AJK1134" s="0"/>
      <c r="AJL1134" s="0"/>
      <c r="AJM1134" s="0"/>
      <c r="AJN1134" s="0"/>
      <c r="AJO1134" s="0"/>
      <c r="AJP1134" s="0"/>
      <c r="AJQ1134" s="0"/>
      <c r="AJR1134" s="0"/>
      <c r="AJS1134" s="0"/>
      <c r="AJT1134" s="0"/>
      <c r="AJU1134" s="0"/>
      <c r="AJV1134" s="0"/>
      <c r="AJW1134" s="0"/>
      <c r="AJX1134" s="0"/>
      <c r="AJY1134" s="0"/>
      <c r="AJZ1134" s="0"/>
      <c r="AKA1134" s="0"/>
      <c r="AKB1134" s="0"/>
      <c r="AKC1134" s="0"/>
      <c r="AKD1134" s="0"/>
      <c r="AKE1134" s="0"/>
      <c r="AKF1134" s="0"/>
      <c r="AKG1134" s="0"/>
      <c r="AKH1134" s="0"/>
      <c r="AKI1134" s="0"/>
      <c r="AKJ1134" s="0"/>
      <c r="AKK1134" s="0"/>
      <c r="AKL1134" s="0"/>
      <c r="AKM1134" s="0"/>
      <c r="AKN1134" s="0"/>
      <c r="AKO1134" s="0"/>
      <c r="AKP1134" s="0"/>
      <c r="AKQ1134" s="0"/>
      <c r="AKR1134" s="0"/>
      <c r="AKS1134" s="0"/>
      <c r="AKT1134" s="0"/>
      <c r="AKU1134" s="0"/>
      <c r="AKV1134" s="0"/>
      <c r="AKW1134" s="0"/>
      <c r="AKX1134" s="0"/>
      <c r="AKY1134" s="0"/>
      <c r="AKZ1134" s="0"/>
      <c r="ALA1134" s="0"/>
      <c r="ALB1134" s="0"/>
      <c r="ALC1134" s="0"/>
      <c r="ALD1134" s="0"/>
      <c r="ALE1134" s="0"/>
      <c r="ALF1134" s="0"/>
      <c r="ALG1134" s="0"/>
      <c r="ALH1134" s="0"/>
      <c r="ALI1134" s="0"/>
      <c r="ALJ1134" s="0"/>
      <c r="ALK1134" s="0"/>
      <c r="ALL1134" s="0"/>
      <c r="ALM1134" s="0"/>
      <c r="ALN1134" s="0"/>
      <c r="ALO1134" s="0"/>
      <c r="ALP1134" s="0"/>
      <c r="ALQ1134" s="0"/>
      <c r="ALR1134" s="0"/>
      <c r="ALS1134" s="0"/>
      <c r="ALT1134" s="0"/>
      <c r="ALU1134" s="0"/>
      <c r="ALV1134" s="0"/>
      <c r="ALW1134" s="0"/>
      <c r="ALX1134" s="0"/>
      <c r="ALY1134" s="0"/>
      <c r="ALZ1134" s="0"/>
      <c r="AMA1134" s="0"/>
      <c r="AMB1134" s="0"/>
      <c r="AMC1134" s="0"/>
      <c r="AMD1134" s="0"/>
      <c r="AME1134" s="0"/>
      <c r="AMF1134" s="0"/>
      <c r="AMG1134" s="0"/>
      <c r="AMH1134" s="0"/>
      <c r="AMI1134" s="0"/>
      <c r="AMJ1134" s="0"/>
    </row>
    <row r="1135" customFormat="false" ht="15" hidden="false" customHeight="true" outlineLevel="0" collapsed="false">
      <c r="A1135" s="1" t="n">
        <v>1132</v>
      </c>
      <c r="B1135" s="1" t="s">
        <v>6990</v>
      </c>
      <c r="C1135" s="1" t="s">
        <v>6991</v>
      </c>
      <c r="D1135" s="1" t="s">
        <v>6992</v>
      </c>
      <c r="E1135" s="1" t="s">
        <v>7028</v>
      </c>
      <c r="F1135" s="2" t="s">
        <v>7029</v>
      </c>
      <c r="G1135" s="1" t="s">
        <v>7030</v>
      </c>
      <c r="H1135" s="1" t="s">
        <v>7031</v>
      </c>
      <c r="I1135" s="1" t="s">
        <v>7032</v>
      </c>
      <c r="J1135" s="1" t="s">
        <v>7033</v>
      </c>
      <c r="K1135" s="4" t="s">
        <v>1663</v>
      </c>
      <c r="L1135" s="4" t="s">
        <v>108</v>
      </c>
      <c r="M1135" s="0"/>
      <c r="N1135" s="0"/>
      <c r="O1135" s="0"/>
      <c r="P1135" s="0"/>
      <c r="Q1135" s="0"/>
      <c r="R1135" s="0"/>
      <c r="S1135" s="0"/>
      <c r="T1135" s="0"/>
      <c r="U1135" s="0"/>
      <c r="V1135" s="0"/>
      <c r="W1135" s="0"/>
      <c r="X1135" s="0"/>
      <c r="Y1135" s="0"/>
      <c r="Z1135" s="0"/>
      <c r="AA1135" s="0"/>
      <c r="AB1135" s="0"/>
      <c r="AC1135" s="0"/>
      <c r="AD1135" s="0"/>
      <c r="AE1135" s="0"/>
      <c r="AF1135" s="0"/>
      <c r="AG1135" s="0"/>
      <c r="AH1135" s="0"/>
      <c r="AI1135" s="0"/>
      <c r="AJ1135" s="0"/>
      <c r="AK1135" s="0"/>
      <c r="AL1135" s="0"/>
      <c r="AM1135" s="0"/>
      <c r="AN1135" s="0"/>
      <c r="AO1135" s="0"/>
      <c r="AP1135" s="0"/>
      <c r="AQ1135" s="0"/>
      <c r="AR1135" s="0"/>
      <c r="AS1135" s="0"/>
      <c r="AT1135" s="0"/>
      <c r="AU1135" s="0"/>
      <c r="AV1135" s="0"/>
      <c r="AW1135" s="0"/>
      <c r="AX1135" s="0"/>
      <c r="AY1135" s="0"/>
      <c r="AZ1135" s="1"/>
      <c r="BA1135" s="1"/>
      <c r="BB1135" s="4"/>
      <c r="BC1135" s="4"/>
      <c r="BD1135" s="4"/>
      <c r="BE1135" s="0"/>
      <c r="BF1135" s="4" t="s">
        <v>111</v>
      </c>
      <c r="BG1135" s="4" t="s">
        <v>111</v>
      </c>
      <c r="BH1135" s="4" t="s">
        <v>111</v>
      </c>
      <c r="BI1135" s="4" t="s">
        <v>576</v>
      </c>
      <c r="BJ1135" s="4"/>
      <c r="BK1135" s="4"/>
      <c r="BL1135" s="4"/>
      <c r="BM1135" s="4"/>
      <c r="BN1135" s="4"/>
      <c r="BO1135" s="0"/>
      <c r="BP1135" s="0"/>
      <c r="BQ1135" s="0"/>
      <c r="BR1135" s="1" t="s">
        <v>1448</v>
      </c>
      <c r="BS1135" s="1" t="s">
        <v>2522</v>
      </c>
      <c r="BT1135" s="0"/>
      <c r="BU1135" s="0"/>
      <c r="BV1135" s="0"/>
      <c r="BW1135" s="0"/>
      <c r="BX1135" s="0"/>
      <c r="BY1135" s="0"/>
      <c r="BZ1135" s="0"/>
      <c r="CA1135" s="0"/>
      <c r="CB1135" s="0"/>
      <c r="CC1135" s="0"/>
      <c r="CD1135" s="0"/>
      <c r="CE1135" s="0"/>
      <c r="CF1135" s="0"/>
      <c r="CG1135" s="0"/>
      <c r="CH1135" s="0"/>
      <c r="CI1135" s="0"/>
      <c r="CJ1135" s="0"/>
      <c r="CK1135" s="0"/>
      <c r="CL1135" s="0"/>
      <c r="CM1135" s="0"/>
      <c r="CN1135" s="0"/>
      <c r="CO1135" s="0"/>
      <c r="CP1135" s="0"/>
      <c r="CQ1135" s="0"/>
      <c r="CR1135" s="0"/>
      <c r="CS1135" s="0"/>
      <c r="CT1135" s="0"/>
      <c r="CU1135" s="0"/>
      <c r="CV1135" s="0"/>
      <c r="CW1135" s="0"/>
      <c r="CX1135" s="0"/>
      <c r="CY1135" s="0"/>
      <c r="CZ1135" s="0"/>
      <c r="DA1135" s="0"/>
      <c r="DB1135" s="0"/>
      <c r="DC1135" s="0"/>
      <c r="DD1135" s="0"/>
      <c r="DE1135" s="0"/>
      <c r="DF1135" s="0"/>
      <c r="DG1135" s="0"/>
      <c r="DH1135" s="0"/>
      <c r="DI1135" s="0"/>
      <c r="DJ1135" s="0"/>
      <c r="DK1135" s="0"/>
      <c r="DL1135" s="0"/>
      <c r="DM1135" s="0"/>
      <c r="DN1135" s="0"/>
      <c r="DO1135" s="0"/>
      <c r="DP1135" s="0"/>
      <c r="DQ1135" s="0"/>
      <c r="DR1135" s="0"/>
      <c r="DS1135" s="0"/>
      <c r="DT1135" s="0"/>
      <c r="DU1135" s="0"/>
      <c r="DV1135" s="0"/>
      <c r="DW1135" s="0"/>
      <c r="DX1135" s="0"/>
      <c r="DY1135" s="0"/>
      <c r="DZ1135" s="0"/>
      <c r="EA1135" s="0"/>
      <c r="EB1135" s="0"/>
      <c r="EC1135" s="0"/>
      <c r="ED1135" s="0"/>
      <c r="EE1135" s="0"/>
      <c r="EF1135" s="0"/>
      <c r="EG1135" s="0"/>
      <c r="EH1135" s="0"/>
      <c r="EI1135" s="0"/>
      <c r="EJ1135" s="0"/>
      <c r="EK1135" s="0"/>
      <c r="EL1135" s="0"/>
      <c r="EM1135" s="0"/>
      <c r="EN1135" s="0"/>
      <c r="EO1135" s="0"/>
      <c r="EP1135" s="0"/>
      <c r="EQ1135" s="0"/>
      <c r="ER1135" s="0"/>
      <c r="ES1135" s="0"/>
      <c r="ET1135" s="0"/>
      <c r="EU1135" s="0"/>
      <c r="EV1135" s="0"/>
      <c r="EW1135" s="0"/>
      <c r="EX1135" s="0"/>
      <c r="EY1135" s="0"/>
      <c r="EZ1135" s="0"/>
      <c r="FA1135" s="0"/>
      <c r="FB1135" s="0"/>
      <c r="FC1135" s="0"/>
      <c r="FD1135" s="0"/>
      <c r="FE1135" s="0"/>
      <c r="FF1135" s="0"/>
      <c r="FG1135" s="0"/>
      <c r="FH1135" s="0"/>
      <c r="FI1135" s="0"/>
      <c r="FJ1135" s="0"/>
      <c r="FK1135" s="0"/>
      <c r="FL1135" s="0"/>
      <c r="FM1135" s="0"/>
      <c r="FN1135" s="0"/>
      <c r="FO1135" s="0"/>
      <c r="FP1135" s="0"/>
      <c r="FQ1135" s="0"/>
      <c r="FR1135" s="0"/>
      <c r="FS1135" s="0"/>
      <c r="FT1135" s="0"/>
      <c r="FU1135" s="0"/>
      <c r="FV1135" s="0"/>
      <c r="FW1135" s="0"/>
      <c r="FX1135" s="0"/>
      <c r="FY1135" s="0"/>
      <c r="FZ1135" s="0"/>
      <c r="GA1135" s="0"/>
      <c r="GB1135" s="0"/>
      <c r="GC1135" s="0"/>
      <c r="GD1135" s="0"/>
      <c r="GE1135" s="0"/>
      <c r="GF1135" s="0"/>
      <c r="GG1135" s="0"/>
      <c r="GH1135" s="0"/>
      <c r="GI1135" s="0"/>
      <c r="GJ1135" s="0"/>
      <c r="GK1135" s="0"/>
      <c r="GL1135" s="0"/>
      <c r="GM1135" s="0"/>
      <c r="GN1135" s="0"/>
      <c r="GO1135" s="0"/>
      <c r="GP1135" s="0"/>
      <c r="GQ1135" s="0"/>
      <c r="GR1135" s="0"/>
      <c r="GS1135" s="0"/>
      <c r="GT1135" s="0"/>
      <c r="GU1135" s="0"/>
      <c r="GV1135" s="0"/>
      <c r="GW1135" s="0"/>
      <c r="GX1135" s="0"/>
      <c r="GY1135" s="0"/>
      <c r="GZ1135" s="0"/>
      <c r="HA1135" s="0"/>
      <c r="HB1135" s="0"/>
      <c r="HC1135" s="0"/>
      <c r="HD1135" s="0"/>
      <c r="HE1135" s="0"/>
      <c r="HF1135" s="0"/>
      <c r="HG1135" s="0"/>
      <c r="HH1135" s="0"/>
      <c r="HI1135" s="0"/>
      <c r="HJ1135" s="0"/>
      <c r="HK1135" s="0"/>
      <c r="HL1135" s="0"/>
      <c r="HM1135" s="0"/>
      <c r="HN1135" s="0"/>
      <c r="HO1135" s="0"/>
      <c r="HP1135" s="0"/>
      <c r="HQ1135" s="0"/>
      <c r="HR1135" s="0"/>
      <c r="HS1135" s="0"/>
      <c r="HT1135" s="0"/>
      <c r="HU1135" s="0"/>
      <c r="HV1135" s="0"/>
      <c r="HW1135" s="0"/>
      <c r="HX1135" s="0"/>
      <c r="HY1135" s="0"/>
      <c r="HZ1135" s="0"/>
      <c r="IA1135" s="0"/>
      <c r="IB1135" s="0"/>
      <c r="IC1135" s="0"/>
      <c r="ID1135" s="0"/>
      <c r="IE1135" s="0"/>
      <c r="IF1135" s="0"/>
      <c r="IG1135" s="0"/>
      <c r="IH1135" s="0"/>
      <c r="II1135" s="0"/>
      <c r="IJ1135" s="0"/>
      <c r="IK1135" s="0"/>
      <c r="IL1135" s="0"/>
      <c r="IM1135" s="0"/>
      <c r="IN1135" s="0"/>
      <c r="IO1135" s="0"/>
      <c r="IP1135" s="0"/>
      <c r="IQ1135" s="0"/>
      <c r="IR1135" s="0"/>
      <c r="IS1135" s="0"/>
      <c r="IT1135" s="0"/>
      <c r="IU1135" s="0"/>
      <c r="IV1135" s="0"/>
      <c r="IW1135" s="0"/>
      <c r="IX1135" s="0"/>
      <c r="IY1135" s="0"/>
      <c r="IZ1135" s="0"/>
      <c r="JA1135" s="0"/>
      <c r="JB1135" s="0"/>
      <c r="JC1135" s="0"/>
      <c r="JD1135" s="0"/>
      <c r="JE1135" s="0"/>
      <c r="JF1135" s="0"/>
      <c r="JG1135" s="0"/>
      <c r="JH1135" s="0"/>
      <c r="JI1135" s="0"/>
      <c r="JJ1135" s="0"/>
      <c r="JK1135" s="0"/>
      <c r="JL1135" s="0"/>
      <c r="JM1135" s="0"/>
      <c r="JN1135" s="0"/>
      <c r="JO1135" s="0"/>
      <c r="JP1135" s="0"/>
      <c r="JQ1135" s="0"/>
      <c r="JR1135" s="0"/>
      <c r="JS1135" s="0"/>
      <c r="JT1135" s="0"/>
      <c r="JU1135" s="0"/>
      <c r="JV1135" s="0"/>
      <c r="JW1135" s="0"/>
      <c r="JX1135" s="0"/>
      <c r="JY1135" s="0"/>
      <c r="JZ1135" s="0"/>
      <c r="KA1135" s="0"/>
      <c r="KB1135" s="0"/>
      <c r="KC1135" s="0"/>
      <c r="KD1135" s="0"/>
      <c r="KE1135" s="0"/>
      <c r="KF1135" s="0"/>
      <c r="KG1135" s="0"/>
      <c r="KH1135" s="0"/>
      <c r="KI1135" s="0"/>
      <c r="KJ1135" s="0"/>
      <c r="KK1135" s="0"/>
      <c r="KL1135" s="0"/>
      <c r="KM1135" s="0"/>
      <c r="KN1135" s="0"/>
      <c r="KO1135" s="0"/>
      <c r="KP1135" s="0"/>
      <c r="KQ1135" s="0"/>
      <c r="KR1135" s="0"/>
      <c r="KS1135" s="0"/>
      <c r="KT1135" s="0"/>
      <c r="KU1135" s="0"/>
      <c r="KV1135" s="0"/>
      <c r="KW1135" s="0"/>
      <c r="KX1135" s="0"/>
      <c r="KY1135" s="0"/>
      <c r="KZ1135" s="0"/>
      <c r="LA1135" s="0"/>
      <c r="LB1135" s="0"/>
      <c r="LC1135" s="0"/>
      <c r="LD1135" s="0"/>
      <c r="LE1135" s="0"/>
      <c r="LF1135" s="0"/>
      <c r="LG1135" s="0"/>
      <c r="LH1135" s="0"/>
      <c r="LI1135" s="0"/>
      <c r="LJ1135" s="0"/>
      <c r="LK1135" s="0"/>
      <c r="LL1135" s="0"/>
      <c r="LM1135" s="0"/>
      <c r="LN1135" s="0"/>
      <c r="LO1135" s="0"/>
      <c r="LP1135" s="0"/>
      <c r="LQ1135" s="0"/>
      <c r="LR1135" s="0"/>
      <c r="LS1135" s="0"/>
      <c r="LT1135" s="0"/>
      <c r="LU1135" s="0"/>
      <c r="LV1135" s="0"/>
      <c r="LW1135" s="0"/>
      <c r="LX1135" s="0"/>
      <c r="LY1135" s="0"/>
      <c r="LZ1135" s="0"/>
      <c r="MA1135" s="0"/>
      <c r="MB1135" s="0"/>
      <c r="MC1135" s="0"/>
      <c r="MD1135" s="0"/>
      <c r="ME1135" s="0"/>
      <c r="MF1135" s="0"/>
      <c r="MG1135" s="0"/>
      <c r="MH1135" s="0"/>
      <c r="MI1135" s="0"/>
      <c r="MJ1135" s="0"/>
      <c r="MK1135" s="0"/>
      <c r="ML1135" s="0"/>
      <c r="MM1135" s="0"/>
      <c r="MN1135" s="0"/>
      <c r="MO1135" s="0"/>
      <c r="MP1135" s="0"/>
      <c r="MQ1135" s="0"/>
      <c r="MR1135" s="0"/>
      <c r="MS1135" s="0"/>
      <c r="MT1135" s="0"/>
      <c r="MU1135" s="0"/>
      <c r="MV1135" s="0"/>
      <c r="MW1135" s="0"/>
      <c r="MX1135" s="0"/>
      <c r="MY1135" s="0"/>
      <c r="MZ1135" s="0"/>
      <c r="NA1135" s="0"/>
      <c r="NB1135" s="0"/>
      <c r="NC1135" s="0"/>
      <c r="ND1135" s="0"/>
      <c r="NE1135" s="0"/>
      <c r="NF1135" s="0"/>
      <c r="NG1135" s="0"/>
      <c r="NH1135" s="0"/>
      <c r="NI1135" s="0"/>
      <c r="NJ1135" s="0"/>
      <c r="NK1135" s="0"/>
      <c r="NL1135" s="0"/>
      <c r="NM1135" s="0"/>
      <c r="NN1135" s="0"/>
      <c r="NO1135" s="0"/>
      <c r="NP1135" s="0"/>
      <c r="NQ1135" s="0"/>
      <c r="NR1135" s="0"/>
      <c r="NS1135" s="0"/>
      <c r="NT1135" s="0"/>
      <c r="NU1135" s="0"/>
      <c r="NV1135" s="0"/>
      <c r="NW1135" s="0"/>
      <c r="NX1135" s="0"/>
      <c r="NY1135" s="0"/>
      <c r="NZ1135" s="0"/>
      <c r="OA1135" s="0"/>
      <c r="OB1135" s="0"/>
      <c r="OC1135" s="0"/>
      <c r="OD1135" s="0"/>
      <c r="OE1135" s="0"/>
      <c r="OF1135" s="0"/>
      <c r="OG1135" s="0"/>
      <c r="OH1135" s="0"/>
      <c r="OI1135" s="0"/>
      <c r="OJ1135" s="0"/>
      <c r="OK1135" s="0"/>
      <c r="OL1135" s="0"/>
      <c r="OM1135" s="0"/>
      <c r="ON1135" s="0"/>
      <c r="OO1135" s="0"/>
      <c r="OP1135" s="0"/>
      <c r="OQ1135" s="0"/>
      <c r="OR1135" s="0"/>
      <c r="OS1135" s="0"/>
      <c r="OT1135" s="0"/>
      <c r="OU1135" s="0"/>
      <c r="OV1135" s="0"/>
      <c r="OW1135" s="0"/>
      <c r="OX1135" s="0"/>
      <c r="OY1135" s="0"/>
      <c r="OZ1135" s="0"/>
      <c r="PA1135" s="0"/>
      <c r="PB1135" s="0"/>
      <c r="PC1135" s="0"/>
      <c r="PD1135" s="0"/>
      <c r="PE1135" s="0"/>
      <c r="PF1135" s="0"/>
      <c r="PG1135" s="0"/>
      <c r="PH1135" s="0"/>
      <c r="PI1135" s="0"/>
      <c r="PJ1135" s="0"/>
      <c r="PK1135" s="0"/>
      <c r="PL1135" s="0"/>
      <c r="PM1135" s="0"/>
      <c r="PN1135" s="0"/>
      <c r="PO1135" s="0"/>
      <c r="PP1135" s="0"/>
      <c r="PQ1135" s="0"/>
      <c r="PR1135" s="0"/>
      <c r="PS1135" s="0"/>
      <c r="PT1135" s="0"/>
      <c r="PU1135" s="0"/>
      <c r="PV1135" s="0"/>
      <c r="PW1135" s="0"/>
      <c r="PX1135" s="0"/>
      <c r="PY1135" s="0"/>
      <c r="PZ1135" s="0"/>
      <c r="QA1135" s="0"/>
      <c r="QB1135" s="0"/>
      <c r="QC1135" s="0"/>
      <c r="QD1135" s="0"/>
      <c r="QE1135" s="0"/>
      <c r="QF1135" s="0"/>
      <c r="QG1135" s="0"/>
      <c r="QH1135" s="0"/>
      <c r="QI1135" s="0"/>
      <c r="QJ1135" s="0"/>
      <c r="QK1135" s="0"/>
      <c r="QL1135" s="0"/>
      <c r="QM1135" s="0"/>
      <c r="QN1135" s="0"/>
      <c r="QO1135" s="0"/>
      <c r="QP1135" s="0"/>
      <c r="QQ1135" s="0"/>
      <c r="QR1135" s="0"/>
      <c r="QS1135" s="0"/>
      <c r="QT1135" s="0"/>
      <c r="QU1135" s="0"/>
      <c r="QV1135" s="0"/>
      <c r="QW1135" s="0"/>
      <c r="QX1135" s="0"/>
      <c r="QY1135" s="0"/>
      <c r="QZ1135" s="0"/>
      <c r="RA1135" s="0"/>
      <c r="RB1135" s="0"/>
      <c r="RC1135" s="0"/>
      <c r="RD1135" s="0"/>
      <c r="RE1135" s="0"/>
      <c r="RF1135" s="0"/>
      <c r="RG1135" s="0"/>
      <c r="RH1135" s="0"/>
      <c r="RI1135" s="0"/>
      <c r="RJ1135" s="0"/>
      <c r="RK1135" s="0"/>
      <c r="RL1135" s="0"/>
      <c r="RM1135" s="0"/>
      <c r="RN1135" s="0"/>
      <c r="RO1135" s="0"/>
      <c r="RP1135" s="0"/>
      <c r="RQ1135" s="0"/>
      <c r="RR1135" s="0"/>
      <c r="RS1135" s="0"/>
      <c r="RT1135" s="0"/>
      <c r="RU1135" s="0"/>
      <c r="RV1135" s="0"/>
      <c r="RW1135" s="0"/>
      <c r="RX1135" s="0"/>
      <c r="RY1135" s="0"/>
      <c r="RZ1135" s="0"/>
      <c r="SA1135" s="0"/>
      <c r="SB1135" s="0"/>
      <c r="SC1135" s="0"/>
      <c r="SD1135" s="0"/>
      <c r="SE1135" s="0"/>
      <c r="SF1135" s="0"/>
      <c r="SG1135" s="0"/>
      <c r="SH1135" s="0"/>
      <c r="SI1135" s="0"/>
      <c r="SJ1135" s="0"/>
      <c r="SK1135" s="0"/>
      <c r="SL1135" s="0"/>
      <c r="SM1135" s="0"/>
      <c r="SN1135" s="0"/>
      <c r="SO1135" s="0"/>
      <c r="SP1135" s="0"/>
      <c r="SQ1135" s="0"/>
      <c r="SR1135" s="0"/>
      <c r="SS1135" s="0"/>
      <c r="ST1135" s="0"/>
      <c r="SU1135" s="0"/>
      <c r="SV1135" s="0"/>
      <c r="SW1135" s="0"/>
      <c r="SX1135" s="0"/>
      <c r="SY1135" s="0"/>
      <c r="SZ1135" s="0"/>
      <c r="TA1135" s="0"/>
      <c r="TB1135" s="0"/>
      <c r="TC1135" s="0"/>
      <c r="TD1135" s="0"/>
      <c r="TE1135" s="0"/>
      <c r="TF1135" s="0"/>
      <c r="TG1135" s="0"/>
      <c r="TH1135" s="0"/>
      <c r="TI1135" s="0"/>
      <c r="TJ1135" s="0"/>
      <c r="TK1135" s="0"/>
      <c r="TL1135" s="0"/>
      <c r="TM1135" s="0"/>
      <c r="TN1135" s="0"/>
      <c r="TO1135" s="0"/>
      <c r="TP1135" s="0"/>
      <c r="TQ1135" s="0"/>
      <c r="TR1135" s="0"/>
      <c r="TS1135" s="0"/>
      <c r="TT1135" s="0"/>
      <c r="TU1135" s="0"/>
      <c r="TV1135" s="0"/>
      <c r="TW1135" s="0"/>
      <c r="TX1135" s="0"/>
      <c r="TY1135" s="0"/>
      <c r="TZ1135" s="0"/>
      <c r="UA1135" s="0"/>
      <c r="UB1135" s="0"/>
      <c r="UC1135" s="0"/>
      <c r="UD1135" s="0"/>
      <c r="UE1135" s="0"/>
      <c r="UF1135" s="0"/>
      <c r="UG1135" s="0"/>
      <c r="UH1135" s="0"/>
      <c r="UI1135" s="0"/>
      <c r="UJ1135" s="0"/>
      <c r="UK1135" s="0"/>
      <c r="UL1135" s="0"/>
      <c r="UM1135" s="0"/>
      <c r="UN1135" s="0"/>
      <c r="UO1135" s="0"/>
      <c r="UP1135" s="0"/>
      <c r="UQ1135" s="0"/>
      <c r="UR1135" s="0"/>
      <c r="US1135" s="0"/>
      <c r="UT1135" s="0"/>
      <c r="UU1135" s="0"/>
      <c r="UV1135" s="0"/>
      <c r="UW1135" s="0"/>
      <c r="UX1135" s="0"/>
      <c r="UY1135" s="0"/>
      <c r="UZ1135" s="0"/>
      <c r="VA1135" s="0"/>
      <c r="VB1135" s="0"/>
      <c r="VC1135" s="0"/>
      <c r="VD1135" s="0"/>
      <c r="VE1135" s="0"/>
      <c r="VF1135" s="0"/>
      <c r="VG1135" s="0"/>
      <c r="VH1135" s="0"/>
      <c r="VI1135" s="0"/>
      <c r="VJ1135" s="0"/>
      <c r="VK1135" s="0"/>
      <c r="VL1135" s="0"/>
      <c r="VM1135" s="0"/>
      <c r="VN1135" s="0"/>
      <c r="VO1135" s="0"/>
      <c r="VP1135" s="0"/>
      <c r="VQ1135" s="0"/>
      <c r="VR1135" s="0"/>
      <c r="VS1135" s="0"/>
      <c r="VT1135" s="0"/>
      <c r="VU1135" s="0"/>
      <c r="VV1135" s="0"/>
      <c r="VW1135" s="0"/>
      <c r="VX1135" s="0"/>
      <c r="VY1135" s="0"/>
      <c r="VZ1135" s="0"/>
      <c r="WA1135" s="0"/>
      <c r="WB1135" s="0"/>
      <c r="WC1135" s="0"/>
      <c r="WD1135" s="0"/>
      <c r="WE1135" s="0"/>
      <c r="WF1135" s="0"/>
      <c r="WG1135" s="0"/>
      <c r="WH1135" s="0"/>
      <c r="WI1135" s="0"/>
      <c r="WJ1135" s="0"/>
      <c r="WK1135" s="0"/>
      <c r="WL1135" s="0"/>
      <c r="WM1135" s="0"/>
      <c r="WN1135" s="0"/>
      <c r="WO1135" s="0"/>
      <c r="WP1135" s="0"/>
      <c r="WQ1135" s="0"/>
      <c r="WR1135" s="0"/>
      <c r="WS1135" s="0"/>
      <c r="WT1135" s="0"/>
      <c r="WU1135" s="0"/>
      <c r="WV1135" s="0"/>
      <c r="WW1135" s="0"/>
      <c r="WX1135" s="0"/>
      <c r="WY1135" s="0"/>
      <c r="WZ1135" s="0"/>
      <c r="XA1135" s="0"/>
      <c r="XB1135" s="0"/>
      <c r="XC1135" s="0"/>
      <c r="XD1135" s="0"/>
      <c r="XE1135" s="0"/>
      <c r="XF1135" s="0"/>
      <c r="XG1135" s="0"/>
      <c r="XH1135" s="0"/>
      <c r="XI1135" s="0"/>
      <c r="XJ1135" s="0"/>
      <c r="XK1135" s="0"/>
      <c r="XL1135" s="0"/>
      <c r="XM1135" s="0"/>
      <c r="XN1135" s="0"/>
      <c r="XO1135" s="0"/>
      <c r="XP1135" s="0"/>
      <c r="XQ1135" s="0"/>
      <c r="XR1135" s="0"/>
      <c r="XS1135" s="0"/>
      <c r="XT1135" s="0"/>
      <c r="XU1135" s="0"/>
      <c r="XV1135" s="0"/>
      <c r="XW1135" s="0"/>
      <c r="XX1135" s="0"/>
      <c r="XY1135" s="0"/>
      <c r="XZ1135" s="0"/>
      <c r="YA1135" s="0"/>
      <c r="YB1135" s="0"/>
      <c r="YC1135" s="0"/>
      <c r="YD1135" s="0"/>
      <c r="YE1135" s="0"/>
      <c r="YF1135" s="0"/>
      <c r="YG1135" s="0"/>
      <c r="YH1135" s="0"/>
      <c r="YI1135" s="0"/>
      <c r="YJ1135" s="0"/>
      <c r="YK1135" s="0"/>
      <c r="YL1135" s="0"/>
      <c r="YM1135" s="0"/>
      <c r="YN1135" s="0"/>
      <c r="YO1135" s="0"/>
      <c r="YP1135" s="0"/>
      <c r="YQ1135" s="0"/>
      <c r="YR1135" s="0"/>
      <c r="YS1135" s="0"/>
      <c r="YT1135" s="0"/>
      <c r="YU1135" s="0"/>
      <c r="YV1135" s="0"/>
      <c r="YW1135" s="0"/>
      <c r="YX1135" s="0"/>
      <c r="YY1135" s="0"/>
      <c r="YZ1135" s="0"/>
      <c r="ZA1135" s="0"/>
      <c r="ZB1135" s="0"/>
      <c r="ZC1135" s="0"/>
      <c r="ZD1135" s="0"/>
      <c r="ZE1135" s="0"/>
      <c r="ZF1135" s="0"/>
      <c r="ZG1135" s="0"/>
      <c r="ZH1135" s="0"/>
      <c r="ZI1135" s="0"/>
      <c r="ZJ1135" s="0"/>
      <c r="ZK1135" s="0"/>
      <c r="ZL1135" s="0"/>
      <c r="ZM1135" s="0"/>
      <c r="ZN1135" s="0"/>
      <c r="ZO1135" s="0"/>
      <c r="ZP1135" s="0"/>
      <c r="ZQ1135" s="0"/>
      <c r="ZR1135" s="0"/>
      <c r="ZS1135" s="0"/>
      <c r="ZT1135" s="0"/>
      <c r="ZU1135" s="0"/>
      <c r="ZV1135" s="0"/>
      <c r="ZW1135" s="0"/>
      <c r="ZX1135" s="0"/>
      <c r="ZY1135" s="0"/>
      <c r="ZZ1135" s="0"/>
      <c r="AAA1135" s="0"/>
      <c r="AAB1135" s="0"/>
      <c r="AAC1135" s="0"/>
      <c r="AAD1135" s="0"/>
      <c r="AAE1135" s="0"/>
      <c r="AAF1135" s="0"/>
      <c r="AAG1135" s="0"/>
      <c r="AAH1135" s="0"/>
      <c r="AAI1135" s="0"/>
      <c r="AAJ1135" s="0"/>
      <c r="AAK1135" s="0"/>
      <c r="AAL1135" s="0"/>
      <c r="AAM1135" s="0"/>
      <c r="AAN1135" s="0"/>
      <c r="AAO1135" s="0"/>
      <c r="AAP1135" s="0"/>
      <c r="AAQ1135" s="0"/>
      <c r="AAR1135" s="0"/>
      <c r="AAS1135" s="0"/>
      <c r="AAT1135" s="0"/>
      <c r="AAU1135" s="0"/>
      <c r="AAV1135" s="0"/>
      <c r="AAW1135" s="0"/>
      <c r="AAX1135" s="0"/>
      <c r="AAY1135" s="0"/>
      <c r="AAZ1135" s="0"/>
      <c r="ABA1135" s="0"/>
      <c r="ABB1135" s="0"/>
      <c r="ABC1135" s="0"/>
      <c r="ABD1135" s="0"/>
      <c r="ABE1135" s="0"/>
      <c r="ABF1135" s="0"/>
      <c r="ABG1135" s="0"/>
      <c r="ABH1135" s="0"/>
      <c r="ABI1135" s="0"/>
      <c r="ABJ1135" s="0"/>
      <c r="ABK1135" s="0"/>
      <c r="ABL1135" s="0"/>
      <c r="ABM1135" s="0"/>
      <c r="ABN1135" s="0"/>
      <c r="ABO1135" s="0"/>
      <c r="ABP1135" s="0"/>
      <c r="ABQ1135" s="0"/>
      <c r="ABR1135" s="0"/>
      <c r="ABS1135" s="0"/>
      <c r="ABT1135" s="0"/>
      <c r="ABU1135" s="0"/>
      <c r="ABV1135" s="0"/>
      <c r="ABW1135" s="0"/>
      <c r="ABX1135" s="0"/>
      <c r="ABY1135" s="0"/>
      <c r="ABZ1135" s="0"/>
      <c r="ACA1135" s="0"/>
      <c r="ACB1135" s="0"/>
      <c r="ACC1135" s="0"/>
      <c r="ACD1135" s="0"/>
      <c r="ACE1135" s="0"/>
      <c r="ACF1135" s="0"/>
      <c r="ACG1135" s="0"/>
      <c r="ACH1135" s="0"/>
      <c r="ACI1135" s="0"/>
      <c r="ACJ1135" s="0"/>
      <c r="ACK1135" s="0"/>
      <c r="ACL1135" s="0"/>
      <c r="ACM1135" s="0"/>
      <c r="ACN1135" s="0"/>
      <c r="ACO1135" s="0"/>
      <c r="ACP1135" s="0"/>
      <c r="ACQ1135" s="0"/>
      <c r="ACR1135" s="0"/>
      <c r="ACS1135" s="0"/>
      <c r="ACT1135" s="0"/>
      <c r="ACU1135" s="0"/>
      <c r="ACV1135" s="0"/>
      <c r="ACW1135" s="0"/>
      <c r="ACX1135" s="0"/>
      <c r="ACY1135" s="0"/>
      <c r="ACZ1135" s="0"/>
      <c r="ADA1135" s="0"/>
      <c r="ADB1135" s="0"/>
      <c r="ADC1135" s="0"/>
      <c r="ADD1135" s="0"/>
      <c r="ADE1135" s="0"/>
      <c r="ADF1135" s="0"/>
      <c r="ADG1135" s="0"/>
      <c r="ADH1135" s="0"/>
      <c r="ADI1135" s="0"/>
      <c r="ADJ1135" s="0"/>
      <c r="ADK1135" s="0"/>
      <c r="ADL1135" s="0"/>
      <c r="ADM1135" s="0"/>
      <c r="ADN1135" s="0"/>
      <c r="ADO1135" s="0"/>
      <c r="ADP1135" s="0"/>
      <c r="ADQ1135" s="0"/>
      <c r="ADR1135" s="0"/>
      <c r="ADS1135" s="0"/>
      <c r="ADT1135" s="0"/>
      <c r="ADU1135" s="0"/>
      <c r="ADV1135" s="0"/>
      <c r="ADW1135" s="0"/>
      <c r="ADX1135" s="0"/>
      <c r="ADY1135" s="0"/>
      <c r="ADZ1135" s="0"/>
      <c r="AEA1135" s="0"/>
      <c r="AEB1135" s="0"/>
      <c r="AEC1135" s="0"/>
      <c r="AED1135" s="0"/>
      <c r="AEE1135" s="0"/>
      <c r="AEF1135" s="0"/>
      <c r="AEG1135" s="0"/>
      <c r="AEH1135" s="0"/>
      <c r="AEI1135" s="0"/>
      <c r="AEJ1135" s="0"/>
      <c r="AEK1135" s="0"/>
      <c r="AEL1135" s="0"/>
      <c r="AEM1135" s="0"/>
      <c r="AEN1135" s="0"/>
      <c r="AEO1135" s="0"/>
      <c r="AEP1135" s="0"/>
      <c r="AEQ1135" s="0"/>
      <c r="AER1135" s="0"/>
      <c r="AES1135" s="0"/>
      <c r="AET1135" s="0"/>
      <c r="AEU1135" s="0"/>
      <c r="AEV1135" s="0"/>
      <c r="AEW1135" s="0"/>
      <c r="AEX1135" s="0"/>
      <c r="AEY1135" s="0"/>
      <c r="AEZ1135" s="0"/>
      <c r="AFA1135" s="0"/>
      <c r="AFB1135" s="0"/>
      <c r="AFC1135" s="0"/>
      <c r="AFD1135" s="0"/>
      <c r="AFE1135" s="0"/>
      <c r="AFF1135" s="0"/>
      <c r="AFG1135" s="0"/>
      <c r="AFH1135" s="0"/>
      <c r="AFI1135" s="0"/>
      <c r="AFJ1135" s="0"/>
      <c r="AFK1135" s="0"/>
      <c r="AFL1135" s="0"/>
      <c r="AFM1135" s="0"/>
      <c r="AFN1135" s="0"/>
      <c r="AFO1135" s="0"/>
      <c r="AFP1135" s="0"/>
      <c r="AFQ1135" s="0"/>
      <c r="AFR1135" s="0"/>
      <c r="AFS1135" s="0"/>
      <c r="AFT1135" s="0"/>
      <c r="AFU1135" s="0"/>
      <c r="AFV1135" s="0"/>
      <c r="AFW1135" s="0"/>
      <c r="AFX1135" s="0"/>
      <c r="AFY1135" s="0"/>
      <c r="AFZ1135" s="0"/>
      <c r="AGA1135" s="0"/>
      <c r="AGB1135" s="0"/>
      <c r="AGC1135" s="0"/>
      <c r="AGD1135" s="0"/>
      <c r="AGE1135" s="0"/>
      <c r="AGF1135" s="0"/>
      <c r="AGG1135" s="0"/>
      <c r="AGH1135" s="0"/>
      <c r="AGI1135" s="0"/>
      <c r="AGJ1135" s="0"/>
      <c r="AGK1135" s="0"/>
      <c r="AGL1135" s="0"/>
      <c r="AGM1135" s="0"/>
      <c r="AGN1135" s="0"/>
      <c r="AGO1135" s="0"/>
      <c r="AGP1135" s="0"/>
      <c r="AGQ1135" s="0"/>
      <c r="AGR1135" s="0"/>
      <c r="AGS1135" s="0"/>
      <c r="AGT1135" s="0"/>
      <c r="AGU1135" s="0"/>
      <c r="AGV1135" s="0"/>
      <c r="AGW1135" s="0"/>
      <c r="AGX1135" s="0"/>
      <c r="AGY1135" s="0"/>
      <c r="AGZ1135" s="0"/>
      <c r="AHA1135" s="0"/>
      <c r="AHB1135" s="0"/>
      <c r="AHC1135" s="0"/>
      <c r="AHD1135" s="0"/>
      <c r="AHE1135" s="0"/>
      <c r="AHF1135" s="0"/>
      <c r="AHG1135" s="0"/>
      <c r="AHH1135" s="0"/>
      <c r="AHI1135" s="0"/>
      <c r="AHJ1135" s="0"/>
      <c r="AHK1135" s="0"/>
      <c r="AHL1135" s="0"/>
      <c r="AHM1135" s="0"/>
      <c r="AHN1135" s="0"/>
      <c r="AHO1135" s="0"/>
      <c r="AHP1135" s="0"/>
      <c r="AHQ1135" s="0"/>
      <c r="AHR1135" s="0"/>
      <c r="AHS1135" s="0"/>
      <c r="AHT1135" s="0"/>
      <c r="AHU1135" s="0"/>
      <c r="AHV1135" s="0"/>
      <c r="AHW1135" s="0"/>
      <c r="AHX1135" s="0"/>
      <c r="AHY1135" s="0"/>
      <c r="AHZ1135" s="0"/>
      <c r="AIA1135" s="0"/>
      <c r="AIB1135" s="0"/>
      <c r="AIC1135" s="0"/>
      <c r="AID1135" s="0"/>
      <c r="AIE1135" s="0"/>
      <c r="AIF1135" s="0"/>
      <c r="AIG1135" s="0"/>
      <c r="AIH1135" s="0"/>
      <c r="AII1135" s="0"/>
      <c r="AIJ1135" s="0"/>
      <c r="AIK1135" s="0"/>
      <c r="AIL1135" s="0"/>
      <c r="AIM1135" s="0"/>
      <c r="AIN1135" s="0"/>
      <c r="AIO1135" s="0"/>
      <c r="AIP1135" s="0"/>
      <c r="AIQ1135" s="0"/>
      <c r="AIR1135" s="0"/>
      <c r="AIS1135" s="0"/>
      <c r="AIT1135" s="0"/>
      <c r="AIU1135" s="0"/>
      <c r="AIV1135" s="0"/>
      <c r="AIW1135" s="0"/>
      <c r="AIX1135" s="0"/>
      <c r="AIY1135" s="0"/>
      <c r="AIZ1135" s="0"/>
      <c r="AJA1135" s="0"/>
      <c r="AJB1135" s="0"/>
      <c r="AJC1135" s="0"/>
      <c r="AJD1135" s="0"/>
      <c r="AJE1135" s="0"/>
      <c r="AJF1135" s="0"/>
      <c r="AJG1135" s="0"/>
      <c r="AJH1135" s="0"/>
      <c r="AJI1135" s="0"/>
      <c r="AJJ1135" s="0"/>
      <c r="AJK1135" s="0"/>
      <c r="AJL1135" s="0"/>
      <c r="AJM1135" s="0"/>
      <c r="AJN1135" s="0"/>
      <c r="AJO1135" s="0"/>
      <c r="AJP1135" s="0"/>
      <c r="AJQ1135" s="0"/>
      <c r="AJR1135" s="0"/>
      <c r="AJS1135" s="0"/>
      <c r="AJT1135" s="0"/>
      <c r="AJU1135" s="0"/>
      <c r="AJV1135" s="0"/>
      <c r="AJW1135" s="0"/>
      <c r="AJX1135" s="0"/>
      <c r="AJY1135" s="0"/>
      <c r="AJZ1135" s="0"/>
      <c r="AKA1135" s="0"/>
      <c r="AKB1135" s="0"/>
      <c r="AKC1135" s="0"/>
      <c r="AKD1135" s="0"/>
      <c r="AKE1135" s="0"/>
      <c r="AKF1135" s="0"/>
      <c r="AKG1135" s="0"/>
      <c r="AKH1135" s="0"/>
      <c r="AKI1135" s="0"/>
      <c r="AKJ1135" s="0"/>
      <c r="AKK1135" s="0"/>
      <c r="AKL1135" s="0"/>
      <c r="AKM1135" s="0"/>
      <c r="AKN1135" s="0"/>
      <c r="AKO1135" s="0"/>
      <c r="AKP1135" s="0"/>
      <c r="AKQ1135" s="0"/>
      <c r="AKR1135" s="0"/>
      <c r="AKS1135" s="0"/>
      <c r="AKT1135" s="0"/>
      <c r="AKU1135" s="0"/>
      <c r="AKV1135" s="0"/>
      <c r="AKW1135" s="0"/>
      <c r="AKX1135" s="0"/>
      <c r="AKY1135" s="0"/>
      <c r="AKZ1135" s="0"/>
      <c r="ALA1135" s="0"/>
      <c r="ALB1135" s="0"/>
      <c r="ALC1135" s="0"/>
      <c r="ALD1135" s="0"/>
      <c r="ALE1135" s="0"/>
      <c r="ALF1135" s="0"/>
      <c r="ALG1135" s="0"/>
      <c r="ALH1135" s="0"/>
      <c r="ALI1135" s="0"/>
      <c r="ALJ1135" s="0"/>
      <c r="ALK1135" s="0"/>
      <c r="ALL1135" s="0"/>
      <c r="ALM1135" s="0"/>
      <c r="ALN1135" s="0"/>
      <c r="ALO1135" s="0"/>
      <c r="ALP1135" s="0"/>
      <c r="ALQ1135" s="0"/>
      <c r="ALR1135" s="0"/>
      <c r="ALS1135" s="0"/>
      <c r="ALT1135" s="0"/>
      <c r="ALU1135" s="0"/>
      <c r="ALV1135" s="0"/>
      <c r="ALW1135" s="0"/>
      <c r="ALX1135" s="0"/>
      <c r="ALY1135" s="0"/>
      <c r="ALZ1135" s="0"/>
      <c r="AMA1135" s="0"/>
      <c r="AMB1135" s="0"/>
      <c r="AMC1135" s="0"/>
      <c r="AMD1135" s="0"/>
      <c r="AME1135" s="0"/>
      <c r="AMF1135" s="0"/>
      <c r="AMG1135" s="0"/>
      <c r="AMH1135" s="0"/>
      <c r="AMI1135" s="0"/>
      <c r="AMJ1135" s="0"/>
    </row>
    <row r="1136" customFormat="false" ht="15" hidden="false" customHeight="true" outlineLevel="0" collapsed="false">
      <c r="A1136" s="1" t="n">
        <v>1133</v>
      </c>
      <c r="B1136" s="1" t="s">
        <v>6990</v>
      </c>
      <c r="C1136" s="1" t="s">
        <v>6991</v>
      </c>
      <c r="D1136" s="1" t="s">
        <v>6992</v>
      </c>
      <c r="E1136" s="1" t="s">
        <v>7034</v>
      </c>
      <c r="F1136" s="2" t="s">
        <v>7035</v>
      </c>
      <c r="G1136" s="1" t="s">
        <v>7036</v>
      </c>
      <c r="H1136" s="1" t="s">
        <v>7037</v>
      </c>
      <c r="I1136" s="1" t="s">
        <v>7038</v>
      </c>
      <c r="J1136" s="1" t="s">
        <v>7039</v>
      </c>
      <c r="K1136" s="4" t="s">
        <v>1663</v>
      </c>
      <c r="L1136" s="4" t="s">
        <v>108</v>
      </c>
      <c r="M1136" s="0"/>
      <c r="N1136" s="0"/>
      <c r="O1136" s="0"/>
      <c r="P1136" s="0"/>
      <c r="Q1136" s="0"/>
      <c r="R1136" s="0"/>
      <c r="S1136" s="0"/>
      <c r="T1136" s="0"/>
      <c r="U1136" s="0"/>
      <c r="V1136" s="0"/>
      <c r="W1136" s="0"/>
      <c r="X1136" s="0"/>
      <c r="Y1136" s="0"/>
      <c r="Z1136" s="0"/>
      <c r="AA1136" s="0"/>
      <c r="AB1136" s="0"/>
      <c r="AC1136" s="0"/>
      <c r="AD1136" s="0"/>
      <c r="AE1136" s="0"/>
      <c r="AF1136" s="0"/>
      <c r="AG1136" s="0"/>
      <c r="AH1136" s="0"/>
      <c r="AI1136" s="0"/>
      <c r="AJ1136" s="0"/>
      <c r="AK1136" s="0"/>
      <c r="AL1136" s="0"/>
      <c r="AM1136" s="0"/>
      <c r="AN1136" s="0"/>
      <c r="AO1136" s="0"/>
      <c r="AP1136" s="0"/>
      <c r="AQ1136" s="0"/>
      <c r="AR1136" s="0"/>
      <c r="AS1136" s="0"/>
      <c r="AT1136" s="0"/>
      <c r="AU1136" s="0"/>
      <c r="AV1136" s="0"/>
      <c r="AW1136" s="0"/>
      <c r="AX1136" s="0"/>
      <c r="AY1136" s="0"/>
      <c r="AZ1136" s="1"/>
      <c r="BA1136" s="1"/>
      <c r="BB1136" s="4"/>
      <c r="BC1136" s="4"/>
      <c r="BD1136" s="4"/>
      <c r="BE1136" s="0"/>
      <c r="BF1136" s="4" t="s">
        <v>111</v>
      </c>
      <c r="BG1136" s="4" t="s">
        <v>111</v>
      </c>
      <c r="BH1136" s="4" t="s">
        <v>111</v>
      </c>
      <c r="BI1136" s="4" t="s">
        <v>576</v>
      </c>
      <c r="BJ1136" s="4"/>
      <c r="BK1136" s="4"/>
      <c r="BL1136" s="4"/>
      <c r="BM1136" s="4"/>
      <c r="BN1136" s="4"/>
      <c r="BO1136" s="0"/>
      <c r="BP1136" s="0"/>
      <c r="BQ1136" s="0"/>
      <c r="BR1136" s="1" t="s">
        <v>1448</v>
      </c>
      <c r="BS1136" s="1" t="s">
        <v>2522</v>
      </c>
      <c r="BT1136" s="0"/>
      <c r="BU1136" s="0"/>
      <c r="BV1136" s="0"/>
      <c r="BW1136" s="0"/>
      <c r="BX1136" s="0"/>
      <c r="BY1136" s="0"/>
      <c r="BZ1136" s="0"/>
      <c r="CA1136" s="0"/>
      <c r="CB1136" s="0"/>
      <c r="CC1136" s="0"/>
      <c r="CD1136" s="0"/>
      <c r="CE1136" s="0"/>
      <c r="CF1136" s="0"/>
      <c r="CG1136" s="0"/>
      <c r="CH1136" s="0"/>
      <c r="CI1136" s="0"/>
      <c r="CJ1136" s="0"/>
      <c r="CK1136" s="0"/>
      <c r="CL1136" s="0"/>
      <c r="CM1136" s="0"/>
      <c r="CN1136" s="0"/>
      <c r="CO1136" s="0"/>
      <c r="CP1136" s="0"/>
      <c r="CQ1136" s="0"/>
      <c r="CR1136" s="0"/>
      <c r="CS1136" s="0"/>
      <c r="CT1136" s="0"/>
      <c r="CU1136" s="0"/>
      <c r="CV1136" s="0"/>
      <c r="CW1136" s="0"/>
      <c r="CX1136" s="0"/>
      <c r="CY1136" s="0"/>
      <c r="CZ1136" s="0"/>
      <c r="DA1136" s="0"/>
      <c r="DB1136" s="0"/>
      <c r="DC1136" s="0"/>
      <c r="DD1136" s="0"/>
      <c r="DE1136" s="0"/>
      <c r="DF1136" s="0"/>
      <c r="DG1136" s="0"/>
      <c r="DH1136" s="0"/>
      <c r="DI1136" s="0"/>
      <c r="DJ1136" s="0"/>
      <c r="DK1136" s="0"/>
      <c r="DL1136" s="0"/>
      <c r="DM1136" s="0"/>
      <c r="DN1136" s="0"/>
      <c r="DO1136" s="0"/>
      <c r="DP1136" s="0"/>
      <c r="DQ1136" s="0"/>
      <c r="DR1136" s="0"/>
      <c r="DS1136" s="0"/>
      <c r="DT1136" s="0"/>
      <c r="DU1136" s="0"/>
      <c r="DV1136" s="0"/>
      <c r="DW1136" s="0"/>
      <c r="DX1136" s="0"/>
      <c r="DY1136" s="0"/>
      <c r="DZ1136" s="0"/>
      <c r="EA1136" s="0"/>
      <c r="EB1136" s="0"/>
      <c r="EC1136" s="0"/>
      <c r="ED1136" s="0"/>
      <c r="EE1136" s="0"/>
      <c r="EF1136" s="0"/>
      <c r="EG1136" s="0"/>
      <c r="EH1136" s="0"/>
      <c r="EI1136" s="0"/>
      <c r="EJ1136" s="0"/>
      <c r="EK1136" s="0"/>
      <c r="EL1136" s="0"/>
      <c r="EM1136" s="0"/>
      <c r="EN1136" s="0"/>
      <c r="EO1136" s="0"/>
      <c r="EP1136" s="0"/>
      <c r="EQ1136" s="0"/>
      <c r="ER1136" s="0"/>
      <c r="ES1136" s="0"/>
      <c r="ET1136" s="0"/>
      <c r="EU1136" s="0"/>
      <c r="EV1136" s="0"/>
      <c r="EW1136" s="0"/>
      <c r="EX1136" s="0"/>
      <c r="EY1136" s="0"/>
      <c r="EZ1136" s="0"/>
      <c r="FA1136" s="0"/>
      <c r="FB1136" s="0"/>
      <c r="FC1136" s="0"/>
      <c r="FD1136" s="0"/>
      <c r="FE1136" s="0"/>
      <c r="FF1136" s="0"/>
      <c r="FG1136" s="0"/>
      <c r="FH1136" s="0"/>
      <c r="FI1136" s="0"/>
      <c r="FJ1136" s="0"/>
      <c r="FK1136" s="0"/>
      <c r="FL1136" s="0"/>
      <c r="FM1136" s="0"/>
      <c r="FN1136" s="0"/>
      <c r="FO1136" s="0"/>
      <c r="FP1136" s="0"/>
      <c r="FQ1136" s="0"/>
      <c r="FR1136" s="0"/>
      <c r="FS1136" s="0"/>
      <c r="FT1136" s="0"/>
      <c r="FU1136" s="0"/>
      <c r="FV1136" s="0"/>
      <c r="FW1136" s="0"/>
      <c r="FX1136" s="0"/>
      <c r="FY1136" s="0"/>
      <c r="FZ1136" s="0"/>
      <c r="GA1136" s="0"/>
      <c r="GB1136" s="0"/>
      <c r="GC1136" s="0"/>
      <c r="GD1136" s="0"/>
      <c r="GE1136" s="0"/>
      <c r="GF1136" s="0"/>
      <c r="GG1136" s="0"/>
      <c r="GH1136" s="0"/>
      <c r="GI1136" s="0"/>
      <c r="GJ1136" s="0"/>
      <c r="GK1136" s="0"/>
      <c r="GL1136" s="0"/>
      <c r="GM1136" s="0"/>
      <c r="GN1136" s="0"/>
      <c r="GO1136" s="0"/>
      <c r="GP1136" s="0"/>
      <c r="GQ1136" s="0"/>
      <c r="GR1136" s="0"/>
      <c r="GS1136" s="0"/>
      <c r="GT1136" s="0"/>
      <c r="GU1136" s="0"/>
      <c r="GV1136" s="0"/>
      <c r="GW1136" s="0"/>
      <c r="GX1136" s="0"/>
      <c r="GY1136" s="0"/>
      <c r="GZ1136" s="0"/>
      <c r="HA1136" s="0"/>
      <c r="HB1136" s="0"/>
      <c r="HC1136" s="0"/>
      <c r="HD1136" s="0"/>
      <c r="HE1136" s="0"/>
      <c r="HF1136" s="0"/>
      <c r="HG1136" s="0"/>
      <c r="HH1136" s="0"/>
      <c r="HI1136" s="0"/>
      <c r="HJ1136" s="0"/>
      <c r="HK1136" s="0"/>
      <c r="HL1136" s="0"/>
      <c r="HM1136" s="0"/>
      <c r="HN1136" s="0"/>
      <c r="HO1136" s="0"/>
      <c r="HP1136" s="0"/>
      <c r="HQ1136" s="0"/>
      <c r="HR1136" s="0"/>
      <c r="HS1136" s="0"/>
      <c r="HT1136" s="0"/>
      <c r="HU1136" s="0"/>
      <c r="HV1136" s="0"/>
      <c r="HW1136" s="0"/>
      <c r="HX1136" s="0"/>
      <c r="HY1136" s="0"/>
      <c r="HZ1136" s="0"/>
      <c r="IA1136" s="0"/>
      <c r="IB1136" s="0"/>
      <c r="IC1136" s="0"/>
      <c r="ID1136" s="0"/>
      <c r="IE1136" s="0"/>
      <c r="IF1136" s="0"/>
      <c r="IG1136" s="0"/>
      <c r="IH1136" s="0"/>
      <c r="II1136" s="0"/>
      <c r="IJ1136" s="0"/>
      <c r="IK1136" s="0"/>
      <c r="IL1136" s="0"/>
      <c r="IM1136" s="0"/>
      <c r="IN1136" s="0"/>
      <c r="IO1136" s="0"/>
      <c r="IP1136" s="0"/>
      <c r="IQ1136" s="0"/>
      <c r="IR1136" s="0"/>
      <c r="IS1136" s="0"/>
      <c r="IT1136" s="0"/>
      <c r="IU1136" s="0"/>
      <c r="IV1136" s="0"/>
      <c r="IW1136" s="0"/>
      <c r="IX1136" s="0"/>
      <c r="IY1136" s="0"/>
      <c r="IZ1136" s="0"/>
      <c r="JA1136" s="0"/>
      <c r="JB1136" s="0"/>
      <c r="JC1136" s="0"/>
      <c r="JD1136" s="0"/>
      <c r="JE1136" s="0"/>
      <c r="JF1136" s="0"/>
      <c r="JG1136" s="0"/>
      <c r="JH1136" s="0"/>
      <c r="JI1136" s="0"/>
      <c r="JJ1136" s="0"/>
      <c r="JK1136" s="0"/>
      <c r="JL1136" s="0"/>
      <c r="JM1136" s="0"/>
      <c r="JN1136" s="0"/>
      <c r="JO1136" s="0"/>
      <c r="JP1136" s="0"/>
      <c r="JQ1136" s="0"/>
      <c r="JR1136" s="0"/>
      <c r="JS1136" s="0"/>
      <c r="JT1136" s="0"/>
      <c r="JU1136" s="0"/>
      <c r="JV1136" s="0"/>
      <c r="JW1136" s="0"/>
      <c r="JX1136" s="0"/>
      <c r="JY1136" s="0"/>
      <c r="JZ1136" s="0"/>
      <c r="KA1136" s="0"/>
      <c r="KB1136" s="0"/>
      <c r="KC1136" s="0"/>
      <c r="KD1136" s="0"/>
      <c r="KE1136" s="0"/>
      <c r="KF1136" s="0"/>
      <c r="KG1136" s="0"/>
      <c r="KH1136" s="0"/>
      <c r="KI1136" s="0"/>
      <c r="KJ1136" s="0"/>
      <c r="KK1136" s="0"/>
      <c r="KL1136" s="0"/>
      <c r="KM1136" s="0"/>
      <c r="KN1136" s="0"/>
      <c r="KO1136" s="0"/>
      <c r="KP1136" s="0"/>
      <c r="KQ1136" s="0"/>
      <c r="KR1136" s="0"/>
      <c r="KS1136" s="0"/>
      <c r="KT1136" s="0"/>
      <c r="KU1136" s="0"/>
      <c r="KV1136" s="0"/>
      <c r="KW1136" s="0"/>
      <c r="KX1136" s="0"/>
      <c r="KY1136" s="0"/>
      <c r="KZ1136" s="0"/>
      <c r="LA1136" s="0"/>
      <c r="LB1136" s="0"/>
      <c r="LC1136" s="0"/>
      <c r="LD1136" s="0"/>
      <c r="LE1136" s="0"/>
      <c r="LF1136" s="0"/>
      <c r="LG1136" s="0"/>
      <c r="LH1136" s="0"/>
      <c r="LI1136" s="0"/>
      <c r="LJ1136" s="0"/>
      <c r="LK1136" s="0"/>
      <c r="LL1136" s="0"/>
      <c r="LM1136" s="0"/>
      <c r="LN1136" s="0"/>
      <c r="LO1136" s="0"/>
      <c r="LP1136" s="0"/>
      <c r="LQ1136" s="0"/>
      <c r="LR1136" s="0"/>
      <c r="LS1136" s="0"/>
      <c r="LT1136" s="0"/>
      <c r="LU1136" s="0"/>
      <c r="LV1136" s="0"/>
      <c r="LW1136" s="0"/>
      <c r="LX1136" s="0"/>
      <c r="LY1136" s="0"/>
      <c r="LZ1136" s="0"/>
      <c r="MA1136" s="0"/>
      <c r="MB1136" s="0"/>
      <c r="MC1136" s="0"/>
      <c r="MD1136" s="0"/>
      <c r="ME1136" s="0"/>
      <c r="MF1136" s="0"/>
      <c r="MG1136" s="0"/>
      <c r="MH1136" s="0"/>
      <c r="MI1136" s="0"/>
      <c r="MJ1136" s="0"/>
      <c r="MK1136" s="0"/>
      <c r="ML1136" s="0"/>
      <c r="MM1136" s="0"/>
      <c r="MN1136" s="0"/>
      <c r="MO1136" s="0"/>
      <c r="MP1136" s="0"/>
      <c r="MQ1136" s="0"/>
      <c r="MR1136" s="0"/>
      <c r="MS1136" s="0"/>
      <c r="MT1136" s="0"/>
      <c r="MU1136" s="0"/>
      <c r="MV1136" s="0"/>
      <c r="MW1136" s="0"/>
      <c r="MX1136" s="0"/>
      <c r="MY1136" s="0"/>
      <c r="MZ1136" s="0"/>
      <c r="NA1136" s="0"/>
      <c r="NB1136" s="0"/>
      <c r="NC1136" s="0"/>
      <c r="ND1136" s="0"/>
      <c r="NE1136" s="0"/>
      <c r="NF1136" s="0"/>
      <c r="NG1136" s="0"/>
      <c r="NH1136" s="0"/>
      <c r="NI1136" s="0"/>
      <c r="NJ1136" s="0"/>
      <c r="NK1136" s="0"/>
      <c r="NL1136" s="0"/>
      <c r="NM1136" s="0"/>
      <c r="NN1136" s="0"/>
      <c r="NO1136" s="0"/>
      <c r="NP1136" s="0"/>
      <c r="NQ1136" s="0"/>
      <c r="NR1136" s="0"/>
      <c r="NS1136" s="0"/>
      <c r="NT1136" s="0"/>
      <c r="NU1136" s="0"/>
      <c r="NV1136" s="0"/>
      <c r="NW1136" s="0"/>
      <c r="NX1136" s="0"/>
      <c r="NY1136" s="0"/>
      <c r="NZ1136" s="0"/>
      <c r="OA1136" s="0"/>
      <c r="OB1136" s="0"/>
      <c r="OC1136" s="0"/>
      <c r="OD1136" s="0"/>
      <c r="OE1136" s="0"/>
      <c r="OF1136" s="0"/>
      <c r="OG1136" s="0"/>
      <c r="OH1136" s="0"/>
      <c r="OI1136" s="0"/>
      <c r="OJ1136" s="0"/>
      <c r="OK1136" s="0"/>
      <c r="OL1136" s="0"/>
      <c r="OM1136" s="0"/>
      <c r="ON1136" s="0"/>
      <c r="OO1136" s="0"/>
      <c r="OP1136" s="0"/>
      <c r="OQ1136" s="0"/>
      <c r="OR1136" s="0"/>
      <c r="OS1136" s="0"/>
      <c r="OT1136" s="0"/>
      <c r="OU1136" s="0"/>
      <c r="OV1136" s="0"/>
      <c r="OW1136" s="0"/>
      <c r="OX1136" s="0"/>
      <c r="OY1136" s="0"/>
      <c r="OZ1136" s="0"/>
      <c r="PA1136" s="0"/>
      <c r="PB1136" s="0"/>
      <c r="PC1136" s="0"/>
      <c r="PD1136" s="0"/>
      <c r="PE1136" s="0"/>
      <c r="PF1136" s="0"/>
      <c r="PG1136" s="0"/>
      <c r="PH1136" s="0"/>
      <c r="PI1136" s="0"/>
      <c r="PJ1136" s="0"/>
      <c r="PK1136" s="0"/>
      <c r="PL1136" s="0"/>
      <c r="PM1136" s="0"/>
      <c r="PN1136" s="0"/>
      <c r="PO1136" s="0"/>
      <c r="PP1136" s="0"/>
      <c r="PQ1136" s="0"/>
      <c r="PR1136" s="0"/>
      <c r="PS1136" s="0"/>
      <c r="PT1136" s="0"/>
      <c r="PU1136" s="0"/>
      <c r="PV1136" s="0"/>
      <c r="PW1136" s="0"/>
      <c r="PX1136" s="0"/>
      <c r="PY1136" s="0"/>
      <c r="PZ1136" s="0"/>
      <c r="QA1136" s="0"/>
      <c r="QB1136" s="0"/>
      <c r="QC1136" s="0"/>
      <c r="QD1136" s="0"/>
      <c r="QE1136" s="0"/>
      <c r="QF1136" s="0"/>
      <c r="QG1136" s="0"/>
      <c r="QH1136" s="0"/>
      <c r="QI1136" s="0"/>
      <c r="QJ1136" s="0"/>
      <c r="QK1136" s="0"/>
      <c r="QL1136" s="0"/>
      <c r="QM1136" s="0"/>
      <c r="QN1136" s="0"/>
      <c r="QO1136" s="0"/>
      <c r="QP1136" s="0"/>
      <c r="QQ1136" s="0"/>
      <c r="QR1136" s="0"/>
      <c r="QS1136" s="0"/>
      <c r="QT1136" s="0"/>
      <c r="QU1136" s="0"/>
      <c r="QV1136" s="0"/>
      <c r="QW1136" s="0"/>
      <c r="QX1136" s="0"/>
      <c r="QY1136" s="0"/>
      <c r="QZ1136" s="0"/>
      <c r="RA1136" s="0"/>
      <c r="RB1136" s="0"/>
      <c r="RC1136" s="0"/>
      <c r="RD1136" s="0"/>
      <c r="RE1136" s="0"/>
      <c r="RF1136" s="0"/>
      <c r="RG1136" s="0"/>
      <c r="RH1136" s="0"/>
      <c r="RI1136" s="0"/>
      <c r="RJ1136" s="0"/>
      <c r="RK1136" s="0"/>
      <c r="RL1136" s="0"/>
      <c r="RM1136" s="0"/>
      <c r="RN1136" s="0"/>
      <c r="RO1136" s="0"/>
      <c r="RP1136" s="0"/>
      <c r="RQ1136" s="0"/>
      <c r="RR1136" s="0"/>
      <c r="RS1136" s="0"/>
      <c r="RT1136" s="0"/>
      <c r="RU1136" s="0"/>
      <c r="RV1136" s="0"/>
      <c r="RW1136" s="0"/>
      <c r="RX1136" s="0"/>
      <c r="RY1136" s="0"/>
      <c r="RZ1136" s="0"/>
      <c r="SA1136" s="0"/>
      <c r="SB1136" s="0"/>
      <c r="SC1136" s="0"/>
      <c r="SD1136" s="0"/>
      <c r="SE1136" s="0"/>
      <c r="SF1136" s="0"/>
      <c r="SG1136" s="0"/>
      <c r="SH1136" s="0"/>
      <c r="SI1136" s="0"/>
      <c r="SJ1136" s="0"/>
      <c r="SK1136" s="0"/>
      <c r="SL1136" s="0"/>
      <c r="SM1136" s="0"/>
      <c r="SN1136" s="0"/>
      <c r="SO1136" s="0"/>
      <c r="SP1136" s="0"/>
      <c r="SQ1136" s="0"/>
      <c r="SR1136" s="0"/>
      <c r="SS1136" s="0"/>
      <c r="ST1136" s="0"/>
      <c r="SU1136" s="0"/>
      <c r="SV1136" s="0"/>
      <c r="SW1136" s="0"/>
      <c r="SX1136" s="0"/>
      <c r="SY1136" s="0"/>
      <c r="SZ1136" s="0"/>
      <c r="TA1136" s="0"/>
      <c r="TB1136" s="0"/>
      <c r="TC1136" s="0"/>
      <c r="TD1136" s="0"/>
      <c r="TE1136" s="0"/>
      <c r="TF1136" s="0"/>
      <c r="TG1136" s="0"/>
      <c r="TH1136" s="0"/>
      <c r="TI1136" s="0"/>
      <c r="TJ1136" s="0"/>
      <c r="TK1136" s="0"/>
      <c r="TL1136" s="0"/>
      <c r="TM1136" s="0"/>
      <c r="TN1136" s="0"/>
      <c r="TO1136" s="0"/>
      <c r="TP1136" s="0"/>
      <c r="TQ1136" s="0"/>
      <c r="TR1136" s="0"/>
      <c r="TS1136" s="0"/>
      <c r="TT1136" s="0"/>
      <c r="TU1136" s="0"/>
      <c r="TV1136" s="0"/>
      <c r="TW1136" s="0"/>
      <c r="TX1136" s="0"/>
      <c r="TY1136" s="0"/>
      <c r="TZ1136" s="0"/>
      <c r="UA1136" s="0"/>
      <c r="UB1136" s="0"/>
      <c r="UC1136" s="0"/>
      <c r="UD1136" s="0"/>
      <c r="UE1136" s="0"/>
      <c r="UF1136" s="0"/>
      <c r="UG1136" s="0"/>
      <c r="UH1136" s="0"/>
      <c r="UI1136" s="0"/>
      <c r="UJ1136" s="0"/>
      <c r="UK1136" s="0"/>
      <c r="UL1136" s="0"/>
      <c r="UM1136" s="0"/>
      <c r="UN1136" s="0"/>
      <c r="UO1136" s="0"/>
      <c r="UP1136" s="0"/>
      <c r="UQ1136" s="0"/>
      <c r="UR1136" s="0"/>
      <c r="US1136" s="0"/>
      <c r="UT1136" s="0"/>
      <c r="UU1136" s="0"/>
      <c r="UV1136" s="0"/>
      <c r="UW1136" s="0"/>
      <c r="UX1136" s="0"/>
      <c r="UY1136" s="0"/>
      <c r="UZ1136" s="0"/>
      <c r="VA1136" s="0"/>
      <c r="VB1136" s="0"/>
      <c r="VC1136" s="0"/>
      <c r="VD1136" s="0"/>
      <c r="VE1136" s="0"/>
      <c r="VF1136" s="0"/>
      <c r="VG1136" s="0"/>
      <c r="VH1136" s="0"/>
      <c r="VI1136" s="0"/>
      <c r="VJ1136" s="0"/>
      <c r="VK1136" s="0"/>
      <c r="VL1136" s="0"/>
      <c r="VM1136" s="0"/>
      <c r="VN1136" s="0"/>
      <c r="VO1136" s="0"/>
      <c r="VP1136" s="0"/>
      <c r="VQ1136" s="0"/>
      <c r="VR1136" s="0"/>
      <c r="VS1136" s="0"/>
      <c r="VT1136" s="0"/>
      <c r="VU1136" s="0"/>
      <c r="VV1136" s="0"/>
      <c r="VW1136" s="0"/>
      <c r="VX1136" s="0"/>
      <c r="VY1136" s="0"/>
      <c r="VZ1136" s="0"/>
      <c r="WA1136" s="0"/>
      <c r="WB1136" s="0"/>
      <c r="WC1136" s="0"/>
      <c r="WD1136" s="0"/>
      <c r="WE1136" s="0"/>
      <c r="WF1136" s="0"/>
      <c r="WG1136" s="0"/>
      <c r="WH1136" s="0"/>
      <c r="WI1136" s="0"/>
      <c r="WJ1136" s="0"/>
      <c r="WK1136" s="0"/>
      <c r="WL1136" s="0"/>
      <c r="WM1136" s="0"/>
      <c r="WN1136" s="0"/>
      <c r="WO1136" s="0"/>
      <c r="WP1136" s="0"/>
      <c r="WQ1136" s="0"/>
      <c r="WR1136" s="0"/>
      <c r="WS1136" s="0"/>
      <c r="WT1136" s="0"/>
      <c r="WU1136" s="0"/>
      <c r="WV1136" s="0"/>
      <c r="WW1136" s="0"/>
      <c r="WX1136" s="0"/>
      <c r="WY1136" s="0"/>
      <c r="WZ1136" s="0"/>
      <c r="XA1136" s="0"/>
      <c r="XB1136" s="0"/>
      <c r="XC1136" s="0"/>
      <c r="XD1136" s="0"/>
      <c r="XE1136" s="0"/>
      <c r="XF1136" s="0"/>
      <c r="XG1136" s="0"/>
      <c r="XH1136" s="0"/>
      <c r="XI1136" s="0"/>
      <c r="XJ1136" s="0"/>
      <c r="XK1136" s="0"/>
      <c r="XL1136" s="0"/>
      <c r="XM1136" s="0"/>
      <c r="XN1136" s="0"/>
      <c r="XO1136" s="0"/>
      <c r="XP1136" s="0"/>
      <c r="XQ1136" s="0"/>
      <c r="XR1136" s="0"/>
      <c r="XS1136" s="0"/>
      <c r="XT1136" s="0"/>
      <c r="XU1136" s="0"/>
      <c r="XV1136" s="0"/>
      <c r="XW1136" s="0"/>
      <c r="XX1136" s="0"/>
      <c r="XY1136" s="0"/>
      <c r="XZ1136" s="0"/>
      <c r="YA1136" s="0"/>
      <c r="YB1136" s="0"/>
      <c r="YC1136" s="0"/>
      <c r="YD1136" s="0"/>
      <c r="YE1136" s="0"/>
      <c r="YF1136" s="0"/>
      <c r="YG1136" s="0"/>
      <c r="YH1136" s="0"/>
      <c r="YI1136" s="0"/>
      <c r="YJ1136" s="0"/>
      <c r="YK1136" s="0"/>
      <c r="YL1136" s="0"/>
      <c r="YM1136" s="0"/>
      <c r="YN1136" s="0"/>
      <c r="YO1136" s="0"/>
      <c r="YP1136" s="0"/>
      <c r="YQ1136" s="0"/>
      <c r="YR1136" s="0"/>
      <c r="YS1136" s="0"/>
      <c r="YT1136" s="0"/>
      <c r="YU1136" s="0"/>
      <c r="YV1136" s="0"/>
      <c r="YW1136" s="0"/>
      <c r="YX1136" s="0"/>
      <c r="YY1136" s="0"/>
      <c r="YZ1136" s="0"/>
      <c r="ZA1136" s="0"/>
      <c r="ZB1136" s="0"/>
      <c r="ZC1136" s="0"/>
      <c r="ZD1136" s="0"/>
      <c r="ZE1136" s="0"/>
      <c r="ZF1136" s="0"/>
      <c r="ZG1136" s="0"/>
      <c r="ZH1136" s="0"/>
      <c r="ZI1136" s="0"/>
      <c r="ZJ1136" s="0"/>
      <c r="ZK1136" s="0"/>
      <c r="ZL1136" s="0"/>
      <c r="ZM1136" s="0"/>
      <c r="ZN1136" s="0"/>
      <c r="ZO1136" s="0"/>
      <c r="ZP1136" s="0"/>
      <c r="ZQ1136" s="0"/>
      <c r="ZR1136" s="0"/>
      <c r="ZS1136" s="0"/>
      <c r="ZT1136" s="0"/>
      <c r="ZU1136" s="0"/>
      <c r="ZV1136" s="0"/>
      <c r="ZW1136" s="0"/>
      <c r="ZX1136" s="0"/>
      <c r="ZY1136" s="0"/>
      <c r="ZZ1136" s="0"/>
      <c r="AAA1136" s="0"/>
      <c r="AAB1136" s="0"/>
      <c r="AAC1136" s="0"/>
      <c r="AAD1136" s="0"/>
      <c r="AAE1136" s="0"/>
      <c r="AAF1136" s="0"/>
      <c r="AAG1136" s="0"/>
      <c r="AAH1136" s="0"/>
      <c r="AAI1136" s="0"/>
      <c r="AAJ1136" s="0"/>
      <c r="AAK1136" s="0"/>
      <c r="AAL1136" s="0"/>
      <c r="AAM1136" s="0"/>
      <c r="AAN1136" s="0"/>
      <c r="AAO1136" s="0"/>
      <c r="AAP1136" s="0"/>
      <c r="AAQ1136" s="0"/>
      <c r="AAR1136" s="0"/>
      <c r="AAS1136" s="0"/>
      <c r="AAT1136" s="0"/>
      <c r="AAU1136" s="0"/>
      <c r="AAV1136" s="0"/>
      <c r="AAW1136" s="0"/>
      <c r="AAX1136" s="0"/>
      <c r="AAY1136" s="0"/>
      <c r="AAZ1136" s="0"/>
      <c r="ABA1136" s="0"/>
      <c r="ABB1136" s="0"/>
      <c r="ABC1136" s="0"/>
      <c r="ABD1136" s="0"/>
      <c r="ABE1136" s="0"/>
      <c r="ABF1136" s="0"/>
      <c r="ABG1136" s="0"/>
      <c r="ABH1136" s="0"/>
      <c r="ABI1136" s="0"/>
      <c r="ABJ1136" s="0"/>
      <c r="ABK1136" s="0"/>
      <c r="ABL1136" s="0"/>
      <c r="ABM1136" s="0"/>
      <c r="ABN1136" s="0"/>
      <c r="ABO1136" s="0"/>
      <c r="ABP1136" s="0"/>
      <c r="ABQ1136" s="0"/>
      <c r="ABR1136" s="0"/>
      <c r="ABS1136" s="0"/>
      <c r="ABT1136" s="0"/>
      <c r="ABU1136" s="0"/>
      <c r="ABV1136" s="0"/>
      <c r="ABW1136" s="0"/>
      <c r="ABX1136" s="0"/>
      <c r="ABY1136" s="0"/>
      <c r="ABZ1136" s="0"/>
      <c r="ACA1136" s="0"/>
      <c r="ACB1136" s="0"/>
      <c r="ACC1136" s="0"/>
      <c r="ACD1136" s="0"/>
      <c r="ACE1136" s="0"/>
      <c r="ACF1136" s="0"/>
      <c r="ACG1136" s="0"/>
      <c r="ACH1136" s="0"/>
      <c r="ACI1136" s="0"/>
      <c r="ACJ1136" s="0"/>
      <c r="ACK1136" s="0"/>
      <c r="ACL1136" s="0"/>
      <c r="ACM1136" s="0"/>
      <c r="ACN1136" s="0"/>
      <c r="ACO1136" s="0"/>
      <c r="ACP1136" s="0"/>
      <c r="ACQ1136" s="0"/>
      <c r="ACR1136" s="0"/>
      <c r="ACS1136" s="0"/>
      <c r="ACT1136" s="0"/>
      <c r="ACU1136" s="0"/>
      <c r="ACV1136" s="0"/>
      <c r="ACW1136" s="0"/>
      <c r="ACX1136" s="0"/>
      <c r="ACY1136" s="0"/>
      <c r="ACZ1136" s="0"/>
      <c r="ADA1136" s="0"/>
      <c r="ADB1136" s="0"/>
      <c r="ADC1136" s="0"/>
      <c r="ADD1136" s="0"/>
      <c r="ADE1136" s="0"/>
      <c r="ADF1136" s="0"/>
      <c r="ADG1136" s="0"/>
      <c r="ADH1136" s="0"/>
      <c r="ADI1136" s="0"/>
      <c r="ADJ1136" s="0"/>
      <c r="ADK1136" s="0"/>
      <c r="ADL1136" s="0"/>
      <c r="ADM1136" s="0"/>
      <c r="ADN1136" s="0"/>
      <c r="ADO1136" s="0"/>
      <c r="ADP1136" s="0"/>
      <c r="ADQ1136" s="0"/>
      <c r="ADR1136" s="0"/>
      <c r="ADS1136" s="0"/>
      <c r="ADT1136" s="0"/>
      <c r="ADU1136" s="0"/>
      <c r="ADV1136" s="0"/>
      <c r="ADW1136" s="0"/>
      <c r="ADX1136" s="0"/>
      <c r="ADY1136" s="0"/>
      <c r="ADZ1136" s="0"/>
      <c r="AEA1136" s="0"/>
      <c r="AEB1136" s="0"/>
      <c r="AEC1136" s="0"/>
      <c r="AED1136" s="0"/>
      <c r="AEE1136" s="0"/>
      <c r="AEF1136" s="0"/>
      <c r="AEG1136" s="0"/>
      <c r="AEH1136" s="0"/>
      <c r="AEI1136" s="0"/>
      <c r="AEJ1136" s="0"/>
      <c r="AEK1136" s="0"/>
      <c r="AEL1136" s="0"/>
      <c r="AEM1136" s="0"/>
      <c r="AEN1136" s="0"/>
      <c r="AEO1136" s="0"/>
      <c r="AEP1136" s="0"/>
      <c r="AEQ1136" s="0"/>
      <c r="AER1136" s="0"/>
      <c r="AES1136" s="0"/>
      <c r="AET1136" s="0"/>
      <c r="AEU1136" s="0"/>
      <c r="AEV1136" s="0"/>
      <c r="AEW1136" s="0"/>
      <c r="AEX1136" s="0"/>
      <c r="AEY1136" s="0"/>
      <c r="AEZ1136" s="0"/>
      <c r="AFA1136" s="0"/>
      <c r="AFB1136" s="0"/>
      <c r="AFC1136" s="0"/>
      <c r="AFD1136" s="0"/>
      <c r="AFE1136" s="0"/>
      <c r="AFF1136" s="0"/>
      <c r="AFG1136" s="0"/>
      <c r="AFH1136" s="0"/>
      <c r="AFI1136" s="0"/>
      <c r="AFJ1136" s="0"/>
      <c r="AFK1136" s="0"/>
      <c r="AFL1136" s="0"/>
      <c r="AFM1136" s="0"/>
      <c r="AFN1136" s="0"/>
      <c r="AFO1136" s="0"/>
      <c r="AFP1136" s="0"/>
      <c r="AFQ1136" s="0"/>
      <c r="AFR1136" s="0"/>
      <c r="AFS1136" s="0"/>
      <c r="AFT1136" s="0"/>
      <c r="AFU1136" s="0"/>
      <c r="AFV1136" s="0"/>
      <c r="AFW1136" s="0"/>
      <c r="AFX1136" s="0"/>
      <c r="AFY1136" s="0"/>
      <c r="AFZ1136" s="0"/>
      <c r="AGA1136" s="0"/>
      <c r="AGB1136" s="0"/>
      <c r="AGC1136" s="0"/>
      <c r="AGD1136" s="0"/>
      <c r="AGE1136" s="0"/>
      <c r="AGF1136" s="0"/>
      <c r="AGG1136" s="0"/>
      <c r="AGH1136" s="0"/>
      <c r="AGI1136" s="0"/>
      <c r="AGJ1136" s="0"/>
      <c r="AGK1136" s="0"/>
      <c r="AGL1136" s="0"/>
      <c r="AGM1136" s="0"/>
      <c r="AGN1136" s="0"/>
      <c r="AGO1136" s="0"/>
      <c r="AGP1136" s="0"/>
      <c r="AGQ1136" s="0"/>
      <c r="AGR1136" s="0"/>
      <c r="AGS1136" s="0"/>
      <c r="AGT1136" s="0"/>
      <c r="AGU1136" s="0"/>
      <c r="AGV1136" s="0"/>
      <c r="AGW1136" s="0"/>
      <c r="AGX1136" s="0"/>
      <c r="AGY1136" s="0"/>
      <c r="AGZ1136" s="0"/>
      <c r="AHA1136" s="0"/>
      <c r="AHB1136" s="0"/>
      <c r="AHC1136" s="0"/>
      <c r="AHD1136" s="0"/>
      <c r="AHE1136" s="0"/>
      <c r="AHF1136" s="0"/>
      <c r="AHG1136" s="0"/>
      <c r="AHH1136" s="0"/>
      <c r="AHI1136" s="0"/>
      <c r="AHJ1136" s="0"/>
      <c r="AHK1136" s="0"/>
      <c r="AHL1136" s="0"/>
      <c r="AHM1136" s="0"/>
      <c r="AHN1136" s="0"/>
      <c r="AHO1136" s="0"/>
      <c r="AHP1136" s="0"/>
      <c r="AHQ1136" s="0"/>
      <c r="AHR1136" s="0"/>
      <c r="AHS1136" s="0"/>
      <c r="AHT1136" s="0"/>
      <c r="AHU1136" s="0"/>
      <c r="AHV1136" s="0"/>
      <c r="AHW1136" s="0"/>
      <c r="AHX1136" s="0"/>
      <c r="AHY1136" s="0"/>
      <c r="AHZ1136" s="0"/>
      <c r="AIA1136" s="0"/>
      <c r="AIB1136" s="0"/>
      <c r="AIC1136" s="0"/>
      <c r="AID1136" s="0"/>
      <c r="AIE1136" s="0"/>
      <c r="AIF1136" s="0"/>
      <c r="AIG1136" s="0"/>
      <c r="AIH1136" s="0"/>
      <c r="AII1136" s="0"/>
      <c r="AIJ1136" s="0"/>
      <c r="AIK1136" s="0"/>
      <c r="AIL1136" s="0"/>
      <c r="AIM1136" s="0"/>
      <c r="AIN1136" s="0"/>
      <c r="AIO1136" s="0"/>
      <c r="AIP1136" s="0"/>
      <c r="AIQ1136" s="0"/>
      <c r="AIR1136" s="0"/>
      <c r="AIS1136" s="0"/>
      <c r="AIT1136" s="0"/>
      <c r="AIU1136" s="0"/>
      <c r="AIV1136" s="0"/>
      <c r="AIW1136" s="0"/>
      <c r="AIX1136" s="0"/>
      <c r="AIY1136" s="0"/>
      <c r="AIZ1136" s="0"/>
      <c r="AJA1136" s="0"/>
      <c r="AJB1136" s="0"/>
      <c r="AJC1136" s="0"/>
      <c r="AJD1136" s="0"/>
      <c r="AJE1136" s="0"/>
      <c r="AJF1136" s="0"/>
      <c r="AJG1136" s="0"/>
      <c r="AJH1136" s="0"/>
      <c r="AJI1136" s="0"/>
      <c r="AJJ1136" s="0"/>
      <c r="AJK1136" s="0"/>
      <c r="AJL1136" s="0"/>
      <c r="AJM1136" s="0"/>
      <c r="AJN1136" s="0"/>
      <c r="AJO1136" s="0"/>
      <c r="AJP1136" s="0"/>
      <c r="AJQ1136" s="0"/>
      <c r="AJR1136" s="0"/>
      <c r="AJS1136" s="0"/>
      <c r="AJT1136" s="0"/>
      <c r="AJU1136" s="0"/>
      <c r="AJV1136" s="0"/>
      <c r="AJW1136" s="0"/>
      <c r="AJX1136" s="0"/>
      <c r="AJY1136" s="0"/>
      <c r="AJZ1136" s="0"/>
      <c r="AKA1136" s="0"/>
      <c r="AKB1136" s="0"/>
      <c r="AKC1136" s="0"/>
      <c r="AKD1136" s="0"/>
      <c r="AKE1136" s="0"/>
      <c r="AKF1136" s="0"/>
      <c r="AKG1136" s="0"/>
      <c r="AKH1136" s="0"/>
      <c r="AKI1136" s="0"/>
      <c r="AKJ1136" s="0"/>
      <c r="AKK1136" s="0"/>
      <c r="AKL1136" s="0"/>
      <c r="AKM1136" s="0"/>
      <c r="AKN1136" s="0"/>
      <c r="AKO1136" s="0"/>
      <c r="AKP1136" s="0"/>
      <c r="AKQ1136" s="0"/>
      <c r="AKR1136" s="0"/>
      <c r="AKS1136" s="0"/>
      <c r="AKT1136" s="0"/>
      <c r="AKU1136" s="0"/>
      <c r="AKV1136" s="0"/>
      <c r="AKW1136" s="0"/>
      <c r="AKX1136" s="0"/>
      <c r="AKY1136" s="0"/>
      <c r="AKZ1136" s="0"/>
      <c r="ALA1136" s="0"/>
      <c r="ALB1136" s="0"/>
      <c r="ALC1136" s="0"/>
      <c r="ALD1136" s="0"/>
      <c r="ALE1136" s="0"/>
      <c r="ALF1136" s="0"/>
      <c r="ALG1136" s="0"/>
      <c r="ALH1136" s="0"/>
      <c r="ALI1136" s="0"/>
      <c r="ALJ1136" s="0"/>
      <c r="ALK1136" s="0"/>
      <c r="ALL1136" s="0"/>
      <c r="ALM1136" s="0"/>
      <c r="ALN1136" s="0"/>
      <c r="ALO1136" s="0"/>
      <c r="ALP1136" s="0"/>
      <c r="ALQ1136" s="0"/>
      <c r="ALR1136" s="0"/>
      <c r="ALS1136" s="0"/>
      <c r="ALT1136" s="0"/>
      <c r="ALU1136" s="0"/>
      <c r="ALV1136" s="0"/>
      <c r="ALW1136" s="0"/>
      <c r="ALX1136" s="0"/>
      <c r="ALY1136" s="0"/>
      <c r="ALZ1136" s="0"/>
      <c r="AMA1136" s="0"/>
      <c r="AMB1136" s="0"/>
      <c r="AMC1136" s="0"/>
      <c r="AMD1136" s="0"/>
      <c r="AME1136" s="0"/>
      <c r="AMF1136" s="0"/>
      <c r="AMG1136" s="0"/>
      <c r="AMH1136" s="0"/>
      <c r="AMI1136" s="0"/>
      <c r="AMJ1136" s="0"/>
    </row>
    <row r="1137" customFormat="false" ht="15" hidden="false" customHeight="true" outlineLevel="0" collapsed="false">
      <c r="A1137" s="1" t="n">
        <v>1134</v>
      </c>
      <c r="B1137" s="1" t="s">
        <v>6990</v>
      </c>
      <c r="C1137" s="1" t="s">
        <v>6991</v>
      </c>
      <c r="D1137" s="1" t="s">
        <v>6992</v>
      </c>
      <c r="E1137" s="1" t="s">
        <v>7040</v>
      </c>
      <c r="F1137" s="2" t="s">
        <v>7041</v>
      </c>
      <c r="G1137" s="1" t="s">
        <v>7042</v>
      </c>
      <c r="H1137" s="1" t="s">
        <v>7043</v>
      </c>
      <c r="I1137" s="1" t="s">
        <v>7044</v>
      </c>
      <c r="J1137" s="1" t="s">
        <v>7045</v>
      </c>
      <c r="K1137" s="4" t="s">
        <v>1663</v>
      </c>
      <c r="L1137" s="4" t="s">
        <v>108</v>
      </c>
      <c r="M1137" s="0"/>
      <c r="N1137" s="0"/>
      <c r="O1137" s="0"/>
      <c r="P1137" s="0"/>
      <c r="Q1137" s="0"/>
      <c r="R1137" s="0"/>
      <c r="S1137" s="0"/>
      <c r="T1137" s="0"/>
      <c r="U1137" s="0"/>
      <c r="V1137" s="0"/>
      <c r="W1137" s="0"/>
      <c r="X1137" s="0"/>
      <c r="Y1137" s="0"/>
      <c r="Z1137" s="0"/>
      <c r="AA1137" s="0"/>
      <c r="AB1137" s="0"/>
      <c r="AC1137" s="0"/>
      <c r="AD1137" s="0"/>
      <c r="AE1137" s="0"/>
      <c r="AF1137" s="0"/>
      <c r="AG1137" s="0"/>
      <c r="AH1137" s="0"/>
      <c r="AI1137" s="0"/>
      <c r="AJ1137" s="0"/>
      <c r="AK1137" s="0"/>
      <c r="AL1137" s="0"/>
      <c r="AM1137" s="0"/>
      <c r="AN1137" s="0"/>
      <c r="AO1137" s="0"/>
      <c r="AP1137" s="0"/>
      <c r="AQ1137" s="0"/>
      <c r="AR1137" s="0"/>
      <c r="AS1137" s="0"/>
      <c r="AT1137" s="0"/>
      <c r="AU1137" s="0"/>
      <c r="AV1137" s="0"/>
      <c r="AW1137" s="0"/>
      <c r="AX1137" s="0"/>
      <c r="AY1137" s="0"/>
      <c r="AZ1137" s="1"/>
      <c r="BA1137" s="1"/>
      <c r="BB1137" s="4"/>
      <c r="BC1137" s="4"/>
      <c r="BD1137" s="4"/>
      <c r="BE1137" s="0"/>
      <c r="BF1137" s="4" t="s">
        <v>111</v>
      </c>
      <c r="BG1137" s="4" t="s">
        <v>111</v>
      </c>
      <c r="BH1137" s="4" t="s">
        <v>111</v>
      </c>
      <c r="BI1137" s="4" t="s">
        <v>576</v>
      </c>
      <c r="BJ1137" s="4"/>
      <c r="BK1137" s="4"/>
      <c r="BL1137" s="4"/>
      <c r="BM1137" s="4"/>
      <c r="BN1137" s="4"/>
      <c r="BO1137" s="0"/>
      <c r="BP1137" s="0"/>
      <c r="BQ1137" s="0"/>
      <c r="BR1137" s="1" t="s">
        <v>1448</v>
      </c>
      <c r="BS1137" s="1" t="s">
        <v>2522</v>
      </c>
      <c r="BT1137" s="0"/>
      <c r="BU1137" s="0"/>
      <c r="BV1137" s="0"/>
      <c r="BW1137" s="0"/>
      <c r="BX1137" s="0"/>
      <c r="BY1137" s="0"/>
      <c r="BZ1137" s="0"/>
      <c r="CA1137" s="0"/>
      <c r="CB1137" s="0"/>
      <c r="CC1137" s="0"/>
      <c r="CD1137" s="0"/>
      <c r="CE1137" s="0"/>
      <c r="CF1137" s="0"/>
      <c r="CG1137" s="0"/>
      <c r="CH1137" s="0"/>
      <c r="CI1137" s="0"/>
      <c r="CJ1137" s="0"/>
      <c r="CK1137" s="0"/>
      <c r="CL1137" s="0"/>
      <c r="CM1137" s="0"/>
      <c r="CN1137" s="0"/>
      <c r="CO1137" s="0"/>
      <c r="CP1137" s="0"/>
      <c r="CQ1137" s="0"/>
      <c r="CR1137" s="0"/>
      <c r="CS1137" s="0"/>
      <c r="CT1137" s="0"/>
      <c r="CU1137" s="0"/>
      <c r="CV1137" s="0"/>
      <c r="CW1137" s="0"/>
      <c r="CX1137" s="0"/>
      <c r="CY1137" s="0"/>
      <c r="CZ1137" s="0"/>
      <c r="DA1137" s="0"/>
      <c r="DB1137" s="0"/>
      <c r="DC1137" s="0"/>
      <c r="DD1137" s="0"/>
      <c r="DE1137" s="0"/>
      <c r="DF1137" s="0"/>
      <c r="DG1137" s="0"/>
      <c r="DH1137" s="0"/>
      <c r="DI1137" s="0"/>
      <c r="DJ1137" s="0"/>
      <c r="DK1137" s="0"/>
      <c r="DL1137" s="0"/>
      <c r="DM1137" s="0"/>
      <c r="DN1137" s="0"/>
      <c r="DO1137" s="0"/>
      <c r="DP1137" s="0"/>
      <c r="DQ1137" s="0"/>
      <c r="DR1137" s="0"/>
      <c r="DS1137" s="0"/>
      <c r="DT1137" s="0"/>
      <c r="DU1137" s="0"/>
      <c r="DV1137" s="0"/>
      <c r="DW1137" s="0"/>
      <c r="DX1137" s="0"/>
      <c r="DY1137" s="0"/>
      <c r="DZ1137" s="0"/>
      <c r="EA1137" s="0"/>
      <c r="EB1137" s="0"/>
      <c r="EC1137" s="0"/>
      <c r="ED1137" s="0"/>
      <c r="EE1137" s="0"/>
      <c r="EF1137" s="0"/>
      <c r="EG1137" s="0"/>
      <c r="EH1137" s="0"/>
      <c r="EI1137" s="0"/>
      <c r="EJ1137" s="0"/>
      <c r="EK1137" s="0"/>
      <c r="EL1137" s="0"/>
      <c r="EM1137" s="0"/>
      <c r="EN1137" s="0"/>
      <c r="EO1137" s="0"/>
      <c r="EP1137" s="0"/>
      <c r="EQ1137" s="0"/>
      <c r="ER1137" s="0"/>
      <c r="ES1137" s="0"/>
      <c r="ET1137" s="0"/>
      <c r="EU1137" s="0"/>
      <c r="EV1137" s="0"/>
      <c r="EW1137" s="0"/>
      <c r="EX1137" s="0"/>
      <c r="EY1137" s="0"/>
      <c r="EZ1137" s="0"/>
      <c r="FA1137" s="0"/>
      <c r="FB1137" s="0"/>
      <c r="FC1137" s="0"/>
      <c r="FD1137" s="0"/>
      <c r="FE1137" s="0"/>
      <c r="FF1137" s="0"/>
      <c r="FG1137" s="0"/>
      <c r="FH1137" s="0"/>
      <c r="FI1137" s="0"/>
      <c r="FJ1137" s="0"/>
      <c r="FK1137" s="0"/>
      <c r="FL1137" s="0"/>
      <c r="FM1137" s="0"/>
      <c r="FN1137" s="0"/>
      <c r="FO1137" s="0"/>
      <c r="FP1137" s="0"/>
      <c r="FQ1137" s="0"/>
      <c r="FR1137" s="0"/>
      <c r="FS1137" s="0"/>
      <c r="FT1137" s="0"/>
      <c r="FU1137" s="0"/>
      <c r="FV1137" s="0"/>
      <c r="FW1137" s="0"/>
      <c r="FX1137" s="0"/>
      <c r="FY1137" s="0"/>
      <c r="FZ1137" s="0"/>
      <c r="GA1137" s="0"/>
      <c r="GB1137" s="0"/>
      <c r="GC1137" s="0"/>
      <c r="GD1137" s="0"/>
      <c r="GE1137" s="0"/>
      <c r="GF1137" s="0"/>
      <c r="GG1137" s="0"/>
      <c r="GH1137" s="0"/>
      <c r="GI1137" s="0"/>
      <c r="GJ1137" s="0"/>
      <c r="GK1137" s="0"/>
      <c r="GL1137" s="0"/>
      <c r="GM1137" s="0"/>
      <c r="GN1137" s="0"/>
      <c r="GO1137" s="0"/>
      <c r="GP1137" s="0"/>
      <c r="GQ1137" s="0"/>
      <c r="GR1137" s="0"/>
      <c r="GS1137" s="0"/>
      <c r="GT1137" s="0"/>
      <c r="GU1137" s="0"/>
      <c r="GV1137" s="0"/>
      <c r="GW1137" s="0"/>
      <c r="GX1137" s="0"/>
      <c r="GY1137" s="0"/>
      <c r="GZ1137" s="0"/>
      <c r="HA1137" s="0"/>
      <c r="HB1137" s="0"/>
      <c r="HC1137" s="0"/>
      <c r="HD1137" s="0"/>
      <c r="HE1137" s="0"/>
      <c r="HF1137" s="0"/>
      <c r="HG1137" s="0"/>
      <c r="HH1137" s="0"/>
      <c r="HI1137" s="0"/>
      <c r="HJ1137" s="0"/>
      <c r="HK1137" s="0"/>
      <c r="HL1137" s="0"/>
      <c r="HM1137" s="0"/>
      <c r="HN1137" s="0"/>
      <c r="HO1137" s="0"/>
      <c r="HP1137" s="0"/>
      <c r="HQ1137" s="0"/>
      <c r="HR1137" s="0"/>
      <c r="HS1137" s="0"/>
      <c r="HT1137" s="0"/>
      <c r="HU1137" s="0"/>
      <c r="HV1137" s="0"/>
      <c r="HW1137" s="0"/>
      <c r="HX1137" s="0"/>
      <c r="HY1137" s="0"/>
      <c r="HZ1137" s="0"/>
      <c r="IA1137" s="0"/>
      <c r="IB1137" s="0"/>
      <c r="IC1137" s="0"/>
      <c r="ID1137" s="0"/>
      <c r="IE1137" s="0"/>
      <c r="IF1137" s="0"/>
      <c r="IG1137" s="0"/>
      <c r="IH1137" s="0"/>
      <c r="II1137" s="0"/>
      <c r="IJ1137" s="0"/>
      <c r="IK1137" s="0"/>
      <c r="IL1137" s="0"/>
      <c r="IM1137" s="0"/>
      <c r="IN1137" s="0"/>
      <c r="IO1137" s="0"/>
      <c r="IP1137" s="0"/>
      <c r="IQ1137" s="0"/>
      <c r="IR1137" s="0"/>
      <c r="IS1137" s="0"/>
      <c r="IT1137" s="0"/>
      <c r="IU1137" s="0"/>
      <c r="IV1137" s="0"/>
      <c r="IW1137" s="0"/>
      <c r="IX1137" s="0"/>
      <c r="IY1137" s="0"/>
      <c r="IZ1137" s="0"/>
      <c r="JA1137" s="0"/>
      <c r="JB1137" s="0"/>
      <c r="JC1137" s="0"/>
      <c r="JD1137" s="0"/>
      <c r="JE1137" s="0"/>
      <c r="JF1137" s="0"/>
      <c r="JG1137" s="0"/>
      <c r="JH1137" s="0"/>
      <c r="JI1137" s="0"/>
      <c r="JJ1137" s="0"/>
      <c r="JK1137" s="0"/>
      <c r="JL1137" s="0"/>
      <c r="JM1137" s="0"/>
      <c r="JN1137" s="0"/>
      <c r="JO1137" s="0"/>
      <c r="JP1137" s="0"/>
      <c r="JQ1137" s="0"/>
      <c r="JR1137" s="0"/>
      <c r="JS1137" s="0"/>
      <c r="JT1137" s="0"/>
      <c r="JU1137" s="0"/>
      <c r="JV1137" s="0"/>
      <c r="JW1137" s="0"/>
      <c r="JX1137" s="0"/>
      <c r="JY1137" s="0"/>
      <c r="JZ1137" s="0"/>
      <c r="KA1137" s="0"/>
      <c r="KB1137" s="0"/>
      <c r="KC1137" s="0"/>
      <c r="KD1137" s="0"/>
      <c r="KE1137" s="0"/>
      <c r="KF1137" s="0"/>
      <c r="KG1137" s="0"/>
      <c r="KH1137" s="0"/>
      <c r="KI1137" s="0"/>
      <c r="KJ1137" s="0"/>
      <c r="KK1137" s="0"/>
      <c r="KL1137" s="0"/>
      <c r="KM1137" s="0"/>
      <c r="KN1137" s="0"/>
      <c r="KO1137" s="0"/>
      <c r="KP1137" s="0"/>
      <c r="KQ1137" s="0"/>
      <c r="KR1137" s="0"/>
      <c r="KS1137" s="0"/>
      <c r="KT1137" s="0"/>
      <c r="KU1137" s="0"/>
      <c r="KV1137" s="0"/>
      <c r="KW1137" s="0"/>
      <c r="KX1137" s="0"/>
      <c r="KY1137" s="0"/>
      <c r="KZ1137" s="0"/>
      <c r="LA1137" s="0"/>
      <c r="LB1137" s="0"/>
      <c r="LC1137" s="0"/>
      <c r="LD1137" s="0"/>
      <c r="LE1137" s="0"/>
      <c r="LF1137" s="0"/>
      <c r="LG1137" s="0"/>
      <c r="LH1137" s="0"/>
      <c r="LI1137" s="0"/>
      <c r="LJ1137" s="0"/>
      <c r="LK1137" s="0"/>
      <c r="LL1137" s="0"/>
      <c r="LM1137" s="0"/>
      <c r="LN1137" s="0"/>
      <c r="LO1137" s="0"/>
      <c r="LP1137" s="0"/>
      <c r="LQ1137" s="0"/>
      <c r="LR1137" s="0"/>
      <c r="LS1137" s="0"/>
      <c r="LT1137" s="0"/>
      <c r="LU1137" s="0"/>
      <c r="LV1137" s="0"/>
      <c r="LW1137" s="0"/>
      <c r="LX1137" s="0"/>
      <c r="LY1137" s="0"/>
      <c r="LZ1137" s="0"/>
      <c r="MA1137" s="0"/>
      <c r="MB1137" s="0"/>
      <c r="MC1137" s="0"/>
      <c r="MD1137" s="0"/>
      <c r="ME1137" s="0"/>
      <c r="MF1137" s="0"/>
      <c r="MG1137" s="0"/>
      <c r="MH1137" s="0"/>
      <c r="MI1137" s="0"/>
      <c r="MJ1137" s="0"/>
      <c r="MK1137" s="0"/>
      <c r="ML1137" s="0"/>
      <c r="MM1137" s="0"/>
      <c r="MN1137" s="0"/>
      <c r="MO1137" s="0"/>
      <c r="MP1137" s="0"/>
      <c r="MQ1137" s="0"/>
      <c r="MR1137" s="0"/>
      <c r="MS1137" s="0"/>
      <c r="MT1137" s="0"/>
      <c r="MU1137" s="0"/>
      <c r="MV1137" s="0"/>
      <c r="MW1137" s="0"/>
      <c r="MX1137" s="0"/>
      <c r="MY1137" s="0"/>
      <c r="MZ1137" s="0"/>
      <c r="NA1137" s="0"/>
      <c r="NB1137" s="0"/>
      <c r="NC1137" s="0"/>
      <c r="ND1137" s="0"/>
      <c r="NE1137" s="0"/>
      <c r="NF1137" s="0"/>
      <c r="NG1137" s="0"/>
      <c r="NH1137" s="0"/>
      <c r="NI1137" s="0"/>
      <c r="NJ1137" s="0"/>
      <c r="NK1137" s="0"/>
      <c r="NL1137" s="0"/>
      <c r="NM1137" s="0"/>
      <c r="NN1137" s="0"/>
      <c r="NO1137" s="0"/>
      <c r="NP1137" s="0"/>
      <c r="NQ1137" s="0"/>
      <c r="NR1137" s="0"/>
      <c r="NS1137" s="0"/>
      <c r="NT1137" s="0"/>
      <c r="NU1137" s="0"/>
      <c r="NV1137" s="0"/>
      <c r="NW1137" s="0"/>
      <c r="NX1137" s="0"/>
      <c r="NY1137" s="0"/>
      <c r="NZ1137" s="0"/>
      <c r="OA1137" s="0"/>
      <c r="OB1137" s="0"/>
      <c r="OC1137" s="0"/>
      <c r="OD1137" s="0"/>
      <c r="OE1137" s="0"/>
      <c r="OF1137" s="0"/>
      <c r="OG1137" s="0"/>
      <c r="OH1137" s="0"/>
      <c r="OI1137" s="0"/>
      <c r="OJ1137" s="0"/>
      <c r="OK1137" s="0"/>
      <c r="OL1137" s="0"/>
      <c r="OM1137" s="0"/>
      <c r="ON1137" s="0"/>
      <c r="OO1137" s="0"/>
      <c r="OP1137" s="0"/>
      <c r="OQ1137" s="0"/>
      <c r="OR1137" s="0"/>
      <c r="OS1137" s="0"/>
      <c r="OT1137" s="0"/>
      <c r="OU1137" s="0"/>
      <c r="OV1137" s="0"/>
      <c r="OW1137" s="0"/>
      <c r="OX1137" s="0"/>
      <c r="OY1137" s="0"/>
      <c r="OZ1137" s="0"/>
      <c r="PA1137" s="0"/>
      <c r="PB1137" s="0"/>
      <c r="PC1137" s="0"/>
      <c r="PD1137" s="0"/>
      <c r="PE1137" s="0"/>
      <c r="PF1137" s="0"/>
      <c r="PG1137" s="0"/>
      <c r="PH1137" s="0"/>
      <c r="PI1137" s="0"/>
      <c r="PJ1137" s="0"/>
      <c r="PK1137" s="0"/>
      <c r="PL1137" s="0"/>
      <c r="PM1137" s="0"/>
      <c r="PN1137" s="0"/>
      <c r="PO1137" s="0"/>
      <c r="PP1137" s="0"/>
      <c r="PQ1137" s="0"/>
      <c r="PR1137" s="0"/>
      <c r="PS1137" s="0"/>
      <c r="PT1137" s="0"/>
      <c r="PU1137" s="0"/>
      <c r="PV1137" s="0"/>
      <c r="PW1137" s="0"/>
      <c r="PX1137" s="0"/>
      <c r="PY1137" s="0"/>
      <c r="PZ1137" s="0"/>
      <c r="QA1137" s="0"/>
      <c r="QB1137" s="0"/>
      <c r="QC1137" s="0"/>
      <c r="QD1137" s="0"/>
      <c r="QE1137" s="0"/>
      <c r="QF1137" s="0"/>
      <c r="QG1137" s="0"/>
      <c r="QH1137" s="0"/>
      <c r="QI1137" s="0"/>
      <c r="QJ1137" s="0"/>
      <c r="QK1137" s="0"/>
      <c r="QL1137" s="0"/>
      <c r="QM1137" s="0"/>
      <c r="QN1137" s="0"/>
      <c r="QO1137" s="0"/>
      <c r="QP1137" s="0"/>
      <c r="QQ1137" s="0"/>
      <c r="QR1137" s="0"/>
      <c r="QS1137" s="0"/>
      <c r="QT1137" s="0"/>
      <c r="QU1137" s="0"/>
      <c r="QV1137" s="0"/>
      <c r="QW1137" s="0"/>
      <c r="QX1137" s="0"/>
      <c r="QY1137" s="0"/>
      <c r="QZ1137" s="0"/>
      <c r="RA1137" s="0"/>
      <c r="RB1137" s="0"/>
      <c r="RC1137" s="0"/>
      <c r="RD1137" s="0"/>
      <c r="RE1137" s="0"/>
      <c r="RF1137" s="0"/>
      <c r="RG1137" s="0"/>
      <c r="RH1137" s="0"/>
      <c r="RI1137" s="0"/>
      <c r="RJ1137" s="0"/>
      <c r="RK1137" s="0"/>
      <c r="RL1137" s="0"/>
      <c r="RM1137" s="0"/>
      <c r="RN1137" s="0"/>
      <c r="RO1137" s="0"/>
      <c r="RP1137" s="0"/>
      <c r="RQ1137" s="0"/>
      <c r="RR1137" s="0"/>
      <c r="RS1137" s="0"/>
      <c r="RT1137" s="0"/>
      <c r="RU1137" s="0"/>
      <c r="RV1137" s="0"/>
      <c r="RW1137" s="0"/>
      <c r="RX1137" s="0"/>
      <c r="RY1137" s="0"/>
      <c r="RZ1137" s="0"/>
      <c r="SA1137" s="0"/>
      <c r="SB1137" s="0"/>
      <c r="SC1137" s="0"/>
      <c r="SD1137" s="0"/>
      <c r="SE1137" s="0"/>
      <c r="SF1137" s="0"/>
      <c r="SG1137" s="0"/>
      <c r="SH1137" s="0"/>
      <c r="SI1137" s="0"/>
      <c r="SJ1137" s="0"/>
      <c r="SK1137" s="0"/>
      <c r="SL1137" s="0"/>
      <c r="SM1137" s="0"/>
      <c r="SN1137" s="0"/>
      <c r="SO1137" s="0"/>
      <c r="SP1137" s="0"/>
      <c r="SQ1137" s="0"/>
      <c r="SR1137" s="0"/>
      <c r="SS1137" s="0"/>
      <c r="ST1137" s="0"/>
      <c r="SU1137" s="0"/>
      <c r="SV1137" s="0"/>
      <c r="SW1137" s="0"/>
      <c r="SX1137" s="0"/>
      <c r="SY1137" s="0"/>
      <c r="SZ1137" s="0"/>
      <c r="TA1137" s="0"/>
      <c r="TB1137" s="0"/>
      <c r="TC1137" s="0"/>
      <c r="TD1137" s="0"/>
      <c r="TE1137" s="0"/>
      <c r="TF1137" s="0"/>
      <c r="TG1137" s="0"/>
      <c r="TH1137" s="0"/>
      <c r="TI1137" s="0"/>
      <c r="TJ1137" s="0"/>
      <c r="TK1137" s="0"/>
      <c r="TL1137" s="0"/>
      <c r="TM1137" s="0"/>
      <c r="TN1137" s="0"/>
      <c r="TO1137" s="0"/>
      <c r="TP1137" s="0"/>
      <c r="TQ1137" s="0"/>
      <c r="TR1137" s="0"/>
      <c r="TS1137" s="0"/>
      <c r="TT1137" s="0"/>
      <c r="TU1137" s="0"/>
      <c r="TV1137" s="0"/>
      <c r="TW1137" s="0"/>
      <c r="TX1137" s="0"/>
      <c r="TY1137" s="0"/>
      <c r="TZ1137" s="0"/>
      <c r="UA1137" s="0"/>
      <c r="UB1137" s="0"/>
      <c r="UC1137" s="0"/>
      <c r="UD1137" s="0"/>
      <c r="UE1137" s="0"/>
      <c r="UF1137" s="0"/>
      <c r="UG1137" s="0"/>
      <c r="UH1137" s="0"/>
      <c r="UI1137" s="0"/>
      <c r="UJ1137" s="0"/>
      <c r="UK1137" s="0"/>
      <c r="UL1137" s="0"/>
      <c r="UM1137" s="0"/>
      <c r="UN1137" s="0"/>
      <c r="UO1137" s="0"/>
      <c r="UP1137" s="0"/>
      <c r="UQ1137" s="0"/>
      <c r="UR1137" s="0"/>
      <c r="US1137" s="0"/>
      <c r="UT1137" s="0"/>
      <c r="UU1137" s="0"/>
      <c r="UV1137" s="0"/>
      <c r="UW1137" s="0"/>
      <c r="UX1137" s="0"/>
      <c r="UY1137" s="0"/>
      <c r="UZ1137" s="0"/>
      <c r="VA1137" s="0"/>
      <c r="VB1137" s="0"/>
      <c r="VC1137" s="0"/>
      <c r="VD1137" s="0"/>
      <c r="VE1137" s="0"/>
      <c r="VF1137" s="0"/>
      <c r="VG1137" s="0"/>
      <c r="VH1137" s="0"/>
      <c r="VI1137" s="0"/>
      <c r="VJ1137" s="0"/>
      <c r="VK1137" s="0"/>
      <c r="VL1137" s="0"/>
      <c r="VM1137" s="0"/>
      <c r="VN1137" s="0"/>
      <c r="VO1137" s="0"/>
      <c r="VP1137" s="0"/>
      <c r="VQ1137" s="0"/>
      <c r="VR1137" s="0"/>
      <c r="VS1137" s="0"/>
      <c r="VT1137" s="0"/>
      <c r="VU1137" s="0"/>
      <c r="VV1137" s="0"/>
      <c r="VW1137" s="0"/>
      <c r="VX1137" s="0"/>
      <c r="VY1137" s="0"/>
      <c r="VZ1137" s="0"/>
      <c r="WA1137" s="0"/>
      <c r="WB1137" s="0"/>
      <c r="WC1137" s="0"/>
      <c r="WD1137" s="0"/>
      <c r="WE1137" s="0"/>
      <c r="WF1137" s="0"/>
      <c r="WG1137" s="0"/>
      <c r="WH1137" s="0"/>
      <c r="WI1137" s="0"/>
      <c r="WJ1137" s="0"/>
      <c r="WK1137" s="0"/>
      <c r="WL1137" s="0"/>
      <c r="WM1137" s="0"/>
      <c r="WN1137" s="0"/>
      <c r="WO1137" s="0"/>
      <c r="WP1137" s="0"/>
      <c r="WQ1137" s="0"/>
      <c r="WR1137" s="0"/>
      <c r="WS1137" s="0"/>
      <c r="WT1137" s="0"/>
      <c r="WU1137" s="0"/>
      <c r="WV1137" s="0"/>
      <c r="WW1137" s="0"/>
      <c r="WX1137" s="0"/>
      <c r="WY1137" s="0"/>
      <c r="WZ1137" s="0"/>
      <c r="XA1137" s="0"/>
      <c r="XB1137" s="0"/>
      <c r="XC1137" s="0"/>
      <c r="XD1137" s="0"/>
      <c r="XE1137" s="0"/>
      <c r="XF1137" s="0"/>
      <c r="XG1137" s="0"/>
      <c r="XH1137" s="0"/>
      <c r="XI1137" s="0"/>
      <c r="XJ1137" s="0"/>
      <c r="XK1137" s="0"/>
      <c r="XL1137" s="0"/>
      <c r="XM1137" s="0"/>
      <c r="XN1137" s="0"/>
      <c r="XO1137" s="0"/>
      <c r="XP1137" s="0"/>
      <c r="XQ1137" s="0"/>
      <c r="XR1137" s="0"/>
      <c r="XS1137" s="0"/>
      <c r="XT1137" s="0"/>
      <c r="XU1137" s="0"/>
      <c r="XV1137" s="0"/>
      <c r="XW1137" s="0"/>
      <c r="XX1137" s="0"/>
      <c r="XY1137" s="0"/>
      <c r="XZ1137" s="0"/>
      <c r="YA1137" s="0"/>
      <c r="YB1137" s="0"/>
      <c r="YC1137" s="0"/>
      <c r="YD1137" s="0"/>
      <c r="YE1137" s="0"/>
      <c r="YF1137" s="0"/>
      <c r="YG1137" s="0"/>
      <c r="YH1137" s="0"/>
      <c r="YI1137" s="0"/>
      <c r="YJ1137" s="0"/>
      <c r="YK1137" s="0"/>
      <c r="YL1137" s="0"/>
      <c r="YM1137" s="0"/>
      <c r="YN1137" s="0"/>
      <c r="YO1137" s="0"/>
      <c r="YP1137" s="0"/>
      <c r="YQ1137" s="0"/>
      <c r="YR1137" s="0"/>
      <c r="YS1137" s="0"/>
      <c r="YT1137" s="0"/>
      <c r="YU1137" s="0"/>
      <c r="YV1137" s="0"/>
      <c r="YW1137" s="0"/>
      <c r="YX1137" s="0"/>
      <c r="YY1137" s="0"/>
      <c r="YZ1137" s="0"/>
      <c r="ZA1137" s="0"/>
      <c r="ZB1137" s="0"/>
      <c r="ZC1137" s="0"/>
      <c r="ZD1137" s="0"/>
      <c r="ZE1137" s="0"/>
      <c r="ZF1137" s="0"/>
      <c r="ZG1137" s="0"/>
      <c r="ZH1137" s="0"/>
      <c r="ZI1137" s="0"/>
      <c r="ZJ1137" s="0"/>
      <c r="ZK1137" s="0"/>
      <c r="ZL1137" s="0"/>
      <c r="ZM1137" s="0"/>
      <c r="ZN1137" s="0"/>
      <c r="ZO1137" s="0"/>
      <c r="ZP1137" s="0"/>
      <c r="ZQ1137" s="0"/>
      <c r="ZR1137" s="0"/>
      <c r="ZS1137" s="0"/>
      <c r="ZT1137" s="0"/>
      <c r="ZU1137" s="0"/>
      <c r="ZV1137" s="0"/>
      <c r="ZW1137" s="0"/>
      <c r="ZX1137" s="0"/>
      <c r="ZY1137" s="0"/>
      <c r="ZZ1137" s="0"/>
      <c r="AAA1137" s="0"/>
      <c r="AAB1137" s="0"/>
      <c r="AAC1137" s="0"/>
      <c r="AAD1137" s="0"/>
      <c r="AAE1137" s="0"/>
      <c r="AAF1137" s="0"/>
      <c r="AAG1137" s="0"/>
      <c r="AAH1137" s="0"/>
      <c r="AAI1137" s="0"/>
      <c r="AAJ1137" s="0"/>
      <c r="AAK1137" s="0"/>
      <c r="AAL1137" s="0"/>
      <c r="AAM1137" s="0"/>
      <c r="AAN1137" s="0"/>
      <c r="AAO1137" s="0"/>
      <c r="AAP1137" s="0"/>
      <c r="AAQ1137" s="0"/>
      <c r="AAR1137" s="0"/>
      <c r="AAS1137" s="0"/>
      <c r="AAT1137" s="0"/>
      <c r="AAU1137" s="0"/>
      <c r="AAV1137" s="0"/>
      <c r="AAW1137" s="0"/>
      <c r="AAX1137" s="0"/>
      <c r="AAY1137" s="0"/>
      <c r="AAZ1137" s="0"/>
      <c r="ABA1137" s="0"/>
      <c r="ABB1137" s="0"/>
      <c r="ABC1137" s="0"/>
      <c r="ABD1137" s="0"/>
      <c r="ABE1137" s="0"/>
      <c r="ABF1137" s="0"/>
      <c r="ABG1137" s="0"/>
      <c r="ABH1137" s="0"/>
      <c r="ABI1137" s="0"/>
      <c r="ABJ1137" s="0"/>
      <c r="ABK1137" s="0"/>
      <c r="ABL1137" s="0"/>
      <c r="ABM1137" s="0"/>
      <c r="ABN1137" s="0"/>
      <c r="ABO1137" s="0"/>
      <c r="ABP1137" s="0"/>
      <c r="ABQ1137" s="0"/>
      <c r="ABR1137" s="0"/>
      <c r="ABS1137" s="0"/>
      <c r="ABT1137" s="0"/>
      <c r="ABU1137" s="0"/>
      <c r="ABV1137" s="0"/>
      <c r="ABW1137" s="0"/>
      <c r="ABX1137" s="0"/>
      <c r="ABY1137" s="0"/>
      <c r="ABZ1137" s="0"/>
      <c r="ACA1137" s="0"/>
      <c r="ACB1137" s="0"/>
      <c r="ACC1137" s="0"/>
      <c r="ACD1137" s="0"/>
      <c r="ACE1137" s="0"/>
      <c r="ACF1137" s="0"/>
      <c r="ACG1137" s="0"/>
      <c r="ACH1137" s="0"/>
      <c r="ACI1137" s="0"/>
      <c r="ACJ1137" s="0"/>
      <c r="ACK1137" s="0"/>
      <c r="ACL1137" s="0"/>
      <c r="ACM1137" s="0"/>
      <c r="ACN1137" s="0"/>
      <c r="ACO1137" s="0"/>
      <c r="ACP1137" s="0"/>
      <c r="ACQ1137" s="0"/>
      <c r="ACR1137" s="0"/>
      <c r="ACS1137" s="0"/>
      <c r="ACT1137" s="0"/>
      <c r="ACU1137" s="0"/>
      <c r="ACV1137" s="0"/>
      <c r="ACW1137" s="0"/>
      <c r="ACX1137" s="0"/>
      <c r="ACY1137" s="0"/>
      <c r="ACZ1137" s="0"/>
      <c r="ADA1137" s="0"/>
      <c r="ADB1137" s="0"/>
      <c r="ADC1137" s="0"/>
      <c r="ADD1137" s="0"/>
      <c r="ADE1137" s="0"/>
      <c r="ADF1137" s="0"/>
      <c r="ADG1137" s="0"/>
      <c r="ADH1137" s="0"/>
      <c r="ADI1137" s="0"/>
      <c r="ADJ1137" s="0"/>
      <c r="ADK1137" s="0"/>
      <c r="ADL1137" s="0"/>
      <c r="ADM1137" s="0"/>
      <c r="ADN1137" s="0"/>
      <c r="ADO1137" s="0"/>
      <c r="ADP1137" s="0"/>
      <c r="ADQ1137" s="0"/>
      <c r="ADR1137" s="0"/>
      <c r="ADS1137" s="0"/>
      <c r="ADT1137" s="0"/>
      <c r="ADU1137" s="0"/>
      <c r="ADV1137" s="0"/>
      <c r="ADW1137" s="0"/>
      <c r="ADX1137" s="0"/>
      <c r="ADY1137" s="0"/>
      <c r="ADZ1137" s="0"/>
      <c r="AEA1137" s="0"/>
      <c r="AEB1137" s="0"/>
      <c r="AEC1137" s="0"/>
      <c r="AED1137" s="0"/>
      <c r="AEE1137" s="0"/>
      <c r="AEF1137" s="0"/>
      <c r="AEG1137" s="0"/>
      <c r="AEH1137" s="0"/>
      <c r="AEI1137" s="0"/>
      <c r="AEJ1137" s="0"/>
      <c r="AEK1137" s="0"/>
      <c r="AEL1137" s="0"/>
      <c r="AEM1137" s="0"/>
      <c r="AEN1137" s="0"/>
      <c r="AEO1137" s="0"/>
      <c r="AEP1137" s="0"/>
      <c r="AEQ1137" s="0"/>
      <c r="AER1137" s="0"/>
      <c r="AES1137" s="0"/>
      <c r="AET1137" s="0"/>
      <c r="AEU1137" s="0"/>
      <c r="AEV1137" s="0"/>
      <c r="AEW1137" s="0"/>
      <c r="AEX1137" s="0"/>
      <c r="AEY1137" s="0"/>
      <c r="AEZ1137" s="0"/>
      <c r="AFA1137" s="0"/>
      <c r="AFB1137" s="0"/>
      <c r="AFC1137" s="0"/>
      <c r="AFD1137" s="0"/>
      <c r="AFE1137" s="0"/>
      <c r="AFF1137" s="0"/>
      <c r="AFG1137" s="0"/>
      <c r="AFH1137" s="0"/>
      <c r="AFI1137" s="0"/>
      <c r="AFJ1137" s="0"/>
      <c r="AFK1137" s="0"/>
      <c r="AFL1137" s="0"/>
      <c r="AFM1137" s="0"/>
      <c r="AFN1137" s="0"/>
      <c r="AFO1137" s="0"/>
      <c r="AFP1137" s="0"/>
      <c r="AFQ1137" s="0"/>
      <c r="AFR1137" s="0"/>
      <c r="AFS1137" s="0"/>
      <c r="AFT1137" s="0"/>
      <c r="AFU1137" s="0"/>
      <c r="AFV1137" s="0"/>
      <c r="AFW1137" s="0"/>
      <c r="AFX1137" s="0"/>
      <c r="AFY1137" s="0"/>
      <c r="AFZ1137" s="0"/>
      <c r="AGA1137" s="0"/>
      <c r="AGB1137" s="0"/>
      <c r="AGC1137" s="0"/>
      <c r="AGD1137" s="0"/>
      <c r="AGE1137" s="0"/>
      <c r="AGF1137" s="0"/>
      <c r="AGG1137" s="0"/>
      <c r="AGH1137" s="0"/>
      <c r="AGI1137" s="0"/>
      <c r="AGJ1137" s="0"/>
      <c r="AGK1137" s="0"/>
      <c r="AGL1137" s="0"/>
      <c r="AGM1137" s="0"/>
      <c r="AGN1137" s="0"/>
      <c r="AGO1137" s="0"/>
      <c r="AGP1137" s="0"/>
      <c r="AGQ1137" s="0"/>
      <c r="AGR1137" s="0"/>
      <c r="AGS1137" s="0"/>
      <c r="AGT1137" s="0"/>
      <c r="AGU1137" s="0"/>
      <c r="AGV1137" s="0"/>
      <c r="AGW1137" s="0"/>
      <c r="AGX1137" s="0"/>
      <c r="AGY1137" s="0"/>
      <c r="AGZ1137" s="0"/>
      <c r="AHA1137" s="0"/>
      <c r="AHB1137" s="0"/>
      <c r="AHC1137" s="0"/>
      <c r="AHD1137" s="0"/>
      <c r="AHE1137" s="0"/>
      <c r="AHF1137" s="0"/>
      <c r="AHG1137" s="0"/>
      <c r="AHH1137" s="0"/>
      <c r="AHI1137" s="0"/>
      <c r="AHJ1137" s="0"/>
      <c r="AHK1137" s="0"/>
      <c r="AHL1137" s="0"/>
      <c r="AHM1137" s="0"/>
      <c r="AHN1137" s="0"/>
      <c r="AHO1137" s="0"/>
      <c r="AHP1137" s="0"/>
      <c r="AHQ1137" s="0"/>
      <c r="AHR1137" s="0"/>
      <c r="AHS1137" s="0"/>
      <c r="AHT1137" s="0"/>
      <c r="AHU1137" s="0"/>
      <c r="AHV1137" s="0"/>
      <c r="AHW1137" s="0"/>
      <c r="AHX1137" s="0"/>
      <c r="AHY1137" s="0"/>
      <c r="AHZ1137" s="0"/>
      <c r="AIA1137" s="0"/>
      <c r="AIB1137" s="0"/>
      <c r="AIC1137" s="0"/>
      <c r="AID1137" s="0"/>
      <c r="AIE1137" s="0"/>
      <c r="AIF1137" s="0"/>
      <c r="AIG1137" s="0"/>
      <c r="AIH1137" s="0"/>
      <c r="AII1137" s="0"/>
      <c r="AIJ1137" s="0"/>
      <c r="AIK1137" s="0"/>
      <c r="AIL1137" s="0"/>
      <c r="AIM1137" s="0"/>
      <c r="AIN1137" s="0"/>
      <c r="AIO1137" s="0"/>
      <c r="AIP1137" s="0"/>
      <c r="AIQ1137" s="0"/>
      <c r="AIR1137" s="0"/>
      <c r="AIS1137" s="0"/>
      <c r="AIT1137" s="0"/>
      <c r="AIU1137" s="0"/>
      <c r="AIV1137" s="0"/>
      <c r="AIW1137" s="0"/>
      <c r="AIX1137" s="0"/>
      <c r="AIY1137" s="0"/>
      <c r="AIZ1137" s="0"/>
      <c r="AJA1137" s="0"/>
      <c r="AJB1137" s="0"/>
      <c r="AJC1137" s="0"/>
      <c r="AJD1137" s="0"/>
      <c r="AJE1137" s="0"/>
      <c r="AJF1137" s="0"/>
      <c r="AJG1137" s="0"/>
      <c r="AJH1137" s="0"/>
      <c r="AJI1137" s="0"/>
      <c r="AJJ1137" s="0"/>
      <c r="AJK1137" s="0"/>
      <c r="AJL1137" s="0"/>
      <c r="AJM1137" s="0"/>
      <c r="AJN1137" s="0"/>
      <c r="AJO1137" s="0"/>
      <c r="AJP1137" s="0"/>
      <c r="AJQ1137" s="0"/>
      <c r="AJR1137" s="0"/>
      <c r="AJS1137" s="0"/>
      <c r="AJT1137" s="0"/>
      <c r="AJU1137" s="0"/>
      <c r="AJV1137" s="0"/>
      <c r="AJW1137" s="0"/>
      <c r="AJX1137" s="0"/>
      <c r="AJY1137" s="0"/>
      <c r="AJZ1137" s="0"/>
      <c r="AKA1137" s="0"/>
      <c r="AKB1137" s="0"/>
      <c r="AKC1137" s="0"/>
      <c r="AKD1137" s="0"/>
      <c r="AKE1137" s="0"/>
      <c r="AKF1137" s="0"/>
      <c r="AKG1137" s="0"/>
      <c r="AKH1137" s="0"/>
      <c r="AKI1137" s="0"/>
      <c r="AKJ1137" s="0"/>
      <c r="AKK1137" s="0"/>
      <c r="AKL1137" s="0"/>
      <c r="AKM1137" s="0"/>
      <c r="AKN1137" s="0"/>
      <c r="AKO1137" s="0"/>
      <c r="AKP1137" s="0"/>
      <c r="AKQ1137" s="0"/>
      <c r="AKR1137" s="0"/>
      <c r="AKS1137" s="0"/>
      <c r="AKT1137" s="0"/>
      <c r="AKU1137" s="0"/>
      <c r="AKV1137" s="0"/>
      <c r="AKW1137" s="0"/>
      <c r="AKX1137" s="0"/>
      <c r="AKY1137" s="0"/>
      <c r="AKZ1137" s="0"/>
      <c r="ALA1137" s="0"/>
      <c r="ALB1137" s="0"/>
      <c r="ALC1137" s="0"/>
      <c r="ALD1137" s="0"/>
      <c r="ALE1137" s="0"/>
      <c r="ALF1137" s="0"/>
      <c r="ALG1137" s="0"/>
      <c r="ALH1137" s="0"/>
      <c r="ALI1137" s="0"/>
      <c r="ALJ1137" s="0"/>
      <c r="ALK1137" s="0"/>
      <c r="ALL1137" s="0"/>
      <c r="ALM1137" s="0"/>
      <c r="ALN1137" s="0"/>
      <c r="ALO1137" s="0"/>
      <c r="ALP1137" s="0"/>
      <c r="ALQ1137" s="0"/>
      <c r="ALR1137" s="0"/>
      <c r="ALS1137" s="0"/>
      <c r="ALT1137" s="0"/>
      <c r="ALU1137" s="0"/>
      <c r="ALV1137" s="0"/>
      <c r="ALW1137" s="0"/>
      <c r="ALX1137" s="0"/>
      <c r="ALY1137" s="0"/>
      <c r="ALZ1137" s="0"/>
      <c r="AMA1137" s="0"/>
      <c r="AMB1137" s="0"/>
      <c r="AMC1137" s="0"/>
      <c r="AMD1137" s="0"/>
      <c r="AME1137" s="0"/>
      <c r="AMF1137" s="0"/>
      <c r="AMG1137" s="0"/>
      <c r="AMH1137" s="0"/>
      <c r="AMI1137" s="0"/>
      <c r="AMJ1137" s="0"/>
    </row>
    <row r="1138" customFormat="false" ht="15" hidden="false" customHeight="true" outlineLevel="0" collapsed="false">
      <c r="A1138" s="1" t="n">
        <v>1135</v>
      </c>
      <c r="B1138" s="1" t="s">
        <v>6990</v>
      </c>
      <c r="C1138" s="1" t="s">
        <v>7046</v>
      </c>
      <c r="D1138" s="1" t="s">
        <v>7047</v>
      </c>
      <c r="E1138" s="1" t="s">
        <v>7048</v>
      </c>
      <c r="F1138" s="2" t="s">
        <v>7049</v>
      </c>
      <c r="G1138" s="1" t="s">
        <v>7050</v>
      </c>
      <c r="H1138" s="1" t="s">
        <v>7051</v>
      </c>
      <c r="I1138" s="1" t="s">
        <v>7052</v>
      </c>
      <c r="J1138" s="1" t="s">
        <v>7053</v>
      </c>
      <c r="K1138" s="4" t="s">
        <v>1663</v>
      </c>
      <c r="L1138" s="4" t="s">
        <v>108</v>
      </c>
      <c r="M1138" s="0"/>
      <c r="N1138" s="0"/>
      <c r="O1138" s="0"/>
      <c r="P1138" s="0"/>
      <c r="Q1138" s="0"/>
      <c r="R1138" s="0"/>
      <c r="S1138" s="0"/>
      <c r="T1138" s="0"/>
      <c r="U1138" s="0"/>
      <c r="V1138" s="0"/>
      <c r="W1138" s="0"/>
      <c r="X1138" s="0"/>
      <c r="Y1138" s="0"/>
      <c r="Z1138" s="0"/>
      <c r="AA1138" s="0"/>
      <c r="AB1138" s="0"/>
      <c r="AC1138" s="0"/>
      <c r="AD1138" s="0"/>
      <c r="AE1138" s="0"/>
      <c r="AF1138" s="0"/>
      <c r="AG1138" s="0"/>
      <c r="AH1138" s="0"/>
      <c r="AI1138" s="0"/>
      <c r="AJ1138" s="0"/>
      <c r="AK1138" s="0"/>
      <c r="AL1138" s="0"/>
      <c r="AM1138" s="0"/>
      <c r="AN1138" s="0"/>
      <c r="AO1138" s="0"/>
      <c r="AP1138" s="0"/>
      <c r="AQ1138" s="0"/>
      <c r="AR1138" s="0"/>
      <c r="AS1138" s="0"/>
      <c r="AT1138" s="0"/>
      <c r="AU1138" s="0"/>
      <c r="AV1138" s="0"/>
      <c r="AW1138" s="0"/>
      <c r="AX1138" s="0"/>
      <c r="AY1138" s="0"/>
      <c r="AZ1138" s="1"/>
      <c r="BA1138" s="1"/>
      <c r="BB1138" s="4"/>
      <c r="BC1138" s="4"/>
      <c r="BD1138" s="4"/>
      <c r="BE1138" s="0"/>
      <c r="BF1138" s="0"/>
      <c r="BG1138" s="0"/>
      <c r="BH1138" s="0"/>
      <c r="BI1138" s="0"/>
      <c r="BJ1138" s="4"/>
      <c r="BK1138" s="4"/>
      <c r="BL1138" s="4"/>
      <c r="BM1138" s="4"/>
      <c r="BN1138" s="4"/>
      <c r="BO1138" s="0"/>
      <c r="BP1138" s="0"/>
      <c r="BQ1138" s="0"/>
      <c r="BR1138" s="1" t="s">
        <v>1448</v>
      </c>
      <c r="BS1138" s="1" t="s">
        <v>2522</v>
      </c>
      <c r="BT1138" s="0"/>
      <c r="BU1138" s="0"/>
      <c r="BV1138" s="0"/>
      <c r="BW1138" s="0"/>
      <c r="BX1138" s="0"/>
      <c r="BY1138" s="0"/>
      <c r="BZ1138" s="0"/>
      <c r="CA1138" s="0"/>
      <c r="CB1138" s="0"/>
      <c r="CC1138" s="0"/>
      <c r="CD1138" s="0"/>
      <c r="CE1138" s="0"/>
      <c r="CF1138" s="0"/>
      <c r="CG1138" s="0"/>
      <c r="CH1138" s="0"/>
      <c r="CI1138" s="0"/>
      <c r="CJ1138" s="0"/>
      <c r="CK1138" s="0"/>
      <c r="CL1138" s="0"/>
      <c r="CM1138" s="0"/>
      <c r="CN1138" s="0"/>
      <c r="CO1138" s="0"/>
      <c r="CP1138" s="0"/>
      <c r="CQ1138" s="0"/>
      <c r="CR1138" s="0"/>
      <c r="CS1138" s="0"/>
      <c r="CT1138" s="0"/>
      <c r="CU1138" s="0"/>
      <c r="CV1138" s="0"/>
      <c r="CW1138" s="0"/>
      <c r="CX1138" s="0"/>
      <c r="CY1138" s="0"/>
      <c r="CZ1138" s="0"/>
      <c r="DA1138" s="0"/>
      <c r="DB1138" s="0"/>
      <c r="DC1138" s="0"/>
      <c r="DD1138" s="0"/>
      <c r="DE1138" s="0"/>
      <c r="DF1138" s="0"/>
      <c r="DG1138" s="0"/>
      <c r="DH1138" s="0"/>
      <c r="DI1138" s="0"/>
      <c r="DJ1138" s="0"/>
      <c r="DK1138" s="0"/>
      <c r="DL1138" s="0"/>
      <c r="DM1138" s="0"/>
      <c r="DN1138" s="0"/>
      <c r="DO1138" s="0"/>
      <c r="DP1138" s="0"/>
      <c r="DQ1138" s="0"/>
      <c r="DR1138" s="0"/>
      <c r="DS1138" s="0"/>
      <c r="DT1138" s="0"/>
      <c r="DU1138" s="0"/>
      <c r="DV1138" s="0"/>
      <c r="DW1138" s="0"/>
      <c r="DX1138" s="0"/>
      <c r="DY1138" s="0"/>
      <c r="DZ1138" s="0"/>
      <c r="EA1138" s="0"/>
      <c r="EB1138" s="0"/>
      <c r="EC1138" s="0"/>
      <c r="ED1138" s="0"/>
      <c r="EE1138" s="0"/>
      <c r="EF1138" s="0"/>
      <c r="EG1138" s="0"/>
      <c r="EH1138" s="0"/>
      <c r="EI1138" s="0"/>
      <c r="EJ1138" s="0"/>
      <c r="EK1138" s="0"/>
      <c r="EL1138" s="0"/>
      <c r="EM1138" s="0"/>
      <c r="EN1138" s="0"/>
      <c r="EO1138" s="0"/>
      <c r="EP1138" s="0"/>
      <c r="EQ1138" s="0"/>
      <c r="ER1138" s="0"/>
      <c r="ES1138" s="0"/>
      <c r="ET1138" s="0"/>
      <c r="EU1138" s="0"/>
      <c r="EV1138" s="0"/>
      <c r="EW1138" s="0"/>
      <c r="EX1138" s="0"/>
      <c r="EY1138" s="0"/>
      <c r="EZ1138" s="0"/>
      <c r="FA1138" s="0"/>
      <c r="FB1138" s="0"/>
      <c r="FC1138" s="0"/>
      <c r="FD1138" s="0"/>
      <c r="FE1138" s="0"/>
      <c r="FF1138" s="0"/>
      <c r="FG1138" s="0"/>
      <c r="FH1138" s="0"/>
      <c r="FI1138" s="0"/>
      <c r="FJ1138" s="0"/>
      <c r="FK1138" s="0"/>
      <c r="FL1138" s="0"/>
      <c r="FM1138" s="0"/>
      <c r="FN1138" s="0"/>
      <c r="FO1138" s="0"/>
      <c r="FP1138" s="0"/>
      <c r="FQ1138" s="0"/>
      <c r="FR1138" s="0"/>
      <c r="FS1138" s="0"/>
      <c r="FT1138" s="0"/>
      <c r="FU1138" s="0"/>
      <c r="FV1138" s="0"/>
      <c r="FW1138" s="0"/>
      <c r="FX1138" s="0"/>
      <c r="FY1138" s="0"/>
      <c r="FZ1138" s="0"/>
      <c r="GA1138" s="0"/>
      <c r="GB1138" s="0"/>
      <c r="GC1138" s="0"/>
      <c r="GD1138" s="0"/>
      <c r="GE1138" s="0"/>
      <c r="GF1138" s="0"/>
      <c r="GG1138" s="0"/>
      <c r="GH1138" s="0"/>
      <c r="GI1138" s="0"/>
      <c r="GJ1138" s="0"/>
      <c r="GK1138" s="0"/>
      <c r="GL1138" s="0"/>
      <c r="GM1138" s="0"/>
      <c r="GN1138" s="0"/>
      <c r="GO1138" s="0"/>
      <c r="GP1138" s="0"/>
      <c r="GQ1138" s="0"/>
      <c r="GR1138" s="0"/>
      <c r="GS1138" s="0"/>
      <c r="GT1138" s="0"/>
      <c r="GU1138" s="0"/>
      <c r="GV1138" s="0"/>
      <c r="GW1138" s="0"/>
      <c r="GX1138" s="0"/>
      <c r="GY1138" s="0"/>
      <c r="GZ1138" s="0"/>
      <c r="HA1138" s="0"/>
      <c r="HB1138" s="0"/>
      <c r="HC1138" s="0"/>
      <c r="HD1138" s="0"/>
      <c r="HE1138" s="0"/>
      <c r="HF1138" s="0"/>
      <c r="HG1138" s="0"/>
      <c r="HH1138" s="0"/>
      <c r="HI1138" s="0"/>
      <c r="HJ1138" s="0"/>
      <c r="HK1138" s="0"/>
      <c r="HL1138" s="0"/>
      <c r="HM1138" s="0"/>
      <c r="HN1138" s="0"/>
      <c r="HO1138" s="0"/>
      <c r="HP1138" s="0"/>
      <c r="HQ1138" s="0"/>
      <c r="HR1138" s="0"/>
      <c r="HS1138" s="0"/>
      <c r="HT1138" s="0"/>
      <c r="HU1138" s="0"/>
      <c r="HV1138" s="0"/>
      <c r="HW1138" s="0"/>
      <c r="HX1138" s="0"/>
      <c r="HY1138" s="0"/>
      <c r="HZ1138" s="0"/>
      <c r="IA1138" s="0"/>
      <c r="IB1138" s="0"/>
      <c r="IC1138" s="0"/>
      <c r="ID1138" s="0"/>
      <c r="IE1138" s="0"/>
      <c r="IF1138" s="0"/>
      <c r="IG1138" s="0"/>
      <c r="IH1138" s="0"/>
      <c r="II1138" s="0"/>
      <c r="IJ1138" s="0"/>
      <c r="IK1138" s="0"/>
      <c r="IL1138" s="0"/>
      <c r="IM1138" s="0"/>
      <c r="IN1138" s="0"/>
      <c r="IO1138" s="0"/>
      <c r="IP1138" s="0"/>
      <c r="IQ1138" s="0"/>
      <c r="IR1138" s="0"/>
      <c r="IS1138" s="0"/>
      <c r="IT1138" s="0"/>
      <c r="IU1138" s="0"/>
      <c r="IV1138" s="0"/>
      <c r="IW1138" s="0"/>
      <c r="IX1138" s="0"/>
      <c r="IY1138" s="0"/>
      <c r="IZ1138" s="0"/>
      <c r="JA1138" s="0"/>
      <c r="JB1138" s="0"/>
      <c r="JC1138" s="0"/>
      <c r="JD1138" s="0"/>
      <c r="JE1138" s="0"/>
      <c r="JF1138" s="0"/>
      <c r="JG1138" s="0"/>
      <c r="JH1138" s="0"/>
      <c r="JI1138" s="0"/>
      <c r="JJ1138" s="0"/>
      <c r="JK1138" s="0"/>
      <c r="JL1138" s="0"/>
      <c r="JM1138" s="0"/>
      <c r="JN1138" s="0"/>
      <c r="JO1138" s="0"/>
      <c r="JP1138" s="0"/>
      <c r="JQ1138" s="0"/>
      <c r="JR1138" s="0"/>
      <c r="JS1138" s="0"/>
      <c r="JT1138" s="0"/>
      <c r="JU1138" s="0"/>
      <c r="JV1138" s="0"/>
      <c r="JW1138" s="0"/>
      <c r="JX1138" s="0"/>
      <c r="JY1138" s="0"/>
      <c r="JZ1138" s="0"/>
      <c r="KA1138" s="0"/>
      <c r="KB1138" s="0"/>
      <c r="KC1138" s="0"/>
      <c r="KD1138" s="0"/>
      <c r="KE1138" s="0"/>
      <c r="KF1138" s="0"/>
      <c r="KG1138" s="0"/>
      <c r="KH1138" s="0"/>
      <c r="KI1138" s="0"/>
      <c r="KJ1138" s="0"/>
      <c r="KK1138" s="0"/>
      <c r="KL1138" s="0"/>
      <c r="KM1138" s="0"/>
      <c r="KN1138" s="0"/>
      <c r="KO1138" s="0"/>
      <c r="KP1138" s="0"/>
      <c r="KQ1138" s="0"/>
      <c r="KR1138" s="0"/>
      <c r="KS1138" s="0"/>
      <c r="KT1138" s="0"/>
      <c r="KU1138" s="0"/>
      <c r="KV1138" s="0"/>
      <c r="KW1138" s="0"/>
      <c r="KX1138" s="0"/>
      <c r="KY1138" s="0"/>
      <c r="KZ1138" s="0"/>
      <c r="LA1138" s="0"/>
      <c r="LB1138" s="0"/>
      <c r="LC1138" s="0"/>
      <c r="LD1138" s="0"/>
      <c r="LE1138" s="0"/>
      <c r="LF1138" s="0"/>
      <c r="LG1138" s="0"/>
      <c r="LH1138" s="0"/>
      <c r="LI1138" s="0"/>
      <c r="LJ1138" s="0"/>
      <c r="LK1138" s="0"/>
      <c r="LL1138" s="0"/>
      <c r="LM1138" s="0"/>
      <c r="LN1138" s="0"/>
      <c r="LO1138" s="0"/>
      <c r="LP1138" s="0"/>
      <c r="LQ1138" s="0"/>
      <c r="LR1138" s="0"/>
      <c r="LS1138" s="0"/>
      <c r="LT1138" s="0"/>
      <c r="LU1138" s="0"/>
      <c r="LV1138" s="0"/>
      <c r="LW1138" s="0"/>
      <c r="LX1138" s="0"/>
      <c r="LY1138" s="0"/>
      <c r="LZ1138" s="0"/>
      <c r="MA1138" s="0"/>
      <c r="MB1138" s="0"/>
      <c r="MC1138" s="0"/>
      <c r="MD1138" s="0"/>
      <c r="ME1138" s="0"/>
      <c r="MF1138" s="0"/>
      <c r="MG1138" s="0"/>
      <c r="MH1138" s="0"/>
      <c r="MI1138" s="0"/>
      <c r="MJ1138" s="0"/>
      <c r="MK1138" s="0"/>
      <c r="ML1138" s="0"/>
      <c r="MM1138" s="0"/>
      <c r="MN1138" s="0"/>
      <c r="MO1138" s="0"/>
      <c r="MP1138" s="0"/>
      <c r="MQ1138" s="0"/>
      <c r="MR1138" s="0"/>
      <c r="MS1138" s="0"/>
      <c r="MT1138" s="0"/>
      <c r="MU1138" s="0"/>
      <c r="MV1138" s="0"/>
      <c r="MW1138" s="0"/>
      <c r="MX1138" s="0"/>
      <c r="MY1138" s="0"/>
      <c r="MZ1138" s="0"/>
      <c r="NA1138" s="0"/>
      <c r="NB1138" s="0"/>
      <c r="NC1138" s="0"/>
      <c r="ND1138" s="0"/>
      <c r="NE1138" s="0"/>
      <c r="NF1138" s="0"/>
      <c r="NG1138" s="0"/>
      <c r="NH1138" s="0"/>
      <c r="NI1138" s="0"/>
      <c r="NJ1138" s="0"/>
      <c r="NK1138" s="0"/>
      <c r="NL1138" s="0"/>
      <c r="NM1138" s="0"/>
      <c r="NN1138" s="0"/>
      <c r="NO1138" s="0"/>
      <c r="NP1138" s="0"/>
      <c r="NQ1138" s="0"/>
      <c r="NR1138" s="0"/>
      <c r="NS1138" s="0"/>
      <c r="NT1138" s="0"/>
      <c r="NU1138" s="0"/>
      <c r="NV1138" s="0"/>
      <c r="NW1138" s="0"/>
      <c r="NX1138" s="0"/>
      <c r="NY1138" s="0"/>
      <c r="NZ1138" s="0"/>
      <c r="OA1138" s="0"/>
      <c r="OB1138" s="0"/>
      <c r="OC1138" s="0"/>
      <c r="OD1138" s="0"/>
      <c r="OE1138" s="0"/>
      <c r="OF1138" s="0"/>
      <c r="OG1138" s="0"/>
      <c r="OH1138" s="0"/>
      <c r="OI1138" s="0"/>
      <c r="OJ1138" s="0"/>
      <c r="OK1138" s="0"/>
      <c r="OL1138" s="0"/>
      <c r="OM1138" s="0"/>
      <c r="ON1138" s="0"/>
      <c r="OO1138" s="0"/>
      <c r="OP1138" s="0"/>
      <c r="OQ1138" s="0"/>
      <c r="OR1138" s="0"/>
      <c r="OS1138" s="0"/>
      <c r="OT1138" s="0"/>
      <c r="OU1138" s="0"/>
      <c r="OV1138" s="0"/>
      <c r="OW1138" s="0"/>
      <c r="OX1138" s="0"/>
      <c r="OY1138" s="0"/>
      <c r="OZ1138" s="0"/>
      <c r="PA1138" s="0"/>
      <c r="PB1138" s="0"/>
      <c r="PC1138" s="0"/>
      <c r="PD1138" s="0"/>
      <c r="PE1138" s="0"/>
      <c r="PF1138" s="0"/>
      <c r="PG1138" s="0"/>
      <c r="PH1138" s="0"/>
      <c r="PI1138" s="0"/>
      <c r="PJ1138" s="0"/>
      <c r="PK1138" s="0"/>
      <c r="PL1138" s="0"/>
      <c r="PM1138" s="0"/>
      <c r="PN1138" s="0"/>
      <c r="PO1138" s="0"/>
      <c r="PP1138" s="0"/>
      <c r="PQ1138" s="0"/>
      <c r="PR1138" s="0"/>
      <c r="PS1138" s="0"/>
      <c r="PT1138" s="0"/>
      <c r="PU1138" s="0"/>
      <c r="PV1138" s="0"/>
      <c r="PW1138" s="0"/>
      <c r="PX1138" s="0"/>
      <c r="PY1138" s="0"/>
      <c r="PZ1138" s="0"/>
      <c r="QA1138" s="0"/>
      <c r="QB1138" s="0"/>
      <c r="QC1138" s="0"/>
      <c r="QD1138" s="0"/>
      <c r="QE1138" s="0"/>
      <c r="QF1138" s="0"/>
      <c r="QG1138" s="0"/>
      <c r="QH1138" s="0"/>
      <c r="QI1138" s="0"/>
      <c r="QJ1138" s="0"/>
      <c r="QK1138" s="0"/>
      <c r="QL1138" s="0"/>
      <c r="QM1138" s="0"/>
      <c r="QN1138" s="0"/>
      <c r="QO1138" s="0"/>
      <c r="QP1138" s="0"/>
      <c r="QQ1138" s="0"/>
      <c r="QR1138" s="0"/>
      <c r="QS1138" s="0"/>
      <c r="QT1138" s="0"/>
      <c r="QU1138" s="0"/>
      <c r="QV1138" s="0"/>
      <c r="QW1138" s="0"/>
      <c r="QX1138" s="0"/>
      <c r="QY1138" s="0"/>
      <c r="QZ1138" s="0"/>
      <c r="RA1138" s="0"/>
      <c r="RB1138" s="0"/>
      <c r="RC1138" s="0"/>
      <c r="RD1138" s="0"/>
      <c r="RE1138" s="0"/>
      <c r="RF1138" s="0"/>
      <c r="RG1138" s="0"/>
      <c r="RH1138" s="0"/>
      <c r="RI1138" s="0"/>
      <c r="RJ1138" s="0"/>
      <c r="RK1138" s="0"/>
      <c r="RL1138" s="0"/>
      <c r="RM1138" s="0"/>
      <c r="RN1138" s="0"/>
      <c r="RO1138" s="0"/>
      <c r="RP1138" s="0"/>
      <c r="RQ1138" s="0"/>
      <c r="RR1138" s="0"/>
      <c r="RS1138" s="0"/>
      <c r="RT1138" s="0"/>
      <c r="RU1138" s="0"/>
      <c r="RV1138" s="0"/>
      <c r="RW1138" s="0"/>
      <c r="RX1138" s="0"/>
      <c r="RY1138" s="0"/>
      <c r="RZ1138" s="0"/>
      <c r="SA1138" s="0"/>
      <c r="SB1138" s="0"/>
      <c r="SC1138" s="0"/>
      <c r="SD1138" s="0"/>
      <c r="SE1138" s="0"/>
      <c r="SF1138" s="0"/>
      <c r="SG1138" s="0"/>
      <c r="SH1138" s="0"/>
      <c r="SI1138" s="0"/>
      <c r="SJ1138" s="0"/>
      <c r="SK1138" s="0"/>
      <c r="SL1138" s="0"/>
      <c r="SM1138" s="0"/>
      <c r="SN1138" s="0"/>
      <c r="SO1138" s="0"/>
      <c r="SP1138" s="0"/>
      <c r="SQ1138" s="0"/>
      <c r="SR1138" s="0"/>
      <c r="SS1138" s="0"/>
      <c r="ST1138" s="0"/>
      <c r="SU1138" s="0"/>
      <c r="SV1138" s="0"/>
      <c r="SW1138" s="0"/>
      <c r="SX1138" s="0"/>
      <c r="SY1138" s="0"/>
      <c r="SZ1138" s="0"/>
      <c r="TA1138" s="0"/>
      <c r="TB1138" s="0"/>
      <c r="TC1138" s="0"/>
      <c r="TD1138" s="0"/>
      <c r="TE1138" s="0"/>
      <c r="TF1138" s="0"/>
      <c r="TG1138" s="0"/>
      <c r="TH1138" s="0"/>
      <c r="TI1138" s="0"/>
      <c r="TJ1138" s="0"/>
      <c r="TK1138" s="0"/>
      <c r="TL1138" s="0"/>
      <c r="TM1138" s="0"/>
      <c r="TN1138" s="0"/>
      <c r="TO1138" s="0"/>
      <c r="TP1138" s="0"/>
      <c r="TQ1138" s="0"/>
      <c r="TR1138" s="0"/>
      <c r="TS1138" s="0"/>
      <c r="TT1138" s="0"/>
      <c r="TU1138" s="0"/>
      <c r="TV1138" s="0"/>
      <c r="TW1138" s="0"/>
      <c r="TX1138" s="0"/>
      <c r="TY1138" s="0"/>
      <c r="TZ1138" s="0"/>
      <c r="UA1138" s="0"/>
      <c r="UB1138" s="0"/>
      <c r="UC1138" s="0"/>
      <c r="UD1138" s="0"/>
      <c r="UE1138" s="0"/>
      <c r="UF1138" s="0"/>
      <c r="UG1138" s="0"/>
      <c r="UH1138" s="0"/>
      <c r="UI1138" s="0"/>
      <c r="UJ1138" s="0"/>
      <c r="UK1138" s="0"/>
      <c r="UL1138" s="0"/>
      <c r="UM1138" s="0"/>
      <c r="UN1138" s="0"/>
      <c r="UO1138" s="0"/>
      <c r="UP1138" s="0"/>
      <c r="UQ1138" s="0"/>
      <c r="UR1138" s="0"/>
      <c r="US1138" s="0"/>
      <c r="UT1138" s="0"/>
      <c r="UU1138" s="0"/>
      <c r="UV1138" s="0"/>
      <c r="UW1138" s="0"/>
      <c r="UX1138" s="0"/>
      <c r="UY1138" s="0"/>
      <c r="UZ1138" s="0"/>
      <c r="VA1138" s="0"/>
      <c r="VB1138" s="0"/>
      <c r="VC1138" s="0"/>
      <c r="VD1138" s="0"/>
      <c r="VE1138" s="0"/>
      <c r="VF1138" s="0"/>
      <c r="VG1138" s="0"/>
      <c r="VH1138" s="0"/>
      <c r="VI1138" s="0"/>
      <c r="VJ1138" s="0"/>
      <c r="VK1138" s="0"/>
      <c r="VL1138" s="0"/>
      <c r="VM1138" s="0"/>
      <c r="VN1138" s="0"/>
      <c r="VO1138" s="0"/>
      <c r="VP1138" s="0"/>
      <c r="VQ1138" s="0"/>
      <c r="VR1138" s="0"/>
      <c r="VS1138" s="0"/>
      <c r="VT1138" s="0"/>
      <c r="VU1138" s="0"/>
      <c r="VV1138" s="0"/>
      <c r="VW1138" s="0"/>
      <c r="VX1138" s="0"/>
      <c r="VY1138" s="0"/>
      <c r="VZ1138" s="0"/>
      <c r="WA1138" s="0"/>
      <c r="WB1138" s="0"/>
      <c r="WC1138" s="0"/>
      <c r="WD1138" s="0"/>
      <c r="WE1138" s="0"/>
      <c r="WF1138" s="0"/>
      <c r="WG1138" s="0"/>
      <c r="WH1138" s="0"/>
      <c r="WI1138" s="0"/>
      <c r="WJ1138" s="0"/>
      <c r="WK1138" s="0"/>
      <c r="WL1138" s="0"/>
      <c r="WM1138" s="0"/>
      <c r="WN1138" s="0"/>
      <c r="WO1138" s="0"/>
      <c r="WP1138" s="0"/>
      <c r="WQ1138" s="0"/>
      <c r="WR1138" s="0"/>
      <c r="WS1138" s="0"/>
      <c r="WT1138" s="0"/>
      <c r="WU1138" s="0"/>
      <c r="WV1138" s="0"/>
      <c r="WW1138" s="0"/>
      <c r="WX1138" s="0"/>
      <c r="WY1138" s="0"/>
      <c r="WZ1138" s="0"/>
      <c r="XA1138" s="0"/>
      <c r="XB1138" s="0"/>
      <c r="XC1138" s="0"/>
      <c r="XD1138" s="0"/>
      <c r="XE1138" s="0"/>
      <c r="XF1138" s="0"/>
      <c r="XG1138" s="0"/>
      <c r="XH1138" s="0"/>
      <c r="XI1138" s="0"/>
      <c r="XJ1138" s="0"/>
      <c r="XK1138" s="0"/>
      <c r="XL1138" s="0"/>
      <c r="XM1138" s="0"/>
      <c r="XN1138" s="0"/>
      <c r="XO1138" s="0"/>
      <c r="XP1138" s="0"/>
      <c r="XQ1138" s="0"/>
      <c r="XR1138" s="0"/>
      <c r="XS1138" s="0"/>
      <c r="XT1138" s="0"/>
      <c r="XU1138" s="0"/>
      <c r="XV1138" s="0"/>
      <c r="XW1138" s="0"/>
      <c r="XX1138" s="0"/>
      <c r="XY1138" s="0"/>
      <c r="XZ1138" s="0"/>
      <c r="YA1138" s="0"/>
      <c r="YB1138" s="0"/>
      <c r="YC1138" s="0"/>
      <c r="YD1138" s="0"/>
      <c r="YE1138" s="0"/>
      <c r="YF1138" s="0"/>
      <c r="YG1138" s="0"/>
      <c r="YH1138" s="0"/>
      <c r="YI1138" s="0"/>
      <c r="YJ1138" s="0"/>
      <c r="YK1138" s="0"/>
      <c r="YL1138" s="0"/>
      <c r="YM1138" s="0"/>
      <c r="YN1138" s="0"/>
      <c r="YO1138" s="0"/>
      <c r="YP1138" s="0"/>
      <c r="YQ1138" s="0"/>
      <c r="YR1138" s="0"/>
      <c r="YS1138" s="0"/>
      <c r="YT1138" s="0"/>
      <c r="YU1138" s="0"/>
      <c r="YV1138" s="0"/>
      <c r="YW1138" s="0"/>
      <c r="YX1138" s="0"/>
      <c r="YY1138" s="0"/>
      <c r="YZ1138" s="0"/>
      <c r="ZA1138" s="0"/>
      <c r="ZB1138" s="0"/>
      <c r="ZC1138" s="0"/>
      <c r="ZD1138" s="0"/>
      <c r="ZE1138" s="0"/>
      <c r="ZF1138" s="0"/>
      <c r="ZG1138" s="0"/>
      <c r="ZH1138" s="0"/>
      <c r="ZI1138" s="0"/>
      <c r="ZJ1138" s="0"/>
      <c r="ZK1138" s="0"/>
      <c r="ZL1138" s="0"/>
      <c r="ZM1138" s="0"/>
      <c r="ZN1138" s="0"/>
      <c r="ZO1138" s="0"/>
      <c r="ZP1138" s="0"/>
      <c r="ZQ1138" s="0"/>
      <c r="ZR1138" s="0"/>
      <c r="ZS1138" s="0"/>
      <c r="ZT1138" s="0"/>
      <c r="ZU1138" s="0"/>
      <c r="ZV1138" s="0"/>
      <c r="ZW1138" s="0"/>
      <c r="ZX1138" s="0"/>
      <c r="ZY1138" s="0"/>
      <c r="ZZ1138" s="0"/>
      <c r="AAA1138" s="0"/>
      <c r="AAB1138" s="0"/>
      <c r="AAC1138" s="0"/>
      <c r="AAD1138" s="0"/>
      <c r="AAE1138" s="0"/>
      <c r="AAF1138" s="0"/>
      <c r="AAG1138" s="0"/>
      <c r="AAH1138" s="0"/>
      <c r="AAI1138" s="0"/>
      <c r="AAJ1138" s="0"/>
      <c r="AAK1138" s="0"/>
      <c r="AAL1138" s="0"/>
      <c r="AAM1138" s="0"/>
      <c r="AAN1138" s="0"/>
      <c r="AAO1138" s="0"/>
      <c r="AAP1138" s="0"/>
      <c r="AAQ1138" s="0"/>
      <c r="AAR1138" s="0"/>
      <c r="AAS1138" s="0"/>
      <c r="AAT1138" s="0"/>
      <c r="AAU1138" s="0"/>
      <c r="AAV1138" s="0"/>
      <c r="AAW1138" s="0"/>
      <c r="AAX1138" s="0"/>
      <c r="AAY1138" s="0"/>
      <c r="AAZ1138" s="0"/>
      <c r="ABA1138" s="0"/>
      <c r="ABB1138" s="0"/>
      <c r="ABC1138" s="0"/>
      <c r="ABD1138" s="0"/>
      <c r="ABE1138" s="0"/>
      <c r="ABF1138" s="0"/>
      <c r="ABG1138" s="0"/>
      <c r="ABH1138" s="0"/>
      <c r="ABI1138" s="0"/>
      <c r="ABJ1138" s="0"/>
      <c r="ABK1138" s="0"/>
      <c r="ABL1138" s="0"/>
      <c r="ABM1138" s="0"/>
      <c r="ABN1138" s="0"/>
      <c r="ABO1138" s="0"/>
      <c r="ABP1138" s="0"/>
      <c r="ABQ1138" s="0"/>
      <c r="ABR1138" s="0"/>
      <c r="ABS1138" s="0"/>
      <c r="ABT1138" s="0"/>
      <c r="ABU1138" s="0"/>
      <c r="ABV1138" s="0"/>
      <c r="ABW1138" s="0"/>
      <c r="ABX1138" s="0"/>
      <c r="ABY1138" s="0"/>
      <c r="ABZ1138" s="0"/>
      <c r="ACA1138" s="0"/>
      <c r="ACB1138" s="0"/>
      <c r="ACC1138" s="0"/>
      <c r="ACD1138" s="0"/>
      <c r="ACE1138" s="0"/>
      <c r="ACF1138" s="0"/>
      <c r="ACG1138" s="0"/>
      <c r="ACH1138" s="0"/>
      <c r="ACI1138" s="0"/>
      <c r="ACJ1138" s="0"/>
      <c r="ACK1138" s="0"/>
      <c r="ACL1138" s="0"/>
      <c r="ACM1138" s="0"/>
      <c r="ACN1138" s="0"/>
      <c r="ACO1138" s="0"/>
      <c r="ACP1138" s="0"/>
      <c r="ACQ1138" s="0"/>
      <c r="ACR1138" s="0"/>
      <c r="ACS1138" s="0"/>
      <c r="ACT1138" s="0"/>
      <c r="ACU1138" s="0"/>
      <c r="ACV1138" s="0"/>
      <c r="ACW1138" s="0"/>
      <c r="ACX1138" s="0"/>
      <c r="ACY1138" s="0"/>
      <c r="ACZ1138" s="0"/>
      <c r="ADA1138" s="0"/>
      <c r="ADB1138" s="0"/>
      <c r="ADC1138" s="0"/>
      <c r="ADD1138" s="0"/>
      <c r="ADE1138" s="0"/>
      <c r="ADF1138" s="0"/>
      <c r="ADG1138" s="0"/>
      <c r="ADH1138" s="0"/>
      <c r="ADI1138" s="0"/>
      <c r="ADJ1138" s="0"/>
      <c r="ADK1138" s="0"/>
      <c r="ADL1138" s="0"/>
      <c r="ADM1138" s="0"/>
      <c r="ADN1138" s="0"/>
      <c r="ADO1138" s="0"/>
      <c r="ADP1138" s="0"/>
      <c r="ADQ1138" s="0"/>
      <c r="ADR1138" s="0"/>
      <c r="ADS1138" s="0"/>
      <c r="ADT1138" s="0"/>
      <c r="ADU1138" s="0"/>
      <c r="ADV1138" s="0"/>
      <c r="ADW1138" s="0"/>
      <c r="ADX1138" s="0"/>
      <c r="ADY1138" s="0"/>
      <c r="ADZ1138" s="0"/>
      <c r="AEA1138" s="0"/>
      <c r="AEB1138" s="0"/>
      <c r="AEC1138" s="0"/>
      <c r="AED1138" s="0"/>
      <c r="AEE1138" s="0"/>
      <c r="AEF1138" s="0"/>
      <c r="AEG1138" s="0"/>
      <c r="AEH1138" s="0"/>
      <c r="AEI1138" s="0"/>
      <c r="AEJ1138" s="0"/>
      <c r="AEK1138" s="0"/>
      <c r="AEL1138" s="0"/>
      <c r="AEM1138" s="0"/>
      <c r="AEN1138" s="0"/>
      <c r="AEO1138" s="0"/>
      <c r="AEP1138" s="0"/>
      <c r="AEQ1138" s="0"/>
      <c r="AER1138" s="0"/>
      <c r="AES1138" s="0"/>
      <c r="AET1138" s="0"/>
      <c r="AEU1138" s="0"/>
      <c r="AEV1138" s="0"/>
      <c r="AEW1138" s="0"/>
      <c r="AEX1138" s="0"/>
      <c r="AEY1138" s="0"/>
      <c r="AEZ1138" s="0"/>
      <c r="AFA1138" s="0"/>
      <c r="AFB1138" s="0"/>
      <c r="AFC1138" s="0"/>
      <c r="AFD1138" s="0"/>
      <c r="AFE1138" s="0"/>
      <c r="AFF1138" s="0"/>
      <c r="AFG1138" s="0"/>
      <c r="AFH1138" s="0"/>
      <c r="AFI1138" s="0"/>
      <c r="AFJ1138" s="0"/>
      <c r="AFK1138" s="0"/>
      <c r="AFL1138" s="0"/>
      <c r="AFM1138" s="0"/>
      <c r="AFN1138" s="0"/>
      <c r="AFO1138" s="0"/>
      <c r="AFP1138" s="0"/>
      <c r="AFQ1138" s="0"/>
      <c r="AFR1138" s="0"/>
      <c r="AFS1138" s="0"/>
      <c r="AFT1138" s="0"/>
      <c r="AFU1138" s="0"/>
      <c r="AFV1138" s="0"/>
      <c r="AFW1138" s="0"/>
      <c r="AFX1138" s="0"/>
      <c r="AFY1138" s="0"/>
      <c r="AFZ1138" s="0"/>
      <c r="AGA1138" s="0"/>
      <c r="AGB1138" s="0"/>
      <c r="AGC1138" s="0"/>
      <c r="AGD1138" s="0"/>
      <c r="AGE1138" s="0"/>
      <c r="AGF1138" s="0"/>
      <c r="AGG1138" s="0"/>
      <c r="AGH1138" s="0"/>
      <c r="AGI1138" s="0"/>
      <c r="AGJ1138" s="0"/>
      <c r="AGK1138" s="0"/>
      <c r="AGL1138" s="0"/>
      <c r="AGM1138" s="0"/>
      <c r="AGN1138" s="0"/>
      <c r="AGO1138" s="0"/>
      <c r="AGP1138" s="0"/>
      <c r="AGQ1138" s="0"/>
      <c r="AGR1138" s="0"/>
      <c r="AGS1138" s="0"/>
      <c r="AGT1138" s="0"/>
      <c r="AGU1138" s="0"/>
      <c r="AGV1138" s="0"/>
      <c r="AGW1138" s="0"/>
      <c r="AGX1138" s="0"/>
      <c r="AGY1138" s="0"/>
      <c r="AGZ1138" s="0"/>
      <c r="AHA1138" s="0"/>
      <c r="AHB1138" s="0"/>
      <c r="AHC1138" s="0"/>
      <c r="AHD1138" s="0"/>
      <c r="AHE1138" s="0"/>
      <c r="AHF1138" s="0"/>
      <c r="AHG1138" s="0"/>
      <c r="AHH1138" s="0"/>
      <c r="AHI1138" s="0"/>
      <c r="AHJ1138" s="0"/>
      <c r="AHK1138" s="0"/>
      <c r="AHL1138" s="0"/>
      <c r="AHM1138" s="0"/>
      <c r="AHN1138" s="0"/>
      <c r="AHO1138" s="0"/>
      <c r="AHP1138" s="0"/>
      <c r="AHQ1138" s="0"/>
      <c r="AHR1138" s="0"/>
      <c r="AHS1138" s="0"/>
      <c r="AHT1138" s="0"/>
      <c r="AHU1138" s="0"/>
      <c r="AHV1138" s="0"/>
      <c r="AHW1138" s="0"/>
      <c r="AHX1138" s="0"/>
      <c r="AHY1138" s="0"/>
      <c r="AHZ1138" s="0"/>
      <c r="AIA1138" s="0"/>
      <c r="AIB1138" s="0"/>
      <c r="AIC1138" s="0"/>
      <c r="AID1138" s="0"/>
      <c r="AIE1138" s="0"/>
      <c r="AIF1138" s="0"/>
      <c r="AIG1138" s="0"/>
      <c r="AIH1138" s="0"/>
      <c r="AII1138" s="0"/>
      <c r="AIJ1138" s="0"/>
      <c r="AIK1138" s="0"/>
      <c r="AIL1138" s="0"/>
      <c r="AIM1138" s="0"/>
      <c r="AIN1138" s="0"/>
      <c r="AIO1138" s="0"/>
      <c r="AIP1138" s="0"/>
      <c r="AIQ1138" s="0"/>
      <c r="AIR1138" s="0"/>
      <c r="AIS1138" s="0"/>
      <c r="AIT1138" s="0"/>
      <c r="AIU1138" s="0"/>
      <c r="AIV1138" s="0"/>
      <c r="AIW1138" s="0"/>
      <c r="AIX1138" s="0"/>
      <c r="AIY1138" s="0"/>
      <c r="AIZ1138" s="0"/>
      <c r="AJA1138" s="0"/>
      <c r="AJB1138" s="0"/>
      <c r="AJC1138" s="0"/>
      <c r="AJD1138" s="0"/>
      <c r="AJE1138" s="0"/>
      <c r="AJF1138" s="0"/>
      <c r="AJG1138" s="0"/>
      <c r="AJH1138" s="0"/>
      <c r="AJI1138" s="0"/>
      <c r="AJJ1138" s="0"/>
      <c r="AJK1138" s="0"/>
      <c r="AJL1138" s="0"/>
      <c r="AJM1138" s="0"/>
      <c r="AJN1138" s="0"/>
      <c r="AJO1138" s="0"/>
      <c r="AJP1138" s="0"/>
      <c r="AJQ1138" s="0"/>
      <c r="AJR1138" s="0"/>
      <c r="AJS1138" s="0"/>
      <c r="AJT1138" s="0"/>
      <c r="AJU1138" s="0"/>
      <c r="AJV1138" s="0"/>
      <c r="AJW1138" s="0"/>
      <c r="AJX1138" s="0"/>
      <c r="AJY1138" s="0"/>
      <c r="AJZ1138" s="0"/>
      <c r="AKA1138" s="0"/>
      <c r="AKB1138" s="0"/>
      <c r="AKC1138" s="0"/>
      <c r="AKD1138" s="0"/>
      <c r="AKE1138" s="0"/>
      <c r="AKF1138" s="0"/>
      <c r="AKG1138" s="0"/>
      <c r="AKH1138" s="0"/>
      <c r="AKI1138" s="0"/>
      <c r="AKJ1138" s="0"/>
      <c r="AKK1138" s="0"/>
      <c r="AKL1138" s="0"/>
      <c r="AKM1138" s="0"/>
      <c r="AKN1138" s="0"/>
      <c r="AKO1138" s="0"/>
      <c r="AKP1138" s="0"/>
      <c r="AKQ1138" s="0"/>
      <c r="AKR1138" s="0"/>
      <c r="AKS1138" s="0"/>
      <c r="AKT1138" s="0"/>
      <c r="AKU1138" s="0"/>
      <c r="AKV1138" s="0"/>
      <c r="AKW1138" s="0"/>
      <c r="AKX1138" s="0"/>
      <c r="AKY1138" s="0"/>
      <c r="AKZ1138" s="0"/>
      <c r="ALA1138" s="0"/>
      <c r="ALB1138" s="0"/>
      <c r="ALC1138" s="0"/>
      <c r="ALD1138" s="0"/>
      <c r="ALE1138" s="0"/>
      <c r="ALF1138" s="0"/>
      <c r="ALG1138" s="0"/>
      <c r="ALH1138" s="0"/>
      <c r="ALI1138" s="0"/>
      <c r="ALJ1138" s="0"/>
      <c r="ALK1138" s="0"/>
      <c r="ALL1138" s="0"/>
      <c r="ALM1138" s="0"/>
      <c r="ALN1138" s="0"/>
      <c r="ALO1138" s="0"/>
      <c r="ALP1138" s="0"/>
      <c r="ALQ1138" s="0"/>
      <c r="ALR1138" s="0"/>
      <c r="ALS1138" s="0"/>
      <c r="ALT1138" s="0"/>
      <c r="ALU1138" s="0"/>
      <c r="ALV1138" s="0"/>
      <c r="ALW1138" s="0"/>
      <c r="ALX1138" s="0"/>
      <c r="ALY1138" s="0"/>
      <c r="ALZ1138" s="0"/>
      <c r="AMA1138" s="0"/>
      <c r="AMB1138" s="0"/>
      <c r="AMC1138" s="0"/>
      <c r="AMD1138" s="0"/>
      <c r="AME1138" s="0"/>
      <c r="AMF1138" s="0"/>
      <c r="AMG1138" s="0"/>
      <c r="AMH1138" s="0"/>
      <c r="AMI1138" s="0"/>
      <c r="AMJ1138" s="0"/>
    </row>
    <row r="1139" customFormat="false" ht="15" hidden="false" customHeight="true" outlineLevel="0" collapsed="false">
      <c r="A1139" s="1" t="n">
        <v>1136</v>
      </c>
      <c r="B1139" s="1" t="s">
        <v>6990</v>
      </c>
      <c r="C1139" s="1" t="s">
        <v>7046</v>
      </c>
      <c r="D1139" s="1" t="s">
        <v>7047</v>
      </c>
      <c r="E1139" s="1" t="s">
        <v>7054</v>
      </c>
      <c r="F1139" s="2" t="s">
        <v>7055</v>
      </c>
      <c r="G1139" s="1" t="s">
        <v>7056</v>
      </c>
      <c r="H1139" s="1" t="s">
        <v>7057</v>
      </c>
      <c r="I1139" s="1" t="s">
        <v>7058</v>
      </c>
      <c r="J1139" s="1" t="s">
        <v>7059</v>
      </c>
      <c r="K1139" s="4" t="s">
        <v>1663</v>
      </c>
      <c r="L1139" s="4" t="s">
        <v>108</v>
      </c>
      <c r="M1139" s="0"/>
      <c r="N1139" s="0"/>
      <c r="O1139" s="0"/>
      <c r="P1139" s="0"/>
      <c r="Q1139" s="0"/>
      <c r="R1139" s="0"/>
      <c r="S1139" s="0"/>
      <c r="T1139" s="0"/>
      <c r="U1139" s="0"/>
      <c r="V1139" s="0"/>
      <c r="W1139" s="0"/>
      <c r="X1139" s="0"/>
      <c r="Y1139" s="0"/>
      <c r="Z1139" s="0"/>
      <c r="AA1139" s="0"/>
      <c r="AB1139" s="0"/>
      <c r="AC1139" s="0"/>
      <c r="AD1139" s="0"/>
      <c r="AE1139" s="0"/>
      <c r="AF1139" s="0"/>
      <c r="AG1139" s="0"/>
      <c r="AH1139" s="0"/>
      <c r="AI1139" s="0"/>
      <c r="AJ1139" s="0"/>
      <c r="AK1139" s="0"/>
      <c r="AL1139" s="0"/>
      <c r="AM1139" s="0"/>
      <c r="AN1139" s="0"/>
      <c r="AO1139" s="0"/>
      <c r="AP1139" s="0"/>
      <c r="AQ1139" s="0"/>
      <c r="AR1139" s="0"/>
      <c r="AS1139" s="0"/>
      <c r="AT1139" s="0"/>
      <c r="AU1139" s="0"/>
      <c r="AV1139" s="0"/>
      <c r="AW1139" s="0"/>
      <c r="AX1139" s="0"/>
      <c r="AY1139" s="0"/>
      <c r="AZ1139" s="1"/>
      <c r="BA1139" s="1"/>
      <c r="BB1139" s="4"/>
      <c r="BC1139" s="4"/>
      <c r="BD1139" s="4"/>
      <c r="BE1139" s="0"/>
      <c r="BF1139" s="0"/>
      <c r="BG1139" s="0"/>
      <c r="BH1139" s="0"/>
      <c r="BI1139" s="0"/>
      <c r="BJ1139" s="4"/>
      <c r="BK1139" s="4"/>
      <c r="BL1139" s="4"/>
      <c r="BM1139" s="4"/>
      <c r="BN1139" s="4"/>
      <c r="BO1139" s="0"/>
      <c r="BP1139" s="0"/>
      <c r="BQ1139" s="0"/>
      <c r="BR1139" s="1" t="s">
        <v>1448</v>
      </c>
      <c r="BS1139" s="1" t="s">
        <v>2522</v>
      </c>
      <c r="BT1139" s="0"/>
      <c r="BU1139" s="0"/>
      <c r="BV1139" s="0"/>
      <c r="BW1139" s="0"/>
      <c r="BX1139" s="0"/>
      <c r="BY1139" s="0"/>
      <c r="BZ1139" s="0"/>
      <c r="CA1139" s="0"/>
      <c r="CB1139" s="0"/>
      <c r="CC1139" s="0"/>
      <c r="CD1139" s="0"/>
      <c r="CE1139" s="0"/>
      <c r="CF1139" s="0"/>
      <c r="CG1139" s="0"/>
      <c r="CH1139" s="0"/>
      <c r="CI1139" s="0"/>
      <c r="CJ1139" s="0"/>
      <c r="CK1139" s="0"/>
      <c r="CL1139" s="0"/>
      <c r="CM1139" s="0"/>
      <c r="CN1139" s="0"/>
      <c r="CO1139" s="0"/>
      <c r="CP1139" s="0"/>
      <c r="CQ1139" s="0"/>
      <c r="CR1139" s="0"/>
      <c r="CS1139" s="0"/>
      <c r="CT1139" s="0"/>
      <c r="CU1139" s="0"/>
      <c r="CV1139" s="0"/>
      <c r="CW1139" s="0"/>
      <c r="CX1139" s="0"/>
      <c r="CY1139" s="0"/>
      <c r="CZ1139" s="0"/>
      <c r="DA1139" s="0"/>
      <c r="DB1139" s="0"/>
      <c r="DC1139" s="0"/>
      <c r="DD1139" s="0"/>
      <c r="DE1139" s="0"/>
      <c r="DF1139" s="0"/>
      <c r="DG1139" s="0"/>
      <c r="DH1139" s="0"/>
      <c r="DI1139" s="0"/>
      <c r="DJ1139" s="0"/>
      <c r="DK1139" s="0"/>
      <c r="DL1139" s="0"/>
      <c r="DM1139" s="0"/>
      <c r="DN1139" s="0"/>
      <c r="DO1139" s="0"/>
      <c r="DP1139" s="0"/>
      <c r="DQ1139" s="0"/>
      <c r="DR1139" s="0"/>
      <c r="DS1139" s="0"/>
      <c r="DT1139" s="0"/>
      <c r="DU1139" s="0"/>
      <c r="DV1139" s="0"/>
      <c r="DW1139" s="0"/>
      <c r="DX1139" s="0"/>
      <c r="DY1139" s="0"/>
      <c r="DZ1139" s="0"/>
      <c r="EA1139" s="0"/>
      <c r="EB1139" s="0"/>
      <c r="EC1139" s="0"/>
      <c r="ED1139" s="0"/>
      <c r="EE1139" s="0"/>
      <c r="EF1139" s="0"/>
      <c r="EG1139" s="0"/>
      <c r="EH1139" s="0"/>
      <c r="EI1139" s="0"/>
      <c r="EJ1139" s="0"/>
      <c r="EK1139" s="0"/>
      <c r="EL1139" s="0"/>
      <c r="EM1139" s="0"/>
      <c r="EN1139" s="0"/>
      <c r="EO1139" s="0"/>
      <c r="EP1139" s="0"/>
      <c r="EQ1139" s="0"/>
      <c r="ER1139" s="0"/>
      <c r="ES1139" s="0"/>
      <c r="ET1139" s="0"/>
      <c r="EU1139" s="0"/>
      <c r="EV1139" s="0"/>
      <c r="EW1139" s="0"/>
      <c r="EX1139" s="0"/>
      <c r="EY1139" s="0"/>
      <c r="EZ1139" s="0"/>
      <c r="FA1139" s="0"/>
      <c r="FB1139" s="0"/>
      <c r="FC1139" s="0"/>
      <c r="FD1139" s="0"/>
      <c r="FE1139" s="0"/>
      <c r="FF1139" s="0"/>
      <c r="FG1139" s="0"/>
      <c r="FH1139" s="0"/>
      <c r="FI1139" s="0"/>
      <c r="FJ1139" s="0"/>
      <c r="FK1139" s="0"/>
      <c r="FL1139" s="0"/>
      <c r="FM1139" s="0"/>
      <c r="FN1139" s="0"/>
      <c r="FO1139" s="0"/>
      <c r="FP1139" s="0"/>
      <c r="FQ1139" s="0"/>
      <c r="FR1139" s="0"/>
      <c r="FS1139" s="0"/>
      <c r="FT1139" s="0"/>
      <c r="FU1139" s="0"/>
      <c r="FV1139" s="0"/>
      <c r="FW1139" s="0"/>
      <c r="FX1139" s="0"/>
      <c r="FY1139" s="0"/>
      <c r="FZ1139" s="0"/>
      <c r="GA1139" s="0"/>
      <c r="GB1139" s="0"/>
      <c r="GC1139" s="0"/>
      <c r="GD1139" s="0"/>
      <c r="GE1139" s="0"/>
      <c r="GF1139" s="0"/>
      <c r="GG1139" s="0"/>
      <c r="GH1139" s="0"/>
      <c r="GI1139" s="0"/>
      <c r="GJ1139" s="0"/>
      <c r="GK1139" s="0"/>
      <c r="GL1139" s="0"/>
      <c r="GM1139" s="0"/>
      <c r="GN1139" s="0"/>
      <c r="GO1139" s="0"/>
      <c r="GP1139" s="0"/>
      <c r="GQ1139" s="0"/>
      <c r="GR1139" s="0"/>
      <c r="GS1139" s="0"/>
      <c r="GT1139" s="0"/>
      <c r="GU1139" s="0"/>
      <c r="GV1139" s="0"/>
      <c r="GW1139" s="0"/>
      <c r="GX1139" s="0"/>
      <c r="GY1139" s="0"/>
      <c r="GZ1139" s="0"/>
      <c r="HA1139" s="0"/>
      <c r="HB1139" s="0"/>
      <c r="HC1139" s="0"/>
      <c r="HD1139" s="0"/>
      <c r="HE1139" s="0"/>
      <c r="HF1139" s="0"/>
      <c r="HG1139" s="0"/>
      <c r="HH1139" s="0"/>
      <c r="HI1139" s="0"/>
      <c r="HJ1139" s="0"/>
      <c r="HK1139" s="0"/>
      <c r="HL1139" s="0"/>
      <c r="HM1139" s="0"/>
      <c r="HN1139" s="0"/>
      <c r="HO1139" s="0"/>
      <c r="HP1139" s="0"/>
      <c r="HQ1139" s="0"/>
      <c r="HR1139" s="0"/>
      <c r="HS1139" s="0"/>
      <c r="HT1139" s="0"/>
      <c r="HU1139" s="0"/>
      <c r="HV1139" s="0"/>
      <c r="HW1139" s="0"/>
      <c r="HX1139" s="0"/>
      <c r="HY1139" s="0"/>
      <c r="HZ1139" s="0"/>
      <c r="IA1139" s="0"/>
      <c r="IB1139" s="0"/>
      <c r="IC1139" s="0"/>
      <c r="ID1139" s="0"/>
      <c r="IE1139" s="0"/>
      <c r="IF1139" s="0"/>
      <c r="IG1139" s="0"/>
      <c r="IH1139" s="0"/>
      <c r="II1139" s="0"/>
      <c r="IJ1139" s="0"/>
      <c r="IK1139" s="0"/>
      <c r="IL1139" s="0"/>
      <c r="IM1139" s="0"/>
      <c r="IN1139" s="0"/>
      <c r="IO1139" s="0"/>
      <c r="IP1139" s="0"/>
      <c r="IQ1139" s="0"/>
      <c r="IR1139" s="0"/>
      <c r="IS1139" s="0"/>
      <c r="IT1139" s="0"/>
      <c r="IU1139" s="0"/>
      <c r="IV1139" s="0"/>
      <c r="IW1139" s="0"/>
      <c r="IX1139" s="0"/>
      <c r="IY1139" s="0"/>
      <c r="IZ1139" s="0"/>
      <c r="JA1139" s="0"/>
      <c r="JB1139" s="0"/>
      <c r="JC1139" s="0"/>
      <c r="JD1139" s="0"/>
      <c r="JE1139" s="0"/>
      <c r="JF1139" s="0"/>
      <c r="JG1139" s="0"/>
      <c r="JH1139" s="0"/>
      <c r="JI1139" s="0"/>
      <c r="JJ1139" s="0"/>
      <c r="JK1139" s="0"/>
      <c r="JL1139" s="0"/>
      <c r="JM1139" s="0"/>
      <c r="JN1139" s="0"/>
      <c r="JO1139" s="0"/>
      <c r="JP1139" s="0"/>
      <c r="JQ1139" s="0"/>
      <c r="JR1139" s="0"/>
      <c r="JS1139" s="0"/>
      <c r="JT1139" s="0"/>
      <c r="JU1139" s="0"/>
      <c r="JV1139" s="0"/>
      <c r="JW1139" s="0"/>
      <c r="JX1139" s="0"/>
      <c r="JY1139" s="0"/>
      <c r="JZ1139" s="0"/>
      <c r="KA1139" s="0"/>
      <c r="KB1139" s="0"/>
      <c r="KC1139" s="0"/>
      <c r="KD1139" s="0"/>
      <c r="KE1139" s="0"/>
      <c r="KF1139" s="0"/>
      <c r="KG1139" s="0"/>
      <c r="KH1139" s="0"/>
      <c r="KI1139" s="0"/>
      <c r="KJ1139" s="0"/>
      <c r="KK1139" s="0"/>
      <c r="KL1139" s="0"/>
      <c r="KM1139" s="0"/>
      <c r="KN1139" s="0"/>
      <c r="KO1139" s="0"/>
      <c r="KP1139" s="0"/>
      <c r="KQ1139" s="0"/>
      <c r="KR1139" s="0"/>
      <c r="KS1139" s="0"/>
      <c r="KT1139" s="0"/>
      <c r="KU1139" s="0"/>
      <c r="KV1139" s="0"/>
      <c r="KW1139" s="0"/>
      <c r="KX1139" s="0"/>
      <c r="KY1139" s="0"/>
      <c r="KZ1139" s="0"/>
      <c r="LA1139" s="0"/>
      <c r="LB1139" s="0"/>
      <c r="LC1139" s="0"/>
      <c r="LD1139" s="0"/>
      <c r="LE1139" s="0"/>
      <c r="LF1139" s="0"/>
      <c r="LG1139" s="0"/>
      <c r="LH1139" s="0"/>
      <c r="LI1139" s="0"/>
      <c r="LJ1139" s="0"/>
      <c r="LK1139" s="0"/>
      <c r="LL1139" s="0"/>
      <c r="LM1139" s="0"/>
      <c r="LN1139" s="0"/>
      <c r="LO1139" s="0"/>
      <c r="LP1139" s="0"/>
      <c r="LQ1139" s="0"/>
      <c r="LR1139" s="0"/>
      <c r="LS1139" s="0"/>
      <c r="LT1139" s="0"/>
      <c r="LU1139" s="0"/>
      <c r="LV1139" s="0"/>
      <c r="LW1139" s="0"/>
      <c r="LX1139" s="0"/>
      <c r="LY1139" s="0"/>
      <c r="LZ1139" s="0"/>
      <c r="MA1139" s="0"/>
      <c r="MB1139" s="0"/>
      <c r="MC1139" s="0"/>
      <c r="MD1139" s="0"/>
      <c r="ME1139" s="0"/>
      <c r="MF1139" s="0"/>
      <c r="MG1139" s="0"/>
      <c r="MH1139" s="0"/>
      <c r="MI1139" s="0"/>
      <c r="MJ1139" s="0"/>
      <c r="MK1139" s="0"/>
      <c r="ML1139" s="0"/>
      <c r="MM1139" s="0"/>
      <c r="MN1139" s="0"/>
      <c r="MO1139" s="0"/>
      <c r="MP1139" s="0"/>
      <c r="MQ1139" s="0"/>
      <c r="MR1139" s="0"/>
      <c r="MS1139" s="0"/>
      <c r="MT1139" s="0"/>
      <c r="MU1139" s="0"/>
      <c r="MV1139" s="0"/>
      <c r="MW1139" s="0"/>
      <c r="MX1139" s="0"/>
      <c r="MY1139" s="0"/>
      <c r="MZ1139" s="0"/>
      <c r="NA1139" s="0"/>
      <c r="NB1139" s="0"/>
      <c r="NC1139" s="0"/>
      <c r="ND1139" s="0"/>
      <c r="NE1139" s="0"/>
      <c r="NF1139" s="0"/>
      <c r="NG1139" s="0"/>
      <c r="NH1139" s="0"/>
      <c r="NI1139" s="0"/>
      <c r="NJ1139" s="0"/>
      <c r="NK1139" s="0"/>
      <c r="NL1139" s="0"/>
      <c r="NM1139" s="0"/>
      <c r="NN1139" s="0"/>
      <c r="NO1139" s="0"/>
      <c r="NP1139" s="0"/>
      <c r="NQ1139" s="0"/>
      <c r="NR1139" s="0"/>
      <c r="NS1139" s="0"/>
      <c r="NT1139" s="0"/>
      <c r="NU1139" s="0"/>
      <c r="NV1139" s="0"/>
      <c r="NW1139" s="0"/>
      <c r="NX1139" s="0"/>
      <c r="NY1139" s="0"/>
      <c r="NZ1139" s="0"/>
      <c r="OA1139" s="0"/>
      <c r="OB1139" s="0"/>
      <c r="OC1139" s="0"/>
      <c r="OD1139" s="0"/>
      <c r="OE1139" s="0"/>
      <c r="OF1139" s="0"/>
      <c r="OG1139" s="0"/>
      <c r="OH1139" s="0"/>
      <c r="OI1139" s="0"/>
      <c r="OJ1139" s="0"/>
      <c r="OK1139" s="0"/>
      <c r="OL1139" s="0"/>
      <c r="OM1139" s="0"/>
      <c r="ON1139" s="0"/>
      <c r="OO1139" s="0"/>
      <c r="OP1139" s="0"/>
      <c r="OQ1139" s="0"/>
      <c r="OR1139" s="0"/>
      <c r="OS1139" s="0"/>
      <c r="OT1139" s="0"/>
      <c r="OU1139" s="0"/>
      <c r="OV1139" s="0"/>
      <c r="OW1139" s="0"/>
      <c r="OX1139" s="0"/>
      <c r="OY1139" s="0"/>
      <c r="OZ1139" s="0"/>
      <c r="PA1139" s="0"/>
      <c r="PB1139" s="0"/>
      <c r="PC1139" s="0"/>
      <c r="PD1139" s="0"/>
      <c r="PE1139" s="0"/>
      <c r="PF1139" s="0"/>
      <c r="PG1139" s="0"/>
      <c r="PH1139" s="0"/>
      <c r="PI1139" s="0"/>
      <c r="PJ1139" s="0"/>
      <c r="PK1139" s="0"/>
      <c r="PL1139" s="0"/>
      <c r="PM1139" s="0"/>
      <c r="PN1139" s="0"/>
      <c r="PO1139" s="0"/>
      <c r="PP1139" s="0"/>
      <c r="PQ1139" s="0"/>
      <c r="PR1139" s="0"/>
      <c r="PS1139" s="0"/>
      <c r="PT1139" s="0"/>
      <c r="PU1139" s="0"/>
      <c r="PV1139" s="0"/>
      <c r="PW1139" s="0"/>
      <c r="PX1139" s="0"/>
      <c r="PY1139" s="0"/>
      <c r="PZ1139" s="0"/>
      <c r="QA1139" s="0"/>
      <c r="QB1139" s="0"/>
      <c r="QC1139" s="0"/>
      <c r="QD1139" s="0"/>
      <c r="QE1139" s="0"/>
      <c r="QF1139" s="0"/>
      <c r="QG1139" s="0"/>
      <c r="QH1139" s="0"/>
      <c r="QI1139" s="0"/>
      <c r="QJ1139" s="0"/>
      <c r="QK1139" s="0"/>
      <c r="QL1139" s="0"/>
      <c r="QM1139" s="0"/>
      <c r="QN1139" s="0"/>
      <c r="QO1139" s="0"/>
      <c r="QP1139" s="0"/>
      <c r="QQ1139" s="0"/>
      <c r="QR1139" s="0"/>
      <c r="QS1139" s="0"/>
      <c r="QT1139" s="0"/>
      <c r="QU1139" s="0"/>
      <c r="QV1139" s="0"/>
      <c r="QW1139" s="0"/>
      <c r="QX1139" s="0"/>
      <c r="QY1139" s="0"/>
      <c r="QZ1139" s="0"/>
      <c r="RA1139" s="0"/>
      <c r="RB1139" s="0"/>
      <c r="RC1139" s="0"/>
      <c r="RD1139" s="0"/>
      <c r="RE1139" s="0"/>
      <c r="RF1139" s="0"/>
      <c r="RG1139" s="0"/>
      <c r="RH1139" s="0"/>
      <c r="RI1139" s="0"/>
      <c r="RJ1139" s="0"/>
      <c r="RK1139" s="0"/>
      <c r="RL1139" s="0"/>
      <c r="RM1139" s="0"/>
      <c r="RN1139" s="0"/>
      <c r="RO1139" s="0"/>
      <c r="RP1139" s="0"/>
      <c r="RQ1139" s="0"/>
      <c r="RR1139" s="0"/>
      <c r="RS1139" s="0"/>
      <c r="RT1139" s="0"/>
      <c r="RU1139" s="0"/>
      <c r="RV1139" s="0"/>
      <c r="RW1139" s="0"/>
      <c r="RX1139" s="0"/>
      <c r="RY1139" s="0"/>
      <c r="RZ1139" s="0"/>
      <c r="SA1139" s="0"/>
      <c r="SB1139" s="0"/>
      <c r="SC1139" s="0"/>
      <c r="SD1139" s="0"/>
      <c r="SE1139" s="0"/>
      <c r="SF1139" s="0"/>
      <c r="SG1139" s="0"/>
      <c r="SH1139" s="0"/>
      <c r="SI1139" s="0"/>
      <c r="SJ1139" s="0"/>
      <c r="SK1139" s="0"/>
      <c r="SL1139" s="0"/>
      <c r="SM1139" s="0"/>
      <c r="SN1139" s="0"/>
      <c r="SO1139" s="0"/>
      <c r="SP1139" s="0"/>
      <c r="SQ1139" s="0"/>
      <c r="SR1139" s="0"/>
      <c r="SS1139" s="0"/>
      <c r="ST1139" s="0"/>
      <c r="SU1139" s="0"/>
      <c r="SV1139" s="0"/>
      <c r="SW1139" s="0"/>
      <c r="SX1139" s="0"/>
      <c r="SY1139" s="0"/>
      <c r="SZ1139" s="0"/>
      <c r="TA1139" s="0"/>
      <c r="TB1139" s="0"/>
      <c r="TC1139" s="0"/>
      <c r="TD1139" s="0"/>
      <c r="TE1139" s="0"/>
      <c r="TF1139" s="0"/>
      <c r="TG1139" s="0"/>
      <c r="TH1139" s="0"/>
      <c r="TI1139" s="0"/>
      <c r="TJ1139" s="0"/>
      <c r="TK1139" s="0"/>
      <c r="TL1139" s="0"/>
      <c r="TM1139" s="0"/>
      <c r="TN1139" s="0"/>
      <c r="TO1139" s="0"/>
      <c r="TP1139" s="0"/>
      <c r="TQ1139" s="0"/>
      <c r="TR1139" s="0"/>
      <c r="TS1139" s="0"/>
      <c r="TT1139" s="0"/>
      <c r="TU1139" s="0"/>
      <c r="TV1139" s="0"/>
      <c r="TW1139" s="0"/>
      <c r="TX1139" s="0"/>
      <c r="TY1139" s="0"/>
      <c r="TZ1139" s="0"/>
      <c r="UA1139" s="0"/>
      <c r="UB1139" s="0"/>
      <c r="UC1139" s="0"/>
      <c r="UD1139" s="0"/>
      <c r="UE1139" s="0"/>
      <c r="UF1139" s="0"/>
      <c r="UG1139" s="0"/>
      <c r="UH1139" s="0"/>
      <c r="UI1139" s="0"/>
      <c r="UJ1139" s="0"/>
      <c r="UK1139" s="0"/>
      <c r="UL1139" s="0"/>
      <c r="UM1139" s="0"/>
      <c r="UN1139" s="0"/>
      <c r="UO1139" s="0"/>
      <c r="UP1139" s="0"/>
      <c r="UQ1139" s="0"/>
      <c r="UR1139" s="0"/>
      <c r="US1139" s="0"/>
      <c r="UT1139" s="0"/>
      <c r="UU1139" s="0"/>
      <c r="UV1139" s="0"/>
      <c r="UW1139" s="0"/>
      <c r="UX1139" s="0"/>
      <c r="UY1139" s="0"/>
      <c r="UZ1139" s="0"/>
      <c r="VA1139" s="0"/>
      <c r="VB1139" s="0"/>
      <c r="VC1139" s="0"/>
      <c r="VD1139" s="0"/>
      <c r="VE1139" s="0"/>
      <c r="VF1139" s="0"/>
      <c r="VG1139" s="0"/>
      <c r="VH1139" s="0"/>
      <c r="VI1139" s="0"/>
      <c r="VJ1139" s="0"/>
      <c r="VK1139" s="0"/>
      <c r="VL1139" s="0"/>
      <c r="VM1139" s="0"/>
      <c r="VN1139" s="0"/>
      <c r="VO1139" s="0"/>
      <c r="VP1139" s="0"/>
      <c r="VQ1139" s="0"/>
      <c r="VR1139" s="0"/>
      <c r="VS1139" s="0"/>
      <c r="VT1139" s="0"/>
      <c r="VU1139" s="0"/>
      <c r="VV1139" s="0"/>
      <c r="VW1139" s="0"/>
      <c r="VX1139" s="0"/>
      <c r="VY1139" s="0"/>
      <c r="VZ1139" s="0"/>
      <c r="WA1139" s="0"/>
      <c r="WB1139" s="0"/>
      <c r="WC1139" s="0"/>
      <c r="WD1139" s="0"/>
      <c r="WE1139" s="0"/>
      <c r="WF1139" s="0"/>
      <c r="WG1139" s="0"/>
      <c r="WH1139" s="0"/>
      <c r="WI1139" s="0"/>
      <c r="WJ1139" s="0"/>
      <c r="WK1139" s="0"/>
      <c r="WL1139" s="0"/>
      <c r="WM1139" s="0"/>
      <c r="WN1139" s="0"/>
      <c r="WO1139" s="0"/>
      <c r="WP1139" s="0"/>
      <c r="WQ1139" s="0"/>
      <c r="WR1139" s="0"/>
      <c r="WS1139" s="0"/>
      <c r="WT1139" s="0"/>
      <c r="WU1139" s="0"/>
      <c r="WV1139" s="0"/>
      <c r="WW1139" s="0"/>
      <c r="WX1139" s="0"/>
      <c r="WY1139" s="0"/>
      <c r="WZ1139" s="0"/>
      <c r="XA1139" s="0"/>
      <c r="XB1139" s="0"/>
      <c r="XC1139" s="0"/>
      <c r="XD1139" s="0"/>
      <c r="XE1139" s="0"/>
      <c r="XF1139" s="0"/>
      <c r="XG1139" s="0"/>
      <c r="XH1139" s="0"/>
      <c r="XI1139" s="0"/>
      <c r="XJ1139" s="0"/>
      <c r="XK1139" s="0"/>
      <c r="XL1139" s="0"/>
      <c r="XM1139" s="0"/>
      <c r="XN1139" s="0"/>
      <c r="XO1139" s="0"/>
      <c r="XP1139" s="0"/>
      <c r="XQ1139" s="0"/>
      <c r="XR1139" s="0"/>
      <c r="XS1139" s="0"/>
      <c r="XT1139" s="0"/>
      <c r="XU1139" s="0"/>
      <c r="XV1139" s="0"/>
      <c r="XW1139" s="0"/>
      <c r="XX1139" s="0"/>
      <c r="XY1139" s="0"/>
      <c r="XZ1139" s="0"/>
      <c r="YA1139" s="0"/>
      <c r="YB1139" s="0"/>
      <c r="YC1139" s="0"/>
      <c r="YD1139" s="0"/>
      <c r="YE1139" s="0"/>
      <c r="YF1139" s="0"/>
      <c r="YG1139" s="0"/>
      <c r="YH1139" s="0"/>
      <c r="YI1139" s="0"/>
      <c r="YJ1139" s="0"/>
      <c r="YK1139" s="0"/>
      <c r="YL1139" s="0"/>
      <c r="YM1139" s="0"/>
      <c r="YN1139" s="0"/>
      <c r="YO1139" s="0"/>
      <c r="YP1139" s="0"/>
      <c r="YQ1139" s="0"/>
      <c r="YR1139" s="0"/>
      <c r="YS1139" s="0"/>
      <c r="YT1139" s="0"/>
      <c r="YU1139" s="0"/>
      <c r="YV1139" s="0"/>
      <c r="YW1139" s="0"/>
      <c r="YX1139" s="0"/>
      <c r="YY1139" s="0"/>
      <c r="YZ1139" s="0"/>
      <c r="ZA1139" s="0"/>
      <c r="ZB1139" s="0"/>
      <c r="ZC1139" s="0"/>
      <c r="ZD1139" s="0"/>
      <c r="ZE1139" s="0"/>
      <c r="ZF1139" s="0"/>
      <c r="ZG1139" s="0"/>
      <c r="ZH1139" s="0"/>
      <c r="ZI1139" s="0"/>
      <c r="ZJ1139" s="0"/>
      <c r="ZK1139" s="0"/>
      <c r="ZL1139" s="0"/>
      <c r="ZM1139" s="0"/>
      <c r="ZN1139" s="0"/>
      <c r="ZO1139" s="0"/>
      <c r="ZP1139" s="0"/>
      <c r="ZQ1139" s="0"/>
      <c r="ZR1139" s="0"/>
      <c r="ZS1139" s="0"/>
      <c r="ZT1139" s="0"/>
      <c r="ZU1139" s="0"/>
      <c r="ZV1139" s="0"/>
      <c r="ZW1139" s="0"/>
      <c r="ZX1139" s="0"/>
      <c r="ZY1139" s="0"/>
      <c r="ZZ1139" s="0"/>
      <c r="AAA1139" s="0"/>
      <c r="AAB1139" s="0"/>
      <c r="AAC1139" s="0"/>
      <c r="AAD1139" s="0"/>
      <c r="AAE1139" s="0"/>
      <c r="AAF1139" s="0"/>
      <c r="AAG1139" s="0"/>
      <c r="AAH1139" s="0"/>
      <c r="AAI1139" s="0"/>
      <c r="AAJ1139" s="0"/>
      <c r="AAK1139" s="0"/>
      <c r="AAL1139" s="0"/>
      <c r="AAM1139" s="0"/>
      <c r="AAN1139" s="0"/>
      <c r="AAO1139" s="0"/>
      <c r="AAP1139" s="0"/>
      <c r="AAQ1139" s="0"/>
      <c r="AAR1139" s="0"/>
      <c r="AAS1139" s="0"/>
      <c r="AAT1139" s="0"/>
      <c r="AAU1139" s="0"/>
      <c r="AAV1139" s="0"/>
      <c r="AAW1139" s="0"/>
      <c r="AAX1139" s="0"/>
      <c r="AAY1139" s="0"/>
      <c r="AAZ1139" s="0"/>
      <c r="ABA1139" s="0"/>
      <c r="ABB1139" s="0"/>
      <c r="ABC1139" s="0"/>
      <c r="ABD1139" s="0"/>
      <c r="ABE1139" s="0"/>
      <c r="ABF1139" s="0"/>
      <c r="ABG1139" s="0"/>
      <c r="ABH1139" s="0"/>
      <c r="ABI1139" s="0"/>
      <c r="ABJ1139" s="0"/>
      <c r="ABK1139" s="0"/>
      <c r="ABL1139" s="0"/>
      <c r="ABM1139" s="0"/>
      <c r="ABN1139" s="0"/>
      <c r="ABO1139" s="0"/>
      <c r="ABP1139" s="0"/>
      <c r="ABQ1139" s="0"/>
      <c r="ABR1139" s="0"/>
      <c r="ABS1139" s="0"/>
      <c r="ABT1139" s="0"/>
      <c r="ABU1139" s="0"/>
      <c r="ABV1139" s="0"/>
      <c r="ABW1139" s="0"/>
      <c r="ABX1139" s="0"/>
      <c r="ABY1139" s="0"/>
      <c r="ABZ1139" s="0"/>
      <c r="ACA1139" s="0"/>
      <c r="ACB1139" s="0"/>
      <c r="ACC1139" s="0"/>
      <c r="ACD1139" s="0"/>
      <c r="ACE1139" s="0"/>
      <c r="ACF1139" s="0"/>
      <c r="ACG1139" s="0"/>
      <c r="ACH1139" s="0"/>
      <c r="ACI1139" s="0"/>
      <c r="ACJ1139" s="0"/>
      <c r="ACK1139" s="0"/>
      <c r="ACL1139" s="0"/>
      <c r="ACM1139" s="0"/>
      <c r="ACN1139" s="0"/>
      <c r="ACO1139" s="0"/>
      <c r="ACP1139" s="0"/>
      <c r="ACQ1139" s="0"/>
      <c r="ACR1139" s="0"/>
      <c r="ACS1139" s="0"/>
      <c r="ACT1139" s="0"/>
      <c r="ACU1139" s="0"/>
      <c r="ACV1139" s="0"/>
      <c r="ACW1139" s="0"/>
      <c r="ACX1139" s="0"/>
      <c r="ACY1139" s="0"/>
      <c r="ACZ1139" s="0"/>
      <c r="ADA1139" s="0"/>
      <c r="ADB1139" s="0"/>
      <c r="ADC1139" s="0"/>
      <c r="ADD1139" s="0"/>
      <c r="ADE1139" s="0"/>
      <c r="ADF1139" s="0"/>
      <c r="ADG1139" s="0"/>
      <c r="ADH1139" s="0"/>
      <c r="ADI1139" s="0"/>
      <c r="ADJ1139" s="0"/>
      <c r="ADK1139" s="0"/>
      <c r="ADL1139" s="0"/>
      <c r="ADM1139" s="0"/>
      <c r="ADN1139" s="0"/>
      <c r="ADO1139" s="0"/>
      <c r="ADP1139" s="0"/>
      <c r="ADQ1139" s="0"/>
      <c r="ADR1139" s="0"/>
      <c r="ADS1139" s="0"/>
      <c r="ADT1139" s="0"/>
      <c r="ADU1139" s="0"/>
      <c r="ADV1139" s="0"/>
      <c r="ADW1139" s="0"/>
      <c r="ADX1139" s="0"/>
      <c r="ADY1139" s="0"/>
      <c r="ADZ1139" s="0"/>
      <c r="AEA1139" s="0"/>
      <c r="AEB1139" s="0"/>
      <c r="AEC1139" s="0"/>
      <c r="AED1139" s="0"/>
      <c r="AEE1139" s="0"/>
      <c r="AEF1139" s="0"/>
      <c r="AEG1139" s="0"/>
      <c r="AEH1139" s="0"/>
      <c r="AEI1139" s="0"/>
      <c r="AEJ1139" s="0"/>
      <c r="AEK1139" s="0"/>
      <c r="AEL1139" s="0"/>
      <c r="AEM1139" s="0"/>
      <c r="AEN1139" s="0"/>
      <c r="AEO1139" s="0"/>
      <c r="AEP1139" s="0"/>
      <c r="AEQ1139" s="0"/>
      <c r="AER1139" s="0"/>
      <c r="AES1139" s="0"/>
      <c r="AET1139" s="0"/>
      <c r="AEU1139" s="0"/>
      <c r="AEV1139" s="0"/>
      <c r="AEW1139" s="0"/>
      <c r="AEX1139" s="0"/>
      <c r="AEY1139" s="0"/>
      <c r="AEZ1139" s="0"/>
      <c r="AFA1139" s="0"/>
      <c r="AFB1139" s="0"/>
      <c r="AFC1139" s="0"/>
      <c r="AFD1139" s="0"/>
      <c r="AFE1139" s="0"/>
      <c r="AFF1139" s="0"/>
      <c r="AFG1139" s="0"/>
      <c r="AFH1139" s="0"/>
      <c r="AFI1139" s="0"/>
      <c r="AFJ1139" s="0"/>
      <c r="AFK1139" s="0"/>
      <c r="AFL1139" s="0"/>
      <c r="AFM1139" s="0"/>
      <c r="AFN1139" s="0"/>
      <c r="AFO1139" s="0"/>
      <c r="AFP1139" s="0"/>
      <c r="AFQ1139" s="0"/>
      <c r="AFR1139" s="0"/>
      <c r="AFS1139" s="0"/>
      <c r="AFT1139" s="0"/>
      <c r="AFU1139" s="0"/>
      <c r="AFV1139" s="0"/>
      <c r="AFW1139" s="0"/>
      <c r="AFX1139" s="0"/>
      <c r="AFY1139" s="0"/>
      <c r="AFZ1139" s="0"/>
      <c r="AGA1139" s="0"/>
      <c r="AGB1139" s="0"/>
      <c r="AGC1139" s="0"/>
      <c r="AGD1139" s="0"/>
      <c r="AGE1139" s="0"/>
      <c r="AGF1139" s="0"/>
      <c r="AGG1139" s="0"/>
      <c r="AGH1139" s="0"/>
      <c r="AGI1139" s="0"/>
      <c r="AGJ1139" s="0"/>
      <c r="AGK1139" s="0"/>
      <c r="AGL1139" s="0"/>
      <c r="AGM1139" s="0"/>
      <c r="AGN1139" s="0"/>
      <c r="AGO1139" s="0"/>
      <c r="AGP1139" s="0"/>
      <c r="AGQ1139" s="0"/>
      <c r="AGR1139" s="0"/>
      <c r="AGS1139" s="0"/>
      <c r="AGT1139" s="0"/>
      <c r="AGU1139" s="0"/>
      <c r="AGV1139" s="0"/>
      <c r="AGW1139" s="0"/>
      <c r="AGX1139" s="0"/>
      <c r="AGY1139" s="0"/>
      <c r="AGZ1139" s="0"/>
      <c r="AHA1139" s="0"/>
      <c r="AHB1139" s="0"/>
      <c r="AHC1139" s="0"/>
      <c r="AHD1139" s="0"/>
      <c r="AHE1139" s="0"/>
      <c r="AHF1139" s="0"/>
      <c r="AHG1139" s="0"/>
      <c r="AHH1139" s="0"/>
      <c r="AHI1139" s="0"/>
      <c r="AHJ1139" s="0"/>
      <c r="AHK1139" s="0"/>
      <c r="AHL1139" s="0"/>
      <c r="AHM1139" s="0"/>
      <c r="AHN1139" s="0"/>
      <c r="AHO1139" s="0"/>
      <c r="AHP1139" s="0"/>
      <c r="AHQ1139" s="0"/>
      <c r="AHR1139" s="0"/>
      <c r="AHS1139" s="0"/>
      <c r="AHT1139" s="0"/>
      <c r="AHU1139" s="0"/>
      <c r="AHV1139" s="0"/>
      <c r="AHW1139" s="0"/>
      <c r="AHX1139" s="0"/>
      <c r="AHY1139" s="0"/>
      <c r="AHZ1139" s="0"/>
      <c r="AIA1139" s="0"/>
      <c r="AIB1139" s="0"/>
      <c r="AIC1139" s="0"/>
      <c r="AID1139" s="0"/>
      <c r="AIE1139" s="0"/>
      <c r="AIF1139" s="0"/>
      <c r="AIG1139" s="0"/>
      <c r="AIH1139" s="0"/>
      <c r="AII1139" s="0"/>
      <c r="AIJ1139" s="0"/>
      <c r="AIK1139" s="0"/>
      <c r="AIL1139" s="0"/>
      <c r="AIM1139" s="0"/>
      <c r="AIN1139" s="0"/>
      <c r="AIO1139" s="0"/>
      <c r="AIP1139" s="0"/>
      <c r="AIQ1139" s="0"/>
      <c r="AIR1139" s="0"/>
      <c r="AIS1139" s="0"/>
      <c r="AIT1139" s="0"/>
      <c r="AIU1139" s="0"/>
      <c r="AIV1139" s="0"/>
      <c r="AIW1139" s="0"/>
      <c r="AIX1139" s="0"/>
      <c r="AIY1139" s="0"/>
      <c r="AIZ1139" s="0"/>
      <c r="AJA1139" s="0"/>
      <c r="AJB1139" s="0"/>
      <c r="AJC1139" s="0"/>
      <c r="AJD1139" s="0"/>
      <c r="AJE1139" s="0"/>
      <c r="AJF1139" s="0"/>
      <c r="AJG1139" s="0"/>
      <c r="AJH1139" s="0"/>
      <c r="AJI1139" s="0"/>
      <c r="AJJ1139" s="0"/>
      <c r="AJK1139" s="0"/>
      <c r="AJL1139" s="0"/>
      <c r="AJM1139" s="0"/>
      <c r="AJN1139" s="0"/>
      <c r="AJO1139" s="0"/>
      <c r="AJP1139" s="0"/>
      <c r="AJQ1139" s="0"/>
      <c r="AJR1139" s="0"/>
      <c r="AJS1139" s="0"/>
      <c r="AJT1139" s="0"/>
      <c r="AJU1139" s="0"/>
      <c r="AJV1139" s="0"/>
      <c r="AJW1139" s="0"/>
      <c r="AJX1139" s="0"/>
      <c r="AJY1139" s="0"/>
      <c r="AJZ1139" s="0"/>
      <c r="AKA1139" s="0"/>
      <c r="AKB1139" s="0"/>
      <c r="AKC1139" s="0"/>
      <c r="AKD1139" s="0"/>
      <c r="AKE1139" s="0"/>
      <c r="AKF1139" s="0"/>
      <c r="AKG1139" s="0"/>
      <c r="AKH1139" s="0"/>
      <c r="AKI1139" s="0"/>
      <c r="AKJ1139" s="0"/>
      <c r="AKK1139" s="0"/>
      <c r="AKL1139" s="0"/>
      <c r="AKM1139" s="0"/>
      <c r="AKN1139" s="0"/>
      <c r="AKO1139" s="0"/>
      <c r="AKP1139" s="0"/>
      <c r="AKQ1139" s="0"/>
      <c r="AKR1139" s="0"/>
      <c r="AKS1139" s="0"/>
      <c r="AKT1139" s="0"/>
      <c r="AKU1139" s="0"/>
      <c r="AKV1139" s="0"/>
      <c r="AKW1139" s="0"/>
      <c r="AKX1139" s="0"/>
      <c r="AKY1139" s="0"/>
      <c r="AKZ1139" s="0"/>
      <c r="ALA1139" s="0"/>
      <c r="ALB1139" s="0"/>
      <c r="ALC1139" s="0"/>
      <c r="ALD1139" s="0"/>
      <c r="ALE1139" s="0"/>
      <c r="ALF1139" s="0"/>
      <c r="ALG1139" s="0"/>
      <c r="ALH1139" s="0"/>
      <c r="ALI1139" s="0"/>
      <c r="ALJ1139" s="0"/>
      <c r="ALK1139" s="0"/>
      <c r="ALL1139" s="0"/>
      <c r="ALM1139" s="0"/>
      <c r="ALN1139" s="0"/>
      <c r="ALO1139" s="0"/>
      <c r="ALP1139" s="0"/>
      <c r="ALQ1139" s="0"/>
      <c r="ALR1139" s="0"/>
      <c r="ALS1139" s="0"/>
      <c r="ALT1139" s="0"/>
      <c r="ALU1139" s="0"/>
      <c r="ALV1139" s="0"/>
      <c r="ALW1139" s="0"/>
      <c r="ALX1139" s="0"/>
      <c r="ALY1139" s="0"/>
      <c r="ALZ1139" s="0"/>
      <c r="AMA1139" s="0"/>
      <c r="AMB1139" s="0"/>
      <c r="AMC1139" s="0"/>
      <c r="AMD1139" s="0"/>
      <c r="AME1139" s="0"/>
      <c r="AMF1139" s="0"/>
      <c r="AMG1139" s="0"/>
      <c r="AMH1139" s="0"/>
      <c r="AMI1139" s="0"/>
      <c r="AMJ1139" s="0"/>
    </row>
    <row r="1140" customFormat="false" ht="15" hidden="false" customHeight="true" outlineLevel="0" collapsed="false">
      <c r="A1140" s="1" t="n">
        <v>1137</v>
      </c>
      <c r="B1140" s="1" t="s">
        <v>6990</v>
      </c>
      <c r="C1140" s="1" t="s">
        <v>7060</v>
      </c>
      <c r="D1140" s="1" t="s">
        <v>7061</v>
      </c>
      <c r="E1140" s="1" t="s">
        <v>7062</v>
      </c>
      <c r="F1140" s="2" t="s">
        <v>7063</v>
      </c>
      <c r="G1140" s="1" t="s">
        <v>7064</v>
      </c>
      <c r="H1140" s="1" t="s">
        <v>7065</v>
      </c>
      <c r="I1140" s="1" t="s">
        <v>7066</v>
      </c>
      <c r="J1140" s="1" t="s">
        <v>7067</v>
      </c>
      <c r="K1140" s="4" t="s">
        <v>1663</v>
      </c>
      <c r="L1140" s="4" t="s">
        <v>108</v>
      </c>
      <c r="M1140" s="0"/>
      <c r="N1140" s="0"/>
      <c r="O1140" s="0"/>
      <c r="P1140" s="0"/>
      <c r="Q1140" s="0"/>
      <c r="R1140" s="0"/>
      <c r="S1140" s="0"/>
      <c r="T1140" s="0"/>
      <c r="U1140" s="0"/>
      <c r="V1140" s="0"/>
      <c r="W1140" s="0"/>
      <c r="X1140" s="0"/>
      <c r="Y1140" s="0"/>
      <c r="Z1140" s="0"/>
      <c r="AA1140" s="0"/>
      <c r="AB1140" s="0"/>
      <c r="AC1140" s="0"/>
      <c r="AD1140" s="0"/>
      <c r="AE1140" s="0"/>
      <c r="AF1140" s="0"/>
      <c r="AG1140" s="0"/>
      <c r="AH1140" s="0"/>
      <c r="AI1140" s="0"/>
      <c r="AJ1140" s="0"/>
      <c r="AK1140" s="0"/>
      <c r="AL1140" s="0"/>
      <c r="AM1140" s="0"/>
      <c r="AN1140" s="0"/>
      <c r="AO1140" s="0"/>
      <c r="AP1140" s="0"/>
      <c r="AQ1140" s="0"/>
      <c r="AR1140" s="0"/>
      <c r="AS1140" s="0"/>
      <c r="AT1140" s="0"/>
      <c r="AU1140" s="0"/>
      <c r="AV1140" s="0"/>
      <c r="AW1140" s="0"/>
      <c r="AX1140" s="0"/>
      <c r="AY1140" s="0"/>
      <c r="AZ1140" s="1"/>
      <c r="BA1140" s="1"/>
      <c r="BB1140" s="4"/>
      <c r="BC1140" s="4"/>
      <c r="BD1140" s="4"/>
      <c r="BE1140" s="0"/>
      <c r="BF1140" s="4" t="s">
        <v>601</v>
      </c>
      <c r="BG1140" s="4" t="s">
        <v>601</v>
      </c>
      <c r="BH1140" s="4" t="s">
        <v>601</v>
      </c>
      <c r="BI1140" s="4" t="s">
        <v>601</v>
      </c>
      <c r="BJ1140" s="4"/>
      <c r="BK1140" s="4"/>
      <c r="BL1140" s="4"/>
      <c r="BM1140" s="4"/>
      <c r="BN1140" s="4"/>
      <c r="BO1140" s="0"/>
      <c r="BP1140" s="0"/>
      <c r="BQ1140" s="0"/>
      <c r="BR1140" s="1"/>
      <c r="BS1140" s="1" t="s">
        <v>2522</v>
      </c>
      <c r="BT1140" s="0"/>
      <c r="BU1140" s="0"/>
      <c r="BV1140" s="0"/>
      <c r="BW1140" s="0"/>
      <c r="BX1140" s="0"/>
      <c r="BY1140" s="0"/>
      <c r="BZ1140" s="0"/>
      <c r="CA1140" s="0"/>
      <c r="CB1140" s="0"/>
      <c r="CC1140" s="0"/>
      <c r="CD1140" s="0"/>
      <c r="CE1140" s="0"/>
      <c r="CF1140" s="0"/>
      <c r="CG1140" s="0"/>
      <c r="CH1140" s="0"/>
      <c r="CI1140" s="0"/>
      <c r="CJ1140" s="0"/>
      <c r="CK1140" s="0"/>
      <c r="CL1140" s="0"/>
      <c r="CM1140" s="0"/>
      <c r="CN1140" s="0"/>
      <c r="CO1140" s="0"/>
      <c r="CP1140" s="0"/>
      <c r="CQ1140" s="0"/>
      <c r="CR1140" s="0"/>
      <c r="CS1140" s="0"/>
      <c r="CT1140" s="0"/>
      <c r="CU1140" s="0"/>
      <c r="CV1140" s="0"/>
      <c r="CW1140" s="0"/>
      <c r="CX1140" s="0"/>
      <c r="CY1140" s="0"/>
      <c r="CZ1140" s="0"/>
      <c r="DA1140" s="0"/>
      <c r="DB1140" s="0"/>
      <c r="DC1140" s="0"/>
      <c r="DD1140" s="0"/>
      <c r="DE1140" s="0"/>
      <c r="DF1140" s="0"/>
      <c r="DG1140" s="0"/>
      <c r="DH1140" s="0"/>
      <c r="DI1140" s="0"/>
      <c r="DJ1140" s="0"/>
      <c r="DK1140" s="0"/>
      <c r="DL1140" s="0"/>
      <c r="DM1140" s="0"/>
      <c r="DN1140" s="0"/>
      <c r="DO1140" s="0"/>
      <c r="DP1140" s="0"/>
      <c r="DQ1140" s="0"/>
      <c r="DR1140" s="0"/>
      <c r="DS1140" s="0"/>
      <c r="DT1140" s="0"/>
      <c r="DU1140" s="0"/>
      <c r="DV1140" s="0"/>
      <c r="DW1140" s="0"/>
      <c r="DX1140" s="0"/>
      <c r="DY1140" s="0"/>
      <c r="DZ1140" s="0"/>
      <c r="EA1140" s="0"/>
      <c r="EB1140" s="0"/>
      <c r="EC1140" s="0"/>
      <c r="ED1140" s="0"/>
      <c r="EE1140" s="0"/>
      <c r="EF1140" s="0"/>
      <c r="EG1140" s="0"/>
      <c r="EH1140" s="0"/>
      <c r="EI1140" s="0"/>
      <c r="EJ1140" s="0"/>
      <c r="EK1140" s="0"/>
      <c r="EL1140" s="0"/>
      <c r="EM1140" s="0"/>
      <c r="EN1140" s="0"/>
      <c r="EO1140" s="0"/>
      <c r="EP1140" s="0"/>
      <c r="EQ1140" s="0"/>
      <c r="ER1140" s="0"/>
      <c r="ES1140" s="0"/>
      <c r="ET1140" s="0"/>
      <c r="EU1140" s="0"/>
      <c r="EV1140" s="0"/>
      <c r="EW1140" s="0"/>
      <c r="EX1140" s="0"/>
      <c r="EY1140" s="0"/>
      <c r="EZ1140" s="0"/>
      <c r="FA1140" s="0"/>
      <c r="FB1140" s="0"/>
      <c r="FC1140" s="0"/>
      <c r="FD1140" s="0"/>
      <c r="FE1140" s="0"/>
      <c r="FF1140" s="0"/>
      <c r="FG1140" s="0"/>
      <c r="FH1140" s="0"/>
      <c r="FI1140" s="0"/>
      <c r="FJ1140" s="0"/>
      <c r="FK1140" s="0"/>
      <c r="FL1140" s="0"/>
      <c r="FM1140" s="0"/>
      <c r="FN1140" s="0"/>
      <c r="FO1140" s="0"/>
      <c r="FP1140" s="0"/>
      <c r="FQ1140" s="0"/>
      <c r="FR1140" s="0"/>
      <c r="FS1140" s="0"/>
      <c r="FT1140" s="0"/>
      <c r="FU1140" s="0"/>
      <c r="FV1140" s="0"/>
      <c r="FW1140" s="0"/>
      <c r="FX1140" s="0"/>
      <c r="FY1140" s="0"/>
      <c r="FZ1140" s="0"/>
      <c r="GA1140" s="0"/>
      <c r="GB1140" s="0"/>
      <c r="GC1140" s="0"/>
      <c r="GD1140" s="0"/>
      <c r="GE1140" s="0"/>
      <c r="GF1140" s="0"/>
      <c r="GG1140" s="0"/>
      <c r="GH1140" s="0"/>
      <c r="GI1140" s="0"/>
      <c r="GJ1140" s="0"/>
      <c r="GK1140" s="0"/>
      <c r="GL1140" s="0"/>
      <c r="GM1140" s="0"/>
      <c r="GN1140" s="0"/>
      <c r="GO1140" s="0"/>
      <c r="GP1140" s="0"/>
      <c r="GQ1140" s="0"/>
      <c r="GR1140" s="0"/>
      <c r="GS1140" s="0"/>
      <c r="GT1140" s="0"/>
      <c r="GU1140" s="0"/>
      <c r="GV1140" s="0"/>
      <c r="GW1140" s="0"/>
      <c r="GX1140" s="0"/>
      <c r="GY1140" s="0"/>
      <c r="GZ1140" s="0"/>
      <c r="HA1140" s="0"/>
      <c r="HB1140" s="0"/>
      <c r="HC1140" s="0"/>
      <c r="HD1140" s="0"/>
      <c r="HE1140" s="0"/>
      <c r="HF1140" s="0"/>
      <c r="HG1140" s="0"/>
      <c r="HH1140" s="0"/>
      <c r="HI1140" s="0"/>
      <c r="HJ1140" s="0"/>
      <c r="HK1140" s="0"/>
      <c r="HL1140" s="0"/>
      <c r="HM1140" s="0"/>
      <c r="HN1140" s="0"/>
      <c r="HO1140" s="0"/>
      <c r="HP1140" s="0"/>
      <c r="HQ1140" s="0"/>
      <c r="HR1140" s="0"/>
      <c r="HS1140" s="0"/>
      <c r="HT1140" s="0"/>
      <c r="HU1140" s="0"/>
      <c r="HV1140" s="0"/>
      <c r="HW1140" s="0"/>
      <c r="HX1140" s="0"/>
      <c r="HY1140" s="0"/>
      <c r="HZ1140" s="0"/>
      <c r="IA1140" s="0"/>
      <c r="IB1140" s="0"/>
      <c r="IC1140" s="0"/>
      <c r="ID1140" s="0"/>
      <c r="IE1140" s="0"/>
      <c r="IF1140" s="0"/>
      <c r="IG1140" s="0"/>
      <c r="IH1140" s="0"/>
      <c r="II1140" s="0"/>
      <c r="IJ1140" s="0"/>
      <c r="IK1140" s="0"/>
      <c r="IL1140" s="0"/>
      <c r="IM1140" s="0"/>
      <c r="IN1140" s="0"/>
      <c r="IO1140" s="0"/>
      <c r="IP1140" s="0"/>
      <c r="IQ1140" s="0"/>
      <c r="IR1140" s="0"/>
      <c r="IS1140" s="0"/>
      <c r="IT1140" s="0"/>
      <c r="IU1140" s="0"/>
      <c r="IV1140" s="0"/>
      <c r="IW1140" s="0"/>
      <c r="IX1140" s="0"/>
      <c r="IY1140" s="0"/>
      <c r="IZ1140" s="0"/>
      <c r="JA1140" s="0"/>
      <c r="JB1140" s="0"/>
      <c r="JC1140" s="0"/>
      <c r="JD1140" s="0"/>
      <c r="JE1140" s="0"/>
      <c r="JF1140" s="0"/>
      <c r="JG1140" s="0"/>
      <c r="JH1140" s="0"/>
      <c r="JI1140" s="0"/>
      <c r="JJ1140" s="0"/>
      <c r="JK1140" s="0"/>
      <c r="JL1140" s="0"/>
      <c r="JM1140" s="0"/>
      <c r="JN1140" s="0"/>
      <c r="JO1140" s="0"/>
      <c r="JP1140" s="0"/>
      <c r="JQ1140" s="0"/>
      <c r="JR1140" s="0"/>
      <c r="JS1140" s="0"/>
      <c r="JT1140" s="0"/>
      <c r="JU1140" s="0"/>
      <c r="JV1140" s="0"/>
      <c r="JW1140" s="0"/>
      <c r="JX1140" s="0"/>
      <c r="JY1140" s="0"/>
      <c r="JZ1140" s="0"/>
      <c r="KA1140" s="0"/>
      <c r="KB1140" s="0"/>
      <c r="KC1140" s="0"/>
      <c r="KD1140" s="0"/>
      <c r="KE1140" s="0"/>
      <c r="KF1140" s="0"/>
      <c r="KG1140" s="0"/>
      <c r="KH1140" s="0"/>
      <c r="KI1140" s="0"/>
      <c r="KJ1140" s="0"/>
      <c r="KK1140" s="0"/>
      <c r="KL1140" s="0"/>
      <c r="KM1140" s="0"/>
      <c r="KN1140" s="0"/>
      <c r="KO1140" s="0"/>
      <c r="KP1140" s="0"/>
      <c r="KQ1140" s="0"/>
      <c r="KR1140" s="0"/>
      <c r="KS1140" s="0"/>
      <c r="KT1140" s="0"/>
      <c r="KU1140" s="0"/>
      <c r="KV1140" s="0"/>
      <c r="KW1140" s="0"/>
      <c r="KX1140" s="0"/>
      <c r="KY1140" s="0"/>
      <c r="KZ1140" s="0"/>
      <c r="LA1140" s="0"/>
      <c r="LB1140" s="0"/>
      <c r="LC1140" s="0"/>
      <c r="LD1140" s="0"/>
      <c r="LE1140" s="0"/>
      <c r="LF1140" s="0"/>
      <c r="LG1140" s="0"/>
      <c r="LH1140" s="0"/>
      <c r="LI1140" s="0"/>
      <c r="LJ1140" s="0"/>
      <c r="LK1140" s="0"/>
      <c r="LL1140" s="0"/>
      <c r="LM1140" s="0"/>
      <c r="LN1140" s="0"/>
      <c r="LO1140" s="0"/>
      <c r="LP1140" s="0"/>
      <c r="LQ1140" s="0"/>
      <c r="LR1140" s="0"/>
      <c r="LS1140" s="0"/>
      <c r="LT1140" s="0"/>
      <c r="LU1140" s="0"/>
      <c r="LV1140" s="0"/>
      <c r="LW1140" s="0"/>
      <c r="LX1140" s="0"/>
      <c r="LY1140" s="0"/>
      <c r="LZ1140" s="0"/>
      <c r="MA1140" s="0"/>
      <c r="MB1140" s="0"/>
      <c r="MC1140" s="0"/>
      <c r="MD1140" s="0"/>
      <c r="ME1140" s="0"/>
      <c r="MF1140" s="0"/>
      <c r="MG1140" s="0"/>
      <c r="MH1140" s="0"/>
      <c r="MI1140" s="0"/>
      <c r="MJ1140" s="0"/>
      <c r="MK1140" s="0"/>
      <c r="ML1140" s="0"/>
      <c r="MM1140" s="0"/>
      <c r="MN1140" s="0"/>
      <c r="MO1140" s="0"/>
      <c r="MP1140" s="0"/>
      <c r="MQ1140" s="0"/>
      <c r="MR1140" s="0"/>
      <c r="MS1140" s="0"/>
      <c r="MT1140" s="0"/>
      <c r="MU1140" s="0"/>
      <c r="MV1140" s="0"/>
      <c r="MW1140" s="0"/>
      <c r="MX1140" s="0"/>
      <c r="MY1140" s="0"/>
      <c r="MZ1140" s="0"/>
      <c r="NA1140" s="0"/>
      <c r="NB1140" s="0"/>
      <c r="NC1140" s="0"/>
      <c r="ND1140" s="0"/>
      <c r="NE1140" s="0"/>
      <c r="NF1140" s="0"/>
      <c r="NG1140" s="0"/>
      <c r="NH1140" s="0"/>
      <c r="NI1140" s="0"/>
      <c r="NJ1140" s="0"/>
      <c r="NK1140" s="0"/>
      <c r="NL1140" s="0"/>
      <c r="NM1140" s="0"/>
      <c r="NN1140" s="0"/>
      <c r="NO1140" s="0"/>
      <c r="NP1140" s="0"/>
      <c r="NQ1140" s="0"/>
      <c r="NR1140" s="0"/>
      <c r="NS1140" s="0"/>
      <c r="NT1140" s="0"/>
      <c r="NU1140" s="0"/>
      <c r="NV1140" s="0"/>
      <c r="NW1140" s="0"/>
      <c r="NX1140" s="0"/>
      <c r="NY1140" s="0"/>
      <c r="NZ1140" s="0"/>
      <c r="OA1140" s="0"/>
      <c r="OB1140" s="0"/>
      <c r="OC1140" s="0"/>
      <c r="OD1140" s="0"/>
      <c r="OE1140" s="0"/>
      <c r="OF1140" s="0"/>
      <c r="OG1140" s="0"/>
      <c r="OH1140" s="0"/>
      <c r="OI1140" s="0"/>
      <c r="OJ1140" s="0"/>
      <c r="OK1140" s="0"/>
      <c r="OL1140" s="0"/>
      <c r="OM1140" s="0"/>
      <c r="ON1140" s="0"/>
      <c r="OO1140" s="0"/>
      <c r="OP1140" s="0"/>
      <c r="OQ1140" s="0"/>
      <c r="OR1140" s="0"/>
      <c r="OS1140" s="0"/>
      <c r="OT1140" s="0"/>
      <c r="OU1140" s="0"/>
      <c r="OV1140" s="0"/>
      <c r="OW1140" s="0"/>
      <c r="OX1140" s="0"/>
      <c r="OY1140" s="0"/>
      <c r="OZ1140" s="0"/>
      <c r="PA1140" s="0"/>
      <c r="PB1140" s="0"/>
      <c r="PC1140" s="0"/>
      <c r="PD1140" s="0"/>
      <c r="PE1140" s="0"/>
      <c r="PF1140" s="0"/>
      <c r="PG1140" s="0"/>
      <c r="PH1140" s="0"/>
      <c r="PI1140" s="0"/>
      <c r="PJ1140" s="0"/>
      <c r="PK1140" s="0"/>
      <c r="PL1140" s="0"/>
      <c r="PM1140" s="0"/>
      <c r="PN1140" s="0"/>
      <c r="PO1140" s="0"/>
      <c r="PP1140" s="0"/>
      <c r="PQ1140" s="0"/>
      <c r="PR1140" s="0"/>
      <c r="PS1140" s="0"/>
      <c r="PT1140" s="0"/>
      <c r="PU1140" s="0"/>
      <c r="PV1140" s="0"/>
      <c r="PW1140" s="0"/>
      <c r="PX1140" s="0"/>
      <c r="PY1140" s="0"/>
      <c r="PZ1140" s="0"/>
      <c r="QA1140" s="0"/>
      <c r="QB1140" s="0"/>
      <c r="QC1140" s="0"/>
      <c r="QD1140" s="0"/>
      <c r="QE1140" s="0"/>
      <c r="QF1140" s="0"/>
      <c r="QG1140" s="0"/>
      <c r="QH1140" s="0"/>
      <c r="QI1140" s="0"/>
      <c r="QJ1140" s="0"/>
      <c r="QK1140" s="0"/>
      <c r="QL1140" s="0"/>
      <c r="QM1140" s="0"/>
      <c r="QN1140" s="0"/>
      <c r="QO1140" s="0"/>
      <c r="QP1140" s="0"/>
      <c r="QQ1140" s="0"/>
      <c r="QR1140" s="0"/>
      <c r="QS1140" s="0"/>
      <c r="QT1140" s="0"/>
      <c r="QU1140" s="0"/>
      <c r="QV1140" s="0"/>
      <c r="QW1140" s="0"/>
      <c r="QX1140" s="0"/>
      <c r="QY1140" s="0"/>
      <c r="QZ1140" s="0"/>
      <c r="RA1140" s="0"/>
      <c r="RB1140" s="0"/>
      <c r="RC1140" s="0"/>
      <c r="RD1140" s="0"/>
      <c r="RE1140" s="0"/>
      <c r="RF1140" s="0"/>
      <c r="RG1140" s="0"/>
      <c r="RH1140" s="0"/>
      <c r="RI1140" s="0"/>
      <c r="RJ1140" s="0"/>
      <c r="RK1140" s="0"/>
      <c r="RL1140" s="0"/>
      <c r="RM1140" s="0"/>
      <c r="RN1140" s="0"/>
      <c r="RO1140" s="0"/>
      <c r="RP1140" s="0"/>
      <c r="RQ1140" s="0"/>
      <c r="RR1140" s="0"/>
      <c r="RS1140" s="0"/>
      <c r="RT1140" s="0"/>
      <c r="RU1140" s="0"/>
      <c r="RV1140" s="0"/>
      <c r="RW1140" s="0"/>
      <c r="RX1140" s="0"/>
      <c r="RY1140" s="0"/>
      <c r="RZ1140" s="0"/>
      <c r="SA1140" s="0"/>
      <c r="SB1140" s="0"/>
      <c r="SC1140" s="0"/>
      <c r="SD1140" s="0"/>
      <c r="SE1140" s="0"/>
      <c r="SF1140" s="0"/>
      <c r="SG1140" s="0"/>
      <c r="SH1140" s="0"/>
      <c r="SI1140" s="0"/>
      <c r="SJ1140" s="0"/>
      <c r="SK1140" s="0"/>
      <c r="SL1140" s="0"/>
      <c r="SM1140" s="0"/>
      <c r="SN1140" s="0"/>
      <c r="SO1140" s="0"/>
      <c r="SP1140" s="0"/>
      <c r="SQ1140" s="0"/>
      <c r="SR1140" s="0"/>
      <c r="SS1140" s="0"/>
      <c r="ST1140" s="0"/>
      <c r="SU1140" s="0"/>
      <c r="SV1140" s="0"/>
      <c r="SW1140" s="0"/>
      <c r="SX1140" s="0"/>
      <c r="SY1140" s="0"/>
      <c r="SZ1140" s="0"/>
      <c r="TA1140" s="0"/>
      <c r="TB1140" s="0"/>
      <c r="TC1140" s="0"/>
      <c r="TD1140" s="0"/>
      <c r="TE1140" s="0"/>
      <c r="TF1140" s="0"/>
      <c r="TG1140" s="0"/>
      <c r="TH1140" s="0"/>
      <c r="TI1140" s="0"/>
      <c r="TJ1140" s="0"/>
      <c r="TK1140" s="0"/>
      <c r="TL1140" s="0"/>
      <c r="TM1140" s="0"/>
      <c r="TN1140" s="0"/>
      <c r="TO1140" s="0"/>
      <c r="TP1140" s="0"/>
      <c r="TQ1140" s="0"/>
      <c r="TR1140" s="0"/>
      <c r="TS1140" s="0"/>
      <c r="TT1140" s="0"/>
      <c r="TU1140" s="0"/>
      <c r="TV1140" s="0"/>
      <c r="TW1140" s="0"/>
      <c r="TX1140" s="0"/>
      <c r="TY1140" s="0"/>
      <c r="TZ1140" s="0"/>
      <c r="UA1140" s="0"/>
      <c r="UB1140" s="0"/>
      <c r="UC1140" s="0"/>
      <c r="UD1140" s="0"/>
      <c r="UE1140" s="0"/>
      <c r="UF1140" s="0"/>
      <c r="UG1140" s="0"/>
      <c r="UH1140" s="0"/>
      <c r="UI1140" s="0"/>
      <c r="UJ1140" s="0"/>
      <c r="UK1140" s="0"/>
      <c r="UL1140" s="0"/>
      <c r="UM1140" s="0"/>
      <c r="UN1140" s="0"/>
      <c r="UO1140" s="0"/>
      <c r="UP1140" s="0"/>
      <c r="UQ1140" s="0"/>
      <c r="UR1140" s="0"/>
      <c r="US1140" s="0"/>
      <c r="UT1140" s="0"/>
      <c r="UU1140" s="0"/>
      <c r="UV1140" s="0"/>
      <c r="UW1140" s="0"/>
      <c r="UX1140" s="0"/>
      <c r="UY1140" s="0"/>
      <c r="UZ1140" s="0"/>
      <c r="VA1140" s="0"/>
      <c r="VB1140" s="0"/>
      <c r="VC1140" s="0"/>
      <c r="VD1140" s="0"/>
      <c r="VE1140" s="0"/>
      <c r="VF1140" s="0"/>
      <c r="VG1140" s="0"/>
      <c r="VH1140" s="0"/>
      <c r="VI1140" s="0"/>
      <c r="VJ1140" s="0"/>
      <c r="VK1140" s="0"/>
      <c r="VL1140" s="0"/>
      <c r="VM1140" s="0"/>
      <c r="VN1140" s="0"/>
      <c r="VO1140" s="0"/>
      <c r="VP1140" s="0"/>
      <c r="VQ1140" s="0"/>
      <c r="VR1140" s="0"/>
      <c r="VS1140" s="0"/>
      <c r="VT1140" s="0"/>
      <c r="VU1140" s="0"/>
      <c r="VV1140" s="0"/>
      <c r="VW1140" s="0"/>
      <c r="VX1140" s="0"/>
      <c r="VY1140" s="0"/>
      <c r="VZ1140" s="0"/>
      <c r="WA1140" s="0"/>
      <c r="WB1140" s="0"/>
      <c r="WC1140" s="0"/>
      <c r="WD1140" s="0"/>
      <c r="WE1140" s="0"/>
      <c r="WF1140" s="0"/>
      <c r="WG1140" s="0"/>
      <c r="WH1140" s="0"/>
      <c r="WI1140" s="0"/>
      <c r="WJ1140" s="0"/>
      <c r="WK1140" s="0"/>
      <c r="WL1140" s="0"/>
      <c r="WM1140" s="0"/>
      <c r="WN1140" s="0"/>
      <c r="WO1140" s="0"/>
      <c r="WP1140" s="0"/>
      <c r="WQ1140" s="0"/>
      <c r="WR1140" s="0"/>
      <c r="WS1140" s="0"/>
      <c r="WT1140" s="0"/>
      <c r="WU1140" s="0"/>
      <c r="WV1140" s="0"/>
      <c r="WW1140" s="0"/>
      <c r="WX1140" s="0"/>
      <c r="WY1140" s="0"/>
      <c r="WZ1140" s="0"/>
      <c r="XA1140" s="0"/>
      <c r="XB1140" s="0"/>
      <c r="XC1140" s="0"/>
      <c r="XD1140" s="0"/>
      <c r="XE1140" s="0"/>
      <c r="XF1140" s="0"/>
      <c r="XG1140" s="0"/>
      <c r="XH1140" s="0"/>
      <c r="XI1140" s="0"/>
      <c r="XJ1140" s="0"/>
      <c r="XK1140" s="0"/>
      <c r="XL1140" s="0"/>
      <c r="XM1140" s="0"/>
      <c r="XN1140" s="0"/>
      <c r="XO1140" s="0"/>
      <c r="XP1140" s="0"/>
      <c r="XQ1140" s="0"/>
      <c r="XR1140" s="0"/>
      <c r="XS1140" s="0"/>
      <c r="XT1140" s="0"/>
      <c r="XU1140" s="0"/>
      <c r="XV1140" s="0"/>
      <c r="XW1140" s="0"/>
      <c r="XX1140" s="0"/>
      <c r="XY1140" s="0"/>
      <c r="XZ1140" s="0"/>
      <c r="YA1140" s="0"/>
      <c r="YB1140" s="0"/>
      <c r="YC1140" s="0"/>
      <c r="YD1140" s="0"/>
      <c r="YE1140" s="0"/>
      <c r="YF1140" s="0"/>
      <c r="YG1140" s="0"/>
      <c r="YH1140" s="0"/>
      <c r="YI1140" s="0"/>
      <c r="YJ1140" s="0"/>
      <c r="YK1140" s="0"/>
      <c r="YL1140" s="0"/>
      <c r="YM1140" s="0"/>
      <c r="YN1140" s="0"/>
      <c r="YO1140" s="0"/>
      <c r="YP1140" s="0"/>
      <c r="YQ1140" s="0"/>
      <c r="YR1140" s="0"/>
      <c r="YS1140" s="0"/>
      <c r="YT1140" s="0"/>
      <c r="YU1140" s="0"/>
      <c r="YV1140" s="0"/>
      <c r="YW1140" s="0"/>
      <c r="YX1140" s="0"/>
      <c r="YY1140" s="0"/>
      <c r="YZ1140" s="0"/>
      <c r="ZA1140" s="0"/>
      <c r="ZB1140" s="0"/>
      <c r="ZC1140" s="0"/>
      <c r="ZD1140" s="0"/>
      <c r="ZE1140" s="0"/>
      <c r="ZF1140" s="0"/>
      <c r="ZG1140" s="0"/>
      <c r="ZH1140" s="0"/>
      <c r="ZI1140" s="0"/>
      <c r="ZJ1140" s="0"/>
      <c r="ZK1140" s="0"/>
      <c r="ZL1140" s="0"/>
      <c r="ZM1140" s="0"/>
      <c r="ZN1140" s="0"/>
      <c r="ZO1140" s="0"/>
      <c r="ZP1140" s="0"/>
      <c r="ZQ1140" s="0"/>
      <c r="ZR1140" s="0"/>
      <c r="ZS1140" s="0"/>
      <c r="ZT1140" s="0"/>
      <c r="ZU1140" s="0"/>
      <c r="ZV1140" s="0"/>
      <c r="ZW1140" s="0"/>
      <c r="ZX1140" s="0"/>
      <c r="ZY1140" s="0"/>
      <c r="ZZ1140" s="0"/>
      <c r="AAA1140" s="0"/>
      <c r="AAB1140" s="0"/>
      <c r="AAC1140" s="0"/>
      <c r="AAD1140" s="0"/>
      <c r="AAE1140" s="0"/>
      <c r="AAF1140" s="0"/>
      <c r="AAG1140" s="0"/>
      <c r="AAH1140" s="0"/>
      <c r="AAI1140" s="0"/>
      <c r="AAJ1140" s="0"/>
      <c r="AAK1140" s="0"/>
      <c r="AAL1140" s="0"/>
      <c r="AAM1140" s="0"/>
      <c r="AAN1140" s="0"/>
      <c r="AAO1140" s="0"/>
      <c r="AAP1140" s="0"/>
      <c r="AAQ1140" s="0"/>
      <c r="AAR1140" s="0"/>
      <c r="AAS1140" s="0"/>
      <c r="AAT1140" s="0"/>
      <c r="AAU1140" s="0"/>
      <c r="AAV1140" s="0"/>
      <c r="AAW1140" s="0"/>
      <c r="AAX1140" s="0"/>
      <c r="AAY1140" s="0"/>
      <c r="AAZ1140" s="0"/>
      <c r="ABA1140" s="0"/>
      <c r="ABB1140" s="0"/>
      <c r="ABC1140" s="0"/>
      <c r="ABD1140" s="0"/>
      <c r="ABE1140" s="0"/>
      <c r="ABF1140" s="0"/>
      <c r="ABG1140" s="0"/>
      <c r="ABH1140" s="0"/>
      <c r="ABI1140" s="0"/>
      <c r="ABJ1140" s="0"/>
      <c r="ABK1140" s="0"/>
      <c r="ABL1140" s="0"/>
      <c r="ABM1140" s="0"/>
      <c r="ABN1140" s="0"/>
      <c r="ABO1140" s="0"/>
      <c r="ABP1140" s="0"/>
      <c r="ABQ1140" s="0"/>
      <c r="ABR1140" s="0"/>
      <c r="ABS1140" s="0"/>
      <c r="ABT1140" s="0"/>
      <c r="ABU1140" s="0"/>
      <c r="ABV1140" s="0"/>
      <c r="ABW1140" s="0"/>
      <c r="ABX1140" s="0"/>
      <c r="ABY1140" s="0"/>
      <c r="ABZ1140" s="0"/>
      <c r="ACA1140" s="0"/>
      <c r="ACB1140" s="0"/>
      <c r="ACC1140" s="0"/>
      <c r="ACD1140" s="0"/>
      <c r="ACE1140" s="0"/>
      <c r="ACF1140" s="0"/>
      <c r="ACG1140" s="0"/>
      <c r="ACH1140" s="0"/>
      <c r="ACI1140" s="0"/>
      <c r="ACJ1140" s="0"/>
      <c r="ACK1140" s="0"/>
      <c r="ACL1140" s="0"/>
      <c r="ACM1140" s="0"/>
      <c r="ACN1140" s="0"/>
      <c r="ACO1140" s="0"/>
      <c r="ACP1140" s="0"/>
      <c r="ACQ1140" s="0"/>
      <c r="ACR1140" s="0"/>
      <c r="ACS1140" s="0"/>
      <c r="ACT1140" s="0"/>
      <c r="ACU1140" s="0"/>
      <c r="ACV1140" s="0"/>
      <c r="ACW1140" s="0"/>
      <c r="ACX1140" s="0"/>
      <c r="ACY1140" s="0"/>
      <c r="ACZ1140" s="0"/>
      <c r="ADA1140" s="0"/>
      <c r="ADB1140" s="0"/>
      <c r="ADC1140" s="0"/>
      <c r="ADD1140" s="0"/>
      <c r="ADE1140" s="0"/>
      <c r="ADF1140" s="0"/>
      <c r="ADG1140" s="0"/>
      <c r="ADH1140" s="0"/>
      <c r="ADI1140" s="0"/>
      <c r="ADJ1140" s="0"/>
      <c r="ADK1140" s="0"/>
      <c r="ADL1140" s="0"/>
      <c r="ADM1140" s="0"/>
      <c r="ADN1140" s="0"/>
      <c r="ADO1140" s="0"/>
      <c r="ADP1140" s="0"/>
      <c r="ADQ1140" s="0"/>
      <c r="ADR1140" s="0"/>
      <c r="ADS1140" s="0"/>
      <c r="ADT1140" s="0"/>
      <c r="ADU1140" s="0"/>
      <c r="ADV1140" s="0"/>
      <c r="ADW1140" s="0"/>
      <c r="ADX1140" s="0"/>
      <c r="ADY1140" s="0"/>
      <c r="ADZ1140" s="0"/>
      <c r="AEA1140" s="0"/>
      <c r="AEB1140" s="0"/>
      <c r="AEC1140" s="0"/>
      <c r="AED1140" s="0"/>
      <c r="AEE1140" s="0"/>
      <c r="AEF1140" s="0"/>
      <c r="AEG1140" s="0"/>
      <c r="AEH1140" s="0"/>
      <c r="AEI1140" s="0"/>
      <c r="AEJ1140" s="0"/>
      <c r="AEK1140" s="0"/>
      <c r="AEL1140" s="0"/>
      <c r="AEM1140" s="0"/>
      <c r="AEN1140" s="0"/>
      <c r="AEO1140" s="0"/>
      <c r="AEP1140" s="0"/>
      <c r="AEQ1140" s="0"/>
      <c r="AER1140" s="0"/>
      <c r="AES1140" s="0"/>
      <c r="AET1140" s="0"/>
      <c r="AEU1140" s="0"/>
      <c r="AEV1140" s="0"/>
      <c r="AEW1140" s="0"/>
      <c r="AEX1140" s="0"/>
      <c r="AEY1140" s="0"/>
      <c r="AEZ1140" s="0"/>
      <c r="AFA1140" s="0"/>
      <c r="AFB1140" s="0"/>
      <c r="AFC1140" s="0"/>
      <c r="AFD1140" s="0"/>
      <c r="AFE1140" s="0"/>
      <c r="AFF1140" s="0"/>
      <c r="AFG1140" s="0"/>
      <c r="AFH1140" s="0"/>
      <c r="AFI1140" s="0"/>
      <c r="AFJ1140" s="0"/>
      <c r="AFK1140" s="0"/>
      <c r="AFL1140" s="0"/>
      <c r="AFM1140" s="0"/>
      <c r="AFN1140" s="0"/>
      <c r="AFO1140" s="0"/>
      <c r="AFP1140" s="0"/>
      <c r="AFQ1140" s="0"/>
      <c r="AFR1140" s="0"/>
      <c r="AFS1140" s="0"/>
      <c r="AFT1140" s="0"/>
      <c r="AFU1140" s="0"/>
      <c r="AFV1140" s="0"/>
      <c r="AFW1140" s="0"/>
      <c r="AFX1140" s="0"/>
      <c r="AFY1140" s="0"/>
      <c r="AFZ1140" s="0"/>
      <c r="AGA1140" s="0"/>
      <c r="AGB1140" s="0"/>
      <c r="AGC1140" s="0"/>
      <c r="AGD1140" s="0"/>
      <c r="AGE1140" s="0"/>
      <c r="AGF1140" s="0"/>
      <c r="AGG1140" s="0"/>
      <c r="AGH1140" s="0"/>
      <c r="AGI1140" s="0"/>
      <c r="AGJ1140" s="0"/>
      <c r="AGK1140" s="0"/>
      <c r="AGL1140" s="0"/>
      <c r="AGM1140" s="0"/>
      <c r="AGN1140" s="0"/>
      <c r="AGO1140" s="0"/>
      <c r="AGP1140" s="0"/>
      <c r="AGQ1140" s="0"/>
      <c r="AGR1140" s="0"/>
      <c r="AGS1140" s="0"/>
      <c r="AGT1140" s="0"/>
      <c r="AGU1140" s="0"/>
      <c r="AGV1140" s="0"/>
      <c r="AGW1140" s="0"/>
      <c r="AGX1140" s="0"/>
      <c r="AGY1140" s="0"/>
      <c r="AGZ1140" s="0"/>
      <c r="AHA1140" s="0"/>
      <c r="AHB1140" s="0"/>
      <c r="AHC1140" s="0"/>
      <c r="AHD1140" s="0"/>
      <c r="AHE1140" s="0"/>
      <c r="AHF1140" s="0"/>
      <c r="AHG1140" s="0"/>
      <c r="AHH1140" s="0"/>
      <c r="AHI1140" s="0"/>
      <c r="AHJ1140" s="0"/>
      <c r="AHK1140" s="0"/>
      <c r="AHL1140" s="0"/>
      <c r="AHM1140" s="0"/>
      <c r="AHN1140" s="0"/>
      <c r="AHO1140" s="0"/>
      <c r="AHP1140" s="0"/>
      <c r="AHQ1140" s="0"/>
      <c r="AHR1140" s="0"/>
      <c r="AHS1140" s="0"/>
      <c r="AHT1140" s="0"/>
      <c r="AHU1140" s="0"/>
      <c r="AHV1140" s="0"/>
      <c r="AHW1140" s="0"/>
      <c r="AHX1140" s="0"/>
      <c r="AHY1140" s="0"/>
      <c r="AHZ1140" s="0"/>
      <c r="AIA1140" s="0"/>
      <c r="AIB1140" s="0"/>
      <c r="AIC1140" s="0"/>
      <c r="AID1140" s="0"/>
      <c r="AIE1140" s="0"/>
      <c r="AIF1140" s="0"/>
      <c r="AIG1140" s="0"/>
      <c r="AIH1140" s="0"/>
      <c r="AII1140" s="0"/>
      <c r="AIJ1140" s="0"/>
      <c r="AIK1140" s="0"/>
      <c r="AIL1140" s="0"/>
      <c r="AIM1140" s="0"/>
      <c r="AIN1140" s="0"/>
      <c r="AIO1140" s="0"/>
      <c r="AIP1140" s="0"/>
      <c r="AIQ1140" s="0"/>
      <c r="AIR1140" s="0"/>
      <c r="AIS1140" s="0"/>
      <c r="AIT1140" s="0"/>
      <c r="AIU1140" s="0"/>
      <c r="AIV1140" s="0"/>
      <c r="AIW1140" s="0"/>
      <c r="AIX1140" s="0"/>
      <c r="AIY1140" s="0"/>
      <c r="AIZ1140" s="0"/>
      <c r="AJA1140" s="0"/>
      <c r="AJB1140" s="0"/>
      <c r="AJC1140" s="0"/>
      <c r="AJD1140" s="0"/>
      <c r="AJE1140" s="0"/>
      <c r="AJF1140" s="0"/>
      <c r="AJG1140" s="0"/>
      <c r="AJH1140" s="0"/>
      <c r="AJI1140" s="0"/>
      <c r="AJJ1140" s="0"/>
      <c r="AJK1140" s="0"/>
      <c r="AJL1140" s="0"/>
      <c r="AJM1140" s="0"/>
      <c r="AJN1140" s="0"/>
      <c r="AJO1140" s="0"/>
      <c r="AJP1140" s="0"/>
      <c r="AJQ1140" s="0"/>
      <c r="AJR1140" s="0"/>
      <c r="AJS1140" s="0"/>
      <c r="AJT1140" s="0"/>
      <c r="AJU1140" s="0"/>
      <c r="AJV1140" s="0"/>
      <c r="AJW1140" s="0"/>
      <c r="AJX1140" s="0"/>
      <c r="AJY1140" s="0"/>
      <c r="AJZ1140" s="0"/>
      <c r="AKA1140" s="0"/>
      <c r="AKB1140" s="0"/>
      <c r="AKC1140" s="0"/>
      <c r="AKD1140" s="0"/>
      <c r="AKE1140" s="0"/>
      <c r="AKF1140" s="0"/>
      <c r="AKG1140" s="0"/>
      <c r="AKH1140" s="0"/>
      <c r="AKI1140" s="0"/>
      <c r="AKJ1140" s="0"/>
      <c r="AKK1140" s="0"/>
      <c r="AKL1140" s="0"/>
      <c r="AKM1140" s="0"/>
      <c r="AKN1140" s="0"/>
      <c r="AKO1140" s="0"/>
      <c r="AKP1140" s="0"/>
      <c r="AKQ1140" s="0"/>
      <c r="AKR1140" s="0"/>
      <c r="AKS1140" s="0"/>
      <c r="AKT1140" s="0"/>
      <c r="AKU1140" s="0"/>
      <c r="AKV1140" s="0"/>
      <c r="AKW1140" s="0"/>
      <c r="AKX1140" s="0"/>
      <c r="AKY1140" s="0"/>
      <c r="AKZ1140" s="0"/>
      <c r="ALA1140" s="0"/>
      <c r="ALB1140" s="0"/>
      <c r="ALC1140" s="0"/>
      <c r="ALD1140" s="0"/>
      <c r="ALE1140" s="0"/>
      <c r="ALF1140" s="0"/>
      <c r="ALG1140" s="0"/>
      <c r="ALH1140" s="0"/>
      <c r="ALI1140" s="0"/>
      <c r="ALJ1140" s="0"/>
      <c r="ALK1140" s="0"/>
      <c r="ALL1140" s="0"/>
      <c r="ALM1140" s="0"/>
      <c r="ALN1140" s="0"/>
      <c r="ALO1140" s="0"/>
      <c r="ALP1140" s="0"/>
      <c r="ALQ1140" s="0"/>
      <c r="ALR1140" s="0"/>
      <c r="ALS1140" s="0"/>
      <c r="ALT1140" s="0"/>
      <c r="ALU1140" s="0"/>
      <c r="ALV1140" s="0"/>
      <c r="ALW1140" s="0"/>
      <c r="ALX1140" s="0"/>
      <c r="ALY1140" s="0"/>
      <c r="ALZ1140" s="0"/>
      <c r="AMA1140" s="0"/>
      <c r="AMB1140" s="0"/>
      <c r="AMC1140" s="0"/>
      <c r="AMD1140" s="0"/>
      <c r="AME1140" s="0"/>
      <c r="AMF1140" s="0"/>
      <c r="AMG1140" s="0"/>
      <c r="AMH1140" s="0"/>
      <c r="AMI1140" s="0"/>
      <c r="AMJ1140" s="0"/>
    </row>
    <row r="1141" customFormat="false" ht="15" hidden="false" customHeight="true" outlineLevel="0" collapsed="false">
      <c r="A1141" s="1" t="n">
        <v>1138</v>
      </c>
      <c r="B1141" s="1" t="s">
        <v>6990</v>
      </c>
      <c r="C1141" s="1" t="s">
        <v>7060</v>
      </c>
      <c r="D1141" s="1" t="s">
        <v>7061</v>
      </c>
      <c r="E1141" s="1" t="s">
        <v>7068</v>
      </c>
      <c r="F1141" s="2" t="s">
        <v>7069</v>
      </c>
      <c r="G1141" s="1" t="s">
        <v>7070</v>
      </c>
      <c r="H1141" s="1" t="s">
        <v>7071</v>
      </c>
      <c r="I1141" s="1" t="s">
        <v>7072</v>
      </c>
      <c r="J1141" s="1" t="s">
        <v>7073</v>
      </c>
      <c r="K1141" s="4" t="s">
        <v>1663</v>
      </c>
      <c r="L1141" s="4" t="s">
        <v>108</v>
      </c>
      <c r="M1141" s="0"/>
      <c r="N1141" s="0"/>
      <c r="O1141" s="0"/>
      <c r="P1141" s="0"/>
      <c r="Q1141" s="0"/>
      <c r="R1141" s="0"/>
      <c r="S1141" s="0"/>
      <c r="T1141" s="0"/>
      <c r="U1141" s="0"/>
      <c r="V1141" s="0"/>
      <c r="W1141" s="0"/>
      <c r="X1141" s="0"/>
      <c r="Y1141" s="0"/>
      <c r="Z1141" s="0"/>
      <c r="AA1141" s="0"/>
      <c r="AB1141" s="0"/>
      <c r="AC1141" s="0"/>
      <c r="AD1141" s="0"/>
      <c r="AE1141" s="0"/>
      <c r="AF1141" s="0"/>
      <c r="AG1141" s="0"/>
      <c r="AH1141" s="0"/>
      <c r="AI1141" s="0"/>
      <c r="AJ1141" s="0"/>
      <c r="AK1141" s="0"/>
      <c r="AL1141" s="0"/>
      <c r="AM1141" s="0"/>
      <c r="AN1141" s="0"/>
      <c r="AO1141" s="0"/>
      <c r="AP1141" s="0"/>
      <c r="AQ1141" s="0"/>
      <c r="AR1141" s="0"/>
      <c r="AS1141" s="0"/>
      <c r="AT1141" s="0"/>
      <c r="AU1141" s="0"/>
      <c r="AV1141" s="0"/>
      <c r="AW1141" s="0"/>
      <c r="AX1141" s="0"/>
      <c r="AY1141" s="0"/>
      <c r="AZ1141" s="1"/>
      <c r="BA1141" s="1"/>
      <c r="BB1141" s="4"/>
      <c r="BC1141" s="4"/>
      <c r="BD1141" s="4"/>
      <c r="BE1141" s="0"/>
      <c r="BF1141" s="4" t="s">
        <v>601</v>
      </c>
      <c r="BG1141" s="4" t="s">
        <v>601</v>
      </c>
      <c r="BH1141" s="4" t="s">
        <v>601</v>
      </c>
      <c r="BI1141" s="4" t="s">
        <v>601</v>
      </c>
      <c r="BJ1141" s="4"/>
      <c r="BK1141" s="4"/>
      <c r="BL1141" s="4"/>
      <c r="BM1141" s="4"/>
      <c r="BN1141" s="4"/>
      <c r="BO1141" s="0"/>
      <c r="BP1141" s="0"/>
      <c r="BQ1141" s="0"/>
      <c r="BR1141" s="1"/>
      <c r="BS1141" s="1" t="s">
        <v>2522</v>
      </c>
      <c r="BT1141" s="0"/>
      <c r="BU1141" s="0"/>
      <c r="BV1141" s="0"/>
      <c r="BW1141" s="0"/>
      <c r="BX1141" s="0"/>
      <c r="BY1141" s="0"/>
      <c r="BZ1141" s="0"/>
      <c r="CA1141" s="0"/>
      <c r="CB1141" s="0"/>
      <c r="CC1141" s="0"/>
      <c r="CD1141" s="0"/>
      <c r="CE1141" s="0"/>
      <c r="CF1141" s="0"/>
      <c r="CG1141" s="0"/>
      <c r="CH1141" s="0"/>
      <c r="CI1141" s="0"/>
      <c r="CJ1141" s="0"/>
      <c r="CK1141" s="0"/>
      <c r="CL1141" s="0"/>
      <c r="CM1141" s="0"/>
      <c r="CN1141" s="0"/>
      <c r="CO1141" s="0"/>
      <c r="CP1141" s="0"/>
      <c r="CQ1141" s="0"/>
      <c r="CR1141" s="0"/>
      <c r="CS1141" s="0"/>
      <c r="CT1141" s="0"/>
      <c r="CU1141" s="0"/>
      <c r="CV1141" s="0"/>
      <c r="CW1141" s="0"/>
      <c r="CX1141" s="0"/>
      <c r="CY1141" s="0"/>
      <c r="CZ1141" s="0"/>
      <c r="DA1141" s="0"/>
      <c r="DB1141" s="0"/>
      <c r="DC1141" s="0"/>
      <c r="DD1141" s="0"/>
      <c r="DE1141" s="0"/>
      <c r="DF1141" s="0"/>
      <c r="DG1141" s="0"/>
      <c r="DH1141" s="0"/>
      <c r="DI1141" s="0"/>
      <c r="DJ1141" s="0"/>
      <c r="DK1141" s="0"/>
      <c r="DL1141" s="0"/>
      <c r="DM1141" s="0"/>
      <c r="DN1141" s="0"/>
      <c r="DO1141" s="0"/>
      <c r="DP1141" s="0"/>
      <c r="DQ1141" s="0"/>
      <c r="DR1141" s="0"/>
      <c r="DS1141" s="0"/>
      <c r="DT1141" s="0"/>
      <c r="DU1141" s="0"/>
      <c r="DV1141" s="0"/>
      <c r="DW1141" s="0"/>
      <c r="DX1141" s="0"/>
      <c r="DY1141" s="0"/>
      <c r="DZ1141" s="0"/>
      <c r="EA1141" s="0"/>
      <c r="EB1141" s="0"/>
      <c r="EC1141" s="0"/>
      <c r="ED1141" s="0"/>
      <c r="EE1141" s="0"/>
      <c r="EF1141" s="0"/>
      <c r="EG1141" s="0"/>
      <c r="EH1141" s="0"/>
      <c r="EI1141" s="0"/>
      <c r="EJ1141" s="0"/>
      <c r="EK1141" s="0"/>
      <c r="EL1141" s="0"/>
      <c r="EM1141" s="0"/>
      <c r="EN1141" s="0"/>
      <c r="EO1141" s="0"/>
      <c r="EP1141" s="0"/>
      <c r="EQ1141" s="0"/>
      <c r="ER1141" s="0"/>
      <c r="ES1141" s="0"/>
      <c r="ET1141" s="0"/>
      <c r="EU1141" s="0"/>
      <c r="EV1141" s="0"/>
      <c r="EW1141" s="0"/>
      <c r="EX1141" s="0"/>
      <c r="EY1141" s="0"/>
      <c r="EZ1141" s="0"/>
      <c r="FA1141" s="0"/>
      <c r="FB1141" s="0"/>
      <c r="FC1141" s="0"/>
      <c r="FD1141" s="0"/>
      <c r="FE1141" s="0"/>
      <c r="FF1141" s="0"/>
      <c r="FG1141" s="0"/>
      <c r="FH1141" s="0"/>
      <c r="FI1141" s="0"/>
      <c r="FJ1141" s="0"/>
      <c r="FK1141" s="0"/>
      <c r="FL1141" s="0"/>
      <c r="FM1141" s="0"/>
      <c r="FN1141" s="0"/>
      <c r="FO1141" s="0"/>
      <c r="FP1141" s="0"/>
      <c r="FQ1141" s="0"/>
      <c r="FR1141" s="0"/>
      <c r="FS1141" s="0"/>
      <c r="FT1141" s="0"/>
      <c r="FU1141" s="0"/>
      <c r="FV1141" s="0"/>
      <c r="FW1141" s="0"/>
      <c r="FX1141" s="0"/>
      <c r="FY1141" s="0"/>
      <c r="FZ1141" s="0"/>
      <c r="GA1141" s="0"/>
      <c r="GB1141" s="0"/>
      <c r="GC1141" s="0"/>
      <c r="GD1141" s="0"/>
      <c r="GE1141" s="0"/>
      <c r="GF1141" s="0"/>
      <c r="GG1141" s="0"/>
      <c r="GH1141" s="0"/>
      <c r="GI1141" s="0"/>
      <c r="GJ1141" s="0"/>
      <c r="GK1141" s="0"/>
      <c r="GL1141" s="0"/>
      <c r="GM1141" s="0"/>
      <c r="GN1141" s="0"/>
      <c r="GO1141" s="0"/>
      <c r="GP1141" s="0"/>
      <c r="GQ1141" s="0"/>
      <c r="GR1141" s="0"/>
      <c r="GS1141" s="0"/>
      <c r="GT1141" s="0"/>
      <c r="GU1141" s="0"/>
      <c r="GV1141" s="0"/>
      <c r="GW1141" s="0"/>
      <c r="GX1141" s="0"/>
      <c r="GY1141" s="0"/>
      <c r="GZ1141" s="0"/>
      <c r="HA1141" s="0"/>
      <c r="HB1141" s="0"/>
      <c r="HC1141" s="0"/>
      <c r="HD1141" s="0"/>
      <c r="HE1141" s="0"/>
      <c r="HF1141" s="0"/>
      <c r="HG1141" s="0"/>
      <c r="HH1141" s="0"/>
      <c r="HI1141" s="0"/>
      <c r="HJ1141" s="0"/>
      <c r="HK1141" s="0"/>
      <c r="HL1141" s="0"/>
      <c r="HM1141" s="0"/>
      <c r="HN1141" s="0"/>
      <c r="HO1141" s="0"/>
      <c r="HP1141" s="0"/>
      <c r="HQ1141" s="0"/>
      <c r="HR1141" s="0"/>
      <c r="HS1141" s="0"/>
      <c r="HT1141" s="0"/>
      <c r="HU1141" s="0"/>
      <c r="HV1141" s="0"/>
      <c r="HW1141" s="0"/>
      <c r="HX1141" s="0"/>
      <c r="HY1141" s="0"/>
      <c r="HZ1141" s="0"/>
      <c r="IA1141" s="0"/>
      <c r="IB1141" s="0"/>
      <c r="IC1141" s="0"/>
      <c r="ID1141" s="0"/>
      <c r="IE1141" s="0"/>
      <c r="IF1141" s="0"/>
      <c r="IG1141" s="0"/>
      <c r="IH1141" s="0"/>
      <c r="II1141" s="0"/>
      <c r="IJ1141" s="0"/>
      <c r="IK1141" s="0"/>
      <c r="IL1141" s="0"/>
      <c r="IM1141" s="0"/>
      <c r="IN1141" s="0"/>
      <c r="IO1141" s="0"/>
      <c r="IP1141" s="0"/>
      <c r="IQ1141" s="0"/>
      <c r="IR1141" s="0"/>
      <c r="IS1141" s="0"/>
      <c r="IT1141" s="0"/>
      <c r="IU1141" s="0"/>
      <c r="IV1141" s="0"/>
      <c r="IW1141" s="0"/>
      <c r="IX1141" s="0"/>
      <c r="IY1141" s="0"/>
      <c r="IZ1141" s="0"/>
      <c r="JA1141" s="0"/>
      <c r="JB1141" s="0"/>
      <c r="JC1141" s="0"/>
      <c r="JD1141" s="0"/>
      <c r="JE1141" s="0"/>
      <c r="JF1141" s="0"/>
      <c r="JG1141" s="0"/>
      <c r="JH1141" s="0"/>
      <c r="JI1141" s="0"/>
      <c r="JJ1141" s="0"/>
      <c r="JK1141" s="0"/>
      <c r="JL1141" s="0"/>
      <c r="JM1141" s="0"/>
      <c r="JN1141" s="0"/>
      <c r="JO1141" s="0"/>
      <c r="JP1141" s="0"/>
      <c r="JQ1141" s="0"/>
      <c r="JR1141" s="0"/>
      <c r="JS1141" s="0"/>
      <c r="JT1141" s="0"/>
      <c r="JU1141" s="0"/>
      <c r="JV1141" s="0"/>
      <c r="JW1141" s="0"/>
      <c r="JX1141" s="0"/>
      <c r="JY1141" s="0"/>
      <c r="JZ1141" s="0"/>
      <c r="KA1141" s="0"/>
      <c r="KB1141" s="0"/>
      <c r="KC1141" s="0"/>
      <c r="KD1141" s="0"/>
      <c r="KE1141" s="0"/>
      <c r="KF1141" s="0"/>
      <c r="KG1141" s="0"/>
      <c r="KH1141" s="0"/>
      <c r="KI1141" s="0"/>
      <c r="KJ1141" s="0"/>
      <c r="KK1141" s="0"/>
      <c r="KL1141" s="0"/>
      <c r="KM1141" s="0"/>
      <c r="KN1141" s="0"/>
      <c r="KO1141" s="0"/>
      <c r="KP1141" s="0"/>
      <c r="KQ1141" s="0"/>
      <c r="KR1141" s="0"/>
      <c r="KS1141" s="0"/>
      <c r="KT1141" s="0"/>
      <c r="KU1141" s="0"/>
      <c r="KV1141" s="0"/>
      <c r="KW1141" s="0"/>
      <c r="KX1141" s="0"/>
      <c r="KY1141" s="0"/>
      <c r="KZ1141" s="0"/>
      <c r="LA1141" s="0"/>
      <c r="LB1141" s="0"/>
      <c r="LC1141" s="0"/>
      <c r="LD1141" s="0"/>
      <c r="LE1141" s="0"/>
      <c r="LF1141" s="0"/>
      <c r="LG1141" s="0"/>
      <c r="LH1141" s="0"/>
      <c r="LI1141" s="0"/>
      <c r="LJ1141" s="0"/>
      <c r="LK1141" s="0"/>
      <c r="LL1141" s="0"/>
      <c r="LM1141" s="0"/>
      <c r="LN1141" s="0"/>
      <c r="LO1141" s="0"/>
      <c r="LP1141" s="0"/>
      <c r="LQ1141" s="0"/>
      <c r="LR1141" s="0"/>
      <c r="LS1141" s="0"/>
      <c r="LT1141" s="0"/>
      <c r="LU1141" s="0"/>
      <c r="LV1141" s="0"/>
      <c r="LW1141" s="0"/>
      <c r="LX1141" s="0"/>
      <c r="LY1141" s="0"/>
      <c r="LZ1141" s="0"/>
      <c r="MA1141" s="0"/>
      <c r="MB1141" s="0"/>
      <c r="MC1141" s="0"/>
      <c r="MD1141" s="0"/>
      <c r="ME1141" s="0"/>
      <c r="MF1141" s="0"/>
      <c r="MG1141" s="0"/>
      <c r="MH1141" s="0"/>
      <c r="MI1141" s="0"/>
      <c r="MJ1141" s="0"/>
      <c r="MK1141" s="0"/>
      <c r="ML1141" s="0"/>
      <c r="MM1141" s="0"/>
      <c r="MN1141" s="0"/>
      <c r="MO1141" s="0"/>
      <c r="MP1141" s="0"/>
      <c r="MQ1141" s="0"/>
      <c r="MR1141" s="0"/>
      <c r="MS1141" s="0"/>
      <c r="MT1141" s="0"/>
      <c r="MU1141" s="0"/>
      <c r="MV1141" s="0"/>
      <c r="MW1141" s="0"/>
      <c r="MX1141" s="0"/>
      <c r="MY1141" s="0"/>
      <c r="MZ1141" s="0"/>
      <c r="NA1141" s="0"/>
      <c r="NB1141" s="0"/>
      <c r="NC1141" s="0"/>
      <c r="ND1141" s="0"/>
      <c r="NE1141" s="0"/>
      <c r="NF1141" s="0"/>
      <c r="NG1141" s="0"/>
      <c r="NH1141" s="0"/>
      <c r="NI1141" s="0"/>
      <c r="NJ1141" s="0"/>
      <c r="NK1141" s="0"/>
      <c r="NL1141" s="0"/>
      <c r="NM1141" s="0"/>
      <c r="NN1141" s="0"/>
      <c r="NO1141" s="0"/>
      <c r="NP1141" s="0"/>
      <c r="NQ1141" s="0"/>
      <c r="NR1141" s="0"/>
      <c r="NS1141" s="0"/>
      <c r="NT1141" s="0"/>
      <c r="NU1141" s="0"/>
      <c r="NV1141" s="0"/>
      <c r="NW1141" s="0"/>
      <c r="NX1141" s="0"/>
      <c r="NY1141" s="0"/>
      <c r="NZ1141" s="0"/>
      <c r="OA1141" s="0"/>
      <c r="OB1141" s="0"/>
      <c r="OC1141" s="0"/>
      <c r="OD1141" s="0"/>
      <c r="OE1141" s="0"/>
      <c r="OF1141" s="0"/>
      <c r="OG1141" s="0"/>
      <c r="OH1141" s="0"/>
      <c r="OI1141" s="0"/>
      <c r="OJ1141" s="0"/>
      <c r="OK1141" s="0"/>
      <c r="OL1141" s="0"/>
      <c r="OM1141" s="0"/>
      <c r="ON1141" s="0"/>
      <c r="OO1141" s="0"/>
      <c r="OP1141" s="0"/>
      <c r="OQ1141" s="0"/>
      <c r="OR1141" s="0"/>
      <c r="OS1141" s="0"/>
      <c r="OT1141" s="0"/>
      <c r="OU1141" s="0"/>
      <c r="OV1141" s="0"/>
      <c r="OW1141" s="0"/>
      <c r="OX1141" s="0"/>
      <c r="OY1141" s="0"/>
      <c r="OZ1141" s="0"/>
      <c r="PA1141" s="0"/>
      <c r="PB1141" s="0"/>
      <c r="PC1141" s="0"/>
      <c r="PD1141" s="0"/>
      <c r="PE1141" s="0"/>
      <c r="PF1141" s="0"/>
      <c r="PG1141" s="0"/>
      <c r="PH1141" s="0"/>
      <c r="PI1141" s="0"/>
      <c r="PJ1141" s="0"/>
      <c r="PK1141" s="0"/>
      <c r="PL1141" s="0"/>
      <c r="PM1141" s="0"/>
      <c r="PN1141" s="0"/>
      <c r="PO1141" s="0"/>
      <c r="PP1141" s="0"/>
      <c r="PQ1141" s="0"/>
      <c r="PR1141" s="0"/>
      <c r="PS1141" s="0"/>
      <c r="PT1141" s="0"/>
      <c r="PU1141" s="0"/>
      <c r="PV1141" s="0"/>
      <c r="PW1141" s="0"/>
      <c r="PX1141" s="0"/>
      <c r="PY1141" s="0"/>
      <c r="PZ1141" s="0"/>
      <c r="QA1141" s="0"/>
      <c r="QB1141" s="0"/>
      <c r="QC1141" s="0"/>
      <c r="QD1141" s="0"/>
      <c r="QE1141" s="0"/>
      <c r="QF1141" s="0"/>
      <c r="QG1141" s="0"/>
      <c r="QH1141" s="0"/>
      <c r="QI1141" s="0"/>
      <c r="QJ1141" s="0"/>
      <c r="QK1141" s="0"/>
      <c r="QL1141" s="0"/>
      <c r="QM1141" s="0"/>
      <c r="QN1141" s="0"/>
      <c r="QO1141" s="0"/>
      <c r="QP1141" s="0"/>
      <c r="QQ1141" s="0"/>
      <c r="QR1141" s="0"/>
      <c r="QS1141" s="0"/>
      <c r="QT1141" s="0"/>
      <c r="QU1141" s="0"/>
      <c r="QV1141" s="0"/>
      <c r="QW1141" s="0"/>
      <c r="QX1141" s="0"/>
      <c r="QY1141" s="0"/>
      <c r="QZ1141" s="0"/>
      <c r="RA1141" s="0"/>
      <c r="RB1141" s="0"/>
      <c r="RC1141" s="0"/>
      <c r="RD1141" s="0"/>
      <c r="RE1141" s="0"/>
      <c r="RF1141" s="0"/>
      <c r="RG1141" s="0"/>
      <c r="RH1141" s="0"/>
      <c r="RI1141" s="0"/>
      <c r="RJ1141" s="0"/>
      <c r="RK1141" s="0"/>
      <c r="RL1141" s="0"/>
      <c r="RM1141" s="0"/>
      <c r="RN1141" s="0"/>
      <c r="RO1141" s="0"/>
      <c r="RP1141" s="0"/>
      <c r="RQ1141" s="0"/>
      <c r="RR1141" s="0"/>
      <c r="RS1141" s="0"/>
      <c r="RT1141" s="0"/>
      <c r="RU1141" s="0"/>
      <c r="RV1141" s="0"/>
      <c r="RW1141" s="0"/>
      <c r="RX1141" s="0"/>
      <c r="RY1141" s="0"/>
      <c r="RZ1141" s="0"/>
      <c r="SA1141" s="0"/>
      <c r="SB1141" s="0"/>
      <c r="SC1141" s="0"/>
      <c r="SD1141" s="0"/>
      <c r="SE1141" s="0"/>
      <c r="SF1141" s="0"/>
      <c r="SG1141" s="0"/>
      <c r="SH1141" s="0"/>
      <c r="SI1141" s="0"/>
      <c r="SJ1141" s="0"/>
      <c r="SK1141" s="0"/>
      <c r="SL1141" s="0"/>
      <c r="SM1141" s="0"/>
      <c r="SN1141" s="0"/>
      <c r="SO1141" s="0"/>
      <c r="SP1141" s="0"/>
      <c r="SQ1141" s="0"/>
      <c r="SR1141" s="0"/>
      <c r="SS1141" s="0"/>
      <c r="ST1141" s="0"/>
      <c r="SU1141" s="0"/>
      <c r="SV1141" s="0"/>
      <c r="SW1141" s="0"/>
      <c r="SX1141" s="0"/>
      <c r="SY1141" s="0"/>
      <c r="SZ1141" s="0"/>
      <c r="TA1141" s="0"/>
      <c r="TB1141" s="0"/>
      <c r="TC1141" s="0"/>
      <c r="TD1141" s="0"/>
      <c r="TE1141" s="0"/>
      <c r="TF1141" s="0"/>
      <c r="TG1141" s="0"/>
      <c r="TH1141" s="0"/>
      <c r="TI1141" s="0"/>
      <c r="TJ1141" s="0"/>
      <c r="TK1141" s="0"/>
      <c r="TL1141" s="0"/>
      <c r="TM1141" s="0"/>
      <c r="TN1141" s="0"/>
      <c r="TO1141" s="0"/>
      <c r="TP1141" s="0"/>
      <c r="TQ1141" s="0"/>
      <c r="TR1141" s="0"/>
      <c r="TS1141" s="0"/>
      <c r="TT1141" s="0"/>
      <c r="TU1141" s="0"/>
      <c r="TV1141" s="0"/>
      <c r="TW1141" s="0"/>
      <c r="TX1141" s="0"/>
      <c r="TY1141" s="0"/>
      <c r="TZ1141" s="0"/>
      <c r="UA1141" s="0"/>
      <c r="UB1141" s="0"/>
      <c r="UC1141" s="0"/>
      <c r="UD1141" s="0"/>
      <c r="UE1141" s="0"/>
      <c r="UF1141" s="0"/>
      <c r="UG1141" s="0"/>
      <c r="UH1141" s="0"/>
      <c r="UI1141" s="0"/>
      <c r="UJ1141" s="0"/>
      <c r="UK1141" s="0"/>
      <c r="UL1141" s="0"/>
      <c r="UM1141" s="0"/>
      <c r="UN1141" s="0"/>
      <c r="UO1141" s="0"/>
      <c r="UP1141" s="0"/>
      <c r="UQ1141" s="0"/>
      <c r="UR1141" s="0"/>
      <c r="US1141" s="0"/>
      <c r="UT1141" s="0"/>
      <c r="UU1141" s="0"/>
      <c r="UV1141" s="0"/>
      <c r="UW1141" s="0"/>
      <c r="UX1141" s="0"/>
      <c r="UY1141" s="0"/>
      <c r="UZ1141" s="0"/>
      <c r="VA1141" s="0"/>
      <c r="VB1141" s="0"/>
      <c r="VC1141" s="0"/>
      <c r="VD1141" s="0"/>
      <c r="VE1141" s="0"/>
      <c r="VF1141" s="0"/>
      <c r="VG1141" s="0"/>
      <c r="VH1141" s="0"/>
      <c r="VI1141" s="0"/>
      <c r="VJ1141" s="0"/>
      <c r="VK1141" s="0"/>
      <c r="VL1141" s="0"/>
      <c r="VM1141" s="0"/>
      <c r="VN1141" s="0"/>
      <c r="VO1141" s="0"/>
      <c r="VP1141" s="0"/>
      <c r="VQ1141" s="0"/>
      <c r="VR1141" s="0"/>
      <c r="VS1141" s="0"/>
      <c r="VT1141" s="0"/>
      <c r="VU1141" s="0"/>
      <c r="VV1141" s="0"/>
      <c r="VW1141" s="0"/>
      <c r="VX1141" s="0"/>
      <c r="VY1141" s="0"/>
      <c r="VZ1141" s="0"/>
      <c r="WA1141" s="0"/>
      <c r="WB1141" s="0"/>
      <c r="WC1141" s="0"/>
      <c r="WD1141" s="0"/>
      <c r="WE1141" s="0"/>
      <c r="WF1141" s="0"/>
      <c r="WG1141" s="0"/>
      <c r="WH1141" s="0"/>
      <c r="WI1141" s="0"/>
      <c r="WJ1141" s="0"/>
      <c r="WK1141" s="0"/>
      <c r="WL1141" s="0"/>
      <c r="WM1141" s="0"/>
      <c r="WN1141" s="0"/>
      <c r="WO1141" s="0"/>
      <c r="WP1141" s="0"/>
      <c r="WQ1141" s="0"/>
      <c r="WR1141" s="0"/>
      <c r="WS1141" s="0"/>
      <c r="WT1141" s="0"/>
      <c r="WU1141" s="0"/>
      <c r="WV1141" s="0"/>
      <c r="WW1141" s="0"/>
      <c r="WX1141" s="0"/>
      <c r="WY1141" s="0"/>
      <c r="WZ1141" s="0"/>
      <c r="XA1141" s="0"/>
      <c r="XB1141" s="0"/>
      <c r="XC1141" s="0"/>
      <c r="XD1141" s="0"/>
      <c r="XE1141" s="0"/>
      <c r="XF1141" s="0"/>
      <c r="XG1141" s="0"/>
      <c r="XH1141" s="0"/>
      <c r="XI1141" s="0"/>
      <c r="XJ1141" s="0"/>
      <c r="XK1141" s="0"/>
      <c r="XL1141" s="0"/>
      <c r="XM1141" s="0"/>
      <c r="XN1141" s="0"/>
      <c r="XO1141" s="0"/>
      <c r="XP1141" s="0"/>
      <c r="XQ1141" s="0"/>
      <c r="XR1141" s="0"/>
      <c r="XS1141" s="0"/>
      <c r="XT1141" s="0"/>
      <c r="XU1141" s="0"/>
      <c r="XV1141" s="0"/>
      <c r="XW1141" s="0"/>
      <c r="XX1141" s="0"/>
      <c r="XY1141" s="0"/>
      <c r="XZ1141" s="0"/>
      <c r="YA1141" s="0"/>
      <c r="YB1141" s="0"/>
      <c r="YC1141" s="0"/>
      <c r="YD1141" s="0"/>
      <c r="YE1141" s="0"/>
      <c r="YF1141" s="0"/>
      <c r="YG1141" s="0"/>
      <c r="YH1141" s="0"/>
      <c r="YI1141" s="0"/>
      <c r="YJ1141" s="0"/>
      <c r="YK1141" s="0"/>
      <c r="YL1141" s="0"/>
      <c r="YM1141" s="0"/>
      <c r="YN1141" s="0"/>
      <c r="YO1141" s="0"/>
      <c r="YP1141" s="0"/>
      <c r="YQ1141" s="0"/>
      <c r="YR1141" s="0"/>
      <c r="YS1141" s="0"/>
      <c r="YT1141" s="0"/>
      <c r="YU1141" s="0"/>
      <c r="YV1141" s="0"/>
      <c r="YW1141" s="0"/>
      <c r="YX1141" s="0"/>
      <c r="YY1141" s="0"/>
      <c r="YZ1141" s="0"/>
      <c r="ZA1141" s="0"/>
      <c r="ZB1141" s="0"/>
      <c r="ZC1141" s="0"/>
      <c r="ZD1141" s="0"/>
      <c r="ZE1141" s="0"/>
      <c r="ZF1141" s="0"/>
      <c r="ZG1141" s="0"/>
      <c r="ZH1141" s="0"/>
      <c r="ZI1141" s="0"/>
      <c r="ZJ1141" s="0"/>
      <c r="ZK1141" s="0"/>
      <c r="ZL1141" s="0"/>
      <c r="ZM1141" s="0"/>
      <c r="ZN1141" s="0"/>
      <c r="ZO1141" s="0"/>
      <c r="ZP1141" s="0"/>
      <c r="ZQ1141" s="0"/>
      <c r="ZR1141" s="0"/>
      <c r="ZS1141" s="0"/>
      <c r="ZT1141" s="0"/>
      <c r="ZU1141" s="0"/>
      <c r="ZV1141" s="0"/>
      <c r="ZW1141" s="0"/>
      <c r="ZX1141" s="0"/>
      <c r="ZY1141" s="0"/>
      <c r="ZZ1141" s="0"/>
      <c r="AAA1141" s="0"/>
      <c r="AAB1141" s="0"/>
      <c r="AAC1141" s="0"/>
      <c r="AAD1141" s="0"/>
      <c r="AAE1141" s="0"/>
      <c r="AAF1141" s="0"/>
      <c r="AAG1141" s="0"/>
      <c r="AAH1141" s="0"/>
      <c r="AAI1141" s="0"/>
      <c r="AAJ1141" s="0"/>
      <c r="AAK1141" s="0"/>
      <c r="AAL1141" s="0"/>
      <c r="AAM1141" s="0"/>
      <c r="AAN1141" s="0"/>
      <c r="AAO1141" s="0"/>
      <c r="AAP1141" s="0"/>
      <c r="AAQ1141" s="0"/>
      <c r="AAR1141" s="0"/>
      <c r="AAS1141" s="0"/>
      <c r="AAT1141" s="0"/>
      <c r="AAU1141" s="0"/>
      <c r="AAV1141" s="0"/>
      <c r="AAW1141" s="0"/>
      <c r="AAX1141" s="0"/>
      <c r="AAY1141" s="0"/>
      <c r="AAZ1141" s="0"/>
      <c r="ABA1141" s="0"/>
      <c r="ABB1141" s="0"/>
      <c r="ABC1141" s="0"/>
      <c r="ABD1141" s="0"/>
      <c r="ABE1141" s="0"/>
      <c r="ABF1141" s="0"/>
      <c r="ABG1141" s="0"/>
      <c r="ABH1141" s="0"/>
      <c r="ABI1141" s="0"/>
      <c r="ABJ1141" s="0"/>
      <c r="ABK1141" s="0"/>
      <c r="ABL1141" s="0"/>
      <c r="ABM1141" s="0"/>
      <c r="ABN1141" s="0"/>
      <c r="ABO1141" s="0"/>
      <c r="ABP1141" s="0"/>
      <c r="ABQ1141" s="0"/>
      <c r="ABR1141" s="0"/>
      <c r="ABS1141" s="0"/>
      <c r="ABT1141" s="0"/>
      <c r="ABU1141" s="0"/>
      <c r="ABV1141" s="0"/>
      <c r="ABW1141" s="0"/>
      <c r="ABX1141" s="0"/>
      <c r="ABY1141" s="0"/>
      <c r="ABZ1141" s="0"/>
      <c r="ACA1141" s="0"/>
      <c r="ACB1141" s="0"/>
      <c r="ACC1141" s="0"/>
      <c r="ACD1141" s="0"/>
      <c r="ACE1141" s="0"/>
      <c r="ACF1141" s="0"/>
      <c r="ACG1141" s="0"/>
      <c r="ACH1141" s="0"/>
      <c r="ACI1141" s="0"/>
      <c r="ACJ1141" s="0"/>
      <c r="ACK1141" s="0"/>
      <c r="ACL1141" s="0"/>
      <c r="ACM1141" s="0"/>
      <c r="ACN1141" s="0"/>
      <c r="ACO1141" s="0"/>
      <c r="ACP1141" s="0"/>
      <c r="ACQ1141" s="0"/>
      <c r="ACR1141" s="0"/>
      <c r="ACS1141" s="0"/>
      <c r="ACT1141" s="0"/>
      <c r="ACU1141" s="0"/>
      <c r="ACV1141" s="0"/>
      <c r="ACW1141" s="0"/>
      <c r="ACX1141" s="0"/>
      <c r="ACY1141" s="0"/>
      <c r="ACZ1141" s="0"/>
      <c r="ADA1141" s="0"/>
      <c r="ADB1141" s="0"/>
      <c r="ADC1141" s="0"/>
      <c r="ADD1141" s="0"/>
      <c r="ADE1141" s="0"/>
      <c r="ADF1141" s="0"/>
      <c r="ADG1141" s="0"/>
      <c r="ADH1141" s="0"/>
      <c r="ADI1141" s="0"/>
      <c r="ADJ1141" s="0"/>
      <c r="ADK1141" s="0"/>
      <c r="ADL1141" s="0"/>
      <c r="ADM1141" s="0"/>
      <c r="ADN1141" s="0"/>
      <c r="ADO1141" s="0"/>
      <c r="ADP1141" s="0"/>
      <c r="ADQ1141" s="0"/>
      <c r="ADR1141" s="0"/>
      <c r="ADS1141" s="0"/>
      <c r="ADT1141" s="0"/>
      <c r="ADU1141" s="0"/>
      <c r="ADV1141" s="0"/>
      <c r="ADW1141" s="0"/>
      <c r="ADX1141" s="0"/>
      <c r="ADY1141" s="0"/>
      <c r="ADZ1141" s="0"/>
      <c r="AEA1141" s="0"/>
      <c r="AEB1141" s="0"/>
      <c r="AEC1141" s="0"/>
      <c r="AED1141" s="0"/>
      <c r="AEE1141" s="0"/>
      <c r="AEF1141" s="0"/>
      <c r="AEG1141" s="0"/>
      <c r="AEH1141" s="0"/>
      <c r="AEI1141" s="0"/>
      <c r="AEJ1141" s="0"/>
      <c r="AEK1141" s="0"/>
      <c r="AEL1141" s="0"/>
      <c r="AEM1141" s="0"/>
      <c r="AEN1141" s="0"/>
      <c r="AEO1141" s="0"/>
      <c r="AEP1141" s="0"/>
      <c r="AEQ1141" s="0"/>
      <c r="AER1141" s="0"/>
      <c r="AES1141" s="0"/>
      <c r="AET1141" s="0"/>
      <c r="AEU1141" s="0"/>
      <c r="AEV1141" s="0"/>
      <c r="AEW1141" s="0"/>
      <c r="AEX1141" s="0"/>
      <c r="AEY1141" s="0"/>
      <c r="AEZ1141" s="0"/>
      <c r="AFA1141" s="0"/>
      <c r="AFB1141" s="0"/>
      <c r="AFC1141" s="0"/>
      <c r="AFD1141" s="0"/>
      <c r="AFE1141" s="0"/>
      <c r="AFF1141" s="0"/>
      <c r="AFG1141" s="0"/>
      <c r="AFH1141" s="0"/>
      <c r="AFI1141" s="0"/>
      <c r="AFJ1141" s="0"/>
      <c r="AFK1141" s="0"/>
      <c r="AFL1141" s="0"/>
      <c r="AFM1141" s="0"/>
      <c r="AFN1141" s="0"/>
      <c r="AFO1141" s="0"/>
      <c r="AFP1141" s="0"/>
      <c r="AFQ1141" s="0"/>
      <c r="AFR1141" s="0"/>
      <c r="AFS1141" s="0"/>
      <c r="AFT1141" s="0"/>
      <c r="AFU1141" s="0"/>
      <c r="AFV1141" s="0"/>
      <c r="AFW1141" s="0"/>
      <c r="AFX1141" s="0"/>
      <c r="AFY1141" s="0"/>
      <c r="AFZ1141" s="0"/>
      <c r="AGA1141" s="0"/>
      <c r="AGB1141" s="0"/>
      <c r="AGC1141" s="0"/>
      <c r="AGD1141" s="0"/>
      <c r="AGE1141" s="0"/>
      <c r="AGF1141" s="0"/>
      <c r="AGG1141" s="0"/>
      <c r="AGH1141" s="0"/>
      <c r="AGI1141" s="0"/>
      <c r="AGJ1141" s="0"/>
      <c r="AGK1141" s="0"/>
      <c r="AGL1141" s="0"/>
      <c r="AGM1141" s="0"/>
      <c r="AGN1141" s="0"/>
      <c r="AGO1141" s="0"/>
      <c r="AGP1141" s="0"/>
      <c r="AGQ1141" s="0"/>
      <c r="AGR1141" s="0"/>
      <c r="AGS1141" s="0"/>
      <c r="AGT1141" s="0"/>
      <c r="AGU1141" s="0"/>
      <c r="AGV1141" s="0"/>
      <c r="AGW1141" s="0"/>
      <c r="AGX1141" s="0"/>
      <c r="AGY1141" s="0"/>
      <c r="AGZ1141" s="0"/>
      <c r="AHA1141" s="0"/>
      <c r="AHB1141" s="0"/>
      <c r="AHC1141" s="0"/>
      <c r="AHD1141" s="0"/>
      <c r="AHE1141" s="0"/>
      <c r="AHF1141" s="0"/>
      <c r="AHG1141" s="0"/>
      <c r="AHH1141" s="0"/>
      <c r="AHI1141" s="0"/>
      <c r="AHJ1141" s="0"/>
      <c r="AHK1141" s="0"/>
      <c r="AHL1141" s="0"/>
      <c r="AHM1141" s="0"/>
      <c r="AHN1141" s="0"/>
      <c r="AHO1141" s="0"/>
      <c r="AHP1141" s="0"/>
      <c r="AHQ1141" s="0"/>
      <c r="AHR1141" s="0"/>
      <c r="AHS1141" s="0"/>
      <c r="AHT1141" s="0"/>
      <c r="AHU1141" s="0"/>
      <c r="AHV1141" s="0"/>
      <c r="AHW1141" s="0"/>
      <c r="AHX1141" s="0"/>
      <c r="AHY1141" s="0"/>
      <c r="AHZ1141" s="0"/>
      <c r="AIA1141" s="0"/>
      <c r="AIB1141" s="0"/>
      <c r="AIC1141" s="0"/>
      <c r="AID1141" s="0"/>
      <c r="AIE1141" s="0"/>
      <c r="AIF1141" s="0"/>
      <c r="AIG1141" s="0"/>
      <c r="AIH1141" s="0"/>
      <c r="AII1141" s="0"/>
      <c r="AIJ1141" s="0"/>
      <c r="AIK1141" s="0"/>
      <c r="AIL1141" s="0"/>
      <c r="AIM1141" s="0"/>
      <c r="AIN1141" s="0"/>
      <c r="AIO1141" s="0"/>
      <c r="AIP1141" s="0"/>
      <c r="AIQ1141" s="0"/>
      <c r="AIR1141" s="0"/>
      <c r="AIS1141" s="0"/>
      <c r="AIT1141" s="0"/>
      <c r="AIU1141" s="0"/>
      <c r="AIV1141" s="0"/>
      <c r="AIW1141" s="0"/>
      <c r="AIX1141" s="0"/>
      <c r="AIY1141" s="0"/>
      <c r="AIZ1141" s="0"/>
      <c r="AJA1141" s="0"/>
      <c r="AJB1141" s="0"/>
      <c r="AJC1141" s="0"/>
      <c r="AJD1141" s="0"/>
      <c r="AJE1141" s="0"/>
      <c r="AJF1141" s="0"/>
      <c r="AJG1141" s="0"/>
      <c r="AJH1141" s="0"/>
      <c r="AJI1141" s="0"/>
      <c r="AJJ1141" s="0"/>
      <c r="AJK1141" s="0"/>
      <c r="AJL1141" s="0"/>
      <c r="AJM1141" s="0"/>
      <c r="AJN1141" s="0"/>
      <c r="AJO1141" s="0"/>
      <c r="AJP1141" s="0"/>
      <c r="AJQ1141" s="0"/>
      <c r="AJR1141" s="0"/>
      <c r="AJS1141" s="0"/>
      <c r="AJT1141" s="0"/>
      <c r="AJU1141" s="0"/>
      <c r="AJV1141" s="0"/>
      <c r="AJW1141" s="0"/>
      <c r="AJX1141" s="0"/>
      <c r="AJY1141" s="0"/>
      <c r="AJZ1141" s="0"/>
      <c r="AKA1141" s="0"/>
      <c r="AKB1141" s="0"/>
      <c r="AKC1141" s="0"/>
      <c r="AKD1141" s="0"/>
      <c r="AKE1141" s="0"/>
      <c r="AKF1141" s="0"/>
      <c r="AKG1141" s="0"/>
      <c r="AKH1141" s="0"/>
      <c r="AKI1141" s="0"/>
      <c r="AKJ1141" s="0"/>
      <c r="AKK1141" s="0"/>
      <c r="AKL1141" s="0"/>
      <c r="AKM1141" s="0"/>
      <c r="AKN1141" s="0"/>
      <c r="AKO1141" s="0"/>
      <c r="AKP1141" s="0"/>
      <c r="AKQ1141" s="0"/>
      <c r="AKR1141" s="0"/>
      <c r="AKS1141" s="0"/>
      <c r="AKT1141" s="0"/>
      <c r="AKU1141" s="0"/>
      <c r="AKV1141" s="0"/>
      <c r="AKW1141" s="0"/>
      <c r="AKX1141" s="0"/>
      <c r="AKY1141" s="0"/>
      <c r="AKZ1141" s="0"/>
      <c r="ALA1141" s="0"/>
      <c r="ALB1141" s="0"/>
      <c r="ALC1141" s="0"/>
      <c r="ALD1141" s="0"/>
      <c r="ALE1141" s="0"/>
      <c r="ALF1141" s="0"/>
      <c r="ALG1141" s="0"/>
      <c r="ALH1141" s="0"/>
      <c r="ALI1141" s="0"/>
      <c r="ALJ1141" s="0"/>
      <c r="ALK1141" s="0"/>
      <c r="ALL1141" s="0"/>
      <c r="ALM1141" s="0"/>
      <c r="ALN1141" s="0"/>
      <c r="ALO1141" s="0"/>
      <c r="ALP1141" s="0"/>
      <c r="ALQ1141" s="0"/>
      <c r="ALR1141" s="0"/>
      <c r="ALS1141" s="0"/>
      <c r="ALT1141" s="0"/>
      <c r="ALU1141" s="0"/>
      <c r="ALV1141" s="0"/>
      <c r="ALW1141" s="0"/>
      <c r="ALX1141" s="0"/>
      <c r="ALY1141" s="0"/>
      <c r="ALZ1141" s="0"/>
      <c r="AMA1141" s="0"/>
      <c r="AMB1141" s="0"/>
      <c r="AMC1141" s="0"/>
      <c r="AMD1141" s="0"/>
      <c r="AME1141" s="0"/>
      <c r="AMF1141" s="0"/>
      <c r="AMG1141" s="0"/>
      <c r="AMH1141" s="0"/>
      <c r="AMI1141" s="0"/>
      <c r="AMJ1141" s="0"/>
    </row>
    <row r="1142" customFormat="false" ht="15" hidden="false" customHeight="true" outlineLevel="0" collapsed="false">
      <c r="A1142" s="1" t="n">
        <v>1139</v>
      </c>
      <c r="B1142" s="1" t="s">
        <v>6990</v>
      </c>
      <c r="C1142" s="1" t="s">
        <v>7060</v>
      </c>
      <c r="D1142" s="1" t="s">
        <v>7061</v>
      </c>
      <c r="E1142" s="1" t="s">
        <v>7074</v>
      </c>
      <c r="F1142" s="2" t="s">
        <v>7075</v>
      </c>
      <c r="G1142" s="1" t="s">
        <v>7076</v>
      </c>
      <c r="H1142" s="1" t="s">
        <v>7077</v>
      </c>
      <c r="I1142" s="1" t="s">
        <v>7078</v>
      </c>
      <c r="J1142" s="1" t="s">
        <v>7079</v>
      </c>
      <c r="K1142" s="4" t="s">
        <v>1663</v>
      </c>
      <c r="L1142" s="4" t="s">
        <v>108</v>
      </c>
      <c r="M1142" s="0"/>
      <c r="N1142" s="0"/>
      <c r="O1142" s="0"/>
      <c r="P1142" s="0"/>
      <c r="Q1142" s="0"/>
      <c r="R1142" s="0"/>
      <c r="S1142" s="0"/>
      <c r="T1142" s="0"/>
      <c r="U1142" s="0"/>
      <c r="V1142" s="0"/>
      <c r="W1142" s="0"/>
      <c r="X1142" s="0"/>
      <c r="Y1142" s="0"/>
      <c r="Z1142" s="0"/>
      <c r="AA1142" s="0"/>
      <c r="AB1142" s="0"/>
      <c r="AC1142" s="0"/>
      <c r="AD1142" s="0"/>
      <c r="AE1142" s="0"/>
      <c r="AF1142" s="0"/>
      <c r="AG1142" s="0"/>
      <c r="AH1142" s="0"/>
      <c r="AI1142" s="0"/>
      <c r="AJ1142" s="0"/>
      <c r="AK1142" s="0"/>
      <c r="AL1142" s="0"/>
      <c r="AM1142" s="0"/>
      <c r="AN1142" s="0"/>
      <c r="AO1142" s="0"/>
      <c r="AP1142" s="0"/>
      <c r="AQ1142" s="0"/>
      <c r="AR1142" s="0"/>
      <c r="AS1142" s="0"/>
      <c r="AT1142" s="0"/>
      <c r="AU1142" s="0"/>
      <c r="AV1142" s="0"/>
      <c r="AW1142" s="0"/>
      <c r="AX1142" s="0"/>
      <c r="AY1142" s="0"/>
      <c r="AZ1142" s="1"/>
      <c r="BA1142" s="1"/>
      <c r="BB1142" s="4"/>
      <c r="BC1142" s="4"/>
      <c r="BD1142" s="4"/>
      <c r="BE1142" s="0"/>
      <c r="BF1142" s="4" t="s">
        <v>601</v>
      </c>
      <c r="BG1142" s="4" t="s">
        <v>601</v>
      </c>
      <c r="BH1142" s="4" t="s">
        <v>601</v>
      </c>
      <c r="BI1142" s="4" t="s">
        <v>601</v>
      </c>
      <c r="BJ1142" s="4"/>
      <c r="BK1142" s="4"/>
      <c r="BL1142" s="4"/>
      <c r="BM1142" s="4"/>
      <c r="BN1142" s="4"/>
      <c r="BO1142" s="0"/>
      <c r="BP1142" s="0"/>
      <c r="BQ1142" s="0"/>
      <c r="BR1142" s="1"/>
      <c r="BS1142" s="1" t="s">
        <v>2522</v>
      </c>
      <c r="BT1142" s="0"/>
      <c r="BU1142" s="0"/>
      <c r="BV1142" s="0"/>
      <c r="BW1142" s="0"/>
      <c r="BX1142" s="0"/>
      <c r="BY1142" s="0"/>
      <c r="BZ1142" s="0"/>
      <c r="CA1142" s="0"/>
      <c r="CB1142" s="0"/>
      <c r="CC1142" s="0"/>
      <c r="CD1142" s="0"/>
      <c r="CE1142" s="0"/>
      <c r="CF1142" s="0"/>
      <c r="CG1142" s="0"/>
      <c r="CH1142" s="0"/>
      <c r="CI1142" s="0"/>
      <c r="CJ1142" s="0"/>
      <c r="CK1142" s="0"/>
      <c r="CL1142" s="0"/>
      <c r="CM1142" s="0"/>
      <c r="CN1142" s="0"/>
      <c r="CO1142" s="0"/>
      <c r="CP1142" s="0"/>
      <c r="CQ1142" s="0"/>
      <c r="CR1142" s="0"/>
      <c r="CS1142" s="0"/>
      <c r="CT1142" s="0"/>
      <c r="CU1142" s="0"/>
      <c r="CV1142" s="0"/>
      <c r="CW1142" s="0"/>
      <c r="CX1142" s="0"/>
      <c r="CY1142" s="0"/>
      <c r="CZ1142" s="0"/>
      <c r="DA1142" s="0"/>
      <c r="DB1142" s="0"/>
      <c r="DC1142" s="0"/>
      <c r="DD1142" s="0"/>
      <c r="DE1142" s="0"/>
      <c r="DF1142" s="0"/>
      <c r="DG1142" s="0"/>
      <c r="DH1142" s="0"/>
      <c r="DI1142" s="0"/>
      <c r="DJ1142" s="0"/>
      <c r="DK1142" s="0"/>
      <c r="DL1142" s="0"/>
      <c r="DM1142" s="0"/>
      <c r="DN1142" s="0"/>
      <c r="DO1142" s="0"/>
      <c r="DP1142" s="0"/>
      <c r="DQ1142" s="0"/>
      <c r="DR1142" s="0"/>
      <c r="DS1142" s="0"/>
      <c r="DT1142" s="0"/>
      <c r="DU1142" s="0"/>
      <c r="DV1142" s="0"/>
      <c r="DW1142" s="0"/>
      <c r="DX1142" s="0"/>
      <c r="DY1142" s="0"/>
      <c r="DZ1142" s="0"/>
      <c r="EA1142" s="0"/>
      <c r="EB1142" s="0"/>
      <c r="EC1142" s="0"/>
      <c r="ED1142" s="0"/>
      <c r="EE1142" s="0"/>
      <c r="EF1142" s="0"/>
      <c r="EG1142" s="0"/>
      <c r="EH1142" s="0"/>
      <c r="EI1142" s="0"/>
      <c r="EJ1142" s="0"/>
      <c r="EK1142" s="0"/>
      <c r="EL1142" s="0"/>
      <c r="EM1142" s="0"/>
      <c r="EN1142" s="0"/>
      <c r="EO1142" s="0"/>
      <c r="EP1142" s="0"/>
      <c r="EQ1142" s="0"/>
      <c r="ER1142" s="0"/>
      <c r="ES1142" s="0"/>
      <c r="ET1142" s="0"/>
      <c r="EU1142" s="0"/>
      <c r="EV1142" s="0"/>
      <c r="EW1142" s="0"/>
      <c r="EX1142" s="0"/>
      <c r="EY1142" s="0"/>
      <c r="EZ1142" s="0"/>
      <c r="FA1142" s="0"/>
      <c r="FB1142" s="0"/>
      <c r="FC1142" s="0"/>
      <c r="FD1142" s="0"/>
      <c r="FE1142" s="0"/>
      <c r="FF1142" s="0"/>
      <c r="FG1142" s="0"/>
      <c r="FH1142" s="0"/>
      <c r="FI1142" s="0"/>
      <c r="FJ1142" s="0"/>
      <c r="FK1142" s="0"/>
      <c r="FL1142" s="0"/>
      <c r="FM1142" s="0"/>
      <c r="FN1142" s="0"/>
      <c r="FO1142" s="0"/>
      <c r="FP1142" s="0"/>
      <c r="FQ1142" s="0"/>
      <c r="FR1142" s="0"/>
      <c r="FS1142" s="0"/>
      <c r="FT1142" s="0"/>
      <c r="FU1142" s="0"/>
      <c r="FV1142" s="0"/>
      <c r="FW1142" s="0"/>
      <c r="FX1142" s="0"/>
      <c r="FY1142" s="0"/>
      <c r="FZ1142" s="0"/>
      <c r="GA1142" s="0"/>
      <c r="GB1142" s="0"/>
      <c r="GC1142" s="0"/>
      <c r="GD1142" s="0"/>
      <c r="GE1142" s="0"/>
      <c r="GF1142" s="0"/>
      <c r="GG1142" s="0"/>
      <c r="GH1142" s="0"/>
      <c r="GI1142" s="0"/>
      <c r="GJ1142" s="0"/>
      <c r="GK1142" s="0"/>
      <c r="GL1142" s="0"/>
      <c r="GM1142" s="0"/>
      <c r="GN1142" s="0"/>
      <c r="GO1142" s="0"/>
      <c r="GP1142" s="0"/>
      <c r="GQ1142" s="0"/>
      <c r="GR1142" s="0"/>
      <c r="GS1142" s="0"/>
      <c r="GT1142" s="0"/>
      <c r="GU1142" s="0"/>
      <c r="GV1142" s="0"/>
      <c r="GW1142" s="0"/>
      <c r="GX1142" s="0"/>
      <c r="GY1142" s="0"/>
      <c r="GZ1142" s="0"/>
      <c r="HA1142" s="0"/>
      <c r="HB1142" s="0"/>
      <c r="HC1142" s="0"/>
      <c r="HD1142" s="0"/>
      <c r="HE1142" s="0"/>
      <c r="HF1142" s="0"/>
      <c r="HG1142" s="0"/>
      <c r="HH1142" s="0"/>
      <c r="HI1142" s="0"/>
      <c r="HJ1142" s="0"/>
      <c r="HK1142" s="0"/>
      <c r="HL1142" s="0"/>
      <c r="HM1142" s="0"/>
      <c r="HN1142" s="0"/>
      <c r="HO1142" s="0"/>
      <c r="HP1142" s="0"/>
      <c r="HQ1142" s="0"/>
      <c r="HR1142" s="0"/>
      <c r="HS1142" s="0"/>
      <c r="HT1142" s="0"/>
      <c r="HU1142" s="0"/>
      <c r="HV1142" s="0"/>
      <c r="HW1142" s="0"/>
      <c r="HX1142" s="0"/>
      <c r="HY1142" s="0"/>
      <c r="HZ1142" s="0"/>
      <c r="IA1142" s="0"/>
      <c r="IB1142" s="0"/>
      <c r="IC1142" s="0"/>
      <c r="ID1142" s="0"/>
      <c r="IE1142" s="0"/>
      <c r="IF1142" s="0"/>
      <c r="IG1142" s="0"/>
      <c r="IH1142" s="0"/>
      <c r="II1142" s="0"/>
      <c r="IJ1142" s="0"/>
      <c r="IK1142" s="0"/>
      <c r="IL1142" s="0"/>
      <c r="IM1142" s="0"/>
      <c r="IN1142" s="0"/>
      <c r="IO1142" s="0"/>
      <c r="IP1142" s="0"/>
      <c r="IQ1142" s="0"/>
      <c r="IR1142" s="0"/>
      <c r="IS1142" s="0"/>
      <c r="IT1142" s="0"/>
      <c r="IU1142" s="0"/>
      <c r="IV1142" s="0"/>
      <c r="IW1142" s="0"/>
      <c r="IX1142" s="0"/>
      <c r="IY1142" s="0"/>
      <c r="IZ1142" s="0"/>
      <c r="JA1142" s="0"/>
      <c r="JB1142" s="0"/>
      <c r="JC1142" s="0"/>
      <c r="JD1142" s="0"/>
      <c r="JE1142" s="0"/>
      <c r="JF1142" s="0"/>
      <c r="JG1142" s="0"/>
      <c r="JH1142" s="0"/>
      <c r="JI1142" s="0"/>
      <c r="JJ1142" s="0"/>
      <c r="JK1142" s="0"/>
      <c r="JL1142" s="0"/>
      <c r="JM1142" s="0"/>
      <c r="JN1142" s="0"/>
      <c r="JO1142" s="0"/>
      <c r="JP1142" s="0"/>
      <c r="JQ1142" s="0"/>
      <c r="JR1142" s="0"/>
      <c r="JS1142" s="0"/>
      <c r="JT1142" s="0"/>
      <c r="JU1142" s="0"/>
      <c r="JV1142" s="0"/>
      <c r="JW1142" s="0"/>
      <c r="JX1142" s="0"/>
      <c r="JY1142" s="0"/>
      <c r="JZ1142" s="0"/>
      <c r="KA1142" s="0"/>
      <c r="KB1142" s="0"/>
      <c r="KC1142" s="0"/>
      <c r="KD1142" s="0"/>
      <c r="KE1142" s="0"/>
      <c r="KF1142" s="0"/>
      <c r="KG1142" s="0"/>
      <c r="KH1142" s="0"/>
      <c r="KI1142" s="0"/>
      <c r="KJ1142" s="0"/>
      <c r="KK1142" s="0"/>
      <c r="KL1142" s="0"/>
      <c r="KM1142" s="0"/>
      <c r="KN1142" s="0"/>
      <c r="KO1142" s="0"/>
      <c r="KP1142" s="0"/>
      <c r="KQ1142" s="0"/>
      <c r="KR1142" s="0"/>
      <c r="KS1142" s="0"/>
      <c r="KT1142" s="0"/>
      <c r="KU1142" s="0"/>
      <c r="KV1142" s="0"/>
      <c r="KW1142" s="0"/>
      <c r="KX1142" s="0"/>
      <c r="KY1142" s="0"/>
      <c r="KZ1142" s="0"/>
      <c r="LA1142" s="0"/>
      <c r="LB1142" s="0"/>
      <c r="LC1142" s="0"/>
      <c r="LD1142" s="0"/>
      <c r="LE1142" s="0"/>
      <c r="LF1142" s="0"/>
      <c r="LG1142" s="0"/>
      <c r="LH1142" s="0"/>
      <c r="LI1142" s="0"/>
      <c r="LJ1142" s="0"/>
      <c r="LK1142" s="0"/>
      <c r="LL1142" s="0"/>
      <c r="LM1142" s="0"/>
      <c r="LN1142" s="0"/>
      <c r="LO1142" s="0"/>
      <c r="LP1142" s="0"/>
      <c r="LQ1142" s="0"/>
      <c r="LR1142" s="0"/>
      <c r="LS1142" s="0"/>
      <c r="LT1142" s="0"/>
      <c r="LU1142" s="0"/>
      <c r="LV1142" s="0"/>
      <c r="LW1142" s="0"/>
      <c r="LX1142" s="0"/>
      <c r="LY1142" s="0"/>
      <c r="LZ1142" s="0"/>
      <c r="MA1142" s="0"/>
      <c r="MB1142" s="0"/>
      <c r="MC1142" s="0"/>
      <c r="MD1142" s="0"/>
      <c r="ME1142" s="0"/>
      <c r="MF1142" s="0"/>
      <c r="MG1142" s="0"/>
      <c r="MH1142" s="0"/>
      <c r="MI1142" s="0"/>
      <c r="MJ1142" s="0"/>
      <c r="MK1142" s="0"/>
      <c r="ML1142" s="0"/>
      <c r="MM1142" s="0"/>
      <c r="MN1142" s="0"/>
      <c r="MO1142" s="0"/>
      <c r="MP1142" s="0"/>
      <c r="MQ1142" s="0"/>
      <c r="MR1142" s="0"/>
      <c r="MS1142" s="0"/>
      <c r="MT1142" s="0"/>
      <c r="MU1142" s="0"/>
      <c r="MV1142" s="0"/>
      <c r="MW1142" s="0"/>
      <c r="MX1142" s="0"/>
      <c r="MY1142" s="0"/>
      <c r="MZ1142" s="0"/>
      <c r="NA1142" s="0"/>
      <c r="NB1142" s="0"/>
      <c r="NC1142" s="0"/>
      <c r="ND1142" s="0"/>
      <c r="NE1142" s="0"/>
      <c r="NF1142" s="0"/>
      <c r="NG1142" s="0"/>
      <c r="NH1142" s="0"/>
      <c r="NI1142" s="0"/>
      <c r="NJ1142" s="0"/>
      <c r="NK1142" s="0"/>
      <c r="NL1142" s="0"/>
      <c r="NM1142" s="0"/>
      <c r="NN1142" s="0"/>
      <c r="NO1142" s="0"/>
      <c r="NP1142" s="0"/>
      <c r="NQ1142" s="0"/>
      <c r="NR1142" s="0"/>
      <c r="NS1142" s="0"/>
      <c r="NT1142" s="0"/>
      <c r="NU1142" s="0"/>
      <c r="NV1142" s="0"/>
      <c r="NW1142" s="0"/>
      <c r="NX1142" s="0"/>
      <c r="NY1142" s="0"/>
      <c r="NZ1142" s="0"/>
      <c r="OA1142" s="0"/>
      <c r="OB1142" s="0"/>
      <c r="OC1142" s="0"/>
      <c r="OD1142" s="0"/>
      <c r="OE1142" s="0"/>
      <c r="OF1142" s="0"/>
      <c r="OG1142" s="0"/>
      <c r="OH1142" s="0"/>
      <c r="OI1142" s="0"/>
      <c r="OJ1142" s="0"/>
      <c r="OK1142" s="0"/>
      <c r="OL1142" s="0"/>
      <c r="OM1142" s="0"/>
      <c r="ON1142" s="0"/>
      <c r="OO1142" s="0"/>
      <c r="OP1142" s="0"/>
      <c r="OQ1142" s="0"/>
      <c r="OR1142" s="0"/>
      <c r="OS1142" s="0"/>
      <c r="OT1142" s="0"/>
      <c r="OU1142" s="0"/>
      <c r="OV1142" s="0"/>
      <c r="OW1142" s="0"/>
      <c r="OX1142" s="0"/>
      <c r="OY1142" s="0"/>
      <c r="OZ1142" s="0"/>
      <c r="PA1142" s="0"/>
      <c r="PB1142" s="0"/>
      <c r="PC1142" s="0"/>
      <c r="PD1142" s="0"/>
      <c r="PE1142" s="0"/>
      <c r="PF1142" s="0"/>
      <c r="PG1142" s="0"/>
      <c r="PH1142" s="0"/>
      <c r="PI1142" s="0"/>
      <c r="PJ1142" s="0"/>
      <c r="PK1142" s="0"/>
      <c r="PL1142" s="0"/>
      <c r="PM1142" s="0"/>
      <c r="PN1142" s="0"/>
      <c r="PO1142" s="0"/>
      <c r="PP1142" s="0"/>
      <c r="PQ1142" s="0"/>
      <c r="PR1142" s="0"/>
      <c r="PS1142" s="0"/>
      <c r="PT1142" s="0"/>
      <c r="PU1142" s="0"/>
      <c r="PV1142" s="0"/>
      <c r="PW1142" s="0"/>
      <c r="PX1142" s="0"/>
      <c r="PY1142" s="0"/>
      <c r="PZ1142" s="0"/>
      <c r="QA1142" s="0"/>
      <c r="QB1142" s="0"/>
      <c r="QC1142" s="0"/>
      <c r="QD1142" s="0"/>
      <c r="QE1142" s="0"/>
      <c r="QF1142" s="0"/>
      <c r="QG1142" s="0"/>
      <c r="QH1142" s="0"/>
      <c r="QI1142" s="0"/>
      <c r="QJ1142" s="0"/>
      <c r="QK1142" s="0"/>
      <c r="QL1142" s="0"/>
      <c r="QM1142" s="0"/>
      <c r="QN1142" s="0"/>
      <c r="QO1142" s="0"/>
      <c r="QP1142" s="0"/>
      <c r="QQ1142" s="0"/>
      <c r="QR1142" s="0"/>
      <c r="QS1142" s="0"/>
      <c r="QT1142" s="0"/>
      <c r="QU1142" s="0"/>
      <c r="QV1142" s="0"/>
      <c r="QW1142" s="0"/>
      <c r="QX1142" s="0"/>
      <c r="QY1142" s="0"/>
      <c r="QZ1142" s="0"/>
      <c r="RA1142" s="0"/>
      <c r="RB1142" s="0"/>
      <c r="RC1142" s="0"/>
      <c r="RD1142" s="0"/>
      <c r="RE1142" s="0"/>
      <c r="RF1142" s="0"/>
      <c r="RG1142" s="0"/>
      <c r="RH1142" s="0"/>
      <c r="RI1142" s="0"/>
      <c r="RJ1142" s="0"/>
      <c r="RK1142" s="0"/>
      <c r="RL1142" s="0"/>
      <c r="RM1142" s="0"/>
      <c r="RN1142" s="0"/>
      <c r="RO1142" s="0"/>
      <c r="RP1142" s="0"/>
      <c r="RQ1142" s="0"/>
      <c r="RR1142" s="0"/>
      <c r="RS1142" s="0"/>
      <c r="RT1142" s="0"/>
      <c r="RU1142" s="0"/>
      <c r="RV1142" s="0"/>
      <c r="RW1142" s="0"/>
      <c r="RX1142" s="0"/>
      <c r="RY1142" s="0"/>
      <c r="RZ1142" s="0"/>
      <c r="SA1142" s="0"/>
      <c r="SB1142" s="0"/>
      <c r="SC1142" s="0"/>
      <c r="SD1142" s="0"/>
      <c r="SE1142" s="0"/>
      <c r="SF1142" s="0"/>
      <c r="SG1142" s="0"/>
      <c r="SH1142" s="0"/>
      <c r="SI1142" s="0"/>
      <c r="SJ1142" s="0"/>
      <c r="SK1142" s="0"/>
      <c r="SL1142" s="0"/>
      <c r="SM1142" s="0"/>
      <c r="SN1142" s="0"/>
      <c r="SO1142" s="0"/>
      <c r="SP1142" s="0"/>
      <c r="SQ1142" s="0"/>
      <c r="SR1142" s="0"/>
      <c r="SS1142" s="0"/>
      <c r="ST1142" s="0"/>
      <c r="SU1142" s="0"/>
      <c r="SV1142" s="0"/>
      <c r="SW1142" s="0"/>
      <c r="SX1142" s="0"/>
      <c r="SY1142" s="0"/>
      <c r="SZ1142" s="0"/>
      <c r="TA1142" s="0"/>
      <c r="TB1142" s="0"/>
      <c r="TC1142" s="0"/>
      <c r="TD1142" s="0"/>
      <c r="TE1142" s="0"/>
      <c r="TF1142" s="0"/>
      <c r="TG1142" s="0"/>
      <c r="TH1142" s="0"/>
      <c r="TI1142" s="0"/>
      <c r="TJ1142" s="0"/>
      <c r="TK1142" s="0"/>
      <c r="TL1142" s="0"/>
      <c r="TM1142" s="0"/>
      <c r="TN1142" s="0"/>
      <c r="TO1142" s="0"/>
      <c r="TP1142" s="0"/>
      <c r="TQ1142" s="0"/>
      <c r="TR1142" s="0"/>
      <c r="TS1142" s="0"/>
      <c r="TT1142" s="0"/>
      <c r="TU1142" s="0"/>
      <c r="TV1142" s="0"/>
      <c r="TW1142" s="0"/>
      <c r="TX1142" s="0"/>
      <c r="TY1142" s="0"/>
      <c r="TZ1142" s="0"/>
      <c r="UA1142" s="0"/>
      <c r="UB1142" s="0"/>
      <c r="UC1142" s="0"/>
      <c r="UD1142" s="0"/>
      <c r="UE1142" s="0"/>
      <c r="UF1142" s="0"/>
      <c r="UG1142" s="0"/>
      <c r="UH1142" s="0"/>
      <c r="UI1142" s="0"/>
      <c r="UJ1142" s="0"/>
      <c r="UK1142" s="0"/>
      <c r="UL1142" s="0"/>
      <c r="UM1142" s="0"/>
      <c r="UN1142" s="0"/>
      <c r="UO1142" s="0"/>
      <c r="UP1142" s="0"/>
      <c r="UQ1142" s="0"/>
      <c r="UR1142" s="0"/>
      <c r="US1142" s="0"/>
      <c r="UT1142" s="0"/>
      <c r="UU1142" s="0"/>
      <c r="UV1142" s="0"/>
      <c r="UW1142" s="0"/>
      <c r="UX1142" s="0"/>
      <c r="UY1142" s="0"/>
      <c r="UZ1142" s="0"/>
      <c r="VA1142" s="0"/>
      <c r="VB1142" s="0"/>
      <c r="VC1142" s="0"/>
      <c r="VD1142" s="0"/>
      <c r="VE1142" s="0"/>
      <c r="VF1142" s="0"/>
      <c r="VG1142" s="0"/>
      <c r="VH1142" s="0"/>
      <c r="VI1142" s="0"/>
      <c r="VJ1142" s="0"/>
      <c r="VK1142" s="0"/>
      <c r="VL1142" s="0"/>
      <c r="VM1142" s="0"/>
      <c r="VN1142" s="0"/>
      <c r="VO1142" s="0"/>
      <c r="VP1142" s="0"/>
      <c r="VQ1142" s="0"/>
      <c r="VR1142" s="0"/>
      <c r="VS1142" s="0"/>
      <c r="VT1142" s="0"/>
      <c r="VU1142" s="0"/>
      <c r="VV1142" s="0"/>
      <c r="VW1142" s="0"/>
      <c r="VX1142" s="0"/>
      <c r="VY1142" s="0"/>
      <c r="VZ1142" s="0"/>
      <c r="WA1142" s="0"/>
      <c r="WB1142" s="0"/>
      <c r="WC1142" s="0"/>
      <c r="WD1142" s="0"/>
      <c r="WE1142" s="0"/>
      <c r="WF1142" s="0"/>
      <c r="WG1142" s="0"/>
      <c r="WH1142" s="0"/>
      <c r="WI1142" s="0"/>
      <c r="WJ1142" s="0"/>
      <c r="WK1142" s="0"/>
      <c r="WL1142" s="0"/>
      <c r="WM1142" s="0"/>
      <c r="WN1142" s="0"/>
      <c r="WO1142" s="0"/>
      <c r="WP1142" s="0"/>
      <c r="WQ1142" s="0"/>
      <c r="WR1142" s="0"/>
      <c r="WS1142" s="0"/>
      <c r="WT1142" s="0"/>
      <c r="WU1142" s="0"/>
      <c r="WV1142" s="0"/>
      <c r="WW1142" s="0"/>
      <c r="WX1142" s="0"/>
      <c r="WY1142" s="0"/>
      <c r="WZ1142" s="0"/>
      <c r="XA1142" s="0"/>
      <c r="XB1142" s="0"/>
      <c r="XC1142" s="0"/>
      <c r="XD1142" s="0"/>
      <c r="XE1142" s="0"/>
      <c r="XF1142" s="0"/>
      <c r="XG1142" s="0"/>
      <c r="XH1142" s="0"/>
      <c r="XI1142" s="0"/>
      <c r="XJ1142" s="0"/>
      <c r="XK1142" s="0"/>
      <c r="XL1142" s="0"/>
      <c r="XM1142" s="0"/>
      <c r="XN1142" s="0"/>
      <c r="XO1142" s="0"/>
      <c r="XP1142" s="0"/>
      <c r="XQ1142" s="0"/>
      <c r="XR1142" s="0"/>
      <c r="XS1142" s="0"/>
      <c r="XT1142" s="0"/>
      <c r="XU1142" s="0"/>
      <c r="XV1142" s="0"/>
      <c r="XW1142" s="0"/>
      <c r="XX1142" s="0"/>
      <c r="XY1142" s="0"/>
      <c r="XZ1142" s="0"/>
      <c r="YA1142" s="0"/>
      <c r="YB1142" s="0"/>
      <c r="YC1142" s="0"/>
      <c r="YD1142" s="0"/>
      <c r="YE1142" s="0"/>
      <c r="YF1142" s="0"/>
      <c r="YG1142" s="0"/>
      <c r="YH1142" s="0"/>
      <c r="YI1142" s="0"/>
      <c r="YJ1142" s="0"/>
      <c r="YK1142" s="0"/>
      <c r="YL1142" s="0"/>
      <c r="YM1142" s="0"/>
      <c r="YN1142" s="0"/>
      <c r="YO1142" s="0"/>
      <c r="YP1142" s="0"/>
      <c r="YQ1142" s="0"/>
      <c r="YR1142" s="0"/>
      <c r="YS1142" s="0"/>
      <c r="YT1142" s="0"/>
      <c r="YU1142" s="0"/>
      <c r="YV1142" s="0"/>
      <c r="YW1142" s="0"/>
      <c r="YX1142" s="0"/>
      <c r="YY1142" s="0"/>
      <c r="YZ1142" s="0"/>
      <c r="ZA1142" s="0"/>
      <c r="ZB1142" s="0"/>
      <c r="ZC1142" s="0"/>
      <c r="ZD1142" s="0"/>
      <c r="ZE1142" s="0"/>
      <c r="ZF1142" s="0"/>
      <c r="ZG1142" s="0"/>
      <c r="ZH1142" s="0"/>
      <c r="ZI1142" s="0"/>
      <c r="ZJ1142" s="0"/>
      <c r="ZK1142" s="0"/>
      <c r="ZL1142" s="0"/>
      <c r="ZM1142" s="0"/>
      <c r="ZN1142" s="0"/>
      <c r="ZO1142" s="0"/>
      <c r="ZP1142" s="0"/>
      <c r="ZQ1142" s="0"/>
      <c r="ZR1142" s="0"/>
      <c r="ZS1142" s="0"/>
      <c r="ZT1142" s="0"/>
      <c r="ZU1142" s="0"/>
      <c r="ZV1142" s="0"/>
      <c r="ZW1142" s="0"/>
      <c r="ZX1142" s="0"/>
      <c r="ZY1142" s="0"/>
      <c r="ZZ1142" s="0"/>
      <c r="AAA1142" s="0"/>
      <c r="AAB1142" s="0"/>
      <c r="AAC1142" s="0"/>
      <c r="AAD1142" s="0"/>
      <c r="AAE1142" s="0"/>
      <c r="AAF1142" s="0"/>
      <c r="AAG1142" s="0"/>
      <c r="AAH1142" s="0"/>
      <c r="AAI1142" s="0"/>
      <c r="AAJ1142" s="0"/>
      <c r="AAK1142" s="0"/>
      <c r="AAL1142" s="0"/>
      <c r="AAM1142" s="0"/>
      <c r="AAN1142" s="0"/>
      <c r="AAO1142" s="0"/>
      <c r="AAP1142" s="0"/>
      <c r="AAQ1142" s="0"/>
      <c r="AAR1142" s="0"/>
      <c r="AAS1142" s="0"/>
      <c r="AAT1142" s="0"/>
      <c r="AAU1142" s="0"/>
      <c r="AAV1142" s="0"/>
      <c r="AAW1142" s="0"/>
      <c r="AAX1142" s="0"/>
      <c r="AAY1142" s="0"/>
      <c r="AAZ1142" s="0"/>
      <c r="ABA1142" s="0"/>
      <c r="ABB1142" s="0"/>
      <c r="ABC1142" s="0"/>
      <c r="ABD1142" s="0"/>
      <c r="ABE1142" s="0"/>
      <c r="ABF1142" s="0"/>
      <c r="ABG1142" s="0"/>
      <c r="ABH1142" s="0"/>
      <c r="ABI1142" s="0"/>
      <c r="ABJ1142" s="0"/>
      <c r="ABK1142" s="0"/>
      <c r="ABL1142" s="0"/>
      <c r="ABM1142" s="0"/>
      <c r="ABN1142" s="0"/>
      <c r="ABO1142" s="0"/>
      <c r="ABP1142" s="0"/>
      <c r="ABQ1142" s="0"/>
      <c r="ABR1142" s="0"/>
      <c r="ABS1142" s="0"/>
      <c r="ABT1142" s="0"/>
      <c r="ABU1142" s="0"/>
      <c r="ABV1142" s="0"/>
      <c r="ABW1142" s="0"/>
      <c r="ABX1142" s="0"/>
      <c r="ABY1142" s="0"/>
      <c r="ABZ1142" s="0"/>
      <c r="ACA1142" s="0"/>
      <c r="ACB1142" s="0"/>
      <c r="ACC1142" s="0"/>
      <c r="ACD1142" s="0"/>
      <c r="ACE1142" s="0"/>
      <c r="ACF1142" s="0"/>
      <c r="ACG1142" s="0"/>
      <c r="ACH1142" s="0"/>
      <c r="ACI1142" s="0"/>
      <c r="ACJ1142" s="0"/>
      <c r="ACK1142" s="0"/>
      <c r="ACL1142" s="0"/>
      <c r="ACM1142" s="0"/>
      <c r="ACN1142" s="0"/>
      <c r="ACO1142" s="0"/>
      <c r="ACP1142" s="0"/>
      <c r="ACQ1142" s="0"/>
      <c r="ACR1142" s="0"/>
      <c r="ACS1142" s="0"/>
      <c r="ACT1142" s="0"/>
      <c r="ACU1142" s="0"/>
      <c r="ACV1142" s="0"/>
      <c r="ACW1142" s="0"/>
      <c r="ACX1142" s="0"/>
      <c r="ACY1142" s="0"/>
      <c r="ACZ1142" s="0"/>
      <c r="ADA1142" s="0"/>
      <c r="ADB1142" s="0"/>
      <c r="ADC1142" s="0"/>
      <c r="ADD1142" s="0"/>
      <c r="ADE1142" s="0"/>
      <c r="ADF1142" s="0"/>
      <c r="ADG1142" s="0"/>
      <c r="ADH1142" s="0"/>
      <c r="ADI1142" s="0"/>
      <c r="ADJ1142" s="0"/>
      <c r="ADK1142" s="0"/>
      <c r="ADL1142" s="0"/>
      <c r="ADM1142" s="0"/>
      <c r="ADN1142" s="0"/>
      <c r="ADO1142" s="0"/>
      <c r="ADP1142" s="0"/>
      <c r="ADQ1142" s="0"/>
      <c r="ADR1142" s="0"/>
      <c r="ADS1142" s="0"/>
      <c r="ADT1142" s="0"/>
      <c r="ADU1142" s="0"/>
      <c r="ADV1142" s="0"/>
      <c r="ADW1142" s="0"/>
      <c r="ADX1142" s="0"/>
      <c r="ADY1142" s="0"/>
      <c r="ADZ1142" s="0"/>
      <c r="AEA1142" s="0"/>
      <c r="AEB1142" s="0"/>
      <c r="AEC1142" s="0"/>
      <c r="AED1142" s="0"/>
      <c r="AEE1142" s="0"/>
      <c r="AEF1142" s="0"/>
      <c r="AEG1142" s="0"/>
      <c r="AEH1142" s="0"/>
      <c r="AEI1142" s="0"/>
      <c r="AEJ1142" s="0"/>
      <c r="AEK1142" s="0"/>
      <c r="AEL1142" s="0"/>
      <c r="AEM1142" s="0"/>
      <c r="AEN1142" s="0"/>
      <c r="AEO1142" s="0"/>
      <c r="AEP1142" s="0"/>
      <c r="AEQ1142" s="0"/>
      <c r="AER1142" s="0"/>
      <c r="AES1142" s="0"/>
      <c r="AET1142" s="0"/>
      <c r="AEU1142" s="0"/>
      <c r="AEV1142" s="0"/>
      <c r="AEW1142" s="0"/>
      <c r="AEX1142" s="0"/>
      <c r="AEY1142" s="0"/>
      <c r="AEZ1142" s="0"/>
      <c r="AFA1142" s="0"/>
      <c r="AFB1142" s="0"/>
      <c r="AFC1142" s="0"/>
      <c r="AFD1142" s="0"/>
      <c r="AFE1142" s="0"/>
      <c r="AFF1142" s="0"/>
      <c r="AFG1142" s="0"/>
      <c r="AFH1142" s="0"/>
      <c r="AFI1142" s="0"/>
      <c r="AFJ1142" s="0"/>
      <c r="AFK1142" s="0"/>
      <c r="AFL1142" s="0"/>
      <c r="AFM1142" s="0"/>
      <c r="AFN1142" s="0"/>
      <c r="AFO1142" s="0"/>
      <c r="AFP1142" s="0"/>
      <c r="AFQ1142" s="0"/>
      <c r="AFR1142" s="0"/>
      <c r="AFS1142" s="0"/>
      <c r="AFT1142" s="0"/>
      <c r="AFU1142" s="0"/>
      <c r="AFV1142" s="0"/>
      <c r="AFW1142" s="0"/>
      <c r="AFX1142" s="0"/>
      <c r="AFY1142" s="0"/>
      <c r="AFZ1142" s="0"/>
      <c r="AGA1142" s="0"/>
      <c r="AGB1142" s="0"/>
      <c r="AGC1142" s="0"/>
      <c r="AGD1142" s="0"/>
      <c r="AGE1142" s="0"/>
      <c r="AGF1142" s="0"/>
      <c r="AGG1142" s="0"/>
      <c r="AGH1142" s="0"/>
      <c r="AGI1142" s="0"/>
      <c r="AGJ1142" s="0"/>
      <c r="AGK1142" s="0"/>
      <c r="AGL1142" s="0"/>
      <c r="AGM1142" s="0"/>
      <c r="AGN1142" s="0"/>
      <c r="AGO1142" s="0"/>
      <c r="AGP1142" s="0"/>
      <c r="AGQ1142" s="0"/>
      <c r="AGR1142" s="0"/>
      <c r="AGS1142" s="0"/>
      <c r="AGT1142" s="0"/>
      <c r="AGU1142" s="0"/>
      <c r="AGV1142" s="0"/>
      <c r="AGW1142" s="0"/>
      <c r="AGX1142" s="0"/>
      <c r="AGY1142" s="0"/>
      <c r="AGZ1142" s="0"/>
      <c r="AHA1142" s="0"/>
      <c r="AHB1142" s="0"/>
      <c r="AHC1142" s="0"/>
      <c r="AHD1142" s="0"/>
      <c r="AHE1142" s="0"/>
      <c r="AHF1142" s="0"/>
      <c r="AHG1142" s="0"/>
      <c r="AHH1142" s="0"/>
      <c r="AHI1142" s="0"/>
      <c r="AHJ1142" s="0"/>
      <c r="AHK1142" s="0"/>
      <c r="AHL1142" s="0"/>
      <c r="AHM1142" s="0"/>
      <c r="AHN1142" s="0"/>
      <c r="AHO1142" s="0"/>
      <c r="AHP1142" s="0"/>
      <c r="AHQ1142" s="0"/>
      <c r="AHR1142" s="0"/>
      <c r="AHS1142" s="0"/>
      <c r="AHT1142" s="0"/>
      <c r="AHU1142" s="0"/>
      <c r="AHV1142" s="0"/>
      <c r="AHW1142" s="0"/>
      <c r="AHX1142" s="0"/>
      <c r="AHY1142" s="0"/>
      <c r="AHZ1142" s="0"/>
      <c r="AIA1142" s="0"/>
      <c r="AIB1142" s="0"/>
      <c r="AIC1142" s="0"/>
      <c r="AID1142" s="0"/>
      <c r="AIE1142" s="0"/>
      <c r="AIF1142" s="0"/>
      <c r="AIG1142" s="0"/>
      <c r="AIH1142" s="0"/>
      <c r="AII1142" s="0"/>
      <c r="AIJ1142" s="0"/>
      <c r="AIK1142" s="0"/>
      <c r="AIL1142" s="0"/>
      <c r="AIM1142" s="0"/>
      <c r="AIN1142" s="0"/>
      <c r="AIO1142" s="0"/>
      <c r="AIP1142" s="0"/>
      <c r="AIQ1142" s="0"/>
      <c r="AIR1142" s="0"/>
      <c r="AIS1142" s="0"/>
      <c r="AIT1142" s="0"/>
      <c r="AIU1142" s="0"/>
      <c r="AIV1142" s="0"/>
      <c r="AIW1142" s="0"/>
      <c r="AIX1142" s="0"/>
      <c r="AIY1142" s="0"/>
      <c r="AIZ1142" s="0"/>
      <c r="AJA1142" s="0"/>
      <c r="AJB1142" s="0"/>
      <c r="AJC1142" s="0"/>
      <c r="AJD1142" s="0"/>
      <c r="AJE1142" s="0"/>
      <c r="AJF1142" s="0"/>
      <c r="AJG1142" s="0"/>
      <c r="AJH1142" s="0"/>
      <c r="AJI1142" s="0"/>
      <c r="AJJ1142" s="0"/>
      <c r="AJK1142" s="0"/>
      <c r="AJL1142" s="0"/>
      <c r="AJM1142" s="0"/>
      <c r="AJN1142" s="0"/>
      <c r="AJO1142" s="0"/>
      <c r="AJP1142" s="0"/>
      <c r="AJQ1142" s="0"/>
      <c r="AJR1142" s="0"/>
      <c r="AJS1142" s="0"/>
      <c r="AJT1142" s="0"/>
      <c r="AJU1142" s="0"/>
      <c r="AJV1142" s="0"/>
      <c r="AJW1142" s="0"/>
      <c r="AJX1142" s="0"/>
      <c r="AJY1142" s="0"/>
      <c r="AJZ1142" s="0"/>
      <c r="AKA1142" s="0"/>
      <c r="AKB1142" s="0"/>
      <c r="AKC1142" s="0"/>
      <c r="AKD1142" s="0"/>
      <c r="AKE1142" s="0"/>
      <c r="AKF1142" s="0"/>
      <c r="AKG1142" s="0"/>
      <c r="AKH1142" s="0"/>
      <c r="AKI1142" s="0"/>
      <c r="AKJ1142" s="0"/>
      <c r="AKK1142" s="0"/>
      <c r="AKL1142" s="0"/>
      <c r="AKM1142" s="0"/>
      <c r="AKN1142" s="0"/>
      <c r="AKO1142" s="0"/>
      <c r="AKP1142" s="0"/>
      <c r="AKQ1142" s="0"/>
      <c r="AKR1142" s="0"/>
      <c r="AKS1142" s="0"/>
      <c r="AKT1142" s="0"/>
      <c r="AKU1142" s="0"/>
      <c r="AKV1142" s="0"/>
      <c r="AKW1142" s="0"/>
      <c r="AKX1142" s="0"/>
      <c r="AKY1142" s="0"/>
      <c r="AKZ1142" s="0"/>
      <c r="ALA1142" s="0"/>
      <c r="ALB1142" s="0"/>
      <c r="ALC1142" s="0"/>
      <c r="ALD1142" s="0"/>
      <c r="ALE1142" s="0"/>
      <c r="ALF1142" s="0"/>
      <c r="ALG1142" s="0"/>
      <c r="ALH1142" s="0"/>
      <c r="ALI1142" s="0"/>
      <c r="ALJ1142" s="0"/>
      <c r="ALK1142" s="0"/>
      <c r="ALL1142" s="0"/>
      <c r="ALM1142" s="0"/>
      <c r="ALN1142" s="0"/>
      <c r="ALO1142" s="0"/>
      <c r="ALP1142" s="0"/>
      <c r="ALQ1142" s="0"/>
      <c r="ALR1142" s="0"/>
      <c r="ALS1142" s="0"/>
      <c r="ALT1142" s="0"/>
      <c r="ALU1142" s="0"/>
      <c r="ALV1142" s="0"/>
      <c r="ALW1142" s="0"/>
      <c r="ALX1142" s="0"/>
      <c r="ALY1142" s="0"/>
      <c r="ALZ1142" s="0"/>
      <c r="AMA1142" s="0"/>
      <c r="AMB1142" s="0"/>
      <c r="AMC1142" s="0"/>
      <c r="AMD1142" s="0"/>
      <c r="AME1142" s="0"/>
      <c r="AMF1142" s="0"/>
      <c r="AMG1142" s="0"/>
      <c r="AMH1142" s="0"/>
      <c r="AMI1142" s="0"/>
      <c r="AMJ1142" s="0"/>
    </row>
    <row r="1143" customFormat="false" ht="15" hidden="false" customHeight="true" outlineLevel="0" collapsed="false">
      <c r="A1143" s="1" t="n">
        <v>1140</v>
      </c>
      <c r="B1143" s="1" t="s">
        <v>6990</v>
      </c>
      <c r="C1143" s="1" t="s">
        <v>7060</v>
      </c>
      <c r="D1143" s="1" t="s">
        <v>7061</v>
      </c>
      <c r="E1143" s="1" t="s">
        <v>7080</v>
      </c>
      <c r="F1143" s="2" t="s">
        <v>7081</v>
      </c>
      <c r="G1143" s="1" t="s">
        <v>7082</v>
      </c>
      <c r="H1143" s="1" t="s">
        <v>7083</v>
      </c>
      <c r="I1143" s="1" t="s">
        <v>7084</v>
      </c>
      <c r="J1143" s="1" t="s">
        <v>7085</v>
      </c>
      <c r="K1143" s="4" t="s">
        <v>1663</v>
      </c>
      <c r="L1143" s="4" t="s">
        <v>108</v>
      </c>
      <c r="M1143" s="0"/>
      <c r="N1143" s="0"/>
      <c r="O1143" s="0"/>
      <c r="P1143" s="0"/>
      <c r="Q1143" s="0"/>
      <c r="R1143" s="0"/>
      <c r="S1143" s="0"/>
      <c r="T1143" s="0"/>
      <c r="U1143" s="0"/>
      <c r="V1143" s="0"/>
      <c r="W1143" s="0"/>
      <c r="X1143" s="0"/>
      <c r="Y1143" s="0"/>
      <c r="Z1143" s="0"/>
      <c r="AA1143" s="0"/>
      <c r="AB1143" s="0"/>
      <c r="AC1143" s="0"/>
      <c r="AD1143" s="0"/>
      <c r="AE1143" s="0"/>
      <c r="AF1143" s="0"/>
      <c r="AG1143" s="0"/>
      <c r="AH1143" s="0"/>
      <c r="AI1143" s="0"/>
      <c r="AJ1143" s="0"/>
      <c r="AK1143" s="0"/>
      <c r="AL1143" s="0"/>
      <c r="AM1143" s="0"/>
      <c r="AN1143" s="0"/>
      <c r="AO1143" s="0"/>
      <c r="AP1143" s="0"/>
      <c r="AQ1143" s="0"/>
      <c r="AR1143" s="0"/>
      <c r="AS1143" s="0"/>
      <c r="AT1143" s="0"/>
      <c r="AU1143" s="0"/>
      <c r="AV1143" s="0"/>
      <c r="AW1143" s="0"/>
      <c r="AX1143" s="0"/>
      <c r="AY1143" s="0"/>
      <c r="AZ1143" s="1"/>
      <c r="BA1143" s="1"/>
      <c r="BB1143" s="4"/>
      <c r="BC1143" s="4"/>
      <c r="BD1143" s="4"/>
      <c r="BE1143" s="0"/>
      <c r="BF1143" s="4" t="s">
        <v>601</v>
      </c>
      <c r="BG1143" s="4" t="s">
        <v>601</v>
      </c>
      <c r="BH1143" s="4" t="s">
        <v>601</v>
      </c>
      <c r="BI1143" s="4" t="s">
        <v>601</v>
      </c>
      <c r="BJ1143" s="4"/>
      <c r="BK1143" s="4"/>
      <c r="BL1143" s="4"/>
      <c r="BM1143" s="4"/>
      <c r="BN1143" s="4"/>
      <c r="BO1143" s="0"/>
      <c r="BP1143" s="0"/>
      <c r="BQ1143" s="0"/>
      <c r="BR1143" s="1"/>
      <c r="BS1143" s="1" t="s">
        <v>2522</v>
      </c>
      <c r="BT1143" s="0"/>
      <c r="BU1143" s="0"/>
      <c r="BV1143" s="0"/>
      <c r="BW1143" s="0"/>
      <c r="BX1143" s="0"/>
      <c r="BY1143" s="0"/>
      <c r="BZ1143" s="0"/>
      <c r="CA1143" s="0"/>
      <c r="CB1143" s="0"/>
      <c r="CC1143" s="0"/>
      <c r="CD1143" s="0"/>
      <c r="CE1143" s="0"/>
      <c r="CF1143" s="0"/>
      <c r="CG1143" s="0"/>
      <c r="CH1143" s="0"/>
      <c r="CI1143" s="0"/>
      <c r="CJ1143" s="0"/>
      <c r="CK1143" s="0"/>
      <c r="CL1143" s="0"/>
      <c r="CM1143" s="0"/>
      <c r="CN1143" s="0"/>
      <c r="CO1143" s="0"/>
      <c r="CP1143" s="0"/>
      <c r="CQ1143" s="0"/>
      <c r="CR1143" s="0"/>
      <c r="CS1143" s="0"/>
      <c r="CT1143" s="0"/>
      <c r="CU1143" s="0"/>
      <c r="CV1143" s="0"/>
      <c r="CW1143" s="0"/>
      <c r="CX1143" s="0"/>
      <c r="CY1143" s="0"/>
      <c r="CZ1143" s="0"/>
      <c r="DA1143" s="0"/>
      <c r="DB1143" s="0"/>
      <c r="DC1143" s="0"/>
      <c r="DD1143" s="0"/>
      <c r="DE1143" s="0"/>
      <c r="DF1143" s="0"/>
      <c r="DG1143" s="0"/>
      <c r="DH1143" s="0"/>
      <c r="DI1143" s="0"/>
      <c r="DJ1143" s="0"/>
      <c r="DK1143" s="0"/>
      <c r="DL1143" s="0"/>
      <c r="DM1143" s="0"/>
      <c r="DN1143" s="0"/>
      <c r="DO1143" s="0"/>
      <c r="DP1143" s="0"/>
      <c r="DQ1143" s="0"/>
      <c r="DR1143" s="0"/>
      <c r="DS1143" s="0"/>
      <c r="DT1143" s="0"/>
      <c r="DU1143" s="0"/>
      <c r="DV1143" s="0"/>
      <c r="DW1143" s="0"/>
      <c r="DX1143" s="0"/>
      <c r="DY1143" s="0"/>
      <c r="DZ1143" s="0"/>
      <c r="EA1143" s="0"/>
      <c r="EB1143" s="0"/>
      <c r="EC1143" s="0"/>
      <c r="ED1143" s="0"/>
      <c r="EE1143" s="0"/>
      <c r="EF1143" s="0"/>
      <c r="EG1143" s="0"/>
      <c r="EH1143" s="0"/>
      <c r="EI1143" s="0"/>
      <c r="EJ1143" s="0"/>
      <c r="EK1143" s="0"/>
      <c r="EL1143" s="0"/>
      <c r="EM1143" s="0"/>
      <c r="EN1143" s="0"/>
      <c r="EO1143" s="0"/>
      <c r="EP1143" s="0"/>
      <c r="EQ1143" s="0"/>
      <c r="ER1143" s="0"/>
      <c r="ES1143" s="0"/>
      <c r="ET1143" s="0"/>
      <c r="EU1143" s="0"/>
      <c r="EV1143" s="0"/>
      <c r="EW1143" s="0"/>
      <c r="EX1143" s="0"/>
      <c r="EY1143" s="0"/>
      <c r="EZ1143" s="0"/>
      <c r="FA1143" s="0"/>
      <c r="FB1143" s="0"/>
      <c r="FC1143" s="0"/>
      <c r="FD1143" s="0"/>
      <c r="FE1143" s="0"/>
      <c r="FF1143" s="0"/>
      <c r="FG1143" s="0"/>
      <c r="FH1143" s="0"/>
      <c r="FI1143" s="0"/>
      <c r="FJ1143" s="0"/>
      <c r="FK1143" s="0"/>
      <c r="FL1143" s="0"/>
      <c r="FM1143" s="0"/>
      <c r="FN1143" s="0"/>
      <c r="FO1143" s="0"/>
      <c r="FP1143" s="0"/>
      <c r="FQ1143" s="0"/>
      <c r="FR1143" s="0"/>
      <c r="FS1143" s="0"/>
      <c r="FT1143" s="0"/>
      <c r="FU1143" s="0"/>
      <c r="FV1143" s="0"/>
      <c r="FW1143" s="0"/>
      <c r="FX1143" s="0"/>
      <c r="FY1143" s="0"/>
      <c r="FZ1143" s="0"/>
      <c r="GA1143" s="0"/>
      <c r="GB1143" s="0"/>
      <c r="GC1143" s="0"/>
      <c r="GD1143" s="0"/>
      <c r="GE1143" s="0"/>
      <c r="GF1143" s="0"/>
      <c r="GG1143" s="0"/>
      <c r="GH1143" s="0"/>
      <c r="GI1143" s="0"/>
      <c r="GJ1143" s="0"/>
      <c r="GK1143" s="0"/>
      <c r="GL1143" s="0"/>
      <c r="GM1143" s="0"/>
      <c r="GN1143" s="0"/>
      <c r="GO1143" s="0"/>
      <c r="GP1143" s="0"/>
      <c r="GQ1143" s="0"/>
      <c r="GR1143" s="0"/>
      <c r="GS1143" s="0"/>
      <c r="GT1143" s="0"/>
      <c r="GU1143" s="0"/>
      <c r="GV1143" s="0"/>
      <c r="GW1143" s="0"/>
      <c r="GX1143" s="0"/>
      <c r="GY1143" s="0"/>
      <c r="GZ1143" s="0"/>
      <c r="HA1143" s="0"/>
      <c r="HB1143" s="0"/>
      <c r="HC1143" s="0"/>
      <c r="HD1143" s="0"/>
      <c r="HE1143" s="0"/>
      <c r="HF1143" s="0"/>
      <c r="HG1143" s="0"/>
      <c r="HH1143" s="0"/>
      <c r="HI1143" s="0"/>
      <c r="HJ1143" s="0"/>
      <c r="HK1143" s="0"/>
      <c r="HL1143" s="0"/>
      <c r="HM1143" s="0"/>
      <c r="HN1143" s="0"/>
      <c r="HO1143" s="0"/>
      <c r="HP1143" s="0"/>
      <c r="HQ1143" s="0"/>
      <c r="HR1143" s="0"/>
      <c r="HS1143" s="0"/>
      <c r="HT1143" s="0"/>
      <c r="HU1143" s="0"/>
      <c r="HV1143" s="0"/>
      <c r="HW1143" s="0"/>
      <c r="HX1143" s="0"/>
      <c r="HY1143" s="0"/>
      <c r="HZ1143" s="0"/>
      <c r="IA1143" s="0"/>
      <c r="IB1143" s="0"/>
      <c r="IC1143" s="0"/>
      <c r="ID1143" s="0"/>
      <c r="IE1143" s="0"/>
      <c r="IF1143" s="0"/>
      <c r="IG1143" s="0"/>
      <c r="IH1143" s="0"/>
      <c r="II1143" s="0"/>
      <c r="IJ1143" s="0"/>
      <c r="IK1143" s="0"/>
      <c r="IL1143" s="0"/>
      <c r="IM1143" s="0"/>
      <c r="IN1143" s="0"/>
      <c r="IO1143" s="0"/>
      <c r="IP1143" s="0"/>
      <c r="IQ1143" s="0"/>
      <c r="IR1143" s="0"/>
      <c r="IS1143" s="0"/>
      <c r="IT1143" s="0"/>
      <c r="IU1143" s="0"/>
      <c r="IV1143" s="0"/>
      <c r="IW1143" s="0"/>
      <c r="IX1143" s="0"/>
      <c r="IY1143" s="0"/>
      <c r="IZ1143" s="0"/>
      <c r="JA1143" s="0"/>
      <c r="JB1143" s="0"/>
      <c r="JC1143" s="0"/>
      <c r="JD1143" s="0"/>
      <c r="JE1143" s="0"/>
      <c r="JF1143" s="0"/>
      <c r="JG1143" s="0"/>
      <c r="JH1143" s="0"/>
      <c r="JI1143" s="0"/>
      <c r="JJ1143" s="0"/>
      <c r="JK1143" s="0"/>
      <c r="JL1143" s="0"/>
      <c r="JM1143" s="0"/>
      <c r="JN1143" s="0"/>
      <c r="JO1143" s="0"/>
      <c r="JP1143" s="0"/>
      <c r="JQ1143" s="0"/>
      <c r="JR1143" s="0"/>
      <c r="JS1143" s="0"/>
      <c r="JT1143" s="0"/>
      <c r="JU1143" s="0"/>
      <c r="JV1143" s="0"/>
      <c r="JW1143" s="0"/>
      <c r="JX1143" s="0"/>
      <c r="JY1143" s="0"/>
      <c r="JZ1143" s="0"/>
      <c r="KA1143" s="0"/>
      <c r="KB1143" s="0"/>
      <c r="KC1143" s="0"/>
      <c r="KD1143" s="0"/>
      <c r="KE1143" s="0"/>
      <c r="KF1143" s="0"/>
      <c r="KG1143" s="0"/>
      <c r="KH1143" s="0"/>
      <c r="KI1143" s="0"/>
      <c r="KJ1143" s="0"/>
      <c r="KK1143" s="0"/>
      <c r="KL1143" s="0"/>
      <c r="KM1143" s="0"/>
      <c r="KN1143" s="0"/>
      <c r="KO1143" s="0"/>
      <c r="KP1143" s="0"/>
      <c r="KQ1143" s="0"/>
      <c r="KR1143" s="0"/>
      <c r="KS1143" s="0"/>
      <c r="KT1143" s="0"/>
      <c r="KU1143" s="0"/>
      <c r="KV1143" s="0"/>
      <c r="KW1143" s="0"/>
      <c r="KX1143" s="0"/>
      <c r="KY1143" s="0"/>
      <c r="KZ1143" s="0"/>
      <c r="LA1143" s="0"/>
      <c r="LB1143" s="0"/>
      <c r="LC1143" s="0"/>
      <c r="LD1143" s="0"/>
      <c r="LE1143" s="0"/>
      <c r="LF1143" s="0"/>
      <c r="LG1143" s="0"/>
      <c r="LH1143" s="0"/>
      <c r="LI1143" s="0"/>
      <c r="LJ1143" s="0"/>
      <c r="LK1143" s="0"/>
      <c r="LL1143" s="0"/>
      <c r="LM1143" s="0"/>
      <c r="LN1143" s="0"/>
      <c r="LO1143" s="0"/>
      <c r="LP1143" s="0"/>
      <c r="LQ1143" s="0"/>
      <c r="LR1143" s="0"/>
      <c r="LS1143" s="0"/>
      <c r="LT1143" s="0"/>
      <c r="LU1143" s="0"/>
      <c r="LV1143" s="0"/>
      <c r="LW1143" s="0"/>
      <c r="LX1143" s="0"/>
      <c r="LY1143" s="0"/>
      <c r="LZ1143" s="0"/>
      <c r="MA1143" s="0"/>
      <c r="MB1143" s="0"/>
      <c r="MC1143" s="0"/>
      <c r="MD1143" s="0"/>
      <c r="ME1143" s="0"/>
      <c r="MF1143" s="0"/>
      <c r="MG1143" s="0"/>
      <c r="MH1143" s="0"/>
      <c r="MI1143" s="0"/>
      <c r="MJ1143" s="0"/>
      <c r="MK1143" s="0"/>
      <c r="ML1143" s="0"/>
      <c r="MM1143" s="0"/>
      <c r="MN1143" s="0"/>
      <c r="MO1143" s="0"/>
      <c r="MP1143" s="0"/>
      <c r="MQ1143" s="0"/>
      <c r="MR1143" s="0"/>
      <c r="MS1143" s="0"/>
      <c r="MT1143" s="0"/>
      <c r="MU1143" s="0"/>
      <c r="MV1143" s="0"/>
      <c r="MW1143" s="0"/>
      <c r="MX1143" s="0"/>
      <c r="MY1143" s="0"/>
      <c r="MZ1143" s="0"/>
      <c r="NA1143" s="0"/>
      <c r="NB1143" s="0"/>
      <c r="NC1143" s="0"/>
      <c r="ND1143" s="0"/>
      <c r="NE1143" s="0"/>
      <c r="NF1143" s="0"/>
      <c r="NG1143" s="0"/>
      <c r="NH1143" s="0"/>
      <c r="NI1143" s="0"/>
      <c r="NJ1143" s="0"/>
      <c r="NK1143" s="0"/>
      <c r="NL1143" s="0"/>
      <c r="NM1143" s="0"/>
      <c r="NN1143" s="0"/>
      <c r="NO1143" s="0"/>
      <c r="NP1143" s="0"/>
      <c r="NQ1143" s="0"/>
      <c r="NR1143" s="0"/>
      <c r="NS1143" s="0"/>
      <c r="NT1143" s="0"/>
      <c r="NU1143" s="0"/>
      <c r="NV1143" s="0"/>
      <c r="NW1143" s="0"/>
      <c r="NX1143" s="0"/>
      <c r="NY1143" s="0"/>
      <c r="NZ1143" s="0"/>
      <c r="OA1143" s="0"/>
      <c r="OB1143" s="0"/>
      <c r="OC1143" s="0"/>
      <c r="OD1143" s="0"/>
      <c r="OE1143" s="0"/>
      <c r="OF1143" s="0"/>
      <c r="OG1143" s="0"/>
      <c r="OH1143" s="0"/>
      <c r="OI1143" s="0"/>
      <c r="OJ1143" s="0"/>
      <c r="OK1143" s="0"/>
      <c r="OL1143" s="0"/>
      <c r="OM1143" s="0"/>
      <c r="ON1143" s="0"/>
      <c r="OO1143" s="0"/>
      <c r="OP1143" s="0"/>
      <c r="OQ1143" s="0"/>
      <c r="OR1143" s="0"/>
      <c r="OS1143" s="0"/>
      <c r="OT1143" s="0"/>
      <c r="OU1143" s="0"/>
      <c r="OV1143" s="0"/>
      <c r="OW1143" s="0"/>
      <c r="OX1143" s="0"/>
      <c r="OY1143" s="0"/>
      <c r="OZ1143" s="0"/>
      <c r="PA1143" s="0"/>
      <c r="PB1143" s="0"/>
      <c r="PC1143" s="0"/>
      <c r="PD1143" s="0"/>
      <c r="PE1143" s="0"/>
      <c r="PF1143" s="0"/>
      <c r="PG1143" s="0"/>
      <c r="PH1143" s="0"/>
      <c r="PI1143" s="0"/>
      <c r="PJ1143" s="0"/>
      <c r="PK1143" s="0"/>
      <c r="PL1143" s="0"/>
      <c r="PM1143" s="0"/>
      <c r="PN1143" s="0"/>
      <c r="PO1143" s="0"/>
      <c r="PP1143" s="0"/>
      <c r="PQ1143" s="0"/>
      <c r="PR1143" s="0"/>
      <c r="PS1143" s="0"/>
      <c r="PT1143" s="0"/>
      <c r="PU1143" s="0"/>
      <c r="PV1143" s="0"/>
      <c r="PW1143" s="0"/>
      <c r="PX1143" s="0"/>
      <c r="PY1143" s="0"/>
      <c r="PZ1143" s="0"/>
      <c r="QA1143" s="0"/>
      <c r="QB1143" s="0"/>
      <c r="QC1143" s="0"/>
      <c r="QD1143" s="0"/>
      <c r="QE1143" s="0"/>
      <c r="QF1143" s="0"/>
      <c r="QG1143" s="0"/>
      <c r="QH1143" s="0"/>
      <c r="QI1143" s="0"/>
      <c r="QJ1143" s="0"/>
      <c r="QK1143" s="0"/>
      <c r="QL1143" s="0"/>
      <c r="QM1143" s="0"/>
      <c r="QN1143" s="0"/>
      <c r="QO1143" s="0"/>
      <c r="QP1143" s="0"/>
      <c r="QQ1143" s="0"/>
      <c r="QR1143" s="0"/>
      <c r="QS1143" s="0"/>
      <c r="QT1143" s="0"/>
      <c r="QU1143" s="0"/>
      <c r="QV1143" s="0"/>
      <c r="QW1143" s="0"/>
      <c r="QX1143" s="0"/>
      <c r="QY1143" s="0"/>
      <c r="QZ1143" s="0"/>
      <c r="RA1143" s="0"/>
      <c r="RB1143" s="0"/>
      <c r="RC1143" s="0"/>
      <c r="RD1143" s="0"/>
      <c r="RE1143" s="0"/>
      <c r="RF1143" s="0"/>
      <c r="RG1143" s="0"/>
      <c r="RH1143" s="0"/>
      <c r="RI1143" s="0"/>
      <c r="RJ1143" s="0"/>
      <c r="RK1143" s="0"/>
      <c r="RL1143" s="0"/>
      <c r="RM1143" s="0"/>
      <c r="RN1143" s="0"/>
      <c r="RO1143" s="0"/>
      <c r="RP1143" s="0"/>
      <c r="RQ1143" s="0"/>
      <c r="RR1143" s="0"/>
      <c r="RS1143" s="0"/>
      <c r="RT1143" s="0"/>
      <c r="RU1143" s="0"/>
      <c r="RV1143" s="0"/>
      <c r="RW1143" s="0"/>
      <c r="RX1143" s="0"/>
      <c r="RY1143" s="0"/>
      <c r="RZ1143" s="0"/>
      <c r="SA1143" s="0"/>
      <c r="SB1143" s="0"/>
      <c r="SC1143" s="0"/>
      <c r="SD1143" s="0"/>
      <c r="SE1143" s="0"/>
      <c r="SF1143" s="0"/>
      <c r="SG1143" s="0"/>
      <c r="SH1143" s="0"/>
      <c r="SI1143" s="0"/>
      <c r="SJ1143" s="0"/>
      <c r="SK1143" s="0"/>
      <c r="SL1143" s="0"/>
      <c r="SM1143" s="0"/>
      <c r="SN1143" s="0"/>
      <c r="SO1143" s="0"/>
      <c r="SP1143" s="0"/>
      <c r="SQ1143" s="0"/>
      <c r="SR1143" s="0"/>
      <c r="SS1143" s="0"/>
      <c r="ST1143" s="0"/>
      <c r="SU1143" s="0"/>
      <c r="SV1143" s="0"/>
      <c r="SW1143" s="0"/>
      <c r="SX1143" s="0"/>
      <c r="SY1143" s="0"/>
      <c r="SZ1143" s="0"/>
      <c r="TA1143" s="0"/>
      <c r="TB1143" s="0"/>
      <c r="TC1143" s="0"/>
      <c r="TD1143" s="0"/>
      <c r="TE1143" s="0"/>
      <c r="TF1143" s="0"/>
      <c r="TG1143" s="0"/>
      <c r="TH1143" s="0"/>
      <c r="TI1143" s="0"/>
      <c r="TJ1143" s="0"/>
      <c r="TK1143" s="0"/>
      <c r="TL1143" s="0"/>
      <c r="TM1143" s="0"/>
      <c r="TN1143" s="0"/>
      <c r="TO1143" s="0"/>
      <c r="TP1143" s="0"/>
      <c r="TQ1143" s="0"/>
      <c r="TR1143" s="0"/>
      <c r="TS1143" s="0"/>
      <c r="TT1143" s="0"/>
      <c r="TU1143" s="0"/>
      <c r="TV1143" s="0"/>
      <c r="TW1143" s="0"/>
      <c r="TX1143" s="0"/>
      <c r="TY1143" s="0"/>
      <c r="TZ1143" s="0"/>
      <c r="UA1143" s="0"/>
      <c r="UB1143" s="0"/>
      <c r="UC1143" s="0"/>
      <c r="UD1143" s="0"/>
      <c r="UE1143" s="0"/>
      <c r="UF1143" s="0"/>
      <c r="UG1143" s="0"/>
      <c r="UH1143" s="0"/>
      <c r="UI1143" s="0"/>
      <c r="UJ1143" s="0"/>
      <c r="UK1143" s="0"/>
      <c r="UL1143" s="0"/>
      <c r="UM1143" s="0"/>
      <c r="UN1143" s="0"/>
      <c r="UO1143" s="0"/>
      <c r="UP1143" s="0"/>
      <c r="UQ1143" s="0"/>
      <c r="UR1143" s="0"/>
      <c r="US1143" s="0"/>
      <c r="UT1143" s="0"/>
      <c r="UU1143" s="0"/>
      <c r="UV1143" s="0"/>
      <c r="UW1143" s="0"/>
      <c r="UX1143" s="0"/>
      <c r="UY1143" s="0"/>
      <c r="UZ1143" s="0"/>
      <c r="VA1143" s="0"/>
      <c r="VB1143" s="0"/>
      <c r="VC1143" s="0"/>
      <c r="VD1143" s="0"/>
      <c r="VE1143" s="0"/>
      <c r="VF1143" s="0"/>
      <c r="VG1143" s="0"/>
      <c r="VH1143" s="0"/>
      <c r="VI1143" s="0"/>
      <c r="VJ1143" s="0"/>
      <c r="VK1143" s="0"/>
      <c r="VL1143" s="0"/>
      <c r="VM1143" s="0"/>
      <c r="VN1143" s="0"/>
      <c r="VO1143" s="0"/>
      <c r="VP1143" s="0"/>
      <c r="VQ1143" s="0"/>
      <c r="VR1143" s="0"/>
      <c r="VS1143" s="0"/>
      <c r="VT1143" s="0"/>
      <c r="VU1143" s="0"/>
      <c r="VV1143" s="0"/>
      <c r="VW1143" s="0"/>
      <c r="VX1143" s="0"/>
      <c r="VY1143" s="0"/>
      <c r="VZ1143" s="0"/>
      <c r="WA1143" s="0"/>
      <c r="WB1143" s="0"/>
      <c r="WC1143" s="0"/>
      <c r="WD1143" s="0"/>
      <c r="WE1143" s="0"/>
      <c r="WF1143" s="0"/>
      <c r="WG1143" s="0"/>
      <c r="WH1143" s="0"/>
      <c r="WI1143" s="0"/>
      <c r="WJ1143" s="0"/>
      <c r="WK1143" s="0"/>
      <c r="WL1143" s="0"/>
      <c r="WM1143" s="0"/>
      <c r="WN1143" s="0"/>
      <c r="WO1143" s="0"/>
      <c r="WP1143" s="0"/>
      <c r="WQ1143" s="0"/>
      <c r="WR1143" s="0"/>
      <c r="WS1143" s="0"/>
      <c r="WT1143" s="0"/>
      <c r="WU1143" s="0"/>
      <c r="WV1143" s="0"/>
      <c r="WW1143" s="0"/>
      <c r="WX1143" s="0"/>
      <c r="WY1143" s="0"/>
      <c r="WZ1143" s="0"/>
      <c r="XA1143" s="0"/>
      <c r="XB1143" s="0"/>
      <c r="XC1143" s="0"/>
      <c r="XD1143" s="0"/>
      <c r="XE1143" s="0"/>
      <c r="XF1143" s="0"/>
      <c r="XG1143" s="0"/>
      <c r="XH1143" s="0"/>
      <c r="XI1143" s="0"/>
      <c r="XJ1143" s="0"/>
      <c r="XK1143" s="0"/>
      <c r="XL1143" s="0"/>
      <c r="XM1143" s="0"/>
      <c r="XN1143" s="0"/>
      <c r="XO1143" s="0"/>
      <c r="XP1143" s="0"/>
      <c r="XQ1143" s="0"/>
      <c r="XR1143" s="0"/>
      <c r="XS1143" s="0"/>
      <c r="XT1143" s="0"/>
      <c r="XU1143" s="0"/>
      <c r="XV1143" s="0"/>
      <c r="XW1143" s="0"/>
      <c r="XX1143" s="0"/>
      <c r="XY1143" s="0"/>
      <c r="XZ1143" s="0"/>
      <c r="YA1143" s="0"/>
      <c r="YB1143" s="0"/>
      <c r="YC1143" s="0"/>
      <c r="YD1143" s="0"/>
      <c r="YE1143" s="0"/>
      <c r="YF1143" s="0"/>
      <c r="YG1143" s="0"/>
      <c r="YH1143" s="0"/>
      <c r="YI1143" s="0"/>
      <c r="YJ1143" s="0"/>
      <c r="YK1143" s="0"/>
      <c r="YL1143" s="0"/>
      <c r="YM1143" s="0"/>
      <c r="YN1143" s="0"/>
      <c r="YO1143" s="0"/>
      <c r="YP1143" s="0"/>
      <c r="YQ1143" s="0"/>
      <c r="YR1143" s="0"/>
      <c r="YS1143" s="0"/>
      <c r="YT1143" s="0"/>
      <c r="YU1143" s="0"/>
      <c r="YV1143" s="0"/>
      <c r="YW1143" s="0"/>
      <c r="YX1143" s="0"/>
      <c r="YY1143" s="0"/>
      <c r="YZ1143" s="0"/>
      <c r="ZA1143" s="0"/>
      <c r="ZB1143" s="0"/>
      <c r="ZC1143" s="0"/>
      <c r="ZD1143" s="0"/>
      <c r="ZE1143" s="0"/>
      <c r="ZF1143" s="0"/>
      <c r="ZG1143" s="0"/>
      <c r="ZH1143" s="0"/>
      <c r="ZI1143" s="0"/>
      <c r="ZJ1143" s="0"/>
      <c r="ZK1143" s="0"/>
      <c r="ZL1143" s="0"/>
      <c r="ZM1143" s="0"/>
      <c r="ZN1143" s="0"/>
      <c r="ZO1143" s="0"/>
      <c r="ZP1143" s="0"/>
      <c r="ZQ1143" s="0"/>
      <c r="ZR1143" s="0"/>
      <c r="ZS1143" s="0"/>
      <c r="ZT1143" s="0"/>
      <c r="ZU1143" s="0"/>
      <c r="ZV1143" s="0"/>
      <c r="ZW1143" s="0"/>
      <c r="ZX1143" s="0"/>
      <c r="ZY1143" s="0"/>
      <c r="ZZ1143" s="0"/>
      <c r="AAA1143" s="0"/>
      <c r="AAB1143" s="0"/>
      <c r="AAC1143" s="0"/>
      <c r="AAD1143" s="0"/>
      <c r="AAE1143" s="0"/>
      <c r="AAF1143" s="0"/>
      <c r="AAG1143" s="0"/>
      <c r="AAH1143" s="0"/>
      <c r="AAI1143" s="0"/>
      <c r="AAJ1143" s="0"/>
      <c r="AAK1143" s="0"/>
      <c r="AAL1143" s="0"/>
      <c r="AAM1143" s="0"/>
      <c r="AAN1143" s="0"/>
      <c r="AAO1143" s="0"/>
      <c r="AAP1143" s="0"/>
      <c r="AAQ1143" s="0"/>
      <c r="AAR1143" s="0"/>
      <c r="AAS1143" s="0"/>
      <c r="AAT1143" s="0"/>
      <c r="AAU1143" s="0"/>
      <c r="AAV1143" s="0"/>
      <c r="AAW1143" s="0"/>
      <c r="AAX1143" s="0"/>
      <c r="AAY1143" s="0"/>
      <c r="AAZ1143" s="0"/>
      <c r="ABA1143" s="0"/>
      <c r="ABB1143" s="0"/>
      <c r="ABC1143" s="0"/>
      <c r="ABD1143" s="0"/>
      <c r="ABE1143" s="0"/>
      <c r="ABF1143" s="0"/>
      <c r="ABG1143" s="0"/>
      <c r="ABH1143" s="0"/>
      <c r="ABI1143" s="0"/>
      <c r="ABJ1143" s="0"/>
      <c r="ABK1143" s="0"/>
      <c r="ABL1143" s="0"/>
      <c r="ABM1143" s="0"/>
      <c r="ABN1143" s="0"/>
      <c r="ABO1143" s="0"/>
      <c r="ABP1143" s="0"/>
      <c r="ABQ1143" s="0"/>
      <c r="ABR1143" s="0"/>
      <c r="ABS1143" s="0"/>
      <c r="ABT1143" s="0"/>
      <c r="ABU1143" s="0"/>
      <c r="ABV1143" s="0"/>
      <c r="ABW1143" s="0"/>
      <c r="ABX1143" s="0"/>
      <c r="ABY1143" s="0"/>
      <c r="ABZ1143" s="0"/>
      <c r="ACA1143" s="0"/>
      <c r="ACB1143" s="0"/>
      <c r="ACC1143" s="0"/>
      <c r="ACD1143" s="0"/>
      <c r="ACE1143" s="0"/>
      <c r="ACF1143" s="0"/>
      <c r="ACG1143" s="0"/>
      <c r="ACH1143" s="0"/>
      <c r="ACI1143" s="0"/>
      <c r="ACJ1143" s="0"/>
      <c r="ACK1143" s="0"/>
      <c r="ACL1143" s="0"/>
      <c r="ACM1143" s="0"/>
      <c r="ACN1143" s="0"/>
      <c r="ACO1143" s="0"/>
      <c r="ACP1143" s="0"/>
      <c r="ACQ1143" s="0"/>
      <c r="ACR1143" s="0"/>
      <c r="ACS1143" s="0"/>
      <c r="ACT1143" s="0"/>
      <c r="ACU1143" s="0"/>
      <c r="ACV1143" s="0"/>
      <c r="ACW1143" s="0"/>
      <c r="ACX1143" s="0"/>
      <c r="ACY1143" s="0"/>
      <c r="ACZ1143" s="0"/>
      <c r="ADA1143" s="0"/>
      <c r="ADB1143" s="0"/>
      <c r="ADC1143" s="0"/>
      <c r="ADD1143" s="0"/>
      <c r="ADE1143" s="0"/>
      <c r="ADF1143" s="0"/>
      <c r="ADG1143" s="0"/>
      <c r="ADH1143" s="0"/>
      <c r="ADI1143" s="0"/>
      <c r="ADJ1143" s="0"/>
      <c r="ADK1143" s="0"/>
      <c r="ADL1143" s="0"/>
      <c r="ADM1143" s="0"/>
      <c r="ADN1143" s="0"/>
      <c r="ADO1143" s="0"/>
      <c r="ADP1143" s="0"/>
      <c r="ADQ1143" s="0"/>
      <c r="ADR1143" s="0"/>
      <c r="ADS1143" s="0"/>
      <c r="ADT1143" s="0"/>
      <c r="ADU1143" s="0"/>
      <c r="ADV1143" s="0"/>
      <c r="ADW1143" s="0"/>
      <c r="ADX1143" s="0"/>
      <c r="ADY1143" s="0"/>
      <c r="ADZ1143" s="0"/>
      <c r="AEA1143" s="0"/>
      <c r="AEB1143" s="0"/>
      <c r="AEC1143" s="0"/>
      <c r="AED1143" s="0"/>
      <c r="AEE1143" s="0"/>
      <c r="AEF1143" s="0"/>
      <c r="AEG1143" s="0"/>
      <c r="AEH1143" s="0"/>
      <c r="AEI1143" s="0"/>
      <c r="AEJ1143" s="0"/>
      <c r="AEK1143" s="0"/>
      <c r="AEL1143" s="0"/>
      <c r="AEM1143" s="0"/>
      <c r="AEN1143" s="0"/>
      <c r="AEO1143" s="0"/>
      <c r="AEP1143" s="0"/>
      <c r="AEQ1143" s="0"/>
      <c r="AER1143" s="0"/>
      <c r="AES1143" s="0"/>
      <c r="AET1143" s="0"/>
      <c r="AEU1143" s="0"/>
      <c r="AEV1143" s="0"/>
      <c r="AEW1143" s="0"/>
      <c r="AEX1143" s="0"/>
      <c r="AEY1143" s="0"/>
      <c r="AEZ1143" s="0"/>
      <c r="AFA1143" s="0"/>
      <c r="AFB1143" s="0"/>
      <c r="AFC1143" s="0"/>
      <c r="AFD1143" s="0"/>
      <c r="AFE1143" s="0"/>
      <c r="AFF1143" s="0"/>
      <c r="AFG1143" s="0"/>
      <c r="AFH1143" s="0"/>
      <c r="AFI1143" s="0"/>
      <c r="AFJ1143" s="0"/>
      <c r="AFK1143" s="0"/>
      <c r="AFL1143" s="0"/>
      <c r="AFM1143" s="0"/>
      <c r="AFN1143" s="0"/>
      <c r="AFO1143" s="0"/>
      <c r="AFP1143" s="0"/>
      <c r="AFQ1143" s="0"/>
      <c r="AFR1143" s="0"/>
      <c r="AFS1143" s="0"/>
      <c r="AFT1143" s="0"/>
      <c r="AFU1143" s="0"/>
      <c r="AFV1143" s="0"/>
      <c r="AFW1143" s="0"/>
      <c r="AFX1143" s="0"/>
      <c r="AFY1143" s="0"/>
      <c r="AFZ1143" s="0"/>
      <c r="AGA1143" s="0"/>
      <c r="AGB1143" s="0"/>
      <c r="AGC1143" s="0"/>
      <c r="AGD1143" s="0"/>
      <c r="AGE1143" s="0"/>
      <c r="AGF1143" s="0"/>
      <c r="AGG1143" s="0"/>
      <c r="AGH1143" s="0"/>
      <c r="AGI1143" s="0"/>
      <c r="AGJ1143" s="0"/>
      <c r="AGK1143" s="0"/>
      <c r="AGL1143" s="0"/>
      <c r="AGM1143" s="0"/>
      <c r="AGN1143" s="0"/>
      <c r="AGO1143" s="0"/>
      <c r="AGP1143" s="0"/>
      <c r="AGQ1143" s="0"/>
      <c r="AGR1143" s="0"/>
      <c r="AGS1143" s="0"/>
      <c r="AGT1143" s="0"/>
      <c r="AGU1143" s="0"/>
      <c r="AGV1143" s="0"/>
      <c r="AGW1143" s="0"/>
      <c r="AGX1143" s="0"/>
      <c r="AGY1143" s="0"/>
      <c r="AGZ1143" s="0"/>
      <c r="AHA1143" s="0"/>
      <c r="AHB1143" s="0"/>
      <c r="AHC1143" s="0"/>
      <c r="AHD1143" s="0"/>
      <c r="AHE1143" s="0"/>
      <c r="AHF1143" s="0"/>
      <c r="AHG1143" s="0"/>
      <c r="AHH1143" s="0"/>
      <c r="AHI1143" s="0"/>
      <c r="AHJ1143" s="0"/>
      <c r="AHK1143" s="0"/>
      <c r="AHL1143" s="0"/>
      <c r="AHM1143" s="0"/>
      <c r="AHN1143" s="0"/>
      <c r="AHO1143" s="0"/>
      <c r="AHP1143" s="0"/>
      <c r="AHQ1143" s="0"/>
      <c r="AHR1143" s="0"/>
      <c r="AHS1143" s="0"/>
      <c r="AHT1143" s="0"/>
      <c r="AHU1143" s="0"/>
      <c r="AHV1143" s="0"/>
      <c r="AHW1143" s="0"/>
      <c r="AHX1143" s="0"/>
      <c r="AHY1143" s="0"/>
      <c r="AHZ1143" s="0"/>
      <c r="AIA1143" s="0"/>
      <c r="AIB1143" s="0"/>
      <c r="AIC1143" s="0"/>
      <c r="AID1143" s="0"/>
      <c r="AIE1143" s="0"/>
      <c r="AIF1143" s="0"/>
      <c r="AIG1143" s="0"/>
      <c r="AIH1143" s="0"/>
      <c r="AII1143" s="0"/>
      <c r="AIJ1143" s="0"/>
      <c r="AIK1143" s="0"/>
      <c r="AIL1143" s="0"/>
      <c r="AIM1143" s="0"/>
      <c r="AIN1143" s="0"/>
      <c r="AIO1143" s="0"/>
      <c r="AIP1143" s="0"/>
      <c r="AIQ1143" s="0"/>
      <c r="AIR1143" s="0"/>
      <c r="AIS1143" s="0"/>
      <c r="AIT1143" s="0"/>
      <c r="AIU1143" s="0"/>
      <c r="AIV1143" s="0"/>
      <c r="AIW1143" s="0"/>
      <c r="AIX1143" s="0"/>
      <c r="AIY1143" s="0"/>
      <c r="AIZ1143" s="0"/>
      <c r="AJA1143" s="0"/>
      <c r="AJB1143" s="0"/>
      <c r="AJC1143" s="0"/>
      <c r="AJD1143" s="0"/>
      <c r="AJE1143" s="0"/>
      <c r="AJF1143" s="0"/>
      <c r="AJG1143" s="0"/>
      <c r="AJH1143" s="0"/>
      <c r="AJI1143" s="0"/>
      <c r="AJJ1143" s="0"/>
      <c r="AJK1143" s="0"/>
      <c r="AJL1143" s="0"/>
      <c r="AJM1143" s="0"/>
      <c r="AJN1143" s="0"/>
      <c r="AJO1143" s="0"/>
      <c r="AJP1143" s="0"/>
      <c r="AJQ1143" s="0"/>
      <c r="AJR1143" s="0"/>
      <c r="AJS1143" s="0"/>
      <c r="AJT1143" s="0"/>
      <c r="AJU1143" s="0"/>
      <c r="AJV1143" s="0"/>
      <c r="AJW1143" s="0"/>
      <c r="AJX1143" s="0"/>
      <c r="AJY1143" s="0"/>
      <c r="AJZ1143" s="0"/>
      <c r="AKA1143" s="0"/>
      <c r="AKB1143" s="0"/>
      <c r="AKC1143" s="0"/>
      <c r="AKD1143" s="0"/>
      <c r="AKE1143" s="0"/>
      <c r="AKF1143" s="0"/>
      <c r="AKG1143" s="0"/>
      <c r="AKH1143" s="0"/>
      <c r="AKI1143" s="0"/>
      <c r="AKJ1143" s="0"/>
      <c r="AKK1143" s="0"/>
      <c r="AKL1143" s="0"/>
      <c r="AKM1143" s="0"/>
      <c r="AKN1143" s="0"/>
      <c r="AKO1143" s="0"/>
      <c r="AKP1143" s="0"/>
      <c r="AKQ1143" s="0"/>
      <c r="AKR1143" s="0"/>
      <c r="AKS1143" s="0"/>
      <c r="AKT1143" s="0"/>
      <c r="AKU1143" s="0"/>
      <c r="AKV1143" s="0"/>
      <c r="AKW1143" s="0"/>
      <c r="AKX1143" s="0"/>
      <c r="AKY1143" s="0"/>
      <c r="AKZ1143" s="0"/>
      <c r="ALA1143" s="0"/>
      <c r="ALB1143" s="0"/>
      <c r="ALC1143" s="0"/>
      <c r="ALD1143" s="0"/>
      <c r="ALE1143" s="0"/>
      <c r="ALF1143" s="0"/>
      <c r="ALG1143" s="0"/>
      <c r="ALH1143" s="0"/>
      <c r="ALI1143" s="0"/>
      <c r="ALJ1143" s="0"/>
      <c r="ALK1143" s="0"/>
      <c r="ALL1143" s="0"/>
      <c r="ALM1143" s="0"/>
      <c r="ALN1143" s="0"/>
      <c r="ALO1143" s="0"/>
      <c r="ALP1143" s="0"/>
      <c r="ALQ1143" s="0"/>
      <c r="ALR1143" s="0"/>
      <c r="ALS1143" s="0"/>
      <c r="ALT1143" s="0"/>
      <c r="ALU1143" s="0"/>
      <c r="ALV1143" s="0"/>
      <c r="ALW1143" s="0"/>
      <c r="ALX1143" s="0"/>
      <c r="ALY1143" s="0"/>
      <c r="ALZ1143" s="0"/>
      <c r="AMA1143" s="0"/>
      <c r="AMB1143" s="0"/>
      <c r="AMC1143" s="0"/>
      <c r="AMD1143" s="0"/>
      <c r="AME1143" s="0"/>
      <c r="AMF1143" s="0"/>
      <c r="AMG1143" s="0"/>
      <c r="AMH1143" s="0"/>
      <c r="AMI1143" s="0"/>
      <c r="AMJ1143" s="0"/>
    </row>
    <row r="1144" customFormat="false" ht="15" hidden="false" customHeight="true" outlineLevel="0" collapsed="false">
      <c r="A1144" s="1" t="n">
        <v>1141</v>
      </c>
      <c r="B1144" s="1" t="s">
        <v>6990</v>
      </c>
      <c r="C1144" s="1" t="s">
        <v>7060</v>
      </c>
      <c r="D1144" s="1" t="s">
        <v>7061</v>
      </c>
      <c r="E1144" s="1" t="s">
        <v>7086</v>
      </c>
      <c r="F1144" s="2" t="s">
        <v>7087</v>
      </c>
      <c r="G1144" s="1" t="s">
        <v>7088</v>
      </c>
      <c r="H1144" s="1" t="s">
        <v>7089</v>
      </c>
      <c r="I1144" s="1" t="s">
        <v>7090</v>
      </c>
      <c r="J1144" s="1" t="s">
        <v>7091</v>
      </c>
      <c r="K1144" s="4" t="s">
        <v>1663</v>
      </c>
      <c r="L1144" s="4" t="s">
        <v>108</v>
      </c>
      <c r="M1144" s="0"/>
      <c r="N1144" s="0"/>
      <c r="O1144" s="0"/>
      <c r="P1144" s="0"/>
      <c r="Q1144" s="0"/>
      <c r="R1144" s="0"/>
      <c r="S1144" s="0"/>
      <c r="T1144" s="0"/>
      <c r="U1144" s="0"/>
      <c r="V1144" s="0"/>
      <c r="W1144" s="0"/>
      <c r="X1144" s="0"/>
      <c r="Y1144" s="0"/>
      <c r="Z1144" s="0"/>
      <c r="AA1144" s="0"/>
      <c r="AB1144" s="0"/>
      <c r="AC1144" s="0"/>
      <c r="AD1144" s="0"/>
      <c r="AE1144" s="0"/>
      <c r="AF1144" s="0"/>
      <c r="AG1144" s="0"/>
      <c r="AH1144" s="0"/>
      <c r="AI1144" s="0"/>
      <c r="AJ1144" s="0"/>
      <c r="AK1144" s="0"/>
      <c r="AL1144" s="0"/>
      <c r="AM1144" s="0"/>
      <c r="AN1144" s="0"/>
      <c r="AO1144" s="0"/>
      <c r="AP1144" s="0"/>
      <c r="AQ1144" s="0"/>
      <c r="AR1144" s="0"/>
      <c r="AS1144" s="0"/>
      <c r="AT1144" s="0"/>
      <c r="AU1144" s="0"/>
      <c r="AV1144" s="0"/>
      <c r="AW1144" s="0"/>
      <c r="AX1144" s="0"/>
      <c r="AY1144" s="0"/>
      <c r="AZ1144" s="1"/>
      <c r="BA1144" s="1"/>
      <c r="BB1144" s="4"/>
      <c r="BC1144" s="4"/>
      <c r="BD1144" s="4"/>
      <c r="BE1144" s="0"/>
      <c r="BF1144" s="4" t="s">
        <v>601</v>
      </c>
      <c r="BG1144" s="4" t="s">
        <v>601</v>
      </c>
      <c r="BH1144" s="4" t="s">
        <v>601</v>
      </c>
      <c r="BI1144" s="4" t="s">
        <v>601</v>
      </c>
      <c r="BJ1144" s="4"/>
      <c r="BK1144" s="4" t="s">
        <v>85</v>
      </c>
      <c r="BL1144" s="4"/>
      <c r="BM1144" s="4" t="s">
        <v>85</v>
      </c>
      <c r="BN1144" s="4" t="s">
        <v>85</v>
      </c>
      <c r="BO1144" s="0"/>
      <c r="BP1144" s="0"/>
      <c r="BQ1144" s="4" t="s">
        <v>85</v>
      </c>
      <c r="BR1144" s="1"/>
      <c r="BS1144" s="1" t="s">
        <v>2522</v>
      </c>
      <c r="BT1144" s="0"/>
      <c r="BU1144" s="0"/>
      <c r="BV1144" s="0"/>
      <c r="BW1144" s="0"/>
      <c r="BX1144" s="0"/>
      <c r="BY1144" s="0"/>
      <c r="BZ1144" s="0"/>
      <c r="CA1144" s="0"/>
      <c r="CB1144" s="0"/>
      <c r="CC1144" s="0"/>
      <c r="CD1144" s="0"/>
      <c r="CE1144" s="0"/>
      <c r="CF1144" s="0"/>
      <c r="CG1144" s="0"/>
      <c r="CH1144" s="0"/>
      <c r="CI1144" s="0"/>
      <c r="CJ1144" s="0"/>
      <c r="CK1144" s="0"/>
      <c r="CL1144" s="0"/>
      <c r="CM1144" s="0"/>
      <c r="CN1144" s="0"/>
      <c r="CO1144" s="0"/>
      <c r="CP1144" s="0"/>
      <c r="CQ1144" s="0"/>
      <c r="CR1144" s="0"/>
      <c r="CS1144" s="0"/>
      <c r="CT1144" s="0"/>
      <c r="CU1144" s="0"/>
      <c r="CV1144" s="0"/>
      <c r="CW1144" s="0"/>
      <c r="CX1144" s="0"/>
      <c r="CY1144" s="0"/>
      <c r="CZ1144" s="0"/>
      <c r="DA1144" s="0"/>
      <c r="DB1144" s="0"/>
      <c r="DC1144" s="0"/>
      <c r="DD1144" s="0"/>
      <c r="DE1144" s="0"/>
      <c r="DF1144" s="0"/>
      <c r="DG1144" s="0"/>
      <c r="DH1144" s="0"/>
      <c r="DI1144" s="0"/>
      <c r="DJ1144" s="0"/>
      <c r="DK1144" s="0"/>
      <c r="DL1144" s="0"/>
      <c r="DM1144" s="0"/>
      <c r="DN1144" s="0"/>
      <c r="DO1144" s="0"/>
      <c r="DP1144" s="0"/>
      <c r="DQ1144" s="0"/>
      <c r="DR1144" s="0"/>
      <c r="DS1144" s="0"/>
      <c r="DT1144" s="0"/>
      <c r="DU1144" s="0"/>
      <c r="DV1144" s="0"/>
      <c r="DW1144" s="0"/>
      <c r="DX1144" s="0"/>
      <c r="DY1144" s="0"/>
      <c r="DZ1144" s="0"/>
      <c r="EA1144" s="0"/>
      <c r="EB1144" s="0"/>
      <c r="EC1144" s="0"/>
      <c r="ED1144" s="0"/>
      <c r="EE1144" s="0"/>
      <c r="EF1144" s="0"/>
      <c r="EG1144" s="0"/>
      <c r="EH1144" s="0"/>
      <c r="EI1144" s="0"/>
      <c r="EJ1144" s="0"/>
      <c r="EK1144" s="0"/>
      <c r="EL1144" s="0"/>
      <c r="EM1144" s="0"/>
      <c r="EN1144" s="0"/>
      <c r="EO1144" s="0"/>
      <c r="EP1144" s="0"/>
      <c r="EQ1144" s="0"/>
      <c r="ER1144" s="0"/>
      <c r="ES1144" s="0"/>
      <c r="ET1144" s="0"/>
      <c r="EU1144" s="0"/>
      <c r="EV1144" s="0"/>
      <c r="EW1144" s="0"/>
      <c r="EX1144" s="0"/>
      <c r="EY1144" s="0"/>
      <c r="EZ1144" s="0"/>
      <c r="FA1144" s="0"/>
      <c r="FB1144" s="0"/>
      <c r="FC1144" s="0"/>
      <c r="FD1144" s="0"/>
      <c r="FE1144" s="0"/>
      <c r="FF1144" s="0"/>
      <c r="FG1144" s="0"/>
      <c r="FH1144" s="0"/>
      <c r="FI1144" s="0"/>
      <c r="FJ1144" s="0"/>
      <c r="FK1144" s="0"/>
      <c r="FL1144" s="0"/>
      <c r="FM1144" s="0"/>
      <c r="FN1144" s="0"/>
      <c r="FO1144" s="0"/>
      <c r="FP1144" s="0"/>
      <c r="FQ1144" s="0"/>
      <c r="FR1144" s="0"/>
      <c r="FS1144" s="0"/>
      <c r="FT1144" s="0"/>
      <c r="FU1144" s="0"/>
      <c r="FV1144" s="0"/>
      <c r="FW1144" s="0"/>
      <c r="FX1144" s="0"/>
      <c r="FY1144" s="0"/>
      <c r="FZ1144" s="0"/>
      <c r="GA1144" s="0"/>
      <c r="GB1144" s="0"/>
      <c r="GC1144" s="0"/>
      <c r="GD1144" s="0"/>
      <c r="GE1144" s="0"/>
      <c r="GF1144" s="0"/>
      <c r="GG1144" s="0"/>
      <c r="GH1144" s="0"/>
      <c r="GI1144" s="0"/>
      <c r="GJ1144" s="0"/>
      <c r="GK1144" s="0"/>
      <c r="GL1144" s="0"/>
      <c r="GM1144" s="0"/>
      <c r="GN1144" s="0"/>
      <c r="GO1144" s="0"/>
      <c r="GP1144" s="0"/>
      <c r="GQ1144" s="0"/>
      <c r="GR1144" s="0"/>
      <c r="GS1144" s="0"/>
      <c r="GT1144" s="0"/>
      <c r="GU1144" s="0"/>
      <c r="GV1144" s="0"/>
      <c r="GW1144" s="0"/>
      <c r="GX1144" s="0"/>
      <c r="GY1144" s="0"/>
      <c r="GZ1144" s="0"/>
      <c r="HA1144" s="0"/>
      <c r="HB1144" s="0"/>
      <c r="HC1144" s="0"/>
      <c r="HD1144" s="0"/>
      <c r="HE1144" s="0"/>
      <c r="HF1144" s="0"/>
      <c r="HG1144" s="0"/>
      <c r="HH1144" s="0"/>
      <c r="HI1144" s="0"/>
      <c r="HJ1144" s="0"/>
      <c r="HK1144" s="0"/>
      <c r="HL1144" s="0"/>
      <c r="HM1144" s="0"/>
      <c r="HN1144" s="0"/>
      <c r="HO1144" s="0"/>
      <c r="HP1144" s="0"/>
      <c r="HQ1144" s="0"/>
      <c r="HR1144" s="0"/>
      <c r="HS1144" s="0"/>
      <c r="HT1144" s="0"/>
      <c r="HU1144" s="0"/>
      <c r="HV1144" s="0"/>
      <c r="HW1144" s="0"/>
      <c r="HX1144" s="0"/>
      <c r="HY1144" s="0"/>
      <c r="HZ1144" s="0"/>
      <c r="IA1144" s="0"/>
      <c r="IB1144" s="0"/>
      <c r="IC1144" s="0"/>
      <c r="ID1144" s="0"/>
      <c r="IE1144" s="0"/>
      <c r="IF1144" s="0"/>
      <c r="IG1144" s="0"/>
      <c r="IH1144" s="0"/>
      <c r="II1144" s="0"/>
      <c r="IJ1144" s="0"/>
      <c r="IK1144" s="0"/>
      <c r="IL1144" s="0"/>
      <c r="IM1144" s="0"/>
      <c r="IN1144" s="0"/>
      <c r="IO1144" s="0"/>
      <c r="IP1144" s="0"/>
      <c r="IQ1144" s="0"/>
      <c r="IR1144" s="0"/>
      <c r="IS1144" s="0"/>
      <c r="IT1144" s="0"/>
      <c r="IU1144" s="0"/>
      <c r="IV1144" s="0"/>
      <c r="IW1144" s="0"/>
      <c r="IX1144" s="0"/>
      <c r="IY1144" s="0"/>
      <c r="IZ1144" s="0"/>
      <c r="JA1144" s="0"/>
      <c r="JB1144" s="0"/>
      <c r="JC1144" s="0"/>
      <c r="JD1144" s="0"/>
      <c r="JE1144" s="0"/>
      <c r="JF1144" s="0"/>
      <c r="JG1144" s="0"/>
      <c r="JH1144" s="0"/>
      <c r="JI1144" s="0"/>
      <c r="JJ1144" s="0"/>
      <c r="JK1144" s="0"/>
      <c r="JL1144" s="0"/>
      <c r="JM1144" s="0"/>
      <c r="JN1144" s="0"/>
      <c r="JO1144" s="0"/>
      <c r="JP1144" s="0"/>
      <c r="JQ1144" s="0"/>
      <c r="JR1144" s="0"/>
      <c r="JS1144" s="0"/>
      <c r="JT1144" s="0"/>
      <c r="JU1144" s="0"/>
      <c r="JV1144" s="0"/>
      <c r="JW1144" s="0"/>
      <c r="JX1144" s="0"/>
      <c r="JY1144" s="0"/>
      <c r="JZ1144" s="0"/>
      <c r="KA1144" s="0"/>
      <c r="KB1144" s="0"/>
      <c r="KC1144" s="0"/>
      <c r="KD1144" s="0"/>
      <c r="KE1144" s="0"/>
      <c r="KF1144" s="0"/>
      <c r="KG1144" s="0"/>
      <c r="KH1144" s="0"/>
      <c r="KI1144" s="0"/>
      <c r="KJ1144" s="0"/>
      <c r="KK1144" s="0"/>
      <c r="KL1144" s="0"/>
      <c r="KM1144" s="0"/>
      <c r="KN1144" s="0"/>
      <c r="KO1144" s="0"/>
      <c r="KP1144" s="0"/>
      <c r="KQ1144" s="0"/>
      <c r="KR1144" s="0"/>
      <c r="KS1144" s="0"/>
      <c r="KT1144" s="0"/>
      <c r="KU1144" s="0"/>
      <c r="KV1144" s="0"/>
      <c r="KW1144" s="0"/>
      <c r="KX1144" s="0"/>
      <c r="KY1144" s="0"/>
      <c r="KZ1144" s="0"/>
      <c r="LA1144" s="0"/>
      <c r="LB1144" s="0"/>
      <c r="LC1144" s="0"/>
      <c r="LD1144" s="0"/>
      <c r="LE1144" s="0"/>
      <c r="LF1144" s="0"/>
      <c r="LG1144" s="0"/>
      <c r="LH1144" s="0"/>
      <c r="LI1144" s="0"/>
      <c r="LJ1144" s="0"/>
      <c r="LK1144" s="0"/>
      <c r="LL1144" s="0"/>
      <c r="LM1144" s="0"/>
      <c r="LN1144" s="0"/>
      <c r="LO1144" s="0"/>
      <c r="LP1144" s="0"/>
      <c r="LQ1144" s="0"/>
      <c r="LR1144" s="0"/>
      <c r="LS1144" s="0"/>
      <c r="LT1144" s="0"/>
      <c r="LU1144" s="0"/>
      <c r="LV1144" s="0"/>
      <c r="LW1144" s="0"/>
      <c r="LX1144" s="0"/>
      <c r="LY1144" s="0"/>
      <c r="LZ1144" s="0"/>
      <c r="MA1144" s="0"/>
      <c r="MB1144" s="0"/>
      <c r="MC1144" s="0"/>
      <c r="MD1144" s="0"/>
      <c r="ME1144" s="0"/>
      <c r="MF1144" s="0"/>
      <c r="MG1144" s="0"/>
      <c r="MH1144" s="0"/>
      <c r="MI1144" s="0"/>
      <c r="MJ1144" s="0"/>
      <c r="MK1144" s="0"/>
      <c r="ML1144" s="0"/>
      <c r="MM1144" s="0"/>
      <c r="MN1144" s="0"/>
      <c r="MO1144" s="0"/>
      <c r="MP1144" s="0"/>
      <c r="MQ1144" s="0"/>
      <c r="MR1144" s="0"/>
      <c r="MS1144" s="0"/>
      <c r="MT1144" s="0"/>
      <c r="MU1144" s="0"/>
      <c r="MV1144" s="0"/>
      <c r="MW1144" s="0"/>
      <c r="MX1144" s="0"/>
      <c r="MY1144" s="0"/>
      <c r="MZ1144" s="0"/>
      <c r="NA1144" s="0"/>
      <c r="NB1144" s="0"/>
      <c r="NC1144" s="0"/>
      <c r="ND1144" s="0"/>
      <c r="NE1144" s="0"/>
      <c r="NF1144" s="0"/>
      <c r="NG1144" s="0"/>
      <c r="NH1144" s="0"/>
      <c r="NI1144" s="0"/>
      <c r="NJ1144" s="0"/>
      <c r="NK1144" s="0"/>
      <c r="NL1144" s="0"/>
      <c r="NM1144" s="0"/>
      <c r="NN1144" s="0"/>
      <c r="NO1144" s="0"/>
      <c r="NP1144" s="0"/>
      <c r="NQ1144" s="0"/>
      <c r="NR1144" s="0"/>
      <c r="NS1144" s="0"/>
      <c r="NT1144" s="0"/>
      <c r="NU1144" s="0"/>
      <c r="NV1144" s="0"/>
      <c r="NW1144" s="0"/>
      <c r="NX1144" s="0"/>
      <c r="NY1144" s="0"/>
      <c r="NZ1144" s="0"/>
      <c r="OA1144" s="0"/>
      <c r="OB1144" s="0"/>
      <c r="OC1144" s="0"/>
      <c r="OD1144" s="0"/>
      <c r="OE1144" s="0"/>
      <c r="OF1144" s="0"/>
      <c r="OG1144" s="0"/>
      <c r="OH1144" s="0"/>
      <c r="OI1144" s="0"/>
      <c r="OJ1144" s="0"/>
      <c r="OK1144" s="0"/>
      <c r="OL1144" s="0"/>
      <c r="OM1144" s="0"/>
      <c r="ON1144" s="0"/>
      <c r="OO1144" s="0"/>
      <c r="OP1144" s="0"/>
      <c r="OQ1144" s="0"/>
      <c r="OR1144" s="0"/>
      <c r="OS1144" s="0"/>
      <c r="OT1144" s="0"/>
      <c r="OU1144" s="0"/>
      <c r="OV1144" s="0"/>
      <c r="OW1144" s="0"/>
      <c r="OX1144" s="0"/>
      <c r="OY1144" s="0"/>
      <c r="OZ1144" s="0"/>
      <c r="PA1144" s="0"/>
      <c r="PB1144" s="0"/>
      <c r="PC1144" s="0"/>
      <c r="PD1144" s="0"/>
      <c r="PE1144" s="0"/>
      <c r="PF1144" s="0"/>
      <c r="PG1144" s="0"/>
      <c r="PH1144" s="0"/>
      <c r="PI1144" s="0"/>
      <c r="PJ1144" s="0"/>
      <c r="PK1144" s="0"/>
      <c r="PL1144" s="0"/>
      <c r="PM1144" s="0"/>
      <c r="PN1144" s="0"/>
      <c r="PO1144" s="0"/>
      <c r="PP1144" s="0"/>
      <c r="PQ1144" s="0"/>
      <c r="PR1144" s="0"/>
      <c r="PS1144" s="0"/>
      <c r="PT1144" s="0"/>
      <c r="PU1144" s="0"/>
      <c r="PV1144" s="0"/>
      <c r="PW1144" s="0"/>
      <c r="PX1144" s="0"/>
      <c r="PY1144" s="0"/>
      <c r="PZ1144" s="0"/>
      <c r="QA1144" s="0"/>
      <c r="QB1144" s="0"/>
      <c r="QC1144" s="0"/>
      <c r="QD1144" s="0"/>
      <c r="QE1144" s="0"/>
      <c r="QF1144" s="0"/>
      <c r="QG1144" s="0"/>
      <c r="QH1144" s="0"/>
      <c r="QI1144" s="0"/>
      <c r="QJ1144" s="0"/>
      <c r="QK1144" s="0"/>
      <c r="QL1144" s="0"/>
      <c r="QM1144" s="0"/>
      <c r="QN1144" s="0"/>
      <c r="QO1144" s="0"/>
      <c r="QP1144" s="0"/>
      <c r="QQ1144" s="0"/>
      <c r="QR1144" s="0"/>
      <c r="QS1144" s="0"/>
      <c r="QT1144" s="0"/>
      <c r="QU1144" s="0"/>
      <c r="QV1144" s="0"/>
      <c r="QW1144" s="0"/>
      <c r="QX1144" s="0"/>
      <c r="QY1144" s="0"/>
      <c r="QZ1144" s="0"/>
      <c r="RA1144" s="0"/>
      <c r="RB1144" s="0"/>
      <c r="RC1144" s="0"/>
      <c r="RD1144" s="0"/>
      <c r="RE1144" s="0"/>
      <c r="RF1144" s="0"/>
      <c r="RG1144" s="0"/>
      <c r="RH1144" s="0"/>
      <c r="RI1144" s="0"/>
      <c r="RJ1144" s="0"/>
      <c r="RK1144" s="0"/>
      <c r="RL1144" s="0"/>
      <c r="RM1144" s="0"/>
      <c r="RN1144" s="0"/>
      <c r="RO1144" s="0"/>
      <c r="RP1144" s="0"/>
      <c r="RQ1144" s="0"/>
      <c r="RR1144" s="0"/>
      <c r="RS1144" s="0"/>
      <c r="RT1144" s="0"/>
      <c r="RU1144" s="0"/>
      <c r="RV1144" s="0"/>
      <c r="RW1144" s="0"/>
      <c r="RX1144" s="0"/>
      <c r="RY1144" s="0"/>
      <c r="RZ1144" s="0"/>
      <c r="SA1144" s="0"/>
      <c r="SB1144" s="0"/>
      <c r="SC1144" s="0"/>
      <c r="SD1144" s="0"/>
      <c r="SE1144" s="0"/>
      <c r="SF1144" s="0"/>
      <c r="SG1144" s="0"/>
      <c r="SH1144" s="0"/>
      <c r="SI1144" s="0"/>
      <c r="SJ1144" s="0"/>
      <c r="SK1144" s="0"/>
      <c r="SL1144" s="0"/>
      <c r="SM1144" s="0"/>
      <c r="SN1144" s="0"/>
      <c r="SO1144" s="0"/>
      <c r="SP1144" s="0"/>
      <c r="SQ1144" s="0"/>
      <c r="SR1144" s="0"/>
      <c r="SS1144" s="0"/>
      <c r="ST1144" s="0"/>
      <c r="SU1144" s="0"/>
      <c r="SV1144" s="0"/>
      <c r="SW1144" s="0"/>
      <c r="SX1144" s="0"/>
      <c r="SY1144" s="0"/>
      <c r="SZ1144" s="0"/>
      <c r="TA1144" s="0"/>
      <c r="TB1144" s="0"/>
      <c r="TC1144" s="0"/>
      <c r="TD1144" s="0"/>
      <c r="TE1144" s="0"/>
      <c r="TF1144" s="0"/>
      <c r="TG1144" s="0"/>
      <c r="TH1144" s="0"/>
      <c r="TI1144" s="0"/>
      <c r="TJ1144" s="0"/>
      <c r="TK1144" s="0"/>
      <c r="TL1144" s="0"/>
      <c r="TM1144" s="0"/>
      <c r="TN1144" s="0"/>
      <c r="TO1144" s="0"/>
      <c r="TP1144" s="0"/>
      <c r="TQ1144" s="0"/>
      <c r="TR1144" s="0"/>
      <c r="TS1144" s="0"/>
      <c r="TT1144" s="0"/>
      <c r="TU1144" s="0"/>
      <c r="TV1144" s="0"/>
      <c r="TW1144" s="0"/>
      <c r="TX1144" s="0"/>
      <c r="TY1144" s="0"/>
      <c r="TZ1144" s="0"/>
      <c r="UA1144" s="0"/>
      <c r="UB1144" s="0"/>
      <c r="UC1144" s="0"/>
      <c r="UD1144" s="0"/>
      <c r="UE1144" s="0"/>
      <c r="UF1144" s="0"/>
      <c r="UG1144" s="0"/>
      <c r="UH1144" s="0"/>
      <c r="UI1144" s="0"/>
      <c r="UJ1144" s="0"/>
      <c r="UK1144" s="0"/>
      <c r="UL1144" s="0"/>
      <c r="UM1144" s="0"/>
      <c r="UN1144" s="0"/>
      <c r="UO1144" s="0"/>
      <c r="UP1144" s="0"/>
      <c r="UQ1144" s="0"/>
      <c r="UR1144" s="0"/>
      <c r="US1144" s="0"/>
      <c r="UT1144" s="0"/>
      <c r="UU1144" s="0"/>
      <c r="UV1144" s="0"/>
      <c r="UW1144" s="0"/>
      <c r="UX1144" s="0"/>
      <c r="UY1144" s="0"/>
      <c r="UZ1144" s="0"/>
      <c r="VA1144" s="0"/>
      <c r="VB1144" s="0"/>
      <c r="VC1144" s="0"/>
      <c r="VD1144" s="0"/>
      <c r="VE1144" s="0"/>
      <c r="VF1144" s="0"/>
      <c r="VG1144" s="0"/>
      <c r="VH1144" s="0"/>
      <c r="VI1144" s="0"/>
      <c r="VJ1144" s="0"/>
      <c r="VK1144" s="0"/>
      <c r="VL1144" s="0"/>
      <c r="VM1144" s="0"/>
      <c r="VN1144" s="0"/>
      <c r="VO1144" s="0"/>
      <c r="VP1144" s="0"/>
      <c r="VQ1144" s="0"/>
      <c r="VR1144" s="0"/>
      <c r="VS1144" s="0"/>
      <c r="VT1144" s="0"/>
      <c r="VU1144" s="0"/>
      <c r="VV1144" s="0"/>
      <c r="VW1144" s="0"/>
      <c r="VX1144" s="0"/>
      <c r="VY1144" s="0"/>
      <c r="VZ1144" s="0"/>
      <c r="WA1144" s="0"/>
      <c r="WB1144" s="0"/>
      <c r="WC1144" s="0"/>
      <c r="WD1144" s="0"/>
      <c r="WE1144" s="0"/>
      <c r="WF1144" s="0"/>
      <c r="WG1144" s="0"/>
      <c r="WH1144" s="0"/>
      <c r="WI1144" s="0"/>
      <c r="WJ1144" s="0"/>
      <c r="WK1144" s="0"/>
      <c r="WL1144" s="0"/>
      <c r="WM1144" s="0"/>
      <c r="WN1144" s="0"/>
      <c r="WO1144" s="0"/>
      <c r="WP1144" s="0"/>
      <c r="WQ1144" s="0"/>
      <c r="WR1144" s="0"/>
      <c r="WS1144" s="0"/>
      <c r="WT1144" s="0"/>
      <c r="WU1144" s="0"/>
      <c r="WV1144" s="0"/>
      <c r="WW1144" s="0"/>
      <c r="WX1144" s="0"/>
      <c r="WY1144" s="0"/>
      <c r="WZ1144" s="0"/>
      <c r="XA1144" s="0"/>
      <c r="XB1144" s="0"/>
      <c r="XC1144" s="0"/>
      <c r="XD1144" s="0"/>
      <c r="XE1144" s="0"/>
      <c r="XF1144" s="0"/>
      <c r="XG1144" s="0"/>
      <c r="XH1144" s="0"/>
      <c r="XI1144" s="0"/>
      <c r="XJ1144" s="0"/>
      <c r="XK1144" s="0"/>
      <c r="XL1144" s="0"/>
      <c r="XM1144" s="0"/>
      <c r="XN1144" s="0"/>
      <c r="XO1144" s="0"/>
      <c r="XP1144" s="0"/>
      <c r="XQ1144" s="0"/>
      <c r="XR1144" s="0"/>
      <c r="XS1144" s="0"/>
      <c r="XT1144" s="0"/>
      <c r="XU1144" s="0"/>
      <c r="XV1144" s="0"/>
      <c r="XW1144" s="0"/>
      <c r="XX1144" s="0"/>
      <c r="XY1144" s="0"/>
      <c r="XZ1144" s="0"/>
      <c r="YA1144" s="0"/>
      <c r="YB1144" s="0"/>
      <c r="YC1144" s="0"/>
      <c r="YD1144" s="0"/>
      <c r="YE1144" s="0"/>
      <c r="YF1144" s="0"/>
      <c r="YG1144" s="0"/>
      <c r="YH1144" s="0"/>
      <c r="YI1144" s="0"/>
      <c r="YJ1144" s="0"/>
      <c r="YK1144" s="0"/>
      <c r="YL1144" s="0"/>
      <c r="YM1144" s="0"/>
      <c r="YN1144" s="0"/>
      <c r="YO1144" s="0"/>
      <c r="YP1144" s="0"/>
      <c r="YQ1144" s="0"/>
      <c r="YR1144" s="0"/>
      <c r="YS1144" s="0"/>
      <c r="YT1144" s="0"/>
      <c r="YU1144" s="0"/>
      <c r="YV1144" s="0"/>
      <c r="YW1144" s="0"/>
      <c r="YX1144" s="0"/>
      <c r="YY1144" s="0"/>
      <c r="YZ1144" s="0"/>
      <c r="ZA1144" s="0"/>
      <c r="ZB1144" s="0"/>
      <c r="ZC1144" s="0"/>
      <c r="ZD1144" s="0"/>
      <c r="ZE1144" s="0"/>
      <c r="ZF1144" s="0"/>
      <c r="ZG1144" s="0"/>
      <c r="ZH1144" s="0"/>
      <c r="ZI1144" s="0"/>
      <c r="ZJ1144" s="0"/>
      <c r="ZK1144" s="0"/>
      <c r="ZL1144" s="0"/>
      <c r="ZM1144" s="0"/>
      <c r="ZN1144" s="0"/>
      <c r="ZO1144" s="0"/>
      <c r="ZP1144" s="0"/>
      <c r="ZQ1144" s="0"/>
      <c r="ZR1144" s="0"/>
      <c r="ZS1144" s="0"/>
      <c r="ZT1144" s="0"/>
      <c r="ZU1144" s="0"/>
      <c r="ZV1144" s="0"/>
      <c r="ZW1144" s="0"/>
      <c r="ZX1144" s="0"/>
      <c r="ZY1144" s="0"/>
      <c r="ZZ1144" s="0"/>
      <c r="AAA1144" s="0"/>
      <c r="AAB1144" s="0"/>
      <c r="AAC1144" s="0"/>
      <c r="AAD1144" s="0"/>
      <c r="AAE1144" s="0"/>
      <c r="AAF1144" s="0"/>
      <c r="AAG1144" s="0"/>
      <c r="AAH1144" s="0"/>
      <c r="AAI1144" s="0"/>
      <c r="AAJ1144" s="0"/>
      <c r="AAK1144" s="0"/>
      <c r="AAL1144" s="0"/>
      <c r="AAM1144" s="0"/>
      <c r="AAN1144" s="0"/>
      <c r="AAO1144" s="0"/>
      <c r="AAP1144" s="0"/>
      <c r="AAQ1144" s="0"/>
      <c r="AAR1144" s="0"/>
      <c r="AAS1144" s="0"/>
      <c r="AAT1144" s="0"/>
      <c r="AAU1144" s="0"/>
      <c r="AAV1144" s="0"/>
      <c r="AAW1144" s="0"/>
      <c r="AAX1144" s="0"/>
      <c r="AAY1144" s="0"/>
      <c r="AAZ1144" s="0"/>
      <c r="ABA1144" s="0"/>
      <c r="ABB1144" s="0"/>
      <c r="ABC1144" s="0"/>
      <c r="ABD1144" s="0"/>
      <c r="ABE1144" s="0"/>
      <c r="ABF1144" s="0"/>
      <c r="ABG1144" s="0"/>
      <c r="ABH1144" s="0"/>
      <c r="ABI1144" s="0"/>
      <c r="ABJ1144" s="0"/>
      <c r="ABK1144" s="0"/>
      <c r="ABL1144" s="0"/>
      <c r="ABM1144" s="0"/>
      <c r="ABN1144" s="0"/>
      <c r="ABO1144" s="0"/>
      <c r="ABP1144" s="0"/>
      <c r="ABQ1144" s="0"/>
      <c r="ABR1144" s="0"/>
      <c r="ABS1144" s="0"/>
      <c r="ABT1144" s="0"/>
      <c r="ABU1144" s="0"/>
      <c r="ABV1144" s="0"/>
      <c r="ABW1144" s="0"/>
      <c r="ABX1144" s="0"/>
      <c r="ABY1144" s="0"/>
      <c r="ABZ1144" s="0"/>
      <c r="ACA1144" s="0"/>
      <c r="ACB1144" s="0"/>
      <c r="ACC1144" s="0"/>
      <c r="ACD1144" s="0"/>
      <c r="ACE1144" s="0"/>
      <c r="ACF1144" s="0"/>
      <c r="ACG1144" s="0"/>
      <c r="ACH1144" s="0"/>
      <c r="ACI1144" s="0"/>
      <c r="ACJ1144" s="0"/>
      <c r="ACK1144" s="0"/>
      <c r="ACL1144" s="0"/>
      <c r="ACM1144" s="0"/>
      <c r="ACN1144" s="0"/>
      <c r="ACO1144" s="0"/>
      <c r="ACP1144" s="0"/>
      <c r="ACQ1144" s="0"/>
      <c r="ACR1144" s="0"/>
      <c r="ACS1144" s="0"/>
      <c r="ACT1144" s="0"/>
      <c r="ACU1144" s="0"/>
      <c r="ACV1144" s="0"/>
      <c r="ACW1144" s="0"/>
      <c r="ACX1144" s="0"/>
      <c r="ACY1144" s="0"/>
      <c r="ACZ1144" s="0"/>
      <c r="ADA1144" s="0"/>
      <c r="ADB1144" s="0"/>
      <c r="ADC1144" s="0"/>
      <c r="ADD1144" s="0"/>
      <c r="ADE1144" s="0"/>
      <c r="ADF1144" s="0"/>
      <c r="ADG1144" s="0"/>
      <c r="ADH1144" s="0"/>
      <c r="ADI1144" s="0"/>
      <c r="ADJ1144" s="0"/>
      <c r="ADK1144" s="0"/>
      <c r="ADL1144" s="0"/>
      <c r="ADM1144" s="0"/>
      <c r="ADN1144" s="0"/>
      <c r="ADO1144" s="0"/>
      <c r="ADP1144" s="0"/>
      <c r="ADQ1144" s="0"/>
      <c r="ADR1144" s="0"/>
      <c r="ADS1144" s="0"/>
      <c r="ADT1144" s="0"/>
      <c r="ADU1144" s="0"/>
      <c r="ADV1144" s="0"/>
      <c r="ADW1144" s="0"/>
      <c r="ADX1144" s="0"/>
      <c r="ADY1144" s="0"/>
      <c r="ADZ1144" s="0"/>
      <c r="AEA1144" s="0"/>
      <c r="AEB1144" s="0"/>
      <c r="AEC1144" s="0"/>
      <c r="AED1144" s="0"/>
      <c r="AEE1144" s="0"/>
      <c r="AEF1144" s="0"/>
      <c r="AEG1144" s="0"/>
      <c r="AEH1144" s="0"/>
      <c r="AEI1144" s="0"/>
      <c r="AEJ1144" s="0"/>
      <c r="AEK1144" s="0"/>
      <c r="AEL1144" s="0"/>
      <c r="AEM1144" s="0"/>
      <c r="AEN1144" s="0"/>
      <c r="AEO1144" s="0"/>
      <c r="AEP1144" s="0"/>
      <c r="AEQ1144" s="0"/>
      <c r="AER1144" s="0"/>
      <c r="AES1144" s="0"/>
      <c r="AET1144" s="0"/>
      <c r="AEU1144" s="0"/>
      <c r="AEV1144" s="0"/>
      <c r="AEW1144" s="0"/>
      <c r="AEX1144" s="0"/>
      <c r="AEY1144" s="0"/>
      <c r="AEZ1144" s="0"/>
      <c r="AFA1144" s="0"/>
      <c r="AFB1144" s="0"/>
      <c r="AFC1144" s="0"/>
      <c r="AFD1144" s="0"/>
      <c r="AFE1144" s="0"/>
      <c r="AFF1144" s="0"/>
      <c r="AFG1144" s="0"/>
      <c r="AFH1144" s="0"/>
      <c r="AFI1144" s="0"/>
      <c r="AFJ1144" s="0"/>
      <c r="AFK1144" s="0"/>
      <c r="AFL1144" s="0"/>
      <c r="AFM1144" s="0"/>
      <c r="AFN1144" s="0"/>
      <c r="AFO1144" s="0"/>
      <c r="AFP1144" s="0"/>
      <c r="AFQ1144" s="0"/>
      <c r="AFR1144" s="0"/>
      <c r="AFS1144" s="0"/>
      <c r="AFT1144" s="0"/>
      <c r="AFU1144" s="0"/>
      <c r="AFV1144" s="0"/>
      <c r="AFW1144" s="0"/>
      <c r="AFX1144" s="0"/>
      <c r="AFY1144" s="0"/>
      <c r="AFZ1144" s="0"/>
      <c r="AGA1144" s="0"/>
      <c r="AGB1144" s="0"/>
      <c r="AGC1144" s="0"/>
      <c r="AGD1144" s="0"/>
      <c r="AGE1144" s="0"/>
      <c r="AGF1144" s="0"/>
      <c r="AGG1144" s="0"/>
      <c r="AGH1144" s="0"/>
      <c r="AGI1144" s="0"/>
      <c r="AGJ1144" s="0"/>
      <c r="AGK1144" s="0"/>
      <c r="AGL1144" s="0"/>
      <c r="AGM1144" s="0"/>
      <c r="AGN1144" s="0"/>
      <c r="AGO1144" s="0"/>
      <c r="AGP1144" s="0"/>
      <c r="AGQ1144" s="0"/>
      <c r="AGR1144" s="0"/>
      <c r="AGS1144" s="0"/>
      <c r="AGT1144" s="0"/>
      <c r="AGU1144" s="0"/>
      <c r="AGV1144" s="0"/>
      <c r="AGW1144" s="0"/>
      <c r="AGX1144" s="0"/>
      <c r="AGY1144" s="0"/>
      <c r="AGZ1144" s="0"/>
      <c r="AHA1144" s="0"/>
      <c r="AHB1144" s="0"/>
      <c r="AHC1144" s="0"/>
      <c r="AHD1144" s="0"/>
      <c r="AHE1144" s="0"/>
      <c r="AHF1144" s="0"/>
      <c r="AHG1144" s="0"/>
      <c r="AHH1144" s="0"/>
      <c r="AHI1144" s="0"/>
      <c r="AHJ1144" s="0"/>
      <c r="AHK1144" s="0"/>
      <c r="AHL1144" s="0"/>
      <c r="AHM1144" s="0"/>
      <c r="AHN1144" s="0"/>
      <c r="AHO1144" s="0"/>
      <c r="AHP1144" s="0"/>
      <c r="AHQ1144" s="0"/>
      <c r="AHR1144" s="0"/>
      <c r="AHS1144" s="0"/>
      <c r="AHT1144" s="0"/>
      <c r="AHU1144" s="0"/>
      <c r="AHV1144" s="0"/>
      <c r="AHW1144" s="0"/>
      <c r="AHX1144" s="0"/>
      <c r="AHY1144" s="0"/>
      <c r="AHZ1144" s="0"/>
      <c r="AIA1144" s="0"/>
      <c r="AIB1144" s="0"/>
      <c r="AIC1144" s="0"/>
      <c r="AID1144" s="0"/>
      <c r="AIE1144" s="0"/>
      <c r="AIF1144" s="0"/>
      <c r="AIG1144" s="0"/>
      <c r="AIH1144" s="0"/>
      <c r="AII1144" s="0"/>
      <c r="AIJ1144" s="0"/>
      <c r="AIK1144" s="0"/>
      <c r="AIL1144" s="0"/>
      <c r="AIM1144" s="0"/>
      <c r="AIN1144" s="0"/>
      <c r="AIO1144" s="0"/>
      <c r="AIP1144" s="0"/>
      <c r="AIQ1144" s="0"/>
      <c r="AIR1144" s="0"/>
      <c r="AIS1144" s="0"/>
      <c r="AIT1144" s="0"/>
      <c r="AIU1144" s="0"/>
      <c r="AIV1144" s="0"/>
      <c r="AIW1144" s="0"/>
      <c r="AIX1144" s="0"/>
      <c r="AIY1144" s="0"/>
      <c r="AIZ1144" s="0"/>
      <c r="AJA1144" s="0"/>
      <c r="AJB1144" s="0"/>
      <c r="AJC1144" s="0"/>
      <c r="AJD1144" s="0"/>
      <c r="AJE1144" s="0"/>
      <c r="AJF1144" s="0"/>
      <c r="AJG1144" s="0"/>
      <c r="AJH1144" s="0"/>
      <c r="AJI1144" s="0"/>
      <c r="AJJ1144" s="0"/>
      <c r="AJK1144" s="0"/>
      <c r="AJL1144" s="0"/>
      <c r="AJM1144" s="0"/>
      <c r="AJN1144" s="0"/>
      <c r="AJO1144" s="0"/>
      <c r="AJP1144" s="0"/>
      <c r="AJQ1144" s="0"/>
      <c r="AJR1144" s="0"/>
      <c r="AJS1144" s="0"/>
      <c r="AJT1144" s="0"/>
      <c r="AJU1144" s="0"/>
      <c r="AJV1144" s="0"/>
      <c r="AJW1144" s="0"/>
      <c r="AJX1144" s="0"/>
      <c r="AJY1144" s="0"/>
      <c r="AJZ1144" s="0"/>
      <c r="AKA1144" s="0"/>
      <c r="AKB1144" s="0"/>
      <c r="AKC1144" s="0"/>
      <c r="AKD1144" s="0"/>
      <c r="AKE1144" s="0"/>
      <c r="AKF1144" s="0"/>
      <c r="AKG1144" s="0"/>
      <c r="AKH1144" s="0"/>
      <c r="AKI1144" s="0"/>
      <c r="AKJ1144" s="0"/>
      <c r="AKK1144" s="0"/>
      <c r="AKL1144" s="0"/>
      <c r="AKM1144" s="0"/>
      <c r="AKN1144" s="0"/>
      <c r="AKO1144" s="0"/>
      <c r="AKP1144" s="0"/>
      <c r="AKQ1144" s="0"/>
      <c r="AKR1144" s="0"/>
      <c r="AKS1144" s="0"/>
      <c r="AKT1144" s="0"/>
      <c r="AKU1144" s="0"/>
      <c r="AKV1144" s="0"/>
      <c r="AKW1144" s="0"/>
      <c r="AKX1144" s="0"/>
      <c r="AKY1144" s="0"/>
      <c r="AKZ1144" s="0"/>
      <c r="ALA1144" s="0"/>
      <c r="ALB1144" s="0"/>
      <c r="ALC1144" s="0"/>
      <c r="ALD1144" s="0"/>
      <c r="ALE1144" s="0"/>
      <c r="ALF1144" s="0"/>
      <c r="ALG1144" s="0"/>
      <c r="ALH1144" s="0"/>
      <c r="ALI1144" s="0"/>
      <c r="ALJ1144" s="0"/>
      <c r="ALK1144" s="0"/>
      <c r="ALL1144" s="0"/>
      <c r="ALM1144" s="0"/>
      <c r="ALN1144" s="0"/>
      <c r="ALO1144" s="0"/>
      <c r="ALP1144" s="0"/>
      <c r="ALQ1144" s="0"/>
      <c r="ALR1144" s="0"/>
      <c r="ALS1144" s="0"/>
      <c r="ALT1144" s="0"/>
      <c r="ALU1144" s="0"/>
      <c r="ALV1144" s="0"/>
      <c r="ALW1144" s="0"/>
      <c r="ALX1144" s="0"/>
      <c r="ALY1144" s="0"/>
      <c r="ALZ1144" s="0"/>
      <c r="AMA1144" s="0"/>
      <c r="AMB1144" s="0"/>
      <c r="AMC1144" s="0"/>
      <c r="AMD1144" s="0"/>
      <c r="AME1144" s="0"/>
      <c r="AMF1144" s="0"/>
      <c r="AMG1144" s="0"/>
      <c r="AMH1144" s="0"/>
      <c r="AMI1144" s="0"/>
      <c r="AMJ1144" s="0"/>
    </row>
    <row r="1145" customFormat="false" ht="15" hidden="false" customHeight="true" outlineLevel="0" collapsed="false">
      <c r="A1145" s="1" t="n">
        <v>1142</v>
      </c>
      <c r="B1145" s="1" t="s">
        <v>6990</v>
      </c>
      <c r="C1145" s="1" t="s">
        <v>7060</v>
      </c>
      <c r="D1145" s="1" t="s">
        <v>7061</v>
      </c>
      <c r="E1145" s="1" t="s">
        <v>7092</v>
      </c>
      <c r="F1145" s="2" t="s">
        <v>7093</v>
      </c>
      <c r="G1145" s="1" t="s">
        <v>7094</v>
      </c>
      <c r="H1145" s="1" t="s">
        <v>7095</v>
      </c>
      <c r="I1145" s="1" t="s">
        <v>7096</v>
      </c>
      <c r="J1145" s="1" t="s">
        <v>7097</v>
      </c>
      <c r="K1145" s="4" t="s">
        <v>1663</v>
      </c>
      <c r="L1145" s="4" t="s">
        <v>108</v>
      </c>
      <c r="M1145" s="0"/>
      <c r="N1145" s="0"/>
      <c r="O1145" s="0"/>
      <c r="P1145" s="0"/>
      <c r="Q1145" s="0"/>
      <c r="R1145" s="0"/>
      <c r="S1145" s="0"/>
      <c r="T1145" s="0"/>
      <c r="U1145" s="0"/>
      <c r="V1145" s="0"/>
      <c r="W1145" s="0"/>
      <c r="X1145" s="0"/>
      <c r="Y1145" s="0"/>
      <c r="Z1145" s="0"/>
      <c r="AA1145" s="0"/>
      <c r="AB1145" s="0"/>
      <c r="AC1145" s="0"/>
      <c r="AD1145" s="0"/>
      <c r="AE1145" s="0"/>
      <c r="AF1145" s="0"/>
      <c r="AG1145" s="0"/>
      <c r="AH1145" s="0"/>
      <c r="AI1145" s="0"/>
      <c r="AJ1145" s="0"/>
      <c r="AK1145" s="0"/>
      <c r="AL1145" s="0"/>
      <c r="AM1145" s="0"/>
      <c r="AN1145" s="0"/>
      <c r="AO1145" s="0"/>
      <c r="AP1145" s="0"/>
      <c r="AQ1145" s="0"/>
      <c r="AR1145" s="0"/>
      <c r="AS1145" s="0"/>
      <c r="AT1145" s="0"/>
      <c r="AU1145" s="0"/>
      <c r="AV1145" s="0"/>
      <c r="AW1145" s="0"/>
      <c r="AX1145" s="0"/>
      <c r="AY1145" s="0"/>
      <c r="AZ1145" s="1"/>
      <c r="BA1145" s="1"/>
      <c r="BB1145" s="4"/>
      <c r="BC1145" s="4"/>
      <c r="BD1145" s="4"/>
      <c r="BE1145" s="0"/>
      <c r="BF1145" s="4" t="s">
        <v>601</v>
      </c>
      <c r="BG1145" s="4" t="s">
        <v>601</v>
      </c>
      <c r="BH1145" s="4" t="s">
        <v>601</v>
      </c>
      <c r="BI1145" s="4" t="s">
        <v>601</v>
      </c>
      <c r="BJ1145" s="4"/>
      <c r="BK1145" s="4"/>
      <c r="BL1145" s="4"/>
      <c r="BM1145" s="4"/>
      <c r="BN1145" s="4"/>
      <c r="BO1145" s="0"/>
      <c r="BP1145" s="0"/>
      <c r="BQ1145" s="0"/>
      <c r="BR1145" s="1"/>
      <c r="BS1145" s="1" t="s">
        <v>2522</v>
      </c>
      <c r="BT1145" s="0"/>
      <c r="BU1145" s="0"/>
      <c r="BV1145" s="0"/>
      <c r="BW1145" s="0"/>
      <c r="BX1145" s="0"/>
      <c r="BY1145" s="0"/>
      <c r="BZ1145" s="0"/>
      <c r="CA1145" s="0"/>
      <c r="CB1145" s="0"/>
      <c r="CC1145" s="0"/>
      <c r="CD1145" s="0"/>
      <c r="CE1145" s="0"/>
      <c r="CF1145" s="0"/>
      <c r="CG1145" s="0"/>
      <c r="CH1145" s="0"/>
      <c r="CI1145" s="0"/>
      <c r="CJ1145" s="0"/>
      <c r="CK1145" s="0"/>
      <c r="CL1145" s="0"/>
      <c r="CM1145" s="0"/>
      <c r="CN1145" s="0"/>
      <c r="CO1145" s="0"/>
      <c r="CP1145" s="0"/>
      <c r="CQ1145" s="0"/>
      <c r="CR1145" s="0"/>
      <c r="CS1145" s="0"/>
      <c r="CT1145" s="0"/>
      <c r="CU1145" s="0"/>
      <c r="CV1145" s="0"/>
      <c r="CW1145" s="0"/>
      <c r="CX1145" s="0"/>
      <c r="CY1145" s="0"/>
      <c r="CZ1145" s="0"/>
      <c r="DA1145" s="0"/>
      <c r="DB1145" s="0"/>
      <c r="DC1145" s="0"/>
      <c r="DD1145" s="0"/>
      <c r="DE1145" s="0"/>
      <c r="DF1145" s="0"/>
      <c r="DG1145" s="0"/>
      <c r="DH1145" s="0"/>
      <c r="DI1145" s="0"/>
      <c r="DJ1145" s="0"/>
      <c r="DK1145" s="0"/>
      <c r="DL1145" s="0"/>
      <c r="DM1145" s="0"/>
      <c r="DN1145" s="0"/>
      <c r="DO1145" s="0"/>
      <c r="DP1145" s="0"/>
      <c r="DQ1145" s="0"/>
      <c r="DR1145" s="0"/>
      <c r="DS1145" s="0"/>
      <c r="DT1145" s="0"/>
      <c r="DU1145" s="0"/>
      <c r="DV1145" s="0"/>
      <c r="DW1145" s="0"/>
      <c r="DX1145" s="0"/>
      <c r="DY1145" s="0"/>
      <c r="DZ1145" s="0"/>
      <c r="EA1145" s="0"/>
      <c r="EB1145" s="0"/>
      <c r="EC1145" s="0"/>
      <c r="ED1145" s="0"/>
      <c r="EE1145" s="0"/>
      <c r="EF1145" s="0"/>
      <c r="EG1145" s="0"/>
      <c r="EH1145" s="0"/>
      <c r="EI1145" s="0"/>
      <c r="EJ1145" s="0"/>
      <c r="EK1145" s="0"/>
      <c r="EL1145" s="0"/>
      <c r="EM1145" s="0"/>
      <c r="EN1145" s="0"/>
      <c r="EO1145" s="0"/>
      <c r="EP1145" s="0"/>
      <c r="EQ1145" s="0"/>
      <c r="ER1145" s="0"/>
      <c r="ES1145" s="0"/>
      <c r="ET1145" s="0"/>
      <c r="EU1145" s="0"/>
      <c r="EV1145" s="0"/>
      <c r="EW1145" s="0"/>
      <c r="EX1145" s="0"/>
      <c r="EY1145" s="0"/>
      <c r="EZ1145" s="0"/>
      <c r="FA1145" s="0"/>
      <c r="FB1145" s="0"/>
      <c r="FC1145" s="0"/>
      <c r="FD1145" s="0"/>
      <c r="FE1145" s="0"/>
      <c r="FF1145" s="0"/>
      <c r="FG1145" s="0"/>
      <c r="FH1145" s="0"/>
      <c r="FI1145" s="0"/>
      <c r="FJ1145" s="0"/>
      <c r="FK1145" s="0"/>
      <c r="FL1145" s="0"/>
      <c r="FM1145" s="0"/>
      <c r="FN1145" s="0"/>
      <c r="FO1145" s="0"/>
      <c r="FP1145" s="0"/>
      <c r="FQ1145" s="0"/>
      <c r="FR1145" s="0"/>
      <c r="FS1145" s="0"/>
      <c r="FT1145" s="0"/>
      <c r="FU1145" s="0"/>
      <c r="FV1145" s="0"/>
      <c r="FW1145" s="0"/>
      <c r="FX1145" s="0"/>
      <c r="FY1145" s="0"/>
      <c r="FZ1145" s="0"/>
      <c r="GA1145" s="0"/>
      <c r="GB1145" s="0"/>
      <c r="GC1145" s="0"/>
      <c r="GD1145" s="0"/>
      <c r="GE1145" s="0"/>
      <c r="GF1145" s="0"/>
      <c r="GG1145" s="0"/>
      <c r="GH1145" s="0"/>
      <c r="GI1145" s="0"/>
      <c r="GJ1145" s="0"/>
      <c r="GK1145" s="0"/>
      <c r="GL1145" s="0"/>
      <c r="GM1145" s="0"/>
      <c r="GN1145" s="0"/>
      <c r="GO1145" s="0"/>
      <c r="GP1145" s="0"/>
      <c r="GQ1145" s="0"/>
      <c r="GR1145" s="0"/>
      <c r="GS1145" s="0"/>
      <c r="GT1145" s="0"/>
      <c r="GU1145" s="0"/>
      <c r="GV1145" s="0"/>
      <c r="GW1145" s="0"/>
      <c r="GX1145" s="0"/>
      <c r="GY1145" s="0"/>
      <c r="GZ1145" s="0"/>
      <c r="HA1145" s="0"/>
      <c r="HB1145" s="0"/>
      <c r="HC1145" s="0"/>
      <c r="HD1145" s="0"/>
      <c r="HE1145" s="0"/>
      <c r="HF1145" s="0"/>
      <c r="HG1145" s="0"/>
      <c r="HH1145" s="0"/>
      <c r="HI1145" s="0"/>
      <c r="HJ1145" s="0"/>
      <c r="HK1145" s="0"/>
      <c r="HL1145" s="0"/>
      <c r="HM1145" s="0"/>
      <c r="HN1145" s="0"/>
      <c r="HO1145" s="0"/>
      <c r="HP1145" s="0"/>
      <c r="HQ1145" s="0"/>
      <c r="HR1145" s="0"/>
      <c r="HS1145" s="0"/>
      <c r="HT1145" s="0"/>
      <c r="HU1145" s="0"/>
      <c r="HV1145" s="0"/>
      <c r="HW1145" s="0"/>
      <c r="HX1145" s="0"/>
      <c r="HY1145" s="0"/>
      <c r="HZ1145" s="0"/>
      <c r="IA1145" s="0"/>
      <c r="IB1145" s="0"/>
      <c r="IC1145" s="0"/>
      <c r="ID1145" s="0"/>
      <c r="IE1145" s="0"/>
      <c r="IF1145" s="0"/>
      <c r="IG1145" s="0"/>
      <c r="IH1145" s="0"/>
      <c r="II1145" s="0"/>
      <c r="IJ1145" s="0"/>
      <c r="IK1145" s="0"/>
      <c r="IL1145" s="0"/>
      <c r="IM1145" s="0"/>
      <c r="IN1145" s="0"/>
      <c r="IO1145" s="0"/>
      <c r="IP1145" s="0"/>
      <c r="IQ1145" s="0"/>
      <c r="IR1145" s="0"/>
      <c r="IS1145" s="0"/>
      <c r="IT1145" s="0"/>
      <c r="IU1145" s="0"/>
      <c r="IV1145" s="0"/>
      <c r="IW1145" s="0"/>
      <c r="IX1145" s="0"/>
      <c r="IY1145" s="0"/>
      <c r="IZ1145" s="0"/>
      <c r="JA1145" s="0"/>
      <c r="JB1145" s="0"/>
      <c r="JC1145" s="0"/>
      <c r="JD1145" s="0"/>
      <c r="JE1145" s="0"/>
      <c r="JF1145" s="0"/>
      <c r="JG1145" s="0"/>
      <c r="JH1145" s="0"/>
      <c r="JI1145" s="0"/>
      <c r="JJ1145" s="0"/>
      <c r="JK1145" s="0"/>
      <c r="JL1145" s="0"/>
      <c r="JM1145" s="0"/>
      <c r="JN1145" s="0"/>
      <c r="JO1145" s="0"/>
      <c r="JP1145" s="0"/>
      <c r="JQ1145" s="0"/>
      <c r="JR1145" s="0"/>
      <c r="JS1145" s="0"/>
      <c r="JT1145" s="0"/>
      <c r="JU1145" s="0"/>
      <c r="JV1145" s="0"/>
      <c r="JW1145" s="0"/>
      <c r="JX1145" s="0"/>
      <c r="JY1145" s="0"/>
      <c r="JZ1145" s="0"/>
      <c r="KA1145" s="0"/>
      <c r="KB1145" s="0"/>
      <c r="KC1145" s="0"/>
      <c r="KD1145" s="0"/>
      <c r="KE1145" s="0"/>
      <c r="KF1145" s="0"/>
      <c r="KG1145" s="0"/>
      <c r="KH1145" s="0"/>
      <c r="KI1145" s="0"/>
      <c r="KJ1145" s="0"/>
      <c r="KK1145" s="0"/>
      <c r="KL1145" s="0"/>
      <c r="KM1145" s="0"/>
      <c r="KN1145" s="0"/>
      <c r="KO1145" s="0"/>
      <c r="KP1145" s="0"/>
      <c r="KQ1145" s="0"/>
      <c r="KR1145" s="0"/>
      <c r="KS1145" s="0"/>
      <c r="KT1145" s="0"/>
      <c r="KU1145" s="0"/>
      <c r="KV1145" s="0"/>
      <c r="KW1145" s="0"/>
      <c r="KX1145" s="0"/>
      <c r="KY1145" s="0"/>
      <c r="KZ1145" s="0"/>
      <c r="LA1145" s="0"/>
      <c r="LB1145" s="0"/>
      <c r="LC1145" s="0"/>
      <c r="LD1145" s="0"/>
      <c r="LE1145" s="0"/>
      <c r="LF1145" s="0"/>
      <c r="LG1145" s="0"/>
      <c r="LH1145" s="0"/>
      <c r="LI1145" s="0"/>
      <c r="LJ1145" s="0"/>
      <c r="LK1145" s="0"/>
      <c r="LL1145" s="0"/>
      <c r="LM1145" s="0"/>
      <c r="LN1145" s="0"/>
      <c r="LO1145" s="0"/>
      <c r="LP1145" s="0"/>
      <c r="LQ1145" s="0"/>
      <c r="LR1145" s="0"/>
      <c r="LS1145" s="0"/>
      <c r="LT1145" s="0"/>
      <c r="LU1145" s="0"/>
      <c r="LV1145" s="0"/>
      <c r="LW1145" s="0"/>
      <c r="LX1145" s="0"/>
      <c r="LY1145" s="0"/>
      <c r="LZ1145" s="0"/>
      <c r="MA1145" s="0"/>
      <c r="MB1145" s="0"/>
      <c r="MC1145" s="0"/>
      <c r="MD1145" s="0"/>
      <c r="ME1145" s="0"/>
      <c r="MF1145" s="0"/>
      <c r="MG1145" s="0"/>
      <c r="MH1145" s="0"/>
      <c r="MI1145" s="0"/>
      <c r="MJ1145" s="0"/>
      <c r="MK1145" s="0"/>
      <c r="ML1145" s="0"/>
      <c r="MM1145" s="0"/>
      <c r="MN1145" s="0"/>
      <c r="MO1145" s="0"/>
      <c r="MP1145" s="0"/>
      <c r="MQ1145" s="0"/>
      <c r="MR1145" s="0"/>
      <c r="MS1145" s="0"/>
      <c r="MT1145" s="0"/>
      <c r="MU1145" s="0"/>
      <c r="MV1145" s="0"/>
      <c r="MW1145" s="0"/>
      <c r="MX1145" s="0"/>
      <c r="MY1145" s="0"/>
      <c r="MZ1145" s="0"/>
      <c r="NA1145" s="0"/>
      <c r="NB1145" s="0"/>
      <c r="NC1145" s="0"/>
      <c r="ND1145" s="0"/>
      <c r="NE1145" s="0"/>
      <c r="NF1145" s="0"/>
      <c r="NG1145" s="0"/>
      <c r="NH1145" s="0"/>
      <c r="NI1145" s="0"/>
      <c r="NJ1145" s="0"/>
      <c r="NK1145" s="0"/>
      <c r="NL1145" s="0"/>
      <c r="NM1145" s="0"/>
      <c r="NN1145" s="0"/>
      <c r="NO1145" s="0"/>
      <c r="NP1145" s="0"/>
      <c r="NQ1145" s="0"/>
      <c r="NR1145" s="0"/>
      <c r="NS1145" s="0"/>
      <c r="NT1145" s="0"/>
      <c r="NU1145" s="0"/>
      <c r="NV1145" s="0"/>
      <c r="NW1145" s="0"/>
      <c r="NX1145" s="0"/>
      <c r="NY1145" s="0"/>
      <c r="NZ1145" s="0"/>
      <c r="OA1145" s="0"/>
      <c r="OB1145" s="0"/>
      <c r="OC1145" s="0"/>
      <c r="OD1145" s="0"/>
      <c r="OE1145" s="0"/>
      <c r="OF1145" s="0"/>
      <c r="OG1145" s="0"/>
      <c r="OH1145" s="0"/>
      <c r="OI1145" s="0"/>
      <c r="OJ1145" s="0"/>
      <c r="OK1145" s="0"/>
      <c r="OL1145" s="0"/>
      <c r="OM1145" s="0"/>
      <c r="ON1145" s="0"/>
      <c r="OO1145" s="0"/>
      <c r="OP1145" s="0"/>
      <c r="OQ1145" s="0"/>
      <c r="OR1145" s="0"/>
      <c r="OS1145" s="0"/>
      <c r="OT1145" s="0"/>
      <c r="OU1145" s="0"/>
      <c r="OV1145" s="0"/>
      <c r="OW1145" s="0"/>
      <c r="OX1145" s="0"/>
      <c r="OY1145" s="0"/>
      <c r="OZ1145" s="0"/>
      <c r="PA1145" s="0"/>
      <c r="PB1145" s="0"/>
      <c r="PC1145" s="0"/>
      <c r="PD1145" s="0"/>
      <c r="PE1145" s="0"/>
      <c r="PF1145" s="0"/>
      <c r="PG1145" s="0"/>
      <c r="PH1145" s="0"/>
      <c r="PI1145" s="0"/>
      <c r="PJ1145" s="0"/>
      <c r="PK1145" s="0"/>
      <c r="PL1145" s="0"/>
      <c r="PM1145" s="0"/>
      <c r="PN1145" s="0"/>
      <c r="PO1145" s="0"/>
      <c r="PP1145" s="0"/>
      <c r="PQ1145" s="0"/>
      <c r="PR1145" s="0"/>
      <c r="PS1145" s="0"/>
      <c r="PT1145" s="0"/>
      <c r="PU1145" s="0"/>
      <c r="PV1145" s="0"/>
      <c r="PW1145" s="0"/>
      <c r="PX1145" s="0"/>
      <c r="PY1145" s="0"/>
      <c r="PZ1145" s="0"/>
      <c r="QA1145" s="0"/>
      <c r="QB1145" s="0"/>
      <c r="QC1145" s="0"/>
      <c r="QD1145" s="0"/>
      <c r="QE1145" s="0"/>
      <c r="QF1145" s="0"/>
      <c r="QG1145" s="0"/>
      <c r="QH1145" s="0"/>
      <c r="QI1145" s="0"/>
      <c r="QJ1145" s="0"/>
      <c r="QK1145" s="0"/>
      <c r="QL1145" s="0"/>
      <c r="QM1145" s="0"/>
      <c r="QN1145" s="0"/>
      <c r="QO1145" s="0"/>
      <c r="QP1145" s="0"/>
      <c r="QQ1145" s="0"/>
      <c r="QR1145" s="0"/>
      <c r="QS1145" s="0"/>
      <c r="QT1145" s="0"/>
      <c r="QU1145" s="0"/>
      <c r="QV1145" s="0"/>
      <c r="QW1145" s="0"/>
      <c r="QX1145" s="0"/>
      <c r="QY1145" s="0"/>
      <c r="QZ1145" s="0"/>
      <c r="RA1145" s="0"/>
      <c r="RB1145" s="0"/>
      <c r="RC1145" s="0"/>
      <c r="RD1145" s="0"/>
      <c r="RE1145" s="0"/>
      <c r="RF1145" s="0"/>
      <c r="RG1145" s="0"/>
      <c r="RH1145" s="0"/>
      <c r="RI1145" s="0"/>
      <c r="RJ1145" s="0"/>
      <c r="RK1145" s="0"/>
      <c r="RL1145" s="0"/>
      <c r="RM1145" s="0"/>
      <c r="RN1145" s="0"/>
      <c r="RO1145" s="0"/>
      <c r="RP1145" s="0"/>
      <c r="RQ1145" s="0"/>
      <c r="RR1145" s="0"/>
      <c r="RS1145" s="0"/>
      <c r="RT1145" s="0"/>
      <c r="RU1145" s="0"/>
      <c r="RV1145" s="0"/>
      <c r="RW1145" s="0"/>
      <c r="RX1145" s="0"/>
      <c r="RY1145" s="0"/>
      <c r="RZ1145" s="0"/>
      <c r="SA1145" s="0"/>
      <c r="SB1145" s="0"/>
      <c r="SC1145" s="0"/>
      <c r="SD1145" s="0"/>
      <c r="SE1145" s="0"/>
      <c r="SF1145" s="0"/>
      <c r="SG1145" s="0"/>
      <c r="SH1145" s="0"/>
      <c r="SI1145" s="0"/>
      <c r="SJ1145" s="0"/>
      <c r="SK1145" s="0"/>
      <c r="SL1145" s="0"/>
      <c r="SM1145" s="0"/>
      <c r="SN1145" s="0"/>
      <c r="SO1145" s="0"/>
      <c r="SP1145" s="0"/>
      <c r="SQ1145" s="0"/>
      <c r="SR1145" s="0"/>
      <c r="SS1145" s="0"/>
      <c r="ST1145" s="0"/>
      <c r="SU1145" s="0"/>
      <c r="SV1145" s="0"/>
      <c r="SW1145" s="0"/>
      <c r="SX1145" s="0"/>
      <c r="SY1145" s="0"/>
      <c r="SZ1145" s="0"/>
      <c r="TA1145" s="0"/>
      <c r="TB1145" s="0"/>
      <c r="TC1145" s="0"/>
      <c r="TD1145" s="0"/>
      <c r="TE1145" s="0"/>
      <c r="TF1145" s="0"/>
      <c r="TG1145" s="0"/>
      <c r="TH1145" s="0"/>
      <c r="TI1145" s="0"/>
      <c r="TJ1145" s="0"/>
      <c r="TK1145" s="0"/>
      <c r="TL1145" s="0"/>
      <c r="TM1145" s="0"/>
      <c r="TN1145" s="0"/>
      <c r="TO1145" s="0"/>
      <c r="TP1145" s="0"/>
      <c r="TQ1145" s="0"/>
      <c r="TR1145" s="0"/>
      <c r="TS1145" s="0"/>
      <c r="TT1145" s="0"/>
      <c r="TU1145" s="0"/>
      <c r="TV1145" s="0"/>
      <c r="TW1145" s="0"/>
      <c r="TX1145" s="0"/>
      <c r="TY1145" s="0"/>
      <c r="TZ1145" s="0"/>
      <c r="UA1145" s="0"/>
      <c r="UB1145" s="0"/>
      <c r="UC1145" s="0"/>
      <c r="UD1145" s="0"/>
      <c r="UE1145" s="0"/>
      <c r="UF1145" s="0"/>
      <c r="UG1145" s="0"/>
      <c r="UH1145" s="0"/>
      <c r="UI1145" s="0"/>
      <c r="UJ1145" s="0"/>
      <c r="UK1145" s="0"/>
      <c r="UL1145" s="0"/>
      <c r="UM1145" s="0"/>
      <c r="UN1145" s="0"/>
      <c r="UO1145" s="0"/>
      <c r="UP1145" s="0"/>
      <c r="UQ1145" s="0"/>
      <c r="UR1145" s="0"/>
      <c r="US1145" s="0"/>
      <c r="UT1145" s="0"/>
      <c r="UU1145" s="0"/>
      <c r="UV1145" s="0"/>
      <c r="UW1145" s="0"/>
      <c r="UX1145" s="0"/>
      <c r="UY1145" s="0"/>
      <c r="UZ1145" s="0"/>
      <c r="VA1145" s="0"/>
      <c r="VB1145" s="0"/>
      <c r="VC1145" s="0"/>
      <c r="VD1145" s="0"/>
      <c r="VE1145" s="0"/>
      <c r="VF1145" s="0"/>
      <c r="VG1145" s="0"/>
      <c r="VH1145" s="0"/>
      <c r="VI1145" s="0"/>
      <c r="VJ1145" s="0"/>
      <c r="VK1145" s="0"/>
      <c r="VL1145" s="0"/>
      <c r="VM1145" s="0"/>
      <c r="VN1145" s="0"/>
      <c r="VO1145" s="0"/>
      <c r="VP1145" s="0"/>
      <c r="VQ1145" s="0"/>
      <c r="VR1145" s="0"/>
      <c r="VS1145" s="0"/>
      <c r="VT1145" s="0"/>
      <c r="VU1145" s="0"/>
      <c r="VV1145" s="0"/>
      <c r="VW1145" s="0"/>
      <c r="VX1145" s="0"/>
      <c r="VY1145" s="0"/>
      <c r="VZ1145" s="0"/>
      <c r="WA1145" s="0"/>
      <c r="WB1145" s="0"/>
      <c r="WC1145" s="0"/>
      <c r="WD1145" s="0"/>
      <c r="WE1145" s="0"/>
      <c r="WF1145" s="0"/>
      <c r="WG1145" s="0"/>
      <c r="WH1145" s="0"/>
      <c r="WI1145" s="0"/>
      <c r="WJ1145" s="0"/>
      <c r="WK1145" s="0"/>
      <c r="WL1145" s="0"/>
      <c r="WM1145" s="0"/>
      <c r="WN1145" s="0"/>
      <c r="WO1145" s="0"/>
      <c r="WP1145" s="0"/>
      <c r="WQ1145" s="0"/>
      <c r="WR1145" s="0"/>
      <c r="WS1145" s="0"/>
      <c r="WT1145" s="0"/>
      <c r="WU1145" s="0"/>
      <c r="WV1145" s="0"/>
      <c r="WW1145" s="0"/>
      <c r="WX1145" s="0"/>
      <c r="WY1145" s="0"/>
      <c r="WZ1145" s="0"/>
      <c r="XA1145" s="0"/>
      <c r="XB1145" s="0"/>
      <c r="XC1145" s="0"/>
      <c r="XD1145" s="0"/>
      <c r="XE1145" s="0"/>
      <c r="XF1145" s="0"/>
      <c r="XG1145" s="0"/>
      <c r="XH1145" s="0"/>
      <c r="XI1145" s="0"/>
      <c r="XJ1145" s="0"/>
      <c r="XK1145" s="0"/>
      <c r="XL1145" s="0"/>
      <c r="XM1145" s="0"/>
      <c r="XN1145" s="0"/>
      <c r="XO1145" s="0"/>
      <c r="XP1145" s="0"/>
      <c r="XQ1145" s="0"/>
      <c r="XR1145" s="0"/>
      <c r="XS1145" s="0"/>
      <c r="XT1145" s="0"/>
      <c r="XU1145" s="0"/>
      <c r="XV1145" s="0"/>
      <c r="XW1145" s="0"/>
      <c r="XX1145" s="0"/>
      <c r="XY1145" s="0"/>
      <c r="XZ1145" s="0"/>
      <c r="YA1145" s="0"/>
      <c r="YB1145" s="0"/>
      <c r="YC1145" s="0"/>
      <c r="YD1145" s="0"/>
      <c r="YE1145" s="0"/>
      <c r="YF1145" s="0"/>
      <c r="YG1145" s="0"/>
      <c r="YH1145" s="0"/>
      <c r="YI1145" s="0"/>
      <c r="YJ1145" s="0"/>
      <c r="YK1145" s="0"/>
      <c r="YL1145" s="0"/>
      <c r="YM1145" s="0"/>
      <c r="YN1145" s="0"/>
      <c r="YO1145" s="0"/>
      <c r="YP1145" s="0"/>
      <c r="YQ1145" s="0"/>
      <c r="YR1145" s="0"/>
      <c r="YS1145" s="0"/>
      <c r="YT1145" s="0"/>
      <c r="YU1145" s="0"/>
      <c r="YV1145" s="0"/>
      <c r="YW1145" s="0"/>
      <c r="YX1145" s="0"/>
      <c r="YY1145" s="0"/>
      <c r="YZ1145" s="0"/>
      <c r="ZA1145" s="0"/>
      <c r="ZB1145" s="0"/>
      <c r="ZC1145" s="0"/>
      <c r="ZD1145" s="0"/>
      <c r="ZE1145" s="0"/>
      <c r="ZF1145" s="0"/>
      <c r="ZG1145" s="0"/>
      <c r="ZH1145" s="0"/>
      <c r="ZI1145" s="0"/>
      <c r="ZJ1145" s="0"/>
      <c r="ZK1145" s="0"/>
      <c r="ZL1145" s="0"/>
      <c r="ZM1145" s="0"/>
      <c r="ZN1145" s="0"/>
      <c r="ZO1145" s="0"/>
      <c r="ZP1145" s="0"/>
      <c r="ZQ1145" s="0"/>
      <c r="ZR1145" s="0"/>
      <c r="ZS1145" s="0"/>
      <c r="ZT1145" s="0"/>
      <c r="ZU1145" s="0"/>
      <c r="ZV1145" s="0"/>
      <c r="ZW1145" s="0"/>
      <c r="ZX1145" s="0"/>
      <c r="ZY1145" s="0"/>
      <c r="ZZ1145" s="0"/>
      <c r="AAA1145" s="0"/>
      <c r="AAB1145" s="0"/>
      <c r="AAC1145" s="0"/>
      <c r="AAD1145" s="0"/>
      <c r="AAE1145" s="0"/>
      <c r="AAF1145" s="0"/>
      <c r="AAG1145" s="0"/>
      <c r="AAH1145" s="0"/>
      <c r="AAI1145" s="0"/>
      <c r="AAJ1145" s="0"/>
      <c r="AAK1145" s="0"/>
      <c r="AAL1145" s="0"/>
      <c r="AAM1145" s="0"/>
      <c r="AAN1145" s="0"/>
      <c r="AAO1145" s="0"/>
      <c r="AAP1145" s="0"/>
      <c r="AAQ1145" s="0"/>
      <c r="AAR1145" s="0"/>
      <c r="AAS1145" s="0"/>
      <c r="AAT1145" s="0"/>
      <c r="AAU1145" s="0"/>
      <c r="AAV1145" s="0"/>
      <c r="AAW1145" s="0"/>
      <c r="AAX1145" s="0"/>
      <c r="AAY1145" s="0"/>
      <c r="AAZ1145" s="0"/>
      <c r="ABA1145" s="0"/>
      <c r="ABB1145" s="0"/>
      <c r="ABC1145" s="0"/>
      <c r="ABD1145" s="0"/>
      <c r="ABE1145" s="0"/>
      <c r="ABF1145" s="0"/>
      <c r="ABG1145" s="0"/>
      <c r="ABH1145" s="0"/>
      <c r="ABI1145" s="0"/>
      <c r="ABJ1145" s="0"/>
      <c r="ABK1145" s="0"/>
      <c r="ABL1145" s="0"/>
      <c r="ABM1145" s="0"/>
      <c r="ABN1145" s="0"/>
      <c r="ABO1145" s="0"/>
      <c r="ABP1145" s="0"/>
      <c r="ABQ1145" s="0"/>
      <c r="ABR1145" s="0"/>
      <c r="ABS1145" s="0"/>
      <c r="ABT1145" s="0"/>
      <c r="ABU1145" s="0"/>
      <c r="ABV1145" s="0"/>
      <c r="ABW1145" s="0"/>
      <c r="ABX1145" s="0"/>
      <c r="ABY1145" s="0"/>
      <c r="ABZ1145" s="0"/>
      <c r="ACA1145" s="0"/>
      <c r="ACB1145" s="0"/>
      <c r="ACC1145" s="0"/>
      <c r="ACD1145" s="0"/>
      <c r="ACE1145" s="0"/>
      <c r="ACF1145" s="0"/>
      <c r="ACG1145" s="0"/>
      <c r="ACH1145" s="0"/>
      <c r="ACI1145" s="0"/>
      <c r="ACJ1145" s="0"/>
      <c r="ACK1145" s="0"/>
      <c r="ACL1145" s="0"/>
      <c r="ACM1145" s="0"/>
      <c r="ACN1145" s="0"/>
      <c r="ACO1145" s="0"/>
      <c r="ACP1145" s="0"/>
      <c r="ACQ1145" s="0"/>
      <c r="ACR1145" s="0"/>
      <c r="ACS1145" s="0"/>
      <c r="ACT1145" s="0"/>
      <c r="ACU1145" s="0"/>
      <c r="ACV1145" s="0"/>
      <c r="ACW1145" s="0"/>
      <c r="ACX1145" s="0"/>
      <c r="ACY1145" s="0"/>
      <c r="ACZ1145" s="0"/>
      <c r="ADA1145" s="0"/>
      <c r="ADB1145" s="0"/>
      <c r="ADC1145" s="0"/>
      <c r="ADD1145" s="0"/>
      <c r="ADE1145" s="0"/>
      <c r="ADF1145" s="0"/>
      <c r="ADG1145" s="0"/>
      <c r="ADH1145" s="0"/>
      <c r="ADI1145" s="0"/>
      <c r="ADJ1145" s="0"/>
      <c r="ADK1145" s="0"/>
      <c r="ADL1145" s="0"/>
      <c r="ADM1145" s="0"/>
      <c r="ADN1145" s="0"/>
      <c r="ADO1145" s="0"/>
      <c r="ADP1145" s="0"/>
      <c r="ADQ1145" s="0"/>
      <c r="ADR1145" s="0"/>
      <c r="ADS1145" s="0"/>
      <c r="ADT1145" s="0"/>
      <c r="ADU1145" s="0"/>
      <c r="ADV1145" s="0"/>
      <c r="ADW1145" s="0"/>
      <c r="ADX1145" s="0"/>
      <c r="ADY1145" s="0"/>
      <c r="ADZ1145" s="0"/>
      <c r="AEA1145" s="0"/>
      <c r="AEB1145" s="0"/>
      <c r="AEC1145" s="0"/>
      <c r="AED1145" s="0"/>
      <c r="AEE1145" s="0"/>
      <c r="AEF1145" s="0"/>
      <c r="AEG1145" s="0"/>
      <c r="AEH1145" s="0"/>
      <c r="AEI1145" s="0"/>
      <c r="AEJ1145" s="0"/>
      <c r="AEK1145" s="0"/>
      <c r="AEL1145" s="0"/>
      <c r="AEM1145" s="0"/>
      <c r="AEN1145" s="0"/>
      <c r="AEO1145" s="0"/>
      <c r="AEP1145" s="0"/>
      <c r="AEQ1145" s="0"/>
      <c r="AER1145" s="0"/>
      <c r="AES1145" s="0"/>
      <c r="AET1145" s="0"/>
      <c r="AEU1145" s="0"/>
      <c r="AEV1145" s="0"/>
      <c r="AEW1145" s="0"/>
      <c r="AEX1145" s="0"/>
      <c r="AEY1145" s="0"/>
      <c r="AEZ1145" s="0"/>
      <c r="AFA1145" s="0"/>
      <c r="AFB1145" s="0"/>
      <c r="AFC1145" s="0"/>
      <c r="AFD1145" s="0"/>
      <c r="AFE1145" s="0"/>
      <c r="AFF1145" s="0"/>
      <c r="AFG1145" s="0"/>
      <c r="AFH1145" s="0"/>
      <c r="AFI1145" s="0"/>
      <c r="AFJ1145" s="0"/>
      <c r="AFK1145" s="0"/>
      <c r="AFL1145" s="0"/>
      <c r="AFM1145" s="0"/>
      <c r="AFN1145" s="0"/>
      <c r="AFO1145" s="0"/>
      <c r="AFP1145" s="0"/>
      <c r="AFQ1145" s="0"/>
      <c r="AFR1145" s="0"/>
      <c r="AFS1145" s="0"/>
      <c r="AFT1145" s="0"/>
      <c r="AFU1145" s="0"/>
      <c r="AFV1145" s="0"/>
      <c r="AFW1145" s="0"/>
      <c r="AFX1145" s="0"/>
      <c r="AFY1145" s="0"/>
      <c r="AFZ1145" s="0"/>
      <c r="AGA1145" s="0"/>
      <c r="AGB1145" s="0"/>
      <c r="AGC1145" s="0"/>
      <c r="AGD1145" s="0"/>
      <c r="AGE1145" s="0"/>
      <c r="AGF1145" s="0"/>
      <c r="AGG1145" s="0"/>
      <c r="AGH1145" s="0"/>
      <c r="AGI1145" s="0"/>
      <c r="AGJ1145" s="0"/>
      <c r="AGK1145" s="0"/>
      <c r="AGL1145" s="0"/>
      <c r="AGM1145" s="0"/>
      <c r="AGN1145" s="0"/>
      <c r="AGO1145" s="0"/>
      <c r="AGP1145" s="0"/>
      <c r="AGQ1145" s="0"/>
      <c r="AGR1145" s="0"/>
      <c r="AGS1145" s="0"/>
      <c r="AGT1145" s="0"/>
      <c r="AGU1145" s="0"/>
      <c r="AGV1145" s="0"/>
      <c r="AGW1145" s="0"/>
      <c r="AGX1145" s="0"/>
      <c r="AGY1145" s="0"/>
      <c r="AGZ1145" s="0"/>
      <c r="AHA1145" s="0"/>
      <c r="AHB1145" s="0"/>
      <c r="AHC1145" s="0"/>
      <c r="AHD1145" s="0"/>
      <c r="AHE1145" s="0"/>
      <c r="AHF1145" s="0"/>
      <c r="AHG1145" s="0"/>
      <c r="AHH1145" s="0"/>
      <c r="AHI1145" s="0"/>
      <c r="AHJ1145" s="0"/>
      <c r="AHK1145" s="0"/>
      <c r="AHL1145" s="0"/>
      <c r="AHM1145" s="0"/>
      <c r="AHN1145" s="0"/>
      <c r="AHO1145" s="0"/>
      <c r="AHP1145" s="0"/>
      <c r="AHQ1145" s="0"/>
      <c r="AHR1145" s="0"/>
      <c r="AHS1145" s="0"/>
      <c r="AHT1145" s="0"/>
      <c r="AHU1145" s="0"/>
      <c r="AHV1145" s="0"/>
      <c r="AHW1145" s="0"/>
      <c r="AHX1145" s="0"/>
      <c r="AHY1145" s="0"/>
      <c r="AHZ1145" s="0"/>
      <c r="AIA1145" s="0"/>
      <c r="AIB1145" s="0"/>
      <c r="AIC1145" s="0"/>
      <c r="AID1145" s="0"/>
      <c r="AIE1145" s="0"/>
      <c r="AIF1145" s="0"/>
      <c r="AIG1145" s="0"/>
      <c r="AIH1145" s="0"/>
      <c r="AII1145" s="0"/>
      <c r="AIJ1145" s="0"/>
      <c r="AIK1145" s="0"/>
      <c r="AIL1145" s="0"/>
      <c r="AIM1145" s="0"/>
      <c r="AIN1145" s="0"/>
      <c r="AIO1145" s="0"/>
      <c r="AIP1145" s="0"/>
      <c r="AIQ1145" s="0"/>
      <c r="AIR1145" s="0"/>
      <c r="AIS1145" s="0"/>
      <c r="AIT1145" s="0"/>
      <c r="AIU1145" s="0"/>
      <c r="AIV1145" s="0"/>
      <c r="AIW1145" s="0"/>
      <c r="AIX1145" s="0"/>
      <c r="AIY1145" s="0"/>
      <c r="AIZ1145" s="0"/>
      <c r="AJA1145" s="0"/>
      <c r="AJB1145" s="0"/>
      <c r="AJC1145" s="0"/>
      <c r="AJD1145" s="0"/>
      <c r="AJE1145" s="0"/>
      <c r="AJF1145" s="0"/>
      <c r="AJG1145" s="0"/>
      <c r="AJH1145" s="0"/>
      <c r="AJI1145" s="0"/>
      <c r="AJJ1145" s="0"/>
      <c r="AJK1145" s="0"/>
      <c r="AJL1145" s="0"/>
      <c r="AJM1145" s="0"/>
      <c r="AJN1145" s="0"/>
      <c r="AJO1145" s="0"/>
      <c r="AJP1145" s="0"/>
      <c r="AJQ1145" s="0"/>
      <c r="AJR1145" s="0"/>
      <c r="AJS1145" s="0"/>
      <c r="AJT1145" s="0"/>
      <c r="AJU1145" s="0"/>
      <c r="AJV1145" s="0"/>
      <c r="AJW1145" s="0"/>
      <c r="AJX1145" s="0"/>
      <c r="AJY1145" s="0"/>
      <c r="AJZ1145" s="0"/>
      <c r="AKA1145" s="0"/>
      <c r="AKB1145" s="0"/>
      <c r="AKC1145" s="0"/>
      <c r="AKD1145" s="0"/>
      <c r="AKE1145" s="0"/>
      <c r="AKF1145" s="0"/>
      <c r="AKG1145" s="0"/>
      <c r="AKH1145" s="0"/>
      <c r="AKI1145" s="0"/>
      <c r="AKJ1145" s="0"/>
      <c r="AKK1145" s="0"/>
      <c r="AKL1145" s="0"/>
      <c r="AKM1145" s="0"/>
      <c r="AKN1145" s="0"/>
      <c r="AKO1145" s="0"/>
      <c r="AKP1145" s="0"/>
      <c r="AKQ1145" s="0"/>
      <c r="AKR1145" s="0"/>
      <c r="AKS1145" s="0"/>
      <c r="AKT1145" s="0"/>
      <c r="AKU1145" s="0"/>
      <c r="AKV1145" s="0"/>
      <c r="AKW1145" s="0"/>
      <c r="AKX1145" s="0"/>
      <c r="AKY1145" s="0"/>
      <c r="AKZ1145" s="0"/>
      <c r="ALA1145" s="0"/>
      <c r="ALB1145" s="0"/>
      <c r="ALC1145" s="0"/>
      <c r="ALD1145" s="0"/>
      <c r="ALE1145" s="0"/>
      <c r="ALF1145" s="0"/>
      <c r="ALG1145" s="0"/>
      <c r="ALH1145" s="0"/>
      <c r="ALI1145" s="0"/>
      <c r="ALJ1145" s="0"/>
      <c r="ALK1145" s="0"/>
      <c r="ALL1145" s="0"/>
      <c r="ALM1145" s="0"/>
      <c r="ALN1145" s="0"/>
      <c r="ALO1145" s="0"/>
      <c r="ALP1145" s="0"/>
      <c r="ALQ1145" s="0"/>
      <c r="ALR1145" s="0"/>
      <c r="ALS1145" s="0"/>
      <c r="ALT1145" s="0"/>
      <c r="ALU1145" s="0"/>
      <c r="ALV1145" s="0"/>
      <c r="ALW1145" s="0"/>
      <c r="ALX1145" s="0"/>
      <c r="ALY1145" s="0"/>
      <c r="ALZ1145" s="0"/>
      <c r="AMA1145" s="0"/>
      <c r="AMB1145" s="0"/>
      <c r="AMC1145" s="0"/>
      <c r="AMD1145" s="0"/>
      <c r="AME1145" s="0"/>
      <c r="AMF1145" s="0"/>
      <c r="AMG1145" s="0"/>
      <c r="AMH1145" s="0"/>
      <c r="AMI1145" s="0"/>
      <c r="AMJ1145" s="0"/>
    </row>
    <row r="1146" customFormat="false" ht="15" hidden="false" customHeight="true" outlineLevel="0" collapsed="false">
      <c r="A1146" s="1" t="n">
        <v>1143</v>
      </c>
      <c r="B1146" s="1" t="s">
        <v>6990</v>
      </c>
      <c r="C1146" s="1" t="s">
        <v>7098</v>
      </c>
      <c r="D1146" s="1" t="s">
        <v>7099</v>
      </c>
      <c r="E1146" s="1" t="s">
        <v>7100</v>
      </c>
      <c r="F1146" s="2" t="s">
        <v>7101</v>
      </c>
      <c r="G1146" s="1" t="s">
        <v>7102</v>
      </c>
      <c r="H1146" s="1" t="s">
        <v>7103</v>
      </c>
      <c r="I1146" s="1" t="s">
        <v>7104</v>
      </c>
      <c r="J1146" s="1" t="s">
        <v>7105</v>
      </c>
      <c r="K1146" s="4" t="s">
        <v>1663</v>
      </c>
      <c r="L1146" s="4" t="s">
        <v>108</v>
      </c>
      <c r="M1146" s="0"/>
      <c r="N1146" s="0"/>
      <c r="O1146" s="0"/>
      <c r="P1146" s="0"/>
      <c r="Q1146" s="0"/>
      <c r="R1146" s="0"/>
      <c r="S1146" s="0"/>
      <c r="T1146" s="0"/>
      <c r="U1146" s="0"/>
      <c r="V1146" s="0"/>
      <c r="W1146" s="0"/>
      <c r="X1146" s="0"/>
      <c r="Y1146" s="0"/>
      <c r="Z1146" s="0"/>
      <c r="AA1146" s="0"/>
      <c r="AB1146" s="0"/>
      <c r="AC1146" s="0"/>
      <c r="AD1146" s="0"/>
      <c r="AE1146" s="0"/>
      <c r="AF1146" s="0"/>
      <c r="AG1146" s="0"/>
      <c r="AH1146" s="0"/>
      <c r="AI1146" s="0"/>
      <c r="AJ1146" s="0"/>
      <c r="AK1146" s="0"/>
      <c r="AL1146" s="0"/>
      <c r="AM1146" s="0"/>
      <c r="AN1146" s="0"/>
      <c r="AO1146" s="0"/>
      <c r="AP1146" s="0"/>
      <c r="AQ1146" s="0"/>
      <c r="AR1146" s="0"/>
      <c r="AS1146" s="0"/>
      <c r="AT1146" s="0"/>
      <c r="AU1146" s="0"/>
      <c r="AV1146" s="0"/>
      <c r="AW1146" s="0"/>
      <c r="AX1146" s="0"/>
      <c r="AY1146" s="0"/>
      <c r="AZ1146" s="1"/>
      <c r="BA1146" s="1"/>
      <c r="BB1146" s="4"/>
      <c r="BC1146" s="4"/>
      <c r="BD1146" s="4"/>
      <c r="BE1146" s="0"/>
      <c r="BF1146" s="0"/>
      <c r="BG1146" s="0"/>
      <c r="BH1146" s="0"/>
      <c r="BI1146" s="4" t="s">
        <v>576</v>
      </c>
      <c r="BJ1146" s="4"/>
      <c r="BK1146" s="4"/>
      <c r="BL1146" s="4"/>
      <c r="BM1146" s="4"/>
      <c r="BN1146" s="4"/>
      <c r="BO1146" s="0"/>
      <c r="BP1146" s="0"/>
      <c r="BQ1146" s="0"/>
      <c r="BR1146" s="1"/>
      <c r="BS1146" s="1" t="s">
        <v>2522</v>
      </c>
      <c r="BT1146" s="0"/>
      <c r="BU1146" s="0"/>
      <c r="BV1146" s="0"/>
      <c r="BW1146" s="0"/>
      <c r="BX1146" s="0"/>
      <c r="BY1146" s="0"/>
      <c r="BZ1146" s="0"/>
      <c r="CA1146" s="0"/>
      <c r="CB1146" s="0"/>
      <c r="CC1146" s="0"/>
      <c r="CD1146" s="0"/>
      <c r="CE1146" s="0"/>
      <c r="CF1146" s="0"/>
      <c r="CG1146" s="0"/>
      <c r="CH1146" s="0"/>
      <c r="CI1146" s="0"/>
      <c r="CJ1146" s="0"/>
      <c r="CK1146" s="0"/>
      <c r="CL1146" s="0"/>
      <c r="CM1146" s="0"/>
      <c r="CN1146" s="0"/>
      <c r="CO1146" s="0"/>
      <c r="CP1146" s="0"/>
      <c r="CQ1146" s="0"/>
      <c r="CR1146" s="0"/>
      <c r="CS1146" s="0"/>
      <c r="CT1146" s="0"/>
      <c r="CU1146" s="0"/>
      <c r="CV1146" s="0"/>
      <c r="CW1146" s="0"/>
      <c r="CX1146" s="0"/>
      <c r="CY1146" s="0"/>
      <c r="CZ1146" s="0"/>
      <c r="DA1146" s="0"/>
      <c r="DB1146" s="0"/>
      <c r="DC1146" s="0"/>
      <c r="DD1146" s="0"/>
      <c r="DE1146" s="0"/>
      <c r="DF1146" s="0"/>
      <c r="DG1146" s="0"/>
      <c r="DH1146" s="0"/>
      <c r="DI1146" s="0"/>
      <c r="DJ1146" s="0"/>
      <c r="DK1146" s="0"/>
      <c r="DL1146" s="0"/>
      <c r="DM1146" s="0"/>
      <c r="DN1146" s="0"/>
      <c r="DO1146" s="0"/>
      <c r="DP1146" s="0"/>
      <c r="DQ1146" s="0"/>
      <c r="DR1146" s="0"/>
      <c r="DS1146" s="0"/>
      <c r="DT1146" s="0"/>
      <c r="DU1146" s="0"/>
      <c r="DV1146" s="0"/>
      <c r="DW1146" s="0"/>
      <c r="DX1146" s="0"/>
      <c r="DY1146" s="0"/>
      <c r="DZ1146" s="0"/>
      <c r="EA1146" s="0"/>
      <c r="EB1146" s="0"/>
      <c r="EC1146" s="0"/>
      <c r="ED1146" s="0"/>
      <c r="EE1146" s="0"/>
      <c r="EF1146" s="0"/>
      <c r="EG1146" s="0"/>
      <c r="EH1146" s="0"/>
      <c r="EI1146" s="0"/>
      <c r="EJ1146" s="0"/>
      <c r="EK1146" s="0"/>
      <c r="EL1146" s="0"/>
      <c r="EM1146" s="0"/>
      <c r="EN1146" s="0"/>
      <c r="EO1146" s="0"/>
      <c r="EP1146" s="0"/>
      <c r="EQ1146" s="0"/>
      <c r="ER1146" s="0"/>
      <c r="ES1146" s="0"/>
      <c r="ET1146" s="0"/>
      <c r="EU1146" s="0"/>
      <c r="EV1146" s="0"/>
      <c r="EW1146" s="0"/>
      <c r="EX1146" s="0"/>
      <c r="EY1146" s="0"/>
      <c r="EZ1146" s="0"/>
      <c r="FA1146" s="0"/>
      <c r="FB1146" s="0"/>
      <c r="FC1146" s="0"/>
      <c r="FD1146" s="0"/>
      <c r="FE1146" s="0"/>
      <c r="FF1146" s="0"/>
      <c r="FG1146" s="0"/>
      <c r="FH1146" s="0"/>
      <c r="FI1146" s="0"/>
      <c r="FJ1146" s="0"/>
      <c r="FK1146" s="0"/>
      <c r="FL1146" s="0"/>
      <c r="FM1146" s="0"/>
      <c r="FN1146" s="0"/>
      <c r="FO1146" s="0"/>
      <c r="FP1146" s="0"/>
      <c r="FQ1146" s="0"/>
      <c r="FR1146" s="0"/>
      <c r="FS1146" s="0"/>
      <c r="FT1146" s="0"/>
      <c r="FU1146" s="0"/>
      <c r="FV1146" s="0"/>
      <c r="FW1146" s="0"/>
      <c r="FX1146" s="0"/>
      <c r="FY1146" s="0"/>
      <c r="FZ1146" s="0"/>
      <c r="GA1146" s="0"/>
      <c r="GB1146" s="0"/>
      <c r="GC1146" s="0"/>
      <c r="GD1146" s="0"/>
      <c r="GE1146" s="0"/>
      <c r="GF1146" s="0"/>
      <c r="GG1146" s="0"/>
      <c r="GH1146" s="0"/>
      <c r="GI1146" s="0"/>
      <c r="GJ1146" s="0"/>
      <c r="GK1146" s="0"/>
      <c r="GL1146" s="0"/>
      <c r="GM1146" s="0"/>
      <c r="GN1146" s="0"/>
      <c r="GO1146" s="0"/>
      <c r="GP1146" s="0"/>
      <c r="GQ1146" s="0"/>
      <c r="GR1146" s="0"/>
      <c r="GS1146" s="0"/>
      <c r="GT1146" s="0"/>
      <c r="GU1146" s="0"/>
      <c r="GV1146" s="0"/>
      <c r="GW1146" s="0"/>
      <c r="GX1146" s="0"/>
      <c r="GY1146" s="0"/>
      <c r="GZ1146" s="0"/>
      <c r="HA1146" s="0"/>
      <c r="HB1146" s="0"/>
      <c r="HC1146" s="0"/>
      <c r="HD1146" s="0"/>
      <c r="HE1146" s="0"/>
      <c r="HF1146" s="0"/>
      <c r="HG1146" s="0"/>
      <c r="HH1146" s="0"/>
      <c r="HI1146" s="0"/>
      <c r="HJ1146" s="0"/>
      <c r="HK1146" s="0"/>
      <c r="HL1146" s="0"/>
      <c r="HM1146" s="0"/>
      <c r="HN1146" s="0"/>
      <c r="HO1146" s="0"/>
      <c r="HP1146" s="0"/>
      <c r="HQ1146" s="0"/>
      <c r="HR1146" s="0"/>
      <c r="HS1146" s="0"/>
      <c r="HT1146" s="0"/>
      <c r="HU1146" s="0"/>
      <c r="HV1146" s="0"/>
      <c r="HW1146" s="0"/>
      <c r="HX1146" s="0"/>
      <c r="HY1146" s="0"/>
      <c r="HZ1146" s="0"/>
      <c r="IA1146" s="0"/>
      <c r="IB1146" s="0"/>
      <c r="IC1146" s="0"/>
      <c r="ID1146" s="0"/>
      <c r="IE1146" s="0"/>
      <c r="IF1146" s="0"/>
      <c r="IG1146" s="0"/>
      <c r="IH1146" s="0"/>
      <c r="II1146" s="0"/>
      <c r="IJ1146" s="0"/>
      <c r="IK1146" s="0"/>
      <c r="IL1146" s="0"/>
      <c r="IM1146" s="0"/>
      <c r="IN1146" s="0"/>
      <c r="IO1146" s="0"/>
      <c r="IP1146" s="0"/>
      <c r="IQ1146" s="0"/>
      <c r="IR1146" s="0"/>
      <c r="IS1146" s="0"/>
      <c r="IT1146" s="0"/>
      <c r="IU1146" s="0"/>
      <c r="IV1146" s="0"/>
      <c r="IW1146" s="0"/>
      <c r="IX1146" s="0"/>
      <c r="IY1146" s="0"/>
      <c r="IZ1146" s="0"/>
      <c r="JA1146" s="0"/>
      <c r="JB1146" s="0"/>
      <c r="JC1146" s="0"/>
      <c r="JD1146" s="0"/>
      <c r="JE1146" s="0"/>
      <c r="JF1146" s="0"/>
      <c r="JG1146" s="0"/>
      <c r="JH1146" s="0"/>
      <c r="JI1146" s="0"/>
      <c r="JJ1146" s="0"/>
      <c r="JK1146" s="0"/>
      <c r="JL1146" s="0"/>
      <c r="JM1146" s="0"/>
      <c r="JN1146" s="0"/>
      <c r="JO1146" s="0"/>
      <c r="JP1146" s="0"/>
      <c r="JQ1146" s="0"/>
      <c r="JR1146" s="0"/>
      <c r="JS1146" s="0"/>
      <c r="JT1146" s="0"/>
      <c r="JU1146" s="0"/>
      <c r="JV1146" s="0"/>
      <c r="JW1146" s="0"/>
      <c r="JX1146" s="0"/>
      <c r="JY1146" s="0"/>
      <c r="JZ1146" s="0"/>
      <c r="KA1146" s="0"/>
      <c r="KB1146" s="0"/>
      <c r="KC1146" s="0"/>
      <c r="KD1146" s="0"/>
      <c r="KE1146" s="0"/>
      <c r="KF1146" s="0"/>
      <c r="KG1146" s="0"/>
      <c r="KH1146" s="0"/>
      <c r="KI1146" s="0"/>
      <c r="KJ1146" s="0"/>
      <c r="KK1146" s="0"/>
      <c r="KL1146" s="0"/>
      <c r="KM1146" s="0"/>
      <c r="KN1146" s="0"/>
      <c r="KO1146" s="0"/>
      <c r="KP1146" s="0"/>
      <c r="KQ1146" s="0"/>
      <c r="KR1146" s="0"/>
      <c r="KS1146" s="0"/>
      <c r="KT1146" s="0"/>
      <c r="KU1146" s="0"/>
      <c r="KV1146" s="0"/>
      <c r="KW1146" s="0"/>
      <c r="KX1146" s="0"/>
      <c r="KY1146" s="0"/>
      <c r="KZ1146" s="0"/>
      <c r="LA1146" s="0"/>
      <c r="LB1146" s="0"/>
      <c r="LC1146" s="0"/>
      <c r="LD1146" s="0"/>
      <c r="LE1146" s="0"/>
      <c r="LF1146" s="0"/>
      <c r="LG1146" s="0"/>
      <c r="LH1146" s="0"/>
      <c r="LI1146" s="0"/>
      <c r="LJ1146" s="0"/>
      <c r="LK1146" s="0"/>
      <c r="LL1146" s="0"/>
      <c r="LM1146" s="0"/>
      <c r="LN1146" s="0"/>
      <c r="LO1146" s="0"/>
      <c r="LP1146" s="0"/>
      <c r="LQ1146" s="0"/>
      <c r="LR1146" s="0"/>
      <c r="LS1146" s="0"/>
      <c r="LT1146" s="0"/>
      <c r="LU1146" s="0"/>
      <c r="LV1146" s="0"/>
      <c r="LW1146" s="0"/>
      <c r="LX1146" s="0"/>
      <c r="LY1146" s="0"/>
      <c r="LZ1146" s="0"/>
      <c r="MA1146" s="0"/>
      <c r="MB1146" s="0"/>
      <c r="MC1146" s="0"/>
      <c r="MD1146" s="0"/>
      <c r="ME1146" s="0"/>
      <c r="MF1146" s="0"/>
      <c r="MG1146" s="0"/>
      <c r="MH1146" s="0"/>
      <c r="MI1146" s="0"/>
      <c r="MJ1146" s="0"/>
      <c r="MK1146" s="0"/>
      <c r="ML1146" s="0"/>
      <c r="MM1146" s="0"/>
      <c r="MN1146" s="0"/>
      <c r="MO1146" s="0"/>
      <c r="MP1146" s="0"/>
      <c r="MQ1146" s="0"/>
      <c r="MR1146" s="0"/>
      <c r="MS1146" s="0"/>
      <c r="MT1146" s="0"/>
      <c r="MU1146" s="0"/>
      <c r="MV1146" s="0"/>
      <c r="MW1146" s="0"/>
      <c r="MX1146" s="0"/>
      <c r="MY1146" s="0"/>
      <c r="MZ1146" s="0"/>
      <c r="NA1146" s="0"/>
      <c r="NB1146" s="0"/>
      <c r="NC1146" s="0"/>
      <c r="ND1146" s="0"/>
      <c r="NE1146" s="0"/>
      <c r="NF1146" s="0"/>
      <c r="NG1146" s="0"/>
      <c r="NH1146" s="0"/>
      <c r="NI1146" s="0"/>
      <c r="NJ1146" s="0"/>
      <c r="NK1146" s="0"/>
      <c r="NL1146" s="0"/>
      <c r="NM1146" s="0"/>
      <c r="NN1146" s="0"/>
      <c r="NO1146" s="0"/>
      <c r="NP1146" s="0"/>
      <c r="NQ1146" s="0"/>
      <c r="NR1146" s="0"/>
      <c r="NS1146" s="0"/>
      <c r="NT1146" s="0"/>
      <c r="NU1146" s="0"/>
      <c r="NV1146" s="0"/>
      <c r="NW1146" s="0"/>
      <c r="NX1146" s="0"/>
      <c r="NY1146" s="0"/>
      <c r="NZ1146" s="0"/>
      <c r="OA1146" s="0"/>
      <c r="OB1146" s="0"/>
      <c r="OC1146" s="0"/>
      <c r="OD1146" s="0"/>
      <c r="OE1146" s="0"/>
      <c r="OF1146" s="0"/>
      <c r="OG1146" s="0"/>
      <c r="OH1146" s="0"/>
      <c r="OI1146" s="0"/>
      <c r="OJ1146" s="0"/>
      <c r="OK1146" s="0"/>
      <c r="OL1146" s="0"/>
      <c r="OM1146" s="0"/>
      <c r="ON1146" s="0"/>
      <c r="OO1146" s="0"/>
      <c r="OP1146" s="0"/>
      <c r="OQ1146" s="0"/>
      <c r="OR1146" s="0"/>
      <c r="OS1146" s="0"/>
      <c r="OT1146" s="0"/>
      <c r="OU1146" s="0"/>
      <c r="OV1146" s="0"/>
      <c r="OW1146" s="0"/>
      <c r="OX1146" s="0"/>
      <c r="OY1146" s="0"/>
      <c r="OZ1146" s="0"/>
      <c r="PA1146" s="0"/>
      <c r="PB1146" s="0"/>
      <c r="PC1146" s="0"/>
      <c r="PD1146" s="0"/>
      <c r="PE1146" s="0"/>
      <c r="PF1146" s="0"/>
      <c r="PG1146" s="0"/>
      <c r="PH1146" s="0"/>
      <c r="PI1146" s="0"/>
      <c r="PJ1146" s="0"/>
      <c r="PK1146" s="0"/>
      <c r="PL1146" s="0"/>
      <c r="PM1146" s="0"/>
      <c r="PN1146" s="0"/>
      <c r="PO1146" s="0"/>
      <c r="PP1146" s="0"/>
      <c r="PQ1146" s="0"/>
      <c r="PR1146" s="0"/>
      <c r="PS1146" s="0"/>
      <c r="PT1146" s="0"/>
      <c r="PU1146" s="0"/>
      <c r="PV1146" s="0"/>
      <c r="PW1146" s="0"/>
      <c r="PX1146" s="0"/>
      <c r="PY1146" s="0"/>
      <c r="PZ1146" s="0"/>
      <c r="QA1146" s="0"/>
      <c r="QB1146" s="0"/>
      <c r="QC1146" s="0"/>
      <c r="QD1146" s="0"/>
      <c r="QE1146" s="0"/>
      <c r="QF1146" s="0"/>
      <c r="QG1146" s="0"/>
      <c r="QH1146" s="0"/>
      <c r="QI1146" s="0"/>
      <c r="QJ1146" s="0"/>
      <c r="QK1146" s="0"/>
      <c r="QL1146" s="0"/>
      <c r="QM1146" s="0"/>
      <c r="QN1146" s="0"/>
      <c r="QO1146" s="0"/>
      <c r="QP1146" s="0"/>
      <c r="QQ1146" s="0"/>
      <c r="QR1146" s="0"/>
      <c r="QS1146" s="0"/>
      <c r="QT1146" s="0"/>
      <c r="QU1146" s="0"/>
      <c r="QV1146" s="0"/>
      <c r="QW1146" s="0"/>
      <c r="QX1146" s="0"/>
      <c r="QY1146" s="0"/>
      <c r="QZ1146" s="0"/>
      <c r="RA1146" s="0"/>
      <c r="RB1146" s="0"/>
      <c r="RC1146" s="0"/>
      <c r="RD1146" s="0"/>
      <c r="RE1146" s="0"/>
      <c r="RF1146" s="0"/>
      <c r="RG1146" s="0"/>
      <c r="RH1146" s="0"/>
      <c r="RI1146" s="0"/>
      <c r="RJ1146" s="0"/>
      <c r="RK1146" s="0"/>
      <c r="RL1146" s="0"/>
      <c r="RM1146" s="0"/>
      <c r="RN1146" s="0"/>
      <c r="RO1146" s="0"/>
      <c r="RP1146" s="0"/>
      <c r="RQ1146" s="0"/>
      <c r="RR1146" s="0"/>
      <c r="RS1146" s="0"/>
      <c r="RT1146" s="0"/>
      <c r="RU1146" s="0"/>
      <c r="RV1146" s="0"/>
      <c r="RW1146" s="0"/>
      <c r="RX1146" s="0"/>
      <c r="RY1146" s="0"/>
      <c r="RZ1146" s="0"/>
      <c r="SA1146" s="0"/>
      <c r="SB1146" s="0"/>
      <c r="SC1146" s="0"/>
      <c r="SD1146" s="0"/>
      <c r="SE1146" s="0"/>
      <c r="SF1146" s="0"/>
      <c r="SG1146" s="0"/>
      <c r="SH1146" s="0"/>
      <c r="SI1146" s="0"/>
      <c r="SJ1146" s="0"/>
      <c r="SK1146" s="0"/>
      <c r="SL1146" s="0"/>
      <c r="SM1146" s="0"/>
      <c r="SN1146" s="0"/>
      <c r="SO1146" s="0"/>
      <c r="SP1146" s="0"/>
      <c r="SQ1146" s="0"/>
      <c r="SR1146" s="0"/>
      <c r="SS1146" s="0"/>
      <c r="ST1146" s="0"/>
      <c r="SU1146" s="0"/>
      <c r="SV1146" s="0"/>
      <c r="SW1146" s="0"/>
      <c r="SX1146" s="0"/>
      <c r="SY1146" s="0"/>
      <c r="SZ1146" s="0"/>
      <c r="TA1146" s="0"/>
      <c r="TB1146" s="0"/>
      <c r="TC1146" s="0"/>
      <c r="TD1146" s="0"/>
      <c r="TE1146" s="0"/>
      <c r="TF1146" s="0"/>
      <c r="TG1146" s="0"/>
      <c r="TH1146" s="0"/>
      <c r="TI1146" s="0"/>
      <c r="TJ1146" s="0"/>
      <c r="TK1146" s="0"/>
      <c r="TL1146" s="0"/>
      <c r="TM1146" s="0"/>
      <c r="TN1146" s="0"/>
      <c r="TO1146" s="0"/>
      <c r="TP1146" s="0"/>
      <c r="TQ1146" s="0"/>
      <c r="TR1146" s="0"/>
      <c r="TS1146" s="0"/>
      <c r="TT1146" s="0"/>
      <c r="TU1146" s="0"/>
      <c r="TV1146" s="0"/>
      <c r="TW1146" s="0"/>
      <c r="TX1146" s="0"/>
      <c r="TY1146" s="0"/>
      <c r="TZ1146" s="0"/>
      <c r="UA1146" s="0"/>
      <c r="UB1146" s="0"/>
      <c r="UC1146" s="0"/>
      <c r="UD1146" s="0"/>
      <c r="UE1146" s="0"/>
      <c r="UF1146" s="0"/>
      <c r="UG1146" s="0"/>
      <c r="UH1146" s="0"/>
      <c r="UI1146" s="0"/>
      <c r="UJ1146" s="0"/>
      <c r="UK1146" s="0"/>
      <c r="UL1146" s="0"/>
      <c r="UM1146" s="0"/>
      <c r="UN1146" s="0"/>
      <c r="UO1146" s="0"/>
      <c r="UP1146" s="0"/>
      <c r="UQ1146" s="0"/>
      <c r="UR1146" s="0"/>
      <c r="US1146" s="0"/>
      <c r="UT1146" s="0"/>
      <c r="UU1146" s="0"/>
      <c r="UV1146" s="0"/>
      <c r="UW1146" s="0"/>
      <c r="UX1146" s="0"/>
      <c r="UY1146" s="0"/>
      <c r="UZ1146" s="0"/>
      <c r="VA1146" s="0"/>
      <c r="VB1146" s="0"/>
      <c r="VC1146" s="0"/>
      <c r="VD1146" s="0"/>
      <c r="VE1146" s="0"/>
      <c r="VF1146" s="0"/>
      <c r="VG1146" s="0"/>
      <c r="VH1146" s="0"/>
      <c r="VI1146" s="0"/>
      <c r="VJ1146" s="0"/>
      <c r="VK1146" s="0"/>
      <c r="VL1146" s="0"/>
      <c r="VM1146" s="0"/>
      <c r="VN1146" s="0"/>
      <c r="VO1146" s="0"/>
      <c r="VP1146" s="0"/>
      <c r="VQ1146" s="0"/>
      <c r="VR1146" s="0"/>
      <c r="VS1146" s="0"/>
      <c r="VT1146" s="0"/>
      <c r="VU1146" s="0"/>
      <c r="VV1146" s="0"/>
      <c r="VW1146" s="0"/>
      <c r="VX1146" s="0"/>
      <c r="VY1146" s="0"/>
      <c r="VZ1146" s="0"/>
      <c r="WA1146" s="0"/>
      <c r="WB1146" s="0"/>
      <c r="WC1146" s="0"/>
      <c r="WD1146" s="0"/>
      <c r="WE1146" s="0"/>
      <c r="WF1146" s="0"/>
      <c r="WG1146" s="0"/>
      <c r="WH1146" s="0"/>
      <c r="WI1146" s="0"/>
      <c r="WJ1146" s="0"/>
      <c r="WK1146" s="0"/>
      <c r="WL1146" s="0"/>
      <c r="WM1146" s="0"/>
      <c r="WN1146" s="0"/>
      <c r="WO1146" s="0"/>
      <c r="WP1146" s="0"/>
      <c r="WQ1146" s="0"/>
      <c r="WR1146" s="0"/>
      <c r="WS1146" s="0"/>
      <c r="WT1146" s="0"/>
      <c r="WU1146" s="0"/>
      <c r="WV1146" s="0"/>
      <c r="WW1146" s="0"/>
      <c r="WX1146" s="0"/>
      <c r="WY1146" s="0"/>
      <c r="WZ1146" s="0"/>
      <c r="XA1146" s="0"/>
      <c r="XB1146" s="0"/>
      <c r="XC1146" s="0"/>
      <c r="XD1146" s="0"/>
      <c r="XE1146" s="0"/>
      <c r="XF1146" s="0"/>
      <c r="XG1146" s="0"/>
      <c r="XH1146" s="0"/>
      <c r="XI1146" s="0"/>
      <c r="XJ1146" s="0"/>
      <c r="XK1146" s="0"/>
      <c r="XL1146" s="0"/>
      <c r="XM1146" s="0"/>
      <c r="XN1146" s="0"/>
      <c r="XO1146" s="0"/>
      <c r="XP1146" s="0"/>
      <c r="XQ1146" s="0"/>
      <c r="XR1146" s="0"/>
      <c r="XS1146" s="0"/>
      <c r="XT1146" s="0"/>
      <c r="XU1146" s="0"/>
      <c r="XV1146" s="0"/>
      <c r="XW1146" s="0"/>
      <c r="XX1146" s="0"/>
      <c r="XY1146" s="0"/>
      <c r="XZ1146" s="0"/>
      <c r="YA1146" s="0"/>
      <c r="YB1146" s="0"/>
      <c r="YC1146" s="0"/>
      <c r="YD1146" s="0"/>
      <c r="YE1146" s="0"/>
      <c r="YF1146" s="0"/>
      <c r="YG1146" s="0"/>
      <c r="YH1146" s="0"/>
      <c r="YI1146" s="0"/>
      <c r="YJ1146" s="0"/>
      <c r="YK1146" s="0"/>
      <c r="YL1146" s="0"/>
      <c r="YM1146" s="0"/>
      <c r="YN1146" s="0"/>
      <c r="YO1146" s="0"/>
      <c r="YP1146" s="0"/>
      <c r="YQ1146" s="0"/>
      <c r="YR1146" s="0"/>
      <c r="YS1146" s="0"/>
      <c r="YT1146" s="0"/>
      <c r="YU1146" s="0"/>
      <c r="YV1146" s="0"/>
      <c r="YW1146" s="0"/>
      <c r="YX1146" s="0"/>
      <c r="YY1146" s="0"/>
      <c r="YZ1146" s="0"/>
      <c r="ZA1146" s="0"/>
      <c r="ZB1146" s="0"/>
      <c r="ZC1146" s="0"/>
      <c r="ZD1146" s="0"/>
      <c r="ZE1146" s="0"/>
      <c r="ZF1146" s="0"/>
      <c r="ZG1146" s="0"/>
      <c r="ZH1146" s="0"/>
      <c r="ZI1146" s="0"/>
      <c r="ZJ1146" s="0"/>
      <c r="ZK1146" s="0"/>
      <c r="ZL1146" s="0"/>
      <c r="ZM1146" s="0"/>
      <c r="ZN1146" s="0"/>
      <c r="ZO1146" s="0"/>
      <c r="ZP1146" s="0"/>
      <c r="ZQ1146" s="0"/>
      <c r="ZR1146" s="0"/>
      <c r="ZS1146" s="0"/>
      <c r="ZT1146" s="0"/>
      <c r="ZU1146" s="0"/>
      <c r="ZV1146" s="0"/>
      <c r="ZW1146" s="0"/>
      <c r="ZX1146" s="0"/>
      <c r="ZY1146" s="0"/>
      <c r="ZZ1146" s="0"/>
      <c r="AAA1146" s="0"/>
      <c r="AAB1146" s="0"/>
      <c r="AAC1146" s="0"/>
      <c r="AAD1146" s="0"/>
      <c r="AAE1146" s="0"/>
      <c r="AAF1146" s="0"/>
      <c r="AAG1146" s="0"/>
      <c r="AAH1146" s="0"/>
      <c r="AAI1146" s="0"/>
      <c r="AAJ1146" s="0"/>
      <c r="AAK1146" s="0"/>
      <c r="AAL1146" s="0"/>
      <c r="AAM1146" s="0"/>
      <c r="AAN1146" s="0"/>
      <c r="AAO1146" s="0"/>
      <c r="AAP1146" s="0"/>
      <c r="AAQ1146" s="0"/>
      <c r="AAR1146" s="0"/>
      <c r="AAS1146" s="0"/>
      <c r="AAT1146" s="0"/>
      <c r="AAU1146" s="0"/>
      <c r="AAV1146" s="0"/>
      <c r="AAW1146" s="0"/>
      <c r="AAX1146" s="0"/>
      <c r="AAY1146" s="0"/>
      <c r="AAZ1146" s="0"/>
      <c r="ABA1146" s="0"/>
      <c r="ABB1146" s="0"/>
      <c r="ABC1146" s="0"/>
      <c r="ABD1146" s="0"/>
      <c r="ABE1146" s="0"/>
      <c r="ABF1146" s="0"/>
      <c r="ABG1146" s="0"/>
      <c r="ABH1146" s="0"/>
      <c r="ABI1146" s="0"/>
      <c r="ABJ1146" s="0"/>
      <c r="ABK1146" s="0"/>
      <c r="ABL1146" s="0"/>
      <c r="ABM1146" s="0"/>
      <c r="ABN1146" s="0"/>
      <c r="ABO1146" s="0"/>
      <c r="ABP1146" s="0"/>
      <c r="ABQ1146" s="0"/>
      <c r="ABR1146" s="0"/>
      <c r="ABS1146" s="0"/>
      <c r="ABT1146" s="0"/>
      <c r="ABU1146" s="0"/>
      <c r="ABV1146" s="0"/>
      <c r="ABW1146" s="0"/>
      <c r="ABX1146" s="0"/>
      <c r="ABY1146" s="0"/>
      <c r="ABZ1146" s="0"/>
      <c r="ACA1146" s="0"/>
      <c r="ACB1146" s="0"/>
      <c r="ACC1146" s="0"/>
      <c r="ACD1146" s="0"/>
      <c r="ACE1146" s="0"/>
      <c r="ACF1146" s="0"/>
      <c r="ACG1146" s="0"/>
      <c r="ACH1146" s="0"/>
      <c r="ACI1146" s="0"/>
      <c r="ACJ1146" s="0"/>
      <c r="ACK1146" s="0"/>
      <c r="ACL1146" s="0"/>
      <c r="ACM1146" s="0"/>
      <c r="ACN1146" s="0"/>
      <c r="ACO1146" s="0"/>
      <c r="ACP1146" s="0"/>
      <c r="ACQ1146" s="0"/>
      <c r="ACR1146" s="0"/>
      <c r="ACS1146" s="0"/>
      <c r="ACT1146" s="0"/>
      <c r="ACU1146" s="0"/>
      <c r="ACV1146" s="0"/>
      <c r="ACW1146" s="0"/>
      <c r="ACX1146" s="0"/>
      <c r="ACY1146" s="0"/>
      <c r="ACZ1146" s="0"/>
      <c r="ADA1146" s="0"/>
      <c r="ADB1146" s="0"/>
      <c r="ADC1146" s="0"/>
      <c r="ADD1146" s="0"/>
      <c r="ADE1146" s="0"/>
      <c r="ADF1146" s="0"/>
      <c r="ADG1146" s="0"/>
      <c r="ADH1146" s="0"/>
      <c r="ADI1146" s="0"/>
      <c r="ADJ1146" s="0"/>
      <c r="ADK1146" s="0"/>
      <c r="ADL1146" s="0"/>
      <c r="ADM1146" s="0"/>
      <c r="ADN1146" s="0"/>
      <c r="ADO1146" s="0"/>
      <c r="ADP1146" s="0"/>
      <c r="ADQ1146" s="0"/>
      <c r="ADR1146" s="0"/>
      <c r="ADS1146" s="0"/>
      <c r="ADT1146" s="0"/>
      <c r="ADU1146" s="0"/>
      <c r="ADV1146" s="0"/>
      <c r="ADW1146" s="0"/>
      <c r="ADX1146" s="0"/>
      <c r="ADY1146" s="0"/>
      <c r="ADZ1146" s="0"/>
      <c r="AEA1146" s="0"/>
      <c r="AEB1146" s="0"/>
      <c r="AEC1146" s="0"/>
      <c r="AED1146" s="0"/>
      <c r="AEE1146" s="0"/>
      <c r="AEF1146" s="0"/>
      <c r="AEG1146" s="0"/>
      <c r="AEH1146" s="0"/>
      <c r="AEI1146" s="0"/>
      <c r="AEJ1146" s="0"/>
      <c r="AEK1146" s="0"/>
      <c r="AEL1146" s="0"/>
      <c r="AEM1146" s="0"/>
      <c r="AEN1146" s="0"/>
      <c r="AEO1146" s="0"/>
      <c r="AEP1146" s="0"/>
      <c r="AEQ1146" s="0"/>
      <c r="AER1146" s="0"/>
      <c r="AES1146" s="0"/>
      <c r="AET1146" s="0"/>
      <c r="AEU1146" s="0"/>
      <c r="AEV1146" s="0"/>
      <c r="AEW1146" s="0"/>
      <c r="AEX1146" s="0"/>
      <c r="AEY1146" s="0"/>
      <c r="AEZ1146" s="0"/>
      <c r="AFA1146" s="0"/>
      <c r="AFB1146" s="0"/>
      <c r="AFC1146" s="0"/>
      <c r="AFD1146" s="0"/>
      <c r="AFE1146" s="0"/>
      <c r="AFF1146" s="0"/>
      <c r="AFG1146" s="0"/>
      <c r="AFH1146" s="0"/>
      <c r="AFI1146" s="0"/>
      <c r="AFJ1146" s="0"/>
      <c r="AFK1146" s="0"/>
      <c r="AFL1146" s="0"/>
      <c r="AFM1146" s="0"/>
      <c r="AFN1146" s="0"/>
      <c r="AFO1146" s="0"/>
      <c r="AFP1146" s="0"/>
      <c r="AFQ1146" s="0"/>
      <c r="AFR1146" s="0"/>
      <c r="AFS1146" s="0"/>
      <c r="AFT1146" s="0"/>
      <c r="AFU1146" s="0"/>
      <c r="AFV1146" s="0"/>
      <c r="AFW1146" s="0"/>
      <c r="AFX1146" s="0"/>
      <c r="AFY1146" s="0"/>
      <c r="AFZ1146" s="0"/>
      <c r="AGA1146" s="0"/>
      <c r="AGB1146" s="0"/>
      <c r="AGC1146" s="0"/>
      <c r="AGD1146" s="0"/>
      <c r="AGE1146" s="0"/>
      <c r="AGF1146" s="0"/>
      <c r="AGG1146" s="0"/>
      <c r="AGH1146" s="0"/>
      <c r="AGI1146" s="0"/>
      <c r="AGJ1146" s="0"/>
      <c r="AGK1146" s="0"/>
      <c r="AGL1146" s="0"/>
      <c r="AGM1146" s="0"/>
      <c r="AGN1146" s="0"/>
      <c r="AGO1146" s="0"/>
      <c r="AGP1146" s="0"/>
      <c r="AGQ1146" s="0"/>
      <c r="AGR1146" s="0"/>
      <c r="AGS1146" s="0"/>
      <c r="AGT1146" s="0"/>
      <c r="AGU1146" s="0"/>
      <c r="AGV1146" s="0"/>
      <c r="AGW1146" s="0"/>
      <c r="AGX1146" s="0"/>
      <c r="AGY1146" s="0"/>
      <c r="AGZ1146" s="0"/>
      <c r="AHA1146" s="0"/>
      <c r="AHB1146" s="0"/>
      <c r="AHC1146" s="0"/>
      <c r="AHD1146" s="0"/>
      <c r="AHE1146" s="0"/>
      <c r="AHF1146" s="0"/>
      <c r="AHG1146" s="0"/>
      <c r="AHH1146" s="0"/>
      <c r="AHI1146" s="0"/>
      <c r="AHJ1146" s="0"/>
      <c r="AHK1146" s="0"/>
      <c r="AHL1146" s="0"/>
      <c r="AHM1146" s="0"/>
      <c r="AHN1146" s="0"/>
      <c r="AHO1146" s="0"/>
      <c r="AHP1146" s="0"/>
      <c r="AHQ1146" s="0"/>
      <c r="AHR1146" s="0"/>
      <c r="AHS1146" s="0"/>
      <c r="AHT1146" s="0"/>
      <c r="AHU1146" s="0"/>
      <c r="AHV1146" s="0"/>
      <c r="AHW1146" s="0"/>
      <c r="AHX1146" s="0"/>
      <c r="AHY1146" s="0"/>
      <c r="AHZ1146" s="0"/>
      <c r="AIA1146" s="0"/>
      <c r="AIB1146" s="0"/>
      <c r="AIC1146" s="0"/>
      <c r="AID1146" s="0"/>
      <c r="AIE1146" s="0"/>
      <c r="AIF1146" s="0"/>
      <c r="AIG1146" s="0"/>
      <c r="AIH1146" s="0"/>
      <c r="AII1146" s="0"/>
      <c r="AIJ1146" s="0"/>
      <c r="AIK1146" s="0"/>
      <c r="AIL1146" s="0"/>
      <c r="AIM1146" s="0"/>
      <c r="AIN1146" s="0"/>
      <c r="AIO1146" s="0"/>
      <c r="AIP1146" s="0"/>
      <c r="AIQ1146" s="0"/>
      <c r="AIR1146" s="0"/>
      <c r="AIS1146" s="0"/>
      <c r="AIT1146" s="0"/>
      <c r="AIU1146" s="0"/>
      <c r="AIV1146" s="0"/>
      <c r="AIW1146" s="0"/>
      <c r="AIX1146" s="0"/>
      <c r="AIY1146" s="0"/>
      <c r="AIZ1146" s="0"/>
      <c r="AJA1146" s="0"/>
      <c r="AJB1146" s="0"/>
      <c r="AJC1146" s="0"/>
      <c r="AJD1146" s="0"/>
      <c r="AJE1146" s="0"/>
      <c r="AJF1146" s="0"/>
      <c r="AJG1146" s="0"/>
      <c r="AJH1146" s="0"/>
      <c r="AJI1146" s="0"/>
      <c r="AJJ1146" s="0"/>
      <c r="AJK1146" s="0"/>
      <c r="AJL1146" s="0"/>
      <c r="AJM1146" s="0"/>
      <c r="AJN1146" s="0"/>
      <c r="AJO1146" s="0"/>
      <c r="AJP1146" s="0"/>
      <c r="AJQ1146" s="0"/>
      <c r="AJR1146" s="0"/>
      <c r="AJS1146" s="0"/>
      <c r="AJT1146" s="0"/>
      <c r="AJU1146" s="0"/>
      <c r="AJV1146" s="0"/>
      <c r="AJW1146" s="0"/>
      <c r="AJX1146" s="0"/>
      <c r="AJY1146" s="0"/>
      <c r="AJZ1146" s="0"/>
      <c r="AKA1146" s="0"/>
      <c r="AKB1146" s="0"/>
      <c r="AKC1146" s="0"/>
      <c r="AKD1146" s="0"/>
      <c r="AKE1146" s="0"/>
      <c r="AKF1146" s="0"/>
      <c r="AKG1146" s="0"/>
      <c r="AKH1146" s="0"/>
      <c r="AKI1146" s="0"/>
      <c r="AKJ1146" s="0"/>
      <c r="AKK1146" s="0"/>
      <c r="AKL1146" s="0"/>
      <c r="AKM1146" s="0"/>
      <c r="AKN1146" s="0"/>
      <c r="AKO1146" s="0"/>
      <c r="AKP1146" s="0"/>
      <c r="AKQ1146" s="0"/>
      <c r="AKR1146" s="0"/>
      <c r="AKS1146" s="0"/>
      <c r="AKT1146" s="0"/>
      <c r="AKU1146" s="0"/>
      <c r="AKV1146" s="0"/>
      <c r="AKW1146" s="0"/>
      <c r="AKX1146" s="0"/>
      <c r="AKY1146" s="0"/>
      <c r="AKZ1146" s="0"/>
      <c r="ALA1146" s="0"/>
      <c r="ALB1146" s="0"/>
      <c r="ALC1146" s="0"/>
      <c r="ALD1146" s="0"/>
      <c r="ALE1146" s="0"/>
      <c r="ALF1146" s="0"/>
      <c r="ALG1146" s="0"/>
      <c r="ALH1146" s="0"/>
      <c r="ALI1146" s="0"/>
      <c r="ALJ1146" s="0"/>
      <c r="ALK1146" s="0"/>
      <c r="ALL1146" s="0"/>
      <c r="ALM1146" s="0"/>
      <c r="ALN1146" s="0"/>
      <c r="ALO1146" s="0"/>
      <c r="ALP1146" s="0"/>
      <c r="ALQ1146" s="0"/>
      <c r="ALR1146" s="0"/>
      <c r="ALS1146" s="0"/>
      <c r="ALT1146" s="0"/>
      <c r="ALU1146" s="0"/>
      <c r="ALV1146" s="0"/>
      <c r="ALW1146" s="0"/>
      <c r="ALX1146" s="0"/>
      <c r="ALY1146" s="0"/>
      <c r="ALZ1146" s="0"/>
      <c r="AMA1146" s="0"/>
      <c r="AMB1146" s="0"/>
      <c r="AMC1146" s="0"/>
      <c r="AMD1146" s="0"/>
      <c r="AME1146" s="0"/>
      <c r="AMF1146" s="0"/>
      <c r="AMG1146" s="0"/>
      <c r="AMH1146" s="0"/>
      <c r="AMI1146" s="0"/>
      <c r="AMJ1146" s="0"/>
    </row>
    <row r="1147" customFormat="false" ht="15" hidden="false" customHeight="true" outlineLevel="0" collapsed="false">
      <c r="A1147" s="1" t="n">
        <v>1144</v>
      </c>
      <c r="B1147" s="1" t="s">
        <v>6990</v>
      </c>
      <c r="C1147" s="1" t="s">
        <v>7098</v>
      </c>
      <c r="D1147" s="1" t="s">
        <v>7099</v>
      </c>
      <c r="E1147" s="1" t="s">
        <v>7106</v>
      </c>
      <c r="F1147" s="2" t="s">
        <v>7107</v>
      </c>
      <c r="G1147" s="1" t="s">
        <v>7108</v>
      </c>
      <c r="H1147" s="1" t="s">
        <v>7109</v>
      </c>
      <c r="I1147" s="1" t="s">
        <v>7110</v>
      </c>
      <c r="J1147" s="1" t="s">
        <v>7111</v>
      </c>
      <c r="K1147" s="4" t="s">
        <v>1663</v>
      </c>
      <c r="L1147" s="4" t="s">
        <v>108</v>
      </c>
      <c r="M1147" s="0"/>
      <c r="N1147" s="0"/>
      <c r="O1147" s="0"/>
      <c r="P1147" s="0"/>
      <c r="Q1147" s="0"/>
      <c r="R1147" s="0"/>
      <c r="S1147" s="0"/>
      <c r="T1147" s="0"/>
      <c r="U1147" s="0"/>
      <c r="V1147" s="0"/>
      <c r="W1147" s="0"/>
      <c r="X1147" s="0"/>
      <c r="Y1147" s="0"/>
      <c r="Z1147" s="0"/>
      <c r="AA1147" s="0"/>
      <c r="AB1147" s="0"/>
      <c r="AC1147" s="0"/>
      <c r="AD1147" s="0"/>
      <c r="AE1147" s="0"/>
      <c r="AF1147" s="0"/>
      <c r="AG1147" s="0"/>
      <c r="AH1147" s="0"/>
      <c r="AI1147" s="0"/>
      <c r="AJ1147" s="0"/>
      <c r="AK1147" s="0"/>
      <c r="AL1147" s="0"/>
      <c r="AM1147" s="0"/>
      <c r="AN1147" s="0"/>
      <c r="AO1147" s="0"/>
      <c r="AP1147" s="0"/>
      <c r="AQ1147" s="0"/>
      <c r="AR1147" s="0"/>
      <c r="AS1147" s="0"/>
      <c r="AT1147" s="0"/>
      <c r="AU1147" s="0"/>
      <c r="AV1147" s="0"/>
      <c r="AW1147" s="0"/>
      <c r="AX1147" s="0"/>
      <c r="AY1147" s="0"/>
      <c r="AZ1147" s="1"/>
      <c r="BA1147" s="1"/>
      <c r="BB1147" s="4"/>
      <c r="BC1147" s="4"/>
      <c r="BD1147" s="4"/>
      <c r="BE1147" s="0"/>
      <c r="BF1147" s="0"/>
      <c r="BG1147" s="0"/>
      <c r="BH1147" s="0"/>
      <c r="BI1147" s="4" t="s">
        <v>576</v>
      </c>
      <c r="BJ1147" s="4"/>
      <c r="BK1147" s="4"/>
      <c r="BL1147" s="4"/>
      <c r="BM1147" s="4"/>
      <c r="BN1147" s="4"/>
      <c r="BO1147" s="0"/>
      <c r="BP1147" s="0"/>
      <c r="BQ1147" s="0"/>
      <c r="BR1147" s="1"/>
      <c r="BS1147" s="1" t="s">
        <v>2522</v>
      </c>
      <c r="BT1147" s="0"/>
      <c r="BU1147" s="0"/>
      <c r="BV1147" s="0"/>
      <c r="BW1147" s="0"/>
      <c r="BX1147" s="0"/>
      <c r="BY1147" s="0"/>
      <c r="BZ1147" s="0"/>
      <c r="CA1147" s="0"/>
      <c r="CB1147" s="0"/>
      <c r="CC1147" s="0"/>
      <c r="CD1147" s="0"/>
      <c r="CE1147" s="0"/>
      <c r="CF1147" s="0"/>
      <c r="CG1147" s="0"/>
      <c r="CH1147" s="0"/>
      <c r="CI1147" s="0"/>
      <c r="CJ1147" s="0"/>
      <c r="CK1147" s="0"/>
      <c r="CL1147" s="0"/>
      <c r="CM1147" s="0"/>
      <c r="CN1147" s="0"/>
      <c r="CO1147" s="0"/>
      <c r="CP1147" s="0"/>
      <c r="CQ1147" s="0"/>
      <c r="CR1147" s="0"/>
      <c r="CS1147" s="0"/>
      <c r="CT1147" s="0"/>
      <c r="CU1147" s="0"/>
      <c r="CV1147" s="0"/>
      <c r="CW1147" s="0"/>
      <c r="CX1147" s="0"/>
      <c r="CY1147" s="0"/>
      <c r="CZ1147" s="0"/>
      <c r="DA1147" s="0"/>
      <c r="DB1147" s="0"/>
      <c r="DC1147" s="0"/>
      <c r="DD1147" s="0"/>
      <c r="DE1147" s="0"/>
      <c r="DF1147" s="0"/>
      <c r="DG1147" s="0"/>
      <c r="DH1147" s="0"/>
      <c r="DI1147" s="0"/>
      <c r="DJ1147" s="0"/>
      <c r="DK1147" s="0"/>
      <c r="DL1147" s="0"/>
      <c r="DM1147" s="0"/>
      <c r="DN1147" s="0"/>
      <c r="DO1147" s="0"/>
      <c r="DP1147" s="0"/>
      <c r="DQ1147" s="0"/>
      <c r="DR1147" s="0"/>
      <c r="DS1147" s="0"/>
      <c r="DT1147" s="0"/>
      <c r="DU1147" s="0"/>
      <c r="DV1147" s="0"/>
      <c r="DW1147" s="0"/>
      <c r="DX1147" s="0"/>
      <c r="DY1147" s="0"/>
      <c r="DZ1147" s="0"/>
      <c r="EA1147" s="0"/>
      <c r="EB1147" s="0"/>
      <c r="EC1147" s="0"/>
      <c r="ED1147" s="0"/>
      <c r="EE1147" s="0"/>
      <c r="EF1147" s="0"/>
      <c r="EG1147" s="0"/>
      <c r="EH1147" s="0"/>
      <c r="EI1147" s="0"/>
      <c r="EJ1147" s="0"/>
      <c r="EK1147" s="0"/>
      <c r="EL1147" s="0"/>
      <c r="EM1147" s="0"/>
      <c r="EN1147" s="0"/>
      <c r="EO1147" s="0"/>
      <c r="EP1147" s="0"/>
      <c r="EQ1147" s="0"/>
      <c r="ER1147" s="0"/>
      <c r="ES1147" s="0"/>
      <c r="ET1147" s="0"/>
      <c r="EU1147" s="0"/>
      <c r="EV1147" s="0"/>
      <c r="EW1147" s="0"/>
      <c r="EX1147" s="0"/>
      <c r="EY1147" s="0"/>
      <c r="EZ1147" s="0"/>
      <c r="FA1147" s="0"/>
      <c r="FB1147" s="0"/>
      <c r="FC1147" s="0"/>
      <c r="FD1147" s="0"/>
      <c r="FE1147" s="0"/>
      <c r="FF1147" s="0"/>
      <c r="FG1147" s="0"/>
      <c r="FH1147" s="0"/>
      <c r="FI1147" s="0"/>
      <c r="FJ1147" s="0"/>
      <c r="FK1147" s="0"/>
      <c r="FL1147" s="0"/>
      <c r="FM1147" s="0"/>
      <c r="FN1147" s="0"/>
      <c r="FO1147" s="0"/>
      <c r="FP1147" s="0"/>
      <c r="FQ1147" s="0"/>
      <c r="FR1147" s="0"/>
      <c r="FS1147" s="0"/>
      <c r="FT1147" s="0"/>
      <c r="FU1147" s="0"/>
      <c r="FV1147" s="0"/>
      <c r="FW1147" s="0"/>
      <c r="FX1147" s="0"/>
      <c r="FY1147" s="0"/>
      <c r="FZ1147" s="0"/>
      <c r="GA1147" s="0"/>
      <c r="GB1147" s="0"/>
      <c r="GC1147" s="0"/>
      <c r="GD1147" s="0"/>
      <c r="GE1147" s="0"/>
      <c r="GF1147" s="0"/>
      <c r="GG1147" s="0"/>
      <c r="GH1147" s="0"/>
      <c r="GI1147" s="0"/>
      <c r="GJ1147" s="0"/>
      <c r="GK1147" s="0"/>
      <c r="GL1147" s="0"/>
      <c r="GM1147" s="0"/>
      <c r="GN1147" s="0"/>
      <c r="GO1147" s="0"/>
      <c r="GP1147" s="0"/>
      <c r="GQ1147" s="0"/>
      <c r="GR1147" s="0"/>
      <c r="GS1147" s="0"/>
      <c r="GT1147" s="0"/>
      <c r="GU1147" s="0"/>
      <c r="GV1147" s="0"/>
      <c r="GW1147" s="0"/>
      <c r="GX1147" s="0"/>
      <c r="GY1147" s="0"/>
      <c r="GZ1147" s="0"/>
      <c r="HA1147" s="0"/>
      <c r="HB1147" s="0"/>
      <c r="HC1147" s="0"/>
      <c r="HD1147" s="0"/>
      <c r="HE1147" s="0"/>
      <c r="HF1147" s="0"/>
      <c r="HG1147" s="0"/>
      <c r="HH1147" s="0"/>
      <c r="HI1147" s="0"/>
      <c r="HJ1147" s="0"/>
      <c r="HK1147" s="0"/>
      <c r="HL1147" s="0"/>
      <c r="HM1147" s="0"/>
      <c r="HN1147" s="0"/>
      <c r="HO1147" s="0"/>
      <c r="HP1147" s="0"/>
      <c r="HQ1147" s="0"/>
      <c r="HR1147" s="0"/>
      <c r="HS1147" s="0"/>
      <c r="HT1147" s="0"/>
      <c r="HU1147" s="0"/>
      <c r="HV1147" s="0"/>
      <c r="HW1147" s="0"/>
      <c r="HX1147" s="0"/>
      <c r="HY1147" s="0"/>
      <c r="HZ1147" s="0"/>
      <c r="IA1147" s="0"/>
      <c r="IB1147" s="0"/>
      <c r="IC1147" s="0"/>
      <c r="ID1147" s="0"/>
      <c r="IE1147" s="0"/>
      <c r="IF1147" s="0"/>
      <c r="IG1147" s="0"/>
      <c r="IH1147" s="0"/>
      <c r="II1147" s="0"/>
      <c r="IJ1147" s="0"/>
      <c r="IK1147" s="0"/>
      <c r="IL1147" s="0"/>
      <c r="IM1147" s="0"/>
      <c r="IN1147" s="0"/>
      <c r="IO1147" s="0"/>
      <c r="IP1147" s="0"/>
      <c r="IQ1147" s="0"/>
      <c r="IR1147" s="0"/>
      <c r="IS1147" s="0"/>
      <c r="IT1147" s="0"/>
      <c r="IU1147" s="0"/>
      <c r="IV1147" s="0"/>
      <c r="IW1147" s="0"/>
      <c r="IX1147" s="0"/>
      <c r="IY1147" s="0"/>
      <c r="IZ1147" s="0"/>
      <c r="JA1147" s="0"/>
      <c r="JB1147" s="0"/>
      <c r="JC1147" s="0"/>
      <c r="JD1147" s="0"/>
      <c r="JE1147" s="0"/>
      <c r="JF1147" s="0"/>
      <c r="JG1147" s="0"/>
      <c r="JH1147" s="0"/>
      <c r="JI1147" s="0"/>
      <c r="JJ1147" s="0"/>
      <c r="JK1147" s="0"/>
      <c r="JL1147" s="0"/>
      <c r="JM1147" s="0"/>
      <c r="JN1147" s="0"/>
      <c r="JO1147" s="0"/>
      <c r="JP1147" s="0"/>
      <c r="JQ1147" s="0"/>
      <c r="JR1147" s="0"/>
      <c r="JS1147" s="0"/>
      <c r="JT1147" s="0"/>
      <c r="JU1147" s="0"/>
      <c r="JV1147" s="0"/>
      <c r="JW1147" s="0"/>
      <c r="JX1147" s="0"/>
      <c r="JY1147" s="0"/>
      <c r="JZ1147" s="0"/>
      <c r="KA1147" s="0"/>
      <c r="KB1147" s="0"/>
      <c r="KC1147" s="0"/>
      <c r="KD1147" s="0"/>
      <c r="KE1147" s="0"/>
      <c r="KF1147" s="0"/>
      <c r="KG1147" s="0"/>
      <c r="KH1147" s="0"/>
      <c r="KI1147" s="0"/>
      <c r="KJ1147" s="0"/>
      <c r="KK1147" s="0"/>
      <c r="KL1147" s="0"/>
      <c r="KM1147" s="0"/>
      <c r="KN1147" s="0"/>
      <c r="KO1147" s="0"/>
      <c r="KP1147" s="0"/>
      <c r="KQ1147" s="0"/>
      <c r="KR1147" s="0"/>
      <c r="KS1147" s="0"/>
      <c r="KT1147" s="0"/>
      <c r="KU1147" s="0"/>
      <c r="KV1147" s="0"/>
      <c r="KW1147" s="0"/>
      <c r="KX1147" s="0"/>
      <c r="KY1147" s="0"/>
      <c r="KZ1147" s="0"/>
      <c r="LA1147" s="0"/>
      <c r="LB1147" s="0"/>
      <c r="LC1147" s="0"/>
      <c r="LD1147" s="0"/>
      <c r="LE1147" s="0"/>
      <c r="LF1147" s="0"/>
      <c r="LG1147" s="0"/>
      <c r="LH1147" s="0"/>
      <c r="LI1147" s="0"/>
      <c r="LJ1147" s="0"/>
      <c r="LK1147" s="0"/>
      <c r="LL1147" s="0"/>
      <c r="LM1147" s="0"/>
      <c r="LN1147" s="0"/>
      <c r="LO1147" s="0"/>
      <c r="LP1147" s="0"/>
      <c r="LQ1147" s="0"/>
      <c r="LR1147" s="0"/>
      <c r="LS1147" s="0"/>
      <c r="LT1147" s="0"/>
      <c r="LU1147" s="0"/>
      <c r="LV1147" s="0"/>
      <c r="LW1147" s="0"/>
      <c r="LX1147" s="0"/>
      <c r="LY1147" s="0"/>
      <c r="LZ1147" s="0"/>
      <c r="MA1147" s="0"/>
      <c r="MB1147" s="0"/>
      <c r="MC1147" s="0"/>
      <c r="MD1147" s="0"/>
      <c r="ME1147" s="0"/>
      <c r="MF1147" s="0"/>
      <c r="MG1147" s="0"/>
      <c r="MH1147" s="0"/>
      <c r="MI1147" s="0"/>
      <c r="MJ1147" s="0"/>
      <c r="MK1147" s="0"/>
      <c r="ML1147" s="0"/>
      <c r="MM1147" s="0"/>
      <c r="MN1147" s="0"/>
      <c r="MO1147" s="0"/>
      <c r="MP1147" s="0"/>
      <c r="MQ1147" s="0"/>
      <c r="MR1147" s="0"/>
      <c r="MS1147" s="0"/>
      <c r="MT1147" s="0"/>
      <c r="MU1147" s="0"/>
      <c r="MV1147" s="0"/>
      <c r="MW1147" s="0"/>
      <c r="MX1147" s="0"/>
      <c r="MY1147" s="0"/>
      <c r="MZ1147" s="0"/>
      <c r="NA1147" s="0"/>
      <c r="NB1147" s="0"/>
      <c r="NC1147" s="0"/>
      <c r="ND1147" s="0"/>
      <c r="NE1147" s="0"/>
      <c r="NF1147" s="0"/>
      <c r="NG1147" s="0"/>
      <c r="NH1147" s="0"/>
      <c r="NI1147" s="0"/>
      <c r="NJ1147" s="0"/>
      <c r="NK1147" s="0"/>
      <c r="NL1147" s="0"/>
      <c r="NM1147" s="0"/>
      <c r="NN1147" s="0"/>
      <c r="NO1147" s="0"/>
      <c r="NP1147" s="0"/>
      <c r="NQ1147" s="0"/>
      <c r="NR1147" s="0"/>
      <c r="NS1147" s="0"/>
      <c r="NT1147" s="0"/>
      <c r="NU1147" s="0"/>
      <c r="NV1147" s="0"/>
      <c r="NW1147" s="0"/>
      <c r="NX1147" s="0"/>
      <c r="NY1147" s="0"/>
      <c r="NZ1147" s="0"/>
      <c r="OA1147" s="0"/>
      <c r="OB1147" s="0"/>
      <c r="OC1147" s="0"/>
      <c r="OD1147" s="0"/>
      <c r="OE1147" s="0"/>
      <c r="OF1147" s="0"/>
      <c r="OG1147" s="0"/>
      <c r="OH1147" s="0"/>
      <c r="OI1147" s="0"/>
      <c r="OJ1147" s="0"/>
      <c r="OK1147" s="0"/>
      <c r="OL1147" s="0"/>
      <c r="OM1147" s="0"/>
      <c r="ON1147" s="0"/>
      <c r="OO1147" s="0"/>
      <c r="OP1147" s="0"/>
      <c r="OQ1147" s="0"/>
      <c r="OR1147" s="0"/>
      <c r="OS1147" s="0"/>
      <c r="OT1147" s="0"/>
      <c r="OU1147" s="0"/>
      <c r="OV1147" s="0"/>
      <c r="OW1147" s="0"/>
      <c r="OX1147" s="0"/>
      <c r="OY1147" s="0"/>
      <c r="OZ1147" s="0"/>
      <c r="PA1147" s="0"/>
      <c r="PB1147" s="0"/>
      <c r="PC1147" s="0"/>
      <c r="PD1147" s="0"/>
      <c r="PE1147" s="0"/>
      <c r="PF1147" s="0"/>
      <c r="PG1147" s="0"/>
      <c r="PH1147" s="0"/>
      <c r="PI1147" s="0"/>
      <c r="PJ1147" s="0"/>
      <c r="PK1147" s="0"/>
      <c r="PL1147" s="0"/>
      <c r="PM1147" s="0"/>
      <c r="PN1147" s="0"/>
      <c r="PO1147" s="0"/>
      <c r="PP1147" s="0"/>
      <c r="PQ1147" s="0"/>
      <c r="PR1147" s="0"/>
      <c r="PS1147" s="0"/>
      <c r="PT1147" s="0"/>
      <c r="PU1147" s="0"/>
      <c r="PV1147" s="0"/>
      <c r="PW1147" s="0"/>
      <c r="PX1147" s="0"/>
      <c r="PY1147" s="0"/>
      <c r="PZ1147" s="0"/>
      <c r="QA1147" s="0"/>
      <c r="QB1147" s="0"/>
      <c r="QC1147" s="0"/>
      <c r="QD1147" s="0"/>
      <c r="QE1147" s="0"/>
      <c r="QF1147" s="0"/>
      <c r="QG1147" s="0"/>
      <c r="QH1147" s="0"/>
      <c r="QI1147" s="0"/>
      <c r="QJ1147" s="0"/>
      <c r="QK1147" s="0"/>
      <c r="QL1147" s="0"/>
      <c r="QM1147" s="0"/>
      <c r="QN1147" s="0"/>
      <c r="QO1147" s="0"/>
      <c r="QP1147" s="0"/>
      <c r="QQ1147" s="0"/>
      <c r="QR1147" s="0"/>
      <c r="QS1147" s="0"/>
      <c r="QT1147" s="0"/>
      <c r="QU1147" s="0"/>
      <c r="QV1147" s="0"/>
      <c r="QW1147" s="0"/>
      <c r="QX1147" s="0"/>
      <c r="QY1147" s="0"/>
      <c r="QZ1147" s="0"/>
      <c r="RA1147" s="0"/>
      <c r="RB1147" s="0"/>
      <c r="RC1147" s="0"/>
      <c r="RD1147" s="0"/>
      <c r="RE1147" s="0"/>
      <c r="RF1147" s="0"/>
      <c r="RG1147" s="0"/>
      <c r="RH1147" s="0"/>
      <c r="RI1147" s="0"/>
      <c r="RJ1147" s="0"/>
      <c r="RK1147" s="0"/>
      <c r="RL1147" s="0"/>
      <c r="RM1147" s="0"/>
      <c r="RN1147" s="0"/>
      <c r="RO1147" s="0"/>
      <c r="RP1147" s="0"/>
      <c r="RQ1147" s="0"/>
      <c r="RR1147" s="0"/>
      <c r="RS1147" s="0"/>
      <c r="RT1147" s="0"/>
      <c r="RU1147" s="0"/>
      <c r="RV1147" s="0"/>
      <c r="RW1147" s="0"/>
      <c r="RX1147" s="0"/>
      <c r="RY1147" s="0"/>
      <c r="RZ1147" s="0"/>
      <c r="SA1147" s="0"/>
      <c r="SB1147" s="0"/>
      <c r="SC1147" s="0"/>
      <c r="SD1147" s="0"/>
      <c r="SE1147" s="0"/>
      <c r="SF1147" s="0"/>
      <c r="SG1147" s="0"/>
      <c r="SH1147" s="0"/>
      <c r="SI1147" s="0"/>
      <c r="SJ1147" s="0"/>
      <c r="SK1147" s="0"/>
      <c r="SL1147" s="0"/>
      <c r="SM1147" s="0"/>
      <c r="SN1147" s="0"/>
      <c r="SO1147" s="0"/>
      <c r="SP1147" s="0"/>
      <c r="SQ1147" s="0"/>
      <c r="SR1147" s="0"/>
      <c r="SS1147" s="0"/>
      <c r="ST1147" s="0"/>
      <c r="SU1147" s="0"/>
      <c r="SV1147" s="0"/>
      <c r="SW1147" s="0"/>
      <c r="SX1147" s="0"/>
      <c r="SY1147" s="0"/>
      <c r="SZ1147" s="0"/>
      <c r="TA1147" s="0"/>
      <c r="TB1147" s="0"/>
      <c r="TC1147" s="0"/>
      <c r="TD1147" s="0"/>
      <c r="TE1147" s="0"/>
      <c r="TF1147" s="0"/>
      <c r="TG1147" s="0"/>
      <c r="TH1147" s="0"/>
      <c r="TI1147" s="0"/>
      <c r="TJ1147" s="0"/>
      <c r="TK1147" s="0"/>
      <c r="TL1147" s="0"/>
      <c r="TM1147" s="0"/>
      <c r="TN1147" s="0"/>
      <c r="TO1147" s="0"/>
      <c r="TP1147" s="0"/>
      <c r="TQ1147" s="0"/>
      <c r="TR1147" s="0"/>
      <c r="TS1147" s="0"/>
      <c r="TT1147" s="0"/>
      <c r="TU1147" s="0"/>
      <c r="TV1147" s="0"/>
      <c r="TW1147" s="0"/>
      <c r="TX1147" s="0"/>
      <c r="TY1147" s="0"/>
      <c r="TZ1147" s="0"/>
      <c r="UA1147" s="0"/>
      <c r="UB1147" s="0"/>
      <c r="UC1147" s="0"/>
      <c r="UD1147" s="0"/>
      <c r="UE1147" s="0"/>
      <c r="UF1147" s="0"/>
      <c r="UG1147" s="0"/>
      <c r="UH1147" s="0"/>
      <c r="UI1147" s="0"/>
      <c r="UJ1147" s="0"/>
      <c r="UK1147" s="0"/>
      <c r="UL1147" s="0"/>
      <c r="UM1147" s="0"/>
      <c r="UN1147" s="0"/>
      <c r="UO1147" s="0"/>
      <c r="UP1147" s="0"/>
      <c r="UQ1147" s="0"/>
      <c r="UR1147" s="0"/>
      <c r="US1147" s="0"/>
      <c r="UT1147" s="0"/>
      <c r="UU1147" s="0"/>
      <c r="UV1147" s="0"/>
      <c r="UW1147" s="0"/>
      <c r="UX1147" s="0"/>
      <c r="UY1147" s="0"/>
      <c r="UZ1147" s="0"/>
      <c r="VA1147" s="0"/>
      <c r="VB1147" s="0"/>
      <c r="VC1147" s="0"/>
      <c r="VD1147" s="0"/>
      <c r="VE1147" s="0"/>
      <c r="VF1147" s="0"/>
      <c r="VG1147" s="0"/>
      <c r="VH1147" s="0"/>
      <c r="VI1147" s="0"/>
      <c r="VJ1147" s="0"/>
      <c r="VK1147" s="0"/>
      <c r="VL1147" s="0"/>
      <c r="VM1147" s="0"/>
      <c r="VN1147" s="0"/>
      <c r="VO1147" s="0"/>
      <c r="VP1147" s="0"/>
      <c r="VQ1147" s="0"/>
      <c r="VR1147" s="0"/>
      <c r="VS1147" s="0"/>
      <c r="VT1147" s="0"/>
      <c r="VU1147" s="0"/>
      <c r="VV1147" s="0"/>
      <c r="VW1147" s="0"/>
      <c r="VX1147" s="0"/>
      <c r="VY1147" s="0"/>
      <c r="VZ1147" s="0"/>
      <c r="WA1147" s="0"/>
      <c r="WB1147" s="0"/>
      <c r="WC1147" s="0"/>
      <c r="WD1147" s="0"/>
      <c r="WE1147" s="0"/>
      <c r="WF1147" s="0"/>
      <c r="WG1147" s="0"/>
      <c r="WH1147" s="0"/>
      <c r="WI1147" s="0"/>
      <c r="WJ1147" s="0"/>
      <c r="WK1147" s="0"/>
      <c r="WL1147" s="0"/>
      <c r="WM1147" s="0"/>
      <c r="WN1147" s="0"/>
      <c r="WO1147" s="0"/>
      <c r="WP1147" s="0"/>
      <c r="WQ1147" s="0"/>
      <c r="WR1147" s="0"/>
      <c r="WS1147" s="0"/>
      <c r="WT1147" s="0"/>
      <c r="WU1147" s="0"/>
      <c r="WV1147" s="0"/>
      <c r="WW1147" s="0"/>
      <c r="WX1147" s="0"/>
      <c r="WY1147" s="0"/>
      <c r="WZ1147" s="0"/>
      <c r="XA1147" s="0"/>
      <c r="XB1147" s="0"/>
      <c r="XC1147" s="0"/>
      <c r="XD1147" s="0"/>
      <c r="XE1147" s="0"/>
      <c r="XF1147" s="0"/>
      <c r="XG1147" s="0"/>
      <c r="XH1147" s="0"/>
      <c r="XI1147" s="0"/>
      <c r="XJ1147" s="0"/>
      <c r="XK1147" s="0"/>
      <c r="XL1147" s="0"/>
      <c r="XM1147" s="0"/>
      <c r="XN1147" s="0"/>
      <c r="XO1147" s="0"/>
      <c r="XP1147" s="0"/>
      <c r="XQ1147" s="0"/>
      <c r="XR1147" s="0"/>
      <c r="XS1147" s="0"/>
      <c r="XT1147" s="0"/>
      <c r="XU1147" s="0"/>
      <c r="XV1147" s="0"/>
      <c r="XW1147" s="0"/>
      <c r="XX1147" s="0"/>
      <c r="XY1147" s="0"/>
      <c r="XZ1147" s="0"/>
      <c r="YA1147" s="0"/>
      <c r="YB1147" s="0"/>
      <c r="YC1147" s="0"/>
      <c r="YD1147" s="0"/>
      <c r="YE1147" s="0"/>
      <c r="YF1147" s="0"/>
      <c r="YG1147" s="0"/>
      <c r="YH1147" s="0"/>
      <c r="YI1147" s="0"/>
      <c r="YJ1147" s="0"/>
      <c r="YK1147" s="0"/>
      <c r="YL1147" s="0"/>
      <c r="YM1147" s="0"/>
      <c r="YN1147" s="0"/>
      <c r="YO1147" s="0"/>
      <c r="YP1147" s="0"/>
      <c r="YQ1147" s="0"/>
      <c r="YR1147" s="0"/>
      <c r="YS1147" s="0"/>
      <c r="YT1147" s="0"/>
      <c r="YU1147" s="0"/>
      <c r="YV1147" s="0"/>
      <c r="YW1147" s="0"/>
      <c r="YX1147" s="0"/>
      <c r="YY1147" s="0"/>
      <c r="YZ1147" s="0"/>
      <c r="ZA1147" s="0"/>
      <c r="ZB1147" s="0"/>
      <c r="ZC1147" s="0"/>
      <c r="ZD1147" s="0"/>
      <c r="ZE1147" s="0"/>
      <c r="ZF1147" s="0"/>
      <c r="ZG1147" s="0"/>
      <c r="ZH1147" s="0"/>
      <c r="ZI1147" s="0"/>
      <c r="ZJ1147" s="0"/>
      <c r="ZK1147" s="0"/>
      <c r="ZL1147" s="0"/>
      <c r="ZM1147" s="0"/>
      <c r="ZN1147" s="0"/>
      <c r="ZO1147" s="0"/>
      <c r="ZP1147" s="0"/>
      <c r="ZQ1147" s="0"/>
      <c r="ZR1147" s="0"/>
      <c r="ZS1147" s="0"/>
      <c r="ZT1147" s="0"/>
      <c r="ZU1147" s="0"/>
      <c r="ZV1147" s="0"/>
      <c r="ZW1147" s="0"/>
      <c r="ZX1147" s="0"/>
      <c r="ZY1147" s="0"/>
      <c r="ZZ1147" s="0"/>
      <c r="AAA1147" s="0"/>
      <c r="AAB1147" s="0"/>
      <c r="AAC1147" s="0"/>
      <c r="AAD1147" s="0"/>
      <c r="AAE1147" s="0"/>
      <c r="AAF1147" s="0"/>
      <c r="AAG1147" s="0"/>
      <c r="AAH1147" s="0"/>
      <c r="AAI1147" s="0"/>
      <c r="AAJ1147" s="0"/>
      <c r="AAK1147" s="0"/>
      <c r="AAL1147" s="0"/>
      <c r="AAM1147" s="0"/>
      <c r="AAN1147" s="0"/>
      <c r="AAO1147" s="0"/>
      <c r="AAP1147" s="0"/>
      <c r="AAQ1147" s="0"/>
      <c r="AAR1147" s="0"/>
      <c r="AAS1147" s="0"/>
      <c r="AAT1147" s="0"/>
      <c r="AAU1147" s="0"/>
      <c r="AAV1147" s="0"/>
      <c r="AAW1147" s="0"/>
      <c r="AAX1147" s="0"/>
      <c r="AAY1147" s="0"/>
      <c r="AAZ1147" s="0"/>
      <c r="ABA1147" s="0"/>
      <c r="ABB1147" s="0"/>
      <c r="ABC1147" s="0"/>
      <c r="ABD1147" s="0"/>
      <c r="ABE1147" s="0"/>
      <c r="ABF1147" s="0"/>
      <c r="ABG1147" s="0"/>
      <c r="ABH1147" s="0"/>
      <c r="ABI1147" s="0"/>
      <c r="ABJ1147" s="0"/>
      <c r="ABK1147" s="0"/>
      <c r="ABL1147" s="0"/>
      <c r="ABM1147" s="0"/>
      <c r="ABN1147" s="0"/>
      <c r="ABO1147" s="0"/>
      <c r="ABP1147" s="0"/>
      <c r="ABQ1147" s="0"/>
      <c r="ABR1147" s="0"/>
      <c r="ABS1147" s="0"/>
      <c r="ABT1147" s="0"/>
      <c r="ABU1147" s="0"/>
      <c r="ABV1147" s="0"/>
      <c r="ABW1147" s="0"/>
      <c r="ABX1147" s="0"/>
      <c r="ABY1147" s="0"/>
      <c r="ABZ1147" s="0"/>
      <c r="ACA1147" s="0"/>
      <c r="ACB1147" s="0"/>
      <c r="ACC1147" s="0"/>
      <c r="ACD1147" s="0"/>
      <c r="ACE1147" s="0"/>
      <c r="ACF1147" s="0"/>
      <c r="ACG1147" s="0"/>
      <c r="ACH1147" s="0"/>
      <c r="ACI1147" s="0"/>
      <c r="ACJ1147" s="0"/>
      <c r="ACK1147" s="0"/>
      <c r="ACL1147" s="0"/>
      <c r="ACM1147" s="0"/>
      <c r="ACN1147" s="0"/>
      <c r="ACO1147" s="0"/>
      <c r="ACP1147" s="0"/>
      <c r="ACQ1147" s="0"/>
      <c r="ACR1147" s="0"/>
      <c r="ACS1147" s="0"/>
      <c r="ACT1147" s="0"/>
      <c r="ACU1147" s="0"/>
      <c r="ACV1147" s="0"/>
      <c r="ACW1147" s="0"/>
      <c r="ACX1147" s="0"/>
      <c r="ACY1147" s="0"/>
      <c r="ACZ1147" s="0"/>
      <c r="ADA1147" s="0"/>
      <c r="ADB1147" s="0"/>
      <c r="ADC1147" s="0"/>
      <c r="ADD1147" s="0"/>
      <c r="ADE1147" s="0"/>
      <c r="ADF1147" s="0"/>
      <c r="ADG1147" s="0"/>
      <c r="ADH1147" s="0"/>
      <c r="ADI1147" s="0"/>
      <c r="ADJ1147" s="0"/>
      <c r="ADK1147" s="0"/>
      <c r="ADL1147" s="0"/>
      <c r="ADM1147" s="0"/>
      <c r="ADN1147" s="0"/>
      <c r="ADO1147" s="0"/>
      <c r="ADP1147" s="0"/>
      <c r="ADQ1147" s="0"/>
      <c r="ADR1147" s="0"/>
      <c r="ADS1147" s="0"/>
      <c r="ADT1147" s="0"/>
      <c r="ADU1147" s="0"/>
      <c r="ADV1147" s="0"/>
      <c r="ADW1147" s="0"/>
      <c r="ADX1147" s="0"/>
      <c r="ADY1147" s="0"/>
      <c r="ADZ1147" s="0"/>
      <c r="AEA1147" s="0"/>
      <c r="AEB1147" s="0"/>
      <c r="AEC1147" s="0"/>
      <c r="AED1147" s="0"/>
      <c r="AEE1147" s="0"/>
      <c r="AEF1147" s="0"/>
      <c r="AEG1147" s="0"/>
      <c r="AEH1147" s="0"/>
      <c r="AEI1147" s="0"/>
      <c r="AEJ1147" s="0"/>
      <c r="AEK1147" s="0"/>
      <c r="AEL1147" s="0"/>
      <c r="AEM1147" s="0"/>
      <c r="AEN1147" s="0"/>
      <c r="AEO1147" s="0"/>
      <c r="AEP1147" s="0"/>
      <c r="AEQ1147" s="0"/>
      <c r="AER1147" s="0"/>
      <c r="AES1147" s="0"/>
      <c r="AET1147" s="0"/>
      <c r="AEU1147" s="0"/>
      <c r="AEV1147" s="0"/>
      <c r="AEW1147" s="0"/>
      <c r="AEX1147" s="0"/>
      <c r="AEY1147" s="0"/>
      <c r="AEZ1147" s="0"/>
      <c r="AFA1147" s="0"/>
      <c r="AFB1147" s="0"/>
      <c r="AFC1147" s="0"/>
      <c r="AFD1147" s="0"/>
      <c r="AFE1147" s="0"/>
      <c r="AFF1147" s="0"/>
      <c r="AFG1147" s="0"/>
      <c r="AFH1147" s="0"/>
      <c r="AFI1147" s="0"/>
      <c r="AFJ1147" s="0"/>
      <c r="AFK1147" s="0"/>
      <c r="AFL1147" s="0"/>
      <c r="AFM1147" s="0"/>
      <c r="AFN1147" s="0"/>
      <c r="AFO1147" s="0"/>
      <c r="AFP1147" s="0"/>
      <c r="AFQ1147" s="0"/>
      <c r="AFR1147" s="0"/>
      <c r="AFS1147" s="0"/>
      <c r="AFT1147" s="0"/>
      <c r="AFU1147" s="0"/>
      <c r="AFV1147" s="0"/>
      <c r="AFW1147" s="0"/>
      <c r="AFX1147" s="0"/>
      <c r="AFY1147" s="0"/>
      <c r="AFZ1147" s="0"/>
      <c r="AGA1147" s="0"/>
      <c r="AGB1147" s="0"/>
      <c r="AGC1147" s="0"/>
      <c r="AGD1147" s="0"/>
      <c r="AGE1147" s="0"/>
      <c r="AGF1147" s="0"/>
      <c r="AGG1147" s="0"/>
      <c r="AGH1147" s="0"/>
      <c r="AGI1147" s="0"/>
      <c r="AGJ1147" s="0"/>
      <c r="AGK1147" s="0"/>
      <c r="AGL1147" s="0"/>
      <c r="AGM1147" s="0"/>
      <c r="AGN1147" s="0"/>
      <c r="AGO1147" s="0"/>
      <c r="AGP1147" s="0"/>
      <c r="AGQ1147" s="0"/>
      <c r="AGR1147" s="0"/>
      <c r="AGS1147" s="0"/>
      <c r="AGT1147" s="0"/>
      <c r="AGU1147" s="0"/>
      <c r="AGV1147" s="0"/>
      <c r="AGW1147" s="0"/>
      <c r="AGX1147" s="0"/>
      <c r="AGY1147" s="0"/>
      <c r="AGZ1147" s="0"/>
      <c r="AHA1147" s="0"/>
      <c r="AHB1147" s="0"/>
      <c r="AHC1147" s="0"/>
      <c r="AHD1147" s="0"/>
      <c r="AHE1147" s="0"/>
      <c r="AHF1147" s="0"/>
      <c r="AHG1147" s="0"/>
      <c r="AHH1147" s="0"/>
      <c r="AHI1147" s="0"/>
      <c r="AHJ1147" s="0"/>
      <c r="AHK1147" s="0"/>
      <c r="AHL1147" s="0"/>
      <c r="AHM1147" s="0"/>
      <c r="AHN1147" s="0"/>
      <c r="AHO1147" s="0"/>
      <c r="AHP1147" s="0"/>
      <c r="AHQ1147" s="0"/>
      <c r="AHR1147" s="0"/>
      <c r="AHS1147" s="0"/>
      <c r="AHT1147" s="0"/>
      <c r="AHU1147" s="0"/>
      <c r="AHV1147" s="0"/>
      <c r="AHW1147" s="0"/>
      <c r="AHX1147" s="0"/>
      <c r="AHY1147" s="0"/>
      <c r="AHZ1147" s="0"/>
      <c r="AIA1147" s="0"/>
      <c r="AIB1147" s="0"/>
      <c r="AIC1147" s="0"/>
      <c r="AID1147" s="0"/>
      <c r="AIE1147" s="0"/>
      <c r="AIF1147" s="0"/>
      <c r="AIG1147" s="0"/>
      <c r="AIH1147" s="0"/>
      <c r="AII1147" s="0"/>
      <c r="AIJ1147" s="0"/>
      <c r="AIK1147" s="0"/>
      <c r="AIL1147" s="0"/>
      <c r="AIM1147" s="0"/>
      <c r="AIN1147" s="0"/>
      <c r="AIO1147" s="0"/>
      <c r="AIP1147" s="0"/>
      <c r="AIQ1147" s="0"/>
      <c r="AIR1147" s="0"/>
      <c r="AIS1147" s="0"/>
      <c r="AIT1147" s="0"/>
      <c r="AIU1147" s="0"/>
      <c r="AIV1147" s="0"/>
      <c r="AIW1147" s="0"/>
      <c r="AIX1147" s="0"/>
      <c r="AIY1147" s="0"/>
      <c r="AIZ1147" s="0"/>
      <c r="AJA1147" s="0"/>
      <c r="AJB1147" s="0"/>
      <c r="AJC1147" s="0"/>
      <c r="AJD1147" s="0"/>
      <c r="AJE1147" s="0"/>
      <c r="AJF1147" s="0"/>
      <c r="AJG1147" s="0"/>
      <c r="AJH1147" s="0"/>
      <c r="AJI1147" s="0"/>
      <c r="AJJ1147" s="0"/>
      <c r="AJK1147" s="0"/>
      <c r="AJL1147" s="0"/>
      <c r="AJM1147" s="0"/>
      <c r="AJN1147" s="0"/>
      <c r="AJO1147" s="0"/>
      <c r="AJP1147" s="0"/>
      <c r="AJQ1147" s="0"/>
      <c r="AJR1147" s="0"/>
      <c r="AJS1147" s="0"/>
      <c r="AJT1147" s="0"/>
      <c r="AJU1147" s="0"/>
      <c r="AJV1147" s="0"/>
      <c r="AJW1147" s="0"/>
      <c r="AJX1147" s="0"/>
      <c r="AJY1147" s="0"/>
      <c r="AJZ1147" s="0"/>
      <c r="AKA1147" s="0"/>
      <c r="AKB1147" s="0"/>
      <c r="AKC1147" s="0"/>
      <c r="AKD1147" s="0"/>
      <c r="AKE1147" s="0"/>
      <c r="AKF1147" s="0"/>
      <c r="AKG1147" s="0"/>
      <c r="AKH1147" s="0"/>
      <c r="AKI1147" s="0"/>
      <c r="AKJ1147" s="0"/>
      <c r="AKK1147" s="0"/>
      <c r="AKL1147" s="0"/>
      <c r="AKM1147" s="0"/>
      <c r="AKN1147" s="0"/>
      <c r="AKO1147" s="0"/>
      <c r="AKP1147" s="0"/>
      <c r="AKQ1147" s="0"/>
      <c r="AKR1147" s="0"/>
      <c r="AKS1147" s="0"/>
      <c r="AKT1147" s="0"/>
      <c r="AKU1147" s="0"/>
      <c r="AKV1147" s="0"/>
      <c r="AKW1147" s="0"/>
      <c r="AKX1147" s="0"/>
      <c r="AKY1147" s="0"/>
      <c r="AKZ1147" s="0"/>
      <c r="ALA1147" s="0"/>
      <c r="ALB1147" s="0"/>
      <c r="ALC1147" s="0"/>
      <c r="ALD1147" s="0"/>
      <c r="ALE1147" s="0"/>
      <c r="ALF1147" s="0"/>
      <c r="ALG1147" s="0"/>
      <c r="ALH1147" s="0"/>
      <c r="ALI1147" s="0"/>
      <c r="ALJ1147" s="0"/>
      <c r="ALK1147" s="0"/>
      <c r="ALL1147" s="0"/>
      <c r="ALM1147" s="0"/>
      <c r="ALN1147" s="0"/>
      <c r="ALO1147" s="0"/>
      <c r="ALP1147" s="0"/>
      <c r="ALQ1147" s="0"/>
      <c r="ALR1147" s="0"/>
      <c r="ALS1147" s="0"/>
      <c r="ALT1147" s="0"/>
      <c r="ALU1147" s="0"/>
      <c r="ALV1147" s="0"/>
      <c r="ALW1147" s="0"/>
      <c r="ALX1147" s="0"/>
      <c r="ALY1147" s="0"/>
      <c r="ALZ1147" s="0"/>
      <c r="AMA1147" s="0"/>
      <c r="AMB1147" s="0"/>
      <c r="AMC1147" s="0"/>
      <c r="AMD1147" s="0"/>
      <c r="AME1147" s="0"/>
      <c r="AMF1147" s="0"/>
      <c r="AMG1147" s="0"/>
      <c r="AMH1147" s="0"/>
      <c r="AMI1147" s="0"/>
      <c r="AMJ1147" s="0"/>
    </row>
    <row r="1148" customFormat="false" ht="15" hidden="false" customHeight="true" outlineLevel="0" collapsed="false">
      <c r="A1148" s="1" t="n">
        <v>1145</v>
      </c>
      <c r="B1148" s="1" t="s">
        <v>6990</v>
      </c>
      <c r="C1148" s="1" t="s">
        <v>7112</v>
      </c>
      <c r="D1148" s="1" t="s">
        <v>7113</v>
      </c>
      <c r="E1148" s="1" t="s">
        <v>7114</v>
      </c>
      <c r="F1148" s="2" t="s">
        <v>7115</v>
      </c>
      <c r="G1148" s="1" t="s">
        <v>7116</v>
      </c>
      <c r="H1148" s="1" t="s">
        <v>7117</v>
      </c>
      <c r="I1148" s="1" t="s">
        <v>7118</v>
      </c>
      <c r="J1148" s="1" t="s">
        <v>7119</v>
      </c>
      <c r="K1148" s="4" t="s">
        <v>1663</v>
      </c>
      <c r="L1148" s="4" t="s">
        <v>108</v>
      </c>
      <c r="M1148" s="0"/>
      <c r="N1148" s="0"/>
      <c r="O1148" s="0"/>
      <c r="P1148" s="0"/>
      <c r="Q1148" s="0"/>
      <c r="R1148" s="0"/>
      <c r="S1148" s="0"/>
      <c r="T1148" s="0"/>
      <c r="U1148" s="0"/>
      <c r="V1148" s="0"/>
      <c r="W1148" s="0"/>
      <c r="X1148" s="0"/>
      <c r="Y1148" s="0"/>
      <c r="Z1148" s="0"/>
      <c r="AA1148" s="0"/>
      <c r="AB1148" s="0"/>
      <c r="AC1148" s="0"/>
      <c r="AD1148" s="0"/>
      <c r="AE1148" s="0"/>
      <c r="AF1148" s="0"/>
      <c r="AG1148" s="0"/>
      <c r="AH1148" s="0"/>
      <c r="AI1148" s="0"/>
      <c r="AJ1148" s="0"/>
      <c r="AK1148" s="0"/>
      <c r="AL1148" s="0"/>
      <c r="AM1148" s="0"/>
      <c r="AN1148" s="0"/>
      <c r="AO1148" s="0"/>
      <c r="AP1148" s="0"/>
      <c r="AQ1148" s="0"/>
      <c r="AR1148" s="0"/>
      <c r="AS1148" s="0"/>
      <c r="AT1148" s="0"/>
      <c r="AU1148" s="0"/>
      <c r="AV1148" s="0"/>
      <c r="AW1148" s="0"/>
      <c r="AX1148" s="0"/>
      <c r="AY1148" s="0"/>
      <c r="AZ1148" s="1"/>
      <c r="BA1148" s="1"/>
      <c r="BB1148" s="4"/>
      <c r="BC1148" s="4"/>
      <c r="BD1148" s="4"/>
      <c r="BE1148" s="0"/>
      <c r="BF1148" s="4" t="s">
        <v>111</v>
      </c>
      <c r="BG1148" s="4" t="s">
        <v>111</v>
      </c>
      <c r="BH1148" s="4" t="s">
        <v>111</v>
      </c>
      <c r="BI1148" s="4" t="s">
        <v>111</v>
      </c>
      <c r="BJ1148" s="4"/>
      <c r="BK1148" s="4"/>
      <c r="BL1148" s="4"/>
      <c r="BM1148" s="4"/>
      <c r="BN1148" s="4"/>
      <c r="BO1148" s="0"/>
      <c r="BP1148" s="0"/>
      <c r="BQ1148" s="0"/>
      <c r="BR1148" s="1"/>
      <c r="BS1148" s="1" t="s">
        <v>2522</v>
      </c>
      <c r="BT1148" s="0"/>
      <c r="BU1148" s="0"/>
      <c r="BV1148" s="0"/>
      <c r="BW1148" s="0"/>
      <c r="BX1148" s="0"/>
      <c r="BY1148" s="0"/>
      <c r="BZ1148" s="0"/>
      <c r="CA1148" s="0"/>
      <c r="CB1148" s="0"/>
      <c r="CC1148" s="0"/>
      <c r="CD1148" s="0"/>
      <c r="CE1148" s="0"/>
      <c r="CF1148" s="0"/>
      <c r="CG1148" s="0"/>
      <c r="CH1148" s="0"/>
      <c r="CI1148" s="0"/>
      <c r="CJ1148" s="0"/>
      <c r="CK1148" s="0"/>
      <c r="CL1148" s="0"/>
      <c r="CM1148" s="0"/>
      <c r="CN1148" s="0"/>
      <c r="CO1148" s="0"/>
      <c r="CP1148" s="0"/>
      <c r="CQ1148" s="0"/>
      <c r="CR1148" s="0"/>
      <c r="CS1148" s="0"/>
      <c r="CT1148" s="0"/>
      <c r="CU1148" s="0"/>
      <c r="CV1148" s="0"/>
      <c r="CW1148" s="0"/>
      <c r="CX1148" s="0"/>
      <c r="CY1148" s="0"/>
      <c r="CZ1148" s="0"/>
      <c r="DA1148" s="0"/>
      <c r="DB1148" s="0"/>
      <c r="DC1148" s="0"/>
      <c r="DD1148" s="0"/>
      <c r="DE1148" s="0"/>
      <c r="DF1148" s="0"/>
      <c r="DG1148" s="0"/>
      <c r="DH1148" s="0"/>
      <c r="DI1148" s="0"/>
      <c r="DJ1148" s="0"/>
      <c r="DK1148" s="0"/>
      <c r="DL1148" s="0"/>
      <c r="DM1148" s="0"/>
      <c r="DN1148" s="0"/>
      <c r="DO1148" s="0"/>
      <c r="DP1148" s="0"/>
      <c r="DQ1148" s="0"/>
      <c r="DR1148" s="0"/>
      <c r="DS1148" s="0"/>
      <c r="DT1148" s="0"/>
      <c r="DU1148" s="0"/>
      <c r="DV1148" s="0"/>
      <c r="DW1148" s="0"/>
      <c r="DX1148" s="0"/>
      <c r="DY1148" s="0"/>
      <c r="DZ1148" s="0"/>
      <c r="EA1148" s="0"/>
      <c r="EB1148" s="0"/>
      <c r="EC1148" s="0"/>
      <c r="ED1148" s="0"/>
      <c r="EE1148" s="0"/>
      <c r="EF1148" s="0"/>
      <c r="EG1148" s="0"/>
      <c r="EH1148" s="0"/>
      <c r="EI1148" s="0"/>
      <c r="EJ1148" s="0"/>
      <c r="EK1148" s="0"/>
      <c r="EL1148" s="0"/>
      <c r="EM1148" s="0"/>
      <c r="EN1148" s="0"/>
      <c r="EO1148" s="0"/>
      <c r="EP1148" s="0"/>
      <c r="EQ1148" s="0"/>
      <c r="ER1148" s="0"/>
      <c r="ES1148" s="0"/>
      <c r="ET1148" s="0"/>
      <c r="EU1148" s="0"/>
      <c r="EV1148" s="0"/>
      <c r="EW1148" s="0"/>
      <c r="EX1148" s="0"/>
      <c r="EY1148" s="0"/>
      <c r="EZ1148" s="0"/>
      <c r="FA1148" s="0"/>
      <c r="FB1148" s="0"/>
      <c r="FC1148" s="0"/>
      <c r="FD1148" s="0"/>
      <c r="FE1148" s="0"/>
      <c r="FF1148" s="0"/>
      <c r="FG1148" s="0"/>
      <c r="FH1148" s="0"/>
      <c r="FI1148" s="0"/>
      <c r="FJ1148" s="0"/>
      <c r="FK1148" s="0"/>
      <c r="FL1148" s="0"/>
      <c r="FM1148" s="0"/>
      <c r="FN1148" s="0"/>
      <c r="FO1148" s="0"/>
      <c r="FP1148" s="0"/>
      <c r="FQ1148" s="0"/>
      <c r="FR1148" s="0"/>
      <c r="FS1148" s="0"/>
      <c r="FT1148" s="0"/>
      <c r="FU1148" s="0"/>
      <c r="FV1148" s="0"/>
      <c r="FW1148" s="0"/>
      <c r="FX1148" s="0"/>
      <c r="FY1148" s="0"/>
      <c r="FZ1148" s="0"/>
      <c r="GA1148" s="0"/>
      <c r="GB1148" s="0"/>
      <c r="GC1148" s="0"/>
      <c r="GD1148" s="0"/>
      <c r="GE1148" s="0"/>
      <c r="GF1148" s="0"/>
      <c r="GG1148" s="0"/>
      <c r="GH1148" s="0"/>
      <c r="GI1148" s="0"/>
      <c r="GJ1148" s="0"/>
      <c r="GK1148" s="0"/>
      <c r="GL1148" s="0"/>
      <c r="GM1148" s="0"/>
      <c r="GN1148" s="0"/>
      <c r="GO1148" s="0"/>
      <c r="GP1148" s="0"/>
      <c r="GQ1148" s="0"/>
      <c r="GR1148" s="0"/>
      <c r="GS1148" s="0"/>
      <c r="GT1148" s="0"/>
      <c r="GU1148" s="0"/>
      <c r="GV1148" s="0"/>
      <c r="GW1148" s="0"/>
      <c r="GX1148" s="0"/>
      <c r="GY1148" s="0"/>
      <c r="GZ1148" s="0"/>
      <c r="HA1148" s="0"/>
      <c r="HB1148" s="0"/>
      <c r="HC1148" s="0"/>
      <c r="HD1148" s="0"/>
      <c r="HE1148" s="0"/>
      <c r="HF1148" s="0"/>
      <c r="HG1148" s="0"/>
      <c r="HH1148" s="0"/>
      <c r="HI1148" s="0"/>
      <c r="HJ1148" s="0"/>
      <c r="HK1148" s="0"/>
      <c r="HL1148" s="0"/>
      <c r="HM1148" s="0"/>
      <c r="HN1148" s="0"/>
      <c r="HO1148" s="0"/>
      <c r="HP1148" s="0"/>
      <c r="HQ1148" s="0"/>
      <c r="HR1148" s="0"/>
      <c r="HS1148" s="0"/>
      <c r="HT1148" s="0"/>
      <c r="HU1148" s="0"/>
      <c r="HV1148" s="0"/>
      <c r="HW1148" s="0"/>
      <c r="HX1148" s="0"/>
      <c r="HY1148" s="0"/>
      <c r="HZ1148" s="0"/>
      <c r="IA1148" s="0"/>
      <c r="IB1148" s="0"/>
      <c r="IC1148" s="0"/>
      <c r="ID1148" s="0"/>
      <c r="IE1148" s="0"/>
      <c r="IF1148" s="0"/>
      <c r="IG1148" s="0"/>
      <c r="IH1148" s="0"/>
      <c r="II1148" s="0"/>
      <c r="IJ1148" s="0"/>
      <c r="IK1148" s="0"/>
      <c r="IL1148" s="0"/>
      <c r="IM1148" s="0"/>
      <c r="IN1148" s="0"/>
      <c r="IO1148" s="0"/>
      <c r="IP1148" s="0"/>
      <c r="IQ1148" s="0"/>
      <c r="IR1148" s="0"/>
      <c r="IS1148" s="0"/>
      <c r="IT1148" s="0"/>
      <c r="IU1148" s="0"/>
      <c r="IV1148" s="0"/>
      <c r="IW1148" s="0"/>
      <c r="IX1148" s="0"/>
      <c r="IY1148" s="0"/>
      <c r="IZ1148" s="0"/>
      <c r="JA1148" s="0"/>
      <c r="JB1148" s="0"/>
      <c r="JC1148" s="0"/>
      <c r="JD1148" s="0"/>
      <c r="JE1148" s="0"/>
      <c r="JF1148" s="0"/>
      <c r="JG1148" s="0"/>
      <c r="JH1148" s="0"/>
      <c r="JI1148" s="0"/>
      <c r="JJ1148" s="0"/>
      <c r="JK1148" s="0"/>
      <c r="JL1148" s="0"/>
      <c r="JM1148" s="0"/>
      <c r="JN1148" s="0"/>
      <c r="JO1148" s="0"/>
      <c r="JP1148" s="0"/>
      <c r="JQ1148" s="0"/>
      <c r="JR1148" s="0"/>
      <c r="JS1148" s="0"/>
      <c r="JT1148" s="0"/>
      <c r="JU1148" s="0"/>
      <c r="JV1148" s="0"/>
      <c r="JW1148" s="0"/>
      <c r="JX1148" s="0"/>
      <c r="JY1148" s="0"/>
      <c r="JZ1148" s="0"/>
      <c r="KA1148" s="0"/>
      <c r="KB1148" s="0"/>
      <c r="KC1148" s="0"/>
      <c r="KD1148" s="0"/>
      <c r="KE1148" s="0"/>
      <c r="KF1148" s="0"/>
      <c r="KG1148" s="0"/>
      <c r="KH1148" s="0"/>
      <c r="KI1148" s="0"/>
      <c r="KJ1148" s="0"/>
      <c r="KK1148" s="0"/>
      <c r="KL1148" s="0"/>
      <c r="KM1148" s="0"/>
      <c r="KN1148" s="0"/>
      <c r="KO1148" s="0"/>
      <c r="KP1148" s="0"/>
      <c r="KQ1148" s="0"/>
      <c r="KR1148" s="0"/>
      <c r="KS1148" s="0"/>
      <c r="KT1148" s="0"/>
      <c r="KU1148" s="0"/>
      <c r="KV1148" s="0"/>
      <c r="KW1148" s="0"/>
      <c r="KX1148" s="0"/>
      <c r="KY1148" s="0"/>
      <c r="KZ1148" s="0"/>
      <c r="LA1148" s="0"/>
      <c r="LB1148" s="0"/>
      <c r="LC1148" s="0"/>
      <c r="LD1148" s="0"/>
      <c r="LE1148" s="0"/>
      <c r="LF1148" s="0"/>
      <c r="LG1148" s="0"/>
      <c r="LH1148" s="0"/>
      <c r="LI1148" s="0"/>
      <c r="LJ1148" s="0"/>
      <c r="LK1148" s="0"/>
      <c r="LL1148" s="0"/>
      <c r="LM1148" s="0"/>
      <c r="LN1148" s="0"/>
      <c r="LO1148" s="0"/>
      <c r="LP1148" s="0"/>
      <c r="LQ1148" s="0"/>
      <c r="LR1148" s="0"/>
      <c r="LS1148" s="0"/>
      <c r="LT1148" s="0"/>
      <c r="LU1148" s="0"/>
      <c r="LV1148" s="0"/>
      <c r="LW1148" s="0"/>
      <c r="LX1148" s="0"/>
      <c r="LY1148" s="0"/>
      <c r="LZ1148" s="0"/>
      <c r="MA1148" s="0"/>
      <c r="MB1148" s="0"/>
      <c r="MC1148" s="0"/>
      <c r="MD1148" s="0"/>
      <c r="ME1148" s="0"/>
      <c r="MF1148" s="0"/>
      <c r="MG1148" s="0"/>
      <c r="MH1148" s="0"/>
      <c r="MI1148" s="0"/>
      <c r="MJ1148" s="0"/>
      <c r="MK1148" s="0"/>
      <c r="ML1148" s="0"/>
      <c r="MM1148" s="0"/>
      <c r="MN1148" s="0"/>
      <c r="MO1148" s="0"/>
      <c r="MP1148" s="0"/>
      <c r="MQ1148" s="0"/>
      <c r="MR1148" s="0"/>
      <c r="MS1148" s="0"/>
      <c r="MT1148" s="0"/>
      <c r="MU1148" s="0"/>
      <c r="MV1148" s="0"/>
      <c r="MW1148" s="0"/>
      <c r="MX1148" s="0"/>
      <c r="MY1148" s="0"/>
      <c r="MZ1148" s="0"/>
      <c r="NA1148" s="0"/>
      <c r="NB1148" s="0"/>
      <c r="NC1148" s="0"/>
      <c r="ND1148" s="0"/>
      <c r="NE1148" s="0"/>
      <c r="NF1148" s="0"/>
      <c r="NG1148" s="0"/>
      <c r="NH1148" s="0"/>
      <c r="NI1148" s="0"/>
      <c r="NJ1148" s="0"/>
      <c r="NK1148" s="0"/>
      <c r="NL1148" s="0"/>
      <c r="NM1148" s="0"/>
      <c r="NN1148" s="0"/>
      <c r="NO1148" s="0"/>
      <c r="NP1148" s="0"/>
      <c r="NQ1148" s="0"/>
      <c r="NR1148" s="0"/>
      <c r="NS1148" s="0"/>
      <c r="NT1148" s="0"/>
      <c r="NU1148" s="0"/>
      <c r="NV1148" s="0"/>
      <c r="NW1148" s="0"/>
      <c r="NX1148" s="0"/>
      <c r="NY1148" s="0"/>
      <c r="NZ1148" s="0"/>
      <c r="OA1148" s="0"/>
      <c r="OB1148" s="0"/>
      <c r="OC1148" s="0"/>
      <c r="OD1148" s="0"/>
      <c r="OE1148" s="0"/>
      <c r="OF1148" s="0"/>
      <c r="OG1148" s="0"/>
      <c r="OH1148" s="0"/>
      <c r="OI1148" s="0"/>
      <c r="OJ1148" s="0"/>
      <c r="OK1148" s="0"/>
      <c r="OL1148" s="0"/>
      <c r="OM1148" s="0"/>
      <c r="ON1148" s="0"/>
      <c r="OO1148" s="0"/>
      <c r="OP1148" s="0"/>
      <c r="OQ1148" s="0"/>
      <c r="OR1148" s="0"/>
      <c r="OS1148" s="0"/>
      <c r="OT1148" s="0"/>
      <c r="OU1148" s="0"/>
      <c r="OV1148" s="0"/>
      <c r="OW1148" s="0"/>
      <c r="OX1148" s="0"/>
      <c r="OY1148" s="0"/>
      <c r="OZ1148" s="0"/>
      <c r="PA1148" s="0"/>
      <c r="PB1148" s="0"/>
      <c r="PC1148" s="0"/>
      <c r="PD1148" s="0"/>
      <c r="PE1148" s="0"/>
      <c r="PF1148" s="0"/>
      <c r="PG1148" s="0"/>
      <c r="PH1148" s="0"/>
      <c r="PI1148" s="0"/>
      <c r="PJ1148" s="0"/>
      <c r="PK1148" s="0"/>
      <c r="PL1148" s="0"/>
      <c r="PM1148" s="0"/>
      <c r="PN1148" s="0"/>
      <c r="PO1148" s="0"/>
      <c r="PP1148" s="0"/>
      <c r="PQ1148" s="0"/>
      <c r="PR1148" s="0"/>
      <c r="PS1148" s="0"/>
      <c r="PT1148" s="0"/>
      <c r="PU1148" s="0"/>
      <c r="PV1148" s="0"/>
      <c r="PW1148" s="0"/>
      <c r="PX1148" s="0"/>
      <c r="PY1148" s="0"/>
      <c r="PZ1148" s="0"/>
      <c r="QA1148" s="0"/>
      <c r="QB1148" s="0"/>
      <c r="QC1148" s="0"/>
      <c r="QD1148" s="0"/>
      <c r="QE1148" s="0"/>
      <c r="QF1148" s="0"/>
      <c r="QG1148" s="0"/>
      <c r="QH1148" s="0"/>
      <c r="QI1148" s="0"/>
      <c r="QJ1148" s="0"/>
      <c r="QK1148" s="0"/>
      <c r="QL1148" s="0"/>
      <c r="QM1148" s="0"/>
      <c r="QN1148" s="0"/>
      <c r="QO1148" s="0"/>
      <c r="QP1148" s="0"/>
      <c r="QQ1148" s="0"/>
      <c r="QR1148" s="0"/>
      <c r="QS1148" s="0"/>
      <c r="QT1148" s="0"/>
      <c r="QU1148" s="0"/>
      <c r="QV1148" s="0"/>
      <c r="QW1148" s="0"/>
      <c r="QX1148" s="0"/>
      <c r="QY1148" s="0"/>
      <c r="QZ1148" s="0"/>
      <c r="RA1148" s="0"/>
      <c r="RB1148" s="0"/>
      <c r="RC1148" s="0"/>
      <c r="RD1148" s="0"/>
      <c r="RE1148" s="0"/>
      <c r="RF1148" s="0"/>
      <c r="RG1148" s="0"/>
      <c r="RH1148" s="0"/>
      <c r="RI1148" s="0"/>
      <c r="RJ1148" s="0"/>
      <c r="RK1148" s="0"/>
      <c r="RL1148" s="0"/>
      <c r="RM1148" s="0"/>
      <c r="RN1148" s="0"/>
      <c r="RO1148" s="0"/>
      <c r="RP1148" s="0"/>
      <c r="RQ1148" s="0"/>
      <c r="RR1148" s="0"/>
      <c r="RS1148" s="0"/>
      <c r="RT1148" s="0"/>
      <c r="RU1148" s="0"/>
      <c r="RV1148" s="0"/>
      <c r="RW1148" s="0"/>
      <c r="RX1148" s="0"/>
      <c r="RY1148" s="0"/>
      <c r="RZ1148" s="0"/>
      <c r="SA1148" s="0"/>
      <c r="SB1148" s="0"/>
      <c r="SC1148" s="0"/>
      <c r="SD1148" s="0"/>
      <c r="SE1148" s="0"/>
      <c r="SF1148" s="0"/>
      <c r="SG1148" s="0"/>
      <c r="SH1148" s="0"/>
      <c r="SI1148" s="0"/>
      <c r="SJ1148" s="0"/>
      <c r="SK1148" s="0"/>
      <c r="SL1148" s="0"/>
      <c r="SM1148" s="0"/>
      <c r="SN1148" s="0"/>
      <c r="SO1148" s="0"/>
      <c r="SP1148" s="0"/>
      <c r="SQ1148" s="0"/>
      <c r="SR1148" s="0"/>
      <c r="SS1148" s="0"/>
      <c r="ST1148" s="0"/>
      <c r="SU1148" s="0"/>
      <c r="SV1148" s="0"/>
      <c r="SW1148" s="0"/>
      <c r="SX1148" s="0"/>
      <c r="SY1148" s="0"/>
      <c r="SZ1148" s="0"/>
      <c r="TA1148" s="0"/>
      <c r="TB1148" s="0"/>
      <c r="TC1148" s="0"/>
      <c r="TD1148" s="0"/>
      <c r="TE1148" s="0"/>
      <c r="TF1148" s="0"/>
      <c r="TG1148" s="0"/>
      <c r="TH1148" s="0"/>
      <c r="TI1148" s="0"/>
      <c r="TJ1148" s="0"/>
      <c r="TK1148" s="0"/>
      <c r="TL1148" s="0"/>
      <c r="TM1148" s="0"/>
      <c r="TN1148" s="0"/>
      <c r="TO1148" s="0"/>
      <c r="TP1148" s="0"/>
      <c r="TQ1148" s="0"/>
      <c r="TR1148" s="0"/>
      <c r="TS1148" s="0"/>
      <c r="TT1148" s="0"/>
      <c r="TU1148" s="0"/>
      <c r="TV1148" s="0"/>
      <c r="TW1148" s="0"/>
      <c r="TX1148" s="0"/>
      <c r="TY1148" s="0"/>
      <c r="TZ1148" s="0"/>
      <c r="UA1148" s="0"/>
      <c r="UB1148" s="0"/>
      <c r="UC1148" s="0"/>
      <c r="UD1148" s="0"/>
      <c r="UE1148" s="0"/>
      <c r="UF1148" s="0"/>
      <c r="UG1148" s="0"/>
      <c r="UH1148" s="0"/>
      <c r="UI1148" s="0"/>
      <c r="UJ1148" s="0"/>
      <c r="UK1148" s="0"/>
      <c r="UL1148" s="0"/>
      <c r="UM1148" s="0"/>
      <c r="UN1148" s="0"/>
      <c r="UO1148" s="0"/>
      <c r="UP1148" s="0"/>
      <c r="UQ1148" s="0"/>
      <c r="UR1148" s="0"/>
      <c r="US1148" s="0"/>
      <c r="UT1148" s="0"/>
      <c r="UU1148" s="0"/>
      <c r="UV1148" s="0"/>
      <c r="UW1148" s="0"/>
      <c r="UX1148" s="0"/>
      <c r="UY1148" s="0"/>
      <c r="UZ1148" s="0"/>
      <c r="VA1148" s="0"/>
      <c r="VB1148" s="0"/>
      <c r="VC1148" s="0"/>
      <c r="VD1148" s="0"/>
      <c r="VE1148" s="0"/>
      <c r="VF1148" s="0"/>
      <c r="VG1148" s="0"/>
      <c r="VH1148" s="0"/>
      <c r="VI1148" s="0"/>
      <c r="VJ1148" s="0"/>
      <c r="VK1148" s="0"/>
      <c r="VL1148" s="0"/>
      <c r="VM1148" s="0"/>
      <c r="VN1148" s="0"/>
      <c r="VO1148" s="0"/>
      <c r="VP1148" s="0"/>
      <c r="VQ1148" s="0"/>
      <c r="VR1148" s="0"/>
      <c r="VS1148" s="0"/>
      <c r="VT1148" s="0"/>
      <c r="VU1148" s="0"/>
      <c r="VV1148" s="0"/>
      <c r="VW1148" s="0"/>
      <c r="VX1148" s="0"/>
      <c r="VY1148" s="0"/>
      <c r="VZ1148" s="0"/>
      <c r="WA1148" s="0"/>
      <c r="WB1148" s="0"/>
      <c r="WC1148" s="0"/>
      <c r="WD1148" s="0"/>
      <c r="WE1148" s="0"/>
      <c r="WF1148" s="0"/>
      <c r="WG1148" s="0"/>
      <c r="WH1148" s="0"/>
      <c r="WI1148" s="0"/>
      <c r="WJ1148" s="0"/>
      <c r="WK1148" s="0"/>
      <c r="WL1148" s="0"/>
      <c r="WM1148" s="0"/>
      <c r="WN1148" s="0"/>
      <c r="WO1148" s="0"/>
      <c r="WP1148" s="0"/>
      <c r="WQ1148" s="0"/>
      <c r="WR1148" s="0"/>
      <c r="WS1148" s="0"/>
      <c r="WT1148" s="0"/>
      <c r="WU1148" s="0"/>
      <c r="WV1148" s="0"/>
      <c r="WW1148" s="0"/>
      <c r="WX1148" s="0"/>
      <c r="WY1148" s="0"/>
      <c r="WZ1148" s="0"/>
      <c r="XA1148" s="0"/>
      <c r="XB1148" s="0"/>
      <c r="XC1148" s="0"/>
      <c r="XD1148" s="0"/>
      <c r="XE1148" s="0"/>
      <c r="XF1148" s="0"/>
      <c r="XG1148" s="0"/>
      <c r="XH1148" s="0"/>
      <c r="XI1148" s="0"/>
      <c r="XJ1148" s="0"/>
      <c r="XK1148" s="0"/>
      <c r="XL1148" s="0"/>
      <c r="XM1148" s="0"/>
      <c r="XN1148" s="0"/>
      <c r="XO1148" s="0"/>
      <c r="XP1148" s="0"/>
      <c r="XQ1148" s="0"/>
      <c r="XR1148" s="0"/>
      <c r="XS1148" s="0"/>
      <c r="XT1148" s="0"/>
      <c r="XU1148" s="0"/>
      <c r="XV1148" s="0"/>
      <c r="XW1148" s="0"/>
      <c r="XX1148" s="0"/>
      <c r="XY1148" s="0"/>
      <c r="XZ1148" s="0"/>
      <c r="YA1148" s="0"/>
      <c r="YB1148" s="0"/>
      <c r="YC1148" s="0"/>
      <c r="YD1148" s="0"/>
      <c r="YE1148" s="0"/>
      <c r="YF1148" s="0"/>
      <c r="YG1148" s="0"/>
      <c r="YH1148" s="0"/>
      <c r="YI1148" s="0"/>
      <c r="YJ1148" s="0"/>
      <c r="YK1148" s="0"/>
      <c r="YL1148" s="0"/>
      <c r="YM1148" s="0"/>
      <c r="YN1148" s="0"/>
      <c r="YO1148" s="0"/>
      <c r="YP1148" s="0"/>
      <c r="YQ1148" s="0"/>
      <c r="YR1148" s="0"/>
      <c r="YS1148" s="0"/>
      <c r="YT1148" s="0"/>
      <c r="YU1148" s="0"/>
      <c r="YV1148" s="0"/>
      <c r="YW1148" s="0"/>
      <c r="YX1148" s="0"/>
      <c r="YY1148" s="0"/>
      <c r="YZ1148" s="0"/>
      <c r="ZA1148" s="0"/>
      <c r="ZB1148" s="0"/>
      <c r="ZC1148" s="0"/>
      <c r="ZD1148" s="0"/>
      <c r="ZE1148" s="0"/>
      <c r="ZF1148" s="0"/>
      <c r="ZG1148" s="0"/>
      <c r="ZH1148" s="0"/>
      <c r="ZI1148" s="0"/>
      <c r="ZJ1148" s="0"/>
      <c r="ZK1148" s="0"/>
      <c r="ZL1148" s="0"/>
      <c r="ZM1148" s="0"/>
      <c r="ZN1148" s="0"/>
      <c r="ZO1148" s="0"/>
      <c r="ZP1148" s="0"/>
      <c r="ZQ1148" s="0"/>
      <c r="ZR1148" s="0"/>
      <c r="ZS1148" s="0"/>
      <c r="ZT1148" s="0"/>
      <c r="ZU1148" s="0"/>
      <c r="ZV1148" s="0"/>
      <c r="ZW1148" s="0"/>
      <c r="ZX1148" s="0"/>
      <c r="ZY1148" s="0"/>
      <c r="ZZ1148" s="0"/>
      <c r="AAA1148" s="0"/>
      <c r="AAB1148" s="0"/>
      <c r="AAC1148" s="0"/>
      <c r="AAD1148" s="0"/>
      <c r="AAE1148" s="0"/>
      <c r="AAF1148" s="0"/>
      <c r="AAG1148" s="0"/>
      <c r="AAH1148" s="0"/>
      <c r="AAI1148" s="0"/>
      <c r="AAJ1148" s="0"/>
      <c r="AAK1148" s="0"/>
      <c r="AAL1148" s="0"/>
      <c r="AAM1148" s="0"/>
      <c r="AAN1148" s="0"/>
      <c r="AAO1148" s="0"/>
      <c r="AAP1148" s="0"/>
      <c r="AAQ1148" s="0"/>
      <c r="AAR1148" s="0"/>
      <c r="AAS1148" s="0"/>
      <c r="AAT1148" s="0"/>
      <c r="AAU1148" s="0"/>
      <c r="AAV1148" s="0"/>
      <c r="AAW1148" s="0"/>
      <c r="AAX1148" s="0"/>
      <c r="AAY1148" s="0"/>
      <c r="AAZ1148" s="0"/>
      <c r="ABA1148" s="0"/>
      <c r="ABB1148" s="0"/>
      <c r="ABC1148" s="0"/>
      <c r="ABD1148" s="0"/>
      <c r="ABE1148" s="0"/>
      <c r="ABF1148" s="0"/>
      <c r="ABG1148" s="0"/>
      <c r="ABH1148" s="0"/>
      <c r="ABI1148" s="0"/>
      <c r="ABJ1148" s="0"/>
      <c r="ABK1148" s="0"/>
      <c r="ABL1148" s="0"/>
      <c r="ABM1148" s="0"/>
      <c r="ABN1148" s="0"/>
      <c r="ABO1148" s="0"/>
      <c r="ABP1148" s="0"/>
      <c r="ABQ1148" s="0"/>
      <c r="ABR1148" s="0"/>
      <c r="ABS1148" s="0"/>
      <c r="ABT1148" s="0"/>
      <c r="ABU1148" s="0"/>
      <c r="ABV1148" s="0"/>
      <c r="ABW1148" s="0"/>
      <c r="ABX1148" s="0"/>
      <c r="ABY1148" s="0"/>
      <c r="ABZ1148" s="0"/>
      <c r="ACA1148" s="0"/>
      <c r="ACB1148" s="0"/>
      <c r="ACC1148" s="0"/>
      <c r="ACD1148" s="0"/>
      <c r="ACE1148" s="0"/>
      <c r="ACF1148" s="0"/>
      <c r="ACG1148" s="0"/>
      <c r="ACH1148" s="0"/>
      <c r="ACI1148" s="0"/>
      <c r="ACJ1148" s="0"/>
      <c r="ACK1148" s="0"/>
      <c r="ACL1148" s="0"/>
      <c r="ACM1148" s="0"/>
      <c r="ACN1148" s="0"/>
      <c r="ACO1148" s="0"/>
      <c r="ACP1148" s="0"/>
      <c r="ACQ1148" s="0"/>
      <c r="ACR1148" s="0"/>
      <c r="ACS1148" s="0"/>
      <c r="ACT1148" s="0"/>
      <c r="ACU1148" s="0"/>
      <c r="ACV1148" s="0"/>
      <c r="ACW1148" s="0"/>
      <c r="ACX1148" s="0"/>
      <c r="ACY1148" s="0"/>
      <c r="ACZ1148" s="0"/>
      <c r="ADA1148" s="0"/>
      <c r="ADB1148" s="0"/>
      <c r="ADC1148" s="0"/>
      <c r="ADD1148" s="0"/>
      <c r="ADE1148" s="0"/>
      <c r="ADF1148" s="0"/>
      <c r="ADG1148" s="0"/>
      <c r="ADH1148" s="0"/>
      <c r="ADI1148" s="0"/>
      <c r="ADJ1148" s="0"/>
      <c r="ADK1148" s="0"/>
      <c r="ADL1148" s="0"/>
      <c r="ADM1148" s="0"/>
      <c r="ADN1148" s="0"/>
      <c r="ADO1148" s="0"/>
      <c r="ADP1148" s="0"/>
      <c r="ADQ1148" s="0"/>
      <c r="ADR1148" s="0"/>
      <c r="ADS1148" s="0"/>
      <c r="ADT1148" s="0"/>
      <c r="ADU1148" s="0"/>
      <c r="ADV1148" s="0"/>
      <c r="ADW1148" s="0"/>
      <c r="ADX1148" s="0"/>
      <c r="ADY1148" s="0"/>
      <c r="ADZ1148" s="0"/>
      <c r="AEA1148" s="0"/>
      <c r="AEB1148" s="0"/>
      <c r="AEC1148" s="0"/>
      <c r="AED1148" s="0"/>
      <c r="AEE1148" s="0"/>
      <c r="AEF1148" s="0"/>
      <c r="AEG1148" s="0"/>
      <c r="AEH1148" s="0"/>
      <c r="AEI1148" s="0"/>
      <c r="AEJ1148" s="0"/>
      <c r="AEK1148" s="0"/>
      <c r="AEL1148" s="0"/>
      <c r="AEM1148" s="0"/>
      <c r="AEN1148" s="0"/>
      <c r="AEO1148" s="0"/>
      <c r="AEP1148" s="0"/>
      <c r="AEQ1148" s="0"/>
      <c r="AER1148" s="0"/>
      <c r="AES1148" s="0"/>
      <c r="AET1148" s="0"/>
      <c r="AEU1148" s="0"/>
      <c r="AEV1148" s="0"/>
      <c r="AEW1148" s="0"/>
      <c r="AEX1148" s="0"/>
      <c r="AEY1148" s="0"/>
      <c r="AEZ1148" s="0"/>
      <c r="AFA1148" s="0"/>
      <c r="AFB1148" s="0"/>
      <c r="AFC1148" s="0"/>
      <c r="AFD1148" s="0"/>
      <c r="AFE1148" s="0"/>
      <c r="AFF1148" s="0"/>
      <c r="AFG1148" s="0"/>
      <c r="AFH1148" s="0"/>
      <c r="AFI1148" s="0"/>
      <c r="AFJ1148" s="0"/>
      <c r="AFK1148" s="0"/>
      <c r="AFL1148" s="0"/>
      <c r="AFM1148" s="0"/>
      <c r="AFN1148" s="0"/>
      <c r="AFO1148" s="0"/>
      <c r="AFP1148" s="0"/>
      <c r="AFQ1148" s="0"/>
      <c r="AFR1148" s="0"/>
      <c r="AFS1148" s="0"/>
      <c r="AFT1148" s="0"/>
      <c r="AFU1148" s="0"/>
      <c r="AFV1148" s="0"/>
      <c r="AFW1148" s="0"/>
      <c r="AFX1148" s="0"/>
      <c r="AFY1148" s="0"/>
      <c r="AFZ1148" s="0"/>
      <c r="AGA1148" s="0"/>
      <c r="AGB1148" s="0"/>
      <c r="AGC1148" s="0"/>
      <c r="AGD1148" s="0"/>
      <c r="AGE1148" s="0"/>
      <c r="AGF1148" s="0"/>
      <c r="AGG1148" s="0"/>
      <c r="AGH1148" s="0"/>
      <c r="AGI1148" s="0"/>
      <c r="AGJ1148" s="0"/>
      <c r="AGK1148" s="0"/>
      <c r="AGL1148" s="0"/>
      <c r="AGM1148" s="0"/>
      <c r="AGN1148" s="0"/>
      <c r="AGO1148" s="0"/>
      <c r="AGP1148" s="0"/>
      <c r="AGQ1148" s="0"/>
      <c r="AGR1148" s="0"/>
      <c r="AGS1148" s="0"/>
      <c r="AGT1148" s="0"/>
      <c r="AGU1148" s="0"/>
      <c r="AGV1148" s="0"/>
      <c r="AGW1148" s="0"/>
      <c r="AGX1148" s="0"/>
      <c r="AGY1148" s="0"/>
      <c r="AGZ1148" s="0"/>
      <c r="AHA1148" s="0"/>
      <c r="AHB1148" s="0"/>
      <c r="AHC1148" s="0"/>
      <c r="AHD1148" s="0"/>
      <c r="AHE1148" s="0"/>
      <c r="AHF1148" s="0"/>
      <c r="AHG1148" s="0"/>
      <c r="AHH1148" s="0"/>
      <c r="AHI1148" s="0"/>
      <c r="AHJ1148" s="0"/>
      <c r="AHK1148" s="0"/>
      <c r="AHL1148" s="0"/>
      <c r="AHM1148" s="0"/>
      <c r="AHN1148" s="0"/>
      <c r="AHO1148" s="0"/>
      <c r="AHP1148" s="0"/>
      <c r="AHQ1148" s="0"/>
      <c r="AHR1148" s="0"/>
      <c r="AHS1148" s="0"/>
      <c r="AHT1148" s="0"/>
      <c r="AHU1148" s="0"/>
      <c r="AHV1148" s="0"/>
      <c r="AHW1148" s="0"/>
      <c r="AHX1148" s="0"/>
      <c r="AHY1148" s="0"/>
      <c r="AHZ1148" s="0"/>
      <c r="AIA1148" s="0"/>
      <c r="AIB1148" s="0"/>
      <c r="AIC1148" s="0"/>
      <c r="AID1148" s="0"/>
      <c r="AIE1148" s="0"/>
      <c r="AIF1148" s="0"/>
      <c r="AIG1148" s="0"/>
      <c r="AIH1148" s="0"/>
      <c r="AII1148" s="0"/>
      <c r="AIJ1148" s="0"/>
      <c r="AIK1148" s="0"/>
      <c r="AIL1148" s="0"/>
      <c r="AIM1148" s="0"/>
      <c r="AIN1148" s="0"/>
      <c r="AIO1148" s="0"/>
      <c r="AIP1148" s="0"/>
      <c r="AIQ1148" s="0"/>
      <c r="AIR1148" s="0"/>
      <c r="AIS1148" s="0"/>
      <c r="AIT1148" s="0"/>
      <c r="AIU1148" s="0"/>
      <c r="AIV1148" s="0"/>
      <c r="AIW1148" s="0"/>
      <c r="AIX1148" s="0"/>
      <c r="AIY1148" s="0"/>
      <c r="AIZ1148" s="0"/>
      <c r="AJA1148" s="0"/>
      <c r="AJB1148" s="0"/>
      <c r="AJC1148" s="0"/>
      <c r="AJD1148" s="0"/>
      <c r="AJE1148" s="0"/>
      <c r="AJF1148" s="0"/>
      <c r="AJG1148" s="0"/>
      <c r="AJH1148" s="0"/>
      <c r="AJI1148" s="0"/>
      <c r="AJJ1148" s="0"/>
      <c r="AJK1148" s="0"/>
      <c r="AJL1148" s="0"/>
      <c r="AJM1148" s="0"/>
      <c r="AJN1148" s="0"/>
      <c r="AJO1148" s="0"/>
      <c r="AJP1148" s="0"/>
      <c r="AJQ1148" s="0"/>
      <c r="AJR1148" s="0"/>
      <c r="AJS1148" s="0"/>
      <c r="AJT1148" s="0"/>
      <c r="AJU1148" s="0"/>
      <c r="AJV1148" s="0"/>
      <c r="AJW1148" s="0"/>
      <c r="AJX1148" s="0"/>
      <c r="AJY1148" s="0"/>
      <c r="AJZ1148" s="0"/>
      <c r="AKA1148" s="0"/>
      <c r="AKB1148" s="0"/>
      <c r="AKC1148" s="0"/>
      <c r="AKD1148" s="0"/>
      <c r="AKE1148" s="0"/>
      <c r="AKF1148" s="0"/>
      <c r="AKG1148" s="0"/>
      <c r="AKH1148" s="0"/>
      <c r="AKI1148" s="0"/>
      <c r="AKJ1148" s="0"/>
      <c r="AKK1148" s="0"/>
      <c r="AKL1148" s="0"/>
      <c r="AKM1148" s="0"/>
      <c r="AKN1148" s="0"/>
      <c r="AKO1148" s="0"/>
      <c r="AKP1148" s="0"/>
      <c r="AKQ1148" s="0"/>
      <c r="AKR1148" s="0"/>
      <c r="AKS1148" s="0"/>
      <c r="AKT1148" s="0"/>
      <c r="AKU1148" s="0"/>
      <c r="AKV1148" s="0"/>
      <c r="AKW1148" s="0"/>
      <c r="AKX1148" s="0"/>
      <c r="AKY1148" s="0"/>
      <c r="AKZ1148" s="0"/>
      <c r="ALA1148" s="0"/>
      <c r="ALB1148" s="0"/>
      <c r="ALC1148" s="0"/>
      <c r="ALD1148" s="0"/>
      <c r="ALE1148" s="0"/>
      <c r="ALF1148" s="0"/>
      <c r="ALG1148" s="0"/>
      <c r="ALH1148" s="0"/>
      <c r="ALI1148" s="0"/>
      <c r="ALJ1148" s="0"/>
      <c r="ALK1148" s="0"/>
      <c r="ALL1148" s="0"/>
      <c r="ALM1148" s="0"/>
      <c r="ALN1148" s="0"/>
      <c r="ALO1148" s="0"/>
      <c r="ALP1148" s="0"/>
      <c r="ALQ1148" s="0"/>
      <c r="ALR1148" s="0"/>
      <c r="ALS1148" s="0"/>
      <c r="ALT1148" s="0"/>
      <c r="ALU1148" s="0"/>
      <c r="ALV1148" s="0"/>
      <c r="ALW1148" s="0"/>
      <c r="ALX1148" s="0"/>
      <c r="ALY1148" s="0"/>
      <c r="ALZ1148" s="0"/>
      <c r="AMA1148" s="0"/>
      <c r="AMB1148" s="0"/>
      <c r="AMC1148" s="0"/>
      <c r="AMD1148" s="0"/>
      <c r="AME1148" s="0"/>
      <c r="AMF1148" s="0"/>
      <c r="AMG1148" s="0"/>
      <c r="AMH1148" s="0"/>
      <c r="AMI1148" s="0"/>
      <c r="AMJ1148" s="0"/>
    </row>
    <row r="1149" customFormat="false" ht="15" hidden="false" customHeight="true" outlineLevel="0" collapsed="false">
      <c r="A1149" s="1" t="n">
        <v>1146</v>
      </c>
      <c r="B1149" s="1" t="s">
        <v>6990</v>
      </c>
      <c r="C1149" s="1" t="s">
        <v>7112</v>
      </c>
      <c r="D1149" s="1" t="s">
        <v>7113</v>
      </c>
      <c r="E1149" s="1" t="s">
        <v>7120</v>
      </c>
      <c r="F1149" s="2" t="s">
        <v>7121</v>
      </c>
      <c r="G1149" s="1" t="s">
        <v>7122</v>
      </c>
      <c r="H1149" s="1" t="s">
        <v>7123</v>
      </c>
      <c r="I1149" s="1" t="s">
        <v>7124</v>
      </c>
      <c r="J1149" s="1" t="s">
        <v>7125</v>
      </c>
      <c r="K1149" s="4" t="s">
        <v>1663</v>
      </c>
      <c r="L1149" s="4" t="s">
        <v>108</v>
      </c>
      <c r="M1149" s="0"/>
      <c r="N1149" s="0"/>
      <c r="O1149" s="0"/>
      <c r="P1149" s="0"/>
      <c r="Q1149" s="0"/>
      <c r="R1149" s="0"/>
      <c r="S1149" s="0"/>
      <c r="T1149" s="0"/>
      <c r="U1149" s="0"/>
      <c r="V1149" s="0"/>
      <c r="W1149" s="0"/>
      <c r="X1149" s="0"/>
      <c r="Y1149" s="0"/>
      <c r="Z1149" s="0"/>
      <c r="AA1149" s="0"/>
      <c r="AB1149" s="0"/>
      <c r="AC1149" s="0"/>
      <c r="AD1149" s="0"/>
      <c r="AE1149" s="0"/>
      <c r="AF1149" s="0"/>
      <c r="AG1149" s="0"/>
      <c r="AH1149" s="0"/>
      <c r="AI1149" s="0"/>
      <c r="AJ1149" s="0"/>
      <c r="AK1149" s="0"/>
      <c r="AL1149" s="0"/>
      <c r="AM1149" s="0"/>
      <c r="AN1149" s="0"/>
      <c r="AO1149" s="0"/>
      <c r="AP1149" s="0"/>
      <c r="AQ1149" s="0"/>
      <c r="AR1149" s="0"/>
      <c r="AS1149" s="0"/>
      <c r="AT1149" s="0"/>
      <c r="AU1149" s="0"/>
      <c r="AV1149" s="0"/>
      <c r="AW1149" s="0"/>
      <c r="AX1149" s="0"/>
      <c r="AY1149" s="0"/>
      <c r="AZ1149" s="1"/>
      <c r="BA1149" s="1"/>
      <c r="BB1149" s="4"/>
      <c r="BC1149" s="4"/>
      <c r="BD1149" s="4"/>
      <c r="BE1149" s="0"/>
      <c r="BF1149" s="4" t="s">
        <v>111</v>
      </c>
      <c r="BG1149" s="4" t="s">
        <v>111</v>
      </c>
      <c r="BH1149" s="4" t="s">
        <v>111</v>
      </c>
      <c r="BI1149" s="4" t="s">
        <v>111</v>
      </c>
      <c r="BJ1149" s="4"/>
      <c r="BK1149" s="4"/>
      <c r="BL1149" s="4"/>
      <c r="BM1149" s="4"/>
      <c r="BN1149" s="4"/>
      <c r="BO1149" s="0"/>
      <c r="BP1149" s="0"/>
      <c r="BQ1149" s="0"/>
      <c r="BR1149" s="1"/>
      <c r="BS1149" s="1" t="s">
        <v>2522</v>
      </c>
      <c r="BT1149" s="0"/>
      <c r="BU1149" s="0"/>
      <c r="BV1149" s="0"/>
      <c r="BW1149" s="0"/>
      <c r="BX1149" s="0"/>
      <c r="BY1149" s="0"/>
      <c r="BZ1149" s="0"/>
      <c r="CA1149" s="0"/>
      <c r="CB1149" s="0"/>
      <c r="CC1149" s="0"/>
      <c r="CD1149" s="0"/>
      <c r="CE1149" s="0"/>
      <c r="CF1149" s="0"/>
      <c r="CG1149" s="0"/>
      <c r="CH1149" s="0"/>
      <c r="CI1149" s="0"/>
      <c r="CJ1149" s="0"/>
      <c r="CK1149" s="0"/>
      <c r="CL1149" s="0"/>
      <c r="CM1149" s="0"/>
      <c r="CN1149" s="0"/>
      <c r="CO1149" s="0"/>
      <c r="CP1149" s="0"/>
      <c r="CQ1149" s="0"/>
      <c r="CR1149" s="0"/>
      <c r="CS1149" s="0"/>
      <c r="CT1149" s="0"/>
      <c r="CU1149" s="0"/>
      <c r="CV1149" s="0"/>
      <c r="CW1149" s="0"/>
      <c r="CX1149" s="0"/>
      <c r="CY1149" s="0"/>
      <c r="CZ1149" s="0"/>
      <c r="DA1149" s="0"/>
      <c r="DB1149" s="0"/>
      <c r="DC1149" s="0"/>
      <c r="DD1149" s="0"/>
      <c r="DE1149" s="0"/>
      <c r="DF1149" s="0"/>
      <c r="DG1149" s="0"/>
      <c r="DH1149" s="0"/>
      <c r="DI1149" s="0"/>
      <c r="DJ1149" s="0"/>
      <c r="DK1149" s="0"/>
      <c r="DL1149" s="0"/>
      <c r="DM1149" s="0"/>
      <c r="DN1149" s="0"/>
      <c r="DO1149" s="0"/>
      <c r="DP1149" s="0"/>
      <c r="DQ1149" s="0"/>
      <c r="DR1149" s="0"/>
      <c r="DS1149" s="0"/>
      <c r="DT1149" s="0"/>
      <c r="DU1149" s="0"/>
      <c r="DV1149" s="0"/>
      <c r="DW1149" s="0"/>
      <c r="DX1149" s="0"/>
      <c r="DY1149" s="0"/>
      <c r="DZ1149" s="0"/>
      <c r="EA1149" s="0"/>
      <c r="EB1149" s="0"/>
      <c r="EC1149" s="0"/>
      <c r="ED1149" s="0"/>
      <c r="EE1149" s="0"/>
      <c r="EF1149" s="0"/>
      <c r="EG1149" s="0"/>
      <c r="EH1149" s="0"/>
      <c r="EI1149" s="0"/>
      <c r="EJ1149" s="0"/>
      <c r="EK1149" s="0"/>
      <c r="EL1149" s="0"/>
      <c r="EM1149" s="0"/>
      <c r="EN1149" s="0"/>
      <c r="EO1149" s="0"/>
      <c r="EP1149" s="0"/>
      <c r="EQ1149" s="0"/>
      <c r="ER1149" s="0"/>
      <c r="ES1149" s="0"/>
      <c r="ET1149" s="0"/>
      <c r="EU1149" s="0"/>
      <c r="EV1149" s="0"/>
      <c r="EW1149" s="0"/>
      <c r="EX1149" s="0"/>
      <c r="EY1149" s="0"/>
      <c r="EZ1149" s="0"/>
      <c r="FA1149" s="0"/>
      <c r="FB1149" s="0"/>
      <c r="FC1149" s="0"/>
      <c r="FD1149" s="0"/>
      <c r="FE1149" s="0"/>
      <c r="FF1149" s="0"/>
      <c r="FG1149" s="0"/>
      <c r="FH1149" s="0"/>
      <c r="FI1149" s="0"/>
      <c r="FJ1149" s="0"/>
      <c r="FK1149" s="0"/>
      <c r="FL1149" s="0"/>
      <c r="FM1149" s="0"/>
      <c r="FN1149" s="0"/>
      <c r="FO1149" s="0"/>
      <c r="FP1149" s="0"/>
      <c r="FQ1149" s="0"/>
      <c r="FR1149" s="0"/>
      <c r="FS1149" s="0"/>
      <c r="FT1149" s="0"/>
      <c r="FU1149" s="0"/>
      <c r="FV1149" s="0"/>
      <c r="FW1149" s="0"/>
      <c r="FX1149" s="0"/>
      <c r="FY1149" s="0"/>
      <c r="FZ1149" s="0"/>
      <c r="GA1149" s="0"/>
      <c r="GB1149" s="0"/>
      <c r="GC1149" s="0"/>
      <c r="GD1149" s="0"/>
      <c r="GE1149" s="0"/>
      <c r="GF1149" s="0"/>
      <c r="GG1149" s="0"/>
      <c r="GH1149" s="0"/>
      <c r="GI1149" s="0"/>
      <c r="GJ1149" s="0"/>
      <c r="GK1149" s="0"/>
      <c r="GL1149" s="0"/>
      <c r="GM1149" s="0"/>
      <c r="GN1149" s="0"/>
      <c r="GO1149" s="0"/>
      <c r="GP1149" s="0"/>
      <c r="GQ1149" s="0"/>
      <c r="GR1149" s="0"/>
      <c r="GS1149" s="0"/>
      <c r="GT1149" s="0"/>
      <c r="GU1149" s="0"/>
      <c r="GV1149" s="0"/>
      <c r="GW1149" s="0"/>
      <c r="GX1149" s="0"/>
      <c r="GY1149" s="0"/>
      <c r="GZ1149" s="0"/>
      <c r="HA1149" s="0"/>
      <c r="HB1149" s="0"/>
      <c r="HC1149" s="0"/>
      <c r="HD1149" s="0"/>
      <c r="HE1149" s="0"/>
      <c r="HF1149" s="0"/>
      <c r="HG1149" s="0"/>
      <c r="HH1149" s="0"/>
      <c r="HI1149" s="0"/>
      <c r="HJ1149" s="0"/>
      <c r="HK1149" s="0"/>
      <c r="HL1149" s="0"/>
      <c r="HM1149" s="0"/>
      <c r="HN1149" s="0"/>
      <c r="HO1149" s="0"/>
      <c r="HP1149" s="0"/>
      <c r="HQ1149" s="0"/>
      <c r="HR1149" s="0"/>
      <c r="HS1149" s="0"/>
      <c r="HT1149" s="0"/>
      <c r="HU1149" s="0"/>
      <c r="HV1149" s="0"/>
      <c r="HW1149" s="0"/>
      <c r="HX1149" s="0"/>
      <c r="HY1149" s="0"/>
      <c r="HZ1149" s="0"/>
      <c r="IA1149" s="0"/>
      <c r="IB1149" s="0"/>
      <c r="IC1149" s="0"/>
      <c r="ID1149" s="0"/>
      <c r="IE1149" s="0"/>
      <c r="IF1149" s="0"/>
      <c r="IG1149" s="0"/>
      <c r="IH1149" s="0"/>
      <c r="II1149" s="0"/>
      <c r="IJ1149" s="0"/>
      <c r="IK1149" s="0"/>
      <c r="IL1149" s="0"/>
      <c r="IM1149" s="0"/>
      <c r="IN1149" s="0"/>
      <c r="IO1149" s="0"/>
      <c r="IP1149" s="0"/>
      <c r="IQ1149" s="0"/>
      <c r="IR1149" s="0"/>
      <c r="IS1149" s="0"/>
      <c r="IT1149" s="0"/>
      <c r="IU1149" s="0"/>
      <c r="IV1149" s="0"/>
      <c r="IW1149" s="0"/>
      <c r="IX1149" s="0"/>
      <c r="IY1149" s="0"/>
      <c r="IZ1149" s="0"/>
      <c r="JA1149" s="0"/>
      <c r="JB1149" s="0"/>
      <c r="JC1149" s="0"/>
      <c r="JD1149" s="0"/>
      <c r="JE1149" s="0"/>
      <c r="JF1149" s="0"/>
      <c r="JG1149" s="0"/>
      <c r="JH1149" s="0"/>
      <c r="JI1149" s="0"/>
      <c r="JJ1149" s="0"/>
      <c r="JK1149" s="0"/>
      <c r="JL1149" s="0"/>
      <c r="JM1149" s="0"/>
      <c r="JN1149" s="0"/>
      <c r="JO1149" s="0"/>
      <c r="JP1149" s="0"/>
      <c r="JQ1149" s="0"/>
      <c r="JR1149" s="0"/>
      <c r="JS1149" s="0"/>
      <c r="JT1149" s="0"/>
      <c r="JU1149" s="0"/>
      <c r="JV1149" s="0"/>
      <c r="JW1149" s="0"/>
      <c r="JX1149" s="0"/>
      <c r="JY1149" s="0"/>
      <c r="JZ1149" s="0"/>
      <c r="KA1149" s="0"/>
      <c r="KB1149" s="0"/>
      <c r="KC1149" s="0"/>
      <c r="KD1149" s="0"/>
      <c r="KE1149" s="0"/>
      <c r="KF1149" s="0"/>
      <c r="KG1149" s="0"/>
      <c r="KH1149" s="0"/>
      <c r="KI1149" s="0"/>
      <c r="KJ1149" s="0"/>
      <c r="KK1149" s="0"/>
      <c r="KL1149" s="0"/>
      <c r="KM1149" s="0"/>
      <c r="KN1149" s="0"/>
      <c r="KO1149" s="0"/>
      <c r="KP1149" s="0"/>
      <c r="KQ1149" s="0"/>
      <c r="KR1149" s="0"/>
      <c r="KS1149" s="0"/>
      <c r="KT1149" s="0"/>
      <c r="KU1149" s="0"/>
      <c r="KV1149" s="0"/>
      <c r="KW1149" s="0"/>
      <c r="KX1149" s="0"/>
      <c r="KY1149" s="0"/>
      <c r="KZ1149" s="0"/>
      <c r="LA1149" s="0"/>
      <c r="LB1149" s="0"/>
      <c r="LC1149" s="0"/>
      <c r="LD1149" s="0"/>
      <c r="LE1149" s="0"/>
      <c r="LF1149" s="0"/>
      <c r="LG1149" s="0"/>
      <c r="LH1149" s="0"/>
      <c r="LI1149" s="0"/>
      <c r="LJ1149" s="0"/>
      <c r="LK1149" s="0"/>
      <c r="LL1149" s="0"/>
      <c r="LM1149" s="0"/>
      <c r="LN1149" s="0"/>
      <c r="LO1149" s="0"/>
      <c r="LP1149" s="0"/>
      <c r="LQ1149" s="0"/>
      <c r="LR1149" s="0"/>
      <c r="LS1149" s="0"/>
      <c r="LT1149" s="0"/>
      <c r="LU1149" s="0"/>
      <c r="LV1149" s="0"/>
      <c r="LW1149" s="0"/>
      <c r="LX1149" s="0"/>
      <c r="LY1149" s="0"/>
      <c r="LZ1149" s="0"/>
      <c r="MA1149" s="0"/>
      <c r="MB1149" s="0"/>
      <c r="MC1149" s="0"/>
      <c r="MD1149" s="0"/>
      <c r="ME1149" s="0"/>
      <c r="MF1149" s="0"/>
      <c r="MG1149" s="0"/>
      <c r="MH1149" s="0"/>
      <c r="MI1149" s="0"/>
      <c r="MJ1149" s="0"/>
      <c r="MK1149" s="0"/>
      <c r="ML1149" s="0"/>
      <c r="MM1149" s="0"/>
      <c r="MN1149" s="0"/>
      <c r="MO1149" s="0"/>
      <c r="MP1149" s="0"/>
      <c r="MQ1149" s="0"/>
      <c r="MR1149" s="0"/>
      <c r="MS1149" s="0"/>
      <c r="MT1149" s="0"/>
      <c r="MU1149" s="0"/>
      <c r="MV1149" s="0"/>
      <c r="MW1149" s="0"/>
      <c r="MX1149" s="0"/>
      <c r="MY1149" s="0"/>
      <c r="MZ1149" s="0"/>
      <c r="NA1149" s="0"/>
      <c r="NB1149" s="0"/>
      <c r="NC1149" s="0"/>
      <c r="ND1149" s="0"/>
      <c r="NE1149" s="0"/>
      <c r="NF1149" s="0"/>
      <c r="NG1149" s="0"/>
      <c r="NH1149" s="0"/>
      <c r="NI1149" s="0"/>
      <c r="NJ1149" s="0"/>
      <c r="NK1149" s="0"/>
      <c r="NL1149" s="0"/>
      <c r="NM1149" s="0"/>
      <c r="NN1149" s="0"/>
      <c r="NO1149" s="0"/>
      <c r="NP1149" s="0"/>
      <c r="NQ1149" s="0"/>
      <c r="NR1149" s="0"/>
      <c r="NS1149" s="0"/>
      <c r="NT1149" s="0"/>
      <c r="NU1149" s="0"/>
      <c r="NV1149" s="0"/>
      <c r="NW1149" s="0"/>
      <c r="NX1149" s="0"/>
      <c r="NY1149" s="0"/>
      <c r="NZ1149" s="0"/>
      <c r="OA1149" s="0"/>
      <c r="OB1149" s="0"/>
      <c r="OC1149" s="0"/>
      <c r="OD1149" s="0"/>
      <c r="OE1149" s="0"/>
      <c r="OF1149" s="0"/>
      <c r="OG1149" s="0"/>
      <c r="OH1149" s="0"/>
      <c r="OI1149" s="0"/>
      <c r="OJ1149" s="0"/>
      <c r="OK1149" s="0"/>
      <c r="OL1149" s="0"/>
      <c r="OM1149" s="0"/>
      <c r="ON1149" s="0"/>
      <c r="OO1149" s="0"/>
      <c r="OP1149" s="0"/>
      <c r="OQ1149" s="0"/>
      <c r="OR1149" s="0"/>
      <c r="OS1149" s="0"/>
      <c r="OT1149" s="0"/>
      <c r="OU1149" s="0"/>
      <c r="OV1149" s="0"/>
      <c r="OW1149" s="0"/>
      <c r="OX1149" s="0"/>
      <c r="OY1149" s="0"/>
      <c r="OZ1149" s="0"/>
      <c r="PA1149" s="0"/>
      <c r="PB1149" s="0"/>
      <c r="PC1149" s="0"/>
      <c r="PD1149" s="0"/>
      <c r="PE1149" s="0"/>
      <c r="PF1149" s="0"/>
      <c r="PG1149" s="0"/>
      <c r="PH1149" s="0"/>
      <c r="PI1149" s="0"/>
      <c r="PJ1149" s="0"/>
      <c r="PK1149" s="0"/>
      <c r="PL1149" s="0"/>
      <c r="PM1149" s="0"/>
      <c r="PN1149" s="0"/>
      <c r="PO1149" s="0"/>
      <c r="PP1149" s="0"/>
      <c r="PQ1149" s="0"/>
      <c r="PR1149" s="0"/>
      <c r="PS1149" s="0"/>
      <c r="PT1149" s="0"/>
      <c r="PU1149" s="0"/>
      <c r="PV1149" s="0"/>
      <c r="PW1149" s="0"/>
      <c r="PX1149" s="0"/>
      <c r="PY1149" s="0"/>
      <c r="PZ1149" s="0"/>
      <c r="QA1149" s="0"/>
      <c r="QB1149" s="0"/>
      <c r="QC1149" s="0"/>
      <c r="QD1149" s="0"/>
      <c r="QE1149" s="0"/>
      <c r="QF1149" s="0"/>
      <c r="QG1149" s="0"/>
      <c r="QH1149" s="0"/>
      <c r="QI1149" s="0"/>
      <c r="QJ1149" s="0"/>
      <c r="QK1149" s="0"/>
      <c r="QL1149" s="0"/>
      <c r="QM1149" s="0"/>
      <c r="QN1149" s="0"/>
      <c r="QO1149" s="0"/>
      <c r="QP1149" s="0"/>
      <c r="QQ1149" s="0"/>
      <c r="QR1149" s="0"/>
      <c r="QS1149" s="0"/>
      <c r="QT1149" s="0"/>
      <c r="QU1149" s="0"/>
      <c r="QV1149" s="0"/>
      <c r="QW1149" s="0"/>
      <c r="QX1149" s="0"/>
      <c r="QY1149" s="0"/>
      <c r="QZ1149" s="0"/>
      <c r="RA1149" s="0"/>
      <c r="RB1149" s="0"/>
      <c r="RC1149" s="0"/>
      <c r="RD1149" s="0"/>
      <c r="RE1149" s="0"/>
      <c r="RF1149" s="0"/>
      <c r="RG1149" s="0"/>
      <c r="RH1149" s="0"/>
      <c r="RI1149" s="0"/>
      <c r="RJ1149" s="0"/>
      <c r="RK1149" s="0"/>
      <c r="RL1149" s="0"/>
      <c r="RM1149" s="0"/>
      <c r="RN1149" s="0"/>
      <c r="RO1149" s="0"/>
      <c r="RP1149" s="0"/>
      <c r="RQ1149" s="0"/>
      <c r="RR1149" s="0"/>
      <c r="RS1149" s="0"/>
      <c r="RT1149" s="0"/>
      <c r="RU1149" s="0"/>
      <c r="RV1149" s="0"/>
      <c r="RW1149" s="0"/>
      <c r="RX1149" s="0"/>
      <c r="RY1149" s="0"/>
      <c r="RZ1149" s="0"/>
      <c r="SA1149" s="0"/>
      <c r="SB1149" s="0"/>
      <c r="SC1149" s="0"/>
      <c r="SD1149" s="0"/>
      <c r="SE1149" s="0"/>
      <c r="SF1149" s="0"/>
      <c r="SG1149" s="0"/>
      <c r="SH1149" s="0"/>
      <c r="SI1149" s="0"/>
      <c r="SJ1149" s="0"/>
      <c r="SK1149" s="0"/>
      <c r="SL1149" s="0"/>
      <c r="SM1149" s="0"/>
      <c r="SN1149" s="0"/>
      <c r="SO1149" s="0"/>
      <c r="SP1149" s="0"/>
      <c r="SQ1149" s="0"/>
      <c r="SR1149" s="0"/>
      <c r="SS1149" s="0"/>
      <c r="ST1149" s="0"/>
      <c r="SU1149" s="0"/>
      <c r="SV1149" s="0"/>
      <c r="SW1149" s="0"/>
      <c r="SX1149" s="0"/>
      <c r="SY1149" s="0"/>
      <c r="SZ1149" s="0"/>
      <c r="TA1149" s="0"/>
      <c r="TB1149" s="0"/>
      <c r="TC1149" s="0"/>
      <c r="TD1149" s="0"/>
      <c r="TE1149" s="0"/>
      <c r="TF1149" s="0"/>
      <c r="TG1149" s="0"/>
      <c r="TH1149" s="0"/>
      <c r="TI1149" s="0"/>
      <c r="TJ1149" s="0"/>
      <c r="TK1149" s="0"/>
      <c r="TL1149" s="0"/>
      <c r="TM1149" s="0"/>
      <c r="TN1149" s="0"/>
      <c r="TO1149" s="0"/>
      <c r="TP1149" s="0"/>
      <c r="TQ1149" s="0"/>
      <c r="TR1149" s="0"/>
      <c r="TS1149" s="0"/>
      <c r="TT1149" s="0"/>
      <c r="TU1149" s="0"/>
      <c r="TV1149" s="0"/>
      <c r="TW1149" s="0"/>
      <c r="TX1149" s="0"/>
      <c r="TY1149" s="0"/>
      <c r="TZ1149" s="0"/>
      <c r="UA1149" s="0"/>
      <c r="UB1149" s="0"/>
      <c r="UC1149" s="0"/>
      <c r="UD1149" s="0"/>
      <c r="UE1149" s="0"/>
      <c r="UF1149" s="0"/>
      <c r="UG1149" s="0"/>
      <c r="UH1149" s="0"/>
      <c r="UI1149" s="0"/>
      <c r="UJ1149" s="0"/>
      <c r="UK1149" s="0"/>
      <c r="UL1149" s="0"/>
      <c r="UM1149" s="0"/>
      <c r="UN1149" s="0"/>
      <c r="UO1149" s="0"/>
      <c r="UP1149" s="0"/>
      <c r="UQ1149" s="0"/>
      <c r="UR1149" s="0"/>
      <c r="US1149" s="0"/>
      <c r="UT1149" s="0"/>
      <c r="UU1149" s="0"/>
      <c r="UV1149" s="0"/>
      <c r="UW1149" s="0"/>
      <c r="UX1149" s="0"/>
      <c r="UY1149" s="0"/>
      <c r="UZ1149" s="0"/>
      <c r="VA1149" s="0"/>
      <c r="VB1149" s="0"/>
      <c r="VC1149" s="0"/>
      <c r="VD1149" s="0"/>
      <c r="VE1149" s="0"/>
      <c r="VF1149" s="0"/>
      <c r="VG1149" s="0"/>
      <c r="VH1149" s="0"/>
      <c r="VI1149" s="0"/>
      <c r="VJ1149" s="0"/>
      <c r="VK1149" s="0"/>
      <c r="VL1149" s="0"/>
      <c r="VM1149" s="0"/>
      <c r="VN1149" s="0"/>
      <c r="VO1149" s="0"/>
      <c r="VP1149" s="0"/>
      <c r="VQ1149" s="0"/>
      <c r="VR1149" s="0"/>
      <c r="VS1149" s="0"/>
      <c r="VT1149" s="0"/>
      <c r="VU1149" s="0"/>
      <c r="VV1149" s="0"/>
      <c r="VW1149" s="0"/>
      <c r="VX1149" s="0"/>
      <c r="VY1149" s="0"/>
      <c r="VZ1149" s="0"/>
      <c r="WA1149" s="0"/>
      <c r="WB1149" s="0"/>
      <c r="WC1149" s="0"/>
      <c r="WD1149" s="0"/>
      <c r="WE1149" s="0"/>
      <c r="WF1149" s="0"/>
      <c r="WG1149" s="0"/>
      <c r="WH1149" s="0"/>
      <c r="WI1149" s="0"/>
      <c r="WJ1149" s="0"/>
      <c r="WK1149" s="0"/>
      <c r="WL1149" s="0"/>
      <c r="WM1149" s="0"/>
      <c r="WN1149" s="0"/>
      <c r="WO1149" s="0"/>
      <c r="WP1149" s="0"/>
      <c r="WQ1149" s="0"/>
      <c r="WR1149" s="0"/>
      <c r="WS1149" s="0"/>
      <c r="WT1149" s="0"/>
      <c r="WU1149" s="0"/>
      <c r="WV1149" s="0"/>
      <c r="WW1149" s="0"/>
      <c r="WX1149" s="0"/>
      <c r="WY1149" s="0"/>
      <c r="WZ1149" s="0"/>
      <c r="XA1149" s="0"/>
      <c r="XB1149" s="0"/>
      <c r="XC1149" s="0"/>
      <c r="XD1149" s="0"/>
      <c r="XE1149" s="0"/>
      <c r="XF1149" s="0"/>
      <c r="XG1149" s="0"/>
      <c r="XH1149" s="0"/>
      <c r="XI1149" s="0"/>
      <c r="XJ1149" s="0"/>
      <c r="XK1149" s="0"/>
      <c r="XL1149" s="0"/>
      <c r="XM1149" s="0"/>
      <c r="XN1149" s="0"/>
      <c r="XO1149" s="0"/>
      <c r="XP1149" s="0"/>
      <c r="XQ1149" s="0"/>
      <c r="XR1149" s="0"/>
      <c r="XS1149" s="0"/>
      <c r="XT1149" s="0"/>
      <c r="XU1149" s="0"/>
      <c r="XV1149" s="0"/>
      <c r="XW1149" s="0"/>
      <c r="XX1149" s="0"/>
      <c r="XY1149" s="0"/>
      <c r="XZ1149" s="0"/>
      <c r="YA1149" s="0"/>
      <c r="YB1149" s="0"/>
      <c r="YC1149" s="0"/>
      <c r="YD1149" s="0"/>
      <c r="YE1149" s="0"/>
      <c r="YF1149" s="0"/>
      <c r="YG1149" s="0"/>
      <c r="YH1149" s="0"/>
      <c r="YI1149" s="0"/>
      <c r="YJ1149" s="0"/>
      <c r="YK1149" s="0"/>
      <c r="YL1149" s="0"/>
      <c r="YM1149" s="0"/>
      <c r="YN1149" s="0"/>
      <c r="YO1149" s="0"/>
      <c r="YP1149" s="0"/>
      <c r="YQ1149" s="0"/>
      <c r="YR1149" s="0"/>
      <c r="YS1149" s="0"/>
      <c r="YT1149" s="0"/>
      <c r="YU1149" s="0"/>
      <c r="YV1149" s="0"/>
      <c r="YW1149" s="0"/>
      <c r="YX1149" s="0"/>
      <c r="YY1149" s="0"/>
      <c r="YZ1149" s="0"/>
      <c r="ZA1149" s="0"/>
      <c r="ZB1149" s="0"/>
      <c r="ZC1149" s="0"/>
      <c r="ZD1149" s="0"/>
      <c r="ZE1149" s="0"/>
      <c r="ZF1149" s="0"/>
      <c r="ZG1149" s="0"/>
      <c r="ZH1149" s="0"/>
      <c r="ZI1149" s="0"/>
      <c r="ZJ1149" s="0"/>
      <c r="ZK1149" s="0"/>
      <c r="ZL1149" s="0"/>
      <c r="ZM1149" s="0"/>
      <c r="ZN1149" s="0"/>
      <c r="ZO1149" s="0"/>
      <c r="ZP1149" s="0"/>
      <c r="ZQ1149" s="0"/>
      <c r="ZR1149" s="0"/>
      <c r="ZS1149" s="0"/>
      <c r="ZT1149" s="0"/>
      <c r="ZU1149" s="0"/>
      <c r="ZV1149" s="0"/>
      <c r="ZW1149" s="0"/>
      <c r="ZX1149" s="0"/>
      <c r="ZY1149" s="0"/>
      <c r="ZZ1149" s="0"/>
      <c r="AAA1149" s="0"/>
      <c r="AAB1149" s="0"/>
      <c r="AAC1149" s="0"/>
      <c r="AAD1149" s="0"/>
      <c r="AAE1149" s="0"/>
      <c r="AAF1149" s="0"/>
      <c r="AAG1149" s="0"/>
      <c r="AAH1149" s="0"/>
      <c r="AAI1149" s="0"/>
      <c r="AAJ1149" s="0"/>
      <c r="AAK1149" s="0"/>
      <c r="AAL1149" s="0"/>
      <c r="AAM1149" s="0"/>
      <c r="AAN1149" s="0"/>
      <c r="AAO1149" s="0"/>
      <c r="AAP1149" s="0"/>
      <c r="AAQ1149" s="0"/>
      <c r="AAR1149" s="0"/>
      <c r="AAS1149" s="0"/>
      <c r="AAT1149" s="0"/>
      <c r="AAU1149" s="0"/>
      <c r="AAV1149" s="0"/>
      <c r="AAW1149" s="0"/>
      <c r="AAX1149" s="0"/>
      <c r="AAY1149" s="0"/>
      <c r="AAZ1149" s="0"/>
      <c r="ABA1149" s="0"/>
      <c r="ABB1149" s="0"/>
      <c r="ABC1149" s="0"/>
      <c r="ABD1149" s="0"/>
      <c r="ABE1149" s="0"/>
      <c r="ABF1149" s="0"/>
      <c r="ABG1149" s="0"/>
      <c r="ABH1149" s="0"/>
      <c r="ABI1149" s="0"/>
      <c r="ABJ1149" s="0"/>
      <c r="ABK1149" s="0"/>
      <c r="ABL1149" s="0"/>
      <c r="ABM1149" s="0"/>
      <c r="ABN1149" s="0"/>
      <c r="ABO1149" s="0"/>
      <c r="ABP1149" s="0"/>
      <c r="ABQ1149" s="0"/>
      <c r="ABR1149" s="0"/>
      <c r="ABS1149" s="0"/>
      <c r="ABT1149" s="0"/>
      <c r="ABU1149" s="0"/>
      <c r="ABV1149" s="0"/>
      <c r="ABW1149" s="0"/>
      <c r="ABX1149" s="0"/>
      <c r="ABY1149" s="0"/>
      <c r="ABZ1149" s="0"/>
      <c r="ACA1149" s="0"/>
      <c r="ACB1149" s="0"/>
      <c r="ACC1149" s="0"/>
      <c r="ACD1149" s="0"/>
      <c r="ACE1149" s="0"/>
      <c r="ACF1149" s="0"/>
      <c r="ACG1149" s="0"/>
      <c r="ACH1149" s="0"/>
      <c r="ACI1149" s="0"/>
      <c r="ACJ1149" s="0"/>
      <c r="ACK1149" s="0"/>
      <c r="ACL1149" s="0"/>
      <c r="ACM1149" s="0"/>
      <c r="ACN1149" s="0"/>
      <c r="ACO1149" s="0"/>
      <c r="ACP1149" s="0"/>
      <c r="ACQ1149" s="0"/>
      <c r="ACR1149" s="0"/>
      <c r="ACS1149" s="0"/>
      <c r="ACT1149" s="0"/>
      <c r="ACU1149" s="0"/>
      <c r="ACV1149" s="0"/>
      <c r="ACW1149" s="0"/>
      <c r="ACX1149" s="0"/>
      <c r="ACY1149" s="0"/>
      <c r="ACZ1149" s="0"/>
      <c r="ADA1149" s="0"/>
      <c r="ADB1149" s="0"/>
      <c r="ADC1149" s="0"/>
      <c r="ADD1149" s="0"/>
      <c r="ADE1149" s="0"/>
      <c r="ADF1149" s="0"/>
      <c r="ADG1149" s="0"/>
      <c r="ADH1149" s="0"/>
      <c r="ADI1149" s="0"/>
      <c r="ADJ1149" s="0"/>
      <c r="ADK1149" s="0"/>
      <c r="ADL1149" s="0"/>
      <c r="ADM1149" s="0"/>
      <c r="ADN1149" s="0"/>
      <c r="ADO1149" s="0"/>
      <c r="ADP1149" s="0"/>
      <c r="ADQ1149" s="0"/>
      <c r="ADR1149" s="0"/>
      <c r="ADS1149" s="0"/>
      <c r="ADT1149" s="0"/>
      <c r="ADU1149" s="0"/>
      <c r="ADV1149" s="0"/>
      <c r="ADW1149" s="0"/>
      <c r="ADX1149" s="0"/>
      <c r="ADY1149" s="0"/>
      <c r="ADZ1149" s="0"/>
      <c r="AEA1149" s="0"/>
      <c r="AEB1149" s="0"/>
      <c r="AEC1149" s="0"/>
      <c r="AED1149" s="0"/>
      <c r="AEE1149" s="0"/>
      <c r="AEF1149" s="0"/>
      <c r="AEG1149" s="0"/>
      <c r="AEH1149" s="0"/>
      <c r="AEI1149" s="0"/>
      <c r="AEJ1149" s="0"/>
      <c r="AEK1149" s="0"/>
      <c r="AEL1149" s="0"/>
      <c r="AEM1149" s="0"/>
      <c r="AEN1149" s="0"/>
      <c r="AEO1149" s="0"/>
      <c r="AEP1149" s="0"/>
      <c r="AEQ1149" s="0"/>
      <c r="AER1149" s="0"/>
      <c r="AES1149" s="0"/>
      <c r="AET1149" s="0"/>
      <c r="AEU1149" s="0"/>
      <c r="AEV1149" s="0"/>
      <c r="AEW1149" s="0"/>
      <c r="AEX1149" s="0"/>
      <c r="AEY1149" s="0"/>
      <c r="AEZ1149" s="0"/>
      <c r="AFA1149" s="0"/>
      <c r="AFB1149" s="0"/>
      <c r="AFC1149" s="0"/>
      <c r="AFD1149" s="0"/>
      <c r="AFE1149" s="0"/>
      <c r="AFF1149" s="0"/>
      <c r="AFG1149" s="0"/>
      <c r="AFH1149" s="0"/>
      <c r="AFI1149" s="0"/>
      <c r="AFJ1149" s="0"/>
      <c r="AFK1149" s="0"/>
      <c r="AFL1149" s="0"/>
      <c r="AFM1149" s="0"/>
      <c r="AFN1149" s="0"/>
      <c r="AFO1149" s="0"/>
      <c r="AFP1149" s="0"/>
      <c r="AFQ1149" s="0"/>
      <c r="AFR1149" s="0"/>
      <c r="AFS1149" s="0"/>
      <c r="AFT1149" s="0"/>
      <c r="AFU1149" s="0"/>
      <c r="AFV1149" s="0"/>
      <c r="AFW1149" s="0"/>
      <c r="AFX1149" s="0"/>
      <c r="AFY1149" s="0"/>
      <c r="AFZ1149" s="0"/>
      <c r="AGA1149" s="0"/>
      <c r="AGB1149" s="0"/>
      <c r="AGC1149" s="0"/>
      <c r="AGD1149" s="0"/>
      <c r="AGE1149" s="0"/>
      <c r="AGF1149" s="0"/>
      <c r="AGG1149" s="0"/>
      <c r="AGH1149" s="0"/>
      <c r="AGI1149" s="0"/>
      <c r="AGJ1149" s="0"/>
      <c r="AGK1149" s="0"/>
      <c r="AGL1149" s="0"/>
      <c r="AGM1149" s="0"/>
      <c r="AGN1149" s="0"/>
      <c r="AGO1149" s="0"/>
      <c r="AGP1149" s="0"/>
      <c r="AGQ1149" s="0"/>
      <c r="AGR1149" s="0"/>
      <c r="AGS1149" s="0"/>
      <c r="AGT1149" s="0"/>
      <c r="AGU1149" s="0"/>
      <c r="AGV1149" s="0"/>
      <c r="AGW1149" s="0"/>
      <c r="AGX1149" s="0"/>
      <c r="AGY1149" s="0"/>
      <c r="AGZ1149" s="0"/>
      <c r="AHA1149" s="0"/>
      <c r="AHB1149" s="0"/>
      <c r="AHC1149" s="0"/>
      <c r="AHD1149" s="0"/>
      <c r="AHE1149" s="0"/>
      <c r="AHF1149" s="0"/>
      <c r="AHG1149" s="0"/>
      <c r="AHH1149" s="0"/>
      <c r="AHI1149" s="0"/>
      <c r="AHJ1149" s="0"/>
      <c r="AHK1149" s="0"/>
      <c r="AHL1149" s="0"/>
      <c r="AHM1149" s="0"/>
      <c r="AHN1149" s="0"/>
      <c r="AHO1149" s="0"/>
      <c r="AHP1149" s="0"/>
      <c r="AHQ1149" s="0"/>
      <c r="AHR1149" s="0"/>
      <c r="AHS1149" s="0"/>
      <c r="AHT1149" s="0"/>
      <c r="AHU1149" s="0"/>
      <c r="AHV1149" s="0"/>
      <c r="AHW1149" s="0"/>
      <c r="AHX1149" s="0"/>
      <c r="AHY1149" s="0"/>
      <c r="AHZ1149" s="0"/>
      <c r="AIA1149" s="0"/>
      <c r="AIB1149" s="0"/>
      <c r="AIC1149" s="0"/>
      <c r="AID1149" s="0"/>
      <c r="AIE1149" s="0"/>
      <c r="AIF1149" s="0"/>
      <c r="AIG1149" s="0"/>
      <c r="AIH1149" s="0"/>
      <c r="AII1149" s="0"/>
      <c r="AIJ1149" s="0"/>
      <c r="AIK1149" s="0"/>
      <c r="AIL1149" s="0"/>
      <c r="AIM1149" s="0"/>
      <c r="AIN1149" s="0"/>
      <c r="AIO1149" s="0"/>
      <c r="AIP1149" s="0"/>
      <c r="AIQ1149" s="0"/>
      <c r="AIR1149" s="0"/>
      <c r="AIS1149" s="0"/>
      <c r="AIT1149" s="0"/>
      <c r="AIU1149" s="0"/>
      <c r="AIV1149" s="0"/>
      <c r="AIW1149" s="0"/>
      <c r="AIX1149" s="0"/>
      <c r="AIY1149" s="0"/>
      <c r="AIZ1149" s="0"/>
      <c r="AJA1149" s="0"/>
      <c r="AJB1149" s="0"/>
      <c r="AJC1149" s="0"/>
      <c r="AJD1149" s="0"/>
      <c r="AJE1149" s="0"/>
      <c r="AJF1149" s="0"/>
      <c r="AJG1149" s="0"/>
      <c r="AJH1149" s="0"/>
      <c r="AJI1149" s="0"/>
      <c r="AJJ1149" s="0"/>
      <c r="AJK1149" s="0"/>
      <c r="AJL1149" s="0"/>
      <c r="AJM1149" s="0"/>
      <c r="AJN1149" s="0"/>
      <c r="AJO1149" s="0"/>
      <c r="AJP1149" s="0"/>
      <c r="AJQ1149" s="0"/>
      <c r="AJR1149" s="0"/>
      <c r="AJS1149" s="0"/>
      <c r="AJT1149" s="0"/>
      <c r="AJU1149" s="0"/>
      <c r="AJV1149" s="0"/>
      <c r="AJW1149" s="0"/>
      <c r="AJX1149" s="0"/>
      <c r="AJY1149" s="0"/>
      <c r="AJZ1149" s="0"/>
      <c r="AKA1149" s="0"/>
      <c r="AKB1149" s="0"/>
      <c r="AKC1149" s="0"/>
      <c r="AKD1149" s="0"/>
      <c r="AKE1149" s="0"/>
      <c r="AKF1149" s="0"/>
      <c r="AKG1149" s="0"/>
      <c r="AKH1149" s="0"/>
      <c r="AKI1149" s="0"/>
      <c r="AKJ1149" s="0"/>
      <c r="AKK1149" s="0"/>
      <c r="AKL1149" s="0"/>
      <c r="AKM1149" s="0"/>
      <c r="AKN1149" s="0"/>
      <c r="AKO1149" s="0"/>
      <c r="AKP1149" s="0"/>
      <c r="AKQ1149" s="0"/>
      <c r="AKR1149" s="0"/>
      <c r="AKS1149" s="0"/>
      <c r="AKT1149" s="0"/>
      <c r="AKU1149" s="0"/>
      <c r="AKV1149" s="0"/>
      <c r="AKW1149" s="0"/>
      <c r="AKX1149" s="0"/>
      <c r="AKY1149" s="0"/>
      <c r="AKZ1149" s="0"/>
      <c r="ALA1149" s="0"/>
      <c r="ALB1149" s="0"/>
      <c r="ALC1149" s="0"/>
      <c r="ALD1149" s="0"/>
      <c r="ALE1149" s="0"/>
      <c r="ALF1149" s="0"/>
      <c r="ALG1149" s="0"/>
      <c r="ALH1149" s="0"/>
      <c r="ALI1149" s="0"/>
      <c r="ALJ1149" s="0"/>
      <c r="ALK1149" s="0"/>
      <c r="ALL1149" s="0"/>
      <c r="ALM1149" s="0"/>
      <c r="ALN1149" s="0"/>
      <c r="ALO1149" s="0"/>
      <c r="ALP1149" s="0"/>
      <c r="ALQ1149" s="0"/>
      <c r="ALR1149" s="0"/>
      <c r="ALS1149" s="0"/>
      <c r="ALT1149" s="0"/>
      <c r="ALU1149" s="0"/>
      <c r="ALV1149" s="0"/>
      <c r="ALW1149" s="0"/>
      <c r="ALX1149" s="0"/>
      <c r="ALY1149" s="0"/>
      <c r="ALZ1149" s="0"/>
      <c r="AMA1149" s="0"/>
      <c r="AMB1149" s="0"/>
      <c r="AMC1149" s="0"/>
      <c r="AMD1149" s="0"/>
      <c r="AME1149" s="0"/>
      <c r="AMF1149" s="0"/>
      <c r="AMG1149" s="0"/>
      <c r="AMH1149" s="0"/>
      <c r="AMI1149" s="0"/>
      <c r="AMJ1149" s="0"/>
    </row>
    <row r="1150" customFormat="false" ht="15" hidden="false" customHeight="true" outlineLevel="0" collapsed="false">
      <c r="A1150" s="1" t="n">
        <v>1147</v>
      </c>
      <c r="B1150" s="1" t="s">
        <v>6990</v>
      </c>
      <c r="C1150" s="1" t="s">
        <v>7112</v>
      </c>
      <c r="D1150" s="1" t="s">
        <v>7113</v>
      </c>
      <c r="E1150" s="1" t="s">
        <v>7126</v>
      </c>
      <c r="F1150" s="2" t="s">
        <v>7127</v>
      </c>
      <c r="G1150" s="1" t="s">
        <v>7128</v>
      </c>
      <c r="H1150" s="1" t="s">
        <v>7129</v>
      </c>
      <c r="I1150" s="1" t="s">
        <v>7130</v>
      </c>
      <c r="J1150" s="1" t="s">
        <v>7131</v>
      </c>
      <c r="K1150" s="4" t="s">
        <v>1663</v>
      </c>
      <c r="L1150" s="4" t="s">
        <v>108</v>
      </c>
      <c r="M1150" s="0"/>
      <c r="N1150" s="0"/>
      <c r="O1150" s="0"/>
      <c r="P1150" s="0"/>
      <c r="Q1150" s="0"/>
      <c r="R1150" s="0"/>
      <c r="S1150" s="0"/>
      <c r="T1150" s="0"/>
      <c r="U1150" s="0"/>
      <c r="V1150" s="0"/>
      <c r="W1150" s="0"/>
      <c r="X1150" s="0"/>
      <c r="Y1150" s="0"/>
      <c r="Z1150" s="0"/>
      <c r="AA1150" s="0"/>
      <c r="AB1150" s="0"/>
      <c r="AC1150" s="0"/>
      <c r="AD1150" s="0"/>
      <c r="AE1150" s="0"/>
      <c r="AF1150" s="0"/>
      <c r="AG1150" s="0"/>
      <c r="AH1150" s="0"/>
      <c r="AI1150" s="0"/>
      <c r="AJ1150" s="0"/>
      <c r="AK1150" s="0"/>
      <c r="AL1150" s="0"/>
      <c r="AM1150" s="0"/>
      <c r="AN1150" s="0"/>
      <c r="AO1150" s="0"/>
      <c r="AP1150" s="0"/>
      <c r="AQ1150" s="0"/>
      <c r="AR1150" s="0"/>
      <c r="AS1150" s="0"/>
      <c r="AT1150" s="0"/>
      <c r="AU1150" s="0"/>
      <c r="AV1150" s="0"/>
      <c r="AW1150" s="0"/>
      <c r="AX1150" s="0"/>
      <c r="AY1150" s="0"/>
      <c r="AZ1150" s="1"/>
      <c r="BA1150" s="1"/>
      <c r="BB1150" s="4"/>
      <c r="BC1150" s="4"/>
      <c r="BD1150" s="4"/>
      <c r="BE1150" s="0"/>
      <c r="BF1150" s="4" t="s">
        <v>111</v>
      </c>
      <c r="BG1150" s="4" t="s">
        <v>111</v>
      </c>
      <c r="BH1150" s="4" t="s">
        <v>111</v>
      </c>
      <c r="BI1150" s="4" t="s">
        <v>111</v>
      </c>
      <c r="BJ1150" s="4"/>
      <c r="BK1150" s="4"/>
      <c r="BL1150" s="4"/>
      <c r="BM1150" s="4"/>
      <c r="BN1150" s="4"/>
      <c r="BO1150" s="0"/>
      <c r="BP1150" s="0"/>
      <c r="BQ1150" s="0"/>
      <c r="BR1150" s="1"/>
      <c r="BS1150" s="1" t="s">
        <v>2522</v>
      </c>
      <c r="BT1150" s="0"/>
      <c r="BU1150" s="0"/>
      <c r="BV1150" s="0"/>
      <c r="BW1150" s="0"/>
      <c r="BX1150" s="0"/>
      <c r="BY1150" s="0"/>
      <c r="BZ1150" s="0"/>
      <c r="CA1150" s="0"/>
      <c r="CB1150" s="0"/>
      <c r="CC1150" s="0"/>
      <c r="CD1150" s="0"/>
      <c r="CE1150" s="0"/>
      <c r="CF1150" s="0"/>
      <c r="CG1150" s="0"/>
      <c r="CH1150" s="0"/>
      <c r="CI1150" s="0"/>
      <c r="CJ1150" s="0"/>
      <c r="CK1150" s="0"/>
      <c r="CL1150" s="0"/>
      <c r="CM1150" s="0"/>
      <c r="CN1150" s="0"/>
      <c r="CO1150" s="0"/>
      <c r="CP1150" s="0"/>
      <c r="CQ1150" s="0"/>
      <c r="CR1150" s="0"/>
      <c r="CS1150" s="0"/>
      <c r="CT1150" s="0"/>
      <c r="CU1150" s="0"/>
      <c r="CV1150" s="0"/>
      <c r="CW1150" s="0"/>
      <c r="CX1150" s="0"/>
      <c r="CY1150" s="0"/>
      <c r="CZ1150" s="0"/>
      <c r="DA1150" s="0"/>
      <c r="DB1150" s="0"/>
      <c r="DC1150" s="0"/>
      <c r="DD1150" s="0"/>
      <c r="DE1150" s="0"/>
      <c r="DF1150" s="0"/>
      <c r="DG1150" s="0"/>
      <c r="DH1150" s="0"/>
      <c r="DI1150" s="0"/>
      <c r="DJ1150" s="0"/>
      <c r="DK1150" s="0"/>
      <c r="DL1150" s="0"/>
      <c r="DM1150" s="0"/>
      <c r="DN1150" s="0"/>
      <c r="DO1150" s="0"/>
      <c r="DP1150" s="0"/>
      <c r="DQ1150" s="0"/>
      <c r="DR1150" s="0"/>
      <c r="DS1150" s="0"/>
      <c r="DT1150" s="0"/>
      <c r="DU1150" s="0"/>
      <c r="DV1150" s="0"/>
      <c r="DW1150" s="0"/>
      <c r="DX1150" s="0"/>
      <c r="DY1150" s="0"/>
      <c r="DZ1150" s="0"/>
      <c r="EA1150" s="0"/>
      <c r="EB1150" s="0"/>
      <c r="EC1150" s="0"/>
      <c r="ED1150" s="0"/>
      <c r="EE1150" s="0"/>
      <c r="EF1150" s="0"/>
      <c r="EG1150" s="0"/>
      <c r="EH1150" s="0"/>
      <c r="EI1150" s="0"/>
      <c r="EJ1150" s="0"/>
      <c r="EK1150" s="0"/>
      <c r="EL1150" s="0"/>
      <c r="EM1150" s="0"/>
      <c r="EN1150" s="0"/>
      <c r="EO1150" s="0"/>
      <c r="EP1150" s="0"/>
      <c r="EQ1150" s="0"/>
      <c r="ER1150" s="0"/>
      <c r="ES1150" s="0"/>
      <c r="ET1150" s="0"/>
      <c r="EU1150" s="0"/>
      <c r="EV1150" s="0"/>
      <c r="EW1150" s="0"/>
      <c r="EX1150" s="0"/>
      <c r="EY1150" s="0"/>
      <c r="EZ1150" s="0"/>
      <c r="FA1150" s="0"/>
      <c r="FB1150" s="0"/>
      <c r="FC1150" s="0"/>
      <c r="FD1150" s="0"/>
      <c r="FE1150" s="0"/>
      <c r="FF1150" s="0"/>
      <c r="FG1150" s="0"/>
      <c r="FH1150" s="0"/>
      <c r="FI1150" s="0"/>
      <c r="FJ1150" s="0"/>
      <c r="FK1150" s="0"/>
      <c r="FL1150" s="0"/>
      <c r="FM1150" s="0"/>
      <c r="FN1150" s="0"/>
      <c r="FO1150" s="0"/>
      <c r="FP1150" s="0"/>
      <c r="FQ1150" s="0"/>
      <c r="FR1150" s="0"/>
      <c r="FS1150" s="0"/>
      <c r="FT1150" s="0"/>
      <c r="FU1150" s="0"/>
      <c r="FV1150" s="0"/>
      <c r="FW1150" s="0"/>
      <c r="FX1150" s="0"/>
      <c r="FY1150" s="0"/>
      <c r="FZ1150" s="0"/>
      <c r="GA1150" s="0"/>
      <c r="GB1150" s="0"/>
      <c r="GC1150" s="0"/>
      <c r="GD1150" s="0"/>
      <c r="GE1150" s="0"/>
      <c r="GF1150" s="0"/>
      <c r="GG1150" s="0"/>
      <c r="GH1150" s="0"/>
      <c r="GI1150" s="0"/>
      <c r="GJ1150" s="0"/>
      <c r="GK1150" s="0"/>
      <c r="GL1150" s="0"/>
      <c r="GM1150" s="0"/>
      <c r="GN1150" s="0"/>
      <c r="GO1150" s="0"/>
      <c r="GP1150" s="0"/>
      <c r="GQ1150" s="0"/>
      <c r="GR1150" s="0"/>
      <c r="GS1150" s="0"/>
      <c r="GT1150" s="0"/>
      <c r="GU1150" s="0"/>
      <c r="GV1150" s="0"/>
      <c r="GW1150" s="0"/>
      <c r="GX1150" s="0"/>
      <c r="GY1150" s="0"/>
      <c r="GZ1150" s="0"/>
      <c r="HA1150" s="0"/>
      <c r="HB1150" s="0"/>
      <c r="HC1150" s="0"/>
      <c r="HD1150" s="0"/>
      <c r="HE1150" s="0"/>
      <c r="HF1150" s="0"/>
      <c r="HG1150" s="0"/>
      <c r="HH1150" s="0"/>
      <c r="HI1150" s="0"/>
      <c r="HJ1150" s="0"/>
      <c r="HK1150" s="0"/>
      <c r="HL1150" s="0"/>
      <c r="HM1150" s="0"/>
      <c r="HN1150" s="0"/>
      <c r="HO1150" s="0"/>
      <c r="HP1150" s="0"/>
      <c r="HQ1150" s="0"/>
      <c r="HR1150" s="0"/>
      <c r="HS1150" s="0"/>
      <c r="HT1150" s="0"/>
      <c r="HU1150" s="0"/>
      <c r="HV1150" s="0"/>
      <c r="HW1150" s="0"/>
      <c r="HX1150" s="0"/>
      <c r="HY1150" s="0"/>
      <c r="HZ1150" s="0"/>
      <c r="IA1150" s="0"/>
      <c r="IB1150" s="0"/>
      <c r="IC1150" s="0"/>
      <c r="ID1150" s="0"/>
      <c r="IE1150" s="0"/>
      <c r="IF1150" s="0"/>
      <c r="IG1150" s="0"/>
      <c r="IH1150" s="0"/>
      <c r="II1150" s="0"/>
      <c r="IJ1150" s="0"/>
      <c r="IK1150" s="0"/>
      <c r="IL1150" s="0"/>
      <c r="IM1150" s="0"/>
      <c r="IN1150" s="0"/>
      <c r="IO1150" s="0"/>
      <c r="IP1150" s="0"/>
      <c r="IQ1150" s="0"/>
      <c r="IR1150" s="0"/>
      <c r="IS1150" s="0"/>
      <c r="IT1150" s="0"/>
      <c r="IU1150" s="0"/>
      <c r="IV1150" s="0"/>
      <c r="IW1150" s="0"/>
      <c r="IX1150" s="0"/>
      <c r="IY1150" s="0"/>
      <c r="IZ1150" s="0"/>
      <c r="JA1150" s="0"/>
      <c r="JB1150" s="0"/>
      <c r="JC1150" s="0"/>
      <c r="JD1150" s="0"/>
      <c r="JE1150" s="0"/>
      <c r="JF1150" s="0"/>
      <c r="JG1150" s="0"/>
      <c r="JH1150" s="0"/>
      <c r="JI1150" s="0"/>
      <c r="JJ1150" s="0"/>
      <c r="JK1150" s="0"/>
      <c r="JL1150" s="0"/>
      <c r="JM1150" s="0"/>
      <c r="JN1150" s="0"/>
      <c r="JO1150" s="0"/>
      <c r="JP1150" s="0"/>
      <c r="JQ1150" s="0"/>
      <c r="JR1150" s="0"/>
      <c r="JS1150" s="0"/>
      <c r="JT1150" s="0"/>
      <c r="JU1150" s="0"/>
      <c r="JV1150" s="0"/>
      <c r="JW1150" s="0"/>
      <c r="JX1150" s="0"/>
      <c r="JY1150" s="0"/>
      <c r="JZ1150" s="0"/>
      <c r="KA1150" s="0"/>
      <c r="KB1150" s="0"/>
      <c r="KC1150" s="0"/>
      <c r="KD1150" s="0"/>
      <c r="KE1150" s="0"/>
      <c r="KF1150" s="0"/>
      <c r="KG1150" s="0"/>
      <c r="KH1150" s="0"/>
      <c r="KI1150" s="0"/>
      <c r="KJ1150" s="0"/>
      <c r="KK1150" s="0"/>
      <c r="KL1150" s="0"/>
      <c r="KM1150" s="0"/>
      <c r="KN1150" s="0"/>
      <c r="KO1150" s="0"/>
      <c r="KP1150" s="0"/>
      <c r="KQ1150" s="0"/>
      <c r="KR1150" s="0"/>
      <c r="KS1150" s="0"/>
      <c r="KT1150" s="0"/>
      <c r="KU1150" s="0"/>
      <c r="KV1150" s="0"/>
      <c r="KW1150" s="0"/>
      <c r="KX1150" s="0"/>
      <c r="KY1150" s="0"/>
      <c r="KZ1150" s="0"/>
      <c r="LA1150" s="0"/>
      <c r="LB1150" s="0"/>
      <c r="LC1150" s="0"/>
      <c r="LD1150" s="0"/>
      <c r="LE1150" s="0"/>
      <c r="LF1150" s="0"/>
      <c r="LG1150" s="0"/>
      <c r="LH1150" s="0"/>
      <c r="LI1150" s="0"/>
      <c r="LJ1150" s="0"/>
      <c r="LK1150" s="0"/>
      <c r="LL1150" s="0"/>
      <c r="LM1150" s="0"/>
      <c r="LN1150" s="0"/>
      <c r="LO1150" s="0"/>
      <c r="LP1150" s="0"/>
      <c r="LQ1150" s="0"/>
      <c r="LR1150" s="0"/>
      <c r="LS1150" s="0"/>
      <c r="LT1150" s="0"/>
      <c r="LU1150" s="0"/>
      <c r="LV1150" s="0"/>
      <c r="LW1150" s="0"/>
      <c r="LX1150" s="0"/>
      <c r="LY1150" s="0"/>
      <c r="LZ1150" s="0"/>
      <c r="MA1150" s="0"/>
      <c r="MB1150" s="0"/>
      <c r="MC1150" s="0"/>
      <c r="MD1150" s="0"/>
      <c r="ME1150" s="0"/>
      <c r="MF1150" s="0"/>
      <c r="MG1150" s="0"/>
      <c r="MH1150" s="0"/>
      <c r="MI1150" s="0"/>
      <c r="MJ1150" s="0"/>
      <c r="MK1150" s="0"/>
      <c r="ML1150" s="0"/>
      <c r="MM1150" s="0"/>
      <c r="MN1150" s="0"/>
      <c r="MO1150" s="0"/>
      <c r="MP1150" s="0"/>
      <c r="MQ1150" s="0"/>
      <c r="MR1150" s="0"/>
      <c r="MS1150" s="0"/>
      <c r="MT1150" s="0"/>
      <c r="MU1150" s="0"/>
      <c r="MV1150" s="0"/>
      <c r="MW1150" s="0"/>
      <c r="MX1150" s="0"/>
      <c r="MY1150" s="0"/>
      <c r="MZ1150" s="0"/>
      <c r="NA1150" s="0"/>
      <c r="NB1150" s="0"/>
      <c r="NC1150" s="0"/>
      <c r="ND1150" s="0"/>
      <c r="NE1150" s="0"/>
      <c r="NF1150" s="0"/>
      <c r="NG1150" s="0"/>
      <c r="NH1150" s="0"/>
      <c r="NI1150" s="0"/>
      <c r="NJ1150" s="0"/>
      <c r="NK1150" s="0"/>
      <c r="NL1150" s="0"/>
      <c r="NM1150" s="0"/>
      <c r="NN1150" s="0"/>
      <c r="NO1150" s="0"/>
      <c r="NP1150" s="0"/>
      <c r="NQ1150" s="0"/>
      <c r="NR1150" s="0"/>
      <c r="NS1150" s="0"/>
      <c r="NT1150" s="0"/>
      <c r="NU1150" s="0"/>
      <c r="NV1150" s="0"/>
      <c r="NW1150" s="0"/>
      <c r="NX1150" s="0"/>
      <c r="NY1150" s="0"/>
      <c r="NZ1150" s="0"/>
      <c r="OA1150" s="0"/>
      <c r="OB1150" s="0"/>
      <c r="OC1150" s="0"/>
      <c r="OD1150" s="0"/>
      <c r="OE1150" s="0"/>
      <c r="OF1150" s="0"/>
      <c r="OG1150" s="0"/>
      <c r="OH1150" s="0"/>
      <c r="OI1150" s="0"/>
      <c r="OJ1150" s="0"/>
      <c r="OK1150" s="0"/>
      <c r="OL1150" s="0"/>
      <c r="OM1150" s="0"/>
      <c r="ON1150" s="0"/>
      <c r="OO1150" s="0"/>
      <c r="OP1150" s="0"/>
      <c r="OQ1150" s="0"/>
      <c r="OR1150" s="0"/>
      <c r="OS1150" s="0"/>
      <c r="OT1150" s="0"/>
      <c r="OU1150" s="0"/>
      <c r="OV1150" s="0"/>
      <c r="OW1150" s="0"/>
      <c r="OX1150" s="0"/>
      <c r="OY1150" s="0"/>
      <c r="OZ1150" s="0"/>
      <c r="PA1150" s="0"/>
      <c r="PB1150" s="0"/>
      <c r="PC1150" s="0"/>
      <c r="PD1150" s="0"/>
      <c r="PE1150" s="0"/>
      <c r="PF1150" s="0"/>
      <c r="PG1150" s="0"/>
      <c r="PH1150" s="0"/>
      <c r="PI1150" s="0"/>
      <c r="PJ1150" s="0"/>
      <c r="PK1150" s="0"/>
      <c r="PL1150" s="0"/>
      <c r="PM1150" s="0"/>
      <c r="PN1150" s="0"/>
      <c r="PO1150" s="0"/>
      <c r="PP1150" s="0"/>
      <c r="PQ1150" s="0"/>
      <c r="PR1150" s="0"/>
      <c r="PS1150" s="0"/>
      <c r="PT1150" s="0"/>
      <c r="PU1150" s="0"/>
      <c r="PV1150" s="0"/>
      <c r="PW1150" s="0"/>
      <c r="PX1150" s="0"/>
      <c r="PY1150" s="0"/>
      <c r="PZ1150" s="0"/>
      <c r="QA1150" s="0"/>
      <c r="QB1150" s="0"/>
      <c r="QC1150" s="0"/>
      <c r="QD1150" s="0"/>
      <c r="QE1150" s="0"/>
      <c r="QF1150" s="0"/>
      <c r="QG1150" s="0"/>
      <c r="QH1150" s="0"/>
      <c r="QI1150" s="0"/>
      <c r="QJ1150" s="0"/>
      <c r="QK1150" s="0"/>
      <c r="QL1150" s="0"/>
      <c r="QM1150" s="0"/>
      <c r="QN1150" s="0"/>
      <c r="QO1150" s="0"/>
      <c r="QP1150" s="0"/>
      <c r="QQ1150" s="0"/>
      <c r="QR1150" s="0"/>
      <c r="QS1150" s="0"/>
      <c r="QT1150" s="0"/>
      <c r="QU1150" s="0"/>
      <c r="QV1150" s="0"/>
      <c r="QW1150" s="0"/>
      <c r="QX1150" s="0"/>
      <c r="QY1150" s="0"/>
      <c r="QZ1150" s="0"/>
      <c r="RA1150" s="0"/>
      <c r="RB1150" s="0"/>
      <c r="RC1150" s="0"/>
      <c r="RD1150" s="0"/>
      <c r="RE1150" s="0"/>
      <c r="RF1150" s="0"/>
      <c r="RG1150" s="0"/>
      <c r="RH1150" s="0"/>
      <c r="RI1150" s="0"/>
      <c r="RJ1150" s="0"/>
      <c r="RK1150" s="0"/>
      <c r="RL1150" s="0"/>
      <c r="RM1150" s="0"/>
      <c r="RN1150" s="0"/>
      <c r="RO1150" s="0"/>
      <c r="RP1150" s="0"/>
      <c r="RQ1150" s="0"/>
      <c r="RR1150" s="0"/>
      <c r="RS1150" s="0"/>
      <c r="RT1150" s="0"/>
      <c r="RU1150" s="0"/>
      <c r="RV1150" s="0"/>
      <c r="RW1150" s="0"/>
      <c r="RX1150" s="0"/>
      <c r="RY1150" s="0"/>
      <c r="RZ1150" s="0"/>
      <c r="SA1150" s="0"/>
      <c r="SB1150" s="0"/>
      <c r="SC1150" s="0"/>
      <c r="SD1150" s="0"/>
      <c r="SE1150" s="0"/>
      <c r="SF1150" s="0"/>
      <c r="SG1150" s="0"/>
      <c r="SH1150" s="0"/>
      <c r="SI1150" s="0"/>
      <c r="SJ1150" s="0"/>
      <c r="SK1150" s="0"/>
      <c r="SL1150" s="0"/>
      <c r="SM1150" s="0"/>
      <c r="SN1150" s="0"/>
      <c r="SO1150" s="0"/>
      <c r="SP1150" s="0"/>
      <c r="SQ1150" s="0"/>
      <c r="SR1150" s="0"/>
      <c r="SS1150" s="0"/>
      <c r="ST1150" s="0"/>
      <c r="SU1150" s="0"/>
      <c r="SV1150" s="0"/>
      <c r="SW1150" s="0"/>
      <c r="SX1150" s="0"/>
      <c r="SY1150" s="0"/>
      <c r="SZ1150" s="0"/>
      <c r="TA1150" s="0"/>
      <c r="TB1150" s="0"/>
      <c r="TC1150" s="0"/>
      <c r="TD1150" s="0"/>
      <c r="TE1150" s="0"/>
      <c r="TF1150" s="0"/>
      <c r="TG1150" s="0"/>
      <c r="TH1150" s="0"/>
      <c r="TI1150" s="0"/>
      <c r="TJ1150" s="0"/>
      <c r="TK1150" s="0"/>
      <c r="TL1150" s="0"/>
      <c r="TM1150" s="0"/>
      <c r="TN1150" s="0"/>
      <c r="TO1150" s="0"/>
      <c r="TP1150" s="0"/>
      <c r="TQ1150" s="0"/>
      <c r="TR1150" s="0"/>
      <c r="TS1150" s="0"/>
      <c r="TT1150" s="0"/>
      <c r="TU1150" s="0"/>
      <c r="TV1150" s="0"/>
      <c r="TW1150" s="0"/>
      <c r="TX1150" s="0"/>
      <c r="TY1150" s="0"/>
      <c r="TZ1150" s="0"/>
      <c r="UA1150" s="0"/>
      <c r="UB1150" s="0"/>
      <c r="UC1150" s="0"/>
      <c r="UD1150" s="0"/>
      <c r="UE1150" s="0"/>
      <c r="UF1150" s="0"/>
      <c r="UG1150" s="0"/>
      <c r="UH1150" s="0"/>
      <c r="UI1150" s="0"/>
      <c r="UJ1150" s="0"/>
      <c r="UK1150" s="0"/>
      <c r="UL1150" s="0"/>
      <c r="UM1150" s="0"/>
      <c r="UN1150" s="0"/>
      <c r="UO1150" s="0"/>
      <c r="UP1150" s="0"/>
      <c r="UQ1150" s="0"/>
      <c r="UR1150" s="0"/>
      <c r="US1150" s="0"/>
      <c r="UT1150" s="0"/>
      <c r="UU1150" s="0"/>
      <c r="UV1150" s="0"/>
      <c r="UW1150" s="0"/>
      <c r="UX1150" s="0"/>
      <c r="UY1150" s="0"/>
      <c r="UZ1150" s="0"/>
      <c r="VA1150" s="0"/>
      <c r="VB1150" s="0"/>
      <c r="VC1150" s="0"/>
      <c r="VD1150" s="0"/>
      <c r="VE1150" s="0"/>
      <c r="VF1150" s="0"/>
      <c r="VG1150" s="0"/>
      <c r="VH1150" s="0"/>
      <c r="VI1150" s="0"/>
      <c r="VJ1150" s="0"/>
      <c r="VK1150" s="0"/>
      <c r="VL1150" s="0"/>
      <c r="VM1150" s="0"/>
      <c r="VN1150" s="0"/>
      <c r="VO1150" s="0"/>
      <c r="VP1150" s="0"/>
      <c r="VQ1150" s="0"/>
      <c r="VR1150" s="0"/>
      <c r="VS1150" s="0"/>
      <c r="VT1150" s="0"/>
      <c r="VU1150" s="0"/>
      <c r="VV1150" s="0"/>
      <c r="VW1150" s="0"/>
      <c r="VX1150" s="0"/>
      <c r="VY1150" s="0"/>
      <c r="VZ1150" s="0"/>
      <c r="WA1150" s="0"/>
      <c r="WB1150" s="0"/>
      <c r="WC1150" s="0"/>
      <c r="WD1150" s="0"/>
      <c r="WE1150" s="0"/>
      <c r="WF1150" s="0"/>
      <c r="WG1150" s="0"/>
      <c r="WH1150" s="0"/>
      <c r="WI1150" s="0"/>
      <c r="WJ1150" s="0"/>
      <c r="WK1150" s="0"/>
      <c r="WL1150" s="0"/>
      <c r="WM1150" s="0"/>
      <c r="WN1150" s="0"/>
      <c r="WO1150" s="0"/>
      <c r="WP1150" s="0"/>
      <c r="WQ1150" s="0"/>
      <c r="WR1150" s="0"/>
      <c r="WS1150" s="0"/>
      <c r="WT1150" s="0"/>
      <c r="WU1150" s="0"/>
      <c r="WV1150" s="0"/>
      <c r="WW1150" s="0"/>
      <c r="WX1150" s="0"/>
      <c r="WY1150" s="0"/>
      <c r="WZ1150" s="0"/>
      <c r="XA1150" s="0"/>
      <c r="XB1150" s="0"/>
      <c r="XC1150" s="0"/>
      <c r="XD1150" s="0"/>
      <c r="XE1150" s="0"/>
      <c r="XF1150" s="0"/>
      <c r="XG1150" s="0"/>
      <c r="XH1150" s="0"/>
      <c r="XI1150" s="0"/>
      <c r="XJ1150" s="0"/>
      <c r="XK1150" s="0"/>
      <c r="XL1150" s="0"/>
      <c r="XM1150" s="0"/>
      <c r="XN1150" s="0"/>
      <c r="XO1150" s="0"/>
      <c r="XP1150" s="0"/>
      <c r="XQ1150" s="0"/>
      <c r="XR1150" s="0"/>
      <c r="XS1150" s="0"/>
      <c r="XT1150" s="0"/>
      <c r="XU1150" s="0"/>
      <c r="XV1150" s="0"/>
      <c r="XW1150" s="0"/>
      <c r="XX1150" s="0"/>
      <c r="XY1150" s="0"/>
      <c r="XZ1150" s="0"/>
      <c r="YA1150" s="0"/>
      <c r="YB1150" s="0"/>
      <c r="YC1150" s="0"/>
      <c r="YD1150" s="0"/>
      <c r="YE1150" s="0"/>
      <c r="YF1150" s="0"/>
      <c r="YG1150" s="0"/>
      <c r="YH1150" s="0"/>
      <c r="YI1150" s="0"/>
      <c r="YJ1150" s="0"/>
      <c r="YK1150" s="0"/>
      <c r="YL1150" s="0"/>
      <c r="YM1150" s="0"/>
      <c r="YN1150" s="0"/>
      <c r="YO1150" s="0"/>
      <c r="YP1150" s="0"/>
      <c r="YQ1150" s="0"/>
      <c r="YR1150" s="0"/>
      <c r="YS1150" s="0"/>
      <c r="YT1150" s="0"/>
      <c r="YU1150" s="0"/>
      <c r="YV1150" s="0"/>
      <c r="YW1150" s="0"/>
      <c r="YX1150" s="0"/>
      <c r="YY1150" s="0"/>
      <c r="YZ1150" s="0"/>
      <c r="ZA1150" s="0"/>
      <c r="ZB1150" s="0"/>
      <c r="ZC1150" s="0"/>
      <c r="ZD1150" s="0"/>
      <c r="ZE1150" s="0"/>
      <c r="ZF1150" s="0"/>
      <c r="ZG1150" s="0"/>
      <c r="ZH1150" s="0"/>
      <c r="ZI1150" s="0"/>
      <c r="ZJ1150" s="0"/>
      <c r="ZK1150" s="0"/>
      <c r="ZL1150" s="0"/>
      <c r="ZM1150" s="0"/>
      <c r="ZN1150" s="0"/>
      <c r="ZO1150" s="0"/>
      <c r="ZP1150" s="0"/>
      <c r="ZQ1150" s="0"/>
      <c r="ZR1150" s="0"/>
      <c r="ZS1150" s="0"/>
      <c r="ZT1150" s="0"/>
      <c r="ZU1150" s="0"/>
      <c r="ZV1150" s="0"/>
      <c r="ZW1150" s="0"/>
      <c r="ZX1150" s="0"/>
      <c r="ZY1150" s="0"/>
      <c r="ZZ1150" s="0"/>
      <c r="AAA1150" s="0"/>
      <c r="AAB1150" s="0"/>
      <c r="AAC1150" s="0"/>
      <c r="AAD1150" s="0"/>
      <c r="AAE1150" s="0"/>
      <c r="AAF1150" s="0"/>
      <c r="AAG1150" s="0"/>
      <c r="AAH1150" s="0"/>
      <c r="AAI1150" s="0"/>
      <c r="AAJ1150" s="0"/>
      <c r="AAK1150" s="0"/>
      <c r="AAL1150" s="0"/>
      <c r="AAM1150" s="0"/>
      <c r="AAN1150" s="0"/>
      <c r="AAO1150" s="0"/>
      <c r="AAP1150" s="0"/>
      <c r="AAQ1150" s="0"/>
      <c r="AAR1150" s="0"/>
      <c r="AAS1150" s="0"/>
      <c r="AAT1150" s="0"/>
      <c r="AAU1150" s="0"/>
      <c r="AAV1150" s="0"/>
      <c r="AAW1150" s="0"/>
      <c r="AAX1150" s="0"/>
      <c r="AAY1150" s="0"/>
      <c r="AAZ1150" s="0"/>
      <c r="ABA1150" s="0"/>
      <c r="ABB1150" s="0"/>
      <c r="ABC1150" s="0"/>
      <c r="ABD1150" s="0"/>
      <c r="ABE1150" s="0"/>
      <c r="ABF1150" s="0"/>
      <c r="ABG1150" s="0"/>
      <c r="ABH1150" s="0"/>
      <c r="ABI1150" s="0"/>
      <c r="ABJ1150" s="0"/>
      <c r="ABK1150" s="0"/>
      <c r="ABL1150" s="0"/>
      <c r="ABM1150" s="0"/>
      <c r="ABN1150" s="0"/>
      <c r="ABO1150" s="0"/>
      <c r="ABP1150" s="0"/>
      <c r="ABQ1150" s="0"/>
      <c r="ABR1150" s="0"/>
      <c r="ABS1150" s="0"/>
      <c r="ABT1150" s="0"/>
      <c r="ABU1150" s="0"/>
      <c r="ABV1150" s="0"/>
      <c r="ABW1150" s="0"/>
      <c r="ABX1150" s="0"/>
      <c r="ABY1150" s="0"/>
      <c r="ABZ1150" s="0"/>
      <c r="ACA1150" s="0"/>
      <c r="ACB1150" s="0"/>
      <c r="ACC1150" s="0"/>
      <c r="ACD1150" s="0"/>
      <c r="ACE1150" s="0"/>
      <c r="ACF1150" s="0"/>
      <c r="ACG1150" s="0"/>
      <c r="ACH1150" s="0"/>
      <c r="ACI1150" s="0"/>
      <c r="ACJ1150" s="0"/>
      <c r="ACK1150" s="0"/>
      <c r="ACL1150" s="0"/>
      <c r="ACM1150" s="0"/>
      <c r="ACN1150" s="0"/>
      <c r="ACO1150" s="0"/>
      <c r="ACP1150" s="0"/>
      <c r="ACQ1150" s="0"/>
      <c r="ACR1150" s="0"/>
      <c r="ACS1150" s="0"/>
      <c r="ACT1150" s="0"/>
      <c r="ACU1150" s="0"/>
      <c r="ACV1150" s="0"/>
      <c r="ACW1150" s="0"/>
      <c r="ACX1150" s="0"/>
      <c r="ACY1150" s="0"/>
      <c r="ACZ1150" s="0"/>
      <c r="ADA1150" s="0"/>
      <c r="ADB1150" s="0"/>
      <c r="ADC1150" s="0"/>
      <c r="ADD1150" s="0"/>
      <c r="ADE1150" s="0"/>
      <c r="ADF1150" s="0"/>
      <c r="ADG1150" s="0"/>
      <c r="ADH1150" s="0"/>
      <c r="ADI1150" s="0"/>
      <c r="ADJ1150" s="0"/>
      <c r="ADK1150" s="0"/>
      <c r="ADL1150" s="0"/>
      <c r="ADM1150" s="0"/>
      <c r="ADN1150" s="0"/>
      <c r="ADO1150" s="0"/>
      <c r="ADP1150" s="0"/>
      <c r="ADQ1150" s="0"/>
      <c r="ADR1150" s="0"/>
      <c r="ADS1150" s="0"/>
      <c r="ADT1150" s="0"/>
      <c r="ADU1150" s="0"/>
      <c r="ADV1150" s="0"/>
      <c r="ADW1150" s="0"/>
      <c r="ADX1150" s="0"/>
      <c r="ADY1150" s="0"/>
      <c r="ADZ1150" s="0"/>
      <c r="AEA1150" s="0"/>
      <c r="AEB1150" s="0"/>
      <c r="AEC1150" s="0"/>
      <c r="AED1150" s="0"/>
      <c r="AEE1150" s="0"/>
      <c r="AEF1150" s="0"/>
      <c r="AEG1150" s="0"/>
      <c r="AEH1150" s="0"/>
      <c r="AEI1150" s="0"/>
      <c r="AEJ1150" s="0"/>
      <c r="AEK1150" s="0"/>
      <c r="AEL1150" s="0"/>
      <c r="AEM1150" s="0"/>
      <c r="AEN1150" s="0"/>
      <c r="AEO1150" s="0"/>
      <c r="AEP1150" s="0"/>
      <c r="AEQ1150" s="0"/>
      <c r="AER1150" s="0"/>
      <c r="AES1150" s="0"/>
      <c r="AET1150" s="0"/>
      <c r="AEU1150" s="0"/>
      <c r="AEV1150" s="0"/>
      <c r="AEW1150" s="0"/>
      <c r="AEX1150" s="0"/>
      <c r="AEY1150" s="0"/>
      <c r="AEZ1150" s="0"/>
      <c r="AFA1150" s="0"/>
      <c r="AFB1150" s="0"/>
      <c r="AFC1150" s="0"/>
      <c r="AFD1150" s="0"/>
      <c r="AFE1150" s="0"/>
      <c r="AFF1150" s="0"/>
      <c r="AFG1150" s="0"/>
      <c r="AFH1150" s="0"/>
      <c r="AFI1150" s="0"/>
      <c r="AFJ1150" s="0"/>
      <c r="AFK1150" s="0"/>
      <c r="AFL1150" s="0"/>
      <c r="AFM1150" s="0"/>
      <c r="AFN1150" s="0"/>
      <c r="AFO1150" s="0"/>
      <c r="AFP1150" s="0"/>
      <c r="AFQ1150" s="0"/>
      <c r="AFR1150" s="0"/>
      <c r="AFS1150" s="0"/>
      <c r="AFT1150" s="0"/>
      <c r="AFU1150" s="0"/>
      <c r="AFV1150" s="0"/>
      <c r="AFW1150" s="0"/>
      <c r="AFX1150" s="0"/>
      <c r="AFY1150" s="0"/>
      <c r="AFZ1150" s="0"/>
      <c r="AGA1150" s="0"/>
      <c r="AGB1150" s="0"/>
      <c r="AGC1150" s="0"/>
      <c r="AGD1150" s="0"/>
      <c r="AGE1150" s="0"/>
      <c r="AGF1150" s="0"/>
      <c r="AGG1150" s="0"/>
      <c r="AGH1150" s="0"/>
      <c r="AGI1150" s="0"/>
      <c r="AGJ1150" s="0"/>
      <c r="AGK1150" s="0"/>
      <c r="AGL1150" s="0"/>
      <c r="AGM1150" s="0"/>
      <c r="AGN1150" s="0"/>
      <c r="AGO1150" s="0"/>
      <c r="AGP1150" s="0"/>
      <c r="AGQ1150" s="0"/>
      <c r="AGR1150" s="0"/>
      <c r="AGS1150" s="0"/>
      <c r="AGT1150" s="0"/>
      <c r="AGU1150" s="0"/>
      <c r="AGV1150" s="0"/>
      <c r="AGW1150" s="0"/>
      <c r="AGX1150" s="0"/>
      <c r="AGY1150" s="0"/>
      <c r="AGZ1150" s="0"/>
      <c r="AHA1150" s="0"/>
      <c r="AHB1150" s="0"/>
      <c r="AHC1150" s="0"/>
      <c r="AHD1150" s="0"/>
      <c r="AHE1150" s="0"/>
      <c r="AHF1150" s="0"/>
      <c r="AHG1150" s="0"/>
      <c r="AHH1150" s="0"/>
      <c r="AHI1150" s="0"/>
      <c r="AHJ1150" s="0"/>
      <c r="AHK1150" s="0"/>
      <c r="AHL1150" s="0"/>
      <c r="AHM1150" s="0"/>
      <c r="AHN1150" s="0"/>
      <c r="AHO1150" s="0"/>
      <c r="AHP1150" s="0"/>
      <c r="AHQ1150" s="0"/>
      <c r="AHR1150" s="0"/>
      <c r="AHS1150" s="0"/>
      <c r="AHT1150" s="0"/>
      <c r="AHU1150" s="0"/>
      <c r="AHV1150" s="0"/>
      <c r="AHW1150" s="0"/>
      <c r="AHX1150" s="0"/>
      <c r="AHY1150" s="0"/>
      <c r="AHZ1150" s="0"/>
      <c r="AIA1150" s="0"/>
      <c r="AIB1150" s="0"/>
      <c r="AIC1150" s="0"/>
      <c r="AID1150" s="0"/>
      <c r="AIE1150" s="0"/>
      <c r="AIF1150" s="0"/>
      <c r="AIG1150" s="0"/>
      <c r="AIH1150" s="0"/>
      <c r="AII1150" s="0"/>
      <c r="AIJ1150" s="0"/>
      <c r="AIK1150" s="0"/>
      <c r="AIL1150" s="0"/>
      <c r="AIM1150" s="0"/>
      <c r="AIN1150" s="0"/>
      <c r="AIO1150" s="0"/>
      <c r="AIP1150" s="0"/>
      <c r="AIQ1150" s="0"/>
      <c r="AIR1150" s="0"/>
      <c r="AIS1150" s="0"/>
      <c r="AIT1150" s="0"/>
      <c r="AIU1150" s="0"/>
      <c r="AIV1150" s="0"/>
      <c r="AIW1150" s="0"/>
      <c r="AIX1150" s="0"/>
      <c r="AIY1150" s="0"/>
      <c r="AIZ1150" s="0"/>
      <c r="AJA1150" s="0"/>
      <c r="AJB1150" s="0"/>
      <c r="AJC1150" s="0"/>
      <c r="AJD1150" s="0"/>
      <c r="AJE1150" s="0"/>
      <c r="AJF1150" s="0"/>
      <c r="AJG1150" s="0"/>
      <c r="AJH1150" s="0"/>
      <c r="AJI1150" s="0"/>
      <c r="AJJ1150" s="0"/>
      <c r="AJK1150" s="0"/>
      <c r="AJL1150" s="0"/>
      <c r="AJM1150" s="0"/>
      <c r="AJN1150" s="0"/>
      <c r="AJO1150" s="0"/>
      <c r="AJP1150" s="0"/>
      <c r="AJQ1150" s="0"/>
      <c r="AJR1150" s="0"/>
      <c r="AJS1150" s="0"/>
      <c r="AJT1150" s="0"/>
      <c r="AJU1150" s="0"/>
      <c r="AJV1150" s="0"/>
      <c r="AJW1150" s="0"/>
      <c r="AJX1150" s="0"/>
      <c r="AJY1150" s="0"/>
      <c r="AJZ1150" s="0"/>
      <c r="AKA1150" s="0"/>
      <c r="AKB1150" s="0"/>
      <c r="AKC1150" s="0"/>
      <c r="AKD1150" s="0"/>
      <c r="AKE1150" s="0"/>
      <c r="AKF1150" s="0"/>
      <c r="AKG1150" s="0"/>
      <c r="AKH1150" s="0"/>
      <c r="AKI1150" s="0"/>
      <c r="AKJ1150" s="0"/>
      <c r="AKK1150" s="0"/>
      <c r="AKL1150" s="0"/>
      <c r="AKM1150" s="0"/>
      <c r="AKN1150" s="0"/>
      <c r="AKO1150" s="0"/>
      <c r="AKP1150" s="0"/>
      <c r="AKQ1150" s="0"/>
      <c r="AKR1150" s="0"/>
      <c r="AKS1150" s="0"/>
      <c r="AKT1150" s="0"/>
      <c r="AKU1150" s="0"/>
      <c r="AKV1150" s="0"/>
      <c r="AKW1150" s="0"/>
      <c r="AKX1150" s="0"/>
      <c r="AKY1150" s="0"/>
      <c r="AKZ1150" s="0"/>
      <c r="ALA1150" s="0"/>
      <c r="ALB1150" s="0"/>
      <c r="ALC1150" s="0"/>
      <c r="ALD1150" s="0"/>
      <c r="ALE1150" s="0"/>
      <c r="ALF1150" s="0"/>
      <c r="ALG1150" s="0"/>
      <c r="ALH1150" s="0"/>
      <c r="ALI1150" s="0"/>
      <c r="ALJ1150" s="0"/>
      <c r="ALK1150" s="0"/>
      <c r="ALL1150" s="0"/>
      <c r="ALM1150" s="0"/>
      <c r="ALN1150" s="0"/>
      <c r="ALO1150" s="0"/>
      <c r="ALP1150" s="0"/>
      <c r="ALQ1150" s="0"/>
      <c r="ALR1150" s="0"/>
      <c r="ALS1150" s="0"/>
      <c r="ALT1150" s="0"/>
      <c r="ALU1150" s="0"/>
      <c r="ALV1150" s="0"/>
      <c r="ALW1150" s="0"/>
      <c r="ALX1150" s="0"/>
      <c r="ALY1150" s="0"/>
      <c r="ALZ1150" s="0"/>
      <c r="AMA1150" s="0"/>
      <c r="AMB1150" s="0"/>
      <c r="AMC1150" s="0"/>
      <c r="AMD1150" s="0"/>
      <c r="AME1150" s="0"/>
      <c r="AMF1150" s="0"/>
      <c r="AMG1150" s="0"/>
      <c r="AMH1150" s="0"/>
      <c r="AMI1150" s="0"/>
      <c r="AMJ1150" s="0"/>
    </row>
    <row r="1151" customFormat="false" ht="15" hidden="false" customHeight="true" outlineLevel="0" collapsed="false">
      <c r="A1151" s="1" t="n">
        <v>1148</v>
      </c>
      <c r="B1151" s="1" t="s">
        <v>6990</v>
      </c>
      <c r="C1151" s="1" t="s">
        <v>7112</v>
      </c>
      <c r="D1151" s="1" t="s">
        <v>7113</v>
      </c>
      <c r="E1151" s="1" t="s">
        <v>7132</v>
      </c>
      <c r="F1151" s="2" t="s">
        <v>7133</v>
      </c>
      <c r="G1151" s="1" t="s">
        <v>7134</v>
      </c>
      <c r="H1151" s="1" t="s">
        <v>7135</v>
      </c>
      <c r="I1151" s="1" t="s">
        <v>7136</v>
      </c>
      <c r="J1151" s="1" t="s">
        <v>7137</v>
      </c>
      <c r="K1151" s="4" t="s">
        <v>1663</v>
      </c>
      <c r="L1151" s="4" t="s">
        <v>108</v>
      </c>
      <c r="M1151" s="0"/>
      <c r="N1151" s="0"/>
      <c r="O1151" s="0"/>
      <c r="P1151" s="0"/>
      <c r="Q1151" s="0"/>
      <c r="R1151" s="0"/>
      <c r="S1151" s="0"/>
      <c r="T1151" s="0"/>
      <c r="U1151" s="0"/>
      <c r="V1151" s="0"/>
      <c r="W1151" s="0"/>
      <c r="X1151" s="0"/>
      <c r="Y1151" s="0"/>
      <c r="Z1151" s="0"/>
      <c r="AA1151" s="0"/>
      <c r="AB1151" s="0"/>
      <c r="AC1151" s="0"/>
      <c r="AD1151" s="0"/>
      <c r="AE1151" s="0"/>
      <c r="AF1151" s="0"/>
      <c r="AG1151" s="0"/>
      <c r="AH1151" s="0"/>
      <c r="AI1151" s="0"/>
      <c r="AJ1151" s="0"/>
      <c r="AK1151" s="0"/>
      <c r="AL1151" s="0"/>
      <c r="AM1151" s="0"/>
      <c r="AN1151" s="0"/>
      <c r="AO1151" s="0"/>
      <c r="AP1151" s="0"/>
      <c r="AQ1151" s="0"/>
      <c r="AR1151" s="0"/>
      <c r="AS1151" s="0"/>
      <c r="AT1151" s="0"/>
      <c r="AU1151" s="0"/>
      <c r="AV1151" s="0"/>
      <c r="AW1151" s="0"/>
      <c r="AX1151" s="0"/>
      <c r="AY1151" s="0"/>
      <c r="AZ1151" s="1"/>
      <c r="BA1151" s="1"/>
      <c r="BB1151" s="4"/>
      <c r="BC1151" s="4"/>
      <c r="BD1151" s="4"/>
      <c r="BE1151" s="0"/>
      <c r="BF1151" s="4" t="s">
        <v>111</v>
      </c>
      <c r="BG1151" s="4" t="s">
        <v>111</v>
      </c>
      <c r="BH1151" s="4" t="s">
        <v>111</v>
      </c>
      <c r="BI1151" s="4" t="s">
        <v>111</v>
      </c>
      <c r="BJ1151" s="4"/>
      <c r="BK1151" s="4"/>
      <c r="BL1151" s="4"/>
      <c r="BM1151" s="4"/>
      <c r="BN1151" s="4"/>
      <c r="BO1151" s="0"/>
      <c r="BP1151" s="0"/>
      <c r="BQ1151" s="0"/>
      <c r="BR1151" s="1"/>
      <c r="BS1151" s="1" t="s">
        <v>2522</v>
      </c>
      <c r="BT1151" s="0"/>
      <c r="BU1151" s="0"/>
      <c r="BV1151" s="0"/>
      <c r="BW1151" s="0"/>
      <c r="BX1151" s="0"/>
      <c r="BY1151" s="0"/>
      <c r="BZ1151" s="0"/>
      <c r="CA1151" s="0"/>
      <c r="CB1151" s="0"/>
      <c r="CC1151" s="0"/>
      <c r="CD1151" s="0"/>
      <c r="CE1151" s="0"/>
      <c r="CF1151" s="0"/>
      <c r="CG1151" s="0"/>
      <c r="CH1151" s="0"/>
      <c r="CI1151" s="0"/>
      <c r="CJ1151" s="0"/>
      <c r="CK1151" s="0"/>
      <c r="CL1151" s="0"/>
      <c r="CM1151" s="0"/>
      <c r="CN1151" s="0"/>
      <c r="CO1151" s="0"/>
      <c r="CP1151" s="0"/>
      <c r="CQ1151" s="0"/>
      <c r="CR1151" s="0"/>
      <c r="CS1151" s="0"/>
      <c r="CT1151" s="0"/>
      <c r="CU1151" s="0"/>
      <c r="CV1151" s="0"/>
      <c r="CW1151" s="0"/>
      <c r="CX1151" s="0"/>
      <c r="CY1151" s="0"/>
      <c r="CZ1151" s="0"/>
      <c r="DA1151" s="0"/>
      <c r="DB1151" s="0"/>
      <c r="DC1151" s="0"/>
      <c r="DD1151" s="0"/>
      <c r="DE1151" s="0"/>
      <c r="DF1151" s="0"/>
      <c r="DG1151" s="0"/>
      <c r="DH1151" s="0"/>
      <c r="DI1151" s="0"/>
      <c r="DJ1151" s="0"/>
      <c r="DK1151" s="0"/>
      <c r="DL1151" s="0"/>
      <c r="DM1151" s="0"/>
      <c r="DN1151" s="0"/>
      <c r="DO1151" s="0"/>
      <c r="DP1151" s="0"/>
      <c r="DQ1151" s="0"/>
      <c r="DR1151" s="0"/>
      <c r="DS1151" s="0"/>
      <c r="DT1151" s="0"/>
      <c r="DU1151" s="0"/>
      <c r="DV1151" s="0"/>
      <c r="DW1151" s="0"/>
      <c r="DX1151" s="0"/>
      <c r="DY1151" s="0"/>
      <c r="DZ1151" s="0"/>
      <c r="EA1151" s="0"/>
      <c r="EB1151" s="0"/>
      <c r="EC1151" s="0"/>
      <c r="ED1151" s="0"/>
      <c r="EE1151" s="0"/>
      <c r="EF1151" s="0"/>
      <c r="EG1151" s="0"/>
      <c r="EH1151" s="0"/>
      <c r="EI1151" s="0"/>
      <c r="EJ1151" s="0"/>
      <c r="EK1151" s="0"/>
      <c r="EL1151" s="0"/>
      <c r="EM1151" s="0"/>
      <c r="EN1151" s="0"/>
      <c r="EO1151" s="0"/>
      <c r="EP1151" s="0"/>
      <c r="EQ1151" s="0"/>
      <c r="ER1151" s="0"/>
      <c r="ES1151" s="0"/>
      <c r="ET1151" s="0"/>
      <c r="EU1151" s="0"/>
      <c r="EV1151" s="0"/>
      <c r="EW1151" s="0"/>
      <c r="EX1151" s="0"/>
      <c r="EY1151" s="0"/>
      <c r="EZ1151" s="0"/>
      <c r="FA1151" s="0"/>
      <c r="FB1151" s="0"/>
      <c r="FC1151" s="0"/>
      <c r="FD1151" s="0"/>
      <c r="FE1151" s="0"/>
      <c r="FF1151" s="0"/>
      <c r="FG1151" s="0"/>
      <c r="FH1151" s="0"/>
      <c r="FI1151" s="0"/>
      <c r="FJ1151" s="0"/>
      <c r="FK1151" s="0"/>
      <c r="FL1151" s="0"/>
      <c r="FM1151" s="0"/>
      <c r="FN1151" s="0"/>
      <c r="FO1151" s="0"/>
      <c r="FP1151" s="0"/>
      <c r="FQ1151" s="0"/>
      <c r="FR1151" s="0"/>
      <c r="FS1151" s="0"/>
      <c r="FT1151" s="0"/>
      <c r="FU1151" s="0"/>
      <c r="FV1151" s="0"/>
      <c r="FW1151" s="0"/>
      <c r="FX1151" s="0"/>
      <c r="FY1151" s="0"/>
      <c r="FZ1151" s="0"/>
      <c r="GA1151" s="0"/>
      <c r="GB1151" s="0"/>
      <c r="GC1151" s="0"/>
      <c r="GD1151" s="0"/>
      <c r="GE1151" s="0"/>
      <c r="GF1151" s="0"/>
      <c r="GG1151" s="0"/>
      <c r="GH1151" s="0"/>
      <c r="GI1151" s="0"/>
      <c r="GJ1151" s="0"/>
      <c r="GK1151" s="0"/>
      <c r="GL1151" s="0"/>
      <c r="GM1151" s="0"/>
      <c r="GN1151" s="0"/>
      <c r="GO1151" s="0"/>
      <c r="GP1151" s="0"/>
      <c r="GQ1151" s="0"/>
      <c r="GR1151" s="0"/>
      <c r="GS1151" s="0"/>
      <c r="GT1151" s="0"/>
      <c r="GU1151" s="0"/>
      <c r="GV1151" s="0"/>
      <c r="GW1151" s="0"/>
      <c r="GX1151" s="0"/>
      <c r="GY1151" s="0"/>
      <c r="GZ1151" s="0"/>
      <c r="HA1151" s="0"/>
      <c r="HB1151" s="0"/>
      <c r="HC1151" s="0"/>
      <c r="HD1151" s="0"/>
      <c r="HE1151" s="0"/>
      <c r="HF1151" s="0"/>
      <c r="HG1151" s="0"/>
      <c r="HH1151" s="0"/>
      <c r="HI1151" s="0"/>
      <c r="HJ1151" s="0"/>
      <c r="HK1151" s="0"/>
      <c r="HL1151" s="0"/>
      <c r="HM1151" s="0"/>
      <c r="HN1151" s="0"/>
      <c r="HO1151" s="0"/>
      <c r="HP1151" s="0"/>
      <c r="HQ1151" s="0"/>
      <c r="HR1151" s="0"/>
      <c r="HS1151" s="0"/>
      <c r="HT1151" s="0"/>
      <c r="HU1151" s="0"/>
      <c r="HV1151" s="0"/>
      <c r="HW1151" s="0"/>
      <c r="HX1151" s="0"/>
      <c r="HY1151" s="0"/>
      <c r="HZ1151" s="0"/>
      <c r="IA1151" s="0"/>
      <c r="IB1151" s="0"/>
      <c r="IC1151" s="0"/>
      <c r="ID1151" s="0"/>
      <c r="IE1151" s="0"/>
      <c r="IF1151" s="0"/>
      <c r="IG1151" s="0"/>
      <c r="IH1151" s="0"/>
      <c r="II1151" s="0"/>
      <c r="IJ1151" s="0"/>
      <c r="IK1151" s="0"/>
      <c r="IL1151" s="0"/>
      <c r="IM1151" s="0"/>
      <c r="IN1151" s="0"/>
      <c r="IO1151" s="0"/>
      <c r="IP1151" s="0"/>
      <c r="IQ1151" s="0"/>
      <c r="IR1151" s="0"/>
      <c r="IS1151" s="0"/>
      <c r="IT1151" s="0"/>
      <c r="IU1151" s="0"/>
      <c r="IV1151" s="0"/>
      <c r="IW1151" s="0"/>
      <c r="IX1151" s="0"/>
      <c r="IY1151" s="0"/>
      <c r="IZ1151" s="0"/>
      <c r="JA1151" s="0"/>
      <c r="JB1151" s="0"/>
      <c r="JC1151" s="0"/>
      <c r="JD1151" s="0"/>
      <c r="JE1151" s="0"/>
      <c r="JF1151" s="0"/>
      <c r="JG1151" s="0"/>
      <c r="JH1151" s="0"/>
      <c r="JI1151" s="0"/>
      <c r="JJ1151" s="0"/>
      <c r="JK1151" s="0"/>
      <c r="JL1151" s="0"/>
      <c r="JM1151" s="0"/>
      <c r="JN1151" s="0"/>
      <c r="JO1151" s="0"/>
      <c r="JP1151" s="0"/>
      <c r="JQ1151" s="0"/>
      <c r="JR1151" s="0"/>
      <c r="JS1151" s="0"/>
      <c r="JT1151" s="0"/>
      <c r="JU1151" s="0"/>
      <c r="JV1151" s="0"/>
      <c r="JW1151" s="0"/>
      <c r="JX1151" s="0"/>
      <c r="JY1151" s="0"/>
      <c r="JZ1151" s="0"/>
      <c r="KA1151" s="0"/>
      <c r="KB1151" s="0"/>
      <c r="KC1151" s="0"/>
      <c r="KD1151" s="0"/>
      <c r="KE1151" s="0"/>
      <c r="KF1151" s="0"/>
      <c r="KG1151" s="0"/>
      <c r="KH1151" s="0"/>
      <c r="KI1151" s="0"/>
      <c r="KJ1151" s="0"/>
      <c r="KK1151" s="0"/>
      <c r="KL1151" s="0"/>
      <c r="KM1151" s="0"/>
      <c r="KN1151" s="0"/>
      <c r="KO1151" s="0"/>
      <c r="KP1151" s="0"/>
      <c r="KQ1151" s="0"/>
      <c r="KR1151" s="0"/>
      <c r="KS1151" s="0"/>
      <c r="KT1151" s="0"/>
      <c r="KU1151" s="0"/>
      <c r="KV1151" s="0"/>
      <c r="KW1151" s="0"/>
      <c r="KX1151" s="0"/>
      <c r="KY1151" s="0"/>
      <c r="KZ1151" s="0"/>
      <c r="LA1151" s="0"/>
      <c r="LB1151" s="0"/>
      <c r="LC1151" s="0"/>
      <c r="LD1151" s="0"/>
      <c r="LE1151" s="0"/>
      <c r="LF1151" s="0"/>
      <c r="LG1151" s="0"/>
      <c r="LH1151" s="0"/>
      <c r="LI1151" s="0"/>
      <c r="LJ1151" s="0"/>
      <c r="LK1151" s="0"/>
      <c r="LL1151" s="0"/>
      <c r="LM1151" s="0"/>
      <c r="LN1151" s="0"/>
      <c r="LO1151" s="0"/>
      <c r="LP1151" s="0"/>
      <c r="LQ1151" s="0"/>
      <c r="LR1151" s="0"/>
      <c r="LS1151" s="0"/>
      <c r="LT1151" s="0"/>
      <c r="LU1151" s="0"/>
      <c r="LV1151" s="0"/>
      <c r="LW1151" s="0"/>
      <c r="LX1151" s="0"/>
      <c r="LY1151" s="0"/>
      <c r="LZ1151" s="0"/>
      <c r="MA1151" s="0"/>
      <c r="MB1151" s="0"/>
      <c r="MC1151" s="0"/>
      <c r="MD1151" s="0"/>
      <c r="ME1151" s="0"/>
      <c r="MF1151" s="0"/>
      <c r="MG1151" s="0"/>
      <c r="MH1151" s="0"/>
      <c r="MI1151" s="0"/>
      <c r="MJ1151" s="0"/>
      <c r="MK1151" s="0"/>
      <c r="ML1151" s="0"/>
      <c r="MM1151" s="0"/>
      <c r="MN1151" s="0"/>
      <c r="MO1151" s="0"/>
      <c r="MP1151" s="0"/>
      <c r="MQ1151" s="0"/>
      <c r="MR1151" s="0"/>
      <c r="MS1151" s="0"/>
      <c r="MT1151" s="0"/>
      <c r="MU1151" s="0"/>
      <c r="MV1151" s="0"/>
      <c r="MW1151" s="0"/>
      <c r="MX1151" s="0"/>
      <c r="MY1151" s="0"/>
      <c r="MZ1151" s="0"/>
      <c r="NA1151" s="0"/>
      <c r="NB1151" s="0"/>
      <c r="NC1151" s="0"/>
      <c r="ND1151" s="0"/>
      <c r="NE1151" s="0"/>
      <c r="NF1151" s="0"/>
      <c r="NG1151" s="0"/>
      <c r="NH1151" s="0"/>
      <c r="NI1151" s="0"/>
      <c r="NJ1151" s="0"/>
      <c r="NK1151" s="0"/>
      <c r="NL1151" s="0"/>
      <c r="NM1151" s="0"/>
      <c r="NN1151" s="0"/>
      <c r="NO1151" s="0"/>
      <c r="NP1151" s="0"/>
      <c r="NQ1151" s="0"/>
      <c r="NR1151" s="0"/>
      <c r="NS1151" s="0"/>
      <c r="NT1151" s="0"/>
      <c r="NU1151" s="0"/>
      <c r="NV1151" s="0"/>
      <c r="NW1151" s="0"/>
      <c r="NX1151" s="0"/>
      <c r="NY1151" s="0"/>
      <c r="NZ1151" s="0"/>
      <c r="OA1151" s="0"/>
      <c r="OB1151" s="0"/>
      <c r="OC1151" s="0"/>
      <c r="OD1151" s="0"/>
      <c r="OE1151" s="0"/>
      <c r="OF1151" s="0"/>
      <c r="OG1151" s="0"/>
      <c r="OH1151" s="0"/>
      <c r="OI1151" s="0"/>
      <c r="OJ1151" s="0"/>
      <c r="OK1151" s="0"/>
      <c r="OL1151" s="0"/>
      <c r="OM1151" s="0"/>
      <c r="ON1151" s="0"/>
      <c r="OO1151" s="0"/>
      <c r="OP1151" s="0"/>
      <c r="OQ1151" s="0"/>
      <c r="OR1151" s="0"/>
      <c r="OS1151" s="0"/>
      <c r="OT1151" s="0"/>
      <c r="OU1151" s="0"/>
      <c r="OV1151" s="0"/>
      <c r="OW1151" s="0"/>
      <c r="OX1151" s="0"/>
      <c r="OY1151" s="0"/>
      <c r="OZ1151" s="0"/>
      <c r="PA1151" s="0"/>
      <c r="PB1151" s="0"/>
      <c r="PC1151" s="0"/>
      <c r="PD1151" s="0"/>
      <c r="PE1151" s="0"/>
      <c r="PF1151" s="0"/>
      <c r="PG1151" s="0"/>
      <c r="PH1151" s="0"/>
      <c r="PI1151" s="0"/>
      <c r="PJ1151" s="0"/>
      <c r="PK1151" s="0"/>
      <c r="PL1151" s="0"/>
      <c r="PM1151" s="0"/>
      <c r="PN1151" s="0"/>
      <c r="PO1151" s="0"/>
      <c r="PP1151" s="0"/>
      <c r="PQ1151" s="0"/>
      <c r="PR1151" s="0"/>
      <c r="PS1151" s="0"/>
      <c r="PT1151" s="0"/>
      <c r="PU1151" s="0"/>
      <c r="PV1151" s="0"/>
      <c r="PW1151" s="0"/>
      <c r="PX1151" s="0"/>
      <c r="PY1151" s="0"/>
      <c r="PZ1151" s="0"/>
      <c r="QA1151" s="0"/>
      <c r="QB1151" s="0"/>
      <c r="QC1151" s="0"/>
      <c r="QD1151" s="0"/>
      <c r="QE1151" s="0"/>
      <c r="QF1151" s="0"/>
      <c r="QG1151" s="0"/>
      <c r="QH1151" s="0"/>
      <c r="QI1151" s="0"/>
      <c r="QJ1151" s="0"/>
      <c r="QK1151" s="0"/>
      <c r="QL1151" s="0"/>
      <c r="QM1151" s="0"/>
      <c r="QN1151" s="0"/>
      <c r="QO1151" s="0"/>
      <c r="QP1151" s="0"/>
      <c r="QQ1151" s="0"/>
      <c r="QR1151" s="0"/>
      <c r="QS1151" s="0"/>
      <c r="QT1151" s="0"/>
      <c r="QU1151" s="0"/>
      <c r="QV1151" s="0"/>
      <c r="QW1151" s="0"/>
      <c r="QX1151" s="0"/>
      <c r="QY1151" s="0"/>
      <c r="QZ1151" s="0"/>
      <c r="RA1151" s="0"/>
      <c r="RB1151" s="0"/>
      <c r="RC1151" s="0"/>
      <c r="RD1151" s="0"/>
      <c r="RE1151" s="0"/>
      <c r="RF1151" s="0"/>
      <c r="RG1151" s="0"/>
      <c r="RH1151" s="0"/>
      <c r="RI1151" s="0"/>
      <c r="RJ1151" s="0"/>
      <c r="RK1151" s="0"/>
      <c r="RL1151" s="0"/>
      <c r="RM1151" s="0"/>
      <c r="RN1151" s="0"/>
      <c r="RO1151" s="0"/>
      <c r="RP1151" s="0"/>
      <c r="RQ1151" s="0"/>
      <c r="RR1151" s="0"/>
      <c r="RS1151" s="0"/>
      <c r="RT1151" s="0"/>
      <c r="RU1151" s="0"/>
      <c r="RV1151" s="0"/>
      <c r="RW1151" s="0"/>
      <c r="RX1151" s="0"/>
      <c r="RY1151" s="0"/>
      <c r="RZ1151" s="0"/>
      <c r="SA1151" s="0"/>
      <c r="SB1151" s="0"/>
      <c r="SC1151" s="0"/>
      <c r="SD1151" s="0"/>
      <c r="SE1151" s="0"/>
      <c r="SF1151" s="0"/>
      <c r="SG1151" s="0"/>
      <c r="SH1151" s="0"/>
      <c r="SI1151" s="0"/>
      <c r="SJ1151" s="0"/>
      <c r="SK1151" s="0"/>
      <c r="SL1151" s="0"/>
      <c r="SM1151" s="0"/>
      <c r="SN1151" s="0"/>
      <c r="SO1151" s="0"/>
      <c r="SP1151" s="0"/>
      <c r="SQ1151" s="0"/>
      <c r="SR1151" s="0"/>
      <c r="SS1151" s="0"/>
      <c r="ST1151" s="0"/>
      <c r="SU1151" s="0"/>
      <c r="SV1151" s="0"/>
      <c r="SW1151" s="0"/>
      <c r="SX1151" s="0"/>
      <c r="SY1151" s="0"/>
      <c r="SZ1151" s="0"/>
      <c r="TA1151" s="0"/>
      <c r="TB1151" s="0"/>
      <c r="TC1151" s="0"/>
      <c r="TD1151" s="0"/>
      <c r="TE1151" s="0"/>
      <c r="TF1151" s="0"/>
      <c r="TG1151" s="0"/>
      <c r="TH1151" s="0"/>
      <c r="TI1151" s="0"/>
      <c r="TJ1151" s="0"/>
      <c r="TK1151" s="0"/>
      <c r="TL1151" s="0"/>
      <c r="TM1151" s="0"/>
      <c r="TN1151" s="0"/>
      <c r="TO1151" s="0"/>
      <c r="TP1151" s="0"/>
      <c r="TQ1151" s="0"/>
      <c r="TR1151" s="0"/>
      <c r="TS1151" s="0"/>
      <c r="TT1151" s="0"/>
      <c r="TU1151" s="0"/>
      <c r="TV1151" s="0"/>
      <c r="TW1151" s="0"/>
      <c r="TX1151" s="0"/>
      <c r="TY1151" s="0"/>
      <c r="TZ1151" s="0"/>
      <c r="UA1151" s="0"/>
      <c r="UB1151" s="0"/>
      <c r="UC1151" s="0"/>
      <c r="UD1151" s="0"/>
      <c r="UE1151" s="0"/>
      <c r="UF1151" s="0"/>
      <c r="UG1151" s="0"/>
      <c r="UH1151" s="0"/>
      <c r="UI1151" s="0"/>
      <c r="UJ1151" s="0"/>
      <c r="UK1151" s="0"/>
      <c r="UL1151" s="0"/>
      <c r="UM1151" s="0"/>
      <c r="UN1151" s="0"/>
      <c r="UO1151" s="0"/>
      <c r="UP1151" s="0"/>
      <c r="UQ1151" s="0"/>
      <c r="UR1151" s="0"/>
      <c r="US1151" s="0"/>
      <c r="UT1151" s="0"/>
      <c r="UU1151" s="0"/>
      <c r="UV1151" s="0"/>
      <c r="UW1151" s="0"/>
      <c r="UX1151" s="0"/>
      <c r="UY1151" s="0"/>
      <c r="UZ1151" s="0"/>
      <c r="VA1151" s="0"/>
      <c r="VB1151" s="0"/>
      <c r="VC1151" s="0"/>
      <c r="VD1151" s="0"/>
      <c r="VE1151" s="0"/>
      <c r="VF1151" s="0"/>
      <c r="VG1151" s="0"/>
      <c r="VH1151" s="0"/>
      <c r="VI1151" s="0"/>
      <c r="VJ1151" s="0"/>
      <c r="VK1151" s="0"/>
      <c r="VL1151" s="0"/>
      <c r="VM1151" s="0"/>
      <c r="VN1151" s="0"/>
      <c r="VO1151" s="0"/>
      <c r="VP1151" s="0"/>
      <c r="VQ1151" s="0"/>
      <c r="VR1151" s="0"/>
      <c r="VS1151" s="0"/>
      <c r="VT1151" s="0"/>
      <c r="VU1151" s="0"/>
      <c r="VV1151" s="0"/>
      <c r="VW1151" s="0"/>
      <c r="VX1151" s="0"/>
      <c r="VY1151" s="0"/>
      <c r="VZ1151" s="0"/>
      <c r="WA1151" s="0"/>
      <c r="WB1151" s="0"/>
      <c r="WC1151" s="0"/>
      <c r="WD1151" s="0"/>
      <c r="WE1151" s="0"/>
      <c r="WF1151" s="0"/>
      <c r="WG1151" s="0"/>
      <c r="WH1151" s="0"/>
      <c r="WI1151" s="0"/>
      <c r="WJ1151" s="0"/>
      <c r="WK1151" s="0"/>
      <c r="WL1151" s="0"/>
      <c r="WM1151" s="0"/>
      <c r="WN1151" s="0"/>
      <c r="WO1151" s="0"/>
      <c r="WP1151" s="0"/>
      <c r="WQ1151" s="0"/>
      <c r="WR1151" s="0"/>
      <c r="WS1151" s="0"/>
      <c r="WT1151" s="0"/>
      <c r="WU1151" s="0"/>
      <c r="WV1151" s="0"/>
      <c r="WW1151" s="0"/>
      <c r="WX1151" s="0"/>
      <c r="WY1151" s="0"/>
      <c r="WZ1151" s="0"/>
      <c r="XA1151" s="0"/>
      <c r="XB1151" s="0"/>
      <c r="XC1151" s="0"/>
      <c r="XD1151" s="0"/>
      <c r="XE1151" s="0"/>
      <c r="XF1151" s="0"/>
      <c r="XG1151" s="0"/>
      <c r="XH1151" s="0"/>
      <c r="XI1151" s="0"/>
      <c r="XJ1151" s="0"/>
      <c r="XK1151" s="0"/>
      <c r="XL1151" s="0"/>
      <c r="XM1151" s="0"/>
      <c r="XN1151" s="0"/>
      <c r="XO1151" s="0"/>
      <c r="XP1151" s="0"/>
      <c r="XQ1151" s="0"/>
      <c r="XR1151" s="0"/>
      <c r="XS1151" s="0"/>
      <c r="XT1151" s="0"/>
      <c r="XU1151" s="0"/>
      <c r="XV1151" s="0"/>
      <c r="XW1151" s="0"/>
      <c r="XX1151" s="0"/>
      <c r="XY1151" s="0"/>
      <c r="XZ1151" s="0"/>
      <c r="YA1151" s="0"/>
      <c r="YB1151" s="0"/>
      <c r="YC1151" s="0"/>
      <c r="YD1151" s="0"/>
      <c r="YE1151" s="0"/>
      <c r="YF1151" s="0"/>
      <c r="YG1151" s="0"/>
      <c r="YH1151" s="0"/>
      <c r="YI1151" s="0"/>
      <c r="YJ1151" s="0"/>
      <c r="YK1151" s="0"/>
      <c r="YL1151" s="0"/>
      <c r="YM1151" s="0"/>
      <c r="YN1151" s="0"/>
      <c r="YO1151" s="0"/>
      <c r="YP1151" s="0"/>
      <c r="YQ1151" s="0"/>
      <c r="YR1151" s="0"/>
      <c r="YS1151" s="0"/>
      <c r="YT1151" s="0"/>
      <c r="YU1151" s="0"/>
      <c r="YV1151" s="0"/>
      <c r="YW1151" s="0"/>
      <c r="YX1151" s="0"/>
      <c r="YY1151" s="0"/>
      <c r="YZ1151" s="0"/>
      <c r="ZA1151" s="0"/>
      <c r="ZB1151" s="0"/>
      <c r="ZC1151" s="0"/>
      <c r="ZD1151" s="0"/>
      <c r="ZE1151" s="0"/>
      <c r="ZF1151" s="0"/>
      <c r="ZG1151" s="0"/>
      <c r="ZH1151" s="0"/>
      <c r="ZI1151" s="0"/>
      <c r="ZJ1151" s="0"/>
      <c r="ZK1151" s="0"/>
      <c r="ZL1151" s="0"/>
      <c r="ZM1151" s="0"/>
      <c r="ZN1151" s="0"/>
      <c r="ZO1151" s="0"/>
      <c r="ZP1151" s="0"/>
      <c r="ZQ1151" s="0"/>
      <c r="ZR1151" s="0"/>
      <c r="ZS1151" s="0"/>
      <c r="ZT1151" s="0"/>
      <c r="ZU1151" s="0"/>
      <c r="ZV1151" s="0"/>
      <c r="ZW1151" s="0"/>
      <c r="ZX1151" s="0"/>
      <c r="ZY1151" s="0"/>
      <c r="ZZ1151" s="0"/>
      <c r="AAA1151" s="0"/>
      <c r="AAB1151" s="0"/>
      <c r="AAC1151" s="0"/>
      <c r="AAD1151" s="0"/>
      <c r="AAE1151" s="0"/>
      <c r="AAF1151" s="0"/>
      <c r="AAG1151" s="0"/>
      <c r="AAH1151" s="0"/>
      <c r="AAI1151" s="0"/>
      <c r="AAJ1151" s="0"/>
      <c r="AAK1151" s="0"/>
      <c r="AAL1151" s="0"/>
      <c r="AAM1151" s="0"/>
      <c r="AAN1151" s="0"/>
      <c r="AAO1151" s="0"/>
      <c r="AAP1151" s="0"/>
      <c r="AAQ1151" s="0"/>
      <c r="AAR1151" s="0"/>
      <c r="AAS1151" s="0"/>
      <c r="AAT1151" s="0"/>
      <c r="AAU1151" s="0"/>
      <c r="AAV1151" s="0"/>
      <c r="AAW1151" s="0"/>
      <c r="AAX1151" s="0"/>
      <c r="AAY1151" s="0"/>
      <c r="AAZ1151" s="0"/>
      <c r="ABA1151" s="0"/>
      <c r="ABB1151" s="0"/>
      <c r="ABC1151" s="0"/>
      <c r="ABD1151" s="0"/>
      <c r="ABE1151" s="0"/>
      <c r="ABF1151" s="0"/>
      <c r="ABG1151" s="0"/>
      <c r="ABH1151" s="0"/>
      <c r="ABI1151" s="0"/>
      <c r="ABJ1151" s="0"/>
      <c r="ABK1151" s="0"/>
      <c r="ABL1151" s="0"/>
      <c r="ABM1151" s="0"/>
      <c r="ABN1151" s="0"/>
      <c r="ABO1151" s="0"/>
      <c r="ABP1151" s="0"/>
      <c r="ABQ1151" s="0"/>
      <c r="ABR1151" s="0"/>
      <c r="ABS1151" s="0"/>
      <c r="ABT1151" s="0"/>
      <c r="ABU1151" s="0"/>
      <c r="ABV1151" s="0"/>
      <c r="ABW1151" s="0"/>
      <c r="ABX1151" s="0"/>
      <c r="ABY1151" s="0"/>
      <c r="ABZ1151" s="0"/>
      <c r="ACA1151" s="0"/>
      <c r="ACB1151" s="0"/>
      <c r="ACC1151" s="0"/>
      <c r="ACD1151" s="0"/>
      <c r="ACE1151" s="0"/>
      <c r="ACF1151" s="0"/>
      <c r="ACG1151" s="0"/>
      <c r="ACH1151" s="0"/>
      <c r="ACI1151" s="0"/>
      <c r="ACJ1151" s="0"/>
      <c r="ACK1151" s="0"/>
      <c r="ACL1151" s="0"/>
      <c r="ACM1151" s="0"/>
      <c r="ACN1151" s="0"/>
      <c r="ACO1151" s="0"/>
      <c r="ACP1151" s="0"/>
      <c r="ACQ1151" s="0"/>
      <c r="ACR1151" s="0"/>
      <c r="ACS1151" s="0"/>
      <c r="ACT1151" s="0"/>
      <c r="ACU1151" s="0"/>
      <c r="ACV1151" s="0"/>
      <c r="ACW1151" s="0"/>
      <c r="ACX1151" s="0"/>
      <c r="ACY1151" s="0"/>
      <c r="ACZ1151" s="0"/>
      <c r="ADA1151" s="0"/>
      <c r="ADB1151" s="0"/>
      <c r="ADC1151" s="0"/>
      <c r="ADD1151" s="0"/>
      <c r="ADE1151" s="0"/>
      <c r="ADF1151" s="0"/>
      <c r="ADG1151" s="0"/>
      <c r="ADH1151" s="0"/>
      <c r="ADI1151" s="0"/>
      <c r="ADJ1151" s="0"/>
      <c r="ADK1151" s="0"/>
      <c r="ADL1151" s="0"/>
      <c r="ADM1151" s="0"/>
      <c r="ADN1151" s="0"/>
      <c r="ADO1151" s="0"/>
      <c r="ADP1151" s="0"/>
      <c r="ADQ1151" s="0"/>
      <c r="ADR1151" s="0"/>
      <c r="ADS1151" s="0"/>
      <c r="ADT1151" s="0"/>
      <c r="ADU1151" s="0"/>
      <c r="ADV1151" s="0"/>
      <c r="ADW1151" s="0"/>
      <c r="ADX1151" s="0"/>
      <c r="ADY1151" s="0"/>
      <c r="ADZ1151" s="0"/>
      <c r="AEA1151" s="0"/>
      <c r="AEB1151" s="0"/>
      <c r="AEC1151" s="0"/>
      <c r="AED1151" s="0"/>
      <c r="AEE1151" s="0"/>
      <c r="AEF1151" s="0"/>
      <c r="AEG1151" s="0"/>
      <c r="AEH1151" s="0"/>
      <c r="AEI1151" s="0"/>
      <c r="AEJ1151" s="0"/>
      <c r="AEK1151" s="0"/>
      <c r="AEL1151" s="0"/>
      <c r="AEM1151" s="0"/>
      <c r="AEN1151" s="0"/>
      <c r="AEO1151" s="0"/>
      <c r="AEP1151" s="0"/>
      <c r="AEQ1151" s="0"/>
      <c r="AER1151" s="0"/>
      <c r="AES1151" s="0"/>
      <c r="AET1151" s="0"/>
      <c r="AEU1151" s="0"/>
      <c r="AEV1151" s="0"/>
      <c r="AEW1151" s="0"/>
      <c r="AEX1151" s="0"/>
      <c r="AEY1151" s="0"/>
      <c r="AEZ1151" s="0"/>
      <c r="AFA1151" s="0"/>
      <c r="AFB1151" s="0"/>
      <c r="AFC1151" s="0"/>
      <c r="AFD1151" s="0"/>
      <c r="AFE1151" s="0"/>
      <c r="AFF1151" s="0"/>
      <c r="AFG1151" s="0"/>
      <c r="AFH1151" s="0"/>
      <c r="AFI1151" s="0"/>
      <c r="AFJ1151" s="0"/>
      <c r="AFK1151" s="0"/>
      <c r="AFL1151" s="0"/>
      <c r="AFM1151" s="0"/>
      <c r="AFN1151" s="0"/>
      <c r="AFO1151" s="0"/>
      <c r="AFP1151" s="0"/>
      <c r="AFQ1151" s="0"/>
      <c r="AFR1151" s="0"/>
      <c r="AFS1151" s="0"/>
      <c r="AFT1151" s="0"/>
      <c r="AFU1151" s="0"/>
      <c r="AFV1151" s="0"/>
      <c r="AFW1151" s="0"/>
      <c r="AFX1151" s="0"/>
      <c r="AFY1151" s="0"/>
      <c r="AFZ1151" s="0"/>
      <c r="AGA1151" s="0"/>
      <c r="AGB1151" s="0"/>
      <c r="AGC1151" s="0"/>
      <c r="AGD1151" s="0"/>
      <c r="AGE1151" s="0"/>
      <c r="AGF1151" s="0"/>
      <c r="AGG1151" s="0"/>
      <c r="AGH1151" s="0"/>
      <c r="AGI1151" s="0"/>
      <c r="AGJ1151" s="0"/>
      <c r="AGK1151" s="0"/>
      <c r="AGL1151" s="0"/>
      <c r="AGM1151" s="0"/>
      <c r="AGN1151" s="0"/>
      <c r="AGO1151" s="0"/>
      <c r="AGP1151" s="0"/>
      <c r="AGQ1151" s="0"/>
      <c r="AGR1151" s="0"/>
      <c r="AGS1151" s="0"/>
      <c r="AGT1151" s="0"/>
      <c r="AGU1151" s="0"/>
      <c r="AGV1151" s="0"/>
      <c r="AGW1151" s="0"/>
      <c r="AGX1151" s="0"/>
      <c r="AGY1151" s="0"/>
      <c r="AGZ1151" s="0"/>
      <c r="AHA1151" s="0"/>
      <c r="AHB1151" s="0"/>
      <c r="AHC1151" s="0"/>
      <c r="AHD1151" s="0"/>
      <c r="AHE1151" s="0"/>
      <c r="AHF1151" s="0"/>
      <c r="AHG1151" s="0"/>
      <c r="AHH1151" s="0"/>
      <c r="AHI1151" s="0"/>
      <c r="AHJ1151" s="0"/>
      <c r="AHK1151" s="0"/>
      <c r="AHL1151" s="0"/>
      <c r="AHM1151" s="0"/>
      <c r="AHN1151" s="0"/>
      <c r="AHO1151" s="0"/>
      <c r="AHP1151" s="0"/>
      <c r="AHQ1151" s="0"/>
      <c r="AHR1151" s="0"/>
      <c r="AHS1151" s="0"/>
      <c r="AHT1151" s="0"/>
      <c r="AHU1151" s="0"/>
      <c r="AHV1151" s="0"/>
      <c r="AHW1151" s="0"/>
      <c r="AHX1151" s="0"/>
      <c r="AHY1151" s="0"/>
      <c r="AHZ1151" s="0"/>
      <c r="AIA1151" s="0"/>
      <c r="AIB1151" s="0"/>
      <c r="AIC1151" s="0"/>
      <c r="AID1151" s="0"/>
      <c r="AIE1151" s="0"/>
      <c r="AIF1151" s="0"/>
      <c r="AIG1151" s="0"/>
      <c r="AIH1151" s="0"/>
      <c r="AII1151" s="0"/>
      <c r="AIJ1151" s="0"/>
      <c r="AIK1151" s="0"/>
      <c r="AIL1151" s="0"/>
      <c r="AIM1151" s="0"/>
      <c r="AIN1151" s="0"/>
      <c r="AIO1151" s="0"/>
      <c r="AIP1151" s="0"/>
      <c r="AIQ1151" s="0"/>
      <c r="AIR1151" s="0"/>
      <c r="AIS1151" s="0"/>
      <c r="AIT1151" s="0"/>
      <c r="AIU1151" s="0"/>
      <c r="AIV1151" s="0"/>
      <c r="AIW1151" s="0"/>
      <c r="AIX1151" s="0"/>
      <c r="AIY1151" s="0"/>
      <c r="AIZ1151" s="0"/>
      <c r="AJA1151" s="0"/>
      <c r="AJB1151" s="0"/>
      <c r="AJC1151" s="0"/>
      <c r="AJD1151" s="0"/>
      <c r="AJE1151" s="0"/>
      <c r="AJF1151" s="0"/>
      <c r="AJG1151" s="0"/>
      <c r="AJH1151" s="0"/>
      <c r="AJI1151" s="0"/>
      <c r="AJJ1151" s="0"/>
      <c r="AJK1151" s="0"/>
      <c r="AJL1151" s="0"/>
      <c r="AJM1151" s="0"/>
      <c r="AJN1151" s="0"/>
      <c r="AJO1151" s="0"/>
      <c r="AJP1151" s="0"/>
      <c r="AJQ1151" s="0"/>
      <c r="AJR1151" s="0"/>
      <c r="AJS1151" s="0"/>
      <c r="AJT1151" s="0"/>
      <c r="AJU1151" s="0"/>
      <c r="AJV1151" s="0"/>
      <c r="AJW1151" s="0"/>
      <c r="AJX1151" s="0"/>
      <c r="AJY1151" s="0"/>
      <c r="AJZ1151" s="0"/>
      <c r="AKA1151" s="0"/>
      <c r="AKB1151" s="0"/>
      <c r="AKC1151" s="0"/>
      <c r="AKD1151" s="0"/>
      <c r="AKE1151" s="0"/>
      <c r="AKF1151" s="0"/>
      <c r="AKG1151" s="0"/>
      <c r="AKH1151" s="0"/>
      <c r="AKI1151" s="0"/>
      <c r="AKJ1151" s="0"/>
      <c r="AKK1151" s="0"/>
      <c r="AKL1151" s="0"/>
      <c r="AKM1151" s="0"/>
      <c r="AKN1151" s="0"/>
      <c r="AKO1151" s="0"/>
      <c r="AKP1151" s="0"/>
      <c r="AKQ1151" s="0"/>
      <c r="AKR1151" s="0"/>
      <c r="AKS1151" s="0"/>
      <c r="AKT1151" s="0"/>
      <c r="AKU1151" s="0"/>
      <c r="AKV1151" s="0"/>
      <c r="AKW1151" s="0"/>
      <c r="AKX1151" s="0"/>
      <c r="AKY1151" s="0"/>
      <c r="AKZ1151" s="0"/>
      <c r="ALA1151" s="0"/>
      <c r="ALB1151" s="0"/>
      <c r="ALC1151" s="0"/>
      <c r="ALD1151" s="0"/>
      <c r="ALE1151" s="0"/>
      <c r="ALF1151" s="0"/>
      <c r="ALG1151" s="0"/>
      <c r="ALH1151" s="0"/>
      <c r="ALI1151" s="0"/>
      <c r="ALJ1151" s="0"/>
      <c r="ALK1151" s="0"/>
      <c r="ALL1151" s="0"/>
      <c r="ALM1151" s="0"/>
      <c r="ALN1151" s="0"/>
      <c r="ALO1151" s="0"/>
      <c r="ALP1151" s="0"/>
      <c r="ALQ1151" s="0"/>
      <c r="ALR1151" s="0"/>
      <c r="ALS1151" s="0"/>
      <c r="ALT1151" s="0"/>
      <c r="ALU1151" s="0"/>
      <c r="ALV1151" s="0"/>
      <c r="ALW1151" s="0"/>
      <c r="ALX1151" s="0"/>
      <c r="ALY1151" s="0"/>
      <c r="ALZ1151" s="0"/>
      <c r="AMA1151" s="0"/>
      <c r="AMB1151" s="0"/>
      <c r="AMC1151" s="0"/>
      <c r="AMD1151" s="0"/>
      <c r="AME1151" s="0"/>
      <c r="AMF1151" s="0"/>
      <c r="AMG1151" s="0"/>
      <c r="AMH1151" s="0"/>
      <c r="AMI1151" s="0"/>
      <c r="AMJ1151" s="0"/>
    </row>
    <row r="1152" customFormat="false" ht="15" hidden="false" customHeight="true" outlineLevel="0" collapsed="false">
      <c r="A1152" s="1" t="n">
        <v>1149</v>
      </c>
      <c r="B1152" s="1" t="s">
        <v>6990</v>
      </c>
      <c r="C1152" s="1" t="s">
        <v>7112</v>
      </c>
      <c r="D1152" s="1" t="s">
        <v>7113</v>
      </c>
      <c r="E1152" s="1" t="s">
        <v>7138</v>
      </c>
      <c r="F1152" s="2" t="s">
        <v>7139</v>
      </c>
      <c r="G1152" s="1" t="s">
        <v>7140</v>
      </c>
      <c r="H1152" s="1" t="s">
        <v>7141</v>
      </c>
      <c r="I1152" s="1" t="s">
        <v>7142</v>
      </c>
      <c r="J1152" s="1" t="s">
        <v>7143</v>
      </c>
      <c r="K1152" s="4" t="s">
        <v>1663</v>
      </c>
      <c r="L1152" s="4" t="s">
        <v>108</v>
      </c>
      <c r="M1152" s="0"/>
      <c r="N1152" s="0"/>
      <c r="O1152" s="0"/>
      <c r="P1152" s="0"/>
      <c r="Q1152" s="0"/>
      <c r="R1152" s="0"/>
      <c r="S1152" s="0"/>
      <c r="T1152" s="0"/>
      <c r="U1152" s="0"/>
      <c r="V1152" s="0"/>
      <c r="W1152" s="0"/>
      <c r="X1152" s="0"/>
      <c r="Y1152" s="0"/>
      <c r="Z1152" s="0"/>
      <c r="AA1152" s="0"/>
      <c r="AB1152" s="0"/>
      <c r="AC1152" s="0"/>
      <c r="AD1152" s="0"/>
      <c r="AE1152" s="0"/>
      <c r="AF1152" s="0"/>
      <c r="AG1152" s="0"/>
      <c r="AH1152" s="0"/>
      <c r="AI1152" s="0"/>
      <c r="AJ1152" s="0"/>
      <c r="AK1152" s="0"/>
      <c r="AL1152" s="0"/>
      <c r="AM1152" s="0"/>
      <c r="AN1152" s="0"/>
      <c r="AO1152" s="0"/>
      <c r="AP1152" s="0"/>
      <c r="AQ1152" s="0"/>
      <c r="AR1152" s="0"/>
      <c r="AS1152" s="0"/>
      <c r="AT1152" s="0"/>
      <c r="AU1152" s="0"/>
      <c r="AV1152" s="0"/>
      <c r="AW1152" s="0"/>
      <c r="AX1152" s="0"/>
      <c r="AY1152" s="0"/>
      <c r="AZ1152" s="1"/>
      <c r="BA1152" s="1"/>
      <c r="BB1152" s="4"/>
      <c r="BC1152" s="4"/>
      <c r="BD1152" s="4"/>
      <c r="BE1152" s="0"/>
      <c r="BF1152" s="4" t="s">
        <v>111</v>
      </c>
      <c r="BG1152" s="4" t="s">
        <v>111</v>
      </c>
      <c r="BH1152" s="4" t="s">
        <v>111</v>
      </c>
      <c r="BI1152" s="4" t="s">
        <v>111</v>
      </c>
      <c r="BJ1152" s="4"/>
      <c r="BK1152" s="4"/>
      <c r="BL1152" s="4"/>
      <c r="BM1152" s="4"/>
      <c r="BN1152" s="4"/>
      <c r="BO1152" s="0"/>
      <c r="BP1152" s="0"/>
      <c r="BQ1152" s="0"/>
      <c r="BR1152" s="1"/>
      <c r="BS1152" s="1" t="s">
        <v>2522</v>
      </c>
      <c r="BT1152" s="0"/>
      <c r="BU1152" s="0"/>
      <c r="BV1152" s="0"/>
      <c r="BW1152" s="0"/>
      <c r="BX1152" s="0"/>
      <c r="BY1152" s="0"/>
      <c r="BZ1152" s="0"/>
      <c r="CA1152" s="0"/>
      <c r="CB1152" s="0"/>
      <c r="CC1152" s="0"/>
      <c r="CD1152" s="0"/>
      <c r="CE1152" s="0"/>
      <c r="CF1152" s="0"/>
      <c r="CG1152" s="0"/>
      <c r="CH1152" s="0"/>
      <c r="CI1152" s="0"/>
      <c r="CJ1152" s="0"/>
      <c r="CK1152" s="0"/>
      <c r="CL1152" s="0"/>
      <c r="CM1152" s="0"/>
      <c r="CN1152" s="0"/>
      <c r="CO1152" s="0"/>
      <c r="CP1152" s="0"/>
      <c r="CQ1152" s="0"/>
      <c r="CR1152" s="0"/>
      <c r="CS1152" s="0"/>
      <c r="CT1152" s="0"/>
      <c r="CU1152" s="0"/>
      <c r="CV1152" s="0"/>
      <c r="CW1152" s="0"/>
      <c r="CX1152" s="0"/>
      <c r="CY1152" s="0"/>
      <c r="CZ1152" s="0"/>
      <c r="DA1152" s="0"/>
      <c r="DB1152" s="0"/>
      <c r="DC1152" s="0"/>
      <c r="DD1152" s="0"/>
      <c r="DE1152" s="0"/>
      <c r="DF1152" s="0"/>
      <c r="DG1152" s="0"/>
      <c r="DH1152" s="0"/>
      <c r="DI1152" s="0"/>
      <c r="DJ1152" s="0"/>
      <c r="DK1152" s="0"/>
      <c r="DL1152" s="0"/>
      <c r="DM1152" s="0"/>
      <c r="DN1152" s="0"/>
      <c r="DO1152" s="0"/>
      <c r="DP1152" s="0"/>
      <c r="DQ1152" s="0"/>
      <c r="DR1152" s="0"/>
      <c r="DS1152" s="0"/>
      <c r="DT1152" s="0"/>
      <c r="DU1152" s="0"/>
      <c r="DV1152" s="0"/>
      <c r="DW1152" s="0"/>
      <c r="DX1152" s="0"/>
      <c r="DY1152" s="0"/>
      <c r="DZ1152" s="0"/>
      <c r="EA1152" s="0"/>
      <c r="EB1152" s="0"/>
      <c r="EC1152" s="0"/>
      <c r="ED1152" s="0"/>
      <c r="EE1152" s="0"/>
      <c r="EF1152" s="0"/>
      <c r="EG1152" s="0"/>
      <c r="EH1152" s="0"/>
      <c r="EI1152" s="0"/>
      <c r="EJ1152" s="0"/>
      <c r="EK1152" s="0"/>
      <c r="EL1152" s="0"/>
      <c r="EM1152" s="0"/>
      <c r="EN1152" s="0"/>
      <c r="EO1152" s="0"/>
      <c r="EP1152" s="0"/>
      <c r="EQ1152" s="0"/>
      <c r="ER1152" s="0"/>
      <c r="ES1152" s="0"/>
      <c r="ET1152" s="0"/>
      <c r="EU1152" s="0"/>
      <c r="EV1152" s="0"/>
      <c r="EW1152" s="0"/>
      <c r="EX1152" s="0"/>
      <c r="EY1152" s="0"/>
      <c r="EZ1152" s="0"/>
      <c r="FA1152" s="0"/>
      <c r="FB1152" s="0"/>
      <c r="FC1152" s="0"/>
      <c r="FD1152" s="0"/>
      <c r="FE1152" s="0"/>
      <c r="FF1152" s="0"/>
      <c r="FG1152" s="0"/>
      <c r="FH1152" s="0"/>
      <c r="FI1152" s="0"/>
      <c r="FJ1152" s="0"/>
      <c r="FK1152" s="0"/>
      <c r="FL1152" s="0"/>
      <c r="FM1152" s="0"/>
      <c r="FN1152" s="0"/>
      <c r="FO1152" s="0"/>
      <c r="FP1152" s="0"/>
      <c r="FQ1152" s="0"/>
      <c r="FR1152" s="0"/>
      <c r="FS1152" s="0"/>
      <c r="FT1152" s="0"/>
      <c r="FU1152" s="0"/>
      <c r="FV1152" s="0"/>
      <c r="FW1152" s="0"/>
      <c r="FX1152" s="0"/>
      <c r="FY1152" s="0"/>
      <c r="FZ1152" s="0"/>
      <c r="GA1152" s="0"/>
      <c r="GB1152" s="0"/>
      <c r="GC1152" s="0"/>
      <c r="GD1152" s="0"/>
      <c r="GE1152" s="0"/>
      <c r="GF1152" s="0"/>
      <c r="GG1152" s="0"/>
      <c r="GH1152" s="0"/>
      <c r="GI1152" s="0"/>
      <c r="GJ1152" s="0"/>
      <c r="GK1152" s="0"/>
      <c r="GL1152" s="0"/>
      <c r="GM1152" s="0"/>
      <c r="GN1152" s="0"/>
      <c r="GO1152" s="0"/>
      <c r="GP1152" s="0"/>
      <c r="GQ1152" s="0"/>
      <c r="GR1152" s="0"/>
      <c r="GS1152" s="0"/>
      <c r="GT1152" s="0"/>
      <c r="GU1152" s="0"/>
      <c r="GV1152" s="0"/>
      <c r="GW1152" s="0"/>
      <c r="GX1152" s="0"/>
      <c r="GY1152" s="0"/>
      <c r="GZ1152" s="0"/>
      <c r="HA1152" s="0"/>
      <c r="HB1152" s="0"/>
      <c r="HC1152" s="0"/>
      <c r="HD1152" s="0"/>
      <c r="HE1152" s="0"/>
      <c r="HF1152" s="0"/>
      <c r="HG1152" s="0"/>
      <c r="HH1152" s="0"/>
      <c r="HI1152" s="0"/>
      <c r="HJ1152" s="0"/>
      <c r="HK1152" s="0"/>
      <c r="HL1152" s="0"/>
      <c r="HM1152" s="0"/>
      <c r="HN1152" s="0"/>
      <c r="HO1152" s="0"/>
      <c r="HP1152" s="0"/>
      <c r="HQ1152" s="0"/>
      <c r="HR1152" s="0"/>
      <c r="HS1152" s="0"/>
      <c r="HT1152" s="0"/>
      <c r="HU1152" s="0"/>
      <c r="HV1152" s="0"/>
      <c r="HW1152" s="0"/>
      <c r="HX1152" s="0"/>
      <c r="HY1152" s="0"/>
      <c r="HZ1152" s="0"/>
      <c r="IA1152" s="0"/>
      <c r="IB1152" s="0"/>
      <c r="IC1152" s="0"/>
      <c r="ID1152" s="0"/>
      <c r="IE1152" s="0"/>
      <c r="IF1152" s="0"/>
      <c r="IG1152" s="0"/>
      <c r="IH1152" s="0"/>
      <c r="II1152" s="0"/>
      <c r="IJ1152" s="0"/>
      <c r="IK1152" s="0"/>
      <c r="IL1152" s="0"/>
      <c r="IM1152" s="0"/>
      <c r="IN1152" s="0"/>
      <c r="IO1152" s="0"/>
      <c r="IP1152" s="0"/>
      <c r="IQ1152" s="0"/>
      <c r="IR1152" s="0"/>
      <c r="IS1152" s="0"/>
      <c r="IT1152" s="0"/>
      <c r="IU1152" s="0"/>
      <c r="IV1152" s="0"/>
      <c r="IW1152" s="0"/>
      <c r="IX1152" s="0"/>
      <c r="IY1152" s="0"/>
      <c r="IZ1152" s="0"/>
      <c r="JA1152" s="0"/>
      <c r="JB1152" s="0"/>
      <c r="JC1152" s="0"/>
      <c r="JD1152" s="0"/>
      <c r="JE1152" s="0"/>
      <c r="JF1152" s="0"/>
      <c r="JG1152" s="0"/>
      <c r="JH1152" s="0"/>
      <c r="JI1152" s="0"/>
      <c r="JJ1152" s="0"/>
      <c r="JK1152" s="0"/>
      <c r="JL1152" s="0"/>
      <c r="JM1152" s="0"/>
      <c r="JN1152" s="0"/>
      <c r="JO1152" s="0"/>
      <c r="JP1152" s="0"/>
      <c r="JQ1152" s="0"/>
      <c r="JR1152" s="0"/>
      <c r="JS1152" s="0"/>
      <c r="JT1152" s="0"/>
      <c r="JU1152" s="0"/>
      <c r="JV1152" s="0"/>
      <c r="JW1152" s="0"/>
      <c r="JX1152" s="0"/>
      <c r="JY1152" s="0"/>
      <c r="JZ1152" s="0"/>
      <c r="KA1152" s="0"/>
      <c r="KB1152" s="0"/>
      <c r="KC1152" s="0"/>
      <c r="KD1152" s="0"/>
      <c r="KE1152" s="0"/>
      <c r="KF1152" s="0"/>
      <c r="KG1152" s="0"/>
      <c r="KH1152" s="0"/>
      <c r="KI1152" s="0"/>
      <c r="KJ1152" s="0"/>
      <c r="KK1152" s="0"/>
      <c r="KL1152" s="0"/>
      <c r="KM1152" s="0"/>
      <c r="KN1152" s="0"/>
      <c r="KO1152" s="0"/>
      <c r="KP1152" s="0"/>
      <c r="KQ1152" s="0"/>
      <c r="KR1152" s="0"/>
      <c r="KS1152" s="0"/>
      <c r="KT1152" s="0"/>
      <c r="KU1152" s="0"/>
      <c r="KV1152" s="0"/>
      <c r="KW1152" s="0"/>
      <c r="KX1152" s="0"/>
      <c r="KY1152" s="0"/>
      <c r="KZ1152" s="0"/>
      <c r="LA1152" s="0"/>
      <c r="LB1152" s="0"/>
      <c r="LC1152" s="0"/>
      <c r="LD1152" s="0"/>
      <c r="LE1152" s="0"/>
      <c r="LF1152" s="0"/>
      <c r="LG1152" s="0"/>
      <c r="LH1152" s="0"/>
      <c r="LI1152" s="0"/>
      <c r="LJ1152" s="0"/>
      <c r="LK1152" s="0"/>
      <c r="LL1152" s="0"/>
      <c r="LM1152" s="0"/>
      <c r="LN1152" s="0"/>
      <c r="LO1152" s="0"/>
      <c r="LP1152" s="0"/>
      <c r="LQ1152" s="0"/>
      <c r="LR1152" s="0"/>
      <c r="LS1152" s="0"/>
      <c r="LT1152" s="0"/>
      <c r="LU1152" s="0"/>
      <c r="LV1152" s="0"/>
      <c r="LW1152" s="0"/>
      <c r="LX1152" s="0"/>
      <c r="LY1152" s="0"/>
      <c r="LZ1152" s="0"/>
      <c r="MA1152" s="0"/>
      <c r="MB1152" s="0"/>
      <c r="MC1152" s="0"/>
      <c r="MD1152" s="0"/>
      <c r="ME1152" s="0"/>
      <c r="MF1152" s="0"/>
      <c r="MG1152" s="0"/>
      <c r="MH1152" s="0"/>
      <c r="MI1152" s="0"/>
      <c r="MJ1152" s="0"/>
      <c r="MK1152" s="0"/>
      <c r="ML1152" s="0"/>
      <c r="MM1152" s="0"/>
      <c r="MN1152" s="0"/>
      <c r="MO1152" s="0"/>
      <c r="MP1152" s="0"/>
      <c r="MQ1152" s="0"/>
      <c r="MR1152" s="0"/>
      <c r="MS1152" s="0"/>
      <c r="MT1152" s="0"/>
      <c r="MU1152" s="0"/>
      <c r="MV1152" s="0"/>
      <c r="MW1152" s="0"/>
      <c r="MX1152" s="0"/>
      <c r="MY1152" s="0"/>
      <c r="MZ1152" s="0"/>
      <c r="NA1152" s="0"/>
      <c r="NB1152" s="0"/>
      <c r="NC1152" s="0"/>
      <c r="ND1152" s="0"/>
      <c r="NE1152" s="0"/>
      <c r="NF1152" s="0"/>
      <c r="NG1152" s="0"/>
      <c r="NH1152" s="0"/>
      <c r="NI1152" s="0"/>
      <c r="NJ1152" s="0"/>
      <c r="NK1152" s="0"/>
      <c r="NL1152" s="0"/>
      <c r="NM1152" s="0"/>
      <c r="NN1152" s="0"/>
      <c r="NO1152" s="0"/>
      <c r="NP1152" s="0"/>
      <c r="NQ1152" s="0"/>
      <c r="NR1152" s="0"/>
      <c r="NS1152" s="0"/>
      <c r="NT1152" s="0"/>
      <c r="NU1152" s="0"/>
      <c r="NV1152" s="0"/>
      <c r="NW1152" s="0"/>
      <c r="NX1152" s="0"/>
      <c r="NY1152" s="0"/>
      <c r="NZ1152" s="0"/>
      <c r="OA1152" s="0"/>
      <c r="OB1152" s="0"/>
      <c r="OC1152" s="0"/>
      <c r="OD1152" s="0"/>
      <c r="OE1152" s="0"/>
      <c r="OF1152" s="0"/>
      <c r="OG1152" s="0"/>
      <c r="OH1152" s="0"/>
      <c r="OI1152" s="0"/>
      <c r="OJ1152" s="0"/>
      <c r="OK1152" s="0"/>
      <c r="OL1152" s="0"/>
      <c r="OM1152" s="0"/>
      <c r="ON1152" s="0"/>
      <c r="OO1152" s="0"/>
      <c r="OP1152" s="0"/>
      <c r="OQ1152" s="0"/>
      <c r="OR1152" s="0"/>
      <c r="OS1152" s="0"/>
      <c r="OT1152" s="0"/>
      <c r="OU1152" s="0"/>
      <c r="OV1152" s="0"/>
      <c r="OW1152" s="0"/>
      <c r="OX1152" s="0"/>
      <c r="OY1152" s="0"/>
      <c r="OZ1152" s="0"/>
      <c r="PA1152" s="0"/>
      <c r="PB1152" s="0"/>
      <c r="PC1152" s="0"/>
      <c r="PD1152" s="0"/>
      <c r="PE1152" s="0"/>
      <c r="PF1152" s="0"/>
      <c r="PG1152" s="0"/>
      <c r="PH1152" s="0"/>
      <c r="PI1152" s="0"/>
      <c r="PJ1152" s="0"/>
      <c r="PK1152" s="0"/>
      <c r="PL1152" s="0"/>
      <c r="PM1152" s="0"/>
      <c r="PN1152" s="0"/>
      <c r="PO1152" s="0"/>
      <c r="PP1152" s="0"/>
      <c r="PQ1152" s="0"/>
      <c r="PR1152" s="0"/>
      <c r="PS1152" s="0"/>
      <c r="PT1152" s="0"/>
      <c r="PU1152" s="0"/>
      <c r="PV1152" s="0"/>
      <c r="PW1152" s="0"/>
      <c r="PX1152" s="0"/>
      <c r="PY1152" s="0"/>
      <c r="PZ1152" s="0"/>
      <c r="QA1152" s="0"/>
      <c r="QB1152" s="0"/>
      <c r="QC1152" s="0"/>
      <c r="QD1152" s="0"/>
      <c r="QE1152" s="0"/>
      <c r="QF1152" s="0"/>
      <c r="QG1152" s="0"/>
      <c r="QH1152" s="0"/>
      <c r="QI1152" s="0"/>
      <c r="QJ1152" s="0"/>
      <c r="QK1152" s="0"/>
      <c r="QL1152" s="0"/>
      <c r="QM1152" s="0"/>
      <c r="QN1152" s="0"/>
      <c r="QO1152" s="0"/>
      <c r="QP1152" s="0"/>
      <c r="QQ1152" s="0"/>
      <c r="QR1152" s="0"/>
      <c r="QS1152" s="0"/>
      <c r="QT1152" s="0"/>
      <c r="QU1152" s="0"/>
      <c r="QV1152" s="0"/>
      <c r="QW1152" s="0"/>
      <c r="QX1152" s="0"/>
      <c r="QY1152" s="0"/>
      <c r="QZ1152" s="0"/>
      <c r="RA1152" s="0"/>
      <c r="RB1152" s="0"/>
      <c r="RC1152" s="0"/>
      <c r="RD1152" s="0"/>
      <c r="RE1152" s="0"/>
      <c r="RF1152" s="0"/>
      <c r="RG1152" s="0"/>
      <c r="RH1152" s="0"/>
      <c r="RI1152" s="0"/>
      <c r="RJ1152" s="0"/>
      <c r="RK1152" s="0"/>
      <c r="RL1152" s="0"/>
      <c r="RM1152" s="0"/>
      <c r="RN1152" s="0"/>
      <c r="RO1152" s="0"/>
      <c r="RP1152" s="0"/>
      <c r="RQ1152" s="0"/>
      <c r="RR1152" s="0"/>
      <c r="RS1152" s="0"/>
      <c r="RT1152" s="0"/>
      <c r="RU1152" s="0"/>
      <c r="RV1152" s="0"/>
      <c r="RW1152" s="0"/>
      <c r="RX1152" s="0"/>
      <c r="RY1152" s="0"/>
      <c r="RZ1152" s="0"/>
      <c r="SA1152" s="0"/>
      <c r="SB1152" s="0"/>
      <c r="SC1152" s="0"/>
      <c r="SD1152" s="0"/>
      <c r="SE1152" s="0"/>
      <c r="SF1152" s="0"/>
      <c r="SG1152" s="0"/>
      <c r="SH1152" s="0"/>
      <c r="SI1152" s="0"/>
      <c r="SJ1152" s="0"/>
      <c r="SK1152" s="0"/>
      <c r="SL1152" s="0"/>
      <c r="SM1152" s="0"/>
      <c r="SN1152" s="0"/>
      <c r="SO1152" s="0"/>
      <c r="SP1152" s="0"/>
      <c r="SQ1152" s="0"/>
      <c r="SR1152" s="0"/>
      <c r="SS1152" s="0"/>
      <c r="ST1152" s="0"/>
      <c r="SU1152" s="0"/>
      <c r="SV1152" s="0"/>
      <c r="SW1152" s="0"/>
      <c r="SX1152" s="0"/>
      <c r="SY1152" s="0"/>
      <c r="SZ1152" s="0"/>
      <c r="TA1152" s="0"/>
      <c r="TB1152" s="0"/>
      <c r="TC1152" s="0"/>
      <c r="TD1152" s="0"/>
      <c r="TE1152" s="0"/>
      <c r="TF1152" s="0"/>
      <c r="TG1152" s="0"/>
      <c r="TH1152" s="0"/>
      <c r="TI1152" s="0"/>
      <c r="TJ1152" s="0"/>
      <c r="TK1152" s="0"/>
      <c r="TL1152" s="0"/>
      <c r="TM1152" s="0"/>
      <c r="TN1152" s="0"/>
      <c r="TO1152" s="0"/>
      <c r="TP1152" s="0"/>
      <c r="TQ1152" s="0"/>
      <c r="TR1152" s="0"/>
      <c r="TS1152" s="0"/>
      <c r="TT1152" s="0"/>
      <c r="TU1152" s="0"/>
      <c r="TV1152" s="0"/>
      <c r="TW1152" s="0"/>
      <c r="TX1152" s="0"/>
      <c r="TY1152" s="0"/>
      <c r="TZ1152" s="0"/>
      <c r="UA1152" s="0"/>
      <c r="UB1152" s="0"/>
      <c r="UC1152" s="0"/>
      <c r="UD1152" s="0"/>
      <c r="UE1152" s="0"/>
      <c r="UF1152" s="0"/>
      <c r="UG1152" s="0"/>
      <c r="UH1152" s="0"/>
      <c r="UI1152" s="0"/>
      <c r="UJ1152" s="0"/>
      <c r="UK1152" s="0"/>
      <c r="UL1152" s="0"/>
      <c r="UM1152" s="0"/>
      <c r="UN1152" s="0"/>
      <c r="UO1152" s="0"/>
      <c r="UP1152" s="0"/>
      <c r="UQ1152" s="0"/>
      <c r="UR1152" s="0"/>
      <c r="US1152" s="0"/>
      <c r="UT1152" s="0"/>
      <c r="UU1152" s="0"/>
      <c r="UV1152" s="0"/>
      <c r="UW1152" s="0"/>
      <c r="UX1152" s="0"/>
      <c r="UY1152" s="0"/>
      <c r="UZ1152" s="0"/>
      <c r="VA1152" s="0"/>
      <c r="VB1152" s="0"/>
      <c r="VC1152" s="0"/>
      <c r="VD1152" s="0"/>
      <c r="VE1152" s="0"/>
      <c r="VF1152" s="0"/>
      <c r="VG1152" s="0"/>
      <c r="VH1152" s="0"/>
      <c r="VI1152" s="0"/>
      <c r="VJ1152" s="0"/>
      <c r="VK1152" s="0"/>
      <c r="VL1152" s="0"/>
      <c r="VM1152" s="0"/>
      <c r="VN1152" s="0"/>
      <c r="VO1152" s="0"/>
      <c r="VP1152" s="0"/>
      <c r="VQ1152" s="0"/>
      <c r="VR1152" s="0"/>
      <c r="VS1152" s="0"/>
      <c r="VT1152" s="0"/>
      <c r="VU1152" s="0"/>
      <c r="VV1152" s="0"/>
      <c r="VW1152" s="0"/>
      <c r="VX1152" s="0"/>
      <c r="VY1152" s="0"/>
      <c r="VZ1152" s="0"/>
      <c r="WA1152" s="0"/>
      <c r="WB1152" s="0"/>
      <c r="WC1152" s="0"/>
      <c r="WD1152" s="0"/>
      <c r="WE1152" s="0"/>
      <c r="WF1152" s="0"/>
      <c r="WG1152" s="0"/>
      <c r="WH1152" s="0"/>
      <c r="WI1152" s="0"/>
      <c r="WJ1152" s="0"/>
      <c r="WK1152" s="0"/>
      <c r="WL1152" s="0"/>
      <c r="WM1152" s="0"/>
      <c r="WN1152" s="0"/>
      <c r="WO1152" s="0"/>
      <c r="WP1152" s="0"/>
      <c r="WQ1152" s="0"/>
      <c r="WR1152" s="0"/>
      <c r="WS1152" s="0"/>
      <c r="WT1152" s="0"/>
      <c r="WU1152" s="0"/>
      <c r="WV1152" s="0"/>
      <c r="WW1152" s="0"/>
      <c r="WX1152" s="0"/>
      <c r="WY1152" s="0"/>
      <c r="WZ1152" s="0"/>
      <c r="XA1152" s="0"/>
      <c r="XB1152" s="0"/>
      <c r="XC1152" s="0"/>
      <c r="XD1152" s="0"/>
      <c r="XE1152" s="0"/>
      <c r="XF1152" s="0"/>
      <c r="XG1152" s="0"/>
      <c r="XH1152" s="0"/>
      <c r="XI1152" s="0"/>
      <c r="XJ1152" s="0"/>
      <c r="XK1152" s="0"/>
      <c r="XL1152" s="0"/>
      <c r="XM1152" s="0"/>
      <c r="XN1152" s="0"/>
      <c r="XO1152" s="0"/>
      <c r="XP1152" s="0"/>
      <c r="XQ1152" s="0"/>
      <c r="XR1152" s="0"/>
      <c r="XS1152" s="0"/>
      <c r="XT1152" s="0"/>
      <c r="XU1152" s="0"/>
      <c r="XV1152" s="0"/>
      <c r="XW1152" s="0"/>
      <c r="XX1152" s="0"/>
      <c r="XY1152" s="0"/>
      <c r="XZ1152" s="0"/>
      <c r="YA1152" s="0"/>
      <c r="YB1152" s="0"/>
      <c r="YC1152" s="0"/>
      <c r="YD1152" s="0"/>
      <c r="YE1152" s="0"/>
      <c r="YF1152" s="0"/>
      <c r="YG1152" s="0"/>
      <c r="YH1152" s="0"/>
      <c r="YI1152" s="0"/>
      <c r="YJ1152" s="0"/>
      <c r="YK1152" s="0"/>
      <c r="YL1152" s="0"/>
      <c r="YM1152" s="0"/>
      <c r="YN1152" s="0"/>
      <c r="YO1152" s="0"/>
      <c r="YP1152" s="0"/>
      <c r="YQ1152" s="0"/>
      <c r="YR1152" s="0"/>
      <c r="YS1152" s="0"/>
      <c r="YT1152" s="0"/>
      <c r="YU1152" s="0"/>
      <c r="YV1152" s="0"/>
      <c r="YW1152" s="0"/>
      <c r="YX1152" s="0"/>
      <c r="YY1152" s="0"/>
      <c r="YZ1152" s="0"/>
      <c r="ZA1152" s="0"/>
      <c r="ZB1152" s="0"/>
      <c r="ZC1152" s="0"/>
      <c r="ZD1152" s="0"/>
      <c r="ZE1152" s="0"/>
      <c r="ZF1152" s="0"/>
      <c r="ZG1152" s="0"/>
      <c r="ZH1152" s="0"/>
      <c r="ZI1152" s="0"/>
      <c r="ZJ1152" s="0"/>
      <c r="ZK1152" s="0"/>
      <c r="ZL1152" s="0"/>
      <c r="ZM1152" s="0"/>
      <c r="ZN1152" s="0"/>
      <c r="ZO1152" s="0"/>
      <c r="ZP1152" s="0"/>
      <c r="ZQ1152" s="0"/>
      <c r="ZR1152" s="0"/>
      <c r="ZS1152" s="0"/>
      <c r="ZT1152" s="0"/>
      <c r="ZU1152" s="0"/>
      <c r="ZV1152" s="0"/>
      <c r="ZW1152" s="0"/>
      <c r="ZX1152" s="0"/>
      <c r="ZY1152" s="0"/>
      <c r="ZZ1152" s="0"/>
      <c r="AAA1152" s="0"/>
      <c r="AAB1152" s="0"/>
      <c r="AAC1152" s="0"/>
      <c r="AAD1152" s="0"/>
      <c r="AAE1152" s="0"/>
      <c r="AAF1152" s="0"/>
      <c r="AAG1152" s="0"/>
      <c r="AAH1152" s="0"/>
      <c r="AAI1152" s="0"/>
      <c r="AAJ1152" s="0"/>
      <c r="AAK1152" s="0"/>
      <c r="AAL1152" s="0"/>
      <c r="AAM1152" s="0"/>
      <c r="AAN1152" s="0"/>
      <c r="AAO1152" s="0"/>
      <c r="AAP1152" s="0"/>
      <c r="AAQ1152" s="0"/>
      <c r="AAR1152" s="0"/>
      <c r="AAS1152" s="0"/>
      <c r="AAT1152" s="0"/>
      <c r="AAU1152" s="0"/>
      <c r="AAV1152" s="0"/>
      <c r="AAW1152" s="0"/>
      <c r="AAX1152" s="0"/>
      <c r="AAY1152" s="0"/>
      <c r="AAZ1152" s="0"/>
      <c r="ABA1152" s="0"/>
      <c r="ABB1152" s="0"/>
      <c r="ABC1152" s="0"/>
      <c r="ABD1152" s="0"/>
      <c r="ABE1152" s="0"/>
      <c r="ABF1152" s="0"/>
      <c r="ABG1152" s="0"/>
      <c r="ABH1152" s="0"/>
      <c r="ABI1152" s="0"/>
      <c r="ABJ1152" s="0"/>
      <c r="ABK1152" s="0"/>
      <c r="ABL1152" s="0"/>
      <c r="ABM1152" s="0"/>
      <c r="ABN1152" s="0"/>
      <c r="ABO1152" s="0"/>
      <c r="ABP1152" s="0"/>
      <c r="ABQ1152" s="0"/>
      <c r="ABR1152" s="0"/>
      <c r="ABS1152" s="0"/>
      <c r="ABT1152" s="0"/>
      <c r="ABU1152" s="0"/>
      <c r="ABV1152" s="0"/>
      <c r="ABW1152" s="0"/>
      <c r="ABX1152" s="0"/>
      <c r="ABY1152" s="0"/>
      <c r="ABZ1152" s="0"/>
      <c r="ACA1152" s="0"/>
      <c r="ACB1152" s="0"/>
      <c r="ACC1152" s="0"/>
      <c r="ACD1152" s="0"/>
      <c r="ACE1152" s="0"/>
      <c r="ACF1152" s="0"/>
      <c r="ACG1152" s="0"/>
      <c r="ACH1152" s="0"/>
      <c r="ACI1152" s="0"/>
      <c r="ACJ1152" s="0"/>
      <c r="ACK1152" s="0"/>
      <c r="ACL1152" s="0"/>
      <c r="ACM1152" s="0"/>
      <c r="ACN1152" s="0"/>
      <c r="ACO1152" s="0"/>
      <c r="ACP1152" s="0"/>
      <c r="ACQ1152" s="0"/>
      <c r="ACR1152" s="0"/>
      <c r="ACS1152" s="0"/>
      <c r="ACT1152" s="0"/>
      <c r="ACU1152" s="0"/>
      <c r="ACV1152" s="0"/>
      <c r="ACW1152" s="0"/>
      <c r="ACX1152" s="0"/>
      <c r="ACY1152" s="0"/>
      <c r="ACZ1152" s="0"/>
      <c r="ADA1152" s="0"/>
      <c r="ADB1152" s="0"/>
      <c r="ADC1152" s="0"/>
      <c r="ADD1152" s="0"/>
      <c r="ADE1152" s="0"/>
      <c r="ADF1152" s="0"/>
      <c r="ADG1152" s="0"/>
      <c r="ADH1152" s="0"/>
      <c r="ADI1152" s="0"/>
      <c r="ADJ1152" s="0"/>
      <c r="ADK1152" s="0"/>
      <c r="ADL1152" s="0"/>
      <c r="ADM1152" s="0"/>
      <c r="ADN1152" s="0"/>
      <c r="ADO1152" s="0"/>
      <c r="ADP1152" s="0"/>
      <c r="ADQ1152" s="0"/>
      <c r="ADR1152" s="0"/>
      <c r="ADS1152" s="0"/>
      <c r="ADT1152" s="0"/>
      <c r="ADU1152" s="0"/>
      <c r="ADV1152" s="0"/>
      <c r="ADW1152" s="0"/>
      <c r="ADX1152" s="0"/>
      <c r="ADY1152" s="0"/>
      <c r="ADZ1152" s="0"/>
      <c r="AEA1152" s="0"/>
      <c r="AEB1152" s="0"/>
      <c r="AEC1152" s="0"/>
      <c r="AED1152" s="0"/>
      <c r="AEE1152" s="0"/>
      <c r="AEF1152" s="0"/>
      <c r="AEG1152" s="0"/>
      <c r="AEH1152" s="0"/>
      <c r="AEI1152" s="0"/>
      <c r="AEJ1152" s="0"/>
      <c r="AEK1152" s="0"/>
      <c r="AEL1152" s="0"/>
      <c r="AEM1152" s="0"/>
      <c r="AEN1152" s="0"/>
      <c r="AEO1152" s="0"/>
      <c r="AEP1152" s="0"/>
      <c r="AEQ1152" s="0"/>
      <c r="AER1152" s="0"/>
      <c r="AES1152" s="0"/>
      <c r="AET1152" s="0"/>
      <c r="AEU1152" s="0"/>
      <c r="AEV1152" s="0"/>
      <c r="AEW1152" s="0"/>
      <c r="AEX1152" s="0"/>
      <c r="AEY1152" s="0"/>
      <c r="AEZ1152" s="0"/>
      <c r="AFA1152" s="0"/>
      <c r="AFB1152" s="0"/>
      <c r="AFC1152" s="0"/>
      <c r="AFD1152" s="0"/>
      <c r="AFE1152" s="0"/>
      <c r="AFF1152" s="0"/>
      <c r="AFG1152" s="0"/>
      <c r="AFH1152" s="0"/>
      <c r="AFI1152" s="0"/>
      <c r="AFJ1152" s="0"/>
      <c r="AFK1152" s="0"/>
      <c r="AFL1152" s="0"/>
      <c r="AFM1152" s="0"/>
      <c r="AFN1152" s="0"/>
      <c r="AFO1152" s="0"/>
      <c r="AFP1152" s="0"/>
      <c r="AFQ1152" s="0"/>
      <c r="AFR1152" s="0"/>
      <c r="AFS1152" s="0"/>
      <c r="AFT1152" s="0"/>
      <c r="AFU1152" s="0"/>
      <c r="AFV1152" s="0"/>
      <c r="AFW1152" s="0"/>
      <c r="AFX1152" s="0"/>
      <c r="AFY1152" s="0"/>
      <c r="AFZ1152" s="0"/>
      <c r="AGA1152" s="0"/>
      <c r="AGB1152" s="0"/>
      <c r="AGC1152" s="0"/>
      <c r="AGD1152" s="0"/>
      <c r="AGE1152" s="0"/>
      <c r="AGF1152" s="0"/>
      <c r="AGG1152" s="0"/>
      <c r="AGH1152" s="0"/>
      <c r="AGI1152" s="0"/>
      <c r="AGJ1152" s="0"/>
      <c r="AGK1152" s="0"/>
      <c r="AGL1152" s="0"/>
      <c r="AGM1152" s="0"/>
      <c r="AGN1152" s="0"/>
      <c r="AGO1152" s="0"/>
      <c r="AGP1152" s="0"/>
      <c r="AGQ1152" s="0"/>
      <c r="AGR1152" s="0"/>
      <c r="AGS1152" s="0"/>
      <c r="AGT1152" s="0"/>
      <c r="AGU1152" s="0"/>
      <c r="AGV1152" s="0"/>
      <c r="AGW1152" s="0"/>
      <c r="AGX1152" s="0"/>
      <c r="AGY1152" s="0"/>
      <c r="AGZ1152" s="0"/>
      <c r="AHA1152" s="0"/>
      <c r="AHB1152" s="0"/>
      <c r="AHC1152" s="0"/>
      <c r="AHD1152" s="0"/>
      <c r="AHE1152" s="0"/>
      <c r="AHF1152" s="0"/>
      <c r="AHG1152" s="0"/>
      <c r="AHH1152" s="0"/>
      <c r="AHI1152" s="0"/>
      <c r="AHJ1152" s="0"/>
      <c r="AHK1152" s="0"/>
      <c r="AHL1152" s="0"/>
      <c r="AHM1152" s="0"/>
      <c r="AHN1152" s="0"/>
      <c r="AHO1152" s="0"/>
      <c r="AHP1152" s="0"/>
      <c r="AHQ1152" s="0"/>
      <c r="AHR1152" s="0"/>
      <c r="AHS1152" s="0"/>
      <c r="AHT1152" s="0"/>
      <c r="AHU1152" s="0"/>
      <c r="AHV1152" s="0"/>
      <c r="AHW1152" s="0"/>
      <c r="AHX1152" s="0"/>
      <c r="AHY1152" s="0"/>
      <c r="AHZ1152" s="0"/>
      <c r="AIA1152" s="0"/>
      <c r="AIB1152" s="0"/>
      <c r="AIC1152" s="0"/>
      <c r="AID1152" s="0"/>
      <c r="AIE1152" s="0"/>
      <c r="AIF1152" s="0"/>
      <c r="AIG1152" s="0"/>
      <c r="AIH1152" s="0"/>
      <c r="AII1152" s="0"/>
      <c r="AIJ1152" s="0"/>
      <c r="AIK1152" s="0"/>
      <c r="AIL1152" s="0"/>
      <c r="AIM1152" s="0"/>
      <c r="AIN1152" s="0"/>
      <c r="AIO1152" s="0"/>
      <c r="AIP1152" s="0"/>
      <c r="AIQ1152" s="0"/>
      <c r="AIR1152" s="0"/>
      <c r="AIS1152" s="0"/>
      <c r="AIT1152" s="0"/>
      <c r="AIU1152" s="0"/>
      <c r="AIV1152" s="0"/>
      <c r="AIW1152" s="0"/>
      <c r="AIX1152" s="0"/>
      <c r="AIY1152" s="0"/>
      <c r="AIZ1152" s="0"/>
      <c r="AJA1152" s="0"/>
      <c r="AJB1152" s="0"/>
      <c r="AJC1152" s="0"/>
      <c r="AJD1152" s="0"/>
      <c r="AJE1152" s="0"/>
      <c r="AJF1152" s="0"/>
      <c r="AJG1152" s="0"/>
      <c r="AJH1152" s="0"/>
      <c r="AJI1152" s="0"/>
      <c r="AJJ1152" s="0"/>
      <c r="AJK1152" s="0"/>
      <c r="AJL1152" s="0"/>
      <c r="AJM1152" s="0"/>
      <c r="AJN1152" s="0"/>
      <c r="AJO1152" s="0"/>
      <c r="AJP1152" s="0"/>
      <c r="AJQ1152" s="0"/>
      <c r="AJR1152" s="0"/>
      <c r="AJS1152" s="0"/>
      <c r="AJT1152" s="0"/>
      <c r="AJU1152" s="0"/>
      <c r="AJV1152" s="0"/>
      <c r="AJW1152" s="0"/>
      <c r="AJX1152" s="0"/>
      <c r="AJY1152" s="0"/>
      <c r="AJZ1152" s="0"/>
      <c r="AKA1152" s="0"/>
      <c r="AKB1152" s="0"/>
      <c r="AKC1152" s="0"/>
      <c r="AKD1152" s="0"/>
      <c r="AKE1152" s="0"/>
      <c r="AKF1152" s="0"/>
      <c r="AKG1152" s="0"/>
      <c r="AKH1152" s="0"/>
      <c r="AKI1152" s="0"/>
      <c r="AKJ1152" s="0"/>
      <c r="AKK1152" s="0"/>
      <c r="AKL1152" s="0"/>
      <c r="AKM1152" s="0"/>
      <c r="AKN1152" s="0"/>
      <c r="AKO1152" s="0"/>
      <c r="AKP1152" s="0"/>
      <c r="AKQ1152" s="0"/>
      <c r="AKR1152" s="0"/>
      <c r="AKS1152" s="0"/>
      <c r="AKT1152" s="0"/>
      <c r="AKU1152" s="0"/>
      <c r="AKV1152" s="0"/>
      <c r="AKW1152" s="0"/>
      <c r="AKX1152" s="0"/>
      <c r="AKY1152" s="0"/>
      <c r="AKZ1152" s="0"/>
      <c r="ALA1152" s="0"/>
      <c r="ALB1152" s="0"/>
      <c r="ALC1152" s="0"/>
      <c r="ALD1152" s="0"/>
      <c r="ALE1152" s="0"/>
      <c r="ALF1152" s="0"/>
      <c r="ALG1152" s="0"/>
      <c r="ALH1152" s="0"/>
      <c r="ALI1152" s="0"/>
      <c r="ALJ1152" s="0"/>
      <c r="ALK1152" s="0"/>
      <c r="ALL1152" s="0"/>
      <c r="ALM1152" s="0"/>
      <c r="ALN1152" s="0"/>
      <c r="ALO1152" s="0"/>
      <c r="ALP1152" s="0"/>
      <c r="ALQ1152" s="0"/>
      <c r="ALR1152" s="0"/>
      <c r="ALS1152" s="0"/>
      <c r="ALT1152" s="0"/>
      <c r="ALU1152" s="0"/>
      <c r="ALV1152" s="0"/>
      <c r="ALW1152" s="0"/>
      <c r="ALX1152" s="0"/>
      <c r="ALY1152" s="0"/>
      <c r="ALZ1152" s="0"/>
      <c r="AMA1152" s="0"/>
      <c r="AMB1152" s="0"/>
      <c r="AMC1152" s="0"/>
      <c r="AMD1152" s="0"/>
      <c r="AME1152" s="0"/>
      <c r="AMF1152" s="0"/>
      <c r="AMG1152" s="0"/>
      <c r="AMH1152" s="0"/>
      <c r="AMI1152" s="0"/>
      <c r="AMJ1152" s="0"/>
    </row>
    <row r="1153" customFormat="false" ht="15" hidden="false" customHeight="true" outlineLevel="0" collapsed="false">
      <c r="A1153" s="1" t="n">
        <v>1150</v>
      </c>
      <c r="B1153" s="1" t="s">
        <v>6990</v>
      </c>
      <c r="C1153" s="1" t="s">
        <v>7112</v>
      </c>
      <c r="D1153" s="1" t="s">
        <v>7113</v>
      </c>
      <c r="E1153" s="1" t="s">
        <v>7144</v>
      </c>
      <c r="F1153" s="2" t="s">
        <v>7145</v>
      </c>
      <c r="G1153" s="1" t="s">
        <v>7146</v>
      </c>
      <c r="H1153" s="1" t="s">
        <v>7147</v>
      </c>
      <c r="I1153" s="1" t="s">
        <v>7148</v>
      </c>
      <c r="J1153" s="1" t="s">
        <v>7149</v>
      </c>
      <c r="K1153" s="4" t="s">
        <v>1663</v>
      </c>
      <c r="L1153" s="4" t="s">
        <v>108</v>
      </c>
      <c r="M1153" s="0"/>
      <c r="N1153" s="0"/>
      <c r="O1153" s="0"/>
      <c r="P1153" s="0"/>
      <c r="Q1153" s="0"/>
      <c r="R1153" s="0"/>
      <c r="S1153" s="0"/>
      <c r="T1153" s="0"/>
      <c r="U1153" s="0"/>
      <c r="V1153" s="0"/>
      <c r="W1153" s="0"/>
      <c r="X1153" s="0"/>
      <c r="Y1153" s="0"/>
      <c r="Z1153" s="0"/>
      <c r="AA1153" s="0"/>
      <c r="AB1153" s="0"/>
      <c r="AC1153" s="0"/>
      <c r="AD1153" s="0"/>
      <c r="AE1153" s="0"/>
      <c r="AF1153" s="0"/>
      <c r="AG1153" s="0"/>
      <c r="AH1153" s="0"/>
      <c r="AI1153" s="0"/>
      <c r="AJ1153" s="0"/>
      <c r="AK1153" s="0"/>
      <c r="AL1153" s="0"/>
      <c r="AM1153" s="0"/>
      <c r="AN1153" s="0"/>
      <c r="AO1153" s="0"/>
      <c r="AP1153" s="0"/>
      <c r="AQ1153" s="0"/>
      <c r="AR1153" s="0"/>
      <c r="AS1153" s="0"/>
      <c r="AT1153" s="0"/>
      <c r="AU1153" s="0"/>
      <c r="AV1153" s="0"/>
      <c r="AW1153" s="0"/>
      <c r="AX1153" s="0"/>
      <c r="AY1153" s="0"/>
      <c r="AZ1153" s="1"/>
      <c r="BA1153" s="1"/>
      <c r="BB1153" s="4"/>
      <c r="BC1153" s="4"/>
      <c r="BD1153" s="4"/>
      <c r="BE1153" s="0"/>
      <c r="BF1153" s="4" t="s">
        <v>111</v>
      </c>
      <c r="BG1153" s="4" t="s">
        <v>111</v>
      </c>
      <c r="BH1153" s="4" t="s">
        <v>111</v>
      </c>
      <c r="BI1153" s="4" t="s">
        <v>111</v>
      </c>
      <c r="BJ1153" s="4"/>
      <c r="BK1153" s="4"/>
      <c r="BL1153" s="4"/>
      <c r="BM1153" s="4"/>
      <c r="BN1153" s="4"/>
      <c r="BO1153" s="0"/>
      <c r="BP1153" s="0"/>
      <c r="BQ1153" s="0"/>
      <c r="BR1153" s="1"/>
      <c r="BS1153" s="1" t="s">
        <v>2522</v>
      </c>
      <c r="BT1153" s="0"/>
      <c r="BU1153" s="0"/>
      <c r="BV1153" s="0"/>
      <c r="BW1153" s="0"/>
      <c r="BX1153" s="0"/>
      <c r="BY1153" s="0"/>
      <c r="BZ1153" s="0"/>
      <c r="CA1153" s="0"/>
      <c r="CB1153" s="0"/>
      <c r="CC1153" s="0"/>
      <c r="CD1153" s="0"/>
      <c r="CE1153" s="0"/>
      <c r="CF1153" s="0"/>
      <c r="CG1153" s="0"/>
      <c r="CH1153" s="0"/>
      <c r="CI1153" s="0"/>
      <c r="CJ1153" s="0"/>
      <c r="CK1153" s="0"/>
      <c r="CL1153" s="0"/>
      <c r="CM1153" s="0"/>
      <c r="CN1153" s="0"/>
      <c r="CO1153" s="0"/>
      <c r="CP1153" s="0"/>
      <c r="CQ1153" s="0"/>
      <c r="CR1153" s="0"/>
      <c r="CS1153" s="0"/>
      <c r="CT1153" s="0"/>
      <c r="CU1153" s="0"/>
      <c r="CV1153" s="0"/>
      <c r="CW1153" s="0"/>
      <c r="CX1153" s="0"/>
      <c r="CY1153" s="0"/>
      <c r="CZ1153" s="0"/>
      <c r="DA1153" s="0"/>
      <c r="DB1153" s="0"/>
      <c r="DC1153" s="0"/>
      <c r="DD1153" s="0"/>
      <c r="DE1153" s="0"/>
      <c r="DF1153" s="0"/>
      <c r="DG1153" s="0"/>
      <c r="DH1153" s="0"/>
      <c r="DI1153" s="0"/>
      <c r="DJ1153" s="0"/>
      <c r="DK1153" s="0"/>
      <c r="DL1153" s="0"/>
      <c r="DM1153" s="0"/>
      <c r="DN1153" s="0"/>
      <c r="DO1153" s="0"/>
      <c r="DP1153" s="0"/>
      <c r="DQ1153" s="0"/>
      <c r="DR1153" s="0"/>
      <c r="DS1153" s="0"/>
      <c r="DT1153" s="0"/>
      <c r="DU1153" s="0"/>
      <c r="DV1153" s="0"/>
      <c r="DW1153" s="0"/>
      <c r="DX1153" s="0"/>
      <c r="DY1153" s="0"/>
      <c r="DZ1153" s="0"/>
      <c r="EA1153" s="0"/>
      <c r="EB1153" s="0"/>
      <c r="EC1153" s="0"/>
      <c r="ED1153" s="0"/>
      <c r="EE1153" s="0"/>
      <c r="EF1153" s="0"/>
      <c r="EG1153" s="0"/>
      <c r="EH1153" s="0"/>
      <c r="EI1153" s="0"/>
      <c r="EJ1153" s="0"/>
      <c r="EK1153" s="0"/>
      <c r="EL1153" s="0"/>
      <c r="EM1153" s="0"/>
      <c r="EN1153" s="0"/>
      <c r="EO1153" s="0"/>
      <c r="EP1153" s="0"/>
      <c r="EQ1153" s="0"/>
      <c r="ER1153" s="0"/>
      <c r="ES1153" s="0"/>
      <c r="ET1153" s="0"/>
      <c r="EU1153" s="0"/>
      <c r="EV1153" s="0"/>
      <c r="EW1153" s="0"/>
      <c r="EX1153" s="0"/>
      <c r="EY1153" s="0"/>
      <c r="EZ1153" s="0"/>
      <c r="FA1153" s="0"/>
      <c r="FB1153" s="0"/>
      <c r="FC1153" s="0"/>
      <c r="FD1153" s="0"/>
      <c r="FE1153" s="0"/>
      <c r="FF1153" s="0"/>
      <c r="FG1153" s="0"/>
      <c r="FH1153" s="0"/>
      <c r="FI1153" s="0"/>
      <c r="FJ1153" s="0"/>
      <c r="FK1153" s="0"/>
      <c r="FL1153" s="0"/>
      <c r="FM1153" s="0"/>
      <c r="FN1153" s="0"/>
      <c r="FO1153" s="0"/>
      <c r="FP1153" s="0"/>
      <c r="FQ1153" s="0"/>
      <c r="FR1153" s="0"/>
      <c r="FS1153" s="0"/>
      <c r="FT1153" s="0"/>
      <c r="FU1153" s="0"/>
      <c r="FV1153" s="0"/>
      <c r="FW1153" s="0"/>
      <c r="FX1153" s="0"/>
      <c r="FY1153" s="0"/>
      <c r="FZ1153" s="0"/>
      <c r="GA1153" s="0"/>
      <c r="GB1153" s="0"/>
      <c r="GC1153" s="0"/>
      <c r="GD1153" s="0"/>
      <c r="GE1153" s="0"/>
      <c r="GF1153" s="0"/>
      <c r="GG1153" s="0"/>
      <c r="GH1153" s="0"/>
      <c r="GI1153" s="0"/>
      <c r="GJ1153" s="0"/>
      <c r="GK1153" s="0"/>
      <c r="GL1153" s="0"/>
      <c r="GM1153" s="0"/>
      <c r="GN1153" s="0"/>
      <c r="GO1153" s="0"/>
      <c r="GP1153" s="0"/>
      <c r="GQ1153" s="0"/>
      <c r="GR1153" s="0"/>
      <c r="GS1153" s="0"/>
      <c r="GT1153" s="0"/>
      <c r="GU1153" s="0"/>
      <c r="GV1153" s="0"/>
      <c r="GW1153" s="0"/>
      <c r="GX1153" s="0"/>
      <c r="GY1153" s="0"/>
      <c r="GZ1153" s="0"/>
      <c r="HA1153" s="0"/>
      <c r="HB1153" s="0"/>
      <c r="HC1153" s="0"/>
      <c r="HD1153" s="0"/>
      <c r="HE1153" s="0"/>
      <c r="HF1153" s="0"/>
      <c r="HG1153" s="0"/>
      <c r="HH1153" s="0"/>
      <c r="HI1153" s="0"/>
      <c r="HJ1153" s="0"/>
      <c r="HK1153" s="0"/>
      <c r="HL1153" s="0"/>
      <c r="HM1153" s="0"/>
      <c r="HN1153" s="0"/>
      <c r="HO1153" s="0"/>
      <c r="HP1153" s="0"/>
      <c r="HQ1153" s="0"/>
      <c r="HR1153" s="0"/>
      <c r="HS1153" s="0"/>
      <c r="HT1153" s="0"/>
      <c r="HU1153" s="0"/>
      <c r="HV1153" s="0"/>
      <c r="HW1153" s="0"/>
      <c r="HX1153" s="0"/>
      <c r="HY1153" s="0"/>
      <c r="HZ1153" s="0"/>
      <c r="IA1153" s="0"/>
      <c r="IB1153" s="0"/>
      <c r="IC1153" s="0"/>
      <c r="ID1153" s="0"/>
      <c r="IE1153" s="0"/>
      <c r="IF1153" s="0"/>
      <c r="IG1153" s="0"/>
      <c r="IH1153" s="0"/>
      <c r="II1153" s="0"/>
      <c r="IJ1153" s="0"/>
      <c r="IK1153" s="0"/>
      <c r="IL1153" s="0"/>
      <c r="IM1153" s="0"/>
      <c r="IN1153" s="0"/>
      <c r="IO1153" s="0"/>
      <c r="IP1153" s="0"/>
      <c r="IQ1153" s="0"/>
      <c r="IR1153" s="0"/>
      <c r="IS1153" s="0"/>
      <c r="IT1153" s="0"/>
      <c r="IU1153" s="0"/>
      <c r="IV1153" s="0"/>
      <c r="IW1153" s="0"/>
      <c r="IX1153" s="0"/>
      <c r="IY1153" s="0"/>
      <c r="IZ1153" s="0"/>
      <c r="JA1153" s="0"/>
      <c r="JB1153" s="0"/>
      <c r="JC1153" s="0"/>
      <c r="JD1153" s="0"/>
      <c r="JE1153" s="0"/>
      <c r="JF1153" s="0"/>
      <c r="JG1153" s="0"/>
      <c r="JH1153" s="0"/>
      <c r="JI1153" s="0"/>
      <c r="JJ1153" s="0"/>
      <c r="JK1153" s="0"/>
      <c r="JL1153" s="0"/>
      <c r="JM1153" s="0"/>
      <c r="JN1153" s="0"/>
      <c r="JO1153" s="0"/>
      <c r="JP1153" s="0"/>
      <c r="JQ1153" s="0"/>
      <c r="JR1153" s="0"/>
      <c r="JS1153" s="0"/>
      <c r="JT1153" s="0"/>
      <c r="JU1153" s="0"/>
      <c r="JV1153" s="0"/>
      <c r="JW1153" s="0"/>
      <c r="JX1153" s="0"/>
      <c r="JY1153" s="0"/>
      <c r="JZ1153" s="0"/>
      <c r="KA1153" s="0"/>
      <c r="KB1153" s="0"/>
      <c r="KC1153" s="0"/>
      <c r="KD1153" s="0"/>
      <c r="KE1153" s="0"/>
      <c r="KF1153" s="0"/>
      <c r="KG1153" s="0"/>
      <c r="KH1153" s="0"/>
      <c r="KI1153" s="0"/>
      <c r="KJ1153" s="0"/>
      <c r="KK1153" s="0"/>
      <c r="KL1153" s="0"/>
      <c r="KM1153" s="0"/>
      <c r="KN1153" s="0"/>
      <c r="KO1153" s="0"/>
      <c r="KP1153" s="0"/>
      <c r="KQ1153" s="0"/>
      <c r="KR1153" s="0"/>
      <c r="KS1153" s="0"/>
      <c r="KT1153" s="0"/>
      <c r="KU1153" s="0"/>
      <c r="KV1153" s="0"/>
      <c r="KW1153" s="0"/>
      <c r="KX1153" s="0"/>
      <c r="KY1153" s="0"/>
      <c r="KZ1153" s="0"/>
      <c r="LA1153" s="0"/>
      <c r="LB1153" s="0"/>
      <c r="LC1153" s="0"/>
      <c r="LD1153" s="0"/>
      <c r="LE1153" s="0"/>
      <c r="LF1153" s="0"/>
      <c r="LG1153" s="0"/>
      <c r="LH1153" s="0"/>
      <c r="LI1153" s="0"/>
      <c r="LJ1153" s="0"/>
      <c r="LK1153" s="0"/>
      <c r="LL1153" s="0"/>
      <c r="LM1153" s="0"/>
      <c r="LN1153" s="0"/>
      <c r="LO1153" s="0"/>
      <c r="LP1153" s="0"/>
      <c r="LQ1153" s="0"/>
      <c r="LR1153" s="0"/>
      <c r="LS1153" s="0"/>
      <c r="LT1153" s="0"/>
      <c r="LU1153" s="0"/>
      <c r="LV1153" s="0"/>
      <c r="LW1153" s="0"/>
      <c r="LX1153" s="0"/>
      <c r="LY1153" s="0"/>
      <c r="LZ1153" s="0"/>
      <c r="MA1153" s="0"/>
      <c r="MB1153" s="0"/>
      <c r="MC1153" s="0"/>
      <c r="MD1153" s="0"/>
      <c r="ME1153" s="0"/>
      <c r="MF1153" s="0"/>
      <c r="MG1153" s="0"/>
      <c r="MH1153" s="0"/>
      <c r="MI1153" s="0"/>
      <c r="MJ1153" s="0"/>
      <c r="MK1153" s="0"/>
      <c r="ML1153" s="0"/>
      <c r="MM1153" s="0"/>
      <c r="MN1153" s="0"/>
      <c r="MO1153" s="0"/>
      <c r="MP1153" s="0"/>
      <c r="MQ1153" s="0"/>
      <c r="MR1153" s="0"/>
      <c r="MS1153" s="0"/>
      <c r="MT1153" s="0"/>
      <c r="MU1153" s="0"/>
      <c r="MV1153" s="0"/>
      <c r="MW1153" s="0"/>
      <c r="MX1153" s="0"/>
      <c r="MY1153" s="0"/>
      <c r="MZ1153" s="0"/>
      <c r="NA1153" s="0"/>
      <c r="NB1153" s="0"/>
      <c r="NC1153" s="0"/>
      <c r="ND1153" s="0"/>
      <c r="NE1153" s="0"/>
      <c r="NF1153" s="0"/>
      <c r="NG1153" s="0"/>
      <c r="NH1153" s="0"/>
      <c r="NI1153" s="0"/>
      <c r="NJ1153" s="0"/>
      <c r="NK1153" s="0"/>
      <c r="NL1153" s="0"/>
      <c r="NM1153" s="0"/>
      <c r="NN1153" s="0"/>
      <c r="NO1153" s="0"/>
      <c r="NP1153" s="0"/>
      <c r="NQ1153" s="0"/>
      <c r="NR1153" s="0"/>
      <c r="NS1153" s="0"/>
      <c r="NT1153" s="0"/>
      <c r="NU1153" s="0"/>
      <c r="NV1153" s="0"/>
      <c r="NW1153" s="0"/>
      <c r="NX1153" s="0"/>
      <c r="NY1153" s="0"/>
      <c r="NZ1153" s="0"/>
      <c r="OA1153" s="0"/>
      <c r="OB1153" s="0"/>
      <c r="OC1153" s="0"/>
      <c r="OD1153" s="0"/>
      <c r="OE1153" s="0"/>
      <c r="OF1153" s="0"/>
      <c r="OG1153" s="0"/>
      <c r="OH1153" s="0"/>
      <c r="OI1153" s="0"/>
      <c r="OJ1153" s="0"/>
      <c r="OK1153" s="0"/>
      <c r="OL1153" s="0"/>
      <c r="OM1153" s="0"/>
      <c r="ON1153" s="0"/>
      <c r="OO1153" s="0"/>
      <c r="OP1153" s="0"/>
      <c r="OQ1153" s="0"/>
      <c r="OR1153" s="0"/>
      <c r="OS1153" s="0"/>
      <c r="OT1153" s="0"/>
      <c r="OU1153" s="0"/>
      <c r="OV1153" s="0"/>
      <c r="OW1153" s="0"/>
      <c r="OX1153" s="0"/>
      <c r="OY1153" s="0"/>
      <c r="OZ1153" s="0"/>
      <c r="PA1153" s="0"/>
      <c r="PB1153" s="0"/>
      <c r="PC1153" s="0"/>
      <c r="PD1153" s="0"/>
      <c r="PE1153" s="0"/>
      <c r="PF1153" s="0"/>
      <c r="PG1153" s="0"/>
      <c r="PH1153" s="0"/>
      <c r="PI1153" s="0"/>
      <c r="PJ1153" s="0"/>
      <c r="PK1153" s="0"/>
      <c r="PL1153" s="0"/>
      <c r="PM1153" s="0"/>
      <c r="PN1153" s="0"/>
      <c r="PO1153" s="0"/>
      <c r="PP1153" s="0"/>
      <c r="PQ1153" s="0"/>
      <c r="PR1153" s="0"/>
      <c r="PS1153" s="0"/>
      <c r="PT1153" s="0"/>
      <c r="PU1153" s="0"/>
      <c r="PV1153" s="0"/>
      <c r="PW1153" s="0"/>
      <c r="PX1153" s="0"/>
      <c r="PY1153" s="0"/>
      <c r="PZ1153" s="0"/>
      <c r="QA1153" s="0"/>
      <c r="QB1153" s="0"/>
      <c r="QC1153" s="0"/>
      <c r="QD1153" s="0"/>
      <c r="QE1153" s="0"/>
      <c r="QF1153" s="0"/>
      <c r="QG1153" s="0"/>
      <c r="QH1153" s="0"/>
      <c r="QI1153" s="0"/>
      <c r="QJ1153" s="0"/>
      <c r="QK1153" s="0"/>
      <c r="QL1153" s="0"/>
      <c r="QM1153" s="0"/>
      <c r="QN1153" s="0"/>
      <c r="QO1153" s="0"/>
      <c r="QP1153" s="0"/>
      <c r="QQ1153" s="0"/>
      <c r="QR1153" s="0"/>
      <c r="QS1153" s="0"/>
      <c r="QT1153" s="0"/>
      <c r="QU1153" s="0"/>
      <c r="QV1153" s="0"/>
      <c r="QW1153" s="0"/>
      <c r="QX1153" s="0"/>
      <c r="QY1153" s="0"/>
      <c r="QZ1153" s="0"/>
      <c r="RA1153" s="0"/>
      <c r="RB1153" s="0"/>
      <c r="RC1153" s="0"/>
      <c r="RD1153" s="0"/>
      <c r="RE1153" s="0"/>
      <c r="RF1153" s="0"/>
      <c r="RG1153" s="0"/>
      <c r="RH1153" s="0"/>
      <c r="RI1153" s="0"/>
      <c r="RJ1153" s="0"/>
      <c r="RK1153" s="0"/>
      <c r="RL1153" s="0"/>
      <c r="RM1153" s="0"/>
      <c r="RN1153" s="0"/>
      <c r="RO1153" s="0"/>
      <c r="RP1153" s="0"/>
      <c r="RQ1153" s="0"/>
      <c r="RR1153" s="0"/>
      <c r="RS1153" s="0"/>
      <c r="RT1153" s="0"/>
      <c r="RU1153" s="0"/>
      <c r="RV1153" s="0"/>
      <c r="RW1153" s="0"/>
      <c r="RX1153" s="0"/>
      <c r="RY1153" s="0"/>
      <c r="RZ1153" s="0"/>
      <c r="SA1153" s="0"/>
      <c r="SB1153" s="0"/>
      <c r="SC1153" s="0"/>
      <c r="SD1153" s="0"/>
      <c r="SE1153" s="0"/>
      <c r="SF1153" s="0"/>
      <c r="SG1153" s="0"/>
      <c r="SH1153" s="0"/>
      <c r="SI1153" s="0"/>
      <c r="SJ1153" s="0"/>
      <c r="SK1153" s="0"/>
      <c r="SL1153" s="0"/>
      <c r="SM1153" s="0"/>
      <c r="SN1153" s="0"/>
      <c r="SO1153" s="0"/>
      <c r="SP1153" s="0"/>
      <c r="SQ1153" s="0"/>
      <c r="SR1153" s="0"/>
      <c r="SS1153" s="0"/>
      <c r="ST1153" s="0"/>
      <c r="SU1153" s="0"/>
      <c r="SV1153" s="0"/>
      <c r="SW1153" s="0"/>
      <c r="SX1153" s="0"/>
      <c r="SY1153" s="0"/>
      <c r="SZ1153" s="0"/>
      <c r="TA1153" s="0"/>
      <c r="TB1153" s="0"/>
      <c r="TC1153" s="0"/>
      <c r="TD1153" s="0"/>
      <c r="TE1153" s="0"/>
      <c r="TF1153" s="0"/>
      <c r="TG1153" s="0"/>
      <c r="TH1153" s="0"/>
      <c r="TI1153" s="0"/>
      <c r="TJ1153" s="0"/>
      <c r="TK1153" s="0"/>
      <c r="TL1153" s="0"/>
      <c r="TM1153" s="0"/>
      <c r="TN1153" s="0"/>
      <c r="TO1153" s="0"/>
      <c r="TP1153" s="0"/>
      <c r="TQ1153" s="0"/>
      <c r="TR1153" s="0"/>
      <c r="TS1153" s="0"/>
      <c r="TT1153" s="0"/>
      <c r="TU1153" s="0"/>
      <c r="TV1153" s="0"/>
      <c r="TW1153" s="0"/>
      <c r="TX1153" s="0"/>
      <c r="TY1153" s="0"/>
      <c r="TZ1153" s="0"/>
      <c r="UA1153" s="0"/>
      <c r="UB1153" s="0"/>
      <c r="UC1153" s="0"/>
      <c r="UD1153" s="0"/>
      <c r="UE1153" s="0"/>
      <c r="UF1153" s="0"/>
      <c r="UG1153" s="0"/>
      <c r="UH1153" s="0"/>
      <c r="UI1153" s="0"/>
      <c r="UJ1153" s="0"/>
      <c r="UK1153" s="0"/>
      <c r="UL1153" s="0"/>
      <c r="UM1153" s="0"/>
      <c r="UN1153" s="0"/>
      <c r="UO1153" s="0"/>
      <c r="UP1153" s="0"/>
      <c r="UQ1153" s="0"/>
      <c r="UR1153" s="0"/>
      <c r="US1153" s="0"/>
      <c r="UT1153" s="0"/>
      <c r="UU1153" s="0"/>
      <c r="UV1153" s="0"/>
      <c r="UW1153" s="0"/>
      <c r="UX1153" s="0"/>
      <c r="UY1153" s="0"/>
      <c r="UZ1153" s="0"/>
      <c r="VA1153" s="0"/>
      <c r="VB1153" s="0"/>
      <c r="VC1153" s="0"/>
      <c r="VD1153" s="0"/>
      <c r="VE1153" s="0"/>
      <c r="VF1153" s="0"/>
      <c r="VG1153" s="0"/>
      <c r="VH1153" s="0"/>
      <c r="VI1153" s="0"/>
      <c r="VJ1153" s="0"/>
      <c r="VK1153" s="0"/>
      <c r="VL1153" s="0"/>
      <c r="VM1153" s="0"/>
      <c r="VN1153" s="0"/>
      <c r="VO1153" s="0"/>
      <c r="VP1153" s="0"/>
      <c r="VQ1153" s="0"/>
      <c r="VR1153" s="0"/>
      <c r="VS1153" s="0"/>
      <c r="VT1153" s="0"/>
      <c r="VU1153" s="0"/>
      <c r="VV1153" s="0"/>
      <c r="VW1153" s="0"/>
      <c r="VX1153" s="0"/>
      <c r="VY1153" s="0"/>
      <c r="VZ1153" s="0"/>
      <c r="WA1153" s="0"/>
      <c r="WB1153" s="0"/>
      <c r="WC1153" s="0"/>
      <c r="WD1153" s="0"/>
      <c r="WE1153" s="0"/>
      <c r="WF1153" s="0"/>
      <c r="WG1153" s="0"/>
      <c r="WH1153" s="0"/>
      <c r="WI1153" s="0"/>
      <c r="WJ1153" s="0"/>
      <c r="WK1153" s="0"/>
      <c r="WL1153" s="0"/>
      <c r="WM1153" s="0"/>
      <c r="WN1153" s="0"/>
      <c r="WO1153" s="0"/>
      <c r="WP1153" s="0"/>
      <c r="WQ1153" s="0"/>
      <c r="WR1153" s="0"/>
      <c r="WS1153" s="0"/>
      <c r="WT1153" s="0"/>
      <c r="WU1153" s="0"/>
      <c r="WV1153" s="0"/>
      <c r="WW1153" s="0"/>
      <c r="WX1153" s="0"/>
      <c r="WY1153" s="0"/>
      <c r="WZ1153" s="0"/>
      <c r="XA1153" s="0"/>
      <c r="XB1153" s="0"/>
      <c r="XC1153" s="0"/>
      <c r="XD1153" s="0"/>
      <c r="XE1153" s="0"/>
      <c r="XF1153" s="0"/>
      <c r="XG1153" s="0"/>
      <c r="XH1153" s="0"/>
      <c r="XI1153" s="0"/>
      <c r="XJ1153" s="0"/>
      <c r="XK1153" s="0"/>
      <c r="XL1153" s="0"/>
      <c r="XM1153" s="0"/>
      <c r="XN1153" s="0"/>
      <c r="XO1153" s="0"/>
      <c r="XP1153" s="0"/>
      <c r="XQ1153" s="0"/>
      <c r="XR1153" s="0"/>
      <c r="XS1153" s="0"/>
      <c r="XT1153" s="0"/>
      <c r="XU1153" s="0"/>
      <c r="XV1153" s="0"/>
      <c r="XW1153" s="0"/>
      <c r="XX1153" s="0"/>
      <c r="XY1153" s="0"/>
      <c r="XZ1153" s="0"/>
      <c r="YA1153" s="0"/>
      <c r="YB1153" s="0"/>
      <c r="YC1153" s="0"/>
      <c r="YD1153" s="0"/>
      <c r="YE1153" s="0"/>
      <c r="YF1153" s="0"/>
      <c r="YG1153" s="0"/>
      <c r="YH1153" s="0"/>
      <c r="YI1153" s="0"/>
      <c r="YJ1153" s="0"/>
      <c r="YK1153" s="0"/>
      <c r="YL1153" s="0"/>
      <c r="YM1153" s="0"/>
      <c r="YN1153" s="0"/>
      <c r="YO1153" s="0"/>
      <c r="YP1153" s="0"/>
      <c r="YQ1153" s="0"/>
      <c r="YR1153" s="0"/>
      <c r="YS1153" s="0"/>
      <c r="YT1153" s="0"/>
      <c r="YU1153" s="0"/>
      <c r="YV1153" s="0"/>
      <c r="YW1153" s="0"/>
      <c r="YX1153" s="0"/>
      <c r="YY1153" s="0"/>
      <c r="YZ1153" s="0"/>
      <c r="ZA1153" s="0"/>
      <c r="ZB1153" s="0"/>
      <c r="ZC1153" s="0"/>
      <c r="ZD1153" s="0"/>
      <c r="ZE1153" s="0"/>
      <c r="ZF1153" s="0"/>
      <c r="ZG1153" s="0"/>
      <c r="ZH1153" s="0"/>
      <c r="ZI1153" s="0"/>
      <c r="ZJ1153" s="0"/>
      <c r="ZK1153" s="0"/>
      <c r="ZL1153" s="0"/>
      <c r="ZM1153" s="0"/>
      <c r="ZN1153" s="0"/>
      <c r="ZO1153" s="0"/>
      <c r="ZP1153" s="0"/>
      <c r="ZQ1153" s="0"/>
      <c r="ZR1153" s="0"/>
      <c r="ZS1153" s="0"/>
      <c r="ZT1153" s="0"/>
      <c r="ZU1153" s="0"/>
      <c r="ZV1153" s="0"/>
      <c r="ZW1153" s="0"/>
      <c r="ZX1153" s="0"/>
      <c r="ZY1153" s="0"/>
      <c r="ZZ1153" s="0"/>
      <c r="AAA1153" s="0"/>
      <c r="AAB1153" s="0"/>
      <c r="AAC1153" s="0"/>
      <c r="AAD1153" s="0"/>
      <c r="AAE1153" s="0"/>
      <c r="AAF1153" s="0"/>
      <c r="AAG1153" s="0"/>
      <c r="AAH1153" s="0"/>
      <c r="AAI1153" s="0"/>
      <c r="AAJ1153" s="0"/>
      <c r="AAK1153" s="0"/>
      <c r="AAL1153" s="0"/>
      <c r="AAM1153" s="0"/>
      <c r="AAN1153" s="0"/>
      <c r="AAO1153" s="0"/>
      <c r="AAP1153" s="0"/>
      <c r="AAQ1153" s="0"/>
      <c r="AAR1153" s="0"/>
      <c r="AAS1153" s="0"/>
      <c r="AAT1153" s="0"/>
      <c r="AAU1153" s="0"/>
      <c r="AAV1153" s="0"/>
      <c r="AAW1153" s="0"/>
      <c r="AAX1153" s="0"/>
      <c r="AAY1153" s="0"/>
      <c r="AAZ1153" s="0"/>
      <c r="ABA1153" s="0"/>
      <c r="ABB1153" s="0"/>
      <c r="ABC1153" s="0"/>
      <c r="ABD1153" s="0"/>
      <c r="ABE1153" s="0"/>
      <c r="ABF1153" s="0"/>
      <c r="ABG1153" s="0"/>
      <c r="ABH1153" s="0"/>
      <c r="ABI1153" s="0"/>
      <c r="ABJ1153" s="0"/>
      <c r="ABK1153" s="0"/>
      <c r="ABL1153" s="0"/>
      <c r="ABM1153" s="0"/>
      <c r="ABN1153" s="0"/>
      <c r="ABO1153" s="0"/>
      <c r="ABP1153" s="0"/>
      <c r="ABQ1153" s="0"/>
      <c r="ABR1153" s="0"/>
      <c r="ABS1153" s="0"/>
      <c r="ABT1153" s="0"/>
      <c r="ABU1153" s="0"/>
      <c r="ABV1153" s="0"/>
      <c r="ABW1153" s="0"/>
      <c r="ABX1153" s="0"/>
      <c r="ABY1153" s="0"/>
      <c r="ABZ1153" s="0"/>
      <c r="ACA1153" s="0"/>
      <c r="ACB1153" s="0"/>
      <c r="ACC1153" s="0"/>
      <c r="ACD1153" s="0"/>
      <c r="ACE1153" s="0"/>
      <c r="ACF1153" s="0"/>
      <c r="ACG1153" s="0"/>
      <c r="ACH1153" s="0"/>
      <c r="ACI1153" s="0"/>
      <c r="ACJ1153" s="0"/>
      <c r="ACK1153" s="0"/>
      <c r="ACL1153" s="0"/>
      <c r="ACM1153" s="0"/>
      <c r="ACN1153" s="0"/>
      <c r="ACO1153" s="0"/>
      <c r="ACP1153" s="0"/>
      <c r="ACQ1153" s="0"/>
      <c r="ACR1153" s="0"/>
      <c r="ACS1153" s="0"/>
      <c r="ACT1153" s="0"/>
      <c r="ACU1153" s="0"/>
      <c r="ACV1153" s="0"/>
      <c r="ACW1153" s="0"/>
      <c r="ACX1153" s="0"/>
      <c r="ACY1153" s="0"/>
      <c r="ACZ1153" s="0"/>
      <c r="ADA1153" s="0"/>
      <c r="ADB1153" s="0"/>
      <c r="ADC1153" s="0"/>
      <c r="ADD1153" s="0"/>
      <c r="ADE1153" s="0"/>
      <c r="ADF1153" s="0"/>
      <c r="ADG1153" s="0"/>
      <c r="ADH1153" s="0"/>
      <c r="ADI1153" s="0"/>
      <c r="ADJ1153" s="0"/>
      <c r="ADK1153" s="0"/>
      <c r="ADL1153" s="0"/>
      <c r="ADM1153" s="0"/>
      <c r="ADN1153" s="0"/>
      <c r="ADO1153" s="0"/>
      <c r="ADP1153" s="0"/>
      <c r="ADQ1153" s="0"/>
      <c r="ADR1153" s="0"/>
      <c r="ADS1153" s="0"/>
      <c r="ADT1153" s="0"/>
      <c r="ADU1153" s="0"/>
      <c r="ADV1153" s="0"/>
      <c r="ADW1153" s="0"/>
      <c r="ADX1153" s="0"/>
      <c r="ADY1153" s="0"/>
      <c r="ADZ1153" s="0"/>
      <c r="AEA1153" s="0"/>
      <c r="AEB1153" s="0"/>
      <c r="AEC1153" s="0"/>
      <c r="AED1153" s="0"/>
      <c r="AEE1153" s="0"/>
      <c r="AEF1153" s="0"/>
      <c r="AEG1153" s="0"/>
      <c r="AEH1153" s="0"/>
      <c r="AEI1153" s="0"/>
      <c r="AEJ1153" s="0"/>
      <c r="AEK1153" s="0"/>
      <c r="AEL1153" s="0"/>
      <c r="AEM1153" s="0"/>
      <c r="AEN1153" s="0"/>
      <c r="AEO1153" s="0"/>
      <c r="AEP1153" s="0"/>
      <c r="AEQ1153" s="0"/>
      <c r="AER1153" s="0"/>
      <c r="AES1153" s="0"/>
      <c r="AET1153" s="0"/>
      <c r="AEU1153" s="0"/>
      <c r="AEV1153" s="0"/>
      <c r="AEW1153" s="0"/>
      <c r="AEX1153" s="0"/>
      <c r="AEY1153" s="0"/>
      <c r="AEZ1153" s="0"/>
      <c r="AFA1153" s="0"/>
      <c r="AFB1153" s="0"/>
      <c r="AFC1153" s="0"/>
      <c r="AFD1153" s="0"/>
      <c r="AFE1153" s="0"/>
      <c r="AFF1153" s="0"/>
      <c r="AFG1153" s="0"/>
      <c r="AFH1153" s="0"/>
      <c r="AFI1153" s="0"/>
      <c r="AFJ1153" s="0"/>
      <c r="AFK1153" s="0"/>
      <c r="AFL1153" s="0"/>
      <c r="AFM1153" s="0"/>
      <c r="AFN1153" s="0"/>
      <c r="AFO1153" s="0"/>
      <c r="AFP1153" s="0"/>
      <c r="AFQ1153" s="0"/>
      <c r="AFR1153" s="0"/>
      <c r="AFS1153" s="0"/>
      <c r="AFT1153" s="0"/>
      <c r="AFU1153" s="0"/>
      <c r="AFV1153" s="0"/>
      <c r="AFW1153" s="0"/>
      <c r="AFX1153" s="0"/>
      <c r="AFY1153" s="0"/>
      <c r="AFZ1153" s="0"/>
      <c r="AGA1153" s="0"/>
      <c r="AGB1153" s="0"/>
      <c r="AGC1153" s="0"/>
      <c r="AGD1153" s="0"/>
      <c r="AGE1153" s="0"/>
      <c r="AGF1153" s="0"/>
      <c r="AGG1153" s="0"/>
      <c r="AGH1153" s="0"/>
      <c r="AGI1153" s="0"/>
      <c r="AGJ1153" s="0"/>
      <c r="AGK1153" s="0"/>
      <c r="AGL1153" s="0"/>
      <c r="AGM1153" s="0"/>
      <c r="AGN1153" s="0"/>
      <c r="AGO1153" s="0"/>
      <c r="AGP1153" s="0"/>
      <c r="AGQ1153" s="0"/>
      <c r="AGR1153" s="0"/>
      <c r="AGS1153" s="0"/>
      <c r="AGT1153" s="0"/>
      <c r="AGU1153" s="0"/>
      <c r="AGV1153" s="0"/>
      <c r="AGW1153" s="0"/>
      <c r="AGX1153" s="0"/>
      <c r="AGY1153" s="0"/>
      <c r="AGZ1153" s="0"/>
      <c r="AHA1153" s="0"/>
      <c r="AHB1153" s="0"/>
      <c r="AHC1153" s="0"/>
      <c r="AHD1153" s="0"/>
      <c r="AHE1153" s="0"/>
      <c r="AHF1153" s="0"/>
      <c r="AHG1153" s="0"/>
      <c r="AHH1153" s="0"/>
      <c r="AHI1153" s="0"/>
      <c r="AHJ1153" s="0"/>
      <c r="AHK1153" s="0"/>
      <c r="AHL1153" s="0"/>
      <c r="AHM1153" s="0"/>
      <c r="AHN1153" s="0"/>
      <c r="AHO1153" s="0"/>
      <c r="AHP1153" s="0"/>
      <c r="AHQ1153" s="0"/>
      <c r="AHR1153" s="0"/>
      <c r="AHS1153" s="0"/>
      <c r="AHT1153" s="0"/>
      <c r="AHU1153" s="0"/>
      <c r="AHV1153" s="0"/>
      <c r="AHW1153" s="0"/>
      <c r="AHX1153" s="0"/>
      <c r="AHY1153" s="0"/>
      <c r="AHZ1153" s="0"/>
      <c r="AIA1153" s="0"/>
      <c r="AIB1153" s="0"/>
      <c r="AIC1153" s="0"/>
      <c r="AID1153" s="0"/>
      <c r="AIE1153" s="0"/>
      <c r="AIF1153" s="0"/>
      <c r="AIG1153" s="0"/>
      <c r="AIH1153" s="0"/>
      <c r="AII1153" s="0"/>
      <c r="AIJ1153" s="0"/>
      <c r="AIK1153" s="0"/>
      <c r="AIL1153" s="0"/>
      <c r="AIM1153" s="0"/>
      <c r="AIN1153" s="0"/>
      <c r="AIO1153" s="0"/>
      <c r="AIP1153" s="0"/>
      <c r="AIQ1153" s="0"/>
      <c r="AIR1153" s="0"/>
      <c r="AIS1153" s="0"/>
      <c r="AIT1153" s="0"/>
      <c r="AIU1153" s="0"/>
      <c r="AIV1153" s="0"/>
      <c r="AIW1153" s="0"/>
      <c r="AIX1153" s="0"/>
      <c r="AIY1153" s="0"/>
      <c r="AIZ1153" s="0"/>
      <c r="AJA1153" s="0"/>
      <c r="AJB1153" s="0"/>
      <c r="AJC1153" s="0"/>
      <c r="AJD1153" s="0"/>
      <c r="AJE1153" s="0"/>
      <c r="AJF1153" s="0"/>
      <c r="AJG1153" s="0"/>
      <c r="AJH1153" s="0"/>
      <c r="AJI1153" s="0"/>
      <c r="AJJ1153" s="0"/>
      <c r="AJK1153" s="0"/>
      <c r="AJL1153" s="0"/>
      <c r="AJM1153" s="0"/>
      <c r="AJN1153" s="0"/>
      <c r="AJO1153" s="0"/>
      <c r="AJP1153" s="0"/>
      <c r="AJQ1153" s="0"/>
      <c r="AJR1153" s="0"/>
      <c r="AJS1153" s="0"/>
      <c r="AJT1153" s="0"/>
      <c r="AJU1153" s="0"/>
      <c r="AJV1153" s="0"/>
      <c r="AJW1153" s="0"/>
      <c r="AJX1153" s="0"/>
      <c r="AJY1153" s="0"/>
      <c r="AJZ1153" s="0"/>
      <c r="AKA1153" s="0"/>
      <c r="AKB1153" s="0"/>
      <c r="AKC1153" s="0"/>
      <c r="AKD1153" s="0"/>
      <c r="AKE1153" s="0"/>
      <c r="AKF1153" s="0"/>
      <c r="AKG1153" s="0"/>
      <c r="AKH1153" s="0"/>
      <c r="AKI1153" s="0"/>
      <c r="AKJ1153" s="0"/>
      <c r="AKK1153" s="0"/>
      <c r="AKL1153" s="0"/>
      <c r="AKM1153" s="0"/>
      <c r="AKN1153" s="0"/>
      <c r="AKO1153" s="0"/>
      <c r="AKP1153" s="0"/>
      <c r="AKQ1153" s="0"/>
      <c r="AKR1153" s="0"/>
      <c r="AKS1153" s="0"/>
      <c r="AKT1153" s="0"/>
      <c r="AKU1153" s="0"/>
      <c r="AKV1153" s="0"/>
      <c r="AKW1153" s="0"/>
      <c r="AKX1153" s="0"/>
      <c r="AKY1153" s="0"/>
      <c r="AKZ1153" s="0"/>
      <c r="ALA1153" s="0"/>
      <c r="ALB1153" s="0"/>
      <c r="ALC1153" s="0"/>
      <c r="ALD1153" s="0"/>
      <c r="ALE1153" s="0"/>
      <c r="ALF1153" s="0"/>
      <c r="ALG1153" s="0"/>
      <c r="ALH1153" s="0"/>
      <c r="ALI1153" s="0"/>
      <c r="ALJ1153" s="0"/>
      <c r="ALK1153" s="0"/>
      <c r="ALL1153" s="0"/>
      <c r="ALM1153" s="0"/>
      <c r="ALN1153" s="0"/>
      <c r="ALO1153" s="0"/>
      <c r="ALP1153" s="0"/>
      <c r="ALQ1153" s="0"/>
      <c r="ALR1153" s="0"/>
      <c r="ALS1153" s="0"/>
      <c r="ALT1153" s="0"/>
      <c r="ALU1153" s="0"/>
      <c r="ALV1153" s="0"/>
      <c r="ALW1153" s="0"/>
      <c r="ALX1153" s="0"/>
      <c r="ALY1153" s="0"/>
      <c r="ALZ1153" s="0"/>
      <c r="AMA1153" s="0"/>
      <c r="AMB1153" s="0"/>
      <c r="AMC1153" s="0"/>
      <c r="AMD1153" s="0"/>
      <c r="AME1153" s="0"/>
      <c r="AMF1153" s="0"/>
      <c r="AMG1153" s="0"/>
      <c r="AMH1153" s="0"/>
      <c r="AMI1153" s="0"/>
      <c r="AMJ1153" s="0"/>
    </row>
    <row r="1154" customFormat="false" ht="15" hidden="false" customHeight="true" outlineLevel="0" collapsed="false">
      <c r="A1154" s="1" t="n">
        <v>1151</v>
      </c>
      <c r="B1154" s="1" t="s">
        <v>6990</v>
      </c>
      <c r="C1154" s="1" t="s">
        <v>7112</v>
      </c>
      <c r="D1154" s="1" t="s">
        <v>7113</v>
      </c>
      <c r="E1154" s="1" t="s">
        <v>7150</v>
      </c>
      <c r="F1154" s="2" t="s">
        <v>7151</v>
      </c>
      <c r="G1154" s="1" t="s">
        <v>7152</v>
      </c>
      <c r="H1154" s="1" t="s">
        <v>7153</v>
      </c>
      <c r="I1154" s="1" t="s">
        <v>7154</v>
      </c>
      <c r="J1154" s="1" t="s">
        <v>7155</v>
      </c>
      <c r="K1154" s="4" t="s">
        <v>1663</v>
      </c>
      <c r="L1154" s="4" t="s">
        <v>108</v>
      </c>
      <c r="M1154" s="0"/>
      <c r="N1154" s="0"/>
      <c r="O1154" s="0"/>
      <c r="P1154" s="0"/>
      <c r="Q1154" s="0"/>
      <c r="R1154" s="0"/>
      <c r="S1154" s="0"/>
      <c r="T1154" s="0"/>
      <c r="U1154" s="0"/>
      <c r="V1154" s="0"/>
      <c r="W1154" s="0"/>
      <c r="X1154" s="0"/>
      <c r="Y1154" s="0"/>
      <c r="Z1154" s="0"/>
      <c r="AA1154" s="0"/>
      <c r="AB1154" s="0"/>
      <c r="AC1154" s="0"/>
      <c r="AD1154" s="0"/>
      <c r="AE1154" s="0"/>
      <c r="AF1154" s="0"/>
      <c r="AG1154" s="0"/>
      <c r="AH1154" s="0"/>
      <c r="AI1154" s="0"/>
      <c r="AJ1154" s="0"/>
      <c r="AK1154" s="0"/>
      <c r="AL1154" s="0"/>
      <c r="AM1154" s="0"/>
      <c r="AN1154" s="0"/>
      <c r="AO1154" s="0"/>
      <c r="AP1154" s="0"/>
      <c r="AQ1154" s="0"/>
      <c r="AR1154" s="0"/>
      <c r="AS1154" s="0"/>
      <c r="AT1154" s="0"/>
      <c r="AU1154" s="0"/>
      <c r="AV1154" s="0"/>
      <c r="AW1154" s="0"/>
      <c r="AX1154" s="0"/>
      <c r="AY1154" s="0"/>
      <c r="AZ1154" s="1"/>
      <c r="BA1154" s="1"/>
      <c r="BB1154" s="4"/>
      <c r="BC1154" s="4"/>
      <c r="BD1154" s="4"/>
      <c r="BE1154" s="0"/>
      <c r="BF1154" s="4" t="s">
        <v>111</v>
      </c>
      <c r="BG1154" s="4" t="s">
        <v>111</v>
      </c>
      <c r="BH1154" s="4" t="s">
        <v>111</v>
      </c>
      <c r="BI1154" s="4" t="s">
        <v>111</v>
      </c>
      <c r="BJ1154" s="4"/>
      <c r="BK1154" s="4"/>
      <c r="BL1154" s="4"/>
      <c r="BM1154" s="4"/>
      <c r="BN1154" s="4"/>
      <c r="BO1154" s="0"/>
      <c r="BP1154" s="0"/>
      <c r="BQ1154" s="0"/>
      <c r="BR1154" s="1"/>
      <c r="BS1154" s="1" t="s">
        <v>2522</v>
      </c>
      <c r="BT1154" s="0"/>
      <c r="BU1154" s="0"/>
      <c r="BV1154" s="0"/>
      <c r="BW1154" s="0"/>
      <c r="BX1154" s="0"/>
      <c r="BY1154" s="0"/>
      <c r="BZ1154" s="0"/>
      <c r="CA1154" s="0"/>
      <c r="CB1154" s="0"/>
      <c r="CC1154" s="0"/>
      <c r="CD1154" s="0"/>
      <c r="CE1154" s="0"/>
      <c r="CF1154" s="0"/>
      <c r="CG1154" s="0"/>
      <c r="CH1154" s="0"/>
      <c r="CI1154" s="0"/>
      <c r="CJ1154" s="0"/>
      <c r="CK1154" s="0"/>
      <c r="CL1154" s="0"/>
      <c r="CM1154" s="0"/>
      <c r="CN1154" s="0"/>
      <c r="CO1154" s="0"/>
      <c r="CP1154" s="0"/>
      <c r="CQ1154" s="0"/>
      <c r="CR1154" s="0"/>
      <c r="CS1154" s="0"/>
      <c r="CT1154" s="0"/>
      <c r="CU1154" s="0"/>
      <c r="CV1154" s="0"/>
      <c r="CW1154" s="0"/>
      <c r="CX1154" s="0"/>
      <c r="CY1154" s="0"/>
      <c r="CZ1154" s="0"/>
      <c r="DA1154" s="0"/>
      <c r="DB1154" s="0"/>
      <c r="DC1154" s="0"/>
      <c r="DD1154" s="0"/>
      <c r="DE1154" s="0"/>
      <c r="DF1154" s="0"/>
      <c r="DG1154" s="0"/>
      <c r="DH1154" s="0"/>
      <c r="DI1154" s="0"/>
      <c r="DJ1154" s="0"/>
      <c r="DK1154" s="0"/>
      <c r="DL1154" s="0"/>
      <c r="DM1154" s="0"/>
      <c r="DN1154" s="0"/>
      <c r="DO1154" s="0"/>
      <c r="DP1154" s="0"/>
      <c r="DQ1154" s="0"/>
      <c r="DR1154" s="0"/>
      <c r="DS1154" s="0"/>
      <c r="DT1154" s="0"/>
      <c r="DU1154" s="0"/>
      <c r="DV1154" s="0"/>
      <c r="DW1154" s="0"/>
      <c r="DX1154" s="0"/>
      <c r="DY1154" s="0"/>
      <c r="DZ1154" s="0"/>
      <c r="EA1154" s="0"/>
      <c r="EB1154" s="0"/>
      <c r="EC1154" s="0"/>
      <c r="ED1154" s="0"/>
      <c r="EE1154" s="0"/>
      <c r="EF1154" s="0"/>
      <c r="EG1154" s="0"/>
      <c r="EH1154" s="0"/>
      <c r="EI1154" s="0"/>
      <c r="EJ1154" s="0"/>
      <c r="EK1154" s="0"/>
      <c r="EL1154" s="0"/>
      <c r="EM1154" s="0"/>
      <c r="EN1154" s="0"/>
      <c r="EO1154" s="0"/>
      <c r="EP1154" s="0"/>
      <c r="EQ1154" s="0"/>
      <c r="ER1154" s="0"/>
      <c r="ES1154" s="0"/>
      <c r="ET1154" s="0"/>
      <c r="EU1154" s="0"/>
      <c r="EV1154" s="0"/>
      <c r="EW1154" s="0"/>
      <c r="EX1154" s="0"/>
      <c r="EY1154" s="0"/>
      <c r="EZ1154" s="0"/>
      <c r="FA1154" s="0"/>
      <c r="FB1154" s="0"/>
      <c r="FC1154" s="0"/>
      <c r="FD1154" s="0"/>
      <c r="FE1154" s="0"/>
      <c r="FF1154" s="0"/>
      <c r="FG1154" s="0"/>
      <c r="FH1154" s="0"/>
      <c r="FI1154" s="0"/>
      <c r="FJ1154" s="0"/>
      <c r="FK1154" s="0"/>
      <c r="FL1154" s="0"/>
      <c r="FM1154" s="0"/>
      <c r="FN1154" s="0"/>
      <c r="FO1154" s="0"/>
      <c r="FP1154" s="0"/>
      <c r="FQ1154" s="0"/>
      <c r="FR1154" s="0"/>
      <c r="FS1154" s="0"/>
      <c r="FT1154" s="0"/>
      <c r="FU1154" s="0"/>
      <c r="FV1154" s="0"/>
      <c r="FW1154" s="0"/>
      <c r="FX1154" s="0"/>
      <c r="FY1154" s="0"/>
      <c r="FZ1154" s="0"/>
      <c r="GA1154" s="0"/>
      <c r="GB1154" s="0"/>
      <c r="GC1154" s="0"/>
      <c r="GD1154" s="0"/>
      <c r="GE1154" s="0"/>
      <c r="GF1154" s="0"/>
      <c r="GG1154" s="0"/>
      <c r="GH1154" s="0"/>
      <c r="GI1154" s="0"/>
      <c r="GJ1154" s="0"/>
      <c r="GK1154" s="0"/>
      <c r="GL1154" s="0"/>
      <c r="GM1154" s="0"/>
      <c r="GN1154" s="0"/>
      <c r="GO1154" s="0"/>
      <c r="GP1154" s="0"/>
      <c r="GQ1154" s="0"/>
      <c r="GR1154" s="0"/>
      <c r="GS1154" s="0"/>
      <c r="GT1154" s="0"/>
      <c r="GU1154" s="0"/>
      <c r="GV1154" s="0"/>
      <c r="GW1154" s="0"/>
      <c r="GX1154" s="0"/>
      <c r="GY1154" s="0"/>
      <c r="GZ1154" s="0"/>
      <c r="HA1154" s="0"/>
      <c r="HB1154" s="0"/>
      <c r="HC1154" s="0"/>
      <c r="HD1154" s="0"/>
      <c r="HE1154" s="0"/>
      <c r="HF1154" s="0"/>
      <c r="HG1154" s="0"/>
      <c r="HH1154" s="0"/>
      <c r="HI1154" s="0"/>
      <c r="HJ1154" s="0"/>
      <c r="HK1154" s="0"/>
      <c r="HL1154" s="0"/>
      <c r="HM1154" s="0"/>
      <c r="HN1154" s="0"/>
      <c r="HO1154" s="0"/>
      <c r="HP1154" s="0"/>
      <c r="HQ1154" s="0"/>
      <c r="HR1154" s="0"/>
      <c r="HS1154" s="0"/>
      <c r="HT1154" s="0"/>
      <c r="HU1154" s="0"/>
      <c r="HV1154" s="0"/>
      <c r="HW1154" s="0"/>
      <c r="HX1154" s="0"/>
      <c r="HY1154" s="0"/>
      <c r="HZ1154" s="0"/>
      <c r="IA1154" s="0"/>
      <c r="IB1154" s="0"/>
      <c r="IC1154" s="0"/>
      <c r="ID1154" s="0"/>
      <c r="IE1154" s="0"/>
      <c r="IF1154" s="0"/>
      <c r="IG1154" s="0"/>
      <c r="IH1154" s="0"/>
      <c r="II1154" s="0"/>
      <c r="IJ1154" s="0"/>
      <c r="IK1154" s="0"/>
      <c r="IL1154" s="0"/>
      <c r="IM1154" s="0"/>
      <c r="IN1154" s="0"/>
      <c r="IO1154" s="0"/>
      <c r="IP1154" s="0"/>
      <c r="IQ1154" s="0"/>
      <c r="IR1154" s="0"/>
      <c r="IS1154" s="0"/>
      <c r="IT1154" s="0"/>
      <c r="IU1154" s="0"/>
      <c r="IV1154" s="0"/>
      <c r="IW1154" s="0"/>
      <c r="IX1154" s="0"/>
      <c r="IY1154" s="0"/>
      <c r="IZ1154" s="0"/>
      <c r="JA1154" s="0"/>
      <c r="JB1154" s="0"/>
      <c r="JC1154" s="0"/>
      <c r="JD1154" s="0"/>
      <c r="JE1154" s="0"/>
      <c r="JF1154" s="0"/>
      <c r="JG1154" s="0"/>
      <c r="JH1154" s="0"/>
      <c r="JI1154" s="0"/>
      <c r="JJ1154" s="0"/>
      <c r="JK1154" s="0"/>
      <c r="JL1154" s="0"/>
      <c r="JM1154" s="0"/>
      <c r="JN1154" s="0"/>
      <c r="JO1154" s="0"/>
      <c r="JP1154" s="0"/>
      <c r="JQ1154" s="0"/>
      <c r="JR1154" s="0"/>
      <c r="JS1154" s="0"/>
      <c r="JT1154" s="0"/>
      <c r="JU1154" s="0"/>
      <c r="JV1154" s="0"/>
      <c r="JW1154" s="0"/>
      <c r="JX1154" s="0"/>
      <c r="JY1154" s="0"/>
      <c r="JZ1154" s="0"/>
      <c r="KA1154" s="0"/>
      <c r="KB1154" s="0"/>
      <c r="KC1154" s="0"/>
      <c r="KD1154" s="0"/>
      <c r="KE1154" s="0"/>
      <c r="KF1154" s="0"/>
      <c r="KG1154" s="0"/>
      <c r="KH1154" s="0"/>
      <c r="KI1154" s="0"/>
      <c r="KJ1154" s="0"/>
      <c r="KK1154" s="0"/>
      <c r="KL1154" s="0"/>
      <c r="KM1154" s="0"/>
      <c r="KN1154" s="0"/>
      <c r="KO1154" s="0"/>
      <c r="KP1154" s="0"/>
      <c r="KQ1154" s="0"/>
      <c r="KR1154" s="0"/>
      <c r="KS1154" s="0"/>
      <c r="KT1154" s="0"/>
      <c r="KU1154" s="0"/>
      <c r="KV1154" s="0"/>
      <c r="KW1154" s="0"/>
      <c r="KX1154" s="0"/>
      <c r="KY1154" s="0"/>
      <c r="KZ1154" s="0"/>
      <c r="LA1154" s="0"/>
      <c r="LB1154" s="0"/>
      <c r="LC1154" s="0"/>
      <c r="LD1154" s="0"/>
      <c r="LE1154" s="0"/>
      <c r="LF1154" s="0"/>
      <c r="LG1154" s="0"/>
      <c r="LH1154" s="0"/>
      <c r="LI1154" s="0"/>
      <c r="LJ1154" s="0"/>
      <c r="LK1154" s="0"/>
      <c r="LL1154" s="0"/>
      <c r="LM1154" s="0"/>
      <c r="LN1154" s="0"/>
      <c r="LO1154" s="0"/>
      <c r="LP1154" s="0"/>
      <c r="LQ1154" s="0"/>
      <c r="LR1154" s="0"/>
      <c r="LS1154" s="0"/>
      <c r="LT1154" s="0"/>
      <c r="LU1154" s="0"/>
      <c r="LV1154" s="0"/>
      <c r="LW1154" s="0"/>
      <c r="LX1154" s="0"/>
      <c r="LY1154" s="0"/>
      <c r="LZ1154" s="0"/>
      <c r="MA1154" s="0"/>
      <c r="MB1154" s="0"/>
      <c r="MC1154" s="0"/>
      <c r="MD1154" s="0"/>
      <c r="ME1154" s="0"/>
      <c r="MF1154" s="0"/>
      <c r="MG1154" s="0"/>
      <c r="MH1154" s="0"/>
      <c r="MI1154" s="0"/>
      <c r="MJ1154" s="0"/>
      <c r="MK1154" s="0"/>
      <c r="ML1154" s="0"/>
      <c r="MM1154" s="0"/>
      <c r="MN1154" s="0"/>
      <c r="MO1154" s="0"/>
      <c r="MP1154" s="0"/>
      <c r="MQ1154" s="0"/>
      <c r="MR1154" s="0"/>
      <c r="MS1154" s="0"/>
      <c r="MT1154" s="0"/>
      <c r="MU1154" s="0"/>
      <c r="MV1154" s="0"/>
      <c r="MW1154" s="0"/>
      <c r="MX1154" s="0"/>
      <c r="MY1154" s="0"/>
      <c r="MZ1154" s="0"/>
      <c r="NA1154" s="0"/>
      <c r="NB1154" s="0"/>
      <c r="NC1154" s="0"/>
      <c r="ND1154" s="0"/>
      <c r="NE1154" s="0"/>
      <c r="NF1154" s="0"/>
      <c r="NG1154" s="0"/>
      <c r="NH1154" s="0"/>
      <c r="NI1154" s="0"/>
      <c r="NJ1154" s="0"/>
      <c r="NK1154" s="0"/>
      <c r="NL1154" s="0"/>
      <c r="NM1154" s="0"/>
      <c r="NN1154" s="0"/>
      <c r="NO1154" s="0"/>
      <c r="NP1154" s="0"/>
      <c r="NQ1154" s="0"/>
      <c r="NR1154" s="0"/>
      <c r="NS1154" s="0"/>
      <c r="NT1154" s="0"/>
      <c r="NU1154" s="0"/>
      <c r="NV1154" s="0"/>
      <c r="NW1154" s="0"/>
      <c r="NX1154" s="0"/>
      <c r="NY1154" s="0"/>
      <c r="NZ1154" s="0"/>
      <c r="OA1154" s="0"/>
      <c r="OB1154" s="0"/>
      <c r="OC1154" s="0"/>
      <c r="OD1154" s="0"/>
      <c r="OE1154" s="0"/>
      <c r="OF1154" s="0"/>
      <c r="OG1154" s="0"/>
      <c r="OH1154" s="0"/>
      <c r="OI1154" s="0"/>
      <c r="OJ1154" s="0"/>
      <c r="OK1154" s="0"/>
      <c r="OL1154" s="0"/>
      <c r="OM1154" s="0"/>
      <c r="ON1154" s="0"/>
      <c r="OO1154" s="0"/>
      <c r="OP1154" s="0"/>
      <c r="OQ1154" s="0"/>
      <c r="OR1154" s="0"/>
      <c r="OS1154" s="0"/>
      <c r="OT1154" s="0"/>
      <c r="OU1154" s="0"/>
      <c r="OV1154" s="0"/>
      <c r="OW1154" s="0"/>
      <c r="OX1154" s="0"/>
      <c r="OY1154" s="0"/>
      <c r="OZ1154" s="0"/>
      <c r="PA1154" s="0"/>
      <c r="PB1154" s="0"/>
      <c r="PC1154" s="0"/>
      <c r="PD1154" s="0"/>
      <c r="PE1154" s="0"/>
      <c r="PF1154" s="0"/>
      <c r="PG1154" s="0"/>
      <c r="PH1154" s="0"/>
      <c r="PI1154" s="0"/>
      <c r="PJ1154" s="0"/>
      <c r="PK1154" s="0"/>
      <c r="PL1154" s="0"/>
      <c r="PM1154" s="0"/>
      <c r="PN1154" s="0"/>
      <c r="PO1154" s="0"/>
      <c r="PP1154" s="0"/>
      <c r="PQ1154" s="0"/>
      <c r="PR1154" s="0"/>
      <c r="PS1154" s="0"/>
      <c r="PT1154" s="0"/>
      <c r="PU1154" s="0"/>
      <c r="PV1154" s="0"/>
      <c r="PW1154" s="0"/>
      <c r="PX1154" s="0"/>
      <c r="PY1154" s="0"/>
      <c r="PZ1154" s="0"/>
      <c r="QA1154" s="0"/>
      <c r="QB1154" s="0"/>
      <c r="QC1154" s="0"/>
      <c r="QD1154" s="0"/>
      <c r="QE1154" s="0"/>
      <c r="QF1154" s="0"/>
      <c r="QG1154" s="0"/>
      <c r="QH1154" s="0"/>
      <c r="QI1154" s="0"/>
      <c r="QJ1154" s="0"/>
      <c r="QK1154" s="0"/>
      <c r="QL1154" s="0"/>
      <c r="QM1154" s="0"/>
      <c r="QN1154" s="0"/>
      <c r="QO1154" s="0"/>
      <c r="QP1154" s="0"/>
      <c r="QQ1154" s="0"/>
      <c r="QR1154" s="0"/>
      <c r="QS1154" s="0"/>
      <c r="QT1154" s="0"/>
      <c r="QU1154" s="0"/>
      <c r="QV1154" s="0"/>
      <c r="QW1154" s="0"/>
      <c r="QX1154" s="0"/>
      <c r="QY1154" s="0"/>
      <c r="QZ1154" s="0"/>
      <c r="RA1154" s="0"/>
      <c r="RB1154" s="0"/>
      <c r="RC1154" s="0"/>
      <c r="RD1154" s="0"/>
      <c r="RE1154" s="0"/>
      <c r="RF1154" s="0"/>
      <c r="RG1154" s="0"/>
      <c r="RH1154" s="0"/>
      <c r="RI1154" s="0"/>
      <c r="RJ1154" s="0"/>
      <c r="RK1154" s="0"/>
      <c r="RL1154" s="0"/>
      <c r="RM1154" s="0"/>
      <c r="RN1154" s="0"/>
      <c r="RO1154" s="0"/>
      <c r="RP1154" s="0"/>
      <c r="RQ1154" s="0"/>
      <c r="RR1154" s="0"/>
      <c r="RS1154" s="0"/>
      <c r="RT1154" s="0"/>
      <c r="RU1154" s="0"/>
      <c r="RV1154" s="0"/>
      <c r="RW1154" s="0"/>
      <c r="RX1154" s="0"/>
      <c r="RY1154" s="0"/>
      <c r="RZ1154" s="0"/>
      <c r="SA1154" s="0"/>
      <c r="SB1154" s="0"/>
      <c r="SC1154" s="0"/>
      <c r="SD1154" s="0"/>
      <c r="SE1154" s="0"/>
      <c r="SF1154" s="0"/>
      <c r="SG1154" s="0"/>
      <c r="SH1154" s="0"/>
      <c r="SI1154" s="0"/>
      <c r="SJ1154" s="0"/>
      <c r="SK1154" s="0"/>
      <c r="SL1154" s="0"/>
      <c r="SM1154" s="0"/>
      <c r="SN1154" s="0"/>
      <c r="SO1154" s="0"/>
      <c r="SP1154" s="0"/>
      <c r="SQ1154" s="0"/>
      <c r="SR1154" s="0"/>
      <c r="SS1154" s="0"/>
      <c r="ST1154" s="0"/>
      <c r="SU1154" s="0"/>
      <c r="SV1154" s="0"/>
      <c r="SW1154" s="0"/>
      <c r="SX1154" s="0"/>
      <c r="SY1154" s="0"/>
      <c r="SZ1154" s="0"/>
      <c r="TA1154" s="0"/>
      <c r="TB1154" s="0"/>
      <c r="TC1154" s="0"/>
      <c r="TD1154" s="0"/>
      <c r="TE1154" s="0"/>
      <c r="TF1154" s="0"/>
      <c r="TG1154" s="0"/>
      <c r="TH1154" s="0"/>
      <c r="TI1154" s="0"/>
      <c r="TJ1154" s="0"/>
      <c r="TK1154" s="0"/>
      <c r="TL1154" s="0"/>
      <c r="TM1154" s="0"/>
      <c r="TN1154" s="0"/>
      <c r="TO1154" s="0"/>
      <c r="TP1154" s="0"/>
      <c r="TQ1154" s="0"/>
      <c r="TR1154" s="0"/>
      <c r="TS1154" s="0"/>
      <c r="TT1154" s="0"/>
      <c r="TU1154" s="0"/>
      <c r="TV1154" s="0"/>
      <c r="TW1154" s="0"/>
      <c r="TX1154" s="0"/>
      <c r="TY1154" s="0"/>
      <c r="TZ1154" s="0"/>
      <c r="UA1154" s="0"/>
      <c r="UB1154" s="0"/>
      <c r="UC1154" s="0"/>
      <c r="UD1154" s="0"/>
      <c r="UE1154" s="0"/>
      <c r="UF1154" s="0"/>
      <c r="UG1154" s="0"/>
      <c r="UH1154" s="0"/>
      <c r="UI1154" s="0"/>
      <c r="UJ1154" s="0"/>
      <c r="UK1154" s="0"/>
      <c r="UL1154" s="0"/>
      <c r="UM1154" s="0"/>
      <c r="UN1154" s="0"/>
      <c r="UO1154" s="0"/>
      <c r="UP1154" s="0"/>
      <c r="UQ1154" s="0"/>
      <c r="UR1154" s="0"/>
      <c r="US1154" s="0"/>
      <c r="UT1154" s="0"/>
      <c r="UU1154" s="0"/>
      <c r="UV1154" s="0"/>
      <c r="UW1154" s="0"/>
      <c r="UX1154" s="0"/>
      <c r="UY1154" s="0"/>
      <c r="UZ1154" s="0"/>
      <c r="VA1154" s="0"/>
      <c r="VB1154" s="0"/>
      <c r="VC1154" s="0"/>
      <c r="VD1154" s="0"/>
      <c r="VE1154" s="0"/>
      <c r="VF1154" s="0"/>
      <c r="VG1154" s="0"/>
      <c r="VH1154" s="0"/>
      <c r="VI1154" s="0"/>
      <c r="VJ1154" s="0"/>
      <c r="VK1154" s="0"/>
      <c r="VL1154" s="0"/>
      <c r="VM1154" s="0"/>
      <c r="VN1154" s="0"/>
      <c r="VO1154" s="0"/>
      <c r="VP1154" s="0"/>
      <c r="VQ1154" s="0"/>
      <c r="VR1154" s="0"/>
      <c r="VS1154" s="0"/>
      <c r="VT1154" s="0"/>
      <c r="VU1154" s="0"/>
      <c r="VV1154" s="0"/>
      <c r="VW1154" s="0"/>
      <c r="VX1154" s="0"/>
      <c r="VY1154" s="0"/>
      <c r="VZ1154" s="0"/>
      <c r="WA1154" s="0"/>
      <c r="WB1154" s="0"/>
      <c r="WC1154" s="0"/>
      <c r="WD1154" s="0"/>
      <c r="WE1154" s="0"/>
      <c r="WF1154" s="0"/>
      <c r="WG1154" s="0"/>
      <c r="WH1154" s="0"/>
      <c r="WI1154" s="0"/>
      <c r="WJ1154" s="0"/>
      <c r="WK1154" s="0"/>
      <c r="WL1154" s="0"/>
      <c r="WM1154" s="0"/>
      <c r="WN1154" s="0"/>
      <c r="WO1154" s="0"/>
      <c r="WP1154" s="0"/>
      <c r="WQ1154" s="0"/>
      <c r="WR1154" s="0"/>
      <c r="WS1154" s="0"/>
      <c r="WT1154" s="0"/>
      <c r="WU1154" s="0"/>
      <c r="WV1154" s="0"/>
      <c r="WW1154" s="0"/>
      <c r="WX1154" s="0"/>
      <c r="WY1154" s="0"/>
      <c r="WZ1154" s="0"/>
      <c r="XA1154" s="0"/>
      <c r="XB1154" s="0"/>
      <c r="XC1154" s="0"/>
      <c r="XD1154" s="0"/>
      <c r="XE1154" s="0"/>
      <c r="XF1154" s="0"/>
      <c r="XG1154" s="0"/>
      <c r="XH1154" s="0"/>
      <c r="XI1154" s="0"/>
      <c r="XJ1154" s="0"/>
      <c r="XK1154" s="0"/>
      <c r="XL1154" s="0"/>
      <c r="XM1154" s="0"/>
      <c r="XN1154" s="0"/>
      <c r="XO1154" s="0"/>
      <c r="XP1154" s="0"/>
      <c r="XQ1154" s="0"/>
      <c r="XR1154" s="0"/>
      <c r="XS1154" s="0"/>
      <c r="XT1154" s="0"/>
      <c r="XU1154" s="0"/>
      <c r="XV1154" s="0"/>
      <c r="XW1154" s="0"/>
      <c r="XX1154" s="0"/>
      <c r="XY1154" s="0"/>
      <c r="XZ1154" s="0"/>
      <c r="YA1154" s="0"/>
      <c r="YB1154" s="0"/>
      <c r="YC1154" s="0"/>
      <c r="YD1154" s="0"/>
      <c r="YE1154" s="0"/>
      <c r="YF1154" s="0"/>
      <c r="YG1154" s="0"/>
      <c r="YH1154" s="0"/>
      <c r="YI1154" s="0"/>
      <c r="YJ1154" s="0"/>
      <c r="YK1154" s="0"/>
      <c r="YL1154" s="0"/>
      <c r="YM1154" s="0"/>
      <c r="YN1154" s="0"/>
      <c r="YO1154" s="0"/>
      <c r="YP1154" s="0"/>
      <c r="YQ1154" s="0"/>
      <c r="YR1154" s="0"/>
      <c r="YS1154" s="0"/>
      <c r="YT1154" s="0"/>
      <c r="YU1154" s="0"/>
      <c r="YV1154" s="0"/>
      <c r="YW1154" s="0"/>
      <c r="YX1154" s="0"/>
      <c r="YY1154" s="0"/>
      <c r="YZ1154" s="0"/>
      <c r="ZA1154" s="0"/>
      <c r="ZB1154" s="0"/>
      <c r="ZC1154" s="0"/>
      <c r="ZD1154" s="0"/>
      <c r="ZE1154" s="0"/>
      <c r="ZF1154" s="0"/>
      <c r="ZG1154" s="0"/>
      <c r="ZH1154" s="0"/>
      <c r="ZI1154" s="0"/>
      <c r="ZJ1154" s="0"/>
      <c r="ZK1154" s="0"/>
      <c r="ZL1154" s="0"/>
      <c r="ZM1154" s="0"/>
      <c r="ZN1154" s="0"/>
      <c r="ZO1154" s="0"/>
      <c r="ZP1154" s="0"/>
      <c r="ZQ1154" s="0"/>
      <c r="ZR1154" s="0"/>
      <c r="ZS1154" s="0"/>
      <c r="ZT1154" s="0"/>
      <c r="ZU1154" s="0"/>
      <c r="ZV1154" s="0"/>
      <c r="ZW1154" s="0"/>
      <c r="ZX1154" s="0"/>
      <c r="ZY1154" s="0"/>
      <c r="ZZ1154" s="0"/>
      <c r="AAA1154" s="0"/>
      <c r="AAB1154" s="0"/>
      <c r="AAC1154" s="0"/>
      <c r="AAD1154" s="0"/>
      <c r="AAE1154" s="0"/>
      <c r="AAF1154" s="0"/>
      <c r="AAG1154" s="0"/>
      <c r="AAH1154" s="0"/>
      <c r="AAI1154" s="0"/>
      <c r="AAJ1154" s="0"/>
      <c r="AAK1154" s="0"/>
      <c r="AAL1154" s="0"/>
      <c r="AAM1154" s="0"/>
      <c r="AAN1154" s="0"/>
      <c r="AAO1154" s="0"/>
      <c r="AAP1154" s="0"/>
      <c r="AAQ1154" s="0"/>
      <c r="AAR1154" s="0"/>
      <c r="AAS1154" s="0"/>
      <c r="AAT1154" s="0"/>
      <c r="AAU1154" s="0"/>
      <c r="AAV1154" s="0"/>
      <c r="AAW1154" s="0"/>
      <c r="AAX1154" s="0"/>
      <c r="AAY1154" s="0"/>
      <c r="AAZ1154" s="0"/>
      <c r="ABA1154" s="0"/>
      <c r="ABB1154" s="0"/>
      <c r="ABC1154" s="0"/>
      <c r="ABD1154" s="0"/>
      <c r="ABE1154" s="0"/>
      <c r="ABF1154" s="0"/>
      <c r="ABG1154" s="0"/>
      <c r="ABH1154" s="0"/>
      <c r="ABI1154" s="0"/>
      <c r="ABJ1154" s="0"/>
      <c r="ABK1154" s="0"/>
      <c r="ABL1154" s="0"/>
      <c r="ABM1154" s="0"/>
      <c r="ABN1154" s="0"/>
      <c r="ABO1154" s="0"/>
      <c r="ABP1154" s="0"/>
      <c r="ABQ1154" s="0"/>
      <c r="ABR1154" s="0"/>
      <c r="ABS1154" s="0"/>
      <c r="ABT1154" s="0"/>
      <c r="ABU1154" s="0"/>
      <c r="ABV1154" s="0"/>
      <c r="ABW1154" s="0"/>
      <c r="ABX1154" s="0"/>
      <c r="ABY1154" s="0"/>
      <c r="ABZ1154" s="0"/>
      <c r="ACA1154" s="0"/>
      <c r="ACB1154" s="0"/>
      <c r="ACC1154" s="0"/>
      <c r="ACD1154" s="0"/>
      <c r="ACE1154" s="0"/>
      <c r="ACF1154" s="0"/>
      <c r="ACG1154" s="0"/>
      <c r="ACH1154" s="0"/>
      <c r="ACI1154" s="0"/>
      <c r="ACJ1154" s="0"/>
      <c r="ACK1154" s="0"/>
      <c r="ACL1154" s="0"/>
      <c r="ACM1154" s="0"/>
      <c r="ACN1154" s="0"/>
      <c r="ACO1154" s="0"/>
      <c r="ACP1154" s="0"/>
      <c r="ACQ1154" s="0"/>
      <c r="ACR1154" s="0"/>
      <c r="ACS1154" s="0"/>
      <c r="ACT1154" s="0"/>
      <c r="ACU1154" s="0"/>
      <c r="ACV1154" s="0"/>
      <c r="ACW1154" s="0"/>
      <c r="ACX1154" s="0"/>
      <c r="ACY1154" s="0"/>
      <c r="ACZ1154" s="0"/>
      <c r="ADA1154" s="0"/>
      <c r="ADB1154" s="0"/>
      <c r="ADC1154" s="0"/>
      <c r="ADD1154" s="0"/>
      <c r="ADE1154" s="0"/>
      <c r="ADF1154" s="0"/>
      <c r="ADG1154" s="0"/>
      <c r="ADH1154" s="0"/>
      <c r="ADI1154" s="0"/>
      <c r="ADJ1154" s="0"/>
      <c r="ADK1154" s="0"/>
      <c r="ADL1154" s="0"/>
      <c r="ADM1154" s="0"/>
      <c r="ADN1154" s="0"/>
      <c r="ADO1154" s="0"/>
      <c r="ADP1154" s="0"/>
      <c r="ADQ1154" s="0"/>
      <c r="ADR1154" s="0"/>
      <c r="ADS1154" s="0"/>
      <c r="ADT1154" s="0"/>
      <c r="ADU1154" s="0"/>
      <c r="ADV1154" s="0"/>
      <c r="ADW1154" s="0"/>
      <c r="ADX1154" s="0"/>
      <c r="ADY1154" s="0"/>
      <c r="ADZ1154" s="0"/>
      <c r="AEA1154" s="0"/>
      <c r="AEB1154" s="0"/>
      <c r="AEC1154" s="0"/>
      <c r="AED1154" s="0"/>
      <c r="AEE1154" s="0"/>
      <c r="AEF1154" s="0"/>
      <c r="AEG1154" s="0"/>
      <c r="AEH1154" s="0"/>
      <c r="AEI1154" s="0"/>
      <c r="AEJ1154" s="0"/>
      <c r="AEK1154" s="0"/>
      <c r="AEL1154" s="0"/>
      <c r="AEM1154" s="0"/>
      <c r="AEN1154" s="0"/>
      <c r="AEO1154" s="0"/>
      <c r="AEP1154" s="0"/>
      <c r="AEQ1154" s="0"/>
      <c r="AER1154" s="0"/>
      <c r="AES1154" s="0"/>
      <c r="AET1154" s="0"/>
      <c r="AEU1154" s="0"/>
      <c r="AEV1154" s="0"/>
      <c r="AEW1154" s="0"/>
      <c r="AEX1154" s="0"/>
      <c r="AEY1154" s="0"/>
      <c r="AEZ1154" s="0"/>
      <c r="AFA1154" s="0"/>
      <c r="AFB1154" s="0"/>
      <c r="AFC1154" s="0"/>
      <c r="AFD1154" s="0"/>
      <c r="AFE1154" s="0"/>
      <c r="AFF1154" s="0"/>
      <c r="AFG1154" s="0"/>
      <c r="AFH1154" s="0"/>
      <c r="AFI1154" s="0"/>
      <c r="AFJ1154" s="0"/>
      <c r="AFK1154" s="0"/>
      <c r="AFL1154" s="0"/>
      <c r="AFM1154" s="0"/>
      <c r="AFN1154" s="0"/>
      <c r="AFO1154" s="0"/>
      <c r="AFP1154" s="0"/>
      <c r="AFQ1154" s="0"/>
      <c r="AFR1154" s="0"/>
      <c r="AFS1154" s="0"/>
      <c r="AFT1154" s="0"/>
      <c r="AFU1154" s="0"/>
      <c r="AFV1154" s="0"/>
      <c r="AFW1154" s="0"/>
      <c r="AFX1154" s="0"/>
      <c r="AFY1154" s="0"/>
      <c r="AFZ1154" s="0"/>
      <c r="AGA1154" s="0"/>
      <c r="AGB1154" s="0"/>
      <c r="AGC1154" s="0"/>
      <c r="AGD1154" s="0"/>
      <c r="AGE1154" s="0"/>
      <c r="AGF1154" s="0"/>
      <c r="AGG1154" s="0"/>
      <c r="AGH1154" s="0"/>
      <c r="AGI1154" s="0"/>
      <c r="AGJ1154" s="0"/>
      <c r="AGK1154" s="0"/>
      <c r="AGL1154" s="0"/>
      <c r="AGM1154" s="0"/>
      <c r="AGN1154" s="0"/>
      <c r="AGO1154" s="0"/>
      <c r="AGP1154" s="0"/>
      <c r="AGQ1154" s="0"/>
      <c r="AGR1154" s="0"/>
      <c r="AGS1154" s="0"/>
      <c r="AGT1154" s="0"/>
      <c r="AGU1154" s="0"/>
      <c r="AGV1154" s="0"/>
      <c r="AGW1154" s="0"/>
      <c r="AGX1154" s="0"/>
      <c r="AGY1154" s="0"/>
      <c r="AGZ1154" s="0"/>
      <c r="AHA1154" s="0"/>
      <c r="AHB1154" s="0"/>
      <c r="AHC1154" s="0"/>
      <c r="AHD1154" s="0"/>
      <c r="AHE1154" s="0"/>
      <c r="AHF1154" s="0"/>
      <c r="AHG1154" s="0"/>
      <c r="AHH1154" s="0"/>
      <c r="AHI1154" s="0"/>
      <c r="AHJ1154" s="0"/>
      <c r="AHK1154" s="0"/>
      <c r="AHL1154" s="0"/>
      <c r="AHM1154" s="0"/>
      <c r="AHN1154" s="0"/>
      <c r="AHO1154" s="0"/>
      <c r="AHP1154" s="0"/>
      <c r="AHQ1154" s="0"/>
      <c r="AHR1154" s="0"/>
      <c r="AHS1154" s="0"/>
      <c r="AHT1154" s="0"/>
      <c r="AHU1154" s="0"/>
      <c r="AHV1154" s="0"/>
      <c r="AHW1154" s="0"/>
      <c r="AHX1154" s="0"/>
      <c r="AHY1154" s="0"/>
      <c r="AHZ1154" s="0"/>
      <c r="AIA1154" s="0"/>
      <c r="AIB1154" s="0"/>
      <c r="AIC1154" s="0"/>
      <c r="AID1154" s="0"/>
      <c r="AIE1154" s="0"/>
      <c r="AIF1154" s="0"/>
      <c r="AIG1154" s="0"/>
      <c r="AIH1154" s="0"/>
      <c r="AII1154" s="0"/>
      <c r="AIJ1154" s="0"/>
      <c r="AIK1154" s="0"/>
      <c r="AIL1154" s="0"/>
      <c r="AIM1154" s="0"/>
      <c r="AIN1154" s="0"/>
      <c r="AIO1154" s="0"/>
      <c r="AIP1154" s="0"/>
      <c r="AIQ1154" s="0"/>
      <c r="AIR1154" s="0"/>
      <c r="AIS1154" s="0"/>
      <c r="AIT1154" s="0"/>
      <c r="AIU1154" s="0"/>
      <c r="AIV1154" s="0"/>
      <c r="AIW1154" s="0"/>
      <c r="AIX1154" s="0"/>
      <c r="AIY1154" s="0"/>
      <c r="AIZ1154" s="0"/>
      <c r="AJA1154" s="0"/>
      <c r="AJB1154" s="0"/>
      <c r="AJC1154" s="0"/>
      <c r="AJD1154" s="0"/>
      <c r="AJE1154" s="0"/>
      <c r="AJF1154" s="0"/>
      <c r="AJG1154" s="0"/>
      <c r="AJH1154" s="0"/>
      <c r="AJI1154" s="0"/>
      <c r="AJJ1154" s="0"/>
      <c r="AJK1154" s="0"/>
      <c r="AJL1154" s="0"/>
      <c r="AJM1154" s="0"/>
      <c r="AJN1154" s="0"/>
      <c r="AJO1154" s="0"/>
      <c r="AJP1154" s="0"/>
      <c r="AJQ1154" s="0"/>
      <c r="AJR1154" s="0"/>
      <c r="AJS1154" s="0"/>
      <c r="AJT1154" s="0"/>
      <c r="AJU1154" s="0"/>
      <c r="AJV1154" s="0"/>
      <c r="AJW1154" s="0"/>
      <c r="AJX1154" s="0"/>
      <c r="AJY1154" s="0"/>
      <c r="AJZ1154" s="0"/>
      <c r="AKA1154" s="0"/>
      <c r="AKB1154" s="0"/>
      <c r="AKC1154" s="0"/>
      <c r="AKD1154" s="0"/>
      <c r="AKE1154" s="0"/>
      <c r="AKF1154" s="0"/>
      <c r="AKG1154" s="0"/>
      <c r="AKH1154" s="0"/>
      <c r="AKI1154" s="0"/>
      <c r="AKJ1154" s="0"/>
      <c r="AKK1154" s="0"/>
      <c r="AKL1154" s="0"/>
      <c r="AKM1154" s="0"/>
      <c r="AKN1154" s="0"/>
      <c r="AKO1154" s="0"/>
      <c r="AKP1154" s="0"/>
      <c r="AKQ1154" s="0"/>
      <c r="AKR1154" s="0"/>
      <c r="AKS1154" s="0"/>
      <c r="AKT1154" s="0"/>
      <c r="AKU1154" s="0"/>
      <c r="AKV1154" s="0"/>
      <c r="AKW1154" s="0"/>
      <c r="AKX1154" s="0"/>
      <c r="AKY1154" s="0"/>
      <c r="AKZ1154" s="0"/>
      <c r="ALA1154" s="0"/>
      <c r="ALB1154" s="0"/>
      <c r="ALC1154" s="0"/>
      <c r="ALD1154" s="0"/>
      <c r="ALE1154" s="0"/>
      <c r="ALF1154" s="0"/>
      <c r="ALG1154" s="0"/>
      <c r="ALH1154" s="0"/>
      <c r="ALI1154" s="0"/>
      <c r="ALJ1154" s="0"/>
      <c r="ALK1154" s="0"/>
      <c r="ALL1154" s="0"/>
      <c r="ALM1154" s="0"/>
      <c r="ALN1154" s="0"/>
      <c r="ALO1154" s="0"/>
      <c r="ALP1154" s="0"/>
      <c r="ALQ1154" s="0"/>
      <c r="ALR1154" s="0"/>
      <c r="ALS1154" s="0"/>
      <c r="ALT1154" s="0"/>
      <c r="ALU1154" s="0"/>
      <c r="ALV1154" s="0"/>
      <c r="ALW1154" s="0"/>
      <c r="ALX1154" s="0"/>
      <c r="ALY1154" s="0"/>
      <c r="ALZ1154" s="0"/>
      <c r="AMA1154" s="0"/>
      <c r="AMB1154" s="0"/>
      <c r="AMC1154" s="0"/>
      <c r="AMD1154" s="0"/>
      <c r="AME1154" s="0"/>
      <c r="AMF1154" s="0"/>
      <c r="AMG1154" s="0"/>
      <c r="AMH1154" s="0"/>
      <c r="AMI1154" s="0"/>
      <c r="AMJ1154" s="0"/>
    </row>
    <row r="1155" customFormat="false" ht="15" hidden="false" customHeight="true" outlineLevel="0" collapsed="false">
      <c r="A1155" s="1" t="n">
        <v>1152</v>
      </c>
      <c r="B1155" s="1" t="s">
        <v>6990</v>
      </c>
      <c r="C1155" s="1" t="s">
        <v>7112</v>
      </c>
      <c r="D1155" s="1" t="s">
        <v>7113</v>
      </c>
      <c r="E1155" s="1" t="s">
        <v>7156</v>
      </c>
      <c r="F1155" s="2" t="s">
        <v>7157</v>
      </c>
      <c r="G1155" s="1" t="s">
        <v>7158</v>
      </c>
      <c r="H1155" s="1" t="s">
        <v>7159</v>
      </c>
      <c r="I1155" s="1" t="s">
        <v>7160</v>
      </c>
      <c r="J1155" s="1" t="s">
        <v>7161</v>
      </c>
      <c r="K1155" s="4" t="s">
        <v>1663</v>
      </c>
      <c r="L1155" s="4" t="s">
        <v>108</v>
      </c>
      <c r="M1155" s="0"/>
      <c r="N1155" s="0"/>
      <c r="O1155" s="0"/>
      <c r="P1155" s="0"/>
      <c r="Q1155" s="0"/>
      <c r="R1155" s="0"/>
      <c r="S1155" s="0"/>
      <c r="T1155" s="0"/>
      <c r="U1155" s="0"/>
      <c r="V1155" s="0"/>
      <c r="W1155" s="0"/>
      <c r="X1155" s="0"/>
      <c r="Y1155" s="0"/>
      <c r="Z1155" s="0"/>
      <c r="AA1155" s="0"/>
      <c r="AB1155" s="0"/>
      <c r="AC1155" s="0"/>
      <c r="AD1155" s="0"/>
      <c r="AE1155" s="0"/>
      <c r="AF1155" s="0"/>
      <c r="AG1155" s="0"/>
      <c r="AH1155" s="0"/>
      <c r="AI1155" s="0"/>
      <c r="AJ1155" s="0"/>
      <c r="AK1155" s="0"/>
      <c r="AL1155" s="0"/>
      <c r="AM1155" s="0"/>
      <c r="AN1155" s="0"/>
      <c r="AO1155" s="0"/>
      <c r="AP1155" s="0"/>
      <c r="AQ1155" s="0"/>
      <c r="AR1155" s="0"/>
      <c r="AS1155" s="0"/>
      <c r="AT1155" s="0"/>
      <c r="AU1155" s="0"/>
      <c r="AV1155" s="0"/>
      <c r="AW1155" s="0"/>
      <c r="AX1155" s="0"/>
      <c r="AY1155" s="0"/>
      <c r="AZ1155" s="1"/>
      <c r="BA1155" s="1"/>
      <c r="BB1155" s="4"/>
      <c r="BC1155" s="4"/>
      <c r="BD1155" s="4"/>
      <c r="BE1155" s="0"/>
      <c r="BF1155" s="4" t="s">
        <v>111</v>
      </c>
      <c r="BG1155" s="4" t="s">
        <v>111</v>
      </c>
      <c r="BH1155" s="4" t="s">
        <v>111</v>
      </c>
      <c r="BI1155" s="4" t="s">
        <v>111</v>
      </c>
      <c r="BJ1155" s="4"/>
      <c r="BK1155" s="4"/>
      <c r="BL1155" s="4"/>
      <c r="BM1155" s="4"/>
      <c r="BN1155" s="4"/>
      <c r="BO1155" s="0"/>
      <c r="BP1155" s="0"/>
      <c r="BQ1155" s="0"/>
      <c r="BR1155" s="1"/>
      <c r="BS1155" s="1" t="s">
        <v>2522</v>
      </c>
      <c r="BT1155" s="0"/>
      <c r="BU1155" s="0"/>
      <c r="BV1155" s="0"/>
      <c r="BW1155" s="0"/>
      <c r="BX1155" s="0"/>
      <c r="BY1155" s="0"/>
      <c r="BZ1155" s="0"/>
      <c r="CA1155" s="0"/>
      <c r="CB1155" s="0"/>
      <c r="CC1155" s="0"/>
      <c r="CD1155" s="0"/>
      <c r="CE1155" s="0"/>
      <c r="CF1155" s="0"/>
      <c r="CG1155" s="0"/>
      <c r="CH1155" s="0"/>
      <c r="CI1155" s="0"/>
      <c r="CJ1155" s="0"/>
      <c r="CK1155" s="0"/>
      <c r="CL1155" s="0"/>
      <c r="CM1155" s="0"/>
      <c r="CN1155" s="0"/>
      <c r="CO1155" s="0"/>
      <c r="CP1155" s="0"/>
      <c r="CQ1155" s="0"/>
      <c r="CR1155" s="0"/>
      <c r="CS1155" s="0"/>
      <c r="CT1155" s="0"/>
      <c r="CU1155" s="0"/>
      <c r="CV1155" s="0"/>
      <c r="CW1155" s="0"/>
      <c r="CX1155" s="0"/>
      <c r="CY1155" s="0"/>
      <c r="CZ1155" s="0"/>
      <c r="DA1155" s="0"/>
      <c r="DB1155" s="0"/>
      <c r="DC1155" s="0"/>
      <c r="DD1155" s="0"/>
      <c r="DE1155" s="0"/>
      <c r="DF1155" s="0"/>
      <c r="DG1155" s="0"/>
      <c r="DH1155" s="0"/>
      <c r="DI1155" s="0"/>
      <c r="DJ1155" s="0"/>
      <c r="DK1155" s="0"/>
      <c r="DL1155" s="0"/>
      <c r="DM1155" s="0"/>
      <c r="DN1155" s="0"/>
      <c r="DO1155" s="0"/>
      <c r="DP1155" s="0"/>
      <c r="DQ1155" s="0"/>
      <c r="DR1155" s="0"/>
      <c r="DS1155" s="0"/>
      <c r="DT1155" s="0"/>
      <c r="DU1155" s="0"/>
      <c r="DV1155" s="0"/>
      <c r="DW1155" s="0"/>
      <c r="DX1155" s="0"/>
      <c r="DY1155" s="0"/>
      <c r="DZ1155" s="0"/>
      <c r="EA1155" s="0"/>
      <c r="EB1155" s="0"/>
      <c r="EC1155" s="0"/>
      <c r="ED1155" s="0"/>
      <c r="EE1155" s="0"/>
      <c r="EF1155" s="0"/>
      <c r="EG1155" s="0"/>
      <c r="EH1155" s="0"/>
      <c r="EI1155" s="0"/>
      <c r="EJ1155" s="0"/>
      <c r="EK1155" s="0"/>
      <c r="EL1155" s="0"/>
      <c r="EM1155" s="0"/>
      <c r="EN1155" s="0"/>
      <c r="EO1155" s="0"/>
      <c r="EP1155" s="0"/>
      <c r="EQ1155" s="0"/>
      <c r="ER1155" s="0"/>
      <c r="ES1155" s="0"/>
      <c r="ET1155" s="0"/>
      <c r="EU1155" s="0"/>
      <c r="EV1155" s="0"/>
      <c r="EW1155" s="0"/>
      <c r="EX1155" s="0"/>
      <c r="EY1155" s="0"/>
      <c r="EZ1155" s="0"/>
      <c r="FA1155" s="0"/>
      <c r="FB1155" s="0"/>
      <c r="FC1155" s="0"/>
      <c r="FD1155" s="0"/>
      <c r="FE1155" s="0"/>
      <c r="FF1155" s="0"/>
      <c r="FG1155" s="0"/>
      <c r="FH1155" s="0"/>
      <c r="FI1155" s="0"/>
      <c r="FJ1155" s="0"/>
      <c r="FK1155" s="0"/>
      <c r="FL1155" s="0"/>
      <c r="FM1155" s="0"/>
      <c r="FN1155" s="0"/>
      <c r="FO1155" s="0"/>
      <c r="FP1155" s="0"/>
      <c r="FQ1155" s="0"/>
      <c r="FR1155" s="0"/>
      <c r="FS1155" s="0"/>
      <c r="FT1155" s="0"/>
      <c r="FU1155" s="0"/>
      <c r="FV1155" s="0"/>
      <c r="FW1155" s="0"/>
      <c r="FX1155" s="0"/>
      <c r="FY1155" s="0"/>
      <c r="FZ1155" s="0"/>
      <c r="GA1155" s="0"/>
      <c r="GB1155" s="0"/>
      <c r="GC1155" s="0"/>
      <c r="GD1155" s="0"/>
      <c r="GE1155" s="0"/>
      <c r="GF1155" s="0"/>
      <c r="GG1155" s="0"/>
      <c r="GH1155" s="0"/>
      <c r="GI1155" s="0"/>
      <c r="GJ1155" s="0"/>
      <c r="GK1155" s="0"/>
      <c r="GL1155" s="0"/>
      <c r="GM1155" s="0"/>
      <c r="GN1155" s="0"/>
      <c r="GO1155" s="0"/>
      <c r="GP1155" s="0"/>
      <c r="GQ1155" s="0"/>
      <c r="GR1155" s="0"/>
      <c r="GS1155" s="0"/>
      <c r="GT1155" s="0"/>
      <c r="GU1155" s="0"/>
      <c r="GV1155" s="0"/>
      <c r="GW1155" s="0"/>
      <c r="GX1155" s="0"/>
      <c r="GY1155" s="0"/>
      <c r="GZ1155" s="0"/>
      <c r="HA1155" s="0"/>
      <c r="HB1155" s="0"/>
      <c r="HC1155" s="0"/>
      <c r="HD1155" s="0"/>
      <c r="HE1155" s="0"/>
      <c r="HF1155" s="0"/>
      <c r="HG1155" s="0"/>
      <c r="HH1155" s="0"/>
      <c r="HI1155" s="0"/>
      <c r="HJ1155" s="0"/>
      <c r="HK1155" s="0"/>
      <c r="HL1155" s="0"/>
      <c r="HM1155" s="0"/>
      <c r="HN1155" s="0"/>
      <c r="HO1155" s="0"/>
      <c r="HP1155" s="0"/>
      <c r="HQ1155" s="0"/>
      <c r="HR1155" s="0"/>
      <c r="HS1155" s="0"/>
      <c r="HT1155" s="0"/>
      <c r="HU1155" s="0"/>
      <c r="HV1155" s="0"/>
      <c r="HW1155" s="0"/>
      <c r="HX1155" s="0"/>
      <c r="HY1155" s="0"/>
      <c r="HZ1155" s="0"/>
      <c r="IA1155" s="0"/>
      <c r="IB1155" s="0"/>
      <c r="IC1155" s="0"/>
      <c r="ID1155" s="0"/>
      <c r="IE1155" s="0"/>
      <c r="IF1155" s="0"/>
      <c r="IG1155" s="0"/>
      <c r="IH1155" s="0"/>
      <c r="II1155" s="0"/>
      <c r="IJ1155" s="0"/>
      <c r="IK1155" s="0"/>
      <c r="IL1155" s="0"/>
      <c r="IM1155" s="0"/>
      <c r="IN1155" s="0"/>
      <c r="IO1155" s="0"/>
      <c r="IP1155" s="0"/>
      <c r="IQ1155" s="0"/>
      <c r="IR1155" s="0"/>
      <c r="IS1155" s="0"/>
      <c r="IT1155" s="0"/>
      <c r="IU1155" s="0"/>
      <c r="IV1155" s="0"/>
      <c r="IW1155" s="0"/>
      <c r="IX1155" s="0"/>
      <c r="IY1155" s="0"/>
      <c r="IZ1155" s="0"/>
      <c r="JA1155" s="0"/>
      <c r="JB1155" s="0"/>
      <c r="JC1155" s="0"/>
      <c r="JD1155" s="0"/>
      <c r="JE1155" s="0"/>
      <c r="JF1155" s="0"/>
      <c r="JG1155" s="0"/>
      <c r="JH1155" s="0"/>
      <c r="JI1155" s="0"/>
      <c r="JJ1155" s="0"/>
      <c r="JK1155" s="0"/>
      <c r="JL1155" s="0"/>
      <c r="JM1155" s="0"/>
      <c r="JN1155" s="0"/>
      <c r="JO1155" s="0"/>
      <c r="JP1155" s="0"/>
      <c r="JQ1155" s="0"/>
      <c r="JR1155" s="0"/>
      <c r="JS1155" s="0"/>
      <c r="JT1155" s="0"/>
      <c r="JU1155" s="0"/>
      <c r="JV1155" s="0"/>
      <c r="JW1155" s="0"/>
      <c r="JX1155" s="0"/>
      <c r="JY1155" s="0"/>
      <c r="JZ1155" s="0"/>
      <c r="KA1155" s="0"/>
      <c r="KB1155" s="0"/>
      <c r="KC1155" s="0"/>
      <c r="KD1155" s="0"/>
      <c r="KE1155" s="0"/>
      <c r="KF1155" s="0"/>
      <c r="KG1155" s="0"/>
      <c r="KH1155" s="0"/>
      <c r="KI1155" s="0"/>
      <c r="KJ1155" s="0"/>
      <c r="KK1155" s="0"/>
      <c r="KL1155" s="0"/>
      <c r="KM1155" s="0"/>
      <c r="KN1155" s="0"/>
      <c r="KO1155" s="0"/>
      <c r="KP1155" s="0"/>
      <c r="KQ1155" s="0"/>
      <c r="KR1155" s="0"/>
      <c r="KS1155" s="0"/>
      <c r="KT1155" s="0"/>
      <c r="KU1155" s="0"/>
      <c r="KV1155" s="0"/>
      <c r="KW1155" s="0"/>
      <c r="KX1155" s="0"/>
      <c r="KY1155" s="0"/>
      <c r="KZ1155" s="0"/>
      <c r="LA1155" s="0"/>
      <c r="LB1155" s="0"/>
      <c r="LC1155" s="0"/>
      <c r="LD1155" s="0"/>
      <c r="LE1155" s="0"/>
      <c r="LF1155" s="0"/>
      <c r="LG1155" s="0"/>
      <c r="LH1155" s="0"/>
      <c r="LI1155" s="0"/>
      <c r="LJ1155" s="0"/>
      <c r="LK1155" s="0"/>
      <c r="LL1155" s="0"/>
      <c r="LM1155" s="0"/>
      <c r="LN1155" s="0"/>
      <c r="LO1155" s="0"/>
      <c r="LP1155" s="0"/>
      <c r="LQ1155" s="0"/>
      <c r="LR1155" s="0"/>
      <c r="LS1155" s="0"/>
      <c r="LT1155" s="0"/>
      <c r="LU1155" s="0"/>
      <c r="LV1155" s="0"/>
      <c r="LW1155" s="0"/>
      <c r="LX1155" s="0"/>
      <c r="LY1155" s="0"/>
      <c r="LZ1155" s="0"/>
      <c r="MA1155" s="0"/>
      <c r="MB1155" s="0"/>
      <c r="MC1155" s="0"/>
      <c r="MD1155" s="0"/>
      <c r="ME1155" s="0"/>
      <c r="MF1155" s="0"/>
      <c r="MG1155" s="0"/>
      <c r="MH1155" s="0"/>
      <c r="MI1155" s="0"/>
      <c r="MJ1155" s="0"/>
      <c r="MK1155" s="0"/>
      <c r="ML1155" s="0"/>
      <c r="MM1155" s="0"/>
      <c r="MN1155" s="0"/>
      <c r="MO1155" s="0"/>
      <c r="MP1155" s="0"/>
      <c r="MQ1155" s="0"/>
      <c r="MR1155" s="0"/>
      <c r="MS1155" s="0"/>
      <c r="MT1155" s="0"/>
      <c r="MU1155" s="0"/>
      <c r="MV1155" s="0"/>
      <c r="MW1155" s="0"/>
      <c r="MX1155" s="0"/>
      <c r="MY1155" s="0"/>
      <c r="MZ1155" s="0"/>
      <c r="NA1155" s="0"/>
      <c r="NB1155" s="0"/>
      <c r="NC1155" s="0"/>
      <c r="ND1155" s="0"/>
      <c r="NE1155" s="0"/>
      <c r="NF1155" s="0"/>
      <c r="NG1155" s="0"/>
      <c r="NH1155" s="0"/>
      <c r="NI1155" s="0"/>
      <c r="NJ1155" s="0"/>
      <c r="NK1155" s="0"/>
      <c r="NL1155" s="0"/>
      <c r="NM1155" s="0"/>
      <c r="NN1155" s="0"/>
      <c r="NO1155" s="0"/>
      <c r="NP1155" s="0"/>
      <c r="NQ1155" s="0"/>
      <c r="NR1155" s="0"/>
      <c r="NS1155" s="0"/>
      <c r="NT1155" s="0"/>
      <c r="NU1155" s="0"/>
      <c r="NV1155" s="0"/>
      <c r="NW1155" s="0"/>
      <c r="NX1155" s="0"/>
      <c r="NY1155" s="0"/>
      <c r="NZ1155" s="0"/>
      <c r="OA1155" s="0"/>
      <c r="OB1155" s="0"/>
      <c r="OC1155" s="0"/>
      <c r="OD1155" s="0"/>
      <c r="OE1155" s="0"/>
      <c r="OF1155" s="0"/>
      <c r="OG1155" s="0"/>
      <c r="OH1155" s="0"/>
      <c r="OI1155" s="0"/>
      <c r="OJ1155" s="0"/>
      <c r="OK1155" s="0"/>
      <c r="OL1155" s="0"/>
      <c r="OM1155" s="0"/>
      <c r="ON1155" s="0"/>
      <c r="OO1155" s="0"/>
      <c r="OP1155" s="0"/>
      <c r="OQ1155" s="0"/>
      <c r="OR1155" s="0"/>
      <c r="OS1155" s="0"/>
      <c r="OT1155" s="0"/>
      <c r="OU1155" s="0"/>
      <c r="OV1155" s="0"/>
      <c r="OW1155" s="0"/>
      <c r="OX1155" s="0"/>
      <c r="OY1155" s="0"/>
      <c r="OZ1155" s="0"/>
      <c r="PA1155" s="0"/>
      <c r="PB1155" s="0"/>
      <c r="PC1155" s="0"/>
      <c r="PD1155" s="0"/>
      <c r="PE1155" s="0"/>
      <c r="PF1155" s="0"/>
      <c r="PG1155" s="0"/>
      <c r="PH1155" s="0"/>
      <c r="PI1155" s="0"/>
      <c r="PJ1155" s="0"/>
      <c r="PK1155" s="0"/>
      <c r="PL1155" s="0"/>
      <c r="PM1155" s="0"/>
      <c r="PN1155" s="0"/>
      <c r="PO1155" s="0"/>
      <c r="PP1155" s="0"/>
      <c r="PQ1155" s="0"/>
      <c r="PR1155" s="0"/>
      <c r="PS1155" s="0"/>
      <c r="PT1155" s="0"/>
      <c r="PU1155" s="0"/>
      <c r="PV1155" s="0"/>
      <c r="PW1155" s="0"/>
      <c r="PX1155" s="0"/>
      <c r="PY1155" s="0"/>
      <c r="PZ1155" s="0"/>
      <c r="QA1155" s="0"/>
      <c r="QB1155" s="0"/>
      <c r="QC1155" s="0"/>
      <c r="QD1155" s="0"/>
      <c r="QE1155" s="0"/>
      <c r="QF1155" s="0"/>
      <c r="QG1155" s="0"/>
      <c r="QH1155" s="0"/>
      <c r="QI1155" s="0"/>
      <c r="QJ1155" s="0"/>
      <c r="QK1155" s="0"/>
      <c r="QL1155" s="0"/>
      <c r="QM1155" s="0"/>
      <c r="QN1155" s="0"/>
      <c r="QO1155" s="0"/>
      <c r="QP1155" s="0"/>
      <c r="QQ1155" s="0"/>
      <c r="QR1155" s="0"/>
      <c r="QS1155" s="0"/>
      <c r="QT1155" s="0"/>
      <c r="QU1155" s="0"/>
      <c r="QV1155" s="0"/>
      <c r="QW1155" s="0"/>
      <c r="QX1155" s="0"/>
      <c r="QY1155" s="0"/>
      <c r="QZ1155" s="0"/>
      <c r="RA1155" s="0"/>
      <c r="RB1155" s="0"/>
      <c r="RC1155" s="0"/>
      <c r="RD1155" s="0"/>
      <c r="RE1155" s="0"/>
      <c r="RF1155" s="0"/>
      <c r="RG1155" s="0"/>
      <c r="RH1155" s="0"/>
      <c r="RI1155" s="0"/>
      <c r="RJ1155" s="0"/>
      <c r="RK1155" s="0"/>
      <c r="RL1155" s="0"/>
      <c r="RM1155" s="0"/>
      <c r="RN1155" s="0"/>
      <c r="RO1155" s="0"/>
      <c r="RP1155" s="0"/>
      <c r="RQ1155" s="0"/>
      <c r="RR1155" s="0"/>
      <c r="RS1155" s="0"/>
      <c r="RT1155" s="0"/>
      <c r="RU1155" s="0"/>
      <c r="RV1155" s="0"/>
      <c r="RW1155" s="0"/>
      <c r="RX1155" s="0"/>
      <c r="RY1155" s="0"/>
      <c r="RZ1155" s="0"/>
      <c r="SA1155" s="0"/>
      <c r="SB1155" s="0"/>
      <c r="SC1155" s="0"/>
      <c r="SD1155" s="0"/>
      <c r="SE1155" s="0"/>
      <c r="SF1155" s="0"/>
      <c r="SG1155" s="0"/>
      <c r="SH1155" s="0"/>
      <c r="SI1155" s="0"/>
      <c r="SJ1155" s="0"/>
      <c r="SK1155" s="0"/>
      <c r="SL1155" s="0"/>
      <c r="SM1155" s="0"/>
      <c r="SN1155" s="0"/>
      <c r="SO1155" s="0"/>
      <c r="SP1155" s="0"/>
      <c r="SQ1155" s="0"/>
      <c r="SR1155" s="0"/>
      <c r="SS1155" s="0"/>
      <c r="ST1155" s="0"/>
      <c r="SU1155" s="0"/>
      <c r="SV1155" s="0"/>
      <c r="SW1155" s="0"/>
      <c r="SX1155" s="0"/>
      <c r="SY1155" s="0"/>
      <c r="SZ1155" s="0"/>
      <c r="TA1155" s="0"/>
      <c r="TB1155" s="0"/>
      <c r="TC1155" s="0"/>
      <c r="TD1155" s="0"/>
      <c r="TE1155" s="0"/>
      <c r="TF1155" s="0"/>
      <c r="TG1155" s="0"/>
      <c r="TH1155" s="0"/>
      <c r="TI1155" s="0"/>
      <c r="TJ1155" s="0"/>
      <c r="TK1155" s="0"/>
      <c r="TL1155" s="0"/>
      <c r="TM1155" s="0"/>
      <c r="TN1155" s="0"/>
      <c r="TO1155" s="0"/>
      <c r="TP1155" s="0"/>
      <c r="TQ1155" s="0"/>
      <c r="TR1155" s="0"/>
      <c r="TS1155" s="0"/>
      <c r="TT1155" s="0"/>
      <c r="TU1155" s="0"/>
      <c r="TV1155" s="0"/>
      <c r="TW1155" s="0"/>
      <c r="TX1155" s="0"/>
      <c r="TY1155" s="0"/>
      <c r="TZ1155" s="0"/>
      <c r="UA1155" s="0"/>
      <c r="UB1155" s="0"/>
      <c r="UC1155" s="0"/>
      <c r="UD1155" s="0"/>
      <c r="UE1155" s="0"/>
      <c r="UF1155" s="0"/>
      <c r="UG1155" s="0"/>
      <c r="UH1155" s="0"/>
      <c r="UI1155" s="0"/>
      <c r="UJ1155" s="0"/>
      <c r="UK1155" s="0"/>
      <c r="UL1155" s="0"/>
      <c r="UM1155" s="0"/>
      <c r="UN1155" s="0"/>
      <c r="UO1155" s="0"/>
      <c r="UP1155" s="0"/>
      <c r="UQ1155" s="0"/>
      <c r="UR1155" s="0"/>
      <c r="US1155" s="0"/>
      <c r="UT1155" s="0"/>
      <c r="UU1155" s="0"/>
      <c r="UV1155" s="0"/>
      <c r="UW1155" s="0"/>
      <c r="UX1155" s="0"/>
      <c r="UY1155" s="0"/>
      <c r="UZ1155" s="0"/>
      <c r="VA1155" s="0"/>
      <c r="VB1155" s="0"/>
      <c r="VC1155" s="0"/>
      <c r="VD1155" s="0"/>
      <c r="VE1155" s="0"/>
      <c r="VF1155" s="0"/>
      <c r="VG1155" s="0"/>
      <c r="VH1155" s="0"/>
      <c r="VI1155" s="0"/>
      <c r="VJ1155" s="0"/>
      <c r="VK1155" s="0"/>
      <c r="VL1155" s="0"/>
      <c r="VM1155" s="0"/>
      <c r="VN1155" s="0"/>
      <c r="VO1155" s="0"/>
      <c r="VP1155" s="0"/>
      <c r="VQ1155" s="0"/>
      <c r="VR1155" s="0"/>
      <c r="VS1155" s="0"/>
      <c r="VT1155" s="0"/>
      <c r="VU1155" s="0"/>
      <c r="VV1155" s="0"/>
      <c r="VW1155" s="0"/>
      <c r="VX1155" s="0"/>
      <c r="VY1155" s="0"/>
      <c r="VZ1155" s="0"/>
      <c r="WA1155" s="0"/>
      <c r="WB1155" s="0"/>
      <c r="WC1155" s="0"/>
      <c r="WD1155" s="0"/>
      <c r="WE1155" s="0"/>
      <c r="WF1155" s="0"/>
      <c r="WG1155" s="0"/>
      <c r="WH1155" s="0"/>
      <c r="WI1155" s="0"/>
      <c r="WJ1155" s="0"/>
      <c r="WK1155" s="0"/>
      <c r="WL1155" s="0"/>
      <c r="WM1155" s="0"/>
      <c r="WN1155" s="0"/>
      <c r="WO1155" s="0"/>
      <c r="WP1155" s="0"/>
      <c r="WQ1155" s="0"/>
      <c r="WR1155" s="0"/>
      <c r="WS1155" s="0"/>
      <c r="WT1155" s="0"/>
      <c r="WU1155" s="0"/>
      <c r="WV1155" s="0"/>
      <c r="WW1155" s="0"/>
      <c r="WX1155" s="0"/>
      <c r="WY1155" s="0"/>
      <c r="WZ1155" s="0"/>
      <c r="XA1155" s="0"/>
      <c r="XB1155" s="0"/>
      <c r="XC1155" s="0"/>
      <c r="XD1155" s="0"/>
      <c r="XE1155" s="0"/>
      <c r="XF1155" s="0"/>
      <c r="XG1155" s="0"/>
      <c r="XH1155" s="0"/>
      <c r="XI1155" s="0"/>
      <c r="XJ1155" s="0"/>
      <c r="XK1155" s="0"/>
      <c r="XL1155" s="0"/>
      <c r="XM1155" s="0"/>
      <c r="XN1155" s="0"/>
      <c r="XO1155" s="0"/>
      <c r="XP1155" s="0"/>
      <c r="XQ1155" s="0"/>
      <c r="XR1155" s="0"/>
      <c r="XS1155" s="0"/>
      <c r="XT1155" s="0"/>
      <c r="XU1155" s="0"/>
      <c r="XV1155" s="0"/>
      <c r="XW1155" s="0"/>
      <c r="XX1155" s="0"/>
      <c r="XY1155" s="0"/>
      <c r="XZ1155" s="0"/>
      <c r="YA1155" s="0"/>
      <c r="YB1155" s="0"/>
      <c r="YC1155" s="0"/>
      <c r="YD1155" s="0"/>
      <c r="YE1155" s="0"/>
      <c r="YF1155" s="0"/>
      <c r="YG1155" s="0"/>
      <c r="YH1155" s="0"/>
      <c r="YI1155" s="0"/>
      <c r="YJ1155" s="0"/>
      <c r="YK1155" s="0"/>
      <c r="YL1155" s="0"/>
      <c r="YM1155" s="0"/>
      <c r="YN1155" s="0"/>
      <c r="YO1155" s="0"/>
      <c r="YP1155" s="0"/>
      <c r="YQ1155" s="0"/>
      <c r="YR1155" s="0"/>
      <c r="YS1155" s="0"/>
      <c r="YT1155" s="0"/>
      <c r="YU1155" s="0"/>
      <c r="YV1155" s="0"/>
      <c r="YW1155" s="0"/>
      <c r="YX1155" s="0"/>
      <c r="YY1155" s="0"/>
      <c r="YZ1155" s="0"/>
      <c r="ZA1155" s="0"/>
      <c r="ZB1155" s="0"/>
      <c r="ZC1155" s="0"/>
      <c r="ZD1155" s="0"/>
      <c r="ZE1155" s="0"/>
      <c r="ZF1155" s="0"/>
      <c r="ZG1155" s="0"/>
      <c r="ZH1155" s="0"/>
      <c r="ZI1155" s="0"/>
      <c r="ZJ1155" s="0"/>
      <c r="ZK1155" s="0"/>
      <c r="ZL1155" s="0"/>
      <c r="ZM1155" s="0"/>
      <c r="ZN1155" s="0"/>
      <c r="ZO1155" s="0"/>
      <c r="ZP1155" s="0"/>
      <c r="ZQ1155" s="0"/>
      <c r="ZR1155" s="0"/>
      <c r="ZS1155" s="0"/>
      <c r="ZT1155" s="0"/>
      <c r="ZU1155" s="0"/>
      <c r="ZV1155" s="0"/>
      <c r="ZW1155" s="0"/>
      <c r="ZX1155" s="0"/>
      <c r="ZY1155" s="0"/>
      <c r="ZZ1155" s="0"/>
      <c r="AAA1155" s="0"/>
      <c r="AAB1155" s="0"/>
      <c r="AAC1155" s="0"/>
      <c r="AAD1155" s="0"/>
      <c r="AAE1155" s="0"/>
      <c r="AAF1155" s="0"/>
      <c r="AAG1155" s="0"/>
      <c r="AAH1155" s="0"/>
      <c r="AAI1155" s="0"/>
      <c r="AAJ1155" s="0"/>
      <c r="AAK1155" s="0"/>
      <c r="AAL1155" s="0"/>
      <c r="AAM1155" s="0"/>
      <c r="AAN1155" s="0"/>
      <c r="AAO1155" s="0"/>
      <c r="AAP1155" s="0"/>
      <c r="AAQ1155" s="0"/>
      <c r="AAR1155" s="0"/>
      <c r="AAS1155" s="0"/>
      <c r="AAT1155" s="0"/>
      <c r="AAU1155" s="0"/>
      <c r="AAV1155" s="0"/>
      <c r="AAW1155" s="0"/>
      <c r="AAX1155" s="0"/>
      <c r="AAY1155" s="0"/>
      <c r="AAZ1155" s="0"/>
      <c r="ABA1155" s="0"/>
      <c r="ABB1155" s="0"/>
      <c r="ABC1155" s="0"/>
      <c r="ABD1155" s="0"/>
      <c r="ABE1155" s="0"/>
      <c r="ABF1155" s="0"/>
      <c r="ABG1155" s="0"/>
      <c r="ABH1155" s="0"/>
      <c r="ABI1155" s="0"/>
      <c r="ABJ1155" s="0"/>
      <c r="ABK1155" s="0"/>
      <c r="ABL1155" s="0"/>
      <c r="ABM1155" s="0"/>
      <c r="ABN1155" s="0"/>
      <c r="ABO1155" s="0"/>
      <c r="ABP1155" s="0"/>
      <c r="ABQ1155" s="0"/>
      <c r="ABR1155" s="0"/>
      <c r="ABS1155" s="0"/>
      <c r="ABT1155" s="0"/>
      <c r="ABU1155" s="0"/>
      <c r="ABV1155" s="0"/>
      <c r="ABW1155" s="0"/>
      <c r="ABX1155" s="0"/>
      <c r="ABY1155" s="0"/>
      <c r="ABZ1155" s="0"/>
      <c r="ACA1155" s="0"/>
      <c r="ACB1155" s="0"/>
      <c r="ACC1155" s="0"/>
      <c r="ACD1155" s="0"/>
      <c r="ACE1155" s="0"/>
      <c r="ACF1155" s="0"/>
      <c r="ACG1155" s="0"/>
      <c r="ACH1155" s="0"/>
      <c r="ACI1155" s="0"/>
      <c r="ACJ1155" s="0"/>
      <c r="ACK1155" s="0"/>
      <c r="ACL1155" s="0"/>
      <c r="ACM1155" s="0"/>
      <c r="ACN1155" s="0"/>
      <c r="ACO1155" s="0"/>
      <c r="ACP1155" s="0"/>
      <c r="ACQ1155" s="0"/>
      <c r="ACR1155" s="0"/>
      <c r="ACS1155" s="0"/>
      <c r="ACT1155" s="0"/>
      <c r="ACU1155" s="0"/>
      <c r="ACV1155" s="0"/>
      <c r="ACW1155" s="0"/>
      <c r="ACX1155" s="0"/>
      <c r="ACY1155" s="0"/>
      <c r="ACZ1155" s="0"/>
      <c r="ADA1155" s="0"/>
      <c r="ADB1155" s="0"/>
      <c r="ADC1155" s="0"/>
      <c r="ADD1155" s="0"/>
      <c r="ADE1155" s="0"/>
      <c r="ADF1155" s="0"/>
      <c r="ADG1155" s="0"/>
      <c r="ADH1155" s="0"/>
      <c r="ADI1155" s="0"/>
      <c r="ADJ1155" s="0"/>
      <c r="ADK1155" s="0"/>
      <c r="ADL1155" s="0"/>
      <c r="ADM1155" s="0"/>
      <c r="ADN1155" s="0"/>
      <c r="ADO1155" s="0"/>
      <c r="ADP1155" s="0"/>
      <c r="ADQ1155" s="0"/>
      <c r="ADR1155" s="0"/>
      <c r="ADS1155" s="0"/>
      <c r="ADT1155" s="0"/>
      <c r="ADU1155" s="0"/>
      <c r="ADV1155" s="0"/>
      <c r="ADW1155" s="0"/>
      <c r="ADX1155" s="0"/>
      <c r="ADY1155" s="0"/>
      <c r="ADZ1155" s="0"/>
      <c r="AEA1155" s="0"/>
      <c r="AEB1155" s="0"/>
      <c r="AEC1155" s="0"/>
      <c r="AED1155" s="0"/>
      <c r="AEE1155" s="0"/>
      <c r="AEF1155" s="0"/>
      <c r="AEG1155" s="0"/>
      <c r="AEH1155" s="0"/>
      <c r="AEI1155" s="0"/>
      <c r="AEJ1155" s="0"/>
      <c r="AEK1155" s="0"/>
      <c r="AEL1155" s="0"/>
      <c r="AEM1155" s="0"/>
      <c r="AEN1155" s="0"/>
      <c r="AEO1155" s="0"/>
      <c r="AEP1155" s="0"/>
      <c r="AEQ1155" s="0"/>
      <c r="AER1155" s="0"/>
      <c r="AES1155" s="0"/>
      <c r="AET1155" s="0"/>
      <c r="AEU1155" s="0"/>
      <c r="AEV1155" s="0"/>
      <c r="AEW1155" s="0"/>
      <c r="AEX1155" s="0"/>
      <c r="AEY1155" s="0"/>
      <c r="AEZ1155" s="0"/>
      <c r="AFA1155" s="0"/>
      <c r="AFB1155" s="0"/>
      <c r="AFC1155" s="0"/>
      <c r="AFD1155" s="0"/>
      <c r="AFE1155" s="0"/>
      <c r="AFF1155" s="0"/>
      <c r="AFG1155" s="0"/>
      <c r="AFH1155" s="0"/>
      <c r="AFI1155" s="0"/>
      <c r="AFJ1155" s="0"/>
      <c r="AFK1155" s="0"/>
      <c r="AFL1155" s="0"/>
      <c r="AFM1155" s="0"/>
      <c r="AFN1155" s="0"/>
      <c r="AFO1155" s="0"/>
      <c r="AFP1155" s="0"/>
      <c r="AFQ1155" s="0"/>
      <c r="AFR1155" s="0"/>
      <c r="AFS1155" s="0"/>
      <c r="AFT1155" s="0"/>
      <c r="AFU1155" s="0"/>
      <c r="AFV1155" s="0"/>
      <c r="AFW1155" s="0"/>
      <c r="AFX1155" s="0"/>
      <c r="AFY1155" s="0"/>
      <c r="AFZ1155" s="0"/>
      <c r="AGA1155" s="0"/>
      <c r="AGB1155" s="0"/>
      <c r="AGC1155" s="0"/>
      <c r="AGD1155" s="0"/>
      <c r="AGE1155" s="0"/>
      <c r="AGF1155" s="0"/>
      <c r="AGG1155" s="0"/>
      <c r="AGH1155" s="0"/>
      <c r="AGI1155" s="0"/>
      <c r="AGJ1155" s="0"/>
      <c r="AGK1155" s="0"/>
      <c r="AGL1155" s="0"/>
      <c r="AGM1155" s="0"/>
      <c r="AGN1155" s="0"/>
      <c r="AGO1155" s="0"/>
      <c r="AGP1155" s="0"/>
      <c r="AGQ1155" s="0"/>
      <c r="AGR1155" s="0"/>
      <c r="AGS1155" s="0"/>
      <c r="AGT1155" s="0"/>
      <c r="AGU1155" s="0"/>
      <c r="AGV1155" s="0"/>
      <c r="AGW1155" s="0"/>
      <c r="AGX1155" s="0"/>
      <c r="AGY1155" s="0"/>
      <c r="AGZ1155" s="0"/>
      <c r="AHA1155" s="0"/>
      <c r="AHB1155" s="0"/>
      <c r="AHC1155" s="0"/>
      <c r="AHD1155" s="0"/>
      <c r="AHE1155" s="0"/>
      <c r="AHF1155" s="0"/>
      <c r="AHG1155" s="0"/>
      <c r="AHH1155" s="0"/>
      <c r="AHI1155" s="0"/>
      <c r="AHJ1155" s="0"/>
      <c r="AHK1155" s="0"/>
      <c r="AHL1155" s="0"/>
      <c r="AHM1155" s="0"/>
      <c r="AHN1155" s="0"/>
      <c r="AHO1155" s="0"/>
      <c r="AHP1155" s="0"/>
      <c r="AHQ1155" s="0"/>
      <c r="AHR1155" s="0"/>
      <c r="AHS1155" s="0"/>
      <c r="AHT1155" s="0"/>
      <c r="AHU1155" s="0"/>
      <c r="AHV1155" s="0"/>
      <c r="AHW1155" s="0"/>
      <c r="AHX1155" s="0"/>
      <c r="AHY1155" s="0"/>
      <c r="AHZ1155" s="0"/>
      <c r="AIA1155" s="0"/>
      <c r="AIB1155" s="0"/>
      <c r="AIC1155" s="0"/>
      <c r="AID1155" s="0"/>
      <c r="AIE1155" s="0"/>
      <c r="AIF1155" s="0"/>
      <c r="AIG1155" s="0"/>
      <c r="AIH1155" s="0"/>
      <c r="AII1155" s="0"/>
      <c r="AIJ1155" s="0"/>
      <c r="AIK1155" s="0"/>
      <c r="AIL1155" s="0"/>
      <c r="AIM1155" s="0"/>
      <c r="AIN1155" s="0"/>
      <c r="AIO1155" s="0"/>
      <c r="AIP1155" s="0"/>
      <c r="AIQ1155" s="0"/>
      <c r="AIR1155" s="0"/>
      <c r="AIS1155" s="0"/>
      <c r="AIT1155" s="0"/>
      <c r="AIU1155" s="0"/>
      <c r="AIV1155" s="0"/>
      <c r="AIW1155" s="0"/>
      <c r="AIX1155" s="0"/>
      <c r="AIY1155" s="0"/>
      <c r="AIZ1155" s="0"/>
      <c r="AJA1155" s="0"/>
      <c r="AJB1155" s="0"/>
      <c r="AJC1155" s="0"/>
      <c r="AJD1155" s="0"/>
      <c r="AJE1155" s="0"/>
      <c r="AJF1155" s="0"/>
      <c r="AJG1155" s="0"/>
      <c r="AJH1155" s="0"/>
      <c r="AJI1155" s="0"/>
      <c r="AJJ1155" s="0"/>
      <c r="AJK1155" s="0"/>
      <c r="AJL1155" s="0"/>
      <c r="AJM1155" s="0"/>
      <c r="AJN1155" s="0"/>
      <c r="AJO1155" s="0"/>
      <c r="AJP1155" s="0"/>
      <c r="AJQ1155" s="0"/>
      <c r="AJR1155" s="0"/>
      <c r="AJS1155" s="0"/>
      <c r="AJT1155" s="0"/>
      <c r="AJU1155" s="0"/>
      <c r="AJV1155" s="0"/>
      <c r="AJW1155" s="0"/>
      <c r="AJX1155" s="0"/>
      <c r="AJY1155" s="0"/>
      <c r="AJZ1155" s="0"/>
      <c r="AKA1155" s="0"/>
      <c r="AKB1155" s="0"/>
      <c r="AKC1155" s="0"/>
      <c r="AKD1155" s="0"/>
      <c r="AKE1155" s="0"/>
      <c r="AKF1155" s="0"/>
      <c r="AKG1155" s="0"/>
      <c r="AKH1155" s="0"/>
      <c r="AKI1155" s="0"/>
      <c r="AKJ1155" s="0"/>
      <c r="AKK1155" s="0"/>
      <c r="AKL1155" s="0"/>
      <c r="AKM1155" s="0"/>
      <c r="AKN1155" s="0"/>
      <c r="AKO1155" s="0"/>
      <c r="AKP1155" s="0"/>
      <c r="AKQ1155" s="0"/>
      <c r="AKR1155" s="0"/>
      <c r="AKS1155" s="0"/>
      <c r="AKT1155" s="0"/>
      <c r="AKU1155" s="0"/>
      <c r="AKV1155" s="0"/>
      <c r="AKW1155" s="0"/>
      <c r="AKX1155" s="0"/>
      <c r="AKY1155" s="0"/>
      <c r="AKZ1155" s="0"/>
      <c r="ALA1155" s="0"/>
      <c r="ALB1155" s="0"/>
      <c r="ALC1155" s="0"/>
      <c r="ALD1155" s="0"/>
      <c r="ALE1155" s="0"/>
      <c r="ALF1155" s="0"/>
      <c r="ALG1155" s="0"/>
      <c r="ALH1155" s="0"/>
      <c r="ALI1155" s="0"/>
      <c r="ALJ1155" s="0"/>
      <c r="ALK1155" s="0"/>
      <c r="ALL1155" s="0"/>
      <c r="ALM1155" s="0"/>
      <c r="ALN1155" s="0"/>
      <c r="ALO1155" s="0"/>
      <c r="ALP1155" s="0"/>
      <c r="ALQ1155" s="0"/>
      <c r="ALR1155" s="0"/>
      <c r="ALS1155" s="0"/>
      <c r="ALT1155" s="0"/>
      <c r="ALU1155" s="0"/>
      <c r="ALV1155" s="0"/>
      <c r="ALW1155" s="0"/>
      <c r="ALX1155" s="0"/>
      <c r="ALY1155" s="0"/>
      <c r="ALZ1155" s="0"/>
      <c r="AMA1155" s="0"/>
      <c r="AMB1155" s="0"/>
      <c r="AMC1155" s="0"/>
      <c r="AMD1155" s="0"/>
      <c r="AME1155" s="0"/>
      <c r="AMF1155" s="0"/>
      <c r="AMG1155" s="0"/>
      <c r="AMH1155" s="0"/>
      <c r="AMI1155" s="0"/>
      <c r="AMJ1155" s="0"/>
    </row>
    <row r="1156" customFormat="false" ht="15" hidden="false" customHeight="true" outlineLevel="0" collapsed="false">
      <c r="A1156" s="1" t="n">
        <v>1153</v>
      </c>
      <c r="B1156" s="1" t="s">
        <v>6990</v>
      </c>
      <c r="C1156" s="1" t="s">
        <v>7112</v>
      </c>
      <c r="D1156" s="1" t="s">
        <v>7113</v>
      </c>
      <c r="E1156" s="1" t="s">
        <v>7162</v>
      </c>
      <c r="F1156" s="2" t="s">
        <v>7163</v>
      </c>
      <c r="G1156" s="1" t="s">
        <v>7164</v>
      </c>
      <c r="H1156" s="1" t="s">
        <v>7165</v>
      </c>
      <c r="I1156" s="1" t="s">
        <v>7166</v>
      </c>
      <c r="J1156" s="1" t="s">
        <v>7167</v>
      </c>
      <c r="K1156" s="4" t="s">
        <v>1663</v>
      </c>
      <c r="L1156" s="4" t="s">
        <v>108</v>
      </c>
      <c r="M1156" s="0"/>
      <c r="N1156" s="0"/>
      <c r="O1156" s="0"/>
      <c r="P1156" s="0"/>
      <c r="Q1156" s="0"/>
      <c r="R1156" s="0"/>
      <c r="S1156" s="0"/>
      <c r="T1156" s="0"/>
      <c r="U1156" s="0"/>
      <c r="V1156" s="0"/>
      <c r="W1156" s="0"/>
      <c r="X1156" s="0"/>
      <c r="Y1156" s="0"/>
      <c r="Z1156" s="0"/>
      <c r="AA1156" s="0"/>
      <c r="AB1156" s="0"/>
      <c r="AC1156" s="0"/>
      <c r="AD1156" s="0"/>
      <c r="AE1156" s="0"/>
      <c r="AF1156" s="0"/>
      <c r="AG1156" s="0"/>
      <c r="AH1156" s="0"/>
      <c r="AI1156" s="0"/>
      <c r="AJ1156" s="0"/>
      <c r="AK1156" s="0"/>
      <c r="AL1156" s="0"/>
      <c r="AM1156" s="0"/>
      <c r="AN1156" s="0"/>
      <c r="AO1156" s="0"/>
      <c r="AP1156" s="0"/>
      <c r="AQ1156" s="0"/>
      <c r="AR1156" s="0"/>
      <c r="AS1156" s="0"/>
      <c r="AT1156" s="0"/>
      <c r="AU1156" s="0"/>
      <c r="AV1156" s="0"/>
      <c r="AW1156" s="0"/>
      <c r="AX1156" s="0"/>
      <c r="AY1156" s="0"/>
      <c r="AZ1156" s="1"/>
      <c r="BA1156" s="1"/>
      <c r="BB1156" s="4"/>
      <c r="BC1156" s="4"/>
      <c r="BD1156" s="4"/>
      <c r="BE1156" s="0"/>
      <c r="BF1156" s="4" t="s">
        <v>111</v>
      </c>
      <c r="BG1156" s="4" t="s">
        <v>111</v>
      </c>
      <c r="BH1156" s="4" t="s">
        <v>111</v>
      </c>
      <c r="BI1156" s="4" t="s">
        <v>111</v>
      </c>
      <c r="BJ1156" s="4"/>
      <c r="BK1156" s="4"/>
      <c r="BL1156" s="4"/>
      <c r="BM1156" s="4"/>
      <c r="BN1156" s="4"/>
      <c r="BO1156" s="0"/>
      <c r="BP1156" s="0"/>
      <c r="BQ1156" s="0"/>
      <c r="BR1156" s="1"/>
      <c r="BS1156" s="1" t="s">
        <v>2522</v>
      </c>
      <c r="BT1156" s="0"/>
      <c r="BU1156" s="0"/>
      <c r="BV1156" s="0"/>
      <c r="BW1156" s="0"/>
      <c r="BX1156" s="0"/>
      <c r="BY1156" s="0"/>
      <c r="BZ1156" s="0"/>
      <c r="CA1156" s="0"/>
      <c r="CB1156" s="0"/>
      <c r="CC1156" s="0"/>
      <c r="CD1156" s="0"/>
      <c r="CE1156" s="0"/>
      <c r="CF1156" s="0"/>
      <c r="CG1156" s="0"/>
      <c r="CH1156" s="0"/>
      <c r="CI1156" s="0"/>
      <c r="CJ1156" s="0"/>
      <c r="CK1156" s="0"/>
      <c r="CL1156" s="0"/>
      <c r="CM1156" s="0"/>
      <c r="CN1156" s="0"/>
      <c r="CO1156" s="0"/>
      <c r="CP1156" s="0"/>
      <c r="CQ1156" s="0"/>
      <c r="CR1156" s="0"/>
      <c r="CS1156" s="0"/>
      <c r="CT1156" s="0"/>
      <c r="CU1156" s="0"/>
      <c r="CV1156" s="0"/>
      <c r="CW1156" s="0"/>
      <c r="CX1156" s="0"/>
      <c r="CY1156" s="0"/>
      <c r="CZ1156" s="0"/>
      <c r="DA1156" s="0"/>
      <c r="DB1156" s="0"/>
      <c r="DC1156" s="0"/>
      <c r="DD1156" s="0"/>
      <c r="DE1156" s="0"/>
      <c r="DF1156" s="0"/>
      <c r="DG1156" s="0"/>
      <c r="DH1156" s="0"/>
      <c r="DI1156" s="0"/>
      <c r="DJ1156" s="0"/>
      <c r="DK1156" s="0"/>
      <c r="DL1156" s="0"/>
      <c r="DM1156" s="0"/>
      <c r="DN1156" s="0"/>
      <c r="DO1156" s="0"/>
      <c r="DP1156" s="0"/>
      <c r="DQ1156" s="0"/>
      <c r="DR1156" s="0"/>
      <c r="DS1156" s="0"/>
      <c r="DT1156" s="0"/>
      <c r="DU1156" s="0"/>
      <c r="DV1156" s="0"/>
      <c r="DW1156" s="0"/>
      <c r="DX1156" s="0"/>
      <c r="DY1156" s="0"/>
      <c r="DZ1156" s="0"/>
      <c r="EA1156" s="0"/>
      <c r="EB1156" s="0"/>
      <c r="EC1156" s="0"/>
      <c r="ED1156" s="0"/>
      <c r="EE1156" s="0"/>
      <c r="EF1156" s="0"/>
      <c r="EG1156" s="0"/>
      <c r="EH1156" s="0"/>
      <c r="EI1156" s="0"/>
      <c r="EJ1156" s="0"/>
      <c r="EK1156" s="0"/>
      <c r="EL1156" s="0"/>
      <c r="EM1156" s="0"/>
      <c r="EN1156" s="0"/>
      <c r="EO1156" s="0"/>
      <c r="EP1156" s="0"/>
      <c r="EQ1156" s="0"/>
      <c r="ER1156" s="0"/>
      <c r="ES1156" s="0"/>
      <c r="ET1156" s="0"/>
      <c r="EU1156" s="0"/>
      <c r="EV1156" s="0"/>
      <c r="EW1156" s="0"/>
      <c r="EX1156" s="0"/>
      <c r="EY1156" s="0"/>
      <c r="EZ1156" s="0"/>
      <c r="FA1156" s="0"/>
      <c r="FB1156" s="0"/>
      <c r="FC1156" s="0"/>
      <c r="FD1156" s="0"/>
      <c r="FE1156" s="0"/>
      <c r="FF1156" s="0"/>
      <c r="FG1156" s="0"/>
      <c r="FH1156" s="0"/>
      <c r="FI1156" s="0"/>
      <c r="FJ1156" s="0"/>
      <c r="FK1156" s="0"/>
      <c r="FL1156" s="0"/>
      <c r="FM1156" s="0"/>
      <c r="FN1156" s="0"/>
      <c r="FO1156" s="0"/>
      <c r="FP1156" s="0"/>
      <c r="FQ1156" s="0"/>
      <c r="FR1156" s="0"/>
      <c r="FS1156" s="0"/>
      <c r="FT1156" s="0"/>
      <c r="FU1156" s="0"/>
      <c r="FV1156" s="0"/>
      <c r="FW1156" s="0"/>
      <c r="FX1156" s="0"/>
      <c r="FY1156" s="0"/>
      <c r="FZ1156" s="0"/>
      <c r="GA1156" s="0"/>
      <c r="GB1156" s="0"/>
      <c r="GC1156" s="0"/>
      <c r="GD1156" s="0"/>
      <c r="GE1156" s="0"/>
      <c r="GF1156" s="0"/>
      <c r="GG1156" s="0"/>
      <c r="GH1156" s="0"/>
      <c r="GI1156" s="0"/>
      <c r="GJ1156" s="0"/>
      <c r="GK1156" s="0"/>
      <c r="GL1156" s="0"/>
      <c r="GM1156" s="0"/>
      <c r="GN1156" s="0"/>
      <c r="GO1156" s="0"/>
      <c r="GP1156" s="0"/>
      <c r="GQ1156" s="0"/>
      <c r="GR1156" s="0"/>
      <c r="GS1156" s="0"/>
      <c r="GT1156" s="0"/>
      <c r="GU1156" s="0"/>
      <c r="GV1156" s="0"/>
      <c r="GW1156" s="0"/>
      <c r="GX1156" s="0"/>
      <c r="GY1156" s="0"/>
      <c r="GZ1156" s="0"/>
      <c r="HA1156" s="0"/>
      <c r="HB1156" s="0"/>
      <c r="HC1156" s="0"/>
      <c r="HD1156" s="0"/>
      <c r="HE1156" s="0"/>
      <c r="HF1156" s="0"/>
      <c r="HG1156" s="0"/>
      <c r="HH1156" s="0"/>
      <c r="HI1156" s="0"/>
      <c r="HJ1156" s="0"/>
      <c r="HK1156" s="0"/>
      <c r="HL1156" s="0"/>
      <c r="HM1156" s="0"/>
      <c r="HN1156" s="0"/>
      <c r="HO1156" s="0"/>
      <c r="HP1156" s="0"/>
      <c r="HQ1156" s="0"/>
      <c r="HR1156" s="0"/>
      <c r="HS1156" s="0"/>
      <c r="HT1156" s="0"/>
      <c r="HU1156" s="0"/>
      <c r="HV1156" s="0"/>
      <c r="HW1156" s="0"/>
      <c r="HX1156" s="0"/>
      <c r="HY1156" s="0"/>
      <c r="HZ1156" s="0"/>
      <c r="IA1156" s="0"/>
      <c r="IB1156" s="0"/>
      <c r="IC1156" s="0"/>
      <c r="ID1156" s="0"/>
      <c r="IE1156" s="0"/>
      <c r="IF1156" s="0"/>
      <c r="IG1156" s="0"/>
      <c r="IH1156" s="0"/>
      <c r="II1156" s="0"/>
      <c r="IJ1156" s="0"/>
      <c r="IK1156" s="0"/>
      <c r="IL1156" s="0"/>
      <c r="IM1156" s="0"/>
      <c r="IN1156" s="0"/>
      <c r="IO1156" s="0"/>
      <c r="IP1156" s="0"/>
      <c r="IQ1156" s="0"/>
      <c r="IR1156" s="0"/>
      <c r="IS1156" s="0"/>
      <c r="IT1156" s="0"/>
      <c r="IU1156" s="0"/>
      <c r="IV1156" s="0"/>
      <c r="IW1156" s="0"/>
      <c r="IX1156" s="0"/>
      <c r="IY1156" s="0"/>
      <c r="IZ1156" s="0"/>
      <c r="JA1156" s="0"/>
      <c r="JB1156" s="0"/>
      <c r="JC1156" s="0"/>
      <c r="JD1156" s="0"/>
      <c r="JE1156" s="0"/>
      <c r="JF1156" s="0"/>
      <c r="JG1156" s="0"/>
      <c r="JH1156" s="0"/>
      <c r="JI1156" s="0"/>
      <c r="JJ1156" s="0"/>
      <c r="JK1156" s="0"/>
      <c r="JL1156" s="0"/>
      <c r="JM1156" s="0"/>
      <c r="JN1156" s="0"/>
      <c r="JO1156" s="0"/>
      <c r="JP1156" s="0"/>
      <c r="JQ1156" s="0"/>
      <c r="JR1156" s="0"/>
      <c r="JS1156" s="0"/>
      <c r="JT1156" s="0"/>
      <c r="JU1156" s="0"/>
      <c r="JV1156" s="0"/>
      <c r="JW1156" s="0"/>
      <c r="JX1156" s="0"/>
      <c r="JY1156" s="0"/>
      <c r="JZ1156" s="0"/>
      <c r="KA1156" s="0"/>
      <c r="KB1156" s="0"/>
      <c r="KC1156" s="0"/>
      <c r="KD1156" s="0"/>
      <c r="KE1156" s="0"/>
      <c r="KF1156" s="0"/>
      <c r="KG1156" s="0"/>
      <c r="KH1156" s="0"/>
      <c r="KI1156" s="0"/>
      <c r="KJ1156" s="0"/>
      <c r="KK1156" s="0"/>
      <c r="KL1156" s="0"/>
      <c r="KM1156" s="0"/>
      <c r="KN1156" s="0"/>
      <c r="KO1156" s="0"/>
      <c r="KP1156" s="0"/>
      <c r="KQ1156" s="0"/>
      <c r="KR1156" s="0"/>
      <c r="KS1156" s="0"/>
      <c r="KT1156" s="0"/>
      <c r="KU1156" s="0"/>
      <c r="KV1156" s="0"/>
      <c r="KW1156" s="0"/>
      <c r="KX1156" s="0"/>
      <c r="KY1156" s="0"/>
      <c r="KZ1156" s="0"/>
      <c r="LA1156" s="0"/>
      <c r="LB1156" s="0"/>
      <c r="LC1156" s="0"/>
      <c r="LD1156" s="0"/>
      <c r="LE1156" s="0"/>
      <c r="LF1156" s="0"/>
      <c r="LG1156" s="0"/>
      <c r="LH1156" s="0"/>
      <c r="LI1156" s="0"/>
      <c r="LJ1156" s="0"/>
      <c r="LK1156" s="0"/>
      <c r="LL1156" s="0"/>
      <c r="LM1156" s="0"/>
      <c r="LN1156" s="0"/>
      <c r="LO1156" s="0"/>
      <c r="LP1156" s="0"/>
      <c r="LQ1156" s="0"/>
      <c r="LR1156" s="0"/>
      <c r="LS1156" s="0"/>
      <c r="LT1156" s="0"/>
      <c r="LU1156" s="0"/>
      <c r="LV1156" s="0"/>
      <c r="LW1156" s="0"/>
      <c r="LX1156" s="0"/>
      <c r="LY1156" s="0"/>
      <c r="LZ1156" s="0"/>
      <c r="MA1156" s="0"/>
      <c r="MB1156" s="0"/>
      <c r="MC1156" s="0"/>
      <c r="MD1156" s="0"/>
      <c r="ME1156" s="0"/>
      <c r="MF1156" s="0"/>
      <c r="MG1156" s="0"/>
      <c r="MH1156" s="0"/>
      <c r="MI1156" s="0"/>
      <c r="MJ1156" s="0"/>
      <c r="MK1156" s="0"/>
      <c r="ML1156" s="0"/>
      <c r="MM1156" s="0"/>
      <c r="MN1156" s="0"/>
      <c r="MO1156" s="0"/>
      <c r="MP1156" s="0"/>
      <c r="MQ1156" s="0"/>
      <c r="MR1156" s="0"/>
      <c r="MS1156" s="0"/>
      <c r="MT1156" s="0"/>
      <c r="MU1156" s="0"/>
      <c r="MV1156" s="0"/>
      <c r="MW1156" s="0"/>
      <c r="MX1156" s="0"/>
      <c r="MY1156" s="0"/>
      <c r="MZ1156" s="0"/>
      <c r="NA1156" s="0"/>
      <c r="NB1156" s="0"/>
      <c r="NC1156" s="0"/>
      <c r="ND1156" s="0"/>
      <c r="NE1156" s="0"/>
      <c r="NF1156" s="0"/>
      <c r="NG1156" s="0"/>
      <c r="NH1156" s="0"/>
      <c r="NI1156" s="0"/>
      <c r="NJ1156" s="0"/>
      <c r="NK1156" s="0"/>
      <c r="NL1156" s="0"/>
      <c r="NM1156" s="0"/>
      <c r="NN1156" s="0"/>
      <c r="NO1156" s="0"/>
      <c r="NP1156" s="0"/>
      <c r="NQ1156" s="0"/>
      <c r="NR1156" s="0"/>
      <c r="NS1156" s="0"/>
      <c r="NT1156" s="0"/>
      <c r="NU1156" s="0"/>
      <c r="NV1156" s="0"/>
      <c r="NW1156" s="0"/>
      <c r="NX1156" s="0"/>
      <c r="NY1156" s="0"/>
      <c r="NZ1156" s="0"/>
      <c r="OA1156" s="0"/>
      <c r="OB1156" s="0"/>
      <c r="OC1156" s="0"/>
      <c r="OD1156" s="0"/>
      <c r="OE1156" s="0"/>
      <c r="OF1156" s="0"/>
      <c r="OG1156" s="0"/>
      <c r="OH1156" s="0"/>
      <c r="OI1156" s="0"/>
      <c r="OJ1156" s="0"/>
      <c r="OK1156" s="0"/>
      <c r="OL1156" s="0"/>
      <c r="OM1156" s="0"/>
      <c r="ON1156" s="0"/>
      <c r="OO1156" s="0"/>
      <c r="OP1156" s="0"/>
      <c r="OQ1156" s="0"/>
      <c r="OR1156" s="0"/>
      <c r="OS1156" s="0"/>
      <c r="OT1156" s="0"/>
      <c r="OU1156" s="0"/>
      <c r="OV1156" s="0"/>
      <c r="OW1156" s="0"/>
      <c r="OX1156" s="0"/>
      <c r="OY1156" s="0"/>
      <c r="OZ1156" s="0"/>
      <c r="PA1156" s="0"/>
      <c r="PB1156" s="0"/>
      <c r="PC1156" s="0"/>
      <c r="PD1156" s="0"/>
      <c r="PE1156" s="0"/>
      <c r="PF1156" s="0"/>
      <c r="PG1156" s="0"/>
      <c r="PH1156" s="0"/>
      <c r="PI1156" s="0"/>
      <c r="PJ1156" s="0"/>
      <c r="PK1156" s="0"/>
      <c r="PL1156" s="0"/>
      <c r="PM1156" s="0"/>
      <c r="PN1156" s="0"/>
      <c r="PO1156" s="0"/>
      <c r="PP1156" s="0"/>
      <c r="PQ1156" s="0"/>
      <c r="PR1156" s="0"/>
      <c r="PS1156" s="0"/>
      <c r="PT1156" s="0"/>
      <c r="PU1156" s="0"/>
      <c r="PV1156" s="0"/>
      <c r="PW1156" s="0"/>
      <c r="PX1156" s="0"/>
      <c r="PY1156" s="0"/>
      <c r="PZ1156" s="0"/>
      <c r="QA1156" s="0"/>
      <c r="QB1156" s="0"/>
      <c r="QC1156" s="0"/>
      <c r="QD1156" s="0"/>
      <c r="QE1156" s="0"/>
      <c r="QF1156" s="0"/>
      <c r="QG1156" s="0"/>
      <c r="QH1156" s="0"/>
      <c r="QI1156" s="0"/>
      <c r="QJ1156" s="0"/>
      <c r="QK1156" s="0"/>
      <c r="QL1156" s="0"/>
      <c r="QM1156" s="0"/>
      <c r="QN1156" s="0"/>
      <c r="QO1156" s="0"/>
      <c r="QP1156" s="0"/>
      <c r="QQ1156" s="0"/>
      <c r="QR1156" s="0"/>
      <c r="QS1156" s="0"/>
      <c r="QT1156" s="0"/>
      <c r="QU1156" s="0"/>
      <c r="QV1156" s="0"/>
      <c r="QW1156" s="0"/>
      <c r="QX1156" s="0"/>
      <c r="QY1156" s="0"/>
      <c r="QZ1156" s="0"/>
      <c r="RA1156" s="0"/>
      <c r="RB1156" s="0"/>
      <c r="RC1156" s="0"/>
      <c r="RD1156" s="0"/>
      <c r="RE1156" s="0"/>
      <c r="RF1156" s="0"/>
      <c r="RG1156" s="0"/>
      <c r="RH1156" s="0"/>
      <c r="RI1156" s="0"/>
      <c r="RJ1156" s="0"/>
      <c r="RK1156" s="0"/>
      <c r="RL1156" s="0"/>
      <c r="RM1156" s="0"/>
      <c r="RN1156" s="0"/>
      <c r="RO1156" s="0"/>
      <c r="RP1156" s="0"/>
      <c r="RQ1156" s="0"/>
      <c r="RR1156" s="0"/>
      <c r="RS1156" s="0"/>
      <c r="RT1156" s="0"/>
      <c r="RU1156" s="0"/>
      <c r="RV1156" s="0"/>
      <c r="RW1156" s="0"/>
      <c r="RX1156" s="0"/>
      <c r="RY1156" s="0"/>
      <c r="RZ1156" s="0"/>
      <c r="SA1156" s="0"/>
      <c r="SB1156" s="0"/>
      <c r="SC1156" s="0"/>
      <c r="SD1156" s="0"/>
      <c r="SE1156" s="0"/>
      <c r="SF1156" s="0"/>
      <c r="SG1156" s="0"/>
      <c r="SH1156" s="0"/>
      <c r="SI1156" s="0"/>
      <c r="SJ1156" s="0"/>
      <c r="SK1156" s="0"/>
      <c r="SL1156" s="0"/>
      <c r="SM1156" s="0"/>
      <c r="SN1156" s="0"/>
      <c r="SO1156" s="0"/>
      <c r="SP1156" s="0"/>
      <c r="SQ1156" s="0"/>
      <c r="SR1156" s="0"/>
      <c r="SS1156" s="0"/>
      <c r="ST1156" s="0"/>
      <c r="SU1156" s="0"/>
      <c r="SV1156" s="0"/>
      <c r="SW1156" s="0"/>
      <c r="SX1156" s="0"/>
      <c r="SY1156" s="0"/>
      <c r="SZ1156" s="0"/>
      <c r="TA1156" s="0"/>
      <c r="TB1156" s="0"/>
      <c r="TC1156" s="0"/>
      <c r="TD1156" s="0"/>
      <c r="TE1156" s="0"/>
      <c r="TF1156" s="0"/>
      <c r="TG1156" s="0"/>
      <c r="TH1156" s="0"/>
      <c r="TI1156" s="0"/>
      <c r="TJ1156" s="0"/>
      <c r="TK1156" s="0"/>
      <c r="TL1156" s="0"/>
      <c r="TM1156" s="0"/>
      <c r="TN1156" s="0"/>
      <c r="TO1156" s="0"/>
      <c r="TP1156" s="0"/>
      <c r="TQ1156" s="0"/>
      <c r="TR1156" s="0"/>
      <c r="TS1156" s="0"/>
      <c r="TT1156" s="0"/>
      <c r="TU1156" s="0"/>
      <c r="TV1156" s="0"/>
      <c r="TW1156" s="0"/>
      <c r="TX1156" s="0"/>
      <c r="TY1156" s="0"/>
      <c r="TZ1156" s="0"/>
      <c r="UA1156" s="0"/>
      <c r="UB1156" s="0"/>
      <c r="UC1156" s="0"/>
      <c r="UD1156" s="0"/>
      <c r="UE1156" s="0"/>
      <c r="UF1156" s="0"/>
      <c r="UG1156" s="0"/>
      <c r="UH1156" s="0"/>
      <c r="UI1156" s="0"/>
      <c r="UJ1156" s="0"/>
      <c r="UK1156" s="0"/>
      <c r="UL1156" s="0"/>
      <c r="UM1156" s="0"/>
      <c r="UN1156" s="0"/>
      <c r="UO1156" s="0"/>
      <c r="UP1156" s="0"/>
      <c r="UQ1156" s="0"/>
      <c r="UR1156" s="0"/>
      <c r="US1156" s="0"/>
      <c r="UT1156" s="0"/>
      <c r="UU1156" s="0"/>
      <c r="UV1156" s="0"/>
      <c r="UW1156" s="0"/>
      <c r="UX1156" s="0"/>
      <c r="UY1156" s="0"/>
      <c r="UZ1156" s="0"/>
      <c r="VA1156" s="0"/>
      <c r="VB1156" s="0"/>
      <c r="VC1156" s="0"/>
      <c r="VD1156" s="0"/>
      <c r="VE1156" s="0"/>
      <c r="VF1156" s="0"/>
      <c r="VG1156" s="0"/>
      <c r="VH1156" s="0"/>
      <c r="VI1156" s="0"/>
      <c r="VJ1156" s="0"/>
      <c r="VK1156" s="0"/>
      <c r="VL1156" s="0"/>
      <c r="VM1156" s="0"/>
      <c r="VN1156" s="0"/>
      <c r="VO1156" s="0"/>
      <c r="VP1156" s="0"/>
      <c r="VQ1156" s="0"/>
      <c r="VR1156" s="0"/>
      <c r="VS1156" s="0"/>
      <c r="VT1156" s="0"/>
      <c r="VU1156" s="0"/>
      <c r="VV1156" s="0"/>
      <c r="VW1156" s="0"/>
      <c r="VX1156" s="0"/>
      <c r="VY1156" s="0"/>
      <c r="VZ1156" s="0"/>
      <c r="WA1156" s="0"/>
      <c r="WB1156" s="0"/>
      <c r="WC1156" s="0"/>
      <c r="WD1156" s="0"/>
      <c r="WE1156" s="0"/>
      <c r="WF1156" s="0"/>
      <c r="WG1156" s="0"/>
      <c r="WH1156" s="0"/>
      <c r="WI1156" s="0"/>
      <c r="WJ1156" s="0"/>
      <c r="WK1156" s="0"/>
      <c r="WL1156" s="0"/>
      <c r="WM1156" s="0"/>
      <c r="WN1156" s="0"/>
      <c r="WO1156" s="0"/>
      <c r="WP1156" s="0"/>
      <c r="WQ1156" s="0"/>
      <c r="WR1156" s="0"/>
      <c r="WS1156" s="0"/>
      <c r="WT1156" s="0"/>
      <c r="WU1156" s="0"/>
      <c r="WV1156" s="0"/>
      <c r="WW1156" s="0"/>
      <c r="WX1156" s="0"/>
      <c r="WY1156" s="0"/>
      <c r="WZ1156" s="0"/>
      <c r="XA1156" s="0"/>
      <c r="XB1156" s="0"/>
      <c r="XC1156" s="0"/>
      <c r="XD1156" s="0"/>
      <c r="XE1156" s="0"/>
      <c r="XF1156" s="0"/>
      <c r="XG1156" s="0"/>
      <c r="XH1156" s="0"/>
      <c r="XI1156" s="0"/>
      <c r="XJ1156" s="0"/>
      <c r="XK1156" s="0"/>
      <c r="XL1156" s="0"/>
      <c r="XM1156" s="0"/>
      <c r="XN1156" s="0"/>
      <c r="XO1156" s="0"/>
      <c r="XP1156" s="0"/>
      <c r="XQ1156" s="0"/>
      <c r="XR1156" s="0"/>
      <c r="XS1156" s="0"/>
      <c r="XT1156" s="0"/>
      <c r="XU1156" s="0"/>
      <c r="XV1156" s="0"/>
      <c r="XW1156" s="0"/>
      <c r="XX1156" s="0"/>
      <c r="XY1156" s="0"/>
      <c r="XZ1156" s="0"/>
      <c r="YA1156" s="0"/>
      <c r="YB1156" s="0"/>
      <c r="YC1156" s="0"/>
      <c r="YD1156" s="0"/>
      <c r="YE1156" s="0"/>
      <c r="YF1156" s="0"/>
      <c r="YG1156" s="0"/>
      <c r="YH1156" s="0"/>
      <c r="YI1156" s="0"/>
      <c r="YJ1156" s="0"/>
      <c r="YK1156" s="0"/>
      <c r="YL1156" s="0"/>
      <c r="YM1156" s="0"/>
      <c r="YN1156" s="0"/>
      <c r="YO1156" s="0"/>
      <c r="YP1156" s="0"/>
      <c r="YQ1156" s="0"/>
      <c r="YR1156" s="0"/>
      <c r="YS1156" s="0"/>
      <c r="YT1156" s="0"/>
      <c r="YU1156" s="0"/>
      <c r="YV1156" s="0"/>
      <c r="YW1156" s="0"/>
      <c r="YX1156" s="0"/>
      <c r="YY1156" s="0"/>
      <c r="YZ1156" s="0"/>
      <c r="ZA1156" s="0"/>
      <c r="ZB1156" s="0"/>
      <c r="ZC1156" s="0"/>
      <c r="ZD1156" s="0"/>
      <c r="ZE1156" s="0"/>
      <c r="ZF1156" s="0"/>
      <c r="ZG1156" s="0"/>
      <c r="ZH1156" s="0"/>
      <c r="ZI1156" s="0"/>
      <c r="ZJ1156" s="0"/>
      <c r="ZK1156" s="0"/>
      <c r="ZL1156" s="0"/>
      <c r="ZM1156" s="0"/>
      <c r="ZN1156" s="0"/>
      <c r="ZO1156" s="0"/>
      <c r="ZP1156" s="0"/>
      <c r="ZQ1156" s="0"/>
      <c r="ZR1156" s="0"/>
      <c r="ZS1156" s="0"/>
      <c r="ZT1156" s="0"/>
      <c r="ZU1156" s="0"/>
      <c r="ZV1156" s="0"/>
      <c r="ZW1156" s="0"/>
      <c r="ZX1156" s="0"/>
      <c r="ZY1156" s="0"/>
      <c r="ZZ1156" s="0"/>
      <c r="AAA1156" s="0"/>
      <c r="AAB1156" s="0"/>
      <c r="AAC1156" s="0"/>
      <c r="AAD1156" s="0"/>
      <c r="AAE1156" s="0"/>
      <c r="AAF1156" s="0"/>
      <c r="AAG1156" s="0"/>
      <c r="AAH1156" s="0"/>
      <c r="AAI1156" s="0"/>
      <c r="AAJ1156" s="0"/>
      <c r="AAK1156" s="0"/>
      <c r="AAL1156" s="0"/>
      <c r="AAM1156" s="0"/>
      <c r="AAN1156" s="0"/>
      <c r="AAO1156" s="0"/>
      <c r="AAP1156" s="0"/>
      <c r="AAQ1156" s="0"/>
      <c r="AAR1156" s="0"/>
      <c r="AAS1156" s="0"/>
      <c r="AAT1156" s="0"/>
      <c r="AAU1156" s="0"/>
      <c r="AAV1156" s="0"/>
      <c r="AAW1156" s="0"/>
      <c r="AAX1156" s="0"/>
      <c r="AAY1156" s="0"/>
      <c r="AAZ1156" s="0"/>
      <c r="ABA1156" s="0"/>
      <c r="ABB1156" s="0"/>
      <c r="ABC1156" s="0"/>
      <c r="ABD1156" s="0"/>
      <c r="ABE1156" s="0"/>
      <c r="ABF1156" s="0"/>
      <c r="ABG1156" s="0"/>
      <c r="ABH1156" s="0"/>
      <c r="ABI1156" s="0"/>
      <c r="ABJ1156" s="0"/>
      <c r="ABK1156" s="0"/>
      <c r="ABL1156" s="0"/>
      <c r="ABM1156" s="0"/>
      <c r="ABN1156" s="0"/>
      <c r="ABO1156" s="0"/>
      <c r="ABP1156" s="0"/>
      <c r="ABQ1156" s="0"/>
      <c r="ABR1156" s="0"/>
      <c r="ABS1156" s="0"/>
      <c r="ABT1156" s="0"/>
      <c r="ABU1156" s="0"/>
      <c r="ABV1156" s="0"/>
      <c r="ABW1156" s="0"/>
      <c r="ABX1156" s="0"/>
      <c r="ABY1156" s="0"/>
      <c r="ABZ1156" s="0"/>
      <c r="ACA1156" s="0"/>
      <c r="ACB1156" s="0"/>
      <c r="ACC1156" s="0"/>
      <c r="ACD1156" s="0"/>
      <c r="ACE1156" s="0"/>
      <c r="ACF1156" s="0"/>
      <c r="ACG1156" s="0"/>
      <c r="ACH1156" s="0"/>
      <c r="ACI1156" s="0"/>
      <c r="ACJ1156" s="0"/>
      <c r="ACK1156" s="0"/>
      <c r="ACL1156" s="0"/>
      <c r="ACM1156" s="0"/>
      <c r="ACN1156" s="0"/>
      <c r="ACO1156" s="0"/>
      <c r="ACP1156" s="0"/>
      <c r="ACQ1156" s="0"/>
      <c r="ACR1156" s="0"/>
      <c r="ACS1156" s="0"/>
      <c r="ACT1156" s="0"/>
      <c r="ACU1156" s="0"/>
      <c r="ACV1156" s="0"/>
      <c r="ACW1156" s="0"/>
      <c r="ACX1156" s="0"/>
      <c r="ACY1156" s="0"/>
      <c r="ACZ1156" s="0"/>
      <c r="ADA1156" s="0"/>
      <c r="ADB1156" s="0"/>
      <c r="ADC1156" s="0"/>
      <c r="ADD1156" s="0"/>
      <c r="ADE1156" s="0"/>
      <c r="ADF1156" s="0"/>
      <c r="ADG1156" s="0"/>
      <c r="ADH1156" s="0"/>
      <c r="ADI1156" s="0"/>
      <c r="ADJ1156" s="0"/>
      <c r="ADK1156" s="0"/>
      <c r="ADL1156" s="0"/>
      <c r="ADM1156" s="0"/>
      <c r="ADN1156" s="0"/>
      <c r="ADO1156" s="0"/>
      <c r="ADP1156" s="0"/>
      <c r="ADQ1156" s="0"/>
      <c r="ADR1156" s="0"/>
      <c r="ADS1156" s="0"/>
      <c r="ADT1156" s="0"/>
      <c r="ADU1156" s="0"/>
      <c r="ADV1156" s="0"/>
      <c r="ADW1156" s="0"/>
      <c r="ADX1156" s="0"/>
      <c r="ADY1156" s="0"/>
      <c r="ADZ1156" s="0"/>
      <c r="AEA1156" s="0"/>
      <c r="AEB1156" s="0"/>
      <c r="AEC1156" s="0"/>
      <c r="AED1156" s="0"/>
      <c r="AEE1156" s="0"/>
      <c r="AEF1156" s="0"/>
      <c r="AEG1156" s="0"/>
      <c r="AEH1156" s="0"/>
      <c r="AEI1156" s="0"/>
      <c r="AEJ1156" s="0"/>
      <c r="AEK1156" s="0"/>
      <c r="AEL1156" s="0"/>
      <c r="AEM1156" s="0"/>
      <c r="AEN1156" s="0"/>
      <c r="AEO1156" s="0"/>
      <c r="AEP1156" s="0"/>
      <c r="AEQ1156" s="0"/>
      <c r="AER1156" s="0"/>
      <c r="AES1156" s="0"/>
      <c r="AET1156" s="0"/>
      <c r="AEU1156" s="0"/>
      <c r="AEV1156" s="0"/>
      <c r="AEW1156" s="0"/>
      <c r="AEX1156" s="0"/>
      <c r="AEY1156" s="0"/>
      <c r="AEZ1156" s="0"/>
      <c r="AFA1156" s="0"/>
      <c r="AFB1156" s="0"/>
      <c r="AFC1156" s="0"/>
      <c r="AFD1156" s="0"/>
      <c r="AFE1156" s="0"/>
      <c r="AFF1156" s="0"/>
      <c r="AFG1156" s="0"/>
      <c r="AFH1156" s="0"/>
      <c r="AFI1156" s="0"/>
      <c r="AFJ1156" s="0"/>
      <c r="AFK1156" s="0"/>
      <c r="AFL1156" s="0"/>
      <c r="AFM1156" s="0"/>
      <c r="AFN1156" s="0"/>
      <c r="AFO1156" s="0"/>
      <c r="AFP1156" s="0"/>
      <c r="AFQ1156" s="0"/>
      <c r="AFR1156" s="0"/>
      <c r="AFS1156" s="0"/>
      <c r="AFT1156" s="0"/>
      <c r="AFU1156" s="0"/>
      <c r="AFV1156" s="0"/>
      <c r="AFW1156" s="0"/>
      <c r="AFX1156" s="0"/>
      <c r="AFY1156" s="0"/>
      <c r="AFZ1156" s="0"/>
      <c r="AGA1156" s="0"/>
      <c r="AGB1156" s="0"/>
      <c r="AGC1156" s="0"/>
      <c r="AGD1156" s="0"/>
      <c r="AGE1156" s="0"/>
      <c r="AGF1156" s="0"/>
      <c r="AGG1156" s="0"/>
      <c r="AGH1156" s="0"/>
      <c r="AGI1156" s="0"/>
      <c r="AGJ1156" s="0"/>
      <c r="AGK1156" s="0"/>
      <c r="AGL1156" s="0"/>
      <c r="AGM1156" s="0"/>
      <c r="AGN1156" s="0"/>
      <c r="AGO1156" s="0"/>
      <c r="AGP1156" s="0"/>
      <c r="AGQ1156" s="0"/>
      <c r="AGR1156" s="0"/>
      <c r="AGS1156" s="0"/>
      <c r="AGT1156" s="0"/>
      <c r="AGU1156" s="0"/>
      <c r="AGV1156" s="0"/>
      <c r="AGW1156" s="0"/>
      <c r="AGX1156" s="0"/>
      <c r="AGY1156" s="0"/>
      <c r="AGZ1156" s="0"/>
      <c r="AHA1156" s="0"/>
      <c r="AHB1156" s="0"/>
      <c r="AHC1156" s="0"/>
      <c r="AHD1156" s="0"/>
      <c r="AHE1156" s="0"/>
      <c r="AHF1156" s="0"/>
      <c r="AHG1156" s="0"/>
      <c r="AHH1156" s="0"/>
      <c r="AHI1156" s="0"/>
      <c r="AHJ1156" s="0"/>
      <c r="AHK1156" s="0"/>
      <c r="AHL1156" s="0"/>
      <c r="AHM1156" s="0"/>
      <c r="AHN1156" s="0"/>
      <c r="AHO1156" s="0"/>
      <c r="AHP1156" s="0"/>
      <c r="AHQ1156" s="0"/>
      <c r="AHR1156" s="0"/>
      <c r="AHS1156" s="0"/>
      <c r="AHT1156" s="0"/>
      <c r="AHU1156" s="0"/>
      <c r="AHV1156" s="0"/>
      <c r="AHW1156" s="0"/>
      <c r="AHX1156" s="0"/>
      <c r="AHY1156" s="0"/>
      <c r="AHZ1156" s="0"/>
      <c r="AIA1156" s="0"/>
      <c r="AIB1156" s="0"/>
      <c r="AIC1156" s="0"/>
      <c r="AID1156" s="0"/>
      <c r="AIE1156" s="0"/>
      <c r="AIF1156" s="0"/>
      <c r="AIG1156" s="0"/>
      <c r="AIH1156" s="0"/>
      <c r="AII1156" s="0"/>
      <c r="AIJ1156" s="0"/>
      <c r="AIK1156" s="0"/>
      <c r="AIL1156" s="0"/>
      <c r="AIM1156" s="0"/>
      <c r="AIN1156" s="0"/>
      <c r="AIO1156" s="0"/>
      <c r="AIP1156" s="0"/>
      <c r="AIQ1156" s="0"/>
      <c r="AIR1156" s="0"/>
      <c r="AIS1156" s="0"/>
      <c r="AIT1156" s="0"/>
      <c r="AIU1156" s="0"/>
      <c r="AIV1156" s="0"/>
      <c r="AIW1156" s="0"/>
      <c r="AIX1156" s="0"/>
      <c r="AIY1156" s="0"/>
      <c r="AIZ1156" s="0"/>
      <c r="AJA1156" s="0"/>
      <c r="AJB1156" s="0"/>
      <c r="AJC1156" s="0"/>
      <c r="AJD1156" s="0"/>
      <c r="AJE1156" s="0"/>
      <c r="AJF1156" s="0"/>
      <c r="AJG1156" s="0"/>
      <c r="AJH1156" s="0"/>
      <c r="AJI1156" s="0"/>
      <c r="AJJ1156" s="0"/>
      <c r="AJK1156" s="0"/>
      <c r="AJL1156" s="0"/>
      <c r="AJM1156" s="0"/>
      <c r="AJN1156" s="0"/>
      <c r="AJO1156" s="0"/>
      <c r="AJP1156" s="0"/>
      <c r="AJQ1156" s="0"/>
      <c r="AJR1156" s="0"/>
      <c r="AJS1156" s="0"/>
      <c r="AJT1156" s="0"/>
      <c r="AJU1156" s="0"/>
      <c r="AJV1156" s="0"/>
      <c r="AJW1156" s="0"/>
      <c r="AJX1156" s="0"/>
      <c r="AJY1156" s="0"/>
      <c r="AJZ1156" s="0"/>
      <c r="AKA1156" s="0"/>
      <c r="AKB1156" s="0"/>
      <c r="AKC1156" s="0"/>
      <c r="AKD1156" s="0"/>
      <c r="AKE1156" s="0"/>
      <c r="AKF1156" s="0"/>
      <c r="AKG1156" s="0"/>
      <c r="AKH1156" s="0"/>
      <c r="AKI1156" s="0"/>
      <c r="AKJ1156" s="0"/>
      <c r="AKK1156" s="0"/>
      <c r="AKL1156" s="0"/>
      <c r="AKM1156" s="0"/>
      <c r="AKN1156" s="0"/>
      <c r="AKO1156" s="0"/>
      <c r="AKP1156" s="0"/>
      <c r="AKQ1156" s="0"/>
      <c r="AKR1156" s="0"/>
      <c r="AKS1156" s="0"/>
      <c r="AKT1156" s="0"/>
      <c r="AKU1156" s="0"/>
      <c r="AKV1156" s="0"/>
      <c r="AKW1156" s="0"/>
      <c r="AKX1156" s="0"/>
      <c r="AKY1156" s="0"/>
      <c r="AKZ1156" s="0"/>
      <c r="ALA1156" s="0"/>
      <c r="ALB1156" s="0"/>
      <c r="ALC1156" s="0"/>
      <c r="ALD1156" s="0"/>
      <c r="ALE1156" s="0"/>
      <c r="ALF1156" s="0"/>
      <c r="ALG1156" s="0"/>
      <c r="ALH1156" s="0"/>
      <c r="ALI1156" s="0"/>
      <c r="ALJ1156" s="0"/>
      <c r="ALK1156" s="0"/>
      <c r="ALL1156" s="0"/>
      <c r="ALM1156" s="0"/>
      <c r="ALN1156" s="0"/>
      <c r="ALO1156" s="0"/>
      <c r="ALP1156" s="0"/>
      <c r="ALQ1156" s="0"/>
      <c r="ALR1156" s="0"/>
      <c r="ALS1156" s="0"/>
      <c r="ALT1156" s="0"/>
      <c r="ALU1156" s="0"/>
      <c r="ALV1156" s="0"/>
      <c r="ALW1156" s="0"/>
      <c r="ALX1156" s="0"/>
      <c r="ALY1156" s="0"/>
      <c r="ALZ1156" s="0"/>
      <c r="AMA1156" s="0"/>
      <c r="AMB1156" s="0"/>
      <c r="AMC1156" s="0"/>
      <c r="AMD1156" s="0"/>
      <c r="AME1156" s="0"/>
      <c r="AMF1156" s="0"/>
      <c r="AMG1156" s="0"/>
      <c r="AMH1156" s="0"/>
      <c r="AMI1156" s="0"/>
      <c r="AMJ1156" s="0"/>
    </row>
    <row r="1157" customFormat="false" ht="15" hidden="false" customHeight="true" outlineLevel="0" collapsed="false">
      <c r="A1157" s="1" t="n">
        <v>1154</v>
      </c>
      <c r="B1157" s="1" t="s">
        <v>6990</v>
      </c>
      <c r="C1157" s="1" t="s">
        <v>7168</v>
      </c>
      <c r="D1157" s="1" t="s">
        <v>7169</v>
      </c>
      <c r="E1157" s="1" t="s">
        <v>7170</v>
      </c>
      <c r="F1157" s="2" t="s">
        <v>7171</v>
      </c>
      <c r="G1157" s="1" t="s">
        <v>7172</v>
      </c>
      <c r="H1157" s="1" t="s">
        <v>7173</v>
      </c>
      <c r="I1157" s="1" t="s">
        <v>7174</v>
      </c>
      <c r="J1157" s="1" t="s">
        <v>7175</v>
      </c>
      <c r="K1157" s="4" t="s">
        <v>1663</v>
      </c>
      <c r="L1157" s="4" t="s">
        <v>108</v>
      </c>
      <c r="M1157" s="0"/>
      <c r="N1157" s="0"/>
      <c r="O1157" s="0"/>
      <c r="P1157" s="0"/>
      <c r="Q1157" s="0"/>
      <c r="R1157" s="0"/>
      <c r="S1157" s="0"/>
      <c r="T1157" s="0"/>
      <c r="U1157" s="0"/>
      <c r="V1157" s="0"/>
      <c r="W1157" s="0"/>
      <c r="X1157" s="0"/>
      <c r="Y1157" s="0"/>
      <c r="Z1157" s="0"/>
      <c r="AA1157" s="0"/>
      <c r="AB1157" s="0"/>
      <c r="AC1157" s="0"/>
      <c r="AD1157" s="0"/>
      <c r="AE1157" s="0"/>
      <c r="AF1157" s="0"/>
      <c r="AG1157" s="0"/>
      <c r="AH1157" s="0"/>
      <c r="AI1157" s="0"/>
      <c r="AJ1157" s="0"/>
      <c r="AK1157" s="0"/>
      <c r="AL1157" s="0"/>
      <c r="AM1157" s="0"/>
      <c r="AN1157" s="0"/>
      <c r="AO1157" s="0"/>
      <c r="AP1157" s="0"/>
      <c r="AQ1157" s="0"/>
      <c r="AR1157" s="0"/>
      <c r="AS1157" s="0"/>
      <c r="AT1157" s="0"/>
      <c r="AU1157" s="0"/>
      <c r="AV1157" s="0"/>
      <c r="AW1157" s="0"/>
      <c r="AX1157" s="0"/>
      <c r="AY1157" s="0"/>
      <c r="AZ1157" s="1"/>
      <c r="BA1157" s="1"/>
      <c r="BB1157" s="4"/>
      <c r="BC1157" s="4"/>
      <c r="BD1157" s="4"/>
      <c r="BE1157" s="0"/>
      <c r="BF1157" s="4" t="s">
        <v>1282</v>
      </c>
      <c r="BG1157" s="4" t="s">
        <v>1282</v>
      </c>
      <c r="BH1157" s="4" t="s">
        <v>1282</v>
      </c>
      <c r="BI1157" s="4" t="s">
        <v>111</v>
      </c>
      <c r="BJ1157" s="4"/>
      <c r="BK1157" s="4"/>
      <c r="BL1157" s="4"/>
      <c r="BM1157" s="4"/>
      <c r="BN1157" s="4"/>
      <c r="BO1157" s="0"/>
      <c r="BP1157" s="0"/>
      <c r="BQ1157" s="0"/>
      <c r="BR1157" s="1"/>
      <c r="BS1157" s="1" t="s">
        <v>2522</v>
      </c>
      <c r="BT1157" s="0"/>
      <c r="BU1157" s="0"/>
      <c r="BV1157" s="0"/>
      <c r="BW1157" s="0"/>
      <c r="BX1157" s="0"/>
      <c r="BY1157" s="0"/>
      <c r="BZ1157" s="0"/>
      <c r="CA1157" s="0"/>
      <c r="CB1157" s="0"/>
      <c r="CC1157" s="0"/>
      <c r="CD1157" s="0"/>
      <c r="CE1157" s="0"/>
      <c r="CF1157" s="0"/>
      <c r="CG1157" s="0"/>
      <c r="CH1157" s="0"/>
      <c r="CI1157" s="0"/>
      <c r="CJ1157" s="0"/>
      <c r="CK1157" s="0"/>
      <c r="CL1157" s="0"/>
      <c r="CM1157" s="0"/>
      <c r="CN1157" s="0"/>
      <c r="CO1157" s="0"/>
      <c r="CP1157" s="0"/>
      <c r="CQ1157" s="0"/>
      <c r="CR1157" s="0"/>
      <c r="CS1157" s="0"/>
      <c r="CT1157" s="0"/>
      <c r="CU1157" s="0"/>
      <c r="CV1157" s="0"/>
      <c r="CW1157" s="0"/>
      <c r="CX1157" s="0"/>
      <c r="CY1157" s="0"/>
      <c r="CZ1157" s="0"/>
      <c r="DA1157" s="0"/>
      <c r="DB1157" s="0"/>
      <c r="DC1157" s="0"/>
      <c r="DD1157" s="0"/>
      <c r="DE1157" s="0"/>
      <c r="DF1157" s="0"/>
      <c r="DG1157" s="0"/>
      <c r="DH1157" s="0"/>
      <c r="DI1157" s="0"/>
      <c r="DJ1157" s="0"/>
      <c r="DK1157" s="0"/>
      <c r="DL1157" s="0"/>
      <c r="DM1157" s="0"/>
      <c r="DN1157" s="0"/>
      <c r="DO1157" s="0"/>
      <c r="DP1157" s="0"/>
      <c r="DQ1157" s="0"/>
      <c r="DR1157" s="0"/>
      <c r="DS1157" s="0"/>
      <c r="DT1157" s="0"/>
      <c r="DU1157" s="0"/>
      <c r="DV1157" s="0"/>
      <c r="DW1157" s="0"/>
      <c r="DX1157" s="0"/>
      <c r="DY1157" s="0"/>
      <c r="DZ1157" s="0"/>
      <c r="EA1157" s="0"/>
      <c r="EB1157" s="0"/>
      <c r="EC1157" s="0"/>
      <c r="ED1157" s="0"/>
      <c r="EE1157" s="0"/>
      <c r="EF1157" s="0"/>
      <c r="EG1157" s="0"/>
      <c r="EH1157" s="0"/>
      <c r="EI1157" s="0"/>
      <c r="EJ1157" s="0"/>
      <c r="EK1157" s="0"/>
      <c r="EL1157" s="0"/>
      <c r="EM1157" s="0"/>
      <c r="EN1157" s="0"/>
      <c r="EO1157" s="0"/>
      <c r="EP1157" s="0"/>
      <c r="EQ1157" s="0"/>
      <c r="ER1157" s="0"/>
      <c r="ES1157" s="0"/>
      <c r="ET1157" s="0"/>
      <c r="EU1157" s="0"/>
      <c r="EV1157" s="0"/>
      <c r="EW1157" s="0"/>
      <c r="EX1157" s="0"/>
      <c r="EY1157" s="0"/>
      <c r="EZ1157" s="0"/>
      <c r="FA1157" s="0"/>
      <c r="FB1157" s="0"/>
      <c r="FC1157" s="0"/>
      <c r="FD1157" s="0"/>
      <c r="FE1157" s="0"/>
      <c r="FF1157" s="0"/>
      <c r="FG1157" s="0"/>
      <c r="FH1157" s="0"/>
      <c r="FI1157" s="0"/>
      <c r="FJ1157" s="0"/>
      <c r="FK1157" s="0"/>
      <c r="FL1157" s="0"/>
      <c r="FM1157" s="0"/>
      <c r="FN1157" s="0"/>
      <c r="FO1157" s="0"/>
      <c r="FP1157" s="0"/>
      <c r="FQ1157" s="0"/>
      <c r="FR1157" s="0"/>
      <c r="FS1157" s="0"/>
      <c r="FT1157" s="0"/>
      <c r="FU1157" s="0"/>
      <c r="FV1157" s="0"/>
      <c r="FW1157" s="0"/>
      <c r="FX1157" s="0"/>
      <c r="FY1157" s="0"/>
      <c r="FZ1157" s="0"/>
      <c r="GA1157" s="0"/>
      <c r="GB1157" s="0"/>
      <c r="GC1157" s="0"/>
      <c r="GD1157" s="0"/>
      <c r="GE1157" s="0"/>
      <c r="GF1157" s="0"/>
      <c r="GG1157" s="0"/>
      <c r="GH1157" s="0"/>
      <c r="GI1157" s="0"/>
      <c r="GJ1157" s="0"/>
      <c r="GK1157" s="0"/>
      <c r="GL1157" s="0"/>
      <c r="GM1157" s="0"/>
      <c r="GN1157" s="0"/>
      <c r="GO1157" s="0"/>
      <c r="GP1157" s="0"/>
      <c r="GQ1157" s="0"/>
      <c r="GR1157" s="0"/>
      <c r="GS1157" s="0"/>
      <c r="GT1157" s="0"/>
      <c r="GU1157" s="0"/>
      <c r="GV1157" s="0"/>
      <c r="GW1157" s="0"/>
      <c r="GX1157" s="0"/>
      <c r="GY1157" s="0"/>
      <c r="GZ1157" s="0"/>
      <c r="HA1157" s="0"/>
      <c r="HB1157" s="0"/>
      <c r="HC1157" s="0"/>
      <c r="HD1157" s="0"/>
      <c r="HE1157" s="0"/>
      <c r="HF1157" s="0"/>
      <c r="HG1157" s="0"/>
      <c r="HH1157" s="0"/>
      <c r="HI1157" s="0"/>
      <c r="HJ1157" s="0"/>
      <c r="HK1157" s="0"/>
      <c r="HL1157" s="0"/>
      <c r="HM1157" s="0"/>
      <c r="HN1157" s="0"/>
      <c r="HO1157" s="0"/>
      <c r="HP1157" s="0"/>
      <c r="HQ1157" s="0"/>
      <c r="HR1157" s="0"/>
      <c r="HS1157" s="0"/>
      <c r="HT1157" s="0"/>
      <c r="HU1157" s="0"/>
      <c r="HV1157" s="0"/>
      <c r="HW1157" s="0"/>
      <c r="HX1157" s="0"/>
      <c r="HY1157" s="0"/>
      <c r="HZ1157" s="0"/>
      <c r="IA1157" s="0"/>
      <c r="IB1157" s="0"/>
      <c r="IC1157" s="0"/>
      <c r="ID1157" s="0"/>
      <c r="IE1157" s="0"/>
      <c r="IF1157" s="0"/>
      <c r="IG1157" s="0"/>
      <c r="IH1157" s="0"/>
      <c r="II1157" s="0"/>
      <c r="IJ1157" s="0"/>
      <c r="IK1157" s="0"/>
      <c r="IL1157" s="0"/>
      <c r="IM1157" s="0"/>
      <c r="IN1157" s="0"/>
      <c r="IO1157" s="0"/>
      <c r="IP1157" s="0"/>
      <c r="IQ1157" s="0"/>
      <c r="IR1157" s="0"/>
      <c r="IS1157" s="0"/>
      <c r="IT1157" s="0"/>
      <c r="IU1157" s="0"/>
      <c r="IV1157" s="0"/>
      <c r="IW1157" s="0"/>
      <c r="IX1157" s="0"/>
      <c r="IY1157" s="0"/>
      <c r="IZ1157" s="0"/>
      <c r="JA1157" s="0"/>
      <c r="JB1157" s="0"/>
      <c r="JC1157" s="0"/>
      <c r="JD1157" s="0"/>
      <c r="JE1157" s="0"/>
      <c r="JF1157" s="0"/>
      <c r="JG1157" s="0"/>
      <c r="JH1157" s="0"/>
      <c r="JI1157" s="0"/>
      <c r="JJ1157" s="0"/>
      <c r="JK1157" s="0"/>
      <c r="JL1157" s="0"/>
      <c r="JM1157" s="0"/>
      <c r="JN1157" s="0"/>
      <c r="JO1157" s="0"/>
      <c r="JP1157" s="0"/>
      <c r="JQ1157" s="0"/>
      <c r="JR1157" s="0"/>
      <c r="JS1157" s="0"/>
      <c r="JT1157" s="0"/>
      <c r="JU1157" s="0"/>
      <c r="JV1157" s="0"/>
      <c r="JW1157" s="0"/>
      <c r="JX1157" s="0"/>
      <c r="JY1157" s="0"/>
      <c r="JZ1157" s="0"/>
      <c r="KA1157" s="0"/>
      <c r="KB1157" s="0"/>
      <c r="KC1157" s="0"/>
      <c r="KD1157" s="0"/>
      <c r="KE1157" s="0"/>
      <c r="KF1157" s="0"/>
      <c r="KG1157" s="0"/>
      <c r="KH1157" s="0"/>
      <c r="KI1157" s="0"/>
      <c r="KJ1157" s="0"/>
      <c r="KK1157" s="0"/>
      <c r="KL1157" s="0"/>
      <c r="KM1157" s="0"/>
      <c r="KN1157" s="0"/>
      <c r="KO1157" s="0"/>
      <c r="KP1157" s="0"/>
      <c r="KQ1157" s="0"/>
      <c r="KR1157" s="0"/>
      <c r="KS1157" s="0"/>
      <c r="KT1157" s="0"/>
      <c r="KU1157" s="0"/>
      <c r="KV1157" s="0"/>
      <c r="KW1157" s="0"/>
      <c r="KX1157" s="0"/>
      <c r="KY1157" s="0"/>
      <c r="KZ1157" s="0"/>
      <c r="LA1157" s="0"/>
      <c r="LB1157" s="0"/>
      <c r="LC1157" s="0"/>
      <c r="LD1157" s="0"/>
      <c r="LE1157" s="0"/>
      <c r="LF1157" s="0"/>
      <c r="LG1157" s="0"/>
      <c r="LH1157" s="0"/>
      <c r="LI1157" s="0"/>
      <c r="LJ1157" s="0"/>
      <c r="LK1157" s="0"/>
      <c r="LL1157" s="0"/>
      <c r="LM1157" s="0"/>
      <c r="LN1157" s="0"/>
      <c r="LO1157" s="0"/>
      <c r="LP1157" s="0"/>
      <c r="LQ1157" s="0"/>
      <c r="LR1157" s="0"/>
      <c r="LS1157" s="0"/>
      <c r="LT1157" s="0"/>
      <c r="LU1157" s="0"/>
      <c r="LV1157" s="0"/>
      <c r="LW1157" s="0"/>
      <c r="LX1157" s="0"/>
      <c r="LY1157" s="0"/>
      <c r="LZ1157" s="0"/>
      <c r="MA1157" s="0"/>
      <c r="MB1157" s="0"/>
      <c r="MC1157" s="0"/>
      <c r="MD1157" s="0"/>
      <c r="ME1157" s="0"/>
      <c r="MF1157" s="0"/>
      <c r="MG1157" s="0"/>
      <c r="MH1157" s="0"/>
      <c r="MI1157" s="0"/>
      <c r="MJ1157" s="0"/>
      <c r="MK1157" s="0"/>
      <c r="ML1157" s="0"/>
      <c r="MM1157" s="0"/>
      <c r="MN1157" s="0"/>
      <c r="MO1157" s="0"/>
      <c r="MP1157" s="0"/>
      <c r="MQ1157" s="0"/>
      <c r="MR1157" s="0"/>
      <c r="MS1157" s="0"/>
      <c r="MT1157" s="0"/>
      <c r="MU1157" s="0"/>
      <c r="MV1157" s="0"/>
      <c r="MW1157" s="0"/>
      <c r="MX1157" s="0"/>
      <c r="MY1157" s="0"/>
      <c r="MZ1157" s="0"/>
      <c r="NA1157" s="0"/>
      <c r="NB1157" s="0"/>
      <c r="NC1157" s="0"/>
      <c r="ND1157" s="0"/>
      <c r="NE1157" s="0"/>
      <c r="NF1157" s="0"/>
      <c r="NG1157" s="0"/>
      <c r="NH1157" s="0"/>
      <c r="NI1157" s="0"/>
      <c r="NJ1157" s="0"/>
      <c r="NK1157" s="0"/>
      <c r="NL1157" s="0"/>
      <c r="NM1157" s="0"/>
      <c r="NN1157" s="0"/>
      <c r="NO1157" s="0"/>
      <c r="NP1157" s="0"/>
      <c r="NQ1157" s="0"/>
      <c r="NR1157" s="0"/>
      <c r="NS1157" s="0"/>
      <c r="NT1157" s="0"/>
      <c r="NU1157" s="0"/>
      <c r="NV1157" s="0"/>
      <c r="NW1157" s="0"/>
      <c r="NX1157" s="0"/>
      <c r="NY1157" s="0"/>
      <c r="NZ1157" s="0"/>
      <c r="OA1157" s="0"/>
      <c r="OB1157" s="0"/>
      <c r="OC1157" s="0"/>
      <c r="OD1157" s="0"/>
      <c r="OE1157" s="0"/>
      <c r="OF1157" s="0"/>
      <c r="OG1157" s="0"/>
      <c r="OH1157" s="0"/>
      <c r="OI1157" s="0"/>
      <c r="OJ1157" s="0"/>
      <c r="OK1157" s="0"/>
      <c r="OL1157" s="0"/>
      <c r="OM1157" s="0"/>
      <c r="ON1157" s="0"/>
      <c r="OO1157" s="0"/>
      <c r="OP1157" s="0"/>
      <c r="OQ1157" s="0"/>
      <c r="OR1157" s="0"/>
      <c r="OS1157" s="0"/>
      <c r="OT1157" s="0"/>
      <c r="OU1157" s="0"/>
      <c r="OV1157" s="0"/>
      <c r="OW1157" s="0"/>
      <c r="OX1157" s="0"/>
      <c r="OY1157" s="0"/>
      <c r="OZ1157" s="0"/>
      <c r="PA1157" s="0"/>
      <c r="PB1157" s="0"/>
      <c r="PC1157" s="0"/>
      <c r="PD1157" s="0"/>
      <c r="PE1157" s="0"/>
      <c r="PF1157" s="0"/>
      <c r="PG1157" s="0"/>
      <c r="PH1157" s="0"/>
      <c r="PI1157" s="0"/>
      <c r="PJ1157" s="0"/>
      <c r="PK1157" s="0"/>
      <c r="PL1157" s="0"/>
      <c r="PM1157" s="0"/>
      <c r="PN1157" s="0"/>
      <c r="PO1157" s="0"/>
      <c r="PP1157" s="0"/>
      <c r="PQ1157" s="0"/>
      <c r="PR1157" s="0"/>
      <c r="PS1157" s="0"/>
      <c r="PT1157" s="0"/>
      <c r="PU1157" s="0"/>
      <c r="PV1157" s="0"/>
      <c r="PW1157" s="0"/>
      <c r="PX1157" s="0"/>
      <c r="PY1157" s="0"/>
      <c r="PZ1157" s="0"/>
      <c r="QA1157" s="0"/>
      <c r="QB1157" s="0"/>
      <c r="QC1157" s="0"/>
      <c r="QD1157" s="0"/>
      <c r="QE1157" s="0"/>
      <c r="QF1157" s="0"/>
      <c r="QG1157" s="0"/>
      <c r="QH1157" s="0"/>
      <c r="QI1157" s="0"/>
      <c r="QJ1157" s="0"/>
      <c r="QK1157" s="0"/>
      <c r="QL1157" s="0"/>
      <c r="QM1157" s="0"/>
      <c r="QN1157" s="0"/>
      <c r="QO1157" s="0"/>
      <c r="QP1157" s="0"/>
      <c r="QQ1157" s="0"/>
      <c r="QR1157" s="0"/>
      <c r="QS1157" s="0"/>
      <c r="QT1157" s="0"/>
      <c r="QU1157" s="0"/>
      <c r="QV1157" s="0"/>
      <c r="QW1157" s="0"/>
      <c r="QX1157" s="0"/>
      <c r="QY1157" s="0"/>
      <c r="QZ1157" s="0"/>
      <c r="RA1157" s="0"/>
      <c r="RB1157" s="0"/>
      <c r="RC1157" s="0"/>
      <c r="RD1157" s="0"/>
      <c r="RE1157" s="0"/>
      <c r="RF1157" s="0"/>
      <c r="RG1157" s="0"/>
      <c r="RH1157" s="0"/>
      <c r="RI1157" s="0"/>
      <c r="RJ1157" s="0"/>
      <c r="RK1157" s="0"/>
      <c r="RL1157" s="0"/>
      <c r="RM1157" s="0"/>
      <c r="RN1157" s="0"/>
      <c r="RO1157" s="0"/>
      <c r="RP1157" s="0"/>
      <c r="RQ1157" s="0"/>
      <c r="RR1157" s="0"/>
      <c r="RS1157" s="0"/>
      <c r="RT1157" s="0"/>
      <c r="RU1157" s="0"/>
      <c r="RV1157" s="0"/>
      <c r="RW1157" s="0"/>
      <c r="RX1157" s="0"/>
      <c r="RY1157" s="0"/>
      <c r="RZ1157" s="0"/>
      <c r="SA1157" s="0"/>
      <c r="SB1157" s="0"/>
      <c r="SC1157" s="0"/>
      <c r="SD1157" s="0"/>
      <c r="SE1157" s="0"/>
      <c r="SF1157" s="0"/>
      <c r="SG1157" s="0"/>
      <c r="SH1157" s="0"/>
      <c r="SI1157" s="0"/>
      <c r="SJ1157" s="0"/>
      <c r="SK1157" s="0"/>
      <c r="SL1157" s="0"/>
      <c r="SM1157" s="0"/>
      <c r="SN1157" s="0"/>
      <c r="SO1157" s="0"/>
      <c r="SP1157" s="0"/>
      <c r="SQ1157" s="0"/>
      <c r="SR1157" s="0"/>
      <c r="SS1157" s="0"/>
      <c r="ST1157" s="0"/>
      <c r="SU1157" s="0"/>
      <c r="SV1157" s="0"/>
      <c r="SW1157" s="0"/>
      <c r="SX1157" s="0"/>
      <c r="SY1157" s="0"/>
      <c r="SZ1157" s="0"/>
      <c r="TA1157" s="0"/>
      <c r="TB1157" s="0"/>
      <c r="TC1157" s="0"/>
      <c r="TD1157" s="0"/>
      <c r="TE1157" s="0"/>
      <c r="TF1157" s="0"/>
      <c r="TG1157" s="0"/>
      <c r="TH1157" s="0"/>
      <c r="TI1157" s="0"/>
      <c r="TJ1157" s="0"/>
      <c r="TK1157" s="0"/>
      <c r="TL1157" s="0"/>
      <c r="TM1157" s="0"/>
      <c r="TN1157" s="0"/>
      <c r="TO1157" s="0"/>
      <c r="TP1157" s="0"/>
      <c r="TQ1157" s="0"/>
      <c r="TR1157" s="0"/>
      <c r="TS1157" s="0"/>
      <c r="TT1157" s="0"/>
      <c r="TU1157" s="0"/>
      <c r="TV1157" s="0"/>
      <c r="TW1157" s="0"/>
      <c r="TX1157" s="0"/>
      <c r="TY1157" s="0"/>
      <c r="TZ1157" s="0"/>
      <c r="UA1157" s="0"/>
      <c r="UB1157" s="0"/>
      <c r="UC1157" s="0"/>
      <c r="UD1157" s="0"/>
      <c r="UE1157" s="0"/>
      <c r="UF1157" s="0"/>
      <c r="UG1157" s="0"/>
      <c r="UH1157" s="0"/>
      <c r="UI1157" s="0"/>
      <c r="UJ1157" s="0"/>
      <c r="UK1157" s="0"/>
      <c r="UL1157" s="0"/>
      <c r="UM1157" s="0"/>
      <c r="UN1157" s="0"/>
      <c r="UO1157" s="0"/>
      <c r="UP1157" s="0"/>
      <c r="UQ1157" s="0"/>
      <c r="UR1157" s="0"/>
      <c r="US1157" s="0"/>
      <c r="UT1157" s="0"/>
      <c r="UU1157" s="0"/>
      <c r="UV1157" s="0"/>
      <c r="UW1157" s="0"/>
      <c r="UX1157" s="0"/>
      <c r="UY1157" s="0"/>
      <c r="UZ1157" s="0"/>
      <c r="VA1157" s="0"/>
      <c r="VB1157" s="0"/>
      <c r="VC1157" s="0"/>
      <c r="VD1157" s="0"/>
      <c r="VE1157" s="0"/>
      <c r="VF1157" s="0"/>
      <c r="VG1157" s="0"/>
      <c r="VH1157" s="0"/>
      <c r="VI1157" s="0"/>
      <c r="VJ1157" s="0"/>
      <c r="VK1157" s="0"/>
      <c r="VL1157" s="0"/>
      <c r="VM1157" s="0"/>
      <c r="VN1157" s="0"/>
      <c r="VO1157" s="0"/>
      <c r="VP1157" s="0"/>
      <c r="VQ1157" s="0"/>
      <c r="VR1157" s="0"/>
      <c r="VS1157" s="0"/>
      <c r="VT1157" s="0"/>
      <c r="VU1157" s="0"/>
      <c r="VV1157" s="0"/>
      <c r="VW1157" s="0"/>
      <c r="VX1157" s="0"/>
      <c r="VY1157" s="0"/>
      <c r="VZ1157" s="0"/>
      <c r="WA1157" s="0"/>
      <c r="WB1157" s="0"/>
      <c r="WC1157" s="0"/>
      <c r="WD1157" s="0"/>
      <c r="WE1157" s="0"/>
      <c r="WF1157" s="0"/>
      <c r="WG1157" s="0"/>
      <c r="WH1157" s="0"/>
      <c r="WI1157" s="0"/>
      <c r="WJ1157" s="0"/>
      <c r="WK1157" s="0"/>
      <c r="WL1157" s="0"/>
      <c r="WM1157" s="0"/>
      <c r="WN1157" s="0"/>
      <c r="WO1157" s="0"/>
      <c r="WP1157" s="0"/>
      <c r="WQ1157" s="0"/>
      <c r="WR1157" s="0"/>
      <c r="WS1157" s="0"/>
      <c r="WT1157" s="0"/>
      <c r="WU1157" s="0"/>
      <c r="WV1157" s="0"/>
      <c r="WW1157" s="0"/>
      <c r="WX1157" s="0"/>
      <c r="WY1157" s="0"/>
      <c r="WZ1157" s="0"/>
      <c r="XA1157" s="0"/>
      <c r="XB1157" s="0"/>
      <c r="XC1157" s="0"/>
      <c r="XD1157" s="0"/>
      <c r="XE1157" s="0"/>
      <c r="XF1157" s="0"/>
      <c r="XG1157" s="0"/>
      <c r="XH1157" s="0"/>
      <c r="XI1157" s="0"/>
      <c r="XJ1157" s="0"/>
      <c r="XK1157" s="0"/>
      <c r="XL1157" s="0"/>
      <c r="XM1157" s="0"/>
      <c r="XN1157" s="0"/>
      <c r="XO1157" s="0"/>
      <c r="XP1157" s="0"/>
      <c r="XQ1157" s="0"/>
      <c r="XR1157" s="0"/>
      <c r="XS1157" s="0"/>
      <c r="XT1157" s="0"/>
      <c r="XU1157" s="0"/>
      <c r="XV1157" s="0"/>
      <c r="XW1157" s="0"/>
      <c r="XX1157" s="0"/>
      <c r="XY1157" s="0"/>
      <c r="XZ1157" s="0"/>
      <c r="YA1157" s="0"/>
      <c r="YB1157" s="0"/>
      <c r="YC1157" s="0"/>
      <c r="YD1157" s="0"/>
      <c r="YE1157" s="0"/>
      <c r="YF1157" s="0"/>
      <c r="YG1157" s="0"/>
      <c r="YH1157" s="0"/>
      <c r="YI1157" s="0"/>
      <c r="YJ1157" s="0"/>
      <c r="YK1157" s="0"/>
      <c r="YL1157" s="0"/>
      <c r="YM1157" s="0"/>
      <c r="YN1157" s="0"/>
      <c r="YO1157" s="0"/>
      <c r="YP1157" s="0"/>
      <c r="YQ1157" s="0"/>
      <c r="YR1157" s="0"/>
      <c r="YS1157" s="0"/>
      <c r="YT1157" s="0"/>
      <c r="YU1157" s="0"/>
      <c r="YV1157" s="0"/>
      <c r="YW1157" s="0"/>
      <c r="YX1157" s="0"/>
      <c r="YY1157" s="0"/>
      <c r="YZ1157" s="0"/>
      <c r="ZA1157" s="0"/>
      <c r="ZB1157" s="0"/>
      <c r="ZC1157" s="0"/>
      <c r="ZD1157" s="0"/>
      <c r="ZE1157" s="0"/>
      <c r="ZF1157" s="0"/>
      <c r="ZG1157" s="0"/>
      <c r="ZH1157" s="0"/>
      <c r="ZI1157" s="0"/>
      <c r="ZJ1157" s="0"/>
      <c r="ZK1157" s="0"/>
      <c r="ZL1157" s="0"/>
      <c r="ZM1157" s="0"/>
      <c r="ZN1157" s="0"/>
      <c r="ZO1157" s="0"/>
      <c r="ZP1157" s="0"/>
      <c r="ZQ1157" s="0"/>
      <c r="ZR1157" s="0"/>
      <c r="ZS1157" s="0"/>
      <c r="ZT1157" s="0"/>
      <c r="ZU1157" s="0"/>
      <c r="ZV1157" s="0"/>
      <c r="ZW1157" s="0"/>
      <c r="ZX1157" s="0"/>
      <c r="ZY1157" s="0"/>
      <c r="ZZ1157" s="0"/>
      <c r="AAA1157" s="0"/>
      <c r="AAB1157" s="0"/>
      <c r="AAC1157" s="0"/>
      <c r="AAD1157" s="0"/>
      <c r="AAE1157" s="0"/>
      <c r="AAF1157" s="0"/>
      <c r="AAG1157" s="0"/>
      <c r="AAH1157" s="0"/>
      <c r="AAI1157" s="0"/>
      <c r="AAJ1157" s="0"/>
      <c r="AAK1157" s="0"/>
      <c r="AAL1157" s="0"/>
      <c r="AAM1157" s="0"/>
      <c r="AAN1157" s="0"/>
      <c r="AAO1157" s="0"/>
      <c r="AAP1157" s="0"/>
      <c r="AAQ1157" s="0"/>
      <c r="AAR1157" s="0"/>
      <c r="AAS1157" s="0"/>
      <c r="AAT1157" s="0"/>
      <c r="AAU1157" s="0"/>
      <c r="AAV1157" s="0"/>
      <c r="AAW1157" s="0"/>
      <c r="AAX1157" s="0"/>
      <c r="AAY1157" s="0"/>
      <c r="AAZ1157" s="0"/>
      <c r="ABA1157" s="0"/>
      <c r="ABB1157" s="0"/>
      <c r="ABC1157" s="0"/>
      <c r="ABD1157" s="0"/>
      <c r="ABE1157" s="0"/>
      <c r="ABF1157" s="0"/>
      <c r="ABG1157" s="0"/>
      <c r="ABH1157" s="0"/>
      <c r="ABI1157" s="0"/>
      <c r="ABJ1157" s="0"/>
      <c r="ABK1157" s="0"/>
      <c r="ABL1157" s="0"/>
      <c r="ABM1157" s="0"/>
      <c r="ABN1157" s="0"/>
      <c r="ABO1157" s="0"/>
      <c r="ABP1157" s="0"/>
      <c r="ABQ1157" s="0"/>
      <c r="ABR1157" s="0"/>
      <c r="ABS1157" s="0"/>
      <c r="ABT1157" s="0"/>
      <c r="ABU1157" s="0"/>
      <c r="ABV1157" s="0"/>
      <c r="ABW1157" s="0"/>
      <c r="ABX1157" s="0"/>
      <c r="ABY1157" s="0"/>
      <c r="ABZ1157" s="0"/>
      <c r="ACA1157" s="0"/>
      <c r="ACB1157" s="0"/>
      <c r="ACC1157" s="0"/>
      <c r="ACD1157" s="0"/>
      <c r="ACE1157" s="0"/>
      <c r="ACF1157" s="0"/>
      <c r="ACG1157" s="0"/>
      <c r="ACH1157" s="0"/>
      <c r="ACI1157" s="0"/>
      <c r="ACJ1157" s="0"/>
      <c r="ACK1157" s="0"/>
      <c r="ACL1157" s="0"/>
      <c r="ACM1157" s="0"/>
      <c r="ACN1157" s="0"/>
      <c r="ACO1157" s="0"/>
      <c r="ACP1157" s="0"/>
      <c r="ACQ1157" s="0"/>
      <c r="ACR1157" s="0"/>
      <c r="ACS1157" s="0"/>
      <c r="ACT1157" s="0"/>
      <c r="ACU1157" s="0"/>
      <c r="ACV1157" s="0"/>
      <c r="ACW1157" s="0"/>
      <c r="ACX1157" s="0"/>
      <c r="ACY1157" s="0"/>
      <c r="ACZ1157" s="0"/>
      <c r="ADA1157" s="0"/>
      <c r="ADB1157" s="0"/>
      <c r="ADC1157" s="0"/>
      <c r="ADD1157" s="0"/>
      <c r="ADE1157" s="0"/>
      <c r="ADF1157" s="0"/>
      <c r="ADG1157" s="0"/>
      <c r="ADH1157" s="0"/>
      <c r="ADI1157" s="0"/>
      <c r="ADJ1157" s="0"/>
      <c r="ADK1157" s="0"/>
      <c r="ADL1157" s="0"/>
      <c r="ADM1157" s="0"/>
      <c r="ADN1157" s="0"/>
      <c r="ADO1157" s="0"/>
      <c r="ADP1157" s="0"/>
      <c r="ADQ1157" s="0"/>
      <c r="ADR1157" s="0"/>
      <c r="ADS1157" s="0"/>
      <c r="ADT1157" s="0"/>
      <c r="ADU1157" s="0"/>
      <c r="ADV1157" s="0"/>
      <c r="ADW1157" s="0"/>
      <c r="ADX1157" s="0"/>
      <c r="ADY1157" s="0"/>
      <c r="ADZ1157" s="0"/>
      <c r="AEA1157" s="0"/>
      <c r="AEB1157" s="0"/>
      <c r="AEC1157" s="0"/>
      <c r="AED1157" s="0"/>
      <c r="AEE1157" s="0"/>
      <c r="AEF1157" s="0"/>
      <c r="AEG1157" s="0"/>
      <c r="AEH1157" s="0"/>
      <c r="AEI1157" s="0"/>
      <c r="AEJ1157" s="0"/>
      <c r="AEK1157" s="0"/>
      <c r="AEL1157" s="0"/>
      <c r="AEM1157" s="0"/>
      <c r="AEN1157" s="0"/>
      <c r="AEO1157" s="0"/>
      <c r="AEP1157" s="0"/>
      <c r="AEQ1157" s="0"/>
      <c r="AER1157" s="0"/>
      <c r="AES1157" s="0"/>
      <c r="AET1157" s="0"/>
      <c r="AEU1157" s="0"/>
      <c r="AEV1157" s="0"/>
      <c r="AEW1157" s="0"/>
      <c r="AEX1157" s="0"/>
      <c r="AEY1157" s="0"/>
      <c r="AEZ1157" s="0"/>
      <c r="AFA1157" s="0"/>
      <c r="AFB1157" s="0"/>
      <c r="AFC1157" s="0"/>
      <c r="AFD1157" s="0"/>
      <c r="AFE1157" s="0"/>
      <c r="AFF1157" s="0"/>
      <c r="AFG1157" s="0"/>
      <c r="AFH1157" s="0"/>
      <c r="AFI1157" s="0"/>
      <c r="AFJ1157" s="0"/>
      <c r="AFK1157" s="0"/>
      <c r="AFL1157" s="0"/>
      <c r="AFM1157" s="0"/>
      <c r="AFN1157" s="0"/>
      <c r="AFO1157" s="0"/>
      <c r="AFP1157" s="0"/>
      <c r="AFQ1157" s="0"/>
      <c r="AFR1157" s="0"/>
      <c r="AFS1157" s="0"/>
      <c r="AFT1157" s="0"/>
      <c r="AFU1157" s="0"/>
      <c r="AFV1157" s="0"/>
      <c r="AFW1157" s="0"/>
      <c r="AFX1157" s="0"/>
      <c r="AFY1157" s="0"/>
      <c r="AFZ1157" s="0"/>
      <c r="AGA1157" s="0"/>
      <c r="AGB1157" s="0"/>
      <c r="AGC1157" s="0"/>
      <c r="AGD1157" s="0"/>
      <c r="AGE1157" s="0"/>
      <c r="AGF1157" s="0"/>
      <c r="AGG1157" s="0"/>
      <c r="AGH1157" s="0"/>
      <c r="AGI1157" s="0"/>
      <c r="AGJ1157" s="0"/>
      <c r="AGK1157" s="0"/>
      <c r="AGL1157" s="0"/>
      <c r="AGM1157" s="0"/>
      <c r="AGN1157" s="0"/>
      <c r="AGO1157" s="0"/>
      <c r="AGP1157" s="0"/>
      <c r="AGQ1157" s="0"/>
      <c r="AGR1157" s="0"/>
      <c r="AGS1157" s="0"/>
      <c r="AGT1157" s="0"/>
      <c r="AGU1157" s="0"/>
      <c r="AGV1157" s="0"/>
      <c r="AGW1157" s="0"/>
      <c r="AGX1157" s="0"/>
      <c r="AGY1157" s="0"/>
      <c r="AGZ1157" s="0"/>
      <c r="AHA1157" s="0"/>
      <c r="AHB1157" s="0"/>
      <c r="AHC1157" s="0"/>
      <c r="AHD1157" s="0"/>
      <c r="AHE1157" s="0"/>
      <c r="AHF1157" s="0"/>
      <c r="AHG1157" s="0"/>
      <c r="AHH1157" s="0"/>
      <c r="AHI1157" s="0"/>
      <c r="AHJ1157" s="0"/>
      <c r="AHK1157" s="0"/>
      <c r="AHL1157" s="0"/>
      <c r="AHM1157" s="0"/>
      <c r="AHN1157" s="0"/>
      <c r="AHO1157" s="0"/>
      <c r="AHP1157" s="0"/>
      <c r="AHQ1157" s="0"/>
      <c r="AHR1157" s="0"/>
      <c r="AHS1157" s="0"/>
      <c r="AHT1157" s="0"/>
      <c r="AHU1157" s="0"/>
      <c r="AHV1157" s="0"/>
      <c r="AHW1157" s="0"/>
      <c r="AHX1157" s="0"/>
      <c r="AHY1157" s="0"/>
      <c r="AHZ1157" s="0"/>
      <c r="AIA1157" s="0"/>
      <c r="AIB1157" s="0"/>
      <c r="AIC1157" s="0"/>
      <c r="AID1157" s="0"/>
      <c r="AIE1157" s="0"/>
      <c r="AIF1157" s="0"/>
      <c r="AIG1157" s="0"/>
      <c r="AIH1157" s="0"/>
      <c r="AII1157" s="0"/>
      <c r="AIJ1157" s="0"/>
      <c r="AIK1157" s="0"/>
      <c r="AIL1157" s="0"/>
      <c r="AIM1157" s="0"/>
      <c r="AIN1157" s="0"/>
      <c r="AIO1157" s="0"/>
      <c r="AIP1157" s="0"/>
      <c r="AIQ1157" s="0"/>
      <c r="AIR1157" s="0"/>
      <c r="AIS1157" s="0"/>
      <c r="AIT1157" s="0"/>
      <c r="AIU1157" s="0"/>
      <c r="AIV1157" s="0"/>
      <c r="AIW1157" s="0"/>
      <c r="AIX1157" s="0"/>
      <c r="AIY1157" s="0"/>
      <c r="AIZ1157" s="0"/>
      <c r="AJA1157" s="0"/>
      <c r="AJB1157" s="0"/>
      <c r="AJC1157" s="0"/>
      <c r="AJD1157" s="0"/>
      <c r="AJE1157" s="0"/>
      <c r="AJF1157" s="0"/>
      <c r="AJG1157" s="0"/>
      <c r="AJH1157" s="0"/>
      <c r="AJI1157" s="0"/>
      <c r="AJJ1157" s="0"/>
      <c r="AJK1157" s="0"/>
      <c r="AJL1157" s="0"/>
      <c r="AJM1157" s="0"/>
      <c r="AJN1157" s="0"/>
      <c r="AJO1157" s="0"/>
      <c r="AJP1157" s="0"/>
      <c r="AJQ1157" s="0"/>
      <c r="AJR1157" s="0"/>
      <c r="AJS1157" s="0"/>
      <c r="AJT1157" s="0"/>
      <c r="AJU1157" s="0"/>
      <c r="AJV1157" s="0"/>
      <c r="AJW1157" s="0"/>
      <c r="AJX1157" s="0"/>
      <c r="AJY1157" s="0"/>
      <c r="AJZ1157" s="0"/>
      <c r="AKA1157" s="0"/>
      <c r="AKB1157" s="0"/>
      <c r="AKC1157" s="0"/>
      <c r="AKD1157" s="0"/>
      <c r="AKE1157" s="0"/>
      <c r="AKF1157" s="0"/>
      <c r="AKG1157" s="0"/>
      <c r="AKH1157" s="0"/>
      <c r="AKI1157" s="0"/>
      <c r="AKJ1157" s="0"/>
      <c r="AKK1157" s="0"/>
      <c r="AKL1157" s="0"/>
      <c r="AKM1157" s="0"/>
      <c r="AKN1157" s="0"/>
      <c r="AKO1157" s="0"/>
      <c r="AKP1157" s="0"/>
      <c r="AKQ1157" s="0"/>
      <c r="AKR1157" s="0"/>
      <c r="AKS1157" s="0"/>
      <c r="AKT1157" s="0"/>
      <c r="AKU1157" s="0"/>
      <c r="AKV1157" s="0"/>
      <c r="AKW1157" s="0"/>
      <c r="AKX1157" s="0"/>
      <c r="AKY1157" s="0"/>
      <c r="AKZ1157" s="0"/>
      <c r="ALA1157" s="0"/>
      <c r="ALB1157" s="0"/>
      <c r="ALC1157" s="0"/>
      <c r="ALD1157" s="0"/>
      <c r="ALE1157" s="0"/>
      <c r="ALF1157" s="0"/>
      <c r="ALG1157" s="0"/>
      <c r="ALH1157" s="0"/>
      <c r="ALI1157" s="0"/>
      <c r="ALJ1157" s="0"/>
      <c r="ALK1157" s="0"/>
      <c r="ALL1157" s="0"/>
      <c r="ALM1157" s="0"/>
      <c r="ALN1157" s="0"/>
      <c r="ALO1157" s="0"/>
      <c r="ALP1157" s="0"/>
      <c r="ALQ1157" s="0"/>
      <c r="ALR1157" s="0"/>
      <c r="ALS1157" s="0"/>
      <c r="ALT1157" s="0"/>
      <c r="ALU1157" s="0"/>
      <c r="ALV1157" s="0"/>
      <c r="ALW1157" s="0"/>
      <c r="ALX1157" s="0"/>
      <c r="ALY1157" s="0"/>
      <c r="ALZ1157" s="0"/>
      <c r="AMA1157" s="0"/>
      <c r="AMB1157" s="0"/>
      <c r="AMC1157" s="0"/>
      <c r="AMD1157" s="0"/>
      <c r="AME1157" s="0"/>
      <c r="AMF1157" s="0"/>
      <c r="AMG1157" s="0"/>
      <c r="AMH1157" s="0"/>
      <c r="AMI1157" s="0"/>
      <c r="AMJ1157" s="0"/>
    </row>
    <row r="1158" customFormat="false" ht="15" hidden="false" customHeight="true" outlineLevel="0" collapsed="false">
      <c r="A1158" s="1" t="n">
        <v>1155</v>
      </c>
      <c r="B1158" s="1" t="s">
        <v>6990</v>
      </c>
      <c r="C1158" s="1" t="s">
        <v>7168</v>
      </c>
      <c r="D1158" s="1" t="s">
        <v>7169</v>
      </c>
      <c r="E1158" s="1" t="s">
        <v>7176</v>
      </c>
      <c r="F1158" s="2" t="s">
        <v>7177</v>
      </c>
      <c r="G1158" s="1" t="s">
        <v>7178</v>
      </c>
      <c r="H1158" s="1" t="s">
        <v>7179</v>
      </c>
      <c r="I1158" s="1" t="s">
        <v>7180</v>
      </c>
      <c r="J1158" s="1" t="s">
        <v>7181</v>
      </c>
      <c r="K1158" s="4" t="s">
        <v>1663</v>
      </c>
      <c r="L1158" s="4" t="s">
        <v>108</v>
      </c>
      <c r="M1158" s="0"/>
      <c r="N1158" s="0"/>
      <c r="O1158" s="0"/>
      <c r="P1158" s="0"/>
      <c r="Q1158" s="0"/>
      <c r="R1158" s="0"/>
      <c r="S1158" s="0"/>
      <c r="T1158" s="0"/>
      <c r="U1158" s="0"/>
      <c r="V1158" s="0"/>
      <c r="W1158" s="0"/>
      <c r="X1158" s="0"/>
      <c r="Y1158" s="0"/>
      <c r="Z1158" s="0"/>
      <c r="AA1158" s="0"/>
      <c r="AB1158" s="0"/>
      <c r="AC1158" s="0"/>
      <c r="AD1158" s="0"/>
      <c r="AE1158" s="0"/>
      <c r="AF1158" s="0"/>
      <c r="AG1158" s="0"/>
      <c r="AH1158" s="0"/>
      <c r="AI1158" s="0"/>
      <c r="AJ1158" s="0"/>
      <c r="AK1158" s="0"/>
      <c r="AL1158" s="0"/>
      <c r="AM1158" s="0"/>
      <c r="AN1158" s="0"/>
      <c r="AO1158" s="0"/>
      <c r="AP1158" s="0"/>
      <c r="AQ1158" s="0"/>
      <c r="AR1158" s="0"/>
      <c r="AS1158" s="0"/>
      <c r="AT1158" s="0"/>
      <c r="AU1158" s="0"/>
      <c r="AV1158" s="0"/>
      <c r="AW1158" s="0"/>
      <c r="AX1158" s="0"/>
      <c r="AY1158" s="0"/>
      <c r="AZ1158" s="1"/>
      <c r="BA1158" s="1"/>
      <c r="BB1158" s="4"/>
      <c r="BC1158" s="4"/>
      <c r="BD1158" s="4"/>
      <c r="BE1158" s="0"/>
      <c r="BF1158" s="4" t="s">
        <v>1282</v>
      </c>
      <c r="BG1158" s="4" t="s">
        <v>1282</v>
      </c>
      <c r="BH1158" s="4" t="s">
        <v>1282</v>
      </c>
      <c r="BI1158" s="4" t="s">
        <v>111</v>
      </c>
      <c r="BJ1158" s="4"/>
      <c r="BK1158" s="4"/>
      <c r="BL1158" s="4"/>
      <c r="BM1158" s="4"/>
      <c r="BN1158" s="4"/>
      <c r="BO1158" s="0"/>
      <c r="BP1158" s="0"/>
      <c r="BQ1158" s="0"/>
      <c r="BR1158" s="1"/>
      <c r="BS1158" s="1" t="s">
        <v>2522</v>
      </c>
      <c r="BT1158" s="0"/>
      <c r="BU1158" s="0"/>
      <c r="BV1158" s="0"/>
      <c r="BW1158" s="0"/>
      <c r="BX1158" s="0"/>
      <c r="BY1158" s="0"/>
      <c r="BZ1158" s="0"/>
      <c r="CA1158" s="0"/>
      <c r="CB1158" s="0"/>
      <c r="CC1158" s="0"/>
      <c r="CD1158" s="0"/>
      <c r="CE1158" s="0"/>
      <c r="CF1158" s="0"/>
      <c r="CG1158" s="0"/>
      <c r="CH1158" s="0"/>
      <c r="CI1158" s="0"/>
      <c r="CJ1158" s="0"/>
      <c r="CK1158" s="0"/>
      <c r="CL1158" s="0"/>
      <c r="CM1158" s="0"/>
      <c r="CN1158" s="0"/>
      <c r="CO1158" s="0"/>
      <c r="CP1158" s="0"/>
      <c r="CQ1158" s="0"/>
      <c r="CR1158" s="0"/>
      <c r="CS1158" s="0"/>
      <c r="CT1158" s="0"/>
      <c r="CU1158" s="0"/>
      <c r="CV1158" s="0"/>
      <c r="CW1158" s="0"/>
      <c r="CX1158" s="0"/>
      <c r="CY1158" s="0"/>
      <c r="CZ1158" s="0"/>
      <c r="DA1158" s="0"/>
      <c r="DB1158" s="0"/>
      <c r="DC1158" s="0"/>
      <c r="DD1158" s="0"/>
      <c r="DE1158" s="0"/>
      <c r="DF1158" s="0"/>
      <c r="DG1158" s="0"/>
      <c r="DH1158" s="0"/>
      <c r="DI1158" s="0"/>
      <c r="DJ1158" s="0"/>
      <c r="DK1158" s="0"/>
      <c r="DL1158" s="0"/>
      <c r="DM1158" s="0"/>
      <c r="DN1158" s="0"/>
      <c r="DO1158" s="0"/>
      <c r="DP1158" s="0"/>
      <c r="DQ1158" s="0"/>
      <c r="DR1158" s="0"/>
      <c r="DS1158" s="0"/>
      <c r="DT1158" s="0"/>
      <c r="DU1158" s="0"/>
      <c r="DV1158" s="0"/>
      <c r="DW1158" s="0"/>
      <c r="DX1158" s="0"/>
      <c r="DY1158" s="0"/>
      <c r="DZ1158" s="0"/>
      <c r="EA1158" s="0"/>
      <c r="EB1158" s="0"/>
      <c r="EC1158" s="0"/>
      <c r="ED1158" s="0"/>
      <c r="EE1158" s="0"/>
      <c r="EF1158" s="0"/>
      <c r="EG1158" s="0"/>
      <c r="EH1158" s="0"/>
      <c r="EI1158" s="0"/>
      <c r="EJ1158" s="0"/>
      <c r="EK1158" s="0"/>
      <c r="EL1158" s="0"/>
      <c r="EM1158" s="0"/>
      <c r="EN1158" s="0"/>
      <c r="EO1158" s="0"/>
      <c r="EP1158" s="0"/>
      <c r="EQ1158" s="0"/>
      <c r="ER1158" s="0"/>
      <c r="ES1158" s="0"/>
      <c r="ET1158" s="0"/>
      <c r="EU1158" s="0"/>
      <c r="EV1158" s="0"/>
      <c r="EW1158" s="0"/>
      <c r="EX1158" s="0"/>
      <c r="EY1158" s="0"/>
      <c r="EZ1158" s="0"/>
      <c r="FA1158" s="0"/>
      <c r="FB1158" s="0"/>
      <c r="FC1158" s="0"/>
      <c r="FD1158" s="0"/>
      <c r="FE1158" s="0"/>
      <c r="FF1158" s="0"/>
      <c r="FG1158" s="0"/>
      <c r="FH1158" s="0"/>
      <c r="FI1158" s="0"/>
      <c r="FJ1158" s="0"/>
      <c r="FK1158" s="0"/>
      <c r="FL1158" s="0"/>
      <c r="FM1158" s="0"/>
      <c r="FN1158" s="0"/>
      <c r="FO1158" s="0"/>
      <c r="FP1158" s="0"/>
      <c r="FQ1158" s="0"/>
      <c r="FR1158" s="0"/>
      <c r="FS1158" s="0"/>
      <c r="FT1158" s="0"/>
      <c r="FU1158" s="0"/>
      <c r="FV1158" s="0"/>
      <c r="FW1158" s="0"/>
      <c r="FX1158" s="0"/>
      <c r="FY1158" s="0"/>
      <c r="FZ1158" s="0"/>
      <c r="GA1158" s="0"/>
      <c r="GB1158" s="0"/>
      <c r="GC1158" s="0"/>
      <c r="GD1158" s="0"/>
      <c r="GE1158" s="0"/>
      <c r="GF1158" s="0"/>
      <c r="GG1158" s="0"/>
      <c r="GH1158" s="0"/>
      <c r="GI1158" s="0"/>
      <c r="GJ1158" s="0"/>
      <c r="GK1158" s="0"/>
      <c r="GL1158" s="0"/>
      <c r="GM1158" s="0"/>
      <c r="GN1158" s="0"/>
      <c r="GO1158" s="0"/>
      <c r="GP1158" s="0"/>
      <c r="GQ1158" s="0"/>
      <c r="GR1158" s="0"/>
      <c r="GS1158" s="0"/>
      <c r="GT1158" s="0"/>
      <c r="GU1158" s="0"/>
      <c r="GV1158" s="0"/>
      <c r="GW1158" s="0"/>
      <c r="GX1158" s="0"/>
      <c r="GY1158" s="0"/>
      <c r="GZ1158" s="0"/>
      <c r="HA1158" s="0"/>
      <c r="HB1158" s="0"/>
      <c r="HC1158" s="0"/>
      <c r="HD1158" s="0"/>
      <c r="HE1158" s="0"/>
      <c r="HF1158" s="0"/>
      <c r="HG1158" s="0"/>
      <c r="HH1158" s="0"/>
      <c r="HI1158" s="0"/>
      <c r="HJ1158" s="0"/>
      <c r="HK1158" s="0"/>
      <c r="HL1158" s="0"/>
      <c r="HM1158" s="0"/>
      <c r="HN1158" s="0"/>
      <c r="HO1158" s="0"/>
      <c r="HP1158" s="0"/>
      <c r="HQ1158" s="0"/>
      <c r="HR1158" s="0"/>
      <c r="HS1158" s="0"/>
      <c r="HT1158" s="0"/>
      <c r="HU1158" s="0"/>
      <c r="HV1158" s="0"/>
      <c r="HW1158" s="0"/>
      <c r="HX1158" s="0"/>
      <c r="HY1158" s="0"/>
      <c r="HZ1158" s="0"/>
      <c r="IA1158" s="0"/>
      <c r="IB1158" s="0"/>
      <c r="IC1158" s="0"/>
      <c r="ID1158" s="0"/>
      <c r="IE1158" s="0"/>
      <c r="IF1158" s="0"/>
      <c r="IG1158" s="0"/>
      <c r="IH1158" s="0"/>
      <c r="II1158" s="0"/>
      <c r="IJ1158" s="0"/>
      <c r="IK1158" s="0"/>
      <c r="IL1158" s="0"/>
      <c r="IM1158" s="0"/>
      <c r="IN1158" s="0"/>
      <c r="IO1158" s="0"/>
      <c r="IP1158" s="0"/>
      <c r="IQ1158" s="0"/>
      <c r="IR1158" s="0"/>
      <c r="IS1158" s="0"/>
      <c r="IT1158" s="0"/>
      <c r="IU1158" s="0"/>
      <c r="IV1158" s="0"/>
      <c r="IW1158" s="0"/>
      <c r="IX1158" s="0"/>
      <c r="IY1158" s="0"/>
      <c r="IZ1158" s="0"/>
      <c r="JA1158" s="0"/>
      <c r="JB1158" s="0"/>
      <c r="JC1158" s="0"/>
      <c r="JD1158" s="0"/>
      <c r="JE1158" s="0"/>
      <c r="JF1158" s="0"/>
      <c r="JG1158" s="0"/>
      <c r="JH1158" s="0"/>
      <c r="JI1158" s="0"/>
      <c r="JJ1158" s="0"/>
      <c r="JK1158" s="0"/>
      <c r="JL1158" s="0"/>
      <c r="JM1158" s="0"/>
      <c r="JN1158" s="0"/>
      <c r="JO1158" s="0"/>
      <c r="JP1158" s="0"/>
      <c r="JQ1158" s="0"/>
      <c r="JR1158" s="0"/>
      <c r="JS1158" s="0"/>
      <c r="JT1158" s="0"/>
      <c r="JU1158" s="0"/>
      <c r="JV1158" s="0"/>
      <c r="JW1158" s="0"/>
      <c r="JX1158" s="0"/>
      <c r="JY1158" s="0"/>
      <c r="JZ1158" s="0"/>
      <c r="KA1158" s="0"/>
      <c r="KB1158" s="0"/>
      <c r="KC1158" s="0"/>
      <c r="KD1158" s="0"/>
      <c r="KE1158" s="0"/>
      <c r="KF1158" s="0"/>
      <c r="KG1158" s="0"/>
      <c r="KH1158" s="0"/>
      <c r="KI1158" s="0"/>
      <c r="KJ1158" s="0"/>
      <c r="KK1158" s="0"/>
      <c r="KL1158" s="0"/>
      <c r="KM1158" s="0"/>
      <c r="KN1158" s="0"/>
      <c r="KO1158" s="0"/>
      <c r="KP1158" s="0"/>
      <c r="KQ1158" s="0"/>
      <c r="KR1158" s="0"/>
      <c r="KS1158" s="0"/>
      <c r="KT1158" s="0"/>
      <c r="KU1158" s="0"/>
      <c r="KV1158" s="0"/>
      <c r="KW1158" s="0"/>
      <c r="KX1158" s="0"/>
      <c r="KY1158" s="0"/>
      <c r="KZ1158" s="0"/>
      <c r="LA1158" s="0"/>
      <c r="LB1158" s="0"/>
      <c r="LC1158" s="0"/>
      <c r="LD1158" s="0"/>
      <c r="LE1158" s="0"/>
      <c r="LF1158" s="0"/>
      <c r="LG1158" s="0"/>
      <c r="LH1158" s="0"/>
      <c r="LI1158" s="0"/>
      <c r="LJ1158" s="0"/>
      <c r="LK1158" s="0"/>
      <c r="LL1158" s="0"/>
      <c r="LM1158" s="0"/>
      <c r="LN1158" s="0"/>
      <c r="LO1158" s="0"/>
      <c r="LP1158" s="0"/>
      <c r="LQ1158" s="0"/>
      <c r="LR1158" s="0"/>
      <c r="LS1158" s="0"/>
      <c r="LT1158" s="0"/>
      <c r="LU1158" s="0"/>
      <c r="LV1158" s="0"/>
      <c r="LW1158" s="0"/>
      <c r="LX1158" s="0"/>
      <c r="LY1158" s="0"/>
      <c r="LZ1158" s="0"/>
      <c r="MA1158" s="0"/>
      <c r="MB1158" s="0"/>
      <c r="MC1158" s="0"/>
      <c r="MD1158" s="0"/>
      <c r="ME1158" s="0"/>
      <c r="MF1158" s="0"/>
      <c r="MG1158" s="0"/>
      <c r="MH1158" s="0"/>
      <c r="MI1158" s="0"/>
      <c r="MJ1158" s="0"/>
      <c r="MK1158" s="0"/>
      <c r="ML1158" s="0"/>
      <c r="MM1158" s="0"/>
      <c r="MN1158" s="0"/>
      <c r="MO1158" s="0"/>
      <c r="MP1158" s="0"/>
      <c r="MQ1158" s="0"/>
      <c r="MR1158" s="0"/>
      <c r="MS1158" s="0"/>
      <c r="MT1158" s="0"/>
      <c r="MU1158" s="0"/>
      <c r="MV1158" s="0"/>
      <c r="MW1158" s="0"/>
      <c r="MX1158" s="0"/>
      <c r="MY1158" s="0"/>
      <c r="MZ1158" s="0"/>
      <c r="NA1158" s="0"/>
      <c r="NB1158" s="0"/>
      <c r="NC1158" s="0"/>
      <c r="ND1158" s="0"/>
      <c r="NE1158" s="0"/>
      <c r="NF1158" s="0"/>
      <c r="NG1158" s="0"/>
      <c r="NH1158" s="0"/>
      <c r="NI1158" s="0"/>
      <c r="NJ1158" s="0"/>
      <c r="NK1158" s="0"/>
      <c r="NL1158" s="0"/>
      <c r="NM1158" s="0"/>
      <c r="NN1158" s="0"/>
      <c r="NO1158" s="0"/>
      <c r="NP1158" s="0"/>
      <c r="NQ1158" s="0"/>
      <c r="NR1158" s="0"/>
      <c r="NS1158" s="0"/>
      <c r="NT1158" s="0"/>
      <c r="NU1158" s="0"/>
      <c r="NV1158" s="0"/>
      <c r="NW1158" s="0"/>
      <c r="NX1158" s="0"/>
      <c r="NY1158" s="0"/>
      <c r="NZ1158" s="0"/>
      <c r="OA1158" s="0"/>
      <c r="OB1158" s="0"/>
      <c r="OC1158" s="0"/>
      <c r="OD1158" s="0"/>
      <c r="OE1158" s="0"/>
      <c r="OF1158" s="0"/>
      <c r="OG1158" s="0"/>
      <c r="OH1158" s="0"/>
      <c r="OI1158" s="0"/>
      <c r="OJ1158" s="0"/>
      <c r="OK1158" s="0"/>
      <c r="OL1158" s="0"/>
      <c r="OM1158" s="0"/>
      <c r="ON1158" s="0"/>
      <c r="OO1158" s="0"/>
      <c r="OP1158" s="0"/>
      <c r="OQ1158" s="0"/>
      <c r="OR1158" s="0"/>
      <c r="OS1158" s="0"/>
      <c r="OT1158" s="0"/>
      <c r="OU1158" s="0"/>
      <c r="OV1158" s="0"/>
      <c r="OW1158" s="0"/>
      <c r="OX1158" s="0"/>
      <c r="OY1158" s="0"/>
      <c r="OZ1158" s="0"/>
      <c r="PA1158" s="0"/>
      <c r="PB1158" s="0"/>
      <c r="PC1158" s="0"/>
      <c r="PD1158" s="0"/>
      <c r="PE1158" s="0"/>
      <c r="PF1158" s="0"/>
      <c r="PG1158" s="0"/>
      <c r="PH1158" s="0"/>
      <c r="PI1158" s="0"/>
      <c r="PJ1158" s="0"/>
      <c r="PK1158" s="0"/>
      <c r="PL1158" s="0"/>
      <c r="PM1158" s="0"/>
      <c r="PN1158" s="0"/>
      <c r="PO1158" s="0"/>
      <c r="PP1158" s="0"/>
      <c r="PQ1158" s="0"/>
      <c r="PR1158" s="0"/>
      <c r="PS1158" s="0"/>
      <c r="PT1158" s="0"/>
      <c r="PU1158" s="0"/>
      <c r="PV1158" s="0"/>
      <c r="PW1158" s="0"/>
      <c r="PX1158" s="0"/>
      <c r="PY1158" s="0"/>
      <c r="PZ1158" s="0"/>
      <c r="QA1158" s="0"/>
      <c r="QB1158" s="0"/>
      <c r="QC1158" s="0"/>
      <c r="QD1158" s="0"/>
      <c r="QE1158" s="0"/>
      <c r="QF1158" s="0"/>
      <c r="QG1158" s="0"/>
      <c r="QH1158" s="0"/>
      <c r="QI1158" s="0"/>
      <c r="QJ1158" s="0"/>
      <c r="QK1158" s="0"/>
      <c r="QL1158" s="0"/>
      <c r="QM1158" s="0"/>
      <c r="QN1158" s="0"/>
      <c r="QO1158" s="0"/>
      <c r="QP1158" s="0"/>
      <c r="QQ1158" s="0"/>
      <c r="QR1158" s="0"/>
      <c r="QS1158" s="0"/>
      <c r="QT1158" s="0"/>
      <c r="QU1158" s="0"/>
      <c r="QV1158" s="0"/>
      <c r="QW1158" s="0"/>
      <c r="QX1158" s="0"/>
      <c r="QY1158" s="0"/>
      <c r="QZ1158" s="0"/>
      <c r="RA1158" s="0"/>
      <c r="RB1158" s="0"/>
      <c r="RC1158" s="0"/>
      <c r="RD1158" s="0"/>
      <c r="RE1158" s="0"/>
      <c r="RF1158" s="0"/>
      <c r="RG1158" s="0"/>
      <c r="RH1158" s="0"/>
      <c r="RI1158" s="0"/>
      <c r="RJ1158" s="0"/>
      <c r="RK1158" s="0"/>
      <c r="RL1158" s="0"/>
      <c r="RM1158" s="0"/>
      <c r="RN1158" s="0"/>
      <c r="RO1158" s="0"/>
      <c r="RP1158" s="0"/>
      <c r="RQ1158" s="0"/>
      <c r="RR1158" s="0"/>
      <c r="RS1158" s="0"/>
      <c r="RT1158" s="0"/>
      <c r="RU1158" s="0"/>
      <c r="RV1158" s="0"/>
      <c r="RW1158" s="0"/>
      <c r="RX1158" s="0"/>
      <c r="RY1158" s="0"/>
      <c r="RZ1158" s="0"/>
      <c r="SA1158" s="0"/>
      <c r="SB1158" s="0"/>
      <c r="SC1158" s="0"/>
      <c r="SD1158" s="0"/>
      <c r="SE1158" s="0"/>
      <c r="SF1158" s="0"/>
      <c r="SG1158" s="0"/>
      <c r="SH1158" s="0"/>
      <c r="SI1158" s="0"/>
      <c r="SJ1158" s="0"/>
      <c r="SK1158" s="0"/>
      <c r="SL1158" s="0"/>
      <c r="SM1158" s="0"/>
      <c r="SN1158" s="0"/>
      <c r="SO1158" s="0"/>
      <c r="SP1158" s="0"/>
      <c r="SQ1158" s="0"/>
      <c r="SR1158" s="0"/>
      <c r="SS1158" s="0"/>
      <c r="ST1158" s="0"/>
      <c r="SU1158" s="0"/>
      <c r="SV1158" s="0"/>
      <c r="SW1158" s="0"/>
      <c r="SX1158" s="0"/>
      <c r="SY1158" s="0"/>
      <c r="SZ1158" s="0"/>
      <c r="TA1158" s="0"/>
      <c r="TB1158" s="0"/>
      <c r="TC1158" s="0"/>
      <c r="TD1158" s="0"/>
      <c r="TE1158" s="0"/>
      <c r="TF1158" s="0"/>
      <c r="TG1158" s="0"/>
      <c r="TH1158" s="0"/>
      <c r="TI1158" s="0"/>
      <c r="TJ1158" s="0"/>
      <c r="TK1158" s="0"/>
      <c r="TL1158" s="0"/>
      <c r="TM1158" s="0"/>
      <c r="TN1158" s="0"/>
      <c r="TO1158" s="0"/>
      <c r="TP1158" s="0"/>
      <c r="TQ1158" s="0"/>
      <c r="TR1158" s="0"/>
      <c r="TS1158" s="0"/>
      <c r="TT1158" s="0"/>
      <c r="TU1158" s="0"/>
      <c r="TV1158" s="0"/>
      <c r="TW1158" s="0"/>
      <c r="TX1158" s="0"/>
      <c r="TY1158" s="0"/>
      <c r="TZ1158" s="0"/>
      <c r="UA1158" s="0"/>
      <c r="UB1158" s="0"/>
      <c r="UC1158" s="0"/>
      <c r="UD1158" s="0"/>
      <c r="UE1158" s="0"/>
      <c r="UF1158" s="0"/>
      <c r="UG1158" s="0"/>
      <c r="UH1158" s="0"/>
      <c r="UI1158" s="0"/>
      <c r="UJ1158" s="0"/>
      <c r="UK1158" s="0"/>
      <c r="UL1158" s="0"/>
      <c r="UM1158" s="0"/>
      <c r="UN1158" s="0"/>
      <c r="UO1158" s="0"/>
      <c r="UP1158" s="0"/>
      <c r="UQ1158" s="0"/>
      <c r="UR1158" s="0"/>
      <c r="US1158" s="0"/>
      <c r="UT1158" s="0"/>
      <c r="UU1158" s="0"/>
      <c r="UV1158" s="0"/>
      <c r="UW1158" s="0"/>
      <c r="UX1158" s="0"/>
      <c r="UY1158" s="0"/>
      <c r="UZ1158" s="0"/>
      <c r="VA1158" s="0"/>
      <c r="VB1158" s="0"/>
      <c r="VC1158" s="0"/>
      <c r="VD1158" s="0"/>
      <c r="VE1158" s="0"/>
      <c r="VF1158" s="0"/>
      <c r="VG1158" s="0"/>
      <c r="VH1158" s="0"/>
      <c r="VI1158" s="0"/>
      <c r="VJ1158" s="0"/>
      <c r="VK1158" s="0"/>
      <c r="VL1158" s="0"/>
      <c r="VM1158" s="0"/>
      <c r="VN1158" s="0"/>
      <c r="VO1158" s="0"/>
      <c r="VP1158" s="0"/>
      <c r="VQ1158" s="0"/>
      <c r="VR1158" s="0"/>
      <c r="VS1158" s="0"/>
      <c r="VT1158" s="0"/>
      <c r="VU1158" s="0"/>
      <c r="VV1158" s="0"/>
      <c r="VW1158" s="0"/>
      <c r="VX1158" s="0"/>
      <c r="VY1158" s="0"/>
      <c r="VZ1158" s="0"/>
      <c r="WA1158" s="0"/>
      <c r="WB1158" s="0"/>
      <c r="WC1158" s="0"/>
      <c r="WD1158" s="0"/>
      <c r="WE1158" s="0"/>
      <c r="WF1158" s="0"/>
      <c r="WG1158" s="0"/>
      <c r="WH1158" s="0"/>
      <c r="WI1158" s="0"/>
      <c r="WJ1158" s="0"/>
      <c r="WK1158" s="0"/>
      <c r="WL1158" s="0"/>
      <c r="WM1158" s="0"/>
      <c r="WN1158" s="0"/>
      <c r="WO1158" s="0"/>
      <c r="WP1158" s="0"/>
      <c r="WQ1158" s="0"/>
      <c r="WR1158" s="0"/>
      <c r="WS1158" s="0"/>
      <c r="WT1158" s="0"/>
      <c r="WU1158" s="0"/>
      <c r="WV1158" s="0"/>
      <c r="WW1158" s="0"/>
      <c r="WX1158" s="0"/>
      <c r="WY1158" s="0"/>
      <c r="WZ1158" s="0"/>
      <c r="XA1158" s="0"/>
      <c r="XB1158" s="0"/>
      <c r="XC1158" s="0"/>
      <c r="XD1158" s="0"/>
      <c r="XE1158" s="0"/>
      <c r="XF1158" s="0"/>
      <c r="XG1158" s="0"/>
      <c r="XH1158" s="0"/>
      <c r="XI1158" s="0"/>
      <c r="XJ1158" s="0"/>
      <c r="XK1158" s="0"/>
      <c r="XL1158" s="0"/>
      <c r="XM1158" s="0"/>
      <c r="XN1158" s="0"/>
      <c r="XO1158" s="0"/>
      <c r="XP1158" s="0"/>
      <c r="XQ1158" s="0"/>
      <c r="XR1158" s="0"/>
      <c r="XS1158" s="0"/>
      <c r="XT1158" s="0"/>
      <c r="XU1158" s="0"/>
      <c r="XV1158" s="0"/>
      <c r="XW1158" s="0"/>
      <c r="XX1158" s="0"/>
      <c r="XY1158" s="0"/>
      <c r="XZ1158" s="0"/>
      <c r="YA1158" s="0"/>
      <c r="YB1158" s="0"/>
      <c r="YC1158" s="0"/>
      <c r="YD1158" s="0"/>
      <c r="YE1158" s="0"/>
      <c r="YF1158" s="0"/>
      <c r="YG1158" s="0"/>
      <c r="YH1158" s="0"/>
      <c r="YI1158" s="0"/>
      <c r="YJ1158" s="0"/>
      <c r="YK1158" s="0"/>
      <c r="YL1158" s="0"/>
      <c r="YM1158" s="0"/>
      <c r="YN1158" s="0"/>
      <c r="YO1158" s="0"/>
      <c r="YP1158" s="0"/>
      <c r="YQ1158" s="0"/>
      <c r="YR1158" s="0"/>
      <c r="YS1158" s="0"/>
      <c r="YT1158" s="0"/>
      <c r="YU1158" s="0"/>
      <c r="YV1158" s="0"/>
      <c r="YW1158" s="0"/>
      <c r="YX1158" s="0"/>
      <c r="YY1158" s="0"/>
      <c r="YZ1158" s="0"/>
      <c r="ZA1158" s="0"/>
      <c r="ZB1158" s="0"/>
      <c r="ZC1158" s="0"/>
      <c r="ZD1158" s="0"/>
      <c r="ZE1158" s="0"/>
      <c r="ZF1158" s="0"/>
      <c r="ZG1158" s="0"/>
      <c r="ZH1158" s="0"/>
      <c r="ZI1158" s="0"/>
      <c r="ZJ1158" s="0"/>
      <c r="ZK1158" s="0"/>
      <c r="ZL1158" s="0"/>
      <c r="ZM1158" s="0"/>
      <c r="ZN1158" s="0"/>
      <c r="ZO1158" s="0"/>
      <c r="ZP1158" s="0"/>
      <c r="ZQ1158" s="0"/>
      <c r="ZR1158" s="0"/>
      <c r="ZS1158" s="0"/>
      <c r="ZT1158" s="0"/>
      <c r="ZU1158" s="0"/>
      <c r="ZV1158" s="0"/>
      <c r="ZW1158" s="0"/>
      <c r="ZX1158" s="0"/>
      <c r="ZY1158" s="0"/>
      <c r="ZZ1158" s="0"/>
      <c r="AAA1158" s="0"/>
      <c r="AAB1158" s="0"/>
      <c r="AAC1158" s="0"/>
      <c r="AAD1158" s="0"/>
      <c r="AAE1158" s="0"/>
      <c r="AAF1158" s="0"/>
      <c r="AAG1158" s="0"/>
      <c r="AAH1158" s="0"/>
      <c r="AAI1158" s="0"/>
      <c r="AAJ1158" s="0"/>
      <c r="AAK1158" s="0"/>
      <c r="AAL1158" s="0"/>
      <c r="AAM1158" s="0"/>
      <c r="AAN1158" s="0"/>
      <c r="AAO1158" s="0"/>
      <c r="AAP1158" s="0"/>
      <c r="AAQ1158" s="0"/>
      <c r="AAR1158" s="0"/>
      <c r="AAS1158" s="0"/>
      <c r="AAT1158" s="0"/>
      <c r="AAU1158" s="0"/>
      <c r="AAV1158" s="0"/>
      <c r="AAW1158" s="0"/>
      <c r="AAX1158" s="0"/>
      <c r="AAY1158" s="0"/>
      <c r="AAZ1158" s="0"/>
      <c r="ABA1158" s="0"/>
      <c r="ABB1158" s="0"/>
      <c r="ABC1158" s="0"/>
      <c r="ABD1158" s="0"/>
      <c r="ABE1158" s="0"/>
      <c r="ABF1158" s="0"/>
      <c r="ABG1158" s="0"/>
      <c r="ABH1158" s="0"/>
      <c r="ABI1158" s="0"/>
      <c r="ABJ1158" s="0"/>
      <c r="ABK1158" s="0"/>
      <c r="ABL1158" s="0"/>
      <c r="ABM1158" s="0"/>
      <c r="ABN1158" s="0"/>
      <c r="ABO1158" s="0"/>
      <c r="ABP1158" s="0"/>
      <c r="ABQ1158" s="0"/>
      <c r="ABR1158" s="0"/>
      <c r="ABS1158" s="0"/>
      <c r="ABT1158" s="0"/>
      <c r="ABU1158" s="0"/>
      <c r="ABV1158" s="0"/>
      <c r="ABW1158" s="0"/>
      <c r="ABX1158" s="0"/>
      <c r="ABY1158" s="0"/>
      <c r="ABZ1158" s="0"/>
      <c r="ACA1158" s="0"/>
      <c r="ACB1158" s="0"/>
      <c r="ACC1158" s="0"/>
      <c r="ACD1158" s="0"/>
      <c r="ACE1158" s="0"/>
      <c r="ACF1158" s="0"/>
      <c r="ACG1158" s="0"/>
      <c r="ACH1158" s="0"/>
      <c r="ACI1158" s="0"/>
      <c r="ACJ1158" s="0"/>
      <c r="ACK1158" s="0"/>
      <c r="ACL1158" s="0"/>
      <c r="ACM1158" s="0"/>
      <c r="ACN1158" s="0"/>
      <c r="ACO1158" s="0"/>
      <c r="ACP1158" s="0"/>
      <c r="ACQ1158" s="0"/>
      <c r="ACR1158" s="0"/>
      <c r="ACS1158" s="0"/>
      <c r="ACT1158" s="0"/>
      <c r="ACU1158" s="0"/>
      <c r="ACV1158" s="0"/>
      <c r="ACW1158" s="0"/>
      <c r="ACX1158" s="0"/>
      <c r="ACY1158" s="0"/>
      <c r="ACZ1158" s="0"/>
      <c r="ADA1158" s="0"/>
      <c r="ADB1158" s="0"/>
      <c r="ADC1158" s="0"/>
      <c r="ADD1158" s="0"/>
      <c r="ADE1158" s="0"/>
      <c r="ADF1158" s="0"/>
      <c r="ADG1158" s="0"/>
      <c r="ADH1158" s="0"/>
      <c r="ADI1158" s="0"/>
      <c r="ADJ1158" s="0"/>
      <c r="ADK1158" s="0"/>
      <c r="ADL1158" s="0"/>
      <c r="ADM1158" s="0"/>
      <c r="ADN1158" s="0"/>
      <c r="ADO1158" s="0"/>
      <c r="ADP1158" s="0"/>
      <c r="ADQ1158" s="0"/>
      <c r="ADR1158" s="0"/>
      <c r="ADS1158" s="0"/>
      <c r="ADT1158" s="0"/>
      <c r="ADU1158" s="0"/>
      <c r="ADV1158" s="0"/>
      <c r="ADW1158" s="0"/>
      <c r="ADX1158" s="0"/>
      <c r="ADY1158" s="0"/>
      <c r="ADZ1158" s="0"/>
      <c r="AEA1158" s="0"/>
      <c r="AEB1158" s="0"/>
      <c r="AEC1158" s="0"/>
      <c r="AED1158" s="0"/>
      <c r="AEE1158" s="0"/>
      <c r="AEF1158" s="0"/>
      <c r="AEG1158" s="0"/>
      <c r="AEH1158" s="0"/>
      <c r="AEI1158" s="0"/>
      <c r="AEJ1158" s="0"/>
      <c r="AEK1158" s="0"/>
      <c r="AEL1158" s="0"/>
      <c r="AEM1158" s="0"/>
      <c r="AEN1158" s="0"/>
      <c r="AEO1158" s="0"/>
      <c r="AEP1158" s="0"/>
      <c r="AEQ1158" s="0"/>
      <c r="AER1158" s="0"/>
      <c r="AES1158" s="0"/>
      <c r="AET1158" s="0"/>
      <c r="AEU1158" s="0"/>
      <c r="AEV1158" s="0"/>
      <c r="AEW1158" s="0"/>
      <c r="AEX1158" s="0"/>
      <c r="AEY1158" s="0"/>
      <c r="AEZ1158" s="0"/>
      <c r="AFA1158" s="0"/>
      <c r="AFB1158" s="0"/>
      <c r="AFC1158" s="0"/>
      <c r="AFD1158" s="0"/>
      <c r="AFE1158" s="0"/>
      <c r="AFF1158" s="0"/>
      <c r="AFG1158" s="0"/>
      <c r="AFH1158" s="0"/>
      <c r="AFI1158" s="0"/>
      <c r="AFJ1158" s="0"/>
      <c r="AFK1158" s="0"/>
      <c r="AFL1158" s="0"/>
      <c r="AFM1158" s="0"/>
      <c r="AFN1158" s="0"/>
      <c r="AFO1158" s="0"/>
      <c r="AFP1158" s="0"/>
      <c r="AFQ1158" s="0"/>
      <c r="AFR1158" s="0"/>
      <c r="AFS1158" s="0"/>
      <c r="AFT1158" s="0"/>
      <c r="AFU1158" s="0"/>
      <c r="AFV1158" s="0"/>
      <c r="AFW1158" s="0"/>
      <c r="AFX1158" s="0"/>
      <c r="AFY1158" s="0"/>
      <c r="AFZ1158" s="0"/>
      <c r="AGA1158" s="0"/>
      <c r="AGB1158" s="0"/>
      <c r="AGC1158" s="0"/>
      <c r="AGD1158" s="0"/>
      <c r="AGE1158" s="0"/>
      <c r="AGF1158" s="0"/>
      <c r="AGG1158" s="0"/>
      <c r="AGH1158" s="0"/>
      <c r="AGI1158" s="0"/>
      <c r="AGJ1158" s="0"/>
      <c r="AGK1158" s="0"/>
      <c r="AGL1158" s="0"/>
      <c r="AGM1158" s="0"/>
      <c r="AGN1158" s="0"/>
      <c r="AGO1158" s="0"/>
      <c r="AGP1158" s="0"/>
      <c r="AGQ1158" s="0"/>
      <c r="AGR1158" s="0"/>
      <c r="AGS1158" s="0"/>
      <c r="AGT1158" s="0"/>
      <c r="AGU1158" s="0"/>
      <c r="AGV1158" s="0"/>
      <c r="AGW1158" s="0"/>
      <c r="AGX1158" s="0"/>
      <c r="AGY1158" s="0"/>
      <c r="AGZ1158" s="0"/>
      <c r="AHA1158" s="0"/>
      <c r="AHB1158" s="0"/>
      <c r="AHC1158" s="0"/>
      <c r="AHD1158" s="0"/>
      <c r="AHE1158" s="0"/>
      <c r="AHF1158" s="0"/>
      <c r="AHG1158" s="0"/>
      <c r="AHH1158" s="0"/>
      <c r="AHI1158" s="0"/>
      <c r="AHJ1158" s="0"/>
      <c r="AHK1158" s="0"/>
      <c r="AHL1158" s="0"/>
      <c r="AHM1158" s="0"/>
      <c r="AHN1158" s="0"/>
      <c r="AHO1158" s="0"/>
      <c r="AHP1158" s="0"/>
      <c r="AHQ1158" s="0"/>
      <c r="AHR1158" s="0"/>
      <c r="AHS1158" s="0"/>
      <c r="AHT1158" s="0"/>
      <c r="AHU1158" s="0"/>
      <c r="AHV1158" s="0"/>
      <c r="AHW1158" s="0"/>
      <c r="AHX1158" s="0"/>
      <c r="AHY1158" s="0"/>
      <c r="AHZ1158" s="0"/>
      <c r="AIA1158" s="0"/>
      <c r="AIB1158" s="0"/>
      <c r="AIC1158" s="0"/>
      <c r="AID1158" s="0"/>
      <c r="AIE1158" s="0"/>
      <c r="AIF1158" s="0"/>
      <c r="AIG1158" s="0"/>
      <c r="AIH1158" s="0"/>
      <c r="AII1158" s="0"/>
      <c r="AIJ1158" s="0"/>
      <c r="AIK1158" s="0"/>
      <c r="AIL1158" s="0"/>
      <c r="AIM1158" s="0"/>
      <c r="AIN1158" s="0"/>
      <c r="AIO1158" s="0"/>
      <c r="AIP1158" s="0"/>
      <c r="AIQ1158" s="0"/>
      <c r="AIR1158" s="0"/>
      <c r="AIS1158" s="0"/>
      <c r="AIT1158" s="0"/>
      <c r="AIU1158" s="0"/>
      <c r="AIV1158" s="0"/>
      <c r="AIW1158" s="0"/>
      <c r="AIX1158" s="0"/>
      <c r="AIY1158" s="0"/>
      <c r="AIZ1158" s="0"/>
      <c r="AJA1158" s="0"/>
      <c r="AJB1158" s="0"/>
      <c r="AJC1158" s="0"/>
      <c r="AJD1158" s="0"/>
      <c r="AJE1158" s="0"/>
      <c r="AJF1158" s="0"/>
      <c r="AJG1158" s="0"/>
      <c r="AJH1158" s="0"/>
      <c r="AJI1158" s="0"/>
      <c r="AJJ1158" s="0"/>
      <c r="AJK1158" s="0"/>
      <c r="AJL1158" s="0"/>
      <c r="AJM1158" s="0"/>
      <c r="AJN1158" s="0"/>
      <c r="AJO1158" s="0"/>
      <c r="AJP1158" s="0"/>
      <c r="AJQ1158" s="0"/>
      <c r="AJR1158" s="0"/>
      <c r="AJS1158" s="0"/>
      <c r="AJT1158" s="0"/>
      <c r="AJU1158" s="0"/>
      <c r="AJV1158" s="0"/>
      <c r="AJW1158" s="0"/>
      <c r="AJX1158" s="0"/>
      <c r="AJY1158" s="0"/>
      <c r="AJZ1158" s="0"/>
      <c r="AKA1158" s="0"/>
      <c r="AKB1158" s="0"/>
      <c r="AKC1158" s="0"/>
      <c r="AKD1158" s="0"/>
      <c r="AKE1158" s="0"/>
      <c r="AKF1158" s="0"/>
      <c r="AKG1158" s="0"/>
      <c r="AKH1158" s="0"/>
      <c r="AKI1158" s="0"/>
      <c r="AKJ1158" s="0"/>
      <c r="AKK1158" s="0"/>
      <c r="AKL1158" s="0"/>
      <c r="AKM1158" s="0"/>
      <c r="AKN1158" s="0"/>
      <c r="AKO1158" s="0"/>
      <c r="AKP1158" s="0"/>
      <c r="AKQ1158" s="0"/>
      <c r="AKR1158" s="0"/>
      <c r="AKS1158" s="0"/>
      <c r="AKT1158" s="0"/>
      <c r="AKU1158" s="0"/>
      <c r="AKV1158" s="0"/>
      <c r="AKW1158" s="0"/>
      <c r="AKX1158" s="0"/>
      <c r="AKY1158" s="0"/>
      <c r="AKZ1158" s="0"/>
      <c r="ALA1158" s="0"/>
      <c r="ALB1158" s="0"/>
      <c r="ALC1158" s="0"/>
      <c r="ALD1158" s="0"/>
      <c r="ALE1158" s="0"/>
      <c r="ALF1158" s="0"/>
      <c r="ALG1158" s="0"/>
      <c r="ALH1158" s="0"/>
      <c r="ALI1158" s="0"/>
      <c r="ALJ1158" s="0"/>
      <c r="ALK1158" s="0"/>
      <c r="ALL1158" s="0"/>
      <c r="ALM1158" s="0"/>
      <c r="ALN1158" s="0"/>
      <c r="ALO1158" s="0"/>
      <c r="ALP1158" s="0"/>
      <c r="ALQ1158" s="0"/>
      <c r="ALR1158" s="0"/>
      <c r="ALS1158" s="0"/>
      <c r="ALT1158" s="0"/>
      <c r="ALU1158" s="0"/>
      <c r="ALV1158" s="0"/>
      <c r="ALW1158" s="0"/>
      <c r="ALX1158" s="0"/>
      <c r="ALY1158" s="0"/>
      <c r="ALZ1158" s="0"/>
      <c r="AMA1158" s="0"/>
      <c r="AMB1158" s="0"/>
      <c r="AMC1158" s="0"/>
      <c r="AMD1158" s="0"/>
      <c r="AME1158" s="0"/>
      <c r="AMF1158" s="0"/>
      <c r="AMG1158" s="0"/>
      <c r="AMH1158" s="0"/>
      <c r="AMI1158" s="0"/>
      <c r="AMJ1158" s="0"/>
    </row>
    <row r="1159" customFormat="false" ht="15" hidden="false" customHeight="true" outlineLevel="0" collapsed="false">
      <c r="A1159" s="1" t="n">
        <v>1156</v>
      </c>
      <c r="B1159" s="1" t="s">
        <v>6990</v>
      </c>
      <c r="C1159" s="1" t="s">
        <v>7168</v>
      </c>
      <c r="D1159" s="1" t="s">
        <v>7169</v>
      </c>
      <c r="E1159" s="1" t="s">
        <v>7182</v>
      </c>
      <c r="F1159" s="2" t="s">
        <v>7183</v>
      </c>
      <c r="G1159" s="1" t="s">
        <v>7184</v>
      </c>
      <c r="H1159" s="1" t="s">
        <v>7185</v>
      </c>
      <c r="I1159" s="1" t="s">
        <v>7186</v>
      </c>
      <c r="J1159" s="1" t="s">
        <v>7187</v>
      </c>
      <c r="K1159" s="4" t="s">
        <v>1663</v>
      </c>
      <c r="L1159" s="4" t="s">
        <v>108</v>
      </c>
      <c r="M1159" s="0"/>
      <c r="N1159" s="0"/>
      <c r="O1159" s="0"/>
      <c r="P1159" s="0"/>
      <c r="Q1159" s="0"/>
      <c r="R1159" s="0"/>
      <c r="S1159" s="0"/>
      <c r="T1159" s="0"/>
      <c r="U1159" s="0"/>
      <c r="V1159" s="0"/>
      <c r="W1159" s="0"/>
      <c r="X1159" s="0"/>
      <c r="Y1159" s="0"/>
      <c r="Z1159" s="0"/>
      <c r="AA1159" s="0"/>
      <c r="AB1159" s="0"/>
      <c r="AC1159" s="0"/>
      <c r="AD1159" s="0"/>
      <c r="AE1159" s="0"/>
      <c r="AF1159" s="0"/>
      <c r="AG1159" s="0"/>
      <c r="AH1159" s="0"/>
      <c r="AI1159" s="0"/>
      <c r="AJ1159" s="0"/>
      <c r="AK1159" s="0"/>
      <c r="AL1159" s="0"/>
      <c r="AM1159" s="0"/>
      <c r="AN1159" s="0"/>
      <c r="AO1159" s="0"/>
      <c r="AP1159" s="0"/>
      <c r="AQ1159" s="0"/>
      <c r="AR1159" s="0"/>
      <c r="AS1159" s="0"/>
      <c r="AT1159" s="0"/>
      <c r="AU1159" s="0"/>
      <c r="AV1159" s="0"/>
      <c r="AW1159" s="0"/>
      <c r="AX1159" s="0"/>
      <c r="AY1159" s="0"/>
      <c r="AZ1159" s="1"/>
      <c r="BA1159" s="1"/>
      <c r="BB1159" s="4"/>
      <c r="BC1159" s="4"/>
      <c r="BD1159" s="4"/>
      <c r="BE1159" s="0"/>
      <c r="BF1159" s="4" t="s">
        <v>1282</v>
      </c>
      <c r="BG1159" s="4" t="s">
        <v>1282</v>
      </c>
      <c r="BH1159" s="4" t="s">
        <v>1282</v>
      </c>
      <c r="BI1159" s="4" t="s">
        <v>111</v>
      </c>
      <c r="BJ1159" s="4"/>
      <c r="BK1159" s="4"/>
      <c r="BL1159" s="4"/>
      <c r="BM1159" s="4"/>
      <c r="BN1159" s="4"/>
      <c r="BO1159" s="0"/>
      <c r="BP1159" s="0"/>
      <c r="BQ1159" s="0"/>
      <c r="BR1159" s="1"/>
      <c r="BS1159" s="1" t="s">
        <v>2522</v>
      </c>
      <c r="BT1159" s="0"/>
      <c r="BU1159" s="0"/>
      <c r="BV1159" s="0"/>
      <c r="BW1159" s="0"/>
      <c r="BX1159" s="0"/>
      <c r="BY1159" s="0"/>
      <c r="BZ1159" s="0"/>
      <c r="CA1159" s="0"/>
      <c r="CB1159" s="0"/>
      <c r="CC1159" s="0"/>
      <c r="CD1159" s="0"/>
      <c r="CE1159" s="0"/>
      <c r="CF1159" s="0"/>
      <c r="CG1159" s="0"/>
      <c r="CH1159" s="0"/>
      <c r="CI1159" s="0"/>
      <c r="CJ1159" s="0"/>
      <c r="CK1159" s="0"/>
      <c r="CL1159" s="0"/>
      <c r="CM1159" s="0"/>
      <c r="CN1159" s="0"/>
      <c r="CO1159" s="0"/>
      <c r="CP1159" s="0"/>
      <c r="CQ1159" s="0"/>
      <c r="CR1159" s="0"/>
      <c r="CS1159" s="0"/>
      <c r="CT1159" s="0"/>
      <c r="CU1159" s="0"/>
      <c r="CV1159" s="0"/>
      <c r="CW1159" s="0"/>
      <c r="CX1159" s="0"/>
      <c r="CY1159" s="0"/>
      <c r="CZ1159" s="0"/>
      <c r="DA1159" s="0"/>
      <c r="DB1159" s="0"/>
      <c r="DC1159" s="0"/>
      <c r="DD1159" s="0"/>
      <c r="DE1159" s="0"/>
      <c r="DF1159" s="0"/>
      <c r="DG1159" s="0"/>
      <c r="DH1159" s="0"/>
      <c r="DI1159" s="0"/>
      <c r="DJ1159" s="0"/>
      <c r="DK1159" s="0"/>
      <c r="DL1159" s="0"/>
      <c r="DM1159" s="0"/>
      <c r="DN1159" s="0"/>
      <c r="DO1159" s="0"/>
      <c r="DP1159" s="0"/>
      <c r="DQ1159" s="0"/>
      <c r="DR1159" s="0"/>
      <c r="DS1159" s="0"/>
      <c r="DT1159" s="0"/>
      <c r="DU1159" s="0"/>
      <c r="DV1159" s="0"/>
      <c r="DW1159" s="0"/>
      <c r="DX1159" s="0"/>
      <c r="DY1159" s="0"/>
      <c r="DZ1159" s="0"/>
      <c r="EA1159" s="0"/>
      <c r="EB1159" s="0"/>
      <c r="EC1159" s="0"/>
      <c r="ED1159" s="0"/>
      <c r="EE1159" s="0"/>
      <c r="EF1159" s="0"/>
      <c r="EG1159" s="0"/>
      <c r="EH1159" s="0"/>
      <c r="EI1159" s="0"/>
      <c r="EJ1159" s="0"/>
      <c r="EK1159" s="0"/>
      <c r="EL1159" s="0"/>
      <c r="EM1159" s="0"/>
      <c r="EN1159" s="0"/>
      <c r="EO1159" s="0"/>
      <c r="EP1159" s="0"/>
      <c r="EQ1159" s="0"/>
      <c r="ER1159" s="0"/>
      <c r="ES1159" s="0"/>
      <c r="ET1159" s="0"/>
      <c r="EU1159" s="0"/>
      <c r="EV1159" s="0"/>
      <c r="EW1159" s="0"/>
      <c r="EX1159" s="0"/>
      <c r="EY1159" s="0"/>
      <c r="EZ1159" s="0"/>
      <c r="FA1159" s="0"/>
      <c r="FB1159" s="0"/>
      <c r="FC1159" s="0"/>
      <c r="FD1159" s="0"/>
      <c r="FE1159" s="0"/>
      <c r="FF1159" s="0"/>
      <c r="FG1159" s="0"/>
      <c r="FH1159" s="0"/>
      <c r="FI1159" s="0"/>
      <c r="FJ1159" s="0"/>
      <c r="FK1159" s="0"/>
      <c r="FL1159" s="0"/>
      <c r="FM1159" s="0"/>
      <c r="FN1159" s="0"/>
      <c r="FO1159" s="0"/>
      <c r="FP1159" s="0"/>
      <c r="FQ1159" s="0"/>
      <c r="FR1159" s="0"/>
      <c r="FS1159" s="0"/>
      <c r="FT1159" s="0"/>
      <c r="FU1159" s="0"/>
      <c r="FV1159" s="0"/>
      <c r="FW1159" s="0"/>
      <c r="FX1159" s="0"/>
      <c r="FY1159" s="0"/>
      <c r="FZ1159" s="0"/>
      <c r="GA1159" s="0"/>
      <c r="GB1159" s="0"/>
      <c r="GC1159" s="0"/>
      <c r="GD1159" s="0"/>
      <c r="GE1159" s="0"/>
      <c r="GF1159" s="0"/>
      <c r="GG1159" s="0"/>
      <c r="GH1159" s="0"/>
      <c r="GI1159" s="0"/>
      <c r="GJ1159" s="0"/>
      <c r="GK1159" s="0"/>
      <c r="GL1159" s="0"/>
      <c r="GM1159" s="0"/>
      <c r="GN1159" s="0"/>
      <c r="GO1159" s="0"/>
      <c r="GP1159" s="0"/>
      <c r="GQ1159" s="0"/>
      <c r="GR1159" s="0"/>
      <c r="GS1159" s="0"/>
      <c r="GT1159" s="0"/>
      <c r="GU1159" s="0"/>
      <c r="GV1159" s="0"/>
      <c r="GW1159" s="0"/>
      <c r="GX1159" s="0"/>
      <c r="GY1159" s="0"/>
      <c r="GZ1159" s="0"/>
      <c r="HA1159" s="0"/>
      <c r="HB1159" s="0"/>
      <c r="HC1159" s="0"/>
      <c r="HD1159" s="0"/>
      <c r="HE1159" s="0"/>
      <c r="HF1159" s="0"/>
      <c r="HG1159" s="0"/>
      <c r="HH1159" s="0"/>
      <c r="HI1159" s="0"/>
      <c r="HJ1159" s="0"/>
      <c r="HK1159" s="0"/>
      <c r="HL1159" s="0"/>
      <c r="HM1159" s="0"/>
      <c r="HN1159" s="0"/>
      <c r="HO1159" s="0"/>
      <c r="HP1159" s="0"/>
      <c r="HQ1159" s="0"/>
      <c r="HR1159" s="0"/>
      <c r="HS1159" s="0"/>
      <c r="HT1159" s="0"/>
      <c r="HU1159" s="0"/>
      <c r="HV1159" s="0"/>
      <c r="HW1159" s="0"/>
      <c r="HX1159" s="0"/>
      <c r="HY1159" s="0"/>
      <c r="HZ1159" s="0"/>
      <c r="IA1159" s="0"/>
      <c r="IB1159" s="0"/>
      <c r="IC1159" s="0"/>
      <c r="ID1159" s="0"/>
      <c r="IE1159" s="0"/>
      <c r="IF1159" s="0"/>
      <c r="IG1159" s="0"/>
      <c r="IH1159" s="0"/>
      <c r="II1159" s="0"/>
      <c r="IJ1159" s="0"/>
      <c r="IK1159" s="0"/>
      <c r="IL1159" s="0"/>
      <c r="IM1159" s="0"/>
      <c r="IN1159" s="0"/>
      <c r="IO1159" s="0"/>
      <c r="IP1159" s="0"/>
      <c r="IQ1159" s="0"/>
      <c r="IR1159" s="0"/>
      <c r="IS1159" s="0"/>
      <c r="IT1159" s="0"/>
      <c r="IU1159" s="0"/>
      <c r="IV1159" s="0"/>
      <c r="IW1159" s="0"/>
      <c r="IX1159" s="0"/>
      <c r="IY1159" s="0"/>
      <c r="IZ1159" s="0"/>
      <c r="JA1159" s="0"/>
      <c r="JB1159" s="0"/>
      <c r="JC1159" s="0"/>
      <c r="JD1159" s="0"/>
      <c r="JE1159" s="0"/>
      <c r="JF1159" s="0"/>
      <c r="JG1159" s="0"/>
      <c r="JH1159" s="0"/>
      <c r="JI1159" s="0"/>
      <c r="JJ1159" s="0"/>
      <c r="JK1159" s="0"/>
      <c r="JL1159" s="0"/>
      <c r="JM1159" s="0"/>
      <c r="JN1159" s="0"/>
      <c r="JO1159" s="0"/>
      <c r="JP1159" s="0"/>
      <c r="JQ1159" s="0"/>
      <c r="JR1159" s="0"/>
      <c r="JS1159" s="0"/>
      <c r="JT1159" s="0"/>
      <c r="JU1159" s="0"/>
      <c r="JV1159" s="0"/>
      <c r="JW1159" s="0"/>
      <c r="JX1159" s="0"/>
      <c r="JY1159" s="0"/>
      <c r="JZ1159" s="0"/>
      <c r="KA1159" s="0"/>
      <c r="KB1159" s="0"/>
      <c r="KC1159" s="0"/>
      <c r="KD1159" s="0"/>
      <c r="KE1159" s="0"/>
      <c r="KF1159" s="0"/>
      <c r="KG1159" s="0"/>
      <c r="KH1159" s="0"/>
      <c r="KI1159" s="0"/>
      <c r="KJ1159" s="0"/>
      <c r="KK1159" s="0"/>
      <c r="KL1159" s="0"/>
      <c r="KM1159" s="0"/>
      <c r="KN1159" s="0"/>
      <c r="KO1159" s="0"/>
      <c r="KP1159" s="0"/>
      <c r="KQ1159" s="0"/>
      <c r="KR1159" s="0"/>
      <c r="KS1159" s="0"/>
      <c r="KT1159" s="0"/>
      <c r="KU1159" s="0"/>
      <c r="KV1159" s="0"/>
      <c r="KW1159" s="0"/>
      <c r="KX1159" s="0"/>
      <c r="KY1159" s="0"/>
      <c r="KZ1159" s="0"/>
      <c r="LA1159" s="0"/>
      <c r="LB1159" s="0"/>
      <c r="LC1159" s="0"/>
      <c r="LD1159" s="0"/>
      <c r="LE1159" s="0"/>
      <c r="LF1159" s="0"/>
      <c r="LG1159" s="0"/>
      <c r="LH1159" s="0"/>
      <c r="LI1159" s="0"/>
      <c r="LJ1159" s="0"/>
      <c r="LK1159" s="0"/>
      <c r="LL1159" s="0"/>
      <c r="LM1159" s="0"/>
      <c r="LN1159" s="0"/>
      <c r="LO1159" s="0"/>
      <c r="LP1159" s="0"/>
      <c r="LQ1159" s="0"/>
      <c r="LR1159" s="0"/>
      <c r="LS1159" s="0"/>
      <c r="LT1159" s="0"/>
      <c r="LU1159" s="0"/>
      <c r="LV1159" s="0"/>
      <c r="LW1159" s="0"/>
      <c r="LX1159" s="0"/>
      <c r="LY1159" s="0"/>
      <c r="LZ1159" s="0"/>
      <c r="MA1159" s="0"/>
      <c r="MB1159" s="0"/>
      <c r="MC1159" s="0"/>
      <c r="MD1159" s="0"/>
      <c r="ME1159" s="0"/>
      <c r="MF1159" s="0"/>
      <c r="MG1159" s="0"/>
      <c r="MH1159" s="0"/>
      <c r="MI1159" s="0"/>
      <c r="MJ1159" s="0"/>
      <c r="MK1159" s="0"/>
      <c r="ML1159" s="0"/>
      <c r="MM1159" s="0"/>
      <c r="MN1159" s="0"/>
      <c r="MO1159" s="0"/>
      <c r="MP1159" s="0"/>
      <c r="MQ1159" s="0"/>
      <c r="MR1159" s="0"/>
      <c r="MS1159" s="0"/>
      <c r="MT1159" s="0"/>
      <c r="MU1159" s="0"/>
      <c r="MV1159" s="0"/>
      <c r="MW1159" s="0"/>
      <c r="MX1159" s="0"/>
      <c r="MY1159" s="0"/>
      <c r="MZ1159" s="0"/>
      <c r="NA1159" s="0"/>
      <c r="NB1159" s="0"/>
      <c r="NC1159" s="0"/>
      <c r="ND1159" s="0"/>
      <c r="NE1159" s="0"/>
      <c r="NF1159" s="0"/>
      <c r="NG1159" s="0"/>
      <c r="NH1159" s="0"/>
      <c r="NI1159" s="0"/>
      <c r="NJ1159" s="0"/>
      <c r="NK1159" s="0"/>
      <c r="NL1159" s="0"/>
      <c r="NM1159" s="0"/>
      <c r="NN1159" s="0"/>
      <c r="NO1159" s="0"/>
      <c r="NP1159" s="0"/>
      <c r="NQ1159" s="0"/>
      <c r="NR1159" s="0"/>
      <c r="NS1159" s="0"/>
      <c r="NT1159" s="0"/>
      <c r="NU1159" s="0"/>
      <c r="NV1159" s="0"/>
      <c r="NW1159" s="0"/>
      <c r="NX1159" s="0"/>
      <c r="NY1159" s="0"/>
      <c r="NZ1159" s="0"/>
      <c r="OA1159" s="0"/>
      <c r="OB1159" s="0"/>
      <c r="OC1159" s="0"/>
      <c r="OD1159" s="0"/>
      <c r="OE1159" s="0"/>
      <c r="OF1159" s="0"/>
      <c r="OG1159" s="0"/>
      <c r="OH1159" s="0"/>
      <c r="OI1159" s="0"/>
      <c r="OJ1159" s="0"/>
      <c r="OK1159" s="0"/>
      <c r="OL1159" s="0"/>
      <c r="OM1159" s="0"/>
      <c r="ON1159" s="0"/>
      <c r="OO1159" s="0"/>
      <c r="OP1159" s="0"/>
      <c r="OQ1159" s="0"/>
      <c r="OR1159" s="0"/>
      <c r="OS1159" s="0"/>
      <c r="OT1159" s="0"/>
      <c r="OU1159" s="0"/>
      <c r="OV1159" s="0"/>
      <c r="OW1159" s="0"/>
      <c r="OX1159" s="0"/>
      <c r="OY1159" s="0"/>
      <c r="OZ1159" s="0"/>
      <c r="PA1159" s="0"/>
      <c r="PB1159" s="0"/>
      <c r="PC1159" s="0"/>
      <c r="PD1159" s="0"/>
      <c r="PE1159" s="0"/>
      <c r="PF1159" s="0"/>
      <c r="PG1159" s="0"/>
      <c r="PH1159" s="0"/>
      <c r="PI1159" s="0"/>
      <c r="PJ1159" s="0"/>
      <c r="PK1159" s="0"/>
      <c r="PL1159" s="0"/>
      <c r="PM1159" s="0"/>
      <c r="PN1159" s="0"/>
      <c r="PO1159" s="0"/>
      <c r="PP1159" s="0"/>
      <c r="PQ1159" s="0"/>
      <c r="PR1159" s="0"/>
      <c r="PS1159" s="0"/>
      <c r="PT1159" s="0"/>
      <c r="PU1159" s="0"/>
      <c r="PV1159" s="0"/>
      <c r="PW1159" s="0"/>
      <c r="PX1159" s="0"/>
      <c r="PY1159" s="0"/>
      <c r="PZ1159" s="0"/>
      <c r="QA1159" s="0"/>
      <c r="QB1159" s="0"/>
      <c r="QC1159" s="0"/>
      <c r="QD1159" s="0"/>
      <c r="QE1159" s="0"/>
      <c r="QF1159" s="0"/>
      <c r="QG1159" s="0"/>
      <c r="QH1159" s="0"/>
      <c r="QI1159" s="0"/>
      <c r="QJ1159" s="0"/>
      <c r="QK1159" s="0"/>
      <c r="QL1159" s="0"/>
      <c r="QM1159" s="0"/>
      <c r="QN1159" s="0"/>
      <c r="QO1159" s="0"/>
      <c r="QP1159" s="0"/>
      <c r="QQ1159" s="0"/>
      <c r="QR1159" s="0"/>
      <c r="QS1159" s="0"/>
      <c r="QT1159" s="0"/>
      <c r="QU1159" s="0"/>
      <c r="QV1159" s="0"/>
      <c r="QW1159" s="0"/>
      <c r="QX1159" s="0"/>
      <c r="QY1159" s="0"/>
      <c r="QZ1159" s="0"/>
      <c r="RA1159" s="0"/>
      <c r="RB1159" s="0"/>
      <c r="RC1159" s="0"/>
      <c r="RD1159" s="0"/>
      <c r="RE1159" s="0"/>
      <c r="RF1159" s="0"/>
      <c r="RG1159" s="0"/>
      <c r="RH1159" s="0"/>
      <c r="RI1159" s="0"/>
      <c r="RJ1159" s="0"/>
      <c r="RK1159" s="0"/>
      <c r="RL1159" s="0"/>
      <c r="RM1159" s="0"/>
      <c r="RN1159" s="0"/>
      <c r="RO1159" s="0"/>
      <c r="RP1159" s="0"/>
      <c r="RQ1159" s="0"/>
      <c r="RR1159" s="0"/>
      <c r="RS1159" s="0"/>
      <c r="RT1159" s="0"/>
      <c r="RU1159" s="0"/>
      <c r="RV1159" s="0"/>
      <c r="RW1159" s="0"/>
      <c r="RX1159" s="0"/>
      <c r="RY1159" s="0"/>
      <c r="RZ1159" s="0"/>
      <c r="SA1159" s="0"/>
      <c r="SB1159" s="0"/>
      <c r="SC1159" s="0"/>
      <c r="SD1159" s="0"/>
      <c r="SE1159" s="0"/>
      <c r="SF1159" s="0"/>
      <c r="SG1159" s="0"/>
      <c r="SH1159" s="0"/>
      <c r="SI1159" s="0"/>
      <c r="SJ1159" s="0"/>
      <c r="SK1159" s="0"/>
      <c r="SL1159" s="0"/>
      <c r="SM1159" s="0"/>
      <c r="SN1159" s="0"/>
      <c r="SO1159" s="0"/>
      <c r="SP1159" s="0"/>
      <c r="SQ1159" s="0"/>
      <c r="SR1159" s="0"/>
      <c r="SS1159" s="0"/>
      <c r="ST1159" s="0"/>
      <c r="SU1159" s="0"/>
      <c r="SV1159" s="0"/>
      <c r="SW1159" s="0"/>
      <c r="SX1159" s="0"/>
      <c r="SY1159" s="0"/>
      <c r="SZ1159" s="0"/>
      <c r="TA1159" s="0"/>
      <c r="TB1159" s="0"/>
      <c r="TC1159" s="0"/>
      <c r="TD1159" s="0"/>
      <c r="TE1159" s="0"/>
      <c r="TF1159" s="0"/>
      <c r="TG1159" s="0"/>
      <c r="TH1159" s="0"/>
      <c r="TI1159" s="0"/>
      <c r="TJ1159" s="0"/>
      <c r="TK1159" s="0"/>
      <c r="TL1159" s="0"/>
      <c r="TM1159" s="0"/>
      <c r="TN1159" s="0"/>
      <c r="TO1159" s="0"/>
      <c r="TP1159" s="0"/>
      <c r="TQ1159" s="0"/>
      <c r="TR1159" s="0"/>
      <c r="TS1159" s="0"/>
      <c r="TT1159" s="0"/>
      <c r="TU1159" s="0"/>
      <c r="TV1159" s="0"/>
      <c r="TW1159" s="0"/>
      <c r="TX1159" s="0"/>
      <c r="TY1159" s="0"/>
      <c r="TZ1159" s="0"/>
      <c r="UA1159" s="0"/>
      <c r="UB1159" s="0"/>
      <c r="UC1159" s="0"/>
      <c r="UD1159" s="0"/>
      <c r="UE1159" s="0"/>
      <c r="UF1159" s="0"/>
      <c r="UG1159" s="0"/>
      <c r="UH1159" s="0"/>
      <c r="UI1159" s="0"/>
      <c r="UJ1159" s="0"/>
      <c r="UK1159" s="0"/>
      <c r="UL1159" s="0"/>
      <c r="UM1159" s="0"/>
      <c r="UN1159" s="0"/>
      <c r="UO1159" s="0"/>
      <c r="UP1159" s="0"/>
      <c r="UQ1159" s="0"/>
      <c r="UR1159" s="0"/>
      <c r="US1159" s="0"/>
      <c r="UT1159" s="0"/>
      <c r="UU1159" s="0"/>
      <c r="UV1159" s="0"/>
      <c r="UW1159" s="0"/>
      <c r="UX1159" s="0"/>
      <c r="UY1159" s="0"/>
      <c r="UZ1159" s="0"/>
      <c r="VA1159" s="0"/>
      <c r="VB1159" s="0"/>
      <c r="VC1159" s="0"/>
      <c r="VD1159" s="0"/>
      <c r="VE1159" s="0"/>
      <c r="VF1159" s="0"/>
      <c r="VG1159" s="0"/>
      <c r="VH1159" s="0"/>
      <c r="VI1159" s="0"/>
      <c r="VJ1159" s="0"/>
      <c r="VK1159" s="0"/>
      <c r="VL1159" s="0"/>
      <c r="VM1159" s="0"/>
      <c r="VN1159" s="0"/>
      <c r="VO1159" s="0"/>
      <c r="VP1159" s="0"/>
      <c r="VQ1159" s="0"/>
      <c r="VR1159" s="0"/>
      <c r="VS1159" s="0"/>
      <c r="VT1159" s="0"/>
      <c r="VU1159" s="0"/>
      <c r="VV1159" s="0"/>
      <c r="VW1159" s="0"/>
      <c r="VX1159" s="0"/>
      <c r="VY1159" s="0"/>
      <c r="VZ1159" s="0"/>
      <c r="WA1159" s="0"/>
      <c r="WB1159" s="0"/>
      <c r="WC1159" s="0"/>
      <c r="WD1159" s="0"/>
      <c r="WE1159" s="0"/>
      <c r="WF1159" s="0"/>
      <c r="WG1159" s="0"/>
      <c r="WH1159" s="0"/>
      <c r="WI1159" s="0"/>
      <c r="WJ1159" s="0"/>
      <c r="WK1159" s="0"/>
      <c r="WL1159" s="0"/>
      <c r="WM1159" s="0"/>
      <c r="WN1159" s="0"/>
      <c r="WO1159" s="0"/>
      <c r="WP1159" s="0"/>
      <c r="WQ1159" s="0"/>
      <c r="WR1159" s="0"/>
      <c r="WS1159" s="0"/>
      <c r="WT1159" s="0"/>
      <c r="WU1159" s="0"/>
      <c r="WV1159" s="0"/>
      <c r="WW1159" s="0"/>
      <c r="WX1159" s="0"/>
      <c r="WY1159" s="0"/>
      <c r="WZ1159" s="0"/>
      <c r="XA1159" s="0"/>
      <c r="XB1159" s="0"/>
      <c r="XC1159" s="0"/>
      <c r="XD1159" s="0"/>
      <c r="XE1159" s="0"/>
      <c r="XF1159" s="0"/>
      <c r="XG1159" s="0"/>
      <c r="XH1159" s="0"/>
      <c r="XI1159" s="0"/>
      <c r="XJ1159" s="0"/>
      <c r="XK1159" s="0"/>
      <c r="XL1159" s="0"/>
      <c r="XM1159" s="0"/>
      <c r="XN1159" s="0"/>
      <c r="XO1159" s="0"/>
      <c r="XP1159" s="0"/>
      <c r="XQ1159" s="0"/>
      <c r="XR1159" s="0"/>
      <c r="XS1159" s="0"/>
      <c r="XT1159" s="0"/>
      <c r="XU1159" s="0"/>
      <c r="XV1159" s="0"/>
      <c r="XW1159" s="0"/>
      <c r="XX1159" s="0"/>
      <c r="XY1159" s="0"/>
      <c r="XZ1159" s="0"/>
      <c r="YA1159" s="0"/>
      <c r="YB1159" s="0"/>
      <c r="YC1159" s="0"/>
      <c r="YD1159" s="0"/>
      <c r="YE1159" s="0"/>
      <c r="YF1159" s="0"/>
      <c r="YG1159" s="0"/>
      <c r="YH1159" s="0"/>
      <c r="YI1159" s="0"/>
      <c r="YJ1159" s="0"/>
      <c r="YK1159" s="0"/>
      <c r="YL1159" s="0"/>
      <c r="YM1159" s="0"/>
      <c r="YN1159" s="0"/>
      <c r="YO1159" s="0"/>
      <c r="YP1159" s="0"/>
      <c r="YQ1159" s="0"/>
      <c r="YR1159" s="0"/>
      <c r="YS1159" s="0"/>
      <c r="YT1159" s="0"/>
      <c r="YU1159" s="0"/>
      <c r="YV1159" s="0"/>
      <c r="YW1159" s="0"/>
      <c r="YX1159" s="0"/>
      <c r="YY1159" s="0"/>
      <c r="YZ1159" s="0"/>
      <c r="ZA1159" s="0"/>
      <c r="ZB1159" s="0"/>
      <c r="ZC1159" s="0"/>
      <c r="ZD1159" s="0"/>
      <c r="ZE1159" s="0"/>
      <c r="ZF1159" s="0"/>
      <c r="ZG1159" s="0"/>
      <c r="ZH1159" s="0"/>
      <c r="ZI1159" s="0"/>
      <c r="ZJ1159" s="0"/>
      <c r="ZK1159" s="0"/>
      <c r="ZL1159" s="0"/>
      <c r="ZM1159" s="0"/>
      <c r="ZN1159" s="0"/>
      <c r="ZO1159" s="0"/>
      <c r="ZP1159" s="0"/>
      <c r="ZQ1159" s="0"/>
      <c r="ZR1159" s="0"/>
      <c r="ZS1159" s="0"/>
      <c r="ZT1159" s="0"/>
      <c r="ZU1159" s="0"/>
      <c r="ZV1159" s="0"/>
      <c r="ZW1159" s="0"/>
      <c r="ZX1159" s="0"/>
      <c r="ZY1159" s="0"/>
      <c r="ZZ1159" s="0"/>
      <c r="AAA1159" s="0"/>
      <c r="AAB1159" s="0"/>
      <c r="AAC1159" s="0"/>
      <c r="AAD1159" s="0"/>
      <c r="AAE1159" s="0"/>
      <c r="AAF1159" s="0"/>
      <c r="AAG1159" s="0"/>
      <c r="AAH1159" s="0"/>
      <c r="AAI1159" s="0"/>
      <c r="AAJ1159" s="0"/>
      <c r="AAK1159" s="0"/>
      <c r="AAL1159" s="0"/>
      <c r="AAM1159" s="0"/>
      <c r="AAN1159" s="0"/>
      <c r="AAO1159" s="0"/>
      <c r="AAP1159" s="0"/>
      <c r="AAQ1159" s="0"/>
      <c r="AAR1159" s="0"/>
      <c r="AAS1159" s="0"/>
      <c r="AAT1159" s="0"/>
      <c r="AAU1159" s="0"/>
      <c r="AAV1159" s="0"/>
      <c r="AAW1159" s="0"/>
      <c r="AAX1159" s="0"/>
      <c r="AAY1159" s="0"/>
      <c r="AAZ1159" s="0"/>
      <c r="ABA1159" s="0"/>
      <c r="ABB1159" s="0"/>
      <c r="ABC1159" s="0"/>
      <c r="ABD1159" s="0"/>
      <c r="ABE1159" s="0"/>
      <c r="ABF1159" s="0"/>
      <c r="ABG1159" s="0"/>
      <c r="ABH1159" s="0"/>
      <c r="ABI1159" s="0"/>
      <c r="ABJ1159" s="0"/>
      <c r="ABK1159" s="0"/>
      <c r="ABL1159" s="0"/>
      <c r="ABM1159" s="0"/>
      <c r="ABN1159" s="0"/>
      <c r="ABO1159" s="0"/>
      <c r="ABP1159" s="0"/>
      <c r="ABQ1159" s="0"/>
      <c r="ABR1159" s="0"/>
      <c r="ABS1159" s="0"/>
      <c r="ABT1159" s="0"/>
      <c r="ABU1159" s="0"/>
      <c r="ABV1159" s="0"/>
      <c r="ABW1159" s="0"/>
      <c r="ABX1159" s="0"/>
      <c r="ABY1159" s="0"/>
      <c r="ABZ1159" s="0"/>
      <c r="ACA1159" s="0"/>
      <c r="ACB1159" s="0"/>
      <c r="ACC1159" s="0"/>
      <c r="ACD1159" s="0"/>
      <c r="ACE1159" s="0"/>
      <c r="ACF1159" s="0"/>
      <c r="ACG1159" s="0"/>
      <c r="ACH1159" s="0"/>
      <c r="ACI1159" s="0"/>
      <c r="ACJ1159" s="0"/>
      <c r="ACK1159" s="0"/>
      <c r="ACL1159" s="0"/>
      <c r="ACM1159" s="0"/>
      <c r="ACN1159" s="0"/>
      <c r="ACO1159" s="0"/>
      <c r="ACP1159" s="0"/>
      <c r="ACQ1159" s="0"/>
      <c r="ACR1159" s="0"/>
      <c r="ACS1159" s="0"/>
      <c r="ACT1159" s="0"/>
      <c r="ACU1159" s="0"/>
      <c r="ACV1159" s="0"/>
      <c r="ACW1159" s="0"/>
      <c r="ACX1159" s="0"/>
      <c r="ACY1159" s="0"/>
      <c r="ACZ1159" s="0"/>
      <c r="ADA1159" s="0"/>
      <c r="ADB1159" s="0"/>
      <c r="ADC1159" s="0"/>
      <c r="ADD1159" s="0"/>
      <c r="ADE1159" s="0"/>
      <c r="ADF1159" s="0"/>
      <c r="ADG1159" s="0"/>
      <c r="ADH1159" s="0"/>
      <c r="ADI1159" s="0"/>
      <c r="ADJ1159" s="0"/>
      <c r="ADK1159" s="0"/>
      <c r="ADL1159" s="0"/>
      <c r="ADM1159" s="0"/>
      <c r="ADN1159" s="0"/>
      <c r="ADO1159" s="0"/>
      <c r="ADP1159" s="0"/>
      <c r="ADQ1159" s="0"/>
      <c r="ADR1159" s="0"/>
      <c r="ADS1159" s="0"/>
      <c r="ADT1159" s="0"/>
      <c r="ADU1159" s="0"/>
      <c r="ADV1159" s="0"/>
      <c r="ADW1159" s="0"/>
      <c r="ADX1159" s="0"/>
      <c r="ADY1159" s="0"/>
      <c r="ADZ1159" s="0"/>
      <c r="AEA1159" s="0"/>
      <c r="AEB1159" s="0"/>
      <c r="AEC1159" s="0"/>
      <c r="AED1159" s="0"/>
      <c r="AEE1159" s="0"/>
      <c r="AEF1159" s="0"/>
      <c r="AEG1159" s="0"/>
      <c r="AEH1159" s="0"/>
      <c r="AEI1159" s="0"/>
      <c r="AEJ1159" s="0"/>
      <c r="AEK1159" s="0"/>
      <c r="AEL1159" s="0"/>
      <c r="AEM1159" s="0"/>
      <c r="AEN1159" s="0"/>
      <c r="AEO1159" s="0"/>
      <c r="AEP1159" s="0"/>
      <c r="AEQ1159" s="0"/>
      <c r="AER1159" s="0"/>
      <c r="AES1159" s="0"/>
      <c r="AET1159" s="0"/>
      <c r="AEU1159" s="0"/>
      <c r="AEV1159" s="0"/>
      <c r="AEW1159" s="0"/>
      <c r="AEX1159" s="0"/>
      <c r="AEY1159" s="0"/>
      <c r="AEZ1159" s="0"/>
      <c r="AFA1159" s="0"/>
      <c r="AFB1159" s="0"/>
      <c r="AFC1159" s="0"/>
      <c r="AFD1159" s="0"/>
      <c r="AFE1159" s="0"/>
      <c r="AFF1159" s="0"/>
      <c r="AFG1159" s="0"/>
      <c r="AFH1159" s="0"/>
      <c r="AFI1159" s="0"/>
      <c r="AFJ1159" s="0"/>
      <c r="AFK1159" s="0"/>
      <c r="AFL1159" s="0"/>
      <c r="AFM1159" s="0"/>
      <c r="AFN1159" s="0"/>
      <c r="AFO1159" s="0"/>
      <c r="AFP1159" s="0"/>
      <c r="AFQ1159" s="0"/>
      <c r="AFR1159" s="0"/>
      <c r="AFS1159" s="0"/>
      <c r="AFT1159" s="0"/>
      <c r="AFU1159" s="0"/>
      <c r="AFV1159" s="0"/>
      <c r="AFW1159" s="0"/>
      <c r="AFX1159" s="0"/>
      <c r="AFY1159" s="0"/>
      <c r="AFZ1159" s="0"/>
      <c r="AGA1159" s="0"/>
      <c r="AGB1159" s="0"/>
      <c r="AGC1159" s="0"/>
      <c r="AGD1159" s="0"/>
      <c r="AGE1159" s="0"/>
      <c r="AGF1159" s="0"/>
      <c r="AGG1159" s="0"/>
      <c r="AGH1159" s="0"/>
      <c r="AGI1159" s="0"/>
      <c r="AGJ1159" s="0"/>
      <c r="AGK1159" s="0"/>
      <c r="AGL1159" s="0"/>
      <c r="AGM1159" s="0"/>
      <c r="AGN1159" s="0"/>
      <c r="AGO1159" s="0"/>
      <c r="AGP1159" s="0"/>
      <c r="AGQ1159" s="0"/>
      <c r="AGR1159" s="0"/>
      <c r="AGS1159" s="0"/>
      <c r="AGT1159" s="0"/>
      <c r="AGU1159" s="0"/>
      <c r="AGV1159" s="0"/>
      <c r="AGW1159" s="0"/>
      <c r="AGX1159" s="0"/>
      <c r="AGY1159" s="0"/>
      <c r="AGZ1159" s="0"/>
      <c r="AHA1159" s="0"/>
      <c r="AHB1159" s="0"/>
      <c r="AHC1159" s="0"/>
      <c r="AHD1159" s="0"/>
      <c r="AHE1159" s="0"/>
      <c r="AHF1159" s="0"/>
      <c r="AHG1159" s="0"/>
      <c r="AHH1159" s="0"/>
      <c r="AHI1159" s="0"/>
      <c r="AHJ1159" s="0"/>
      <c r="AHK1159" s="0"/>
      <c r="AHL1159" s="0"/>
      <c r="AHM1159" s="0"/>
      <c r="AHN1159" s="0"/>
      <c r="AHO1159" s="0"/>
      <c r="AHP1159" s="0"/>
      <c r="AHQ1159" s="0"/>
      <c r="AHR1159" s="0"/>
      <c r="AHS1159" s="0"/>
      <c r="AHT1159" s="0"/>
      <c r="AHU1159" s="0"/>
      <c r="AHV1159" s="0"/>
      <c r="AHW1159" s="0"/>
      <c r="AHX1159" s="0"/>
      <c r="AHY1159" s="0"/>
      <c r="AHZ1159" s="0"/>
      <c r="AIA1159" s="0"/>
      <c r="AIB1159" s="0"/>
      <c r="AIC1159" s="0"/>
      <c r="AID1159" s="0"/>
      <c r="AIE1159" s="0"/>
      <c r="AIF1159" s="0"/>
      <c r="AIG1159" s="0"/>
      <c r="AIH1159" s="0"/>
      <c r="AII1159" s="0"/>
      <c r="AIJ1159" s="0"/>
      <c r="AIK1159" s="0"/>
      <c r="AIL1159" s="0"/>
      <c r="AIM1159" s="0"/>
      <c r="AIN1159" s="0"/>
      <c r="AIO1159" s="0"/>
      <c r="AIP1159" s="0"/>
      <c r="AIQ1159" s="0"/>
      <c r="AIR1159" s="0"/>
      <c r="AIS1159" s="0"/>
      <c r="AIT1159" s="0"/>
      <c r="AIU1159" s="0"/>
      <c r="AIV1159" s="0"/>
      <c r="AIW1159" s="0"/>
      <c r="AIX1159" s="0"/>
      <c r="AIY1159" s="0"/>
      <c r="AIZ1159" s="0"/>
      <c r="AJA1159" s="0"/>
      <c r="AJB1159" s="0"/>
      <c r="AJC1159" s="0"/>
      <c r="AJD1159" s="0"/>
      <c r="AJE1159" s="0"/>
      <c r="AJF1159" s="0"/>
      <c r="AJG1159" s="0"/>
      <c r="AJH1159" s="0"/>
      <c r="AJI1159" s="0"/>
      <c r="AJJ1159" s="0"/>
      <c r="AJK1159" s="0"/>
      <c r="AJL1159" s="0"/>
      <c r="AJM1159" s="0"/>
      <c r="AJN1159" s="0"/>
      <c r="AJO1159" s="0"/>
      <c r="AJP1159" s="0"/>
      <c r="AJQ1159" s="0"/>
      <c r="AJR1159" s="0"/>
      <c r="AJS1159" s="0"/>
      <c r="AJT1159" s="0"/>
      <c r="AJU1159" s="0"/>
      <c r="AJV1159" s="0"/>
      <c r="AJW1159" s="0"/>
      <c r="AJX1159" s="0"/>
      <c r="AJY1159" s="0"/>
      <c r="AJZ1159" s="0"/>
      <c r="AKA1159" s="0"/>
      <c r="AKB1159" s="0"/>
      <c r="AKC1159" s="0"/>
      <c r="AKD1159" s="0"/>
      <c r="AKE1159" s="0"/>
      <c r="AKF1159" s="0"/>
      <c r="AKG1159" s="0"/>
      <c r="AKH1159" s="0"/>
      <c r="AKI1159" s="0"/>
      <c r="AKJ1159" s="0"/>
      <c r="AKK1159" s="0"/>
      <c r="AKL1159" s="0"/>
      <c r="AKM1159" s="0"/>
      <c r="AKN1159" s="0"/>
      <c r="AKO1159" s="0"/>
      <c r="AKP1159" s="0"/>
      <c r="AKQ1159" s="0"/>
      <c r="AKR1159" s="0"/>
      <c r="AKS1159" s="0"/>
      <c r="AKT1159" s="0"/>
      <c r="AKU1159" s="0"/>
      <c r="AKV1159" s="0"/>
      <c r="AKW1159" s="0"/>
      <c r="AKX1159" s="0"/>
      <c r="AKY1159" s="0"/>
      <c r="AKZ1159" s="0"/>
      <c r="ALA1159" s="0"/>
      <c r="ALB1159" s="0"/>
      <c r="ALC1159" s="0"/>
      <c r="ALD1159" s="0"/>
      <c r="ALE1159" s="0"/>
      <c r="ALF1159" s="0"/>
      <c r="ALG1159" s="0"/>
      <c r="ALH1159" s="0"/>
      <c r="ALI1159" s="0"/>
      <c r="ALJ1159" s="0"/>
      <c r="ALK1159" s="0"/>
      <c r="ALL1159" s="0"/>
      <c r="ALM1159" s="0"/>
      <c r="ALN1159" s="0"/>
      <c r="ALO1159" s="0"/>
      <c r="ALP1159" s="0"/>
      <c r="ALQ1159" s="0"/>
      <c r="ALR1159" s="0"/>
      <c r="ALS1159" s="0"/>
      <c r="ALT1159" s="0"/>
      <c r="ALU1159" s="0"/>
      <c r="ALV1159" s="0"/>
      <c r="ALW1159" s="0"/>
      <c r="ALX1159" s="0"/>
      <c r="ALY1159" s="0"/>
      <c r="ALZ1159" s="0"/>
      <c r="AMA1159" s="0"/>
      <c r="AMB1159" s="0"/>
      <c r="AMC1159" s="0"/>
      <c r="AMD1159" s="0"/>
      <c r="AME1159" s="0"/>
      <c r="AMF1159" s="0"/>
      <c r="AMG1159" s="0"/>
      <c r="AMH1159" s="0"/>
      <c r="AMI1159" s="0"/>
      <c r="AMJ1159" s="0"/>
    </row>
    <row r="1160" customFormat="false" ht="15" hidden="false" customHeight="true" outlineLevel="0" collapsed="false">
      <c r="A1160" s="1" t="n">
        <v>1157</v>
      </c>
      <c r="B1160" s="1" t="s">
        <v>7188</v>
      </c>
      <c r="C1160" s="1" t="s">
        <v>7189</v>
      </c>
      <c r="D1160" s="1" t="s">
        <v>7190</v>
      </c>
      <c r="E1160" s="1" t="s">
        <v>7191</v>
      </c>
      <c r="F1160" s="2" t="s">
        <v>7192</v>
      </c>
      <c r="G1160" s="1" t="s">
        <v>7193</v>
      </c>
      <c r="H1160" s="1" t="s">
        <v>7194</v>
      </c>
      <c r="I1160" s="1" t="s">
        <v>7195</v>
      </c>
      <c r="J1160" s="1" t="s">
        <v>7196</v>
      </c>
      <c r="K1160" s="4" t="s">
        <v>107</v>
      </c>
      <c r="L1160" s="4" t="s">
        <v>108</v>
      </c>
      <c r="M1160" s="4" t="s">
        <v>109</v>
      </c>
      <c r="N1160" s="4" t="s">
        <v>110</v>
      </c>
      <c r="O1160" s="4" t="s">
        <v>110</v>
      </c>
      <c r="P1160" s="4" t="s">
        <v>110</v>
      </c>
      <c r="Q1160" s="4" t="s">
        <v>110</v>
      </c>
      <c r="R1160" s="4" t="s">
        <v>110</v>
      </c>
      <c r="S1160" s="4" t="s">
        <v>110</v>
      </c>
      <c r="T1160" s="0"/>
      <c r="U1160" s="0"/>
      <c r="V1160" s="0"/>
      <c r="W1160" s="4" t="s">
        <v>110</v>
      </c>
      <c r="X1160" s="4" t="s">
        <v>110</v>
      </c>
      <c r="Y1160" s="4" t="s">
        <v>110</v>
      </c>
      <c r="Z1160" s="4" t="s">
        <v>110</v>
      </c>
      <c r="AA1160" s="4" t="s">
        <v>110</v>
      </c>
      <c r="AB1160" s="4" t="s">
        <v>110</v>
      </c>
      <c r="AC1160" s="4" t="s">
        <v>110</v>
      </c>
      <c r="AD1160" s="4" t="s">
        <v>110</v>
      </c>
      <c r="AE1160" s="4" t="s">
        <v>110</v>
      </c>
      <c r="AF1160" s="4" t="s">
        <v>110</v>
      </c>
      <c r="AG1160" s="4" t="s">
        <v>110</v>
      </c>
      <c r="AH1160" s="4" t="s">
        <v>110</v>
      </c>
      <c r="AI1160" s="4" t="s">
        <v>110</v>
      </c>
      <c r="AJ1160" s="4" t="s">
        <v>110</v>
      </c>
      <c r="AK1160" s="4" t="s">
        <v>110</v>
      </c>
      <c r="AL1160" s="4" t="s">
        <v>110</v>
      </c>
      <c r="AM1160" s="4" t="s">
        <v>110</v>
      </c>
      <c r="AN1160" s="4" t="s">
        <v>110</v>
      </c>
      <c r="AO1160" s="4" t="s">
        <v>110</v>
      </c>
      <c r="AP1160" s="4" t="s">
        <v>110</v>
      </c>
      <c r="AQ1160" s="4" t="s">
        <v>110</v>
      </c>
      <c r="AR1160" s="4" t="s">
        <v>110</v>
      </c>
      <c r="AS1160" s="4" t="s">
        <v>110</v>
      </c>
      <c r="AT1160" s="4" t="s">
        <v>110</v>
      </c>
      <c r="AU1160" s="4" t="s">
        <v>110</v>
      </c>
      <c r="AV1160" s="4" t="s">
        <v>110</v>
      </c>
      <c r="AW1160" s="4" t="s">
        <v>110</v>
      </c>
      <c r="AX1160" s="0"/>
      <c r="AY1160" s="0"/>
      <c r="AZ1160" s="1"/>
      <c r="BA1160" s="1"/>
      <c r="BB1160" s="4"/>
      <c r="BC1160" s="4"/>
      <c r="BD1160" s="4"/>
      <c r="BE1160" s="0"/>
      <c r="BF1160" s="0"/>
      <c r="BG1160" s="0"/>
      <c r="BH1160" s="0"/>
      <c r="BI1160" s="0"/>
      <c r="BJ1160" s="4"/>
      <c r="BK1160" s="4" t="s">
        <v>85</v>
      </c>
      <c r="BL1160" s="4"/>
      <c r="BM1160" s="4" t="s">
        <v>85</v>
      </c>
      <c r="BN1160" s="4" t="s">
        <v>85</v>
      </c>
      <c r="BO1160" s="0"/>
      <c r="BP1160" s="0"/>
      <c r="BQ1160" s="4" t="s">
        <v>85</v>
      </c>
      <c r="BR1160" s="1"/>
      <c r="BS1160" s="1" t="s">
        <v>113</v>
      </c>
      <c r="BT1160" s="0"/>
      <c r="BU1160" s="0"/>
      <c r="BV1160" s="0"/>
      <c r="BW1160" s="0"/>
      <c r="BX1160" s="0"/>
      <c r="BY1160" s="0"/>
      <c r="BZ1160" s="0"/>
      <c r="CA1160" s="0"/>
      <c r="CB1160" s="0"/>
      <c r="CC1160" s="0"/>
      <c r="CD1160" s="0"/>
      <c r="CE1160" s="0"/>
      <c r="CF1160" s="0"/>
      <c r="CG1160" s="0"/>
      <c r="CH1160" s="0"/>
      <c r="CI1160" s="0"/>
      <c r="CJ1160" s="0"/>
      <c r="CK1160" s="0"/>
      <c r="CL1160" s="0"/>
      <c r="CM1160" s="0"/>
      <c r="CN1160" s="0"/>
      <c r="CO1160" s="0"/>
      <c r="CP1160" s="0"/>
      <c r="CQ1160" s="0"/>
      <c r="CR1160" s="0"/>
      <c r="CS1160" s="0"/>
      <c r="CT1160" s="0"/>
      <c r="CU1160" s="0"/>
      <c r="CV1160" s="0"/>
      <c r="CW1160" s="0"/>
      <c r="CX1160" s="0"/>
      <c r="CY1160" s="0"/>
      <c r="CZ1160" s="0"/>
      <c r="DA1160" s="0"/>
      <c r="DB1160" s="0"/>
      <c r="DC1160" s="0"/>
      <c r="DD1160" s="0"/>
      <c r="DE1160" s="0"/>
      <c r="DF1160" s="0"/>
      <c r="DG1160" s="0"/>
      <c r="DH1160" s="0"/>
      <c r="DI1160" s="0"/>
      <c r="DJ1160" s="0"/>
      <c r="DK1160" s="0"/>
      <c r="DL1160" s="0"/>
      <c r="DM1160" s="0"/>
      <c r="DN1160" s="0"/>
      <c r="DO1160" s="0"/>
      <c r="DP1160" s="0"/>
      <c r="DQ1160" s="0"/>
      <c r="DR1160" s="0"/>
      <c r="DS1160" s="0"/>
      <c r="DT1160" s="0"/>
      <c r="DU1160" s="0"/>
      <c r="DV1160" s="0"/>
      <c r="DW1160" s="0"/>
      <c r="DX1160" s="0"/>
      <c r="DY1160" s="0"/>
      <c r="DZ1160" s="0"/>
      <c r="EA1160" s="0"/>
      <c r="EB1160" s="0"/>
      <c r="EC1160" s="0"/>
      <c r="ED1160" s="0"/>
      <c r="EE1160" s="0"/>
      <c r="EF1160" s="0"/>
      <c r="EG1160" s="0"/>
      <c r="EH1160" s="0"/>
      <c r="EI1160" s="0"/>
      <c r="EJ1160" s="0"/>
      <c r="EK1160" s="0"/>
      <c r="EL1160" s="0"/>
      <c r="EM1160" s="0"/>
      <c r="EN1160" s="0"/>
      <c r="EO1160" s="0"/>
      <c r="EP1160" s="0"/>
      <c r="EQ1160" s="0"/>
      <c r="ER1160" s="0"/>
      <c r="ES1160" s="0"/>
      <c r="ET1160" s="0"/>
      <c r="EU1160" s="0"/>
      <c r="EV1160" s="0"/>
      <c r="EW1160" s="0"/>
      <c r="EX1160" s="0"/>
      <c r="EY1160" s="0"/>
      <c r="EZ1160" s="0"/>
      <c r="FA1160" s="0"/>
      <c r="FB1160" s="0"/>
      <c r="FC1160" s="0"/>
      <c r="FD1160" s="0"/>
      <c r="FE1160" s="0"/>
      <c r="FF1160" s="0"/>
      <c r="FG1160" s="0"/>
      <c r="FH1160" s="0"/>
      <c r="FI1160" s="0"/>
      <c r="FJ1160" s="0"/>
      <c r="FK1160" s="0"/>
      <c r="FL1160" s="0"/>
      <c r="FM1160" s="0"/>
      <c r="FN1160" s="0"/>
      <c r="FO1160" s="0"/>
      <c r="FP1160" s="0"/>
      <c r="FQ1160" s="0"/>
      <c r="FR1160" s="0"/>
      <c r="FS1160" s="0"/>
      <c r="FT1160" s="0"/>
      <c r="FU1160" s="0"/>
      <c r="FV1160" s="0"/>
      <c r="FW1160" s="0"/>
      <c r="FX1160" s="0"/>
      <c r="FY1160" s="0"/>
      <c r="FZ1160" s="0"/>
      <c r="GA1160" s="0"/>
      <c r="GB1160" s="0"/>
      <c r="GC1160" s="0"/>
      <c r="GD1160" s="0"/>
      <c r="GE1160" s="0"/>
      <c r="GF1160" s="0"/>
      <c r="GG1160" s="0"/>
      <c r="GH1160" s="0"/>
      <c r="GI1160" s="0"/>
      <c r="GJ1160" s="0"/>
      <c r="GK1160" s="0"/>
      <c r="GL1160" s="0"/>
      <c r="GM1160" s="0"/>
      <c r="GN1160" s="0"/>
      <c r="GO1160" s="0"/>
      <c r="GP1160" s="0"/>
      <c r="GQ1160" s="0"/>
      <c r="GR1160" s="0"/>
      <c r="GS1160" s="0"/>
      <c r="GT1160" s="0"/>
      <c r="GU1160" s="0"/>
      <c r="GV1160" s="0"/>
      <c r="GW1160" s="0"/>
      <c r="GX1160" s="0"/>
      <c r="GY1160" s="0"/>
      <c r="GZ1160" s="0"/>
      <c r="HA1160" s="0"/>
      <c r="HB1160" s="0"/>
      <c r="HC1160" s="0"/>
      <c r="HD1160" s="0"/>
      <c r="HE1160" s="0"/>
      <c r="HF1160" s="0"/>
      <c r="HG1160" s="0"/>
      <c r="HH1160" s="0"/>
      <c r="HI1160" s="0"/>
      <c r="HJ1160" s="0"/>
      <c r="HK1160" s="0"/>
      <c r="HL1160" s="0"/>
      <c r="HM1160" s="0"/>
      <c r="HN1160" s="0"/>
      <c r="HO1160" s="0"/>
      <c r="HP1160" s="0"/>
      <c r="HQ1160" s="0"/>
      <c r="HR1160" s="0"/>
      <c r="HS1160" s="0"/>
      <c r="HT1160" s="0"/>
      <c r="HU1160" s="0"/>
      <c r="HV1160" s="0"/>
      <c r="HW1160" s="0"/>
      <c r="HX1160" s="0"/>
      <c r="HY1160" s="0"/>
      <c r="HZ1160" s="0"/>
      <c r="IA1160" s="0"/>
      <c r="IB1160" s="0"/>
      <c r="IC1160" s="0"/>
      <c r="ID1160" s="0"/>
      <c r="IE1160" s="0"/>
      <c r="IF1160" s="0"/>
      <c r="IG1160" s="0"/>
      <c r="IH1160" s="0"/>
      <c r="II1160" s="0"/>
      <c r="IJ1160" s="0"/>
      <c r="IK1160" s="0"/>
      <c r="IL1160" s="0"/>
      <c r="IM1160" s="0"/>
      <c r="IN1160" s="0"/>
      <c r="IO1160" s="0"/>
      <c r="IP1160" s="0"/>
      <c r="IQ1160" s="0"/>
      <c r="IR1160" s="0"/>
      <c r="IS1160" s="0"/>
      <c r="IT1160" s="0"/>
      <c r="IU1160" s="0"/>
      <c r="IV1160" s="0"/>
      <c r="IW1160" s="0"/>
      <c r="IX1160" s="0"/>
      <c r="IY1160" s="0"/>
      <c r="IZ1160" s="0"/>
      <c r="JA1160" s="0"/>
      <c r="JB1160" s="0"/>
      <c r="JC1160" s="0"/>
      <c r="JD1160" s="0"/>
      <c r="JE1160" s="0"/>
      <c r="JF1160" s="0"/>
      <c r="JG1160" s="0"/>
      <c r="JH1160" s="0"/>
      <c r="JI1160" s="0"/>
      <c r="JJ1160" s="0"/>
      <c r="JK1160" s="0"/>
      <c r="JL1160" s="0"/>
      <c r="JM1160" s="0"/>
      <c r="JN1160" s="0"/>
      <c r="JO1160" s="0"/>
      <c r="JP1160" s="0"/>
      <c r="JQ1160" s="0"/>
      <c r="JR1160" s="0"/>
      <c r="JS1160" s="0"/>
      <c r="JT1160" s="0"/>
      <c r="JU1160" s="0"/>
      <c r="JV1160" s="0"/>
      <c r="JW1160" s="0"/>
      <c r="JX1160" s="0"/>
      <c r="JY1160" s="0"/>
      <c r="JZ1160" s="0"/>
      <c r="KA1160" s="0"/>
      <c r="KB1160" s="0"/>
      <c r="KC1160" s="0"/>
      <c r="KD1160" s="0"/>
      <c r="KE1160" s="0"/>
      <c r="KF1160" s="0"/>
      <c r="KG1160" s="0"/>
      <c r="KH1160" s="0"/>
      <c r="KI1160" s="0"/>
      <c r="KJ1160" s="0"/>
      <c r="KK1160" s="0"/>
      <c r="KL1160" s="0"/>
      <c r="KM1160" s="0"/>
      <c r="KN1160" s="0"/>
      <c r="KO1160" s="0"/>
      <c r="KP1160" s="0"/>
      <c r="KQ1160" s="0"/>
      <c r="KR1160" s="0"/>
      <c r="KS1160" s="0"/>
      <c r="KT1160" s="0"/>
      <c r="KU1160" s="0"/>
      <c r="KV1160" s="0"/>
      <c r="KW1160" s="0"/>
      <c r="KX1160" s="0"/>
      <c r="KY1160" s="0"/>
      <c r="KZ1160" s="0"/>
      <c r="LA1160" s="0"/>
      <c r="LB1160" s="0"/>
      <c r="LC1160" s="0"/>
      <c r="LD1160" s="0"/>
      <c r="LE1160" s="0"/>
      <c r="LF1160" s="0"/>
      <c r="LG1160" s="0"/>
      <c r="LH1160" s="0"/>
      <c r="LI1160" s="0"/>
      <c r="LJ1160" s="0"/>
      <c r="LK1160" s="0"/>
      <c r="LL1160" s="0"/>
      <c r="LM1160" s="0"/>
      <c r="LN1160" s="0"/>
      <c r="LO1160" s="0"/>
      <c r="LP1160" s="0"/>
      <c r="LQ1160" s="0"/>
      <c r="LR1160" s="0"/>
      <c r="LS1160" s="0"/>
      <c r="LT1160" s="0"/>
      <c r="LU1160" s="0"/>
      <c r="LV1160" s="0"/>
      <c r="LW1160" s="0"/>
      <c r="LX1160" s="0"/>
      <c r="LY1160" s="0"/>
      <c r="LZ1160" s="0"/>
      <c r="MA1160" s="0"/>
      <c r="MB1160" s="0"/>
      <c r="MC1160" s="0"/>
      <c r="MD1160" s="0"/>
      <c r="ME1160" s="0"/>
      <c r="MF1160" s="0"/>
      <c r="MG1160" s="0"/>
      <c r="MH1160" s="0"/>
      <c r="MI1160" s="0"/>
      <c r="MJ1160" s="0"/>
      <c r="MK1160" s="0"/>
      <c r="ML1160" s="0"/>
      <c r="MM1160" s="0"/>
      <c r="MN1160" s="0"/>
      <c r="MO1160" s="0"/>
      <c r="MP1160" s="0"/>
      <c r="MQ1160" s="0"/>
      <c r="MR1160" s="0"/>
      <c r="MS1160" s="0"/>
      <c r="MT1160" s="0"/>
      <c r="MU1160" s="0"/>
      <c r="MV1160" s="0"/>
      <c r="MW1160" s="0"/>
      <c r="MX1160" s="0"/>
      <c r="MY1160" s="0"/>
      <c r="MZ1160" s="0"/>
      <c r="NA1160" s="0"/>
      <c r="NB1160" s="0"/>
      <c r="NC1160" s="0"/>
      <c r="ND1160" s="0"/>
      <c r="NE1160" s="0"/>
      <c r="NF1160" s="0"/>
      <c r="NG1160" s="0"/>
      <c r="NH1160" s="0"/>
      <c r="NI1160" s="0"/>
      <c r="NJ1160" s="0"/>
      <c r="NK1160" s="0"/>
      <c r="NL1160" s="0"/>
      <c r="NM1160" s="0"/>
      <c r="NN1160" s="0"/>
      <c r="NO1160" s="0"/>
      <c r="NP1160" s="0"/>
      <c r="NQ1160" s="0"/>
      <c r="NR1160" s="0"/>
      <c r="NS1160" s="0"/>
      <c r="NT1160" s="0"/>
      <c r="NU1160" s="0"/>
      <c r="NV1160" s="0"/>
      <c r="NW1160" s="0"/>
      <c r="NX1160" s="0"/>
      <c r="NY1160" s="0"/>
      <c r="NZ1160" s="0"/>
      <c r="OA1160" s="0"/>
      <c r="OB1160" s="0"/>
      <c r="OC1160" s="0"/>
      <c r="OD1160" s="0"/>
      <c r="OE1160" s="0"/>
      <c r="OF1160" s="0"/>
      <c r="OG1160" s="0"/>
      <c r="OH1160" s="0"/>
      <c r="OI1160" s="0"/>
      <c r="OJ1160" s="0"/>
      <c r="OK1160" s="0"/>
      <c r="OL1160" s="0"/>
      <c r="OM1160" s="0"/>
      <c r="ON1160" s="0"/>
      <c r="OO1160" s="0"/>
      <c r="OP1160" s="0"/>
      <c r="OQ1160" s="0"/>
      <c r="OR1160" s="0"/>
      <c r="OS1160" s="0"/>
      <c r="OT1160" s="0"/>
      <c r="OU1160" s="0"/>
      <c r="OV1160" s="0"/>
      <c r="OW1160" s="0"/>
      <c r="OX1160" s="0"/>
      <c r="OY1160" s="0"/>
      <c r="OZ1160" s="0"/>
      <c r="PA1160" s="0"/>
      <c r="PB1160" s="0"/>
      <c r="PC1160" s="0"/>
      <c r="PD1160" s="0"/>
      <c r="PE1160" s="0"/>
      <c r="PF1160" s="0"/>
      <c r="PG1160" s="0"/>
      <c r="PH1160" s="0"/>
      <c r="PI1160" s="0"/>
      <c r="PJ1160" s="0"/>
      <c r="PK1160" s="0"/>
      <c r="PL1160" s="0"/>
      <c r="PM1160" s="0"/>
      <c r="PN1160" s="0"/>
      <c r="PO1160" s="0"/>
      <c r="PP1160" s="0"/>
      <c r="PQ1160" s="0"/>
      <c r="PR1160" s="0"/>
      <c r="PS1160" s="0"/>
      <c r="PT1160" s="0"/>
      <c r="PU1160" s="0"/>
      <c r="PV1160" s="0"/>
      <c r="PW1160" s="0"/>
      <c r="PX1160" s="0"/>
      <c r="PY1160" s="0"/>
      <c r="PZ1160" s="0"/>
      <c r="QA1160" s="0"/>
      <c r="QB1160" s="0"/>
      <c r="QC1160" s="0"/>
      <c r="QD1160" s="0"/>
      <c r="QE1160" s="0"/>
      <c r="QF1160" s="0"/>
      <c r="QG1160" s="0"/>
      <c r="QH1160" s="0"/>
      <c r="QI1160" s="0"/>
      <c r="QJ1160" s="0"/>
      <c r="QK1160" s="0"/>
      <c r="QL1160" s="0"/>
      <c r="QM1160" s="0"/>
      <c r="QN1160" s="0"/>
      <c r="QO1160" s="0"/>
      <c r="QP1160" s="0"/>
      <c r="QQ1160" s="0"/>
      <c r="QR1160" s="0"/>
      <c r="QS1160" s="0"/>
      <c r="QT1160" s="0"/>
      <c r="QU1160" s="0"/>
      <c r="QV1160" s="0"/>
      <c r="QW1160" s="0"/>
      <c r="QX1160" s="0"/>
      <c r="QY1160" s="0"/>
      <c r="QZ1160" s="0"/>
      <c r="RA1160" s="0"/>
      <c r="RB1160" s="0"/>
      <c r="RC1160" s="0"/>
      <c r="RD1160" s="0"/>
      <c r="RE1160" s="0"/>
      <c r="RF1160" s="0"/>
      <c r="RG1160" s="0"/>
      <c r="RH1160" s="0"/>
      <c r="RI1160" s="0"/>
      <c r="RJ1160" s="0"/>
      <c r="RK1160" s="0"/>
      <c r="RL1160" s="0"/>
      <c r="RM1160" s="0"/>
      <c r="RN1160" s="0"/>
      <c r="RO1160" s="0"/>
      <c r="RP1160" s="0"/>
      <c r="RQ1160" s="0"/>
      <c r="RR1160" s="0"/>
      <c r="RS1160" s="0"/>
      <c r="RT1160" s="0"/>
      <c r="RU1160" s="0"/>
      <c r="RV1160" s="0"/>
      <c r="RW1160" s="0"/>
      <c r="RX1160" s="0"/>
      <c r="RY1160" s="0"/>
      <c r="RZ1160" s="0"/>
      <c r="SA1160" s="0"/>
      <c r="SB1160" s="0"/>
      <c r="SC1160" s="0"/>
      <c r="SD1160" s="0"/>
      <c r="SE1160" s="0"/>
      <c r="SF1160" s="0"/>
      <c r="SG1160" s="0"/>
      <c r="SH1160" s="0"/>
      <c r="SI1160" s="0"/>
      <c r="SJ1160" s="0"/>
      <c r="SK1160" s="0"/>
      <c r="SL1160" s="0"/>
      <c r="SM1160" s="0"/>
      <c r="SN1160" s="0"/>
      <c r="SO1160" s="0"/>
      <c r="SP1160" s="0"/>
      <c r="SQ1160" s="0"/>
      <c r="SR1160" s="0"/>
      <c r="SS1160" s="0"/>
      <c r="ST1160" s="0"/>
      <c r="SU1160" s="0"/>
      <c r="SV1160" s="0"/>
      <c r="SW1160" s="0"/>
      <c r="SX1160" s="0"/>
      <c r="SY1160" s="0"/>
      <c r="SZ1160" s="0"/>
      <c r="TA1160" s="0"/>
      <c r="TB1160" s="0"/>
      <c r="TC1160" s="0"/>
      <c r="TD1160" s="0"/>
      <c r="TE1160" s="0"/>
      <c r="TF1160" s="0"/>
      <c r="TG1160" s="0"/>
      <c r="TH1160" s="0"/>
      <c r="TI1160" s="0"/>
      <c r="TJ1160" s="0"/>
      <c r="TK1160" s="0"/>
      <c r="TL1160" s="0"/>
      <c r="TM1160" s="0"/>
      <c r="TN1160" s="0"/>
      <c r="TO1160" s="0"/>
      <c r="TP1160" s="0"/>
      <c r="TQ1160" s="0"/>
      <c r="TR1160" s="0"/>
      <c r="TS1160" s="0"/>
      <c r="TT1160" s="0"/>
      <c r="TU1160" s="0"/>
      <c r="TV1160" s="0"/>
      <c r="TW1160" s="0"/>
      <c r="TX1160" s="0"/>
      <c r="TY1160" s="0"/>
      <c r="TZ1160" s="0"/>
      <c r="UA1160" s="0"/>
      <c r="UB1160" s="0"/>
      <c r="UC1160" s="0"/>
      <c r="UD1160" s="0"/>
      <c r="UE1160" s="0"/>
      <c r="UF1160" s="0"/>
      <c r="UG1160" s="0"/>
      <c r="UH1160" s="0"/>
      <c r="UI1160" s="0"/>
      <c r="UJ1160" s="0"/>
      <c r="UK1160" s="0"/>
      <c r="UL1160" s="0"/>
      <c r="UM1160" s="0"/>
      <c r="UN1160" s="0"/>
      <c r="UO1160" s="0"/>
      <c r="UP1160" s="0"/>
      <c r="UQ1160" s="0"/>
      <c r="UR1160" s="0"/>
      <c r="US1160" s="0"/>
      <c r="UT1160" s="0"/>
      <c r="UU1160" s="0"/>
      <c r="UV1160" s="0"/>
      <c r="UW1160" s="0"/>
      <c r="UX1160" s="0"/>
      <c r="UY1160" s="0"/>
      <c r="UZ1160" s="0"/>
      <c r="VA1160" s="0"/>
      <c r="VB1160" s="0"/>
      <c r="VC1160" s="0"/>
      <c r="VD1160" s="0"/>
      <c r="VE1160" s="0"/>
      <c r="VF1160" s="0"/>
      <c r="VG1160" s="0"/>
      <c r="VH1160" s="0"/>
      <c r="VI1160" s="0"/>
      <c r="VJ1160" s="0"/>
      <c r="VK1160" s="0"/>
      <c r="VL1160" s="0"/>
      <c r="VM1160" s="0"/>
      <c r="VN1160" s="0"/>
      <c r="VO1160" s="0"/>
      <c r="VP1160" s="0"/>
      <c r="VQ1160" s="0"/>
      <c r="VR1160" s="0"/>
      <c r="VS1160" s="0"/>
      <c r="VT1160" s="0"/>
      <c r="VU1160" s="0"/>
      <c r="VV1160" s="0"/>
      <c r="VW1160" s="0"/>
      <c r="VX1160" s="0"/>
      <c r="VY1160" s="0"/>
      <c r="VZ1160" s="0"/>
      <c r="WA1160" s="0"/>
      <c r="WB1160" s="0"/>
      <c r="WC1160" s="0"/>
      <c r="WD1160" s="0"/>
      <c r="WE1160" s="0"/>
      <c r="WF1160" s="0"/>
      <c r="WG1160" s="0"/>
      <c r="WH1160" s="0"/>
      <c r="WI1160" s="0"/>
      <c r="WJ1160" s="0"/>
      <c r="WK1160" s="0"/>
      <c r="WL1160" s="0"/>
      <c r="WM1160" s="0"/>
      <c r="WN1160" s="0"/>
      <c r="WO1160" s="0"/>
      <c r="WP1160" s="0"/>
      <c r="WQ1160" s="0"/>
      <c r="WR1160" s="0"/>
      <c r="WS1160" s="0"/>
      <c r="WT1160" s="0"/>
      <c r="WU1160" s="0"/>
      <c r="WV1160" s="0"/>
      <c r="WW1160" s="0"/>
      <c r="WX1160" s="0"/>
      <c r="WY1160" s="0"/>
      <c r="WZ1160" s="0"/>
      <c r="XA1160" s="0"/>
      <c r="XB1160" s="0"/>
      <c r="XC1160" s="0"/>
      <c r="XD1160" s="0"/>
      <c r="XE1160" s="0"/>
      <c r="XF1160" s="0"/>
      <c r="XG1160" s="0"/>
      <c r="XH1160" s="0"/>
      <c r="XI1160" s="0"/>
      <c r="XJ1160" s="0"/>
      <c r="XK1160" s="0"/>
      <c r="XL1160" s="0"/>
      <c r="XM1160" s="0"/>
      <c r="XN1160" s="0"/>
      <c r="XO1160" s="0"/>
      <c r="XP1160" s="0"/>
      <c r="XQ1160" s="0"/>
      <c r="XR1160" s="0"/>
      <c r="XS1160" s="0"/>
      <c r="XT1160" s="0"/>
      <c r="XU1160" s="0"/>
      <c r="XV1160" s="0"/>
      <c r="XW1160" s="0"/>
      <c r="XX1160" s="0"/>
      <c r="XY1160" s="0"/>
      <c r="XZ1160" s="0"/>
      <c r="YA1160" s="0"/>
      <c r="YB1160" s="0"/>
      <c r="YC1160" s="0"/>
      <c r="YD1160" s="0"/>
      <c r="YE1160" s="0"/>
      <c r="YF1160" s="0"/>
      <c r="YG1160" s="0"/>
      <c r="YH1160" s="0"/>
      <c r="YI1160" s="0"/>
      <c r="YJ1160" s="0"/>
      <c r="YK1160" s="0"/>
      <c r="YL1160" s="0"/>
      <c r="YM1160" s="0"/>
      <c r="YN1160" s="0"/>
      <c r="YO1160" s="0"/>
      <c r="YP1160" s="0"/>
      <c r="YQ1160" s="0"/>
      <c r="YR1160" s="0"/>
      <c r="YS1160" s="0"/>
      <c r="YT1160" s="0"/>
      <c r="YU1160" s="0"/>
      <c r="YV1160" s="0"/>
      <c r="YW1160" s="0"/>
      <c r="YX1160" s="0"/>
      <c r="YY1160" s="0"/>
      <c r="YZ1160" s="0"/>
      <c r="ZA1160" s="0"/>
      <c r="ZB1160" s="0"/>
      <c r="ZC1160" s="0"/>
      <c r="ZD1160" s="0"/>
      <c r="ZE1160" s="0"/>
      <c r="ZF1160" s="0"/>
      <c r="ZG1160" s="0"/>
      <c r="ZH1160" s="0"/>
      <c r="ZI1160" s="0"/>
      <c r="ZJ1160" s="0"/>
      <c r="ZK1160" s="0"/>
      <c r="ZL1160" s="0"/>
      <c r="ZM1160" s="0"/>
      <c r="ZN1160" s="0"/>
      <c r="ZO1160" s="0"/>
      <c r="ZP1160" s="0"/>
      <c r="ZQ1160" s="0"/>
      <c r="ZR1160" s="0"/>
      <c r="ZS1160" s="0"/>
      <c r="ZT1160" s="0"/>
      <c r="ZU1160" s="0"/>
      <c r="ZV1160" s="0"/>
      <c r="ZW1160" s="0"/>
      <c r="ZX1160" s="0"/>
      <c r="ZY1160" s="0"/>
      <c r="ZZ1160" s="0"/>
      <c r="AAA1160" s="0"/>
      <c r="AAB1160" s="0"/>
      <c r="AAC1160" s="0"/>
      <c r="AAD1160" s="0"/>
      <c r="AAE1160" s="0"/>
      <c r="AAF1160" s="0"/>
      <c r="AAG1160" s="0"/>
      <c r="AAH1160" s="0"/>
      <c r="AAI1160" s="0"/>
      <c r="AAJ1160" s="0"/>
      <c r="AAK1160" s="0"/>
      <c r="AAL1160" s="0"/>
      <c r="AAM1160" s="0"/>
      <c r="AAN1160" s="0"/>
      <c r="AAO1160" s="0"/>
      <c r="AAP1160" s="0"/>
      <c r="AAQ1160" s="0"/>
      <c r="AAR1160" s="0"/>
      <c r="AAS1160" s="0"/>
      <c r="AAT1160" s="0"/>
      <c r="AAU1160" s="0"/>
      <c r="AAV1160" s="0"/>
      <c r="AAW1160" s="0"/>
      <c r="AAX1160" s="0"/>
      <c r="AAY1160" s="0"/>
      <c r="AAZ1160" s="0"/>
      <c r="ABA1160" s="0"/>
      <c r="ABB1160" s="0"/>
      <c r="ABC1160" s="0"/>
      <c r="ABD1160" s="0"/>
      <c r="ABE1160" s="0"/>
      <c r="ABF1160" s="0"/>
      <c r="ABG1160" s="0"/>
      <c r="ABH1160" s="0"/>
      <c r="ABI1160" s="0"/>
      <c r="ABJ1160" s="0"/>
      <c r="ABK1160" s="0"/>
      <c r="ABL1160" s="0"/>
      <c r="ABM1160" s="0"/>
      <c r="ABN1160" s="0"/>
      <c r="ABO1160" s="0"/>
      <c r="ABP1160" s="0"/>
      <c r="ABQ1160" s="0"/>
      <c r="ABR1160" s="0"/>
      <c r="ABS1160" s="0"/>
      <c r="ABT1160" s="0"/>
      <c r="ABU1160" s="0"/>
      <c r="ABV1160" s="0"/>
      <c r="ABW1160" s="0"/>
      <c r="ABX1160" s="0"/>
      <c r="ABY1160" s="0"/>
      <c r="ABZ1160" s="0"/>
      <c r="ACA1160" s="0"/>
      <c r="ACB1160" s="0"/>
      <c r="ACC1160" s="0"/>
      <c r="ACD1160" s="0"/>
      <c r="ACE1160" s="0"/>
      <c r="ACF1160" s="0"/>
      <c r="ACG1160" s="0"/>
      <c r="ACH1160" s="0"/>
      <c r="ACI1160" s="0"/>
      <c r="ACJ1160" s="0"/>
      <c r="ACK1160" s="0"/>
      <c r="ACL1160" s="0"/>
      <c r="ACM1160" s="0"/>
      <c r="ACN1160" s="0"/>
      <c r="ACO1160" s="0"/>
      <c r="ACP1160" s="0"/>
      <c r="ACQ1160" s="0"/>
      <c r="ACR1160" s="0"/>
      <c r="ACS1160" s="0"/>
      <c r="ACT1160" s="0"/>
      <c r="ACU1160" s="0"/>
      <c r="ACV1160" s="0"/>
      <c r="ACW1160" s="0"/>
      <c r="ACX1160" s="0"/>
      <c r="ACY1160" s="0"/>
      <c r="ACZ1160" s="0"/>
      <c r="ADA1160" s="0"/>
      <c r="ADB1160" s="0"/>
      <c r="ADC1160" s="0"/>
      <c r="ADD1160" s="0"/>
      <c r="ADE1160" s="0"/>
      <c r="ADF1160" s="0"/>
      <c r="ADG1160" s="0"/>
      <c r="ADH1160" s="0"/>
      <c r="ADI1160" s="0"/>
      <c r="ADJ1160" s="0"/>
      <c r="ADK1160" s="0"/>
      <c r="ADL1160" s="0"/>
      <c r="ADM1160" s="0"/>
      <c r="ADN1160" s="0"/>
      <c r="ADO1160" s="0"/>
      <c r="ADP1160" s="0"/>
      <c r="ADQ1160" s="0"/>
      <c r="ADR1160" s="0"/>
      <c r="ADS1160" s="0"/>
      <c r="ADT1160" s="0"/>
      <c r="ADU1160" s="0"/>
      <c r="ADV1160" s="0"/>
      <c r="ADW1160" s="0"/>
      <c r="ADX1160" s="0"/>
      <c r="ADY1160" s="0"/>
      <c r="ADZ1160" s="0"/>
      <c r="AEA1160" s="0"/>
      <c r="AEB1160" s="0"/>
      <c r="AEC1160" s="0"/>
      <c r="AED1160" s="0"/>
      <c r="AEE1160" s="0"/>
      <c r="AEF1160" s="0"/>
      <c r="AEG1160" s="0"/>
      <c r="AEH1160" s="0"/>
      <c r="AEI1160" s="0"/>
      <c r="AEJ1160" s="0"/>
      <c r="AEK1160" s="0"/>
      <c r="AEL1160" s="0"/>
      <c r="AEM1160" s="0"/>
      <c r="AEN1160" s="0"/>
      <c r="AEO1160" s="0"/>
      <c r="AEP1160" s="0"/>
      <c r="AEQ1160" s="0"/>
      <c r="AER1160" s="0"/>
      <c r="AES1160" s="0"/>
      <c r="AET1160" s="0"/>
      <c r="AEU1160" s="0"/>
      <c r="AEV1160" s="0"/>
      <c r="AEW1160" s="0"/>
      <c r="AEX1160" s="0"/>
      <c r="AEY1160" s="0"/>
      <c r="AEZ1160" s="0"/>
      <c r="AFA1160" s="0"/>
      <c r="AFB1160" s="0"/>
      <c r="AFC1160" s="0"/>
      <c r="AFD1160" s="0"/>
      <c r="AFE1160" s="0"/>
      <c r="AFF1160" s="0"/>
      <c r="AFG1160" s="0"/>
      <c r="AFH1160" s="0"/>
      <c r="AFI1160" s="0"/>
      <c r="AFJ1160" s="0"/>
      <c r="AFK1160" s="0"/>
      <c r="AFL1160" s="0"/>
      <c r="AFM1160" s="0"/>
      <c r="AFN1160" s="0"/>
      <c r="AFO1160" s="0"/>
      <c r="AFP1160" s="0"/>
      <c r="AFQ1160" s="0"/>
      <c r="AFR1160" s="0"/>
      <c r="AFS1160" s="0"/>
      <c r="AFT1160" s="0"/>
      <c r="AFU1160" s="0"/>
      <c r="AFV1160" s="0"/>
      <c r="AFW1160" s="0"/>
      <c r="AFX1160" s="0"/>
      <c r="AFY1160" s="0"/>
      <c r="AFZ1160" s="0"/>
      <c r="AGA1160" s="0"/>
      <c r="AGB1160" s="0"/>
      <c r="AGC1160" s="0"/>
      <c r="AGD1160" s="0"/>
      <c r="AGE1160" s="0"/>
      <c r="AGF1160" s="0"/>
      <c r="AGG1160" s="0"/>
      <c r="AGH1160" s="0"/>
      <c r="AGI1160" s="0"/>
      <c r="AGJ1160" s="0"/>
      <c r="AGK1160" s="0"/>
      <c r="AGL1160" s="0"/>
      <c r="AGM1160" s="0"/>
      <c r="AGN1160" s="0"/>
      <c r="AGO1160" s="0"/>
      <c r="AGP1160" s="0"/>
      <c r="AGQ1160" s="0"/>
      <c r="AGR1160" s="0"/>
      <c r="AGS1160" s="0"/>
      <c r="AGT1160" s="0"/>
      <c r="AGU1160" s="0"/>
      <c r="AGV1160" s="0"/>
      <c r="AGW1160" s="0"/>
      <c r="AGX1160" s="0"/>
      <c r="AGY1160" s="0"/>
      <c r="AGZ1160" s="0"/>
      <c r="AHA1160" s="0"/>
      <c r="AHB1160" s="0"/>
      <c r="AHC1160" s="0"/>
      <c r="AHD1160" s="0"/>
      <c r="AHE1160" s="0"/>
      <c r="AHF1160" s="0"/>
      <c r="AHG1160" s="0"/>
      <c r="AHH1160" s="0"/>
      <c r="AHI1160" s="0"/>
      <c r="AHJ1160" s="0"/>
      <c r="AHK1160" s="0"/>
      <c r="AHL1160" s="0"/>
      <c r="AHM1160" s="0"/>
      <c r="AHN1160" s="0"/>
      <c r="AHO1160" s="0"/>
      <c r="AHP1160" s="0"/>
      <c r="AHQ1160" s="0"/>
      <c r="AHR1160" s="0"/>
      <c r="AHS1160" s="0"/>
      <c r="AHT1160" s="0"/>
      <c r="AHU1160" s="0"/>
      <c r="AHV1160" s="0"/>
      <c r="AHW1160" s="0"/>
      <c r="AHX1160" s="0"/>
      <c r="AHY1160" s="0"/>
      <c r="AHZ1160" s="0"/>
      <c r="AIA1160" s="0"/>
      <c r="AIB1160" s="0"/>
      <c r="AIC1160" s="0"/>
      <c r="AID1160" s="0"/>
      <c r="AIE1160" s="0"/>
      <c r="AIF1160" s="0"/>
      <c r="AIG1160" s="0"/>
      <c r="AIH1160" s="0"/>
      <c r="AII1160" s="0"/>
      <c r="AIJ1160" s="0"/>
      <c r="AIK1160" s="0"/>
      <c r="AIL1160" s="0"/>
      <c r="AIM1160" s="0"/>
      <c r="AIN1160" s="0"/>
      <c r="AIO1160" s="0"/>
      <c r="AIP1160" s="0"/>
      <c r="AIQ1160" s="0"/>
      <c r="AIR1160" s="0"/>
      <c r="AIS1160" s="0"/>
      <c r="AIT1160" s="0"/>
      <c r="AIU1160" s="0"/>
      <c r="AIV1160" s="0"/>
      <c r="AIW1160" s="0"/>
      <c r="AIX1160" s="0"/>
      <c r="AIY1160" s="0"/>
      <c r="AIZ1160" s="0"/>
      <c r="AJA1160" s="0"/>
      <c r="AJB1160" s="0"/>
      <c r="AJC1160" s="0"/>
      <c r="AJD1160" s="0"/>
      <c r="AJE1160" s="0"/>
      <c r="AJF1160" s="0"/>
      <c r="AJG1160" s="0"/>
      <c r="AJH1160" s="0"/>
      <c r="AJI1160" s="0"/>
      <c r="AJJ1160" s="0"/>
      <c r="AJK1160" s="0"/>
      <c r="AJL1160" s="0"/>
      <c r="AJM1160" s="0"/>
      <c r="AJN1160" s="0"/>
      <c r="AJO1160" s="0"/>
      <c r="AJP1160" s="0"/>
      <c r="AJQ1160" s="0"/>
      <c r="AJR1160" s="0"/>
      <c r="AJS1160" s="0"/>
      <c r="AJT1160" s="0"/>
      <c r="AJU1160" s="0"/>
      <c r="AJV1160" s="0"/>
      <c r="AJW1160" s="0"/>
      <c r="AJX1160" s="0"/>
      <c r="AJY1160" s="0"/>
      <c r="AJZ1160" s="0"/>
      <c r="AKA1160" s="0"/>
      <c r="AKB1160" s="0"/>
      <c r="AKC1160" s="0"/>
      <c r="AKD1160" s="0"/>
      <c r="AKE1160" s="0"/>
      <c r="AKF1160" s="0"/>
      <c r="AKG1160" s="0"/>
      <c r="AKH1160" s="0"/>
      <c r="AKI1160" s="0"/>
      <c r="AKJ1160" s="0"/>
      <c r="AKK1160" s="0"/>
      <c r="AKL1160" s="0"/>
      <c r="AKM1160" s="0"/>
      <c r="AKN1160" s="0"/>
      <c r="AKO1160" s="0"/>
      <c r="AKP1160" s="0"/>
      <c r="AKQ1160" s="0"/>
      <c r="AKR1160" s="0"/>
      <c r="AKS1160" s="0"/>
      <c r="AKT1160" s="0"/>
      <c r="AKU1160" s="0"/>
      <c r="AKV1160" s="0"/>
      <c r="AKW1160" s="0"/>
      <c r="AKX1160" s="0"/>
      <c r="AKY1160" s="0"/>
      <c r="AKZ1160" s="0"/>
      <c r="ALA1160" s="0"/>
      <c r="ALB1160" s="0"/>
      <c r="ALC1160" s="0"/>
      <c r="ALD1160" s="0"/>
      <c r="ALE1160" s="0"/>
      <c r="ALF1160" s="0"/>
      <c r="ALG1160" s="0"/>
      <c r="ALH1160" s="0"/>
      <c r="ALI1160" s="0"/>
      <c r="ALJ1160" s="0"/>
      <c r="ALK1160" s="0"/>
      <c r="ALL1160" s="0"/>
      <c r="ALM1160" s="0"/>
      <c r="ALN1160" s="0"/>
      <c r="ALO1160" s="0"/>
      <c r="ALP1160" s="0"/>
      <c r="ALQ1160" s="0"/>
      <c r="ALR1160" s="0"/>
      <c r="ALS1160" s="0"/>
      <c r="ALT1160" s="0"/>
      <c r="ALU1160" s="0"/>
      <c r="ALV1160" s="0"/>
      <c r="ALW1160" s="0"/>
      <c r="ALX1160" s="0"/>
      <c r="ALY1160" s="0"/>
      <c r="ALZ1160" s="0"/>
      <c r="AMA1160" s="0"/>
      <c r="AMB1160" s="0"/>
      <c r="AMC1160" s="0"/>
      <c r="AMD1160" s="0"/>
      <c r="AME1160" s="0"/>
      <c r="AMF1160" s="0"/>
      <c r="AMG1160" s="0"/>
      <c r="AMH1160" s="0"/>
      <c r="AMI1160" s="0"/>
      <c r="AMJ1160" s="0"/>
    </row>
    <row r="1161" customFormat="false" ht="15" hidden="false" customHeight="true" outlineLevel="0" collapsed="false">
      <c r="A1161" s="1" t="n">
        <v>1158</v>
      </c>
      <c r="B1161" s="1" t="s">
        <v>7188</v>
      </c>
      <c r="C1161" s="1" t="s">
        <v>7189</v>
      </c>
      <c r="D1161" s="1" t="s">
        <v>7190</v>
      </c>
      <c r="E1161" s="1" t="s">
        <v>7197</v>
      </c>
      <c r="F1161" s="2" t="s">
        <v>7198</v>
      </c>
      <c r="G1161" s="1" t="s">
        <v>7199</v>
      </c>
      <c r="H1161" s="1" t="s">
        <v>7200</v>
      </c>
      <c r="I1161" s="1" t="s">
        <v>7201</v>
      </c>
      <c r="J1161" s="1" t="s">
        <v>7196</v>
      </c>
      <c r="K1161" s="4" t="s">
        <v>107</v>
      </c>
      <c r="L1161" s="4" t="s">
        <v>108</v>
      </c>
      <c r="M1161" s="4" t="s">
        <v>109</v>
      </c>
      <c r="N1161" s="4" t="s">
        <v>110</v>
      </c>
      <c r="O1161" s="4" t="s">
        <v>110</v>
      </c>
      <c r="P1161" s="4" t="s">
        <v>110</v>
      </c>
      <c r="Q1161" s="4" t="s">
        <v>110</v>
      </c>
      <c r="R1161" s="4" t="s">
        <v>110</v>
      </c>
      <c r="S1161" s="4" t="s">
        <v>110</v>
      </c>
      <c r="T1161" s="0"/>
      <c r="U1161" s="0"/>
      <c r="V1161" s="0"/>
      <c r="W1161" s="4" t="s">
        <v>110</v>
      </c>
      <c r="X1161" s="4" t="s">
        <v>110</v>
      </c>
      <c r="Y1161" s="4" t="s">
        <v>110</v>
      </c>
      <c r="Z1161" s="4" t="s">
        <v>110</v>
      </c>
      <c r="AA1161" s="4" t="s">
        <v>110</v>
      </c>
      <c r="AB1161" s="4" t="s">
        <v>110</v>
      </c>
      <c r="AC1161" s="4" t="s">
        <v>110</v>
      </c>
      <c r="AD1161" s="4" t="s">
        <v>110</v>
      </c>
      <c r="AE1161" s="4" t="s">
        <v>110</v>
      </c>
      <c r="AF1161" s="4" t="s">
        <v>110</v>
      </c>
      <c r="AG1161" s="4" t="s">
        <v>110</v>
      </c>
      <c r="AH1161" s="4" t="s">
        <v>110</v>
      </c>
      <c r="AI1161" s="4" t="s">
        <v>110</v>
      </c>
      <c r="AJ1161" s="4" t="s">
        <v>110</v>
      </c>
      <c r="AK1161" s="4" t="s">
        <v>110</v>
      </c>
      <c r="AL1161" s="4" t="s">
        <v>110</v>
      </c>
      <c r="AM1161" s="4" t="s">
        <v>110</v>
      </c>
      <c r="AN1161" s="4" t="s">
        <v>110</v>
      </c>
      <c r="AO1161" s="4" t="s">
        <v>110</v>
      </c>
      <c r="AP1161" s="4" t="s">
        <v>110</v>
      </c>
      <c r="AQ1161" s="4" t="s">
        <v>110</v>
      </c>
      <c r="AR1161" s="4" t="s">
        <v>110</v>
      </c>
      <c r="AS1161" s="4" t="s">
        <v>110</v>
      </c>
      <c r="AT1161" s="4" t="s">
        <v>110</v>
      </c>
      <c r="AU1161" s="4" t="s">
        <v>110</v>
      </c>
      <c r="AV1161" s="4" t="s">
        <v>110</v>
      </c>
      <c r="AW1161" s="4" t="s">
        <v>110</v>
      </c>
      <c r="AX1161" s="0"/>
      <c r="AY1161" s="0"/>
      <c r="AZ1161" s="1"/>
      <c r="BA1161" s="1"/>
      <c r="BB1161" s="4"/>
      <c r="BC1161" s="4"/>
      <c r="BD1161" s="4"/>
      <c r="BE1161" s="0"/>
      <c r="BF1161" s="0"/>
      <c r="BG1161" s="0"/>
      <c r="BH1161" s="0"/>
      <c r="BI1161" s="0"/>
      <c r="BJ1161" s="4"/>
      <c r="BK1161" s="4" t="s">
        <v>85</v>
      </c>
      <c r="BL1161" s="4"/>
      <c r="BM1161" s="4" t="s">
        <v>85</v>
      </c>
      <c r="BN1161" s="4" t="s">
        <v>85</v>
      </c>
      <c r="BO1161" s="0"/>
      <c r="BP1161" s="0"/>
      <c r="BQ1161" s="4" t="s">
        <v>85</v>
      </c>
      <c r="BR1161" s="1"/>
      <c r="BS1161" s="1" t="s">
        <v>113</v>
      </c>
      <c r="BT1161" s="0"/>
      <c r="BU1161" s="0"/>
      <c r="BV1161" s="0"/>
      <c r="BW1161" s="0"/>
      <c r="BX1161" s="0"/>
      <c r="BY1161" s="0"/>
      <c r="BZ1161" s="0"/>
      <c r="CA1161" s="0"/>
      <c r="CB1161" s="0"/>
      <c r="CC1161" s="0"/>
      <c r="CD1161" s="0"/>
      <c r="CE1161" s="0"/>
      <c r="CF1161" s="0"/>
      <c r="CG1161" s="0"/>
      <c r="CH1161" s="0"/>
      <c r="CI1161" s="0"/>
      <c r="CJ1161" s="0"/>
      <c r="CK1161" s="0"/>
      <c r="CL1161" s="0"/>
      <c r="CM1161" s="0"/>
      <c r="CN1161" s="0"/>
      <c r="CO1161" s="0"/>
      <c r="CP1161" s="0"/>
      <c r="CQ1161" s="0"/>
      <c r="CR1161" s="0"/>
      <c r="CS1161" s="0"/>
      <c r="CT1161" s="0"/>
      <c r="CU1161" s="0"/>
      <c r="CV1161" s="0"/>
      <c r="CW1161" s="0"/>
      <c r="CX1161" s="0"/>
      <c r="CY1161" s="0"/>
      <c r="CZ1161" s="0"/>
      <c r="DA1161" s="0"/>
      <c r="DB1161" s="0"/>
      <c r="DC1161" s="0"/>
      <c r="DD1161" s="0"/>
      <c r="DE1161" s="0"/>
      <c r="DF1161" s="0"/>
      <c r="DG1161" s="0"/>
      <c r="DH1161" s="0"/>
      <c r="DI1161" s="0"/>
      <c r="DJ1161" s="0"/>
      <c r="DK1161" s="0"/>
      <c r="DL1161" s="0"/>
      <c r="DM1161" s="0"/>
      <c r="DN1161" s="0"/>
      <c r="DO1161" s="0"/>
      <c r="DP1161" s="0"/>
      <c r="DQ1161" s="0"/>
      <c r="DR1161" s="0"/>
      <c r="DS1161" s="0"/>
      <c r="DT1161" s="0"/>
      <c r="DU1161" s="0"/>
      <c r="DV1161" s="0"/>
      <c r="DW1161" s="0"/>
      <c r="DX1161" s="0"/>
      <c r="DY1161" s="0"/>
      <c r="DZ1161" s="0"/>
      <c r="EA1161" s="0"/>
      <c r="EB1161" s="0"/>
      <c r="EC1161" s="0"/>
      <c r="ED1161" s="0"/>
      <c r="EE1161" s="0"/>
      <c r="EF1161" s="0"/>
      <c r="EG1161" s="0"/>
      <c r="EH1161" s="0"/>
      <c r="EI1161" s="0"/>
      <c r="EJ1161" s="0"/>
      <c r="EK1161" s="0"/>
      <c r="EL1161" s="0"/>
      <c r="EM1161" s="0"/>
      <c r="EN1161" s="0"/>
      <c r="EO1161" s="0"/>
      <c r="EP1161" s="0"/>
      <c r="EQ1161" s="0"/>
      <c r="ER1161" s="0"/>
      <c r="ES1161" s="0"/>
      <c r="ET1161" s="0"/>
      <c r="EU1161" s="0"/>
      <c r="EV1161" s="0"/>
      <c r="EW1161" s="0"/>
      <c r="EX1161" s="0"/>
      <c r="EY1161" s="0"/>
      <c r="EZ1161" s="0"/>
      <c r="FA1161" s="0"/>
      <c r="FB1161" s="0"/>
      <c r="FC1161" s="0"/>
      <c r="FD1161" s="0"/>
      <c r="FE1161" s="0"/>
      <c r="FF1161" s="0"/>
      <c r="FG1161" s="0"/>
      <c r="FH1161" s="0"/>
      <c r="FI1161" s="0"/>
      <c r="FJ1161" s="0"/>
      <c r="FK1161" s="0"/>
      <c r="FL1161" s="0"/>
      <c r="FM1161" s="0"/>
      <c r="FN1161" s="0"/>
      <c r="FO1161" s="0"/>
      <c r="FP1161" s="0"/>
      <c r="FQ1161" s="0"/>
      <c r="FR1161" s="0"/>
      <c r="FS1161" s="0"/>
      <c r="FT1161" s="0"/>
      <c r="FU1161" s="0"/>
      <c r="FV1161" s="0"/>
      <c r="FW1161" s="0"/>
      <c r="FX1161" s="0"/>
      <c r="FY1161" s="0"/>
      <c r="FZ1161" s="0"/>
      <c r="GA1161" s="0"/>
      <c r="GB1161" s="0"/>
      <c r="GC1161" s="0"/>
      <c r="GD1161" s="0"/>
      <c r="GE1161" s="0"/>
      <c r="GF1161" s="0"/>
      <c r="GG1161" s="0"/>
      <c r="GH1161" s="0"/>
      <c r="GI1161" s="0"/>
      <c r="GJ1161" s="0"/>
      <c r="GK1161" s="0"/>
      <c r="GL1161" s="0"/>
      <c r="GM1161" s="0"/>
      <c r="GN1161" s="0"/>
      <c r="GO1161" s="0"/>
      <c r="GP1161" s="0"/>
      <c r="GQ1161" s="0"/>
      <c r="GR1161" s="0"/>
      <c r="GS1161" s="0"/>
      <c r="GT1161" s="0"/>
      <c r="GU1161" s="0"/>
      <c r="GV1161" s="0"/>
      <c r="GW1161" s="0"/>
      <c r="GX1161" s="0"/>
      <c r="GY1161" s="0"/>
      <c r="GZ1161" s="0"/>
      <c r="HA1161" s="0"/>
      <c r="HB1161" s="0"/>
      <c r="HC1161" s="0"/>
      <c r="HD1161" s="0"/>
      <c r="HE1161" s="0"/>
      <c r="HF1161" s="0"/>
      <c r="HG1161" s="0"/>
      <c r="HH1161" s="0"/>
      <c r="HI1161" s="0"/>
      <c r="HJ1161" s="0"/>
      <c r="HK1161" s="0"/>
      <c r="HL1161" s="0"/>
      <c r="HM1161" s="0"/>
      <c r="HN1161" s="0"/>
      <c r="HO1161" s="0"/>
      <c r="HP1161" s="0"/>
      <c r="HQ1161" s="0"/>
      <c r="HR1161" s="0"/>
      <c r="HS1161" s="0"/>
      <c r="HT1161" s="0"/>
      <c r="HU1161" s="0"/>
      <c r="HV1161" s="0"/>
      <c r="HW1161" s="0"/>
      <c r="HX1161" s="0"/>
      <c r="HY1161" s="0"/>
      <c r="HZ1161" s="0"/>
      <c r="IA1161" s="0"/>
      <c r="IB1161" s="0"/>
      <c r="IC1161" s="0"/>
      <c r="ID1161" s="0"/>
      <c r="IE1161" s="0"/>
      <c r="IF1161" s="0"/>
      <c r="IG1161" s="0"/>
      <c r="IH1161" s="0"/>
      <c r="II1161" s="0"/>
      <c r="IJ1161" s="0"/>
      <c r="IK1161" s="0"/>
      <c r="IL1161" s="0"/>
      <c r="IM1161" s="0"/>
      <c r="IN1161" s="0"/>
      <c r="IO1161" s="0"/>
      <c r="IP1161" s="0"/>
      <c r="IQ1161" s="0"/>
      <c r="IR1161" s="0"/>
      <c r="IS1161" s="0"/>
      <c r="IT1161" s="0"/>
      <c r="IU1161" s="0"/>
      <c r="IV1161" s="0"/>
      <c r="IW1161" s="0"/>
      <c r="IX1161" s="0"/>
      <c r="IY1161" s="0"/>
      <c r="IZ1161" s="0"/>
      <c r="JA1161" s="0"/>
      <c r="JB1161" s="0"/>
      <c r="JC1161" s="0"/>
      <c r="JD1161" s="0"/>
      <c r="JE1161" s="0"/>
      <c r="JF1161" s="0"/>
      <c r="JG1161" s="0"/>
      <c r="JH1161" s="0"/>
      <c r="JI1161" s="0"/>
      <c r="JJ1161" s="0"/>
      <c r="JK1161" s="0"/>
      <c r="JL1161" s="0"/>
      <c r="JM1161" s="0"/>
      <c r="JN1161" s="0"/>
      <c r="JO1161" s="0"/>
      <c r="JP1161" s="0"/>
      <c r="JQ1161" s="0"/>
      <c r="JR1161" s="0"/>
      <c r="JS1161" s="0"/>
      <c r="JT1161" s="0"/>
      <c r="JU1161" s="0"/>
      <c r="JV1161" s="0"/>
      <c r="JW1161" s="0"/>
      <c r="JX1161" s="0"/>
      <c r="JY1161" s="0"/>
      <c r="JZ1161" s="0"/>
      <c r="KA1161" s="0"/>
      <c r="KB1161" s="0"/>
      <c r="KC1161" s="0"/>
      <c r="KD1161" s="0"/>
      <c r="KE1161" s="0"/>
      <c r="KF1161" s="0"/>
      <c r="KG1161" s="0"/>
      <c r="KH1161" s="0"/>
      <c r="KI1161" s="0"/>
      <c r="KJ1161" s="0"/>
      <c r="KK1161" s="0"/>
      <c r="KL1161" s="0"/>
      <c r="KM1161" s="0"/>
      <c r="KN1161" s="0"/>
      <c r="KO1161" s="0"/>
      <c r="KP1161" s="0"/>
      <c r="KQ1161" s="0"/>
      <c r="KR1161" s="0"/>
      <c r="KS1161" s="0"/>
      <c r="KT1161" s="0"/>
      <c r="KU1161" s="0"/>
      <c r="KV1161" s="0"/>
      <c r="KW1161" s="0"/>
      <c r="KX1161" s="0"/>
      <c r="KY1161" s="0"/>
      <c r="KZ1161" s="0"/>
      <c r="LA1161" s="0"/>
      <c r="LB1161" s="0"/>
      <c r="LC1161" s="0"/>
      <c r="LD1161" s="0"/>
      <c r="LE1161" s="0"/>
      <c r="LF1161" s="0"/>
      <c r="LG1161" s="0"/>
      <c r="LH1161" s="0"/>
      <c r="LI1161" s="0"/>
      <c r="LJ1161" s="0"/>
      <c r="LK1161" s="0"/>
      <c r="LL1161" s="0"/>
      <c r="LM1161" s="0"/>
      <c r="LN1161" s="0"/>
      <c r="LO1161" s="0"/>
      <c r="LP1161" s="0"/>
      <c r="LQ1161" s="0"/>
      <c r="LR1161" s="0"/>
      <c r="LS1161" s="0"/>
      <c r="LT1161" s="0"/>
      <c r="LU1161" s="0"/>
      <c r="LV1161" s="0"/>
      <c r="LW1161" s="0"/>
      <c r="LX1161" s="0"/>
      <c r="LY1161" s="0"/>
      <c r="LZ1161" s="0"/>
      <c r="MA1161" s="0"/>
      <c r="MB1161" s="0"/>
      <c r="MC1161" s="0"/>
      <c r="MD1161" s="0"/>
      <c r="ME1161" s="0"/>
      <c r="MF1161" s="0"/>
      <c r="MG1161" s="0"/>
      <c r="MH1161" s="0"/>
      <c r="MI1161" s="0"/>
      <c r="MJ1161" s="0"/>
      <c r="MK1161" s="0"/>
      <c r="ML1161" s="0"/>
      <c r="MM1161" s="0"/>
      <c r="MN1161" s="0"/>
      <c r="MO1161" s="0"/>
      <c r="MP1161" s="0"/>
      <c r="MQ1161" s="0"/>
      <c r="MR1161" s="0"/>
      <c r="MS1161" s="0"/>
      <c r="MT1161" s="0"/>
      <c r="MU1161" s="0"/>
      <c r="MV1161" s="0"/>
      <c r="MW1161" s="0"/>
      <c r="MX1161" s="0"/>
      <c r="MY1161" s="0"/>
      <c r="MZ1161" s="0"/>
      <c r="NA1161" s="0"/>
      <c r="NB1161" s="0"/>
      <c r="NC1161" s="0"/>
      <c r="ND1161" s="0"/>
      <c r="NE1161" s="0"/>
      <c r="NF1161" s="0"/>
      <c r="NG1161" s="0"/>
      <c r="NH1161" s="0"/>
      <c r="NI1161" s="0"/>
      <c r="NJ1161" s="0"/>
      <c r="NK1161" s="0"/>
      <c r="NL1161" s="0"/>
      <c r="NM1161" s="0"/>
      <c r="NN1161" s="0"/>
      <c r="NO1161" s="0"/>
      <c r="NP1161" s="0"/>
      <c r="NQ1161" s="0"/>
      <c r="NR1161" s="0"/>
      <c r="NS1161" s="0"/>
      <c r="NT1161" s="0"/>
      <c r="NU1161" s="0"/>
      <c r="NV1161" s="0"/>
      <c r="NW1161" s="0"/>
      <c r="NX1161" s="0"/>
      <c r="NY1161" s="0"/>
      <c r="NZ1161" s="0"/>
      <c r="OA1161" s="0"/>
      <c r="OB1161" s="0"/>
      <c r="OC1161" s="0"/>
      <c r="OD1161" s="0"/>
      <c r="OE1161" s="0"/>
      <c r="OF1161" s="0"/>
      <c r="OG1161" s="0"/>
      <c r="OH1161" s="0"/>
      <c r="OI1161" s="0"/>
      <c r="OJ1161" s="0"/>
      <c r="OK1161" s="0"/>
      <c r="OL1161" s="0"/>
      <c r="OM1161" s="0"/>
      <c r="ON1161" s="0"/>
      <c r="OO1161" s="0"/>
      <c r="OP1161" s="0"/>
      <c r="OQ1161" s="0"/>
      <c r="OR1161" s="0"/>
      <c r="OS1161" s="0"/>
      <c r="OT1161" s="0"/>
      <c r="OU1161" s="0"/>
      <c r="OV1161" s="0"/>
      <c r="OW1161" s="0"/>
      <c r="OX1161" s="0"/>
      <c r="OY1161" s="0"/>
      <c r="OZ1161" s="0"/>
      <c r="PA1161" s="0"/>
      <c r="PB1161" s="0"/>
      <c r="PC1161" s="0"/>
      <c r="PD1161" s="0"/>
      <c r="PE1161" s="0"/>
      <c r="PF1161" s="0"/>
      <c r="PG1161" s="0"/>
      <c r="PH1161" s="0"/>
      <c r="PI1161" s="0"/>
      <c r="PJ1161" s="0"/>
      <c r="PK1161" s="0"/>
      <c r="PL1161" s="0"/>
      <c r="PM1161" s="0"/>
      <c r="PN1161" s="0"/>
      <c r="PO1161" s="0"/>
      <c r="PP1161" s="0"/>
      <c r="PQ1161" s="0"/>
      <c r="PR1161" s="0"/>
      <c r="PS1161" s="0"/>
      <c r="PT1161" s="0"/>
      <c r="PU1161" s="0"/>
      <c r="PV1161" s="0"/>
      <c r="PW1161" s="0"/>
      <c r="PX1161" s="0"/>
      <c r="PY1161" s="0"/>
      <c r="PZ1161" s="0"/>
      <c r="QA1161" s="0"/>
      <c r="QB1161" s="0"/>
      <c r="QC1161" s="0"/>
      <c r="QD1161" s="0"/>
      <c r="QE1161" s="0"/>
      <c r="QF1161" s="0"/>
      <c r="QG1161" s="0"/>
      <c r="QH1161" s="0"/>
      <c r="QI1161" s="0"/>
      <c r="QJ1161" s="0"/>
      <c r="QK1161" s="0"/>
      <c r="QL1161" s="0"/>
      <c r="QM1161" s="0"/>
      <c r="QN1161" s="0"/>
      <c r="QO1161" s="0"/>
      <c r="QP1161" s="0"/>
      <c r="QQ1161" s="0"/>
      <c r="QR1161" s="0"/>
      <c r="QS1161" s="0"/>
      <c r="QT1161" s="0"/>
      <c r="QU1161" s="0"/>
      <c r="QV1161" s="0"/>
      <c r="QW1161" s="0"/>
      <c r="QX1161" s="0"/>
      <c r="QY1161" s="0"/>
      <c r="QZ1161" s="0"/>
      <c r="RA1161" s="0"/>
      <c r="RB1161" s="0"/>
      <c r="RC1161" s="0"/>
      <c r="RD1161" s="0"/>
      <c r="RE1161" s="0"/>
      <c r="RF1161" s="0"/>
      <c r="RG1161" s="0"/>
      <c r="RH1161" s="0"/>
      <c r="RI1161" s="0"/>
      <c r="RJ1161" s="0"/>
      <c r="RK1161" s="0"/>
      <c r="RL1161" s="0"/>
      <c r="RM1161" s="0"/>
      <c r="RN1161" s="0"/>
      <c r="RO1161" s="0"/>
      <c r="RP1161" s="0"/>
      <c r="RQ1161" s="0"/>
      <c r="RR1161" s="0"/>
      <c r="RS1161" s="0"/>
      <c r="RT1161" s="0"/>
      <c r="RU1161" s="0"/>
      <c r="RV1161" s="0"/>
      <c r="RW1161" s="0"/>
      <c r="RX1161" s="0"/>
      <c r="RY1161" s="0"/>
      <c r="RZ1161" s="0"/>
      <c r="SA1161" s="0"/>
      <c r="SB1161" s="0"/>
      <c r="SC1161" s="0"/>
      <c r="SD1161" s="0"/>
      <c r="SE1161" s="0"/>
      <c r="SF1161" s="0"/>
      <c r="SG1161" s="0"/>
      <c r="SH1161" s="0"/>
      <c r="SI1161" s="0"/>
      <c r="SJ1161" s="0"/>
      <c r="SK1161" s="0"/>
      <c r="SL1161" s="0"/>
      <c r="SM1161" s="0"/>
      <c r="SN1161" s="0"/>
      <c r="SO1161" s="0"/>
      <c r="SP1161" s="0"/>
      <c r="SQ1161" s="0"/>
      <c r="SR1161" s="0"/>
      <c r="SS1161" s="0"/>
      <c r="ST1161" s="0"/>
      <c r="SU1161" s="0"/>
      <c r="SV1161" s="0"/>
      <c r="SW1161" s="0"/>
      <c r="SX1161" s="0"/>
      <c r="SY1161" s="0"/>
      <c r="SZ1161" s="0"/>
      <c r="TA1161" s="0"/>
      <c r="TB1161" s="0"/>
      <c r="TC1161" s="0"/>
      <c r="TD1161" s="0"/>
      <c r="TE1161" s="0"/>
      <c r="TF1161" s="0"/>
      <c r="TG1161" s="0"/>
      <c r="TH1161" s="0"/>
      <c r="TI1161" s="0"/>
      <c r="TJ1161" s="0"/>
      <c r="TK1161" s="0"/>
      <c r="TL1161" s="0"/>
      <c r="TM1161" s="0"/>
      <c r="TN1161" s="0"/>
      <c r="TO1161" s="0"/>
      <c r="TP1161" s="0"/>
      <c r="TQ1161" s="0"/>
      <c r="TR1161" s="0"/>
      <c r="TS1161" s="0"/>
      <c r="TT1161" s="0"/>
      <c r="TU1161" s="0"/>
      <c r="TV1161" s="0"/>
      <c r="TW1161" s="0"/>
      <c r="TX1161" s="0"/>
      <c r="TY1161" s="0"/>
      <c r="TZ1161" s="0"/>
      <c r="UA1161" s="0"/>
      <c r="UB1161" s="0"/>
      <c r="UC1161" s="0"/>
      <c r="UD1161" s="0"/>
      <c r="UE1161" s="0"/>
      <c r="UF1161" s="0"/>
      <c r="UG1161" s="0"/>
      <c r="UH1161" s="0"/>
      <c r="UI1161" s="0"/>
      <c r="UJ1161" s="0"/>
      <c r="UK1161" s="0"/>
      <c r="UL1161" s="0"/>
      <c r="UM1161" s="0"/>
      <c r="UN1161" s="0"/>
      <c r="UO1161" s="0"/>
      <c r="UP1161" s="0"/>
      <c r="UQ1161" s="0"/>
      <c r="UR1161" s="0"/>
      <c r="US1161" s="0"/>
      <c r="UT1161" s="0"/>
      <c r="UU1161" s="0"/>
      <c r="UV1161" s="0"/>
      <c r="UW1161" s="0"/>
      <c r="UX1161" s="0"/>
      <c r="UY1161" s="0"/>
      <c r="UZ1161" s="0"/>
      <c r="VA1161" s="0"/>
      <c r="VB1161" s="0"/>
      <c r="VC1161" s="0"/>
      <c r="VD1161" s="0"/>
      <c r="VE1161" s="0"/>
      <c r="VF1161" s="0"/>
      <c r="VG1161" s="0"/>
      <c r="VH1161" s="0"/>
      <c r="VI1161" s="0"/>
      <c r="VJ1161" s="0"/>
      <c r="VK1161" s="0"/>
      <c r="VL1161" s="0"/>
      <c r="VM1161" s="0"/>
      <c r="VN1161" s="0"/>
      <c r="VO1161" s="0"/>
      <c r="VP1161" s="0"/>
      <c r="VQ1161" s="0"/>
      <c r="VR1161" s="0"/>
      <c r="VS1161" s="0"/>
      <c r="VT1161" s="0"/>
      <c r="VU1161" s="0"/>
      <c r="VV1161" s="0"/>
      <c r="VW1161" s="0"/>
      <c r="VX1161" s="0"/>
      <c r="VY1161" s="0"/>
      <c r="VZ1161" s="0"/>
      <c r="WA1161" s="0"/>
      <c r="WB1161" s="0"/>
      <c r="WC1161" s="0"/>
      <c r="WD1161" s="0"/>
      <c r="WE1161" s="0"/>
      <c r="WF1161" s="0"/>
      <c r="WG1161" s="0"/>
      <c r="WH1161" s="0"/>
      <c r="WI1161" s="0"/>
      <c r="WJ1161" s="0"/>
      <c r="WK1161" s="0"/>
      <c r="WL1161" s="0"/>
      <c r="WM1161" s="0"/>
      <c r="WN1161" s="0"/>
      <c r="WO1161" s="0"/>
      <c r="WP1161" s="0"/>
      <c r="WQ1161" s="0"/>
      <c r="WR1161" s="0"/>
      <c r="WS1161" s="0"/>
      <c r="WT1161" s="0"/>
      <c r="WU1161" s="0"/>
      <c r="WV1161" s="0"/>
      <c r="WW1161" s="0"/>
      <c r="WX1161" s="0"/>
      <c r="WY1161" s="0"/>
      <c r="WZ1161" s="0"/>
      <c r="XA1161" s="0"/>
      <c r="XB1161" s="0"/>
      <c r="XC1161" s="0"/>
      <c r="XD1161" s="0"/>
      <c r="XE1161" s="0"/>
      <c r="XF1161" s="0"/>
      <c r="XG1161" s="0"/>
      <c r="XH1161" s="0"/>
      <c r="XI1161" s="0"/>
      <c r="XJ1161" s="0"/>
      <c r="XK1161" s="0"/>
      <c r="XL1161" s="0"/>
      <c r="XM1161" s="0"/>
      <c r="XN1161" s="0"/>
      <c r="XO1161" s="0"/>
      <c r="XP1161" s="0"/>
      <c r="XQ1161" s="0"/>
      <c r="XR1161" s="0"/>
      <c r="XS1161" s="0"/>
      <c r="XT1161" s="0"/>
      <c r="XU1161" s="0"/>
      <c r="XV1161" s="0"/>
      <c r="XW1161" s="0"/>
      <c r="XX1161" s="0"/>
      <c r="XY1161" s="0"/>
      <c r="XZ1161" s="0"/>
      <c r="YA1161" s="0"/>
      <c r="YB1161" s="0"/>
      <c r="YC1161" s="0"/>
      <c r="YD1161" s="0"/>
      <c r="YE1161" s="0"/>
      <c r="YF1161" s="0"/>
      <c r="YG1161" s="0"/>
      <c r="YH1161" s="0"/>
      <c r="YI1161" s="0"/>
      <c r="YJ1161" s="0"/>
      <c r="YK1161" s="0"/>
      <c r="YL1161" s="0"/>
      <c r="YM1161" s="0"/>
      <c r="YN1161" s="0"/>
      <c r="YO1161" s="0"/>
      <c r="YP1161" s="0"/>
      <c r="YQ1161" s="0"/>
      <c r="YR1161" s="0"/>
      <c r="YS1161" s="0"/>
      <c r="YT1161" s="0"/>
      <c r="YU1161" s="0"/>
      <c r="YV1161" s="0"/>
      <c r="YW1161" s="0"/>
      <c r="YX1161" s="0"/>
      <c r="YY1161" s="0"/>
      <c r="YZ1161" s="0"/>
      <c r="ZA1161" s="0"/>
      <c r="ZB1161" s="0"/>
      <c r="ZC1161" s="0"/>
      <c r="ZD1161" s="0"/>
      <c r="ZE1161" s="0"/>
      <c r="ZF1161" s="0"/>
      <c r="ZG1161" s="0"/>
      <c r="ZH1161" s="0"/>
      <c r="ZI1161" s="0"/>
      <c r="ZJ1161" s="0"/>
      <c r="ZK1161" s="0"/>
      <c r="ZL1161" s="0"/>
      <c r="ZM1161" s="0"/>
      <c r="ZN1161" s="0"/>
      <c r="ZO1161" s="0"/>
      <c r="ZP1161" s="0"/>
      <c r="ZQ1161" s="0"/>
      <c r="ZR1161" s="0"/>
      <c r="ZS1161" s="0"/>
      <c r="ZT1161" s="0"/>
      <c r="ZU1161" s="0"/>
      <c r="ZV1161" s="0"/>
      <c r="ZW1161" s="0"/>
      <c r="ZX1161" s="0"/>
      <c r="ZY1161" s="0"/>
      <c r="ZZ1161" s="0"/>
      <c r="AAA1161" s="0"/>
      <c r="AAB1161" s="0"/>
      <c r="AAC1161" s="0"/>
      <c r="AAD1161" s="0"/>
      <c r="AAE1161" s="0"/>
      <c r="AAF1161" s="0"/>
      <c r="AAG1161" s="0"/>
      <c r="AAH1161" s="0"/>
      <c r="AAI1161" s="0"/>
      <c r="AAJ1161" s="0"/>
      <c r="AAK1161" s="0"/>
      <c r="AAL1161" s="0"/>
      <c r="AAM1161" s="0"/>
      <c r="AAN1161" s="0"/>
      <c r="AAO1161" s="0"/>
      <c r="AAP1161" s="0"/>
      <c r="AAQ1161" s="0"/>
      <c r="AAR1161" s="0"/>
      <c r="AAS1161" s="0"/>
      <c r="AAT1161" s="0"/>
      <c r="AAU1161" s="0"/>
      <c r="AAV1161" s="0"/>
      <c r="AAW1161" s="0"/>
      <c r="AAX1161" s="0"/>
      <c r="AAY1161" s="0"/>
      <c r="AAZ1161" s="0"/>
      <c r="ABA1161" s="0"/>
      <c r="ABB1161" s="0"/>
      <c r="ABC1161" s="0"/>
      <c r="ABD1161" s="0"/>
      <c r="ABE1161" s="0"/>
      <c r="ABF1161" s="0"/>
      <c r="ABG1161" s="0"/>
      <c r="ABH1161" s="0"/>
      <c r="ABI1161" s="0"/>
      <c r="ABJ1161" s="0"/>
      <c r="ABK1161" s="0"/>
      <c r="ABL1161" s="0"/>
      <c r="ABM1161" s="0"/>
      <c r="ABN1161" s="0"/>
      <c r="ABO1161" s="0"/>
      <c r="ABP1161" s="0"/>
      <c r="ABQ1161" s="0"/>
      <c r="ABR1161" s="0"/>
      <c r="ABS1161" s="0"/>
      <c r="ABT1161" s="0"/>
      <c r="ABU1161" s="0"/>
      <c r="ABV1161" s="0"/>
      <c r="ABW1161" s="0"/>
      <c r="ABX1161" s="0"/>
      <c r="ABY1161" s="0"/>
      <c r="ABZ1161" s="0"/>
      <c r="ACA1161" s="0"/>
      <c r="ACB1161" s="0"/>
      <c r="ACC1161" s="0"/>
      <c r="ACD1161" s="0"/>
      <c r="ACE1161" s="0"/>
      <c r="ACF1161" s="0"/>
      <c r="ACG1161" s="0"/>
      <c r="ACH1161" s="0"/>
      <c r="ACI1161" s="0"/>
      <c r="ACJ1161" s="0"/>
      <c r="ACK1161" s="0"/>
      <c r="ACL1161" s="0"/>
      <c r="ACM1161" s="0"/>
      <c r="ACN1161" s="0"/>
      <c r="ACO1161" s="0"/>
      <c r="ACP1161" s="0"/>
      <c r="ACQ1161" s="0"/>
      <c r="ACR1161" s="0"/>
      <c r="ACS1161" s="0"/>
      <c r="ACT1161" s="0"/>
      <c r="ACU1161" s="0"/>
      <c r="ACV1161" s="0"/>
      <c r="ACW1161" s="0"/>
      <c r="ACX1161" s="0"/>
      <c r="ACY1161" s="0"/>
      <c r="ACZ1161" s="0"/>
      <c r="ADA1161" s="0"/>
      <c r="ADB1161" s="0"/>
      <c r="ADC1161" s="0"/>
      <c r="ADD1161" s="0"/>
      <c r="ADE1161" s="0"/>
      <c r="ADF1161" s="0"/>
      <c r="ADG1161" s="0"/>
      <c r="ADH1161" s="0"/>
      <c r="ADI1161" s="0"/>
      <c r="ADJ1161" s="0"/>
      <c r="ADK1161" s="0"/>
      <c r="ADL1161" s="0"/>
      <c r="ADM1161" s="0"/>
      <c r="ADN1161" s="0"/>
      <c r="ADO1161" s="0"/>
      <c r="ADP1161" s="0"/>
      <c r="ADQ1161" s="0"/>
      <c r="ADR1161" s="0"/>
      <c r="ADS1161" s="0"/>
      <c r="ADT1161" s="0"/>
      <c r="ADU1161" s="0"/>
      <c r="ADV1161" s="0"/>
      <c r="ADW1161" s="0"/>
      <c r="ADX1161" s="0"/>
      <c r="ADY1161" s="0"/>
      <c r="ADZ1161" s="0"/>
      <c r="AEA1161" s="0"/>
      <c r="AEB1161" s="0"/>
      <c r="AEC1161" s="0"/>
      <c r="AED1161" s="0"/>
      <c r="AEE1161" s="0"/>
      <c r="AEF1161" s="0"/>
      <c r="AEG1161" s="0"/>
      <c r="AEH1161" s="0"/>
      <c r="AEI1161" s="0"/>
      <c r="AEJ1161" s="0"/>
      <c r="AEK1161" s="0"/>
      <c r="AEL1161" s="0"/>
      <c r="AEM1161" s="0"/>
      <c r="AEN1161" s="0"/>
      <c r="AEO1161" s="0"/>
      <c r="AEP1161" s="0"/>
      <c r="AEQ1161" s="0"/>
      <c r="AER1161" s="0"/>
      <c r="AES1161" s="0"/>
      <c r="AET1161" s="0"/>
      <c r="AEU1161" s="0"/>
      <c r="AEV1161" s="0"/>
      <c r="AEW1161" s="0"/>
      <c r="AEX1161" s="0"/>
      <c r="AEY1161" s="0"/>
      <c r="AEZ1161" s="0"/>
      <c r="AFA1161" s="0"/>
      <c r="AFB1161" s="0"/>
      <c r="AFC1161" s="0"/>
      <c r="AFD1161" s="0"/>
      <c r="AFE1161" s="0"/>
      <c r="AFF1161" s="0"/>
      <c r="AFG1161" s="0"/>
      <c r="AFH1161" s="0"/>
      <c r="AFI1161" s="0"/>
      <c r="AFJ1161" s="0"/>
      <c r="AFK1161" s="0"/>
      <c r="AFL1161" s="0"/>
      <c r="AFM1161" s="0"/>
      <c r="AFN1161" s="0"/>
      <c r="AFO1161" s="0"/>
      <c r="AFP1161" s="0"/>
      <c r="AFQ1161" s="0"/>
      <c r="AFR1161" s="0"/>
      <c r="AFS1161" s="0"/>
      <c r="AFT1161" s="0"/>
      <c r="AFU1161" s="0"/>
      <c r="AFV1161" s="0"/>
      <c r="AFW1161" s="0"/>
      <c r="AFX1161" s="0"/>
      <c r="AFY1161" s="0"/>
      <c r="AFZ1161" s="0"/>
      <c r="AGA1161" s="0"/>
      <c r="AGB1161" s="0"/>
      <c r="AGC1161" s="0"/>
      <c r="AGD1161" s="0"/>
      <c r="AGE1161" s="0"/>
      <c r="AGF1161" s="0"/>
      <c r="AGG1161" s="0"/>
      <c r="AGH1161" s="0"/>
      <c r="AGI1161" s="0"/>
      <c r="AGJ1161" s="0"/>
      <c r="AGK1161" s="0"/>
      <c r="AGL1161" s="0"/>
      <c r="AGM1161" s="0"/>
      <c r="AGN1161" s="0"/>
      <c r="AGO1161" s="0"/>
      <c r="AGP1161" s="0"/>
      <c r="AGQ1161" s="0"/>
      <c r="AGR1161" s="0"/>
      <c r="AGS1161" s="0"/>
      <c r="AGT1161" s="0"/>
      <c r="AGU1161" s="0"/>
      <c r="AGV1161" s="0"/>
      <c r="AGW1161" s="0"/>
      <c r="AGX1161" s="0"/>
      <c r="AGY1161" s="0"/>
      <c r="AGZ1161" s="0"/>
      <c r="AHA1161" s="0"/>
      <c r="AHB1161" s="0"/>
      <c r="AHC1161" s="0"/>
      <c r="AHD1161" s="0"/>
      <c r="AHE1161" s="0"/>
      <c r="AHF1161" s="0"/>
      <c r="AHG1161" s="0"/>
      <c r="AHH1161" s="0"/>
      <c r="AHI1161" s="0"/>
      <c r="AHJ1161" s="0"/>
      <c r="AHK1161" s="0"/>
      <c r="AHL1161" s="0"/>
      <c r="AHM1161" s="0"/>
      <c r="AHN1161" s="0"/>
      <c r="AHO1161" s="0"/>
      <c r="AHP1161" s="0"/>
      <c r="AHQ1161" s="0"/>
      <c r="AHR1161" s="0"/>
      <c r="AHS1161" s="0"/>
      <c r="AHT1161" s="0"/>
      <c r="AHU1161" s="0"/>
      <c r="AHV1161" s="0"/>
      <c r="AHW1161" s="0"/>
      <c r="AHX1161" s="0"/>
      <c r="AHY1161" s="0"/>
      <c r="AHZ1161" s="0"/>
      <c r="AIA1161" s="0"/>
      <c r="AIB1161" s="0"/>
      <c r="AIC1161" s="0"/>
      <c r="AID1161" s="0"/>
      <c r="AIE1161" s="0"/>
      <c r="AIF1161" s="0"/>
      <c r="AIG1161" s="0"/>
      <c r="AIH1161" s="0"/>
      <c r="AII1161" s="0"/>
      <c r="AIJ1161" s="0"/>
      <c r="AIK1161" s="0"/>
      <c r="AIL1161" s="0"/>
      <c r="AIM1161" s="0"/>
      <c r="AIN1161" s="0"/>
      <c r="AIO1161" s="0"/>
      <c r="AIP1161" s="0"/>
      <c r="AIQ1161" s="0"/>
      <c r="AIR1161" s="0"/>
      <c r="AIS1161" s="0"/>
      <c r="AIT1161" s="0"/>
      <c r="AIU1161" s="0"/>
      <c r="AIV1161" s="0"/>
      <c r="AIW1161" s="0"/>
      <c r="AIX1161" s="0"/>
      <c r="AIY1161" s="0"/>
      <c r="AIZ1161" s="0"/>
      <c r="AJA1161" s="0"/>
      <c r="AJB1161" s="0"/>
      <c r="AJC1161" s="0"/>
      <c r="AJD1161" s="0"/>
      <c r="AJE1161" s="0"/>
      <c r="AJF1161" s="0"/>
      <c r="AJG1161" s="0"/>
      <c r="AJH1161" s="0"/>
      <c r="AJI1161" s="0"/>
      <c r="AJJ1161" s="0"/>
      <c r="AJK1161" s="0"/>
      <c r="AJL1161" s="0"/>
      <c r="AJM1161" s="0"/>
      <c r="AJN1161" s="0"/>
      <c r="AJO1161" s="0"/>
      <c r="AJP1161" s="0"/>
      <c r="AJQ1161" s="0"/>
      <c r="AJR1161" s="0"/>
      <c r="AJS1161" s="0"/>
      <c r="AJT1161" s="0"/>
      <c r="AJU1161" s="0"/>
      <c r="AJV1161" s="0"/>
      <c r="AJW1161" s="0"/>
      <c r="AJX1161" s="0"/>
      <c r="AJY1161" s="0"/>
      <c r="AJZ1161" s="0"/>
      <c r="AKA1161" s="0"/>
      <c r="AKB1161" s="0"/>
      <c r="AKC1161" s="0"/>
      <c r="AKD1161" s="0"/>
      <c r="AKE1161" s="0"/>
      <c r="AKF1161" s="0"/>
      <c r="AKG1161" s="0"/>
      <c r="AKH1161" s="0"/>
      <c r="AKI1161" s="0"/>
      <c r="AKJ1161" s="0"/>
      <c r="AKK1161" s="0"/>
      <c r="AKL1161" s="0"/>
      <c r="AKM1161" s="0"/>
      <c r="AKN1161" s="0"/>
      <c r="AKO1161" s="0"/>
      <c r="AKP1161" s="0"/>
      <c r="AKQ1161" s="0"/>
      <c r="AKR1161" s="0"/>
      <c r="AKS1161" s="0"/>
      <c r="AKT1161" s="0"/>
      <c r="AKU1161" s="0"/>
      <c r="AKV1161" s="0"/>
      <c r="AKW1161" s="0"/>
      <c r="AKX1161" s="0"/>
      <c r="AKY1161" s="0"/>
      <c r="AKZ1161" s="0"/>
      <c r="ALA1161" s="0"/>
      <c r="ALB1161" s="0"/>
      <c r="ALC1161" s="0"/>
      <c r="ALD1161" s="0"/>
      <c r="ALE1161" s="0"/>
      <c r="ALF1161" s="0"/>
      <c r="ALG1161" s="0"/>
      <c r="ALH1161" s="0"/>
      <c r="ALI1161" s="0"/>
      <c r="ALJ1161" s="0"/>
      <c r="ALK1161" s="0"/>
      <c r="ALL1161" s="0"/>
      <c r="ALM1161" s="0"/>
      <c r="ALN1161" s="0"/>
      <c r="ALO1161" s="0"/>
      <c r="ALP1161" s="0"/>
      <c r="ALQ1161" s="0"/>
      <c r="ALR1161" s="0"/>
      <c r="ALS1161" s="0"/>
      <c r="ALT1161" s="0"/>
      <c r="ALU1161" s="0"/>
      <c r="ALV1161" s="0"/>
      <c r="ALW1161" s="0"/>
      <c r="ALX1161" s="0"/>
      <c r="ALY1161" s="0"/>
      <c r="ALZ1161" s="0"/>
      <c r="AMA1161" s="0"/>
      <c r="AMB1161" s="0"/>
      <c r="AMC1161" s="0"/>
      <c r="AMD1161" s="0"/>
      <c r="AME1161" s="0"/>
      <c r="AMF1161" s="0"/>
      <c r="AMG1161" s="0"/>
      <c r="AMH1161" s="0"/>
      <c r="AMI1161" s="0"/>
      <c r="AMJ1161" s="0"/>
    </row>
    <row r="1162" customFormat="false" ht="15" hidden="false" customHeight="true" outlineLevel="0" collapsed="false">
      <c r="A1162" s="1" t="n">
        <v>1159</v>
      </c>
      <c r="B1162" s="1" t="s">
        <v>7188</v>
      </c>
      <c r="C1162" s="1" t="s">
        <v>7189</v>
      </c>
      <c r="D1162" s="1" t="s">
        <v>7190</v>
      </c>
      <c r="E1162" s="1" t="s">
        <v>7202</v>
      </c>
      <c r="F1162" s="2" t="s">
        <v>7203</v>
      </c>
      <c r="G1162" s="1" t="s">
        <v>7204</v>
      </c>
      <c r="H1162" s="1" t="s">
        <v>7205</v>
      </c>
      <c r="I1162" s="1" t="s">
        <v>7206</v>
      </c>
      <c r="J1162" s="1" t="s">
        <v>7196</v>
      </c>
      <c r="K1162" s="4" t="s">
        <v>107</v>
      </c>
      <c r="L1162" s="4" t="s">
        <v>108</v>
      </c>
      <c r="M1162" s="4" t="s">
        <v>109</v>
      </c>
      <c r="N1162" s="4" t="s">
        <v>110</v>
      </c>
      <c r="O1162" s="4" t="s">
        <v>110</v>
      </c>
      <c r="P1162" s="4" t="s">
        <v>110</v>
      </c>
      <c r="Q1162" s="4" t="s">
        <v>110</v>
      </c>
      <c r="R1162" s="4" t="s">
        <v>110</v>
      </c>
      <c r="S1162" s="4" t="s">
        <v>110</v>
      </c>
      <c r="T1162" s="0"/>
      <c r="U1162" s="0"/>
      <c r="V1162" s="0"/>
      <c r="W1162" s="4" t="s">
        <v>110</v>
      </c>
      <c r="X1162" s="4" t="s">
        <v>110</v>
      </c>
      <c r="Y1162" s="4" t="s">
        <v>110</v>
      </c>
      <c r="Z1162" s="4" t="s">
        <v>110</v>
      </c>
      <c r="AA1162" s="4" t="s">
        <v>110</v>
      </c>
      <c r="AB1162" s="4" t="s">
        <v>110</v>
      </c>
      <c r="AC1162" s="4" t="s">
        <v>110</v>
      </c>
      <c r="AD1162" s="4" t="s">
        <v>110</v>
      </c>
      <c r="AE1162" s="4" t="s">
        <v>110</v>
      </c>
      <c r="AF1162" s="4" t="s">
        <v>110</v>
      </c>
      <c r="AG1162" s="4" t="s">
        <v>110</v>
      </c>
      <c r="AH1162" s="4" t="s">
        <v>110</v>
      </c>
      <c r="AI1162" s="4" t="s">
        <v>110</v>
      </c>
      <c r="AJ1162" s="4" t="s">
        <v>110</v>
      </c>
      <c r="AK1162" s="4" t="s">
        <v>110</v>
      </c>
      <c r="AL1162" s="4" t="s">
        <v>110</v>
      </c>
      <c r="AM1162" s="4" t="s">
        <v>110</v>
      </c>
      <c r="AN1162" s="4" t="s">
        <v>110</v>
      </c>
      <c r="AO1162" s="4" t="s">
        <v>110</v>
      </c>
      <c r="AP1162" s="4" t="s">
        <v>110</v>
      </c>
      <c r="AQ1162" s="4" t="s">
        <v>110</v>
      </c>
      <c r="AR1162" s="4" t="s">
        <v>110</v>
      </c>
      <c r="AS1162" s="4" t="s">
        <v>110</v>
      </c>
      <c r="AT1162" s="4" t="s">
        <v>110</v>
      </c>
      <c r="AU1162" s="4" t="s">
        <v>110</v>
      </c>
      <c r="AV1162" s="4" t="s">
        <v>110</v>
      </c>
      <c r="AW1162" s="4" t="s">
        <v>110</v>
      </c>
      <c r="AX1162" s="0"/>
      <c r="AY1162" s="0"/>
      <c r="AZ1162" s="1"/>
      <c r="BA1162" s="1"/>
      <c r="BB1162" s="4"/>
      <c r="BC1162" s="4"/>
      <c r="BD1162" s="4"/>
      <c r="BE1162" s="0"/>
      <c r="BF1162" s="0"/>
      <c r="BG1162" s="0"/>
      <c r="BH1162" s="0"/>
      <c r="BI1162" s="0"/>
      <c r="BJ1162" s="4"/>
      <c r="BK1162" s="4" t="s">
        <v>85</v>
      </c>
      <c r="BL1162" s="4"/>
      <c r="BM1162" s="4" t="s">
        <v>85</v>
      </c>
      <c r="BN1162" s="4" t="s">
        <v>85</v>
      </c>
      <c r="BO1162" s="0"/>
      <c r="BP1162" s="0"/>
      <c r="BQ1162" s="4" t="s">
        <v>85</v>
      </c>
      <c r="BR1162" s="1"/>
      <c r="BS1162" s="1" t="s">
        <v>113</v>
      </c>
      <c r="BT1162" s="0"/>
      <c r="BU1162" s="0"/>
      <c r="BV1162" s="0"/>
      <c r="BW1162" s="0"/>
      <c r="BX1162" s="0"/>
      <c r="BY1162" s="0"/>
      <c r="BZ1162" s="0"/>
      <c r="CA1162" s="0"/>
      <c r="CB1162" s="0"/>
      <c r="CC1162" s="0"/>
      <c r="CD1162" s="0"/>
      <c r="CE1162" s="0"/>
      <c r="CF1162" s="0"/>
      <c r="CG1162" s="0"/>
      <c r="CH1162" s="0"/>
      <c r="CI1162" s="0"/>
      <c r="CJ1162" s="0"/>
      <c r="CK1162" s="0"/>
      <c r="CL1162" s="0"/>
      <c r="CM1162" s="0"/>
      <c r="CN1162" s="0"/>
      <c r="CO1162" s="0"/>
      <c r="CP1162" s="0"/>
      <c r="CQ1162" s="0"/>
      <c r="CR1162" s="0"/>
      <c r="CS1162" s="0"/>
      <c r="CT1162" s="0"/>
      <c r="CU1162" s="0"/>
      <c r="CV1162" s="0"/>
      <c r="CW1162" s="0"/>
      <c r="CX1162" s="0"/>
      <c r="CY1162" s="0"/>
      <c r="CZ1162" s="0"/>
      <c r="DA1162" s="0"/>
      <c r="DB1162" s="0"/>
      <c r="DC1162" s="0"/>
      <c r="DD1162" s="0"/>
      <c r="DE1162" s="0"/>
      <c r="DF1162" s="0"/>
      <c r="DG1162" s="0"/>
      <c r="DH1162" s="0"/>
      <c r="DI1162" s="0"/>
      <c r="DJ1162" s="0"/>
      <c r="DK1162" s="0"/>
      <c r="DL1162" s="0"/>
      <c r="DM1162" s="0"/>
      <c r="DN1162" s="0"/>
      <c r="DO1162" s="0"/>
      <c r="DP1162" s="0"/>
      <c r="DQ1162" s="0"/>
      <c r="DR1162" s="0"/>
      <c r="DS1162" s="0"/>
      <c r="DT1162" s="0"/>
      <c r="DU1162" s="0"/>
      <c r="DV1162" s="0"/>
      <c r="DW1162" s="0"/>
      <c r="DX1162" s="0"/>
      <c r="DY1162" s="0"/>
      <c r="DZ1162" s="0"/>
      <c r="EA1162" s="0"/>
      <c r="EB1162" s="0"/>
      <c r="EC1162" s="0"/>
      <c r="ED1162" s="0"/>
      <c r="EE1162" s="0"/>
      <c r="EF1162" s="0"/>
      <c r="EG1162" s="0"/>
      <c r="EH1162" s="0"/>
      <c r="EI1162" s="0"/>
      <c r="EJ1162" s="0"/>
      <c r="EK1162" s="0"/>
      <c r="EL1162" s="0"/>
      <c r="EM1162" s="0"/>
      <c r="EN1162" s="0"/>
      <c r="EO1162" s="0"/>
      <c r="EP1162" s="0"/>
      <c r="EQ1162" s="0"/>
      <c r="ER1162" s="0"/>
      <c r="ES1162" s="0"/>
      <c r="ET1162" s="0"/>
      <c r="EU1162" s="0"/>
      <c r="EV1162" s="0"/>
      <c r="EW1162" s="0"/>
      <c r="EX1162" s="0"/>
      <c r="EY1162" s="0"/>
      <c r="EZ1162" s="0"/>
      <c r="FA1162" s="0"/>
      <c r="FB1162" s="0"/>
      <c r="FC1162" s="0"/>
      <c r="FD1162" s="0"/>
      <c r="FE1162" s="0"/>
      <c r="FF1162" s="0"/>
      <c r="FG1162" s="0"/>
      <c r="FH1162" s="0"/>
      <c r="FI1162" s="0"/>
      <c r="FJ1162" s="0"/>
      <c r="FK1162" s="0"/>
      <c r="FL1162" s="0"/>
      <c r="FM1162" s="0"/>
      <c r="FN1162" s="0"/>
      <c r="FO1162" s="0"/>
      <c r="FP1162" s="0"/>
      <c r="FQ1162" s="0"/>
      <c r="FR1162" s="0"/>
      <c r="FS1162" s="0"/>
      <c r="FT1162" s="0"/>
      <c r="FU1162" s="0"/>
      <c r="FV1162" s="0"/>
      <c r="FW1162" s="0"/>
      <c r="FX1162" s="0"/>
      <c r="FY1162" s="0"/>
      <c r="FZ1162" s="0"/>
      <c r="GA1162" s="0"/>
      <c r="GB1162" s="0"/>
      <c r="GC1162" s="0"/>
      <c r="GD1162" s="0"/>
      <c r="GE1162" s="0"/>
      <c r="GF1162" s="0"/>
      <c r="GG1162" s="0"/>
      <c r="GH1162" s="0"/>
      <c r="GI1162" s="0"/>
      <c r="GJ1162" s="0"/>
      <c r="GK1162" s="0"/>
      <c r="GL1162" s="0"/>
      <c r="GM1162" s="0"/>
      <c r="GN1162" s="0"/>
      <c r="GO1162" s="0"/>
      <c r="GP1162" s="0"/>
      <c r="GQ1162" s="0"/>
      <c r="GR1162" s="0"/>
      <c r="GS1162" s="0"/>
      <c r="GT1162" s="0"/>
      <c r="GU1162" s="0"/>
      <c r="GV1162" s="0"/>
      <c r="GW1162" s="0"/>
      <c r="GX1162" s="0"/>
      <c r="GY1162" s="0"/>
      <c r="GZ1162" s="0"/>
      <c r="HA1162" s="0"/>
      <c r="HB1162" s="0"/>
      <c r="HC1162" s="0"/>
      <c r="HD1162" s="0"/>
      <c r="HE1162" s="0"/>
      <c r="HF1162" s="0"/>
      <c r="HG1162" s="0"/>
      <c r="HH1162" s="0"/>
      <c r="HI1162" s="0"/>
      <c r="HJ1162" s="0"/>
      <c r="HK1162" s="0"/>
      <c r="HL1162" s="0"/>
      <c r="HM1162" s="0"/>
      <c r="HN1162" s="0"/>
      <c r="HO1162" s="0"/>
      <c r="HP1162" s="0"/>
      <c r="HQ1162" s="0"/>
      <c r="HR1162" s="0"/>
      <c r="HS1162" s="0"/>
      <c r="HT1162" s="0"/>
      <c r="HU1162" s="0"/>
      <c r="HV1162" s="0"/>
      <c r="HW1162" s="0"/>
      <c r="HX1162" s="0"/>
      <c r="HY1162" s="0"/>
      <c r="HZ1162" s="0"/>
      <c r="IA1162" s="0"/>
      <c r="IB1162" s="0"/>
      <c r="IC1162" s="0"/>
      <c r="ID1162" s="0"/>
      <c r="IE1162" s="0"/>
      <c r="IF1162" s="0"/>
      <c r="IG1162" s="0"/>
      <c r="IH1162" s="0"/>
      <c r="II1162" s="0"/>
      <c r="IJ1162" s="0"/>
      <c r="IK1162" s="0"/>
      <c r="IL1162" s="0"/>
      <c r="IM1162" s="0"/>
      <c r="IN1162" s="0"/>
      <c r="IO1162" s="0"/>
      <c r="IP1162" s="0"/>
      <c r="IQ1162" s="0"/>
      <c r="IR1162" s="0"/>
      <c r="IS1162" s="0"/>
      <c r="IT1162" s="0"/>
      <c r="IU1162" s="0"/>
      <c r="IV1162" s="0"/>
      <c r="IW1162" s="0"/>
      <c r="IX1162" s="0"/>
      <c r="IY1162" s="0"/>
      <c r="IZ1162" s="0"/>
      <c r="JA1162" s="0"/>
      <c r="JB1162" s="0"/>
      <c r="JC1162" s="0"/>
      <c r="JD1162" s="0"/>
      <c r="JE1162" s="0"/>
      <c r="JF1162" s="0"/>
      <c r="JG1162" s="0"/>
      <c r="JH1162" s="0"/>
      <c r="JI1162" s="0"/>
      <c r="JJ1162" s="0"/>
      <c r="JK1162" s="0"/>
      <c r="JL1162" s="0"/>
      <c r="JM1162" s="0"/>
      <c r="JN1162" s="0"/>
      <c r="JO1162" s="0"/>
      <c r="JP1162" s="0"/>
      <c r="JQ1162" s="0"/>
      <c r="JR1162" s="0"/>
      <c r="JS1162" s="0"/>
      <c r="JT1162" s="0"/>
      <c r="JU1162" s="0"/>
      <c r="JV1162" s="0"/>
      <c r="JW1162" s="0"/>
      <c r="JX1162" s="0"/>
      <c r="JY1162" s="0"/>
      <c r="JZ1162" s="0"/>
      <c r="KA1162" s="0"/>
      <c r="KB1162" s="0"/>
      <c r="KC1162" s="0"/>
      <c r="KD1162" s="0"/>
      <c r="KE1162" s="0"/>
      <c r="KF1162" s="0"/>
      <c r="KG1162" s="0"/>
      <c r="KH1162" s="0"/>
      <c r="KI1162" s="0"/>
      <c r="KJ1162" s="0"/>
      <c r="KK1162" s="0"/>
      <c r="KL1162" s="0"/>
      <c r="KM1162" s="0"/>
      <c r="KN1162" s="0"/>
      <c r="KO1162" s="0"/>
      <c r="KP1162" s="0"/>
      <c r="KQ1162" s="0"/>
      <c r="KR1162" s="0"/>
      <c r="KS1162" s="0"/>
      <c r="KT1162" s="0"/>
      <c r="KU1162" s="0"/>
      <c r="KV1162" s="0"/>
      <c r="KW1162" s="0"/>
      <c r="KX1162" s="0"/>
      <c r="KY1162" s="0"/>
      <c r="KZ1162" s="0"/>
      <c r="LA1162" s="0"/>
      <c r="LB1162" s="0"/>
      <c r="LC1162" s="0"/>
      <c r="LD1162" s="0"/>
      <c r="LE1162" s="0"/>
      <c r="LF1162" s="0"/>
      <c r="LG1162" s="0"/>
      <c r="LH1162" s="0"/>
      <c r="LI1162" s="0"/>
      <c r="LJ1162" s="0"/>
      <c r="LK1162" s="0"/>
      <c r="LL1162" s="0"/>
      <c r="LM1162" s="0"/>
      <c r="LN1162" s="0"/>
      <c r="LO1162" s="0"/>
      <c r="LP1162" s="0"/>
      <c r="LQ1162" s="0"/>
      <c r="LR1162" s="0"/>
      <c r="LS1162" s="0"/>
      <c r="LT1162" s="0"/>
      <c r="LU1162" s="0"/>
      <c r="LV1162" s="0"/>
      <c r="LW1162" s="0"/>
      <c r="LX1162" s="0"/>
      <c r="LY1162" s="0"/>
      <c r="LZ1162" s="0"/>
      <c r="MA1162" s="0"/>
      <c r="MB1162" s="0"/>
      <c r="MC1162" s="0"/>
      <c r="MD1162" s="0"/>
      <c r="ME1162" s="0"/>
      <c r="MF1162" s="0"/>
      <c r="MG1162" s="0"/>
      <c r="MH1162" s="0"/>
      <c r="MI1162" s="0"/>
      <c r="MJ1162" s="0"/>
      <c r="MK1162" s="0"/>
      <c r="ML1162" s="0"/>
      <c r="MM1162" s="0"/>
      <c r="MN1162" s="0"/>
      <c r="MO1162" s="0"/>
      <c r="MP1162" s="0"/>
      <c r="MQ1162" s="0"/>
      <c r="MR1162" s="0"/>
      <c r="MS1162" s="0"/>
      <c r="MT1162" s="0"/>
      <c r="MU1162" s="0"/>
      <c r="MV1162" s="0"/>
      <c r="MW1162" s="0"/>
      <c r="MX1162" s="0"/>
      <c r="MY1162" s="0"/>
      <c r="MZ1162" s="0"/>
      <c r="NA1162" s="0"/>
      <c r="NB1162" s="0"/>
      <c r="NC1162" s="0"/>
      <c r="ND1162" s="0"/>
      <c r="NE1162" s="0"/>
      <c r="NF1162" s="0"/>
      <c r="NG1162" s="0"/>
      <c r="NH1162" s="0"/>
      <c r="NI1162" s="0"/>
      <c r="NJ1162" s="0"/>
      <c r="NK1162" s="0"/>
      <c r="NL1162" s="0"/>
      <c r="NM1162" s="0"/>
      <c r="NN1162" s="0"/>
      <c r="NO1162" s="0"/>
      <c r="NP1162" s="0"/>
      <c r="NQ1162" s="0"/>
      <c r="NR1162" s="0"/>
      <c r="NS1162" s="0"/>
      <c r="NT1162" s="0"/>
      <c r="NU1162" s="0"/>
      <c r="NV1162" s="0"/>
      <c r="NW1162" s="0"/>
      <c r="NX1162" s="0"/>
      <c r="NY1162" s="0"/>
      <c r="NZ1162" s="0"/>
      <c r="OA1162" s="0"/>
      <c r="OB1162" s="0"/>
      <c r="OC1162" s="0"/>
      <c r="OD1162" s="0"/>
      <c r="OE1162" s="0"/>
      <c r="OF1162" s="0"/>
      <c r="OG1162" s="0"/>
      <c r="OH1162" s="0"/>
      <c r="OI1162" s="0"/>
      <c r="OJ1162" s="0"/>
      <c r="OK1162" s="0"/>
      <c r="OL1162" s="0"/>
      <c r="OM1162" s="0"/>
      <c r="ON1162" s="0"/>
      <c r="OO1162" s="0"/>
      <c r="OP1162" s="0"/>
      <c r="OQ1162" s="0"/>
      <c r="OR1162" s="0"/>
      <c r="OS1162" s="0"/>
      <c r="OT1162" s="0"/>
      <c r="OU1162" s="0"/>
      <c r="OV1162" s="0"/>
      <c r="OW1162" s="0"/>
      <c r="OX1162" s="0"/>
      <c r="OY1162" s="0"/>
      <c r="OZ1162" s="0"/>
      <c r="PA1162" s="0"/>
      <c r="PB1162" s="0"/>
      <c r="PC1162" s="0"/>
      <c r="PD1162" s="0"/>
      <c r="PE1162" s="0"/>
      <c r="PF1162" s="0"/>
      <c r="PG1162" s="0"/>
      <c r="PH1162" s="0"/>
      <c r="PI1162" s="0"/>
      <c r="PJ1162" s="0"/>
      <c r="PK1162" s="0"/>
      <c r="PL1162" s="0"/>
      <c r="PM1162" s="0"/>
      <c r="PN1162" s="0"/>
      <c r="PO1162" s="0"/>
      <c r="PP1162" s="0"/>
      <c r="PQ1162" s="0"/>
      <c r="PR1162" s="0"/>
      <c r="PS1162" s="0"/>
      <c r="PT1162" s="0"/>
      <c r="PU1162" s="0"/>
      <c r="PV1162" s="0"/>
      <c r="PW1162" s="0"/>
      <c r="PX1162" s="0"/>
      <c r="PY1162" s="0"/>
      <c r="PZ1162" s="0"/>
      <c r="QA1162" s="0"/>
      <c r="QB1162" s="0"/>
      <c r="QC1162" s="0"/>
      <c r="QD1162" s="0"/>
      <c r="QE1162" s="0"/>
      <c r="QF1162" s="0"/>
      <c r="QG1162" s="0"/>
      <c r="QH1162" s="0"/>
      <c r="QI1162" s="0"/>
      <c r="QJ1162" s="0"/>
      <c r="QK1162" s="0"/>
      <c r="QL1162" s="0"/>
      <c r="QM1162" s="0"/>
      <c r="QN1162" s="0"/>
      <c r="QO1162" s="0"/>
      <c r="QP1162" s="0"/>
      <c r="QQ1162" s="0"/>
      <c r="QR1162" s="0"/>
      <c r="QS1162" s="0"/>
      <c r="QT1162" s="0"/>
      <c r="QU1162" s="0"/>
      <c r="QV1162" s="0"/>
      <c r="QW1162" s="0"/>
      <c r="QX1162" s="0"/>
      <c r="QY1162" s="0"/>
      <c r="QZ1162" s="0"/>
      <c r="RA1162" s="0"/>
      <c r="RB1162" s="0"/>
      <c r="RC1162" s="0"/>
      <c r="RD1162" s="0"/>
      <c r="RE1162" s="0"/>
      <c r="RF1162" s="0"/>
      <c r="RG1162" s="0"/>
      <c r="RH1162" s="0"/>
      <c r="RI1162" s="0"/>
      <c r="RJ1162" s="0"/>
      <c r="RK1162" s="0"/>
      <c r="RL1162" s="0"/>
      <c r="RM1162" s="0"/>
      <c r="RN1162" s="0"/>
      <c r="RO1162" s="0"/>
      <c r="RP1162" s="0"/>
      <c r="RQ1162" s="0"/>
      <c r="RR1162" s="0"/>
      <c r="RS1162" s="0"/>
      <c r="RT1162" s="0"/>
      <c r="RU1162" s="0"/>
      <c r="RV1162" s="0"/>
      <c r="RW1162" s="0"/>
      <c r="RX1162" s="0"/>
      <c r="RY1162" s="0"/>
      <c r="RZ1162" s="0"/>
      <c r="SA1162" s="0"/>
      <c r="SB1162" s="0"/>
      <c r="SC1162" s="0"/>
      <c r="SD1162" s="0"/>
      <c r="SE1162" s="0"/>
      <c r="SF1162" s="0"/>
      <c r="SG1162" s="0"/>
      <c r="SH1162" s="0"/>
      <c r="SI1162" s="0"/>
      <c r="SJ1162" s="0"/>
      <c r="SK1162" s="0"/>
      <c r="SL1162" s="0"/>
      <c r="SM1162" s="0"/>
      <c r="SN1162" s="0"/>
      <c r="SO1162" s="0"/>
      <c r="SP1162" s="0"/>
      <c r="SQ1162" s="0"/>
      <c r="SR1162" s="0"/>
      <c r="SS1162" s="0"/>
      <c r="ST1162" s="0"/>
      <c r="SU1162" s="0"/>
      <c r="SV1162" s="0"/>
      <c r="SW1162" s="0"/>
      <c r="SX1162" s="0"/>
      <c r="SY1162" s="0"/>
      <c r="SZ1162" s="0"/>
      <c r="TA1162" s="0"/>
      <c r="TB1162" s="0"/>
      <c r="TC1162" s="0"/>
      <c r="TD1162" s="0"/>
      <c r="TE1162" s="0"/>
      <c r="TF1162" s="0"/>
      <c r="TG1162" s="0"/>
      <c r="TH1162" s="0"/>
      <c r="TI1162" s="0"/>
      <c r="TJ1162" s="0"/>
      <c r="TK1162" s="0"/>
      <c r="TL1162" s="0"/>
      <c r="TM1162" s="0"/>
      <c r="TN1162" s="0"/>
      <c r="TO1162" s="0"/>
      <c r="TP1162" s="0"/>
      <c r="TQ1162" s="0"/>
      <c r="TR1162" s="0"/>
      <c r="TS1162" s="0"/>
      <c r="TT1162" s="0"/>
      <c r="TU1162" s="0"/>
      <c r="TV1162" s="0"/>
      <c r="TW1162" s="0"/>
      <c r="TX1162" s="0"/>
      <c r="TY1162" s="0"/>
      <c r="TZ1162" s="0"/>
      <c r="UA1162" s="0"/>
      <c r="UB1162" s="0"/>
      <c r="UC1162" s="0"/>
      <c r="UD1162" s="0"/>
      <c r="UE1162" s="0"/>
      <c r="UF1162" s="0"/>
      <c r="UG1162" s="0"/>
      <c r="UH1162" s="0"/>
      <c r="UI1162" s="0"/>
      <c r="UJ1162" s="0"/>
      <c r="UK1162" s="0"/>
      <c r="UL1162" s="0"/>
      <c r="UM1162" s="0"/>
      <c r="UN1162" s="0"/>
      <c r="UO1162" s="0"/>
      <c r="UP1162" s="0"/>
      <c r="UQ1162" s="0"/>
      <c r="UR1162" s="0"/>
      <c r="US1162" s="0"/>
      <c r="UT1162" s="0"/>
      <c r="UU1162" s="0"/>
      <c r="UV1162" s="0"/>
      <c r="UW1162" s="0"/>
      <c r="UX1162" s="0"/>
      <c r="UY1162" s="0"/>
      <c r="UZ1162" s="0"/>
      <c r="VA1162" s="0"/>
      <c r="VB1162" s="0"/>
      <c r="VC1162" s="0"/>
      <c r="VD1162" s="0"/>
      <c r="VE1162" s="0"/>
      <c r="VF1162" s="0"/>
      <c r="VG1162" s="0"/>
      <c r="VH1162" s="0"/>
      <c r="VI1162" s="0"/>
      <c r="VJ1162" s="0"/>
      <c r="VK1162" s="0"/>
      <c r="VL1162" s="0"/>
      <c r="VM1162" s="0"/>
      <c r="VN1162" s="0"/>
      <c r="VO1162" s="0"/>
      <c r="VP1162" s="0"/>
      <c r="VQ1162" s="0"/>
      <c r="VR1162" s="0"/>
      <c r="VS1162" s="0"/>
      <c r="VT1162" s="0"/>
      <c r="VU1162" s="0"/>
      <c r="VV1162" s="0"/>
      <c r="VW1162" s="0"/>
      <c r="VX1162" s="0"/>
      <c r="VY1162" s="0"/>
      <c r="VZ1162" s="0"/>
      <c r="WA1162" s="0"/>
      <c r="WB1162" s="0"/>
      <c r="WC1162" s="0"/>
      <c r="WD1162" s="0"/>
      <c r="WE1162" s="0"/>
      <c r="WF1162" s="0"/>
      <c r="WG1162" s="0"/>
      <c r="WH1162" s="0"/>
      <c r="WI1162" s="0"/>
      <c r="WJ1162" s="0"/>
      <c r="WK1162" s="0"/>
      <c r="WL1162" s="0"/>
      <c r="WM1162" s="0"/>
      <c r="WN1162" s="0"/>
      <c r="WO1162" s="0"/>
      <c r="WP1162" s="0"/>
      <c r="WQ1162" s="0"/>
      <c r="WR1162" s="0"/>
      <c r="WS1162" s="0"/>
      <c r="WT1162" s="0"/>
      <c r="WU1162" s="0"/>
      <c r="WV1162" s="0"/>
      <c r="WW1162" s="0"/>
      <c r="WX1162" s="0"/>
      <c r="WY1162" s="0"/>
      <c r="WZ1162" s="0"/>
      <c r="XA1162" s="0"/>
      <c r="XB1162" s="0"/>
      <c r="XC1162" s="0"/>
      <c r="XD1162" s="0"/>
      <c r="XE1162" s="0"/>
      <c r="XF1162" s="0"/>
      <c r="XG1162" s="0"/>
      <c r="XH1162" s="0"/>
      <c r="XI1162" s="0"/>
      <c r="XJ1162" s="0"/>
      <c r="XK1162" s="0"/>
      <c r="XL1162" s="0"/>
      <c r="XM1162" s="0"/>
      <c r="XN1162" s="0"/>
      <c r="XO1162" s="0"/>
      <c r="XP1162" s="0"/>
      <c r="XQ1162" s="0"/>
      <c r="XR1162" s="0"/>
      <c r="XS1162" s="0"/>
      <c r="XT1162" s="0"/>
      <c r="XU1162" s="0"/>
      <c r="XV1162" s="0"/>
      <c r="XW1162" s="0"/>
      <c r="XX1162" s="0"/>
      <c r="XY1162" s="0"/>
      <c r="XZ1162" s="0"/>
      <c r="YA1162" s="0"/>
      <c r="YB1162" s="0"/>
      <c r="YC1162" s="0"/>
      <c r="YD1162" s="0"/>
      <c r="YE1162" s="0"/>
      <c r="YF1162" s="0"/>
      <c r="YG1162" s="0"/>
      <c r="YH1162" s="0"/>
      <c r="YI1162" s="0"/>
      <c r="YJ1162" s="0"/>
      <c r="YK1162" s="0"/>
      <c r="YL1162" s="0"/>
      <c r="YM1162" s="0"/>
      <c r="YN1162" s="0"/>
      <c r="YO1162" s="0"/>
      <c r="YP1162" s="0"/>
      <c r="YQ1162" s="0"/>
      <c r="YR1162" s="0"/>
      <c r="YS1162" s="0"/>
      <c r="YT1162" s="0"/>
      <c r="YU1162" s="0"/>
      <c r="YV1162" s="0"/>
      <c r="YW1162" s="0"/>
      <c r="YX1162" s="0"/>
      <c r="YY1162" s="0"/>
      <c r="YZ1162" s="0"/>
      <c r="ZA1162" s="0"/>
      <c r="ZB1162" s="0"/>
      <c r="ZC1162" s="0"/>
      <c r="ZD1162" s="0"/>
      <c r="ZE1162" s="0"/>
      <c r="ZF1162" s="0"/>
      <c r="ZG1162" s="0"/>
      <c r="ZH1162" s="0"/>
      <c r="ZI1162" s="0"/>
      <c r="ZJ1162" s="0"/>
      <c r="ZK1162" s="0"/>
      <c r="ZL1162" s="0"/>
      <c r="ZM1162" s="0"/>
      <c r="ZN1162" s="0"/>
      <c r="ZO1162" s="0"/>
      <c r="ZP1162" s="0"/>
      <c r="ZQ1162" s="0"/>
      <c r="ZR1162" s="0"/>
      <c r="ZS1162" s="0"/>
      <c r="ZT1162" s="0"/>
      <c r="ZU1162" s="0"/>
      <c r="ZV1162" s="0"/>
      <c r="ZW1162" s="0"/>
      <c r="ZX1162" s="0"/>
      <c r="ZY1162" s="0"/>
      <c r="ZZ1162" s="0"/>
      <c r="AAA1162" s="0"/>
      <c r="AAB1162" s="0"/>
      <c r="AAC1162" s="0"/>
      <c r="AAD1162" s="0"/>
      <c r="AAE1162" s="0"/>
      <c r="AAF1162" s="0"/>
      <c r="AAG1162" s="0"/>
      <c r="AAH1162" s="0"/>
      <c r="AAI1162" s="0"/>
      <c r="AAJ1162" s="0"/>
      <c r="AAK1162" s="0"/>
      <c r="AAL1162" s="0"/>
      <c r="AAM1162" s="0"/>
      <c r="AAN1162" s="0"/>
      <c r="AAO1162" s="0"/>
      <c r="AAP1162" s="0"/>
      <c r="AAQ1162" s="0"/>
      <c r="AAR1162" s="0"/>
      <c r="AAS1162" s="0"/>
      <c r="AAT1162" s="0"/>
      <c r="AAU1162" s="0"/>
      <c r="AAV1162" s="0"/>
      <c r="AAW1162" s="0"/>
      <c r="AAX1162" s="0"/>
      <c r="AAY1162" s="0"/>
      <c r="AAZ1162" s="0"/>
      <c r="ABA1162" s="0"/>
      <c r="ABB1162" s="0"/>
      <c r="ABC1162" s="0"/>
      <c r="ABD1162" s="0"/>
      <c r="ABE1162" s="0"/>
      <c r="ABF1162" s="0"/>
      <c r="ABG1162" s="0"/>
      <c r="ABH1162" s="0"/>
      <c r="ABI1162" s="0"/>
      <c r="ABJ1162" s="0"/>
      <c r="ABK1162" s="0"/>
      <c r="ABL1162" s="0"/>
      <c r="ABM1162" s="0"/>
      <c r="ABN1162" s="0"/>
      <c r="ABO1162" s="0"/>
      <c r="ABP1162" s="0"/>
      <c r="ABQ1162" s="0"/>
      <c r="ABR1162" s="0"/>
      <c r="ABS1162" s="0"/>
      <c r="ABT1162" s="0"/>
      <c r="ABU1162" s="0"/>
      <c r="ABV1162" s="0"/>
      <c r="ABW1162" s="0"/>
      <c r="ABX1162" s="0"/>
      <c r="ABY1162" s="0"/>
      <c r="ABZ1162" s="0"/>
      <c r="ACA1162" s="0"/>
      <c r="ACB1162" s="0"/>
      <c r="ACC1162" s="0"/>
      <c r="ACD1162" s="0"/>
      <c r="ACE1162" s="0"/>
      <c r="ACF1162" s="0"/>
      <c r="ACG1162" s="0"/>
      <c r="ACH1162" s="0"/>
      <c r="ACI1162" s="0"/>
      <c r="ACJ1162" s="0"/>
      <c r="ACK1162" s="0"/>
      <c r="ACL1162" s="0"/>
      <c r="ACM1162" s="0"/>
      <c r="ACN1162" s="0"/>
      <c r="ACO1162" s="0"/>
      <c r="ACP1162" s="0"/>
      <c r="ACQ1162" s="0"/>
      <c r="ACR1162" s="0"/>
      <c r="ACS1162" s="0"/>
      <c r="ACT1162" s="0"/>
      <c r="ACU1162" s="0"/>
      <c r="ACV1162" s="0"/>
      <c r="ACW1162" s="0"/>
      <c r="ACX1162" s="0"/>
      <c r="ACY1162" s="0"/>
      <c r="ACZ1162" s="0"/>
      <c r="ADA1162" s="0"/>
      <c r="ADB1162" s="0"/>
      <c r="ADC1162" s="0"/>
      <c r="ADD1162" s="0"/>
      <c r="ADE1162" s="0"/>
      <c r="ADF1162" s="0"/>
      <c r="ADG1162" s="0"/>
      <c r="ADH1162" s="0"/>
      <c r="ADI1162" s="0"/>
      <c r="ADJ1162" s="0"/>
      <c r="ADK1162" s="0"/>
      <c r="ADL1162" s="0"/>
      <c r="ADM1162" s="0"/>
      <c r="ADN1162" s="0"/>
      <c r="ADO1162" s="0"/>
      <c r="ADP1162" s="0"/>
      <c r="ADQ1162" s="0"/>
      <c r="ADR1162" s="0"/>
      <c r="ADS1162" s="0"/>
      <c r="ADT1162" s="0"/>
      <c r="ADU1162" s="0"/>
      <c r="ADV1162" s="0"/>
      <c r="ADW1162" s="0"/>
      <c r="ADX1162" s="0"/>
      <c r="ADY1162" s="0"/>
      <c r="ADZ1162" s="0"/>
      <c r="AEA1162" s="0"/>
      <c r="AEB1162" s="0"/>
      <c r="AEC1162" s="0"/>
      <c r="AED1162" s="0"/>
      <c r="AEE1162" s="0"/>
      <c r="AEF1162" s="0"/>
      <c r="AEG1162" s="0"/>
      <c r="AEH1162" s="0"/>
      <c r="AEI1162" s="0"/>
      <c r="AEJ1162" s="0"/>
      <c r="AEK1162" s="0"/>
      <c r="AEL1162" s="0"/>
      <c r="AEM1162" s="0"/>
      <c r="AEN1162" s="0"/>
      <c r="AEO1162" s="0"/>
      <c r="AEP1162" s="0"/>
      <c r="AEQ1162" s="0"/>
      <c r="AER1162" s="0"/>
      <c r="AES1162" s="0"/>
      <c r="AET1162" s="0"/>
      <c r="AEU1162" s="0"/>
      <c r="AEV1162" s="0"/>
      <c r="AEW1162" s="0"/>
      <c r="AEX1162" s="0"/>
      <c r="AEY1162" s="0"/>
      <c r="AEZ1162" s="0"/>
      <c r="AFA1162" s="0"/>
      <c r="AFB1162" s="0"/>
      <c r="AFC1162" s="0"/>
      <c r="AFD1162" s="0"/>
      <c r="AFE1162" s="0"/>
      <c r="AFF1162" s="0"/>
      <c r="AFG1162" s="0"/>
      <c r="AFH1162" s="0"/>
      <c r="AFI1162" s="0"/>
      <c r="AFJ1162" s="0"/>
      <c r="AFK1162" s="0"/>
      <c r="AFL1162" s="0"/>
      <c r="AFM1162" s="0"/>
      <c r="AFN1162" s="0"/>
      <c r="AFO1162" s="0"/>
      <c r="AFP1162" s="0"/>
      <c r="AFQ1162" s="0"/>
      <c r="AFR1162" s="0"/>
      <c r="AFS1162" s="0"/>
      <c r="AFT1162" s="0"/>
      <c r="AFU1162" s="0"/>
      <c r="AFV1162" s="0"/>
      <c r="AFW1162" s="0"/>
      <c r="AFX1162" s="0"/>
      <c r="AFY1162" s="0"/>
      <c r="AFZ1162" s="0"/>
      <c r="AGA1162" s="0"/>
      <c r="AGB1162" s="0"/>
      <c r="AGC1162" s="0"/>
      <c r="AGD1162" s="0"/>
      <c r="AGE1162" s="0"/>
      <c r="AGF1162" s="0"/>
      <c r="AGG1162" s="0"/>
      <c r="AGH1162" s="0"/>
      <c r="AGI1162" s="0"/>
      <c r="AGJ1162" s="0"/>
      <c r="AGK1162" s="0"/>
      <c r="AGL1162" s="0"/>
      <c r="AGM1162" s="0"/>
      <c r="AGN1162" s="0"/>
      <c r="AGO1162" s="0"/>
      <c r="AGP1162" s="0"/>
      <c r="AGQ1162" s="0"/>
      <c r="AGR1162" s="0"/>
      <c r="AGS1162" s="0"/>
      <c r="AGT1162" s="0"/>
      <c r="AGU1162" s="0"/>
      <c r="AGV1162" s="0"/>
      <c r="AGW1162" s="0"/>
      <c r="AGX1162" s="0"/>
      <c r="AGY1162" s="0"/>
      <c r="AGZ1162" s="0"/>
      <c r="AHA1162" s="0"/>
      <c r="AHB1162" s="0"/>
      <c r="AHC1162" s="0"/>
      <c r="AHD1162" s="0"/>
      <c r="AHE1162" s="0"/>
      <c r="AHF1162" s="0"/>
      <c r="AHG1162" s="0"/>
      <c r="AHH1162" s="0"/>
      <c r="AHI1162" s="0"/>
      <c r="AHJ1162" s="0"/>
      <c r="AHK1162" s="0"/>
      <c r="AHL1162" s="0"/>
      <c r="AHM1162" s="0"/>
      <c r="AHN1162" s="0"/>
      <c r="AHO1162" s="0"/>
      <c r="AHP1162" s="0"/>
      <c r="AHQ1162" s="0"/>
      <c r="AHR1162" s="0"/>
      <c r="AHS1162" s="0"/>
      <c r="AHT1162" s="0"/>
      <c r="AHU1162" s="0"/>
      <c r="AHV1162" s="0"/>
      <c r="AHW1162" s="0"/>
      <c r="AHX1162" s="0"/>
      <c r="AHY1162" s="0"/>
      <c r="AHZ1162" s="0"/>
      <c r="AIA1162" s="0"/>
      <c r="AIB1162" s="0"/>
      <c r="AIC1162" s="0"/>
      <c r="AID1162" s="0"/>
      <c r="AIE1162" s="0"/>
      <c r="AIF1162" s="0"/>
      <c r="AIG1162" s="0"/>
      <c r="AIH1162" s="0"/>
      <c r="AII1162" s="0"/>
      <c r="AIJ1162" s="0"/>
      <c r="AIK1162" s="0"/>
      <c r="AIL1162" s="0"/>
      <c r="AIM1162" s="0"/>
      <c r="AIN1162" s="0"/>
      <c r="AIO1162" s="0"/>
      <c r="AIP1162" s="0"/>
      <c r="AIQ1162" s="0"/>
      <c r="AIR1162" s="0"/>
      <c r="AIS1162" s="0"/>
      <c r="AIT1162" s="0"/>
      <c r="AIU1162" s="0"/>
      <c r="AIV1162" s="0"/>
      <c r="AIW1162" s="0"/>
      <c r="AIX1162" s="0"/>
      <c r="AIY1162" s="0"/>
      <c r="AIZ1162" s="0"/>
      <c r="AJA1162" s="0"/>
      <c r="AJB1162" s="0"/>
      <c r="AJC1162" s="0"/>
      <c r="AJD1162" s="0"/>
      <c r="AJE1162" s="0"/>
      <c r="AJF1162" s="0"/>
      <c r="AJG1162" s="0"/>
      <c r="AJH1162" s="0"/>
      <c r="AJI1162" s="0"/>
      <c r="AJJ1162" s="0"/>
      <c r="AJK1162" s="0"/>
      <c r="AJL1162" s="0"/>
      <c r="AJM1162" s="0"/>
      <c r="AJN1162" s="0"/>
      <c r="AJO1162" s="0"/>
      <c r="AJP1162" s="0"/>
      <c r="AJQ1162" s="0"/>
      <c r="AJR1162" s="0"/>
      <c r="AJS1162" s="0"/>
      <c r="AJT1162" s="0"/>
      <c r="AJU1162" s="0"/>
      <c r="AJV1162" s="0"/>
      <c r="AJW1162" s="0"/>
      <c r="AJX1162" s="0"/>
      <c r="AJY1162" s="0"/>
      <c r="AJZ1162" s="0"/>
      <c r="AKA1162" s="0"/>
      <c r="AKB1162" s="0"/>
      <c r="AKC1162" s="0"/>
      <c r="AKD1162" s="0"/>
      <c r="AKE1162" s="0"/>
      <c r="AKF1162" s="0"/>
      <c r="AKG1162" s="0"/>
      <c r="AKH1162" s="0"/>
      <c r="AKI1162" s="0"/>
      <c r="AKJ1162" s="0"/>
      <c r="AKK1162" s="0"/>
      <c r="AKL1162" s="0"/>
      <c r="AKM1162" s="0"/>
      <c r="AKN1162" s="0"/>
      <c r="AKO1162" s="0"/>
      <c r="AKP1162" s="0"/>
      <c r="AKQ1162" s="0"/>
      <c r="AKR1162" s="0"/>
      <c r="AKS1162" s="0"/>
      <c r="AKT1162" s="0"/>
      <c r="AKU1162" s="0"/>
      <c r="AKV1162" s="0"/>
      <c r="AKW1162" s="0"/>
      <c r="AKX1162" s="0"/>
      <c r="AKY1162" s="0"/>
      <c r="AKZ1162" s="0"/>
      <c r="ALA1162" s="0"/>
      <c r="ALB1162" s="0"/>
      <c r="ALC1162" s="0"/>
      <c r="ALD1162" s="0"/>
      <c r="ALE1162" s="0"/>
      <c r="ALF1162" s="0"/>
      <c r="ALG1162" s="0"/>
      <c r="ALH1162" s="0"/>
      <c r="ALI1162" s="0"/>
      <c r="ALJ1162" s="0"/>
      <c r="ALK1162" s="0"/>
      <c r="ALL1162" s="0"/>
      <c r="ALM1162" s="0"/>
      <c r="ALN1162" s="0"/>
      <c r="ALO1162" s="0"/>
      <c r="ALP1162" s="0"/>
      <c r="ALQ1162" s="0"/>
      <c r="ALR1162" s="0"/>
      <c r="ALS1162" s="0"/>
      <c r="ALT1162" s="0"/>
      <c r="ALU1162" s="0"/>
      <c r="ALV1162" s="0"/>
      <c r="ALW1162" s="0"/>
      <c r="ALX1162" s="0"/>
      <c r="ALY1162" s="0"/>
      <c r="ALZ1162" s="0"/>
      <c r="AMA1162" s="0"/>
      <c r="AMB1162" s="0"/>
      <c r="AMC1162" s="0"/>
      <c r="AMD1162" s="0"/>
      <c r="AME1162" s="0"/>
      <c r="AMF1162" s="0"/>
      <c r="AMG1162" s="0"/>
      <c r="AMH1162" s="0"/>
      <c r="AMI1162" s="0"/>
      <c r="AMJ1162" s="0"/>
    </row>
    <row r="1163" customFormat="false" ht="15" hidden="false" customHeight="true" outlineLevel="0" collapsed="false">
      <c r="A1163" s="1" t="n">
        <v>1160</v>
      </c>
      <c r="B1163" s="1" t="s">
        <v>7188</v>
      </c>
      <c r="C1163" s="1" t="s">
        <v>7189</v>
      </c>
      <c r="D1163" s="1" t="s">
        <v>7190</v>
      </c>
      <c r="E1163" s="1" t="s">
        <v>7207</v>
      </c>
      <c r="F1163" s="2" t="s">
        <v>7208</v>
      </c>
      <c r="G1163" s="1" t="s">
        <v>7209</v>
      </c>
      <c r="H1163" s="1" t="s">
        <v>7210</v>
      </c>
      <c r="I1163" s="1" t="s">
        <v>7211</v>
      </c>
      <c r="J1163" s="1" t="s">
        <v>7196</v>
      </c>
      <c r="K1163" s="4" t="s">
        <v>107</v>
      </c>
      <c r="L1163" s="4" t="s">
        <v>108</v>
      </c>
      <c r="M1163" s="4" t="s">
        <v>109</v>
      </c>
      <c r="N1163" s="4" t="s">
        <v>110</v>
      </c>
      <c r="O1163" s="4" t="s">
        <v>110</v>
      </c>
      <c r="P1163" s="4" t="s">
        <v>110</v>
      </c>
      <c r="Q1163" s="4" t="s">
        <v>110</v>
      </c>
      <c r="R1163" s="4" t="s">
        <v>110</v>
      </c>
      <c r="S1163" s="4" t="s">
        <v>110</v>
      </c>
      <c r="T1163" s="0"/>
      <c r="U1163" s="0"/>
      <c r="V1163" s="0"/>
      <c r="W1163" s="4" t="s">
        <v>110</v>
      </c>
      <c r="X1163" s="4" t="s">
        <v>110</v>
      </c>
      <c r="Y1163" s="4" t="s">
        <v>110</v>
      </c>
      <c r="Z1163" s="4" t="s">
        <v>110</v>
      </c>
      <c r="AA1163" s="4" t="s">
        <v>110</v>
      </c>
      <c r="AB1163" s="4" t="s">
        <v>110</v>
      </c>
      <c r="AC1163" s="4" t="s">
        <v>110</v>
      </c>
      <c r="AD1163" s="4" t="s">
        <v>110</v>
      </c>
      <c r="AE1163" s="4" t="s">
        <v>110</v>
      </c>
      <c r="AF1163" s="4" t="s">
        <v>110</v>
      </c>
      <c r="AG1163" s="4" t="s">
        <v>110</v>
      </c>
      <c r="AH1163" s="4" t="s">
        <v>110</v>
      </c>
      <c r="AI1163" s="4" t="s">
        <v>110</v>
      </c>
      <c r="AJ1163" s="4" t="s">
        <v>110</v>
      </c>
      <c r="AK1163" s="4" t="s">
        <v>110</v>
      </c>
      <c r="AL1163" s="4" t="s">
        <v>110</v>
      </c>
      <c r="AM1163" s="4" t="s">
        <v>110</v>
      </c>
      <c r="AN1163" s="4" t="s">
        <v>110</v>
      </c>
      <c r="AO1163" s="4" t="s">
        <v>110</v>
      </c>
      <c r="AP1163" s="4" t="s">
        <v>110</v>
      </c>
      <c r="AQ1163" s="4" t="s">
        <v>110</v>
      </c>
      <c r="AR1163" s="4" t="s">
        <v>110</v>
      </c>
      <c r="AS1163" s="4" t="s">
        <v>110</v>
      </c>
      <c r="AT1163" s="4" t="s">
        <v>110</v>
      </c>
      <c r="AU1163" s="4" t="s">
        <v>110</v>
      </c>
      <c r="AV1163" s="4" t="s">
        <v>110</v>
      </c>
      <c r="AW1163" s="4" t="s">
        <v>110</v>
      </c>
      <c r="AX1163" s="0"/>
      <c r="AY1163" s="0"/>
      <c r="AZ1163" s="1"/>
      <c r="BA1163" s="1"/>
      <c r="BB1163" s="4"/>
      <c r="BC1163" s="4"/>
      <c r="BD1163" s="4"/>
      <c r="BE1163" s="0"/>
      <c r="BF1163" s="0"/>
      <c r="BG1163" s="0"/>
      <c r="BH1163" s="0"/>
      <c r="BI1163" s="0"/>
      <c r="BJ1163" s="4"/>
      <c r="BK1163" s="4" t="s">
        <v>85</v>
      </c>
      <c r="BL1163" s="4"/>
      <c r="BM1163" s="4" t="s">
        <v>85</v>
      </c>
      <c r="BN1163" s="4" t="s">
        <v>85</v>
      </c>
      <c r="BO1163" s="0"/>
      <c r="BP1163" s="0"/>
      <c r="BQ1163" s="4" t="s">
        <v>85</v>
      </c>
      <c r="BR1163" s="1"/>
      <c r="BS1163" s="1" t="s">
        <v>113</v>
      </c>
      <c r="BT1163" s="0"/>
      <c r="BU1163" s="0"/>
      <c r="BV1163" s="0"/>
      <c r="BW1163" s="0"/>
      <c r="BX1163" s="0"/>
      <c r="BY1163" s="0"/>
      <c r="BZ1163" s="0"/>
      <c r="CA1163" s="0"/>
      <c r="CB1163" s="0"/>
      <c r="CC1163" s="0"/>
      <c r="CD1163" s="0"/>
      <c r="CE1163" s="0"/>
      <c r="CF1163" s="0"/>
      <c r="CG1163" s="0"/>
      <c r="CH1163" s="0"/>
      <c r="CI1163" s="0"/>
      <c r="CJ1163" s="0"/>
      <c r="CK1163" s="0"/>
      <c r="CL1163" s="0"/>
      <c r="CM1163" s="0"/>
      <c r="CN1163" s="0"/>
      <c r="CO1163" s="0"/>
      <c r="CP1163" s="0"/>
      <c r="CQ1163" s="0"/>
      <c r="CR1163" s="0"/>
      <c r="CS1163" s="0"/>
      <c r="CT1163" s="0"/>
      <c r="CU1163" s="0"/>
      <c r="CV1163" s="0"/>
      <c r="CW1163" s="0"/>
      <c r="CX1163" s="0"/>
      <c r="CY1163" s="0"/>
      <c r="CZ1163" s="0"/>
      <c r="DA1163" s="0"/>
      <c r="DB1163" s="0"/>
      <c r="DC1163" s="0"/>
      <c r="DD1163" s="0"/>
      <c r="DE1163" s="0"/>
      <c r="DF1163" s="0"/>
      <c r="DG1163" s="0"/>
      <c r="DH1163" s="0"/>
      <c r="DI1163" s="0"/>
      <c r="DJ1163" s="0"/>
      <c r="DK1163" s="0"/>
      <c r="DL1163" s="0"/>
      <c r="DM1163" s="0"/>
      <c r="DN1163" s="0"/>
      <c r="DO1163" s="0"/>
      <c r="DP1163" s="0"/>
      <c r="DQ1163" s="0"/>
      <c r="DR1163" s="0"/>
      <c r="DS1163" s="0"/>
      <c r="DT1163" s="0"/>
      <c r="DU1163" s="0"/>
      <c r="DV1163" s="0"/>
      <c r="DW1163" s="0"/>
      <c r="DX1163" s="0"/>
      <c r="DY1163" s="0"/>
      <c r="DZ1163" s="0"/>
      <c r="EA1163" s="0"/>
      <c r="EB1163" s="0"/>
      <c r="EC1163" s="0"/>
      <c r="ED1163" s="0"/>
      <c r="EE1163" s="0"/>
      <c r="EF1163" s="0"/>
      <c r="EG1163" s="0"/>
      <c r="EH1163" s="0"/>
      <c r="EI1163" s="0"/>
      <c r="EJ1163" s="0"/>
      <c r="EK1163" s="0"/>
      <c r="EL1163" s="0"/>
      <c r="EM1163" s="0"/>
      <c r="EN1163" s="0"/>
      <c r="EO1163" s="0"/>
      <c r="EP1163" s="0"/>
      <c r="EQ1163" s="0"/>
      <c r="ER1163" s="0"/>
      <c r="ES1163" s="0"/>
      <c r="ET1163" s="0"/>
      <c r="EU1163" s="0"/>
      <c r="EV1163" s="0"/>
      <c r="EW1163" s="0"/>
      <c r="EX1163" s="0"/>
      <c r="EY1163" s="0"/>
      <c r="EZ1163" s="0"/>
      <c r="FA1163" s="0"/>
      <c r="FB1163" s="0"/>
      <c r="FC1163" s="0"/>
      <c r="FD1163" s="0"/>
      <c r="FE1163" s="0"/>
      <c r="FF1163" s="0"/>
      <c r="FG1163" s="0"/>
      <c r="FH1163" s="0"/>
      <c r="FI1163" s="0"/>
      <c r="FJ1163" s="0"/>
      <c r="FK1163" s="0"/>
      <c r="FL1163" s="0"/>
      <c r="FM1163" s="0"/>
      <c r="FN1163" s="0"/>
      <c r="FO1163" s="0"/>
      <c r="FP1163" s="0"/>
      <c r="FQ1163" s="0"/>
      <c r="FR1163" s="0"/>
      <c r="FS1163" s="0"/>
      <c r="FT1163" s="0"/>
      <c r="FU1163" s="0"/>
      <c r="FV1163" s="0"/>
      <c r="FW1163" s="0"/>
      <c r="FX1163" s="0"/>
      <c r="FY1163" s="0"/>
      <c r="FZ1163" s="0"/>
      <c r="GA1163" s="0"/>
      <c r="GB1163" s="0"/>
      <c r="GC1163" s="0"/>
      <c r="GD1163" s="0"/>
      <c r="GE1163" s="0"/>
      <c r="GF1163" s="0"/>
      <c r="GG1163" s="0"/>
      <c r="GH1163" s="0"/>
      <c r="GI1163" s="0"/>
      <c r="GJ1163" s="0"/>
      <c r="GK1163" s="0"/>
      <c r="GL1163" s="0"/>
      <c r="GM1163" s="0"/>
      <c r="GN1163" s="0"/>
      <c r="GO1163" s="0"/>
      <c r="GP1163" s="0"/>
      <c r="GQ1163" s="0"/>
      <c r="GR1163" s="0"/>
      <c r="GS1163" s="0"/>
      <c r="GT1163" s="0"/>
      <c r="GU1163" s="0"/>
      <c r="GV1163" s="0"/>
      <c r="GW1163" s="0"/>
      <c r="GX1163" s="0"/>
      <c r="GY1163" s="0"/>
      <c r="GZ1163" s="0"/>
      <c r="HA1163" s="0"/>
      <c r="HB1163" s="0"/>
      <c r="HC1163" s="0"/>
      <c r="HD1163" s="0"/>
      <c r="HE1163" s="0"/>
      <c r="HF1163" s="0"/>
      <c r="HG1163" s="0"/>
      <c r="HH1163" s="0"/>
      <c r="HI1163" s="0"/>
      <c r="HJ1163" s="0"/>
      <c r="HK1163" s="0"/>
      <c r="HL1163" s="0"/>
      <c r="HM1163" s="0"/>
      <c r="HN1163" s="0"/>
      <c r="HO1163" s="0"/>
      <c r="HP1163" s="0"/>
      <c r="HQ1163" s="0"/>
      <c r="HR1163" s="0"/>
      <c r="HS1163" s="0"/>
      <c r="HT1163" s="0"/>
      <c r="HU1163" s="0"/>
      <c r="HV1163" s="0"/>
      <c r="HW1163" s="0"/>
      <c r="HX1163" s="0"/>
      <c r="HY1163" s="0"/>
      <c r="HZ1163" s="0"/>
      <c r="IA1163" s="0"/>
      <c r="IB1163" s="0"/>
      <c r="IC1163" s="0"/>
      <c r="ID1163" s="0"/>
      <c r="IE1163" s="0"/>
      <c r="IF1163" s="0"/>
      <c r="IG1163" s="0"/>
      <c r="IH1163" s="0"/>
      <c r="II1163" s="0"/>
      <c r="IJ1163" s="0"/>
      <c r="IK1163" s="0"/>
      <c r="IL1163" s="0"/>
      <c r="IM1163" s="0"/>
      <c r="IN1163" s="0"/>
      <c r="IO1163" s="0"/>
      <c r="IP1163" s="0"/>
      <c r="IQ1163" s="0"/>
      <c r="IR1163" s="0"/>
      <c r="IS1163" s="0"/>
      <c r="IT1163" s="0"/>
      <c r="IU1163" s="0"/>
      <c r="IV1163" s="0"/>
      <c r="IW1163" s="0"/>
      <c r="IX1163" s="0"/>
      <c r="IY1163" s="0"/>
      <c r="IZ1163" s="0"/>
      <c r="JA1163" s="0"/>
      <c r="JB1163" s="0"/>
      <c r="JC1163" s="0"/>
      <c r="JD1163" s="0"/>
      <c r="JE1163" s="0"/>
      <c r="JF1163" s="0"/>
      <c r="JG1163" s="0"/>
      <c r="JH1163" s="0"/>
      <c r="JI1163" s="0"/>
      <c r="JJ1163" s="0"/>
      <c r="JK1163" s="0"/>
      <c r="JL1163" s="0"/>
      <c r="JM1163" s="0"/>
      <c r="JN1163" s="0"/>
      <c r="JO1163" s="0"/>
      <c r="JP1163" s="0"/>
      <c r="JQ1163" s="0"/>
      <c r="JR1163" s="0"/>
      <c r="JS1163" s="0"/>
      <c r="JT1163" s="0"/>
      <c r="JU1163" s="0"/>
      <c r="JV1163" s="0"/>
      <c r="JW1163" s="0"/>
      <c r="JX1163" s="0"/>
      <c r="JY1163" s="0"/>
      <c r="JZ1163" s="0"/>
      <c r="KA1163" s="0"/>
      <c r="KB1163" s="0"/>
      <c r="KC1163" s="0"/>
      <c r="KD1163" s="0"/>
      <c r="KE1163" s="0"/>
      <c r="KF1163" s="0"/>
      <c r="KG1163" s="0"/>
      <c r="KH1163" s="0"/>
      <c r="KI1163" s="0"/>
      <c r="KJ1163" s="0"/>
      <c r="KK1163" s="0"/>
      <c r="KL1163" s="0"/>
      <c r="KM1163" s="0"/>
      <c r="KN1163" s="0"/>
      <c r="KO1163" s="0"/>
      <c r="KP1163" s="0"/>
      <c r="KQ1163" s="0"/>
      <c r="KR1163" s="0"/>
      <c r="KS1163" s="0"/>
      <c r="KT1163" s="0"/>
      <c r="KU1163" s="0"/>
      <c r="KV1163" s="0"/>
      <c r="KW1163" s="0"/>
      <c r="KX1163" s="0"/>
      <c r="KY1163" s="0"/>
      <c r="KZ1163" s="0"/>
      <c r="LA1163" s="0"/>
      <c r="LB1163" s="0"/>
      <c r="LC1163" s="0"/>
      <c r="LD1163" s="0"/>
      <c r="LE1163" s="0"/>
      <c r="LF1163" s="0"/>
      <c r="LG1163" s="0"/>
      <c r="LH1163" s="0"/>
      <c r="LI1163" s="0"/>
      <c r="LJ1163" s="0"/>
      <c r="LK1163" s="0"/>
      <c r="LL1163" s="0"/>
      <c r="LM1163" s="0"/>
      <c r="LN1163" s="0"/>
      <c r="LO1163" s="0"/>
      <c r="LP1163" s="0"/>
      <c r="LQ1163" s="0"/>
      <c r="LR1163" s="0"/>
      <c r="LS1163" s="0"/>
      <c r="LT1163" s="0"/>
      <c r="LU1163" s="0"/>
      <c r="LV1163" s="0"/>
      <c r="LW1163" s="0"/>
      <c r="LX1163" s="0"/>
      <c r="LY1163" s="0"/>
      <c r="LZ1163" s="0"/>
      <c r="MA1163" s="0"/>
      <c r="MB1163" s="0"/>
      <c r="MC1163" s="0"/>
      <c r="MD1163" s="0"/>
      <c r="ME1163" s="0"/>
      <c r="MF1163" s="0"/>
      <c r="MG1163" s="0"/>
      <c r="MH1163" s="0"/>
      <c r="MI1163" s="0"/>
      <c r="MJ1163" s="0"/>
      <c r="MK1163" s="0"/>
      <c r="ML1163" s="0"/>
      <c r="MM1163" s="0"/>
      <c r="MN1163" s="0"/>
      <c r="MO1163" s="0"/>
      <c r="MP1163" s="0"/>
      <c r="MQ1163" s="0"/>
      <c r="MR1163" s="0"/>
      <c r="MS1163" s="0"/>
      <c r="MT1163" s="0"/>
      <c r="MU1163" s="0"/>
      <c r="MV1163" s="0"/>
      <c r="MW1163" s="0"/>
      <c r="MX1163" s="0"/>
      <c r="MY1163" s="0"/>
      <c r="MZ1163" s="0"/>
      <c r="NA1163" s="0"/>
      <c r="NB1163" s="0"/>
      <c r="NC1163" s="0"/>
      <c r="ND1163" s="0"/>
      <c r="NE1163" s="0"/>
      <c r="NF1163" s="0"/>
      <c r="NG1163" s="0"/>
      <c r="NH1163" s="0"/>
      <c r="NI1163" s="0"/>
      <c r="NJ1163" s="0"/>
      <c r="NK1163" s="0"/>
      <c r="NL1163" s="0"/>
      <c r="NM1163" s="0"/>
      <c r="NN1163" s="0"/>
      <c r="NO1163" s="0"/>
      <c r="NP1163" s="0"/>
      <c r="NQ1163" s="0"/>
      <c r="NR1163" s="0"/>
      <c r="NS1163" s="0"/>
      <c r="NT1163" s="0"/>
      <c r="NU1163" s="0"/>
      <c r="NV1163" s="0"/>
      <c r="NW1163" s="0"/>
      <c r="NX1163" s="0"/>
      <c r="NY1163" s="0"/>
      <c r="NZ1163" s="0"/>
      <c r="OA1163" s="0"/>
      <c r="OB1163" s="0"/>
      <c r="OC1163" s="0"/>
      <c r="OD1163" s="0"/>
      <c r="OE1163" s="0"/>
      <c r="OF1163" s="0"/>
      <c r="OG1163" s="0"/>
      <c r="OH1163" s="0"/>
      <c r="OI1163" s="0"/>
      <c r="OJ1163" s="0"/>
      <c r="OK1163" s="0"/>
      <c r="OL1163" s="0"/>
      <c r="OM1163" s="0"/>
      <c r="ON1163" s="0"/>
      <c r="OO1163" s="0"/>
      <c r="OP1163" s="0"/>
      <c r="OQ1163" s="0"/>
      <c r="OR1163" s="0"/>
      <c r="OS1163" s="0"/>
      <c r="OT1163" s="0"/>
      <c r="OU1163" s="0"/>
      <c r="OV1163" s="0"/>
      <c r="OW1163" s="0"/>
      <c r="OX1163" s="0"/>
      <c r="OY1163" s="0"/>
      <c r="OZ1163" s="0"/>
      <c r="PA1163" s="0"/>
      <c r="PB1163" s="0"/>
      <c r="PC1163" s="0"/>
      <c r="PD1163" s="0"/>
      <c r="PE1163" s="0"/>
      <c r="PF1163" s="0"/>
      <c r="PG1163" s="0"/>
      <c r="PH1163" s="0"/>
      <c r="PI1163" s="0"/>
      <c r="PJ1163" s="0"/>
      <c r="PK1163" s="0"/>
      <c r="PL1163" s="0"/>
      <c r="PM1163" s="0"/>
      <c r="PN1163" s="0"/>
      <c r="PO1163" s="0"/>
      <c r="PP1163" s="0"/>
      <c r="PQ1163" s="0"/>
      <c r="PR1163" s="0"/>
      <c r="PS1163" s="0"/>
      <c r="PT1163" s="0"/>
      <c r="PU1163" s="0"/>
      <c r="PV1163" s="0"/>
      <c r="PW1163" s="0"/>
      <c r="PX1163" s="0"/>
      <c r="PY1163" s="0"/>
      <c r="PZ1163" s="0"/>
      <c r="QA1163" s="0"/>
      <c r="QB1163" s="0"/>
      <c r="QC1163" s="0"/>
      <c r="QD1163" s="0"/>
      <c r="QE1163" s="0"/>
      <c r="QF1163" s="0"/>
      <c r="QG1163" s="0"/>
      <c r="QH1163" s="0"/>
      <c r="QI1163" s="0"/>
      <c r="QJ1163" s="0"/>
      <c r="QK1163" s="0"/>
      <c r="QL1163" s="0"/>
      <c r="QM1163" s="0"/>
      <c r="QN1163" s="0"/>
      <c r="QO1163" s="0"/>
      <c r="QP1163" s="0"/>
      <c r="QQ1163" s="0"/>
      <c r="QR1163" s="0"/>
      <c r="QS1163" s="0"/>
      <c r="QT1163" s="0"/>
      <c r="QU1163" s="0"/>
      <c r="QV1163" s="0"/>
      <c r="QW1163" s="0"/>
      <c r="QX1163" s="0"/>
      <c r="QY1163" s="0"/>
      <c r="QZ1163" s="0"/>
      <c r="RA1163" s="0"/>
      <c r="RB1163" s="0"/>
      <c r="RC1163" s="0"/>
      <c r="RD1163" s="0"/>
      <c r="RE1163" s="0"/>
      <c r="RF1163" s="0"/>
      <c r="RG1163" s="0"/>
      <c r="RH1163" s="0"/>
      <c r="RI1163" s="0"/>
      <c r="RJ1163" s="0"/>
      <c r="RK1163" s="0"/>
      <c r="RL1163" s="0"/>
      <c r="RM1163" s="0"/>
      <c r="RN1163" s="0"/>
      <c r="RO1163" s="0"/>
      <c r="RP1163" s="0"/>
      <c r="RQ1163" s="0"/>
      <c r="RR1163" s="0"/>
      <c r="RS1163" s="0"/>
      <c r="RT1163" s="0"/>
      <c r="RU1163" s="0"/>
      <c r="RV1163" s="0"/>
      <c r="RW1163" s="0"/>
      <c r="RX1163" s="0"/>
      <c r="RY1163" s="0"/>
      <c r="RZ1163" s="0"/>
      <c r="SA1163" s="0"/>
      <c r="SB1163" s="0"/>
      <c r="SC1163" s="0"/>
      <c r="SD1163" s="0"/>
      <c r="SE1163" s="0"/>
      <c r="SF1163" s="0"/>
      <c r="SG1163" s="0"/>
      <c r="SH1163" s="0"/>
      <c r="SI1163" s="0"/>
      <c r="SJ1163" s="0"/>
      <c r="SK1163" s="0"/>
      <c r="SL1163" s="0"/>
      <c r="SM1163" s="0"/>
      <c r="SN1163" s="0"/>
      <c r="SO1163" s="0"/>
      <c r="SP1163" s="0"/>
      <c r="SQ1163" s="0"/>
      <c r="SR1163" s="0"/>
      <c r="SS1163" s="0"/>
      <c r="ST1163" s="0"/>
      <c r="SU1163" s="0"/>
      <c r="SV1163" s="0"/>
      <c r="SW1163" s="0"/>
      <c r="SX1163" s="0"/>
      <c r="SY1163" s="0"/>
      <c r="SZ1163" s="0"/>
      <c r="TA1163" s="0"/>
      <c r="TB1163" s="0"/>
      <c r="TC1163" s="0"/>
      <c r="TD1163" s="0"/>
      <c r="TE1163" s="0"/>
      <c r="TF1163" s="0"/>
      <c r="TG1163" s="0"/>
      <c r="TH1163" s="0"/>
      <c r="TI1163" s="0"/>
      <c r="TJ1163" s="0"/>
      <c r="TK1163" s="0"/>
      <c r="TL1163" s="0"/>
      <c r="TM1163" s="0"/>
      <c r="TN1163" s="0"/>
      <c r="TO1163" s="0"/>
      <c r="TP1163" s="0"/>
      <c r="TQ1163" s="0"/>
      <c r="TR1163" s="0"/>
      <c r="TS1163" s="0"/>
      <c r="TT1163" s="0"/>
      <c r="TU1163" s="0"/>
      <c r="TV1163" s="0"/>
      <c r="TW1163" s="0"/>
      <c r="TX1163" s="0"/>
      <c r="TY1163" s="0"/>
      <c r="TZ1163" s="0"/>
      <c r="UA1163" s="0"/>
      <c r="UB1163" s="0"/>
      <c r="UC1163" s="0"/>
      <c r="UD1163" s="0"/>
      <c r="UE1163" s="0"/>
      <c r="UF1163" s="0"/>
      <c r="UG1163" s="0"/>
      <c r="UH1163" s="0"/>
      <c r="UI1163" s="0"/>
      <c r="UJ1163" s="0"/>
      <c r="UK1163" s="0"/>
      <c r="UL1163" s="0"/>
      <c r="UM1163" s="0"/>
      <c r="UN1163" s="0"/>
      <c r="UO1163" s="0"/>
      <c r="UP1163" s="0"/>
      <c r="UQ1163" s="0"/>
      <c r="UR1163" s="0"/>
      <c r="US1163" s="0"/>
      <c r="UT1163" s="0"/>
      <c r="UU1163" s="0"/>
      <c r="UV1163" s="0"/>
      <c r="UW1163" s="0"/>
      <c r="UX1163" s="0"/>
      <c r="UY1163" s="0"/>
      <c r="UZ1163" s="0"/>
      <c r="VA1163" s="0"/>
      <c r="VB1163" s="0"/>
      <c r="VC1163" s="0"/>
      <c r="VD1163" s="0"/>
      <c r="VE1163" s="0"/>
      <c r="VF1163" s="0"/>
      <c r="VG1163" s="0"/>
      <c r="VH1163" s="0"/>
      <c r="VI1163" s="0"/>
      <c r="VJ1163" s="0"/>
      <c r="VK1163" s="0"/>
      <c r="VL1163" s="0"/>
      <c r="VM1163" s="0"/>
      <c r="VN1163" s="0"/>
      <c r="VO1163" s="0"/>
      <c r="VP1163" s="0"/>
      <c r="VQ1163" s="0"/>
      <c r="VR1163" s="0"/>
      <c r="VS1163" s="0"/>
      <c r="VT1163" s="0"/>
      <c r="VU1163" s="0"/>
      <c r="VV1163" s="0"/>
      <c r="VW1163" s="0"/>
      <c r="VX1163" s="0"/>
      <c r="VY1163" s="0"/>
      <c r="VZ1163" s="0"/>
      <c r="WA1163" s="0"/>
      <c r="WB1163" s="0"/>
      <c r="WC1163" s="0"/>
      <c r="WD1163" s="0"/>
      <c r="WE1163" s="0"/>
      <c r="WF1163" s="0"/>
      <c r="WG1163" s="0"/>
      <c r="WH1163" s="0"/>
      <c r="WI1163" s="0"/>
      <c r="WJ1163" s="0"/>
      <c r="WK1163" s="0"/>
      <c r="WL1163" s="0"/>
      <c r="WM1163" s="0"/>
      <c r="WN1163" s="0"/>
      <c r="WO1163" s="0"/>
      <c r="WP1163" s="0"/>
      <c r="WQ1163" s="0"/>
      <c r="WR1163" s="0"/>
      <c r="WS1163" s="0"/>
      <c r="WT1163" s="0"/>
      <c r="WU1163" s="0"/>
      <c r="WV1163" s="0"/>
      <c r="WW1163" s="0"/>
      <c r="WX1163" s="0"/>
      <c r="WY1163" s="0"/>
      <c r="WZ1163" s="0"/>
      <c r="XA1163" s="0"/>
      <c r="XB1163" s="0"/>
      <c r="XC1163" s="0"/>
      <c r="XD1163" s="0"/>
      <c r="XE1163" s="0"/>
      <c r="XF1163" s="0"/>
      <c r="XG1163" s="0"/>
      <c r="XH1163" s="0"/>
      <c r="XI1163" s="0"/>
      <c r="XJ1163" s="0"/>
      <c r="XK1163" s="0"/>
      <c r="XL1163" s="0"/>
      <c r="XM1163" s="0"/>
      <c r="XN1163" s="0"/>
      <c r="XO1163" s="0"/>
      <c r="XP1163" s="0"/>
      <c r="XQ1163" s="0"/>
      <c r="XR1163" s="0"/>
      <c r="XS1163" s="0"/>
      <c r="XT1163" s="0"/>
      <c r="XU1163" s="0"/>
      <c r="XV1163" s="0"/>
      <c r="XW1163" s="0"/>
      <c r="XX1163" s="0"/>
      <c r="XY1163" s="0"/>
      <c r="XZ1163" s="0"/>
      <c r="YA1163" s="0"/>
      <c r="YB1163" s="0"/>
      <c r="YC1163" s="0"/>
      <c r="YD1163" s="0"/>
      <c r="YE1163" s="0"/>
      <c r="YF1163" s="0"/>
      <c r="YG1163" s="0"/>
      <c r="YH1163" s="0"/>
      <c r="YI1163" s="0"/>
      <c r="YJ1163" s="0"/>
      <c r="YK1163" s="0"/>
      <c r="YL1163" s="0"/>
      <c r="YM1163" s="0"/>
      <c r="YN1163" s="0"/>
      <c r="YO1163" s="0"/>
      <c r="YP1163" s="0"/>
      <c r="YQ1163" s="0"/>
      <c r="YR1163" s="0"/>
      <c r="YS1163" s="0"/>
      <c r="YT1163" s="0"/>
      <c r="YU1163" s="0"/>
      <c r="YV1163" s="0"/>
      <c r="YW1163" s="0"/>
      <c r="YX1163" s="0"/>
      <c r="YY1163" s="0"/>
      <c r="YZ1163" s="0"/>
      <c r="ZA1163" s="0"/>
      <c r="ZB1163" s="0"/>
      <c r="ZC1163" s="0"/>
      <c r="ZD1163" s="0"/>
      <c r="ZE1163" s="0"/>
      <c r="ZF1163" s="0"/>
      <c r="ZG1163" s="0"/>
      <c r="ZH1163" s="0"/>
      <c r="ZI1163" s="0"/>
      <c r="ZJ1163" s="0"/>
      <c r="ZK1163" s="0"/>
      <c r="ZL1163" s="0"/>
      <c r="ZM1163" s="0"/>
      <c r="ZN1163" s="0"/>
      <c r="ZO1163" s="0"/>
      <c r="ZP1163" s="0"/>
      <c r="ZQ1163" s="0"/>
      <c r="ZR1163" s="0"/>
      <c r="ZS1163" s="0"/>
      <c r="ZT1163" s="0"/>
      <c r="ZU1163" s="0"/>
      <c r="ZV1163" s="0"/>
      <c r="ZW1163" s="0"/>
      <c r="ZX1163" s="0"/>
      <c r="ZY1163" s="0"/>
      <c r="ZZ1163" s="0"/>
      <c r="AAA1163" s="0"/>
      <c r="AAB1163" s="0"/>
      <c r="AAC1163" s="0"/>
      <c r="AAD1163" s="0"/>
      <c r="AAE1163" s="0"/>
      <c r="AAF1163" s="0"/>
      <c r="AAG1163" s="0"/>
      <c r="AAH1163" s="0"/>
      <c r="AAI1163" s="0"/>
      <c r="AAJ1163" s="0"/>
      <c r="AAK1163" s="0"/>
      <c r="AAL1163" s="0"/>
      <c r="AAM1163" s="0"/>
      <c r="AAN1163" s="0"/>
      <c r="AAO1163" s="0"/>
      <c r="AAP1163" s="0"/>
      <c r="AAQ1163" s="0"/>
      <c r="AAR1163" s="0"/>
      <c r="AAS1163" s="0"/>
      <c r="AAT1163" s="0"/>
      <c r="AAU1163" s="0"/>
      <c r="AAV1163" s="0"/>
      <c r="AAW1163" s="0"/>
      <c r="AAX1163" s="0"/>
      <c r="AAY1163" s="0"/>
      <c r="AAZ1163" s="0"/>
      <c r="ABA1163" s="0"/>
      <c r="ABB1163" s="0"/>
      <c r="ABC1163" s="0"/>
      <c r="ABD1163" s="0"/>
      <c r="ABE1163" s="0"/>
      <c r="ABF1163" s="0"/>
      <c r="ABG1163" s="0"/>
      <c r="ABH1163" s="0"/>
      <c r="ABI1163" s="0"/>
      <c r="ABJ1163" s="0"/>
      <c r="ABK1163" s="0"/>
      <c r="ABL1163" s="0"/>
      <c r="ABM1163" s="0"/>
      <c r="ABN1163" s="0"/>
      <c r="ABO1163" s="0"/>
      <c r="ABP1163" s="0"/>
      <c r="ABQ1163" s="0"/>
      <c r="ABR1163" s="0"/>
      <c r="ABS1163" s="0"/>
      <c r="ABT1163" s="0"/>
      <c r="ABU1163" s="0"/>
      <c r="ABV1163" s="0"/>
      <c r="ABW1163" s="0"/>
      <c r="ABX1163" s="0"/>
      <c r="ABY1163" s="0"/>
      <c r="ABZ1163" s="0"/>
      <c r="ACA1163" s="0"/>
      <c r="ACB1163" s="0"/>
      <c r="ACC1163" s="0"/>
      <c r="ACD1163" s="0"/>
      <c r="ACE1163" s="0"/>
      <c r="ACF1163" s="0"/>
      <c r="ACG1163" s="0"/>
      <c r="ACH1163" s="0"/>
      <c r="ACI1163" s="0"/>
      <c r="ACJ1163" s="0"/>
      <c r="ACK1163" s="0"/>
      <c r="ACL1163" s="0"/>
      <c r="ACM1163" s="0"/>
      <c r="ACN1163" s="0"/>
      <c r="ACO1163" s="0"/>
      <c r="ACP1163" s="0"/>
      <c r="ACQ1163" s="0"/>
      <c r="ACR1163" s="0"/>
      <c r="ACS1163" s="0"/>
      <c r="ACT1163" s="0"/>
      <c r="ACU1163" s="0"/>
      <c r="ACV1163" s="0"/>
      <c r="ACW1163" s="0"/>
      <c r="ACX1163" s="0"/>
      <c r="ACY1163" s="0"/>
      <c r="ACZ1163" s="0"/>
      <c r="ADA1163" s="0"/>
      <c r="ADB1163" s="0"/>
      <c r="ADC1163" s="0"/>
      <c r="ADD1163" s="0"/>
      <c r="ADE1163" s="0"/>
      <c r="ADF1163" s="0"/>
      <c r="ADG1163" s="0"/>
      <c r="ADH1163" s="0"/>
      <c r="ADI1163" s="0"/>
      <c r="ADJ1163" s="0"/>
      <c r="ADK1163" s="0"/>
      <c r="ADL1163" s="0"/>
      <c r="ADM1163" s="0"/>
      <c r="ADN1163" s="0"/>
      <c r="ADO1163" s="0"/>
      <c r="ADP1163" s="0"/>
      <c r="ADQ1163" s="0"/>
      <c r="ADR1163" s="0"/>
      <c r="ADS1163" s="0"/>
      <c r="ADT1163" s="0"/>
      <c r="ADU1163" s="0"/>
      <c r="ADV1163" s="0"/>
      <c r="ADW1163" s="0"/>
      <c r="ADX1163" s="0"/>
      <c r="ADY1163" s="0"/>
      <c r="ADZ1163" s="0"/>
      <c r="AEA1163" s="0"/>
      <c r="AEB1163" s="0"/>
      <c r="AEC1163" s="0"/>
      <c r="AED1163" s="0"/>
      <c r="AEE1163" s="0"/>
      <c r="AEF1163" s="0"/>
      <c r="AEG1163" s="0"/>
      <c r="AEH1163" s="0"/>
      <c r="AEI1163" s="0"/>
      <c r="AEJ1163" s="0"/>
      <c r="AEK1163" s="0"/>
      <c r="AEL1163" s="0"/>
      <c r="AEM1163" s="0"/>
      <c r="AEN1163" s="0"/>
      <c r="AEO1163" s="0"/>
      <c r="AEP1163" s="0"/>
      <c r="AEQ1163" s="0"/>
      <c r="AER1163" s="0"/>
      <c r="AES1163" s="0"/>
      <c r="AET1163" s="0"/>
      <c r="AEU1163" s="0"/>
      <c r="AEV1163" s="0"/>
      <c r="AEW1163" s="0"/>
      <c r="AEX1163" s="0"/>
      <c r="AEY1163" s="0"/>
      <c r="AEZ1163" s="0"/>
      <c r="AFA1163" s="0"/>
      <c r="AFB1163" s="0"/>
      <c r="AFC1163" s="0"/>
      <c r="AFD1163" s="0"/>
      <c r="AFE1163" s="0"/>
      <c r="AFF1163" s="0"/>
      <c r="AFG1163" s="0"/>
      <c r="AFH1163" s="0"/>
      <c r="AFI1163" s="0"/>
      <c r="AFJ1163" s="0"/>
      <c r="AFK1163" s="0"/>
      <c r="AFL1163" s="0"/>
      <c r="AFM1163" s="0"/>
      <c r="AFN1163" s="0"/>
      <c r="AFO1163" s="0"/>
      <c r="AFP1163" s="0"/>
      <c r="AFQ1163" s="0"/>
      <c r="AFR1163" s="0"/>
      <c r="AFS1163" s="0"/>
      <c r="AFT1163" s="0"/>
      <c r="AFU1163" s="0"/>
      <c r="AFV1163" s="0"/>
      <c r="AFW1163" s="0"/>
      <c r="AFX1163" s="0"/>
      <c r="AFY1163" s="0"/>
      <c r="AFZ1163" s="0"/>
      <c r="AGA1163" s="0"/>
      <c r="AGB1163" s="0"/>
      <c r="AGC1163" s="0"/>
      <c r="AGD1163" s="0"/>
      <c r="AGE1163" s="0"/>
      <c r="AGF1163" s="0"/>
      <c r="AGG1163" s="0"/>
      <c r="AGH1163" s="0"/>
      <c r="AGI1163" s="0"/>
      <c r="AGJ1163" s="0"/>
      <c r="AGK1163" s="0"/>
      <c r="AGL1163" s="0"/>
      <c r="AGM1163" s="0"/>
      <c r="AGN1163" s="0"/>
      <c r="AGO1163" s="0"/>
      <c r="AGP1163" s="0"/>
      <c r="AGQ1163" s="0"/>
      <c r="AGR1163" s="0"/>
      <c r="AGS1163" s="0"/>
      <c r="AGT1163" s="0"/>
      <c r="AGU1163" s="0"/>
      <c r="AGV1163" s="0"/>
      <c r="AGW1163" s="0"/>
      <c r="AGX1163" s="0"/>
      <c r="AGY1163" s="0"/>
      <c r="AGZ1163" s="0"/>
      <c r="AHA1163" s="0"/>
      <c r="AHB1163" s="0"/>
      <c r="AHC1163" s="0"/>
      <c r="AHD1163" s="0"/>
      <c r="AHE1163" s="0"/>
      <c r="AHF1163" s="0"/>
      <c r="AHG1163" s="0"/>
      <c r="AHH1163" s="0"/>
      <c r="AHI1163" s="0"/>
      <c r="AHJ1163" s="0"/>
      <c r="AHK1163" s="0"/>
      <c r="AHL1163" s="0"/>
      <c r="AHM1163" s="0"/>
      <c r="AHN1163" s="0"/>
      <c r="AHO1163" s="0"/>
      <c r="AHP1163" s="0"/>
      <c r="AHQ1163" s="0"/>
      <c r="AHR1163" s="0"/>
      <c r="AHS1163" s="0"/>
      <c r="AHT1163" s="0"/>
      <c r="AHU1163" s="0"/>
      <c r="AHV1163" s="0"/>
      <c r="AHW1163" s="0"/>
      <c r="AHX1163" s="0"/>
      <c r="AHY1163" s="0"/>
      <c r="AHZ1163" s="0"/>
      <c r="AIA1163" s="0"/>
      <c r="AIB1163" s="0"/>
      <c r="AIC1163" s="0"/>
      <c r="AID1163" s="0"/>
      <c r="AIE1163" s="0"/>
      <c r="AIF1163" s="0"/>
      <c r="AIG1163" s="0"/>
      <c r="AIH1163" s="0"/>
      <c r="AII1163" s="0"/>
      <c r="AIJ1163" s="0"/>
      <c r="AIK1163" s="0"/>
      <c r="AIL1163" s="0"/>
      <c r="AIM1163" s="0"/>
      <c r="AIN1163" s="0"/>
      <c r="AIO1163" s="0"/>
      <c r="AIP1163" s="0"/>
      <c r="AIQ1163" s="0"/>
      <c r="AIR1163" s="0"/>
      <c r="AIS1163" s="0"/>
      <c r="AIT1163" s="0"/>
      <c r="AIU1163" s="0"/>
      <c r="AIV1163" s="0"/>
      <c r="AIW1163" s="0"/>
      <c r="AIX1163" s="0"/>
      <c r="AIY1163" s="0"/>
      <c r="AIZ1163" s="0"/>
      <c r="AJA1163" s="0"/>
      <c r="AJB1163" s="0"/>
      <c r="AJC1163" s="0"/>
      <c r="AJD1163" s="0"/>
      <c r="AJE1163" s="0"/>
      <c r="AJF1163" s="0"/>
      <c r="AJG1163" s="0"/>
      <c r="AJH1163" s="0"/>
      <c r="AJI1163" s="0"/>
      <c r="AJJ1163" s="0"/>
      <c r="AJK1163" s="0"/>
      <c r="AJL1163" s="0"/>
      <c r="AJM1163" s="0"/>
      <c r="AJN1163" s="0"/>
      <c r="AJO1163" s="0"/>
      <c r="AJP1163" s="0"/>
      <c r="AJQ1163" s="0"/>
      <c r="AJR1163" s="0"/>
      <c r="AJS1163" s="0"/>
      <c r="AJT1163" s="0"/>
      <c r="AJU1163" s="0"/>
      <c r="AJV1163" s="0"/>
      <c r="AJW1163" s="0"/>
      <c r="AJX1163" s="0"/>
      <c r="AJY1163" s="0"/>
      <c r="AJZ1163" s="0"/>
      <c r="AKA1163" s="0"/>
      <c r="AKB1163" s="0"/>
      <c r="AKC1163" s="0"/>
      <c r="AKD1163" s="0"/>
      <c r="AKE1163" s="0"/>
      <c r="AKF1163" s="0"/>
      <c r="AKG1163" s="0"/>
      <c r="AKH1163" s="0"/>
      <c r="AKI1163" s="0"/>
      <c r="AKJ1163" s="0"/>
      <c r="AKK1163" s="0"/>
      <c r="AKL1163" s="0"/>
      <c r="AKM1163" s="0"/>
      <c r="AKN1163" s="0"/>
      <c r="AKO1163" s="0"/>
      <c r="AKP1163" s="0"/>
      <c r="AKQ1163" s="0"/>
      <c r="AKR1163" s="0"/>
      <c r="AKS1163" s="0"/>
      <c r="AKT1163" s="0"/>
      <c r="AKU1163" s="0"/>
      <c r="AKV1163" s="0"/>
      <c r="AKW1163" s="0"/>
      <c r="AKX1163" s="0"/>
      <c r="AKY1163" s="0"/>
      <c r="AKZ1163" s="0"/>
      <c r="ALA1163" s="0"/>
      <c r="ALB1163" s="0"/>
      <c r="ALC1163" s="0"/>
      <c r="ALD1163" s="0"/>
      <c r="ALE1163" s="0"/>
      <c r="ALF1163" s="0"/>
      <c r="ALG1163" s="0"/>
      <c r="ALH1163" s="0"/>
      <c r="ALI1163" s="0"/>
      <c r="ALJ1163" s="0"/>
      <c r="ALK1163" s="0"/>
      <c r="ALL1163" s="0"/>
      <c r="ALM1163" s="0"/>
      <c r="ALN1163" s="0"/>
      <c r="ALO1163" s="0"/>
      <c r="ALP1163" s="0"/>
      <c r="ALQ1163" s="0"/>
      <c r="ALR1163" s="0"/>
      <c r="ALS1163" s="0"/>
      <c r="ALT1163" s="0"/>
      <c r="ALU1163" s="0"/>
      <c r="ALV1163" s="0"/>
      <c r="ALW1163" s="0"/>
      <c r="ALX1163" s="0"/>
      <c r="ALY1163" s="0"/>
      <c r="ALZ1163" s="0"/>
      <c r="AMA1163" s="0"/>
      <c r="AMB1163" s="0"/>
      <c r="AMC1163" s="0"/>
      <c r="AMD1163" s="0"/>
      <c r="AME1163" s="0"/>
      <c r="AMF1163" s="0"/>
      <c r="AMG1163" s="0"/>
      <c r="AMH1163" s="0"/>
      <c r="AMI1163" s="0"/>
      <c r="AMJ1163" s="0"/>
    </row>
    <row r="1164" customFormat="false" ht="15" hidden="false" customHeight="true" outlineLevel="0" collapsed="false">
      <c r="A1164" s="1" t="n">
        <v>1161</v>
      </c>
      <c r="B1164" s="1" t="s">
        <v>7188</v>
      </c>
      <c r="C1164" s="1" t="s">
        <v>7189</v>
      </c>
      <c r="D1164" s="1" t="s">
        <v>7190</v>
      </c>
      <c r="E1164" s="1" t="s">
        <v>7212</v>
      </c>
      <c r="F1164" s="2" t="s">
        <v>7213</v>
      </c>
      <c r="G1164" s="1" t="s">
        <v>7214</v>
      </c>
      <c r="H1164" s="1" t="s">
        <v>7215</v>
      </c>
      <c r="I1164" s="1" t="s">
        <v>7216</v>
      </c>
      <c r="J1164" s="1" t="s">
        <v>7196</v>
      </c>
      <c r="K1164" s="4" t="s">
        <v>107</v>
      </c>
      <c r="L1164" s="4" t="s">
        <v>108</v>
      </c>
      <c r="M1164" s="4" t="s">
        <v>109</v>
      </c>
      <c r="N1164" s="4" t="s">
        <v>110</v>
      </c>
      <c r="O1164" s="4" t="s">
        <v>110</v>
      </c>
      <c r="P1164" s="4" t="s">
        <v>110</v>
      </c>
      <c r="Q1164" s="4" t="s">
        <v>110</v>
      </c>
      <c r="R1164" s="4" t="s">
        <v>110</v>
      </c>
      <c r="S1164" s="4" t="s">
        <v>110</v>
      </c>
      <c r="T1164" s="0"/>
      <c r="U1164" s="0"/>
      <c r="V1164" s="0"/>
      <c r="W1164" s="4" t="s">
        <v>110</v>
      </c>
      <c r="X1164" s="4" t="s">
        <v>110</v>
      </c>
      <c r="Y1164" s="4" t="s">
        <v>110</v>
      </c>
      <c r="Z1164" s="4" t="s">
        <v>110</v>
      </c>
      <c r="AA1164" s="4" t="s">
        <v>110</v>
      </c>
      <c r="AB1164" s="4" t="s">
        <v>110</v>
      </c>
      <c r="AC1164" s="4" t="s">
        <v>110</v>
      </c>
      <c r="AD1164" s="4" t="s">
        <v>110</v>
      </c>
      <c r="AE1164" s="4" t="s">
        <v>110</v>
      </c>
      <c r="AF1164" s="4" t="s">
        <v>110</v>
      </c>
      <c r="AG1164" s="4" t="s">
        <v>110</v>
      </c>
      <c r="AH1164" s="4" t="s">
        <v>110</v>
      </c>
      <c r="AI1164" s="4" t="s">
        <v>110</v>
      </c>
      <c r="AJ1164" s="4" t="s">
        <v>110</v>
      </c>
      <c r="AK1164" s="4" t="s">
        <v>110</v>
      </c>
      <c r="AL1164" s="4" t="s">
        <v>110</v>
      </c>
      <c r="AM1164" s="4" t="s">
        <v>110</v>
      </c>
      <c r="AN1164" s="4" t="s">
        <v>110</v>
      </c>
      <c r="AO1164" s="4" t="s">
        <v>110</v>
      </c>
      <c r="AP1164" s="4" t="s">
        <v>110</v>
      </c>
      <c r="AQ1164" s="4" t="s">
        <v>110</v>
      </c>
      <c r="AR1164" s="4" t="s">
        <v>110</v>
      </c>
      <c r="AS1164" s="4" t="s">
        <v>110</v>
      </c>
      <c r="AT1164" s="4" t="s">
        <v>110</v>
      </c>
      <c r="AU1164" s="4" t="s">
        <v>110</v>
      </c>
      <c r="AV1164" s="4" t="s">
        <v>110</v>
      </c>
      <c r="AW1164" s="4" t="s">
        <v>110</v>
      </c>
      <c r="AX1164" s="0"/>
      <c r="AY1164" s="0"/>
      <c r="AZ1164" s="1"/>
      <c r="BA1164" s="1"/>
      <c r="BB1164" s="4"/>
      <c r="BC1164" s="4"/>
      <c r="BD1164" s="4"/>
      <c r="BE1164" s="0"/>
      <c r="BF1164" s="0"/>
      <c r="BG1164" s="0"/>
      <c r="BH1164" s="0"/>
      <c r="BI1164" s="0"/>
      <c r="BJ1164" s="4"/>
      <c r="BK1164" s="4" t="s">
        <v>85</v>
      </c>
      <c r="BL1164" s="4"/>
      <c r="BM1164" s="4" t="s">
        <v>85</v>
      </c>
      <c r="BN1164" s="4" t="s">
        <v>85</v>
      </c>
      <c r="BO1164" s="0"/>
      <c r="BP1164" s="0"/>
      <c r="BQ1164" s="4" t="s">
        <v>85</v>
      </c>
      <c r="BR1164" s="1"/>
      <c r="BS1164" s="1" t="s">
        <v>113</v>
      </c>
      <c r="BT1164" s="0"/>
      <c r="BU1164" s="0"/>
      <c r="BV1164" s="0"/>
      <c r="BW1164" s="0"/>
      <c r="BX1164" s="0"/>
      <c r="BY1164" s="0"/>
      <c r="BZ1164" s="0"/>
      <c r="CA1164" s="0"/>
      <c r="CB1164" s="0"/>
      <c r="CC1164" s="0"/>
      <c r="CD1164" s="0"/>
      <c r="CE1164" s="0"/>
      <c r="CF1164" s="0"/>
      <c r="CG1164" s="0"/>
      <c r="CH1164" s="0"/>
      <c r="CI1164" s="0"/>
      <c r="CJ1164" s="0"/>
      <c r="CK1164" s="0"/>
      <c r="CL1164" s="0"/>
      <c r="CM1164" s="0"/>
      <c r="CN1164" s="0"/>
      <c r="CO1164" s="0"/>
      <c r="CP1164" s="0"/>
      <c r="CQ1164" s="0"/>
      <c r="CR1164" s="0"/>
      <c r="CS1164" s="0"/>
      <c r="CT1164" s="0"/>
      <c r="CU1164" s="0"/>
      <c r="CV1164" s="0"/>
      <c r="CW1164" s="0"/>
      <c r="CX1164" s="0"/>
      <c r="CY1164" s="0"/>
      <c r="CZ1164" s="0"/>
      <c r="DA1164" s="0"/>
      <c r="DB1164" s="0"/>
      <c r="DC1164" s="0"/>
      <c r="DD1164" s="0"/>
      <c r="DE1164" s="0"/>
      <c r="DF1164" s="0"/>
      <c r="DG1164" s="0"/>
      <c r="DH1164" s="0"/>
      <c r="DI1164" s="0"/>
      <c r="DJ1164" s="0"/>
      <c r="DK1164" s="0"/>
      <c r="DL1164" s="0"/>
      <c r="DM1164" s="0"/>
      <c r="DN1164" s="0"/>
      <c r="DO1164" s="0"/>
      <c r="DP1164" s="0"/>
      <c r="DQ1164" s="0"/>
      <c r="DR1164" s="0"/>
      <c r="DS1164" s="0"/>
      <c r="DT1164" s="0"/>
      <c r="DU1164" s="0"/>
      <c r="DV1164" s="0"/>
      <c r="DW1164" s="0"/>
      <c r="DX1164" s="0"/>
      <c r="DY1164" s="0"/>
      <c r="DZ1164" s="0"/>
      <c r="EA1164" s="0"/>
      <c r="EB1164" s="0"/>
      <c r="EC1164" s="0"/>
      <c r="ED1164" s="0"/>
      <c r="EE1164" s="0"/>
      <c r="EF1164" s="0"/>
      <c r="EG1164" s="0"/>
      <c r="EH1164" s="0"/>
      <c r="EI1164" s="0"/>
      <c r="EJ1164" s="0"/>
      <c r="EK1164" s="0"/>
      <c r="EL1164" s="0"/>
      <c r="EM1164" s="0"/>
      <c r="EN1164" s="0"/>
      <c r="EO1164" s="0"/>
      <c r="EP1164" s="0"/>
      <c r="EQ1164" s="0"/>
      <c r="ER1164" s="0"/>
      <c r="ES1164" s="0"/>
      <c r="ET1164" s="0"/>
      <c r="EU1164" s="0"/>
      <c r="EV1164" s="0"/>
      <c r="EW1164" s="0"/>
      <c r="EX1164" s="0"/>
      <c r="EY1164" s="0"/>
      <c r="EZ1164" s="0"/>
      <c r="FA1164" s="0"/>
      <c r="FB1164" s="0"/>
      <c r="FC1164" s="0"/>
      <c r="FD1164" s="0"/>
      <c r="FE1164" s="0"/>
      <c r="FF1164" s="0"/>
      <c r="FG1164" s="0"/>
      <c r="FH1164" s="0"/>
      <c r="FI1164" s="0"/>
      <c r="FJ1164" s="0"/>
      <c r="FK1164" s="0"/>
      <c r="FL1164" s="0"/>
      <c r="FM1164" s="0"/>
      <c r="FN1164" s="0"/>
      <c r="FO1164" s="0"/>
      <c r="FP1164" s="0"/>
      <c r="FQ1164" s="0"/>
      <c r="FR1164" s="0"/>
      <c r="FS1164" s="0"/>
      <c r="FT1164" s="0"/>
      <c r="FU1164" s="0"/>
      <c r="FV1164" s="0"/>
      <c r="FW1164" s="0"/>
      <c r="FX1164" s="0"/>
      <c r="FY1164" s="0"/>
      <c r="FZ1164" s="0"/>
      <c r="GA1164" s="0"/>
      <c r="GB1164" s="0"/>
      <c r="GC1164" s="0"/>
      <c r="GD1164" s="0"/>
      <c r="GE1164" s="0"/>
      <c r="GF1164" s="0"/>
      <c r="GG1164" s="0"/>
      <c r="GH1164" s="0"/>
      <c r="GI1164" s="0"/>
      <c r="GJ1164" s="0"/>
      <c r="GK1164" s="0"/>
      <c r="GL1164" s="0"/>
      <c r="GM1164" s="0"/>
      <c r="GN1164" s="0"/>
      <c r="GO1164" s="0"/>
      <c r="GP1164" s="0"/>
      <c r="GQ1164" s="0"/>
      <c r="GR1164" s="0"/>
      <c r="GS1164" s="0"/>
      <c r="GT1164" s="0"/>
      <c r="GU1164" s="0"/>
      <c r="GV1164" s="0"/>
      <c r="GW1164" s="0"/>
      <c r="GX1164" s="0"/>
      <c r="GY1164" s="0"/>
      <c r="GZ1164" s="0"/>
      <c r="HA1164" s="0"/>
      <c r="HB1164" s="0"/>
      <c r="HC1164" s="0"/>
      <c r="HD1164" s="0"/>
      <c r="HE1164" s="0"/>
      <c r="HF1164" s="0"/>
      <c r="HG1164" s="0"/>
      <c r="HH1164" s="0"/>
      <c r="HI1164" s="0"/>
      <c r="HJ1164" s="0"/>
      <c r="HK1164" s="0"/>
      <c r="HL1164" s="0"/>
      <c r="HM1164" s="0"/>
      <c r="HN1164" s="0"/>
      <c r="HO1164" s="0"/>
      <c r="HP1164" s="0"/>
      <c r="HQ1164" s="0"/>
      <c r="HR1164" s="0"/>
      <c r="HS1164" s="0"/>
      <c r="HT1164" s="0"/>
      <c r="HU1164" s="0"/>
      <c r="HV1164" s="0"/>
      <c r="HW1164" s="0"/>
      <c r="HX1164" s="0"/>
      <c r="HY1164" s="0"/>
      <c r="HZ1164" s="0"/>
      <c r="IA1164" s="0"/>
      <c r="IB1164" s="0"/>
      <c r="IC1164" s="0"/>
      <c r="ID1164" s="0"/>
      <c r="IE1164" s="0"/>
      <c r="IF1164" s="0"/>
      <c r="IG1164" s="0"/>
      <c r="IH1164" s="0"/>
      <c r="II1164" s="0"/>
      <c r="IJ1164" s="0"/>
      <c r="IK1164" s="0"/>
      <c r="IL1164" s="0"/>
      <c r="IM1164" s="0"/>
      <c r="IN1164" s="0"/>
      <c r="IO1164" s="0"/>
      <c r="IP1164" s="0"/>
      <c r="IQ1164" s="0"/>
      <c r="IR1164" s="0"/>
      <c r="IS1164" s="0"/>
      <c r="IT1164" s="0"/>
      <c r="IU1164" s="0"/>
      <c r="IV1164" s="0"/>
      <c r="IW1164" s="0"/>
      <c r="IX1164" s="0"/>
      <c r="IY1164" s="0"/>
      <c r="IZ1164" s="0"/>
      <c r="JA1164" s="0"/>
      <c r="JB1164" s="0"/>
      <c r="JC1164" s="0"/>
      <c r="JD1164" s="0"/>
      <c r="JE1164" s="0"/>
      <c r="JF1164" s="0"/>
      <c r="JG1164" s="0"/>
      <c r="JH1164" s="0"/>
      <c r="JI1164" s="0"/>
      <c r="JJ1164" s="0"/>
      <c r="JK1164" s="0"/>
      <c r="JL1164" s="0"/>
      <c r="JM1164" s="0"/>
      <c r="JN1164" s="0"/>
      <c r="JO1164" s="0"/>
      <c r="JP1164" s="0"/>
      <c r="JQ1164" s="0"/>
      <c r="JR1164" s="0"/>
      <c r="JS1164" s="0"/>
      <c r="JT1164" s="0"/>
      <c r="JU1164" s="0"/>
      <c r="JV1164" s="0"/>
      <c r="JW1164" s="0"/>
      <c r="JX1164" s="0"/>
      <c r="JY1164" s="0"/>
      <c r="JZ1164" s="0"/>
      <c r="KA1164" s="0"/>
      <c r="KB1164" s="0"/>
      <c r="KC1164" s="0"/>
      <c r="KD1164" s="0"/>
      <c r="KE1164" s="0"/>
      <c r="KF1164" s="0"/>
      <c r="KG1164" s="0"/>
      <c r="KH1164" s="0"/>
      <c r="KI1164" s="0"/>
      <c r="KJ1164" s="0"/>
      <c r="KK1164" s="0"/>
      <c r="KL1164" s="0"/>
      <c r="KM1164" s="0"/>
      <c r="KN1164" s="0"/>
      <c r="KO1164" s="0"/>
      <c r="KP1164" s="0"/>
      <c r="KQ1164" s="0"/>
      <c r="KR1164" s="0"/>
      <c r="KS1164" s="0"/>
      <c r="KT1164" s="0"/>
      <c r="KU1164" s="0"/>
      <c r="KV1164" s="0"/>
      <c r="KW1164" s="0"/>
      <c r="KX1164" s="0"/>
      <c r="KY1164" s="0"/>
      <c r="KZ1164" s="0"/>
      <c r="LA1164" s="0"/>
      <c r="LB1164" s="0"/>
      <c r="LC1164" s="0"/>
      <c r="LD1164" s="0"/>
      <c r="LE1164" s="0"/>
      <c r="LF1164" s="0"/>
      <c r="LG1164" s="0"/>
      <c r="LH1164" s="0"/>
      <c r="LI1164" s="0"/>
      <c r="LJ1164" s="0"/>
      <c r="LK1164" s="0"/>
      <c r="LL1164" s="0"/>
      <c r="LM1164" s="0"/>
      <c r="LN1164" s="0"/>
      <c r="LO1164" s="0"/>
      <c r="LP1164" s="0"/>
      <c r="LQ1164" s="0"/>
      <c r="LR1164" s="0"/>
      <c r="LS1164" s="0"/>
      <c r="LT1164" s="0"/>
      <c r="LU1164" s="0"/>
      <c r="LV1164" s="0"/>
      <c r="LW1164" s="0"/>
      <c r="LX1164" s="0"/>
      <c r="LY1164" s="0"/>
      <c r="LZ1164" s="0"/>
      <c r="MA1164" s="0"/>
      <c r="MB1164" s="0"/>
      <c r="MC1164" s="0"/>
      <c r="MD1164" s="0"/>
      <c r="ME1164" s="0"/>
      <c r="MF1164" s="0"/>
      <c r="MG1164" s="0"/>
      <c r="MH1164" s="0"/>
      <c r="MI1164" s="0"/>
      <c r="MJ1164" s="0"/>
      <c r="MK1164" s="0"/>
      <c r="ML1164" s="0"/>
      <c r="MM1164" s="0"/>
      <c r="MN1164" s="0"/>
      <c r="MO1164" s="0"/>
      <c r="MP1164" s="0"/>
      <c r="MQ1164" s="0"/>
      <c r="MR1164" s="0"/>
      <c r="MS1164" s="0"/>
      <c r="MT1164" s="0"/>
      <c r="MU1164" s="0"/>
      <c r="MV1164" s="0"/>
      <c r="MW1164" s="0"/>
      <c r="MX1164" s="0"/>
      <c r="MY1164" s="0"/>
      <c r="MZ1164" s="0"/>
      <c r="NA1164" s="0"/>
      <c r="NB1164" s="0"/>
      <c r="NC1164" s="0"/>
      <c r="ND1164" s="0"/>
      <c r="NE1164" s="0"/>
      <c r="NF1164" s="0"/>
      <c r="NG1164" s="0"/>
      <c r="NH1164" s="0"/>
      <c r="NI1164" s="0"/>
      <c r="NJ1164" s="0"/>
      <c r="NK1164" s="0"/>
      <c r="NL1164" s="0"/>
      <c r="NM1164" s="0"/>
      <c r="NN1164" s="0"/>
      <c r="NO1164" s="0"/>
      <c r="NP1164" s="0"/>
      <c r="NQ1164" s="0"/>
      <c r="NR1164" s="0"/>
      <c r="NS1164" s="0"/>
      <c r="NT1164" s="0"/>
      <c r="NU1164" s="0"/>
      <c r="NV1164" s="0"/>
      <c r="NW1164" s="0"/>
      <c r="NX1164" s="0"/>
      <c r="NY1164" s="0"/>
      <c r="NZ1164" s="0"/>
      <c r="OA1164" s="0"/>
      <c r="OB1164" s="0"/>
      <c r="OC1164" s="0"/>
      <c r="OD1164" s="0"/>
      <c r="OE1164" s="0"/>
      <c r="OF1164" s="0"/>
      <c r="OG1164" s="0"/>
      <c r="OH1164" s="0"/>
      <c r="OI1164" s="0"/>
      <c r="OJ1164" s="0"/>
      <c r="OK1164" s="0"/>
      <c r="OL1164" s="0"/>
      <c r="OM1164" s="0"/>
      <c r="ON1164" s="0"/>
      <c r="OO1164" s="0"/>
      <c r="OP1164" s="0"/>
      <c r="OQ1164" s="0"/>
      <c r="OR1164" s="0"/>
      <c r="OS1164" s="0"/>
      <c r="OT1164" s="0"/>
      <c r="OU1164" s="0"/>
      <c r="OV1164" s="0"/>
      <c r="OW1164" s="0"/>
      <c r="OX1164" s="0"/>
      <c r="OY1164" s="0"/>
      <c r="OZ1164" s="0"/>
      <c r="PA1164" s="0"/>
      <c r="PB1164" s="0"/>
      <c r="PC1164" s="0"/>
      <c r="PD1164" s="0"/>
      <c r="PE1164" s="0"/>
      <c r="PF1164" s="0"/>
      <c r="PG1164" s="0"/>
      <c r="PH1164" s="0"/>
      <c r="PI1164" s="0"/>
      <c r="PJ1164" s="0"/>
      <c r="PK1164" s="0"/>
      <c r="PL1164" s="0"/>
      <c r="PM1164" s="0"/>
      <c r="PN1164" s="0"/>
      <c r="PO1164" s="0"/>
      <c r="PP1164" s="0"/>
      <c r="PQ1164" s="0"/>
      <c r="PR1164" s="0"/>
      <c r="PS1164" s="0"/>
      <c r="PT1164" s="0"/>
      <c r="PU1164" s="0"/>
      <c r="PV1164" s="0"/>
      <c r="PW1164" s="0"/>
      <c r="PX1164" s="0"/>
      <c r="PY1164" s="0"/>
      <c r="PZ1164" s="0"/>
      <c r="QA1164" s="0"/>
      <c r="QB1164" s="0"/>
      <c r="QC1164" s="0"/>
      <c r="QD1164" s="0"/>
      <c r="QE1164" s="0"/>
      <c r="QF1164" s="0"/>
      <c r="QG1164" s="0"/>
      <c r="QH1164" s="0"/>
      <c r="QI1164" s="0"/>
      <c r="QJ1164" s="0"/>
      <c r="QK1164" s="0"/>
      <c r="QL1164" s="0"/>
      <c r="QM1164" s="0"/>
      <c r="QN1164" s="0"/>
      <c r="QO1164" s="0"/>
      <c r="QP1164" s="0"/>
      <c r="QQ1164" s="0"/>
      <c r="QR1164" s="0"/>
      <c r="QS1164" s="0"/>
      <c r="QT1164" s="0"/>
      <c r="QU1164" s="0"/>
      <c r="QV1164" s="0"/>
      <c r="QW1164" s="0"/>
      <c r="QX1164" s="0"/>
      <c r="QY1164" s="0"/>
      <c r="QZ1164" s="0"/>
      <c r="RA1164" s="0"/>
      <c r="RB1164" s="0"/>
      <c r="RC1164" s="0"/>
      <c r="RD1164" s="0"/>
      <c r="RE1164" s="0"/>
      <c r="RF1164" s="0"/>
      <c r="RG1164" s="0"/>
      <c r="RH1164" s="0"/>
      <c r="RI1164" s="0"/>
      <c r="RJ1164" s="0"/>
      <c r="RK1164" s="0"/>
      <c r="RL1164" s="0"/>
      <c r="RM1164" s="0"/>
      <c r="RN1164" s="0"/>
      <c r="RO1164" s="0"/>
      <c r="RP1164" s="0"/>
      <c r="RQ1164" s="0"/>
      <c r="RR1164" s="0"/>
      <c r="RS1164" s="0"/>
      <c r="RT1164" s="0"/>
      <c r="RU1164" s="0"/>
      <c r="RV1164" s="0"/>
      <c r="RW1164" s="0"/>
      <c r="RX1164" s="0"/>
      <c r="RY1164" s="0"/>
      <c r="RZ1164" s="0"/>
      <c r="SA1164" s="0"/>
      <c r="SB1164" s="0"/>
      <c r="SC1164" s="0"/>
      <c r="SD1164" s="0"/>
      <c r="SE1164" s="0"/>
      <c r="SF1164" s="0"/>
      <c r="SG1164" s="0"/>
      <c r="SH1164" s="0"/>
      <c r="SI1164" s="0"/>
      <c r="SJ1164" s="0"/>
      <c r="SK1164" s="0"/>
      <c r="SL1164" s="0"/>
      <c r="SM1164" s="0"/>
      <c r="SN1164" s="0"/>
      <c r="SO1164" s="0"/>
      <c r="SP1164" s="0"/>
      <c r="SQ1164" s="0"/>
      <c r="SR1164" s="0"/>
      <c r="SS1164" s="0"/>
      <c r="ST1164" s="0"/>
      <c r="SU1164" s="0"/>
      <c r="SV1164" s="0"/>
      <c r="SW1164" s="0"/>
      <c r="SX1164" s="0"/>
      <c r="SY1164" s="0"/>
      <c r="SZ1164" s="0"/>
      <c r="TA1164" s="0"/>
      <c r="TB1164" s="0"/>
      <c r="TC1164" s="0"/>
      <c r="TD1164" s="0"/>
      <c r="TE1164" s="0"/>
      <c r="TF1164" s="0"/>
      <c r="TG1164" s="0"/>
      <c r="TH1164" s="0"/>
      <c r="TI1164" s="0"/>
      <c r="TJ1164" s="0"/>
      <c r="TK1164" s="0"/>
      <c r="TL1164" s="0"/>
      <c r="TM1164" s="0"/>
      <c r="TN1164" s="0"/>
      <c r="TO1164" s="0"/>
      <c r="TP1164" s="0"/>
      <c r="TQ1164" s="0"/>
      <c r="TR1164" s="0"/>
      <c r="TS1164" s="0"/>
      <c r="TT1164" s="0"/>
      <c r="TU1164" s="0"/>
      <c r="TV1164" s="0"/>
      <c r="TW1164" s="0"/>
      <c r="TX1164" s="0"/>
      <c r="TY1164" s="0"/>
      <c r="TZ1164" s="0"/>
      <c r="UA1164" s="0"/>
      <c r="UB1164" s="0"/>
      <c r="UC1164" s="0"/>
      <c r="UD1164" s="0"/>
      <c r="UE1164" s="0"/>
      <c r="UF1164" s="0"/>
      <c r="UG1164" s="0"/>
      <c r="UH1164" s="0"/>
      <c r="UI1164" s="0"/>
      <c r="UJ1164" s="0"/>
      <c r="UK1164" s="0"/>
      <c r="UL1164" s="0"/>
      <c r="UM1164" s="0"/>
      <c r="UN1164" s="0"/>
      <c r="UO1164" s="0"/>
      <c r="UP1164" s="0"/>
      <c r="UQ1164" s="0"/>
      <c r="UR1164" s="0"/>
      <c r="US1164" s="0"/>
      <c r="UT1164" s="0"/>
      <c r="UU1164" s="0"/>
      <c r="UV1164" s="0"/>
      <c r="UW1164" s="0"/>
      <c r="UX1164" s="0"/>
      <c r="UY1164" s="0"/>
      <c r="UZ1164" s="0"/>
      <c r="VA1164" s="0"/>
      <c r="VB1164" s="0"/>
      <c r="VC1164" s="0"/>
      <c r="VD1164" s="0"/>
      <c r="VE1164" s="0"/>
      <c r="VF1164" s="0"/>
      <c r="VG1164" s="0"/>
      <c r="VH1164" s="0"/>
      <c r="VI1164" s="0"/>
      <c r="VJ1164" s="0"/>
      <c r="VK1164" s="0"/>
      <c r="VL1164" s="0"/>
      <c r="VM1164" s="0"/>
      <c r="VN1164" s="0"/>
      <c r="VO1164" s="0"/>
      <c r="VP1164" s="0"/>
      <c r="VQ1164" s="0"/>
      <c r="VR1164" s="0"/>
      <c r="VS1164" s="0"/>
      <c r="VT1164" s="0"/>
      <c r="VU1164" s="0"/>
      <c r="VV1164" s="0"/>
      <c r="VW1164" s="0"/>
      <c r="VX1164" s="0"/>
      <c r="VY1164" s="0"/>
      <c r="VZ1164" s="0"/>
      <c r="WA1164" s="0"/>
      <c r="WB1164" s="0"/>
      <c r="WC1164" s="0"/>
      <c r="WD1164" s="0"/>
      <c r="WE1164" s="0"/>
      <c r="WF1164" s="0"/>
      <c r="WG1164" s="0"/>
      <c r="WH1164" s="0"/>
      <c r="WI1164" s="0"/>
      <c r="WJ1164" s="0"/>
      <c r="WK1164" s="0"/>
      <c r="WL1164" s="0"/>
      <c r="WM1164" s="0"/>
      <c r="WN1164" s="0"/>
      <c r="WO1164" s="0"/>
      <c r="WP1164" s="0"/>
      <c r="WQ1164" s="0"/>
      <c r="WR1164" s="0"/>
      <c r="WS1164" s="0"/>
      <c r="WT1164" s="0"/>
      <c r="WU1164" s="0"/>
      <c r="WV1164" s="0"/>
      <c r="WW1164" s="0"/>
      <c r="WX1164" s="0"/>
      <c r="WY1164" s="0"/>
      <c r="WZ1164" s="0"/>
      <c r="XA1164" s="0"/>
      <c r="XB1164" s="0"/>
      <c r="XC1164" s="0"/>
      <c r="XD1164" s="0"/>
      <c r="XE1164" s="0"/>
      <c r="XF1164" s="0"/>
      <c r="XG1164" s="0"/>
      <c r="XH1164" s="0"/>
      <c r="XI1164" s="0"/>
      <c r="XJ1164" s="0"/>
      <c r="XK1164" s="0"/>
      <c r="XL1164" s="0"/>
      <c r="XM1164" s="0"/>
      <c r="XN1164" s="0"/>
      <c r="XO1164" s="0"/>
      <c r="XP1164" s="0"/>
      <c r="XQ1164" s="0"/>
      <c r="XR1164" s="0"/>
      <c r="XS1164" s="0"/>
      <c r="XT1164" s="0"/>
      <c r="XU1164" s="0"/>
      <c r="XV1164" s="0"/>
      <c r="XW1164" s="0"/>
      <c r="XX1164" s="0"/>
      <c r="XY1164" s="0"/>
      <c r="XZ1164" s="0"/>
      <c r="YA1164" s="0"/>
      <c r="YB1164" s="0"/>
      <c r="YC1164" s="0"/>
      <c r="YD1164" s="0"/>
      <c r="YE1164" s="0"/>
      <c r="YF1164" s="0"/>
      <c r="YG1164" s="0"/>
      <c r="YH1164" s="0"/>
      <c r="YI1164" s="0"/>
      <c r="YJ1164" s="0"/>
      <c r="YK1164" s="0"/>
      <c r="YL1164" s="0"/>
      <c r="YM1164" s="0"/>
      <c r="YN1164" s="0"/>
      <c r="YO1164" s="0"/>
      <c r="YP1164" s="0"/>
      <c r="YQ1164" s="0"/>
      <c r="YR1164" s="0"/>
      <c r="YS1164" s="0"/>
      <c r="YT1164" s="0"/>
      <c r="YU1164" s="0"/>
      <c r="YV1164" s="0"/>
      <c r="YW1164" s="0"/>
      <c r="YX1164" s="0"/>
      <c r="YY1164" s="0"/>
      <c r="YZ1164" s="0"/>
      <c r="ZA1164" s="0"/>
      <c r="ZB1164" s="0"/>
      <c r="ZC1164" s="0"/>
      <c r="ZD1164" s="0"/>
      <c r="ZE1164" s="0"/>
      <c r="ZF1164" s="0"/>
      <c r="ZG1164" s="0"/>
      <c r="ZH1164" s="0"/>
      <c r="ZI1164" s="0"/>
      <c r="ZJ1164" s="0"/>
      <c r="ZK1164" s="0"/>
      <c r="ZL1164" s="0"/>
      <c r="ZM1164" s="0"/>
      <c r="ZN1164" s="0"/>
      <c r="ZO1164" s="0"/>
      <c r="ZP1164" s="0"/>
      <c r="ZQ1164" s="0"/>
      <c r="ZR1164" s="0"/>
      <c r="ZS1164" s="0"/>
      <c r="ZT1164" s="0"/>
      <c r="ZU1164" s="0"/>
      <c r="ZV1164" s="0"/>
      <c r="ZW1164" s="0"/>
      <c r="ZX1164" s="0"/>
      <c r="ZY1164" s="0"/>
      <c r="ZZ1164" s="0"/>
      <c r="AAA1164" s="0"/>
      <c r="AAB1164" s="0"/>
      <c r="AAC1164" s="0"/>
      <c r="AAD1164" s="0"/>
      <c r="AAE1164" s="0"/>
      <c r="AAF1164" s="0"/>
      <c r="AAG1164" s="0"/>
      <c r="AAH1164" s="0"/>
      <c r="AAI1164" s="0"/>
      <c r="AAJ1164" s="0"/>
      <c r="AAK1164" s="0"/>
      <c r="AAL1164" s="0"/>
      <c r="AAM1164" s="0"/>
      <c r="AAN1164" s="0"/>
      <c r="AAO1164" s="0"/>
      <c r="AAP1164" s="0"/>
      <c r="AAQ1164" s="0"/>
      <c r="AAR1164" s="0"/>
      <c r="AAS1164" s="0"/>
      <c r="AAT1164" s="0"/>
      <c r="AAU1164" s="0"/>
      <c r="AAV1164" s="0"/>
      <c r="AAW1164" s="0"/>
      <c r="AAX1164" s="0"/>
      <c r="AAY1164" s="0"/>
      <c r="AAZ1164" s="0"/>
      <c r="ABA1164" s="0"/>
      <c r="ABB1164" s="0"/>
      <c r="ABC1164" s="0"/>
      <c r="ABD1164" s="0"/>
      <c r="ABE1164" s="0"/>
      <c r="ABF1164" s="0"/>
      <c r="ABG1164" s="0"/>
      <c r="ABH1164" s="0"/>
      <c r="ABI1164" s="0"/>
      <c r="ABJ1164" s="0"/>
      <c r="ABK1164" s="0"/>
      <c r="ABL1164" s="0"/>
      <c r="ABM1164" s="0"/>
      <c r="ABN1164" s="0"/>
      <c r="ABO1164" s="0"/>
      <c r="ABP1164" s="0"/>
      <c r="ABQ1164" s="0"/>
      <c r="ABR1164" s="0"/>
      <c r="ABS1164" s="0"/>
      <c r="ABT1164" s="0"/>
      <c r="ABU1164" s="0"/>
      <c r="ABV1164" s="0"/>
      <c r="ABW1164" s="0"/>
      <c r="ABX1164" s="0"/>
      <c r="ABY1164" s="0"/>
      <c r="ABZ1164" s="0"/>
      <c r="ACA1164" s="0"/>
      <c r="ACB1164" s="0"/>
      <c r="ACC1164" s="0"/>
      <c r="ACD1164" s="0"/>
      <c r="ACE1164" s="0"/>
      <c r="ACF1164" s="0"/>
      <c r="ACG1164" s="0"/>
      <c r="ACH1164" s="0"/>
      <c r="ACI1164" s="0"/>
      <c r="ACJ1164" s="0"/>
      <c r="ACK1164" s="0"/>
      <c r="ACL1164" s="0"/>
      <c r="ACM1164" s="0"/>
      <c r="ACN1164" s="0"/>
      <c r="ACO1164" s="0"/>
      <c r="ACP1164" s="0"/>
      <c r="ACQ1164" s="0"/>
      <c r="ACR1164" s="0"/>
      <c r="ACS1164" s="0"/>
      <c r="ACT1164" s="0"/>
      <c r="ACU1164" s="0"/>
      <c r="ACV1164" s="0"/>
      <c r="ACW1164" s="0"/>
      <c r="ACX1164" s="0"/>
      <c r="ACY1164" s="0"/>
      <c r="ACZ1164" s="0"/>
      <c r="ADA1164" s="0"/>
      <c r="ADB1164" s="0"/>
      <c r="ADC1164" s="0"/>
      <c r="ADD1164" s="0"/>
      <c r="ADE1164" s="0"/>
      <c r="ADF1164" s="0"/>
      <c r="ADG1164" s="0"/>
      <c r="ADH1164" s="0"/>
      <c r="ADI1164" s="0"/>
      <c r="ADJ1164" s="0"/>
      <c r="ADK1164" s="0"/>
      <c r="ADL1164" s="0"/>
      <c r="ADM1164" s="0"/>
      <c r="ADN1164" s="0"/>
      <c r="ADO1164" s="0"/>
      <c r="ADP1164" s="0"/>
      <c r="ADQ1164" s="0"/>
      <c r="ADR1164" s="0"/>
      <c r="ADS1164" s="0"/>
      <c r="ADT1164" s="0"/>
      <c r="ADU1164" s="0"/>
      <c r="ADV1164" s="0"/>
      <c r="ADW1164" s="0"/>
      <c r="ADX1164" s="0"/>
      <c r="ADY1164" s="0"/>
      <c r="ADZ1164" s="0"/>
      <c r="AEA1164" s="0"/>
      <c r="AEB1164" s="0"/>
      <c r="AEC1164" s="0"/>
      <c r="AED1164" s="0"/>
      <c r="AEE1164" s="0"/>
      <c r="AEF1164" s="0"/>
      <c r="AEG1164" s="0"/>
      <c r="AEH1164" s="0"/>
      <c r="AEI1164" s="0"/>
      <c r="AEJ1164" s="0"/>
      <c r="AEK1164" s="0"/>
      <c r="AEL1164" s="0"/>
      <c r="AEM1164" s="0"/>
      <c r="AEN1164" s="0"/>
      <c r="AEO1164" s="0"/>
      <c r="AEP1164" s="0"/>
      <c r="AEQ1164" s="0"/>
      <c r="AER1164" s="0"/>
      <c r="AES1164" s="0"/>
      <c r="AET1164" s="0"/>
      <c r="AEU1164" s="0"/>
      <c r="AEV1164" s="0"/>
      <c r="AEW1164" s="0"/>
      <c r="AEX1164" s="0"/>
      <c r="AEY1164" s="0"/>
      <c r="AEZ1164" s="0"/>
      <c r="AFA1164" s="0"/>
      <c r="AFB1164" s="0"/>
      <c r="AFC1164" s="0"/>
      <c r="AFD1164" s="0"/>
      <c r="AFE1164" s="0"/>
      <c r="AFF1164" s="0"/>
      <c r="AFG1164" s="0"/>
      <c r="AFH1164" s="0"/>
      <c r="AFI1164" s="0"/>
      <c r="AFJ1164" s="0"/>
      <c r="AFK1164" s="0"/>
      <c r="AFL1164" s="0"/>
      <c r="AFM1164" s="0"/>
      <c r="AFN1164" s="0"/>
      <c r="AFO1164" s="0"/>
      <c r="AFP1164" s="0"/>
      <c r="AFQ1164" s="0"/>
      <c r="AFR1164" s="0"/>
      <c r="AFS1164" s="0"/>
      <c r="AFT1164" s="0"/>
      <c r="AFU1164" s="0"/>
      <c r="AFV1164" s="0"/>
      <c r="AFW1164" s="0"/>
      <c r="AFX1164" s="0"/>
      <c r="AFY1164" s="0"/>
      <c r="AFZ1164" s="0"/>
      <c r="AGA1164" s="0"/>
      <c r="AGB1164" s="0"/>
      <c r="AGC1164" s="0"/>
      <c r="AGD1164" s="0"/>
      <c r="AGE1164" s="0"/>
      <c r="AGF1164" s="0"/>
      <c r="AGG1164" s="0"/>
      <c r="AGH1164" s="0"/>
      <c r="AGI1164" s="0"/>
      <c r="AGJ1164" s="0"/>
      <c r="AGK1164" s="0"/>
      <c r="AGL1164" s="0"/>
      <c r="AGM1164" s="0"/>
      <c r="AGN1164" s="0"/>
      <c r="AGO1164" s="0"/>
      <c r="AGP1164" s="0"/>
      <c r="AGQ1164" s="0"/>
      <c r="AGR1164" s="0"/>
      <c r="AGS1164" s="0"/>
      <c r="AGT1164" s="0"/>
      <c r="AGU1164" s="0"/>
      <c r="AGV1164" s="0"/>
      <c r="AGW1164" s="0"/>
      <c r="AGX1164" s="0"/>
      <c r="AGY1164" s="0"/>
      <c r="AGZ1164" s="0"/>
      <c r="AHA1164" s="0"/>
      <c r="AHB1164" s="0"/>
      <c r="AHC1164" s="0"/>
      <c r="AHD1164" s="0"/>
      <c r="AHE1164" s="0"/>
      <c r="AHF1164" s="0"/>
      <c r="AHG1164" s="0"/>
      <c r="AHH1164" s="0"/>
      <c r="AHI1164" s="0"/>
      <c r="AHJ1164" s="0"/>
      <c r="AHK1164" s="0"/>
      <c r="AHL1164" s="0"/>
      <c r="AHM1164" s="0"/>
      <c r="AHN1164" s="0"/>
      <c r="AHO1164" s="0"/>
      <c r="AHP1164" s="0"/>
      <c r="AHQ1164" s="0"/>
      <c r="AHR1164" s="0"/>
      <c r="AHS1164" s="0"/>
      <c r="AHT1164" s="0"/>
      <c r="AHU1164" s="0"/>
      <c r="AHV1164" s="0"/>
      <c r="AHW1164" s="0"/>
      <c r="AHX1164" s="0"/>
      <c r="AHY1164" s="0"/>
      <c r="AHZ1164" s="0"/>
      <c r="AIA1164" s="0"/>
      <c r="AIB1164" s="0"/>
      <c r="AIC1164" s="0"/>
      <c r="AID1164" s="0"/>
      <c r="AIE1164" s="0"/>
      <c r="AIF1164" s="0"/>
      <c r="AIG1164" s="0"/>
      <c r="AIH1164" s="0"/>
      <c r="AII1164" s="0"/>
      <c r="AIJ1164" s="0"/>
      <c r="AIK1164" s="0"/>
      <c r="AIL1164" s="0"/>
      <c r="AIM1164" s="0"/>
      <c r="AIN1164" s="0"/>
      <c r="AIO1164" s="0"/>
      <c r="AIP1164" s="0"/>
      <c r="AIQ1164" s="0"/>
      <c r="AIR1164" s="0"/>
      <c r="AIS1164" s="0"/>
      <c r="AIT1164" s="0"/>
      <c r="AIU1164" s="0"/>
      <c r="AIV1164" s="0"/>
      <c r="AIW1164" s="0"/>
      <c r="AIX1164" s="0"/>
      <c r="AIY1164" s="0"/>
      <c r="AIZ1164" s="0"/>
      <c r="AJA1164" s="0"/>
      <c r="AJB1164" s="0"/>
      <c r="AJC1164" s="0"/>
      <c r="AJD1164" s="0"/>
      <c r="AJE1164" s="0"/>
      <c r="AJF1164" s="0"/>
      <c r="AJG1164" s="0"/>
      <c r="AJH1164" s="0"/>
      <c r="AJI1164" s="0"/>
      <c r="AJJ1164" s="0"/>
      <c r="AJK1164" s="0"/>
      <c r="AJL1164" s="0"/>
      <c r="AJM1164" s="0"/>
      <c r="AJN1164" s="0"/>
      <c r="AJO1164" s="0"/>
      <c r="AJP1164" s="0"/>
      <c r="AJQ1164" s="0"/>
      <c r="AJR1164" s="0"/>
      <c r="AJS1164" s="0"/>
      <c r="AJT1164" s="0"/>
      <c r="AJU1164" s="0"/>
      <c r="AJV1164" s="0"/>
      <c r="AJW1164" s="0"/>
      <c r="AJX1164" s="0"/>
      <c r="AJY1164" s="0"/>
      <c r="AJZ1164" s="0"/>
      <c r="AKA1164" s="0"/>
      <c r="AKB1164" s="0"/>
      <c r="AKC1164" s="0"/>
      <c r="AKD1164" s="0"/>
      <c r="AKE1164" s="0"/>
      <c r="AKF1164" s="0"/>
      <c r="AKG1164" s="0"/>
      <c r="AKH1164" s="0"/>
      <c r="AKI1164" s="0"/>
      <c r="AKJ1164" s="0"/>
      <c r="AKK1164" s="0"/>
      <c r="AKL1164" s="0"/>
      <c r="AKM1164" s="0"/>
      <c r="AKN1164" s="0"/>
      <c r="AKO1164" s="0"/>
      <c r="AKP1164" s="0"/>
      <c r="AKQ1164" s="0"/>
      <c r="AKR1164" s="0"/>
      <c r="AKS1164" s="0"/>
      <c r="AKT1164" s="0"/>
      <c r="AKU1164" s="0"/>
      <c r="AKV1164" s="0"/>
      <c r="AKW1164" s="0"/>
      <c r="AKX1164" s="0"/>
      <c r="AKY1164" s="0"/>
      <c r="AKZ1164" s="0"/>
      <c r="ALA1164" s="0"/>
      <c r="ALB1164" s="0"/>
      <c r="ALC1164" s="0"/>
      <c r="ALD1164" s="0"/>
      <c r="ALE1164" s="0"/>
      <c r="ALF1164" s="0"/>
      <c r="ALG1164" s="0"/>
      <c r="ALH1164" s="0"/>
      <c r="ALI1164" s="0"/>
      <c r="ALJ1164" s="0"/>
      <c r="ALK1164" s="0"/>
      <c r="ALL1164" s="0"/>
      <c r="ALM1164" s="0"/>
      <c r="ALN1164" s="0"/>
      <c r="ALO1164" s="0"/>
      <c r="ALP1164" s="0"/>
      <c r="ALQ1164" s="0"/>
      <c r="ALR1164" s="0"/>
      <c r="ALS1164" s="0"/>
      <c r="ALT1164" s="0"/>
      <c r="ALU1164" s="0"/>
      <c r="ALV1164" s="0"/>
      <c r="ALW1164" s="0"/>
      <c r="ALX1164" s="0"/>
      <c r="ALY1164" s="0"/>
      <c r="ALZ1164" s="0"/>
      <c r="AMA1164" s="0"/>
      <c r="AMB1164" s="0"/>
      <c r="AMC1164" s="0"/>
      <c r="AMD1164" s="0"/>
      <c r="AME1164" s="0"/>
      <c r="AMF1164" s="0"/>
      <c r="AMG1164" s="0"/>
      <c r="AMH1164" s="0"/>
      <c r="AMI1164" s="0"/>
      <c r="AMJ1164" s="0"/>
    </row>
    <row r="1165" customFormat="false" ht="15" hidden="false" customHeight="true" outlineLevel="0" collapsed="false">
      <c r="A1165" s="1" t="n">
        <v>1162</v>
      </c>
      <c r="B1165" s="1" t="s">
        <v>7188</v>
      </c>
      <c r="C1165" s="1" t="s">
        <v>7189</v>
      </c>
      <c r="D1165" s="1" t="s">
        <v>7190</v>
      </c>
      <c r="E1165" s="1" t="s">
        <v>7217</v>
      </c>
      <c r="F1165" s="2" t="s">
        <v>7218</v>
      </c>
      <c r="G1165" s="1" t="s">
        <v>7219</v>
      </c>
      <c r="H1165" s="1" t="s">
        <v>7220</v>
      </c>
      <c r="I1165" s="1" t="s">
        <v>7221</v>
      </c>
      <c r="J1165" s="1" t="s">
        <v>7196</v>
      </c>
      <c r="K1165" s="4" t="s">
        <v>107</v>
      </c>
      <c r="L1165" s="4" t="s">
        <v>108</v>
      </c>
      <c r="M1165" s="4" t="s">
        <v>109</v>
      </c>
      <c r="N1165" s="4" t="s">
        <v>110</v>
      </c>
      <c r="O1165" s="4" t="s">
        <v>110</v>
      </c>
      <c r="P1165" s="4" t="s">
        <v>110</v>
      </c>
      <c r="Q1165" s="4" t="s">
        <v>110</v>
      </c>
      <c r="R1165" s="4" t="s">
        <v>110</v>
      </c>
      <c r="S1165" s="4" t="s">
        <v>110</v>
      </c>
      <c r="T1165" s="0"/>
      <c r="U1165" s="0"/>
      <c r="V1165" s="0"/>
      <c r="W1165" s="4" t="s">
        <v>110</v>
      </c>
      <c r="X1165" s="4" t="s">
        <v>110</v>
      </c>
      <c r="Y1165" s="4" t="s">
        <v>110</v>
      </c>
      <c r="Z1165" s="4" t="s">
        <v>110</v>
      </c>
      <c r="AA1165" s="4" t="s">
        <v>110</v>
      </c>
      <c r="AB1165" s="4" t="s">
        <v>110</v>
      </c>
      <c r="AC1165" s="4" t="s">
        <v>110</v>
      </c>
      <c r="AD1165" s="4" t="s">
        <v>110</v>
      </c>
      <c r="AE1165" s="4" t="s">
        <v>110</v>
      </c>
      <c r="AF1165" s="4" t="s">
        <v>110</v>
      </c>
      <c r="AG1165" s="4" t="s">
        <v>110</v>
      </c>
      <c r="AH1165" s="4" t="s">
        <v>110</v>
      </c>
      <c r="AI1165" s="4" t="s">
        <v>110</v>
      </c>
      <c r="AJ1165" s="4" t="s">
        <v>110</v>
      </c>
      <c r="AK1165" s="4" t="s">
        <v>110</v>
      </c>
      <c r="AL1165" s="4" t="s">
        <v>110</v>
      </c>
      <c r="AM1165" s="4" t="s">
        <v>110</v>
      </c>
      <c r="AN1165" s="4" t="s">
        <v>110</v>
      </c>
      <c r="AO1165" s="4" t="s">
        <v>110</v>
      </c>
      <c r="AP1165" s="4" t="s">
        <v>110</v>
      </c>
      <c r="AQ1165" s="4" t="s">
        <v>110</v>
      </c>
      <c r="AR1165" s="4" t="s">
        <v>110</v>
      </c>
      <c r="AS1165" s="4" t="s">
        <v>110</v>
      </c>
      <c r="AT1165" s="4" t="s">
        <v>110</v>
      </c>
      <c r="AU1165" s="4" t="s">
        <v>110</v>
      </c>
      <c r="AV1165" s="4" t="s">
        <v>110</v>
      </c>
      <c r="AW1165" s="4" t="s">
        <v>110</v>
      </c>
      <c r="AX1165" s="0"/>
      <c r="AY1165" s="0"/>
      <c r="AZ1165" s="1"/>
      <c r="BA1165" s="1"/>
      <c r="BB1165" s="4"/>
      <c r="BC1165" s="4"/>
      <c r="BD1165" s="4"/>
      <c r="BE1165" s="0"/>
      <c r="BF1165" s="0"/>
      <c r="BG1165" s="0"/>
      <c r="BH1165" s="0"/>
      <c r="BI1165" s="0"/>
      <c r="BJ1165" s="4"/>
      <c r="BK1165" s="4" t="s">
        <v>85</v>
      </c>
      <c r="BL1165" s="4"/>
      <c r="BM1165" s="4" t="s">
        <v>85</v>
      </c>
      <c r="BN1165" s="4" t="s">
        <v>85</v>
      </c>
      <c r="BO1165" s="0"/>
      <c r="BP1165" s="0"/>
      <c r="BQ1165" s="4" t="s">
        <v>85</v>
      </c>
      <c r="BR1165" s="1"/>
      <c r="BS1165" s="1" t="s">
        <v>113</v>
      </c>
      <c r="BT1165" s="0"/>
      <c r="BU1165" s="0"/>
      <c r="BV1165" s="0"/>
      <c r="BW1165" s="0"/>
      <c r="BX1165" s="0"/>
      <c r="BY1165" s="0"/>
      <c r="BZ1165" s="0"/>
      <c r="CA1165" s="0"/>
      <c r="CB1165" s="0"/>
      <c r="CC1165" s="0"/>
      <c r="CD1165" s="0"/>
      <c r="CE1165" s="0"/>
      <c r="CF1165" s="0"/>
      <c r="CG1165" s="0"/>
      <c r="CH1165" s="0"/>
      <c r="CI1165" s="0"/>
      <c r="CJ1165" s="0"/>
      <c r="CK1165" s="0"/>
      <c r="CL1165" s="0"/>
      <c r="CM1165" s="0"/>
      <c r="CN1165" s="0"/>
      <c r="CO1165" s="0"/>
      <c r="CP1165" s="0"/>
      <c r="CQ1165" s="0"/>
      <c r="CR1165" s="0"/>
      <c r="CS1165" s="0"/>
      <c r="CT1165" s="0"/>
      <c r="CU1165" s="0"/>
      <c r="CV1165" s="0"/>
      <c r="CW1165" s="0"/>
      <c r="CX1165" s="0"/>
      <c r="CY1165" s="0"/>
      <c r="CZ1165" s="0"/>
      <c r="DA1165" s="0"/>
      <c r="DB1165" s="0"/>
      <c r="DC1165" s="0"/>
      <c r="DD1165" s="0"/>
      <c r="DE1165" s="0"/>
      <c r="DF1165" s="0"/>
      <c r="DG1165" s="0"/>
      <c r="DH1165" s="0"/>
      <c r="DI1165" s="0"/>
      <c r="DJ1165" s="0"/>
      <c r="DK1165" s="0"/>
      <c r="DL1165" s="0"/>
      <c r="DM1165" s="0"/>
      <c r="DN1165" s="0"/>
      <c r="DO1165" s="0"/>
      <c r="DP1165" s="0"/>
      <c r="DQ1165" s="0"/>
      <c r="DR1165" s="0"/>
      <c r="DS1165" s="0"/>
      <c r="DT1165" s="0"/>
      <c r="DU1165" s="0"/>
      <c r="DV1165" s="0"/>
      <c r="DW1165" s="0"/>
      <c r="DX1165" s="0"/>
      <c r="DY1165" s="0"/>
      <c r="DZ1165" s="0"/>
      <c r="EA1165" s="0"/>
      <c r="EB1165" s="0"/>
      <c r="EC1165" s="0"/>
      <c r="ED1165" s="0"/>
      <c r="EE1165" s="0"/>
      <c r="EF1165" s="0"/>
      <c r="EG1165" s="0"/>
      <c r="EH1165" s="0"/>
      <c r="EI1165" s="0"/>
      <c r="EJ1165" s="0"/>
      <c r="EK1165" s="0"/>
      <c r="EL1165" s="0"/>
      <c r="EM1165" s="0"/>
      <c r="EN1165" s="0"/>
      <c r="EO1165" s="0"/>
      <c r="EP1165" s="0"/>
      <c r="EQ1165" s="0"/>
      <c r="ER1165" s="0"/>
      <c r="ES1165" s="0"/>
      <c r="ET1165" s="0"/>
      <c r="EU1165" s="0"/>
      <c r="EV1165" s="0"/>
      <c r="EW1165" s="0"/>
      <c r="EX1165" s="0"/>
      <c r="EY1165" s="0"/>
      <c r="EZ1165" s="0"/>
      <c r="FA1165" s="0"/>
      <c r="FB1165" s="0"/>
      <c r="FC1165" s="0"/>
      <c r="FD1165" s="0"/>
      <c r="FE1165" s="0"/>
      <c r="FF1165" s="0"/>
      <c r="FG1165" s="0"/>
      <c r="FH1165" s="0"/>
      <c r="FI1165" s="0"/>
      <c r="FJ1165" s="0"/>
      <c r="FK1165" s="0"/>
      <c r="FL1165" s="0"/>
      <c r="FM1165" s="0"/>
      <c r="FN1165" s="0"/>
      <c r="FO1165" s="0"/>
      <c r="FP1165" s="0"/>
      <c r="FQ1165" s="0"/>
      <c r="FR1165" s="0"/>
      <c r="FS1165" s="0"/>
      <c r="FT1165" s="0"/>
      <c r="FU1165" s="0"/>
      <c r="FV1165" s="0"/>
      <c r="FW1165" s="0"/>
      <c r="FX1165" s="0"/>
      <c r="FY1165" s="0"/>
      <c r="FZ1165" s="0"/>
      <c r="GA1165" s="0"/>
      <c r="GB1165" s="0"/>
      <c r="GC1165" s="0"/>
      <c r="GD1165" s="0"/>
      <c r="GE1165" s="0"/>
      <c r="GF1165" s="0"/>
      <c r="GG1165" s="0"/>
      <c r="GH1165" s="0"/>
      <c r="GI1165" s="0"/>
      <c r="GJ1165" s="0"/>
      <c r="GK1165" s="0"/>
      <c r="GL1165" s="0"/>
      <c r="GM1165" s="0"/>
      <c r="GN1165" s="0"/>
      <c r="GO1165" s="0"/>
      <c r="GP1165" s="0"/>
      <c r="GQ1165" s="0"/>
      <c r="GR1165" s="0"/>
      <c r="GS1165" s="0"/>
      <c r="GT1165" s="0"/>
      <c r="GU1165" s="0"/>
      <c r="GV1165" s="0"/>
      <c r="GW1165" s="0"/>
      <c r="GX1165" s="0"/>
      <c r="GY1165" s="0"/>
      <c r="GZ1165" s="0"/>
      <c r="HA1165" s="0"/>
      <c r="HB1165" s="0"/>
      <c r="HC1165" s="0"/>
      <c r="HD1165" s="0"/>
      <c r="HE1165" s="0"/>
      <c r="HF1165" s="0"/>
      <c r="HG1165" s="0"/>
      <c r="HH1165" s="0"/>
      <c r="HI1165" s="0"/>
      <c r="HJ1165" s="0"/>
      <c r="HK1165" s="0"/>
      <c r="HL1165" s="0"/>
      <c r="HM1165" s="0"/>
      <c r="HN1165" s="0"/>
      <c r="HO1165" s="0"/>
      <c r="HP1165" s="0"/>
      <c r="HQ1165" s="0"/>
      <c r="HR1165" s="0"/>
      <c r="HS1165" s="0"/>
      <c r="HT1165" s="0"/>
      <c r="HU1165" s="0"/>
      <c r="HV1165" s="0"/>
      <c r="HW1165" s="0"/>
      <c r="HX1165" s="0"/>
      <c r="HY1165" s="0"/>
      <c r="HZ1165" s="0"/>
      <c r="IA1165" s="0"/>
      <c r="IB1165" s="0"/>
      <c r="IC1165" s="0"/>
      <c r="ID1165" s="0"/>
      <c r="IE1165" s="0"/>
      <c r="IF1165" s="0"/>
      <c r="IG1165" s="0"/>
      <c r="IH1165" s="0"/>
      <c r="II1165" s="0"/>
      <c r="IJ1165" s="0"/>
      <c r="IK1165" s="0"/>
      <c r="IL1165" s="0"/>
      <c r="IM1165" s="0"/>
      <c r="IN1165" s="0"/>
      <c r="IO1165" s="0"/>
      <c r="IP1165" s="0"/>
      <c r="IQ1165" s="0"/>
      <c r="IR1165" s="0"/>
      <c r="IS1165" s="0"/>
      <c r="IT1165" s="0"/>
      <c r="IU1165" s="0"/>
      <c r="IV1165" s="0"/>
      <c r="IW1165" s="0"/>
      <c r="IX1165" s="0"/>
      <c r="IY1165" s="0"/>
      <c r="IZ1165" s="0"/>
      <c r="JA1165" s="0"/>
      <c r="JB1165" s="0"/>
      <c r="JC1165" s="0"/>
      <c r="JD1165" s="0"/>
      <c r="JE1165" s="0"/>
      <c r="JF1165" s="0"/>
      <c r="JG1165" s="0"/>
      <c r="JH1165" s="0"/>
      <c r="JI1165" s="0"/>
      <c r="JJ1165" s="0"/>
      <c r="JK1165" s="0"/>
      <c r="JL1165" s="0"/>
      <c r="JM1165" s="0"/>
      <c r="JN1165" s="0"/>
      <c r="JO1165" s="0"/>
      <c r="JP1165" s="0"/>
      <c r="JQ1165" s="0"/>
      <c r="JR1165" s="0"/>
      <c r="JS1165" s="0"/>
      <c r="JT1165" s="0"/>
      <c r="JU1165" s="0"/>
      <c r="JV1165" s="0"/>
      <c r="JW1165" s="0"/>
      <c r="JX1165" s="0"/>
      <c r="JY1165" s="0"/>
      <c r="JZ1165" s="0"/>
      <c r="KA1165" s="0"/>
      <c r="KB1165" s="0"/>
      <c r="KC1165" s="0"/>
      <c r="KD1165" s="0"/>
      <c r="KE1165" s="0"/>
      <c r="KF1165" s="0"/>
      <c r="KG1165" s="0"/>
      <c r="KH1165" s="0"/>
      <c r="KI1165" s="0"/>
      <c r="KJ1165" s="0"/>
      <c r="KK1165" s="0"/>
      <c r="KL1165" s="0"/>
      <c r="KM1165" s="0"/>
      <c r="KN1165" s="0"/>
      <c r="KO1165" s="0"/>
      <c r="KP1165" s="0"/>
      <c r="KQ1165" s="0"/>
      <c r="KR1165" s="0"/>
      <c r="KS1165" s="0"/>
      <c r="KT1165" s="0"/>
      <c r="KU1165" s="0"/>
      <c r="KV1165" s="0"/>
      <c r="KW1165" s="0"/>
      <c r="KX1165" s="0"/>
      <c r="KY1165" s="0"/>
      <c r="KZ1165" s="0"/>
      <c r="LA1165" s="0"/>
      <c r="LB1165" s="0"/>
      <c r="LC1165" s="0"/>
      <c r="LD1165" s="0"/>
      <c r="LE1165" s="0"/>
      <c r="LF1165" s="0"/>
      <c r="LG1165" s="0"/>
      <c r="LH1165" s="0"/>
      <c r="LI1165" s="0"/>
      <c r="LJ1165" s="0"/>
      <c r="LK1165" s="0"/>
      <c r="LL1165" s="0"/>
      <c r="LM1165" s="0"/>
      <c r="LN1165" s="0"/>
      <c r="LO1165" s="0"/>
      <c r="LP1165" s="0"/>
      <c r="LQ1165" s="0"/>
      <c r="LR1165" s="0"/>
      <c r="LS1165" s="0"/>
      <c r="LT1165" s="0"/>
      <c r="LU1165" s="0"/>
      <c r="LV1165" s="0"/>
      <c r="LW1165" s="0"/>
      <c r="LX1165" s="0"/>
      <c r="LY1165" s="0"/>
      <c r="LZ1165" s="0"/>
      <c r="MA1165" s="0"/>
      <c r="MB1165" s="0"/>
      <c r="MC1165" s="0"/>
      <c r="MD1165" s="0"/>
      <c r="ME1165" s="0"/>
      <c r="MF1165" s="0"/>
      <c r="MG1165" s="0"/>
      <c r="MH1165" s="0"/>
      <c r="MI1165" s="0"/>
      <c r="MJ1165" s="0"/>
      <c r="MK1165" s="0"/>
      <c r="ML1165" s="0"/>
      <c r="MM1165" s="0"/>
      <c r="MN1165" s="0"/>
      <c r="MO1165" s="0"/>
      <c r="MP1165" s="0"/>
      <c r="MQ1165" s="0"/>
      <c r="MR1165" s="0"/>
      <c r="MS1165" s="0"/>
      <c r="MT1165" s="0"/>
      <c r="MU1165" s="0"/>
      <c r="MV1165" s="0"/>
      <c r="MW1165" s="0"/>
      <c r="MX1165" s="0"/>
      <c r="MY1165" s="0"/>
      <c r="MZ1165" s="0"/>
      <c r="NA1165" s="0"/>
      <c r="NB1165" s="0"/>
      <c r="NC1165" s="0"/>
      <c r="ND1165" s="0"/>
      <c r="NE1165" s="0"/>
      <c r="NF1165" s="0"/>
      <c r="NG1165" s="0"/>
      <c r="NH1165" s="0"/>
      <c r="NI1165" s="0"/>
      <c r="NJ1165" s="0"/>
      <c r="NK1165" s="0"/>
      <c r="NL1165" s="0"/>
      <c r="NM1165" s="0"/>
      <c r="NN1165" s="0"/>
      <c r="NO1165" s="0"/>
      <c r="NP1165" s="0"/>
      <c r="NQ1165" s="0"/>
      <c r="NR1165" s="0"/>
      <c r="NS1165" s="0"/>
      <c r="NT1165" s="0"/>
      <c r="NU1165" s="0"/>
      <c r="NV1165" s="0"/>
      <c r="NW1165" s="0"/>
      <c r="NX1165" s="0"/>
      <c r="NY1165" s="0"/>
      <c r="NZ1165" s="0"/>
      <c r="OA1165" s="0"/>
      <c r="OB1165" s="0"/>
      <c r="OC1165" s="0"/>
      <c r="OD1165" s="0"/>
      <c r="OE1165" s="0"/>
      <c r="OF1165" s="0"/>
      <c r="OG1165" s="0"/>
      <c r="OH1165" s="0"/>
      <c r="OI1165" s="0"/>
      <c r="OJ1165" s="0"/>
      <c r="OK1165" s="0"/>
      <c r="OL1165" s="0"/>
      <c r="OM1165" s="0"/>
      <c r="ON1165" s="0"/>
      <c r="OO1165" s="0"/>
      <c r="OP1165" s="0"/>
      <c r="OQ1165" s="0"/>
      <c r="OR1165" s="0"/>
      <c r="OS1165" s="0"/>
      <c r="OT1165" s="0"/>
      <c r="OU1165" s="0"/>
      <c r="OV1165" s="0"/>
      <c r="OW1165" s="0"/>
      <c r="OX1165" s="0"/>
      <c r="OY1165" s="0"/>
      <c r="OZ1165" s="0"/>
      <c r="PA1165" s="0"/>
      <c r="PB1165" s="0"/>
      <c r="PC1165" s="0"/>
      <c r="PD1165" s="0"/>
      <c r="PE1165" s="0"/>
      <c r="PF1165" s="0"/>
      <c r="PG1165" s="0"/>
      <c r="PH1165" s="0"/>
      <c r="PI1165" s="0"/>
      <c r="PJ1165" s="0"/>
      <c r="PK1165" s="0"/>
      <c r="PL1165" s="0"/>
      <c r="PM1165" s="0"/>
      <c r="PN1165" s="0"/>
      <c r="PO1165" s="0"/>
      <c r="PP1165" s="0"/>
      <c r="PQ1165" s="0"/>
      <c r="PR1165" s="0"/>
      <c r="PS1165" s="0"/>
      <c r="PT1165" s="0"/>
      <c r="PU1165" s="0"/>
      <c r="PV1165" s="0"/>
      <c r="PW1165" s="0"/>
      <c r="PX1165" s="0"/>
      <c r="PY1165" s="0"/>
      <c r="PZ1165" s="0"/>
      <c r="QA1165" s="0"/>
      <c r="QB1165" s="0"/>
      <c r="QC1165" s="0"/>
      <c r="QD1165" s="0"/>
      <c r="QE1165" s="0"/>
      <c r="QF1165" s="0"/>
      <c r="QG1165" s="0"/>
      <c r="QH1165" s="0"/>
      <c r="QI1165" s="0"/>
      <c r="QJ1165" s="0"/>
      <c r="QK1165" s="0"/>
      <c r="QL1165" s="0"/>
      <c r="QM1165" s="0"/>
      <c r="QN1165" s="0"/>
      <c r="QO1165" s="0"/>
      <c r="QP1165" s="0"/>
      <c r="QQ1165" s="0"/>
      <c r="QR1165" s="0"/>
      <c r="QS1165" s="0"/>
      <c r="QT1165" s="0"/>
      <c r="QU1165" s="0"/>
      <c r="QV1165" s="0"/>
      <c r="QW1165" s="0"/>
      <c r="QX1165" s="0"/>
      <c r="QY1165" s="0"/>
      <c r="QZ1165" s="0"/>
      <c r="RA1165" s="0"/>
      <c r="RB1165" s="0"/>
      <c r="RC1165" s="0"/>
      <c r="RD1165" s="0"/>
      <c r="RE1165" s="0"/>
      <c r="RF1165" s="0"/>
      <c r="RG1165" s="0"/>
      <c r="RH1165" s="0"/>
      <c r="RI1165" s="0"/>
      <c r="RJ1165" s="0"/>
      <c r="RK1165" s="0"/>
      <c r="RL1165" s="0"/>
      <c r="RM1165" s="0"/>
      <c r="RN1165" s="0"/>
      <c r="RO1165" s="0"/>
      <c r="RP1165" s="0"/>
      <c r="RQ1165" s="0"/>
      <c r="RR1165" s="0"/>
      <c r="RS1165" s="0"/>
      <c r="RT1165" s="0"/>
      <c r="RU1165" s="0"/>
      <c r="RV1165" s="0"/>
      <c r="RW1165" s="0"/>
      <c r="RX1165" s="0"/>
      <c r="RY1165" s="0"/>
      <c r="RZ1165" s="0"/>
      <c r="SA1165" s="0"/>
      <c r="SB1165" s="0"/>
      <c r="SC1165" s="0"/>
      <c r="SD1165" s="0"/>
      <c r="SE1165" s="0"/>
      <c r="SF1165" s="0"/>
      <c r="SG1165" s="0"/>
      <c r="SH1165" s="0"/>
      <c r="SI1165" s="0"/>
      <c r="SJ1165" s="0"/>
      <c r="SK1165" s="0"/>
      <c r="SL1165" s="0"/>
      <c r="SM1165" s="0"/>
      <c r="SN1165" s="0"/>
      <c r="SO1165" s="0"/>
      <c r="SP1165" s="0"/>
      <c r="SQ1165" s="0"/>
      <c r="SR1165" s="0"/>
      <c r="SS1165" s="0"/>
      <c r="ST1165" s="0"/>
      <c r="SU1165" s="0"/>
      <c r="SV1165" s="0"/>
      <c r="SW1165" s="0"/>
      <c r="SX1165" s="0"/>
      <c r="SY1165" s="0"/>
      <c r="SZ1165" s="0"/>
      <c r="TA1165" s="0"/>
      <c r="TB1165" s="0"/>
      <c r="TC1165" s="0"/>
      <c r="TD1165" s="0"/>
      <c r="TE1165" s="0"/>
      <c r="TF1165" s="0"/>
      <c r="TG1165" s="0"/>
      <c r="TH1165" s="0"/>
      <c r="TI1165" s="0"/>
      <c r="TJ1165" s="0"/>
      <c r="TK1165" s="0"/>
      <c r="TL1165" s="0"/>
      <c r="TM1165" s="0"/>
      <c r="TN1165" s="0"/>
      <c r="TO1165" s="0"/>
      <c r="TP1165" s="0"/>
      <c r="TQ1165" s="0"/>
      <c r="TR1165" s="0"/>
      <c r="TS1165" s="0"/>
      <c r="TT1165" s="0"/>
      <c r="TU1165" s="0"/>
      <c r="TV1165" s="0"/>
      <c r="TW1165" s="0"/>
      <c r="TX1165" s="0"/>
      <c r="TY1165" s="0"/>
      <c r="TZ1165" s="0"/>
      <c r="UA1165" s="0"/>
      <c r="UB1165" s="0"/>
      <c r="UC1165" s="0"/>
      <c r="UD1165" s="0"/>
      <c r="UE1165" s="0"/>
      <c r="UF1165" s="0"/>
      <c r="UG1165" s="0"/>
      <c r="UH1165" s="0"/>
      <c r="UI1165" s="0"/>
      <c r="UJ1165" s="0"/>
      <c r="UK1165" s="0"/>
      <c r="UL1165" s="0"/>
      <c r="UM1165" s="0"/>
      <c r="UN1165" s="0"/>
      <c r="UO1165" s="0"/>
      <c r="UP1165" s="0"/>
      <c r="UQ1165" s="0"/>
      <c r="UR1165" s="0"/>
      <c r="US1165" s="0"/>
      <c r="UT1165" s="0"/>
      <c r="UU1165" s="0"/>
      <c r="UV1165" s="0"/>
      <c r="UW1165" s="0"/>
      <c r="UX1165" s="0"/>
      <c r="UY1165" s="0"/>
      <c r="UZ1165" s="0"/>
      <c r="VA1165" s="0"/>
      <c r="VB1165" s="0"/>
      <c r="VC1165" s="0"/>
      <c r="VD1165" s="0"/>
      <c r="VE1165" s="0"/>
      <c r="VF1165" s="0"/>
      <c r="VG1165" s="0"/>
      <c r="VH1165" s="0"/>
      <c r="VI1165" s="0"/>
      <c r="VJ1165" s="0"/>
      <c r="VK1165" s="0"/>
      <c r="VL1165" s="0"/>
      <c r="VM1165" s="0"/>
      <c r="VN1165" s="0"/>
      <c r="VO1165" s="0"/>
      <c r="VP1165" s="0"/>
      <c r="VQ1165" s="0"/>
      <c r="VR1165" s="0"/>
      <c r="VS1165" s="0"/>
      <c r="VT1165" s="0"/>
      <c r="VU1165" s="0"/>
      <c r="VV1165" s="0"/>
      <c r="VW1165" s="0"/>
      <c r="VX1165" s="0"/>
      <c r="VY1165" s="0"/>
      <c r="VZ1165" s="0"/>
      <c r="WA1165" s="0"/>
      <c r="WB1165" s="0"/>
      <c r="WC1165" s="0"/>
      <c r="WD1165" s="0"/>
      <c r="WE1165" s="0"/>
      <c r="WF1165" s="0"/>
      <c r="WG1165" s="0"/>
      <c r="WH1165" s="0"/>
      <c r="WI1165" s="0"/>
      <c r="WJ1165" s="0"/>
      <c r="WK1165" s="0"/>
      <c r="WL1165" s="0"/>
      <c r="WM1165" s="0"/>
      <c r="WN1165" s="0"/>
      <c r="WO1165" s="0"/>
      <c r="WP1165" s="0"/>
      <c r="WQ1165" s="0"/>
      <c r="WR1165" s="0"/>
      <c r="WS1165" s="0"/>
      <c r="WT1165" s="0"/>
      <c r="WU1165" s="0"/>
      <c r="WV1165" s="0"/>
      <c r="WW1165" s="0"/>
      <c r="WX1165" s="0"/>
      <c r="WY1165" s="0"/>
      <c r="WZ1165" s="0"/>
      <c r="XA1165" s="0"/>
      <c r="XB1165" s="0"/>
      <c r="XC1165" s="0"/>
      <c r="XD1165" s="0"/>
      <c r="XE1165" s="0"/>
      <c r="XF1165" s="0"/>
      <c r="XG1165" s="0"/>
      <c r="XH1165" s="0"/>
      <c r="XI1165" s="0"/>
      <c r="XJ1165" s="0"/>
      <c r="XK1165" s="0"/>
      <c r="XL1165" s="0"/>
      <c r="XM1165" s="0"/>
      <c r="XN1165" s="0"/>
      <c r="XO1165" s="0"/>
      <c r="XP1165" s="0"/>
      <c r="XQ1165" s="0"/>
      <c r="XR1165" s="0"/>
      <c r="XS1165" s="0"/>
      <c r="XT1165" s="0"/>
      <c r="XU1165" s="0"/>
      <c r="XV1165" s="0"/>
      <c r="XW1165" s="0"/>
      <c r="XX1165" s="0"/>
      <c r="XY1165" s="0"/>
      <c r="XZ1165" s="0"/>
      <c r="YA1165" s="0"/>
      <c r="YB1165" s="0"/>
      <c r="YC1165" s="0"/>
      <c r="YD1165" s="0"/>
      <c r="YE1165" s="0"/>
      <c r="YF1165" s="0"/>
      <c r="YG1165" s="0"/>
      <c r="YH1165" s="0"/>
      <c r="YI1165" s="0"/>
      <c r="YJ1165" s="0"/>
      <c r="YK1165" s="0"/>
      <c r="YL1165" s="0"/>
      <c r="YM1165" s="0"/>
      <c r="YN1165" s="0"/>
      <c r="YO1165" s="0"/>
      <c r="YP1165" s="0"/>
      <c r="YQ1165" s="0"/>
      <c r="YR1165" s="0"/>
      <c r="YS1165" s="0"/>
      <c r="YT1165" s="0"/>
      <c r="YU1165" s="0"/>
      <c r="YV1165" s="0"/>
      <c r="YW1165" s="0"/>
      <c r="YX1165" s="0"/>
      <c r="YY1165" s="0"/>
      <c r="YZ1165" s="0"/>
      <c r="ZA1165" s="0"/>
      <c r="ZB1165" s="0"/>
      <c r="ZC1165" s="0"/>
      <c r="ZD1165" s="0"/>
      <c r="ZE1165" s="0"/>
      <c r="ZF1165" s="0"/>
      <c r="ZG1165" s="0"/>
      <c r="ZH1165" s="0"/>
      <c r="ZI1165" s="0"/>
      <c r="ZJ1165" s="0"/>
      <c r="ZK1165" s="0"/>
      <c r="ZL1165" s="0"/>
      <c r="ZM1165" s="0"/>
      <c r="ZN1165" s="0"/>
      <c r="ZO1165" s="0"/>
      <c r="ZP1165" s="0"/>
      <c r="ZQ1165" s="0"/>
      <c r="ZR1165" s="0"/>
      <c r="ZS1165" s="0"/>
      <c r="ZT1165" s="0"/>
      <c r="ZU1165" s="0"/>
      <c r="ZV1165" s="0"/>
      <c r="ZW1165" s="0"/>
      <c r="ZX1165" s="0"/>
      <c r="ZY1165" s="0"/>
      <c r="ZZ1165" s="0"/>
      <c r="AAA1165" s="0"/>
      <c r="AAB1165" s="0"/>
      <c r="AAC1165" s="0"/>
      <c r="AAD1165" s="0"/>
      <c r="AAE1165" s="0"/>
      <c r="AAF1165" s="0"/>
      <c r="AAG1165" s="0"/>
      <c r="AAH1165" s="0"/>
      <c r="AAI1165" s="0"/>
      <c r="AAJ1165" s="0"/>
      <c r="AAK1165" s="0"/>
      <c r="AAL1165" s="0"/>
      <c r="AAM1165" s="0"/>
      <c r="AAN1165" s="0"/>
      <c r="AAO1165" s="0"/>
      <c r="AAP1165" s="0"/>
      <c r="AAQ1165" s="0"/>
      <c r="AAR1165" s="0"/>
      <c r="AAS1165" s="0"/>
      <c r="AAT1165" s="0"/>
      <c r="AAU1165" s="0"/>
      <c r="AAV1165" s="0"/>
      <c r="AAW1165" s="0"/>
      <c r="AAX1165" s="0"/>
      <c r="AAY1165" s="0"/>
      <c r="AAZ1165" s="0"/>
      <c r="ABA1165" s="0"/>
      <c r="ABB1165" s="0"/>
      <c r="ABC1165" s="0"/>
      <c r="ABD1165" s="0"/>
      <c r="ABE1165" s="0"/>
      <c r="ABF1165" s="0"/>
      <c r="ABG1165" s="0"/>
      <c r="ABH1165" s="0"/>
      <c r="ABI1165" s="0"/>
      <c r="ABJ1165" s="0"/>
      <c r="ABK1165" s="0"/>
      <c r="ABL1165" s="0"/>
      <c r="ABM1165" s="0"/>
      <c r="ABN1165" s="0"/>
      <c r="ABO1165" s="0"/>
      <c r="ABP1165" s="0"/>
      <c r="ABQ1165" s="0"/>
      <c r="ABR1165" s="0"/>
      <c r="ABS1165" s="0"/>
      <c r="ABT1165" s="0"/>
      <c r="ABU1165" s="0"/>
      <c r="ABV1165" s="0"/>
      <c r="ABW1165" s="0"/>
      <c r="ABX1165" s="0"/>
      <c r="ABY1165" s="0"/>
      <c r="ABZ1165" s="0"/>
      <c r="ACA1165" s="0"/>
      <c r="ACB1165" s="0"/>
      <c r="ACC1165" s="0"/>
      <c r="ACD1165" s="0"/>
      <c r="ACE1165" s="0"/>
      <c r="ACF1165" s="0"/>
      <c r="ACG1165" s="0"/>
      <c r="ACH1165" s="0"/>
      <c r="ACI1165" s="0"/>
      <c r="ACJ1165" s="0"/>
      <c r="ACK1165" s="0"/>
      <c r="ACL1165" s="0"/>
      <c r="ACM1165" s="0"/>
      <c r="ACN1165" s="0"/>
      <c r="ACO1165" s="0"/>
      <c r="ACP1165" s="0"/>
      <c r="ACQ1165" s="0"/>
      <c r="ACR1165" s="0"/>
      <c r="ACS1165" s="0"/>
      <c r="ACT1165" s="0"/>
      <c r="ACU1165" s="0"/>
      <c r="ACV1165" s="0"/>
      <c r="ACW1165" s="0"/>
      <c r="ACX1165" s="0"/>
      <c r="ACY1165" s="0"/>
      <c r="ACZ1165" s="0"/>
      <c r="ADA1165" s="0"/>
      <c r="ADB1165" s="0"/>
      <c r="ADC1165" s="0"/>
      <c r="ADD1165" s="0"/>
      <c r="ADE1165" s="0"/>
      <c r="ADF1165" s="0"/>
      <c r="ADG1165" s="0"/>
      <c r="ADH1165" s="0"/>
      <c r="ADI1165" s="0"/>
      <c r="ADJ1165" s="0"/>
      <c r="ADK1165" s="0"/>
      <c r="ADL1165" s="0"/>
      <c r="ADM1165" s="0"/>
      <c r="ADN1165" s="0"/>
      <c r="ADO1165" s="0"/>
      <c r="ADP1165" s="0"/>
      <c r="ADQ1165" s="0"/>
      <c r="ADR1165" s="0"/>
      <c r="ADS1165" s="0"/>
      <c r="ADT1165" s="0"/>
      <c r="ADU1165" s="0"/>
      <c r="ADV1165" s="0"/>
      <c r="ADW1165" s="0"/>
      <c r="ADX1165" s="0"/>
      <c r="ADY1165" s="0"/>
      <c r="ADZ1165" s="0"/>
      <c r="AEA1165" s="0"/>
      <c r="AEB1165" s="0"/>
      <c r="AEC1165" s="0"/>
      <c r="AED1165" s="0"/>
      <c r="AEE1165" s="0"/>
      <c r="AEF1165" s="0"/>
      <c r="AEG1165" s="0"/>
      <c r="AEH1165" s="0"/>
      <c r="AEI1165" s="0"/>
      <c r="AEJ1165" s="0"/>
      <c r="AEK1165" s="0"/>
      <c r="AEL1165" s="0"/>
      <c r="AEM1165" s="0"/>
      <c r="AEN1165" s="0"/>
      <c r="AEO1165" s="0"/>
      <c r="AEP1165" s="0"/>
      <c r="AEQ1165" s="0"/>
      <c r="AER1165" s="0"/>
      <c r="AES1165" s="0"/>
      <c r="AET1165" s="0"/>
      <c r="AEU1165" s="0"/>
      <c r="AEV1165" s="0"/>
      <c r="AEW1165" s="0"/>
      <c r="AEX1165" s="0"/>
      <c r="AEY1165" s="0"/>
      <c r="AEZ1165" s="0"/>
      <c r="AFA1165" s="0"/>
      <c r="AFB1165" s="0"/>
      <c r="AFC1165" s="0"/>
      <c r="AFD1165" s="0"/>
      <c r="AFE1165" s="0"/>
      <c r="AFF1165" s="0"/>
      <c r="AFG1165" s="0"/>
      <c r="AFH1165" s="0"/>
      <c r="AFI1165" s="0"/>
      <c r="AFJ1165" s="0"/>
      <c r="AFK1165" s="0"/>
      <c r="AFL1165" s="0"/>
      <c r="AFM1165" s="0"/>
      <c r="AFN1165" s="0"/>
      <c r="AFO1165" s="0"/>
      <c r="AFP1165" s="0"/>
      <c r="AFQ1165" s="0"/>
      <c r="AFR1165" s="0"/>
      <c r="AFS1165" s="0"/>
      <c r="AFT1165" s="0"/>
      <c r="AFU1165" s="0"/>
      <c r="AFV1165" s="0"/>
      <c r="AFW1165" s="0"/>
      <c r="AFX1165" s="0"/>
      <c r="AFY1165" s="0"/>
      <c r="AFZ1165" s="0"/>
      <c r="AGA1165" s="0"/>
      <c r="AGB1165" s="0"/>
      <c r="AGC1165" s="0"/>
      <c r="AGD1165" s="0"/>
      <c r="AGE1165" s="0"/>
      <c r="AGF1165" s="0"/>
      <c r="AGG1165" s="0"/>
      <c r="AGH1165" s="0"/>
      <c r="AGI1165" s="0"/>
      <c r="AGJ1165" s="0"/>
      <c r="AGK1165" s="0"/>
      <c r="AGL1165" s="0"/>
      <c r="AGM1165" s="0"/>
      <c r="AGN1165" s="0"/>
      <c r="AGO1165" s="0"/>
      <c r="AGP1165" s="0"/>
      <c r="AGQ1165" s="0"/>
      <c r="AGR1165" s="0"/>
      <c r="AGS1165" s="0"/>
      <c r="AGT1165" s="0"/>
      <c r="AGU1165" s="0"/>
      <c r="AGV1165" s="0"/>
      <c r="AGW1165" s="0"/>
      <c r="AGX1165" s="0"/>
      <c r="AGY1165" s="0"/>
      <c r="AGZ1165" s="0"/>
      <c r="AHA1165" s="0"/>
      <c r="AHB1165" s="0"/>
      <c r="AHC1165" s="0"/>
      <c r="AHD1165" s="0"/>
      <c r="AHE1165" s="0"/>
      <c r="AHF1165" s="0"/>
      <c r="AHG1165" s="0"/>
      <c r="AHH1165" s="0"/>
      <c r="AHI1165" s="0"/>
      <c r="AHJ1165" s="0"/>
      <c r="AHK1165" s="0"/>
      <c r="AHL1165" s="0"/>
      <c r="AHM1165" s="0"/>
      <c r="AHN1165" s="0"/>
      <c r="AHO1165" s="0"/>
      <c r="AHP1165" s="0"/>
      <c r="AHQ1165" s="0"/>
      <c r="AHR1165" s="0"/>
      <c r="AHS1165" s="0"/>
      <c r="AHT1165" s="0"/>
      <c r="AHU1165" s="0"/>
      <c r="AHV1165" s="0"/>
      <c r="AHW1165" s="0"/>
      <c r="AHX1165" s="0"/>
      <c r="AHY1165" s="0"/>
      <c r="AHZ1165" s="0"/>
      <c r="AIA1165" s="0"/>
      <c r="AIB1165" s="0"/>
      <c r="AIC1165" s="0"/>
      <c r="AID1165" s="0"/>
      <c r="AIE1165" s="0"/>
      <c r="AIF1165" s="0"/>
      <c r="AIG1165" s="0"/>
      <c r="AIH1165" s="0"/>
      <c r="AII1165" s="0"/>
      <c r="AIJ1165" s="0"/>
      <c r="AIK1165" s="0"/>
      <c r="AIL1165" s="0"/>
      <c r="AIM1165" s="0"/>
      <c r="AIN1165" s="0"/>
      <c r="AIO1165" s="0"/>
      <c r="AIP1165" s="0"/>
      <c r="AIQ1165" s="0"/>
      <c r="AIR1165" s="0"/>
      <c r="AIS1165" s="0"/>
      <c r="AIT1165" s="0"/>
      <c r="AIU1165" s="0"/>
      <c r="AIV1165" s="0"/>
      <c r="AIW1165" s="0"/>
      <c r="AIX1165" s="0"/>
      <c r="AIY1165" s="0"/>
      <c r="AIZ1165" s="0"/>
      <c r="AJA1165" s="0"/>
      <c r="AJB1165" s="0"/>
      <c r="AJC1165" s="0"/>
      <c r="AJD1165" s="0"/>
      <c r="AJE1165" s="0"/>
      <c r="AJF1165" s="0"/>
      <c r="AJG1165" s="0"/>
      <c r="AJH1165" s="0"/>
      <c r="AJI1165" s="0"/>
      <c r="AJJ1165" s="0"/>
      <c r="AJK1165" s="0"/>
      <c r="AJL1165" s="0"/>
      <c r="AJM1165" s="0"/>
      <c r="AJN1165" s="0"/>
      <c r="AJO1165" s="0"/>
      <c r="AJP1165" s="0"/>
      <c r="AJQ1165" s="0"/>
      <c r="AJR1165" s="0"/>
      <c r="AJS1165" s="0"/>
      <c r="AJT1165" s="0"/>
      <c r="AJU1165" s="0"/>
      <c r="AJV1165" s="0"/>
      <c r="AJW1165" s="0"/>
      <c r="AJX1165" s="0"/>
      <c r="AJY1165" s="0"/>
      <c r="AJZ1165" s="0"/>
      <c r="AKA1165" s="0"/>
      <c r="AKB1165" s="0"/>
      <c r="AKC1165" s="0"/>
      <c r="AKD1165" s="0"/>
      <c r="AKE1165" s="0"/>
      <c r="AKF1165" s="0"/>
      <c r="AKG1165" s="0"/>
      <c r="AKH1165" s="0"/>
      <c r="AKI1165" s="0"/>
      <c r="AKJ1165" s="0"/>
      <c r="AKK1165" s="0"/>
      <c r="AKL1165" s="0"/>
      <c r="AKM1165" s="0"/>
      <c r="AKN1165" s="0"/>
      <c r="AKO1165" s="0"/>
      <c r="AKP1165" s="0"/>
      <c r="AKQ1165" s="0"/>
      <c r="AKR1165" s="0"/>
      <c r="AKS1165" s="0"/>
      <c r="AKT1165" s="0"/>
      <c r="AKU1165" s="0"/>
      <c r="AKV1165" s="0"/>
      <c r="AKW1165" s="0"/>
      <c r="AKX1165" s="0"/>
      <c r="AKY1165" s="0"/>
      <c r="AKZ1165" s="0"/>
      <c r="ALA1165" s="0"/>
      <c r="ALB1165" s="0"/>
      <c r="ALC1165" s="0"/>
      <c r="ALD1165" s="0"/>
      <c r="ALE1165" s="0"/>
      <c r="ALF1165" s="0"/>
      <c r="ALG1165" s="0"/>
      <c r="ALH1165" s="0"/>
      <c r="ALI1165" s="0"/>
      <c r="ALJ1165" s="0"/>
      <c r="ALK1165" s="0"/>
      <c r="ALL1165" s="0"/>
      <c r="ALM1165" s="0"/>
      <c r="ALN1165" s="0"/>
      <c r="ALO1165" s="0"/>
      <c r="ALP1165" s="0"/>
      <c r="ALQ1165" s="0"/>
      <c r="ALR1165" s="0"/>
      <c r="ALS1165" s="0"/>
      <c r="ALT1165" s="0"/>
      <c r="ALU1165" s="0"/>
      <c r="ALV1165" s="0"/>
      <c r="ALW1165" s="0"/>
      <c r="ALX1165" s="0"/>
      <c r="ALY1165" s="0"/>
      <c r="ALZ1165" s="0"/>
      <c r="AMA1165" s="0"/>
      <c r="AMB1165" s="0"/>
      <c r="AMC1165" s="0"/>
      <c r="AMD1165" s="0"/>
      <c r="AME1165" s="0"/>
      <c r="AMF1165" s="0"/>
      <c r="AMG1165" s="0"/>
      <c r="AMH1165" s="0"/>
      <c r="AMI1165" s="0"/>
      <c r="AMJ1165" s="0"/>
    </row>
    <row r="1166" customFormat="false" ht="15" hidden="false" customHeight="true" outlineLevel="0" collapsed="false">
      <c r="A1166" s="1" t="n">
        <v>1163</v>
      </c>
      <c r="B1166" s="1" t="s">
        <v>7188</v>
      </c>
      <c r="C1166" s="1" t="s">
        <v>7189</v>
      </c>
      <c r="D1166" s="1" t="s">
        <v>7190</v>
      </c>
      <c r="E1166" s="1" t="s">
        <v>7222</v>
      </c>
      <c r="F1166" s="2" t="s">
        <v>7223</v>
      </c>
      <c r="G1166" s="1" t="s">
        <v>7224</v>
      </c>
      <c r="H1166" s="1" t="s">
        <v>150</v>
      </c>
      <c r="I1166" s="1" t="s">
        <v>7225</v>
      </c>
      <c r="J1166" s="1" t="s">
        <v>7196</v>
      </c>
      <c r="K1166" s="4" t="s">
        <v>107</v>
      </c>
      <c r="L1166" s="4" t="s">
        <v>108</v>
      </c>
      <c r="M1166" s="4" t="s">
        <v>109</v>
      </c>
      <c r="N1166" s="4" t="s">
        <v>110</v>
      </c>
      <c r="O1166" s="4" t="s">
        <v>110</v>
      </c>
      <c r="P1166" s="4" t="s">
        <v>110</v>
      </c>
      <c r="Q1166" s="4" t="s">
        <v>110</v>
      </c>
      <c r="R1166" s="4" t="s">
        <v>110</v>
      </c>
      <c r="S1166" s="4" t="s">
        <v>110</v>
      </c>
      <c r="T1166" s="0"/>
      <c r="U1166" s="0"/>
      <c r="V1166" s="0"/>
      <c r="W1166" s="4" t="s">
        <v>110</v>
      </c>
      <c r="X1166" s="4" t="s">
        <v>110</v>
      </c>
      <c r="Y1166" s="4" t="s">
        <v>110</v>
      </c>
      <c r="Z1166" s="4" t="s">
        <v>110</v>
      </c>
      <c r="AA1166" s="4" t="s">
        <v>110</v>
      </c>
      <c r="AB1166" s="4" t="s">
        <v>110</v>
      </c>
      <c r="AC1166" s="4" t="s">
        <v>110</v>
      </c>
      <c r="AD1166" s="4" t="s">
        <v>110</v>
      </c>
      <c r="AE1166" s="4" t="s">
        <v>110</v>
      </c>
      <c r="AF1166" s="4" t="s">
        <v>110</v>
      </c>
      <c r="AG1166" s="4" t="s">
        <v>110</v>
      </c>
      <c r="AH1166" s="4" t="s">
        <v>110</v>
      </c>
      <c r="AI1166" s="4" t="s">
        <v>110</v>
      </c>
      <c r="AJ1166" s="4" t="s">
        <v>110</v>
      </c>
      <c r="AK1166" s="4" t="s">
        <v>110</v>
      </c>
      <c r="AL1166" s="4" t="s">
        <v>110</v>
      </c>
      <c r="AM1166" s="4" t="s">
        <v>110</v>
      </c>
      <c r="AN1166" s="4" t="s">
        <v>110</v>
      </c>
      <c r="AO1166" s="4" t="s">
        <v>110</v>
      </c>
      <c r="AP1166" s="4" t="s">
        <v>110</v>
      </c>
      <c r="AQ1166" s="4" t="s">
        <v>110</v>
      </c>
      <c r="AR1166" s="4" t="s">
        <v>110</v>
      </c>
      <c r="AS1166" s="4" t="s">
        <v>110</v>
      </c>
      <c r="AT1166" s="4" t="s">
        <v>110</v>
      </c>
      <c r="AU1166" s="4" t="s">
        <v>110</v>
      </c>
      <c r="AV1166" s="4" t="s">
        <v>110</v>
      </c>
      <c r="AW1166" s="4" t="s">
        <v>110</v>
      </c>
      <c r="AX1166" s="0"/>
      <c r="AY1166" s="0"/>
      <c r="AZ1166" s="1"/>
      <c r="BA1166" s="1"/>
      <c r="BB1166" s="4"/>
      <c r="BC1166" s="4"/>
      <c r="BD1166" s="4"/>
      <c r="BE1166" s="0"/>
      <c r="BF1166" s="0"/>
      <c r="BG1166" s="0"/>
      <c r="BH1166" s="0"/>
      <c r="BI1166" s="0"/>
      <c r="BJ1166" s="4"/>
      <c r="BK1166" s="4" t="s">
        <v>85</v>
      </c>
      <c r="BL1166" s="4"/>
      <c r="BM1166" s="4" t="s">
        <v>85</v>
      </c>
      <c r="BN1166" s="4" t="s">
        <v>85</v>
      </c>
      <c r="BO1166" s="0"/>
      <c r="BP1166" s="0"/>
      <c r="BQ1166" s="4" t="s">
        <v>85</v>
      </c>
      <c r="BR1166" s="1"/>
      <c r="BS1166" s="1" t="s">
        <v>113</v>
      </c>
      <c r="BT1166" s="0"/>
      <c r="BU1166" s="0"/>
      <c r="BV1166" s="0"/>
      <c r="BW1166" s="0"/>
      <c r="BX1166" s="0"/>
      <c r="BY1166" s="0"/>
      <c r="BZ1166" s="0"/>
      <c r="CA1166" s="0"/>
      <c r="CB1166" s="0"/>
      <c r="CC1166" s="0"/>
      <c r="CD1166" s="0"/>
      <c r="CE1166" s="0"/>
      <c r="CF1166" s="0"/>
      <c r="CG1166" s="0"/>
      <c r="CH1166" s="0"/>
      <c r="CI1166" s="0"/>
      <c r="CJ1166" s="0"/>
      <c r="CK1166" s="0"/>
      <c r="CL1166" s="0"/>
      <c r="CM1166" s="0"/>
      <c r="CN1166" s="0"/>
      <c r="CO1166" s="0"/>
      <c r="CP1166" s="0"/>
      <c r="CQ1166" s="0"/>
      <c r="CR1166" s="0"/>
      <c r="CS1166" s="0"/>
      <c r="CT1166" s="0"/>
      <c r="CU1166" s="0"/>
      <c r="CV1166" s="0"/>
      <c r="CW1166" s="0"/>
      <c r="CX1166" s="0"/>
      <c r="CY1166" s="0"/>
      <c r="CZ1166" s="0"/>
      <c r="DA1166" s="0"/>
      <c r="DB1166" s="0"/>
      <c r="DC1166" s="0"/>
      <c r="DD1166" s="0"/>
      <c r="DE1166" s="0"/>
      <c r="DF1166" s="0"/>
      <c r="DG1166" s="0"/>
      <c r="DH1166" s="0"/>
      <c r="DI1166" s="0"/>
      <c r="DJ1166" s="0"/>
      <c r="DK1166" s="0"/>
      <c r="DL1166" s="0"/>
      <c r="DM1166" s="0"/>
      <c r="DN1166" s="0"/>
      <c r="DO1166" s="0"/>
      <c r="DP1166" s="0"/>
      <c r="DQ1166" s="0"/>
      <c r="DR1166" s="0"/>
      <c r="DS1166" s="0"/>
      <c r="DT1166" s="0"/>
      <c r="DU1166" s="0"/>
      <c r="DV1166" s="0"/>
      <c r="DW1166" s="0"/>
      <c r="DX1166" s="0"/>
      <c r="DY1166" s="0"/>
      <c r="DZ1166" s="0"/>
      <c r="EA1166" s="0"/>
      <c r="EB1166" s="0"/>
      <c r="EC1166" s="0"/>
      <c r="ED1166" s="0"/>
      <c r="EE1166" s="0"/>
      <c r="EF1166" s="0"/>
      <c r="EG1166" s="0"/>
      <c r="EH1166" s="0"/>
      <c r="EI1166" s="0"/>
      <c r="EJ1166" s="0"/>
      <c r="EK1166" s="0"/>
      <c r="EL1166" s="0"/>
      <c r="EM1166" s="0"/>
      <c r="EN1166" s="0"/>
      <c r="EO1166" s="0"/>
      <c r="EP1166" s="0"/>
      <c r="EQ1166" s="0"/>
      <c r="ER1166" s="0"/>
      <c r="ES1166" s="0"/>
      <c r="ET1166" s="0"/>
      <c r="EU1166" s="0"/>
      <c r="EV1166" s="0"/>
      <c r="EW1166" s="0"/>
      <c r="EX1166" s="0"/>
      <c r="EY1166" s="0"/>
      <c r="EZ1166" s="0"/>
      <c r="FA1166" s="0"/>
      <c r="FB1166" s="0"/>
      <c r="FC1166" s="0"/>
      <c r="FD1166" s="0"/>
      <c r="FE1166" s="0"/>
      <c r="FF1166" s="0"/>
      <c r="FG1166" s="0"/>
      <c r="FH1166" s="0"/>
      <c r="FI1166" s="0"/>
      <c r="FJ1166" s="0"/>
      <c r="FK1166" s="0"/>
      <c r="FL1166" s="0"/>
      <c r="FM1166" s="0"/>
      <c r="FN1166" s="0"/>
      <c r="FO1166" s="0"/>
      <c r="FP1166" s="0"/>
      <c r="FQ1166" s="0"/>
      <c r="FR1166" s="0"/>
      <c r="FS1166" s="0"/>
      <c r="FT1166" s="0"/>
      <c r="FU1166" s="0"/>
      <c r="FV1166" s="0"/>
      <c r="FW1166" s="0"/>
      <c r="FX1166" s="0"/>
      <c r="FY1166" s="0"/>
      <c r="FZ1166" s="0"/>
      <c r="GA1166" s="0"/>
      <c r="GB1166" s="0"/>
      <c r="GC1166" s="0"/>
      <c r="GD1166" s="0"/>
      <c r="GE1166" s="0"/>
      <c r="GF1166" s="0"/>
      <c r="GG1166" s="0"/>
      <c r="GH1166" s="0"/>
      <c r="GI1166" s="0"/>
      <c r="GJ1166" s="0"/>
      <c r="GK1166" s="0"/>
      <c r="GL1166" s="0"/>
      <c r="GM1166" s="0"/>
      <c r="GN1166" s="0"/>
      <c r="GO1166" s="0"/>
      <c r="GP1166" s="0"/>
      <c r="GQ1166" s="0"/>
      <c r="GR1166" s="0"/>
      <c r="GS1166" s="0"/>
      <c r="GT1166" s="0"/>
      <c r="GU1166" s="0"/>
      <c r="GV1166" s="0"/>
      <c r="GW1166" s="0"/>
      <c r="GX1166" s="0"/>
      <c r="GY1166" s="0"/>
      <c r="GZ1166" s="0"/>
      <c r="HA1166" s="0"/>
      <c r="HB1166" s="0"/>
      <c r="HC1166" s="0"/>
      <c r="HD1166" s="0"/>
      <c r="HE1166" s="0"/>
      <c r="HF1166" s="0"/>
      <c r="HG1166" s="0"/>
      <c r="HH1166" s="0"/>
      <c r="HI1166" s="0"/>
      <c r="HJ1166" s="0"/>
      <c r="HK1166" s="0"/>
      <c r="HL1166" s="0"/>
      <c r="HM1166" s="0"/>
      <c r="HN1166" s="0"/>
      <c r="HO1166" s="0"/>
      <c r="HP1166" s="0"/>
      <c r="HQ1166" s="0"/>
      <c r="HR1166" s="0"/>
      <c r="HS1166" s="0"/>
      <c r="HT1166" s="0"/>
      <c r="HU1166" s="0"/>
      <c r="HV1166" s="0"/>
      <c r="HW1166" s="0"/>
      <c r="HX1166" s="0"/>
      <c r="HY1166" s="0"/>
      <c r="HZ1166" s="0"/>
      <c r="IA1166" s="0"/>
      <c r="IB1166" s="0"/>
      <c r="IC1166" s="0"/>
      <c r="ID1166" s="0"/>
      <c r="IE1166" s="0"/>
      <c r="IF1166" s="0"/>
      <c r="IG1166" s="0"/>
      <c r="IH1166" s="0"/>
      <c r="II1166" s="0"/>
      <c r="IJ1166" s="0"/>
      <c r="IK1166" s="0"/>
      <c r="IL1166" s="0"/>
      <c r="IM1166" s="0"/>
      <c r="IN1166" s="0"/>
      <c r="IO1166" s="0"/>
      <c r="IP1166" s="0"/>
      <c r="IQ1166" s="0"/>
      <c r="IR1166" s="0"/>
      <c r="IS1166" s="0"/>
      <c r="IT1166" s="0"/>
      <c r="IU1166" s="0"/>
      <c r="IV1166" s="0"/>
      <c r="IW1166" s="0"/>
      <c r="IX1166" s="0"/>
      <c r="IY1166" s="0"/>
      <c r="IZ1166" s="0"/>
      <c r="JA1166" s="0"/>
      <c r="JB1166" s="0"/>
      <c r="JC1166" s="0"/>
      <c r="JD1166" s="0"/>
      <c r="JE1166" s="0"/>
      <c r="JF1166" s="0"/>
      <c r="JG1166" s="0"/>
      <c r="JH1166" s="0"/>
      <c r="JI1166" s="0"/>
      <c r="JJ1166" s="0"/>
      <c r="JK1166" s="0"/>
      <c r="JL1166" s="0"/>
      <c r="JM1166" s="0"/>
      <c r="JN1166" s="0"/>
      <c r="JO1166" s="0"/>
      <c r="JP1166" s="0"/>
      <c r="JQ1166" s="0"/>
      <c r="JR1166" s="0"/>
      <c r="JS1166" s="0"/>
      <c r="JT1166" s="0"/>
      <c r="JU1166" s="0"/>
      <c r="JV1166" s="0"/>
      <c r="JW1166" s="0"/>
      <c r="JX1166" s="0"/>
      <c r="JY1166" s="0"/>
      <c r="JZ1166" s="0"/>
      <c r="KA1166" s="0"/>
      <c r="KB1166" s="0"/>
      <c r="KC1166" s="0"/>
      <c r="KD1166" s="0"/>
      <c r="KE1166" s="0"/>
      <c r="KF1166" s="0"/>
      <c r="KG1166" s="0"/>
      <c r="KH1166" s="0"/>
      <c r="KI1166" s="0"/>
      <c r="KJ1166" s="0"/>
      <c r="KK1166" s="0"/>
      <c r="KL1166" s="0"/>
      <c r="KM1166" s="0"/>
      <c r="KN1166" s="0"/>
      <c r="KO1166" s="0"/>
      <c r="KP1166" s="0"/>
      <c r="KQ1166" s="0"/>
      <c r="KR1166" s="0"/>
      <c r="KS1166" s="0"/>
      <c r="KT1166" s="0"/>
      <c r="KU1166" s="0"/>
      <c r="KV1166" s="0"/>
      <c r="KW1166" s="0"/>
      <c r="KX1166" s="0"/>
      <c r="KY1166" s="0"/>
      <c r="KZ1166" s="0"/>
      <c r="LA1166" s="0"/>
      <c r="LB1166" s="0"/>
      <c r="LC1166" s="0"/>
      <c r="LD1166" s="0"/>
      <c r="LE1166" s="0"/>
      <c r="LF1166" s="0"/>
      <c r="LG1166" s="0"/>
      <c r="LH1166" s="0"/>
      <c r="LI1166" s="0"/>
      <c r="LJ1166" s="0"/>
      <c r="LK1166" s="0"/>
      <c r="LL1166" s="0"/>
      <c r="LM1166" s="0"/>
      <c r="LN1166" s="0"/>
      <c r="LO1166" s="0"/>
      <c r="LP1166" s="0"/>
      <c r="LQ1166" s="0"/>
      <c r="LR1166" s="0"/>
      <c r="LS1166" s="0"/>
      <c r="LT1166" s="0"/>
      <c r="LU1166" s="0"/>
      <c r="LV1166" s="0"/>
      <c r="LW1166" s="0"/>
      <c r="LX1166" s="0"/>
      <c r="LY1166" s="0"/>
      <c r="LZ1166" s="0"/>
      <c r="MA1166" s="0"/>
      <c r="MB1166" s="0"/>
      <c r="MC1166" s="0"/>
      <c r="MD1166" s="0"/>
      <c r="ME1166" s="0"/>
      <c r="MF1166" s="0"/>
      <c r="MG1166" s="0"/>
      <c r="MH1166" s="0"/>
      <c r="MI1166" s="0"/>
      <c r="MJ1166" s="0"/>
      <c r="MK1166" s="0"/>
      <c r="ML1166" s="0"/>
      <c r="MM1166" s="0"/>
      <c r="MN1166" s="0"/>
      <c r="MO1166" s="0"/>
      <c r="MP1166" s="0"/>
      <c r="MQ1166" s="0"/>
      <c r="MR1166" s="0"/>
      <c r="MS1166" s="0"/>
      <c r="MT1166" s="0"/>
      <c r="MU1166" s="0"/>
      <c r="MV1166" s="0"/>
      <c r="MW1166" s="0"/>
      <c r="MX1166" s="0"/>
      <c r="MY1166" s="0"/>
      <c r="MZ1166" s="0"/>
      <c r="NA1166" s="0"/>
      <c r="NB1166" s="0"/>
      <c r="NC1166" s="0"/>
      <c r="ND1166" s="0"/>
      <c r="NE1166" s="0"/>
      <c r="NF1166" s="0"/>
      <c r="NG1166" s="0"/>
      <c r="NH1166" s="0"/>
      <c r="NI1166" s="0"/>
      <c r="NJ1166" s="0"/>
      <c r="NK1166" s="0"/>
      <c r="NL1166" s="0"/>
      <c r="NM1166" s="0"/>
      <c r="NN1166" s="0"/>
      <c r="NO1166" s="0"/>
      <c r="NP1166" s="0"/>
      <c r="NQ1166" s="0"/>
      <c r="NR1166" s="0"/>
      <c r="NS1166" s="0"/>
      <c r="NT1166" s="0"/>
      <c r="NU1166" s="0"/>
      <c r="NV1166" s="0"/>
      <c r="NW1166" s="0"/>
      <c r="NX1166" s="0"/>
      <c r="NY1166" s="0"/>
      <c r="NZ1166" s="0"/>
      <c r="OA1166" s="0"/>
      <c r="OB1166" s="0"/>
      <c r="OC1166" s="0"/>
      <c r="OD1166" s="0"/>
      <c r="OE1166" s="0"/>
      <c r="OF1166" s="0"/>
      <c r="OG1166" s="0"/>
      <c r="OH1166" s="0"/>
      <c r="OI1166" s="0"/>
      <c r="OJ1166" s="0"/>
      <c r="OK1166" s="0"/>
      <c r="OL1166" s="0"/>
      <c r="OM1166" s="0"/>
      <c r="ON1166" s="0"/>
      <c r="OO1166" s="0"/>
      <c r="OP1166" s="0"/>
      <c r="OQ1166" s="0"/>
      <c r="OR1166" s="0"/>
      <c r="OS1166" s="0"/>
      <c r="OT1166" s="0"/>
      <c r="OU1166" s="0"/>
      <c r="OV1166" s="0"/>
      <c r="OW1166" s="0"/>
      <c r="OX1166" s="0"/>
      <c r="OY1166" s="0"/>
      <c r="OZ1166" s="0"/>
      <c r="PA1166" s="0"/>
      <c r="PB1166" s="0"/>
      <c r="PC1166" s="0"/>
      <c r="PD1166" s="0"/>
      <c r="PE1166" s="0"/>
      <c r="PF1166" s="0"/>
      <c r="PG1166" s="0"/>
      <c r="PH1166" s="0"/>
      <c r="PI1166" s="0"/>
      <c r="PJ1166" s="0"/>
      <c r="PK1166" s="0"/>
      <c r="PL1166" s="0"/>
      <c r="PM1166" s="0"/>
      <c r="PN1166" s="0"/>
      <c r="PO1166" s="0"/>
      <c r="PP1166" s="0"/>
      <c r="PQ1166" s="0"/>
      <c r="PR1166" s="0"/>
      <c r="PS1166" s="0"/>
      <c r="PT1166" s="0"/>
      <c r="PU1166" s="0"/>
      <c r="PV1166" s="0"/>
      <c r="PW1166" s="0"/>
      <c r="PX1166" s="0"/>
      <c r="PY1166" s="0"/>
      <c r="PZ1166" s="0"/>
      <c r="QA1166" s="0"/>
      <c r="QB1166" s="0"/>
      <c r="QC1166" s="0"/>
      <c r="QD1166" s="0"/>
      <c r="QE1166" s="0"/>
      <c r="QF1166" s="0"/>
      <c r="QG1166" s="0"/>
      <c r="QH1166" s="0"/>
      <c r="QI1166" s="0"/>
      <c r="QJ1166" s="0"/>
      <c r="QK1166" s="0"/>
      <c r="QL1166" s="0"/>
      <c r="QM1166" s="0"/>
      <c r="QN1166" s="0"/>
      <c r="QO1166" s="0"/>
      <c r="QP1166" s="0"/>
      <c r="QQ1166" s="0"/>
      <c r="QR1166" s="0"/>
      <c r="QS1166" s="0"/>
      <c r="QT1166" s="0"/>
      <c r="QU1166" s="0"/>
      <c r="QV1166" s="0"/>
      <c r="QW1166" s="0"/>
      <c r="QX1166" s="0"/>
      <c r="QY1166" s="0"/>
      <c r="QZ1166" s="0"/>
      <c r="RA1166" s="0"/>
      <c r="RB1166" s="0"/>
      <c r="RC1166" s="0"/>
      <c r="RD1166" s="0"/>
      <c r="RE1166" s="0"/>
      <c r="RF1166" s="0"/>
      <c r="RG1166" s="0"/>
      <c r="RH1166" s="0"/>
      <c r="RI1166" s="0"/>
      <c r="RJ1166" s="0"/>
      <c r="RK1166" s="0"/>
      <c r="RL1166" s="0"/>
      <c r="RM1166" s="0"/>
      <c r="RN1166" s="0"/>
      <c r="RO1166" s="0"/>
      <c r="RP1166" s="0"/>
      <c r="RQ1166" s="0"/>
      <c r="RR1166" s="0"/>
      <c r="RS1166" s="0"/>
      <c r="RT1166" s="0"/>
      <c r="RU1166" s="0"/>
      <c r="RV1166" s="0"/>
      <c r="RW1166" s="0"/>
      <c r="RX1166" s="0"/>
      <c r="RY1166" s="0"/>
      <c r="RZ1166" s="0"/>
      <c r="SA1166" s="0"/>
      <c r="SB1166" s="0"/>
      <c r="SC1166" s="0"/>
      <c r="SD1166" s="0"/>
      <c r="SE1166" s="0"/>
      <c r="SF1166" s="0"/>
      <c r="SG1166" s="0"/>
      <c r="SH1166" s="0"/>
      <c r="SI1166" s="0"/>
      <c r="SJ1166" s="0"/>
      <c r="SK1166" s="0"/>
      <c r="SL1166" s="0"/>
      <c r="SM1166" s="0"/>
      <c r="SN1166" s="0"/>
      <c r="SO1166" s="0"/>
      <c r="SP1166" s="0"/>
      <c r="SQ1166" s="0"/>
      <c r="SR1166" s="0"/>
      <c r="SS1166" s="0"/>
      <c r="ST1166" s="0"/>
      <c r="SU1166" s="0"/>
      <c r="SV1166" s="0"/>
      <c r="SW1166" s="0"/>
      <c r="SX1166" s="0"/>
      <c r="SY1166" s="0"/>
      <c r="SZ1166" s="0"/>
      <c r="TA1166" s="0"/>
      <c r="TB1166" s="0"/>
      <c r="TC1166" s="0"/>
      <c r="TD1166" s="0"/>
      <c r="TE1166" s="0"/>
      <c r="TF1166" s="0"/>
      <c r="TG1166" s="0"/>
      <c r="TH1166" s="0"/>
      <c r="TI1166" s="0"/>
      <c r="TJ1166" s="0"/>
      <c r="TK1166" s="0"/>
      <c r="TL1166" s="0"/>
      <c r="TM1166" s="0"/>
      <c r="TN1166" s="0"/>
      <c r="TO1166" s="0"/>
      <c r="TP1166" s="0"/>
      <c r="TQ1166" s="0"/>
      <c r="TR1166" s="0"/>
      <c r="TS1166" s="0"/>
      <c r="TT1166" s="0"/>
      <c r="TU1166" s="0"/>
      <c r="TV1166" s="0"/>
      <c r="TW1166" s="0"/>
      <c r="TX1166" s="0"/>
      <c r="TY1166" s="0"/>
      <c r="TZ1166" s="0"/>
      <c r="UA1166" s="0"/>
      <c r="UB1166" s="0"/>
      <c r="UC1166" s="0"/>
      <c r="UD1166" s="0"/>
      <c r="UE1166" s="0"/>
      <c r="UF1166" s="0"/>
      <c r="UG1166" s="0"/>
      <c r="UH1166" s="0"/>
      <c r="UI1166" s="0"/>
      <c r="UJ1166" s="0"/>
      <c r="UK1166" s="0"/>
      <c r="UL1166" s="0"/>
      <c r="UM1166" s="0"/>
      <c r="UN1166" s="0"/>
      <c r="UO1166" s="0"/>
      <c r="UP1166" s="0"/>
      <c r="UQ1166" s="0"/>
      <c r="UR1166" s="0"/>
      <c r="US1166" s="0"/>
      <c r="UT1166" s="0"/>
      <c r="UU1166" s="0"/>
      <c r="UV1166" s="0"/>
      <c r="UW1166" s="0"/>
      <c r="UX1166" s="0"/>
      <c r="UY1166" s="0"/>
      <c r="UZ1166" s="0"/>
      <c r="VA1166" s="0"/>
      <c r="VB1166" s="0"/>
      <c r="VC1166" s="0"/>
      <c r="VD1166" s="0"/>
      <c r="VE1166" s="0"/>
      <c r="VF1166" s="0"/>
      <c r="VG1166" s="0"/>
      <c r="VH1166" s="0"/>
      <c r="VI1166" s="0"/>
      <c r="VJ1166" s="0"/>
      <c r="VK1166" s="0"/>
      <c r="VL1166" s="0"/>
      <c r="VM1166" s="0"/>
      <c r="VN1166" s="0"/>
      <c r="VO1166" s="0"/>
      <c r="VP1166" s="0"/>
      <c r="VQ1166" s="0"/>
      <c r="VR1166" s="0"/>
      <c r="VS1166" s="0"/>
      <c r="VT1166" s="0"/>
      <c r="VU1166" s="0"/>
      <c r="VV1166" s="0"/>
      <c r="VW1166" s="0"/>
      <c r="VX1166" s="0"/>
      <c r="VY1166" s="0"/>
      <c r="VZ1166" s="0"/>
      <c r="WA1166" s="0"/>
      <c r="WB1166" s="0"/>
      <c r="WC1166" s="0"/>
      <c r="WD1166" s="0"/>
      <c r="WE1166" s="0"/>
      <c r="WF1166" s="0"/>
      <c r="WG1166" s="0"/>
      <c r="WH1166" s="0"/>
      <c r="WI1166" s="0"/>
      <c r="WJ1166" s="0"/>
      <c r="WK1166" s="0"/>
      <c r="WL1166" s="0"/>
      <c r="WM1166" s="0"/>
      <c r="WN1166" s="0"/>
      <c r="WO1166" s="0"/>
      <c r="WP1166" s="0"/>
      <c r="WQ1166" s="0"/>
      <c r="WR1166" s="0"/>
      <c r="WS1166" s="0"/>
      <c r="WT1166" s="0"/>
      <c r="WU1166" s="0"/>
      <c r="WV1166" s="0"/>
      <c r="WW1166" s="0"/>
      <c r="WX1166" s="0"/>
      <c r="WY1166" s="0"/>
      <c r="WZ1166" s="0"/>
      <c r="XA1166" s="0"/>
      <c r="XB1166" s="0"/>
      <c r="XC1166" s="0"/>
      <c r="XD1166" s="0"/>
      <c r="XE1166" s="0"/>
      <c r="XF1166" s="0"/>
      <c r="XG1166" s="0"/>
      <c r="XH1166" s="0"/>
      <c r="XI1166" s="0"/>
      <c r="XJ1166" s="0"/>
      <c r="XK1166" s="0"/>
      <c r="XL1166" s="0"/>
      <c r="XM1166" s="0"/>
      <c r="XN1166" s="0"/>
      <c r="XO1166" s="0"/>
      <c r="XP1166" s="0"/>
      <c r="XQ1166" s="0"/>
      <c r="XR1166" s="0"/>
      <c r="XS1166" s="0"/>
      <c r="XT1166" s="0"/>
      <c r="XU1166" s="0"/>
      <c r="XV1166" s="0"/>
      <c r="XW1166" s="0"/>
      <c r="XX1166" s="0"/>
      <c r="XY1166" s="0"/>
      <c r="XZ1166" s="0"/>
      <c r="YA1166" s="0"/>
      <c r="YB1166" s="0"/>
      <c r="YC1166" s="0"/>
      <c r="YD1166" s="0"/>
      <c r="YE1166" s="0"/>
      <c r="YF1166" s="0"/>
      <c r="YG1166" s="0"/>
      <c r="YH1166" s="0"/>
      <c r="YI1166" s="0"/>
      <c r="YJ1166" s="0"/>
      <c r="YK1166" s="0"/>
      <c r="YL1166" s="0"/>
      <c r="YM1166" s="0"/>
      <c r="YN1166" s="0"/>
      <c r="YO1166" s="0"/>
      <c r="YP1166" s="0"/>
      <c r="YQ1166" s="0"/>
      <c r="YR1166" s="0"/>
      <c r="YS1166" s="0"/>
      <c r="YT1166" s="0"/>
      <c r="YU1166" s="0"/>
      <c r="YV1166" s="0"/>
      <c r="YW1166" s="0"/>
      <c r="YX1166" s="0"/>
      <c r="YY1166" s="0"/>
      <c r="YZ1166" s="0"/>
      <c r="ZA1166" s="0"/>
      <c r="ZB1166" s="0"/>
      <c r="ZC1166" s="0"/>
      <c r="ZD1166" s="0"/>
      <c r="ZE1166" s="0"/>
      <c r="ZF1166" s="0"/>
      <c r="ZG1166" s="0"/>
      <c r="ZH1166" s="0"/>
      <c r="ZI1166" s="0"/>
      <c r="ZJ1166" s="0"/>
      <c r="ZK1166" s="0"/>
      <c r="ZL1166" s="0"/>
      <c r="ZM1166" s="0"/>
      <c r="ZN1166" s="0"/>
      <c r="ZO1166" s="0"/>
      <c r="ZP1166" s="0"/>
      <c r="ZQ1166" s="0"/>
      <c r="ZR1166" s="0"/>
      <c r="ZS1166" s="0"/>
      <c r="ZT1166" s="0"/>
      <c r="ZU1166" s="0"/>
      <c r="ZV1166" s="0"/>
      <c r="ZW1166" s="0"/>
      <c r="ZX1166" s="0"/>
      <c r="ZY1166" s="0"/>
      <c r="ZZ1166" s="0"/>
      <c r="AAA1166" s="0"/>
      <c r="AAB1166" s="0"/>
      <c r="AAC1166" s="0"/>
      <c r="AAD1166" s="0"/>
      <c r="AAE1166" s="0"/>
      <c r="AAF1166" s="0"/>
      <c r="AAG1166" s="0"/>
      <c r="AAH1166" s="0"/>
      <c r="AAI1166" s="0"/>
      <c r="AAJ1166" s="0"/>
      <c r="AAK1166" s="0"/>
      <c r="AAL1166" s="0"/>
      <c r="AAM1166" s="0"/>
      <c r="AAN1166" s="0"/>
      <c r="AAO1166" s="0"/>
      <c r="AAP1166" s="0"/>
      <c r="AAQ1166" s="0"/>
      <c r="AAR1166" s="0"/>
      <c r="AAS1166" s="0"/>
      <c r="AAT1166" s="0"/>
      <c r="AAU1166" s="0"/>
      <c r="AAV1166" s="0"/>
      <c r="AAW1166" s="0"/>
      <c r="AAX1166" s="0"/>
      <c r="AAY1166" s="0"/>
      <c r="AAZ1166" s="0"/>
      <c r="ABA1166" s="0"/>
      <c r="ABB1166" s="0"/>
      <c r="ABC1166" s="0"/>
      <c r="ABD1166" s="0"/>
      <c r="ABE1166" s="0"/>
      <c r="ABF1166" s="0"/>
      <c r="ABG1166" s="0"/>
      <c r="ABH1166" s="0"/>
      <c r="ABI1166" s="0"/>
      <c r="ABJ1166" s="0"/>
      <c r="ABK1166" s="0"/>
      <c r="ABL1166" s="0"/>
      <c r="ABM1166" s="0"/>
      <c r="ABN1166" s="0"/>
      <c r="ABO1166" s="0"/>
      <c r="ABP1166" s="0"/>
      <c r="ABQ1166" s="0"/>
      <c r="ABR1166" s="0"/>
      <c r="ABS1166" s="0"/>
      <c r="ABT1166" s="0"/>
      <c r="ABU1166" s="0"/>
      <c r="ABV1166" s="0"/>
      <c r="ABW1166" s="0"/>
      <c r="ABX1166" s="0"/>
      <c r="ABY1166" s="0"/>
      <c r="ABZ1166" s="0"/>
      <c r="ACA1166" s="0"/>
      <c r="ACB1166" s="0"/>
      <c r="ACC1166" s="0"/>
      <c r="ACD1166" s="0"/>
      <c r="ACE1166" s="0"/>
      <c r="ACF1166" s="0"/>
      <c r="ACG1166" s="0"/>
      <c r="ACH1166" s="0"/>
      <c r="ACI1166" s="0"/>
      <c r="ACJ1166" s="0"/>
      <c r="ACK1166" s="0"/>
      <c r="ACL1166" s="0"/>
      <c r="ACM1166" s="0"/>
      <c r="ACN1166" s="0"/>
      <c r="ACO1166" s="0"/>
      <c r="ACP1166" s="0"/>
      <c r="ACQ1166" s="0"/>
      <c r="ACR1166" s="0"/>
      <c r="ACS1166" s="0"/>
      <c r="ACT1166" s="0"/>
      <c r="ACU1166" s="0"/>
      <c r="ACV1166" s="0"/>
      <c r="ACW1166" s="0"/>
      <c r="ACX1166" s="0"/>
      <c r="ACY1166" s="0"/>
      <c r="ACZ1166" s="0"/>
      <c r="ADA1166" s="0"/>
      <c r="ADB1166" s="0"/>
      <c r="ADC1166" s="0"/>
      <c r="ADD1166" s="0"/>
      <c r="ADE1166" s="0"/>
      <c r="ADF1166" s="0"/>
      <c r="ADG1166" s="0"/>
      <c r="ADH1166" s="0"/>
      <c r="ADI1166" s="0"/>
      <c r="ADJ1166" s="0"/>
      <c r="ADK1166" s="0"/>
      <c r="ADL1166" s="0"/>
      <c r="ADM1166" s="0"/>
      <c r="ADN1166" s="0"/>
      <c r="ADO1166" s="0"/>
      <c r="ADP1166" s="0"/>
      <c r="ADQ1166" s="0"/>
      <c r="ADR1166" s="0"/>
      <c r="ADS1166" s="0"/>
      <c r="ADT1166" s="0"/>
      <c r="ADU1166" s="0"/>
      <c r="ADV1166" s="0"/>
      <c r="ADW1166" s="0"/>
      <c r="ADX1166" s="0"/>
      <c r="ADY1166" s="0"/>
      <c r="ADZ1166" s="0"/>
      <c r="AEA1166" s="0"/>
      <c r="AEB1166" s="0"/>
      <c r="AEC1166" s="0"/>
      <c r="AED1166" s="0"/>
      <c r="AEE1166" s="0"/>
      <c r="AEF1166" s="0"/>
      <c r="AEG1166" s="0"/>
      <c r="AEH1166" s="0"/>
      <c r="AEI1166" s="0"/>
      <c r="AEJ1166" s="0"/>
      <c r="AEK1166" s="0"/>
      <c r="AEL1166" s="0"/>
      <c r="AEM1166" s="0"/>
      <c r="AEN1166" s="0"/>
      <c r="AEO1166" s="0"/>
      <c r="AEP1166" s="0"/>
      <c r="AEQ1166" s="0"/>
      <c r="AER1166" s="0"/>
      <c r="AES1166" s="0"/>
      <c r="AET1166" s="0"/>
      <c r="AEU1166" s="0"/>
      <c r="AEV1166" s="0"/>
      <c r="AEW1166" s="0"/>
      <c r="AEX1166" s="0"/>
      <c r="AEY1166" s="0"/>
      <c r="AEZ1166" s="0"/>
      <c r="AFA1166" s="0"/>
      <c r="AFB1166" s="0"/>
      <c r="AFC1166" s="0"/>
      <c r="AFD1166" s="0"/>
      <c r="AFE1166" s="0"/>
      <c r="AFF1166" s="0"/>
      <c r="AFG1166" s="0"/>
      <c r="AFH1166" s="0"/>
      <c r="AFI1166" s="0"/>
      <c r="AFJ1166" s="0"/>
      <c r="AFK1166" s="0"/>
      <c r="AFL1166" s="0"/>
      <c r="AFM1166" s="0"/>
      <c r="AFN1166" s="0"/>
      <c r="AFO1166" s="0"/>
      <c r="AFP1166" s="0"/>
      <c r="AFQ1166" s="0"/>
      <c r="AFR1166" s="0"/>
      <c r="AFS1166" s="0"/>
      <c r="AFT1166" s="0"/>
      <c r="AFU1166" s="0"/>
      <c r="AFV1166" s="0"/>
      <c r="AFW1166" s="0"/>
      <c r="AFX1166" s="0"/>
      <c r="AFY1166" s="0"/>
      <c r="AFZ1166" s="0"/>
      <c r="AGA1166" s="0"/>
      <c r="AGB1166" s="0"/>
      <c r="AGC1166" s="0"/>
      <c r="AGD1166" s="0"/>
      <c r="AGE1166" s="0"/>
      <c r="AGF1166" s="0"/>
      <c r="AGG1166" s="0"/>
      <c r="AGH1166" s="0"/>
      <c r="AGI1166" s="0"/>
      <c r="AGJ1166" s="0"/>
      <c r="AGK1166" s="0"/>
      <c r="AGL1166" s="0"/>
      <c r="AGM1166" s="0"/>
      <c r="AGN1166" s="0"/>
      <c r="AGO1166" s="0"/>
      <c r="AGP1166" s="0"/>
      <c r="AGQ1166" s="0"/>
      <c r="AGR1166" s="0"/>
      <c r="AGS1166" s="0"/>
      <c r="AGT1166" s="0"/>
      <c r="AGU1166" s="0"/>
      <c r="AGV1166" s="0"/>
      <c r="AGW1166" s="0"/>
      <c r="AGX1166" s="0"/>
      <c r="AGY1166" s="0"/>
      <c r="AGZ1166" s="0"/>
      <c r="AHA1166" s="0"/>
      <c r="AHB1166" s="0"/>
      <c r="AHC1166" s="0"/>
      <c r="AHD1166" s="0"/>
      <c r="AHE1166" s="0"/>
      <c r="AHF1166" s="0"/>
      <c r="AHG1166" s="0"/>
      <c r="AHH1166" s="0"/>
      <c r="AHI1166" s="0"/>
      <c r="AHJ1166" s="0"/>
      <c r="AHK1166" s="0"/>
      <c r="AHL1166" s="0"/>
      <c r="AHM1166" s="0"/>
      <c r="AHN1166" s="0"/>
      <c r="AHO1166" s="0"/>
      <c r="AHP1166" s="0"/>
      <c r="AHQ1166" s="0"/>
      <c r="AHR1166" s="0"/>
      <c r="AHS1166" s="0"/>
      <c r="AHT1166" s="0"/>
      <c r="AHU1166" s="0"/>
      <c r="AHV1166" s="0"/>
      <c r="AHW1166" s="0"/>
      <c r="AHX1166" s="0"/>
      <c r="AHY1166" s="0"/>
      <c r="AHZ1166" s="0"/>
      <c r="AIA1166" s="0"/>
      <c r="AIB1166" s="0"/>
      <c r="AIC1166" s="0"/>
      <c r="AID1166" s="0"/>
      <c r="AIE1166" s="0"/>
      <c r="AIF1166" s="0"/>
      <c r="AIG1166" s="0"/>
      <c r="AIH1166" s="0"/>
      <c r="AII1166" s="0"/>
      <c r="AIJ1166" s="0"/>
      <c r="AIK1166" s="0"/>
      <c r="AIL1166" s="0"/>
      <c r="AIM1166" s="0"/>
      <c r="AIN1166" s="0"/>
      <c r="AIO1166" s="0"/>
      <c r="AIP1166" s="0"/>
      <c r="AIQ1166" s="0"/>
      <c r="AIR1166" s="0"/>
      <c r="AIS1166" s="0"/>
      <c r="AIT1166" s="0"/>
      <c r="AIU1166" s="0"/>
      <c r="AIV1166" s="0"/>
      <c r="AIW1166" s="0"/>
      <c r="AIX1166" s="0"/>
      <c r="AIY1166" s="0"/>
      <c r="AIZ1166" s="0"/>
      <c r="AJA1166" s="0"/>
      <c r="AJB1166" s="0"/>
      <c r="AJC1166" s="0"/>
      <c r="AJD1166" s="0"/>
      <c r="AJE1166" s="0"/>
      <c r="AJF1166" s="0"/>
      <c r="AJG1166" s="0"/>
      <c r="AJH1166" s="0"/>
      <c r="AJI1166" s="0"/>
      <c r="AJJ1166" s="0"/>
      <c r="AJK1166" s="0"/>
      <c r="AJL1166" s="0"/>
      <c r="AJM1166" s="0"/>
      <c r="AJN1166" s="0"/>
      <c r="AJO1166" s="0"/>
      <c r="AJP1166" s="0"/>
      <c r="AJQ1166" s="0"/>
      <c r="AJR1166" s="0"/>
      <c r="AJS1166" s="0"/>
      <c r="AJT1166" s="0"/>
      <c r="AJU1166" s="0"/>
      <c r="AJV1166" s="0"/>
      <c r="AJW1166" s="0"/>
      <c r="AJX1166" s="0"/>
      <c r="AJY1166" s="0"/>
      <c r="AJZ1166" s="0"/>
      <c r="AKA1166" s="0"/>
      <c r="AKB1166" s="0"/>
      <c r="AKC1166" s="0"/>
      <c r="AKD1166" s="0"/>
      <c r="AKE1166" s="0"/>
      <c r="AKF1166" s="0"/>
      <c r="AKG1166" s="0"/>
      <c r="AKH1166" s="0"/>
      <c r="AKI1166" s="0"/>
      <c r="AKJ1166" s="0"/>
      <c r="AKK1166" s="0"/>
      <c r="AKL1166" s="0"/>
      <c r="AKM1166" s="0"/>
      <c r="AKN1166" s="0"/>
      <c r="AKO1166" s="0"/>
      <c r="AKP1166" s="0"/>
      <c r="AKQ1166" s="0"/>
      <c r="AKR1166" s="0"/>
      <c r="AKS1166" s="0"/>
      <c r="AKT1166" s="0"/>
      <c r="AKU1166" s="0"/>
      <c r="AKV1166" s="0"/>
      <c r="AKW1166" s="0"/>
      <c r="AKX1166" s="0"/>
      <c r="AKY1166" s="0"/>
      <c r="AKZ1166" s="0"/>
      <c r="ALA1166" s="0"/>
      <c r="ALB1166" s="0"/>
      <c r="ALC1166" s="0"/>
      <c r="ALD1166" s="0"/>
      <c r="ALE1166" s="0"/>
      <c r="ALF1166" s="0"/>
      <c r="ALG1166" s="0"/>
      <c r="ALH1166" s="0"/>
      <c r="ALI1166" s="0"/>
      <c r="ALJ1166" s="0"/>
      <c r="ALK1166" s="0"/>
      <c r="ALL1166" s="0"/>
      <c r="ALM1166" s="0"/>
      <c r="ALN1166" s="0"/>
      <c r="ALO1166" s="0"/>
      <c r="ALP1166" s="0"/>
      <c r="ALQ1166" s="0"/>
      <c r="ALR1166" s="0"/>
      <c r="ALS1166" s="0"/>
      <c r="ALT1166" s="0"/>
      <c r="ALU1166" s="0"/>
      <c r="ALV1166" s="0"/>
      <c r="ALW1166" s="0"/>
      <c r="ALX1166" s="0"/>
      <c r="ALY1166" s="0"/>
      <c r="ALZ1166" s="0"/>
      <c r="AMA1166" s="0"/>
      <c r="AMB1166" s="0"/>
      <c r="AMC1166" s="0"/>
      <c r="AMD1166" s="0"/>
      <c r="AME1166" s="0"/>
      <c r="AMF1166" s="0"/>
      <c r="AMG1166" s="0"/>
      <c r="AMH1166" s="0"/>
      <c r="AMI1166" s="0"/>
      <c r="AMJ1166" s="0"/>
    </row>
    <row r="1167" customFormat="false" ht="15" hidden="false" customHeight="true" outlineLevel="0" collapsed="false">
      <c r="A1167" s="1" t="n">
        <v>1164</v>
      </c>
      <c r="B1167" s="1" t="s">
        <v>7188</v>
      </c>
      <c r="C1167" s="1" t="s">
        <v>7189</v>
      </c>
      <c r="D1167" s="1" t="s">
        <v>7190</v>
      </c>
      <c r="E1167" s="1" t="s">
        <v>7226</v>
      </c>
      <c r="F1167" s="2" t="s">
        <v>7227</v>
      </c>
      <c r="G1167" s="1" t="s">
        <v>7228</v>
      </c>
      <c r="H1167" s="1" t="s">
        <v>7229</v>
      </c>
      <c r="I1167" s="1" t="s">
        <v>7230</v>
      </c>
      <c r="J1167" s="1" t="s">
        <v>7196</v>
      </c>
      <c r="K1167" s="4" t="s">
        <v>107</v>
      </c>
      <c r="L1167" s="4" t="s">
        <v>108</v>
      </c>
      <c r="M1167" s="4" t="s">
        <v>109</v>
      </c>
      <c r="N1167" s="4" t="s">
        <v>110</v>
      </c>
      <c r="O1167" s="4" t="s">
        <v>110</v>
      </c>
      <c r="P1167" s="4" t="s">
        <v>110</v>
      </c>
      <c r="Q1167" s="4" t="s">
        <v>110</v>
      </c>
      <c r="R1167" s="4" t="s">
        <v>110</v>
      </c>
      <c r="S1167" s="4" t="s">
        <v>110</v>
      </c>
      <c r="T1167" s="0"/>
      <c r="U1167" s="0"/>
      <c r="V1167" s="0"/>
      <c r="W1167" s="4" t="s">
        <v>110</v>
      </c>
      <c r="X1167" s="4" t="s">
        <v>110</v>
      </c>
      <c r="Y1167" s="4" t="s">
        <v>110</v>
      </c>
      <c r="Z1167" s="4" t="s">
        <v>110</v>
      </c>
      <c r="AA1167" s="4" t="s">
        <v>110</v>
      </c>
      <c r="AB1167" s="4" t="s">
        <v>110</v>
      </c>
      <c r="AC1167" s="4" t="s">
        <v>110</v>
      </c>
      <c r="AD1167" s="4" t="s">
        <v>110</v>
      </c>
      <c r="AE1167" s="4" t="s">
        <v>110</v>
      </c>
      <c r="AF1167" s="4" t="s">
        <v>110</v>
      </c>
      <c r="AG1167" s="4" t="s">
        <v>110</v>
      </c>
      <c r="AH1167" s="4" t="s">
        <v>110</v>
      </c>
      <c r="AI1167" s="4" t="s">
        <v>110</v>
      </c>
      <c r="AJ1167" s="4" t="s">
        <v>110</v>
      </c>
      <c r="AK1167" s="4" t="s">
        <v>110</v>
      </c>
      <c r="AL1167" s="4" t="s">
        <v>110</v>
      </c>
      <c r="AM1167" s="4" t="s">
        <v>110</v>
      </c>
      <c r="AN1167" s="4" t="s">
        <v>110</v>
      </c>
      <c r="AO1167" s="4" t="s">
        <v>110</v>
      </c>
      <c r="AP1167" s="4" t="s">
        <v>110</v>
      </c>
      <c r="AQ1167" s="4" t="s">
        <v>110</v>
      </c>
      <c r="AR1167" s="4" t="s">
        <v>110</v>
      </c>
      <c r="AS1167" s="4" t="s">
        <v>110</v>
      </c>
      <c r="AT1167" s="4" t="s">
        <v>110</v>
      </c>
      <c r="AU1167" s="4" t="s">
        <v>110</v>
      </c>
      <c r="AV1167" s="4" t="s">
        <v>110</v>
      </c>
      <c r="AW1167" s="4" t="s">
        <v>110</v>
      </c>
      <c r="AX1167" s="0"/>
      <c r="AY1167" s="0"/>
      <c r="AZ1167" s="1"/>
      <c r="BA1167" s="1"/>
      <c r="BB1167" s="4"/>
      <c r="BC1167" s="4"/>
      <c r="BD1167" s="4"/>
      <c r="BE1167" s="0"/>
      <c r="BF1167" s="0"/>
      <c r="BG1167" s="0"/>
      <c r="BH1167" s="0"/>
      <c r="BI1167" s="0"/>
      <c r="BJ1167" s="4"/>
      <c r="BK1167" s="4" t="s">
        <v>85</v>
      </c>
      <c r="BL1167" s="4"/>
      <c r="BM1167" s="4" t="s">
        <v>85</v>
      </c>
      <c r="BN1167" s="4" t="s">
        <v>85</v>
      </c>
      <c r="BO1167" s="0"/>
      <c r="BP1167" s="0"/>
      <c r="BQ1167" s="4" t="s">
        <v>85</v>
      </c>
      <c r="BR1167" s="1"/>
      <c r="BS1167" s="1" t="s">
        <v>113</v>
      </c>
      <c r="BT1167" s="0"/>
      <c r="BU1167" s="0"/>
      <c r="BV1167" s="0"/>
      <c r="BW1167" s="0"/>
      <c r="BX1167" s="0"/>
      <c r="BY1167" s="0"/>
      <c r="BZ1167" s="0"/>
      <c r="CA1167" s="0"/>
      <c r="CB1167" s="0"/>
      <c r="CC1167" s="0"/>
      <c r="CD1167" s="0"/>
      <c r="CE1167" s="0"/>
      <c r="CF1167" s="0"/>
      <c r="CG1167" s="0"/>
      <c r="CH1167" s="0"/>
      <c r="CI1167" s="0"/>
      <c r="CJ1167" s="0"/>
      <c r="CK1167" s="0"/>
      <c r="CL1167" s="0"/>
      <c r="CM1167" s="0"/>
      <c r="CN1167" s="0"/>
      <c r="CO1167" s="0"/>
      <c r="CP1167" s="0"/>
      <c r="CQ1167" s="0"/>
      <c r="CR1167" s="0"/>
      <c r="CS1167" s="0"/>
      <c r="CT1167" s="0"/>
      <c r="CU1167" s="0"/>
      <c r="CV1167" s="0"/>
      <c r="CW1167" s="0"/>
      <c r="CX1167" s="0"/>
      <c r="CY1167" s="0"/>
      <c r="CZ1167" s="0"/>
      <c r="DA1167" s="0"/>
      <c r="DB1167" s="0"/>
      <c r="DC1167" s="0"/>
      <c r="DD1167" s="0"/>
      <c r="DE1167" s="0"/>
      <c r="DF1167" s="0"/>
      <c r="DG1167" s="0"/>
      <c r="DH1167" s="0"/>
      <c r="DI1167" s="0"/>
      <c r="DJ1167" s="0"/>
      <c r="DK1167" s="0"/>
      <c r="DL1167" s="0"/>
      <c r="DM1167" s="0"/>
      <c r="DN1167" s="0"/>
      <c r="DO1167" s="0"/>
      <c r="DP1167" s="0"/>
      <c r="DQ1167" s="0"/>
      <c r="DR1167" s="0"/>
      <c r="DS1167" s="0"/>
      <c r="DT1167" s="0"/>
      <c r="DU1167" s="0"/>
      <c r="DV1167" s="0"/>
      <c r="DW1167" s="0"/>
      <c r="DX1167" s="0"/>
      <c r="DY1167" s="0"/>
      <c r="DZ1167" s="0"/>
      <c r="EA1167" s="0"/>
      <c r="EB1167" s="0"/>
      <c r="EC1167" s="0"/>
      <c r="ED1167" s="0"/>
      <c r="EE1167" s="0"/>
      <c r="EF1167" s="0"/>
      <c r="EG1167" s="0"/>
      <c r="EH1167" s="0"/>
      <c r="EI1167" s="0"/>
      <c r="EJ1167" s="0"/>
      <c r="EK1167" s="0"/>
      <c r="EL1167" s="0"/>
      <c r="EM1167" s="0"/>
      <c r="EN1167" s="0"/>
      <c r="EO1167" s="0"/>
      <c r="EP1167" s="0"/>
      <c r="EQ1167" s="0"/>
      <c r="ER1167" s="0"/>
      <c r="ES1167" s="0"/>
      <c r="ET1167" s="0"/>
      <c r="EU1167" s="0"/>
      <c r="EV1167" s="0"/>
      <c r="EW1167" s="0"/>
      <c r="EX1167" s="0"/>
      <c r="EY1167" s="0"/>
      <c r="EZ1167" s="0"/>
      <c r="FA1167" s="0"/>
      <c r="FB1167" s="0"/>
      <c r="FC1167" s="0"/>
      <c r="FD1167" s="0"/>
      <c r="FE1167" s="0"/>
      <c r="FF1167" s="0"/>
      <c r="FG1167" s="0"/>
      <c r="FH1167" s="0"/>
      <c r="FI1167" s="0"/>
      <c r="FJ1167" s="0"/>
      <c r="FK1167" s="0"/>
      <c r="FL1167" s="0"/>
      <c r="FM1167" s="0"/>
      <c r="FN1167" s="0"/>
      <c r="FO1167" s="0"/>
      <c r="FP1167" s="0"/>
      <c r="FQ1167" s="0"/>
      <c r="FR1167" s="0"/>
      <c r="FS1167" s="0"/>
      <c r="FT1167" s="0"/>
      <c r="FU1167" s="0"/>
      <c r="FV1167" s="0"/>
      <c r="FW1167" s="0"/>
      <c r="FX1167" s="0"/>
      <c r="FY1167" s="0"/>
      <c r="FZ1167" s="0"/>
      <c r="GA1167" s="0"/>
      <c r="GB1167" s="0"/>
      <c r="GC1167" s="0"/>
      <c r="GD1167" s="0"/>
      <c r="GE1167" s="0"/>
      <c r="GF1167" s="0"/>
      <c r="GG1167" s="0"/>
      <c r="GH1167" s="0"/>
      <c r="GI1167" s="0"/>
      <c r="GJ1167" s="0"/>
      <c r="GK1167" s="0"/>
      <c r="GL1167" s="0"/>
      <c r="GM1167" s="0"/>
      <c r="GN1167" s="0"/>
      <c r="GO1167" s="0"/>
      <c r="GP1167" s="0"/>
      <c r="GQ1167" s="0"/>
      <c r="GR1167" s="0"/>
      <c r="GS1167" s="0"/>
      <c r="GT1167" s="0"/>
      <c r="GU1167" s="0"/>
      <c r="GV1167" s="0"/>
      <c r="GW1167" s="0"/>
      <c r="GX1167" s="0"/>
      <c r="GY1167" s="0"/>
      <c r="GZ1167" s="0"/>
      <c r="HA1167" s="0"/>
      <c r="HB1167" s="0"/>
      <c r="HC1167" s="0"/>
      <c r="HD1167" s="0"/>
      <c r="HE1167" s="0"/>
      <c r="HF1167" s="0"/>
      <c r="HG1167" s="0"/>
      <c r="HH1167" s="0"/>
      <c r="HI1167" s="0"/>
      <c r="HJ1167" s="0"/>
      <c r="HK1167" s="0"/>
      <c r="HL1167" s="0"/>
      <c r="HM1167" s="0"/>
      <c r="HN1167" s="0"/>
      <c r="HO1167" s="0"/>
      <c r="HP1167" s="0"/>
      <c r="HQ1167" s="0"/>
      <c r="HR1167" s="0"/>
      <c r="HS1167" s="0"/>
      <c r="HT1167" s="0"/>
      <c r="HU1167" s="0"/>
      <c r="HV1167" s="0"/>
      <c r="HW1167" s="0"/>
      <c r="HX1167" s="0"/>
      <c r="HY1167" s="0"/>
      <c r="HZ1167" s="0"/>
      <c r="IA1167" s="0"/>
      <c r="IB1167" s="0"/>
      <c r="IC1167" s="0"/>
      <c r="ID1167" s="0"/>
      <c r="IE1167" s="0"/>
      <c r="IF1167" s="0"/>
      <c r="IG1167" s="0"/>
      <c r="IH1167" s="0"/>
      <c r="II1167" s="0"/>
      <c r="IJ1167" s="0"/>
      <c r="IK1167" s="0"/>
      <c r="IL1167" s="0"/>
      <c r="IM1167" s="0"/>
      <c r="IN1167" s="0"/>
      <c r="IO1167" s="0"/>
      <c r="IP1167" s="0"/>
      <c r="IQ1167" s="0"/>
      <c r="IR1167" s="0"/>
      <c r="IS1167" s="0"/>
      <c r="IT1167" s="0"/>
      <c r="IU1167" s="0"/>
      <c r="IV1167" s="0"/>
      <c r="IW1167" s="0"/>
      <c r="IX1167" s="0"/>
      <c r="IY1167" s="0"/>
      <c r="IZ1167" s="0"/>
      <c r="JA1167" s="0"/>
      <c r="JB1167" s="0"/>
      <c r="JC1167" s="0"/>
      <c r="JD1167" s="0"/>
      <c r="JE1167" s="0"/>
      <c r="JF1167" s="0"/>
      <c r="JG1167" s="0"/>
      <c r="JH1167" s="0"/>
      <c r="JI1167" s="0"/>
      <c r="JJ1167" s="0"/>
      <c r="JK1167" s="0"/>
      <c r="JL1167" s="0"/>
      <c r="JM1167" s="0"/>
      <c r="JN1167" s="0"/>
      <c r="JO1167" s="0"/>
      <c r="JP1167" s="0"/>
      <c r="JQ1167" s="0"/>
      <c r="JR1167" s="0"/>
      <c r="JS1167" s="0"/>
      <c r="JT1167" s="0"/>
      <c r="JU1167" s="0"/>
      <c r="JV1167" s="0"/>
      <c r="JW1167" s="0"/>
      <c r="JX1167" s="0"/>
      <c r="JY1167" s="0"/>
      <c r="JZ1167" s="0"/>
      <c r="KA1167" s="0"/>
      <c r="KB1167" s="0"/>
      <c r="KC1167" s="0"/>
      <c r="KD1167" s="0"/>
      <c r="KE1167" s="0"/>
      <c r="KF1167" s="0"/>
      <c r="KG1167" s="0"/>
      <c r="KH1167" s="0"/>
      <c r="KI1167" s="0"/>
      <c r="KJ1167" s="0"/>
      <c r="KK1167" s="0"/>
      <c r="KL1167" s="0"/>
      <c r="KM1167" s="0"/>
      <c r="KN1167" s="0"/>
      <c r="KO1167" s="0"/>
      <c r="KP1167" s="0"/>
      <c r="KQ1167" s="0"/>
      <c r="KR1167" s="0"/>
      <c r="KS1167" s="0"/>
      <c r="KT1167" s="0"/>
      <c r="KU1167" s="0"/>
      <c r="KV1167" s="0"/>
      <c r="KW1167" s="0"/>
      <c r="KX1167" s="0"/>
      <c r="KY1167" s="0"/>
      <c r="KZ1167" s="0"/>
      <c r="LA1167" s="0"/>
      <c r="LB1167" s="0"/>
      <c r="LC1167" s="0"/>
      <c r="LD1167" s="0"/>
      <c r="LE1167" s="0"/>
      <c r="LF1167" s="0"/>
      <c r="LG1167" s="0"/>
      <c r="LH1167" s="0"/>
      <c r="LI1167" s="0"/>
      <c r="LJ1167" s="0"/>
      <c r="LK1167" s="0"/>
      <c r="LL1167" s="0"/>
      <c r="LM1167" s="0"/>
      <c r="LN1167" s="0"/>
      <c r="LO1167" s="0"/>
      <c r="LP1167" s="0"/>
      <c r="LQ1167" s="0"/>
      <c r="LR1167" s="0"/>
      <c r="LS1167" s="0"/>
      <c r="LT1167" s="0"/>
      <c r="LU1167" s="0"/>
      <c r="LV1167" s="0"/>
      <c r="LW1167" s="0"/>
      <c r="LX1167" s="0"/>
      <c r="LY1167" s="0"/>
      <c r="LZ1167" s="0"/>
      <c r="MA1167" s="0"/>
      <c r="MB1167" s="0"/>
      <c r="MC1167" s="0"/>
      <c r="MD1167" s="0"/>
      <c r="ME1167" s="0"/>
      <c r="MF1167" s="0"/>
      <c r="MG1167" s="0"/>
      <c r="MH1167" s="0"/>
      <c r="MI1167" s="0"/>
      <c r="MJ1167" s="0"/>
      <c r="MK1167" s="0"/>
      <c r="ML1167" s="0"/>
      <c r="MM1167" s="0"/>
      <c r="MN1167" s="0"/>
      <c r="MO1167" s="0"/>
      <c r="MP1167" s="0"/>
      <c r="MQ1167" s="0"/>
      <c r="MR1167" s="0"/>
      <c r="MS1167" s="0"/>
      <c r="MT1167" s="0"/>
      <c r="MU1167" s="0"/>
      <c r="MV1167" s="0"/>
      <c r="MW1167" s="0"/>
      <c r="MX1167" s="0"/>
      <c r="MY1167" s="0"/>
      <c r="MZ1167" s="0"/>
      <c r="NA1167" s="0"/>
      <c r="NB1167" s="0"/>
      <c r="NC1167" s="0"/>
      <c r="ND1167" s="0"/>
      <c r="NE1167" s="0"/>
      <c r="NF1167" s="0"/>
      <c r="NG1167" s="0"/>
      <c r="NH1167" s="0"/>
      <c r="NI1167" s="0"/>
      <c r="NJ1167" s="0"/>
      <c r="NK1167" s="0"/>
      <c r="NL1167" s="0"/>
      <c r="NM1167" s="0"/>
      <c r="NN1167" s="0"/>
      <c r="NO1167" s="0"/>
      <c r="NP1167" s="0"/>
      <c r="NQ1167" s="0"/>
      <c r="NR1167" s="0"/>
      <c r="NS1167" s="0"/>
      <c r="NT1167" s="0"/>
      <c r="NU1167" s="0"/>
      <c r="NV1167" s="0"/>
      <c r="NW1167" s="0"/>
      <c r="NX1167" s="0"/>
      <c r="NY1167" s="0"/>
      <c r="NZ1167" s="0"/>
      <c r="OA1167" s="0"/>
      <c r="OB1167" s="0"/>
      <c r="OC1167" s="0"/>
      <c r="OD1167" s="0"/>
      <c r="OE1167" s="0"/>
      <c r="OF1167" s="0"/>
      <c r="OG1167" s="0"/>
      <c r="OH1167" s="0"/>
      <c r="OI1167" s="0"/>
      <c r="OJ1167" s="0"/>
      <c r="OK1167" s="0"/>
      <c r="OL1167" s="0"/>
      <c r="OM1167" s="0"/>
      <c r="ON1167" s="0"/>
      <c r="OO1167" s="0"/>
      <c r="OP1167" s="0"/>
      <c r="OQ1167" s="0"/>
      <c r="OR1167" s="0"/>
      <c r="OS1167" s="0"/>
      <c r="OT1167" s="0"/>
      <c r="OU1167" s="0"/>
      <c r="OV1167" s="0"/>
      <c r="OW1167" s="0"/>
      <c r="OX1167" s="0"/>
      <c r="OY1167" s="0"/>
      <c r="OZ1167" s="0"/>
      <c r="PA1167" s="0"/>
      <c r="PB1167" s="0"/>
      <c r="PC1167" s="0"/>
      <c r="PD1167" s="0"/>
      <c r="PE1167" s="0"/>
      <c r="PF1167" s="0"/>
      <c r="PG1167" s="0"/>
      <c r="PH1167" s="0"/>
      <c r="PI1167" s="0"/>
      <c r="PJ1167" s="0"/>
      <c r="PK1167" s="0"/>
      <c r="PL1167" s="0"/>
      <c r="PM1167" s="0"/>
      <c r="PN1167" s="0"/>
      <c r="PO1167" s="0"/>
      <c r="PP1167" s="0"/>
      <c r="PQ1167" s="0"/>
      <c r="PR1167" s="0"/>
      <c r="PS1167" s="0"/>
      <c r="PT1167" s="0"/>
      <c r="PU1167" s="0"/>
      <c r="PV1167" s="0"/>
      <c r="PW1167" s="0"/>
      <c r="PX1167" s="0"/>
      <c r="PY1167" s="0"/>
      <c r="PZ1167" s="0"/>
      <c r="QA1167" s="0"/>
      <c r="QB1167" s="0"/>
      <c r="QC1167" s="0"/>
      <c r="QD1167" s="0"/>
      <c r="QE1167" s="0"/>
      <c r="QF1167" s="0"/>
      <c r="QG1167" s="0"/>
      <c r="QH1167" s="0"/>
      <c r="QI1167" s="0"/>
      <c r="QJ1167" s="0"/>
      <c r="QK1167" s="0"/>
      <c r="QL1167" s="0"/>
      <c r="QM1167" s="0"/>
      <c r="QN1167" s="0"/>
      <c r="QO1167" s="0"/>
      <c r="QP1167" s="0"/>
      <c r="QQ1167" s="0"/>
      <c r="QR1167" s="0"/>
      <c r="QS1167" s="0"/>
      <c r="QT1167" s="0"/>
      <c r="QU1167" s="0"/>
      <c r="QV1167" s="0"/>
      <c r="QW1167" s="0"/>
      <c r="QX1167" s="0"/>
      <c r="QY1167" s="0"/>
      <c r="QZ1167" s="0"/>
      <c r="RA1167" s="0"/>
      <c r="RB1167" s="0"/>
      <c r="RC1167" s="0"/>
      <c r="RD1167" s="0"/>
      <c r="RE1167" s="0"/>
      <c r="RF1167" s="0"/>
      <c r="RG1167" s="0"/>
      <c r="RH1167" s="0"/>
      <c r="RI1167" s="0"/>
      <c r="RJ1167" s="0"/>
      <c r="RK1167" s="0"/>
      <c r="RL1167" s="0"/>
      <c r="RM1167" s="0"/>
      <c r="RN1167" s="0"/>
      <c r="RO1167" s="0"/>
      <c r="RP1167" s="0"/>
      <c r="RQ1167" s="0"/>
      <c r="RR1167" s="0"/>
      <c r="RS1167" s="0"/>
      <c r="RT1167" s="0"/>
      <c r="RU1167" s="0"/>
      <c r="RV1167" s="0"/>
      <c r="RW1167" s="0"/>
      <c r="RX1167" s="0"/>
      <c r="RY1167" s="0"/>
      <c r="RZ1167" s="0"/>
      <c r="SA1167" s="0"/>
      <c r="SB1167" s="0"/>
      <c r="SC1167" s="0"/>
      <c r="SD1167" s="0"/>
      <c r="SE1167" s="0"/>
      <c r="SF1167" s="0"/>
      <c r="SG1167" s="0"/>
      <c r="SH1167" s="0"/>
      <c r="SI1167" s="0"/>
      <c r="SJ1167" s="0"/>
      <c r="SK1167" s="0"/>
      <c r="SL1167" s="0"/>
      <c r="SM1167" s="0"/>
      <c r="SN1167" s="0"/>
      <c r="SO1167" s="0"/>
      <c r="SP1167" s="0"/>
      <c r="SQ1167" s="0"/>
      <c r="SR1167" s="0"/>
      <c r="SS1167" s="0"/>
      <c r="ST1167" s="0"/>
      <c r="SU1167" s="0"/>
      <c r="SV1167" s="0"/>
      <c r="SW1167" s="0"/>
      <c r="SX1167" s="0"/>
      <c r="SY1167" s="0"/>
      <c r="SZ1167" s="0"/>
      <c r="TA1167" s="0"/>
      <c r="TB1167" s="0"/>
      <c r="TC1167" s="0"/>
      <c r="TD1167" s="0"/>
      <c r="TE1167" s="0"/>
      <c r="TF1167" s="0"/>
      <c r="TG1167" s="0"/>
      <c r="TH1167" s="0"/>
      <c r="TI1167" s="0"/>
      <c r="TJ1167" s="0"/>
      <c r="TK1167" s="0"/>
      <c r="TL1167" s="0"/>
      <c r="TM1167" s="0"/>
      <c r="TN1167" s="0"/>
      <c r="TO1167" s="0"/>
      <c r="TP1167" s="0"/>
      <c r="TQ1167" s="0"/>
      <c r="TR1167" s="0"/>
      <c r="TS1167" s="0"/>
      <c r="TT1167" s="0"/>
      <c r="TU1167" s="0"/>
      <c r="TV1167" s="0"/>
      <c r="TW1167" s="0"/>
      <c r="TX1167" s="0"/>
      <c r="TY1167" s="0"/>
      <c r="TZ1167" s="0"/>
      <c r="UA1167" s="0"/>
      <c r="UB1167" s="0"/>
      <c r="UC1167" s="0"/>
      <c r="UD1167" s="0"/>
      <c r="UE1167" s="0"/>
      <c r="UF1167" s="0"/>
      <c r="UG1167" s="0"/>
      <c r="UH1167" s="0"/>
      <c r="UI1167" s="0"/>
      <c r="UJ1167" s="0"/>
      <c r="UK1167" s="0"/>
      <c r="UL1167" s="0"/>
      <c r="UM1167" s="0"/>
      <c r="UN1167" s="0"/>
      <c r="UO1167" s="0"/>
      <c r="UP1167" s="0"/>
      <c r="UQ1167" s="0"/>
      <c r="UR1167" s="0"/>
      <c r="US1167" s="0"/>
      <c r="UT1167" s="0"/>
      <c r="UU1167" s="0"/>
      <c r="UV1167" s="0"/>
      <c r="UW1167" s="0"/>
      <c r="UX1167" s="0"/>
      <c r="UY1167" s="0"/>
      <c r="UZ1167" s="0"/>
      <c r="VA1167" s="0"/>
      <c r="VB1167" s="0"/>
      <c r="VC1167" s="0"/>
      <c r="VD1167" s="0"/>
      <c r="VE1167" s="0"/>
      <c r="VF1167" s="0"/>
      <c r="VG1167" s="0"/>
      <c r="VH1167" s="0"/>
      <c r="VI1167" s="0"/>
      <c r="VJ1167" s="0"/>
      <c r="VK1167" s="0"/>
      <c r="VL1167" s="0"/>
      <c r="VM1167" s="0"/>
      <c r="VN1167" s="0"/>
      <c r="VO1167" s="0"/>
      <c r="VP1167" s="0"/>
      <c r="VQ1167" s="0"/>
      <c r="VR1167" s="0"/>
      <c r="VS1167" s="0"/>
      <c r="VT1167" s="0"/>
      <c r="VU1167" s="0"/>
      <c r="VV1167" s="0"/>
      <c r="VW1167" s="0"/>
      <c r="VX1167" s="0"/>
      <c r="VY1167" s="0"/>
      <c r="VZ1167" s="0"/>
      <c r="WA1167" s="0"/>
      <c r="WB1167" s="0"/>
      <c r="WC1167" s="0"/>
      <c r="WD1167" s="0"/>
      <c r="WE1167" s="0"/>
      <c r="WF1167" s="0"/>
      <c r="WG1167" s="0"/>
      <c r="WH1167" s="0"/>
      <c r="WI1167" s="0"/>
      <c r="WJ1167" s="0"/>
      <c r="WK1167" s="0"/>
      <c r="WL1167" s="0"/>
      <c r="WM1167" s="0"/>
      <c r="WN1167" s="0"/>
      <c r="WO1167" s="0"/>
      <c r="WP1167" s="0"/>
      <c r="WQ1167" s="0"/>
      <c r="WR1167" s="0"/>
      <c r="WS1167" s="0"/>
      <c r="WT1167" s="0"/>
      <c r="WU1167" s="0"/>
      <c r="WV1167" s="0"/>
      <c r="WW1167" s="0"/>
      <c r="WX1167" s="0"/>
      <c r="WY1167" s="0"/>
      <c r="WZ1167" s="0"/>
      <c r="XA1167" s="0"/>
      <c r="XB1167" s="0"/>
      <c r="XC1167" s="0"/>
      <c r="XD1167" s="0"/>
      <c r="XE1167" s="0"/>
      <c r="XF1167" s="0"/>
      <c r="XG1167" s="0"/>
      <c r="XH1167" s="0"/>
      <c r="XI1167" s="0"/>
      <c r="XJ1167" s="0"/>
      <c r="XK1167" s="0"/>
      <c r="XL1167" s="0"/>
      <c r="XM1167" s="0"/>
      <c r="XN1167" s="0"/>
      <c r="XO1167" s="0"/>
      <c r="XP1167" s="0"/>
      <c r="XQ1167" s="0"/>
      <c r="XR1167" s="0"/>
      <c r="XS1167" s="0"/>
      <c r="XT1167" s="0"/>
      <c r="XU1167" s="0"/>
      <c r="XV1167" s="0"/>
      <c r="XW1167" s="0"/>
      <c r="XX1167" s="0"/>
      <c r="XY1167" s="0"/>
      <c r="XZ1167" s="0"/>
      <c r="YA1167" s="0"/>
      <c r="YB1167" s="0"/>
      <c r="YC1167" s="0"/>
      <c r="YD1167" s="0"/>
      <c r="YE1167" s="0"/>
      <c r="YF1167" s="0"/>
      <c r="YG1167" s="0"/>
      <c r="YH1167" s="0"/>
      <c r="YI1167" s="0"/>
      <c r="YJ1167" s="0"/>
      <c r="YK1167" s="0"/>
      <c r="YL1167" s="0"/>
      <c r="YM1167" s="0"/>
      <c r="YN1167" s="0"/>
      <c r="YO1167" s="0"/>
      <c r="YP1167" s="0"/>
      <c r="YQ1167" s="0"/>
      <c r="YR1167" s="0"/>
      <c r="YS1167" s="0"/>
      <c r="YT1167" s="0"/>
      <c r="YU1167" s="0"/>
      <c r="YV1167" s="0"/>
      <c r="YW1167" s="0"/>
      <c r="YX1167" s="0"/>
      <c r="YY1167" s="0"/>
      <c r="YZ1167" s="0"/>
      <c r="ZA1167" s="0"/>
      <c r="ZB1167" s="0"/>
      <c r="ZC1167" s="0"/>
      <c r="ZD1167" s="0"/>
      <c r="ZE1167" s="0"/>
      <c r="ZF1167" s="0"/>
      <c r="ZG1167" s="0"/>
      <c r="ZH1167" s="0"/>
      <c r="ZI1167" s="0"/>
      <c r="ZJ1167" s="0"/>
      <c r="ZK1167" s="0"/>
      <c r="ZL1167" s="0"/>
      <c r="ZM1167" s="0"/>
      <c r="ZN1167" s="0"/>
      <c r="ZO1167" s="0"/>
      <c r="ZP1167" s="0"/>
      <c r="ZQ1167" s="0"/>
      <c r="ZR1167" s="0"/>
      <c r="ZS1167" s="0"/>
      <c r="ZT1167" s="0"/>
      <c r="ZU1167" s="0"/>
      <c r="ZV1167" s="0"/>
      <c r="ZW1167" s="0"/>
      <c r="ZX1167" s="0"/>
      <c r="ZY1167" s="0"/>
      <c r="ZZ1167" s="0"/>
      <c r="AAA1167" s="0"/>
      <c r="AAB1167" s="0"/>
      <c r="AAC1167" s="0"/>
      <c r="AAD1167" s="0"/>
      <c r="AAE1167" s="0"/>
      <c r="AAF1167" s="0"/>
      <c r="AAG1167" s="0"/>
      <c r="AAH1167" s="0"/>
      <c r="AAI1167" s="0"/>
      <c r="AAJ1167" s="0"/>
      <c r="AAK1167" s="0"/>
      <c r="AAL1167" s="0"/>
      <c r="AAM1167" s="0"/>
      <c r="AAN1167" s="0"/>
      <c r="AAO1167" s="0"/>
      <c r="AAP1167" s="0"/>
      <c r="AAQ1167" s="0"/>
      <c r="AAR1167" s="0"/>
      <c r="AAS1167" s="0"/>
      <c r="AAT1167" s="0"/>
      <c r="AAU1167" s="0"/>
      <c r="AAV1167" s="0"/>
      <c r="AAW1167" s="0"/>
      <c r="AAX1167" s="0"/>
      <c r="AAY1167" s="0"/>
      <c r="AAZ1167" s="0"/>
      <c r="ABA1167" s="0"/>
      <c r="ABB1167" s="0"/>
      <c r="ABC1167" s="0"/>
      <c r="ABD1167" s="0"/>
      <c r="ABE1167" s="0"/>
      <c r="ABF1167" s="0"/>
      <c r="ABG1167" s="0"/>
      <c r="ABH1167" s="0"/>
      <c r="ABI1167" s="0"/>
      <c r="ABJ1167" s="0"/>
      <c r="ABK1167" s="0"/>
      <c r="ABL1167" s="0"/>
      <c r="ABM1167" s="0"/>
      <c r="ABN1167" s="0"/>
      <c r="ABO1167" s="0"/>
      <c r="ABP1167" s="0"/>
      <c r="ABQ1167" s="0"/>
      <c r="ABR1167" s="0"/>
      <c r="ABS1167" s="0"/>
      <c r="ABT1167" s="0"/>
      <c r="ABU1167" s="0"/>
      <c r="ABV1167" s="0"/>
      <c r="ABW1167" s="0"/>
      <c r="ABX1167" s="0"/>
      <c r="ABY1167" s="0"/>
      <c r="ABZ1167" s="0"/>
      <c r="ACA1167" s="0"/>
      <c r="ACB1167" s="0"/>
      <c r="ACC1167" s="0"/>
      <c r="ACD1167" s="0"/>
      <c r="ACE1167" s="0"/>
      <c r="ACF1167" s="0"/>
      <c r="ACG1167" s="0"/>
      <c r="ACH1167" s="0"/>
      <c r="ACI1167" s="0"/>
      <c r="ACJ1167" s="0"/>
      <c r="ACK1167" s="0"/>
      <c r="ACL1167" s="0"/>
      <c r="ACM1167" s="0"/>
      <c r="ACN1167" s="0"/>
      <c r="ACO1167" s="0"/>
      <c r="ACP1167" s="0"/>
      <c r="ACQ1167" s="0"/>
      <c r="ACR1167" s="0"/>
      <c r="ACS1167" s="0"/>
      <c r="ACT1167" s="0"/>
      <c r="ACU1167" s="0"/>
      <c r="ACV1167" s="0"/>
      <c r="ACW1167" s="0"/>
      <c r="ACX1167" s="0"/>
      <c r="ACY1167" s="0"/>
      <c r="ACZ1167" s="0"/>
      <c r="ADA1167" s="0"/>
      <c r="ADB1167" s="0"/>
      <c r="ADC1167" s="0"/>
      <c r="ADD1167" s="0"/>
      <c r="ADE1167" s="0"/>
      <c r="ADF1167" s="0"/>
      <c r="ADG1167" s="0"/>
      <c r="ADH1167" s="0"/>
      <c r="ADI1167" s="0"/>
      <c r="ADJ1167" s="0"/>
      <c r="ADK1167" s="0"/>
      <c r="ADL1167" s="0"/>
      <c r="ADM1167" s="0"/>
      <c r="ADN1167" s="0"/>
      <c r="ADO1167" s="0"/>
      <c r="ADP1167" s="0"/>
      <c r="ADQ1167" s="0"/>
      <c r="ADR1167" s="0"/>
      <c r="ADS1167" s="0"/>
      <c r="ADT1167" s="0"/>
      <c r="ADU1167" s="0"/>
      <c r="ADV1167" s="0"/>
      <c r="ADW1167" s="0"/>
      <c r="ADX1167" s="0"/>
      <c r="ADY1167" s="0"/>
      <c r="ADZ1167" s="0"/>
      <c r="AEA1167" s="0"/>
      <c r="AEB1167" s="0"/>
      <c r="AEC1167" s="0"/>
      <c r="AED1167" s="0"/>
      <c r="AEE1167" s="0"/>
      <c r="AEF1167" s="0"/>
      <c r="AEG1167" s="0"/>
      <c r="AEH1167" s="0"/>
      <c r="AEI1167" s="0"/>
      <c r="AEJ1167" s="0"/>
      <c r="AEK1167" s="0"/>
      <c r="AEL1167" s="0"/>
      <c r="AEM1167" s="0"/>
      <c r="AEN1167" s="0"/>
      <c r="AEO1167" s="0"/>
      <c r="AEP1167" s="0"/>
      <c r="AEQ1167" s="0"/>
      <c r="AER1167" s="0"/>
      <c r="AES1167" s="0"/>
      <c r="AET1167" s="0"/>
      <c r="AEU1167" s="0"/>
      <c r="AEV1167" s="0"/>
      <c r="AEW1167" s="0"/>
      <c r="AEX1167" s="0"/>
      <c r="AEY1167" s="0"/>
      <c r="AEZ1167" s="0"/>
      <c r="AFA1167" s="0"/>
      <c r="AFB1167" s="0"/>
      <c r="AFC1167" s="0"/>
      <c r="AFD1167" s="0"/>
      <c r="AFE1167" s="0"/>
      <c r="AFF1167" s="0"/>
      <c r="AFG1167" s="0"/>
      <c r="AFH1167" s="0"/>
      <c r="AFI1167" s="0"/>
      <c r="AFJ1167" s="0"/>
      <c r="AFK1167" s="0"/>
      <c r="AFL1167" s="0"/>
      <c r="AFM1167" s="0"/>
      <c r="AFN1167" s="0"/>
      <c r="AFO1167" s="0"/>
      <c r="AFP1167" s="0"/>
      <c r="AFQ1167" s="0"/>
      <c r="AFR1167" s="0"/>
      <c r="AFS1167" s="0"/>
      <c r="AFT1167" s="0"/>
      <c r="AFU1167" s="0"/>
      <c r="AFV1167" s="0"/>
      <c r="AFW1167" s="0"/>
      <c r="AFX1167" s="0"/>
      <c r="AFY1167" s="0"/>
      <c r="AFZ1167" s="0"/>
      <c r="AGA1167" s="0"/>
      <c r="AGB1167" s="0"/>
      <c r="AGC1167" s="0"/>
      <c r="AGD1167" s="0"/>
      <c r="AGE1167" s="0"/>
      <c r="AGF1167" s="0"/>
      <c r="AGG1167" s="0"/>
      <c r="AGH1167" s="0"/>
      <c r="AGI1167" s="0"/>
      <c r="AGJ1167" s="0"/>
      <c r="AGK1167" s="0"/>
      <c r="AGL1167" s="0"/>
      <c r="AGM1167" s="0"/>
      <c r="AGN1167" s="0"/>
      <c r="AGO1167" s="0"/>
      <c r="AGP1167" s="0"/>
      <c r="AGQ1167" s="0"/>
      <c r="AGR1167" s="0"/>
      <c r="AGS1167" s="0"/>
      <c r="AGT1167" s="0"/>
      <c r="AGU1167" s="0"/>
      <c r="AGV1167" s="0"/>
      <c r="AGW1167" s="0"/>
      <c r="AGX1167" s="0"/>
      <c r="AGY1167" s="0"/>
      <c r="AGZ1167" s="0"/>
      <c r="AHA1167" s="0"/>
      <c r="AHB1167" s="0"/>
      <c r="AHC1167" s="0"/>
      <c r="AHD1167" s="0"/>
      <c r="AHE1167" s="0"/>
      <c r="AHF1167" s="0"/>
      <c r="AHG1167" s="0"/>
      <c r="AHH1167" s="0"/>
      <c r="AHI1167" s="0"/>
      <c r="AHJ1167" s="0"/>
      <c r="AHK1167" s="0"/>
      <c r="AHL1167" s="0"/>
      <c r="AHM1167" s="0"/>
      <c r="AHN1167" s="0"/>
      <c r="AHO1167" s="0"/>
      <c r="AHP1167" s="0"/>
      <c r="AHQ1167" s="0"/>
      <c r="AHR1167" s="0"/>
      <c r="AHS1167" s="0"/>
      <c r="AHT1167" s="0"/>
      <c r="AHU1167" s="0"/>
      <c r="AHV1167" s="0"/>
      <c r="AHW1167" s="0"/>
      <c r="AHX1167" s="0"/>
      <c r="AHY1167" s="0"/>
      <c r="AHZ1167" s="0"/>
      <c r="AIA1167" s="0"/>
      <c r="AIB1167" s="0"/>
      <c r="AIC1167" s="0"/>
      <c r="AID1167" s="0"/>
      <c r="AIE1167" s="0"/>
      <c r="AIF1167" s="0"/>
      <c r="AIG1167" s="0"/>
      <c r="AIH1167" s="0"/>
      <c r="AII1167" s="0"/>
      <c r="AIJ1167" s="0"/>
      <c r="AIK1167" s="0"/>
      <c r="AIL1167" s="0"/>
      <c r="AIM1167" s="0"/>
      <c r="AIN1167" s="0"/>
      <c r="AIO1167" s="0"/>
      <c r="AIP1167" s="0"/>
      <c r="AIQ1167" s="0"/>
      <c r="AIR1167" s="0"/>
      <c r="AIS1167" s="0"/>
      <c r="AIT1167" s="0"/>
      <c r="AIU1167" s="0"/>
      <c r="AIV1167" s="0"/>
      <c r="AIW1167" s="0"/>
      <c r="AIX1167" s="0"/>
      <c r="AIY1167" s="0"/>
      <c r="AIZ1167" s="0"/>
      <c r="AJA1167" s="0"/>
      <c r="AJB1167" s="0"/>
      <c r="AJC1167" s="0"/>
      <c r="AJD1167" s="0"/>
      <c r="AJE1167" s="0"/>
      <c r="AJF1167" s="0"/>
      <c r="AJG1167" s="0"/>
      <c r="AJH1167" s="0"/>
      <c r="AJI1167" s="0"/>
      <c r="AJJ1167" s="0"/>
      <c r="AJK1167" s="0"/>
      <c r="AJL1167" s="0"/>
      <c r="AJM1167" s="0"/>
      <c r="AJN1167" s="0"/>
      <c r="AJO1167" s="0"/>
      <c r="AJP1167" s="0"/>
      <c r="AJQ1167" s="0"/>
      <c r="AJR1167" s="0"/>
      <c r="AJS1167" s="0"/>
      <c r="AJT1167" s="0"/>
      <c r="AJU1167" s="0"/>
      <c r="AJV1167" s="0"/>
      <c r="AJW1167" s="0"/>
      <c r="AJX1167" s="0"/>
      <c r="AJY1167" s="0"/>
      <c r="AJZ1167" s="0"/>
      <c r="AKA1167" s="0"/>
      <c r="AKB1167" s="0"/>
      <c r="AKC1167" s="0"/>
      <c r="AKD1167" s="0"/>
      <c r="AKE1167" s="0"/>
      <c r="AKF1167" s="0"/>
      <c r="AKG1167" s="0"/>
      <c r="AKH1167" s="0"/>
      <c r="AKI1167" s="0"/>
      <c r="AKJ1167" s="0"/>
      <c r="AKK1167" s="0"/>
      <c r="AKL1167" s="0"/>
      <c r="AKM1167" s="0"/>
      <c r="AKN1167" s="0"/>
      <c r="AKO1167" s="0"/>
      <c r="AKP1167" s="0"/>
      <c r="AKQ1167" s="0"/>
      <c r="AKR1167" s="0"/>
      <c r="AKS1167" s="0"/>
      <c r="AKT1167" s="0"/>
      <c r="AKU1167" s="0"/>
      <c r="AKV1167" s="0"/>
      <c r="AKW1167" s="0"/>
      <c r="AKX1167" s="0"/>
      <c r="AKY1167" s="0"/>
      <c r="AKZ1167" s="0"/>
      <c r="ALA1167" s="0"/>
      <c r="ALB1167" s="0"/>
      <c r="ALC1167" s="0"/>
      <c r="ALD1167" s="0"/>
      <c r="ALE1167" s="0"/>
      <c r="ALF1167" s="0"/>
      <c r="ALG1167" s="0"/>
      <c r="ALH1167" s="0"/>
      <c r="ALI1167" s="0"/>
      <c r="ALJ1167" s="0"/>
      <c r="ALK1167" s="0"/>
      <c r="ALL1167" s="0"/>
      <c r="ALM1167" s="0"/>
      <c r="ALN1167" s="0"/>
      <c r="ALO1167" s="0"/>
      <c r="ALP1167" s="0"/>
      <c r="ALQ1167" s="0"/>
      <c r="ALR1167" s="0"/>
      <c r="ALS1167" s="0"/>
      <c r="ALT1167" s="0"/>
      <c r="ALU1167" s="0"/>
      <c r="ALV1167" s="0"/>
      <c r="ALW1167" s="0"/>
      <c r="ALX1167" s="0"/>
      <c r="ALY1167" s="0"/>
      <c r="ALZ1167" s="0"/>
      <c r="AMA1167" s="0"/>
      <c r="AMB1167" s="0"/>
      <c r="AMC1167" s="0"/>
      <c r="AMD1167" s="0"/>
      <c r="AME1167" s="0"/>
      <c r="AMF1167" s="0"/>
      <c r="AMG1167" s="0"/>
      <c r="AMH1167" s="0"/>
      <c r="AMI1167" s="0"/>
      <c r="AMJ1167" s="0"/>
    </row>
    <row r="1168" customFormat="false" ht="15" hidden="false" customHeight="true" outlineLevel="0" collapsed="false">
      <c r="A1168" s="1" t="n">
        <v>1165</v>
      </c>
      <c r="B1168" s="1" t="s">
        <v>7188</v>
      </c>
      <c r="C1168" s="1" t="s">
        <v>7189</v>
      </c>
      <c r="D1168" s="1" t="s">
        <v>7190</v>
      </c>
      <c r="E1168" s="1" t="s">
        <v>7231</v>
      </c>
      <c r="F1168" s="2" t="s">
        <v>7232</v>
      </c>
      <c r="G1168" s="1" t="s">
        <v>7233</v>
      </c>
      <c r="H1168" s="1" t="s">
        <v>150</v>
      </c>
      <c r="I1168" s="1" t="s">
        <v>7225</v>
      </c>
      <c r="J1168" s="1" t="s">
        <v>7196</v>
      </c>
      <c r="K1168" s="4" t="s">
        <v>107</v>
      </c>
      <c r="L1168" s="4" t="s">
        <v>108</v>
      </c>
      <c r="M1168" s="4" t="s">
        <v>109</v>
      </c>
      <c r="N1168" s="4" t="s">
        <v>110</v>
      </c>
      <c r="O1168" s="4" t="s">
        <v>110</v>
      </c>
      <c r="P1168" s="4" t="s">
        <v>110</v>
      </c>
      <c r="Q1168" s="4" t="s">
        <v>110</v>
      </c>
      <c r="R1168" s="4" t="s">
        <v>110</v>
      </c>
      <c r="S1168" s="4" t="s">
        <v>110</v>
      </c>
      <c r="T1168" s="0"/>
      <c r="U1168" s="0"/>
      <c r="V1168" s="0"/>
      <c r="W1168" s="4" t="s">
        <v>110</v>
      </c>
      <c r="X1168" s="4" t="s">
        <v>110</v>
      </c>
      <c r="Y1168" s="4" t="s">
        <v>110</v>
      </c>
      <c r="Z1168" s="4" t="s">
        <v>110</v>
      </c>
      <c r="AA1168" s="4" t="s">
        <v>110</v>
      </c>
      <c r="AB1168" s="4" t="s">
        <v>110</v>
      </c>
      <c r="AC1168" s="4" t="s">
        <v>110</v>
      </c>
      <c r="AD1168" s="4" t="s">
        <v>110</v>
      </c>
      <c r="AE1168" s="4" t="s">
        <v>110</v>
      </c>
      <c r="AF1168" s="4" t="s">
        <v>110</v>
      </c>
      <c r="AG1168" s="4" t="s">
        <v>110</v>
      </c>
      <c r="AH1168" s="4" t="s">
        <v>110</v>
      </c>
      <c r="AI1168" s="4" t="s">
        <v>110</v>
      </c>
      <c r="AJ1168" s="4" t="s">
        <v>110</v>
      </c>
      <c r="AK1168" s="4" t="s">
        <v>110</v>
      </c>
      <c r="AL1168" s="4" t="s">
        <v>110</v>
      </c>
      <c r="AM1168" s="4" t="s">
        <v>110</v>
      </c>
      <c r="AN1168" s="4" t="s">
        <v>110</v>
      </c>
      <c r="AO1168" s="4" t="s">
        <v>110</v>
      </c>
      <c r="AP1168" s="4" t="s">
        <v>110</v>
      </c>
      <c r="AQ1168" s="4" t="s">
        <v>110</v>
      </c>
      <c r="AR1168" s="4" t="s">
        <v>110</v>
      </c>
      <c r="AS1168" s="4" t="s">
        <v>110</v>
      </c>
      <c r="AT1168" s="4" t="s">
        <v>110</v>
      </c>
      <c r="AU1168" s="4" t="s">
        <v>110</v>
      </c>
      <c r="AV1168" s="4" t="s">
        <v>110</v>
      </c>
      <c r="AW1168" s="4" t="s">
        <v>110</v>
      </c>
      <c r="AX1168" s="0"/>
      <c r="AY1168" s="0"/>
      <c r="AZ1168" s="1"/>
      <c r="BA1168" s="1"/>
      <c r="BB1168" s="4"/>
      <c r="BC1168" s="4"/>
      <c r="BD1168" s="4"/>
      <c r="BE1168" s="0"/>
      <c r="BF1168" s="0"/>
      <c r="BG1168" s="0"/>
      <c r="BH1168" s="0"/>
      <c r="BI1168" s="0"/>
      <c r="BJ1168" s="4"/>
      <c r="BK1168" s="4" t="s">
        <v>85</v>
      </c>
      <c r="BL1168" s="4"/>
      <c r="BM1168" s="4" t="s">
        <v>85</v>
      </c>
      <c r="BN1168" s="4" t="s">
        <v>85</v>
      </c>
      <c r="BO1168" s="0"/>
      <c r="BP1168" s="0"/>
      <c r="BQ1168" s="4" t="s">
        <v>85</v>
      </c>
      <c r="BR1168" s="1"/>
      <c r="BS1168" s="1" t="s">
        <v>113</v>
      </c>
      <c r="BT1168" s="0"/>
      <c r="BU1168" s="0"/>
      <c r="BV1168" s="0"/>
      <c r="BW1168" s="0"/>
      <c r="BX1168" s="0"/>
      <c r="BY1168" s="0"/>
      <c r="BZ1168" s="0"/>
      <c r="CA1168" s="0"/>
      <c r="CB1168" s="0"/>
      <c r="CC1168" s="0"/>
      <c r="CD1168" s="0"/>
      <c r="CE1168" s="0"/>
      <c r="CF1168" s="0"/>
      <c r="CG1168" s="0"/>
      <c r="CH1168" s="0"/>
      <c r="CI1168" s="0"/>
      <c r="CJ1168" s="0"/>
      <c r="CK1168" s="0"/>
      <c r="CL1168" s="0"/>
      <c r="CM1168" s="0"/>
      <c r="CN1168" s="0"/>
      <c r="CO1168" s="0"/>
      <c r="CP1168" s="0"/>
      <c r="CQ1168" s="0"/>
      <c r="CR1168" s="0"/>
      <c r="CS1168" s="0"/>
      <c r="CT1168" s="0"/>
      <c r="CU1168" s="0"/>
      <c r="CV1168" s="0"/>
      <c r="CW1168" s="0"/>
      <c r="CX1168" s="0"/>
      <c r="CY1168" s="0"/>
      <c r="CZ1168" s="0"/>
      <c r="DA1168" s="0"/>
      <c r="DB1168" s="0"/>
      <c r="DC1168" s="0"/>
      <c r="DD1168" s="0"/>
      <c r="DE1168" s="0"/>
      <c r="DF1168" s="0"/>
      <c r="DG1168" s="0"/>
      <c r="DH1168" s="0"/>
      <c r="DI1168" s="0"/>
      <c r="DJ1168" s="0"/>
      <c r="DK1168" s="0"/>
      <c r="DL1168" s="0"/>
      <c r="DM1168" s="0"/>
      <c r="DN1168" s="0"/>
      <c r="DO1168" s="0"/>
      <c r="DP1168" s="0"/>
      <c r="DQ1168" s="0"/>
      <c r="DR1168" s="0"/>
      <c r="DS1168" s="0"/>
      <c r="DT1168" s="0"/>
      <c r="DU1168" s="0"/>
      <c r="DV1168" s="0"/>
      <c r="DW1168" s="0"/>
      <c r="DX1168" s="0"/>
      <c r="DY1168" s="0"/>
      <c r="DZ1168" s="0"/>
      <c r="EA1168" s="0"/>
      <c r="EB1168" s="0"/>
      <c r="EC1168" s="0"/>
      <c r="ED1168" s="0"/>
      <c r="EE1168" s="0"/>
      <c r="EF1168" s="0"/>
      <c r="EG1168" s="0"/>
      <c r="EH1168" s="0"/>
      <c r="EI1168" s="0"/>
      <c r="EJ1168" s="0"/>
      <c r="EK1168" s="0"/>
      <c r="EL1168" s="0"/>
      <c r="EM1168" s="0"/>
      <c r="EN1168" s="0"/>
      <c r="EO1168" s="0"/>
      <c r="EP1168" s="0"/>
      <c r="EQ1168" s="0"/>
      <c r="ER1168" s="0"/>
      <c r="ES1168" s="0"/>
      <c r="ET1168" s="0"/>
      <c r="EU1168" s="0"/>
      <c r="EV1168" s="0"/>
      <c r="EW1168" s="0"/>
      <c r="EX1168" s="0"/>
      <c r="EY1168" s="0"/>
      <c r="EZ1168" s="0"/>
      <c r="FA1168" s="0"/>
      <c r="FB1168" s="0"/>
      <c r="FC1168" s="0"/>
      <c r="FD1168" s="0"/>
      <c r="FE1168" s="0"/>
      <c r="FF1168" s="0"/>
      <c r="FG1168" s="0"/>
      <c r="FH1168" s="0"/>
      <c r="FI1168" s="0"/>
      <c r="FJ1168" s="0"/>
      <c r="FK1168" s="0"/>
      <c r="FL1168" s="0"/>
      <c r="FM1168" s="0"/>
      <c r="FN1168" s="0"/>
      <c r="FO1168" s="0"/>
      <c r="FP1168" s="0"/>
      <c r="FQ1168" s="0"/>
      <c r="FR1168" s="0"/>
      <c r="FS1168" s="0"/>
      <c r="FT1168" s="0"/>
      <c r="FU1168" s="0"/>
      <c r="FV1168" s="0"/>
      <c r="FW1168" s="0"/>
      <c r="FX1168" s="0"/>
      <c r="FY1168" s="0"/>
      <c r="FZ1168" s="0"/>
      <c r="GA1168" s="0"/>
      <c r="GB1168" s="0"/>
      <c r="GC1168" s="0"/>
      <c r="GD1168" s="0"/>
      <c r="GE1168" s="0"/>
      <c r="GF1168" s="0"/>
      <c r="GG1168" s="0"/>
      <c r="GH1168" s="0"/>
      <c r="GI1168" s="0"/>
      <c r="GJ1168" s="0"/>
      <c r="GK1168" s="0"/>
      <c r="GL1168" s="0"/>
      <c r="GM1168" s="0"/>
      <c r="GN1168" s="0"/>
      <c r="GO1168" s="0"/>
      <c r="GP1168" s="0"/>
      <c r="GQ1168" s="0"/>
      <c r="GR1168" s="0"/>
      <c r="GS1168" s="0"/>
      <c r="GT1168" s="0"/>
      <c r="GU1168" s="0"/>
      <c r="GV1168" s="0"/>
      <c r="GW1168" s="0"/>
      <c r="GX1168" s="0"/>
      <c r="GY1168" s="0"/>
      <c r="GZ1168" s="0"/>
      <c r="HA1168" s="0"/>
      <c r="HB1168" s="0"/>
      <c r="HC1168" s="0"/>
      <c r="HD1168" s="0"/>
      <c r="HE1168" s="0"/>
      <c r="HF1168" s="0"/>
      <c r="HG1168" s="0"/>
      <c r="HH1168" s="0"/>
      <c r="HI1168" s="0"/>
      <c r="HJ1168" s="0"/>
      <c r="HK1168" s="0"/>
      <c r="HL1168" s="0"/>
      <c r="HM1168" s="0"/>
      <c r="HN1168" s="0"/>
      <c r="HO1168" s="0"/>
      <c r="HP1168" s="0"/>
      <c r="HQ1168" s="0"/>
      <c r="HR1168" s="0"/>
      <c r="HS1168" s="0"/>
      <c r="HT1168" s="0"/>
      <c r="HU1168" s="0"/>
      <c r="HV1168" s="0"/>
      <c r="HW1168" s="0"/>
      <c r="HX1168" s="0"/>
      <c r="HY1168" s="0"/>
      <c r="HZ1168" s="0"/>
      <c r="IA1168" s="0"/>
      <c r="IB1168" s="0"/>
      <c r="IC1168" s="0"/>
      <c r="ID1168" s="0"/>
      <c r="IE1168" s="0"/>
      <c r="IF1168" s="0"/>
      <c r="IG1168" s="0"/>
      <c r="IH1168" s="0"/>
      <c r="II1168" s="0"/>
      <c r="IJ1168" s="0"/>
      <c r="IK1168" s="0"/>
      <c r="IL1168" s="0"/>
      <c r="IM1168" s="0"/>
      <c r="IN1168" s="0"/>
      <c r="IO1168" s="0"/>
      <c r="IP1168" s="0"/>
      <c r="IQ1168" s="0"/>
      <c r="IR1168" s="0"/>
      <c r="IS1168" s="0"/>
      <c r="IT1168" s="0"/>
      <c r="IU1168" s="0"/>
      <c r="IV1168" s="0"/>
      <c r="IW1168" s="0"/>
      <c r="IX1168" s="0"/>
      <c r="IY1168" s="0"/>
      <c r="IZ1168" s="0"/>
      <c r="JA1168" s="0"/>
      <c r="JB1168" s="0"/>
      <c r="JC1168" s="0"/>
      <c r="JD1168" s="0"/>
      <c r="JE1168" s="0"/>
      <c r="JF1168" s="0"/>
      <c r="JG1168" s="0"/>
      <c r="JH1168" s="0"/>
      <c r="JI1168" s="0"/>
      <c r="JJ1168" s="0"/>
      <c r="JK1168" s="0"/>
      <c r="JL1168" s="0"/>
      <c r="JM1168" s="0"/>
      <c r="JN1168" s="0"/>
      <c r="JO1168" s="0"/>
      <c r="JP1168" s="0"/>
      <c r="JQ1168" s="0"/>
      <c r="JR1168" s="0"/>
      <c r="JS1168" s="0"/>
      <c r="JT1168" s="0"/>
      <c r="JU1168" s="0"/>
      <c r="JV1168" s="0"/>
      <c r="JW1168" s="0"/>
      <c r="JX1168" s="0"/>
      <c r="JY1168" s="0"/>
      <c r="JZ1168" s="0"/>
      <c r="KA1168" s="0"/>
      <c r="KB1168" s="0"/>
      <c r="KC1168" s="0"/>
      <c r="KD1168" s="0"/>
      <c r="KE1168" s="0"/>
      <c r="KF1168" s="0"/>
      <c r="KG1168" s="0"/>
      <c r="KH1168" s="0"/>
      <c r="KI1168" s="0"/>
      <c r="KJ1168" s="0"/>
      <c r="KK1168" s="0"/>
      <c r="KL1168" s="0"/>
      <c r="KM1168" s="0"/>
      <c r="KN1168" s="0"/>
      <c r="KO1168" s="0"/>
      <c r="KP1168" s="0"/>
      <c r="KQ1168" s="0"/>
      <c r="KR1168" s="0"/>
      <c r="KS1168" s="0"/>
      <c r="KT1168" s="0"/>
      <c r="KU1168" s="0"/>
      <c r="KV1168" s="0"/>
      <c r="KW1168" s="0"/>
      <c r="KX1168" s="0"/>
      <c r="KY1168" s="0"/>
      <c r="KZ1168" s="0"/>
      <c r="LA1168" s="0"/>
      <c r="LB1168" s="0"/>
      <c r="LC1168" s="0"/>
      <c r="LD1168" s="0"/>
      <c r="LE1168" s="0"/>
      <c r="LF1168" s="0"/>
      <c r="LG1168" s="0"/>
      <c r="LH1168" s="0"/>
      <c r="LI1168" s="0"/>
      <c r="LJ1168" s="0"/>
      <c r="LK1168" s="0"/>
      <c r="LL1168" s="0"/>
      <c r="LM1168" s="0"/>
      <c r="LN1168" s="0"/>
      <c r="LO1168" s="0"/>
      <c r="LP1168" s="0"/>
      <c r="LQ1168" s="0"/>
      <c r="LR1168" s="0"/>
      <c r="LS1168" s="0"/>
      <c r="LT1168" s="0"/>
      <c r="LU1168" s="0"/>
      <c r="LV1168" s="0"/>
      <c r="LW1168" s="0"/>
      <c r="LX1168" s="0"/>
      <c r="LY1168" s="0"/>
      <c r="LZ1168" s="0"/>
      <c r="MA1168" s="0"/>
      <c r="MB1168" s="0"/>
      <c r="MC1168" s="0"/>
      <c r="MD1168" s="0"/>
      <c r="ME1168" s="0"/>
      <c r="MF1168" s="0"/>
      <c r="MG1168" s="0"/>
      <c r="MH1168" s="0"/>
      <c r="MI1168" s="0"/>
      <c r="MJ1168" s="0"/>
      <c r="MK1168" s="0"/>
      <c r="ML1168" s="0"/>
      <c r="MM1168" s="0"/>
      <c r="MN1168" s="0"/>
      <c r="MO1168" s="0"/>
      <c r="MP1168" s="0"/>
      <c r="MQ1168" s="0"/>
      <c r="MR1168" s="0"/>
      <c r="MS1168" s="0"/>
      <c r="MT1168" s="0"/>
      <c r="MU1168" s="0"/>
      <c r="MV1168" s="0"/>
      <c r="MW1168" s="0"/>
      <c r="MX1168" s="0"/>
      <c r="MY1168" s="0"/>
      <c r="MZ1168" s="0"/>
      <c r="NA1168" s="0"/>
      <c r="NB1168" s="0"/>
      <c r="NC1168" s="0"/>
      <c r="ND1168" s="0"/>
      <c r="NE1168" s="0"/>
      <c r="NF1168" s="0"/>
      <c r="NG1168" s="0"/>
      <c r="NH1168" s="0"/>
      <c r="NI1168" s="0"/>
      <c r="NJ1168" s="0"/>
      <c r="NK1168" s="0"/>
      <c r="NL1168" s="0"/>
      <c r="NM1168" s="0"/>
      <c r="NN1168" s="0"/>
      <c r="NO1168" s="0"/>
      <c r="NP1168" s="0"/>
      <c r="NQ1168" s="0"/>
      <c r="NR1168" s="0"/>
      <c r="NS1168" s="0"/>
      <c r="NT1168" s="0"/>
      <c r="NU1168" s="0"/>
      <c r="NV1168" s="0"/>
      <c r="NW1168" s="0"/>
      <c r="NX1168" s="0"/>
      <c r="NY1168" s="0"/>
      <c r="NZ1168" s="0"/>
      <c r="OA1168" s="0"/>
      <c r="OB1168" s="0"/>
      <c r="OC1168" s="0"/>
      <c r="OD1168" s="0"/>
      <c r="OE1168" s="0"/>
      <c r="OF1168" s="0"/>
      <c r="OG1168" s="0"/>
      <c r="OH1168" s="0"/>
      <c r="OI1168" s="0"/>
      <c r="OJ1168" s="0"/>
      <c r="OK1168" s="0"/>
      <c r="OL1168" s="0"/>
      <c r="OM1168" s="0"/>
      <c r="ON1168" s="0"/>
      <c r="OO1168" s="0"/>
      <c r="OP1168" s="0"/>
      <c r="OQ1168" s="0"/>
      <c r="OR1168" s="0"/>
      <c r="OS1168" s="0"/>
      <c r="OT1168" s="0"/>
      <c r="OU1168" s="0"/>
      <c r="OV1168" s="0"/>
      <c r="OW1168" s="0"/>
      <c r="OX1168" s="0"/>
      <c r="OY1168" s="0"/>
      <c r="OZ1168" s="0"/>
      <c r="PA1168" s="0"/>
      <c r="PB1168" s="0"/>
      <c r="PC1168" s="0"/>
      <c r="PD1168" s="0"/>
      <c r="PE1168" s="0"/>
      <c r="PF1168" s="0"/>
      <c r="PG1168" s="0"/>
      <c r="PH1168" s="0"/>
      <c r="PI1168" s="0"/>
      <c r="PJ1168" s="0"/>
      <c r="PK1168" s="0"/>
      <c r="PL1168" s="0"/>
      <c r="PM1168" s="0"/>
      <c r="PN1168" s="0"/>
      <c r="PO1168" s="0"/>
      <c r="PP1168" s="0"/>
      <c r="PQ1168" s="0"/>
      <c r="PR1168" s="0"/>
      <c r="PS1168" s="0"/>
      <c r="PT1168" s="0"/>
      <c r="PU1168" s="0"/>
      <c r="PV1168" s="0"/>
      <c r="PW1168" s="0"/>
      <c r="PX1168" s="0"/>
      <c r="PY1168" s="0"/>
      <c r="PZ1168" s="0"/>
      <c r="QA1168" s="0"/>
      <c r="QB1168" s="0"/>
      <c r="QC1168" s="0"/>
      <c r="QD1168" s="0"/>
      <c r="QE1168" s="0"/>
      <c r="QF1168" s="0"/>
      <c r="QG1168" s="0"/>
      <c r="QH1168" s="0"/>
      <c r="QI1168" s="0"/>
      <c r="QJ1168" s="0"/>
      <c r="QK1168" s="0"/>
      <c r="QL1168" s="0"/>
      <c r="QM1168" s="0"/>
      <c r="QN1168" s="0"/>
      <c r="QO1168" s="0"/>
      <c r="QP1168" s="0"/>
      <c r="QQ1168" s="0"/>
      <c r="QR1168" s="0"/>
      <c r="QS1168" s="0"/>
      <c r="QT1168" s="0"/>
      <c r="QU1168" s="0"/>
      <c r="QV1168" s="0"/>
      <c r="QW1168" s="0"/>
      <c r="QX1168" s="0"/>
      <c r="QY1168" s="0"/>
      <c r="QZ1168" s="0"/>
      <c r="RA1168" s="0"/>
      <c r="RB1168" s="0"/>
      <c r="RC1168" s="0"/>
      <c r="RD1168" s="0"/>
      <c r="RE1168" s="0"/>
      <c r="RF1168" s="0"/>
      <c r="RG1168" s="0"/>
      <c r="RH1168" s="0"/>
      <c r="RI1168" s="0"/>
      <c r="RJ1168" s="0"/>
      <c r="RK1168" s="0"/>
      <c r="RL1168" s="0"/>
      <c r="RM1168" s="0"/>
      <c r="RN1168" s="0"/>
      <c r="RO1168" s="0"/>
      <c r="RP1168" s="0"/>
      <c r="RQ1168" s="0"/>
      <c r="RR1168" s="0"/>
      <c r="RS1168" s="0"/>
      <c r="RT1168" s="0"/>
      <c r="RU1168" s="0"/>
      <c r="RV1168" s="0"/>
      <c r="RW1168" s="0"/>
      <c r="RX1168" s="0"/>
      <c r="RY1168" s="0"/>
      <c r="RZ1168" s="0"/>
      <c r="SA1168" s="0"/>
      <c r="SB1168" s="0"/>
      <c r="SC1168" s="0"/>
      <c r="SD1168" s="0"/>
      <c r="SE1168" s="0"/>
      <c r="SF1168" s="0"/>
      <c r="SG1168" s="0"/>
      <c r="SH1168" s="0"/>
      <c r="SI1168" s="0"/>
      <c r="SJ1168" s="0"/>
      <c r="SK1168" s="0"/>
      <c r="SL1168" s="0"/>
      <c r="SM1168" s="0"/>
      <c r="SN1168" s="0"/>
      <c r="SO1168" s="0"/>
      <c r="SP1168" s="0"/>
      <c r="SQ1168" s="0"/>
      <c r="SR1168" s="0"/>
      <c r="SS1168" s="0"/>
      <c r="ST1168" s="0"/>
      <c r="SU1168" s="0"/>
      <c r="SV1168" s="0"/>
      <c r="SW1168" s="0"/>
      <c r="SX1168" s="0"/>
      <c r="SY1168" s="0"/>
      <c r="SZ1168" s="0"/>
      <c r="TA1168" s="0"/>
      <c r="TB1168" s="0"/>
      <c r="TC1168" s="0"/>
      <c r="TD1168" s="0"/>
      <c r="TE1168" s="0"/>
      <c r="TF1168" s="0"/>
      <c r="TG1168" s="0"/>
      <c r="TH1168" s="0"/>
      <c r="TI1168" s="0"/>
      <c r="TJ1168" s="0"/>
      <c r="TK1168" s="0"/>
      <c r="TL1168" s="0"/>
      <c r="TM1168" s="0"/>
      <c r="TN1168" s="0"/>
      <c r="TO1168" s="0"/>
      <c r="TP1168" s="0"/>
      <c r="TQ1168" s="0"/>
      <c r="TR1168" s="0"/>
      <c r="TS1168" s="0"/>
      <c r="TT1168" s="0"/>
      <c r="TU1168" s="0"/>
      <c r="TV1168" s="0"/>
      <c r="TW1168" s="0"/>
      <c r="TX1168" s="0"/>
      <c r="TY1168" s="0"/>
      <c r="TZ1168" s="0"/>
      <c r="UA1168" s="0"/>
      <c r="UB1168" s="0"/>
      <c r="UC1168" s="0"/>
      <c r="UD1168" s="0"/>
      <c r="UE1168" s="0"/>
      <c r="UF1168" s="0"/>
      <c r="UG1168" s="0"/>
      <c r="UH1168" s="0"/>
      <c r="UI1168" s="0"/>
      <c r="UJ1168" s="0"/>
      <c r="UK1168" s="0"/>
      <c r="UL1168" s="0"/>
      <c r="UM1168" s="0"/>
      <c r="UN1168" s="0"/>
      <c r="UO1168" s="0"/>
      <c r="UP1168" s="0"/>
      <c r="UQ1168" s="0"/>
      <c r="UR1168" s="0"/>
      <c r="US1168" s="0"/>
      <c r="UT1168" s="0"/>
      <c r="UU1168" s="0"/>
      <c r="UV1168" s="0"/>
      <c r="UW1168" s="0"/>
      <c r="UX1168" s="0"/>
      <c r="UY1168" s="0"/>
      <c r="UZ1168" s="0"/>
      <c r="VA1168" s="0"/>
      <c r="VB1168" s="0"/>
      <c r="VC1168" s="0"/>
      <c r="VD1168" s="0"/>
      <c r="VE1168" s="0"/>
      <c r="VF1168" s="0"/>
      <c r="VG1168" s="0"/>
      <c r="VH1168" s="0"/>
      <c r="VI1168" s="0"/>
      <c r="VJ1168" s="0"/>
      <c r="VK1168" s="0"/>
      <c r="VL1168" s="0"/>
      <c r="VM1168" s="0"/>
      <c r="VN1168" s="0"/>
      <c r="VO1168" s="0"/>
      <c r="VP1168" s="0"/>
      <c r="VQ1168" s="0"/>
      <c r="VR1168" s="0"/>
      <c r="VS1168" s="0"/>
      <c r="VT1168" s="0"/>
      <c r="VU1168" s="0"/>
      <c r="VV1168" s="0"/>
      <c r="VW1168" s="0"/>
      <c r="VX1168" s="0"/>
      <c r="VY1168" s="0"/>
      <c r="VZ1168" s="0"/>
      <c r="WA1168" s="0"/>
      <c r="WB1168" s="0"/>
      <c r="WC1168" s="0"/>
      <c r="WD1168" s="0"/>
      <c r="WE1168" s="0"/>
      <c r="WF1168" s="0"/>
      <c r="WG1168" s="0"/>
      <c r="WH1168" s="0"/>
      <c r="WI1168" s="0"/>
      <c r="WJ1168" s="0"/>
      <c r="WK1168" s="0"/>
      <c r="WL1168" s="0"/>
      <c r="WM1168" s="0"/>
      <c r="WN1168" s="0"/>
      <c r="WO1168" s="0"/>
      <c r="WP1168" s="0"/>
      <c r="WQ1168" s="0"/>
      <c r="WR1168" s="0"/>
      <c r="WS1168" s="0"/>
      <c r="WT1168" s="0"/>
      <c r="WU1168" s="0"/>
      <c r="WV1168" s="0"/>
      <c r="WW1168" s="0"/>
      <c r="WX1168" s="0"/>
      <c r="WY1168" s="0"/>
      <c r="WZ1168" s="0"/>
      <c r="XA1168" s="0"/>
      <c r="XB1168" s="0"/>
      <c r="XC1168" s="0"/>
      <c r="XD1168" s="0"/>
      <c r="XE1168" s="0"/>
      <c r="XF1168" s="0"/>
      <c r="XG1168" s="0"/>
      <c r="XH1168" s="0"/>
      <c r="XI1168" s="0"/>
      <c r="XJ1168" s="0"/>
      <c r="XK1168" s="0"/>
      <c r="XL1168" s="0"/>
      <c r="XM1168" s="0"/>
      <c r="XN1168" s="0"/>
      <c r="XO1168" s="0"/>
      <c r="XP1168" s="0"/>
      <c r="XQ1168" s="0"/>
      <c r="XR1168" s="0"/>
      <c r="XS1168" s="0"/>
      <c r="XT1168" s="0"/>
      <c r="XU1168" s="0"/>
      <c r="XV1168" s="0"/>
      <c r="XW1168" s="0"/>
      <c r="XX1168" s="0"/>
      <c r="XY1168" s="0"/>
      <c r="XZ1168" s="0"/>
      <c r="YA1168" s="0"/>
      <c r="YB1168" s="0"/>
      <c r="YC1168" s="0"/>
      <c r="YD1168" s="0"/>
      <c r="YE1168" s="0"/>
      <c r="YF1168" s="0"/>
      <c r="YG1168" s="0"/>
      <c r="YH1168" s="0"/>
      <c r="YI1168" s="0"/>
      <c r="YJ1168" s="0"/>
      <c r="YK1168" s="0"/>
      <c r="YL1168" s="0"/>
      <c r="YM1168" s="0"/>
      <c r="YN1168" s="0"/>
      <c r="YO1168" s="0"/>
      <c r="YP1168" s="0"/>
      <c r="YQ1168" s="0"/>
      <c r="YR1168" s="0"/>
      <c r="YS1168" s="0"/>
      <c r="YT1168" s="0"/>
      <c r="YU1168" s="0"/>
      <c r="YV1168" s="0"/>
      <c r="YW1168" s="0"/>
      <c r="YX1168" s="0"/>
      <c r="YY1168" s="0"/>
      <c r="YZ1168" s="0"/>
      <c r="ZA1168" s="0"/>
      <c r="ZB1168" s="0"/>
      <c r="ZC1168" s="0"/>
      <c r="ZD1168" s="0"/>
      <c r="ZE1168" s="0"/>
      <c r="ZF1168" s="0"/>
      <c r="ZG1168" s="0"/>
      <c r="ZH1168" s="0"/>
      <c r="ZI1168" s="0"/>
      <c r="ZJ1168" s="0"/>
      <c r="ZK1168" s="0"/>
      <c r="ZL1168" s="0"/>
      <c r="ZM1168" s="0"/>
      <c r="ZN1168" s="0"/>
      <c r="ZO1168" s="0"/>
      <c r="ZP1168" s="0"/>
      <c r="ZQ1168" s="0"/>
      <c r="ZR1168" s="0"/>
      <c r="ZS1168" s="0"/>
      <c r="ZT1168" s="0"/>
      <c r="ZU1168" s="0"/>
      <c r="ZV1168" s="0"/>
      <c r="ZW1168" s="0"/>
      <c r="ZX1168" s="0"/>
      <c r="ZY1168" s="0"/>
      <c r="ZZ1168" s="0"/>
      <c r="AAA1168" s="0"/>
      <c r="AAB1168" s="0"/>
      <c r="AAC1168" s="0"/>
      <c r="AAD1168" s="0"/>
      <c r="AAE1168" s="0"/>
      <c r="AAF1168" s="0"/>
      <c r="AAG1168" s="0"/>
      <c r="AAH1168" s="0"/>
      <c r="AAI1168" s="0"/>
      <c r="AAJ1168" s="0"/>
      <c r="AAK1168" s="0"/>
      <c r="AAL1168" s="0"/>
      <c r="AAM1168" s="0"/>
      <c r="AAN1168" s="0"/>
      <c r="AAO1168" s="0"/>
      <c r="AAP1168" s="0"/>
      <c r="AAQ1168" s="0"/>
      <c r="AAR1168" s="0"/>
      <c r="AAS1168" s="0"/>
      <c r="AAT1168" s="0"/>
      <c r="AAU1168" s="0"/>
      <c r="AAV1168" s="0"/>
      <c r="AAW1168" s="0"/>
      <c r="AAX1168" s="0"/>
      <c r="AAY1168" s="0"/>
      <c r="AAZ1168" s="0"/>
      <c r="ABA1168" s="0"/>
      <c r="ABB1168" s="0"/>
      <c r="ABC1168" s="0"/>
      <c r="ABD1168" s="0"/>
      <c r="ABE1168" s="0"/>
      <c r="ABF1168" s="0"/>
      <c r="ABG1168" s="0"/>
      <c r="ABH1168" s="0"/>
      <c r="ABI1168" s="0"/>
      <c r="ABJ1168" s="0"/>
      <c r="ABK1168" s="0"/>
      <c r="ABL1168" s="0"/>
      <c r="ABM1168" s="0"/>
      <c r="ABN1168" s="0"/>
      <c r="ABO1168" s="0"/>
      <c r="ABP1168" s="0"/>
      <c r="ABQ1168" s="0"/>
      <c r="ABR1168" s="0"/>
      <c r="ABS1168" s="0"/>
      <c r="ABT1168" s="0"/>
      <c r="ABU1168" s="0"/>
      <c r="ABV1168" s="0"/>
      <c r="ABW1168" s="0"/>
      <c r="ABX1168" s="0"/>
      <c r="ABY1168" s="0"/>
      <c r="ABZ1168" s="0"/>
      <c r="ACA1168" s="0"/>
      <c r="ACB1168" s="0"/>
      <c r="ACC1168" s="0"/>
      <c r="ACD1168" s="0"/>
      <c r="ACE1168" s="0"/>
      <c r="ACF1168" s="0"/>
      <c r="ACG1168" s="0"/>
      <c r="ACH1168" s="0"/>
      <c r="ACI1168" s="0"/>
      <c r="ACJ1168" s="0"/>
      <c r="ACK1168" s="0"/>
      <c r="ACL1168" s="0"/>
      <c r="ACM1168" s="0"/>
      <c r="ACN1168" s="0"/>
      <c r="ACO1168" s="0"/>
      <c r="ACP1168" s="0"/>
      <c r="ACQ1168" s="0"/>
      <c r="ACR1168" s="0"/>
      <c r="ACS1168" s="0"/>
      <c r="ACT1168" s="0"/>
      <c r="ACU1168" s="0"/>
      <c r="ACV1168" s="0"/>
      <c r="ACW1168" s="0"/>
      <c r="ACX1168" s="0"/>
      <c r="ACY1168" s="0"/>
      <c r="ACZ1168" s="0"/>
      <c r="ADA1168" s="0"/>
      <c r="ADB1168" s="0"/>
      <c r="ADC1168" s="0"/>
      <c r="ADD1168" s="0"/>
      <c r="ADE1168" s="0"/>
      <c r="ADF1168" s="0"/>
      <c r="ADG1168" s="0"/>
      <c r="ADH1168" s="0"/>
      <c r="ADI1168" s="0"/>
      <c r="ADJ1168" s="0"/>
      <c r="ADK1168" s="0"/>
      <c r="ADL1168" s="0"/>
      <c r="ADM1168" s="0"/>
      <c r="ADN1168" s="0"/>
      <c r="ADO1168" s="0"/>
      <c r="ADP1168" s="0"/>
      <c r="ADQ1168" s="0"/>
      <c r="ADR1168" s="0"/>
      <c r="ADS1168" s="0"/>
      <c r="ADT1168" s="0"/>
      <c r="ADU1168" s="0"/>
      <c r="ADV1168" s="0"/>
      <c r="ADW1168" s="0"/>
      <c r="ADX1168" s="0"/>
      <c r="ADY1168" s="0"/>
      <c r="ADZ1168" s="0"/>
      <c r="AEA1168" s="0"/>
      <c r="AEB1168" s="0"/>
      <c r="AEC1168" s="0"/>
      <c r="AED1168" s="0"/>
      <c r="AEE1168" s="0"/>
      <c r="AEF1168" s="0"/>
      <c r="AEG1168" s="0"/>
      <c r="AEH1168" s="0"/>
      <c r="AEI1168" s="0"/>
      <c r="AEJ1168" s="0"/>
      <c r="AEK1168" s="0"/>
      <c r="AEL1168" s="0"/>
      <c r="AEM1168" s="0"/>
      <c r="AEN1168" s="0"/>
      <c r="AEO1168" s="0"/>
      <c r="AEP1168" s="0"/>
      <c r="AEQ1168" s="0"/>
      <c r="AER1168" s="0"/>
      <c r="AES1168" s="0"/>
      <c r="AET1168" s="0"/>
      <c r="AEU1168" s="0"/>
      <c r="AEV1168" s="0"/>
      <c r="AEW1168" s="0"/>
      <c r="AEX1168" s="0"/>
      <c r="AEY1168" s="0"/>
      <c r="AEZ1168" s="0"/>
      <c r="AFA1168" s="0"/>
      <c r="AFB1168" s="0"/>
      <c r="AFC1168" s="0"/>
      <c r="AFD1168" s="0"/>
      <c r="AFE1168" s="0"/>
      <c r="AFF1168" s="0"/>
      <c r="AFG1168" s="0"/>
      <c r="AFH1168" s="0"/>
      <c r="AFI1168" s="0"/>
      <c r="AFJ1168" s="0"/>
      <c r="AFK1168" s="0"/>
      <c r="AFL1168" s="0"/>
      <c r="AFM1168" s="0"/>
      <c r="AFN1168" s="0"/>
      <c r="AFO1168" s="0"/>
      <c r="AFP1168" s="0"/>
      <c r="AFQ1168" s="0"/>
      <c r="AFR1168" s="0"/>
      <c r="AFS1168" s="0"/>
      <c r="AFT1168" s="0"/>
      <c r="AFU1168" s="0"/>
      <c r="AFV1168" s="0"/>
      <c r="AFW1168" s="0"/>
      <c r="AFX1168" s="0"/>
      <c r="AFY1168" s="0"/>
      <c r="AFZ1168" s="0"/>
      <c r="AGA1168" s="0"/>
      <c r="AGB1168" s="0"/>
      <c r="AGC1168" s="0"/>
      <c r="AGD1168" s="0"/>
      <c r="AGE1168" s="0"/>
      <c r="AGF1168" s="0"/>
      <c r="AGG1168" s="0"/>
      <c r="AGH1168" s="0"/>
      <c r="AGI1168" s="0"/>
      <c r="AGJ1168" s="0"/>
      <c r="AGK1168" s="0"/>
      <c r="AGL1168" s="0"/>
      <c r="AGM1168" s="0"/>
      <c r="AGN1168" s="0"/>
      <c r="AGO1168" s="0"/>
      <c r="AGP1168" s="0"/>
      <c r="AGQ1168" s="0"/>
      <c r="AGR1168" s="0"/>
      <c r="AGS1168" s="0"/>
      <c r="AGT1168" s="0"/>
      <c r="AGU1168" s="0"/>
      <c r="AGV1168" s="0"/>
      <c r="AGW1168" s="0"/>
      <c r="AGX1168" s="0"/>
      <c r="AGY1168" s="0"/>
      <c r="AGZ1168" s="0"/>
      <c r="AHA1168" s="0"/>
      <c r="AHB1168" s="0"/>
      <c r="AHC1168" s="0"/>
      <c r="AHD1168" s="0"/>
      <c r="AHE1168" s="0"/>
      <c r="AHF1168" s="0"/>
      <c r="AHG1168" s="0"/>
      <c r="AHH1168" s="0"/>
      <c r="AHI1168" s="0"/>
      <c r="AHJ1168" s="0"/>
      <c r="AHK1168" s="0"/>
      <c r="AHL1168" s="0"/>
      <c r="AHM1168" s="0"/>
      <c r="AHN1168" s="0"/>
      <c r="AHO1168" s="0"/>
      <c r="AHP1168" s="0"/>
      <c r="AHQ1168" s="0"/>
      <c r="AHR1168" s="0"/>
      <c r="AHS1168" s="0"/>
      <c r="AHT1168" s="0"/>
      <c r="AHU1168" s="0"/>
      <c r="AHV1168" s="0"/>
      <c r="AHW1168" s="0"/>
      <c r="AHX1168" s="0"/>
      <c r="AHY1168" s="0"/>
      <c r="AHZ1168" s="0"/>
      <c r="AIA1168" s="0"/>
      <c r="AIB1168" s="0"/>
      <c r="AIC1168" s="0"/>
      <c r="AID1168" s="0"/>
      <c r="AIE1168" s="0"/>
      <c r="AIF1168" s="0"/>
      <c r="AIG1168" s="0"/>
      <c r="AIH1168" s="0"/>
      <c r="AII1168" s="0"/>
      <c r="AIJ1168" s="0"/>
      <c r="AIK1168" s="0"/>
      <c r="AIL1168" s="0"/>
      <c r="AIM1168" s="0"/>
      <c r="AIN1168" s="0"/>
      <c r="AIO1168" s="0"/>
      <c r="AIP1168" s="0"/>
      <c r="AIQ1168" s="0"/>
      <c r="AIR1168" s="0"/>
      <c r="AIS1168" s="0"/>
      <c r="AIT1168" s="0"/>
      <c r="AIU1168" s="0"/>
      <c r="AIV1168" s="0"/>
      <c r="AIW1168" s="0"/>
      <c r="AIX1168" s="0"/>
      <c r="AIY1168" s="0"/>
      <c r="AIZ1168" s="0"/>
      <c r="AJA1168" s="0"/>
      <c r="AJB1168" s="0"/>
      <c r="AJC1168" s="0"/>
      <c r="AJD1168" s="0"/>
      <c r="AJE1168" s="0"/>
      <c r="AJF1168" s="0"/>
      <c r="AJG1168" s="0"/>
      <c r="AJH1168" s="0"/>
      <c r="AJI1168" s="0"/>
      <c r="AJJ1168" s="0"/>
      <c r="AJK1168" s="0"/>
      <c r="AJL1168" s="0"/>
      <c r="AJM1168" s="0"/>
      <c r="AJN1168" s="0"/>
      <c r="AJO1168" s="0"/>
      <c r="AJP1168" s="0"/>
      <c r="AJQ1168" s="0"/>
      <c r="AJR1168" s="0"/>
      <c r="AJS1168" s="0"/>
      <c r="AJT1168" s="0"/>
      <c r="AJU1168" s="0"/>
      <c r="AJV1168" s="0"/>
      <c r="AJW1168" s="0"/>
      <c r="AJX1168" s="0"/>
      <c r="AJY1168" s="0"/>
      <c r="AJZ1168" s="0"/>
      <c r="AKA1168" s="0"/>
      <c r="AKB1168" s="0"/>
      <c r="AKC1168" s="0"/>
      <c r="AKD1168" s="0"/>
      <c r="AKE1168" s="0"/>
      <c r="AKF1168" s="0"/>
      <c r="AKG1168" s="0"/>
      <c r="AKH1168" s="0"/>
      <c r="AKI1168" s="0"/>
      <c r="AKJ1168" s="0"/>
      <c r="AKK1168" s="0"/>
      <c r="AKL1168" s="0"/>
      <c r="AKM1168" s="0"/>
      <c r="AKN1168" s="0"/>
      <c r="AKO1168" s="0"/>
      <c r="AKP1168" s="0"/>
      <c r="AKQ1168" s="0"/>
      <c r="AKR1168" s="0"/>
      <c r="AKS1168" s="0"/>
      <c r="AKT1168" s="0"/>
      <c r="AKU1168" s="0"/>
      <c r="AKV1168" s="0"/>
      <c r="AKW1168" s="0"/>
      <c r="AKX1168" s="0"/>
      <c r="AKY1168" s="0"/>
      <c r="AKZ1168" s="0"/>
      <c r="ALA1168" s="0"/>
      <c r="ALB1168" s="0"/>
      <c r="ALC1168" s="0"/>
      <c r="ALD1168" s="0"/>
      <c r="ALE1168" s="0"/>
      <c r="ALF1168" s="0"/>
      <c r="ALG1168" s="0"/>
      <c r="ALH1168" s="0"/>
      <c r="ALI1168" s="0"/>
      <c r="ALJ1168" s="0"/>
      <c r="ALK1168" s="0"/>
      <c r="ALL1168" s="0"/>
      <c r="ALM1168" s="0"/>
      <c r="ALN1168" s="0"/>
      <c r="ALO1168" s="0"/>
      <c r="ALP1168" s="0"/>
      <c r="ALQ1168" s="0"/>
      <c r="ALR1168" s="0"/>
      <c r="ALS1168" s="0"/>
      <c r="ALT1168" s="0"/>
      <c r="ALU1168" s="0"/>
      <c r="ALV1168" s="0"/>
      <c r="ALW1168" s="0"/>
      <c r="ALX1168" s="0"/>
      <c r="ALY1168" s="0"/>
      <c r="ALZ1168" s="0"/>
      <c r="AMA1168" s="0"/>
      <c r="AMB1168" s="0"/>
      <c r="AMC1168" s="0"/>
      <c r="AMD1168" s="0"/>
      <c r="AME1168" s="0"/>
      <c r="AMF1168" s="0"/>
      <c r="AMG1168" s="0"/>
      <c r="AMH1168" s="0"/>
      <c r="AMI1168" s="0"/>
      <c r="AMJ1168" s="0"/>
    </row>
    <row r="1169" customFormat="false" ht="15" hidden="false" customHeight="true" outlineLevel="0" collapsed="false">
      <c r="A1169" s="1" t="n">
        <v>1166</v>
      </c>
      <c r="B1169" s="1" t="s">
        <v>7188</v>
      </c>
      <c r="C1169" s="1" t="s">
        <v>7234</v>
      </c>
      <c r="D1169" s="1" t="s">
        <v>7235</v>
      </c>
      <c r="E1169" s="1" t="s">
        <v>7236</v>
      </c>
      <c r="F1169" s="2" t="s">
        <v>7237</v>
      </c>
      <c r="G1169" s="1" t="s">
        <v>7238</v>
      </c>
      <c r="H1169" s="1" t="s">
        <v>7239</v>
      </c>
      <c r="I1169" s="1" t="s">
        <v>7240</v>
      </c>
      <c r="J1169" s="1" t="s">
        <v>7241</v>
      </c>
      <c r="K1169" s="4" t="s">
        <v>107</v>
      </c>
      <c r="L1169" s="4" t="s">
        <v>86</v>
      </c>
      <c r="M1169" s="4" t="s">
        <v>170</v>
      </c>
      <c r="N1169" s="4" t="s">
        <v>110</v>
      </c>
      <c r="O1169" s="4" t="s">
        <v>110</v>
      </c>
      <c r="P1169" s="4" t="s">
        <v>110</v>
      </c>
      <c r="Q1169" s="4" t="s">
        <v>110</v>
      </c>
      <c r="R1169" s="4" t="s">
        <v>110</v>
      </c>
      <c r="S1169" s="4" t="s">
        <v>110</v>
      </c>
      <c r="T1169" s="0"/>
      <c r="U1169" s="0"/>
      <c r="V1169" s="0"/>
      <c r="W1169" s="4" t="s">
        <v>110</v>
      </c>
      <c r="X1169" s="4" t="s">
        <v>110</v>
      </c>
      <c r="Y1169" s="4" t="s">
        <v>110</v>
      </c>
      <c r="Z1169" s="4" t="s">
        <v>110</v>
      </c>
      <c r="AA1169" s="4" t="s">
        <v>110</v>
      </c>
      <c r="AB1169" s="4" t="s">
        <v>110</v>
      </c>
      <c r="AC1169" s="4" t="s">
        <v>110</v>
      </c>
      <c r="AD1169" s="4" t="s">
        <v>110</v>
      </c>
      <c r="AE1169" s="4" t="s">
        <v>110</v>
      </c>
      <c r="AF1169" s="4" t="s">
        <v>110</v>
      </c>
      <c r="AG1169" s="4" t="s">
        <v>110</v>
      </c>
      <c r="AH1169" s="4" t="s">
        <v>110</v>
      </c>
      <c r="AI1169" s="4" t="s">
        <v>110</v>
      </c>
      <c r="AJ1169" s="4" t="s">
        <v>110</v>
      </c>
      <c r="AK1169" s="4" t="s">
        <v>110</v>
      </c>
      <c r="AL1169" s="4" t="s">
        <v>110</v>
      </c>
      <c r="AM1169" s="4" t="s">
        <v>110</v>
      </c>
      <c r="AN1169" s="4" t="s">
        <v>110</v>
      </c>
      <c r="AO1169" s="4" t="s">
        <v>110</v>
      </c>
      <c r="AP1169" s="4" t="s">
        <v>110</v>
      </c>
      <c r="AQ1169" s="4" t="s">
        <v>110</v>
      </c>
      <c r="AR1169" s="4" t="s">
        <v>110</v>
      </c>
      <c r="AS1169" s="4" t="s">
        <v>110</v>
      </c>
      <c r="AT1169" s="4" t="s">
        <v>110</v>
      </c>
      <c r="AU1169" s="4" t="s">
        <v>110</v>
      </c>
      <c r="AV1169" s="4" t="s">
        <v>110</v>
      </c>
      <c r="AW1169" s="4" t="s">
        <v>110</v>
      </c>
      <c r="AX1169" s="4" t="s">
        <v>576</v>
      </c>
      <c r="AY1169" s="0"/>
      <c r="AZ1169" s="1"/>
      <c r="BA1169" s="1"/>
      <c r="BB1169" s="4"/>
      <c r="BC1169" s="4"/>
      <c r="BD1169" s="4"/>
      <c r="BE1169" s="0"/>
      <c r="BF1169" s="4" t="s">
        <v>576</v>
      </c>
      <c r="BG1169" s="4" t="s">
        <v>576</v>
      </c>
      <c r="BH1169" s="4" t="s">
        <v>576</v>
      </c>
      <c r="BI1169" s="4" t="s">
        <v>576</v>
      </c>
      <c r="BJ1169" s="4"/>
      <c r="BK1169" s="4"/>
      <c r="BL1169" s="4"/>
      <c r="BM1169" s="4" t="s">
        <v>85</v>
      </c>
      <c r="BN1169" s="4" t="s">
        <v>85</v>
      </c>
      <c r="BO1169" s="0"/>
      <c r="BP1169" s="0"/>
      <c r="BQ1169" s="4" t="s">
        <v>85</v>
      </c>
      <c r="BR1169" s="1"/>
      <c r="BS1169" s="1" t="s">
        <v>113</v>
      </c>
      <c r="BT1169" s="0"/>
      <c r="BU1169" s="0"/>
      <c r="BV1169" s="0"/>
      <c r="BW1169" s="0"/>
      <c r="BX1169" s="0"/>
      <c r="BY1169" s="0"/>
      <c r="BZ1169" s="0"/>
      <c r="CA1169" s="0"/>
      <c r="CB1169" s="0"/>
      <c r="CC1169" s="0"/>
      <c r="CD1169" s="0"/>
      <c r="CE1169" s="0"/>
      <c r="CF1169" s="0"/>
      <c r="CG1169" s="0"/>
      <c r="CH1169" s="0"/>
      <c r="CI1169" s="0"/>
      <c r="CJ1169" s="0"/>
      <c r="CK1169" s="0"/>
      <c r="CL1169" s="0"/>
      <c r="CM1169" s="0"/>
      <c r="CN1169" s="0"/>
      <c r="CO1169" s="0"/>
      <c r="CP1169" s="0"/>
      <c r="CQ1169" s="0"/>
      <c r="CR1169" s="0"/>
      <c r="CS1169" s="0"/>
      <c r="CT1169" s="0"/>
      <c r="CU1169" s="0"/>
      <c r="CV1169" s="0"/>
      <c r="CW1169" s="0"/>
      <c r="CX1169" s="0"/>
      <c r="CY1169" s="0"/>
      <c r="CZ1169" s="0"/>
      <c r="DA1169" s="0"/>
      <c r="DB1169" s="0"/>
      <c r="DC1169" s="0"/>
      <c r="DD1169" s="0"/>
      <c r="DE1169" s="0"/>
      <c r="DF1169" s="0"/>
      <c r="DG1169" s="0"/>
      <c r="DH1169" s="0"/>
      <c r="DI1169" s="0"/>
      <c r="DJ1169" s="0"/>
      <c r="DK1169" s="0"/>
      <c r="DL1169" s="0"/>
      <c r="DM1169" s="0"/>
      <c r="DN1169" s="0"/>
      <c r="DO1169" s="0"/>
      <c r="DP1169" s="0"/>
      <c r="DQ1169" s="0"/>
      <c r="DR1169" s="0"/>
      <c r="DS1169" s="0"/>
      <c r="DT1169" s="0"/>
      <c r="DU1169" s="0"/>
      <c r="DV1169" s="0"/>
      <c r="DW1169" s="0"/>
      <c r="DX1169" s="0"/>
      <c r="DY1169" s="0"/>
      <c r="DZ1169" s="0"/>
      <c r="EA1169" s="0"/>
      <c r="EB1169" s="0"/>
      <c r="EC1169" s="0"/>
      <c r="ED1169" s="0"/>
      <c r="EE1169" s="0"/>
      <c r="EF1169" s="0"/>
      <c r="EG1169" s="0"/>
      <c r="EH1169" s="0"/>
      <c r="EI1169" s="0"/>
      <c r="EJ1169" s="0"/>
      <c r="EK1169" s="0"/>
      <c r="EL1169" s="0"/>
      <c r="EM1169" s="0"/>
      <c r="EN1169" s="0"/>
      <c r="EO1169" s="0"/>
      <c r="EP1169" s="0"/>
      <c r="EQ1169" s="0"/>
      <c r="ER1169" s="0"/>
      <c r="ES1169" s="0"/>
      <c r="ET1169" s="0"/>
      <c r="EU1169" s="0"/>
      <c r="EV1169" s="0"/>
      <c r="EW1169" s="0"/>
      <c r="EX1169" s="0"/>
      <c r="EY1169" s="0"/>
      <c r="EZ1169" s="0"/>
      <c r="FA1169" s="0"/>
      <c r="FB1169" s="0"/>
      <c r="FC1169" s="0"/>
      <c r="FD1169" s="0"/>
      <c r="FE1169" s="0"/>
      <c r="FF1169" s="0"/>
      <c r="FG1169" s="0"/>
      <c r="FH1169" s="0"/>
      <c r="FI1169" s="0"/>
      <c r="FJ1169" s="0"/>
      <c r="FK1169" s="0"/>
      <c r="FL1169" s="0"/>
      <c r="FM1169" s="0"/>
      <c r="FN1169" s="0"/>
      <c r="FO1169" s="0"/>
      <c r="FP1169" s="0"/>
      <c r="FQ1169" s="0"/>
      <c r="FR1169" s="0"/>
      <c r="FS1169" s="0"/>
      <c r="FT1169" s="0"/>
      <c r="FU1169" s="0"/>
      <c r="FV1169" s="0"/>
      <c r="FW1169" s="0"/>
      <c r="FX1169" s="0"/>
      <c r="FY1169" s="0"/>
      <c r="FZ1169" s="0"/>
      <c r="GA1169" s="0"/>
      <c r="GB1169" s="0"/>
      <c r="GC1169" s="0"/>
      <c r="GD1169" s="0"/>
      <c r="GE1169" s="0"/>
      <c r="GF1169" s="0"/>
      <c r="GG1169" s="0"/>
      <c r="GH1169" s="0"/>
      <c r="GI1169" s="0"/>
      <c r="GJ1169" s="0"/>
      <c r="GK1169" s="0"/>
      <c r="GL1169" s="0"/>
      <c r="GM1169" s="0"/>
      <c r="GN1169" s="0"/>
      <c r="GO1169" s="0"/>
      <c r="GP1169" s="0"/>
      <c r="GQ1169" s="0"/>
      <c r="GR1169" s="0"/>
      <c r="GS1169" s="0"/>
      <c r="GT1169" s="0"/>
      <c r="GU1169" s="0"/>
      <c r="GV1169" s="0"/>
      <c r="GW1169" s="0"/>
      <c r="GX1169" s="0"/>
      <c r="GY1169" s="0"/>
      <c r="GZ1169" s="0"/>
      <c r="HA1169" s="0"/>
      <c r="HB1169" s="0"/>
      <c r="HC1169" s="0"/>
      <c r="HD1169" s="0"/>
      <c r="HE1169" s="0"/>
      <c r="HF1169" s="0"/>
      <c r="HG1169" s="0"/>
      <c r="HH1169" s="0"/>
      <c r="HI1169" s="0"/>
      <c r="HJ1169" s="0"/>
      <c r="HK1169" s="0"/>
      <c r="HL1169" s="0"/>
      <c r="HM1169" s="0"/>
      <c r="HN1169" s="0"/>
      <c r="HO1169" s="0"/>
      <c r="HP1169" s="0"/>
      <c r="HQ1169" s="0"/>
      <c r="HR1169" s="0"/>
      <c r="HS1169" s="0"/>
      <c r="HT1169" s="0"/>
      <c r="HU1169" s="0"/>
      <c r="HV1169" s="0"/>
      <c r="HW1169" s="0"/>
      <c r="HX1169" s="0"/>
      <c r="HY1169" s="0"/>
      <c r="HZ1169" s="0"/>
      <c r="IA1169" s="0"/>
      <c r="IB1169" s="0"/>
      <c r="IC1169" s="0"/>
      <c r="ID1169" s="0"/>
      <c r="IE1169" s="0"/>
      <c r="IF1169" s="0"/>
      <c r="IG1169" s="0"/>
      <c r="IH1169" s="0"/>
      <c r="II1169" s="0"/>
      <c r="IJ1169" s="0"/>
      <c r="IK1169" s="0"/>
      <c r="IL1169" s="0"/>
      <c r="IM1169" s="0"/>
      <c r="IN1169" s="0"/>
      <c r="IO1169" s="0"/>
      <c r="IP1169" s="0"/>
      <c r="IQ1169" s="0"/>
      <c r="IR1169" s="0"/>
      <c r="IS1169" s="0"/>
      <c r="IT1169" s="0"/>
      <c r="IU1169" s="0"/>
      <c r="IV1169" s="0"/>
      <c r="IW1169" s="0"/>
      <c r="IX1169" s="0"/>
      <c r="IY1169" s="0"/>
      <c r="IZ1169" s="0"/>
      <c r="JA1169" s="0"/>
      <c r="JB1169" s="0"/>
      <c r="JC1169" s="0"/>
      <c r="JD1169" s="0"/>
      <c r="JE1169" s="0"/>
      <c r="JF1169" s="0"/>
      <c r="JG1169" s="0"/>
      <c r="JH1169" s="0"/>
      <c r="JI1169" s="0"/>
      <c r="JJ1169" s="0"/>
      <c r="JK1169" s="0"/>
      <c r="JL1169" s="0"/>
      <c r="JM1169" s="0"/>
      <c r="JN1169" s="0"/>
      <c r="JO1169" s="0"/>
      <c r="JP1169" s="0"/>
      <c r="JQ1169" s="0"/>
      <c r="JR1169" s="0"/>
      <c r="JS1169" s="0"/>
      <c r="JT1169" s="0"/>
      <c r="JU1169" s="0"/>
      <c r="JV1169" s="0"/>
      <c r="JW1169" s="0"/>
      <c r="JX1169" s="0"/>
      <c r="JY1169" s="0"/>
      <c r="JZ1169" s="0"/>
      <c r="KA1169" s="0"/>
      <c r="KB1169" s="0"/>
      <c r="KC1169" s="0"/>
      <c r="KD1169" s="0"/>
      <c r="KE1169" s="0"/>
      <c r="KF1169" s="0"/>
      <c r="KG1169" s="0"/>
      <c r="KH1169" s="0"/>
      <c r="KI1169" s="0"/>
      <c r="KJ1169" s="0"/>
      <c r="KK1169" s="0"/>
      <c r="KL1169" s="0"/>
      <c r="KM1169" s="0"/>
      <c r="KN1169" s="0"/>
      <c r="KO1169" s="0"/>
      <c r="KP1169" s="0"/>
      <c r="KQ1169" s="0"/>
      <c r="KR1169" s="0"/>
      <c r="KS1169" s="0"/>
      <c r="KT1169" s="0"/>
      <c r="KU1169" s="0"/>
      <c r="KV1169" s="0"/>
      <c r="KW1169" s="0"/>
      <c r="KX1169" s="0"/>
      <c r="KY1169" s="0"/>
      <c r="KZ1169" s="0"/>
      <c r="LA1169" s="0"/>
      <c r="LB1169" s="0"/>
      <c r="LC1169" s="0"/>
      <c r="LD1169" s="0"/>
      <c r="LE1169" s="0"/>
      <c r="LF1169" s="0"/>
      <c r="LG1169" s="0"/>
      <c r="LH1169" s="0"/>
      <c r="LI1169" s="0"/>
      <c r="LJ1169" s="0"/>
      <c r="LK1169" s="0"/>
      <c r="LL1169" s="0"/>
      <c r="LM1169" s="0"/>
      <c r="LN1169" s="0"/>
      <c r="LO1169" s="0"/>
      <c r="LP1169" s="0"/>
      <c r="LQ1169" s="0"/>
      <c r="LR1169" s="0"/>
      <c r="LS1169" s="0"/>
      <c r="LT1169" s="0"/>
      <c r="LU1169" s="0"/>
      <c r="LV1169" s="0"/>
      <c r="LW1169" s="0"/>
      <c r="LX1169" s="0"/>
      <c r="LY1169" s="0"/>
      <c r="LZ1169" s="0"/>
      <c r="MA1169" s="0"/>
      <c r="MB1169" s="0"/>
      <c r="MC1169" s="0"/>
      <c r="MD1169" s="0"/>
      <c r="ME1169" s="0"/>
      <c r="MF1169" s="0"/>
      <c r="MG1169" s="0"/>
      <c r="MH1169" s="0"/>
      <c r="MI1169" s="0"/>
      <c r="MJ1169" s="0"/>
      <c r="MK1169" s="0"/>
      <c r="ML1169" s="0"/>
      <c r="MM1169" s="0"/>
      <c r="MN1169" s="0"/>
      <c r="MO1169" s="0"/>
      <c r="MP1169" s="0"/>
      <c r="MQ1169" s="0"/>
      <c r="MR1169" s="0"/>
      <c r="MS1169" s="0"/>
      <c r="MT1169" s="0"/>
      <c r="MU1169" s="0"/>
      <c r="MV1169" s="0"/>
      <c r="MW1169" s="0"/>
      <c r="MX1169" s="0"/>
      <c r="MY1169" s="0"/>
      <c r="MZ1169" s="0"/>
      <c r="NA1169" s="0"/>
      <c r="NB1169" s="0"/>
      <c r="NC1169" s="0"/>
      <c r="ND1169" s="0"/>
      <c r="NE1169" s="0"/>
      <c r="NF1169" s="0"/>
      <c r="NG1169" s="0"/>
      <c r="NH1169" s="0"/>
      <c r="NI1169" s="0"/>
      <c r="NJ1169" s="0"/>
      <c r="NK1169" s="0"/>
      <c r="NL1169" s="0"/>
      <c r="NM1169" s="0"/>
      <c r="NN1169" s="0"/>
      <c r="NO1169" s="0"/>
      <c r="NP1169" s="0"/>
      <c r="NQ1169" s="0"/>
      <c r="NR1169" s="0"/>
      <c r="NS1169" s="0"/>
      <c r="NT1169" s="0"/>
      <c r="NU1169" s="0"/>
      <c r="NV1169" s="0"/>
      <c r="NW1169" s="0"/>
      <c r="NX1169" s="0"/>
      <c r="NY1169" s="0"/>
      <c r="NZ1169" s="0"/>
      <c r="OA1169" s="0"/>
      <c r="OB1169" s="0"/>
      <c r="OC1169" s="0"/>
      <c r="OD1169" s="0"/>
      <c r="OE1169" s="0"/>
      <c r="OF1169" s="0"/>
      <c r="OG1169" s="0"/>
      <c r="OH1169" s="0"/>
      <c r="OI1169" s="0"/>
      <c r="OJ1169" s="0"/>
      <c r="OK1169" s="0"/>
      <c r="OL1169" s="0"/>
      <c r="OM1169" s="0"/>
      <c r="ON1169" s="0"/>
      <c r="OO1169" s="0"/>
      <c r="OP1169" s="0"/>
      <c r="OQ1169" s="0"/>
      <c r="OR1169" s="0"/>
      <c r="OS1169" s="0"/>
      <c r="OT1169" s="0"/>
      <c r="OU1169" s="0"/>
      <c r="OV1169" s="0"/>
      <c r="OW1169" s="0"/>
      <c r="OX1169" s="0"/>
      <c r="OY1169" s="0"/>
      <c r="OZ1169" s="0"/>
      <c r="PA1169" s="0"/>
      <c r="PB1169" s="0"/>
      <c r="PC1169" s="0"/>
      <c r="PD1169" s="0"/>
      <c r="PE1169" s="0"/>
      <c r="PF1169" s="0"/>
      <c r="PG1169" s="0"/>
      <c r="PH1169" s="0"/>
      <c r="PI1169" s="0"/>
      <c r="PJ1169" s="0"/>
      <c r="PK1169" s="0"/>
      <c r="PL1169" s="0"/>
      <c r="PM1169" s="0"/>
      <c r="PN1169" s="0"/>
      <c r="PO1169" s="0"/>
      <c r="PP1169" s="0"/>
      <c r="PQ1169" s="0"/>
      <c r="PR1169" s="0"/>
      <c r="PS1169" s="0"/>
      <c r="PT1169" s="0"/>
      <c r="PU1169" s="0"/>
      <c r="PV1169" s="0"/>
      <c r="PW1169" s="0"/>
      <c r="PX1169" s="0"/>
      <c r="PY1169" s="0"/>
      <c r="PZ1169" s="0"/>
      <c r="QA1169" s="0"/>
      <c r="QB1169" s="0"/>
      <c r="QC1169" s="0"/>
      <c r="QD1169" s="0"/>
      <c r="QE1169" s="0"/>
      <c r="QF1169" s="0"/>
      <c r="QG1169" s="0"/>
      <c r="QH1169" s="0"/>
      <c r="QI1169" s="0"/>
      <c r="QJ1169" s="0"/>
      <c r="QK1169" s="0"/>
      <c r="QL1169" s="0"/>
      <c r="QM1169" s="0"/>
      <c r="QN1169" s="0"/>
      <c r="QO1169" s="0"/>
      <c r="QP1169" s="0"/>
      <c r="QQ1169" s="0"/>
      <c r="QR1169" s="0"/>
      <c r="QS1169" s="0"/>
      <c r="QT1169" s="0"/>
      <c r="QU1169" s="0"/>
      <c r="QV1169" s="0"/>
      <c r="QW1169" s="0"/>
      <c r="QX1169" s="0"/>
      <c r="QY1169" s="0"/>
      <c r="QZ1169" s="0"/>
      <c r="RA1169" s="0"/>
      <c r="RB1169" s="0"/>
      <c r="RC1169" s="0"/>
      <c r="RD1169" s="0"/>
      <c r="RE1169" s="0"/>
      <c r="RF1169" s="0"/>
      <c r="RG1169" s="0"/>
      <c r="RH1169" s="0"/>
      <c r="RI1169" s="0"/>
      <c r="RJ1169" s="0"/>
      <c r="RK1169" s="0"/>
      <c r="RL1169" s="0"/>
      <c r="RM1169" s="0"/>
      <c r="RN1169" s="0"/>
      <c r="RO1169" s="0"/>
      <c r="RP1169" s="0"/>
      <c r="RQ1169" s="0"/>
      <c r="RR1169" s="0"/>
      <c r="RS1169" s="0"/>
      <c r="RT1169" s="0"/>
      <c r="RU1169" s="0"/>
      <c r="RV1169" s="0"/>
      <c r="RW1169" s="0"/>
      <c r="RX1169" s="0"/>
      <c r="RY1169" s="0"/>
      <c r="RZ1169" s="0"/>
      <c r="SA1169" s="0"/>
      <c r="SB1169" s="0"/>
      <c r="SC1169" s="0"/>
      <c r="SD1169" s="0"/>
      <c r="SE1169" s="0"/>
      <c r="SF1169" s="0"/>
      <c r="SG1169" s="0"/>
      <c r="SH1169" s="0"/>
      <c r="SI1169" s="0"/>
      <c r="SJ1169" s="0"/>
      <c r="SK1169" s="0"/>
      <c r="SL1169" s="0"/>
      <c r="SM1169" s="0"/>
      <c r="SN1169" s="0"/>
      <c r="SO1169" s="0"/>
      <c r="SP1169" s="0"/>
      <c r="SQ1169" s="0"/>
      <c r="SR1169" s="0"/>
      <c r="SS1169" s="0"/>
      <c r="ST1169" s="0"/>
      <c r="SU1169" s="0"/>
      <c r="SV1169" s="0"/>
      <c r="SW1169" s="0"/>
      <c r="SX1169" s="0"/>
      <c r="SY1169" s="0"/>
      <c r="SZ1169" s="0"/>
      <c r="TA1169" s="0"/>
      <c r="TB1169" s="0"/>
      <c r="TC1169" s="0"/>
      <c r="TD1169" s="0"/>
      <c r="TE1169" s="0"/>
      <c r="TF1169" s="0"/>
      <c r="TG1169" s="0"/>
      <c r="TH1169" s="0"/>
      <c r="TI1169" s="0"/>
      <c r="TJ1169" s="0"/>
      <c r="TK1169" s="0"/>
      <c r="TL1169" s="0"/>
      <c r="TM1169" s="0"/>
      <c r="TN1169" s="0"/>
      <c r="TO1169" s="0"/>
      <c r="TP1169" s="0"/>
      <c r="TQ1169" s="0"/>
      <c r="TR1169" s="0"/>
      <c r="TS1169" s="0"/>
      <c r="TT1169" s="0"/>
      <c r="TU1169" s="0"/>
      <c r="TV1169" s="0"/>
      <c r="TW1169" s="0"/>
      <c r="TX1169" s="0"/>
      <c r="TY1169" s="0"/>
      <c r="TZ1169" s="0"/>
      <c r="UA1169" s="0"/>
      <c r="UB1169" s="0"/>
      <c r="UC1169" s="0"/>
      <c r="UD1169" s="0"/>
      <c r="UE1169" s="0"/>
      <c r="UF1169" s="0"/>
      <c r="UG1169" s="0"/>
      <c r="UH1169" s="0"/>
      <c r="UI1169" s="0"/>
      <c r="UJ1169" s="0"/>
      <c r="UK1169" s="0"/>
      <c r="UL1169" s="0"/>
      <c r="UM1169" s="0"/>
      <c r="UN1169" s="0"/>
      <c r="UO1169" s="0"/>
      <c r="UP1169" s="0"/>
      <c r="UQ1169" s="0"/>
      <c r="UR1169" s="0"/>
      <c r="US1169" s="0"/>
      <c r="UT1169" s="0"/>
      <c r="UU1169" s="0"/>
      <c r="UV1169" s="0"/>
      <c r="UW1169" s="0"/>
      <c r="UX1169" s="0"/>
      <c r="UY1169" s="0"/>
      <c r="UZ1169" s="0"/>
      <c r="VA1169" s="0"/>
      <c r="VB1169" s="0"/>
      <c r="VC1169" s="0"/>
      <c r="VD1169" s="0"/>
      <c r="VE1169" s="0"/>
      <c r="VF1169" s="0"/>
      <c r="VG1169" s="0"/>
      <c r="VH1169" s="0"/>
      <c r="VI1169" s="0"/>
      <c r="VJ1169" s="0"/>
      <c r="VK1169" s="0"/>
      <c r="VL1169" s="0"/>
      <c r="VM1169" s="0"/>
      <c r="VN1169" s="0"/>
      <c r="VO1169" s="0"/>
      <c r="VP1169" s="0"/>
      <c r="VQ1169" s="0"/>
      <c r="VR1169" s="0"/>
      <c r="VS1169" s="0"/>
      <c r="VT1169" s="0"/>
      <c r="VU1169" s="0"/>
      <c r="VV1169" s="0"/>
      <c r="VW1169" s="0"/>
      <c r="VX1169" s="0"/>
      <c r="VY1169" s="0"/>
      <c r="VZ1169" s="0"/>
      <c r="WA1169" s="0"/>
      <c r="WB1169" s="0"/>
      <c r="WC1169" s="0"/>
      <c r="WD1169" s="0"/>
      <c r="WE1169" s="0"/>
      <c r="WF1169" s="0"/>
      <c r="WG1169" s="0"/>
      <c r="WH1169" s="0"/>
      <c r="WI1169" s="0"/>
      <c r="WJ1169" s="0"/>
      <c r="WK1169" s="0"/>
      <c r="WL1169" s="0"/>
      <c r="WM1169" s="0"/>
      <c r="WN1169" s="0"/>
      <c r="WO1169" s="0"/>
      <c r="WP1169" s="0"/>
      <c r="WQ1169" s="0"/>
      <c r="WR1169" s="0"/>
      <c r="WS1169" s="0"/>
      <c r="WT1169" s="0"/>
      <c r="WU1169" s="0"/>
      <c r="WV1169" s="0"/>
      <c r="WW1169" s="0"/>
      <c r="WX1169" s="0"/>
      <c r="WY1169" s="0"/>
      <c r="WZ1169" s="0"/>
      <c r="XA1169" s="0"/>
      <c r="XB1169" s="0"/>
      <c r="XC1169" s="0"/>
      <c r="XD1169" s="0"/>
      <c r="XE1169" s="0"/>
      <c r="XF1169" s="0"/>
      <c r="XG1169" s="0"/>
      <c r="XH1169" s="0"/>
      <c r="XI1169" s="0"/>
      <c r="XJ1169" s="0"/>
      <c r="XK1169" s="0"/>
      <c r="XL1169" s="0"/>
      <c r="XM1169" s="0"/>
      <c r="XN1169" s="0"/>
      <c r="XO1169" s="0"/>
      <c r="XP1169" s="0"/>
      <c r="XQ1169" s="0"/>
      <c r="XR1169" s="0"/>
      <c r="XS1169" s="0"/>
      <c r="XT1169" s="0"/>
      <c r="XU1169" s="0"/>
      <c r="XV1169" s="0"/>
      <c r="XW1169" s="0"/>
      <c r="XX1169" s="0"/>
      <c r="XY1169" s="0"/>
      <c r="XZ1169" s="0"/>
      <c r="YA1169" s="0"/>
      <c r="YB1169" s="0"/>
      <c r="YC1169" s="0"/>
      <c r="YD1169" s="0"/>
      <c r="YE1169" s="0"/>
      <c r="YF1169" s="0"/>
      <c r="YG1169" s="0"/>
      <c r="YH1169" s="0"/>
      <c r="YI1169" s="0"/>
      <c r="YJ1169" s="0"/>
      <c r="YK1169" s="0"/>
      <c r="YL1169" s="0"/>
      <c r="YM1169" s="0"/>
      <c r="YN1169" s="0"/>
      <c r="YO1169" s="0"/>
      <c r="YP1169" s="0"/>
      <c r="YQ1169" s="0"/>
      <c r="YR1169" s="0"/>
      <c r="YS1169" s="0"/>
      <c r="YT1169" s="0"/>
      <c r="YU1169" s="0"/>
      <c r="YV1169" s="0"/>
      <c r="YW1169" s="0"/>
      <c r="YX1169" s="0"/>
      <c r="YY1169" s="0"/>
      <c r="YZ1169" s="0"/>
      <c r="ZA1169" s="0"/>
      <c r="ZB1169" s="0"/>
      <c r="ZC1169" s="0"/>
      <c r="ZD1169" s="0"/>
      <c r="ZE1169" s="0"/>
      <c r="ZF1169" s="0"/>
      <c r="ZG1169" s="0"/>
      <c r="ZH1169" s="0"/>
      <c r="ZI1169" s="0"/>
      <c r="ZJ1169" s="0"/>
      <c r="ZK1169" s="0"/>
      <c r="ZL1169" s="0"/>
      <c r="ZM1169" s="0"/>
      <c r="ZN1169" s="0"/>
      <c r="ZO1169" s="0"/>
      <c r="ZP1169" s="0"/>
      <c r="ZQ1169" s="0"/>
      <c r="ZR1169" s="0"/>
      <c r="ZS1169" s="0"/>
      <c r="ZT1169" s="0"/>
      <c r="ZU1169" s="0"/>
      <c r="ZV1169" s="0"/>
      <c r="ZW1169" s="0"/>
      <c r="ZX1169" s="0"/>
      <c r="ZY1169" s="0"/>
      <c r="ZZ1169" s="0"/>
      <c r="AAA1169" s="0"/>
      <c r="AAB1169" s="0"/>
      <c r="AAC1169" s="0"/>
      <c r="AAD1169" s="0"/>
      <c r="AAE1169" s="0"/>
      <c r="AAF1169" s="0"/>
      <c r="AAG1169" s="0"/>
      <c r="AAH1169" s="0"/>
      <c r="AAI1169" s="0"/>
      <c r="AAJ1169" s="0"/>
      <c r="AAK1169" s="0"/>
      <c r="AAL1169" s="0"/>
      <c r="AAM1169" s="0"/>
      <c r="AAN1169" s="0"/>
      <c r="AAO1169" s="0"/>
      <c r="AAP1169" s="0"/>
      <c r="AAQ1169" s="0"/>
      <c r="AAR1169" s="0"/>
      <c r="AAS1169" s="0"/>
      <c r="AAT1169" s="0"/>
      <c r="AAU1169" s="0"/>
      <c r="AAV1169" s="0"/>
      <c r="AAW1169" s="0"/>
      <c r="AAX1169" s="0"/>
      <c r="AAY1169" s="0"/>
      <c r="AAZ1169" s="0"/>
      <c r="ABA1169" s="0"/>
      <c r="ABB1169" s="0"/>
      <c r="ABC1169" s="0"/>
      <c r="ABD1169" s="0"/>
      <c r="ABE1169" s="0"/>
      <c r="ABF1169" s="0"/>
      <c r="ABG1169" s="0"/>
      <c r="ABH1169" s="0"/>
      <c r="ABI1169" s="0"/>
      <c r="ABJ1169" s="0"/>
      <c r="ABK1169" s="0"/>
      <c r="ABL1169" s="0"/>
      <c r="ABM1169" s="0"/>
      <c r="ABN1169" s="0"/>
      <c r="ABO1169" s="0"/>
      <c r="ABP1169" s="0"/>
      <c r="ABQ1169" s="0"/>
      <c r="ABR1169" s="0"/>
      <c r="ABS1169" s="0"/>
      <c r="ABT1169" s="0"/>
      <c r="ABU1169" s="0"/>
      <c r="ABV1169" s="0"/>
      <c r="ABW1169" s="0"/>
      <c r="ABX1169" s="0"/>
      <c r="ABY1169" s="0"/>
      <c r="ABZ1169" s="0"/>
      <c r="ACA1169" s="0"/>
      <c r="ACB1169" s="0"/>
      <c r="ACC1169" s="0"/>
      <c r="ACD1169" s="0"/>
      <c r="ACE1169" s="0"/>
      <c r="ACF1169" s="0"/>
      <c r="ACG1169" s="0"/>
      <c r="ACH1169" s="0"/>
      <c r="ACI1169" s="0"/>
      <c r="ACJ1169" s="0"/>
      <c r="ACK1169" s="0"/>
      <c r="ACL1169" s="0"/>
      <c r="ACM1169" s="0"/>
      <c r="ACN1169" s="0"/>
      <c r="ACO1169" s="0"/>
      <c r="ACP1169" s="0"/>
      <c r="ACQ1169" s="0"/>
      <c r="ACR1169" s="0"/>
      <c r="ACS1169" s="0"/>
      <c r="ACT1169" s="0"/>
      <c r="ACU1169" s="0"/>
      <c r="ACV1169" s="0"/>
      <c r="ACW1169" s="0"/>
      <c r="ACX1169" s="0"/>
      <c r="ACY1169" s="0"/>
      <c r="ACZ1169" s="0"/>
      <c r="ADA1169" s="0"/>
      <c r="ADB1169" s="0"/>
      <c r="ADC1169" s="0"/>
      <c r="ADD1169" s="0"/>
      <c r="ADE1169" s="0"/>
      <c r="ADF1169" s="0"/>
      <c r="ADG1169" s="0"/>
      <c r="ADH1169" s="0"/>
      <c r="ADI1169" s="0"/>
      <c r="ADJ1169" s="0"/>
      <c r="ADK1169" s="0"/>
      <c r="ADL1169" s="0"/>
      <c r="ADM1169" s="0"/>
      <c r="ADN1169" s="0"/>
      <c r="ADO1169" s="0"/>
      <c r="ADP1169" s="0"/>
      <c r="ADQ1169" s="0"/>
      <c r="ADR1169" s="0"/>
      <c r="ADS1169" s="0"/>
      <c r="ADT1169" s="0"/>
      <c r="ADU1169" s="0"/>
      <c r="ADV1169" s="0"/>
      <c r="ADW1169" s="0"/>
      <c r="ADX1169" s="0"/>
      <c r="ADY1169" s="0"/>
      <c r="ADZ1169" s="0"/>
      <c r="AEA1169" s="0"/>
      <c r="AEB1169" s="0"/>
      <c r="AEC1169" s="0"/>
      <c r="AED1169" s="0"/>
      <c r="AEE1169" s="0"/>
      <c r="AEF1169" s="0"/>
      <c r="AEG1169" s="0"/>
      <c r="AEH1169" s="0"/>
      <c r="AEI1169" s="0"/>
      <c r="AEJ1169" s="0"/>
      <c r="AEK1169" s="0"/>
      <c r="AEL1169" s="0"/>
      <c r="AEM1169" s="0"/>
      <c r="AEN1169" s="0"/>
      <c r="AEO1169" s="0"/>
      <c r="AEP1169" s="0"/>
      <c r="AEQ1169" s="0"/>
      <c r="AER1169" s="0"/>
      <c r="AES1169" s="0"/>
      <c r="AET1169" s="0"/>
      <c r="AEU1169" s="0"/>
      <c r="AEV1169" s="0"/>
      <c r="AEW1169" s="0"/>
      <c r="AEX1169" s="0"/>
      <c r="AEY1169" s="0"/>
      <c r="AEZ1169" s="0"/>
      <c r="AFA1169" s="0"/>
      <c r="AFB1169" s="0"/>
      <c r="AFC1169" s="0"/>
      <c r="AFD1169" s="0"/>
      <c r="AFE1169" s="0"/>
      <c r="AFF1169" s="0"/>
      <c r="AFG1169" s="0"/>
      <c r="AFH1169" s="0"/>
      <c r="AFI1169" s="0"/>
      <c r="AFJ1169" s="0"/>
      <c r="AFK1169" s="0"/>
      <c r="AFL1169" s="0"/>
      <c r="AFM1169" s="0"/>
      <c r="AFN1169" s="0"/>
      <c r="AFO1169" s="0"/>
      <c r="AFP1169" s="0"/>
      <c r="AFQ1169" s="0"/>
      <c r="AFR1169" s="0"/>
      <c r="AFS1169" s="0"/>
      <c r="AFT1169" s="0"/>
      <c r="AFU1169" s="0"/>
      <c r="AFV1169" s="0"/>
      <c r="AFW1169" s="0"/>
      <c r="AFX1169" s="0"/>
      <c r="AFY1169" s="0"/>
      <c r="AFZ1169" s="0"/>
      <c r="AGA1169" s="0"/>
      <c r="AGB1169" s="0"/>
      <c r="AGC1169" s="0"/>
      <c r="AGD1169" s="0"/>
      <c r="AGE1169" s="0"/>
      <c r="AGF1169" s="0"/>
      <c r="AGG1169" s="0"/>
      <c r="AGH1169" s="0"/>
      <c r="AGI1169" s="0"/>
      <c r="AGJ1169" s="0"/>
      <c r="AGK1169" s="0"/>
      <c r="AGL1169" s="0"/>
      <c r="AGM1169" s="0"/>
      <c r="AGN1169" s="0"/>
      <c r="AGO1169" s="0"/>
      <c r="AGP1169" s="0"/>
      <c r="AGQ1169" s="0"/>
      <c r="AGR1169" s="0"/>
      <c r="AGS1169" s="0"/>
      <c r="AGT1169" s="0"/>
      <c r="AGU1169" s="0"/>
      <c r="AGV1169" s="0"/>
      <c r="AGW1169" s="0"/>
      <c r="AGX1169" s="0"/>
      <c r="AGY1169" s="0"/>
      <c r="AGZ1169" s="0"/>
      <c r="AHA1169" s="0"/>
      <c r="AHB1169" s="0"/>
      <c r="AHC1169" s="0"/>
      <c r="AHD1169" s="0"/>
      <c r="AHE1169" s="0"/>
      <c r="AHF1169" s="0"/>
      <c r="AHG1169" s="0"/>
      <c r="AHH1169" s="0"/>
      <c r="AHI1169" s="0"/>
      <c r="AHJ1169" s="0"/>
      <c r="AHK1169" s="0"/>
      <c r="AHL1169" s="0"/>
      <c r="AHM1169" s="0"/>
      <c r="AHN1169" s="0"/>
      <c r="AHO1169" s="0"/>
      <c r="AHP1169" s="0"/>
      <c r="AHQ1169" s="0"/>
      <c r="AHR1169" s="0"/>
      <c r="AHS1169" s="0"/>
      <c r="AHT1169" s="0"/>
      <c r="AHU1169" s="0"/>
      <c r="AHV1169" s="0"/>
      <c r="AHW1169" s="0"/>
      <c r="AHX1169" s="0"/>
      <c r="AHY1169" s="0"/>
      <c r="AHZ1169" s="0"/>
      <c r="AIA1169" s="0"/>
      <c r="AIB1169" s="0"/>
      <c r="AIC1169" s="0"/>
      <c r="AID1169" s="0"/>
      <c r="AIE1169" s="0"/>
      <c r="AIF1169" s="0"/>
      <c r="AIG1169" s="0"/>
      <c r="AIH1169" s="0"/>
      <c r="AII1169" s="0"/>
      <c r="AIJ1169" s="0"/>
      <c r="AIK1169" s="0"/>
      <c r="AIL1169" s="0"/>
      <c r="AIM1169" s="0"/>
      <c r="AIN1169" s="0"/>
      <c r="AIO1169" s="0"/>
      <c r="AIP1169" s="0"/>
      <c r="AIQ1169" s="0"/>
      <c r="AIR1169" s="0"/>
      <c r="AIS1169" s="0"/>
      <c r="AIT1169" s="0"/>
      <c r="AIU1169" s="0"/>
      <c r="AIV1169" s="0"/>
      <c r="AIW1169" s="0"/>
      <c r="AIX1169" s="0"/>
      <c r="AIY1169" s="0"/>
      <c r="AIZ1169" s="0"/>
      <c r="AJA1169" s="0"/>
      <c r="AJB1169" s="0"/>
      <c r="AJC1169" s="0"/>
      <c r="AJD1169" s="0"/>
      <c r="AJE1169" s="0"/>
      <c r="AJF1169" s="0"/>
      <c r="AJG1169" s="0"/>
      <c r="AJH1169" s="0"/>
      <c r="AJI1169" s="0"/>
      <c r="AJJ1169" s="0"/>
      <c r="AJK1169" s="0"/>
      <c r="AJL1169" s="0"/>
      <c r="AJM1169" s="0"/>
      <c r="AJN1169" s="0"/>
      <c r="AJO1169" s="0"/>
      <c r="AJP1169" s="0"/>
      <c r="AJQ1169" s="0"/>
      <c r="AJR1169" s="0"/>
      <c r="AJS1169" s="0"/>
      <c r="AJT1169" s="0"/>
      <c r="AJU1169" s="0"/>
      <c r="AJV1169" s="0"/>
      <c r="AJW1169" s="0"/>
      <c r="AJX1169" s="0"/>
      <c r="AJY1169" s="0"/>
      <c r="AJZ1169" s="0"/>
      <c r="AKA1169" s="0"/>
      <c r="AKB1169" s="0"/>
      <c r="AKC1169" s="0"/>
      <c r="AKD1169" s="0"/>
      <c r="AKE1169" s="0"/>
      <c r="AKF1169" s="0"/>
      <c r="AKG1169" s="0"/>
      <c r="AKH1169" s="0"/>
      <c r="AKI1169" s="0"/>
      <c r="AKJ1169" s="0"/>
      <c r="AKK1169" s="0"/>
      <c r="AKL1169" s="0"/>
      <c r="AKM1169" s="0"/>
      <c r="AKN1169" s="0"/>
      <c r="AKO1169" s="0"/>
      <c r="AKP1169" s="0"/>
      <c r="AKQ1169" s="0"/>
      <c r="AKR1169" s="0"/>
      <c r="AKS1169" s="0"/>
      <c r="AKT1169" s="0"/>
      <c r="AKU1169" s="0"/>
      <c r="AKV1169" s="0"/>
      <c r="AKW1169" s="0"/>
      <c r="AKX1169" s="0"/>
      <c r="AKY1169" s="0"/>
      <c r="AKZ1169" s="0"/>
      <c r="ALA1169" s="0"/>
      <c r="ALB1169" s="0"/>
      <c r="ALC1169" s="0"/>
      <c r="ALD1169" s="0"/>
      <c r="ALE1169" s="0"/>
      <c r="ALF1169" s="0"/>
      <c r="ALG1169" s="0"/>
      <c r="ALH1169" s="0"/>
      <c r="ALI1169" s="0"/>
      <c r="ALJ1169" s="0"/>
      <c r="ALK1169" s="0"/>
      <c r="ALL1169" s="0"/>
      <c r="ALM1169" s="0"/>
      <c r="ALN1169" s="0"/>
      <c r="ALO1169" s="0"/>
      <c r="ALP1169" s="0"/>
      <c r="ALQ1169" s="0"/>
      <c r="ALR1169" s="0"/>
      <c r="ALS1169" s="0"/>
      <c r="ALT1169" s="0"/>
      <c r="ALU1169" s="0"/>
      <c r="ALV1169" s="0"/>
      <c r="ALW1169" s="0"/>
      <c r="ALX1169" s="0"/>
      <c r="ALY1169" s="0"/>
      <c r="ALZ1169" s="0"/>
      <c r="AMA1169" s="0"/>
      <c r="AMB1169" s="0"/>
      <c r="AMC1169" s="0"/>
      <c r="AMD1169" s="0"/>
      <c r="AME1169" s="0"/>
      <c r="AMF1169" s="0"/>
      <c r="AMG1169" s="0"/>
      <c r="AMH1169" s="0"/>
      <c r="AMI1169" s="0"/>
      <c r="AMJ1169" s="0"/>
    </row>
    <row r="1170" customFormat="false" ht="15" hidden="false" customHeight="true" outlineLevel="0" collapsed="false">
      <c r="A1170" s="1" t="n">
        <v>1167</v>
      </c>
      <c r="B1170" s="1" t="s">
        <v>7188</v>
      </c>
      <c r="C1170" s="1" t="s">
        <v>7242</v>
      </c>
      <c r="D1170" s="1" t="s">
        <v>7243</v>
      </c>
      <c r="E1170" s="1" t="s">
        <v>7244</v>
      </c>
      <c r="F1170" s="2" t="s">
        <v>7245</v>
      </c>
      <c r="G1170" s="1" t="s">
        <v>7246</v>
      </c>
      <c r="H1170" s="1" t="s">
        <v>7247</v>
      </c>
      <c r="I1170" s="1" t="s">
        <v>7248</v>
      </c>
      <c r="J1170" s="1" t="s">
        <v>7249</v>
      </c>
      <c r="K1170" s="4" t="s">
        <v>107</v>
      </c>
      <c r="L1170" s="4" t="s">
        <v>86</v>
      </c>
      <c r="M1170" s="4" t="s">
        <v>109</v>
      </c>
      <c r="N1170" s="4" t="s">
        <v>110</v>
      </c>
      <c r="O1170" s="4" t="s">
        <v>110</v>
      </c>
      <c r="P1170" s="4" t="s">
        <v>110</v>
      </c>
      <c r="Q1170" s="4" t="s">
        <v>110</v>
      </c>
      <c r="R1170" s="4" t="s">
        <v>110</v>
      </c>
      <c r="S1170" s="4" t="s">
        <v>110</v>
      </c>
      <c r="T1170" s="0"/>
      <c r="U1170" s="0"/>
      <c r="V1170" s="0"/>
      <c r="W1170" s="4" t="s">
        <v>110</v>
      </c>
      <c r="X1170" s="4" t="s">
        <v>110</v>
      </c>
      <c r="Y1170" s="4" t="s">
        <v>110</v>
      </c>
      <c r="Z1170" s="4" t="s">
        <v>110</v>
      </c>
      <c r="AA1170" s="4" t="s">
        <v>110</v>
      </c>
      <c r="AB1170" s="4" t="s">
        <v>110</v>
      </c>
      <c r="AC1170" s="4" t="s">
        <v>110</v>
      </c>
      <c r="AD1170" s="4" t="s">
        <v>110</v>
      </c>
      <c r="AE1170" s="4" t="s">
        <v>110</v>
      </c>
      <c r="AF1170" s="4" t="s">
        <v>110</v>
      </c>
      <c r="AG1170" s="4" t="s">
        <v>110</v>
      </c>
      <c r="AH1170" s="4" t="s">
        <v>110</v>
      </c>
      <c r="AI1170" s="4" t="s">
        <v>110</v>
      </c>
      <c r="AJ1170" s="4" t="s">
        <v>110</v>
      </c>
      <c r="AK1170" s="4" t="s">
        <v>110</v>
      </c>
      <c r="AL1170" s="4" t="s">
        <v>110</v>
      </c>
      <c r="AM1170" s="4" t="s">
        <v>110</v>
      </c>
      <c r="AN1170" s="4" t="s">
        <v>110</v>
      </c>
      <c r="AO1170" s="4" t="s">
        <v>110</v>
      </c>
      <c r="AP1170" s="4" t="s">
        <v>110</v>
      </c>
      <c r="AQ1170" s="4" t="s">
        <v>110</v>
      </c>
      <c r="AR1170" s="4" t="s">
        <v>110</v>
      </c>
      <c r="AS1170" s="4" t="s">
        <v>110</v>
      </c>
      <c r="AT1170" s="4" t="s">
        <v>110</v>
      </c>
      <c r="AU1170" s="4" t="s">
        <v>110</v>
      </c>
      <c r="AV1170" s="4" t="s">
        <v>110</v>
      </c>
      <c r="AW1170" s="4" t="s">
        <v>110</v>
      </c>
      <c r="AX1170" s="4" t="s">
        <v>576</v>
      </c>
      <c r="AY1170" s="0"/>
      <c r="AZ1170" s="1"/>
      <c r="BA1170" s="1"/>
      <c r="BB1170" s="4"/>
      <c r="BC1170" s="4"/>
      <c r="BD1170" s="4"/>
      <c r="BE1170" s="0"/>
      <c r="BF1170" s="0"/>
      <c r="BG1170" s="0"/>
      <c r="BH1170" s="0"/>
      <c r="BI1170" s="0"/>
      <c r="BJ1170" s="4"/>
      <c r="BK1170" s="4"/>
      <c r="BL1170" s="4"/>
      <c r="BM1170" s="4" t="s">
        <v>327</v>
      </c>
      <c r="BN1170" s="4" t="s">
        <v>327</v>
      </c>
      <c r="BO1170" s="0"/>
      <c r="BP1170" s="0"/>
      <c r="BQ1170" s="4" t="s">
        <v>327</v>
      </c>
      <c r="BR1170" s="1"/>
      <c r="BS1170" s="1" t="s">
        <v>113</v>
      </c>
      <c r="BT1170" s="0"/>
      <c r="BU1170" s="0"/>
      <c r="BV1170" s="0"/>
      <c r="BW1170" s="0"/>
      <c r="BX1170" s="0"/>
      <c r="BY1170" s="0"/>
      <c r="BZ1170" s="0"/>
      <c r="CA1170" s="0"/>
      <c r="CB1170" s="0"/>
      <c r="CC1170" s="0"/>
      <c r="CD1170" s="0"/>
      <c r="CE1170" s="0"/>
      <c r="CF1170" s="0"/>
      <c r="CG1170" s="0"/>
      <c r="CH1170" s="0"/>
      <c r="CI1170" s="0"/>
      <c r="CJ1170" s="0"/>
      <c r="CK1170" s="0"/>
      <c r="CL1170" s="0"/>
      <c r="CM1170" s="0"/>
      <c r="CN1170" s="0"/>
      <c r="CO1170" s="0"/>
      <c r="CP1170" s="0"/>
      <c r="CQ1170" s="0"/>
      <c r="CR1170" s="0"/>
      <c r="CS1170" s="0"/>
      <c r="CT1170" s="0"/>
      <c r="CU1170" s="0"/>
      <c r="CV1170" s="0"/>
      <c r="CW1170" s="0"/>
      <c r="CX1170" s="0"/>
      <c r="CY1170" s="0"/>
      <c r="CZ1170" s="0"/>
      <c r="DA1170" s="0"/>
      <c r="DB1170" s="0"/>
      <c r="DC1170" s="0"/>
      <c r="DD1170" s="0"/>
      <c r="DE1170" s="0"/>
      <c r="DF1170" s="0"/>
      <c r="DG1170" s="0"/>
      <c r="DH1170" s="0"/>
      <c r="DI1170" s="0"/>
      <c r="DJ1170" s="0"/>
      <c r="DK1170" s="0"/>
      <c r="DL1170" s="0"/>
      <c r="DM1170" s="0"/>
      <c r="DN1170" s="0"/>
      <c r="DO1170" s="0"/>
      <c r="DP1170" s="0"/>
      <c r="DQ1170" s="0"/>
      <c r="DR1170" s="0"/>
      <c r="DS1170" s="0"/>
      <c r="DT1170" s="0"/>
      <c r="DU1170" s="0"/>
      <c r="DV1170" s="0"/>
      <c r="DW1170" s="0"/>
      <c r="DX1170" s="0"/>
      <c r="DY1170" s="0"/>
      <c r="DZ1170" s="0"/>
      <c r="EA1170" s="0"/>
      <c r="EB1170" s="0"/>
      <c r="EC1170" s="0"/>
      <c r="ED1170" s="0"/>
      <c r="EE1170" s="0"/>
      <c r="EF1170" s="0"/>
      <c r="EG1170" s="0"/>
      <c r="EH1170" s="0"/>
      <c r="EI1170" s="0"/>
      <c r="EJ1170" s="0"/>
      <c r="EK1170" s="0"/>
      <c r="EL1170" s="0"/>
      <c r="EM1170" s="0"/>
      <c r="EN1170" s="0"/>
      <c r="EO1170" s="0"/>
      <c r="EP1170" s="0"/>
      <c r="EQ1170" s="0"/>
      <c r="ER1170" s="0"/>
      <c r="ES1170" s="0"/>
      <c r="ET1170" s="0"/>
      <c r="EU1170" s="0"/>
      <c r="EV1170" s="0"/>
      <c r="EW1170" s="0"/>
      <c r="EX1170" s="0"/>
      <c r="EY1170" s="0"/>
      <c r="EZ1170" s="0"/>
      <c r="FA1170" s="0"/>
      <c r="FB1170" s="0"/>
      <c r="FC1170" s="0"/>
      <c r="FD1170" s="0"/>
      <c r="FE1170" s="0"/>
      <c r="FF1170" s="0"/>
      <c r="FG1170" s="0"/>
      <c r="FH1170" s="0"/>
      <c r="FI1170" s="0"/>
      <c r="FJ1170" s="0"/>
      <c r="FK1170" s="0"/>
      <c r="FL1170" s="0"/>
      <c r="FM1170" s="0"/>
      <c r="FN1170" s="0"/>
      <c r="FO1170" s="0"/>
      <c r="FP1170" s="0"/>
      <c r="FQ1170" s="0"/>
      <c r="FR1170" s="0"/>
      <c r="FS1170" s="0"/>
      <c r="FT1170" s="0"/>
      <c r="FU1170" s="0"/>
      <c r="FV1170" s="0"/>
      <c r="FW1170" s="0"/>
      <c r="FX1170" s="0"/>
      <c r="FY1170" s="0"/>
      <c r="FZ1170" s="0"/>
      <c r="GA1170" s="0"/>
      <c r="GB1170" s="0"/>
      <c r="GC1170" s="0"/>
      <c r="GD1170" s="0"/>
      <c r="GE1170" s="0"/>
      <c r="GF1170" s="0"/>
      <c r="GG1170" s="0"/>
      <c r="GH1170" s="0"/>
      <c r="GI1170" s="0"/>
      <c r="GJ1170" s="0"/>
      <c r="GK1170" s="0"/>
      <c r="GL1170" s="0"/>
      <c r="GM1170" s="0"/>
      <c r="GN1170" s="0"/>
      <c r="GO1170" s="0"/>
      <c r="GP1170" s="0"/>
      <c r="GQ1170" s="0"/>
      <c r="GR1170" s="0"/>
      <c r="GS1170" s="0"/>
      <c r="GT1170" s="0"/>
      <c r="GU1170" s="0"/>
      <c r="GV1170" s="0"/>
      <c r="GW1170" s="0"/>
      <c r="GX1170" s="0"/>
      <c r="GY1170" s="0"/>
      <c r="GZ1170" s="0"/>
      <c r="HA1170" s="0"/>
      <c r="HB1170" s="0"/>
      <c r="HC1170" s="0"/>
      <c r="HD1170" s="0"/>
      <c r="HE1170" s="0"/>
      <c r="HF1170" s="0"/>
      <c r="HG1170" s="0"/>
      <c r="HH1170" s="0"/>
      <c r="HI1170" s="0"/>
      <c r="HJ1170" s="0"/>
      <c r="HK1170" s="0"/>
      <c r="HL1170" s="0"/>
      <c r="HM1170" s="0"/>
      <c r="HN1170" s="0"/>
      <c r="HO1170" s="0"/>
      <c r="HP1170" s="0"/>
      <c r="HQ1170" s="0"/>
      <c r="HR1170" s="0"/>
      <c r="HS1170" s="0"/>
      <c r="HT1170" s="0"/>
      <c r="HU1170" s="0"/>
      <c r="HV1170" s="0"/>
      <c r="HW1170" s="0"/>
      <c r="HX1170" s="0"/>
      <c r="HY1170" s="0"/>
      <c r="HZ1170" s="0"/>
      <c r="IA1170" s="0"/>
      <c r="IB1170" s="0"/>
      <c r="IC1170" s="0"/>
      <c r="ID1170" s="0"/>
      <c r="IE1170" s="0"/>
      <c r="IF1170" s="0"/>
      <c r="IG1170" s="0"/>
      <c r="IH1170" s="0"/>
      <c r="II1170" s="0"/>
      <c r="IJ1170" s="0"/>
      <c r="IK1170" s="0"/>
      <c r="IL1170" s="0"/>
      <c r="IM1170" s="0"/>
      <c r="IN1170" s="0"/>
      <c r="IO1170" s="0"/>
      <c r="IP1170" s="0"/>
      <c r="IQ1170" s="0"/>
      <c r="IR1170" s="0"/>
      <c r="IS1170" s="0"/>
      <c r="IT1170" s="0"/>
      <c r="IU1170" s="0"/>
      <c r="IV1170" s="0"/>
      <c r="IW1170" s="0"/>
      <c r="IX1170" s="0"/>
      <c r="IY1170" s="0"/>
      <c r="IZ1170" s="0"/>
      <c r="JA1170" s="0"/>
      <c r="JB1170" s="0"/>
      <c r="JC1170" s="0"/>
      <c r="JD1170" s="0"/>
      <c r="JE1170" s="0"/>
      <c r="JF1170" s="0"/>
      <c r="JG1170" s="0"/>
      <c r="JH1170" s="0"/>
      <c r="JI1170" s="0"/>
      <c r="JJ1170" s="0"/>
      <c r="JK1170" s="0"/>
      <c r="JL1170" s="0"/>
      <c r="JM1170" s="0"/>
      <c r="JN1170" s="0"/>
      <c r="JO1170" s="0"/>
      <c r="JP1170" s="0"/>
      <c r="JQ1170" s="0"/>
      <c r="JR1170" s="0"/>
      <c r="JS1170" s="0"/>
      <c r="JT1170" s="0"/>
      <c r="JU1170" s="0"/>
      <c r="JV1170" s="0"/>
      <c r="JW1170" s="0"/>
      <c r="JX1170" s="0"/>
      <c r="JY1170" s="0"/>
      <c r="JZ1170" s="0"/>
      <c r="KA1170" s="0"/>
      <c r="KB1170" s="0"/>
      <c r="KC1170" s="0"/>
      <c r="KD1170" s="0"/>
      <c r="KE1170" s="0"/>
      <c r="KF1170" s="0"/>
      <c r="KG1170" s="0"/>
      <c r="KH1170" s="0"/>
      <c r="KI1170" s="0"/>
      <c r="KJ1170" s="0"/>
      <c r="KK1170" s="0"/>
      <c r="KL1170" s="0"/>
      <c r="KM1170" s="0"/>
      <c r="KN1170" s="0"/>
      <c r="KO1170" s="0"/>
      <c r="KP1170" s="0"/>
      <c r="KQ1170" s="0"/>
      <c r="KR1170" s="0"/>
      <c r="KS1170" s="0"/>
      <c r="KT1170" s="0"/>
      <c r="KU1170" s="0"/>
      <c r="KV1170" s="0"/>
      <c r="KW1170" s="0"/>
      <c r="KX1170" s="0"/>
      <c r="KY1170" s="0"/>
      <c r="KZ1170" s="0"/>
      <c r="LA1170" s="0"/>
      <c r="LB1170" s="0"/>
      <c r="LC1170" s="0"/>
      <c r="LD1170" s="0"/>
      <c r="LE1170" s="0"/>
      <c r="LF1170" s="0"/>
      <c r="LG1170" s="0"/>
      <c r="LH1170" s="0"/>
      <c r="LI1170" s="0"/>
      <c r="LJ1170" s="0"/>
      <c r="LK1170" s="0"/>
      <c r="LL1170" s="0"/>
      <c r="LM1170" s="0"/>
      <c r="LN1170" s="0"/>
      <c r="LO1170" s="0"/>
      <c r="LP1170" s="0"/>
      <c r="LQ1170" s="0"/>
      <c r="LR1170" s="0"/>
      <c r="LS1170" s="0"/>
      <c r="LT1170" s="0"/>
      <c r="LU1170" s="0"/>
      <c r="LV1170" s="0"/>
      <c r="LW1170" s="0"/>
      <c r="LX1170" s="0"/>
      <c r="LY1170" s="0"/>
      <c r="LZ1170" s="0"/>
      <c r="MA1170" s="0"/>
      <c r="MB1170" s="0"/>
      <c r="MC1170" s="0"/>
      <c r="MD1170" s="0"/>
      <c r="ME1170" s="0"/>
      <c r="MF1170" s="0"/>
      <c r="MG1170" s="0"/>
      <c r="MH1170" s="0"/>
      <c r="MI1170" s="0"/>
      <c r="MJ1170" s="0"/>
      <c r="MK1170" s="0"/>
      <c r="ML1170" s="0"/>
      <c r="MM1170" s="0"/>
      <c r="MN1170" s="0"/>
      <c r="MO1170" s="0"/>
      <c r="MP1170" s="0"/>
      <c r="MQ1170" s="0"/>
      <c r="MR1170" s="0"/>
      <c r="MS1170" s="0"/>
      <c r="MT1170" s="0"/>
      <c r="MU1170" s="0"/>
      <c r="MV1170" s="0"/>
      <c r="MW1170" s="0"/>
      <c r="MX1170" s="0"/>
      <c r="MY1170" s="0"/>
      <c r="MZ1170" s="0"/>
      <c r="NA1170" s="0"/>
      <c r="NB1170" s="0"/>
      <c r="NC1170" s="0"/>
      <c r="ND1170" s="0"/>
      <c r="NE1170" s="0"/>
      <c r="NF1170" s="0"/>
      <c r="NG1170" s="0"/>
      <c r="NH1170" s="0"/>
      <c r="NI1170" s="0"/>
      <c r="NJ1170" s="0"/>
      <c r="NK1170" s="0"/>
      <c r="NL1170" s="0"/>
      <c r="NM1170" s="0"/>
      <c r="NN1170" s="0"/>
      <c r="NO1170" s="0"/>
      <c r="NP1170" s="0"/>
      <c r="NQ1170" s="0"/>
      <c r="NR1170" s="0"/>
      <c r="NS1170" s="0"/>
      <c r="NT1170" s="0"/>
      <c r="NU1170" s="0"/>
      <c r="NV1170" s="0"/>
      <c r="NW1170" s="0"/>
      <c r="NX1170" s="0"/>
      <c r="NY1170" s="0"/>
      <c r="NZ1170" s="0"/>
      <c r="OA1170" s="0"/>
      <c r="OB1170" s="0"/>
      <c r="OC1170" s="0"/>
      <c r="OD1170" s="0"/>
      <c r="OE1170" s="0"/>
      <c r="OF1170" s="0"/>
      <c r="OG1170" s="0"/>
      <c r="OH1170" s="0"/>
      <c r="OI1170" s="0"/>
      <c r="OJ1170" s="0"/>
      <c r="OK1170" s="0"/>
      <c r="OL1170" s="0"/>
      <c r="OM1170" s="0"/>
      <c r="ON1170" s="0"/>
      <c r="OO1170" s="0"/>
      <c r="OP1170" s="0"/>
      <c r="OQ1170" s="0"/>
      <c r="OR1170" s="0"/>
      <c r="OS1170" s="0"/>
      <c r="OT1170" s="0"/>
      <c r="OU1170" s="0"/>
      <c r="OV1170" s="0"/>
      <c r="OW1170" s="0"/>
      <c r="OX1170" s="0"/>
      <c r="OY1170" s="0"/>
      <c r="OZ1170" s="0"/>
      <c r="PA1170" s="0"/>
      <c r="PB1170" s="0"/>
      <c r="PC1170" s="0"/>
      <c r="PD1170" s="0"/>
      <c r="PE1170" s="0"/>
      <c r="PF1170" s="0"/>
      <c r="PG1170" s="0"/>
      <c r="PH1170" s="0"/>
      <c r="PI1170" s="0"/>
      <c r="PJ1170" s="0"/>
      <c r="PK1170" s="0"/>
      <c r="PL1170" s="0"/>
      <c r="PM1170" s="0"/>
      <c r="PN1170" s="0"/>
      <c r="PO1170" s="0"/>
      <c r="PP1170" s="0"/>
      <c r="PQ1170" s="0"/>
      <c r="PR1170" s="0"/>
      <c r="PS1170" s="0"/>
      <c r="PT1170" s="0"/>
      <c r="PU1170" s="0"/>
      <c r="PV1170" s="0"/>
      <c r="PW1170" s="0"/>
      <c r="PX1170" s="0"/>
      <c r="PY1170" s="0"/>
      <c r="PZ1170" s="0"/>
      <c r="QA1170" s="0"/>
      <c r="QB1170" s="0"/>
      <c r="QC1170" s="0"/>
      <c r="QD1170" s="0"/>
      <c r="QE1170" s="0"/>
      <c r="QF1170" s="0"/>
      <c r="QG1170" s="0"/>
      <c r="QH1170" s="0"/>
      <c r="QI1170" s="0"/>
      <c r="QJ1170" s="0"/>
      <c r="QK1170" s="0"/>
      <c r="QL1170" s="0"/>
      <c r="QM1170" s="0"/>
      <c r="QN1170" s="0"/>
      <c r="QO1170" s="0"/>
      <c r="QP1170" s="0"/>
      <c r="QQ1170" s="0"/>
      <c r="QR1170" s="0"/>
      <c r="QS1170" s="0"/>
      <c r="QT1170" s="0"/>
      <c r="QU1170" s="0"/>
      <c r="QV1170" s="0"/>
      <c r="QW1170" s="0"/>
      <c r="QX1170" s="0"/>
      <c r="QY1170" s="0"/>
      <c r="QZ1170" s="0"/>
      <c r="RA1170" s="0"/>
      <c r="RB1170" s="0"/>
      <c r="RC1170" s="0"/>
      <c r="RD1170" s="0"/>
      <c r="RE1170" s="0"/>
      <c r="RF1170" s="0"/>
      <c r="RG1170" s="0"/>
      <c r="RH1170" s="0"/>
      <c r="RI1170" s="0"/>
      <c r="RJ1170" s="0"/>
      <c r="RK1170" s="0"/>
      <c r="RL1170" s="0"/>
      <c r="RM1170" s="0"/>
      <c r="RN1170" s="0"/>
      <c r="RO1170" s="0"/>
      <c r="RP1170" s="0"/>
      <c r="RQ1170" s="0"/>
      <c r="RR1170" s="0"/>
      <c r="RS1170" s="0"/>
      <c r="RT1170" s="0"/>
      <c r="RU1170" s="0"/>
      <c r="RV1170" s="0"/>
      <c r="RW1170" s="0"/>
      <c r="RX1170" s="0"/>
      <c r="RY1170" s="0"/>
      <c r="RZ1170" s="0"/>
      <c r="SA1170" s="0"/>
      <c r="SB1170" s="0"/>
      <c r="SC1170" s="0"/>
      <c r="SD1170" s="0"/>
      <c r="SE1170" s="0"/>
      <c r="SF1170" s="0"/>
      <c r="SG1170" s="0"/>
      <c r="SH1170" s="0"/>
      <c r="SI1170" s="0"/>
      <c r="SJ1170" s="0"/>
      <c r="SK1170" s="0"/>
      <c r="SL1170" s="0"/>
      <c r="SM1170" s="0"/>
      <c r="SN1170" s="0"/>
      <c r="SO1170" s="0"/>
      <c r="SP1170" s="0"/>
      <c r="SQ1170" s="0"/>
      <c r="SR1170" s="0"/>
      <c r="SS1170" s="0"/>
      <c r="ST1170" s="0"/>
      <c r="SU1170" s="0"/>
      <c r="SV1170" s="0"/>
      <c r="SW1170" s="0"/>
      <c r="SX1170" s="0"/>
      <c r="SY1170" s="0"/>
      <c r="SZ1170" s="0"/>
      <c r="TA1170" s="0"/>
      <c r="TB1170" s="0"/>
      <c r="TC1170" s="0"/>
      <c r="TD1170" s="0"/>
      <c r="TE1170" s="0"/>
      <c r="TF1170" s="0"/>
      <c r="TG1170" s="0"/>
      <c r="TH1170" s="0"/>
      <c r="TI1170" s="0"/>
      <c r="TJ1170" s="0"/>
      <c r="TK1170" s="0"/>
      <c r="TL1170" s="0"/>
      <c r="TM1170" s="0"/>
      <c r="TN1170" s="0"/>
      <c r="TO1170" s="0"/>
      <c r="TP1170" s="0"/>
      <c r="TQ1170" s="0"/>
      <c r="TR1170" s="0"/>
      <c r="TS1170" s="0"/>
      <c r="TT1170" s="0"/>
      <c r="TU1170" s="0"/>
      <c r="TV1170" s="0"/>
      <c r="TW1170" s="0"/>
      <c r="TX1170" s="0"/>
      <c r="TY1170" s="0"/>
      <c r="TZ1170" s="0"/>
      <c r="UA1170" s="0"/>
      <c r="UB1170" s="0"/>
      <c r="UC1170" s="0"/>
      <c r="UD1170" s="0"/>
      <c r="UE1170" s="0"/>
      <c r="UF1170" s="0"/>
      <c r="UG1170" s="0"/>
      <c r="UH1170" s="0"/>
      <c r="UI1170" s="0"/>
      <c r="UJ1170" s="0"/>
      <c r="UK1170" s="0"/>
      <c r="UL1170" s="0"/>
      <c r="UM1170" s="0"/>
      <c r="UN1170" s="0"/>
      <c r="UO1170" s="0"/>
      <c r="UP1170" s="0"/>
      <c r="UQ1170" s="0"/>
      <c r="UR1170" s="0"/>
      <c r="US1170" s="0"/>
      <c r="UT1170" s="0"/>
      <c r="UU1170" s="0"/>
      <c r="UV1170" s="0"/>
      <c r="UW1170" s="0"/>
      <c r="UX1170" s="0"/>
      <c r="UY1170" s="0"/>
      <c r="UZ1170" s="0"/>
      <c r="VA1170" s="0"/>
      <c r="VB1170" s="0"/>
      <c r="VC1170" s="0"/>
      <c r="VD1170" s="0"/>
      <c r="VE1170" s="0"/>
      <c r="VF1170" s="0"/>
      <c r="VG1170" s="0"/>
      <c r="VH1170" s="0"/>
      <c r="VI1170" s="0"/>
      <c r="VJ1170" s="0"/>
      <c r="VK1170" s="0"/>
      <c r="VL1170" s="0"/>
      <c r="VM1170" s="0"/>
      <c r="VN1170" s="0"/>
      <c r="VO1170" s="0"/>
      <c r="VP1170" s="0"/>
      <c r="VQ1170" s="0"/>
      <c r="VR1170" s="0"/>
      <c r="VS1170" s="0"/>
      <c r="VT1170" s="0"/>
      <c r="VU1170" s="0"/>
      <c r="VV1170" s="0"/>
      <c r="VW1170" s="0"/>
      <c r="VX1170" s="0"/>
      <c r="VY1170" s="0"/>
      <c r="VZ1170" s="0"/>
      <c r="WA1170" s="0"/>
      <c r="WB1170" s="0"/>
      <c r="WC1170" s="0"/>
      <c r="WD1170" s="0"/>
      <c r="WE1170" s="0"/>
      <c r="WF1170" s="0"/>
      <c r="WG1170" s="0"/>
      <c r="WH1170" s="0"/>
      <c r="WI1170" s="0"/>
      <c r="WJ1170" s="0"/>
      <c r="WK1170" s="0"/>
      <c r="WL1170" s="0"/>
      <c r="WM1170" s="0"/>
      <c r="WN1170" s="0"/>
      <c r="WO1170" s="0"/>
      <c r="WP1170" s="0"/>
      <c r="WQ1170" s="0"/>
      <c r="WR1170" s="0"/>
      <c r="WS1170" s="0"/>
      <c r="WT1170" s="0"/>
      <c r="WU1170" s="0"/>
      <c r="WV1170" s="0"/>
      <c r="WW1170" s="0"/>
      <c r="WX1170" s="0"/>
      <c r="WY1170" s="0"/>
      <c r="WZ1170" s="0"/>
      <c r="XA1170" s="0"/>
      <c r="XB1170" s="0"/>
      <c r="XC1170" s="0"/>
      <c r="XD1170" s="0"/>
      <c r="XE1170" s="0"/>
      <c r="XF1170" s="0"/>
      <c r="XG1170" s="0"/>
      <c r="XH1170" s="0"/>
      <c r="XI1170" s="0"/>
      <c r="XJ1170" s="0"/>
      <c r="XK1170" s="0"/>
      <c r="XL1170" s="0"/>
      <c r="XM1170" s="0"/>
      <c r="XN1170" s="0"/>
      <c r="XO1170" s="0"/>
      <c r="XP1170" s="0"/>
      <c r="XQ1170" s="0"/>
      <c r="XR1170" s="0"/>
      <c r="XS1170" s="0"/>
      <c r="XT1170" s="0"/>
      <c r="XU1170" s="0"/>
      <c r="XV1170" s="0"/>
      <c r="XW1170" s="0"/>
      <c r="XX1170" s="0"/>
      <c r="XY1170" s="0"/>
      <c r="XZ1170" s="0"/>
      <c r="YA1170" s="0"/>
      <c r="YB1170" s="0"/>
      <c r="YC1170" s="0"/>
      <c r="YD1170" s="0"/>
      <c r="YE1170" s="0"/>
      <c r="YF1170" s="0"/>
      <c r="YG1170" s="0"/>
      <c r="YH1170" s="0"/>
      <c r="YI1170" s="0"/>
      <c r="YJ1170" s="0"/>
      <c r="YK1170" s="0"/>
      <c r="YL1170" s="0"/>
      <c r="YM1170" s="0"/>
      <c r="YN1170" s="0"/>
      <c r="YO1170" s="0"/>
      <c r="YP1170" s="0"/>
      <c r="YQ1170" s="0"/>
      <c r="YR1170" s="0"/>
      <c r="YS1170" s="0"/>
      <c r="YT1170" s="0"/>
      <c r="YU1170" s="0"/>
      <c r="YV1170" s="0"/>
      <c r="YW1170" s="0"/>
      <c r="YX1170" s="0"/>
      <c r="YY1170" s="0"/>
      <c r="YZ1170" s="0"/>
      <c r="ZA1170" s="0"/>
      <c r="ZB1170" s="0"/>
      <c r="ZC1170" s="0"/>
      <c r="ZD1170" s="0"/>
      <c r="ZE1170" s="0"/>
      <c r="ZF1170" s="0"/>
      <c r="ZG1170" s="0"/>
      <c r="ZH1170" s="0"/>
      <c r="ZI1170" s="0"/>
      <c r="ZJ1170" s="0"/>
      <c r="ZK1170" s="0"/>
      <c r="ZL1170" s="0"/>
      <c r="ZM1170" s="0"/>
      <c r="ZN1170" s="0"/>
      <c r="ZO1170" s="0"/>
      <c r="ZP1170" s="0"/>
      <c r="ZQ1170" s="0"/>
      <c r="ZR1170" s="0"/>
      <c r="ZS1170" s="0"/>
      <c r="ZT1170" s="0"/>
      <c r="ZU1170" s="0"/>
      <c r="ZV1170" s="0"/>
      <c r="ZW1170" s="0"/>
      <c r="ZX1170" s="0"/>
      <c r="ZY1170" s="0"/>
      <c r="ZZ1170" s="0"/>
      <c r="AAA1170" s="0"/>
      <c r="AAB1170" s="0"/>
      <c r="AAC1170" s="0"/>
      <c r="AAD1170" s="0"/>
      <c r="AAE1170" s="0"/>
      <c r="AAF1170" s="0"/>
      <c r="AAG1170" s="0"/>
      <c r="AAH1170" s="0"/>
      <c r="AAI1170" s="0"/>
      <c r="AAJ1170" s="0"/>
      <c r="AAK1170" s="0"/>
      <c r="AAL1170" s="0"/>
      <c r="AAM1170" s="0"/>
      <c r="AAN1170" s="0"/>
      <c r="AAO1170" s="0"/>
      <c r="AAP1170" s="0"/>
      <c r="AAQ1170" s="0"/>
      <c r="AAR1170" s="0"/>
      <c r="AAS1170" s="0"/>
      <c r="AAT1170" s="0"/>
      <c r="AAU1170" s="0"/>
      <c r="AAV1170" s="0"/>
      <c r="AAW1170" s="0"/>
      <c r="AAX1170" s="0"/>
      <c r="AAY1170" s="0"/>
      <c r="AAZ1170" s="0"/>
      <c r="ABA1170" s="0"/>
      <c r="ABB1170" s="0"/>
      <c r="ABC1170" s="0"/>
      <c r="ABD1170" s="0"/>
      <c r="ABE1170" s="0"/>
      <c r="ABF1170" s="0"/>
      <c r="ABG1170" s="0"/>
      <c r="ABH1170" s="0"/>
      <c r="ABI1170" s="0"/>
      <c r="ABJ1170" s="0"/>
      <c r="ABK1170" s="0"/>
      <c r="ABL1170" s="0"/>
      <c r="ABM1170" s="0"/>
      <c r="ABN1170" s="0"/>
      <c r="ABO1170" s="0"/>
      <c r="ABP1170" s="0"/>
      <c r="ABQ1170" s="0"/>
      <c r="ABR1170" s="0"/>
      <c r="ABS1170" s="0"/>
      <c r="ABT1170" s="0"/>
      <c r="ABU1170" s="0"/>
      <c r="ABV1170" s="0"/>
      <c r="ABW1170" s="0"/>
      <c r="ABX1170" s="0"/>
      <c r="ABY1170" s="0"/>
      <c r="ABZ1170" s="0"/>
      <c r="ACA1170" s="0"/>
      <c r="ACB1170" s="0"/>
      <c r="ACC1170" s="0"/>
      <c r="ACD1170" s="0"/>
      <c r="ACE1170" s="0"/>
      <c r="ACF1170" s="0"/>
      <c r="ACG1170" s="0"/>
      <c r="ACH1170" s="0"/>
      <c r="ACI1170" s="0"/>
      <c r="ACJ1170" s="0"/>
      <c r="ACK1170" s="0"/>
      <c r="ACL1170" s="0"/>
      <c r="ACM1170" s="0"/>
      <c r="ACN1170" s="0"/>
      <c r="ACO1170" s="0"/>
      <c r="ACP1170" s="0"/>
      <c r="ACQ1170" s="0"/>
      <c r="ACR1170" s="0"/>
      <c r="ACS1170" s="0"/>
      <c r="ACT1170" s="0"/>
      <c r="ACU1170" s="0"/>
      <c r="ACV1170" s="0"/>
      <c r="ACW1170" s="0"/>
      <c r="ACX1170" s="0"/>
      <c r="ACY1170" s="0"/>
      <c r="ACZ1170" s="0"/>
      <c r="ADA1170" s="0"/>
      <c r="ADB1170" s="0"/>
      <c r="ADC1170" s="0"/>
      <c r="ADD1170" s="0"/>
      <c r="ADE1170" s="0"/>
      <c r="ADF1170" s="0"/>
      <c r="ADG1170" s="0"/>
      <c r="ADH1170" s="0"/>
      <c r="ADI1170" s="0"/>
      <c r="ADJ1170" s="0"/>
      <c r="ADK1170" s="0"/>
      <c r="ADL1170" s="0"/>
      <c r="ADM1170" s="0"/>
      <c r="ADN1170" s="0"/>
      <c r="ADO1170" s="0"/>
      <c r="ADP1170" s="0"/>
      <c r="ADQ1170" s="0"/>
      <c r="ADR1170" s="0"/>
      <c r="ADS1170" s="0"/>
      <c r="ADT1170" s="0"/>
      <c r="ADU1170" s="0"/>
      <c r="ADV1170" s="0"/>
      <c r="ADW1170" s="0"/>
      <c r="ADX1170" s="0"/>
      <c r="ADY1170" s="0"/>
      <c r="ADZ1170" s="0"/>
      <c r="AEA1170" s="0"/>
      <c r="AEB1170" s="0"/>
      <c r="AEC1170" s="0"/>
      <c r="AED1170" s="0"/>
      <c r="AEE1170" s="0"/>
      <c r="AEF1170" s="0"/>
      <c r="AEG1170" s="0"/>
      <c r="AEH1170" s="0"/>
      <c r="AEI1170" s="0"/>
      <c r="AEJ1170" s="0"/>
      <c r="AEK1170" s="0"/>
      <c r="AEL1170" s="0"/>
      <c r="AEM1170" s="0"/>
      <c r="AEN1170" s="0"/>
      <c r="AEO1170" s="0"/>
      <c r="AEP1170" s="0"/>
      <c r="AEQ1170" s="0"/>
      <c r="AER1170" s="0"/>
      <c r="AES1170" s="0"/>
      <c r="AET1170" s="0"/>
      <c r="AEU1170" s="0"/>
      <c r="AEV1170" s="0"/>
      <c r="AEW1170" s="0"/>
      <c r="AEX1170" s="0"/>
      <c r="AEY1170" s="0"/>
      <c r="AEZ1170" s="0"/>
      <c r="AFA1170" s="0"/>
      <c r="AFB1170" s="0"/>
      <c r="AFC1170" s="0"/>
      <c r="AFD1170" s="0"/>
      <c r="AFE1170" s="0"/>
      <c r="AFF1170" s="0"/>
      <c r="AFG1170" s="0"/>
      <c r="AFH1170" s="0"/>
      <c r="AFI1170" s="0"/>
      <c r="AFJ1170" s="0"/>
      <c r="AFK1170" s="0"/>
      <c r="AFL1170" s="0"/>
      <c r="AFM1170" s="0"/>
      <c r="AFN1170" s="0"/>
      <c r="AFO1170" s="0"/>
      <c r="AFP1170" s="0"/>
      <c r="AFQ1170" s="0"/>
      <c r="AFR1170" s="0"/>
      <c r="AFS1170" s="0"/>
      <c r="AFT1170" s="0"/>
      <c r="AFU1170" s="0"/>
      <c r="AFV1170" s="0"/>
      <c r="AFW1170" s="0"/>
      <c r="AFX1170" s="0"/>
      <c r="AFY1170" s="0"/>
      <c r="AFZ1170" s="0"/>
      <c r="AGA1170" s="0"/>
      <c r="AGB1170" s="0"/>
      <c r="AGC1170" s="0"/>
      <c r="AGD1170" s="0"/>
      <c r="AGE1170" s="0"/>
      <c r="AGF1170" s="0"/>
      <c r="AGG1170" s="0"/>
      <c r="AGH1170" s="0"/>
      <c r="AGI1170" s="0"/>
      <c r="AGJ1170" s="0"/>
      <c r="AGK1170" s="0"/>
      <c r="AGL1170" s="0"/>
      <c r="AGM1170" s="0"/>
      <c r="AGN1170" s="0"/>
      <c r="AGO1170" s="0"/>
      <c r="AGP1170" s="0"/>
      <c r="AGQ1170" s="0"/>
      <c r="AGR1170" s="0"/>
      <c r="AGS1170" s="0"/>
      <c r="AGT1170" s="0"/>
      <c r="AGU1170" s="0"/>
      <c r="AGV1170" s="0"/>
      <c r="AGW1170" s="0"/>
      <c r="AGX1170" s="0"/>
      <c r="AGY1170" s="0"/>
      <c r="AGZ1170" s="0"/>
      <c r="AHA1170" s="0"/>
      <c r="AHB1170" s="0"/>
      <c r="AHC1170" s="0"/>
      <c r="AHD1170" s="0"/>
      <c r="AHE1170" s="0"/>
      <c r="AHF1170" s="0"/>
      <c r="AHG1170" s="0"/>
      <c r="AHH1170" s="0"/>
      <c r="AHI1170" s="0"/>
      <c r="AHJ1170" s="0"/>
      <c r="AHK1170" s="0"/>
      <c r="AHL1170" s="0"/>
      <c r="AHM1170" s="0"/>
      <c r="AHN1170" s="0"/>
      <c r="AHO1170" s="0"/>
      <c r="AHP1170" s="0"/>
      <c r="AHQ1170" s="0"/>
      <c r="AHR1170" s="0"/>
      <c r="AHS1170" s="0"/>
      <c r="AHT1170" s="0"/>
      <c r="AHU1170" s="0"/>
      <c r="AHV1170" s="0"/>
      <c r="AHW1170" s="0"/>
      <c r="AHX1170" s="0"/>
      <c r="AHY1170" s="0"/>
      <c r="AHZ1170" s="0"/>
      <c r="AIA1170" s="0"/>
      <c r="AIB1170" s="0"/>
      <c r="AIC1170" s="0"/>
      <c r="AID1170" s="0"/>
      <c r="AIE1170" s="0"/>
      <c r="AIF1170" s="0"/>
      <c r="AIG1170" s="0"/>
      <c r="AIH1170" s="0"/>
      <c r="AII1170" s="0"/>
      <c r="AIJ1170" s="0"/>
      <c r="AIK1170" s="0"/>
      <c r="AIL1170" s="0"/>
      <c r="AIM1170" s="0"/>
      <c r="AIN1170" s="0"/>
      <c r="AIO1170" s="0"/>
      <c r="AIP1170" s="0"/>
      <c r="AIQ1170" s="0"/>
      <c r="AIR1170" s="0"/>
      <c r="AIS1170" s="0"/>
      <c r="AIT1170" s="0"/>
      <c r="AIU1170" s="0"/>
      <c r="AIV1170" s="0"/>
      <c r="AIW1170" s="0"/>
      <c r="AIX1170" s="0"/>
      <c r="AIY1170" s="0"/>
      <c r="AIZ1170" s="0"/>
      <c r="AJA1170" s="0"/>
      <c r="AJB1170" s="0"/>
      <c r="AJC1170" s="0"/>
      <c r="AJD1170" s="0"/>
      <c r="AJE1170" s="0"/>
      <c r="AJF1170" s="0"/>
      <c r="AJG1170" s="0"/>
      <c r="AJH1170" s="0"/>
      <c r="AJI1170" s="0"/>
      <c r="AJJ1170" s="0"/>
      <c r="AJK1170" s="0"/>
      <c r="AJL1170" s="0"/>
      <c r="AJM1170" s="0"/>
      <c r="AJN1170" s="0"/>
      <c r="AJO1170" s="0"/>
      <c r="AJP1170" s="0"/>
      <c r="AJQ1170" s="0"/>
      <c r="AJR1170" s="0"/>
      <c r="AJS1170" s="0"/>
      <c r="AJT1170" s="0"/>
      <c r="AJU1170" s="0"/>
      <c r="AJV1170" s="0"/>
      <c r="AJW1170" s="0"/>
      <c r="AJX1170" s="0"/>
      <c r="AJY1170" s="0"/>
      <c r="AJZ1170" s="0"/>
      <c r="AKA1170" s="0"/>
      <c r="AKB1170" s="0"/>
      <c r="AKC1170" s="0"/>
      <c r="AKD1170" s="0"/>
      <c r="AKE1170" s="0"/>
      <c r="AKF1170" s="0"/>
      <c r="AKG1170" s="0"/>
      <c r="AKH1170" s="0"/>
      <c r="AKI1170" s="0"/>
      <c r="AKJ1170" s="0"/>
      <c r="AKK1170" s="0"/>
      <c r="AKL1170" s="0"/>
      <c r="AKM1170" s="0"/>
      <c r="AKN1170" s="0"/>
      <c r="AKO1170" s="0"/>
      <c r="AKP1170" s="0"/>
      <c r="AKQ1170" s="0"/>
      <c r="AKR1170" s="0"/>
      <c r="AKS1170" s="0"/>
      <c r="AKT1170" s="0"/>
      <c r="AKU1170" s="0"/>
      <c r="AKV1170" s="0"/>
      <c r="AKW1170" s="0"/>
      <c r="AKX1170" s="0"/>
      <c r="AKY1170" s="0"/>
      <c r="AKZ1170" s="0"/>
      <c r="ALA1170" s="0"/>
      <c r="ALB1170" s="0"/>
      <c r="ALC1170" s="0"/>
      <c r="ALD1170" s="0"/>
      <c r="ALE1170" s="0"/>
      <c r="ALF1170" s="0"/>
      <c r="ALG1170" s="0"/>
      <c r="ALH1170" s="0"/>
      <c r="ALI1170" s="0"/>
      <c r="ALJ1170" s="0"/>
      <c r="ALK1170" s="0"/>
      <c r="ALL1170" s="0"/>
      <c r="ALM1170" s="0"/>
      <c r="ALN1170" s="0"/>
      <c r="ALO1170" s="0"/>
      <c r="ALP1170" s="0"/>
      <c r="ALQ1170" s="0"/>
      <c r="ALR1170" s="0"/>
      <c r="ALS1170" s="0"/>
      <c r="ALT1170" s="0"/>
      <c r="ALU1170" s="0"/>
      <c r="ALV1170" s="0"/>
      <c r="ALW1170" s="0"/>
      <c r="ALX1170" s="0"/>
      <c r="ALY1170" s="0"/>
      <c r="ALZ1170" s="0"/>
      <c r="AMA1170" s="0"/>
      <c r="AMB1170" s="0"/>
      <c r="AMC1170" s="0"/>
      <c r="AMD1170" s="0"/>
      <c r="AME1170" s="0"/>
      <c r="AMF1170" s="0"/>
      <c r="AMG1170" s="0"/>
      <c r="AMH1170" s="0"/>
      <c r="AMI1170" s="0"/>
      <c r="AMJ1170" s="0"/>
    </row>
    <row r="1171" customFormat="false" ht="15" hidden="false" customHeight="true" outlineLevel="0" collapsed="false">
      <c r="A1171" s="1" t="n">
        <v>1168</v>
      </c>
      <c r="B1171" s="1" t="s">
        <v>7188</v>
      </c>
      <c r="C1171" s="1" t="s">
        <v>7250</v>
      </c>
      <c r="D1171" s="1" t="s">
        <v>7251</v>
      </c>
      <c r="E1171" s="1" t="s">
        <v>7252</v>
      </c>
      <c r="F1171" s="2" t="s">
        <v>7253</v>
      </c>
      <c r="G1171" s="1" t="s">
        <v>7254</v>
      </c>
      <c r="H1171" s="1" t="s">
        <v>7255</v>
      </c>
      <c r="I1171" s="1" t="s">
        <v>7256</v>
      </c>
      <c r="J1171" s="1" t="s">
        <v>7257</v>
      </c>
      <c r="K1171" s="4" t="s">
        <v>107</v>
      </c>
      <c r="L1171" s="4" t="s">
        <v>86</v>
      </c>
      <c r="M1171" s="4" t="s">
        <v>109</v>
      </c>
      <c r="N1171" s="4" t="s">
        <v>110</v>
      </c>
      <c r="O1171" s="4" t="s">
        <v>110</v>
      </c>
      <c r="P1171" s="4" t="s">
        <v>110</v>
      </c>
      <c r="Q1171" s="4" t="s">
        <v>110</v>
      </c>
      <c r="R1171" s="4" t="s">
        <v>110</v>
      </c>
      <c r="S1171" s="4" t="s">
        <v>110</v>
      </c>
      <c r="T1171" s="0"/>
      <c r="U1171" s="0"/>
      <c r="V1171" s="0"/>
      <c r="W1171" s="4" t="s">
        <v>110</v>
      </c>
      <c r="X1171" s="4" t="s">
        <v>110</v>
      </c>
      <c r="Y1171" s="4" t="s">
        <v>110</v>
      </c>
      <c r="Z1171" s="4" t="s">
        <v>110</v>
      </c>
      <c r="AA1171" s="4" t="s">
        <v>110</v>
      </c>
      <c r="AB1171" s="4" t="s">
        <v>110</v>
      </c>
      <c r="AC1171" s="4" t="s">
        <v>110</v>
      </c>
      <c r="AD1171" s="4" t="s">
        <v>110</v>
      </c>
      <c r="AE1171" s="4" t="s">
        <v>110</v>
      </c>
      <c r="AF1171" s="4" t="s">
        <v>110</v>
      </c>
      <c r="AG1171" s="4" t="s">
        <v>110</v>
      </c>
      <c r="AH1171" s="4" t="s">
        <v>110</v>
      </c>
      <c r="AI1171" s="4" t="s">
        <v>110</v>
      </c>
      <c r="AJ1171" s="4" t="s">
        <v>110</v>
      </c>
      <c r="AK1171" s="4" t="s">
        <v>110</v>
      </c>
      <c r="AL1171" s="4" t="s">
        <v>110</v>
      </c>
      <c r="AM1171" s="4" t="s">
        <v>110</v>
      </c>
      <c r="AN1171" s="4" t="s">
        <v>110</v>
      </c>
      <c r="AO1171" s="4" t="s">
        <v>110</v>
      </c>
      <c r="AP1171" s="4" t="s">
        <v>110</v>
      </c>
      <c r="AQ1171" s="4" t="s">
        <v>110</v>
      </c>
      <c r="AR1171" s="4" t="s">
        <v>110</v>
      </c>
      <c r="AS1171" s="4" t="s">
        <v>110</v>
      </c>
      <c r="AT1171" s="4" t="s">
        <v>110</v>
      </c>
      <c r="AU1171" s="4" t="s">
        <v>110</v>
      </c>
      <c r="AV1171" s="4" t="s">
        <v>110</v>
      </c>
      <c r="AW1171" s="4" t="s">
        <v>110</v>
      </c>
      <c r="AX1171" s="4" t="s">
        <v>576</v>
      </c>
      <c r="AY1171" s="0"/>
      <c r="AZ1171" s="1"/>
      <c r="BA1171" s="1"/>
      <c r="BB1171" s="4"/>
      <c r="BC1171" s="4"/>
      <c r="BD1171" s="4"/>
      <c r="BE1171" s="0"/>
      <c r="BF1171" s="0"/>
      <c r="BG1171" s="0"/>
      <c r="BH1171" s="0"/>
      <c r="BI1171" s="0"/>
      <c r="BJ1171" s="4"/>
      <c r="BK1171" s="4"/>
      <c r="BL1171" s="4"/>
      <c r="BM1171" s="4" t="s">
        <v>85</v>
      </c>
      <c r="BN1171" s="4" t="s">
        <v>85</v>
      </c>
      <c r="BO1171" s="0"/>
      <c r="BP1171" s="0"/>
      <c r="BQ1171" s="4" t="s">
        <v>327</v>
      </c>
      <c r="BR1171" s="1"/>
      <c r="BS1171" s="1" t="s">
        <v>113</v>
      </c>
      <c r="BT1171" s="0"/>
      <c r="BU1171" s="0"/>
      <c r="BV1171" s="0"/>
      <c r="BW1171" s="0"/>
      <c r="BX1171" s="0"/>
      <c r="BY1171" s="0"/>
      <c r="BZ1171" s="0"/>
      <c r="CA1171" s="0"/>
      <c r="CB1171" s="0"/>
      <c r="CC1171" s="0"/>
      <c r="CD1171" s="0"/>
      <c r="CE1171" s="0"/>
      <c r="CF1171" s="0"/>
      <c r="CG1171" s="0"/>
      <c r="CH1171" s="0"/>
      <c r="CI1171" s="0"/>
      <c r="CJ1171" s="0"/>
      <c r="CK1171" s="0"/>
      <c r="CL1171" s="0"/>
      <c r="CM1171" s="0"/>
      <c r="CN1171" s="0"/>
      <c r="CO1171" s="0"/>
      <c r="CP1171" s="0"/>
      <c r="CQ1171" s="0"/>
      <c r="CR1171" s="0"/>
      <c r="CS1171" s="0"/>
      <c r="CT1171" s="0"/>
      <c r="CU1171" s="0"/>
      <c r="CV1171" s="0"/>
      <c r="CW1171" s="0"/>
      <c r="CX1171" s="0"/>
      <c r="CY1171" s="0"/>
      <c r="CZ1171" s="0"/>
      <c r="DA1171" s="0"/>
      <c r="DB1171" s="0"/>
      <c r="DC1171" s="0"/>
      <c r="DD1171" s="0"/>
      <c r="DE1171" s="0"/>
      <c r="DF1171" s="0"/>
      <c r="DG1171" s="0"/>
      <c r="DH1171" s="0"/>
      <c r="DI1171" s="0"/>
      <c r="DJ1171" s="0"/>
      <c r="DK1171" s="0"/>
      <c r="DL1171" s="0"/>
      <c r="DM1171" s="0"/>
      <c r="DN1171" s="0"/>
      <c r="DO1171" s="0"/>
      <c r="DP1171" s="0"/>
      <c r="DQ1171" s="0"/>
      <c r="DR1171" s="0"/>
      <c r="DS1171" s="0"/>
      <c r="DT1171" s="0"/>
      <c r="DU1171" s="0"/>
      <c r="DV1171" s="0"/>
      <c r="DW1171" s="0"/>
      <c r="DX1171" s="0"/>
      <c r="DY1171" s="0"/>
      <c r="DZ1171" s="0"/>
      <c r="EA1171" s="0"/>
      <c r="EB1171" s="0"/>
      <c r="EC1171" s="0"/>
      <c r="ED1171" s="0"/>
      <c r="EE1171" s="0"/>
      <c r="EF1171" s="0"/>
      <c r="EG1171" s="0"/>
      <c r="EH1171" s="0"/>
      <c r="EI1171" s="0"/>
      <c r="EJ1171" s="0"/>
      <c r="EK1171" s="0"/>
      <c r="EL1171" s="0"/>
      <c r="EM1171" s="0"/>
      <c r="EN1171" s="0"/>
      <c r="EO1171" s="0"/>
      <c r="EP1171" s="0"/>
      <c r="EQ1171" s="0"/>
      <c r="ER1171" s="0"/>
      <c r="ES1171" s="0"/>
      <c r="ET1171" s="0"/>
      <c r="EU1171" s="0"/>
      <c r="EV1171" s="0"/>
      <c r="EW1171" s="0"/>
      <c r="EX1171" s="0"/>
      <c r="EY1171" s="0"/>
      <c r="EZ1171" s="0"/>
      <c r="FA1171" s="0"/>
      <c r="FB1171" s="0"/>
      <c r="FC1171" s="0"/>
      <c r="FD1171" s="0"/>
      <c r="FE1171" s="0"/>
      <c r="FF1171" s="0"/>
      <c r="FG1171" s="0"/>
      <c r="FH1171" s="0"/>
      <c r="FI1171" s="0"/>
      <c r="FJ1171" s="0"/>
      <c r="FK1171" s="0"/>
      <c r="FL1171" s="0"/>
      <c r="FM1171" s="0"/>
      <c r="FN1171" s="0"/>
      <c r="FO1171" s="0"/>
      <c r="FP1171" s="0"/>
      <c r="FQ1171" s="0"/>
      <c r="FR1171" s="0"/>
      <c r="FS1171" s="0"/>
      <c r="FT1171" s="0"/>
      <c r="FU1171" s="0"/>
      <c r="FV1171" s="0"/>
      <c r="FW1171" s="0"/>
      <c r="FX1171" s="0"/>
      <c r="FY1171" s="0"/>
      <c r="FZ1171" s="0"/>
      <c r="GA1171" s="0"/>
      <c r="GB1171" s="0"/>
      <c r="GC1171" s="0"/>
      <c r="GD1171" s="0"/>
      <c r="GE1171" s="0"/>
      <c r="GF1171" s="0"/>
      <c r="GG1171" s="0"/>
      <c r="GH1171" s="0"/>
      <c r="GI1171" s="0"/>
      <c r="GJ1171" s="0"/>
      <c r="GK1171" s="0"/>
      <c r="GL1171" s="0"/>
      <c r="GM1171" s="0"/>
      <c r="GN1171" s="0"/>
      <c r="GO1171" s="0"/>
      <c r="GP1171" s="0"/>
      <c r="GQ1171" s="0"/>
      <c r="GR1171" s="0"/>
      <c r="GS1171" s="0"/>
      <c r="GT1171" s="0"/>
      <c r="GU1171" s="0"/>
      <c r="GV1171" s="0"/>
      <c r="GW1171" s="0"/>
      <c r="GX1171" s="0"/>
      <c r="GY1171" s="0"/>
      <c r="GZ1171" s="0"/>
      <c r="HA1171" s="0"/>
      <c r="HB1171" s="0"/>
      <c r="HC1171" s="0"/>
      <c r="HD1171" s="0"/>
      <c r="HE1171" s="0"/>
      <c r="HF1171" s="0"/>
      <c r="HG1171" s="0"/>
      <c r="HH1171" s="0"/>
      <c r="HI1171" s="0"/>
      <c r="HJ1171" s="0"/>
      <c r="HK1171" s="0"/>
      <c r="HL1171" s="0"/>
      <c r="HM1171" s="0"/>
      <c r="HN1171" s="0"/>
      <c r="HO1171" s="0"/>
      <c r="HP1171" s="0"/>
      <c r="HQ1171" s="0"/>
      <c r="HR1171" s="0"/>
      <c r="HS1171" s="0"/>
      <c r="HT1171" s="0"/>
      <c r="HU1171" s="0"/>
      <c r="HV1171" s="0"/>
      <c r="HW1171" s="0"/>
      <c r="HX1171" s="0"/>
      <c r="HY1171" s="0"/>
      <c r="HZ1171" s="0"/>
      <c r="IA1171" s="0"/>
      <c r="IB1171" s="0"/>
      <c r="IC1171" s="0"/>
      <c r="ID1171" s="0"/>
      <c r="IE1171" s="0"/>
      <c r="IF1171" s="0"/>
      <c r="IG1171" s="0"/>
      <c r="IH1171" s="0"/>
      <c r="II1171" s="0"/>
      <c r="IJ1171" s="0"/>
      <c r="IK1171" s="0"/>
      <c r="IL1171" s="0"/>
      <c r="IM1171" s="0"/>
      <c r="IN1171" s="0"/>
      <c r="IO1171" s="0"/>
      <c r="IP1171" s="0"/>
      <c r="IQ1171" s="0"/>
      <c r="IR1171" s="0"/>
      <c r="IS1171" s="0"/>
      <c r="IT1171" s="0"/>
      <c r="IU1171" s="0"/>
      <c r="IV1171" s="0"/>
      <c r="IW1171" s="0"/>
      <c r="IX1171" s="0"/>
      <c r="IY1171" s="0"/>
      <c r="IZ1171" s="0"/>
      <c r="JA1171" s="0"/>
      <c r="JB1171" s="0"/>
      <c r="JC1171" s="0"/>
      <c r="JD1171" s="0"/>
      <c r="JE1171" s="0"/>
      <c r="JF1171" s="0"/>
      <c r="JG1171" s="0"/>
      <c r="JH1171" s="0"/>
      <c r="JI1171" s="0"/>
      <c r="JJ1171" s="0"/>
      <c r="JK1171" s="0"/>
      <c r="JL1171" s="0"/>
      <c r="JM1171" s="0"/>
      <c r="JN1171" s="0"/>
      <c r="JO1171" s="0"/>
      <c r="JP1171" s="0"/>
      <c r="JQ1171" s="0"/>
      <c r="JR1171" s="0"/>
      <c r="JS1171" s="0"/>
      <c r="JT1171" s="0"/>
      <c r="JU1171" s="0"/>
      <c r="JV1171" s="0"/>
      <c r="JW1171" s="0"/>
      <c r="JX1171" s="0"/>
      <c r="JY1171" s="0"/>
      <c r="JZ1171" s="0"/>
      <c r="KA1171" s="0"/>
      <c r="KB1171" s="0"/>
      <c r="KC1171" s="0"/>
      <c r="KD1171" s="0"/>
      <c r="KE1171" s="0"/>
      <c r="KF1171" s="0"/>
      <c r="KG1171" s="0"/>
      <c r="KH1171" s="0"/>
      <c r="KI1171" s="0"/>
      <c r="KJ1171" s="0"/>
      <c r="KK1171" s="0"/>
      <c r="KL1171" s="0"/>
      <c r="KM1171" s="0"/>
      <c r="KN1171" s="0"/>
      <c r="KO1171" s="0"/>
      <c r="KP1171" s="0"/>
      <c r="KQ1171" s="0"/>
      <c r="KR1171" s="0"/>
      <c r="KS1171" s="0"/>
      <c r="KT1171" s="0"/>
      <c r="KU1171" s="0"/>
      <c r="KV1171" s="0"/>
      <c r="KW1171" s="0"/>
      <c r="KX1171" s="0"/>
      <c r="KY1171" s="0"/>
      <c r="KZ1171" s="0"/>
      <c r="LA1171" s="0"/>
      <c r="LB1171" s="0"/>
      <c r="LC1171" s="0"/>
      <c r="LD1171" s="0"/>
      <c r="LE1171" s="0"/>
      <c r="LF1171" s="0"/>
      <c r="LG1171" s="0"/>
      <c r="LH1171" s="0"/>
      <c r="LI1171" s="0"/>
      <c r="LJ1171" s="0"/>
      <c r="LK1171" s="0"/>
      <c r="LL1171" s="0"/>
      <c r="LM1171" s="0"/>
      <c r="LN1171" s="0"/>
      <c r="LO1171" s="0"/>
      <c r="LP1171" s="0"/>
      <c r="LQ1171" s="0"/>
      <c r="LR1171" s="0"/>
      <c r="LS1171" s="0"/>
      <c r="LT1171" s="0"/>
      <c r="LU1171" s="0"/>
      <c r="LV1171" s="0"/>
      <c r="LW1171" s="0"/>
      <c r="LX1171" s="0"/>
      <c r="LY1171" s="0"/>
      <c r="LZ1171" s="0"/>
      <c r="MA1171" s="0"/>
      <c r="MB1171" s="0"/>
      <c r="MC1171" s="0"/>
      <c r="MD1171" s="0"/>
      <c r="ME1171" s="0"/>
      <c r="MF1171" s="0"/>
      <c r="MG1171" s="0"/>
      <c r="MH1171" s="0"/>
      <c r="MI1171" s="0"/>
      <c r="MJ1171" s="0"/>
      <c r="MK1171" s="0"/>
      <c r="ML1171" s="0"/>
      <c r="MM1171" s="0"/>
      <c r="MN1171" s="0"/>
      <c r="MO1171" s="0"/>
      <c r="MP1171" s="0"/>
      <c r="MQ1171" s="0"/>
      <c r="MR1171" s="0"/>
      <c r="MS1171" s="0"/>
      <c r="MT1171" s="0"/>
      <c r="MU1171" s="0"/>
      <c r="MV1171" s="0"/>
      <c r="MW1171" s="0"/>
      <c r="MX1171" s="0"/>
      <c r="MY1171" s="0"/>
      <c r="MZ1171" s="0"/>
      <c r="NA1171" s="0"/>
      <c r="NB1171" s="0"/>
      <c r="NC1171" s="0"/>
      <c r="ND1171" s="0"/>
      <c r="NE1171" s="0"/>
      <c r="NF1171" s="0"/>
      <c r="NG1171" s="0"/>
      <c r="NH1171" s="0"/>
      <c r="NI1171" s="0"/>
      <c r="NJ1171" s="0"/>
      <c r="NK1171" s="0"/>
      <c r="NL1171" s="0"/>
      <c r="NM1171" s="0"/>
      <c r="NN1171" s="0"/>
      <c r="NO1171" s="0"/>
      <c r="NP1171" s="0"/>
      <c r="NQ1171" s="0"/>
      <c r="NR1171" s="0"/>
      <c r="NS1171" s="0"/>
      <c r="NT1171" s="0"/>
      <c r="NU1171" s="0"/>
      <c r="NV1171" s="0"/>
      <c r="NW1171" s="0"/>
      <c r="NX1171" s="0"/>
      <c r="NY1171" s="0"/>
      <c r="NZ1171" s="0"/>
      <c r="OA1171" s="0"/>
      <c r="OB1171" s="0"/>
      <c r="OC1171" s="0"/>
      <c r="OD1171" s="0"/>
      <c r="OE1171" s="0"/>
      <c r="OF1171" s="0"/>
      <c r="OG1171" s="0"/>
      <c r="OH1171" s="0"/>
      <c r="OI1171" s="0"/>
      <c r="OJ1171" s="0"/>
      <c r="OK1171" s="0"/>
      <c r="OL1171" s="0"/>
      <c r="OM1171" s="0"/>
      <c r="ON1171" s="0"/>
      <c r="OO1171" s="0"/>
      <c r="OP1171" s="0"/>
      <c r="OQ1171" s="0"/>
      <c r="OR1171" s="0"/>
      <c r="OS1171" s="0"/>
      <c r="OT1171" s="0"/>
      <c r="OU1171" s="0"/>
      <c r="OV1171" s="0"/>
      <c r="OW1171" s="0"/>
      <c r="OX1171" s="0"/>
      <c r="OY1171" s="0"/>
      <c r="OZ1171" s="0"/>
      <c r="PA1171" s="0"/>
      <c r="PB1171" s="0"/>
      <c r="PC1171" s="0"/>
      <c r="PD1171" s="0"/>
      <c r="PE1171" s="0"/>
      <c r="PF1171" s="0"/>
      <c r="PG1171" s="0"/>
      <c r="PH1171" s="0"/>
      <c r="PI1171" s="0"/>
      <c r="PJ1171" s="0"/>
      <c r="PK1171" s="0"/>
      <c r="PL1171" s="0"/>
      <c r="PM1171" s="0"/>
      <c r="PN1171" s="0"/>
      <c r="PO1171" s="0"/>
      <c r="PP1171" s="0"/>
      <c r="PQ1171" s="0"/>
      <c r="PR1171" s="0"/>
      <c r="PS1171" s="0"/>
      <c r="PT1171" s="0"/>
      <c r="PU1171" s="0"/>
      <c r="PV1171" s="0"/>
      <c r="PW1171" s="0"/>
      <c r="PX1171" s="0"/>
      <c r="PY1171" s="0"/>
      <c r="PZ1171" s="0"/>
      <c r="QA1171" s="0"/>
      <c r="QB1171" s="0"/>
      <c r="QC1171" s="0"/>
      <c r="QD1171" s="0"/>
      <c r="QE1171" s="0"/>
      <c r="QF1171" s="0"/>
      <c r="QG1171" s="0"/>
      <c r="QH1171" s="0"/>
      <c r="QI1171" s="0"/>
      <c r="QJ1171" s="0"/>
      <c r="QK1171" s="0"/>
      <c r="QL1171" s="0"/>
      <c r="QM1171" s="0"/>
      <c r="QN1171" s="0"/>
      <c r="QO1171" s="0"/>
      <c r="QP1171" s="0"/>
      <c r="QQ1171" s="0"/>
      <c r="QR1171" s="0"/>
      <c r="QS1171" s="0"/>
      <c r="QT1171" s="0"/>
      <c r="QU1171" s="0"/>
      <c r="QV1171" s="0"/>
      <c r="QW1171" s="0"/>
      <c r="QX1171" s="0"/>
      <c r="QY1171" s="0"/>
      <c r="QZ1171" s="0"/>
      <c r="RA1171" s="0"/>
      <c r="RB1171" s="0"/>
      <c r="RC1171" s="0"/>
      <c r="RD1171" s="0"/>
      <c r="RE1171" s="0"/>
      <c r="RF1171" s="0"/>
      <c r="RG1171" s="0"/>
      <c r="RH1171" s="0"/>
      <c r="RI1171" s="0"/>
      <c r="RJ1171" s="0"/>
      <c r="RK1171" s="0"/>
      <c r="RL1171" s="0"/>
      <c r="RM1171" s="0"/>
      <c r="RN1171" s="0"/>
      <c r="RO1171" s="0"/>
      <c r="RP1171" s="0"/>
      <c r="RQ1171" s="0"/>
      <c r="RR1171" s="0"/>
      <c r="RS1171" s="0"/>
      <c r="RT1171" s="0"/>
      <c r="RU1171" s="0"/>
      <c r="RV1171" s="0"/>
      <c r="RW1171" s="0"/>
      <c r="RX1171" s="0"/>
      <c r="RY1171" s="0"/>
      <c r="RZ1171" s="0"/>
      <c r="SA1171" s="0"/>
      <c r="SB1171" s="0"/>
      <c r="SC1171" s="0"/>
      <c r="SD1171" s="0"/>
      <c r="SE1171" s="0"/>
      <c r="SF1171" s="0"/>
      <c r="SG1171" s="0"/>
      <c r="SH1171" s="0"/>
      <c r="SI1171" s="0"/>
      <c r="SJ1171" s="0"/>
      <c r="SK1171" s="0"/>
      <c r="SL1171" s="0"/>
      <c r="SM1171" s="0"/>
      <c r="SN1171" s="0"/>
      <c r="SO1171" s="0"/>
      <c r="SP1171" s="0"/>
      <c r="SQ1171" s="0"/>
      <c r="SR1171" s="0"/>
      <c r="SS1171" s="0"/>
      <c r="ST1171" s="0"/>
      <c r="SU1171" s="0"/>
      <c r="SV1171" s="0"/>
      <c r="SW1171" s="0"/>
      <c r="SX1171" s="0"/>
      <c r="SY1171" s="0"/>
      <c r="SZ1171" s="0"/>
      <c r="TA1171" s="0"/>
      <c r="TB1171" s="0"/>
      <c r="TC1171" s="0"/>
      <c r="TD1171" s="0"/>
      <c r="TE1171" s="0"/>
      <c r="TF1171" s="0"/>
      <c r="TG1171" s="0"/>
      <c r="TH1171" s="0"/>
      <c r="TI1171" s="0"/>
      <c r="TJ1171" s="0"/>
      <c r="TK1171" s="0"/>
      <c r="TL1171" s="0"/>
      <c r="TM1171" s="0"/>
      <c r="TN1171" s="0"/>
      <c r="TO1171" s="0"/>
      <c r="TP1171" s="0"/>
      <c r="TQ1171" s="0"/>
      <c r="TR1171" s="0"/>
      <c r="TS1171" s="0"/>
      <c r="TT1171" s="0"/>
      <c r="TU1171" s="0"/>
      <c r="TV1171" s="0"/>
      <c r="TW1171" s="0"/>
      <c r="TX1171" s="0"/>
      <c r="TY1171" s="0"/>
      <c r="TZ1171" s="0"/>
      <c r="UA1171" s="0"/>
      <c r="UB1171" s="0"/>
      <c r="UC1171" s="0"/>
      <c r="UD1171" s="0"/>
      <c r="UE1171" s="0"/>
      <c r="UF1171" s="0"/>
      <c r="UG1171" s="0"/>
      <c r="UH1171" s="0"/>
      <c r="UI1171" s="0"/>
      <c r="UJ1171" s="0"/>
      <c r="UK1171" s="0"/>
      <c r="UL1171" s="0"/>
      <c r="UM1171" s="0"/>
      <c r="UN1171" s="0"/>
      <c r="UO1171" s="0"/>
      <c r="UP1171" s="0"/>
      <c r="UQ1171" s="0"/>
      <c r="UR1171" s="0"/>
      <c r="US1171" s="0"/>
      <c r="UT1171" s="0"/>
      <c r="UU1171" s="0"/>
      <c r="UV1171" s="0"/>
      <c r="UW1171" s="0"/>
      <c r="UX1171" s="0"/>
      <c r="UY1171" s="0"/>
      <c r="UZ1171" s="0"/>
      <c r="VA1171" s="0"/>
      <c r="VB1171" s="0"/>
      <c r="VC1171" s="0"/>
      <c r="VD1171" s="0"/>
      <c r="VE1171" s="0"/>
      <c r="VF1171" s="0"/>
      <c r="VG1171" s="0"/>
      <c r="VH1171" s="0"/>
      <c r="VI1171" s="0"/>
      <c r="VJ1171" s="0"/>
      <c r="VK1171" s="0"/>
      <c r="VL1171" s="0"/>
      <c r="VM1171" s="0"/>
      <c r="VN1171" s="0"/>
      <c r="VO1171" s="0"/>
      <c r="VP1171" s="0"/>
      <c r="VQ1171" s="0"/>
      <c r="VR1171" s="0"/>
      <c r="VS1171" s="0"/>
      <c r="VT1171" s="0"/>
      <c r="VU1171" s="0"/>
      <c r="VV1171" s="0"/>
      <c r="VW1171" s="0"/>
      <c r="VX1171" s="0"/>
      <c r="VY1171" s="0"/>
      <c r="VZ1171" s="0"/>
      <c r="WA1171" s="0"/>
      <c r="WB1171" s="0"/>
      <c r="WC1171" s="0"/>
      <c r="WD1171" s="0"/>
      <c r="WE1171" s="0"/>
      <c r="WF1171" s="0"/>
      <c r="WG1171" s="0"/>
      <c r="WH1171" s="0"/>
      <c r="WI1171" s="0"/>
      <c r="WJ1171" s="0"/>
      <c r="WK1171" s="0"/>
      <c r="WL1171" s="0"/>
      <c r="WM1171" s="0"/>
      <c r="WN1171" s="0"/>
      <c r="WO1171" s="0"/>
      <c r="WP1171" s="0"/>
      <c r="WQ1171" s="0"/>
      <c r="WR1171" s="0"/>
      <c r="WS1171" s="0"/>
      <c r="WT1171" s="0"/>
      <c r="WU1171" s="0"/>
      <c r="WV1171" s="0"/>
      <c r="WW1171" s="0"/>
      <c r="WX1171" s="0"/>
      <c r="WY1171" s="0"/>
      <c r="WZ1171" s="0"/>
      <c r="XA1171" s="0"/>
      <c r="XB1171" s="0"/>
      <c r="XC1171" s="0"/>
      <c r="XD1171" s="0"/>
      <c r="XE1171" s="0"/>
      <c r="XF1171" s="0"/>
      <c r="XG1171" s="0"/>
      <c r="XH1171" s="0"/>
      <c r="XI1171" s="0"/>
      <c r="XJ1171" s="0"/>
      <c r="XK1171" s="0"/>
      <c r="XL1171" s="0"/>
      <c r="XM1171" s="0"/>
      <c r="XN1171" s="0"/>
      <c r="XO1171" s="0"/>
      <c r="XP1171" s="0"/>
      <c r="XQ1171" s="0"/>
      <c r="XR1171" s="0"/>
      <c r="XS1171" s="0"/>
      <c r="XT1171" s="0"/>
      <c r="XU1171" s="0"/>
      <c r="XV1171" s="0"/>
      <c r="XW1171" s="0"/>
      <c r="XX1171" s="0"/>
      <c r="XY1171" s="0"/>
      <c r="XZ1171" s="0"/>
      <c r="YA1171" s="0"/>
      <c r="YB1171" s="0"/>
      <c r="YC1171" s="0"/>
      <c r="YD1171" s="0"/>
      <c r="YE1171" s="0"/>
      <c r="YF1171" s="0"/>
      <c r="YG1171" s="0"/>
      <c r="YH1171" s="0"/>
      <c r="YI1171" s="0"/>
      <c r="YJ1171" s="0"/>
      <c r="YK1171" s="0"/>
      <c r="YL1171" s="0"/>
      <c r="YM1171" s="0"/>
      <c r="YN1171" s="0"/>
      <c r="YO1171" s="0"/>
      <c r="YP1171" s="0"/>
      <c r="YQ1171" s="0"/>
      <c r="YR1171" s="0"/>
      <c r="YS1171" s="0"/>
      <c r="YT1171" s="0"/>
      <c r="YU1171" s="0"/>
      <c r="YV1171" s="0"/>
      <c r="YW1171" s="0"/>
      <c r="YX1171" s="0"/>
      <c r="YY1171" s="0"/>
      <c r="YZ1171" s="0"/>
      <c r="ZA1171" s="0"/>
      <c r="ZB1171" s="0"/>
      <c r="ZC1171" s="0"/>
      <c r="ZD1171" s="0"/>
      <c r="ZE1171" s="0"/>
      <c r="ZF1171" s="0"/>
      <c r="ZG1171" s="0"/>
      <c r="ZH1171" s="0"/>
      <c r="ZI1171" s="0"/>
      <c r="ZJ1171" s="0"/>
      <c r="ZK1171" s="0"/>
      <c r="ZL1171" s="0"/>
      <c r="ZM1171" s="0"/>
      <c r="ZN1171" s="0"/>
      <c r="ZO1171" s="0"/>
      <c r="ZP1171" s="0"/>
      <c r="ZQ1171" s="0"/>
      <c r="ZR1171" s="0"/>
      <c r="ZS1171" s="0"/>
      <c r="ZT1171" s="0"/>
      <c r="ZU1171" s="0"/>
      <c r="ZV1171" s="0"/>
      <c r="ZW1171" s="0"/>
      <c r="ZX1171" s="0"/>
      <c r="ZY1171" s="0"/>
      <c r="ZZ1171" s="0"/>
      <c r="AAA1171" s="0"/>
      <c r="AAB1171" s="0"/>
      <c r="AAC1171" s="0"/>
      <c r="AAD1171" s="0"/>
      <c r="AAE1171" s="0"/>
      <c r="AAF1171" s="0"/>
      <c r="AAG1171" s="0"/>
      <c r="AAH1171" s="0"/>
      <c r="AAI1171" s="0"/>
      <c r="AAJ1171" s="0"/>
      <c r="AAK1171" s="0"/>
      <c r="AAL1171" s="0"/>
      <c r="AAM1171" s="0"/>
      <c r="AAN1171" s="0"/>
      <c r="AAO1171" s="0"/>
      <c r="AAP1171" s="0"/>
      <c r="AAQ1171" s="0"/>
      <c r="AAR1171" s="0"/>
      <c r="AAS1171" s="0"/>
      <c r="AAT1171" s="0"/>
      <c r="AAU1171" s="0"/>
      <c r="AAV1171" s="0"/>
      <c r="AAW1171" s="0"/>
      <c r="AAX1171" s="0"/>
      <c r="AAY1171" s="0"/>
      <c r="AAZ1171" s="0"/>
      <c r="ABA1171" s="0"/>
      <c r="ABB1171" s="0"/>
      <c r="ABC1171" s="0"/>
      <c r="ABD1171" s="0"/>
      <c r="ABE1171" s="0"/>
      <c r="ABF1171" s="0"/>
      <c r="ABG1171" s="0"/>
      <c r="ABH1171" s="0"/>
      <c r="ABI1171" s="0"/>
      <c r="ABJ1171" s="0"/>
      <c r="ABK1171" s="0"/>
      <c r="ABL1171" s="0"/>
      <c r="ABM1171" s="0"/>
      <c r="ABN1171" s="0"/>
      <c r="ABO1171" s="0"/>
      <c r="ABP1171" s="0"/>
      <c r="ABQ1171" s="0"/>
      <c r="ABR1171" s="0"/>
      <c r="ABS1171" s="0"/>
      <c r="ABT1171" s="0"/>
      <c r="ABU1171" s="0"/>
      <c r="ABV1171" s="0"/>
      <c r="ABW1171" s="0"/>
      <c r="ABX1171" s="0"/>
      <c r="ABY1171" s="0"/>
      <c r="ABZ1171" s="0"/>
      <c r="ACA1171" s="0"/>
      <c r="ACB1171" s="0"/>
      <c r="ACC1171" s="0"/>
      <c r="ACD1171" s="0"/>
      <c r="ACE1171" s="0"/>
      <c r="ACF1171" s="0"/>
      <c r="ACG1171" s="0"/>
      <c r="ACH1171" s="0"/>
      <c r="ACI1171" s="0"/>
      <c r="ACJ1171" s="0"/>
      <c r="ACK1171" s="0"/>
      <c r="ACL1171" s="0"/>
      <c r="ACM1171" s="0"/>
      <c r="ACN1171" s="0"/>
      <c r="ACO1171" s="0"/>
      <c r="ACP1171" s="0"/>
      <c r="ACQ1171" s="0"/>
      <c r="ACR1171" s="0"/>
      <c r="ACS1171" s="0"/>
      <c r="ACT1171" s="0"/>
      <c r="ACU1171" s="0"/>
      <c r="ACV1171" s="0"/>
      <c r="ACW1171" s="0"/>
      <c r="ACX1171" s="0"/>
      <c r="ACY1171" s="0"/>
      <c r="ACZ1171" s="0"/>
      <c r="ADA1171" s="0"/>
      <c r="ADB1171" s="0"/>
      <c r="ADC1171" s="0"/>
      <c r="ADD1171" s="0"/>
      <c r="ADE1171" s="0"/>
      <c r="ADF1171" s="0"/>
      <c r="ADG1171" s="0"/>
      <c r="ADH1171" s="0"/>
      <c r="ADI1171" s="0"/>
      <c r="ADJ1171" s="0"/>
      <c r="ADK1171" s="0"/>
      <c r="ADL1171" s="0"/>
      <c r="ADM1171" s="0"/>
      <c r="ADN1171" s="0"/>
      <c r="ADO1171" s="0"/>
      <c r="ADP1171" s="0"/>
      <c r="ADQ1171" s="0"/>
      <c r="ADR1171" s="0"/>
      <c r="ADS1171" s="0"/>
      <c r="ADT1171" s="0"/>
      <c r="ADU1171" s="0"/>
      <c r="ADV1171" s="0"/>
      <c r="ADW1171" s="0"/>
      <c r="ADX1171" s="0"/>
      <c r="ADY1171" s="0"/>
      <c r="ADZ1171" s="0"/>
      <c r="AEA1171" s="0"/>
      <c r="AEB1171" s="0"/>
      <c r="AEC1171" s="0"/>
      <c r="AED1171" s="0"/>
      <c r="AEE1171" s="0"/>
      <c r="AEF1171" s="0"/>
      <c r="AEG1171" s="0"/>
      <c r="AEH1171" s="0"/>
      <c r="AEI1171" s="0"/>
      <c r="AEJ1171" s="0"/>
      <c r="AEK1171" s="0"/>
      <c r="AEL1171" s="0"/>
      <c r="AEM1171" s="0"/>
      <c r="AEN1171" s="0"/>
      <c r="AEO1171" s="0"/>
      <c r="AEP1171" s="0"/>
      <c r="AEQ1171" s="0"/>
      <c r="AER1171" s="0"/>
      <c r="AES1171" s="0"/>
      <c r="AET1171" s="0"/>
      <c r="AEU1171" s="0"/>
      <c r="AEV1171" s="0"/>
      <c r="AEW1171" s="0"/>
      <c r="AEX1171" s="0"/>
      <c r="AEY1171" s="0"/>
      <c r="AEZ1171" s="0"/>
      <c r="AFA1171" s="0"/>
      <c r="AFB1171" s="0"/>
      <c r="AFC1171" s="0"/>
      <c r="AFD1171" s="0"/>
      <c r="AFE1171" s="0"/>
      <c r="AFF1171" s="0"/>
      <c r="AFG1171" s="0"/>
      <c r="AFH1171" s="0"/>
      <c r="AFI1171" s="0"/>
      <c r="AFJ1171" s="0"/>
      <c r="AFK1171" s="0"/>
      <c r="AFL1171" s="0"/>
      <c r="AFM1171" s="0"/>
      <c r="AFN1171" s="0"/>
      <c r="AFO1171" s="0"/>
      <c r="AFP1171" s="0"/>
      <c r="AFQ1171" s="0"/>
      <c r="AFR1171" s="0"/>
      <c r="AFS1171" s="0"/>
      <c r="AFT1171" s="0"/>
      <c r="AFU1171" s="0"/>
      <c r="AFV1171" s="0"/>
      <c r="AFW1171" s="0"/>
      <c r="AFX1171" s="0"/>
      <c r="AFY1171" s="0"/>
      <c r="AFZ1171" s="0"/>
      <c r="AGA1171" s="0"/>
      <c r="AGB1171" s="0"/>
      <c r="AGC1171" s="0"/>
      <c r="AGD1171" s="0"/>
      <c r="AGE1171" s="0"/>
      <c r="AGF1171" s="0"/>
      <c r="AGG1171" s="0"/>
      <c r="AGH1171" s="0"/>
      <c r="AGI1171" s="0"/>
      <c r="AGJ1171" s="0"/>
      <c r="AGK1171" s="0"/>
      <c r="AGL1171" s="0"/>
      <c r="AGM1171" s="0"/>
      <c r="AGN1171" s="0"/>
      <c r="AGO1171" s="0"/>
      <c r="AGP1171" s="0"/>
      <c r="AGQ1171" s="0"/>
      <c r="AGR1171" s="0"/>
      <c r="AGS1171" s="0"/>
      <c r="AGT1171" s="0"/>
      <c r="AGU1171" s="0"/>
      <c r="AGV1171" s="0"/>
      <c r="AGW1171" s="0"/>
      <c r="AGX1171" s="0"/>
      <c r="AGY1171" s="0"/>
      <c r="AGZ1171" s="0"/>
      <c r="AHA1171" s="0"/>
      <c r="AHB1171" s="0"/>
      <c r="AHC1171" s="0"/>
      <c r="AHD1171" s="0"/>
      <c r="AHE1171" s="0"/>
      <c r="AHF1171" s="0"/>
      <c r="AHG1171" s="0"/>
      <c r="AHH1171" s="0"/>
      <c r="AHI1171" s="0"/>
      <c r="AHJ1171" s="0"/>
      <c r="AHK1171" s="0"/>
      <c r="AHL1171" s="0"/>
      <c r="AHM1171" s="0"/>
      <c r="AHN1171" s="0"/>
      <c r="AHO1171" s="0"/>
      <c r="AHP1171" s="0"/>
      <c r="AHQ1171" s="0"/>
      <c r="AHR1171" s="0"/>
      <c r="AHS1171" s="0"/>
      <c r="AHT1171" s="0"/>
      <c r="AHU1171" s="0"/>
      <c r="AHV1171" s="0"/>
      <c r="AHW1171" s="0"/>
      <c r="AHX1171" s="0"/>
      <c r="AHY1171" s="0"/>
      <c r="AHZ1171" s="0"/>
      <c r="AIA1171" s="0"/>
      <c r="AIB1171" s="0"/>
      <c r="AIC1171" s="0"/>
      <c r="AID1171" s="0"/>
      <c r="AIE1171" s="0"/>
      <c r="AIF1171" s="0"/>
      <c r="AIG1171" s="0"/>
      <c r="AIH1171" s="0"/>
      <c r="AII1171" s="0"/>
      <c r="AIJ1171" s="0"/>
      <c r="AIK1171" s="0"/>
      <c r="AIL1171" s="0"/>
      <c r="AIM1171" s="0"/>
      <c r="AIN1171" s="0"/>
      <c r="AIO1171" s="0"/>
      <c r="AIP1171" s="0"/>
      <c r="AIQ1171" s="0"/>
      <c r="AIR1171" s="0"/>
      <c r="AIS1171" s="0"/>
      <c r="AIT1171" s="0"/>
      <c r="AIU1171" s="0"/>
      <c r="AIV1171" s="0"/>
      <c r="AIW1171" s="0"/>
      <c r="AIX1171" s="0"/>
      <c r="AIY1171" s="0"/>
      <c r="AIZ1171" s="0"/>
      <c r="AJA1171" s="0"/>
      <c r="AJB1171" s="0"/>
      <c r="AJC1171" s="0"/>
      <c r="AJD1171" s="0"/>
      <c r="AJE1171" s="0"/>
      <c r="AJF1171" s="0"/>
      <c r="AJG1171" s="0"/>
      <c r="AJH1171" s="0"/>
      <c r="AJI1171" s="0"/>
      <c r="AJJ1171" s="0"/>
      <c r="AJK1171" s="0"/>
      <c r="AJL1171" s="0"/>
      <c r="AJM1171" s="0"/>
      <c r="AJN1171" s="0"/>
      <c r="AJO1171" s="0"/>
      <c r="AJP1171" s="0"/>
      <c r="AJQ1171" s="0"/>
      <c r="AJR1171" s="0"/>
      <c r="AJS1171" s="0"/>
      <c r="AJT1171" s="0"/>
      <c r="AJU1171" s="0"/>
      <c r="AJV1171" s="0"/>
      <c r="AJW1171" s="0"/>
      <c r="AJX1171" s="0"/>
      <c r="AJY1171" s="0"/>
      <c r="AJZ1171" s="0"/>
      <c r="AKA1171" s="0"/>
      <c r="AKB1171" s="0"/>
      <c r="AKC1171" s="0"/>
      <c r="AKD1171" s="0"/>
      <c r="AKE1171" s="0"/>
      <c r="AKF1171" s="0"/>
      <c r="AKG1171" s="0"/>
      <c r="AKH1171" s="0"/>
      <c r="AKI1171" s="0"/>
      <c r="AKJ1171" s="0"/>
      <c r="AKK1171" s="0"/>
      <c r="AKL1171" s="0"/>
      <c r="AKM1171" s="0"/>
      <c r="AKN1171" s="0"/>
      <c r="AKO1171" s="0"/>
      <c r="AKP1171" s="0"/>
      <c r="AKQ1171" s="0"/>
      <c r="AKR1171" s="0"/>
      <c r="AKS1171" s="0"/>
      <c r="AKT1171" s="0"/>
      <c r="AKU1171" s="0"/>
      <c r="AKV1171" s="0"/>
      <c r="AKW1171" s="0"/>
      <c r="AKX1171" s="0"/>
      <c r="AKY1171" s="0"/>
      <c r="AKZ1171" s="0"/>
      <c r="ALA1171" s="0"/>
      <c r="ALB1171" s="0"/>
      <c r="ALC1171" s="0"/>
      <c r="ALD1171" s="0"/>
      <c r="ALE1171" s="0"/>
      <c r="ALF1171" s="0"/>
      <c r="ALG1171" s="0"/>
      <c r="ALH1171" s="0"/>
      <c r="ALI1171" s="0"/>
      <c r="ALJ1171" s="0"/>
      <c r="ALK1171" s="0"/>
      <c r="ALL1171" s="0"/>
      <c r="ALM1171" s="0"/>
      <c r="ALN1171" s="0"/>
      <c r="ALO1171" s="0"/>
      <c r="ALP1171" s="0"/>
      <c r="ALQ1171" s="0"/>
      <c r="ALR1171" s="0"/>
      <c r="ALS1171" s="0"/>
      <c r="ALT1171" s="0"/>
      <c r="ALU1171" s="0"/>
      <c r="ALV1171" s="0"/>
      <c r="ALW1171" s="0"/>
      <c r="ALX1171" s="0"/>
      <c r="ALY1171" s="0"/>
      <c r="ALZ1171" s="0"/>
      <c r="AMA1171" s="0"/>
      <c r="AMB1171" s="0"/>
      <c r="AMC1171" s="0"/>
      <c r="AMD1171" s="0"/>
      <c r="AME1171" s="0"/>
      <c r="AMF1171" s="0"/>
      <c r="AMG1171" s="0"/>
      <c r="AMH1171" s="0"/>
      <c r="AMI1171" s="0"/>
      <c r="AMJ1171" s="0"/>
    </row>
    <row r="1172" customFormat="false" ht="15" hidden="false" customHeight="true" outlineLevel="0" collapsed="false">
      <c r="A1172" s="1" t="n">
        <v>1169</v>
      </c>
      <c r="B1172" s="1" t="s">
        <v>7188</v>
      </c>
      <c r="C1172" s="1" t="s">
        <v>7258</v>
      </c>
      <c r="D1172" s="1" t="s">
        <v>7259</v>
      </c>
      <c r="E1172" s="1" t="s">
        <v>7260</v>
      </c>
      <c r="F1172" s="2" t="s">
        <v>7261</v>
      </c>
      <c r="G1172" s="1" t="s">
        <v>7262</v>
      </c>
      <c r="H1172" s="1" t="s">
        <v>7263</v>
      </c>
      <c r="I1172" s="1" t="s">
        <v>7264</v>
      </c>
      <c r="J1172" s="1" t="s">
        <v>7265</v>
      </c>
      <c r="K1172" s="4" t="s">
        <v>107</v>
      </c>
      <c r="L1172" s="4" t="s">
        <v>86</v>
      </c>
      <c r="M1172" s="4" t="s">
        <v>109</v>
      </c>
      <c r="N1172" s="0"/>
      <c r="O1172" s="4" t="s">
        <v>110</v>
      </c>
      <c r="P1172" s="4" t="s">
        <v>110</v>
      </c>
      <c r="Q1172" s="0"/>
      <c r="R1172" s="4" t="s">
        <v>110</v>
      </c>
      <c r="S1172" s="4" t="s">
        <v>110</v>
      </c>
      <c r="T1172" s="0"/>
      <c r="U1172" s="0"/>
      <c r="V1172" s="0"/>
      <c r="W1172" s="0"/>
      <c r="X1172" s="0"/>
      <c r="Y1172" s="0"/>
      <c r="Z1172" s="4" t="s">
        <v>110</v>
      </c>
      <c r="AA1172" s="4" t="s">
        <v>110</v>
      </c>
      <c r="AB1172" s="4" t="s">
        <v>110</v>
      </c>
      <c r="AC1172" s="4" t="s">
        <v>110</v>
      </c>
      <c r="AD1172" s="4" t="s">
        <v>110</v>
      </c>
      <c r="AE1172" s="4" t="s">
        <v>110</v>
      </c>
      <c r="AF1172" s="4" t="s">
        <v>110</v>
      </c>
      <c r="AG1172" s="4" t="s">
        <v>110</v>
      </c>
      <c r="AH1172" s="4" t="s">
        <v>110</v>
      </c>
      <c r="AI1172" s="4" t="s">
        <v>110</v>
      </c>
      <c r="AJ1172" s="4" t="s">
        <v>110</v>
      </c>
      <c r="AK1172" s="4" t="s">
        <v>110</v>
      </c>
      <c r="AL1172" s="4" t="s">
        <v>110</v>
      </c>
      <c r="AM1172" s="4" t="s">
        <v>110</v>
      </c>
      <c r="AN1172" s="4" t="s">
        <v>110</v>
      </c>
      <c r="AO1172" s="4" t="s">
        <v>110</v>
      </c>
      <c r="AP1172" s="4" t="s">
        <v>110</v>
      </c>
      <c r="AQ1172" s="4" t="s">
        <v>110</v>
      </c>
      <c r="AR1172" s="4" t="s">
        <v>110</v>
      </c>
      <c r="AS1172" s="4" t="s">
        <v>110</v>
      </c>
      <c r="AT1172" s="4" t="s">
        <v>110</v>
      </c>
      <c r="AU1172" s="4" t="s">
        <v>110</v>
      </c>
      <c r="AV1172" s="4" t="s">
        <v>110</v>
      </c>
      <c r="AW1172" s="4" t="s">
        <v>110</v>
      </c>
      <c r="AX1172" s="0"/>
      <c r="AY1172" s="0"/>
      <c r="AZ1172" s="1"/>
      <c r="BA1172" s="1"/>
      <c r="BB1172" s="4"/>
      <c r="BC1172" s="4"/>
      <c r="BD1172" s="4"/>
      <c r="BE1172" s="0"/>
      <c r="BF1172" s="0"/>
      <c r="BG1172" s="0"/>
      <c r="BH1172" s="0"/>
      <c r="BI1172" s="0"/>
      <c r="BJ1172" s="4" t="s">
        <v>694</v>
      </c>
      <c r="BK1172" s="4"/>
      <c r="BL1172" s="4"/>
      <c r="BM1172" s="4" t="s">
        <v>327</v>
      </c>
      <c r="BN1172" s="4" t="s">
        <v>327</v>
      </c>
      <c r="BO1172" s="0"/>
      <c r="BP1172" s="0"/>
      <c r="BQ1172" s="0"/>
      <c r="BR1172" s="1"/>
      <c r="BS1172" s="1" t="s">
        <v>113</v>
      </c>
      <c r="BT1172" s="0"/>
      <c r="BU1172" s="0"/>
      <c r="BV1172" s="0"/>
      <c r="BW1172" s="0"/>
      <c r="BX1172" s="0"/>
      <c r="BY1172" s="0"/>
      <c r="BZ1172" s="0"/>
      <c r="CA1172" s="0"/>
      <c r="CB1172" s="0"/>
      <c r="CC1172" s="0"/>
      <c r="CD1172" s="0"/>
      <c r="CE1172" s="0"/>
      <c r="CF1172" s="0"/>
      <c r="CG1172" s="0"/>
      <c r="CH1172" s="0"/>
      <c r="CI1172" s="0"/>
      <c r="CJ1172" s="0"/>
      <c r="CK1172" s="0"/>
      <c r="CL1172" s="0"/>
      <c r="CM1172" s="0"/>
      <c r="CN1172" s="0"/>
      <c r="CO1172" s="0"/>
      <c r="CP1172" s="0"/>
      <c r="CQ1172" s="0"/>
      <c r="CR1172" s="0"/>
      <c r="CS1172" s="0"/>
      <c r="CT1172" s="0"/>
      <c r="CU1172" s="0"/>
      <c r="CV1172" s="0"/>
      <c r="CW1172" s="0"/>
      <c r="CX1172" s="0"/>
      <c r="CY1172" s="0"/>
      <c r="CZ1172" s="0"/>
      <c r="DA1172" s="0"/>
      <c r="DB1172" s="0"/>
      <c r="DC1172" s="0"/>
      <c r="DD1172" s="0"/>
      <c r="DE1172" s="0"/>
      <c r="DF1172" s="0"/>
      <c r="DG1172" s="0"/>
      <c r="DH1172" s="0"/>
      <c r="DI1172" s="0"/>
      <c r="DJ1172" s="0"/>
      <c r="DK1172" s="0"/>
      <c r="DL1172" s="0"/>
      <c r="DM1172" s="0"/>
      <c r="DN1172" s="0"/>
      <c r="DO1172" s="0"/>
      <c r="DP1172" s="0"/>
      <c r="DQ1172" s="0"/>
      <c r="DR1172" s="0"/>
      <c r="DS1172" s="0"/>
      <c r="DT1172" s="0"/>
      <c r="DU1172" s="0"/>
      <c r="DV1172" s="0"/>
      <c r="DW1172" s="0"/>
      <c r="DX1172" s="0"/>
      <c r="DY1172" s="0"/>
      <c r="DZ1172" s="0"/>
      <c r="EA1172" s="0"/>
      <c r="EB1172" s="0"/>
      <c r="EC1172" s="0"/>
      <c r="ED1172" s="0"/>
      <c r="EE1172" s="0"/>
      <c r="EF1172" s="0"/>
      <c r="EG1172" s="0"/>
      <c r="EH1172" s="0"/>
      <c r="EI1172" s="0"/>
      <c r="EJ1172" s="0"/>
      <c r="EK1172" s="0"/>
      <c r="EL1172" s="0"/>
      <c r="EM1172" s="0"/>
      <c r="EN1172" s="0"/>
      <c r="EO1172" s="0"/>
      <c r="EP1172" s="0"/>
      <c r="EQ1172" s="0"/>
      <c r="ER1172" s="0"/>
      <c r="ES1172" s="0"/>
      <c r="ET1172" s="0"/>
      <c r="EU1172" s="0"/>
      <c r="EV1172" s="0"/>
      <c r="EW1172" s="0"/>
      <c r="EX1172" s="0"/>
      <c r="EY1172" s="0"/>
      <c r="EZ1172" s="0"/>
      <c r="FA1172" s="0"/>
      <c r="FB1172" s="0"/>
      <c r="FC1172" s="0"/>
      <c r="FD1172" s="0"/>
      <c r="FE1172" s="0"/>
      <c r="FF1172" s="0"/>
      <c r="FG1172" s="0"/>
      <c r="FH1172" s="0"/>
      <c r="FI1172" s="0"/>
      <c r="FJ1172" s="0"/>
      <c r="FK1172" s="0"/>
      <c r="FL1172" s="0"/>
      <c r="FM1172" s="0"/>
      <c r="FN1172" s="0"/>
      <c r="FO1172" s="0"/>
      <c r="FP1172" s="0"/>
      <c r="FQ1172" s="0"/>
      <c r="FR1172" s="0"/>
      <c r="FS1172" s="0"/>
      <c r="FT1172" s="0"/>
      <c r="FU1172" s="0"/>
      <c r="FV1172" s="0"/>
      <c r="FW1172" s="0"/>
      <c r="FX1172" s="0"/>
      <c r="FY1172" s="0"/>
      <c r="FZ1172" s="0"/>
      <c r="GA1172" s="0"/>
      <c r="GB1172" s="0"/>
      <c r="GC1172" s="0"/>
      <c r="GD1172" s="0"/>
      <c r="GE1172" s="0"/>
      <c r="GF1172" s="0"/>
      <c r="GG1172" s="0"/>
      <c r="GH1172" s="0"/>
      <c r="GI1172" s="0"/>
      <c r="GJ1172" s="0"/>
      <c r="GK1172" s="0"/>
      <c r="GL1172" s="0"/>
      <c r="GM1172" s="0"/>
      <c r="GN1172" s="0"/>
      <c r="GO1172" s="0"/>
      <c r="GP1172" s="0"/>
      <c r="GQ1172" s="0"/>
      <c r="GR1172" s="0"/>
      <c r="GS1172" s="0"/>
      <c r="GT1172" s="0"/>
      <c r="GU1172" s="0"/>
      <c r="GV1172" s="0"/>
      <c r="GW1172" s="0"/>
      <c r="GX1172" s="0"/>
      <c r="GY1172" s="0"/>
      <c r="GZ1172" s="0"/>
      <c r="HA1172" s="0"/>
      <c r="HB1172" s="0"/>
      <c r="HC1172" s="0"/>
      <c r="HD1172" s="0"/>
      <c r="HE1172" s="0"/>
      <c r="HF1172" s="0"/>
      <c r="HG1172" s="0"/>
      <c r="HH1172" s="0"/>
      <c r="HI1172" s="0"/>
      <c r="HJ1172" s="0"/>
      <c r="HK1172" s="0"/>
      <c r="HL1172" s="0"/>
      <c r="HM1172" s="0"/>
      <c r="HN1172" s="0"/>
      <c r="HO1172" s="0"/>
      <c r="HP1172" s="0"/>
      <c r="HQ1172" s="0"/>
      <c r="HR1172" s="0"/>
      <c r="HS1172" s="0"/>
      <c r="HT1172" s="0"/>
      <c r="HU1172" s="0"/>
      <c r="HV1172" s="0"/>
      <c r="HW1172" s="0"/>
      <c r="HX1172" s="0"/>
      <c r="HY1172" s="0"/>
      <c r="HZ1172" s="0"/>
      <c r="IA1172" s="0"/>
      <c r="IB1172" s="0"/>
      <c r="IC1172" s="0"/>
      <c r="ID1172" s="0"/>
      <c r="IE1172" s="0"/>
      <c r="IF1172" s="0"/>
      <c r="IG1172" s="0"/>
      <c r="IH1172" s="0"/>
      <c r="II1172" s="0"/>
      <c r="IJ1172" s="0"/>
      <c r="IK1172" s="0"/>
      <c r="IL1172" s="0"/>
      <c r="IM1172" s="0"/>
      <c r="IN1172" s="0"/>
      <c r="IO1172" s="0"/>
      <c r="IP1172" s="0"/>
      <c r="IQ1172" s="0"/>
      <c r="IR1172" s="0"/>
      <c r="IS1172" s="0"/>
      <c r="IT1172" s="0"/>
      <c r="IU1172" s="0"/>
      <c r="IV1172" s="0"/>
      <c r="IW1172" s="0"/>
      <c r="IX1172" s="0"/>
      <c r="IY1172" s="0"/>
      <c r="IZ1172" s="0"/>
      <c r="JA1172" s="0"/>
      <c r="JB1172" s="0"/>
      <c r="JC1172" s="0"/>
      <c r="JD1172" s="0"/>
      <c r="JE1172" s="0"/>
      <c r="JF1172" s="0"/>
      <c r="JG1172" s="0"/>
      <c r="JH1172" s="0"/>
      <c r="JI1172" s="0"/>
      <c r="JJ1172" s="0"/>
      <c r="JK1172" s="0"/>
      <c r="JL1172" s="0"/>
      <c r="JM1172" s="0"/>
      <c r="JN1172" s="0"/>
      <c r="JO1172" s="0"/>
      <c r="JP1172" s="0"/>
      <c r="JQ1172" s="0"/>
      <c r="JR1172" s="0"/>
      <c r="JS1172" s="0"/>
      <c r="JT1172" s="0"/>
      <c r="JU1172" s="0"/>
      <c r="JV1172" s="0"/>
      <c r="JW1172" s="0"/>
      <c r="JX1172" s="0"/>
      <c r="JY1172" s="0"/>
      <c r="JZ1172" s="0"/>
      <c r="KA1172" s="0"/>
      <c r="KB1172" s="0"/>
      <c r="KC1172" s="0"/>
      <c r="KD1172" s="0"/>
      <c r="KE1172" s="0"/>
      <c r="KF1172" s="0"/>
      <c r="KG1172" s="0"/>
      <c r="KH1172" s="0"/>
      <c r="KI1172" s="0"/>
      <c r="KJ1172" s="0"/>
      <c r="KK1172" s="0"/>
      <c r="KL1172" s="0"/>
      <c r="KM1172" s="0"/>
      <c r="KN1172" s="0"/>
      <c r="KO1172" s="0"/>
      <c r="KP1172" s="0"/>
      <c r="KQ1172" s="0"/>
      <c r="KR1172" s="0"/>
      <c r="KS1172" s="0"/>
      <c r="KT1172" s="0"/>
      <c r="KU1172" s="0"/>
      <c r="KV1172" s="0"/>
      <c r="KW1172" s="0"/>
      <c r="KX1172" s="0"/>
      <c r="KY1172" s="0"/>
      <c r="KZ1172" s="0"/>
      <c r="LA1172" s="0"/>
      <c r="LB1172" s="0"/>
      <c r="LC1172" s="0"/>
      <c r="LD1172" s="0"/>
      <c r="LE1172" s="0"/>
      <c r="LF1172" s="0"/>
      <c r="LG1172" s="0"/>
      <c r="LH1172" s="0"/>
      <c r="LI1172" s="0"/>
      <c r="LJ1172" s="0"/>
      <c r="LK1172" s="0"/>
      <c r="LL1172" s="0"/>
      <c r="LM1172" s="0"/>
      <c r="LN1172" s="0"/>
      <c r="LO1172" s="0"/>
      <c r="LP1172" s="0"/>
      <c r="LQ1172" s="0"/>
      <c r="LR1172" s="0"/>
      <c r="LS1172" s="0"/>
      <c r="LT1172" s="0"/>
      <c r="LU1172" s="0"/>
      <c r="LV1172" s="0"/>
      <c r="LW1172" s="0"/>
      <c r="LX1172" s="0"/>
      <c r="LY1172" s="0"/>
      <c r="LZ1172" s="0"/>
      <c r="MA1172" s="0"/>
      <c r="MB1172" s="0"/>
      <c r="MC1172" s="0"/>
      <c r="MD1172" s="0"/>
      <c r="ME1172" s="0"/>
      <c r="MF1172" s="0"/>
      <c r="MG1172" s="0"/>
      <c r="MH1172" s="0"/>
      <c r="MI1172" s="0"/>
      <c r="MJ1172" s="0"/>
      <c r="MK1172" s="0"/>
      <c r="ML1172" s="0"/>
      <c r="MM1172" s="0"/>
      <c r="MN1172" s="0"/>
      <c r="MO1172" s="0"/>
      <c r="MP1172" s="0"/>
      <c r="MQ1172" s="0"/>
      <c r="MR1172" s="0"/>
      <c r="MS1172" s="0"/>
      <c r="MT1172" s="0"/>
      <c r="MU1172" s="0"/>
      <c r="MV1172" s="0"/>
      <c r="MW1172" s="0"/>
      <c r="MX1172" s="0"/>
      <c r="MY1172" s="0"/>
      <c r="MZ1172" s="0"/>
      <c r="NA1172" s="0"/>
      <c r="NB1172" s="0"/>
      <c r="NC1172" s="0"/>
      <c r="ND1172" s="0"/>
      <c r="NE1172" s="0"/>
      <c r="NF1172" s="0"/>
      <c r="NG1172" s="0"/>
      <c r="NH1172" s="0"/>
      <c r="NI1172" s="0"/>
      <c r="NJ1172" s="0"/>
      <c r="NK1172" s="0"/>
      <c r="NL1172" s="0"/>
      <c r="NM1172" s="0"/>
      <c r="NN1172" s="0"/>
      <c r="NO1172" s="0"/>
      <c r="NP1172" s="0"/>
      <c r="NQ1172" s="0"/>
      <c r="NR1172" s="0"/>
      <c r="NS1172" s="0"/>
      <c r="NT1172" s="0"/>
      <c r="NU1172" s="0"/>
      <c r="NV1172" s="0"/>
      <c r="NW1172" s="0"/>
      <c r="NX1172" s="0"/>
      <c r="NY1172" s="0"/>
      <c r="NZ1172" s="0"/>
      <c r="OA1172" s="0"/>
      <c r="OB1172" s="0"/>
      <c r="OC1172" s="0"/>
      <c r="OD1172" s="0"/>
      <c r="OE1172" s="0"/>
      <c r="OF1172" s="0"/>
      <c r="OG1172" s="0"/>
      <c r="OH1172" s="0"/>
      <c r="OI1172" s="0"/>
      <c r="OJ1172" s="0"/>
      <c r="OK1172" s="0"/>
      <c r="OL1172" s="0"/>
      <c r="OM1172" s="0"/>
      <c r="ON1172" s="0"/>
      <c r="OO1172" s="0"/>
      <c r="OP1172" s="0"/>
      <c r="OQ1172" s="0"/>
      <c r="OR1172" s="0"/>
      <c r="OS1172" s="0"/>
      <c r="OT1172" s="0"/>
      <c r="OU1172" s="0"/>
      <c r="OV1172" s="0"/>
      <c r="OW1172" s="0"/>
      <c r="OX1172" s="0"/>
      <c r="OY1172" s="0"/>
      <c r="OZ1172" s="0"/>
      <c r="PA1172" s="0"/>
      <c r="PB1172" s="0"/>
      <c r="PC1172" s="0"/>
      <c r="PD1172" s="0"/>
      <c r="PE1172" s="0"/>
      <c r="PF1172" s="0"/>
      <c r="PG1172" s="0"/>
      <c r="PH1172" s="0"/>
      <c r="PI1172" s="0"/>
      <c r="PJ1172" s="0"/>
      <c r="PK1172" s="0"/>
      <c r="PL1172" s="0"/>
      <c r="PM1172" s="0"/>
      <c r="PN1172" s="0"/>
      <c r="PO1172" s="0"/>
      <c r="PP1172" s="0"/>
      <c r="PQ1172" s="0"/>
      <c r="PR1172" s="0"/>
      <c r="PS1172" s="0"/>
      <c r="PT1172" s="0"/>
      <c r="PU1172" s="0"/>
      <c r="PV1172" s="0"/>
      <c r="PW1172" s="0"/>
      <c r="PX1172" s="0"/>
      <c r="PY1172" s="0"/>
      <c r="PZ1172" s="0"/>
      <c r="QA1172" s="0"/>
      <c r="QB1172" s="0"/>
      <c r="QC1172" s="0"/>
      <c r="QD1172" s="0"/>
      <c r="QE1172" s="0"/>
      <c r="QF1172" s="0"/>
      <c r="QG1172" s="0"/>
      <c r="QH1172" s="0"/>
      <c r="QI1172" s="0"/>
      <c r="QJ1172" s="0"/>
      <c r="QK1172" s="0"/>
      <c r="QL1172" s="0"/>
      <c r="QM1172" s="0"/>
      <c r="QN1172" s="0"/>
      <c r="QO1172" s="0"/>
      <c r="QP1172" s="0"/>
      <c r="QQ1172" s="0"/>
      <c r="QR1172" s="0"/>
      <c r="QS1172" s="0"/>
      <c r="QT1172" s="0"/>
      <c r="QU1172" s="0"/>
      <c r="QV1172" s="0"/>
      <c r="QW1172" s="0"/>
      <c r="QX1172" s="0"/>
      <c r="QY1172" s="0"/>
      <c r="QZ1172" s="0"/>
      <c r="RA1172" s="0"/>
      <c r="RB1172" s="0"/>
      <c r="RC1172" s="0"/>
      <c r="RD1172" s="0"/>
      <c r="RE1172" s="0"/>
      <c r="RF1172" s="0"/>
      <c r="RG1172" s="0"/>
      <c r="RH1172" s="0"/>
      <c r="RI1172" s="0"/>
      <c r="RJ1172" s="0"/>
      <c r="RK1172" s="0"/>
      <c r="RL1172" s="0"/>
      <c r="RM1172" s="0"/>
      <c r="RN1172" s="0"/>
      <c r="RO1172" s="0"/>
      <c r="RP1172" s="0"/>
      <c r="RQ1172" s="0"/>
      <c r="RR1172" s="0"/>
      <c r="RS1172" s="0"/>
      <c r="RT1172" s="0"/>
      <c r="RU1172" s="0"/>
      <c r="RV1172" s="0"/>
      <c r="RW1172" s="0"/>
      <c r="RX1172" s="0"/>
      <c r="RY1172" s="0"/>
      <c r="RZ1172" s="0"/>
      <c r="SA1172" s="0"/>
      <c r="SB1172" s="0"/>
      <c r="SC1172" s="0"/>
      <c r="SD1172" s="0"/>
      <c r="SE1172" s="0"/>
      <c r="SF1172" s="0"/>
      <c r="SG1172" s="0"/>
      <c r="SH1172" s="0"/>
      <c r="SI1172" s="0"/>
      <c r="SJ1172" s="0"/>
      <c r="SK1172" s="0"/>
      <c r="SL1172" s="0"/>
      <c r="SM1172" s="0"/>
      <c r="SN1172" s="0"/>
      <c r="SO1172" s="0"/>
      <c r="SP1172" s="0"/>
      <c r="SQ1172" s="0"/>
      <c r="SR1172" s="0"/>
      <c r="SS1172" s="0"/>
      <c r="ST1172" s="0"/>
      <c r="SU1172" s="0"/>
      <c r="SV1172" s="0"/>
      <c r="SW1172" s="0"/>
      <c r="SX1172" s="0"/>
      <c r="SY1172" s="0"/>
      <c r="SZ1172" s="0"/>
      <c r="TA1172" s="0"/>
      <c r="TB1172" s="0"/>
      <c r="TC1172" s="0"/>
      <c r="TD1172" s="0"/>
      <c r="TE1172" s="0"/>
      <c r="TF1172" s="0"/>
      <c r="TG1172" s="0"/>
      <c r="TH1172" s="0"/>
      <c r="TI1172" s="0"/>
      <c r="TJ1172" s="0"/>
      <c r="TK1172" s="0"/>
      <c r="TL1172" s="0"/>
      <c r="TM1172" s="0"/>
      <c r="TN1172" s="0"/>
      <c r="TO1172" s="0"/>
      <c r="TP1172" s="0"/>
      <c r="TQ1172" s="0"/>
      <c r="TR1172" s="0"/>
      <c r="TS1172" s="0"/>
      <c r="TT1172" s="0"/>
      <c r="TU1172" s="0"/>
      <c r="TV1172" s="0"/>
      <c r="TW1172" s="0"/>
      <c r="TX1172" s="0"/>
      <c r="TY1172" s="0"/>
      <c r="TZ1172" s="0"/>
      <c r="UA1172" s="0"/>
      <c r="UB1172" s="0"/>
      <c r="UC1172" s="0"/>
      <c r="UD1172" s="0"/>
      <c r="UE1172" s="0"/>
      <c r="UF1172" s="0"/>
      <c r="UG1172" s="0"/>
      <c r="UH1172" s="0"/>
      <c r="UI1172" s="0"/>
      <c r="UJ1172" s="0"/>
      <c r="UK1172" s="0"/>
      <c r="UL1172" s="0"/>
      <c r="UM1172" s="0"/>
      <c r="UN1172" s="0"/>
      <c r="UO1172" s="0"/>
      <c r="UP1172" s="0"/>
      <c r="UQ1172" s="0"/>
      <c r="UR1172" s="0"/>
      <c r="US1172" s="0"/>
      <c r="UT1172" s="0"/>
      <c r="UU1172" s="0"/>
      <c r="UV1172" s="0"/>
      <c r="UW1172" s="0"/>
      <c r="UX1172" s="0"/>
      <c r="UY1172" s="0"/>
      <c r="UZ1172" s="0"/>
      <c r="VA1172" s="0"/>
      <c r="VB1172" s="0"/>
      <c r="VC1172" s="0"/>
      <c r="VD1172" s="0"/>
      <c r="VE1172" s="0"/>
      <c r="VF1172" s="0"/>
      <c r="VG1172" s="0"/>
      <c r="VH1172" s="0"/>
      <c r="VI1172" s="0"/>
      <c r="VJ1172" s="0"/>
      <c r="VK1172" s="0"/>
      <c r="VL1172" s="0"/>
      <c r="VM1172" s="0"/>
      <c r="VN1172" s="0"/>
      <c r="VO1172" s="0"/>
      <c r="VP1172" s="0"/>
      <c r="VQ1172" s="0"/>
      <c r="VR1172" s="0"/>
      <c r="VS1172" s="0"/>
      <c r="VT1172" s="0"/>
      <c r="VU1172" s="0"/>
      <c r="VV1172" s="0"/>
      <c r="VW1172" s="0"/>
      <c r="VX1172" s="0"/>
      <c r="VY1172" s="0"/>
      <c r="VZ1172" s="0"/>
      <c r="WA1172" s="0"/>
      <c r="WB1172" s="0"/>
      <c r="WC1172" s="0"/>
      <c r="WD1172" s="0"/>
      <c r="WE1172" s="0"/>
      <c r="WF1172" s="0"/>
      <c r="WG1172" s="0"/>
      <c r="WH1172" s="0"/>
      <c r="WI1172" s="0"/>
      <c r="WJ1172" s="0"/>
      <c r="WK1172" s="0"/>
      <c r="WL1172" s="0"/>
      <c r="WM1172" s="0"/>
      <c r="WN1172" s="0"/>
      <c r="WO1172" s="0"/>
      <c r="WP1172" s="0"/>
      <c r="WQ1172" s="0"/>
      <c r="WR1172" s="0"/>
      <c r="WS1172" s="0"/>
      <c r="WT1172" s="0"/>
      <c r="WU1172" s="0"/>
      <c r="WV1172" s="0"/>
      <c r="WW1172" s="0"/>
      <c r="WX1172" s="0"/>
      <c r="WY1172" s="0"/>
      <c r="WZ1172" s="0"/>
      <c r="XA1172" s="0"/>
      <c r="XB1172" s="0"/>
      <c r="XC1172" s="0"/>
      <c r="XD1172" s="0"/>
      <c r="XE1172" s="0"/>
      <c r="XF1172" s="0"/>
      <c r="XG1172" s="0"/>
      <c r="XH1172" s="0"/>
      <c r="XI1172" s="0"/>
      <c r="XJ1172" s="0"/>
      <c r="XK1172" s="0"/>
      <c r="XL1172" s="0"/>
      <c r="XM1172" s="0"/>
      <c r="XN1172" s="0"/>
      <c r="XO1172" s="0"/>
      <c r="XP1172" s="0"/>
      <c r="XQ1172" s="0"/>
      <c r="XR1172" s="0"/>
      <c r="XS1172" s="0"/>
      <c r="XT1172" s="0"/>
      <c r="XU1172" s="0"/>
      <c r="XV1172" s="0"/>
      <c r="XW1172" s="0"/>
      <c r="XX1172" s="0"/>
      <c r="XY1172" s="0"/>
      <c r="XZ1172" s="0"/>
      <c r="YA1172" s="0"/>
      <c r="YB1172" s="0"/>
      <c r="YC1172" s="0"/>
      <c r="YD1172" s="0"/>
      <c r="YE1172" s="0"/>
      <c r="YF1172" s="0"/>
      <c r="YG1172" s="0"/>
      <c r="YH1172" s="0"/>
      <c r="YI1172" s="0"/>
      <c r="YJ1172" s="0"/>
      <c r="YK1172" s="0"/>
      <c r="YL1172" s="0"/>
      <c r="YM1172" s="0"/>
      <c r="YN1172" s="0"/>
      <c r="YO1172" s="0"/>
      <c r="YP1172" s="0"/>
      <c r="YQ1172" s="0"/>
      <c r="YR1172" s="0"/>
      <c r="YS1172" s="0"/>
      <c r="YT1172" s="0"/>
      <c r="YU1172" s="0"/>
      <c r="YV1172" s="0"/>
      <c r="YW1172" s="0"/>
      <c r="YX1172" s="0"/>
      <c r="YY1172" s="0"/>
      <c r="YZ1172" s="0"/>
      <c r="ZA1172" s="0"/>
      <c r="ZB1172" s="0"/>
      <c r="ZC1172" s="0"/>
      <c r="ZD1172" s="0"/>
      <c r="ZE1172" s="0"/>
      <c r="ZF1172" s="0"/>
      <c r="ZG1172" s="0"/>
      <c r="ZH1172" s="0"/>
      <c r="ZI1172" s="0"/>
      <c r="ZJ1172" s="0"/>
      <c r="ZK1172" s="0"/>
      <c r="ZL1172" s="0"/>
      <c r="ZM1172" s="0"/>
      <c r="ZN1172" s="0"/>
      <c r="ZO1172" s="0"/>
      <c r="ZP1172" s="0"/>
      <c r="ZQ1172" s="0"/>
      <c r="ZR1172" s="0"/>
      <c r="ZS1172" s="0"/>
      <c r="ZT1172" s="0"/>
      <c r="ZU1172" s="0"/>
      <c r="ZV1172" s="0"/>
      <c r="ZW1172" s="0"/>
      <c r="ZX1172" s="0"/>
      <c r="ZY1172" s="0"/>
      <c r="ZZ1172" s="0"/>
      <c r="AAA1172" s="0"/>
      <c r="AAB1172" s="0"/>
      <c r="AAC1172" s="0"/>
      <c r="AAD1172" s="0"/>
      <c r="AAE1172" s="0"/>
      <c r="AAF1172" s="0"/>
      <c r="AAG1172" s="0"/>
      <c r="AAH1172" s="0"/>
      <c r="AAI1172" s="0"/>
      <c r="AAJ1172" s="0"/>
      <c r="AAK1172" s="0"/>
      <c r="AAL1172" s="0"/>
      <c r="AAM1172" s="0"/>
      <c r="AAN1172" s="0"/>
      <c r="AAO1172" s="0"/>
      <c r="AAP1172" s="0"/>
      <c r="AAQ1172" s="0"/>
      <c r="AAR1172" s="0"/>
      <c r="AAS1172" s="0"/>
      <c r="AAT1172" s="0"/>
      <c r="AAU1172" s="0"/>
      <c r="AAV1172" s="0"/>
      <c r="AAW1172" s="0"/>
      <c r="AAX1172" s="0"/>
      <c r="AAY1172" s="0"/>
      <c r="AAZ1172" s="0"/>
      <c r="ABA1172" s="0"/>
      <c r="ABB1172" s="0"/>
      <c r="ABC1172" s="0"/>
      <c r="ABD1172" s="0"/>
      <c r="ABE1172" s="0"/>
      <c r="ABF1172" s="0"/>
      <c r="ABG1172" s="0"/>
      <c r="ABH1172" s="0"/>
      <c r="ABI1172" s="0"/>
      <c r="ABJ1172" s="0"/>
      <c r="ABK1172" s="0"/>
      <c r="ABL1172" s="0"/>
      <c r="ABM1172" s="0"/>
      <c r="ABN1172" s="0"/>
      <c r="ABO1172" s="0"/>
      <c r="ABP1172" s="0"/>
      <c r="ABQ1172" s="0"/>
      <c r="ABR1172" s="0"/>
      <c r="ABS1172" s="0"/>
      <c r="ABT1172" s="0"/>
      <c r="ABU1172" s="0"/>
      <c r="ABV1172" s="0"/>
      <c r="ABW1172" s="0"/>
      <c r="ABX1172" s="0"/>
      <c r="ABY1172" s="0"/>
      <c r="ABZ1172" s="0"/>
      <c r="ACA1172" s="0"/>
      <c r="ACB1172" s="0"/>
      <c r="ACC1172" s="0"/>
      <c r="ACD1172" s="0"/>
      <c r="ACE1172" s="0"/>
      <c r="ACF1172" s="0"/>
      <c r="ACG1172" s="0"/>
      <c r="ACH1172" s="0"/>
      <c r="ACI1172" s="0"/>
      <c r="ACJ1172" s="0"/>
      <c r="ACK1172" s="0"/>
      <c r="ACL1172" s="0"/>
      <c r="ACM1172" s="0"/>
      <c r="ACN1172" s="0"/>
      <c r="ACO1172" s="0"/>
      <c r="ACP1172" s="0"/>
      <c r="ACQ1172" s="0"/>
      <c r="ACR1172" s="0"/>
      <c r="ACS1172" s="0"/>
      <c r="ACT1172" s="0"/>
      <c r="ACU1172" s="0"/>
      <c r="ACV1172" s="0"/>
      <c r="ACW1172" s="0"/>
      <c r="ACX1172" s="0"/>
      <c r="ACY1172" s="0"/>
      <c r="ACZ1172" s="0"/>
      <c r="ADA1172" s="0"/>
      <c r="ADB1172" s="0"/>
      <c r="ADC1172" s="0"/>
      <c r="ADD1172" s="0"/>
      <c r="ADE1172" s="0"/>
      <c r="ADF1172" s="0"/>
      <c r="ADG1172" s="0"/>
      <c r="ADH1172" s="0"/>
      <c r="ADI1172" s="0"/>
      <c r="ADJ1172" s="0"/>
      <c r="ADK1172" s="0"/>
      <c r="ADL1172" s="0"/>
      <c r="ADM1172" s="0"/>
      <c r="ADN1172" s="0"/>
      <c r="ADO1172" s="0"/>
      <c r="ADP1172" s="0"/>
      <c r="ADQ1172" s="0"/>
      <c r="ADR1172" s="0"/>
      <c r="ADS1172" s="0"/>
      <c r="ADT1172" s="0"/>
      <c r="ADU1172" s="0"/>
      <c r="ADV1172" s="0"/>
      <c r="ADW1172" s="0"/>
      <c r="ADX1172" s="0"/>
      <c r="ADY1172" s="0"/>
      <c r="ADZ1172" s="0"/>
      <c r="AEA1172" s="0"/>
      <c r="AEB1172" s="0"/>
      <c r="AEC1172" s="0"/>
      <c r="AED1172" s="0"/>
      <c r="AEE1172" s="0"/>
      <c r="AEF1172" s="0"/>
      <c r="AEG1172" s="0"/>
      <c r="AEH1172" s="0"/>
      <c r="AEI1172" s="0"/>
      <c r="AEJ1172" s="0"/>
      <c r="AEK1172" s="0"/>
      <c r="AEL1172" s="0"/>
      <c r="AEM1172" s="0"/>
      <c r="AEN1172" s="0"/>
      <c r="AEO1172" s="0"/>
      <c r="AEP1172" s="0"/>
      <c r="AEQ1172" s="0"/>
      <c r="AER1172" s="0"/>
      <c r="AES1172" s="0"/>
      <c r="AET1172" s="0"/>
      <c r="AEU1172" s="0"/>
      <c r="AEV1172" s="0"/>
      <c r="AEW1172" s="0"/>
      <c r="AEX1172" s="0"/>
      <c r="AEY1172" s="0"/>
      <c r="AEZ1172" s="0"/>
      <c r="AFA1172" s="0"/>
      <c r="AFB1172" s="0"/>
      <c r="AFC1172" s="0"/>
      <c r="AFD1172" s="0"/>
      <c r="AFE1172" s="0"/>
      <c r="AFF1172" s="0"/>
      <c r="AFG1172" s="0"/>
      <c r="AFH1172" s="0"/>
      <c r="AFI1172" s="0"/>
      <c r="AFJ1172" s="0"/>
      <c r="AFK1172" s="0"/>
      <c r="AFL1172" s="0"/>
      <c r="AFM1172" s="0"/>
      <c r="AFN1172" s="0"/>
      <c r="AFO1172" s="0"/>
      <c r="AFP1172" s="0"/>
      <c r="AFQ1172" s="0"/>
      <c r="AFR1172" s="0"/>
      <c r="AFS1172" s="0"/>
      <c r="AFT1172" s="0"/>
      <c r="AFU1172" s="0"/>
      <c r="AFV1172" s="0"/>
      <c r="AFW1172" s="0"/>
      <c r="AFX1172" s="0"/>
      <c r="AFY1172" s="0"/>
      <c r="AFZ1172" s="0"/>
      <c r="AGA1172" s="0"/>
      <c r="AGB1172" s="0"/>
      <c r="AGC1172" s="0"/>
      <c r="AGD1172" s="0"/>
      <c r="AGE1172" s="0"/>
      <c r="AGF1172" s="0"/>
      <c r="AGG1172" s="0"/>
      <c r="AGH1172" s="0"/>
      <c r="AGI1172" s="0"/>
      <c r="AGJ1172" s="0"/>
      <c r="AGK1172" s="0"/>
      <c r="AGL1172" s="0"/>
      <c r="AGM1172" s="0"/>
      <c r="AGN1172" s="0"/>
      <c r="AGO1172" s="0"/>
      <c r="AGP1172" s="0"/>
      <c r="AGQ1172" s="0"/>
      <c r="AGR1172" s="0"/>
      <c r="AGS1172" s="0"/>
      <c r="AGT1172" s="0"/>
      <c r="AGU1172" s="0"/>
      <c r="AGV1172" s="0"/>
      <c r="AGW1172" s="0"/>
      <c r="AGX1172" s="0"/>
      <c r="AGY1172" s="0"/>
      <c r="AGZ1172" s="0"/>
      <c r="AHA1172" s="0"/>
      <c r="AHB1172" s="0"/>
      <c r="AHC1172" s="0"/>
      <c r="AHD1172" s="0"/>
      <c r="AHE1172" s="0"/>
      <c r="AHF1172" s="0"/>
      <c r="AHG1172" s="0"/>
      <c r="AHH1172" s="0"/>
      <c r="AHI1172" s="0"/>
      <c r="AHJ1172" s="0"/>
      <c r="AHK1172" s="0"/>
      <c r="AHL1172" s="0"/>
      <c r="AHM1172" s="0"/>
      <c r="AHN1172" s="0"/>
      <c r="AHO1172" s="0"/>
      <c r="AHP1172" s="0"/>
      <c r="AHQ1172" s="0"/>
      <c r="AHR1172" s="0"/>
      <c r="AHS1172" s="0"/>
      <c r="AHT1172" s="0"/>
      <c r="AHU1172" s="0"/>
      <c r="AHV1172" s="0"/>
      <c r="AHW1172" s="0"/>
      <c r="AHX1172" s="0"/>
      <c r="AHY1172" s="0"/>
      <c r="AHZ1172" s="0"/>
      <c r="AIA1172" s="0"/>
      <c r="AIB1172" s="0"/>
      <c r="AIC1172" s="0"/>
      <c r="AID1172" s="0"/>
      <c r="AIE1172" s="0"/>
      <c r="AIF1172" s="0"/>
      <c r="AIG1172" s="0"/>
      <c r="AIH1172" s="0"/>
      <c r="AII1172" s="0"/>
      <c r="AIJ1172" s="0"/>
      <c r="AIK1172" s="0"/>
      <c r="AIL1172" s="0"/>
      <c r="AIM1172" s="0"/>
      <c r="AIN1172" s="0"/>
      <c r="AIO1172" s="0"/>
      <c r="AIP1172" s="0"/>
      <c r="AIQ1172" s="0"/>
      <c r="AIR1172" s="0"/>
      <c r="AIS1172" s="0"/>
      <c r="AIT1172" s="0"/>
      <c r="AIU1172" s="0"/>
      <c r="AIV1172" s="0"/>
      <c r="AIW1172" s="0"/>
      <c r="AIX1172" s="0"/>
      <c r="AIY1172" s="0"/>
      <c r="AIZ1172" s="0"/>
      <c r="AJA1172" s="0"/>
      <c r="AJB1172" s="0"/>
      <c r="AJC1172" s="0"/>
      <c r="AJD1172" s="0"/>
      <c r="AJE1172" s="0"/>
      <c r="AJF1172" s="0"/>
      <c r="AJG1172" s="0"/>
      <c r="AJH1172" s="0"/>
      <c r="AJI1172" s="0"/>
      <c r="AJJ1172" s="0"/>
      <c r="AJK1172" s="0"/>
      <c r="AJL1172" s="0"/>
      <c r="AJM1172" s="0"/>
      <c r="AJN1172" s="0"/>
      <c r="AJO1172" s="0"/>
      <c r="AJP1172" s="0"/>
      <c r="AJQ1172" s="0"/>
      <c r="AJR1172" s="0"/>
      <c r="AJS1172" s="0"/>
      <c r="AJT1172" s="0"/>
      <c r="AJU1172" s="0"/>
      <c r="AJV1172" s="0"/>
      <c r="AJW1172" s="0"/>
      <c r="AJX1172" s="0"/>
      <c r="AJY1172" s="0"/>
      <c r="AJZ1172" s="0"/>
      <c r="AKA1172" s="0"/>
      <c r="AKB1172" s="0"/>
      <c r="AKC1172" s="0"/>
      <c r="AKD1172" s="0"/>
      <c r="AKE1172" s="0"/>
      <c r="AKF1172" s="0"/>
      <c r="AKG1172" s="0"/>
      <c r="AKH1172" s="0"/>
      <c r="AKI1172" s="0"/>
      <c r="AKJ1172" s="0"/>
      <c r="AKK1172" s="0"/>
      <c r="AKL1172" s="0"/>
      <c r="AKM1172" s="0"/>
      <c r="AKN1172" s="0"/>
      <c r="AKO1172" s="0"/>
      <c r="AKP1172" s="0"/>
      <c r="AKQ1172" s="0"/>
      <c r="AKR1172" s="0"/>
      <c r="AKS1172" s="0"/>
      <c r="AKT1172" s="0"/>
      <c r="AKU1172" s="0"/>
      <c r="AKV1172" s="0"/>
      <c r="AKW1172" s="0"/>
      <c r="AKX1172" s="0"/>
      <c r="AKY1172" s="0"/>
      <c r="AKZ1172" s="0"/>
      <c r="ALA1172" s="0"/>
      <c r="ALB1172" s="0"/>
      <c r="ALC1172" s="0"/>
      <c r="ALD1172" s="0"/>
      <c r="ALE1172" s="0"/>
      <c r="ALF1172" s="0"/>
      <c r="ALG1172" s="0"/>
      <c r="ALH1172" s="0"/>
      <c r="ALI1172" s="0"/>
      <c r="ALJ1172" s="0"/>
      <c r="ALK1172" s="0"/>
      <c r="ALL1172" s="0"/>
      <c r="ALM1172" s="0"/>
      <c r="ALN1172" s="0"/>
      <c r="ALO1172" s="0"/>
      <c r="ALP1172" s="0"/>
      <c r="ALQ1172" s="0"/>
      <c r="ALR1172" s="0"/>
      <c r="ALS1172" s="0"/>
      <c r="ALT1172" s="0"/>
      <c r="ALU1172" s="0"/>
      <c r="ALV1172" s="0"/>
      <c r="ALW1172" s="0"/>
      <c r="ALX1172" s="0"/>
      <c r="ALY1172" s="0"/>
      <c r="ALZ1172" s="0"/>
      <c r="AMA1172" s="0"/>
      <c r="AMB1172" s="0"/>
      <c r="AMC1172" s="0"/>
      <c r="AMD1172" s="0"/>
      <c r="AME1172" s="0"/>
      <c r="AMF1172" s="0"/>
      <c r="AMG1172" s="0"/>
      <c r="AMH1172" s="0"/>
      <c r="AMI1172" s="0"/>
      <c r="AMJ1172" s="0"/>
    </row>
    <row r="1173" customFormat="false" ht="15" hidden="false" customHeight="true" outlineLevel="0" collapsed="false">
      <c r="A1173" s="1" t="n">
        <v>1170</v>
      </c>
      <c r="B1173" s="1" t="s">
        <v>7188</v>
      </c>
      <c r="C1173" s="1" t="s">
        <v>7266</v>
      </c>
      <c r="D1173" s="1" t="s">
        <v>7267</v>
      </c>
      <c r="E1173" s="1" t="s">
        <v>7268</v>
      </c>
      <c r="F1173" s="2" t="s">
        <v>7269</v>
      </c>
      <c r="G1173" s="1" t="s">
        <v>7270</v>
      </c>
      <c r="H1173" s="1" t="s">
        <v>7271</v>
      </c>
      <c r="I1173" s="1" t="s">
        <v>7272</v>
      </c>
      <c r="J1173" s="1" t="s">
        <v>7273</v>
      </c>
      <c r="K1173" s="4" t="s">
        <v>107</v>
      </c>
      <c r="L1173" s="4" t="s">
        <v>86</v>
      </c>
      <c r="M1173" s="4" t="s">
        <v>109</v>
      </c>
      <c r="N1173" s="0"/>
      <c r="O1173" s="4" t="s">
        <v>110</v>
      </c>
      <c r="P1173" s="4" t="s">
        <v>110</v>
      </c>
      <c r="Q1173" s="0"/>
      <c r="R1173" s="4" t="s">
        <v>110</v>
      </c>
      <c r="S1173" s="4" t="s">
        <v>110</v>
      </c>
      <c r="T1173" s="0"/>
      <c r="U1173" s="0"/>
      <c r="V1173" s="0"/>
      <c r="W1173" s="0"/>
      <c r="X1173" s="0"/>
      <c r="Y1173" s="0"/>
      <c r="Z1173" s="4" t="s">
        <v>110</v>
      </c>
      <c r="AA1173" s="4" t="s">
        <v>110</v>
      </c>
      <c r="AB1173" s="4" t="s">
        <v>110</v>
      </c>
      <c r="AC1173" s="4" t="s">
        <v>110</v>
      </c>
      <c r="AD1173" s="4" t="s">
        <v>110</v>
      </c>
      <c r="AE1173" s="4" t="s">
        <v>110</v>
      </c>
      <c r="AF1173" s="4" t="s">
        <v>110</v>
      </c>
      <c r="AG1173" s="4" t="s">
        <v>110</v>
      </c>
      <c r="AH1173" s="4" t="s">
        <v>110</v>
      </c>
      <c r="AI1173" s="4" t="s">
        <v>110</v>
      </c>
      <c r="AJ1173" s="4" t="s">
        <v>110</v>
      </c>
      <c r="AK1173" s="4" t="s">
        <v>110</v>
      </c>
      <c r="AL1173" s="4" t="s">
        <v>110</v>
      </c>
      <c r="AM1173" s="4" t="s">
        <v>110</v>
      </c>
      <c r="AN1173" s="4" t="s">
        <v>110</v>
      </c>
      <c r="AO1173" s="4" t="s">
        <v>110</v>
      </c>
      <c r="AP1173" s="4" t="s">
        <v>110</v>
      </c>
      <c r="AQ1173" s="4" t="s">
        <v>110</v>
      </c>
      <c r="AR1173" s="4" t="s">
        <v>110</v>
      </c>
      <c r="AS1173" s="4" t="s">
        <v>110</v>
      </c>
      <c r="AT1173" s="4" t="s">
        <v>110</v>
      </c>
      <c r="AU1173" s="4" t="s">
        <v>110</v>
      </c>
      <c r="AV1173" s="4" t="s">
        <v>110</v>
      </c>
      <c r="AW1173" s="4" t="s">
        <v>110</v>
      </c>
      <c r="AX1173" s="0"/>
      <c r="AY1173" s="0"/>
      <c r="AZ1173" s="1"/>
      <c r="BA1173" s="1"/>
      <c r="BB1173" s="4"/>
      <c r="BC1173" s="4"/>
      <c r="BD1173" s="4"/>
      <c r="BE1173" s="0"/>
      <c r="BF1173" s="0"/>
      <c r="BG1173" s="0"/>
      <c r="BH1173" s="0"/>
      <c r="BI1173" s="0"/>
      <c r="BJ1173" s="4" t="s">
        <v>694</v>
      </c>
      <c r="BK1173" s="4"/>
      <c r="BL1173" s="4" t="s">
        <v>85</v>
      </c>
      <c r="BM1173" s="4" t="s">
        <v>85</v>
      </c>
      <c r="BN1173" s="4" t="s">
        <v>85</v>
      </c>
      <c r="BO1173" s="0"/>
      <c r="BP1173" s="0"/>
      <c r="BQ1173" s="0"/>
      <c r="BR1173" s="1"/>
      <c r="BS1173" s="1" t="s">
        <v>113</v>
      </c>
      <c r="BT1173" s="0"/>
      <c r="BU1173" s="0"/>
      <c r="BV1173" s="0"/>
      <c r="BW1173" s="0"/>
      <c r="BX1173" s="0"/>
      <c r="BY1173" s="0"/>
      <c r="BZ1173" s="0"/>
      <c r="CA1173" s="0"/>
      <c r="CB1173" s="0"/>
      <c r="CC1173" s="0"/>
      <c r="CD1173" s="0"/>
      <c r="CE1173" s="0"/>
      <c r="CF1173" s="0"/>
      <c r="CG1173" s="0"/>
      <c r="CH1173" s="0"/>
      <c r="CI1173" s="0"/>
      <c r="CJ1173" s="0"/>
      <c r="CK1173" s="0"/>
      <c r="CL1173" s="0"/>
      <c r="CM1173" s="0"/>
      <c r="CN1173" s="0"/>
      <c r="CO1173" s="0"/>
      <c r="CP1173" s="0"/>
      <c r="CQ1173" s="0"/>
      <c r="CR1173" s="0"/>
      <c r="CS1173" s="0"/>
      <c r="CT1173" s="0"/>
      <c r="CU1173" s="0"/>
      <c r="CV1173" s="0"/>
      <c r="CW1173" s="0"/>
      <c r="CX1173" s="0"/>
      <c r="CY1173" s="0"/>
      <c r="CZ1173" s="0"/>
      <c r="DA1173" s="0"/>
      <c r="DB1173" s="0"/>
      <c r="DC1173" s="0"/>
      <c r="DD1173" s="0"/>
      <c r="DE1173" s="0"/>
      <c r="DF1173" s="0"/>
      <c r="DG1173" s="0"/>
      <c r="DH1173" s="0"/>
      <c r="DI1173" s="0"/>
      <c r="DJ1173" s="0"/>
      <c r="DK1173" s="0"/>
      <c r="DL1173" s="0"/>
      <c r="DM1173" s="0"/>
      <c r="DN1173" s="0"/>
      <c r="DO1173" s="0"/>
      <c r="DP1173" s="0"/>
      <c r="DQ1173" s="0"/>
      <c r="DR1173" s="0"/>
      <c r="DS1173" s="0"/>
      <c r="DT1173" s="0"/>
      <c r="DU1173" s="0"/>
      <c r="DV1173" s="0"/>
      <c r="DW1173" s="0"/>
      <c r="DX1173" s="0"/>
      <c r="DY1173" s="0"/>
      <c r="DZ1173" s="0"/>
      <c r="EA1173" s="0"/>
      <c r="EB1173" s="0"/>
      <c r="EC1173" s="0"/>
      <c r="ED1173" s="0"/>
      <c r="EE1173" s="0"/>
      <c r="EF1173" s="0"/>
      <c r="EG1173" s="0"/>
      <c r="EH1173" s="0"/>
      <c r="EI1173" s="0"/>
      <c r="EJ1173" s="0"/>
      <c r="EK1173" s="0"/>
      <c r="EL1173" s="0"/>
      <c r="EM1173" s="0"/>
      <c r="EN1173" s="0"/>
      <c r="EO1173" s="0"/>
      <c r="EP1173" s="0"/>
      <c r="EQ1173" s="0"/>
      <c r="ER1173" s="0"/>
      <c r="ES1173" s="0"/>
      <c r="ET1173" s="0"/>
      <c r="EU1173" s="0"/>
      <c r="EV1173" s="0"/>
      <c r="EW1173" s="0"/>
      <c r="EX1173" s="0"/>
      <c r="EY1173" s="0"/>
      <c r="EZ1173" s="0"/>
      <c r="FA1173" s="0"/>
      <c r="FB1173" s="0"/>
      <c r="FC1173" s="0"/>
      <c r="FD1173" s="0"/>
      <c r="FE1173" s="0"/>
      <c r="FF1173" s="0"/>
      <c r="FG1173" s="0"/>
      <c r="FH1173" s="0"/>
      <c r="FI1173" s="0"/>
      <c r="FJ1173" s="0"/>
      <c r="FK1173" s="0"/>
      <c r="FL1173" s="0"/>
      <c r="FM1173" s="0"/>
      <c r="FN1173" s="0"/>
      <c r="FO1173" s="0"/>
      <c r="FP1173" s="0"/>
      <c r="FQ1173" s="0"/>
      <c r="FR1173" s="0"/>
      <c r="FS1173" s="0"/>
      <c r="FT1173" s="0"/>
      <c r="FU1173" s="0"/>
      <c r="FV1173" s="0"/>
      <c r="FW1173" s="0"/>
      <c r="FX1173" s="0"/>
      <c r="FY1173" s="0"/>
      <c r="FZ1173" s="0"/>
      <c r="GA1173" s="0"/>
      <c r="GB1173" s="0"/>
      <c r="GC1173" s="0"/>
      <c r="GD1173" s="0"/>
      <c r="GE1173" s="0"/>
      <c r="GF1173" s="0"/>
      <c r="GG1173" s="0"/>
      <c r="GH1173" s="0"/>
      <c r="GI1173" s="0"/>
      <c r="GJ1173" s="0"/>
      <c r="GK1173" s="0"/>
      <c r="GL1173" s="0"/>
      <c r="GM1173" s="0"/>
      <c r="GN1173" s="0"/>
      <c r="GO1173" s="0"/>
      <c r="GP1173" s="0"/>
      <c r="GQ1173" s="0"/>
      <c r="GR1173" s="0"/>
      <c r="GS1173" s="0"/>
      <c r="GT1173" s="0"/>
      <c r="GU1173" s="0"/>
      <c r="GV1173" s="0"/>
      <c r="GW1173" s="0"/>
      <c r="GX1173" s="0"/>
      <c r="GY1173" s="0"/>
      <c r="GZ1173" s="0"/>
      <c r="HA1173" s="0"/>
      <c r="HB1173" s="0"/>
      <c r="HC1173" s="0"/>
      <c r="HD1173" s="0"/>
      <c r="HE1173" s="0"/>
      <c r="HF1173" s="0"/>
      <c r="HG1173" s="0"/>
      <c r="HH1173" s="0"/>
      <c r="HI1173" s="0"/>
      <c r="HJ1173" s="0"/>
      <c r="HK1173" s="0"/>
      <c r="HL1173" s="0"/>
      <c r="HM1173" s="0"/>
      <c r="HN1173" s="0"/>
      <c r="HO1173" s="0"/>
      <c r="HP1173" s="0"/>
      <c r="HQ1173" s="0"/>
      <c r="HR1173" s="0"/>
      <c r="HS1173" s="0"/>
      <c r="HT1173" s="0"/>
      <c r="HU1173" s="0"/>
      <c r="HV1173" s="0"/>
      <c r="HW1173" s="0"/>
      <c r="HX1173" s="0"/>
      <c r="HY1173" s="0"/>
      <c r="HZ1173" s="0"/>
      <c r="IA1173" s="0"/>
      <c r="IB1173" s="0"/>
      <c r="IC1173" s="0"/>
      <c r="ID1173" s="0"/>
      <c r="IE1173" s="0"/>
      <c r="IF1173" s="0"/>
      <c r="IG1173" s="0"/>
      <c r="IH1173" s="0"/>
      <c r="II1173" s="0"/>
      <c r="IJ1173" s="0"/>
      <c r="IK1173" s="0"/>
      <c r="IL1173" s="0"/>
      <c r="IM1173" s="0"/>
      <c r="IN1173" s="0"/>
      <c r="IO1173" s="0"/>
      <c r="IP1173" s="0"/>
      <c r="IQ1173" s="0"/>
      <c r="IR1173" s="0"/>
      <c r="IS1173" s="0"/>
      <c r="IT1173" s="0"/>
      <c r="IU1173" s="0"/>
      <c r="IV1173" s="0"/>
      <c r="IW1173" s="0"/>
      <c r="IX1173" s="0"/>
      <c r="IY1173" s="0"/>
      <c r="IZ1173" s="0"/>
      <c r="JA1173" s="0"/>
      <c r="JB1173" s="0"/>
      <c r="JC1173" s="0"/>
      <c r="JD1173" s="0"/>
      <c r="JE1173" s="0"/>
      <c r="JF1173" s="0"/>
      <c r="JG1173" s="0"/>
      <c r="JH1173" s="0"/>
      <c r="JI1173" s="0"/>
      <c r="JJ1173" s="0"/>
      <c r="JK1173" s="0"/>
      <c r="JL1173" s="0"/>
      <c r="JM1173" s="0"/>
      <c r="JN1173" s="0"/>
      <c r="JO1173" s="0"/>
      <c r="JP1173" s="0"/>
      <c r="JQ1173" s="0"/>
      <c r="JR1173" s="0"/>
      <c r="JS1173" s="0"/>
      <c r="JT1173" s="0"/>
      <c r="JU1173" s="0"/>
      <c r="JV1173" s="0"/>
      <c r="JW1173" s="0"/>
      <c r="JX1173" s="0"/>
      <c r="JY1173" s="0"/>
      <c r="JZ1173" s="0"/>
      <c r="KA1173" s="0"/>
      <c r="KB1173" s="0"/>
      <c r="KC1173" s="0"/>
      <c r="KD1173" s="0"/>
      <c r="KE1173" s="0"/>
      <c r="KF1173" s="0"/>
      <c r="KG1173" s="0"/>
      <c r="KH1173" s="0"/>
      <c r="KI1173" s="0"/>
      <c r="KJ1173" s="0"/>
      <c r="KK1173" s="0"/>
      <c r="KL1173" s="0"/>
      <c r="KM1173" s="0"/>
      <c r="KN1173" s="0"/>
      <c r="KO1173" s="0"/>
      <c r="KP1173" s="0"/>
      <c r="KQ1173" s="0"/>
      <c r="KR1173" s="0"/>
      <c r="KS1173" s="0"/>
      <c r="KT1173" s="0"/>
      <c r="KU1173" s="0"/>
      <c r="KV1173" s="0"/>
      <c r="KW1173" s="0"/>
      <c r="KX1173" s="0"/>
      <c r="KY1173" s="0"/>
      <c r="KZ1173" s="0"/>
      <c r="LA1173" s="0"/>
      <c r="LB1173" s="0"/>
      <c r="LC1173" s="0"/>
      <c r="LD1173" s="0"/>
      <c r="LE1173" s="0"/>
      <c r="LF1173" s="0"/>
      <c r="LG1173" s="0"/>
      <c r="LH1173" s="0"/>
      <c r="LI1173" s="0"/>
      <c r="LJ1173" s="0"/>
      <c r="LK1173" s="0"/>
      <c r="LL1173" s="0"/>
      <c r="LM1173" s="0"/>
      <c r="LN1173" s="0"/>
      <c r="LO1173" s="0"/>
      <c r="LP1173" s="0"/>
      <c r="LQ1173" s="0"/>
      <c r="LR1173" s="0"/>
      <c r="LS1173" s="0"/>
      <c r="LT1173" s="0"/>
      <c r="LU1173" s="0"/>
      <c r="LV1173" s="0"/>
      <c r="LW1173" s="0"/>
      <c r="LX1173" s="0"/>
      <c r="LY1173" s="0"/>
      <c r="LZ1173" s="0"/>
      <c r="MA1173" s="0"/>
      <c r="MB1173" s="0"/>
      <c r="MC1173" s="0"/>
      <c r="MD1173" s="0"/>
      <c r="ME1173" s="0"/>
      <c r="MF1173" s="0"/>
      <c r="MG1173" s="0"/>
      <c r="MH1173" s="0"/>
      <c r="MI1173" s="0"/>
      <c r="MJ1173" s="0"/>
      <c r="MK1173" s="0"/>
      <c r="ML1173" s="0"/>
      <c r="MM1173" s="0"/>
      <c r="MN1173" s="0"/>
      <c r="MO1173" s="0"/>
      <c r="MP1173" s="0"/>
      <c r="MQ1173" s="0"/>
      <c r="MR1173" s="0"/>
      <c r="MS1173" s="0"/>
      <c r="MT1173" s="0"/>
      <c r="MU1173" s="0"/>
      <c r="MV1173" s="0"/>
      <c r="MW1173" s="0"/>
      <c r="MX1173" s="0"/>
      <c r="MY1173" s="0"/>
      <c r="MZ1173" s="0"/>
      <c r="NA1173" s="0"/>
      <c r="NB1173" s="0"/>
      <c r="NC1173" s="0"/>
      <c r="ND1173" s="0"/>
      <c r="NE1173" s="0"/>
      <c r="NF1173" s="0"/>
      <c r="NG1173" s="0"/>
      <c r="NH1173" s="0"/>
      <c r="NI1173" s="0"/>
      <c r="NJ1173" s="0"/>
      <c r="NK1173" s="0"/>
      <c r="NL1173" s="0"/>
      <c r="NM1173" s="0"/>
      <c r="NN1173" s="0"/>
      <c r="NO1173" s="0"/>
      <c r="NP1173" s="0"/>
      <c r="NQ1173" s="0"/>
      <c r="NR1173" s="0"/>
      <c r="NS1173" s="0"/>
      <c r="NT1173" s="0"/>
      <c r="NU1173" s="0"/>
      <c r="NV1173" s="0"/>
      <c r="NW1173" s="0"/>
      <c r="NX1173" s="0"/>
      <c r="NY1173" s="0"/>
      <c r="NZ1173" s="0"/>
      <c r="OA1173" s="0"/>
      <c r="OB1173" s="0"/>
      <c r="OC1173" s="0"/>
      <c r="OD1173" s="0"/>
      <c r="OE1173" s="0"/>
      <c r="OF1173" s="0"/>
      <c r="OG1173" s="0"/>
      <c r="OH1173" s="0"/>
      <c r="OI1173" s="0"/>
      <c r="OJ1173" s="0"/>
      <c r="OK1173" s="0"/>
      <c r="OL1173" s="0"/>
      <c r="OM1173" s="0"/>
      <c r="ON1173" s="0"/>
      <c r="OO1173" s="0"/>
      <c r="OP1173" s="0"/>
      <c r="OQ1173" s="0"/>
      <c r="OR1173" s="0"/>
      <c r="OS1173" s="0"/>
      <c r="OT1173" s="0"/>
      <c r="OU1173" s="0"/>
      <c r="OV1173" s="0"/>
      <c r="OW1173" s="0"/>
      <c r="OX1173" s="0"/>
      <c r="OY1173" s="0"/>
      <c r="OZ1173" s="0"/>
      <c r="PA1173" s="0"/>
      <c r="PB1173" s="0"/>
      <c r="PC1173" s="0"/>
      <c r="PD1173" s="0"/>
      <c r="PE1173" s="0"/>
      <c r="PF1173" s="0"/>
      <c r="PG1173" s="0"/>
      <c r="PH1173" s="0"/>
      <c r="PI1173" s="0"/>
      <c r="PJ1173" s="0"/>
      <c r="PK1173" s="0"/>
      <c r="PL1173" s="0"/>
      <c r="PM1173" s="0"/>
      <c r="PN1173" s="0"/>
      <c r="PO1173" s="0"/>
      <c r="PP1173" s="0"/>
      <c r="PQ1173" s="0"/>
      <c r="PR1173" s="0"/>
      <c r="PS1173" s="0"/>
      <c r="PT1173" s="0"/>
      <c r="PU1173" s="0"/>
      <c r="PV1173" s="0"/>
      <c r="PW1173" s="0"/>
      <c r="PX1173" s="0"/>
      <c r="PY1173" s="0"/>
      <c r="PZ1173" s="0"/>
      <c r="QA1173" s="0"/>
      <c r="QB1173" s="0"/>
      <c r="QC1173" s="0"/>
      <c r="QD1173" s="0"/>
      <c r="QE1173" s="0"/>
      <c r="QF1173" s="0"/>
      <c r="QG1173" s="0"/>
      <c r="QH1173" s="0"/>
      <c r="QI1173" s="0"/>
      <c r="QJ1173" s="0"/>
      <c r="QK1173" s="0"/>
      <c r="QL1173" s="0"/>
      <c r="QM1173" s="0"/>
      <c r="QN1173" s="0"/>
      <c r="QO1173" s="0"/>
      <c r="QP1173" s="0"/>
      <c r="QQ1173" s="0"/>
      <c r="QR1173" s="0"/>
      <c r="QS1173" s="0"/>
      <c r="QT1173" s="0"/>
      <c r="QU1173" s="0"/>
      <c r="QV1173" s="0"/>
      <c r="QW1173" s="0"/>
      <c r="QX1173" s="0"/>
      <c r="QY1173" s="0"/>
      <c r="QZ1173" s="0"/>
      <c r="RA1173" s="0"/>
      <c r="RB1173" s="0"/>
      <c r="RC1173" s="0"/>
      <c r="RD1173" s="0"/>
      <c r="RE1173" s="0"/>
      <c r="RF1173" s="0"/>
      <c r="RG1173" s="0"/>
      <c r="RH1173" s="0"/>
      <c r="RI1173" s="0"/>
      <c r="RJ1173" s="0"/>
      <c r="RK1173" s="0"/>
      <c r="RL1173" s="0"/>
      <c r="RM1173" s="0"/>
      <c r="RN1173" s="0"/>
      <c r="RO1173" s="0"/>
      <c r="RP1173" s="0"/>
      <c r="RQ1173" s="0"/>
      <c r="RR1173" s="0"/>
      <c r="RS1173" s="0"/>
      <c r="RT1173" s="0"/>
      <c r="RU1173" s="0"/>
      <c r="RV1173" s="0"/>
      <c r="RW1173" s="0"/>
      <c r="RX1173" s="0"/>
      <c r="RY1173" s="0"/>
      <c r="RZ1173" s="0"/>
      <c r="SA1173" s="0"/>
      <c r="SB1173" s="0"/>
      <c r="SC1173" s="0"/>
      <c r="SD1173" s="0"/>
      <c r="SE1173" s="0"/>
      <c r="SF1173" s="0"/>
      <c r="SG1173" s="0"/>
      <c r="SH1173" s="0"/>
      <c r="SI1173" s="0"/>
      <c r="SJ1173" s="0"/>
      <c r="SK1173" s="0"/>
      <c r="SL1173" s="0"/>
      <c r="SM1173" s="0"/>
      <c r="SN1173" s="0"/>
      <c r="SO1173" s="0"/>
      <c r="SP1173" s="0"/>
      <c r="SQ1173" s="0"/>
      <c r="SR1173" s="0"/>
      <c r="SS1173" s="0"/>
      <c r="ST1173" s="0"/>
      <c r="SU1173" s="0"/>
      <c r="SV1173" s="0"/>
      <c r="SW1173" s="0"/>
      <c r="SX1173" s="0"/>
      <c r="SY1173" s="0"/>
      <c r="SZ1173" s="0"/>
      <c r="TA1173" s="0"/>
      <c r="TB1173" s="0"/>
      <c r="TC1173" s="0"/>
      <c r="TD1173" s="0"/>
      <c r="TE1173" s="0"/>
      <c r="TF1173" s="0"/>
      <c r="TG1173" s="0"/>
      <c r="TH1173" s="0"/>
      <c r="TI1173" s="0"/>
      <c r="TJ1173" s="0"/>
      <c r="TK1173" s="0"/>
      <c r="TL1173" s="0"/>
      <c r="TM1173" s="0"/>
      <c r="TN1173" s="0"/>
      <c r="TO1173" s="0"/>
      <c r="TP1173" s="0"/>
      <c r="TQ1173" s="0"/>
      <c r="TR1173" s="0"/>
      <c r="TS1173" s="0"/>
      <c r="TT1173" s="0"/>
      <c r="TU1173" s="0"/>
      <c r="TV1173" s="0"/>
      <c r="TW1173" s="0"/>
      <c r="TX1173" s="0"/>
      <c r="TY1173" s="0"/>
      <c r="TZ1173" s="0"/>
      <c r="UA1173" s="0"/>
      <c r="UB1173" s="0"/>
      <c r="UC1173" s="0"/>
      <c r="UD1173" s="0"/>
      <c r="UE1173" s="0"/>
      <c r="UF1173" s="0"/>
      <c r="UG1173" s="0"/>
      <c r="UH1173" s="0"/>
      <c r="UI1173" s="0"/>
      <c r="UJ1173" s="0"/>
      <c r="UK1173" s="0"/>
      <c r="UL1173" s="0"/>
      <c r="UM1173" s="0"/>
      <c r="UN1173" s="0"/>
      <c r="UO1173" s="0"/>
      <c r="UP1173" s="0"/>
      <c r="UQ1173" s="0"/>
      <c r="UR1173" s="0"/>
      <c r="US1173" s="0"/>
      <c r="UT1173" s="0"/>
      <c r="UU1173" s="0"/>
      <c r="UV1173" s="0"/>
      <c r="UW1173" s="0"/>
      <c r="UX1173" s="0"/>
      <c r="UY1173" s="0"/>
      <c r="UZ1173" s="0"/>
      <c r="VA1173" s="0"/>
      <c r="VB1173" s="0"/>
      <c r="VC1173" s="0"/>
      <c r="VD1173" s="0"/>
      <c r="VE1173" s="0"/>
      <c r="VF1173" s="0"/>
      <c r="VG1173" s="0"/>
      <c r="VH1173" s="0"/>
      <c r="VI1173" s="0"/>
      <c r="VJ1173" s="0"/>
      <c r="VK1173" s="0"/>
      <c r="VL1173" s="0"/>
      <c r="VM1173" s="0"/>
      <c r="VN1173" s="0"/>
      <c r="VO1173" s="0"/>
      <c r="VP1173" s="0"/>
      <c r="VQ1173" s="0"/>
      <c r="VR1173" s="0"/>
      <c r="VS1173" s="0"/>
      <c r="VT1173" s="0"/>
      <c r="VU1173" s="0"/>
      <c r="VV1173" s="0"/>
      <c r="VW1173" s="0"/>
      <c r="VX1173" s="0"/>
      <c r="VY1173" s="0"/>
      <c r="VZ1173" s="0"/>
      <c r="WA1173" s="0"/>
      <c r="WB1173" s="0"/>
      <c r="WC1173" s="0"/>
      <c r="WD1173" s="0"/>
      <c r="WE1173" s="0"/>
      <c r="WF1173" s="0"/>
      <c r="WG1173" s="0"/>
      <c r="WH1173" s="0"/>
      <c r="WI1173" s="0"/>
      <c r="WJ1173" s="0"/>
      <c r="WK1173" s="0"/>
      <c r="WL1173" s="0"/>
      <c r="WM1173" s="0"/>
      <c r="WN1173" s="0"/>
      <c r="WO1173" s="0"/>
      <c r="WP1173" s="0"/>
      <c r="WQ1173" s="0"/>
      <c r="WR1173" s="0"/>
      <c r="WS1173" s="0"/>
      <c r="WT1173" s="0"/>
      <c r="WU1173" s="0"/>
      <c r="WV1173" s="0"/>
      <c r="WW1173" s="0"/>
      <c r="WX1173" s="0"/>
      <c r="WY1173" s="0"/>
      <c r="WZ1173" s="0"/>
      <c r="XA1173" s="0"/>
      <c r="XB1173" s="0"/>
      <c r="XC1173" s="0"/>
      <c r="XD1173" s="0"/>
      <c r="XE1173" s="0"/>
      <c r="XF1173" s="0"/>
      <c r="XG1173" s="0"/>
      <c r="XH1173" s="0"/>
      <c r="XI1173" s="0"/>
      <c r="XJ1173" s="0"/>
      <c r="XK1173" s="0"/>
      <c r="XL1173" s="0"/>
      <c r="XM1173" s="0"/>
      <c r="XN1173" s="0"/>
      <c r="XO1173" s="0"/>
      <c r="XP1173" s="0"/>
      <c r="XQ1173" s="0"/>
      <c r="XR1173" s="0"/>
      <c r="XS1173" s="0"/>
      <c r="XT1173" s="0"/>
      <c r="XU1173" s="0"/>
      <c r="XV1173" s="0"/>
      <c r="XW1173" s="0"/>
      <c r="XX1173" s="0"/>
      <c r="XY1173" s="0"/>
      <c r="XZ1173" s="0"/>
      <c r="YA1173" s="0"/>
      <c r="YB1173" s="0"/>
      <c r="YC1173" s="0"/>
      <c r="YD1173" s="0"/>
      <c r="YE1173" s="0"/>
      <c r="YF1173" s="0"/>
      <c r="YG1173" s="0"/>
      <c r="YH1173" s="0"/>
      <c r="YI1173" s="0"/>
      <c r="YJ1173" s="0"/>
      <c r="YK1173" s="0"/>
      <c r="YL1173" s="0"/>
      <c r="YM1173" s="0"/>
      <c r="YN1173" s="0"/>
      <c r="YO1173" s="0"/>
      <c r="YP1173" s="0"/>
      <c r="YQ1173" s="0"/>
      <c r="YR1173" s="0"/>
      <c r="YS1173" s="0"/>
      <c r="YT1173" s="0"/>
      <c r="YU1173" s="0"/>
      <c r="YV1173" s="0"/>
      <c r="YW1173" s="0"/>
      <c r="YX1173" s="0"/>
      <c r="YY1173" s="0"/>
      <c r="YZ1173" s="0"/>
      <c r="ZA1173" s="0"/>
      <c r="ZB1173" s="0"/>
      <c r="ZC1173" s="0"/>
      <c r="ZD1173" s="0"/>
      <c r="ZE1173" s="0"/>
      <c r="ZF1173" s="0"/>
      <c r="ZG1173" s="0"/>
      <c r="ZH1173" s="0"/>
      <c r="ZI1173" s="0"/>
      <c r="ZJ1173" s="0"/>
      <c r="ZK1173" s="0"/>
      <c r="ZL1173" s="0"/>
      <c r="ZM1173" s="0"/>
      <c r="ZN1173" s="0"/>
      <c r="ZO1173" s="0"/>
      <c r="ZP1173" s="0"/>
      <c r="ZQ1173" s="0"/>
      <c r="ZR1173" s="0"/>
      <c r="ZS1173" s="0"/>
      <c r="ZT1173" s="0"/>
      <c r="ZU1173" s="0"/>
      <c r="ZV1173" s="0"/>
      <c r="ZW1173" s="0"/>
      <c r="ZX1173" s="0"/>
      <c r="ZY1173" s="0"/>
      <c r="ZZ1173" s="0"/>
      <c r="AAA1173" s="0"/>
      <c r="AAB1173" s="0"/>
      <c r="AAC1173" s="0"/>
      <c r="AAD1173" s="0"/>
      <c r="AAE1173" s="0"/>
      <c r="AAF1173" s="0"/>
      <c r="AAG1173" s="0"/>
      <c r="AAH1173" s="0"/>
      <c r="AAI1173" s="0"/>
      <c r="AAJ1173" s="0"/>
      <c r="AAK1173" s="0"/>
      <c r="AAL1173" s="0"/>
      <c r="AAM1173" s="0"/>
      <c r="AAN1173" s="0"/>
      <c r="AAO1173" s="0"/>
      <c r="AAP1173" s="0"/>
      <c r="AAQ1173" s="0"/>
      <c r="AAR1173" s="0"/>
      <c r="AAS1173" s="0"/>
      <c r="AAT1173" s="0"/>
      <c r="AAU1173" s="0"/>
      <c r="AAV1173" s="0"/>
      <c r="AAW1173" s="0"/>
      <c r="AAX1173" s="0"/>
      <c r="AAY1173" s="0"/>
      <c r="AAZ1173" s="0"/>
      <c r="ABA1173" s="0"/>
      <c r="ABB1173" s="0"/>
      <c r="ABC1173" s="0"/>
      <c r="ABD1173" s="0"/>
      <c r="ABE1173" s="0"/>
      <c r="ABF1173" s="0"/>
      <c r="ABG1173" s="0"/>
      <c r="ABH1173" s="0"/>
      <c r="ABI1173" s="0"/>
      <c r="ABJ1173" s="0"/>
      <c r="ABK1173" s="0"/>
      <c r="ABL1173" s="0"/>
      <c r="ABM1173" s="0"/>
      <c r="ABN1173" s="0"/>
      <c r="ABO1173" s="0"/>
      <c r="ABP1173" s="0"/>
      <c r="ABQ1173" s="0"/>
      <c r="ABR1173" s="0"/>
      <c r="ABS1173" s="0"/>
      <c r="ABT1173" s="0"/>
      <c r="ABU1173" s="0"/>
      <c r="ABV1173" s="0"/>
      <c r="ABW1173" s="0"/>
      <c r="ABX1173" s="0"/>
      <c r="ABY1173" s="0"/>
      <c r="ABZ1173" s="0"/>
      <c r="ACA1173" s="0"/>
      <c r="ACB1173" s="0"/>
      <c r="ACC1173" s="0"/>
      <c r="ACD1173" s="0"/>
      <c r="ACE1173" s="0"/>
      <c r="ACF1173" s="0"/>
      <c r="ACG1173" s="0"/>
      <c r="ACH1173" s="0"/>
      <c r="ACI1173" s="0"/>
      <c r="ACJ1173" s="0"/>
      <c r="ACK1173" s="0"/>
      <c r="ACL1173" s="0"/>
      <c r="ACM1173" s="0"/>
      <c r="ACN1173" s="0"/>
      <c r="ACO1173" s="0"/>
      <c r="ACP1173" s="0"/>
      <c r="ACQ1173" s="0"/>
      <c r="ACR1173" s="0"/>
      <c r="ACS1173" s="0"/>
      <c r="ACT1173" s="0"/>
      <c r="ACU1173" s="0"/>
      <c r="ACV1173" s="0"/>
      <c r="ACW1173" s="0"/>
      <c r="ACX1173" s="0"/>
      <c r="ACY1173" s="0"/>
      <c r="ACZ1173" s="0"/>
      <c r="ADA1173" s="0"/>
      <c r="ADB1173" s="0"/>
      <c r="ADC1173" s="0"/>
      <c r="ADD1173" s="0"/>
      <c r="ADE1173" s="0"/>
      <c r="ADF1173" s="0"/>
      <c r="ADG1173" s="0"/>
      <c r="ADH1173" s="0"/>
      <c r="ADI1173" s="0"/>
      <c r="ADJ1173" s="0"/>
      <c r="ADK1173" s="0"/>
      <c r="ADL1173" s="0"/>
      <c r="ADM1173" s="0"/>
      <c r="ADN1173" s="0"/>
      <c r="ADO1173" s="0"/>
      <c r="ADP1173" s="0"/>
      <c r="ADQ1173" s="0"/>
      <c r="ADR1173" s="0"/>
      <c r="ADS1173" s="0"/>
      <c r="ADT1173" s="0"/>
      <c r="ADU1173" s="0"/>
      <c r="ADV1173" s="0"/>
      <c r="ADW1173" s="0"/>
      <c r="ADX1173" s="0"/>
      <c r="ADY1173" s="0"/>
      <c r="ADZ1173" s="0"/>
      <c r="AEA1173" s="0"/>
      <c r="AEB1173" s="0"/>
      <c r="AEC1173" s="0"/>
      <c r="AED1173" s="0"/>
      <c r="AEE1173" s="0"/>
      <c r="AEF1173" s="0"/>
      <c r="AEG1173" s="0"/>
      <c r="AEH1173" s="0"/>
      <c r="AEI1173" s="0"/>
      <c r="AEJ1173" s="0"/>
      <c r="AEK1173" s="0"/>
      <c r="AEL1173" s="0"/>
      <c r="AEM1173" s="0"/>
      <c r="AEN1173" s="0"/>
      <c r="AEO1173" s="0"/>
      <c r="AEP1173" s="0"/>
      <c r="AEQ1173" s="0"/>
      <c r="AER1173" s="0"/>
      <c r="AES1173" s="0"/>
      <c r="AET1173" s="0"/>
      <c r="AEU1173" s="0"/>
      <c r="AEV1173" s="0"/>
      <c r="AEW1173" s="0"/>
      <c r="AEX1173" s="0"/>
      <c r="AEY1173" s="0"/>
      <c r="AEZ1173" s="0"/>
      <c r="AFA1173" s="0"/>
      <c r="AFB1173" s="0"/>
      <c r="AFC1173" s="0"/>
      <c r="AFD1173" s="0"/>
      <c r="AFE1173" s="0"/>
      <c r="AFF1173" s="0"/>
      <c r="AFG1173" s="0"/>
      <c r="AFH1173" s="0"/>
      <c r="AFI1173" s="0"/>
      <c r="AFJ1173" s="0"/>
      <c r="AFK1173" s="0"/>
      <c r="AFL1173" s="0"/>
      <c r="AFM1173" s="0"/>
      <c r="AFN1173" s="0"/>
      <c r="AFO1173" s="0"/>
      <c r="AFP1173" s="0"/>
      <c r="AFQ1173" s="0"/>
      <c r="AFR1173" s="0"/>
      <c r="AFS1173" s="0"/>
      <c r="AFT1173" s="0"/>
      <c r="AFU1173" s="0"/>
      <c r="AFV1173" s="0"/>
      <c r="AFW1173" s="0"/>
      <c r="AFX1173" s="0"/>
      <c r="AFY1173" s="0"/>
      <c r="AFZ1173" s="0"/>
      <c r="AGA1173" s="0"/>
      <c r="AGB1173" s="0"/>
      <c r="AGC1173" s="0"/>
      <c r="AGD1173" s="0"/>
      <c r="AGE1173" s="0"/>
      <c r="AGF1173" s="0"/>
      <c r="AGG1173" s="0"/>
      <c r="AGH1173" s="0"/>
      <c r="AGI1173" s="0"/>
      <c r="AGJ1173" s="0"/>
      <c r="AGK1173" s="0"/>
      <c r="AGL1173" s="0"/>
      <c r="AGM1173" s="0"/>
      <c r="AGN1173" s="0"/>
      <c r="AGO1173" s="0"/>
      <c r="AGP1173" s="0"/>
      <c r="AGQ1173" s="0"/>
      <c r="AGR1173" s="0"/>
      <c r="AGS1173" s="0"/>
      <c r="AGT1173" s="0"/>
      <c r="AGU1173" s="0"/>
      <c r="AGV1173" s="0"/>
      <c r="AGW1173" s="0"/>
      <c r="AGX1173" s="0"/>
      <c r="AGY1173" s="0"/>
      <c r="AGZ1173" s="0"/>
      <c r="AHA1173" s="0"/>
      <c r="AHB1173" s="0"/>
      <c r="AHC1173" s="0"/>
      <c r="AHD1173" s="0"/>
      <c r="AHE1173" s="0"/>
      <c r="AHF1173" s="0"/>
      <c r="AHG1173" s="0"/>
      <c r="AHH1173" s="0"/>
      <c r="AHI1173" s="0"/>
      <c r="AHJ1173" s="0"/>
      <c r="AHK1173" s="0"/>
      <c r="AHL1173" s="0"/>
      <c r="AHM1173" s="0"/>
      <c r="AHN1173" s="0"/>
      <c r="AHO1173" s="0"/>
      <c r="AHP1173" s="0"/>
      <c r="AHQ1173" s="0"/>
      <c r="AHR1173" s="0"/>
      <c r="AHS1173" s="0"/>
      <c r="AHT1173" s="0"/>
      <c r="AHU1173" s="0"/>
      <c r="AHV1173" s="0"/>
      <c r="AHW1173" s="0"/>
      <c r="AHX1173" s="0"/>
      <c r="AHY1173" s="0"/>
      <c r="AHZ1173" s="0"/>
      <c r="AIA1173" s="0"/>
      <c r="AIB1173" s="0"/>
      <c r="AIC1173" s="0"/>
      <c r="AID1173" s="0"/>
      <c r="AIE1173" s="0"/>
      <c r="AIF1173" s="0"/>
      <c r="AIG1173" s="0"/>
      <c r="AIH1173" s="0"/>
      <c r="AII1173" s="0"/>
      <c r="AIJ1173" s="0"/>
      <c r="AIK1173" s="0"/>
      <c r="AIL1173" s="0"/>
      <c r="AIM1173" s="0"/>
      <c r="AIN1173" s="0"/>
      <c r="AIO1173" s="0"/>
      <c r="AIP1173" s="0"/>
      <c r="AIQ1173" s="0"/>
      <c r="AIR1173" s="0"/>
      <c r="AIS1173" s="0"/>
      <c r="AIT1173" s="0"/>
      <c r="AIU1173" s="0"/>
      <c r="AIV1173" s="0"/>
      <c r="AIW1173" s="0"/>
      <c r="AIX1173" s="0"/>
      <c r="AIY1173" s="0"/>
      <c r="AIZ1173" s="0"/>
      <c r="AJA1173" s="0"/>
      <c r="AJB1173" s="0"/>
      <c r="AJC1173" s="0"/>
      <c r="AJD1173" s="0"/>
      <c r="AJE1173" s="0"/>
      <c r="AJF1173" s="0"/>
      <c r="AJG1173" s="0"/>
      <c r="AJH1173" s="0"/>
      <c r="AJI1173" s="0"/>
      <c r="AJJ1173" s="0"/>
      <c r="AJK1173" s="0"/>
      <c r="AJL1173" s="0"/>
      <c r="AJM1173" s="0"/>
      <c r="AJN1173" s="0"/>
      <c r="AJO1173" s="0"/>
      <c r="AJP1173" s="0"/>
      <c r="AJQ1173" s="0"/>
      <c r="AJR1173" s="0"/>
      <c r="AJS1173" s="0"/>
      <c r="AJT1173" s="0"/>
      <c r="AJU1173" s="0"/>
      <c r="AJV1173" s="0"/>
      <c r="AJW1173" s="0"/>
      <c r="AJX1173" s="0"/>
      <c r="AJY1173" s="0"/>
      <c r="AJZ1173" s="0"/>
      <c r="AKA1173" s="0"/>
      <c r="AKB1173" s="0"/>
      <c r="AKC1173" s="0"/>
      <c r="AKD1173" s="0"/>
      <c r="AKE1173" s="0"/>
      <c r="AKF1173" s="0"/>
      <c r="AKG1173" s="0"/>
      <c r="AKH1173" s="0"/>
      <c r="AKI1173" s="0"/>
      <c r="AKJ1173" s="0"/>
      <c r="AKK1173" s="0"/>
      <c r="AKL1173" s="0"/>
      <c r="AKM1173" s="0"/>
      <c r="AKN1173" s="0"/>
      <c r="AKO1173" s="0"/>
      <c r="AKP1173" s="0"/>
      <c r="AKQ1173" s="0"/>
      <c r="AKR1173" s="0"/>
      <c r="AKS1173" s="0"/>
      <c r="AKT1173" s="0"/>
      <c r="AKU1173" s="0"/>
      <c r="AKV1173" s="0"/>
      <c r="AKW1173" s="0"/>
      <c r="AKX1173" s="0"/>
      <c r="AKY1173" s="0"/>
      <c r="AKZ1173" s="0"/>
      <c r="ALA1173" s="0"/>
      <c r="ALB1173" s="0"/>
      <c r="ALC1173" s="0"/>
      <c r="ALD1173" s="0"/>
      <c r="ALE1173" s="0"/>
      <c r="ALF1173" s="0"/>
      <c r="ALG1173" s="0"/>
      <c r="ALH1173" s="0"/>
      <c r="ALI1173" s="0"/>
      <c r="ALJ1173" s="0"/>
      <c r="ALK1173" s="0"/>
      <c r="ALL1173" s="0"/>
      <c r="ALM1173" s="0"/>
      <c r="ALN1173" s="0"/>
      <c r="ALO1173" s="0"/>
      <c r="ALP1173" s="0"/>
      <c r="ALQ1173" s="0"/>
      <c r="ALR1173" s="0"/>
      <c r="ALS1173" s="0"/>
      <c r="ALT1173" s="0"/>
      <c r="ALU1173" s="0"/>
      <c r="ALV1173" s="0"/>
      <c r="ALW1173" s="0"/>
      <c r="ALX1173" s="0"/>
      <c r="ALY1173" s="0"/>
      <c r="ALZ1173" s="0"/>
      <c r="AMA1173" s="0"/>
      <c r="AMB1173" s="0"/>
      <c r="AMC1173" s="0"/>
      <c r="AMD1173" s="0"/>
      <c r="AME1173" s="0"/>
      <c r="AMF1173" s="0"/>
      <c r="AMG1173" s="0"/>
      <c r="AMH1173" s="0"/>
      <c r="AMI1173" s="0"/>
      <c r="AMJ1173" s="0"/>
    </row>
    <row r="1174" customFormat="false" ht="15" hidden="false" customHeight="true" outlineLevel="0" collapsed="false">
      <c r="A1174" s="1" t="n">
        <v>1171</v>
      </c>
      <c r="B1174" s="1" t="s">
        <v>7188</v>
      </c>
      <c r="C1174" s="1" t="s">
        <v>7274</v>
      </c>
      <c r="D1174" s="1" t="s">
        <v>7275</v>
      </c>
      <c r="E1174" s="1" t="s">
        <v>7276</v>
      </c>
      <c r="F1174" s="2" t="s">
        <v>7277</v>
      </c>
      <c r="G1174" s="1" t="s">
        <v>7278</v>
      </c>
      <c r="H1174" s="1" t="s">
        <v>7279</v>
      </c>
      <c r="I1174" s="1" t="s">
        <v>7280</v>
      </c>
      <c r="J1174" s="1" t="s">
        <v>7281</v>
      </c>
      <c r="K1174" s="4" t="s">
        <v>107</v>
      </c>
      <c r="L1174" s="4" t="s">
        <v>86</v>
      </c>
      <c r="M1174" s="4" t="s">
        <v>109</v>
      </c>
      <c r="N1174" s="4" t="s">
        <v>110</v>
      </c>
      <c r="O1174" s="4" t="s">
        <v>110</v>
      </c>
      <c r="P1174" s="4" t="s">
        <v>110</v>
      </c>
      <c r="Q1174" s="4" t="s">
        <v>110</v>
      </c>
      <c r="R1174" s="4" t="s">
        <v>110</v>
      </c>
      <c r="S1174" s="4" t="s">
        <v>110</v>
      </c>
      <c r="T1174" s="0"/>
      <c r="U1174" s="0"/>
      <c r="V1174" s="0"/>
      <c r="W1174" s="4" t="s">
        <v>110</v>
      </c>
      <c r="X1174" s="4" t="s">
        <v>110</v>
      </c>
      <c r="Y1174" s="4" t="s">
        <v>110</v>
      </c>
      <c r="Z1174" s="4" t="s">
        <v>110</v>
      </c>
      <c r="AA1174" s="4" t="s">
        <v>110</v>
      </c>
      <c r="AB1174" s="4" t="s">
        <v>110</v>
      </c>
      <c r="AC1174" s="4" t="s">
        <v>110</v>
      </c>
      <c r="AD1174" s="4" t="s">
        <v>110</v>
      </c>
      <c r="AE1174" s="4" t="s">
        <v>110</v>
      </c>
      <c r="AF1174" s="4" t="s">
        <v>110</v>
      </c>
      <c r="AG1174" s="4" t="s">
        <v>110</v>
      </c>
      <c r="AH1174" s="4" t="s">
        <v>110</v>
      </c>
      <c r="AI1174" s="4" t="s">
        <v>110</v>
      </c>
      <c r="AJ1174" s="4" t="s">
        <v>110</v>
      </c>
      <c r="AK1174" s="4" t="s">
        <v>110</v>
      </c>
      <c r="AL1174" s="4" t="s">
        <v>110</v>
      </c>
      <c r="AM1174" s="4" t="s">
        <v>110</v>
      </c>
      <c r="AN1174" s="4" t="s">
        <v>110</v>
      </c>
      <c r="AO1174" s="4" t="s">
        <v>110</v>
      </c>
      <c r="AP1174" s="4" t="s">
        <v>110</v>
      </c>
      <c r="AQ1174" s="4" t="s">
        <v>110</v>
      </c>
      <c r="AR1174" s="4" t="s">
        <v>110</v>
      </c>
      <c r="AS1174" s="4" t="s">
        <v>110</v>
      </c>
      <c r="AT1174" s="4" t="s">
        <v>110</v>
      </c>
      <c r="AU1174" s="4" t="s">
        <v>110</v>
      </c>
      <c r="AV1174" s="4" t="s">
        <v>110</v>
      </c>
      <c r="AW1174" s="4" t="s">
        <v>110</v>
      </c>
      <c r="AX1174" s="0"/>
      <c r="AY1174" s="4" t="s">
        <v>326</v>
      </c>
      <c r="AZ1174" s="4" t="s">
        <v>326</v>
      </c>
      <c r="BA1174" s="4" t="s">
        <v>326</v>
      </c>
      <c r="BB1174" s="4"/>
      <c r="BC1174" s="4"/>
      <c r="BD1174" s="4"/>
      <c r="BE1174" s="0"/>
      <c r="BF1174" s="0"/>
      <c r="BG1174" s="0"/>
      <c r="BH1174" s="0"/>
      <c r="BI1174" s="0"/>
      <c r="BJ1174" s="4"/>
      <c r="BK1174" s="4"/>
      <c r="BL1174" s="4"/>
      <c r="BM1174" s="4"/>
      <c r="BN1174" s="4"/>
      <c r="BO1174" s="0"/>
      <c r="BP1174" s="0"/>
      <c r="BQ1174" s="0"/>
      <c r="BR1174" s="1"/>
      <c r="BS1174" s="1" t="s">
        <v>113</v>
      </c>
      <c r="BT1174" s="0"/>
      <c r="BU1174" s="0"/>
      <c r="BV1174" s="0"/>
      <c r="BW1174" s="0"/>
      <c r="BX1174" s="0"/>
      <c r="BY1174" s="0"/>
      <c r="BZ1174" s="0"/>
      <c r="CA1174" s="0"/>
      <c r="CB1174" s="0"/>
      <c r="CC1174" s="0"/>
      <c r="CD1174" s="0"/>
      <c r="CE1174" s="0"/>
      <c r="CF1174" s="0"/>
      <c r="CG1174" s="0"/>
      <c r="CH1174" s="0"/>
      <c r="CI1174" s="0"/>
      <c r="CJ1174" s="0"/>
      <c r="CK1174" s="0"/>
      <c r="CL1174" s="0"/>
      <c r="CM1174" s="0"/>
      <c r="CN1174" s="0"/>
      <c r="CO1174" s="0"/>
      <c r="CP1174" s="0"/>
      <c r="CQ1174" s="0"/>
      <c r="CR1174" s="0"/>
      <c r="CS1174" s="0"/>
      <c r="CT1174" s="0"/>
      <c r="CU1174" s="0"/>
      <c r="CV1174" s="0"/>
      <c r="CW1174" s="0"/>
      <c r="CX1174" s="0"/>
      <c r="CY1174" s="0"/>
      <c r="CZ1174" s="0"/>
      <c r="DA1174" s="0"/>
      <c r="DB1174" s="0"/>
      <c r="DC1174" s="0"/>
      <c r="DD1174" s="0"/>
      <c r="DE1174" s="0"/>
      <c r="DF1174" s="0"/>
      <c r="DG1174" s="0"/>
      <c r="DH1174" s="0"/>
      <c r="DI1174" s="0"/>
      <c r="DJ1174" s="0"/>
      <c r="DK1174" s="0"/>
      <c r="DL1174" s="0"/>
      <c r="DM1174" s="0"/>
      <c r="DN1174" s="0"/>
      <c r="DO1174" s="0"/>
      <c r="DP1174" s="0"/>
      <c r="DQ1174" s="0"/>
      <c r="DR1174" s="0"/>
      <c r="DS1174" s="0"/>
      <c r="DT1174" s="0"/>
      <c r="DU1174" s="0"/>
      <c r="DV1174" s="0"/>
      <c r="DW1174" s="0"/>
      <c r="DX1174" s="0"/>
      <c r="DY1174" s="0"/>
      <c r="DZ1174" s="0"/>
      <c r="EA1174" s="0"/>
      <c r="EB1174" s="0"/>
      <c r="EC1174" s="0"/>
      <c r="ED1174" s="0"/>
      <c r="EE1174" s="0"/>
      <c r="EF1174" s="0"/>
      <c r="EG1174" s="0"/>
      <c r="EH1174" s="0"/>
      <c r="EI1174" s="0"/>
      <c r="EJ1174" s="0"/>
      <c r="EK1174" s="0"/>
      <c r="EL1174" s="0"/>
      <c r="EM1174" s="0"/>
      <c r="EN1174" s="0"/>
      <c r="EO1174" s="0"/>
      <c r="EP1174" s="0"/>
      <c r="EQ1174" s="0"/>
      <c r="ER1174" s="0"/>
      <c r="ES1174" s="0"/>
      <c r="ET1174" s="0"/>
      <c r="EU1174" s="0"/>
      <c r="EV1174" s="0"/>
      <c r="EW1174" s="0"/>
      <c r="EX1174" s="0"/>
      <c r="EY1174" s="0"/>
      <c r="EZ1174" s="0"/>
      <c r="FA1174" s="0"/>
      <c r="FB1174" s="0"/>
      <c r="FC1174" s="0"/>
      <c r="FD1174" s="0"/>
      <c r="FE1174" s="0"/>
      <c r="FF1174" s="0"/>
      <c r="FG1174" s="0"/>
      <c r="FH1174" s="0"/>
      <c r="FI1174" s="0"/>
      <c r="FJ1174" s="0"/>
      <c r="FK1174" s="0"/>
      <c r="FL1174" s="0"/>
      <c r="FM1174" s="0"/>
      <c r="FN1174" s="0"/>
      <c r="FO1174" s="0"/>
      <c r="FP1174" s="0"/>
      <c r="FQ1174" s="0"/>
      <c r="FR1174" s="0"/>
      <c r="FS1174" s="0"/>
      <c r="FT1174" s="0"/>
      <c r="FU1174" s="0"/>
      <c r="FV1174" s="0"/>
      <c r="FW1174" s="0"/>
      <c r="FX1174" s="0"/>
      <c r="FY1174" s="0"/>
      <c r="FZ1174" s="0"/>
      <c r="GA1174" s="0"/>
      <c r="GB1174" s="0"/>
      <c r="GC1174" s="0"/>
      <c r="GD1174" s="0"/>
      <c r="GE1174" s="0"/>
      <c r="GF1174" s="0"/>
      <c r="GG1174" s="0"/>
      <c r="GH1174" s="0"/>
      <c r="GI1174" s="0"/>
      <c r="GJ1174" s="0"/>
      <c r="GK1174" s="0"/>
      <c r="GL1174" s="0"/>
      <c r="GM1174" s="0"/>
      <c r="GN1174" s="0"/>
      <c r="GO1174" s="0"/>
      <c r="GP1174" s="0"/>
      <c r="GQ1174" s="0"/>
      <c r="GR1174" s="0"/>
      <c r="GS1174" s="0"/>
      <c r="GT1174" s="0"/>
      <c r="GU1174" s="0"/>
      <c r="GV1174" s="0"/>
      <c r="GW1174" s="0"/>
      <c r="GX1174" s="0"/>
      <c r="GY1174" s="0"/>
      <c r="GZ1174" s="0"/>
      <c r="HA1174" s="0"/>
      <c r="HB1174" s="0"/>
      <c r="HC1174" s="0"/>
      <c r="HD1174" s="0"/>
      <c r="HE1174" s="0"/>
      <c r="HF1174" s="0"/>
      <c r="HG1174" s="0"/>
      <c r="HH1174" s="0"/>
      <c r="HI1174" s="0"/>
      <c r="HJ1174" s="0"/>
      <c r="HK1174" s="0"/>
      <c r="HL1174" s="0"/>
      <c r="HM1174" s="0"/>
      <c r="HN1174" s="0"/>
      <c r="HO1174" s="0"/>
      <c r="HP1174" s="0"/>
      <c r="HQ1174" s="0"/>
      <c r="HR1174" s="0"/>
      <c r="HS1174" s="0"/>
      <c r="HT1174" s="0"/>
      <c r="HU1174" s="0"/>
      <c r="HV1174" s="0"/>
      <c r="HW1174" s="0"/>
      <c r="HX1174" s="0"/>
      <c r="HY1174" s="0"/>
      <c r="HZ1174" s="0"/>
      <c r="IA1174" s="0"/>
      <c r="IB1174" s="0"/>
      <c r="IC1174" s="0"/>
      <c r="ID1174" s="0"/>
      <c r="IE1174" s="0"/>
      <c r="IF1174" s="0"/>
      <c r="IG1174" s="0"/>
      <c r="IH1174" s="0"/>
      <c r="II1174" s="0"/>
      <c r="IJ1174" s="0"/>
      <c r="IK1174" s="0"/>
      <c r="IL1174" s="0"/>
      <c r="IM1174" s="0"/>
      <c r="IN1174" s="0"/>
      <c r="IO1174" s="0"/>
      <c r="IP1174" s="0"/>
      <c r="IQ1174" s="0"/>
      <c r="IR1174" s="0"/>
      <c r="IS1174" s="0"/>
      <c r="IT1174" s="0"/>
      <c r="IU1174" s="0"/>
      <c r="IV1174" s="0"/>
      <c r="IW1174" s="0"/>
      <c r="IX1174" s="0"/>
      <c r="IY1174" s="0"/>
      <c r="IZ1174" s="0"/>
      <c r="JA1174" s="0"/>
      <c r="JB1174" s="0"/>
      <c r="JC1174" s="0"/>
      <c r="JD1174" s="0"/>
      <c r="JE1174" s="0"/>
      <c r="JF1174" s="0"/>
      <c r="JG1174" s="0"/>
      <c r="JH1174" s="0"/>
      <c r="JI1174" s="0"/>
      <c r="JJ1174" s="0"/>
      <c r="JK1174" s="0"/>
      <c r="JL1174" s="0"/>
      <c r="JM1174" s="0"/>
      <c r="JN1174" s="0"/>
      <c r="JO1174" s="0"/>
      <c r="JP1174" s="0"/>
      <c r="JQ1174" s="0"/>
      <c r="JR1174" s="0"/>
      <c r="JS1174" s="0"/>
      <c r="JT1174" s="0"/>
      <c r="JU1174" s="0"/>
      <c r="JV1174" s="0"/>
      <c r="JW1174" s="0"/>
      <c r="JX1174" s="0"/>
      <c r="JY1174" s="0"/>
      <c r="JZ1174" s="0"/>
      <c r="KA1174" s="0"/>
      <c r="KB1174" s="0"/>
      <c r="KC1174" s="0"/>
      <c r="KD1174" s="0"/>
      <c r="KE1174" s="0"/>
      <c r="KF1174" s="0"/>
      <c r="KG1174" s="0"/>
      <c r="KH1174" s="0"/>
      <c r="KI1174" s="0"/>
      <c r="KJ1174" s="0"/>
      <c r="KK1174" s="0"/>
      <c r="KL1174" s="0"/>
      <c r="KM1174" s="0"/>
      <c r="KN1174" s="0"/>
      <c r="KO1174" s="0"/>
      <c r="KP1174" s="0"/>
      <c r="KQ1174" s="0"/>
      <c r="KR1174" s="0"/>
      <c r="KS1174" s="0"/>
      <c r="KT1174" s="0"/>
      <c r="KU1174" s="0"/>
      <c r="KV1174" s="0"/>
      <c r="KW1174" s="0"/>
      <c r="KX1174" s="0"/>
      <c r="KY1174" s="0"/>
      <c r="KZ1174" s="0"/>
      <c r="LA1174" s="0"/>
      <c r="LB1174" s="0"/>
      <c r="LC1174" s="0"/>
      <c r="LD1174" s="0"/>
      <c r="LE1174" s="0"/>
      <c r="LF1174" s="0"/>
      <c r="LG1174" s="0"/>
      <c r="LH1174" s="0"/>
      <c r="LI1174" s="0"/>
      <c r="LJ1174" s="0"/>
      <c r="LK1174" s="0"/>
      <c r="LL1174" s="0"/>
      <c r="LM1174" s="0"/>
      <c r="LN1174" s="0"/>
      <c r="LO1174" s="0"/>
      <c r="LP1174" s="0"/>
      <c r="LQ1174" s="0"/>
      <c r="LR1174" s="0"/>
      <c r="LS1174" s="0"/>
      <c r="LT1174" s="0"/>
      <c r="LU1174" s="0"/>
      <c r="LV1174" s="0"/>
      <c r="LW1174" s="0"/>
      <c r="LX1174" s="0"/>
      <c r="LY1174" s="0"/>
      <c r="LZ1174" s="0"/>
      <c r="MA1174" s="0"/>
      <c r="MB1174" s="0"/>
      <c r="MC1174" s="0"/>
      <c r="MD1174" s="0"/>
      <c r="ME1174" s="0"/>
      <c r="MF1174" s="0"/>
      <c r="MG1174" s="0"/>
      <c r="MH1174" s="0"/>
      <c r="MI1174" s="0"/>
      <c r="MJ1174" s="0"/>
      <c r="MK1174" s="0"/>
      <c r="ML1174" s="0"/>
      <c r="MM1174" s="0"/>
      <c r="MN1174" s="0"/>
      <c r="MO1174" s="0"/>
      <c r="MP1174" s="0"/>
      <c r="MQ1174" s="0"/>
      <c r="MR1174" s="0"/>
      <c r="MS1174" s="0"/>
      <c r="MT1174" s="0"/>
      <c r="MU1174" s="0"/>
      <c r="MV1174" s="0"/>
      <c r="MW1174" s="0"/>
      <c r="MX1174" s="0"/>
      <c r="MY1174" s="0"/>
      <c r="MZ1174" s="0"/>
      <c r="NA1174" s="0"/>
      <c r="NB1174" s="0"/>
      <c r="NC1174" s="0"/>
      <c r="ND1174" s="0"/>
      <c r="NE1174" s="0"/>
      <c r="NF1174" s="0"/>
      <c r="NG1174" s="0"/>
      <c r="NH1174" s="0"/>
      <c r="NI1174" s="0"/>
      <c r="NJ1174" s="0"/>
      <c r="NK1174" s="0"/>
      <c r="NL1174" s="0"/>
      <c r="NM1174" s="0"/>
      <c r="NN1174" s="0"/>
      <c r="NO1174" s="0"/>
      <c r="NP1174" s="0"/>
      <c r="NQ1174" s="0"/>
      <c r="NR1174" s="0"/>
      <c r="NS1174" s="0"/>
      <c r="NT1174" s="0"/>
      <c r="NU1174" s="0"/>
      <c r="NV1174" s="0"/>
      <c r="NW1174" s="0"/>
      <c r="NX1174" s="0"/>
      <c r="NY1174" s="0"/>
      <c r="NZ1174" s="0"/>
      <c r="OA1174" s="0"/>
      <c r="OB1174" s="0"/>
      <c r="OC1174" s="0"/>
      <c r="OD1174" s="0"/>
      <c r="OE1174" s="0"/>
      <c r="OF1174" s="0"/>
      <c r="OG1174" s="0"/>
      <c r="OH1174" s="0"/>
      <c r="OI1174" s="0"/>
      <c r="OJ1174" s="0"/>
      <c r="OK1174" s="0"/>
      <c r="OL1174" s="0"/>
      <c r="OM1174" s="0"/>
      <c r="ON1174" s="0"/>
      <c r="OO1174" s="0"/>
      <c r="OP1174" s="0"/>
      <c r="OQ1174" s="0"/>
      <c r="OR1174" s="0"/>
      <c r="OS1174" s="0"/>
      <c r="OT1174" s="0"/>
      <c r="OU1174" s="0"/>
      <c r="OV1174" s="0"/>
      <c r="OW1174" s="0"/>
      <c r="OX1174" s="0"/>
      <c r="OY1174" s="0"/>
      <c r="OZ1174" s="0"/>
      <c r="PA1174" s="0"/>
      <c r="PB1174" s="0"/>
      <c r="PC1174" s="0"/>
      <c r="PD1174" s="0"/>
      <c r="PE1174" s="0"/>
      <c r="PF1174" s="0"/>
      <c r="PG1174" s="0"/>
      <c r="PH1174" s="0"/>
      <c r="PI1174" s="0"/>
      <c r="PJ1174" s="0"/>
      <c r="PK1174" s="0"/>
      <c r="PL1174" s="0"/>
      <c r="PM1174" s="0"/>
      <c r="PN1174" s="0"/>
      <c r="PO1174" s="0"/>
      <c r="PP1174" s="0"/>
      <c r="PQ1174" s="0"/>
      <c r="PR1174" s="0"/>
      <c r="PS1174" s="0"/>
      <c r="PT1174" s="0"/>
      <c r="PU1174" s="0"/>
      <c r="PV1174" s="0"/>
      <c r="PW1174" s="0"/>
      <c r="PX1174" s="0"/>
      <c r="PY1174" s="0"/>
      <c r="PZ1174" s="0"/>
      <c r="QA1174" s="0"/>
      <c r="QB1174" s="0"/>
      <c r="QC1174" s="0"/>
      <c r="QD1174" s="0"/>
      <c r="QE1174" s="0"/>
      <c r="QF1174" s="0"/>
      <c r="QG1174" s="0"/>
      <c r="QH1174" s="0"/>
      <c r="QI1174" s="0"/>
      <c r="QJ1174" s="0"/>
      <c r="QK1174" s="0"/>
      <c r="QL1174" s="0"/>
      <c r="QM1174" s="0"/>
      <c r="QN1174" s="0"/>
      <c r="QO1174" s="0"/>
      <c r="QP1174" s="0"/>
      <c r="QQ1174" s="0"/>
      <c r="QR1174" s="0"/>
      <c r="QS1174" s="0"/>
      <c r="QT1174" s="0"/>
      <c r="QU1174" s="0"/>
      <c r="QV1174" s="0"/>
      <c r="QW1174" s="0"/>
      <c r="QX1174" s="0"/>
      <c r="QY1174" s="0"/>
      <c r="QZ1174" s="0"/>
      <c r="RA1174" s="0"/>
      <c r="RB1174" s="0"/>
      <c r="RC1174" s="0"/>
      <c r="RD1174" s="0"/>
      <c r="RE1174" s="0"/>
      <c r="RF1174" s="0"/>
      <c r="RG1174" s="0"/>
      <c r="RH1174" s="0"/>
      <c r="RI1174" s="0"/>
      <c r="RJ1174" s="0"/>
      <c r="RK1174" s="0"/>
      <c r="RL1174" s="0"/>
      <c r="RM1174" s="0"/>
      <c r="RN1174" s="0"/>
      <c r="RO1174" s="0"/>
      <c r="RP1174" s="0"/>
      <c r="RQ1174" s="0"/>
      <c r="RR1174" s="0"/>
      <c r="RS1174" s="0"/>
      <c r="RT1174" s="0"/>
      <c r="RU1174" s="0"/>
      <c r="RV1174" s="0"/>
      <c r="RW1174" s="0"/>
      <c r="RX1174" s="0"/>
      <c r="RY1174" s="0"/>
      <c r="RZ1174" s="0"/>
      <c r="SA1174" s="0"/>
      <c r="SB1174" s="0"/>
      <c r="SC1174" s="0"/>
      <c r="SD1174" s="0"/>
      <c r="SE1174" s="0"/>
      <c r="SF1174" s="0"/>
      <c r="SG1174" s="0"/>
      <c r="SH1174" s="0"/>
      <c r="SI1174" s="0"/>
      <c r="SJ1174" s="0"/>
      <c r="SK1174" s="0"/>
      <c r="SL1174" s="0"/>
      <c r="SM1174" s="0"/>
      <c r="SN1174" s="0"/>
      <c r="SO1174" s="0"/>
      <c r="SP1174" s="0"/>
      <c r="SQ1174" s="0"/>
      <c r="SR1174" s="0"/>
      <c r="SS1174" s="0"/>
      <c r="ST1174" s="0"/>
      <c r="SU1174" s="0"/>
      <c r="SV1174" s="0"/>
      <c r="SW1174" s="0"/>
      <c r="SX1174" s="0"/>
      <c r="SY1174" s="0"/>
      <c r="SZ1174" s="0"/>
      <c r="TA1174" s="0"/>
      <c r="TB1174" s="0"/>
      <c r="TC1174" s="0"/>
      <c r="TD1174" s="0"/>
      <c r="TE1174" s="0"/>
      <c r="TF1174" s="0"/>
      <c r="TG1174" s="0"/>
      <c r="TH1174" s="0"/>
      <c r="TI1174" s="0"/>
      <c r="TJ1174" s="0"/>
      <c r="TK1174" s="0"/>
      <c r="TL1174" s="0"/>
      <c r="TM1174" s="0"/>
      <c r="TN1174" s="0"/>
      <c r="TO1174" s="0"/>
      <c r="TP1174" s="0"/>
      <c r="TQ1174" s="0"/>
      <c r="TR1174" s="0"/>
      <c r="TS1174" s="0"/>
      <c r="TT1174" s="0"/>
      <c r="TU1174" s="0"/>
      <c r="TV1174" s="0"/>
      <c r="TW1174" s="0"/>
      <c r="TX1174" s="0"/>
      <c r="TY1174" s="0"/>
      <c r="TZ1174" s="0"/>
      <c r="UA1174" s="0"/>
      <c r="UB1174" s="0"/>
      <c r="UC1174" s="0"/>
      <c r="UD1174" s="0"/>
      <c r="UE1174" s="0"/>
      <c r="UF1174" s="0"/>
      <c r="UG1174" s="0"/>
      <c r="UH1174" s="0"/>
      <c r="UI1174" s="0"/>
      <c r="UJ1174" s="0"/>
      <c r="UK1174" s="0"/>
      <c r="UL1174" s="0"/>
      <c r="UM1174" s="0"/>
      <c r="UN1174" s="0"/>
      <c r="UO1174" s="0"/>
      <c r="UP1174" s="0"/>
      <c r="UQ1174" s="0"/>
      <c r="UR1174" s="0"/>
      <c r="US1174" s="0"/>
      <c r="UT1174" s="0"/>
      <c r="UU1174" s="0"/>
      <c r="UV1174" s="0"/>
      <c r="UW1174" s="0"/>
      <c r="UX1174" s="0"/>
      <c r="UY1174" s="0"/>
      <c r="UZ1174" s="0"/>
      <c r="VA1174" s="0"/>
      <c r="VB1174" s="0"/>
      <c r="VC1174" s="0"/>
      <c r="VD1174" s="0"/>
      <c r="VE1174" s="0"/>
      <c r="VF1174" s="0"/>
      <c r="VG1174" s="0"/>
      <c r="VH1174" s="0"/>
      <c r="VI1174" s="0"/>
      <c r="VJ1174" s="0"/>
      <c r="VK1174" s="0"/>
      <c r="VL1174" s="0"/>
      <c r="VM1174" s="0"/>
      <c r="VN1174" s="0"/>
      <c r="VO1174" s="0"/>
      <c r="VP1174" s="0"/>
      <c r="VQ1174" s="0"/>
      <c r="VR1174" s="0"/>
      <c r="VS1174" s="0"/>
      <c r="VT1174" s="0"/>
      <c r="VU1174" s="0"/>
      <c r="VV1174" s="0"/>
      <c r="VW1174" s="0"/>
      <c r="VX1174" s="0"/>
      <c r="VY1174" s="0"/>
      <c r="VZ1174" s="0"/>
      <c r="WA1174" s="0"/>
      <c r="WB1174" s="0"/>
      <c r="WC1174" s="0"/>
      <c r="WD1174" s="0"/>
      <c r="WE1174" s="0"/>
      <c r="WF1174" s="0"/>
      <c r="WG1174" s="0"/>
      <c r="WH1174" s="0"/>
      <c r="WI1174" s="0"/>
      <c r="WJ1174" s="0"/>
      <c r="WK1174" s="0"/>
      <c r="WL1174" s="0"/>
      <c r="WM1174" s="0"/>
      <c r="WN1174" s="0"/>
      <c r="WO1174" s="0"/>
      <c r="WP1174" s="0"/>
      <c r="WQ1174" s="0"/>
      <c r="WR1174" s="0"/>
      <c r="WS1174" s="0"/>
      <c r="WT1174" s="0"/>
      <c r="WU1174" s="0"/>
      <c r="WV1174" s="0"/>
      <c r="WW1174" s="0"/>
      <c r="WX1174" s="0"/>
      <c r="WY1174" s="0"/>
      <c r="WZ1174" s="0"/>
      <c r="XA1174" s="0"/>
      <c r="XB1174" s="0"/>
      <c r="XC1174" s="0"/>
      <c r="XD1174" s="0"/>
      <c r="XE1174" s="0"/>
      <c r="XF1174" s="0"/>
      <c r="XG1174" s="0"/>
      <c r="XH1174" s="0"/>
      <c r="XI1174" s="0"/>
      <c r="XJ1174" s="0"/>
      <c r="XK1174" s="0"/>
      <c r="XL1174" s="0"/>
      <c r="XM1174" s="0"/>
      <c r="XN1174" s="0"/>
      <c r="XO1174" s="0"/>
      <c r="XP1174" s="0"/>
      <c r="XQ1174" s="0"/>
      <c r="XR1174" s="0"/>
      <c r="XS1174" s="0"/>
      <c r="XT1174" s="0"/>
      <c r="XU1174" s="0"/>
      <c r="XV1174" s="0"/>
      <c r="XW1174" s="0"/>
      <c r="XX1174" s="0"/>
      <c r="XY1174" s="0"/>
      <c r="XZ1174" s="0"/>
      <c r="YA1174" s="0"/>
      <c r="YB1174" s="0"/>
      <c r="YC1174" s="0"/>
      <c r="YD1174" s="0"/>
      <c r="YE1174" s="0"/>
      <c r="YF1174" s="0"/>
      <c r="YG1174" s="0"/>
      <c r="YH1174" s="0"/>
      <c r="YI1174" s="0"/>
      <c r="YJ1174" s="0"/>
      <c r="YK1174" s="0"/>
      <c r="YL1174" s="0"/>
      <c r="YM1174" s="0"/>
      <c r="YN1174" s="0"/>
      <c r="YO1174" s="0"/>
      <c r="YP1174" s="0"/>
      <c r="YQ1174" s="0"/>
      <c r="YR1174" s="0"/>
      <c r="YS1174" s="0"/>
      <c r="YT1174" s="0"/>
      <c r="YU1174" s="0"/>
      <c r="YV1174" s="0"/>
      <c r="YW1174" s="0"/>
      <c r="YX1174" s="0"/>
      <c r="YY1174" s="0"/>
      <c r="YZ1174" s="0"/>
      <c r="ZA1174" s="0"/>
      <c r="ZB1174" s="0"/>
      <c r="ZC1174" s="0"/>
      <c r="ZD1174" s="0"/>
      <c r="ZE1174" s="0"/>
      <c r="ZF1174" s="0"/>
      <c r="ZG1174" s="0"/>
      <c r="ZH1174" s="0"/>
      <c r="ZI1174" s="0"/>
      <c r="ZJ1174" s="0"/>
      <c r="ZK1174" s="0"/>
      <c r="ZL1174" s="0"/>
      <c r="ZM1174" s="0"/>
      <c r="ZN1174" s="0"/>
      <c r="ZO1174" s="0"/>
      <c r="ZP1174" s="0"/>
      <c r="ZQ1174" s="0"/>
      <c r="ZR1174" s="0"/>
      <c r="ZS1174" s="0"/>
      <c r="ZT1174" s="0"/>
      <c r="ZU1174" s="0"/>
      <c r="ZV1174" s="0"/>
      <c r="ZW1174" s="0"/>
      <c r="ZX1174" s="0"/>
      <c r="ZY1174" s="0"/>
      <c r="ZZ1174" s="0"/>
      <c r="AAA1174" s="0"/>
      <c r="AAB1174" s="0"/>
      <c r="AAC1174" s="0"/>
      <c r="AAD1174" s="0"/>
      <c r="AAE1174" s="0"/>
      <c r="AAF1174" s="0"/>
      <c r="AAG1174" s="0"/>
      <c r="AAH1174" s="0"/>
      <c r="AAI1174" s="0"/>
      <c r="AAJ1174" s="0"/>
      <c r="AAK1174" s="0"/>
      <c r="AAL1174" s="0"/>
      <c r="AAM1174" s="0"/>
      <c r="AAN1174" s="0"/>
      <c r="AAO1174" s="0"/>
      <c r="AAP1174" s="0"/>
      <c r="AAQ1174" s="0"/>
      <c r="AAR1174" s="0"/>
      <c r="AAS1174" s="0"/>
      <c r="AAT1174" s="0"/>
      <c r="AAU1174" s="0"/>
      <c r="AAV1174" s="0"/>
      <c r="AAW1174" s="0"/>
      <c r="AAX1174" s="0"/>
      <c r="AAY1174" s="0"/>
      <c r="AAZ1174" s="0"/>
      <c r="ABA1174" s="0"/>
      <c r="ABB1174" s="0"/>
      <c r="ABC1174" s="0"/>
      <c r="ABD1174" s="0"/>
      <c r="ABE1174" s="0"/>
      <c r="ABF1174" s="0"/>
      <c r="ABG1174" s="0"/>
      <c r="ABH1174" s="0"/>
      <c r="ABI1174" s="0"/>
      <c r="ABJ1174" s="0"/>
      <c r="ABK1174" s="0"/>
      <c r="ABL1174" s="0"/>
      <c r="ABM1174" s="0"/>
      <c r="ABN1174" s="0"/>
      <c r="ABO1174" s="0"/>
      <c r="ABP1174" s="0"/>
      <c r="ABQ1174" s="0"/>
      <c r="ABR1174" s="0"/>
      <c r="ABS1174" s="0"/>
      <c r="ABT1174" s="0"/>
      <c r="ABU1174" s="0"/>
      <c r="ABV1174" s="0"/>
      <c r="ABW1174" s="0"/>
      <c r="ABX1174" s="0"/>
      <c r="ABY1174" s="0"/>
      <c r="ABZ1174" s="0"/>
      <c r="ACA1174" s="0"/>
      <c r="ACB1174" s="0"/>
      <c r="ACC1174" s="0"/>
      <c r="ACD1174" s="0"/>
      <c r="ACE1174" s="0"/>
      <c r="ACF1174" s="0"/>
      <c r="ACG1174" s="0"/>
      <c r="ACH1174" s="0"/>
      <c r="ACI1174" s="0"/>
      <c r="ACJ1174" s="0"/>
      <c r="ACK1174" s="0"/>
      <c r="ACL1174" s="0"/>
      <c r="ACM1174" s="0"/>
      <c r="ACN1174" s="0"/>
      <c r="ACO1174" s="0"/>
      <c r="ACP1174" s="0"/>
      <c r="ACQ1174" s="0"/>
      <c r="ACR1174" s="0"/>
      <c r="ACS1174" s="0"/>
      <c r="ACT1174" s="0"/>
      <c r="ACU1174" s="0"/>
      <c r="ACV1174" s="0"/>
      <c r="ACW1174" s="0"/>
      <c r="ACX1174" s="0"/>
      <c r="ACY1174" s="0"/>
      <c r="ACZ1174" s="0"/>
      <c r="ADA1174" s="0"/>
      <c r="ADB1174" s="0"/>
      <c r="ADC1174" s="0"/>
      <c r="ADD1174" s="0"/>
      <c r="ADE1174" s="0"/>
      <c r="ADF1174" s="0"/>
      <c r="ADG1174" s="0"/>
      <c r="ADH1174" s="0"/>
      <c r="ADI1174" s="0"/>
      <c r="ADJ1174" s="0"/>
      <c r="ADK1174" s="0"/>
      <c r="ADL1174" s="0"/>
      <c r="ADM1174" s="0"/>
      <c r="ADN1174" s="0"/>
      <c r="ADO1174" s="0"/>
      <c r="ADP1174" s="0"/>
      <c r="ADQ1174" s="0"/>
      <c r="ADR1174" s="0"/>
      <c r="ADS1174" s="0"/>
      <c r="ADT1174" s="0"/>
      <c r="ADU1174" s="0"/>
      <c r="ADV1174" s="0"/>
      <c r="ADW1174" s="0"/>
      <c r="ADX1174" s="0"/>
      <c r="ADY1174" s="0"/>
      <c r="ADZ1174" s="0"/>
      <c r="AEA1174" s="0"/>
      <c r="AEB1174" s="0"/>
      <c r="AEC1174" s="0"/>
      <c r="AED1174" s="0"/>
      <c r="AEE1174" s="0"/>
      <c r="AEF1174" s="0"/>
      <c r="AEG1174" s="0"/>
      <c r="AEH1174" s="0"/>
      <c r="AEI1174" s="0"/>
      <c r="AEJ1174" s="0"/>
      <c r="AEK1174" s="0"/>
      <c r="AEL1174" s="0"/>
      <c r="AEM1174" s="0"/>
      <c r="AEN1174" s="0"/>
      <c r="AEO1174" s="0"/>
      <c r="AEP1174" s="0"/>
      <c r="AEQ1174" s="0"/>
      <c r="AER1174" s="0"/>
      <c r="AES1174" s="0"/>
      <c r="AET1174" s="0"/>
      <c r="AEU1174" s="0"/>
      <c r="AEV1174" s="0"/>
      <c r="AEW1174" s="0"/>
      <c r="AEX1174" s="0"/>
      <c r="AEY1174" s="0"/>
      <c r="AEZ1174" s="0"/>
      <c r="AFA1174" s="0"/>
      <c r="AFB1174" s="0"/>
      <c r="AFC1174" s="0"/>
      <c r="AFD1174" s="0"/>
      <c r="AFE1174" s="0"/>
      <c r="AFF1174" s="0"/>
      <c r="AFG1174" s="0"/>
      <c r="AFH1174" s="0"/>
      <c r="AFI1174" s="0"/>
      <c r="AFJ1174" s="0"/>
      <c r="AFK1174" s="0"/>
      <c r="AFL1174" s="0"/>
      <c r="AFM1174" s="0"/>
      <c r="AFN1174" s="0"/>
      <c r="AFO1174" s="0"/>
      <c r="AFP1174" s="0"/>
      <c r="AFQ1174" s="0"/>
      <c r="AFR1174" s="0"/>
      <c r="AFS1174" s="0"/>
      <c r="AFT1174" s="0"/>
      <c r="AFU1174" s="0"/>
      <c r="AFV1174" s="0"/>
      <c r="AFW1174" s="0"/>
      <c r="AFX1174" s="0"/>
      <c r="AFY1174" s="0"/>
      <c r="AFZ1174" s="0"/>
      <c r="AGA1174" s="0"/>
      <c r="AGB1174" s="0"/>
      <c r="AGC1174" s="0"/>
      <c r="AGD1174" s="0"/>
      <c r="AGE1174" s="0"/>
      <c r="AGF1174" s="0"/>
      <c r="AGG1174" s="0"/>
      <c r="AGH1174" s="0"/>
      <c r="AGI1174" s="0"/>
      <c r="AGJ1174" s="0"/>
      <c r="AGK1174" s="0"/>
      <c r="AGL1174" s="0"/>
      <c r="AGM1174" s="0"/>
      <c r="AGN1174" s="0"/>
      <c r="AGO1174" s="0"/>
      <c r="AGP1174" s="0"/>
      <c r="AGQ1174" s="0"/>
      <c r="AGR1174" s="0"/>
      <c r="AGS1174" s="0"/>
      <c r="AGT1174" s="0"/>
      <c r="AGU1174" s="0"/>
      <c r="AGV1174" s="0"/>
      <c r="AGW1174" s="0"/>
      <c r="AGX1174" s="0"/>
      <c r="AGY1174" s="0"/>
      <c r="AGZ1174" s="0"/>
      <c r="AHA1174" s="0"/>
      <c r="AHB1174" s="0"/>
      <c r="AHC1174" s="0"/>
      <c r="AHD1174" s="0"/>
      <c r="AHE1174" s="0"/>
      <c r="AHF1174" s="0"/>
      <c r="AHG1174" s="0"/>
      <c r="AHH1174" s="0"/>
      <c r="AHI1174" s="0"/>
      <c r="AHJ1174" s="0"/>
      <c r="AHK1174" s="0"/>
      <c r="AHL1174" s="0"/>
      <c r="AHM1174" s="0"/>
      <c r="AHN1174" s="0"/>
      <c r="AHO1174" s="0"/>
      <c r="AHP1174" s="0"/>
      <c r="AHQ1174" s="0"/>
      <c r="AHR1174" s="0"/>
      <c r="AHS1174" s="0"/>
      <c r="AHT1174" s="0"/>
      <c r="AHU1174" s="0"/>
      <c r="AHV1174" s="0"/>
      <c r="AHW1174" s="0"/>
      <c r="AHX1174" s="0"/>
      <c r="AHY1174" s="0"/>
      <c r="AHZ1174" s="0"/>
      <c r="AIA1174" s="0"/>
      <c r="AIB1174" s="0"/>
      <c r="AIC1174" s="0"/>
      <c r="AID1174" s="0"/>
      <c r="AIE1174" s="0"/>
      <c r="AIF1174" s="0"/>
      <c r="AIG1174" s="0"/>
      <c r="AIH1174" s="0"/>
      <c r="AII1174" s="0"/>
      <c r="AIJ1174" s="0"/>
      <c r="AIK1174" s="0"/>
      <c r="AIL1174" s="0"/>
      <c r="AIM1174" s="0"/>
      <c r="AIN1174" s="0"/>
      <c r="AIO1174" s="0"/>
      <c r="AIP1174" s="0"/>
      <c r="AIQ1174" s="0"/>
      <c r="AIR1174" s="0"/>
      <c r="AIS1174" s="0"/>
      <c r="AIT1174" s="0"/>
      <c r="AIU1174" s="0"/>
      <c r="AIV1174" s="0"/>
      <c r="AIW1174" s="0"/>
      <c r="AIX1174" s="0"/>
      <c r="AIY1174" s="0"/>
      <c r="AIZ1174" s="0"/>
      <c r="AJA1174" s="0"/>
      <c r="AJB1174" s="0"/>
      <c r="AJC1174" s="0"/>
      <c r="AJD1174" s="0"/>
      <c r="AJE1174" s="0"/>
      <c r="AJF1174" s="0"/>
      <c r="AJG1174" s="0"/>
      <c r="AJH1174" s="0"/>
      <c r="AJI1174" s="0"/>
      <c r="AJJ1174" s="0"/>
      <c r="AJK1174" s="0"/>
      <c r="AJL1174" s="0"/>
      <c r="AJM1174" s="0"/>
      <c r="AJN1174" s="0"/>
      <c r="AJO1174" s="0"/>
      <c r="AJP1174" s="0"/>
      <c r="AJQ1174" s="0"/>
      <c r="AJR1174" s="0"/>
      <c r="AJS1174" s="0"/>
      <c r="AJT1174" s="0"/>
      <c r="AJU1174" s="0"/>
      <c r="AJV1174" s="0"/>
      <c r="AJW1174" s="0"/>
      <c r="AJX1174" s="0"/>
      <c r="AJY1174" s="0"/>
      <c r="AJZ1174" s="0"/>
      <c r="AKA1174" s="0"/>
      <c r="AKB1174" s="0"/>
      <c r="AKC1174" s="0"/>
      <c r="AKD1174" s="0"/>
      <c r="AKE1174" s="0"/>
      <c r="AKF1174" s="0"/>
      <c r="AKG1174" s="0"/>
      <c r="AKH1174" s="0"/>
      <c r="AKI1174" s="0"/>
      <c r="AKJ1174" s="0"/>
      <c r="AKK1174" s="0"/>
      <c r="AKL1174" s="0"/>
      <c r="AKM1174" s="0"/>
      <c r="AKN1174" s="0"/>
      <c r="AKO1174" s="0"/>
      <c r="AKP1174" s="0"/>
      <c r="AKQ1174" s="0"/>
      <c r="AKR1174" s="0"/>
      <c r="AKS1174" s="0"/>
      <c r="AKT1174" s="0"/>
      <c r="AKU1174" s="0"/>
      <c r="AKV1174" s="0"/>
      <c r="AKW1174" s="0"/>
      <c r="AKX1174" s="0"/>
      <c r="AKY1174" s="0"/>
      <c r="AKZ1174" s="0"/>
      <c r="ALA1174" s="0"/>
      <c r="ALB1174" s="0"/>
      <c r="ALC1174" s="0"/>
      <c r="ALD1174" s="0"/>
      <c r="ALE1174" s="0"/>
      <c r="ALF1174" s="0"/>
      <c r="ALG1174" s="0"/>
      <c r="ALH1174" s="0"/>
      <c r="ALI1174" s="0"/>
      <c r="ALJ1174" s="0"/>
      <c r="ALK1174" s="0"/>
      <c r="ALL1174" s="0"/>
      <c r="ALM1174" s="0"/>
      <c r="ALN1174" s="0"/>
      <c r="ALO1174" s="0"/>
      <c r="ALP1174" s="0"/>
      <c r="ALQ1174" s="0"/>
      <c r="ALR1174" s="0"/>
      <c r="ALS1174" s="0"/>
      <c r="ALT1174" s="0"/>
      <c r="ALU1174" s="0"/>
      <c r="ALV1174" s="0"/>
      <c r="ALW1174" s="0"/>
      <c r="ALX1174" s="0"/>
      <c r="ALY1174" s="0"/>
      <c r="ALZ1174" s="0"/>
      <c r="AMA1174" s="0"/>
      <c r="AMB1174" s="0"/>
      <c r="AMC1174" s="0"/>
      <c r="AMD1174" s="0"/>
      <c r="AME1174" s="0"/>
      <c r="AMF1174" s="0"/>
      <c r="AMG1174" s="0"/>
      <c r="AMH1174" s="0"/>
      <c r="AMI1174" s="0"/>
      <c r="AMJ1174" s="0"/>
    </row>
    <row r="1175" customFormat="false" ht="15" hidden="false" customHeight="true" outlineLevel="0" collapsed="false">
      <c r="A1175" s="1" t="n">
        <v>1172</v>
      </c>
      <c r="B1175" s="1" t="s">
        <v>7188</v>
      </c>
      <c r="C1175" s="1" t="s">
        <v>7282</v>
      </c>
      <c r="D1175" s="1" t="s">
        <v>7283</v>
      </c>
      <c r="E1175" s="1" t="s">
        <v>7284</v>
      </c>
      <c r="F1175" s="2" t="s">
        <v>7285</v>
      </c>
      <c r="G1175" s="1" t="s">
        <v>7286</v>
      </c>
      <c r="H1175" s="1" t="s">
        <v>7287</v>
      </c>
      <c r="I1175" s="1" t="s">
        <v>7288</v>
      </c>
      <c r="J1175" s="1" t="s">
        <v>7196</v>
      </c>
      <c r="K1175" s="4" t="s">
        <v>107</v>
      </c>
      <c r="L1175" s="4" t="s">
        <v>108</v>
      </c>
      <c r="M1175" s="0"/>
      <c r="N1175" s="0"/>
      <c r="O1175" s="0"/>
      <c r="P1175" s="0"/>
      <c r="Q1175" s="0"/>
      <c r="R1175" s="0"/>
      <c r="S1175" s="0"/>
      <c r="T1175" s="0"/>
      <c r="U1175" s="0"/>
      <c r="V1175" s="0"/>
      <c r="W1175" s="0"/>
      <c r="X1175" s="0"/>
      <c r="Y1175" s="0"/>
      <c r="Z1175" s="0"/>
      <c r="AA1175" s="0"/>
      <c r="AB1175" s="0"/>
      <c r="AC1175" s="0"/>
      <c r="AD1175" s="0"/>
      <c r="AE1175" s="0"/>
      <c r="AF1175" s="0"/>
      <c r="AG1175" s="0"/>
      <c r="AH1175" s="0"/>
      <c r="AI1175" s="0"/>
      <c r="AJ1175" s="0"/>
      <c r="AK1175" s="0"/>
      <c r="AL1175" s="0"/>
      <c r="AM1175" s="0"/>
      <c r="AN1175" s="0"/>
      <c r="AO1175" s="0"/>
      <c r="AP1175" s="0"/>
      <c r="AQ1175" s="0"/>
      <c r="AR1175" s="0"/>
      <c r="AS1175" s="0"/>
      <c r="AT1175" s="0"/>
      <c r="AU1175" s="0"/>
      <c r="AV1175" s="0"/>
      <c r="AW1175" s="0"/>
      <c r="AX1175" s="0"/>
      <c r="AY1175" s="0"/>
      <c r="AZ1175" s="1"/>
      <c r="BA1175" s="1"/>
      <c r="BB1175" s="4"/>
      <c r="BC1175" s="4"/>
      <c r="BD1175" s="4" t="s">
        <v>326</v>
      </c>
      <c r="BE1175" s="4"/>
      <c r="BF1175" s="0"/>
      <c r="BG1175" s="4" t="s">
        <v>111</v>
      </c>
      <c r="BH1175" s="4" t="s">
        <v>111</v>
      </c>
      <c r="BI1175" s="0"/>
      <c r="BJ1175" s="4"/>
      <c r="BK1175" s="4" t="s">
        <v>85</v>
      </c>
      <c r="BL1175" s="4"/>
      <c r="BM1175" s="4" t="s">
        <v>85</v>
      </c>
      <c r="BN1175" s="4" t="s">
        <v>85</v>
      </c>
      <c r="BO1175" s="0"/>
      <c r="BP1175" s="0"/>
      <c r="BQ1175" s="4" t="s">
        <v>85</v>
      </c>
      <c r="BR1175" s="1"/>
      <c r="BS1175" s="1" t="s">
        <v>113</v>
      </c>
      <c r="BT1175" s="0"/>
      <c r="BU1175" s="0"/>
      <c r="BV1175" s="0"/>
      <c r="BW1175" s="0"/>
      <c r="BX1175" s="0"/>
      <c r="BY1175" s="0"/>
      <c r="BZ1175" s="0"/>
      <c r="CA1175" s="0"/>
      <c r="CB1175" s="0"/>
      <c r="CC1175" s="0"/>
      <c r="CD1175" s="0"/>
      <c r="CE1175" s="0"/>
      <c r="CF1175" s="0"/>
      <c r="CG1175" s="0"/>
      <c r="CH1175" s="0"/>
      <c r="CI1175" s="0"/>
      <c r="CJ1175" s="0"/>
      <c r="CK1175" s="0"/>
      <c r="CL1175" s="0"/>
      <c r="CM1175" s="0"/>
      <c r="CN1175" s="0"/>
      <c r="CO1175" s="0"/>
      <c r="CP1175" s="0"/>
      <c r="CQ1175" s="0"/>
      <c r="CR1175" s="0"/>
      <c r="CS1175" s="0"/>
      <c r="CT1175" s="0"/>
      <c r="CU1175" s="0"/>
      <c r="CV1175" s="0"/>
      <c r="CW1175" s="0"/>
      <c r="CX1175" s="0"/>
      <c r="CY1175" s="0"/>
      <c r="CZ1175" s="0"/>
      <c r="DA1175" s="0"/>
      <c r="DB1175" s="0"/>
      <c r="DC1175" s="0"/>
      <c r="DD1175" s="0"/>
      <c r="DE1175" s="0"/>
      <c r="DF1175" s="0"/>
      <c r="DG1175" s="0"/>
      <c r="DH1175" s="0"/>
      <c r="DI1175" s="0"/>
      <c r="DJ1175" s="0"/>
      <c r="DK1175" s="0"/>
      <c r="DL1175" s="0"/>
      <c r="DM1175" s="0"/>
      <c r="DN1175" s="0"/>
      <c r="DO1175" s="0"/>
      <c r="DP1175" s="0"/>
      <c r="DQ1175" s="0"/>
      <c r="DR1175" s="0"/>
      <c r="DS1175" s="0"/>
      <c r="DT1175" s="0"/>
      <c r="DU1175" s="0"/>
      <c r="DV1175" s="0"/>
      <c r="DW1175" s="0"/>
      <c r="DX1175" s="0"/>
      <c r="DY1175" s="0"/>
      <c r="DZ1175" s="0"/>
      <c r="EA1175" s="0"/>
      <c r="EB1175" s="0"/>
      <c r="EC1175" s="0"/>
      <c r="ED1175" s="0"/>
      <c r="EE1175" s="0"/>
      <c r="EF1175" s="0"/>
      <c r="EG1175" s="0"/>
      <c r="EH1175" s="0"/>
      <c r="EI1175" s="0"/>
      <c r="EJ1175" s="0"/>
      <c r="EK1175" s="0"/>
      <c r="EL1175" s="0"/>
      <c r="EM1175" s="0"/>
      <c r="EN1175" s="0"/>
      <c r="EO1175" s="0"/>
      <c r="EP1175" s="0"/>
      <c r="EQ1175" s="0"/>
      <c r="ER1175" s="0"/>
      <c r="ES1175" s="0"/>
      <c r="ET1175" s="0"/>
      <c r="EU1175" s="0"/>
      <c r="EV1175" s="0"/>
      <c r="EW1175" s="0"/>
      <c r="EX1175" s="0"/>
      <c r="EY1175" s="0"/>
      <c r="EZ1175" s="0"/>
      <c r="FA1175" s="0"/>
      <c r="FB1175" s="0"/>
      <c r="FC1175" s="0"/>
      <c r="FD1175" s="0"/>
      <c r="FE1175" s="0"/>
      <c r="FF1175" s="0"/>
      <c r="FG1175" s="0"/>
      <c r="FH1175" s="0"/>
      <c r="FI1175" s="0"/>
      <c r="FJ1175" s="0"/>
      <c r="FK1175" s="0"/>
      <c r="FL1175" s="0"/>
      <c r="FM1175" s="0"/>
      <c r="FN1175" s="0"/>
      <c r="FO1175" s="0"/>
      <c r="FP1175" s="0"/>
      <c r="FQ1175" s="0"/>
      <c r="FR1175" s="0"/>
      <c r="FS1175" s="0"/>
      <c r="FT1175" s="0"/>
      <c r="FU1175" s="0"/>
      <c r="FV1175" s="0"/>
      <c r="FW1175" s="0"/>
      <c r="FX1175" s="0"/>
      <c r="FY1175" s="0"/>
      <c r="FZ1175" s="0"/>
      <c r="GA1175" s="0"/>
      <c r="GB1175" s="0"/>
      <c r="GC1175" s="0"/>
      <c r="GD1175" s="0"/>
      <c r="GE1175" s="0"/>
      <c r="GF1175" s="0"/>
      <c r="GG1175" s="0"/>
      <c r="GH1175" s="0"/>
      <c r="GI1175" s="0"/>
      <c r="GJ1175" s="0"/>
      <c r="GK1175" s="0"/>
      <c r="GL1175" s="0"/>
      <c r="GM1175" s="0"/>
      <c r="GN1175" s="0"/>
      <c r="GO1175" s="0"/>
      <c r="GP1175" s="0"/>
      <c r="GQ1175" s="0"/>
      <c r="GR1175" s="0"/>
      <c r="GS1175" s="0"/>
      <c r="GT1175" s="0"/>
      <c r="GU1175" s="0"/>
      <c r="GV1175" s="0"/>
      <c r="GW1175" s="0"/>
      <c r="GX1175" s="0"/>
      <c r="GY1175" s="0"/>
      <c r="GZ1175" s="0"/>
      <c r="HA1175" s="0"/>
      <c r="HB1175" s="0"/>
      <c r="HC1175" s="0"/>
      <c r="HD1175" s="0"/>
      <c r="HE1175" s="0"/>
      <c r="HF1175" s="0"/>
      <c r="HG1175" s="0"/>
      <c r="HH1175" s="0"/>
      <c r="HI1175" s="0"/>
      <c r="HJ1175" s="0"/>
      <c r="HK1175" s="0"/>
      <c r="HL1175" s="0"/>
      <c r="HM1175" s="0"/>
      <c r="HN1175" s="0"/>
      <c r="HO1175" s="0"/>
      <c r="HP1175" s="0"/>
      <c r="HQ1175" s="0"/>
      <c r="HR1175" s="0"/>
      <c r="HS1175" s="0"/>
      <c r="HT1175" s="0"/>
      <c r="HU1175" s="0"/>
      <c r="HV1175" s="0"/>
      <c r="HW1175" s="0"/>
      <c r="HX1175" s="0"/>
      <c r="HY1175" s="0"/>
      <c r="HZ1175" s="0"/>
      <c r="IA1175" s="0"/>
      <c r="IB1175" s="0"/>
      <c r="IC1175" s="0"/>
      <c r="ID1175" s="0"/>
      <c r="IE1175" s="0"/>
      <c r="IF1175" s="0"/>
      <c r="IG1175" s="0"/>
      <c r="IH1175" s="0"/>
      <c r="II1175" s="0"/>
      <c r="IJ1175" s="0"/>
      <c r="IK1175" s="0"/>
      <c r="IL1175" s="0"/>
      <c r="IM1175" s="0"/>
      <c r="IN1175" s="0"/>
      <c r="IO1175" s="0"/>
      <c r="IP1175" s="0"/>
      <c r="IQ1175" s="0"/>
      <c r="IR1175" s="0"/>
      <c r="IS1175" s="0"/>
      <c r="IT1175" s="0"/>
      <c r="IU1175" s="0"/>
      <c r="IV1175" s="0"/>
      <c r="IW1175" s="0"/>
      <c r="IX1175" s="0"/>
      <c r="IY1175" s="0"/>
      <c r="IZ1175" s="0"/>
      <c r="JA1175" s="0"/>
      <c r="JB1175" s="0"/>
      <c r="JC1175" s="0"/>
      <c r="JD1175" s="0"/>
      <c r="JE1175" s="0"/>
      <c r="JF1175" s="0"/>
      <c r="JG1175" s="0"/>
      <c r="JH1175" s="0"/>
      <c r="JI1175" s="0"/>
      <c r="JJ1175" s="0"/>
      <c r="JK1175" s="0"/>
      <c r="JL1175" s="0"/>
      <c r="JM1175" s="0"/>
      <c r="JN1175" s="0"/>
      <c r="JO1175" s="0"/>
      <c r="JP1175" s="0"/>
      <c r="JQ1175" s="0"/>
      <c r="JR1175" s="0"/>
      <c r="JS1175" s="0"/>
      <c r="JT1175" s="0"/>
      <c r="JU1175" s="0"/>
      <c r="JV1175" s="0"/>
      <c r="JW1175" s="0"/>
      <c r="JX1175" s="0"/>
      <c r="JY1175" s="0"/>
      <c r="JZ1175" s="0"/>
      <c r="KA1175" s="0"/>
      <c r="KB1175" s="0"/>
      <c r="KC1175" s="0"/>
      <c r="KD1175" s="0"/>
      <c r="KE1175" s="0"/>
      <c r="KF1175" s="0"/>
      <c r="KG1175" s="0"/>
      <c r="KH1175" s="0"/>
      <c r="KI1175" s="0"/>
      <c r="KJ1175" s="0"/>
      <c r="KK1175" s="0"/>
      <c r="KL1175" s="0"/>
      <c r="KM1175" s="0"/>
      <c r="KN1175" s="0"/>
      <c r="KO1175" s="0"/>
      <c r="KP1175" s="0"/>
      <c r="KQ1175" s="0"/>
      <c r="KR1175" s="0"/>
      <c r="KS1175" s="0"/>
      <c r="KT1175" s="0"/>
      <c r="KU1175" s="0"/>
      <c r="KV1175" s="0"/>
      <c r="KW1175" s="0"/>
      <c r="KX1175" s="0"/>
      <c r="KY1175" s="0"/>
      <c r="KZ1175" s="0"/>
      <c r="LA1175" s="0"/>
      <c r="LB1175" s="0"/>
      <c r="LC1175" s="0"/>
      <c r="LD1175" s="0"/>
      <c r="LE1175" s="0"/>
      <c r="LF1175" s="0"/>
      <c r="LG1175" s="0"/>
      <c r="LH1175" s="0"/>
      <c r="LI1175" s="0"/>
      <c r="LJ1175" s="0"/>
      <c r="LK1175" s="0"/>
      <c r="LL1175" s="0"/>
      <c r="LM1175" s="0"/>
      <c r="LN1175" s="0"/>
      <c r="LO1175" s="0"/>
      <c r="LP1175" s="0"/>
      <c r="LQ1175" s="0"/>
      <c r="LR1175" s="0"/>
      <c r="LS1175" s="0"/>
      <c r="LT1175" s="0"/>
      <c r="LU1175" s="0"/>
      <c r="LV1175" s="0"/>
      <c r="LW1175" s="0"/>
      <c r="LX1175" s="0"/>
      <c r="LY1175" s="0"/>
      <c r="LZ1175" s="0"/>
      <c r="MA1175" s="0"/>
      <c r="MB1175" s="0"/>
      <c r="MC1175" s="0"/>
      <c r="MD1175" s="0"/>
      <c r="ME1175" s="0"/>
      <c r="MF1175" s="0"/>
      <c r="MG1175" s="0"/>
      <c r="MH1175" s="0"/>
      <c r="MI1175" s="0"/>
      <c r="MJ1175" s="0"/>
      <c r="MK1175" s="0"/>
      <c r="ML1175" s="0"/>
      <c r="MM1175" s="0"/>
      <c r="MN1175" s="0"/>
      <c r="MO1175" s="0"/>
      <c r="MP1175" s="0"/>
      <c r="MQ1175" s="0"/>
      <c r="MR1175" s="0"/>
      <c r="MS1175" s="0"/>
      <c r="MT1175" s="0"/>
      <c r="MU1175" s="0"/>
      <c r="MV1175" s="0"/>
      <c r="MW1175" s="0"/>
      <c r="MX1175" s="0"/>
      <c r="MY1175" s="0"/>
      <c r="MZ1175" s="0"/>
      <c r="NA1175" s="0"/>
      <c r="NB1175" s="0"/>
      <c r="NC1175" s="0"/>
      <c r="ND1175" s="0"/>
      <c r="NE1175" s="0"/>
      <c r="NF1175" s="0"/>
      <c r="NG1175" s="0"/>
      <c r="NH1175" s="0"/>
      <c r="NI1175" s="0"/>
      <c r="NJ1175" s="0"/>
      <c r="NK1175" s="0"/>
      <c r="NL1175" s="0"/>
      <c r="NM1175" s="0"/>
      <c r="NN1175" s="0"/>
      <c r="NO1175" s="0"/>
      <c r="NP1175" s="0"/>
      <c r="NQ1175" s="0"/>
      <c r="NR1175" s="0"/>
      <c r="NS1175" s="0"/>
      <c r="NT1175" s="0"/>
      <c r="NU1175" s="0"/>
      <c r="NV1175" s="0"/>
      <c r="NW1175" s="0"/>
      <c r="NX1175" s="0"/>
      <c r="NY1175" s="0"/>
      <c r="NZ1175" s="0"/>
      <c r="OA1175" s="0"/>
      <c r="OB1175" s="0"/>
      <c r="OC1175" s="0"/>
      <c r="OD1175" s="0"/>
      <c r="OE1175" s="0"/>
      <c r="OF1175" s="0"/>
      <c r="OG1175" s="0"/>
      <c r="OH1175" s="0"/>
      <c r="OI1175" s="0"/>
      <c r="OJ1175" s="0"/>
      <c r="OK1175" s="0"/>
      <c r="OL1175" s="0"/>
      <c r="OM1175" s="0"/>
      <c r="ON1175" s="0"/>
      <c r="OO1175" s="0"/>
      <c r="OP1175" s="0"/>
      <c r="OQ1175" s="0"/>
      <c r="OR1175" s="0"/>
      <c r="OS1175" s="0"/>
      <c r="OT1175" s="0"/>
      <c r="OU1175" s="0"/>
      <c r="OV1175" s="0"/>
      <c r="OW1175" s="0"/>
      <c r="OX1175" s="0"/>
      <c r="OY1175" s="0"/>
      <c r="OZ1175" s="0"/>
      <c r="PA1175" s="0"/>
      <c r="PB1175" s="0"/>
      <c r="PC1175" s="0"/>
      <c r="PD1175" s="0"/>
      <c r="PE1175" s="0"/>
      <c r="PF1175" s="0"/>
      <c r="PG1175" s="0"/>
      <c r="PH1175" s="0"/>
      <c r="PI1175" s="0"/>
      <c r="PJ1175" s="0"/>
      <c r="PK1175" s="0"/>
      <c r="PL1175" s="0"/>
      <c r="PM1175" s="0"/>
      <c r="PN1175" s="0"/>
      <c r="PO1175" s="0"/>
      <c r="PP1175" s="0"/>
      <c r="PQ1175" s="0"/>
      <c r="PR1175" s="0"/>
      <c r="PS1175" s="0"/>
      <c r="PT1175" s="0"/>
      <c r="PU1175" s="0"/>
      <c r="PV1175" s="0"/>
      <c r="PW1175" s="0"/>
      <c r="PX1175" s="0"/>
      <c r="PY1175" s="0"/>
      <c r="PZ1175" s="0"/>
      <c r="QA1175" s="0"/>
      <c r="QB1175" s="0"/>
      <c r="QC1175" s="0"/>
      <c r="QD1175" s="0"/>
      <c r="QE1175" s="0"/>
      <c r="QF1175" s="0"/>
      <c r="QG1175" s="0"/>
      <c r="QH1175" s="0"/>
      <c r="QI1175" s="0"/>
      <c r="QJ1175" s="0"/>
      <c r="QK1175" s="0"/>
      <c r="QL1175" s="0"/>
      <c r="QM1175" s="0"/>
      <c r="QN1175" s="0"/>
      <c r="QO1175" s="0"/>
      <c r="QP1175" s="0"/>
      <c r="QQ1175" s="0"/>
      <c r="QR1175" s="0"/>
      <c r="QS1175" s="0"/>
      <c r="QT1175" s="0"/>
      <c r="QU1175" s="0"/>
      <c r="QV1175" s="0"/>
      <c r="QW1175" s="0"/>
      <c r="QX1175" s="0"/>
      <c r="QY1175" s="0"/>
      <c r="QZ1175" s="0"/>
      <c r="RA1175" s="0"/>
      <c r="RB1175" s="0"/>
      <c r="RC1175" s="0"/>
      <c r="RD1175" s="0"/>
      <c r="RE1175" s="0"/>
      <c r="RF1175" s="0"/>
      <c r="RG1175" s="0"/>
      <c r="RH1175" s="0"/>
      <c r="RI1175" s="0"/>
      <c r="RJ1175" s="0"/>
      <c r="RK1175" s="0"/>
      <c r="RL1175" s="0"/>
      <c r="RM1175" s="0"/>
      <c r="RN1175" s="0"/>
      <c r="RO1175" s="0"/>
      <c r="RP1175" s="0"/>
      <c r="RQ1175" s="0"/>
      <c r="RR1175" s="0"/>
      <c r="RS1175" s="0"/>
      <c r="RT1175" s="0"/>
      <c r="RU1175" s="0"/>
      <c r="RV1175" s="0"/>
      <c r="RW1175" s="0"/>
      <c r="RX1175" s="0"/>
      <c r="RY1175" s="0"/>
      <c r="RZ1175" s="0"/>
      <c r="SA1175" s="0"/>
      <c r="SB1175" s="0"/>
      <c r="SC1175" s="0"/>
      <c r="SD1175" s="0"/>
      <c r="SE1175" s="0"/>
      <c r="SF1175" s="0"/>
      <c r="SG1175" s="0"/>
      <c r="SH1175" s="0"/>
      <c r="SI1175" s="0"/>
      <c r="SJ1175" s="0"/>
      <c r="SK1175" s="0"/>
      <c r="SL1175" s="0"/>
      <c r="SM1175" s="0"/>
      <c r="SN1175" s="0"/>
      <c r="SO1175" s="0"/>
      <c r="SP1175" s="0"/>
      <c r="SQ1175" s="0"/>
      <c r="SR1175" s="0"/>
      <c r="SS1175" s="0"/>
      <c r="ST1175" s="0"/>
      <c r="SU1175" s="0"/>
      <c r="SV1175" s="0"/>
      <c r="SW1175" s="0"/>
      <c r="SX1175" s="0"/>
      <c r="SY1175" s="0"/>
      <c r="SZ1175" s="0"/>
      <c r="TA1175" s="0"/>
      <c r="TB1175" s="0"/>
      <c r="TC1175" s="0"/>
      <c r="TD1175" s="0"/>
      <c r="TE1175" s="0"/>
      <c r="TF1175" s="0"/>
      <c r="TG1175" s="0"/>
      <c r="TH1175" s="0"/>
      <c r="TI1175" s="0"/>
      <c r="TJ1175" s="0"/>
      <c r="TK1175" s="0"/>
      <c r="TL1175" s="0"/>
      <c r="TM1175" s="0"/>
      <c r="TN1175" s="0"/>
      <c r="TO1175" s="0"/>
      <c r="TP1175" s="0"/>
      <c r="TQ1175" s="0"/>
      <c r="TR1175" s="0"/>
      <c r="TS1175" s="0"/>
      <c r="TT1175" s="0"/>
      <c r="TU1175" s="0"/>
      <c r="TV1175" s="0"/>
      <c r="TW1175" s="0"/>
      <c r="TX1175" s="0"/>
      <c r="TY1175" s="0"/>
      <c r="TZ1175" s="0"/>
      <c r="UA1175" s="0"/>
      <c r="UB1175" s="0"/>
      <c r="UC1175" s="0"/>
      <c r="UD1175" s="0"/>
      <c r="UE1175" s="0"/>
      <c r="UF1175" s="0"/>
      <c r="UG1175" s="0"/>
      <c r="UH1175" s="0"/>
      <c r="UI1175" s="0"/>
      <c r="UJ1175" s="0"/>
      <c r="UK1175" s="0"/>
      <c r="UL1175" s="0"/>
      <c r="UM1175" s="0"/>
      <c r="UN1175" s="0"/>
      <c r="UO1175" s="0"/>
      <c r="UP1175" s="0"/>
      <c r="UQ1175" s="0"/>
      <c r="UR1175" s="0"/>
      <c r="US1175" s="0"/>
      <c r="UT1175" s="0"/>
      <c r="UU1175" s="0"/>
      <c r="UV1175" s="0"/>
      <c r="UW1175" s="0"/>
      <c r="UX1175" s="0"/>
      <c r="UY1175" s="0"/>
      <c r="UZ1175" s="0"/>
      <c r="VA1175" s="0"/>
      <c r="VB1175" s="0"/>
      <c r="VC1175" s="0"/>
      <c r="VD1175" s="0"/>
      <c r="VE1175" s="0"/>
      <c r="VF1175" s="0"/>
      <c r="VG1175" s="0"/>
      <c r="VH1175" s="0"/>
      <c r="VI1175" s="0"/>
      <c r="VJ1175" s="0"/>
      <c r="VK1175" s="0"/>
      <c r="VL1175" s="0"/>
      <c r="VM1175" s="0"/>
      <c r="VN1175" s="0"/>
      <c r="VO1175" s="0"/>
      <c r="VP1175" s="0"/>
      <c r="VQ1175" s="0"/>
      <c r="VR1175" s="0"/>
      <c r="VS1175" s="0"/>
      <c r="VT1175" s="0"/>
      <c r="VU1175" s="0"/>
      <c r="VV1175" s="0"/>
      <c r="VW1175" s="0"/>
      <c r="VX1175" s="0"/>
      <c r="VY1175" s="0"/>
      <c r="VZ1175" s="0"/>
      <c r="WA1175" s="0"/>
      <c r="WB1175" s="0"/>
      <c r="WC1175" s="0"/>
      <c r="WD1175" s="0"/>
      <c r="WE1175" s="0"/>
      <c r="WF1175" s="0"/>
      <c r="WG1175" s="0"/>
      <c r="WH1175" s="0"/>
      <c r="WI1175" s="0"/>
      <c r="WJ1175" s="0"/>
      <c r="WK1175" s="0"/>
      <c r="WL1175" s="0"/>
      <c r="WM1175" s="0"/>
      <c r="WN1175" s="0"/>
      <c r="WO1175" s="0"/>
      <c r="WP1175" s="0"/>
      <c r="WQ1175" s="0"/>
      <c r="WR1175" s="0"/>
      <c r="WS1175" s="0"/>
      <c r="WT1175" s="0"/>
      <c r="WU1175" s="0"/>
      <c r="WV1175" s="0"/>
      <c r="WW1175" s="0"/>
      <c r="WX1175" s="0"/>
      <c r="WY1175" s="0"/>
      <c r="WZ1175" s="0"/>
      <c r="XA1175" s="0"/>
      <c r="XB1175" s="0"/>
      <c r="XC1175" s="0"/>
      <c r="XD1175" s="0"/>
      <c r="XE1175" s="0"/>
      <c r="XF1175" s="0"/>
      <c r="XG1175" s="0"/>
      <c r="XH1175" s="0"/>
      <c r="XI1175" s="0"/>
      <c r="XJ1175" s="0"/>
      <c r="XK1175" s="0"/>
      <c r="XL1175" s="0"/>
      <c r="XM1175" s="0"/>
      <c r="XN1175" s="0"/>
      <c r="XO1175" s="0"/>
      <c r="XP1175" s="0"/>
      <c r="XQ1175" s="0"/>
      <c r="XR1175" s="0"/>
      <c r="XS1175" s="0"/>
      <c r="XT1175" s="0"/>
      <c r="XU1175" s="0"/>
      <c r="XV1175" s="0"/>
      <c r="XW1175" s="0"/>
      <c r="XX1175" s="0"/>
      <c r="XY1175" s="0"/>
      <c r="XZ1175" s="0"/>
      <c r="YA1175" s="0"/>
      <c r="YB1175" s="0"/>
      <c r="YC1175" s="0"/>
      <c r="YD1175" s="0"/>
      <c r="YE1175" s="0"/>
      <c r="YF1175" s="0"/>
      <c r="YG1175" s="0"/>
      <c r="YH1175" s="0"/>
      <c r="YI1175" s="0"/>
      <c r="YJ1175" s="0"/>
      <c r="YK1175" s="0"/>
      <c r="YL1175" s="0"/>
      <c r="YM1175" s="0"/>
      <c r="YN1175" s="0"/>
      <c r="YO1175" s="0"/>
      <c r="YP1175" s="0"/>
      <c r="YQ1175" s="0"/>
      <c r="YR1175" s="0"/>
      <c r="YS1175" s="0"/>
      <c r="YT1175" s="0"/>
      <c r="YU1175" s="0"/>
      <c r="YV1175" s="0"/>
      <c r="YW1175" s="0"/>
      <c r="YX1175" s="0"/>
      <c r="YY1175" s="0"/>
      <c r="YZ1175" s="0"/>
      <c r="ZA1175" s="0"/>
      <c r="ZB1175" s="0"/>
      <c r="ZC1175" s="0"/>
      <c r="ZD1175" s="0"/>
      <c r="ZE1175" s="0"/>
      <c r="ZF1175" s="0"/>
      <c r="ZG1175" s="0"/>
      <c r="ZH1175" s="0"/>
      <c r="ZI1175" s="0"/>
      <c r="ZJ1175" s="0"/>
      <c r="ZK1175" s="0"/>
      <c r="ZL1175" s="0"/>
      <c r="ZM1175" s="0"/>
      <c r="ZN1175" s="0"/>
      <c r="ZO1175" s="0"/>
      <c r="ZP1175" s="0"/>
      <c r="ZQ1175" s="0"/>
      <c r="ZR1175" s="0"/>
      <c r="ZS1175" s="0"/>
      <c r="ZT1175" s="0"/>
      <c r="ZU1175" s="0"/>
      <c r="ZV1175" s="0"/>
      <c r="ZW1175" s="0"/>
      <c r="ZX1175" s="0"/>
      <c r="ZY1175" s="0"/>
      <c r="ZZ1175" s="0"/>
      <c r="AAA1175" s="0"/>
      <c r="AAB1175" s="0"/>
      <c r="AAC1175" s="0"/>
      <c r="AAD1175" s="0"/>
      <c r="AAE1175" s="0"/>
      <c r="AAF1175" s="0"/>
      <c r="AAG1175" s="0"/>
      <c r="AAH1175" s="0"/>
      <c r="AAI1175" s="0"/>
      <c r="AAJ1175" s="0"/>
      <c r="AAK1175" s="0"/>
      <c r="AAL1175" s="0"/>
      <c r="AAM1175" s="0"/>
      <c r="AAN1175" s="0"/>
      <c r="AAO1175" s="0"/>
      <c r="AAP1175" s="0"/>
      <c r="AAQ1175" s="0"/>
      <c r="AAR1175" s="0"/>
      <c r="AAS1175" s="0"/>
      <c r="AAT1175" s="0"/>
      <c r="AAU1175" s="0"/>
      <c r="AAV1175" s="0"/>
      <c r="AAW1175" s="0"/>
      <c r="AAX1175" s="0"/>
      <c r="AAY1175" s="0"/>
      <c r="AAZ1175" s="0"/>
      <c r="ABA1175" s="0"/>
      <c r="ABB1175" s="0"/>
      <c r="ABC1175" s="0"/>
      <c r="ABD1175" s="0"/>
      <c r="ABE1175" s="0"/>
      <c r="ABF1175" s="0"/>
      <c r="ABG1175" s="0"/>
      <c r="ABH1175" s="0"/>
      <c r="ABI1175" s="0"/>
      <c r="ABJ1175" s="0"/>
      <c r="ABK1175" s="0"/>
      <c r="ABL1175" s="0"/>
      <c r="ABM1175" s="0"/>
      <c r="ABN1175" s="0"/>
      <c r="ABO1175" s="0"/>
      <c r="ABP1175" s="0"/>
      <c r="ABQ1175" s="0"/>
      <c r="ABR1175" s="0"/>
      <c r="ABS1175" s="0"/>
      <c r="ABT1175" s="0"/>
      <c r="ABU1175" s="0"/>
      <c r="ABV1175" s="0"/>
      <c r="ABW1175" s="0"/>
      <c r="ABX1175" s="0"/>
      <c r="ABY1175" s="0"/>
      <c r="ABZ1175" s="0"/>
      <c r="ACA1175" s="0"/>
      <c r="ACB1175" s="0"/>
      <c r="ACC1175" s="0"/>
      <c r="ACD1175" s="0"/>
      <c r="ACE1175" s="0"/>
      <c r="ACF1175" s="0"/>
      <c r="ACG1175" s="0"/>
      <c r="ACH1175" s="0"/>
      <c r="ACI1175" s="0"/>
      <c r="ACJ1175" s="0"/>
      <c r="ACK1175" s="0"/>
      <c r="ACL1175" s="0"/>
      <c r="ACM1175" s="0"/>
      <c r="ACN1175" s="0"/>
      <c r="ACO1175" s="0"/>
      <c r="ACP1175" s="0"/>
      <c r="ACQ1175" s="0"/>
      <c r="ACR1175" s="0"/>
      <c r="ACS1175" s="0"/>
      <c r="ACT1175" s="0"/>
      <c r="ACU1175" s="0"/>
      <c r="ACV1175" s="0"/>
      <c r="ACW1175" s="0"/>
      <c r="ACX1175" s="0"/>
      <c r="ACY1175" s="0"/>
      <c r="ACZ1175" s="0"/>
      <c r="ADA1175" s="0"/>
      <c r="ADB1175" s="0"/>
      <c r="ADC1175" s="0"/>
      <c r="ADD1175" s="0"/>
      <c r="ADE1175" s="0"/>
      <c r="ADF1175" s="0"/>
      <c r="ADG1175" s="0"/>
      <c r="ADH1175" s="0"/>
      <c r="ADI1175" s="0"/>
      <c r="ADJ1175" s="0"/>
      <c r="ADK1175" s="0"/>
      <c r="ADL1175" s="0"/>
      <c r="ADM1175" s="0"/>
      <c r="ADN1175" s="0"/>
      <c r="ADO1175" s="0"/>
      <c r="ADP1175" s="0"/>
      <c r="ADQ1175" s="0"/>
      <c r="ADR1175" s="0"/>
      <c r="ADS1175" s="0"/>
      <c r="ADT1175" s="0"/>
      <c r="ADU1175" s="0"/>
      <c r="ADV1175" s="0"/>
      <c r="ADW1175" s="0"/>
      <c r="ADX1175" s="0"/>
      <c r="ADY1175" s="0"/>
      <c r="ADZ1175" s="0"/>
      <c r="AEA1175" s="0"/>
      <c r="AEB1175" s="0"/>
      <c r="AEC1175" s="0"/>
      <c r="AED1175" s="0"/>
      <c r="AEE1175" s="0"/>
      <c r="AEF1175" s="0"/>
      <c r="AEG1175" s="0"/>
      <c r="AEH1175" s="0"/>
      <c r="AEI1175" s="0"/>
      <c r="AEJ1175" s="0"/>
      <c r="AEK1175" s="0"/>
      <c r="AEL1175" s="0"/>
      <c r="AEM1175" s="0"/>
      <c r="AEN1175" s="0"/>
      <c r="AEO1175" s="0"/>
      <c r="AEP1175" s="0"/>
      <c r="AEQ1175" s="0"/>
      <c r="AER1175" s="0"/>
      <c r="AES1175" s="0"/>
      <c r="AET1175" s="0"/>
      <c r="AEU1175" s="0"/>
      <c r="AEV1175" s="0"/>
      <c r="AEW1175" s="0"/>
      <c r="AEX1175" s="0"/>
      <c r="AEY1175" s="0"/>
      <c r="AEZ1175" s="0"/>
      <c r="AFA1175" s="0"/>
      <c r="AFB1175" s="0"/>
      <c r="AFC1175" s="0"/>
      <c r="AFD1175" s="0"/>
      <c r="AFE1175" s="0"/>
      <c r="AFF1175" s="0"/>
      <c r="AFG1175" s="0"/>
      <c r="AFH1175" s="0"/>
      <c r="AFI1175" s="0"/>
      <c r="AFJ1175" s="0"/>
      <c r="AFK1175" s="0"/>
      <c r="AFL1175" s="0"/>
      <c r="AFM1175" s="0"/>
      <c r="AFN1175" s="0"/>
      <c r="AFO1175" s="0"/>
      <c r="AFP1175" s="0"/>
      <c r="AFQ1175" s="0"/>
      <c r="AFR1175" s="0"/>
      <c r="AFS1175" s="0"/>
      <c r="AFT1175" s="0"/>
      <c r="AFU1175" s="0"/>
      <c r="AFV1175" s="0"/>
      <c r="AFW1175" s="0"/>
      <c r="AFX1175" s="0"/>
      <c r="AFY1175" s="0"/>
      <c r="AFZ1175" s="0"/>
      <c r="AGA1175" s="0"/>
      <c r="AGB1175" s="0"/>
      <c r="AGC1175" s="0"/>
      <c r="AGD1175" s="0"/>
      <c r="AGE1175" s="0"/>
      <c r="AGF1175" s="0"/>
      <c r="AGG1175" s="0"/>
      <c r="AGH1175" s="0"/>
      <c r="AGI1175" s="0"/>
      <c r="AGJ1175" s="0"/>
      <c r="AGK1175" s="0"/>
      <c r="AGL1175" s="0"/>
      <c r="AGM1175" s="0"/>
      <c r="AGN1175" s="0"/>
      <c r="AGO1175" s="0"/>
      <c r="AGP1175" s="0"/>
      <c r="AGQ1175" s="0"/>
      <c r="AGR1175" s="0"/>
      <c r="AGS1175" s="0"/>
      <c r="AGT1175" s="0"/>
      <c r="AGU1175" s="0"/>
      <c r="AGV1175" s="0"/>
      <c r="AGW1175" s="0"/>
      <c r="AGX1175" s="0"/>
      <c r="AGY1175" s="0"/>
      <c r="AGZ1175" s="0"/>
      <c r="AHA1175" s="0"/>
      <c r="AHB1175" s="0"/>
      <c r="AHC1175" s="0"/>
      <c r="AHD1175" s="0"/>
      <c r="AHE1175" s="0"/>
      <c r="AHF1175" s="0"/>
      <c r="AHG1175" s="0"/>
      <c r="AHH1175" s="0"/>
      <c r="AHI1175" s="0"/>
      <c r="AHJ1175" s="0"/>
      <c r="AHK1175" s="0"/>
      <c r="AHL1175" s="0"/>
      <c r="AHM1175" s="0"/>
      <c r="AHN1175" s="0"/>
      <c r="AHO1175" s="0"/>
      <c r="AHP1175" s="0"/>
      <c r="AHQ1175" s="0"/>
      <c r="AHR1175" s="0"/>
      <c r="AHS1175" s="0"/>
      <c r="AHT1175" s="0"/>
      <c r="AHU1175" s="0"/>
      <c r="AHV1175" s="0"/>
      <c r="AHW1175" s="0"/>
      <c r="AHX1175" s="0"/>
      <c r="AHY1175" s="0"/>
      <c r="AHZ1175" s="0"/>
      <c r="AIA1175" s="0"/>
      <c r="AIB1175" s="0"/>
      <c r="AIC1175" s="0"/>
      <c r="AID1175" s="0"/>
      <c r="AIE1175" s="0"/>
      <c r="AIF1175" s="0"/>
      <c r="AIG1175" s="0"/>
      <c r="AIH1175" s="0"/>
      <c r="AII1175" s="0"/>
      <c r="AIJ1175" s="0"/>
      <c r="AIK1175" s="0"/>
      <c r="AIL1175" s="0"/>
      <c r="AIM1175" s="0"/>
      <c r="AIN1175" s="0"/>
      <c r="AIO1175" s="0"/>
      <c r="AIP1175" s="0"/>
      <c r="AIQ1175" s="0"/>
      <c r="AIR1175" s="0"/>
      <c r="AIS1175" s="0"/>
      <c r="AIT1175" s="0"/>
      <c r="AIU1175" s="0"/>
      <c r="AIV1175" s="0"/>
      <c r="AIW1175" s="0"/>
      <c r="AIX1175" s="0"/>
      <c r="AIY1175" s="0"/>
      <c r="AIZ1175" s="0"/>
      <c r="AJA1175" s="0"/>
      <c r="AJB1175" s="0"/>
      <c r="AJC1175" s="0"/>
      <c r="AJD1175" s="0"/>
      <c r="AJE1175" s="0"/>
      <c r="AJF1175" s="0"/>
      <c r="AJG1175" s="0"/>
      <c r="AJH1175" s="0"/>
      <c r="AJI1175" s="0"/>
      <c r="AJJ1175" s="0"/>
      <c r="AJK1175" s="0"/>
      <c r="AJL1175" s="0"/>
      <c r="AJM1175" s="0"/>
      <c r="AJN1175" s="0"/>
      <c r="AJO1175" s="0"/>
      <c r="AJP1175" s="0"/>
      <c r="AJQ1175" s="0"/>
      <c r="AJR1175" s="0"/>
      <c r="AJS1175" s="0"/>
      <c r="AJT1175" s="0"/>
      <c r="AJU1175" s="0"/>
      <c r="AJV1175" s="0"/>
      <c r="AJW1175" s="0"/>
      <c r="AJX1175" s="0"/>
      <c r="AJY1175" s="0"/>
      <c r="AJZ1175" s="0"/>
      <c r="AKA1175" s="0"/>
      <c r="AKB1175" s="0"/>
      <c r="AKC1175" s="0"/>
      <c r="AKD1175" s="0"/>
      <c r="AKE1175" s="0"/>
      <c r="AKF1175" s="0"/>
      <c r="AKG1175" s="0"/>
      <c r="AKH1175" s="0"/>
      <c r="AKI1175" s="0"/>
      <c r="AKJ1175" s="0"/>
      <c r="AKK1175" s="0"/>
      <c r="AKL1175" s="0"/>
      <c r="AKM1175" s="0"/>
      <c r="AKN1175" s="0"/>
      <c r="AKO1175" s="0"/>
      <c r="AKP1175" s="0"/>
      <c r="AKQ1175" s="0"/>
      <c r="AKR1175" s="0"/>
      <c r="AKS1175" s="0"/>
      <c r="AKT1175" s="0"/>
      <c r="AKU1175" s="0"/>
      <c r="AKV1175" s="0"/>
      <c r="AKW1175" s="0"/>
      <c r="AKX1175" s="0"/>
      <c r="AKY1175" s="0"/>
      <c r="AKZ1175" s="0"/>
      <c r="ALA1175" s="0"/>
      <c r="ALB1175" s="0"/>
      <c r="ALC1175" s="0"/>
      <c r="ALD1175" s="0"/>
      <c r="ALE1175" s="0"/>
      <c r="ALF1175" s="0"/>
      <c r="ALG1175" s="0"/>
      <c r="ALH1175" s="0"/>
      <c r="ALI1175" s="0"/>
      <c r="ALJ1175" s="0"/>
      <c r="ALK1175" s="0"/>
      <c r="ALL1175" s="0"/>
      <c r="ALM1175" s="0"/>
      <c r="ALN1175" s="0"/>
      <c r="ALO1175" s="0"/>
      <c r="ALP1175" s="0"/>
      <c r="ALQ1175" s="0"/>
      <c r="ALR1175" s="0"/>
      <c r="ALS1175" s="0"/>
      <c r="ALT1175" s="0"/>
      <c r="ALU1175" s="0"/>
      <c r="ALV1175" s="0"/>
      <c r="ALW1175" s="0"/>
      <c r="ALX1175" s="0"/>
      <c r="ALY1175" s="0"/>
      <c r="ALZ1175" s="0"/>
      <c r="AMA1175" s="0"/>
      <c r="AMB1175" s="0"/>
      <c r="AMC1175" s="0"/>
      <c r="AMD1175" s="0"/>
      <c r="AME1175" s="0"/>
      <c r="AMF1175" s="0"/>
      <c r="AMG1175" s="0"/>
      <c r="AMH1175" s="0"/>
      <c r="AMI1175" s="0"/>
      <c r="AMJ1175" s="0"/>
    </row>
    <row r="1176" customFormat="false" ht="15" hidden="false" customHeight="true" outlineLevel="0" collapsed="false">
      <c r="A1176" s="1" t="n">
        <v>1173</v>
      </c>
      <c r="B1176" s="1" t="s">
        <v>7188</v>
      </c>
      <c r="C1176" s="1" t="s">
        <v>7282</v>
      </c>
      <c r="D1176" s="1" t="s">
        <v>7283</v>
      </c>
      <c r="E1176" s="1" t="s">
        <v>7289</v>
      </c>
      <c r="F1176" s="2" t="s">
        <v>7290</v>
      </c>
      <c r="G1176" s="1" t="s">
        <v>7291</v>
      </c>
      <c r="H1176" s="1" t="s">
        <v>7292</v>
      </c>
      <c r="I1176" s="1" t="s">
        <v>7293</v>
      </c>
      <c r="J1176" s="1" t="s">
        <v>7294</v>
      </c>
      <c r="K1176" s="4" t="s">
        <v>107</v>
      </c>
      <c r="L1176" s="4" t="s">
        <v>108</v>
      </c>
      <c r="M1176" s="0"/>
      <c r="N1176" s="0"/>
      <c r="O1176" s="0"/>
      <c r="P1176" s="0"/>
      <c r="Q1176" s="0"/>
      <c r="R1176" s="0"/>
      <c r="S1176" s="0"/>
      <c r="T1176" s="0"/>
      <c r="U1176" s="0"/>
      <c r="V1176" s="0"/>
      <c r="W1176" s="0"/>
      <c r="X1176" s="0"/>
      <c r="Y1176" s="0"/>
      <c r="Z1176" s="0"/>
      <c r="AA1176" s="0"/>
      <c r="AB1176" s="0"/>
      <c r="AC1176" s="0"/>
      <c r="AD1176" s="0"/>
      <c r="AE1176" s="0"/>
      <c r="AF1176" s="0"/>
      <c r="AG1176" s="0"/>
      <c r="AH1176" s="0"/>
      <c r="AI1176" s="0"/>
      <c r="AJ1176" s="0"/>
      <c r="AK1176" s="0"/>
      <c r="AL1176" s="0"/>
      <c r="AM1176" s="0"/>
      <c r="AN1176" s="0"/>
      <c r="AO1176" s="0"/>
      <c r="AP1176" s="0"/>
      <c r="AQ1176" s="0"/>
      <c r="AR1176" s="0"/>
      <c r="AS1176" s="0"/>
      <c r="AT1176" s="0"/>
      <c r="AU1176" s="0"/>
      <c r="AV1176" s="0"/>
      <c r="AW1176" s="0"/>
      <c r="AX1176" s="0"/>
      <c r="AY1176" s="0"/>
      <c r="AZ1176" s="1"/>
      <c r="BA1176" s="1"/>
      <c r="BB1176" s="4"/>
      <c r="BC1176" s="4"/>
      <c r="BD1176" s="4" t="s">
        <v>326</v>
      </c>
      <c r="BE1176" s="4"/>
      <c r="BF1176" s="0"/>
      <c r="BG1176" s="4" t="s">
        <v>111</v>
      </c>
      <c r="BH1176" s="4" t="s">
        <v>111</v>
      </c>
      <c r="BI1176" s="0"/>
      <c r="BJ1176" s="4"/>
      <c r="BK1176" s="4"/>
      <c r="BL1176" s="4"/>
      <c r="BM1176" s="4"/>
      <c r="BN1176" s="4"/>
      <c r="BO1176" s="0"/>
      <c r="BP1176" s="0"/>
      <c r="BQ1176" s="4" t="s">
        <v>327</v>
      </c>
      <c r="BR1176" s="1"/>
      <c r="BS1176" s="1" t="s">
        <v>113</v>
      </c>
      <c r="BT1176" s="0"/>
      <c r="BU1176" s="0"/>
      <c r="BV1176" s="0"/>
      <c r="BW1176" s="0"/>
      <c r="BX1176" s="0"/>
      <c r="BY1176" s="0"/>
      <c r="BZ1176" s="0"/>
      <c r="CA1176" s="0"/>
      <c r="CB1176" s="0"/>
      <c r="CC1176" s="0"/>
      <c r="CD1176" s="0"/>
      <c r="CE1176" s="0"/>
      <c r="CF1176" s="0"/>
      <c r="CG1176" s="0"/>
      <c r="CH1176" s="0"/>
      <c r="CI1176" s="0"/>
      <c r="CJ1176" s="0"/>
      <c r="CK1176" s="0"/>
      <c r="CL1176" s="0"/>
      <c r="CM1176" s="0"/>
      <c r="CN1176" s="0"/>
      <c r="CO1176" s="0"/>
      <c r="CP1176" s="0"/>
      <c r="CQ1176" s="0"/>
      <c r="CR1176" s="0"/>
      <c r="CS1176" s="0"/>
      <c r="CT1176" s="0"/>
      <c r="CU1176" s="0"/>
      <c r="CV1176" s="0"/>
      <c r="CW1176" s="0"/>
      <c r="CX1176" s="0"/>
      <c r="CY1176" s="0"/>
      <c r="CZ1176" s="0"/>
      <c r="DA1176" s="0"/>
      <c r="DB1176" s="0"/>
      <c r="DC1176" s="0"/>
      <c r="DD1176" s="0"/>
      <c r="DE1176" s="0"/>
      <c r="DF1176" s="0"/>
      <c r="DG1176" s="0"/>
      <c r="DH1176" s="0"/>
      <c r="DI1176" s="0"/>
      <c r="DJ1176" s="0"/>
      <c r="DK1176" s="0"/>
      <c r="DL1176" s="0"/>
      <c r="DM1176" s="0"/>
      <c r="DN1176" s="0"/>
      <c r="DO1176" s="0"/>
      <c r="DP1176" s="0"/>
      <c r="DQ1176" s="0"/>
      <c r="DR1176" s="0"/>
      <c r="DS1176" s="0"/>
      <c r="DT1176" s="0"/>
      <c r="DU1176" s="0"/>
      <c r="DV1176" s="0"/>
      <c r="DW1176" s="0"/>
      <c r="DX1176" s="0"/>
      <c r="DY1176" s="0"/>
      <c r="DZ1176" s="0"/>
      <c r="EA1176" s="0"/>
      <c r="EB1176" s="0"/>
      <c r="EC1176" s="0"/>
      <c r="ED1176" s="0"/>
      <c r="EE1176" s="0"/>
      <c r="EF1176" s="0"/>
      <c r="EG1176" s="0"/>
      <c r="EH1176" s="0"/>
      <c r="EI1176" s="0"/>
      <c r="EJ1176" s="0"/>
      <c r="EK1176" s="0"/>
      <c r="EL1176" s="0"/>
      <c r="EM1176" s="0"/>
      <c r="EN1176" s="0"/>
      <c r="EO1176" s="0"/>
      <c r="EP1176" s="0"/>
      <c r="EQ1176" s="0"/>
      <c r="ER1176" s="0"/>
      <c r="ES1176" s="0"/>
      <c r="ET1176" s="0"/>
      <c r="EU1176" s="0"/>
      <c r="EV1176" s="0"/>
      <c r="EW1176" s="0"/>
      <c r="EX1176" s="0"/>
      <c r="EY1176" s="0"/>
      <c r="EZ1176" s="0"/>
      <c r="FA1176" s="0"/>
      <c r="FB1176" s="0"/>
      <c r="FC1176" s="0"/>
      <c r="FD1176" s="0"/>
      <c r="FE1176" s="0"/>
      <c r="FF1176" s="0"/>
      <c r="FG1176" s="0"/>
      <c r="FH1176" s="0"/>
      <c r="FI1176" s="0"/>
      <c r="FJ1176" s="0"/>
      <c r="FK1176" s="0"/>
      <c r="FL1176" s="0"/>
      <c r="FM1176" s="0"/>
      <c r="FN1176" s="0"/>
      <c r="FO1176" s="0"/>
      <c r="FP1176" s="0"/>
      <c r="FQ1176" s="0"/>
      <c r="FR1176" s="0"/>
      <c r="FS1176" s="0"/>
      <c r="FT1176" s="0"/>
      <c r="FU1176" s="0"/>
      <c r="FV1176" s="0"/>
      <c r="FW1176" s="0"/>
      <c r="FX1176" s="0"/>
      <c r="FY1176" s="0"/>
      <c r="FZ1176" s="0"/>
      <c r="GA1176" s="0"/>
      <c r="GB1176" s="0"/>
      <c r="GC1176" s="0"/>
      <c r="GD1176" s="0"/>
      <c r="GE1176" s="0"/>
      <c r="GF1176" s="0"/>
      <c r="GG1176" s="0"/>
      <c r="GH1176" s="0"/>
      <c r="GI1176" s="0"/>
      <c r="GJ1176" s="0"/>
      <c r="GK1176" s="0"/>
      <c r="GL1176" s="0"/>
      <c r="GM1176" s="0"/>
      <c r="GN1176" s="0"/>
      <c r="GO1176" s="0"/>
      <c r="GP1176" s="0"/>
      <c r="GQ1176" s="0"/>
      <c r="GR1176" s="0"/>
      <c r="GS1176" s="0"/>
      <c r="GT1176" s="0"/>
      <c r="GU1176" s="0"/>
      <c r="GV1176" s="0"/>
      <c r="GW1176" s="0"/>
      <c r="GX1176" s="0"/>
      <c r="GY1176" s="0"/>
      <c r="GZ1176" s="0"/>
      <c r="HA1176" s="0"/>
      <c r="HB1176" s="0"/>
      <c r="HC1176" s="0"/>
      <c r="HD1176" s="0"/>
      <c r="HE1176" s="0"/>
      <c r="HF1176" s="0"/>
      <c r="HG1176" s="0"/>
      <c r="HH1176" s="0"/>
      <c r="HI1176" s="0"/>
      <c r="HJ1176" s="0"/>
      <c r="HK1176" s="0"/>
      <c r="HL1176" s="0"/>
      <c r="HM1176" s="0"/>
      <c r="HN1176" s="0"/>
      <c r="HO1176" s="0"/>
      <c r="HP1176" s="0"/>
      <c r="HQ1176" s="0"/>
      <c r="HR1176" s="0"/>
      <c r="HS1176" s="0"/>
      <c r="HT1176" s="0"/>
      <c r="HU1176" s="0"/>
      <c r="HV1176" s="0"/>
      <c r="HW1176" s="0"/>
      <c r="HX1176" s="0"/>
      <c r="HY1176" s="0"/>
      <c r="HZ1176" s="0"/>
      <c r="IA1176" s="0"/>
      <c r="IB1176" s="0"/>
      <c r="IC1176" s="0"/>
      <c r="ID1176" s="0"/>
      <c r="IE1176" s="0"/>
      <c r="IF1176" s="0"/>
      <c r="IG1176" s="0"/>
      <c r="IH1176" s="0"/>
      <c r="II1176" s="0"/>
      <c r="IJ1176" s="0"/>
      <c r="IK1176" s="0"/>
      <c r="IL1176" s="0"/>
      <c r="IM1176" s="0"/>
      <c r="IN1176" s="0"/>
      <c r="IO1176" s="0"/>
      <c r="IP1176" s="0"/>
      <c r="IQ1176" s="0"/>
      <c r="IR1176" s="0"/>
      <c r="IS1176" s="0"/>
      <c r="IT1176" s="0"/>
      <c r="IU1176" s="0"/>
      <c r="IV1176" s="0"/>
      <c r="IW1176" s="0"/>
      <c r="IX1176" s="0"/>
      <c r="IY1176" s="0"/>
      <c r="IZ1176" s="0"/>
      <c r="JA1176" s="0"/>
      <c r="JB1176" s="0"/>
      <c r="JC1176" s="0"/>
      <c r="JD1176" s="0"/>
      <c r="JE1176" s="0"/>
      <c r="JF1176" s="0"/>
      <c r="JG1176" s="0"/>
      <c r="JH1176" s="0"/>
      <c r="JI1176" s="0"/>
      <c r="JJ1176" s="0"/>
      <c r="JK1176" s="0"/>
      <c r="JL1176" s="0"/>
      <c r="JM1176" s="0"/>
      <c r="JN1176" s="0"/>
      <c r="JO1176" s="0"/>
      <c r="JP1176" s="0"/>
      <c r="JQ1176" s="0"/>
      <c r="JR1176" s="0"/>
      <c r="JS1176" s="0"/>
      <c r="JT1176" s="0"/>
      <c r="JU1176" s="0"/>
      <c r="JV1176" s="0"/>
      <c r="JW1176" s="0"/>
      <c r="JX1176" s="0"/>
      <c r="JY1176" s="0"/>
      <c r="JZ1176" s="0"/>
      <c r="KA1176" s="0"/>
      <c r="KB1176" s="0"/>
      <c r="KC1176" s="0"/>
      <c r="KD1176" s="0"/>
      <c r="KE1176" s="0"/>
      <c r="KF1176" s="0"/>
      <c r="KG1176" s="0"/>
      <c r="KH1176" s="0"/>
      <c r="KI1176" s="0"/>
      <c r="KJ1176" s="0"/>
      <c r="KK1176" s="0"/>
      <c r="KL1176" s="0"/>
      <c r="KM1176" s="0"/>
      <c r="KN1176" s="0"/>
      <c r="KO1176" s="0"/>
      <c r="KP1176" s="0"/>
      <c r="KQ1176" s="0"/>
      <c r="KR1176" s="0"/>
      <c r="KS1176" s="0"/>
      <c r="KT1176" s="0"/>
      <c r="KU1176" s="0"/>
      <c r="KV1176" s="0"/>
      <c r="KW1176" s="0"/>
      <c r="KX1176" s="0"/>
      <c r="KY1176" s="0"/>
      <c r="KZ1176" s="0"/>
      <c r="LA1176" s="0"/>
      <c r="LB1176" s="0"/>
      <c r="LC1176" s="0"/>
      <c r="LD1176" s="0"/>
      <c r="LE1176" s="0"/>
      <c r="LF1176" s="0"/>
      <c r="LG1176" s="0"/>
      <c r="LH1176" s="0"/>
      <c r="LI1176" s="0"/>
      <c r="LJ1176" s="0"/>
      <c r="LK1176" s="0"/>
      <c r="LL1176" s="0"/>
      <c r="LM1176" s="0"/>
      <c r="LN1176" s="0"/>
      <c r="LO1176" s="0"/>
      <c r="LP1176" s="0"/>
      <c r="LQ1176" s="0"/>
      <c r="LR1176" s="0"/>
      <c r="LS1176" s="0"/>
      <c r="LT1176" s="0"/>
      <c r="LU1176" s="0"/>
      <c r="LV1176" s="0"/>
      <c r="LW1176" s="0"/>
      <c r="LX1176" s="0"/>
      <c r="LY1176" s="0"/>
      <c r="LZ1176" s="0"/>
      <c r="MA1176" s="0"/>
      <c r="MB1176" s="0"/>
      <c r="MC1176" s="0"/>
      <c r="MD1176" s="0"/>
      <c r="ME1176" s="0"/>
      <c r="MF1176" s="0"/>
      <c r="MG1176" s="0"/>
      <c r="MH1176" s="0"/>
      <c r="MI1176" s="0"/>
      <c r="MJ1176" s="0"/>
      <c r="MK1176" s="0"/>
      <c r="ML1176" s="0"/>
      <c r="MM1176" s="0"/>
      <c r="MN1176" s="0"/>
      <c r="MO1176" s="0"/>
      <c r="MP1176" s="0"/>
      <c r="MQ1176" s="0"/>
      <c r="MR1176" s="0"/>
      <c r="MS1176" s="0"/>
      <c r="MT1176" s="0"/>
      <c r="MU1176" s="0"/>
      <c r="MV1176" s="0"/>
      <c r="MW1176" s="0"/>
      <c r="MX1176" s="0"/>
      <c r="MY1176" s="0"/>
      <c r="MZ1176" s="0"/>
      <c r="NA1176" s="0"/>
      <c r="NB1176" s="0"/>
      <c r="NC1176" s="0"/>
      <c r="ND1176" s="0"/>
      <c r="NE1176" s="0"/>
      <c r="NF1176" s="0"/>
      <c r="NG1176" s="0"/>
      <c r="NH1176" s="0"/>
      <c r="NI1176" s="0"/>
      <c r="NJ1176" s="0"/>
      <c r="NK1176" s="0"/>
      <c r="NL1176" s="0"/>
      <c r="NM1176" s="0"/>
      <c r="NN1176" s="0"/>
      <c r="NO1176" s="0"/>
      <c r="NP1176" s="0"/>
      <c r="NQ1176" s="0"/>
      <c r="NR1176" s="0"/>
      <c r="NS1176" s="0"/>
      <c r="NT1176" s="0"/>
      <c r="NU1176" s="0"/>
      <c r="NV1176" s="0"/>
      <c r="NW1176" s="0"/>
      <c r="NX1176" s="0"/>
      <c r="NY1176" s="0"/>
      <c r="NZ1176" s="0"/>
      <c r="OA1176" s="0"/>
      <c r="OB1176" s="0"/>
      <c r="OC1176" s="0"/>
      <c r="OD1176" s="0"/>
      <c r="OE1176" s="0"/>
      <c r="OF1176" s="0"/>
      <c r="OG1176" s="0"/>
      <c r="OH1176" s="0"/>
      <c r="OI1176" s="0"/>
      <c r="OJ1176" s="0"/>
      <c r="OK1176" s="0"/>
      <c r="OL1176" s="0"/>
      <c r="OM1176" s="0"/>
      <c r="ON1176" s="0"/>
      <c r="OO1176" s="0"/>
      <c r="OP1176" s="0"/>
      <c r="OQ1176" s="0"/>
      <c r="OR1176" s="0"/>
      <c r="OS1176" s="0"/>
      <c r="OT1176" s="0"/>
      <c r="OU1176" s="0"/>
      <c r="OV1176" s="0"/>
      <c r="OW1176" s="0"/>
      <c r="OX1176" s="0"/>
      <c r="OY1176" s="0"/>
      <c r="OZ1176" s="0"/>
      <c r="PA1176" s="0"/>
      <c r="PB1176" s="0"/>
      <c r="PC1176" s="0"/>
      <c r="PD1176" s="0"/>
      <c r="PE1176" s="0"/>
      <c r="PF1176" s="0"/>
      <c r="PG1176" s="0"/>
      <c r="PH1176" s="0"/>
      <c r="PI1176" s="0"/>
      <c r="PJ1176" s="0"/>
      <c r="PK1176" s="0"/>
      <c r="PL1176" s="0"/>
      <c r="PM1176" s="0"/>
      <c r="PN1176" s="0"/>
      <c r="PO1176" s="0"/>
      <c r="PP1176" s="0"/>
      <c r="PQ1176" s="0"/>
      <c r="PR1176" s="0"/>
      <c r="PS1176" s="0"/>
      <c r="PT1176" s="0"/>
      <c r="PU1176" s="0"/>
      <c r="PV1176" s="0"/>
      <c r="PW1176" s="0"/>
      <c r="PX1176" s="0"/>
      <c r="PY1176" s="0"/>
      <c r="PZ1176" s="0"/>
      <c r="QA1176" s="0"/>
      <c r="QB1176" s="0"/>
      <c r="QC1176" s="0"/>
      <c r="QD1176" s="0"/>
      <c r="QE1176" s="0"/>
      <c r="QF1176" s="0"/>
      <c r="QG1176" s="0"/>
      <c r="QH1176" s="0"/>
      <c r="QI1176" s="0"/>
      <c r="QJ1176" s="0"/>
      <c r="QK1176" s="0"/>
      <c r="QL1176" s="0"/>
      <c r="QM1176" s="0"/>
      <c r="QN1176" s="0"/>
      <c r="QO1176" s="0"/>
      <c r="QP1176" s="0"/>
      <c r="QQ1176" s="0"/>
      <c r="QR1176" s="0"/>
      <c r="QS1176" s="0"/>
      <c r="QT1176" s="0"/>
      <c r="QU1176" s="0"/>
      <c r="QV1176" s="0"/>
      <c r="QW1176" s="0"/>
      <c r="QX1176" s="0"/>
      <c r="QY1176" s="0"/>
      <c r="QZ1176" s="0"/>
      <c r="RA1176" s="0"/>
      <c r="RB1176" s="0"/>
      <c r="RC1176" s="0"/>
      <c r="RD1176" s="0"/>
      <c r="RE1176" s="0"/>
      <c r="RF1176" s="0"/>
      <c r="RG1176" s="0"/>
      <c r="RH1176" s="0"/>
      <c r="RI1176" s="0"/>
      <c r="RJ1176" s="0"/>
      <c r="RK1176" s="0"/>
      <c r="RL1176" s="0"/>
      <c r="RM1176" s="0"/>
      <c r="RN1176" s="0"/>
      <c r="RO1176" s="0"/>
      <c r="RP1176" s="0"/>
      <c r="RQ1176" s="0"/>
      <c r="RR1176" s="0"/>
      <c r="RS1176" s="0"/>
      <c r="RT1176" s="0"/>
      <c r="RU1176" s="0"/>
      <c r="RV1176" s="0"/>
      <c r="RW1176" s="0"/>
      <c r="RX1176" s="0"/>
      <c r="RY1176" s="0"/>
      <c r="RZ1176" s="0"/>
      <c r="SA1176" s="0"/>
      <c r="SB1176" s="0"/>
      <c r="SC1176" s="0"/>
      <c r="SD1176" s="0"/>
      <c r="SE1176" s="0"/>
      <c r="SF1176" s="0"/>
      <c r="SG1176" s="0"/>
      <c r="SH1176" s="0"/>
      <c r="SI1176" s="0"/>
      <c r="SJ1176" s="0"/>
      <c r="SK1176" s="0"/>
      <c r="SL1176" s="0"/>
      <c r="SM1176" s="0"/>
      <c r="SN1176" s="0"/>
      <c r="SO1176" s="0"/>
      <c r="SP1176" s="0"/>
      <c r="SQ1176" s="0"/>
      <c r="SR1176" s="0"/>
      <c r="SS1176" s="0"/>
      <c r="ST1176" s="0"/>
      <c r="SU1176" s="0"/>
      <c r="SV1176" s="0"/>
      <c r="SW1176" s="0"/>
      <c r="SX1176" s="0"/>
      <c r="SY1176" s="0"/>
      <c r="SZ1176" s="0"/>
      <c r="TA1176" s="0"/>
      <c r="TB1176" s="0"/>
      <c r="TC1176" s="0"/>
      <c r="TD1176" s="0"/>
      <c r="TE1176" s="0"/>
      <c r="TF1176" s="0"/>
      <c r="TG1176" s="0"/>
      <c r="TH1176" s="0"/>
      <c r="TI1176" s="0"/>
      <c r="TJ1176" s="0"/>
      <c r="TK1176" s="0"/>
      <c r="TL1176" s="0"/>
      <c r="TM1176" s="0"/>
      <c r="TN1176" s="0"/>
      <c r="TO1176" s="0"/>
      <c r="TP1176" s="0"/>
      <c r="TQ1176" s="0"/>
      <c r="TR1176" s="0"/>
      <c r="TS1176" s="0"/>
      <c r="TT1176" s="0"/>
      <c r="TU1176" s="0"/>
      <c r="TV1176" s="0"/>
      <c r="TW1176" s="0"/>
      <c r="TX1176" s="0"/>
      <c r="TY1176" s="0"/>
      <c r="TZ1176" s="0"/>
      <c r="UA1176" s="0"/>
      <c r="UB1176" s="0"/>
      <c r="UC1176" s="0"/>
      <c r="UD1176" s="0"/>
      <c r="UE1176" s="0"/>
      <c r="UF1176" s="0"/>
      <c r="UG1176" s="0"/>
      <c r="UH1176" s="0"/>
      <c r="UI1176" s="0"/>
      <c r="UJ1176" s="0"/>
      <c r="UK1176" s="0"/>
      <c r="UL1176" s="0"/>
      <c r="UM1176" s="0"/>
      <c r="UN1176" s="0"/>
      <c r="UO1176" s="0"/>
      <c r="UP1176" s="0"/>
      <c r="UQ1176" s="0"/>
      <c r="UR1176" s="0"/>
      <c r="US1176" s="0"/>
      <c r="UT1176" s="0"/>
      <c r="UU1176" s="0"/>
      <c r="UV1176" s="0"/>
      <c r="UW1176" s="0"/>
      <c r="UX1176" s="0"/>
      <c r="UY1176" s="0"/>
      <c r="UZ1176" s="0"/>
      <c r="VA1176" s="0"/>
      <c r="VB1176" s="0"/>
      <c r="VC1176" s="0"/>
      <c r="VD1176" s="0"/>
      <c r="VE1176" s="0"/>
      <c r="VF1176" s="0"/>
      <c r="VG1176" s="0"/>
      <c r="VH1176" s="0"/>
      <c r="VI1176" s="0"/>
      <c r="VJ1176" s="0"/>
      <c r="VK1176" s="0"/>
      <c r="VL1176" s="0"/>
      <c r="VM1176" s="0"/>
      <c r="VN1176" s="0"/>
      <c r="VO1176" s="0"/>
      <c r="VP1176" s="0"/>
      <c r="VQ1176" s="0"/>
      <c r="VR1176" s="0"/>
      <c r="VS1176" s="0"/>
      <c r="VT1176" s="0"/>
      <c r="VU1176" s="0"/>
      <c r="VV1176" s="0"/>
      <c r="VW1176" s="0"/>
      <c r="VX1176" s="0"/>
      <c r="VY1176" s="0"/>
      <c r="VZ1176" s="0"/>
      <c r="WA1176" s="0"/>
      <c r="WB1176" s="0"/>
      <c r="WC1176" s="0"/>
      <c r="WD1176" s="0"/>
      <c r="WE1176" s="0"/>
      <c r="WF1176" s="0"/>
      <c r="WG1176" s="0"/>
      <c r="WH1176" s="0"/>
      <c r="WI1176" s="0"/>
      <c r="WJ1176" s="0"/>
      <c r="WK1176" s="0"/>
      <c r="WL1176" s="0"/>
      <c r="WM1176" s="0"/>
      <c r="WN1176" s="0"/>
      <c r="WO1176" s="0"/>
      <c r="WP1176" s="0"/>
      <c r="WQ1176" s="0"/>
      <c r="WR1176" s="0"/>
      <c r="WS1176" s="0"/>
      <c r="WT1176" s="0"/>
      <c r="WU1176" s="0"/>
      <c r="WV1176" s="0"/>
      <c r="WW1176" s="0"/>
      <c r="WX1176" s="0"/>
      <c r="WY1176" s="0"/>
      <c r="WZ1176" s="0"/>
      <c r="XA1176" s="0"/>
      <c r="XB1176" s="0"/>
      <c r="XC1176" s="0"/>
      <c r="XD1176" s="0"/>
      <c r="XE1176" s="0"/>
      <c r="XF1176" s="0"/>
      <c r="XG1176" s="0"/>
      <c r="XH1176" s="0"/>
      <c r="XI1176" s="0"/>
      <c r="XJ1176" s="0"/>
      <c r="XK1176" s="0"/>
      <c r="XL1176" s="0"/>
      <c r="XM1176" s="0"/>
      <c r="XN1176" s="0"/>
      <c r="XO1176" s="0"/>
      <c r="XP1176" s="0"/>
      <c r="XQ1176" s="0"/>
      <c r="XR1176" s="0"/>
      <c r="XS1176" s="0"/>
      <c r="XT1176" s="0"/>
      <c r="XU1176" s="0"/>
      <c r="XV1176" s="0"/>
      <c r="XW1176" s="0"/>
      <c r="XX1176" s="0"/>
      <c r="XY1176" s="0"/>
      <c r="XZ1176" s="0"/>
      <c r="YA1176" s="0"/>
      <c r="YB1176" s="0"/>
      <c r="YC1176" s="0"/>
      <c r="YD1176" s="0"/>
      <c r="YE1176" s="0"/>
      <c r="YF1176" s="0"/>
      <c r="YG1176" s="0"/>
      <c r="YH1176" s="0"/>
      <c r="YI1176" s="0"/>
      <c r="YJ1176" s="0"/>
      <c r="YK1176" s="0"/>
      <c r="YL1176" s="0"/>
      <c r="YM1176" s="0"/>
      <c r="YN1176" s="0"/>
      <c r="YO1176" s="0"/>
      <c r="YP1176" s="0"/>
      <c r="YQ1176" s="0"/>
      <c r="YR1176" s="0"/>
      <c r="YS1176" s="0"/>
      <c r="YT1176" s="0"/>
      <c r="YU1176" s="0"/>
      <c r="YV1176" s="0"/>
      <c r="YW1176" s="0"/>
      <c r="YX1176" s="0"/>
      <c r="YY1176" s="0"/>
      <c r="YZ1176" s="0"/>
      <c r="ZA1176" s="0"/>
      <c r="ZB1176" s="0"/>
      <c r="ZC1176" s="0"/>
      <c r="ZD1176" s="0"/>
      <c r="ZE1176" s="0"/>
      <c r="ZF1176" s="0"/>
      <c r="ZG1176" s="0"/>
      <c r="ZH1176" s="0"/>
      <c r="ZI1176" s="0"/>
      <c r="ZJ1176" s="0"/>
      <c r="ZK1176" s="0"/>
      <c r="ZL1176" s="0"/>
      <c r="ZM1176" s="0"/>
      <c r="ZN1176" s="0"/>
      <c r="ZO1176" s="0"/>
      <c r="ZP1176" s="0"/>
      <c r="ZQ1176" s="0"/>
      <c r="ZR1176" s="0"/>
      <c r="ZS1176" s="0"/>
      <c r="ZT1176" s="0"/>
      <c r="ZU1176" s="0"/>
      <c r="ZV1176" s="0"/>
      <c r="ZW1176" s="0"/>
      <c r="ZX1176" s="0"/>
      <c r="ZY1176" s="0"/>
      <c r="ZZ1176" s="0"/>
      <c r="AAA1176" s="0"/>
      <c r="AAB1176" s="0"/>
      <c r="AAC1176" s="0"/>
      <c r="AAD1176" s="0"/>
      <c r="AAE1176" s="0"/>
      <c r="AAF1176" s="0"/>
      <c r="AAG1176" s="0"/>
      <c r="AAH1176" s="0"/>
      <c r="AAI1176" s="0"/>
      <c r="AAJ1176" s="0"/>
      <c r="AAK1176" s="0"/>
      <c r="AAL1176" s="0"/>
      <c r="AAM1176" s="0"/>
      <c r="AAN1176" s="0"/>
      <c r="AAO1176" s="0"/>
      <c r="AAP1176" s="0"/>
      <c r="AAQ1176" s="0"/>
      <c r="AAR1176" s="0"/>
      <c r="AAS1176" s="0"/>
      <c r="AAT1176" s="0"/>
      <c r="AAU1176" s="0"/>
      <c r="AAV1176" s="0"/>
      <c r="AAW1176" s="0"/>
      <c r="AAX1176" s="0"/>
      <c r="AAY1176" s="0"/>
      <c r="AAZ1176" s="0"/>
      <c r="ABA1176" s="0"/>
      <c r="ABB1176" s="0"/>
      <c r="ABC1176" s="0"/>
      <c r="ABD1176" s="0"/>
      <c r="ABE1176" s="0"/>
      <c r="ABF1176" s="0"/>
      <c r="ABG1176" s="0"/>
      <c r="ABH1176" s="0"/>
      <c r="ABI1176" s="0"/>
      <c r="ABJ1176" s="0"/>
      <c r="ABK1176" s="0"/>
      <c r="ABL1176" s="0"/>
      <c r="ABM1176" s="0"/>
      <c r="ABN1176" s="0"/>
      <c r="ABO1176" s="0"/>
      <c r="ABP1176" s="0"/>
      <c r="ABQ1176" s="0"/>
      <c r="ABR1176" s="0"/>
      <c r="ABS1176" s="0"/>
      <c r="ABT1176" s="0"/>
      <c r="ABU1176" s="0"/>
      <c r="ABV1176" s="0"/>
      <c r="ABW1176" s="0"/>
      <c r="ABX1176" s="0"/>
      <c r="ABY1176" s="0"/>
      <c r="ABZ1176" s="0"/>
      <c r="ACA1176" s="0"/>
      <c r="ACB1176" s="0"/>
      <c r="ACC1176" s="0"/>
      <c r="ACD1176" s="0"/>
      <c r="ACE1176" s="0"/>
      <c r="ACF1176" s="0"/>
      <c r="ACG1176" s="0"/>
      <c r="ACH1176" s="0"/>
      <c r="ACI1176" s="0"/>
      <c r="ACJ1176" s="0"/>
      <c r="ACK1176" s="0"/>
      <c r="ACL1176" s="0"/>
      <c r="ACM1176" s="0"/>
      <c r="ACN1176" s="0"/>
      <c r="ACO1176" s="0"/>
      <c r="ACP1176" s="0"/>
      <c r="ACQ1176" s="0"/>
      <c r="ACR1176" s="0"/>
      <c r="ACS1176" s="0"/>
      <c r="ACT1176" s="0"/>
      <c r="ACU1176" s="0"/>
      <c r="ACV1176" s="0"/>
      <c r="ACW1176" s="0"/>
      <c r="ACX1176" s="0"/>
      <c r="ACY1176" s="0"/>
      <c r="ACZ1176" s="0"/>
      <c r="ADA1176" s="0"/>
      <c r="ADB1176" s="0"/>
      <c r="ADC1176" s="0"/>
      <c r="ADD1176" s="0"/>
      <c r="ADE1176" s="0"/>
      <c r="ADF1176" s="0"/>
      <c r="ADG1176" s="0"/>
      <c r="ADH1176" s="0"/>
      <c r="ADI1176" s="0"/>
      <c r="ADJ1176" s="0"/>
      <c r="ADK1176" s="0"/>
      <c r="ADL1176" s="0"/>
      <c r="ADM1176" s="0"/>
      <c r="ADN1176" s="0"/>
      <c r="ADO1176" s="0"/>
      <c r="ADP1176" s="0"/>
      <c r="ADQ1176" s="0"/>
      <c r="ADR1176" s="0"/>
      <c r="ADS1176" s="0"/>
      <c r="ADT1176" s="0"/>
      <c r="ADU1176" s="0"/>
      <c r="ADV1176" s="0"/>
      <c r="ADW1176" s="0"/>
      <c r="ADX1176" s="0"/>
      <c r="ADY1176" s="0"/>
      <c r="ADZ1176" s="0"/>
      <c r="AEA1176" s="0"/>
      <c r="AEB1176" s="0"/>
      <c r="AEC1176" s="0"/>
      <c r="AED1176" s="0"/>
      <c r="AEE1176" s="0"/>
      <c r="AEF1176" s="0"/>
      <c r="AEG1176" s="0"/>
      <c r="AEH1176" s="0"/>
      <c r="AEI1176" s="0"/>
      <c r="AEJ1176" s="0"/>
      <c r="AEK1176" s="0"/>
      <c r="AEL1176" s="0"/>
      <c r="AEM1176" s="0"/>
      <c r="AEN1176" s="0"/>
      <c r="AEO1176" s="0"/>
      <c r="AEP1176" s="0"/>
      <c r="AEQ1176" s="0"/>
      <c r="AER1176" s="0"/>
      <c r="AES1176" s="0"/>
      <c r="AET1176" s="0"/>
      <c r="AEU1176" s="0"/>
      <c r="AEV1176" s="0"/>
      <c r="AEW1176" s="0"/>
      <c r="AEX1176" s="0"/>
      <c r="AEY1176" s="0"/>
      <c r="AEZ1176" s="0"/>
      <c r="AFA1176" s="0"/>
      <c r="AFB1176" s="0"/>
      <c r="AFC1176" s="0"/>
      <c r="AFD1176" s="0"/>
      <c r="AFE1176" s="0"/>
      <c r="AFF1176" s="0"/>
      <c r="AFG1176" s="0"/>
      <c r="AFH1176" s="0"/>
      <c r="AFI1176" s="0"/>
      <c r="AFJ1176" s="0"/>
      <c r="AFK1176" s="0"/>
      <c r="AFL1176" s="0"/>
      <c r="AFM1176" s="0"/>
      <c r="AFN1176" s="0"/>
      <c r="AFO1176" s="0"/>
      <c r="AFP1176" s="0"/>
      <c r="AFQ1176" s="0"/>
      <c r="AFR1176" s="0"/>
      <c r="AFS1176" s="0"/>
      <c r="AFT1176" s="0"/>
      <c r="AFU1176" s="0"/>
      <c r="AFV1176" s="0"/>
      <c r="AFW1176" s="0"/>
      <c r="AFX1176" s="0"/>
      <c r="AFY1176" s="0"/>
      <c r="AFZ1176" s="0"/>
      <c r="AGA1176" s="0"/>
      <c r="AGB1176" s="0"/>
      <c r="AGC1176" s="0"/>
      <c r="AGD1176" s="0"/>
      <c r="AGE1176" s="0"/>
      <c r="AGF1176" s="0"/>
      <c r="AGG1176" s="0"/>
      <c r="AGH1176" s="0"/>
      <c r="AGI1176" s="0"/>
      <c r="AGJ1176" s="0"/>
      <c r="AGK1176" s="0"/>
      <c r="AGL1176" s="0"/>
      <c r="AGM1176" s="0"/>
      <c r="AGN1176" s="0"/>
      <c r="AGO1176" s="0"/>
      <c r="AGP1176" s="0"/>
      <c r="AGQ1176" s="0"/>
      <c r="AGR1176" s="0"/>
      <c r="AGS1176" s="0"/>
      <c r="AGT1176" s="0"/>
      <c r="AGU1176" s="0"/>
      <c r="AGV1176" s="0"/>
      <c r="AGW1176" s="0"/>
      <c r="AGX1176" s="0"/>
      <c r="AGY1176" s="0"/>
      <c r="AGZ1176" s="0"/>
      <c r="AHA1176" s="0"/>
      <c r="AHB1176" s="0"/>
      <c r="AHC1176" s="0"/>
      <c r="AHD1176" s="0"/>
      <c r="AHE1176" s="0"/>
      <c r="AHF1176" s="0"/>
      <c r="AHG1176" s="0"/>
      <c r="AHH1176" s="0"/>
      <c r="AHI1176" s="0"/>
      <c r="AHJ1176" s="0"/>
      <c r="AHK1176" s="0"/>
      <c r="AHL1176" s="0"/>
      <c r="AHM1176" s="0"/>
      <c r="AHN1176" s="0"/>
      <c r="AHO1176" s="0"/>
      <c r="AHP1176" s="0"/>
      <c r="AHQ1176" s="0"/>
      <c r="AHR1176" s="0"/>
      <c r="AHS1176" s="0"/>
      <c r="AHT1176" s="0"/>
      <c r="AHU1176" s="0"/>
      <c r="AHV1176" s="0"/>
      <c r="AHW1176" s="0"/>
      <c r="AHX1176" s="0"/>
      <c r="AHY1176" s="0"/>
      <c r="AHZ1176" s="0"/>
      <c r="AIA1176" s="0"/>
      <c r="AIB1176" s="0"/>
      <c r="AIC1176" s="0"/>
      <c r="AID1176" s="0"/>
      <c r="AIE1176" s="0"/>
      <c r="AIF1176" s="0"/>
      <c r="AIG1176" s="0"/>
      <c r="AIH1176" s="0"/>
      <c r="AII1176" s="0"/>
      <c r="AIJ1176" s="0"/>
      <c r="AIK1176" s="0"/>
      <c r="AIL1176" s="0"/>
      <c r="AIM1176" s="0"/>
      <c r="AIN1176" s="0"/>
      <c r="AIO1176" s="0"/>
      <c r="AIP1176" s="0"/>
      <c r="AIQ1176" s="0"/>
      <c r="AIR1176" s="0"/>
      <c r="AIS1176" s="0"/>
      <c r="AIT1176" s="0"/>
      <c r="AIU1176" s="0"/>
      <c r="AIV1176" s="0"/>
      <c r="AIW1176" s="0"/>
      <c r="AIX1176" s="0"/>
      <c r="AIY1176" s="0"/>
      <c r="AIZ1176" s="0"/>
      <c r="AJA1176" s="0"/>
      <c r="AJB1176" s="0"/>
      <c r="AJC1176" s="0"/>
      <c r="AJD1176" s="0"/>
      <c r="AJE1176" s="0"/>
      <c r="AJF1176" s="0"/>
      <c r="AJG1176" s="0"/>
      <c r="AJH1176" s="0"/>
      <c r="AJI1176" s="0"/>
      <c r="AJJ1176" s="0"/>
      <c r="AJK1176" s="0"/>
      <c r="AJL1176" s="0"/>
      <c r="AJM1176" s="0"/>
      <c r="AJN1176" s="0"/>
      <c r="AJO1176" s="0"/>
      <c r="AJP1176" s="0"/>
      <c r="AJQ1176" s="0"/>
      <c r="AJR1176" s="0"/>
      <c r="AJS1176" s="0"/>
      <c r="AJT1176" s="0"/>
      <c r="AJU1176" s="0"/>
      <c r="AJV1176" s="0"/>
      <c r="AJW1176" s="0"/>
      <c r="AJX1176" s="0"/>
      <c r="AJY1176" s="0"/>
      <c r="AJZ1176" s="0"/>
      <c r="AKA1176" s="0"/>
      <c r="AKB1176" s="0"/>
      <c r="AKC1176" s="0"/>
      <c r="AKD1176" s="0"/>
      <c r="AKE1176" s="0"/>
      <c r="AKF1176" s="0"/>
      <c r="AKG1176" s="0"/>
      <c r="AKH1176" s="0"/>
      <c r="AKI1176" s="0"/>
      <c r="AKJ1176" s="0"/>
      <c r="AKK1176" s="0"/>
      <c r="AKL1176" s="0"/>
      <c r="AKM1176" s="0"/>
      <c r="AKN1176" s="0"/>
      <c r="AKO1176" s="0"/>
      <c r="AKP1176" s="0"/>
      <c r="AKQ1176" s="0"/>
      <c r="AKR1176" s="0"/>
      <c r="AKS1176" s="0"/>
      <c r="AKT1176" s="0"/>
      <c r="AKU1176" s="0"/>
      <c r="AKV1176" s="0"/>
      <c r="AKW1176" s="0"/>
      <c r="AKX1176" s="0"/>
      <c r="AKY1176" s="0"/>
      <c r="AKZ1176" s="0"/>
      <c r="ALA1176" s="0"/>
      <c r="ALB1176" s="0"/>
      <c r="ALC1176" s="0"/>
      <c r="ALD1176" s="0"/>
      <c r="ALE1176" s="0"/>
      <c r="ALF1176" s="0"/>
      <c r="ALG1176" s="0"/>
      <c r="ALH1176" s="0"/>
      <c r="ALI1176" s="0"/>
      <c r="ALJ1176" s="0"/>
      <c r="ALK1176" s="0"/>
      <c r="ALL1176" s="0"/>
      <c r="ALM1176" s="0"/>
      <c r="ALN1176" s="0"/>
      <c r="ALO1176" s="0"/>
      <c r="ALP1176" s="0"/>
      <c r="ALQ1176" s="0"/>
      <c r="ALR1176" s="0"/>
      <c r="ALS1176" s="0"/>
      <c r="ALT1176" s="0"/>
      <c r="ALU1176" s="0"/>
      <c r="ALV1176" s="0"/>
      <c r="ALW1176" s="0"/>
      <c r="ALX1176" s="0"/>
      <c r="ALY1176" s="0"/>
      <c r="ALZ1176" s="0"/>
      <c r="AMA1176" s="0"/>
      <c r="AMB1176" s="0"/>
      <c r="AMC1176" s="0"/>
      <c r="AMD1176" s="0"/>
      <c r="AME1176" s="0"/>
      <c r="AMF1176" s="0"/>
      <c r="AMG1176" s="0"/>
      <c r="AMH1176" s="0"/>
      <c r="AMI1176" s="0"/>
      <c r="AMJ1176" s="0"/>
    </row>
    <row r="1177" customFormat="false" ht="15" hidden="false" customHeight="true" outlineLevel="0" collapsed="false">
      <c r="A1177" s="1" t="n">
        <v>1174</v>
      </c>
      <c r="B1177" s="1" t="s">
        <v>7188</v>
      </c>
      <c r="C1177" s="1" t="s">
        <v>7282</v>
      </c>
      <c r="D1177" s="1" t="s">
        <v>7283</v>
      </c>
      <c r="E1177" s="1" t="s">
        <v>7295</v>
      </c>
      <c r="F1177" s="2" t="s">
        <v>7296</v>
      </c>
      <c r="G1177" s="1" t="s">
        <v>7297</v>
      </c>
      <c r="H1177" s="1" t="s">
        <v>7298</v>
      </c>
      <c r="I1177" s="1" t="s">
        <v>7299</v>
      </c>
      <c r="J1177" s="1" t="s">
        <v>7300</v>
      </c>
      <c r="K1177" s="4" t="s">
        <v>107</v>
      </c>
      <c r="L1177" s="4" t="s">
        <v>108</v>
      </c>
      <c r="M1177" s="0"/>
      <c r="N1177" s="0"/>
      <c r="O1177" s="0"/>
      <c r="P1177" s="0"/>
      <c r="Q1177" s="0"/>
      <c r="R1177" s="0"/>
      <c r="S1177" s="0"/>
      <c r="T1177" s="0"/>
      <c r="U1177" s="0"/>
      <c r="V1177" s="0"/>
      <c r="W1177" s="0"/>
      <c r="X1177" s="0"/>
      <c r="Y1177" s="0"/>
      <c r="Z1177" s="0"/>
      <c r="AA1177" s="0"/>
      <c r="AB1177" s="0"/>
      <c r="AC1177" s="0"/>
      <c r="AD1177" s="0"/>
      <c r="AE1177" s="0"/>
      <c r="AF1177" s="0"/>
      <c r="AG1177" s="0"/>
      <c r="AH1177" s="0"/>
      <c r="AI1177" s="0"/>
      <c r="AJ1177" s="0"/>
      <c r="AK1177" s="0"/>
      <c r="AL1177" s="0"/>
      <c r="AM1177" s="0"/>
      <c r="AN1177" s="0"/>
      <c r="AO1177" s="0"/>
      <c r="AP1177" s="0"/>
      <c r="AQ1177" s="0"/>
      <c r="AR1177" s="0"/>
      <c r="AS1177" s="0"/>
      <c r="AT1177" s="0"/>
      <c r="AU1177" s="0"/>
      <c r="AV1177" s="0"/>
      <c r="AW1177" s="0"/>
      <c r="AX1177" s="0"/>
      <c r="AY1177" s="0"/>
      <c r="AZ1177" s="1"/>
      <c r="BA1177" s="1"/>
      <c r="BB1177" s="4"/>
      <c r="BC1177" s="4"/>
      <c r="BD1177" s="4" t="s">
        <v>326</v>
      </c>
      <c r="BE1177" s="4"/>
      <c r="BF1177" s="0"/>
      <c r="BG1177" s="4" t="s">
        <v>111</v>
      </c>
      <c r="BH1177" s="4" t="s">
        <v>111</v>
      </c>
      <c r="BI1177" s="0"/>
      <c r="BJ1177" s="4"/>
      <c r="BK1177" s="4"/>
      <c r="BL1177" s="4"/>
      <c r="BM1177" s="4"/>
      <c r="BN1177" s="4"/>
      <c r="BO1177" s="0"/>
      <c r="BP1177" s="0"/>
      <c r="BQ1177" s="4" t="s">
        <v>85</v>
      </c>
      <c r="BR1177" s="1"/>
      <c r="BS1177" s="1" t="s">
        <v>113</v>
      </c>
      <c r="BT1177" s="0"/>
      <c r="BU1177" s="0"/>
      <c r="BV1177" s="0"/>
      <c r="BW1177" s="0"/>
      <c r="BX1177" s="0"/>
      <c r="BY1177" s="0"/>
      <c r="BZ1177" s="0"/>
      <c r="CA1177" s="0"/>
      <c r="CB1177" s="0"/>
      <c r="CC1177" s="0"/>
      <c r="CD1177" s="0"/>
      <c r="CE1177" s="0"/>
      <c r="CF1177" s="0"/>
      <c r="CG1177" s="0"/>
      <c r="CH1177" s="0"/>
      <c r="CI1177" s="0"/>
      <c r="CJ1177" s="0"/>
      <c r="CK1177" s="0"/>
      <c r="CL1177" s="0"/>
      <c r="CM1177" s="0"/>
      <c r="CN1177" s="0"/>
      <c r="CO1177" s="0"/>
      <c r="CP1177" s="0"/>
      <c r="CQ1177" s="0"/>
      <c r="CR1177" s="0"/>
      <c r="CS1177" s="0"/>
      <c r="CT1177" s="0"/>
      <c r="CU1177" s="0"/>
      <c r="CV1177" s="0"/>
      <c r="CW1177" s="0"/>
      <c r="CX1177" s="0"/>
      <c r="CY1177" s="0"/>
      <c r="CZ1177" s="0"/>
      <c r="DA1177" s="0"/>
      <c r="DB1177" s="0"/>
      <c r="DC1177" s="0"/>
      <c r="DD1177" s="0"/>
      <c r="DE1177" s="0"/>
      <c r="DF1177" s="0"/>
      <c r="DG1177" s="0"/>
      <c r="DH1177" s="0"/>
      <c r="DI1177" s="0"/>
      <c r="DJ1177" s="0"/>
      <c r="DK1177" s="0"/>
      <c r="DL1177" s="0"/>
      <c r="DM1177" s="0"/>
      <c r="DN1177" s="0"/>
      <c r="DO1177" s="0"/>
      <c r="DP1177" s="0"/>
      <c r="DQ1177" s="0"/>
      <c r="DR1177" s="0"/>
      <c r="DS1177" s="0"/>
      <c r="DT1177" s="0"/>
      <c r="DU1177" s="0"/>
      <c r="DV1177" s="0"/>
      <c r="DW1177" s="0"/>
      <c r="DX1177" s="0"/>
      <c r="DY1177" s="0"/>
      <c r="DZ1177" s="0"/>
      <c r="EA1177" s="0"/>
      <c r="EB1177" s="0"/>
      <c r="EC1177" s="0"/>
      <c r="ED1177" s="0"/>
      <c r="EE1177" s="0"/>
      <c r="EF1177" s="0"/>
      <c r="EG1177" s="0"/>
      <c r="EH1177" s="0"/>
      <c r="EI1177" s="0"/>
      <c r="EJ1177" s="0"/>
      <c r="EK1177" s="0"/>
      <c r="EL1177" s="0"/>
      <c r="EM1177" s="0"/>
      <c r="EN1177" s="0"/>
      <c r="EO1177" s="0"/>
      <c r="EP1177" s="0"/>
      <c r="EQ1177" s="0"/>
      <c r="ER1177" s="0"/>
      <c r="ES1177" s="0"/>
      <c r="ET1177" s="0"/>
      <c r="EU1177" s="0"/>
      <c r="EV1177" s="0"/>
      <c r="EW1177" s="0"/>
      <c r="EX1177" s="0"/>
      <c r="EY1177" s="0"/>
      <c r="EZ1177" s="0"/>
      <c r="FA1177" s="0"/>
      <c r="FB1177" s="0"/>
      <c r="FC1177" s="0"/>
      <c r="FD1177" s="0"/>
      <c r="FE1177" s="0"/>
      <c r="FF1177" s="0"/>
      <c r="FG1177" s="0"/>
      <c r="FH1177" s="0"/>
      <c r="FI1177" s="0"/>
      <c r="FJ1177" s="0"/>
      <c r="FK1177" s="0"/>
      <c r="FL1177" s="0"/>
      <c r="FM1177" s="0"/>
      <c r="FN1177" s="0"/>
      <c r="FO1177" s="0"/>
      <c r="FP1177" s="0"/>
      <c r="FQ1177" s="0"/>
      <c r="FR1177" s="0"/>
      <c r="FS1177" s="0"/>
      <c r="FT1177" s="0"/>
      <c r="FU1177" s="0"/>
      <c r="FV1177" s="0"/>
      <c r="FW1177" s="0"/>
      <c r="FX1177" s="0"/>
      <c r="FY1177" s="0"/>
      <c r="FZ1177" s="0"/>
      <c r="GA1177" s="0"/>
      <c r="GB1177" s="0"/>
      <c r="GC1177" s="0"/>
      <c r="GD1177" s="0"/>
      <c r="GE1177" s="0"/>
      <c r="GF1177" s="0"/>
      <c r="GG1177" s="0"/>
      <c r="GH1177" s="0"/>
      <c r="GI1177" s="0"/>
      <c r="GJ1177" s="0"/>
      <c r="GK1177" s="0"/>
      <c r="GL1177" s="0"/>
      <c r="GM1177" s="0"/>
      <c r="GN1177" s="0"/>
      <c r="GO1177" s="0"/>
      <c r="GP1177" s="0"/>
      <c r="GQ1177" s="0"/>
      <c r="GR1177" s="0"/>
      <c r="GS1177" s="0"/>
      <c r="GT1177" s="0"/>
      <c r="GU1177" s="0"/>
      <c r="GV1177" s="0"/>
      <c r="GW1177" s="0"/>
      <c r="GX1177" s="0"/>
      <c r="GY1177" s="0"/>
      <c r="GZ1177" s="0"/>
      <c r="HA1177" s="0"/>
      <c r="HB1177" s="0"/>
      <c r="HC1177" s="0"/>
      <c r="HD1177" s="0"/>
      <c r="HE1177" s="0"/>
      <c r="HF1177" s="0"/>
      <c r="HG1177" s="0"/>
      <c r="HH1177" s="0"/>
      <c r="HI1177" s="0"/>
      <c r="HJ1177" s="0"/>
      <c r="HK1177" s="0"/>
      <c r="HL1177" s="0"/>
      <c r="HM1177" s="0"/>
      <c r="HN1177" s="0"/>
      <c r="HO1177" s="0"/>
      <c r="HP1177" s="0"/>
      <c r="HQ1177" s="0"/>
      <c r="HR1177" s="0"/>
      <c r="HS1177" s="0"/>
      <c r="HT1177" s="0"/>
      <c r="HU1177" s="0"/>
      <c r="HV1177" s="0"/>
      <c r="HW1177" s="0"/>
      <c r="HX1177" s="0"/>
      <c r="HY1177" s="0"/>
      <c r="HZ1177" s="0"/>
      <c r="IA1177" s="0"/>
      <c r="IB1177" s="0"/>
      <c r="IC1177" s="0"/>
      <c r="ID1177" s="0"/>
      <c r="IE1177" s="0"/>
      <c r="IF1177" s="0"/>
      <c r="IG1177" s="0"/>
      <c r="IH1177" s="0"/>
      <c r="II1177" s="0"/>
      <c r="IJ1177" s="0"/>
      <c r="IK1177" s="0"/>
      <c r="IL1177" s="0"/>
      <c r="IM1177" s="0"/>
      <c r="IN1177" s="0"/>
      <c r="IO1177" s="0"/>
      <c r="IP1177" s="0"/>
      <c r="IQ1177" s="0"/>
      <c r="IR1177" s="0"/>
      <c r="IS1177" s="0"/>
      <c r="IT1177" s="0"/>
      <c r="IU1177" s="0"/>
      <c r="IV1177" s="0"/>
      <c r="IW1177" s="0"/>
      <c r="IX1177" s="0"/>
      <c r="IY1177" s="0"/>
      <c r="IZ1177" s="0"/>
      <c r="JA1177" s="0"/>
      <c r="JB1177" s="0"/>
      <c r="JC1177" s="0"/>
      <c r="JD1177" s="0"/>
      <c r="JE1177" s="0"/>
      <c r="JF1177" s="0"/>
      <c r="JG1177" s="0"/>
      <c r="JH1177" s="0"/>
      <c r="JI1177" s="0"/>
      <c r="JJ1177" s="0"/>
      <c r="JK1177" s="0"/>
      <c r="JL1177" s="0"/>
      <c r="JM1177" s="0"/>
      <c r="JN1177" s="0"/>
      <c r="JO1177" s="0"/>
      <c r="JP1177" s="0"/>
      <c r="JQ1177" s="0"/>
      <c r="JR1177" s="0"/>
      <c r="JS1177" s="0"/>
      <c r="JT1177" s="0"/>
      <c r="JU1177" s="0"/>
      <c r="JV1177" s="0"/>
      <c r="JW1177" s="0"/>
      <c r="JX1177" s="0"/>
      <c r="JY1177" s="0"/>
      <c r="JZ1177" s="0"/>
      <c r="KA1177" s="0"/>
      <c r="KB1177" s="0"/>
      <c r="KC1177" s="0"/>
      <c r="KD1177" s="0"/>
      <c r="KE1177" s="0"/>
      <c r="KF1177" s="0"/>
      <c r="KG1177" s="0"/>
      <c r="KH1177" s="0"/>
      <c r="KI1177" s="0"/>
      <c r="KJ1177" s="0"/>
      <c r="KK1177" s="0"/>
      <c r="KL1177" s="0"/>
      <c r="KM1177" s="0"/>
      <c r="KN1177" s="0"/>
      <c r="KO1177" s="0"/>
      <c r="KP1177" s="0"/>
      <c r="KQ1177" s="0"/>
      <c r="KR1177" s="0"/>
      <c r="KS1177" s="0"/>
      <c r="KT1177" s="0"/>
      <c r="KU1177" s="0"/>
      <c r="KV1177" s="0"/>
      <c r="KW1177" s="0"/>
      <c r="KX1177" s="0"/>
      <c r="KY1177" s="0"/>
      <c r="KZ1177" s="0"/>
      <c r="LA1177" s="0"/>
      <c r="LB1177" s="0"/>
      <c r="LC1177" s="0"/>
      <c r="LD1177" s="0"/>
      <c r="LE1177" s="0"/>
      <c r="LF1177" s="0"/>
      <c r="LG1177" s="0"/>
      <c r="LH1177" s="0"/>
      <c r="LI1177" s="0"/>
      <c r="LJ1177" s="0"/>
      <c r="LK1177" s="0"/>
      <c r="LL1177" s="0"/>
      <c r="LM1177" s="0"/>
      <c r="LN1177" s="0"/>
      <c r="LO1177" s="0"/>
      <c r="LP1177" s="0"/>
      <c r="LQ1177" s="0"/>
      <c r="LR1177" s="0"/>
      <c r="LS1177" s="0"/>
      <c r="LT1177" s="0"/>
      <c r="LU1177" s="0"/>
      <c r="LV1177" s="0"/>
      <c r="LW1177" s="0"/>
      <c r="LX1177" s="0"/>
      <c r="LY1177" s="0"/>
      <c r="LZ1177" s="0"/>
      <c r="MA1177" s="0"/>
      <c r="MB1177" s="0"/>
      <c r="MC1177" s="0"/>
      <c r="MD1177" s="0"/>
      <c r="ME1177" s="0"/>
      <c r="MF1177" s="0"/>
      <c r="MG1177" s="0"/>
      <c r="MH1177" s="0"/>
      <c r="MI1177" s="0"/>
      <c r="MJ1177" s="0"/>
      <c r="MK1177" s="0"/>
      <c r="ML1177" s="0"/>
      <c r="MM1177" s="0"/>
      <c r="MN1177" s="0"/>
      <c r="MO1177" s="0"/>
      <c r="MP1177" s="0"/>
      <c r="MQ1177" s="0"/>
      <c r="MR1177" s="0"/>
      <c r="MS1177" s="0"/>
      <c r="MT1177" s="0"/>
      <c r="MU1177" s="0"/>
      <c r="MV1177" s="0"/>
      <c r="MW1177" s="0"/>
      <c r="MX1177" s="0"/>
      <c r="MY1177" s="0"/>
      <c r="MZ1177" s="0"/>
      <c r="NA1177" s="0"/>
      <c r="NB1177" s="0"/>
      <c r="NC1177" s="0"/>
      <c r="ND1177" s="0"/>
      <c r="NE1177" s="0"/>
      <c r="NF1177" s="0"/>
      <c r="NG1177" s="0"/>
      <c r="NH1177" s="0"/>
      <c r="NI1177" s="0"/>
      <c r="NJ1177" s="0"/>
      <c r="NK1177" s="0"/>
      <c r="NL1177" s="0"/>
      <c r="NM1177" s="0"/>
      <c r="NN1177" s="0"/>
      <c r="NO1177" s="0"/>
      <c r="NP1177" s="0"/>
      <c r="NQ1177" s="0"/>
      <c r="NR1177" s="0"/>
      <c r="NS1177" s="0"/>
      <c r="NT1177" s="0"/>
      <c r="NU1177" s="0"/>
      <c r="NV1177" s="0"/>
      <c r="NW1177" s="0"/>
      <c r="NX1177" s="0"/>
      <c r="NY1177" s="0"/>
      <c r="NZ1177" s="0"/>
      <c r="OA1177" s="0"/>
      <c r="OB1177" s="0"/>
      <c r="OC1177" s="0"/>
      <c r="OD1177" s="0"/>
      <c r="OE1177" s="0"/>
      <c r="OF1177" s="0"/>
      <c r="OG1177" s="0"/>
      <c r="OH1177" s="0"/>
      <c r="OI1177" s="0"/>
      <c r="OJ1177" s="0"/>
      <c r="OK1177" s="0"/>
      <c r="OL1177" s="0"/>
      <c r="OM1177" s="0"/>
      <c r="ON1177" s="0"/>
      <c r="OO1177" s="0"/>
      <c r="OP1177" s="0"/>
      <c r="OQ1177" s="0"/>
      <c r="OR1177" s="0"/>
      <c r="OS1177" s="0"/>
      <c r="OT1177" s="0"/>
      <c r="OU1177" s="0"/>
      <c r="OV1177" s="0"/>
      <c r="OW1177" s="0"/>
      <c r="OX1177" s="0"/>
      <c r="OY1177" s="0"/>
      <c r="OZ1177" s="0"/>
      <c r="PA1177" s="0"/>
      <c r="PB1177" s="0"/>
      <c r="PC1177" s="0"/>
      <c r="PD1177" s="0"/>
      <c r="PE1177" s="0"/>
      <c r="PF1177" s="0"/>
      <c r="PG1177" s="0"/>
      <c r="PH1177" s="0"/>
      <c r="PI1177" s="0"/>
      <c r="PJ1177" s="0"/>
      <c r="PK1177" s="0"/>
      <c r="PL1177" s="0"/>
      <c r="PM1177" s="0"/>
      <c r="PN1177" s="0"/>
      <c r="PO1177" s="0"/>
      <c r="PP1177" s="0"/>
      <c r="PQ1177" s="0"/>
      <c r="PR1177" s="0"/>
      <c r="PS1177" s="0"/>
      <c r="PT1177" s="0"/>
      <c r="PU1177" s="0"/>
      <c r="PV1177" s="0"/>
      <c r="PW1177" s="0"/>
      <c r="PX1177" s="0"/>
      <c r="PY1177" s="0"/>
      <c r="PZ1177" s="0"/>
      <c r="QA1177" s="0"/>
      <c r="QB1177" s="0"/>
      <c r="QC1177" s="0"/>
      <c r="QD1177" s="0"/>
      <c r="QE1177" s="0"/>
      <c r="QF1177" s="0"/>
      <c r="QG1177" s="0"/>
      <c r="QH1177" s="0"/>
      <c r="QI1177" s="0"/>
      <c r="QJ1177" s="0"/>
      <c r="QK1177" s="0"/>
      <c r="QL1177" s="0"/>
      <c r="QM1177" s="0"/>
      <c r="QN1177" s="0"/>
      <c r="QO1177" s="0"/>
      <c r="QP1177" s="0"/>
      <c r="QQ1177" s="0"/>
      <c r="QR1177" s="0"/>
      <c r="QS1177" s="0"/>
      <c r="QT1177" s="0"/>
      <c r="QU1177" s="0"/>
      <c r="QV1177" s="0"/>
      <c r="QW1177" s="0"/>
      <c r="QX1177" s="0"/>
      <c r="QY1177" s="0"/>
      <c r="QZ1177" s="0"/>
      <c r="RA1177" s="0"/>
      <c r="RB1177" s="0"/>
      <c r="RC1177" s="0"/>
      <c r="RD1177" s="0"/>
      <c r="RE1177" s="0"/>
      <c r="RF1177" s="0"/>
      <c r="RG1177" s="0"/>
      <c r="RH1177" s="0"/>
      <c r="RI1177" s="0"/>
      <c r="RJ1177" s="0"/>
      <c r="RK1177" s="0"/>
      <c r="RL1177" s="0"/>
      <c r="RM1177" s="0"/>
      <c r="RN1177" s="0"/>
      <c r="RO1177" s="0"/>
      <c r="RP1177" s="0"/>
      <c r="RQ1177" s="0"/>
      <c r="RR1177" s="0"/>
      <c r="RS1177" s="0"/>
      <c r="RT1177" s="0"/>
      <c r="RU1177" s="0"/>
      <c r="RV1177" s="0"/>
      <c r="RW1177" s="0"/>
      <c r="RX1177" s="0"/>
      <c r="RY1177" s="0"/>
      <c r="RZ1177" s="0"/>
      <c r="SA1177" s="0"/>
      <c r="SB1177" s="0"/>
      <c r="SC1177" s="0"/>
      <c r="SD1177" s="0"/>
      <c r="SE1177" s="0"/>
      <c r="SF1177" s="0"/>
      <c r="SG1177" s="0"/>
      <c r="SH1177" s="0"/>
      <c r="SI1177" s="0"/>
      <c r="SJ1177" s="0"/>
      <c r="SK1177" s="0"/>
      <c r="SL1177" s="0"/>
      <c r="SM1177" s="0"/>
      <c r="SN1177" s="0"/>
      <c r="SO1177" s="0"/>
      <c r="SP1177" s="0"/>
      <c r="SQ1177" s="0"/>
      <c r="SR1177" s="0"/>
      <c r="SS1177" s="0"/>
      <c r="ST1177" s="0"/>
      <c r="SU1177" s="0"/>
      <c r="SV1177" s="0"/>
      <c r="SW1177" s="0"/>
      <c r="SX1177" s="0"/>
      <c r="SY1177" s="0"/>
      <c r="SZ1177" s="0"/>
      <c r="TA1177" s="0"/>
      <c r="TB1177" s="0"/>
      <c r="TC1177" s="0"/>
      <c r="TD1177" s="0"/>
      <c r="TE1177" s="0"/>
      <c r="TF1177" s="0"/>
      <c r="TG1177" s="0"/>
      <c r="TH1177" s="0"/>
      <c r="TI1177" s="0"/>
      <c r="TJ1177" s="0"/>
      <c r="TK1177" s="0"/>
      <c r="TL1177" s="0"/>
      <c r="TM1177" s="0"/>
      <c r="TN1177" s="0"/>
      <c r="TO1177" s="0"/>
      <c r="TP1177" s="0"/>
      <c r="TQ1177" s="0"/>
      <c r="TR1177" s="0"/>
      <c r="TS1177" s="0"/>
      <c r="TT1177" s="0"/>
      <c r="TU1177" s="0"/>
      <c r="TV1177" s="0"/>
      <c r="TW1177" s="0"/>
      <c r="TX1177" s="0"/>
      <c r="TY1177" s="0"/>
      <c r="TZ1177" s="0"/>
      <c r="UA1177" s="0"/>
      <c r="UB1177" s="0"/>
      <c r="UC1177" s="0"/>
      <c r="UD1177" s="0"/>
      <c r="UE1177" s="0"/>
      <c r="UF1177" s="0"/>
      <c r="UG1177" s="0"/>
      <c r="UH1177" s="0"/>
      <c r="UI1177" s="0"/>
      <c r="UJ1177" s="0"/>
      <c r="UK1177" s="0"/>
      <c r="UL1177" s="0"/>
      <c r="UM1177" s="0"/>
      <c r="UN1177" s="0"/>
      <c r="UO1177" s="0"/>
      <c r="UP1177" s="0"/>
      <c r="UQ1177" s="0"/>
      <c r="UR1177" s="0"/>
      <c r="US1177" s="0"/>
      <c r="UT1177" s="0"/>
      <c r="UU1177" s="0"/>
      <c r="UV1177" s="0"/>
      <c r="UW1177" s="0"/>
      <c r="UX1177" s="0"/>
      <c r="UY1177" s="0"/>
      <c r="UZ1177" s="0"/>
      <c r="VA1177" s="0"/>
      <c r="VB1177" s="0"/>
      <c r="VC1177" s="0"/>
      <c r="VD1177" s="0"/>
      <c r="VE1177" s="0"/>
      <c r="VF1177" s="0"/>
      <c r="VG1177" s="0"/>
      <c r="VH1177" s="0"/>
      <c r="VI1177" s="0"/>
      <c r="VJ1177" s="0"/>
      <c r="VK1177" s="0"/>
      <c r="VL1177" s="0"/>
      <c r="VM1177" s="0"/>
      <c r="VN1177" s="0"/>
      <c r="VO1177" s="0"/>
      <c r="VP1177" s="0"/>
      <c r="VQ1177" s="0"/>
      <c r="VR1177" s="0"/>
      <c r="VS1177" s="0"/>
      <c r="VT1177" s="0"/>
      <c r="VU1177" s="0"/>
      <c r="VV1177" s="0"/>
      <c r="VW1177" s="0"/>
      <c r="VX1177" s="0"/>
      <c r="VY1177" s="0"/>
      <c r="VZ1177" s="0"/>
      <c r="WA1177" s="0"/>
      <c r="WB1177" s="0"/>
      <c r="WC1177" s="0"/>
      <c r="WD1177" s="0"/>
      <c r="WE1177" s="0"/>
      <c r="WF1177" s="0"/>
      <c r="WG1177" s="0"/>
      <c r="WH1177" s="0"/>
      <c r="WI1177" s="0"/>
      <c r="WJ1177" s="0"/>
      <c r="WK1177" s="0"/>
      <c r="WL1177" s="0"/>
      <c r="WM1177" s="0"/>
      <c r="WN1177" s="0"/>
      <c r="WO1177" s="0"/>
      <c r="WP1177" s="0"/>
      <c r="WQ1177" s="0"/>
      <c r="WR1177" s="0"/>
      <c r="WS1177" s="0"/>
      <c r="WT1177" s="0"/>
      <c r="WU1177" s="0"/>
      <c r="WV1177" s="0"/>
      <c r="WW1177" s="0"/>
      <c r="WX1177" s="0"/>
      <c r="WY1177" s="0"/>
      <c r="WZ1177" s="0"/>
      <c r="XA1177" s="0"/>
      <c r="XB1177" s="0"/>
      <c r="XC1177" s="0"/>
      <c r="XD1177" s="0"/>
      <c r="XE1177" s="0"/>
      <c r="XF1177" s="0"/>
      <c r="XG1177" s="0"/>
      <c r="XH1177" s="0"/>
      <c r="XI1177" s="0"/>
      <c r="XJ1177" s="0"/>
      <c r="XK1177" s="0"/>
      <c r="XL1177" s="0"/>
      <c r="XM1177" s="0"/>
      <c r="XN1177" s="0"/>
      <c r="XO1177" s="0"/>
      <c r="XP1177" s="0"/>
      <c r="XQ1177" s="0"/>
      <c r="XR1177" s="0"/>
      <c r="XS1177" s="0"/>
      <c r="XT1177" s="0"/>
      <c r="XU1177" s="0"/>
      <c r="XV1177" s="0"/>
      <c r="XW1177" s="0"/>
      <c r="XX1177" s="0"/>
      <c r="XY1177" s="0"/>
      <c r="XZ1177" s="0"/>
      <c r="YA1177" s="0"/>
      <c r="YB1177" s="0"/>
      <c r="YC1177" s="0"/>
      <c r="YD1177" s="0"/>
      <c r="YE1177" s="0"/>
      <c r="YF1177" s="0"/>
      <c r="YG1177" s="0"/>
      <c r="YH1177" s="0"/>
      <c r="YI1177" s="0"/>
      <c r="YJ1177" s="0"/>
      <c r="YK1177" s="0"/>
      <c r="YL1177" s="0"/>
      <c r="YM1177" s="0"/>
      <c r="YN1177" s="0"/>
      <c r="YO1177" s="0"/>
      <c r="YP1177" s="0"/>
      <c r="YQ1177" s="0"/>
      <c r="YR1177" s="0"/>
      <c r="YS1177" s="0"/>
      <c r="YT1177" s="0"/>
      <c r="YU1177" s="0"/>
      <c r="YV1177" s="0"/>
      <c r="YW1177" s="0"/>
      <c r="YX1177" s="0"/>
      <c r="YY1177" s="0"/>
      <c r="YZ1177" s="0"/>
      <c r="ZA1177" s="0"/>
      <c r="ZB1177" s="0"/>
      <c r="ZC1177" s="0"/>
      <c r="ZD1177" s="0"/>
      <c r="ZE1177" s="0"/>
      <c r="ZF1177" s="0"/>
      <c r="ZG1177" s="0"/>
      <c r="ZH1177" s="0"/>
      <c r="ZI1177" s="0"/>
      <c r="ZJ1177" s="0"/>
      <c r="ZK1177" s="0"/>
      <c r="ZL1177" s="0"/>
      <c r="ZM1177" s="0"/>
      <c r="ZN1177" s="0"/>
      <c r="ZO1177" s="0"/>
      <c r="ZP1177" s="0"/>
      <c r="ZQ1177" s="0"/>
      <c r="ZR1177" s="0"/>
      <c r="ZS1177" s="0"/>
      <c r="ZT1177" s="0"/>
      <c r="ZU1177" s="0"/>
      <c r="ZV1177" s="0"/>
      <c r="ZW1177" s="0"/>
      <c r="ZX1177" s="0"/>
      <c r="ZY1177" s="0"/>
      <c r="ZZ1177" s="0"/>
      <c r="AAA1177" s="0"/>
      <c r="AAB1177" s="0"/>
      <c r="AAC1177" s="0"/>
      <c r="AAD1177" s="0"/>
      <c r="AAE1177" s="0"/>
      <c r="AAF1177" s="0"/>
      <c r="AAG1177" s="0"/>
      <c r="AAH1177" s="0"/>
      <c r="AAI1177" s="0"/>
      <c r="AAJ1177" s="0"/>
      <c r="AAK1177" s="0"/>
      <c r="AAL1177" s="0"/>
      <c r="AAM1177" s="0"/>
      <c r="AAN1177" s="0"/>
      <c r="AAO1177" s="0"/>
      <c r="AAP1177" s="0"/>
      <c r="AAQ1177" s="0"/>
      <c r="AAR1177" s="0"/>
      <c r="AAS1177" s="0"/>
      <c r="AAT1177" s="0"/>
      <c r="AAU1177" s="0"/>
      <c r="AAV1177" s="0"/>
      <c r="AAW1177" s="0"/>
      <c r="AAX1177" s="0"/>
      <c r="AAY1177" s="0"/>
      <c r="AAZ1177" s="0"/>
      <c r="ABA1177" s="0"/>
      <c r="ABB1177" s="0"/>
      <c r="ABC1177" s="0"/>
      <c r="ABD1177" s="0"/>
      <c r="ABE1177" s="0"/>
      <c r="ABF1177" s="0"/>
      <c r="ABG1177" s="0"/>
      <c r="ABH1177" s="0"/>
      <c r="ABI1177" s="0"/>
      <c r="ABJ1177" s="0"/>
      <c r="ABK1177" s="0"/>
      <c r="ABL1177" s="0"/>
      <c r="ABM1177" s="0"/>
      <c r="ABN1177" s="0"/>
      <c r="ABO1177" s="0"/>
      <c r="ABP1177" s="0"/>
      <c r="ABQ1177" s="0"/>
      <c r="ABR1177" s="0"/>
      <c r="ABS1177" s="0"/>
      <c r="ABT1177" s="0"/>
      <c r="ABU1177" s="0"/>
      <c r="ABV1177" s="0"/>
      <c r="ABW1177" s="0"/>
      <c r="ABX1177" s="0"/>
      <c r="ABY1177" s="0"/>
      <c r="ABZ1177" s="0"/>
      <c r="ACA1177" s="0"/>
      <c r="ACB1177" s="0"/>
      <c r="ACC1177" s="0"/>
      <c r="ACD1177" s="0"/>
      <c r="ACE1177" s="0"/>
      <c r="ACF1177" s="0"/>
      <c r="ACG1177" s="0"/>
      <c r="ACH1177" s="0"/>
      <c r="ACI1177" s="0"/>
      <c r="ACJ1177" s="0"/>
      <c r="ACK1177" s="0"/>
      <c r="ACL1177" s="0"/>
      <c r="ACM1177" s="0"/>
      <c r="ACN1177" s="0"/>
      <c r="ACO1177" s="0"/>
      <c r="ACP1177" s="0"/>
      <c r="ACQ1177" s="0"/>
      <c r="ACR1177" s="0"/>
      <c r="ACS1177" s="0"/>
      <c r="ACT1177" s="0"/>
      <c r="ACU1177" s="0"/>
      <c r="ACV1177" s="0"/>
      <c r="ACW1177" s="0"/>
      <c r="ACX1177" s="0"/>
      <c r="ACY1177" s="0"/>
      <c r="ACZ1177" s="0"/>
      <c r="ADA1177" s="0"/>
      <c r="ADB1177" s="0"/>
      <c r="ADC1177" s="0"/>
      <c r="ADD1177" s="0"/>
      <c r="ADE1177" s="0"/>
      <c r="ADF1177" s="0"/>
      <c r="ADG1177" s="0"/>
      <c r="ADH1177" s="0"/>
      <c r="ADI1177" s="0"/>
      <c r="ADJ1177" s="0"/>
      <c r="ADK1177" s="0"/>
      <c r="ADL1177" s="0"/>
      <c r="ADM1177" s="0"/>
      <c r="ADN1177" s="0"/>
      <c r="ADO1177" s="0"/>
      <c r="ADP1177" s="0"/>
      <c r="ADQ1177" s="0"/>
      <c r="ADR1177" s="0"/>
      <c r="ADS1177" s="0"/>
      <c r="ADT1177" s="0"/>
      <c r="ADU1177" s="0"/>
      <c r="ADV1177" s="0"/>
      <c r="ADW1177" s="0"/>
      <c r="ADX1177" s="0"/>
      <c r="ADY1177" s="0"/>
      <c r="ADZ1177" s="0"/>
      <c r="AEA1177" s="0"/>
      <c r="AEB1177" s="0"/>
      <c r="AEC1177" s="0"/>
      <c r="AED1177" s="0"/>
      <c r="AEE1177" s="0"/>
      <c r="AEF1177" s="0"/>
      <c r="AEG1177" s="0"/>
      <c r="AEH1177" s="0"/>
      <c r="AEI1177" s="0"/>
      <c r="AEJ1177" s="0"/>
      <c r="AEK1177" s="0"/>
      <c r="AEL1177" s="0"/>
      <c r="AEM1177" s="0"/>
      <c r="AEN1177" s="0"/>
      <c r="AEO1177" s="0"/>
      <c r="AEP1177" s="0"/>
      <c r="AEQ1177" s="0"/>
      <c r="AER1177" s="0"/>
      <c r="AES1177" s="0"/>
      <c r="AET1177" s="0"/>
      <c r="AEU1177" s="0"/>
      <c r="AEV1177" s="0"/>
      <c r="AEW1177" s="0"/>
      <c r="AEX1177" s="0"/>
      <c r="AEY1177" s="0"/>
      <c r="AEZ1177" s="0"/>
      <c r="AFA1177" s="0"/>
      <c r="AFB1177" s="0"/>
      <c r="AFC1177" s="0"/>
      <c r="AFD1177" s="0"/>
      <c r="AFE1177" s="0"/>
      <c r="AFF1177" s="0"/>
      <c r="AFG1177" s="0"/>
      <c r="AFH1177" s="0"/>
      <c r="AFI1177" s="0"/>
      <c r="AFJ1177" s="0"/>
      <c r="AFK1177" s="0"/>
      <c r="AFL1177" s="0"/>
      <c r="AFM1177" s="0"/>
      <c r="AFN1177" s="0"/>
      <c r="AFO1177" s="0"/>
      <c r="AFP1177" s="0"/>
      <c r="AFQ1177" s="0"/>
      <c r="AFR1177" s="0"/>
      <c r="AFS1177" s="0"/>
      <c r="AFT1177" s="0"/>
      <c r="AFU1177" s="0"/>
      <c r="AFV1177" s="0"/>
      <c r="AFW1177" s="0"/>
      <c r="AFX1177" s="0"/>
      <c r="AFY1177" s="0"/>
      <c r="AFZ1177" s="0"/>
      <c r="AGA1177" s="0"/>
      <c r="AGB1177" s="0"/>
      <c r="AGC1177" s="0"/>
      <c r="AGD1177" s="0"/>
      <c r="AGE1177" s="0"/>
      <c r="AGF1177" s="0"/>
      <c r="AGG1177" s="0"/>
      <c r="AGH1177" s="0"/>
      <c r="AGI1177" s="0"/>
      <c r="AGJ1177" s="0"/>
      <c r="AGK1177" s="0"/>
      <c r="AGL1177" s="0"/>
      <c r="AGM1177" s="0"/>
      <c r="AGN1177" s="0"/>
      <c r="AGO1177" s="0"/>
      <c r="AGP1177" s="0"/>
      <c r="AGQ1177" s="0"/>
      <c r="AGR1177" s="0"/>
      <c r="AGS1177" s="0"/>
      <c r="AGT1177" s="0"/>
      <c r="AGU1177" s="0"/>
      <c r="AGV1177" s="0"/>
      <c r="AGW1177" s="0"/>
      <c r="AGX1177" s="0"/>
      <c r="AGY1177" s="0"/>
      <c r="AGZ1177" s="0"/>
      <c r="AHA1177" s="0"/>
      <c r="AHB1177" s="0"/>
      <c r="AHC1177" s="0"/>
      <c r="AHD1177" s="0"/>
      <c r="AHE1177" s="0"/>
      <c r="AHF1177" s="0"/>
      <c r="AHG1177" s="0"/>
      <c r="AHH1177" s="0"/>
      <c r="AHI1177" s="0"/>
      <c r="AHJ1177" s="0"/>
      <c r="AHK1177" s="0"/>
      <c r="AHL1177" s="0"/>
      <c r="AHM1177" s="0"/>
      <c r="AHN1177" s="0"/>
      <c r="AHO1177" s="0"/>
      <c r="AHP1177" s="0"/>
      <c r="AHQ1177" s="0"/>
      <c r="AHR1177" s="0"/>
      <c r="AHS1177" s="0"/>
      <c r="AHT1177" s="0"/>
      <c r="AHU1177" s="0"/>
      <c r="AHV1177" s="0"/>
      <c r="AHW1177" s="0"/>
      <c r="AHX1177" s="0"/>
      <c r="AHY1177" s="0"/>
      <c r="AHZ1177" s="0"/>
      <c r="AIA1177" s="0"/>
      <c r="AIB1177" s="0"/>
      <c r="AIC1177" s="0"/>
      <c r="AID1177" s="0"/>
      <c r="AIE1177" s="0"/>
      <c r="AIF1177" s="0"/>
      <c r="AIG1177" s="0"/>
      <c r="AIH1177" s="0"/>
      <c r="AII1177" s="0"/>
      <c r="AIJ1177" s="0"/>
      <c r="AIK1177" s="0"/>
      <c r="AIL1177" s="0"/>
      <c r="AIM1177" s="0"/>
      <c r="AIN1177" s="0"/>
      <c r="AIO1177" s="0"/>
      <c r="AIP1177" s="0"/>
      <c r="AIQ1177" s="0"/>
      <c r="AIR1177" s="0"/>
      <c r="AIS1177" s="0"/>
      <c r="AIT1177" s="0"/>
      <c r="AIU1177" s="0"/>
      <c r="AIV1177" s="0"/>
      <c r="AIW1177" s="0"/>
      <c r="AIX1177" s="0"/>
      <c r="AIY1177" s="0"/>
      <c r="AIZ1177" s="0"/>
      <c r="AJA1177" s="0"/>
      <c r="AJB1177" s="0"/>
      <c r="AJC1177" s="0"/>
      <c r="AJD1177" s="0"/>
      <c r="AJE1177" s="0"/>
      <c r="AJF1177" s="0"/>
      <c r="AJG1177" s="0"/>
      <c r="AJH1177" s="0"/>
      <c r="AJI1177" s="0"/>
      <c r="AJJ1177" s="0"/>
      <c r="AJK1177" s="0"/>
      <c r="AJL1177" s="0"/>
      <c r="AJM1177" s="0"/>
      <c r="AJN1177" s="0"/>
      <c r="AJO1177" s="0"/>
      <c r="AJP1177" s="0"/>
      <c r="AJQ1177" s="0"/>
      <c r="AJR1177" s="0"/>
      <c r="AJS1177" s="0"/>
      <c r="AJT1177" s="0"/>
      <c r="AJU1177" s="0"/>
      <c r="AJV1177" s="0"/>
      <c r="AJW1177" s="0"/>
      <c r="AJX1177" s="0"/>
      <c r="AJY1177" s="0"/>
      <c r="AJZ1177" s="0"/>
      <c r="AKA1177" s="0"/>
      <c r="AKB1177" s="0"/>
      <c r="AKC1177" s="0"/>
      <c r="AKD1177" s="0"/>
      <c r="AKE1177" s="0"/>
      <c r="AKF1177" s="0"/>
      <c r="AKG1177" s="0"/>
      <c r="AKH1177" s="0"/>
      <c r="AKI1177" s="0"/>
      <c r="AKJ1177" s="0"/>
      <c r="AKK1177" s="0"/>
      <c r="AKL1177" s="0"/>
      <c r="AKM1177" s="0"/>
      <c r="AKN1177" s="0"/>
      <c r="AKO1177" s="0"/>
      <c r="AKP1177" s="0"/>
      <c r="AKQ1177" s="0"/>
      <c r="AKR1177" s="0"/>
      <c r="AKS1177" s="0"/>
      <c r="AKT1177" s="0"/>
      <c r="AKU1177" s="0"/>
      <c r="AKV1177" s="0"/>
      <c r="AKW1177" s="0"/>
      <c r="AKX1177" s="0"/>
      <c r="AKY1177" s="0"/>
      <c r="AKZ1177" s="0"/>
      <c r="ALA1177" s="0"/>
      <c r="ALB1177" s="0"/>
      <c r="ALC1177" s="0"/>
      <c r="ALD1177" s="0"/>
      <c r="ALE1177" s="0"/>
      <c r="ALF1177" s="0"/>
      <c r="ALG1177" s="0"/>
      <c r="ALH1177" s="0"/>
      <c r="ALI1177" s="0"/>
      <c r="ALJ1177" s="0"/>
      <c r="ALK1177" s="0"/>
      <c r="ALL1177" s="0"/>
      <c r="ALM1177" s="0"/>
      <c r="ALN1177" s="0"/>
      <c r="ALO1177" s="0"/>
      <c r="ALP1177" s="0"/>
      <c r="ALQ1177" s="0"/>
      <c r="ALR1177" s="0"/>
      <c r="ALS1177" s="0"/>
      <c r="ALT1177" s="0"/>
      <c r="ALU1177" s="0"/>
      <c r="ALV1177" s="0"/>
      <c r="ALW1177" s="0"/>
      <c r="ALX1177" s="0"/>
      <c r="ALY1177" s="0"/>
      <c r="ALZ1177" s="0"/>
      <c r="AMA1177" s="0"/>
      <c r="AMB1177" s="0"/>
      <c r="AMC1177" s="0"/>
      <c r="AMD1177" s="0"/>
      <c r="AME1177" s="0"/>
      <c r="AMF1177" s="0"/>
      <c r="AMG1177" s="0"/>
      <c r="AMH1177" s="0"/>
      <c r="AMI1177" s="0"/>
      <c r="AMJ1177" s="0"/>
    </row>
    <row r="1178" customFormat="false" ht="15" hidden="false" customHeight="true" outlineLevel="0" collapsed="false">
      <c r="A1178" s="1" t="n">
        <v>1175</v>
      </c>
      <c r="B1178" s="1" t="s">
        <v>7188</v>
      </c>
      <c r="C1178" s="1" t="s">
        <v>7301</v>
      </c>
      <c r="D1178" s="1" t="s">
        <v>7302</v>
      </c>
      <c r="E1178" s="1" t="s">
        <v>7303</v>
      </c>
      <c r="F1178" s="2" t="s">
        <v>7304</v>
      </c>
      <c r="G1178" s="1" t="s">
        <v>7305</v>
      </c>
      <c r="H1178" s="1" t="s">
        <v>7287</v>
      </c>
      <c r="I1178" s="1" t="s">
        <v>7288</v>
      </c>
      <c r="J1178" s="1" t="s">
        <v>7196</v>
      </c>
      <c r="K1178" s="4" t="s">
        <v>107</v>
      </c>
      <c r="L1178" s="4" t="s">
        <v>108</v>
      </c>
      <c r="M1178" s="0"/>
      <c r="N1178" s="0"/>
      <c r="O1178" s="0"/>
      <c r="P1178" s="0"/>
      <c r="Q1178" s="0"/>
      <c r="R1178" s="0"/>
      <c r="S1178" s="0"/>
      <c r="T1178" s="0"/>
      <c r="U1178" s="0"/>
      <c r="V1178" s="0"/>
      <c r="W1178" s="0"/>
      <c r="X1178" s="0"/>
      <c r="Y1178" s="0"/>
      <c r="Z1178" s="0"/>
      <c r="AA1178" s="0"/>
      <c r="AB1178" s="0"/>
      <c r="AC1178" s="0"/>
      <c r="AD1178" s="0"/>
      <c r="AE1178" s="0"/>
      <c r="AF1178" s="0"/>
      <c r="AG1178" s="0"/>
      <c r="AH1178" s="0"/>
      <c r="AI1178" s="0"/>
      <c r="AJ1178" s="0"/>
      <c r="AK1178" s="0"/>
      <c r="AL1178" s="0"/>
      <c r="AM1178" s="0"/>
      <c r="AN1178" s="0"/>
      <c r="AO1178" s="0"/>
      <c r="AP1178" s="0"/>
      <c r="AQ1178" s="0"/>
      <c r="AR1178" s="0"/>
      <c r="AS1178" s="0"/>
      <c r="AT1178" s="0"/>
      <c r="AU1178" s="0"/>
      <c r="AV1178" s="0"/>
      <c r="AW1178" s="0"/>
      <c r="AX1178" s="0"/>
      <c r="AY1178" s="0"/>
      <c r="AZ1178" s="1"/>
      <c r="BA1178" s="1"/>
      <c r="BB1178" s="4"/>
      <c r="BC1178" s="4"/>
      <c r="BD1178" s="4" t="s">
        <v>326</v>
      </c>
      <c r="BE1178" s="4"/>
      <c r="BF1178" s="0"/>
      <c r="BG1178" s="4" t="s">
        <v>111</v>
      </c>
      <c r="BH1178" s="4" t="s">
        <v>111</v>
      </c>
      <c r="BI1178" s="0"/>
      <c r="BJ1178" s="4"/>
      <c r="BK1178" s="4" t="s">
        <v>85</v>
      </c>
      <c r="BL1178" s="4"/>
      <c r="BM1178" s="4" t="s">
        <v>85</v>
      </c>
      <c r="BN1178" s="4" t="s">
        <v>85</v>
      </c>
      <c r="BO1178" s="0"/>
      <c r="BP1178" s="0"/>
      <c r="BQ1178" s="4" t="s">
        <v>85</v>
      </c>
      <c r="BR1178" s="1"/>
      <c r="BS1178" s="1" t="s">
        <v>113</v>
      </c>
      <c r="BT1178" s="0"/>
      <c r="BU1178" s="0"/>
      <c r="BV1178" s="0"/>
      <c r="BW1178" s="0"/>
      <c r="BX1178" s="0"/>
      <c r="BY1178" s="0"/>
      <c r="BZ1178" s="0"/>
      <c r="CA1178" s="0"/>
      <c r="CB1178" s="0"/>
      <c r="CC1178" s="0"/>
      <c r="CD1178" s="0"/>
      <c r="CE1178" s="0"/>
      <c r="CF1178" s="0"/>
      <c r="CG1178" s="0"/>
      <c r="CH1178" s="0"/>
      <c r="CI1178" s="0"/>
      <c r="CJ1178" s="0"/>
      <c r="CK1178" s="0"/>
      <c r="CL1178" s="0"/>
      <c r="CM1178" s="0"/>
      <c r="CN1178" s="0"/>
      <c r="CO1178" s="0"/>
      <c r="CP1178" s="0"/>
      <c r="CQ1178" s="0"/>
      <c r="CR1178" s="0"/>
      <c r="CS1178" s="0"/>
      <c r="CT1178" s="0"/>
      <c r="CU1178" s="0"/>
      <c r="CV1178" s="0"/>
      <c r="CW1178" s="0"/>
      <c r="CX1178" s="0"/>
      <c r="CY1178" s="0"/>
      <c r="CZ1178" s="0"/>
      <c r="DA1178" s="0"/>
      <c r="DB1178" s="0"/>
      <c r="DC1178" s="0"/>
      <c r="DD1178" s="0"/>
      <c r="DE1178" s="0"/>
      <c r="DF1178" s="0"/>
      <c r="DG1178" s="0"/>
      <c r="DH1178" s="0"/>
      <c r="DI1178" s="0"/>
      <c r="DJ1178" s="0"/>
      <c r="DK1178" s="0"/>
      <c r="DL1178" s="0"/>
      <c r="DM1178" s="0"/>
      <c r="DN1178" s="0"/>
      <c r="DO1178" s="0"/>
      <c r="DP1178" s="0"/>
      <c r="DQ1178" s="0"/>
      <c r="DR1178" s="0"/>
      <c r="DS1178" s="0"/>
      <c r="DT1178" s="0"/>
      <c r="DU1178" s="0"/>
      <c r="DV1178" s="0"/>
      <c r="DW1178" s="0"/>
      <c r="DX1178" s="0"/>
      <c r="DY1178" s="0"/>
      <c r="DZ1178" s="0"/>
      <c r="EA1178" s="0"/>
      <c r="EB1178" s="0"/>
      <c r="EC1178" s="0"/>
      <c r="ED1178" s="0"/>
      <c r="EE1178" s="0"/>
      <c r="EF1178" s="0"/>
      <c r="EG1178" s="0"/>
      <c r="EH1178" s="0"/>
      <c r="EI1178" s="0"/>
      <c r="EJ1178" s="0"/>
      <c r="EK1178" s="0"/>
      <c r="EL1178" s="0"/>
      <c r="EM1178" s="0"/>
      <c r="EN1178" s="0"/>
      <c r="EO1178" s="0"/>
      <c r="EP1178" s="0"/>
      <c r="EQ1178" s="0"/>
      <c r="ER1178" s="0"/>
      <c r="ES1178" s="0"/>
      <c r="ET1178" s="0"/>
      <c r="EU1178" s="0"/>
      <c r="EV1178" s="0"/>
      <c r="EW1178" s="0"/>
      <c r="EX1178" s="0"/>
      <c r="EY1178" s="0"/>
      <c r="EZ1178" s="0"/>
      <c r="FA1178" s="0"/>
      <c r="FB1178" s="0"/>
      <c r="FC1178" s="0"/>
      <c r="FD1178" s="0"/>
      <c r="FE1178" s="0"/>
      <c r="FF1178" s="0"/>
      <c r="FG1178" s="0"/>
      <c r="FH1178" s="0"/>
      <c r="FI1178" s="0"/>
      <c r="FJ1178" s="0"/>
      <c r="FK1178" s="0"/>
      <c r="FL1178" s="0"/>
      <c r="FM1178" s="0"/>
      <c r="FN1178" s="0"/>
      <c r="FO1178" s="0"/>
      <c r="FP1178" s="0"/>
      <c r="FQ1178" s="0"/>
      <c r="FR1178" s="0"/>
      <c r="FS1178" s="0"/>
      <c r="FT1178" s="0"/>
      <c r="FU1178" s="0"/>
      <c r="FV1178" s="0"/>
      <c r="FW1178" s="0"/>
      <c r="FX1178" s="0"/>
      <c r="FY1178" s="0"/>
      <c r="FZ1178" s="0"/>
      <c r="GA1178" s="0"/>
      <c r="GB1178" s="0"/>
      <c r="GC1178" s="0"/>
      <c r="GD1178" s="0"/>
      <c r="GE1178" s="0"/>
      <c r="GF1178" s="0"/>
      <c r="GG1178" s="0"/>
      <c r="GH1178" s="0"/>
      <c r="GI1178" s="0"/>
      <c r="GJ1178" s="0"/>
      <c r="GK1178" s="0"/>
      <c r="GL1178" s="0"/>
      <c r="GM1178" s="0"/>
      <c r="GN1178" s="0"/>
      <c r="GO1178" s="0"/>
      <c r="GP1178" s="0"/>
      <c r="GQ1178" s="0"/>
      <c r="GR1178" s="0"/>
      <c r="GS1178" s="0"/>
      <c r="GT1178" s="0"/>
      <c r="GU1178" s="0"/>
      <c r="GV1178" s="0"/>
      <c r="GW1178" s="0"/>
      <c r="GX1178" s="0"/>
      <c r="GY1178" s="0"/>
      <c r="GZ1178" s="0"/>
      <c r="HA1178" s="0"/>
      <c r="HB1178" s="0"/>
      <c r="HC1178" s="0"/>
      <c r="HD1178" s="0"/>
      <c r="HE1178" s="0"/>
      <c r="HF1178" s="0"/>
      <c r="HG1178" s="0"/>
      <c r="HH1178" s="0"/>
      <c r="HI1178" s="0"/>
      <c r="HJ1178" s="0"/>
      <c r="HK1178" s="0"/>
      <c r="HL1178" s="0"/>
      <c r="HM1178" s="0"/>
      <c r="HN1178" s="0"/>
      <c r="HO1178" s="0"/>
      <c r="HP1178" s="0"/>
      <c r="HQ1178" s="0"/>
      <c r="HR1178" s="0"/>
      <c r="HS1178" s="0"/>
      <c r="HT1178" s="0"/>
      <c r="HU1178" s="0"/>
      <c r="HV1178" s="0"/>
      <c r="HW1178" s="0"/>
      <c r="HX1178" s="0"/>
      <c r="HY1178" s="0"/>
      <c r="HZ1178" s="0"/>
      <c r="IA1178" s="0"/>
      <c r="IB1178" s="0"/>
      <c r="IC1178" s="0"/>
      <c r="ID1178" s="0"/>
      <c r="IE1178" s="0"/>
      <c r="IF1178" s="0"/>
      <c r="IG1178" s="0"/>
      <c r="IH1178" s="0"/>
      <c r="II1178" s="0"/>
      <c r="IJ1178" s="0"/>
      <c r="IK1178" s="0"/>
      <c r="IL1178" s="0"/>
      <c r="IM1178" s="0"/>
      <c r="IN1178" s="0"/>
      <c r="IO1178" s="0"/>
      <c r="IP1178" s="0"/>
      <c r="IQ1178" s="0"/>
      <c r="IR1178" s="0"/>
      <c r="IS1178" s="0"/>
      <c r="IT1178" s="0"/>
      <c r="IU1178" s="0"/>
      <c r="IV1178" s="0"/>
      <c r="IW1178" s="0"/>
      <c r="IX1178" s="0"/>
      <c r="IY1178" s="0"/>
      <c r="IZ1178" s="0"/>
      <c r="JA1178" s="0"/>
      <c r="JB1178" s="0"/>
      <c r="JC1178" s="0"/>
      <c r="JD1178" s="0"/>
      <c r="JE1178" s="0"/>
      <c r="JF1178" s="0"/>
      <c r="JG1178" s="0"/>
      <c r="JH1178" s="0"/>
      <c r="JI1178" s="0"/>
      <c r="JJ1178" s="0"/>
      <c r="JK1178" s="0"/>
      <c r="JL1178" s="0"/>
      <c r="JM1178" s="0"/>
      <c r="JN1178" s="0"/>
      <c r="JO1178" s="0"/>
      <c r="JP1178" s="0"/>
      <c r="JQ1178" s="0"/>
      <c r="JR1178" s="0"/>
      <c r="JS1178" s="0"/>
      <c r="JT1178" s="0"/>
      <c r="JU1178" s="0"/>
      <c r="JV1178" s="0"/>
      <c r="JW1178" s="0"/>
      <c r="JX1178" s="0"/>
      <c r="JY1178" s="0"/>
      <c r="JZ1178" s="0"/>
      <c r="KA1178" s="0"/>
      <c r="KB1178" s="0"/>
      <c r="KC1178" s="0"/>
      <c r="KD1178" s="0"/>
      <c r="KE1178" s="0"/>
      <c r="KF1178" s="0"/>
      <c r="KG1178" s="0"/>
      <c r="KH1178" s="0"/>
      <c r="KI1178" s="0"/>
      <c r="KJ1178" s="0"/>
      <c r="KK1178" s="0"/>
      <c r="KL1178" s="0"/>
      <c r="KM1178" s="0"/>
      <c r="KN1178" s="0"/>
      <c r="KO1178" s="0"/>
      <c r="KP1178" s="0"/>
      <c r="KQ1178" s="0"/>
      <c r="KR1178" s="0"/>
      <c r="KS1178" s="0"/>
      <c r="KT1178" s="0"/>
      <c r="KU1178" s="0"/>
      <c r="KV1178" s="0"/>
      <c r="KW1178" s="0"/>
      <c r="KX1178" s="0"/>
      <c r="KY1178" s="0"/>
      <c r="KZ1178" s="0"/>
      <c r="LA1178" s="0"/>
      <c r="LB1178" s="0"/>
      <c r="LC1178" s="0"/>
      <c r="LD1178" s="0"/>
      <c r="LE1178" s="0"/>
      <c r="LF1178" s="0"/>
      <c r="LG1178" s="0"/>
      <c r="LH1178" s="0"/>
      <c r="LI1178" s="0"/>
      <c r="LJ1178" s="0"/>
      <c r="LK1178" s="0"/>
      <c r="LL1178" s="0"/>
      <c r="LM1178" s="0"/>
      <c r="LN1178" s="0"/>
      <c r="LO1178" s="0"/>
      <c r="LP1178" s="0"/>
      <c r="LQ1178" s="0"/>
      <c r="LR1178" s="0"/>
      <c r="LS1178" s="0"/>
      <c r="LT1178" s="0"/>
      <c r="LU1178" s="0"/>
      <c r="LV1178" s="0"/>
      <c r="LW1178" s="0"/>
      <c r="LX1178" s="0"/>
      <c r="LY1178" s="0"/>
      <c r="LZ1178" s="0"/>
      <c r="MA1178" s="0"/>
      <c r="MB1178" s="0"/>
      <c r="MC1178" s="0"/>
      <c r="MD1178" s="0"/>
      <c r="ME1178" s="0"/>
      <c r="MF1178" s="0"/>
      <c r="MG1178" s="0"/>
      <c r="MH1178" s="0"/>
      <c r="MI1178" s="0"/>
      <c r="MJ1178" s="0"/>
      <c r="MK1178" s="0"/>
      <c r="ML1178" s="0"/>
      <c r="MM1178" s="0"/>
      <c r="MN1178" s="0"/>
      <c r="MO1178" s="0"/>
      <c r="MP1178" s="0"/>
      <c r="MQ1178" s="0"/>
      <c r="MR1178" s="0"/>
      <c r="MS1178" s="0"/>
      <c r="MT1178" s="0"/>
      <c r="MU1178" s="0"/>
      <c r="MV1178" s="0"/>
      <c r="MW1178" s="0"/>
      <c r="MX1178" s="0"/>
      <c r="MY1178" s="0"/>
      <c r="MZ1178" s="0"/>
      <c r="NA1178" s="0"/>
      <c r="NB1178" s="0"/>
      <c r="NC1178" s="0"/>
      <c r="ND1178" s="0"/>
      <c r="NE1178" s="0"/>
      <c r="NF1178" s="0"/>
      <c r="NG1178" s="0"/>
      <c r="NH1178" s="0"/>
      <c r="NI1178" s="0"/>
      <c r="NJ1178" s="0"/>
      <c r="NK1178" s="0"/>
      <c r="NL1178" s="0"/>
      <c r="NM1178" s="0"/>
      <c r="NN1178" s="0"/>
      <c r="NO1178" s="0"/>
      <c r="NP1178" s="0"/>
      <c r="NQ1178" s="0"/>
      <c r="NR1178" s="0"/>
      <c r="NS1178" s="0"/>
      <c r="NT1178" s="0"/>
      <c r="NU1178" s="0"/>
      <c r="NV1178" s="0"/>
      <c r="NW1178" s="0"/>
      <c r="NX1178" s="0"/>
      <c r="NY1178" s="0"/>
      <c r="NZ1178" s="0"/>
      <c r="OA1178" s="0"/>
      <c r="OB1178" s="0"/>
      <c r="OC1178" s="0"/>
      <c r="OD1178" s="0"/>
      <c r="OE1178" s="0"/>
      <c r="OF1178" s="0"/>
      <c r="OG1178" s="0"/>
      <c r="OH1178" s="0"/>
      <c r="OI1178" s="0"/>
      <c r="OJ1178" s="0"/>
      <c r="OK1178" s="0"/>
      <c r="OL1178" s="0"/>
      <c r="OM1178" s="0"/>
      <c r="ON1178" s="0"/>
      <c r="OO1178" s="0"/>
      <c r="OP1178" s="0"/>
      <c r="OQ1178" s="0"/>
      <c r="OR1178" s="0"/>
      <c r="OS1178" s="0"/>
      <c r="OT1178" s="0"/>
      <c r="OU1178" s="0"/>
      <c r="OV1178" s="0"/>
      <c r="OW1178" s="0"/>
      <c r="OX1178" s="0"/>
      <c r="OY1178" s="0"/>
      <c r="OZ1178" s="0"/>
      <c r="PA1178" s="0"/>
      <c r="PB1178" s="0"/>
      <c r="PC1178" s="0"/>
      <c r="PD1178" s="0"/>
      <c r="PE1178" s="0"/>
      <c r="PF1178" s="0"/>
      <c r="PG1178" s="0"/>
      <c r="PH1178" s="0"/>
      <c r="PI1178" s="0"/>
      <c r="PJ1178" s="0"/>
      <c r="PK1178" s="0"/>
      <c r="PL1178" s="0"/>
      <c r="PM1178" s="0"/>
      <c r="PN1178" s="0"/>
      <c r="PO1178" s="0"/>
      <c r="PP1178" s="0"/>
      <c r="PQ1178" s="0"/>
      <c r="PR1178" s="0"/>
      <c r="PS1178" s="0"/>
      <c r="PT1178" s="0"/>
      <c r="PU1178" s="0"/>
      <c r="PV1178" s="0"/>
      <c r="PW1178" s="0"/>
      <c r="PX1178" s="0"/>
      <c r="PY1178" s="0"/>
      <c r="PZ1178" s="0"/>
      <c r="QA1178" s="0"/>
      <c r="QB1178" s="0"/>
      <c r="QC1178" s="0"/>
      <c r="QD1178" s="0"/>
      <c r="QE1178" s="0"/>
      <c r="QF1178" s="0"/>
      <c r="QG1178" s="0"/>
      <c r="QH1178" s="0"/>
      <c r="QI1178" s="0"/>
      <c r="QJ1178" s="0"/>
      <c r="QK1178" s="0"/>
      <c r="QL1178" s="0"/>
      <c r="QM1178" s="0"/>
      <c r="QN1178" s="0"/>
      <c r="QO1178" s="0"/>
      <c r="QP1178" s="0"/>
      <c r="QQ1178" s="0"/>
      <c r="QR1178" s="0"/>
      <c r="QS1178" s="0"/>
      <c r="QT1178" s="0"/>
      <c r="QU1178" s="0"/>
      <c r="QV1178" s="0"/>
      <c r="QW1178" s="0"/>
      <c r="QX1178" s="0"/>
      <c r="QY1178" s="0"/>
      <c r="QZ1178" s="0"/>
      <c r="RA1178" s="0"/>
      <c r="RB1178" s="0"/>
      <c r="RC1178" s="0"/>
      <c r="RD1178" s="0"/>
      <c r="RE1178" s="0"/>
      <c r="RF1178" s="0"/>
      <c r="RG1178" s="0"/>
      <c r="RH1178" s="0"/>
      <c r="RI1178" s="0"/>
      <c r="RJ1178" s="0"/>
      <c r="RK1178" s="0"/>
      <c r="RL1178" s="0"/>
      <c r="RM1178" s="0"/>
      <c r="RN1178" s="0"/>
      <c r="RO1178" s="0"/>
      <c r="RP1178" s="0"/>
      <c r="RQ1178" s="0"/>
      <c r="RR1178" s="0"/>
      <c r="RS1178" s="0"/>
      <c r="RT1178" s="0"/>
      <c r="RU1178" s="0"/>
      <c r="RV1178" s="0"/>
      <c r="RW1178" s="0"/>
      <c r="RX1178" s="0"/>
      <c r="RY1178" s="0"/>
      <c r="RZ1178" s="0"/>
      <c r="SA1178" s="0"/>
      <c r="SB1178" s="0"/>
      <c r="SC1178" s="0"/>
      <c r="SD1178" s="0"/>
      <c r="SE1178" s="0"/>
      <c r="SF1178" s="0"/>
      <c r="SG1178" s="0"/>
      <c r="SH1178" s="0"/>
      <c r="SI1178" s="0"/>
      <c r="SJ1178" s="0"/>
      <c r="SK1178" s="0"/>
      <c r="SL1178" s="0"/>
      <c r="SM1178" s="0"/>
      <c r="SN1178" s="0"/>
      <c r="SO1178" s="0"/>
      <c r="SP1178" s="0"/>
      <c r="SQ1178" s="0"/>
      <c r="SR1178" s="0"/>
      <c r="SS1178" s="0"/>
      <c r="ST1178" s="0"/>
      <c r="SU1178" s="0"/>
      <c r="SV1178" s="0"/>
      <c r="SW1178" s="0"/>
      <c r="SX1178" s="0"/>
      <c r="SY1178" s="0"/>
      <c r="SZ1178" s="0"/>
      <c r="TA1178" s="0"/>
      <c r="TB1178" s="0"/>
      <c r="TC1178" s="0"/>
      <c r="TD1178" s="0"/>
      <c r="TE1178" s="0"/>
      <c r="TF1178" s="0"/>
      <c r="TG1178" s="0"/>
      <c r="TH1178" s="0"/>
      <c r="TI1178" s="0"/>
      <c r="TJ1178" s="0"/>
      <c r="TK1178" s="0"/>
      <c r="TL1178" s="0"/>
      <c r="TM1178" s="0"/>
      <c r="TN1178" s="0"/>
      <c r="TO1178" s="0"/>
      <c r="TP1178" s="0"/>
      <c r="TQ1178" s="0"/>
      <c r="TR1178" s="0"/>
      <c r="TS1178" s="0"/>
      <c r="TT1178" s="0"/>
      <c r="TU1178" s="0"/>
      <c r="TV1178" s="0"/>
      <c r="TW1178" s="0"/>
      <c r="TX1178" s="0"/>
      <c r="TY1178" s="0"/>
      <c r="TZ1178" s="0"/>
      <c r="UA1178" s="0"/>
      <c r="UB1178" s="0"/>
      <c r="UC1178" s="0"/>
      <c r="UD1178" s="0"/>
      <c r="UE1178" s="0"/>
      <c r="UF1178" s="0"/>
      <c r="UG1178" s="0"/>
      <c r="UH1178" s="0"/>
      <c r="UI1178" s="0"/>
      <c r="UJ1178" s="0"/>
      <c r="UK1178" s="0"/>
      <c r="UL1178" s="0"/>
      <c r="UM1178" s="0"/>
      <c r="UN1178" s="0"/>
      <c r="UO1178" s="0"/>
      <c r="UP1178" s="0"/>
      <c r="UQ1178" s="0"/>
      <c r="UR1178" s="0"/>
      <c r="US1178" s="0"/>
      <c r="UT1178" s="0"/>
      <c r="UU1178" s="0"/>
      <c r="UV1178" s="0"/>
      <c r="UW1178" s="0"/>
      <c r="UX1178" s="0"/>
      <c r="UY1178" s="0"/>
      <c r="UZ1178" s="0"/>
      <c r="VA1178" s="0"/>
      <c r="VB1178" s="0"/>
      <c r="VC1178" s="0"/>
      <c r="VD1178" s="0"/>
      <c r="VE1178" s="0"/>
      <c r="VF1178" s="0"/>
      <c r="VG1178" s="0"/>
      <c r="VH1178" s="0"/>
      <c r="VI1178" s="0"/>
      <c r="VJ1178" s="0"/>
      <c r="VK1178" s="0"/>
      <c r="VL1178" s="0"/>
      <c r="VM1178" s="0"/>
      <c r="VN1178" s="0"/>
      <c r="VO1178" s="0"/>
      <c r="VP1178" s="0"/>
      <c r="VQ1178" s="0"/>
      <c r="VR1178" s="0"/>
      <c r="VS1178" s="0"/>
      <c r="VT1178" s="0"/>
      <c r="VU1178" s="0"/>
      <c r="VV1178" s="0"/>
      <c r="VW1178" s="0"/>
      <c r="VX1178" s="0"/>
      <c r="VY1178" s="0"/>
      <c r="VZ1178" s="0"/>
      <c r="WA1178" s="0"/>
      <c r="WB1178" s="0"/>
      <c r="WC1178" s="0"/>
      <c r="WD1178" s="0"/>
      <c r="WE1178" s="0"/>
      <c r="WF1178" s="0"/>
      <c r="WG1178" s="0"/>
      <c r="WH1178" s="0"/>
      <c r="WI1178" s="0"/>
      <c r="WJ1178" s="0"/>
      <c r="WK1178" s="0"/>
      <c r="WL1178" s="0"/>
      <c r="WM1178" s="0"/>
      <c r="WN1178" s="0"/>
      <c r="WO1178" s="0"/>
      <c r="WP1178" s="0"/>
      <c r="WQ1178" s="0"/>
      <c r="WR1178" s="0"/>
      <c r="WS1178" s="0"/>
      <c r="WT1178" s="0"/>
      <c r="WU1178" s="0"/>
      <c r="WV1178" s="0"/>
      <c r="WW1178" s="0"/>
      <c r="WX1178" s="0"/>
      <c r="WY1178" s="0"/>
      <c r="WZ1178" s="0"/>
      <c r="XA1178" s="0"/>
      <c r="XB1178" s="0"/>
      <c r="XC1178" s="0"/>
      <c r="XD1178" s="0"/>
      <c r="XE1178" s="0"/>
      <c r="XF1178" s="0"/>
      <c r="XG1178" s="0"/>
      <c r="XH1178" s="0"/>
      <c r="XI1178" s="0"/>
      <c r="XJ1178" s="0"/>
      <c r="XK1178" s="0"/>
      <c r="XL1178" s="0"/>
      <c r="XM1178" s="0"/>
      <c r="XN1178" s="0"/>
      <c r="XO1178" s="0"/>
      <c r="XP1178" s="0"/>
      <c r="XQ1178" s="0"/>
      <c r="XR1178" s="0"/>
      <c r="XS1178" s="0"/>
      <c r="XT1178" s="0"/>
      <c r="XU1178" s="0"/>
      <c r="XV1178" s="0"/>
      <c r="XW1178" s="0"/>
      <c r="XX1178" s="0"/>
      <c r="XY1178" s="0"/>
      <c r="XZ1178" s="0"/>
      <c r="YA1178" s="0"/>
      <c r="YB1178" s="0"/>
      <c r="YC1178" s="0"/>
      <c r="YD1178" s="0"/>
      <c r="YE1178" s="0"/>
      <c r="YF1178" s="0"/>
      <c r="YG1178" s="0"/>
      <c r="YH1178" s="0"/>
      <c r="YI1178" s="0"/>
      <c r="YJ1178" s="0"/>
      <c r="YK1178" s="0"/>
      <c r="YL1178" s="0"/>
      <c r="YM1178" s="0"/>
      <c r="YN1178" s="0"/>
      <c r="YO1178" s="0"/>
      <c r="YP1178" s="0"/>
      <c r="YQ1178" s="0"/>
      <c r="YR1178" s="0"/>
      <c r="YS1178" s="0"/>
      <c r="YT1178" s="0"/>
      <c r="YU1178" s="0"/>
      <c r="YV1178" s="0"/>
      <c r="YW1178" s="0"/>
      <c r="YX1178" s="0"/>
      <c r="YY1178" s="0"/>
      <c r="YZ1178" s="0"/>
      <c r="ZA1178" s="0"/>
      <c r="ZB1178" s="0"/>
      <c r="ZC1178" s="0"/>
      <c r="ZD1178" s="0"/>
      <c r="ZE1178" s="0"/>
      <c r="ZF1178" s="0"/>
      <c r="ZG1178" s="0"/>
      <c r="ZH1178" s="0"/>
      <c r="ZI1178" s="0"/>
      <c r="ZJ1178" s="0"/>
      <c r="ZK1178" s="0"/>
      <c r="ZL1178" s="0"/>
      <c r="ZM1178" s="0"/>
      <c r="ZN1178" s="0"/>
      <c r="ZO1178" s="0"/>
      <c r="ZP1178" s="0"/>
      <c r="ZQ1178" s="0"/>
      <c r="ZR1178" s="0"/>
      <c r="ZS1178" s="0"/>
      <c r="ZT1178" s="0"/>
      <c r="ZU1178" s="0"/>
      <c r="ZV1178" s="0"/>
      <c r="ZW1178" s="0"/>
      <c r="ZX1178" s="0"/>
      <c r="ZY1178" s="0"/>
      <c r="ZZ1178" s="0"/>
      <c r="AAA1178" s="0"/>
      <c r="AAB1178" s="0"/>
      <c r="AAC1178" s="0"/>
      <c r="AAD1178" s="0"/>
      <c r="AAE1178" s="0"/>
      <c r="AAF1178" s="0"/>
      <c r="AAG1178" s="0"/>
      <c r="AAH1178" s="0"/>
      <c r="AAI1178" s="0"/>
      <c r="AAJ1178" s="0"/>
      <c r="AAK1178" s="0"/>
      <c r="AAL1178" s="0"/>
      <c r="AAM1178" s="0"/>
      <c r="AAN1178" s="0"/>
      <c r="AAO1178" s="0"/>
      <c r="AAP1178" s="0"/>
      <c r="AAQ1178" s="0"/>
      <c r="AAR1178" s="0"/>
      <c r="AAS1178" s="0"/>
      <c r="AAT1178" s="0"/>
      <c r="AAU1178" s="0"/>
      <c r="AAV1178" s="0"/>
      <c r="AAW1178" s="0"/>
      <c r="AAX1178" s="0"/>
      <c r="AAY1178" s="0"/>
      <c r="AAZ1178" s="0"/>
      <c r="ABA1178" s="0"/>
      <c r="ABB1178" s="0"/>
      <c r="ABC1178" s="0"/>
      <c r="ABD1178" s="0"/>
      <c r="ABE1178" s="0"/>
      <c r="ABF1178" s="0"/>
      <c r="ABG1178" s="0"/>
      <c r="ABH1178" s="0"/>
      <c r="ABI1178" s="0"/>
      <c r="ABJ1178" s="0"/>
      <c r="ABK1178" s="0"/>
      <c r="ABL1178" s="0"/>
      <c r="ABM1178" s="0"/>
      <c r="ABN1178" s="0"/>
      <c r="ABO1178" s="0"/>
      <c r="ABP1178" s="0"/>
      <c r="ABQ1178" s="0"/>
      <c r="ABR1178" s="0"/>
      <c r="ABS1178" s="0"/>
      <c r="ABT1178" s="0"/>
      <c r="ABU1178" s="0"/>
      <c r="ABV1178" s="0"/>
      <c r="ABW1178" s="0"/>
      <c r="ABX1178" s="0"/>
      <c r="ABY1178" s="0"/>
      <c r="ABZ1178" s="0"/>
      <c r="ACA1178" s="0"/>
      <c r="ACB1178" s="0"/>
      <c r="ACC1178" s="0"/>
      <c r="ACD1178" s="0"/>
      <c r="ACE1178" s="0"/>
      <c r="ACF1178" s="0"/>
      <c r="ACG1178" s="0"/>
      <c r="ACH1178" s="0"/>
      <c r="ACI1178" s="0"/>
      <c r="ACJ1178" s="0"/>
      <c r="ACK1178" s="0"/>
      <c r="ACL1178" s="0"/>
      <c r="ACM1178" s="0"/>
      <c r="ACN1178" s="0"/>
      <c r="ACO1178" s="0"/>
      <c r="ACP1178" s="0"/>
      <c r="ACQ1178" s="0"/>
      <c r="ACR1178" s="0"/>
      <c r="ACS1178" s="0"/>
      <c r="ACT1178" s="0"/>
      <c r="ACU1178" s="0"/>
      <c r="ACV1178" s="0"/>
      <c r="ACW1178" s="0"/>
      <c r="ACX1178" s="0"/>
      <c r="ACY1178" s="0"/>
      <c r="ACZ1178" s="0"/>
      <c r="ADA1178" s="0"/>
      <c r="ADB1178" s="0"/>
      <c r="ADC1178" s="0"/>
      <c r="ADD1178" s="0"/>
      <c r="ADE1178" s="0"/>
      <c r="ADF1178" s="0"/>
      <c r="ADG1178" s="0"/>
      <c r="ADH1178" s="0"/>
      <c r="ADI1178" s="0"/>
      <c r="ADJ1178" s="0"/>
      <c r="ADK1178" s="0"/>
      <c r="ADL1178" s="0"/>
      <c r="ADM1178" s="0"/>
      <c r="ADN1178" s="0"/>
      <c r="ADO1178" s="0"/>
      <c r="ADP1178" s="0"/>
      <c r="ADQ1178" s="0"/>
      <c r="ADR1178" s="0"/>
      <c r="ADS1178" s="0"/>
      <c r="ADT1178" s="0"/>
      <c r="ADU1178" s="0"/>
      <c r="ADV1178" s="0"/>
      <c r="ADW1178" s="0"/>
      <c r="ADX1178" s="0"/>
      <c r="ADY1178" s="0"/>
      <c r="ADZ1178" s="0"/>
      <c r="AEA1178" s="0"/>
      <c r="AEB1178" s="0"/>
      <c r="AEC1178" s="0"/>
      <c r="AED1178" s="0"/>
      <c r="AEE1178" s="0"/>
      <c r="AEF1178" s="0"/>
      <c r="AEG1178" s="0"/>
      <c r="AEH1178" s="0"/>
      <c r="AEI1178" s="0"/>
      <c r="AEJ1178" s="0"/>
      <c r="AEK1178" s="0"/>
      <c r="AEL1178" s="0"/>
      <c r="AEM1178" s="0"/>
      <c r="AEN1178" s="0"/>
      <c r="AEO1178" s="0"/>
      <c r="AEP1178" s="0"/>
      <c r="AEQ1178" s="0"/>
      <c r="AER1178" s="0"/>
      <c r="AES1178" s="0"/>
      <c r="AET1178" s="0"/>
      <c r="AEU1178" s="0"/>
      <c r="AEV1178" s="0"/>
      <c r="AEW1178" s="0"/>
      <c r="AEX1178" s="0"/>
      <c r="AEY1178" s="0"/>
      <c r="AEZ1178" s="0"/>
      <c r="AFA1178" s="0"/>
      <c r="AFB1178" s="0"/>
      <c r="AFC1178" s="0"/>
      <c r="AFD1178" s="0"/>
      <c r="AFE1178" s="0"/>
      <c r="AFF1178" s="0"/>
      <c r="AFG1178" s="0"/>
      <c r="AFH1178" s="0"/>
      <c r="AFI1178" s="0"/>
      <c r="AFJ1178" s="0"/>
      <c r="AFK1178" s="0"/>
      <c r="AFL1178" s="0"/>
      <c r="AFM1178" s="0"/>
      <c r="AFN1178" s="0"/>
      <c r="AFO1178" s="0"/>
      <c r="AFP1178" s="0"/>
      <c r="AFQ1178" s="0"/>
      <c r="AFR1178" s="0"/>
      <c r="AFS1178" s="0"/>
      <c r="AFT1178" s="0"/>
      <c r="AFU1178" s="0"/>
      <c r="AFV1178" s="0"/>
      <c r="AFW1178" s="0"/>
      <c r="AFX1178" s="0"/>
      <c r="AFY1178" s="0"/>
      <c r="AFZ1178" s="0"/>
      <c r="AGA1178" s="0"/>
      <c r="AGB1178" s="0"/>
      <c r="AGC1178" s="0"/>
      <c r="AGD1178" s="0"/>
      <c r="AGE1178" s="0"/>
      <c r="AGF1178" s="0"/>
      <c r="AGG1178" s="0"/>
      <c r="AGH1178" s="0"/>
      <c r="AGI1178" s="0"/>
      <c r="AGJ1178" s="0"/>
      <c r="AGK1178" s="0"/>
      <c r="AGL1178" s="0"/>
      <c r="AGM1178" s="0"/>
      <c r="AGN1178" s="0"/>
      <c r="AGO1178" s="0"/>
      <c r="AGP1178" s="0"/>
      <c r="AGQ1178" s="0"/>
      <c r="AGR1178" s="0"/>
      <c r="AGS1178" s="0"/>
      <c r="AGT1178" s="0"/>
      <c r="AGU1178" s="0"/>
      <c r="AGV1178" s="0"/>
      <c r="AGW1178" s="0"/>
      <c r="AGX1178" s="0"/>
      <c r="AGY1178" s="0"/>
      <c r="AGZ1178" s="0"/>
      <c r="AHA1178" s="0"/>
      <c r="AHB1178" s="0"/>
      <c r="AHC1178" s="0"/>
      <c r="AHD1178" s="0"/>
      <c r="AHE1178" s="0"/>
      <c r="AHF1178" s="0"/>
      <c r="AHG1178" s="0"/>
      <c r="AHH1178" s="0"/>
      <c r="AHI1178" s="0"/>
      <c r="AHJ1178" s="0"/>
      <c r="AHK1178" s="0"/>
      <c r="AHL1178" s="0"/>
      <c r="AHM1178" s="0"/>
      <c r="AHN1178" s="0"/>
      <c r="AHO1178" s="0"/>
      <c r="AHP1178" s="0"/>
      <c r="AHQ1178" s="0"/>
      <c r="AHR1178" s="0"/>
      <c r="AHS1178" s="0"/>
      <c r="AHT1178" s="0"/>
      <c r="AHU1178" s="0"/>
      <c r="AHV1178" s="0"/>
      <c r="AHW1178" s="0"/>
      <c r="AHX1178" s="0"/>
      <c r="AHY1178" s="0"/>
      <c r="AHZ1178" s="0"/>
      <c r="AIA1178" s="0"/>
      <c r="AIB1178" s="0"/>
      <c r="AIC1178" s="0"/>
      <c r="AID1178" s="0"/>
      <c r="AIE1178" s="0"/>
      <c r="AIF1178" s="0"/>
      <c r="AIG1178" s="0"/>
      <c r="AIH1178" s="0"/>
      <c r="AII1178" s="0"/>
      <c r="AIJ1178" s="0"/>
      <c r="AIK1178" s="0"/>
      <c r="AIL1178" s="0"/>
      <c r="AIM1178" s="0"/>
      <c r="AIN1178" s="0"/>
      <c r="AIO1178" s="0"/>
      <c r="AIP1178" s="0"/>
      <c r="AIQ1178" s="0"/>
      <c r="AIR1178" s="0"/>
      <c r="AIS1178" s="0"/>
      <c r="AIT1178" s="0"/>
      <c r="AIU1178" s="0"/>
      <c r="AIV1178" s="0"/>
      <c r="AIW1178" s="0"/>
      <c r="AIX1178" s="0"/>
      <c r="AIY1178" s="0"/>
      <c r="AIZ1178" s="0"/>
      <c r="AJA1178" s="0"/>
      <c r="AJB1178" s="0"/>
      <c r="AJC1178" s="0"/>
      <c r="AJD1178" s="0"/>
      <c r="AJE1178" s="0"/>
      <c r="AJF1178" s="0"/>
      <c r="AJG1178" s="0"/>
      <c r="AJH1178" s="0"/>
      <c r="AJI1178" s="0"/>
      <c r="AJJ1178" s="0"/>
      <c r="AJK1178" s="0"/>
      <c r="AJL1178" s="0"/>
      <c r="AJM1178" s="0"/>
      <c r="AJN1178" s="0"/>
      <c r="AJO1178" s="0"/>
      <c r="AJP1178" s="0"/>
      <c r="AJQ1178" s="0"/>
      <c r="AJR1178" s="0"/>
      <c r="AJS1178" s="0"/>
      <c r="AJT1178" s="0"/>
      <c r="AJU1178" s="0"/>
      <c r="AJV1178" s="0"/>
      <c r="AJW1178" s="0"/>
      <c r="AJX1178" s="0"/>
      <c r="AJY1178" s="0"/>
      <c r="AJZ1178" s="0"/>
      <c r="AKA1178" s="0"/>
      <c r="AKB1178" s="0"/>
      <c r="AKC1178" s="0"/>
      <c r="AKD1178" s="0"/>
      <c r="AKE1178" s="0"/>
      <c r="AKF1178" s="0"/>
      <c r="AKG1178" s="0"/>
      <c r="AKH1178" s="0"/>
      <c r="AKI1178" s="0"/>
      <c r="AKJ1178" s="0"/>
      <c r="AKK1178" s="0"/>
      <c r="AKL1178" s="0"/>
      <c r="AKM1178" s="0"/>
      <c r="AKN1178" s="0"/>
      <c r="AKO1178" s="0"/>
      <c r="AKP1178" s="0"/>
      <c r="AKQ1178" s="0"/>
      <c r="AKR1178" s="0"/>
      <c r="AKS1178" s="0"/>
      <c r="AKT1178" s="0"/>
      <c r="AKU1178" s="0"/>
      <c r="AKV1178" s="0"/>
      <c r="AKW1178" s="0"/>
      <c r="AKX1178" s="0"/>
      <c r="AKY1178" s="0"/>
      <c r="AKZ1178" s="0"/>
      <c r="ALA1178" s="0"/>
      <c r="ALB1178" s="0"/>
      <c r="ALC1178" s="0"/>
      <c r="ALD1178" s="0"/>
      <c r="ALE1178" s="0"/>
      <c r="ALF1178" s="0"/>
      <c r="ALG1178" s="0"/>
      <c r="ALH1178" s="0"/>
      <c r="ALI1178" s="0"/>
      <c r="ALJ1178" s="0"/>
      <c r="ALK1178" s="0"/>
      <c r="ALL1178" s="0"/>
      <c r="ALM1178" s="0"/>
      <c r="ALN1178" s="0"/>
      <c r="ALO1178" s="0"/>
      <c r="ALP1178" s="0"/>
      <c r="ALQ1178" s="0"/>
      <c r="ALR1178" s="0"/>
      <c r="ALS1178" s="0"/>
      <c r="ALT1178" s="0"/>
      <c r="ALU1178" s="0"/>
      <c r="ALV1178" s="0"/>
      <c r="ALW1178" s="0"/>
      <c r="ALX1178" s="0"/>
      <c r="ALY1178" s="0"/>
      <c r="ALZ1178" s="0"/>
      <c r="AMA1178" s="0"/>
      <c r="AMB1178" s="0"/>
      <c r="AMC1178" s="0"/>
      <c r="AMD1178" s="0"/>
      <c r="AME1178" s="0"/>
      <c r="AMF1178" s="0"/>
      <c r="AMG1178" s="0"/>
      <c r="AMH1178" s="0"/>
      <c r="AMI1178" s="0"/>
      <c r="AMJ1178" s="0"/>
    </row>
    <row r="1179" customFormat="false" ht="15" hidden="false" customHeight="true" outlineLevel="0" collapsed="false">
      <c r="A1179" s="1" t="n">
        <v>1176</v>
      </c>
      <c r="B1179" s="1" t="s">
        <v>7188</v>
      </c>
      <c r="C1179" s="1" t="s">
        <v>7301</v>
      </c>
      <c r="D1179" s="1" t="s">
        <v>7302</v>
      </c>
      <c r="E1179" s="1" t="s">
        <v>7306</v>
      </c>
      <c r="F1179" s="2" t="s">
        <v>7307</v>
      </c>
      <c r="G1179" s="1" t="s">
        <v>7308</v>
      </c>
      <c r="H1179" s="1" t="s">
        <v>7309</v>
      </c>
      <c r="I1179" s="1" t="s">
        <v>7310</v>
      </c>
      <c r="J1179" s="1" t="s">
        <v>7311</v>
      </c>
      <c r="K1179" s="4" t="s">
        <v>107</v>
      </c>
      <c r="L1179" s="4" t="s">
        <v>108</v>
      </c>
      <c r="M1179" s="0"/>
      <c r="N1179" s="0"/>
      <c r="O1179" s="0"/>
      <c r="P1179" s="0"/>
      <c r="Q1179" s="0"/>
      <c r="R1179" s="0"/>
      <c r="S1179" s="0"/>
      <c r="T1179" s="0"/>
      <c r="U1179" s="0"/>
      <c r="V1179" s="0"/>
      <c r="W1179" s="0"/>
      <c r="X1179" s="0"/>
      <c r="Y1179" s="0"/>
      <c r="Z1179" s="0"/>
      <c r="AA1179" s="0"/>
      <c r="AB1179" s="0"/>
      <c r="AC1179" s="0"/>
      <c r="AD1179" s="0"/>
      <c r="AE1179" s="0"/>
      <c r="AF1179" s="0"/>
      <c r="AG1179" s="0"/>
      <c r="AH1179" s="0"/>
      <c r="AI1179" s="0"/>
      <c r="AJ1179" s="0"/>
      <c r="AK1179" s="0"/>
      <c r="AL1179" s="0"/>
      <c r="AM1179" s="0"/>
      <c r="AN1179" s="0"/>
      <c r="AO1179" s="0"/>
      <c r="AP1179" s="0"/>
      <c r="AQ1179" s="0"/>
      <c r="AR1179" s="0"/>
      <c r="AS1179" s="0"/>
      <c r="AT1179" s="0"/>
      <c r="AU1179" s="0"/>
      <c r="AV1179" s="0"/>
      <c r="AW1179" s="0"/>
      <c r="AX1179" s="0"/>
      <c r="AY1179" s="0"/>
      <c r="AZ1179" s="1"/>
      <c r="BA1179" s="1"/>
      <c r="BB1179" s="4"/>
      <c r="BC1179" s="4"/>
      <c r="BD1179" s="4" t="s">
        <v>326</v>
      </c>
      <c r="BE1179" s="4"/>
      <c r="BF1179" s="0"/>
      <c r="BG1179" s="4" t="s">
        <v>111</v>
      </c>
      <c r="BH1179" s="4" t="s">
        <v>111</v>
      </c>
      <c r="BI1179" s="0"/>
      <c r="BJ1179" s="4"/>
      <c r="BK1179" s="4"/>
      <c r="BL1179" s="4"/>
      <c r="BM1179" s="4"/>
      <c r="BN1179" s="4"/>
      <c r="BO1179" s="0"/>
      <c r="BP1179" s="0"/>
      <c r="BQ1179" s="4" t="s">
        <v>327</v>
      </c>
      <c r="BR1179" s="1"/>
      <c r="BS1179" s="1" t="s">
        <v>113</v>
      </c>
      <c r="BT1179" s="0"/>
      <c r="BU1179" s="0"/>
      <c r="BV1179" s="0"/>
      <c r="BW1179" s="0"/>
      <c r="BX1179" s="0"/>
      <c r="BY1179" s="0"/>
      <c r="BZ1179" s="0"/>
      <c r="CA1179" s="0"/>
      <c r="CB1179" s="0"/>
      <c r="CC1179" s="0"/>
      <c r="CD1179" s="0"/>
      <c r="CE1179" s="0"/>
      <c r="CF1179" s="0"/>
      <c r="CG1179" s="0"/>
      <c r="CH1179" s="0"/>
      <c r="CI1179" s="0"/>
      <c r="CJ1179" s="0"/>
      <c r="CK1179" s="0"/>
      <c r="CL1179" s="0"/>
      <c r="CM1179" s="0"/>
      <c r="CN1179" s="0"/>
      <c r="CO1179" s="0"/>
      <c r="CP1179" s="0"/>
      <c r="CQ1179" s="0"/>
      <c r="CR1179" s="0"/>
      <c r="CS1179" s="0"/>
      <c r="CT1179" s="0"/>
      <c r="CU1179" s="0"/>
      <c r="CV1179" s="0"/>
      <c r="CW1179" s="0"/>
      <c r="CX1179" s="0"/>
      <c r="CY1179" s="0"/>
      <c r="CZ1179" s="0"/>
      <c r="DA1179" s="0"/>
      <c r="DB1179" s="0"/>
      <c r="DC1179" s="0"/>
      <c r="DD1179" s="0"/>
      <c r="DE1179" s="0"/>
      <c r="DF1179" s="0"/>
      <c r="DG1179" s="0"/>
      <c r="DH1179" s="0"/>
      <c r="DI1179" s="0"/>
      <c r="DJ1179" s="0"/>
      <c r="DK1179" s="0"/>
      <c r="DL1179" s="0"/>
      <c r="DM1179" s="0"/>
      <c r="DN1179" s="0"/>
      <c r="DO1179" s="0"/>
      <c r="DP1179" s="0"/>
      <c r="DQ1179" s="0"/>
      <c r="DR1179" s="0"/>
      <c r="DS1179" s="0"/>
      <c r="DT1179" s="0"/>
      <c r="DU1179" s="0"/>
      <c r="DV1179" s="0"/>
      <c r="DW1179" s="0"/>
      <c r="DX1179" s="0"/>
      <c r="DY1179" s="0"/>
      <c r="DZ1179" s="0"/>
      <c r="EA1179" s="0"/>
      <c r="EB1179" s="0"/>
      <c r="EC1179" s="0"/>
      <c r="ED1179" s="0"/>
      <c r="EE1179" s="0"/>
      <c r="EF1179" s="0"/>
      <c r="EG1179" s="0"/>
      <c r="EH1179" s="0"/>
      <c r="EI1179" s="0"/>
      <c r="EJ1179" s="0"/>
      <c r="EK1179" s="0"/>
      <c r="EL1179" s="0"/>
      <c r="EM1179" s="0"/>
      <c r="EN1179" s="0"/>
      <c r="EO1179" s="0"/>
      <c r="EP1179" s="0"/>
      <c r="EQ1179" s="0"/>
      <c r="ER1179" s="0"/>
      <c r="ES1179" s="0"/>
      <c r="ET1179" s="0"/>
      <c r="EU1179" s="0"/>
      <c r="EV1179" s="0"/>
      <c r="EW1179" s="0"/>
      <c r="EX1179" s="0"/>
      <c r="EY1179" s="0"/>
      <c r="EZ1179" s="0"/>
      <c r="FA1179" s="0"/>
      <c r="FB1179" s="0"/>
      <c r="FC1179" s="0"/>
      <c r="FD1179" s="0"/>
      <c r="FE1179" s="0"/>
      <c r="FF1179" s="0"/>
      <c r="FG1179" s="0"/>
      <c r="FH1179" s="0"/>
      <c r="FI1179" s="0"/>
      <c r="FJ1179" s="0"/>
      <c r="FK1179" s="0"/>
      <c r="FL1179" s="0"/>
      <c r="FM1179" s="0"/>
      <c r="FN1179" s="0"/>
      <c r="FO1179" s="0"/>
      <c r="FP1179" s="0"/>
      <c r="FQ1179" s="0"/>
      <c r="FR1179" s="0"/>
      <c r="FS1179" s="0"/>
      <c r="FT1179" s="0"/>
      <c r="FU1179" s="0"/>
      <c r="FV1179" s="0"/>
      <c r="FW1179" s="0"/>
      <c r="FX1179" s="0"/>
      <c r="FY1179" s="0"/>
      <c r="FZ1179" s="0"/>
      <c r="GA1179" s="0"/>
      <c r="GB1179" s="0"/>
      <c r="GC1179" s="0"/>
      <c r="GD1179" s="0"/>
      <c r="GE1179" s="0"/>
      <c r="GF1179" s="0"/>
      <c r="GG1179" s="0"/>
      <c r="GH1179" s="0"/>
      <c r="GI1179" s="0"/>
      <c r="GJ1179" s="0"/>
      <c r="GK1179" s="0"/>
      <c r="GL1179" s="0"/>
      <c r="GM1179" s="0"/>
      <c r="GN1179" s="0"/>
      <c r="GO1179" s="0"/>
      <c r="GP1179" s="0"/>
      <c r="GQ1179" s="0"/>
      <c r="GR1179" s="0"/>
      <c r="GS1179" s="0"/>
      <c r="GT1179" s="0"/>
      <c r="GU1179" s="0"/>
      <c r="GV1179" s="0"/>
      <c r="GW1179" s="0"/>
      <c r="GX1179" s="0"/>
      <c r="GY1179" s="0"/>
      <c r="GZ1179" s="0"/>
      <c r="HA1179" s="0"/>
      <c r="HB1179" s="0"/>
      <c r="HC1179" s="0"/>
      <c r="HD1179" s="0"/>
      <c r="HE1179" s="0"/>
      <c r="HF1179" s="0"/>
      <c r="HG1179" s="0"/>
      <c r="HH1179" s="0"/>
      <c r="HI1179" s="0"/>
      <c r="HJ1179" s="0"/>
      <c r="HK1179" s="0"/>
      <c r="HL1179" s="0"/>
      <c r="HM1179" s="0"/>
      <c r="HN1179" s="0"/>
      <c r="HO1179" s="0"/>
      <c r="HP1179" s="0"/>
      <c r="HQ1179" s="0"/>
      <c r="HR1179" s="0"/>
      <c r="HS1179" s="0"/>
      <c r="HT1179" s="0"/>
      <c r="HU1179" s="0"/>
      <c r="HV1179" s="0"/>
      <c r="HW1179" s="0"/>
      <c r="HX1179" s="0"/>
      <c r="HY1179" s="0"/>
      <c r="HZ1179" s="0"/>
      <c r="IA1179" s="0"/>
      <c r="IB1179" s="0"/>
      <c r="IC1179" s="0"/>
      <c r="ID1179" s="0"/>
      <c r="IE1179" s="0"/>
      <c r="IF1179" s="0"/>
      <c r="IG1179" s="0"/>
      <c r="IH1179" s="0"/>
      <c r="II1179" s="0"/>
      <c r="IJ1179" s="0"/>
      <c r="IK1179" s="0"/>
      <c r="IL1179" s="0"/>
      <c r="IM1179" s="0"/>
      <c r="IN1179" s="0"/>
      <c r="IO1179" s="0"/>
      <c r="IP1179" s="0"/>
      <c r="IQ1179" s="0"/>
      <c r="IR1179" s="0"/>
      <c r="IS1179" s="0"/>
      <c r="IT1179" s="0"/>
      <c r="IU1179" s="0"/>
      <c r="IV1179" s="0"/>
      <c r="IW1179" s="0"/>
      <c r="IX1179" s="0"/>
      <c r="IY1179" s="0"/>
      <c r="IZ1179" s="0"/>
      <c r="JA1179" s="0"/>
      <c r="JB1179" s="0"/>
      <c r="JC1179" s="0"/>
      <c r="JD1179" s="0"/>
      <c r="JE1179" s="0"/>
      <c r="JF1179" s="0"/>
      <c r="JG1179" s="0"/>
      <c r="JH1179" s="0"/>
      <c r="JI1179" s="0"/>
      <c r="JJ1179" s="0"/>
      <c r="JK1179" s="0"/>
      <c r="JL1179" s="0"/>
      <c r="JM1179" s="0"/>
      <c r="JN1179" s="0"/>
      <c r="JO1179" s="0"/>
      <c r="JP1179" s="0"/>
      <c r="JQ1179" s="0"/>
      <c r="JR1179" s="0"/>
      <c r="JS1179" s="0"/>
      <c r="JT1179" s="0"/>
      <c r="JU1179" s="0"/>
      <c r="JV1179" s="0"/>
      <c r="JW1179" s="0"/>
      <c r="JX1179" s="0"/>
      <c r="JY1179" s="0"/>
      <c r="JZ1179" s="0"/>
      <c r="KA1179" s="0"/>
      <c r="KB1179" s="0"/>
      <c r="KC1179" s="0"/>
      <c r="KD1179" s="0"/>
      <c r="KE1179" s="0"/>
      <c r="KF1179" s="0"/>
      <c r="KG1179" s="0"/>
      <c r="KH1179" s="0"/>
      <c r="KI1179" s="0"/>
      <c r="KJ1179" s="0"/>
      <c r="KK1179" s="0"/>
      <c r="KL1179" s="0"/>
      <c r="KM1179" s="0"/>
      <c r="KN1179" s="0"/>
      <c r="KO1179" s="0"/>
      <c r="KP1179" s="0"/>
      <c r="KQ1179" s="0"/>
      <c r="KR1179" s="0"/>
      <c r="KS1179" s="0"/>
      <c r="KT1179" s="0"/>
      <c r="KU1179" s="0"/>
      <c r="KV1179" s="0"/>
      <c r="KW1179" s="0"/>
      <c r="KX1179" s="0"/>
      <c r="KY1179" s="0"/>
      <c r="KZ1179" s="0"/>
      <c r="LA1179" s="0"/>
      <c r="LB1179" s="0"/>
      <c r="LC1179" s="0"/>
      <c r="LD1179" s="0"/>
      <c r="LE1179" s="0"/>
      <c r="LF1179" s="0"/>
      <c r="LG1179" s="0"/>
      <c r="LH1179" s="0"/>
      <c r="LI1179" s="0"/>
      <c r="LJ1179" s="0"/>
      <c r="LK1179" s="0"/>
      <c r="LL1179" s="0"/>
      <c r="LM1179" s="0"/>
      <c r="LN1179" s="0"/>
      <c r="LO1179" s="0"/>
      <c r="LP1179" s="0"/>
      <c r="LQ1179" s="0"/>
      <c r="LR1179" s="0"/>
      <c r="LS1179" s="0"/>
      <c r="LT1179" s="0"/>
      <c r="LU1179" s="0"/>
      <c r="LV1179" s="0"/>
      <c r="LW1179" s="0"/>
      <c r="LX1179" s="0"/>
      <c r="LY1179" s="0"/>
      <c r="LZ1179" s="0"/>
      <c r="MA1179" s="0"/>
      <c r="MB1179" s="0"/>
      <c r="MC1179" s="0"/>
      <c r="MD1179" s="0"/>
      <c r="ME1179" s="0"/>
      <c r="MF1179" s="0"/>
      <c r="MG1179" s="0"/>
      <c r="MH1179" s="0"/>
      <c r="MI1179" s="0"/>
      <c r="MJ1179" s="0"/>
      <c r="MK1179" s="0"/>
      <c r="ML1179" s="0"/>
      <c r="MM1179" s="0"/>
      <c r="MN1179" s="0"/>
      <c r="MO1179" s="0"/>
      <c r="MP1179" s="0"/>
      <c r="MQ1179" s="0"/>
      <c r="MR1179" s="0"/>
      <c r="MS1179" s="0"/>
      <c r="MT1179" s="0"/>
      <c r="MU1179" s="0"/>
      <c r="MV1179" s="0"/>
      <c r="MW1179" s="0"/>
      <c r="MX1179" s="0"/>
      <c r="MY1179" s="0"/>
      <c r="MZ1179" s="0"/>
      <c r="NA1179" s="0"/>
      <c r="NB1179" s="0"/>
      <c r="NC1179" s="0"/>
      <c r="ND1179" s="0"/>
      <c r="NE1179" s="0"/>
      <c r="NF1179" s="0"/>
      <c r="NG1179" s="0"/>
      <c r="NH1179" s="0"/>
      <c r="NI1179" s="0"/>
      <c r="NJ1179" s="0"/>
      <c r="NK1179" s="0"/>
      <c r="NL1179" s="0"/>
      <c r="NM1179" s="0"/>
      <c r="NN1179" s="0"/>
      <c r="NO1179" s="0"/>
      <c r="NP1179" s="0"/>
      <c r="NQ1179" s="0"/>
      <c r="NR1179" s="0"/>
      <c r="NS1179" s="0"/>
      <c r="NT1179" s="0"/>
      <c r="NU1179" s="0"/>
      <c r="NV1179" s="0"/>
      <c r="NW1179" s="0"/>
      <c r="NX1179" s="0"/>
      <c r="NY1179" s="0"/>
      <c r="NZ1179" s="0"/>
      <c r="OA1179" s="0"/>
      <c r="OB1179" s="0"/>
      <c r="OC1179" s="0"/>
      <c r="OD1179" s="0"/>
      <c r="OE1179" s="0"/>
      <c r="OF1179" s="0"/>
      <c r="OG1179" s="0"/>
      <c r="OH1179" s="0"/>
      <c r="OI1179" s="0"/>
      <c r="OJ1179" s="0"/>
      <c r="OK1179" s="0"/>
      <c r="OL1179" s="0"/>
      <c r="OM1179" s="0"/>
      <c r="ON1179" s="0"/>
      <c r="OO1179" s="0"/>
      <c r="OP1179" s="0"/>
      <c r="OQ1179" s="0"/>
      <c r="OR1179" s="0"/>
      <c r="OS1179" s="0"/>
      <c r="OT1179" s="0"/>
      <c r="OU1179" s="0"/>
      <c r="OV1179" s="0"/>
      <c r="OW1179" s="0"/>
      <c r="OX1179" s="0"/>
      <c r="OY1179" s="0"/>
      <c r="OZ1179" s="0"/>
      <c r="PA1179" s="0"/>
      <c r="PB1179" s="0"/>
      <c r="PC1179" s="0"/>
      <c r="PD1179" s="0"/>
      <c r="PE1179" s="0"/>
      <c r="PF1179" s="0"/>
      <c r="PG1179" s="0"/>
      <c r="PH1179" s="0"/>
      <c r="PI1179" s="0"/>
      <c r="PJ1179" s="0"/>
      <c r="PK1179" s="0"/>
      <c r="PL1179" s="0"/>
      <c r="PM1179" s="0"/>
      <c r="PN1179" s="0"/>
      <c r="PO1179" s="0"/>
      <c r="PP1179" s="0"/>
      <c r="PQ1179" s="0"/>
      <c r="PR1179" s="0"/>
      <c r="PS1179" s="0"/>
      <c r="PT1179" s="0"/>
      <c r="PU1179" s="0"/>
      <c r="PV1179" s="0"/>
      <c r="PW1179" s="0"/>
      <c r="PX1179" s="0"/>
      <c r="PY1179" s="0"/>
      <c r="PZ1179" s="0"/>
      <c r="QA1179" s="0"/>
      <c r="QB1179" s="0"/>
      <c r="QC1179" s="0"/>
      <c r="QD1179" s="0"/>
      <c r="QE1179" s="0"/>
      <c r="QF1179" s="0"/>
      <c r="QG1179" s="0"/>
      <c r="QH1179" s="0"/>
      <c r="QI1179" s="0"/>
      <c r="QJ1179" s="0"/>
      <c r="QK1179" s="0"/>
      <c r="QL1179" s="0"/>
      <c r="QM1179" s="0"/>
      <c r="QN1179" s="0"/>
      <c r="QO1179" s="0"/>
      <c r="QP1179" s="0"/>
      <c r="QQ1179" s="0"/>
      <c r="QR1179" s="0"/>
      <c r="QS1179" s="0"/>
      <c r="QT1179" s="0"/>
      <c r="QU1179" s="0"/>
      <c r="QV1179" s="0"/>
      <c r="QW1179" s="0"/>
      <c r="QX1179" s="0"/>
      <c r="QY1179" s="0"/>
      <c r="QZ1179" s="0"/>
      <c r="RA1179" s="0"/>
      <c r="RB1179" s="0"/>
      <c r="RC1179" s="0"/>
      <c r="RD1179" s="0"/>
      <c r="RE1179" s="0"/>
      <c r="RF1179" s="0"/>
      <c r="RG1179" s="0"/>
      <c r="RH1179" s="0"/>
      <c r="RI1179" s="0"/>
      <c r="RJ1179" s="0"/>
      <c r="RK1179" s="0"/>
      <c r="RL1179" s="0"/>
      <c r="RM1179" s="0"/>
      <c r="RN1179" s="0"/>
      <c r="RO1179" s="0"/>
      <c r="RP1179" s="0"/>
      <c r="RQ1179" s="0"/>
      <c r="RR1179" s="0"/>
      <c r="RS1179" s="0"/>
      <c r="RT1179" s="0"/>
      <c r="RU1179" s="0"/>
      <c r="RV1179" s="0"/>
      <c r="RW1179" s="0"/>
      <c r="RX1179" s="0"/>
      <c r="RY1179" s="0"/>
      <c r="RZ1179" s="0"/>
      <c r="SA1179" s="0"/>
      <c r="SB1179" s="0"/>
      <c r="SC1179" s="0"/>
      <c r="SD1179" s="0"/>
      <c r="SE1179" s="0"/>
      <c r="SF1179" s="0"/>
      <c r="SG1179" s="0"/>
      <c r="SH1179" s="0"/>
      <c r="SI1179" s="0"/>
      <c r="SJ1179" s="0"/>
      <c r="SK1179" s="0"/>
      <c r="SL1179" s="0"/>
      <c r="SM1179" s="0"/>
      <c r="SN1179" s="0"/>
      <c r="SO1179" s="0"/>
      <c r="SP1179" s="0"/>
      <c r="SQ1179" s="0"/>
      <c r="SR1179" s="0"/>
      <c r="SS1179" s="0"/>
      <c r="ST1179" s="0"/>
      <c r="SU1179" s="0"/>
      <c r="SV1179" s="0"/>
      <c r="SW1179" s="0"/>
      <c r="SX1179" s="0"/>
      <c r="SY1179" s="0"/>
      <c r="SZ1179" s="0"/>
      <c r="TA1179" s="0"/>
      <c r="TB1179" s="0"/>
      <c r="TC1179" s="0"/>
      <c r="TD1179" s="0"/>
      <c r="TE1179" s="0"/>
      <c r="TF1179" s="0"/>
      <c r="TG1179" s="0"/>
      <c r="TH1179" s="0"/>
      <c r="TI1179" s="0"/>
      <c r="TJ1179" s="0"/>
      <c r="TK1179" s="0"/>
      <c r="TL1179" s="0"/>
      <c r="TM1179" s="0"/>
      <c r="TN1179" s="0"/>
      <c r="TO1179" s="0"/>
      <c r="TP1179" s="0"/>
      <c r="TQ1179" s="0"/>
      <c r="TR1179" s="0"/>
      <c r="TS1179" s="0"/>
      <c r="TT1179" s="0"/>
      <c r="TU1179" s="0"/>
      <c r="TV1179" s="0"/>
      <c r="TW1179" s="0"/>
      <c r="TX1179" s="0"/>
      <c r="TY1179" s="0"/>
      <c r="TZ1179" s="0"/>
      <c r="UA1179" s="0"/>
      <c r="UB1179" s="0"/>
      <c r="UC1179" s="0"/>
      <c r="UD1179" s="0"/>
      <c r="UE1179" s="0"/>
      <c r="UF1179" s="0"/>
      <c r="UG1179" s="0"/>
      <c r="UH1179" s="0"/>
      <c r="UI1179" s="0"/>
      <c r="UJ1179" s="0"/>
      <c r="UK1179" s="0"/>
      <c r="UL1179" s="0"/>
      <c r="UM1179" s="0"/>
      <c r="UN1179" s="0"/>
      <c r="UO1179" s="0"/>
      <c r="UP1179" s="0"/>
      <c r="UQ1179" s="0"/>
      <c r="UR1179" s="0"/>
      <c r="US1179" s="0"/>
      <c r="UT1179" s="0"/>
      <c r="UU1179" s="0"/>
      <c r="UV1179" s="0"/>
      <c r="UW1179" s="0"/>
      <c r="UX1179" s="0"/>
      <c r="UY1179" s="0"/>
      <c r="UZ1179" s="0"/>
      <c r="VA1179" s="0"/>
      <c r="VB1179" s="0"/>
      <c r="VC1179" s="0"/>
      <c r="VD1179" s="0"/>
      <c r="VE1179" s="0"/>
      <c r="VF1179" s="0"/>
      <c r="VG1179" s="0"/>
      <c r="VH1179" s="0"/>
      <c r="VI1179" s="0"/>
      <c r="VJ1179" s="0"/>
      <c r="VK1179" s="0"/>
      <c r="VL1179" s="0"/>
      <c r="VM1179" s="0"/>
      <c r="VN1179" s="0"/>
      <c r="VO1179" s="0"/>
      <c r="VP1179" s="0"/>
      <c r="VQ1179" s="0"/>
      <c r="VR1179" s="0"/>
      <c r="VS1179" s="0"/>
      <c r="VT1179" s="0"/>
      <c r="VU1179" s="0"/>
      <c r="VV1179" s="0"/>
      <c r="VW1179" s="0"/>
      <c r="VX1179" s="0"/>
      <c r="VY1179" s="0"/>
      <c r="VZ1179" s="0"/>
      <c r="WA1179" s="0"/>
      <c r="WB1179" s="0"/>
      <c r="WC1179" s="0"/>
      <c r="WD1179" s="0"/>
      <c r="WE1179" s="0"/>
      <c r="WF1179" s="0"/>
      <c r="WG1179" s="0"/>
      <c r="WH1179" s="0"/>
      <c r="WI1179" s="0"/>
      <c r="WJ1179" s="0"/>
      <c r="WK1179" s="0"/>
      <c r="WL1179" s="0"/>
      <c r="WM1179" s="0"/>
      <c r="WN1179" s="0"/>
      <c r="WO1179" s="0"/>
      <c r="WP1179" s="0"/>
      <c r="WQ1179" s="0"/>
      <c r="WR1179" s="0"/>
      <c r="WS1179" s="0"/>
      <c r="WT1179" s="0"/>
      <c r="WU1179" s="0"/>
      <c r="WV1179" s="0"/>
      <c r="WW1179" s="0"/>
      <c r="WX1179" s="0"/>
      <c r="WY1179" s="0"/>
      <c r="WZ1179" s="0"/>
      <c r="XA1179" s="0"/>
      <c r="XB1179" s="0"/>
      <c r="XC1179" s="0"/>
      <c r="XD1179" s="0"/>
      <c r="XE1179" s="0"/>
      <c r="XF1179" s="0"/>
      <c r="XG1179" s="0"/>
      <c r="XH1179" s="0"/>
      <c r="XI1179" s="0"/>
      <c r="XJ1179" s="0"/>
      <c r="XK1179" s="0"/>
      <c r="XL1179" s="0"/>
      <c r="XM1179" s="0"/>
      <c r="XN1179" s="0"/>
      <c r="XO1179" s="0"/>
      <c r="XP1179" s="0"/>
      <c r="XQ1179" s="0"/>
      <c r="XR1179" s="0"/>
      <c r="XS1179" s="0"/>
      <c r="XT1179" s="0"/>
      <c r="XU1179" s="0"/>
      <c r="XV1179" s="0"/>
      <c r="XW1179" s="0"/>
      <c r="XX1179" s="0"/>
      <c r="XY1179" s="0"/>
      <c r="XZ1179" s="0"/>
      <c r="YA1179" s="0"/>
      <c r="YB1179" s="0"/>
      <c r="YC1179" s="0"/>
      <c r="YD1179" s="0"/>
      <c r="YE1179" s="0"/>
      <c r="YF1179" s="0"/>
      <c r="YG1179" s="0"/>
      <c r="YH1179" s="0"/>
      <c r="YI1179" s="0"/>
      <c r="YJ1179" s="0"/>
      <c r="YK1179" s="0"/>
      <c r="YL1179" s="0"/>
      <c r="YM1179" s="0"/>
      <c r="YN1179" s="0"/>
      <c r="YO1179" s="0"/>
      <c r="YP1179" s="0"/>
      <c r="YQ1179" s="0"/>
      <c r="YR1179" s="0"/>
      <c r="YS1179" s="0"/>
      <c r="YT1179" s="0"/>
      <c r="YU1179" s="0"/>
      <c r="YV1179" s="0"/>
      <c r="YW1179" s="0"/>
      <c r="YX1179" s="0"/>
      <c r="YY1179" s="0"/>
      <c r="YZ1179" s="0"/>
      <c r="ZA1179" s="0"/>
      <c r="ZB1179" s="0"/>
      <c r="ZC1179" s="0"/>
      <c r="ZD1179" s="0"/>
      <c r="ZE1179" s="0"/>
      <c r="ZF1179" s="0"/>
      <c r="ZG1179" s="0"/>
      <c r="ZH1179" s="0"/>
      <c r="ZI1179" s="0"/>
      <c r="ZJ1179" s="0"/>
      <c r="ZK1179" s="0"/>
      <c r="ZL1179" s="0"/>
      <c r="ZM1179" s="0"/>
      <c r="ZN1179" s="0"/>
      <c r="ZO1179" s="0"/>
      <c r="ZP1179" s="0"/>
      <c r="ZQ1179" s="0"/>
      <c r="ZR1179" s="0"/>
      <c r="ZS1179" s="0"/>
      <c r="ZT1179" s="0"/>
      <c r="ZU1179" s="0"/>
      <c r="ZV1179" s="0"/>
      <c r="ZW1179" s="0"/>
      <c r="ZX1179" s="0"/>
      <c r="ZY1179" s="0"/>
      <c r="ZZ1179" s="0"/>
      <c r="AAA1179" s="0"/>
      <c r="AAB1179" s="0"/>
      <c r="AAC1179" s="0"/>
      <c r="AAD1179" s="0"/>
      <c r="AAE1179" s="0"/>
      <c r="AAF1179" s="0"/>
      <c r="AAG1179" s="0"/>
      <c r="AAH1179" s="0"/>
      <c r="AAI1179" s="0"/>
      <c r="AAJ1179" s="0"/>
      <c r="AAK1179" s="0"/>
      <c r="AAL1179" s="0"/>
      <c r="AAM1179" s="0"/>
      <c r="AAN1179" s="0"/>
      <c r="AAO1179" s="0"/>
      <c r="AAP1179" s="0"/>
      <c r="AAQ1179" s="0"/>
      <c r="AAR1179" s="0"/>
      <c r="AAS1179" s="0"/>
      <c r="AAT1179" s="0"/>
      <c r="AAU1179" s="0"/>
      <c r="AAV1179" s="0"/>
      <c r="AAW1179" s="0"/>
      <c r="AAX1179" s="0"/>
      <c r="AAY1179" s="0"/>
      <c r="AAZ1179" s="0"/>
      <c r="ABA1179" s="0"/>
      <c r="ABB1179" s="0"/>
      <c r="ABC1179" s="0"/>
      <c r="ABD1179" s="0"/>
      <c r="ABE1179" s="0"/>
      <c r="ABF1179" s="0"/>
      <c r="ABG1179" s="0"/>
      <c r="ABH1179" s="0"/>
      <c r="ABI1179" s="0"/>
      <c r="ABJ1179" s="0"/>
      <c r="ABK1179" s="0"/>
      <c r="ABL1179" s="0"/>
      <c r="ABM1179" s="0"/>
      <c r="ABN1179" s="0"/>
      <c r="ABO1179" s="0"/>
      <c r="ABP1179" s="0"/>
      <c r="ABQ1179" s="0"/>
      <c r="ABR1179" s="0"/>
      <c r="ABS1179" s="0"/>
      <c r="ABT1179" s="0"/>
      <c r="ABU1179" s="0"/>
      <c r="ABV1179" s="0"/>
      <c r="ABW1179" s="0"/>
      <c r="ABX1179" s="0"/>
      <c r="ABY1179" s="0"/>
      <c r="ABZ1179" s="0"/>
      <c r="ACA1179" s="0"/>
      <c r="ACB1179" s="0"/>
      <c r="ACC1179" s="0"/>
      <c r="ACD1179" s="0"/>
      <c r="ACE1179" s="0"/>
      <c r="ACF1179" s="0"/>
      <c r="ACG1179" s="0"/>
      <c r="ACH1179" s="0"/>
      <c r="ACI1179" s="0"/>
      <c r="ACJ1179" s="0"/>
      <c r="ACK1179" s="0"/>
      <c r="ACL1179" s="0"/>
      <c r="ACM1179" s="0"/>
      <c r="ACN1179" s="0"/>
      <c r="ACO1179" s="0"/>
      <c r="ACP1179" s="0"/>
      <c r="ACQ1179" s="0"/>
      <c r="ACR1179" s="0"/>
      <c r="ACS1179" s="0"/>
      <c r="ACT1179" s="0"/>
      <c r="ACU1179" s="0"/>
      <c r="ACV1179" s="0"/>
      <c r="ACW1179" s="0"/>
      <c r="ACX1179" s="0"/>
      <c r="ACY1179" s="0"/>
      <c r="ACZ1179" s="0"/>
      <c r="ADA1179" s="0"/>
      <c r="ADB1179" s="0"/>
      <c r="ADC1179" s="0"/>
      <c r="ADD1179" s="0"/>
      <c r="ADE1179" s="0"/>
      <c r="ADF1179" s="0"/>
      <c r="ADG1179" s="0"/>
      <c r="ADH1179" s="0"/>
      <c r="ADI1179" s="0"/>
      <c r="ADJ1179" s="0"/>
      <c r="ADK1179" s="0"/>
      <c r="ADL1179" s="0"/>
      <c r="ADM1179" s="0"/>
      <c r="ADN1179" s="0"/>
      <c r="ADO1179" s="0"/>
      <c r="ADP1179" s="0"/>
      <c r="ADQ1179" s="0"/>
      <c r="ADR1179" s="0"/>
      <c r="ADS1179" s="0"/>
      <c r="ADT1179" s="0"/>
      <c r="ADU1179" s="0"/>
      <c r="ADV1179" s="0"/>
      <c r="ADW1179" s="0"/>
      <c r="ADX1179" s="0"/>
      <c r="ADY1179" s="0"/>
      <c r="ADZ1179" s="0"/>
      <c r="AEA1179" s="0"/>
      <c r="AEB1179" s="0"/>
      <c r="AEC1179" s="0"/>
      <c r="AED1179" s="0"/>
      <c r="AEE1179" s="0"/>
      <c r="AEF1179" s="0"/>
      <c r="AEG1179" s="0"/>
      <c r="AEH1179" s="0"/>
      <c r="AEI1179" s="0"/>
      <c r="AEJ1179" s="0"/>
      <c r="AEK1179" s="0"/>
      <c r="AEL1179" s="0"/>
      <c r="AEM1179" s="0"/>
      <c r="AEN1179" s="0"/>
      <c r="AEO1179" s="0"/>
      <c r="AEP1179" s="0"/>
      <c r="AEQ1179" s="0"/>
      <c r="AER1179" s="0"/>
      <c r="AES1179" s="0"/>
      <c r="AET1179" s="0"/>
      <c r="AEU1179" s="0"/>
      <c r="AEV1179" s="0"/>
      <c r="AEW1179" s="0"/>
      <c r="AEX1179" s="0"/>
      <c r="AEY1179" s="0"/>
      <c r="AEZ1179" s="0"/>
      <c r="AFA1179" s="0"/>
      <c r="AFB1179" s="0"/>
      <c r="AFC1179" s="0"/>
      <c r="AFD1179" s="0"/>
      <c r="AFE1179" s="0"/>
      <c r="AFF1179" s="0"/>
      <c r="AFG1179" s="0"/>
      <c r="AFH1179" s="0"/>
      <c r="AFI1179" s="0"/>
      <c r="AFJ1179" s="0"/>
      <c r="AFK1179" s="0"/>
      <c r="AFL1179" s="0"/>
      <c r="AFM1179" s="0"/>
      <c r="AFN1179" s="0"/>
      <c r="AFO1179" s="0"/>
      <c r="AFP1179" s="0"/>
      <c r="AFQ1179" s="0"/>
      <c r="AFR1179" s="0"/>
      <c r="AFS1179" s="0"/>
      <c r="AFT1179" s="0"/>
      <c r="AFU1179" s="0"/>
      <c r="AFV1179" s="0"/>
      <c r="AFW1179" s="0"/>
      <c r="AFX1179" s="0"/>
      <c r="AFY1179" s="0"/>
      <c r="AFZ1179" s="0"/>
      <c r="AGA1179" s="0"/>
      <c r="AGB1179" s="0"/>
      <c r="AGC1179" s="0"/>
      <c r="AGD1179" s="0"/>
      <c r="AGE1179" s="0"/>
      <c r="AGF1179" s="0"/>
      <c r="AGG1179" s="0"/>
      <c r="AGH1179" s="0"/>
      <c r="AGI1179" s="0"/>
      <c r="AGJ1179" s="0"/>
      <c r="AGK1179" s="0"/>
      <c r="AGL1179" s="0"/>
      <c r="AGM1179" s="0"/>
      <c r="AGN1179" s="0"/>
      <c r="AGO1179" s="0"/>
      <c r="AGP1179" s="0"/>
      <c r="AGQ1179" s="0"/>
      <c r="AGR1179" s="0"/>
      <c r="AGS1179" s="0"/>
      <c r="AGT1179" s="0"/>
      <c r="AGU1179" s="0"/>
      <c r="AGV1179" s="0"/>
      <c r="AGW1179" s="0"/>
      <c r="AGX1179" s="0"/>
      <c r="AGY1179" s="0"/>
      <c r="AGZ1179" s="0"/>
      <c r="AHA1179" s="0"/>
      <c r="AHB1179" s="0"/>
      <c r="AHC1179" s="0"/>
      <c r="AHD1179" s="0"/>
      <c r="AHE1179" s="0"/>
      <c r="AHF1179" s="0"/>
      <c r="AHG1179" s="0"/>
      <c r="AHH1179" s="0"/>
      <c r="AHI1179" s="0"/>
      <c r="AHJ1179" s="0"/>
      <c r="AHK1179" s="0"/>
      <c r="AHL1179" s="0"/>
      <c r="AHM1179" s="0"/>
      <c r="AHN1179" s="0"/>
      <c r="AHO1179" s="0"/>
      <c r="AHP1179" s="0"/>
      <c r="AHQ1179" s="0"/>
      <c r="AHR1179" s="0"/>
      <c r="AHS1179" s="0"/>
      <c r="AHT1179" s="0"/>
      <c r="AHU1179" s="0"/>
      <c r="AHV1179" s="0"/>
      <c r="AHW1179" s="0"/>
      <c r="AHX1179" s="0"/>
      <c r="AHY1179" s="0"/>
      <c r="AHZ1179" s="0"/>
      <c r="AIA1179" s="0"/>
      <c r="AIB1179" s="0"/>
      <c r="AIC1179" s="0"/>
      <c r="AID1179" s="0"/>
      <c r="AIE1179" s="0"/>
      <c r="AIF1179" s="0"/>
      <c r="AIG1179" s="0"/>
      <c r="AIH1179" s="0"/>
      <c r="AII1179" s="0"/>
      <c r="AIJ1179" s="0"/>
      <c r="AIK1179" s="0"/>
      <c r="AIL1179" s="0"/>
      <c r="AIM1179" s="0"/>
      <c r="AIN1179" s="0"/>
      <c r="AIO1179" s="0"/>
      <c r="AIP1179" s="0"/>
      <c r="AIQ1179" s="0"/>
      <c r="AIR1179" s="0"/>
      <c r="AIS1179" s="0"/>
      <c r="AIT1179" s="0"/>
      <c r="AIU1179" s="0"/>
      <c r="AIV1179" s="0"/>
      <c r="AIW1179" s="0"/>
      <c r="AIX1179" s="0"/>
      <c r="AIY1179" s="0"/>
      <c r="AIZ1179" s="0"/>
      <c r="AJA1179" s="0"/>
      <c r="AJB1179" s="0"/>
      <c r="AJC1179" s="0"/>
      <c r="AJD1179" s="0"/>
      <c r="AJE1179" s="0"/>
      <c r="AJF1179" s="0"/>
      <c r="AJG1179" s="0"/>
      <c r="AJH1179" s="0"/>
      <c r="AJI1179" s="0"/>
      <c r="AJJ1179" s="0"/>
      <c r="AJK1179" s="0"/>
      <c r="AJL1179" s="0"/>
      <c r="AJM1179" s="0"/>
      <c r="AJN1179" s="0"/>
      <c r="AJO1179" s="0"/>
      <c r="AJP1179" s="0"/>
      <c r="AJQ1179" s="0"/>
      <c r="AJR1179" s="0"/>
      <c r="AJS1179" s="0"/>
      <c r="AJT1179" s="0"/>
      <c r="AJU1179" s="0"/>
      <c r="AJV1179" s="0"/>
      <c r="AJW1179" s="0"/>
      <c r="AJX1179" s="0"/>
      <c r="AJY1179" s="0"/>
      <c r="AJZ1179" s="0"/>
      <c r="AKA1179" s="0"/>
      <c r="AKB1179" s="0"/>
      <c r="AKC1179" s="0"/>
      <c r="AKD1179" s="0"/>
      <c r="AKE1179" s="0"/>
      <c r="AKF1179" s="0"/>
      <c r="AKG1179" s="0"/>
      <c r="AKH1179" s="0"/>
      <c r="AKI1179" s="0"/>
      <c r="AKJ1179" s="0"/>
      <c r="AKK1179" s="0"/>
      <c r="AKL1179" s="0"/>
      <c r="AKM1179" s="0"/>
      <c r="AKN1179" s="0"/>
      <c r="AKO1179" s="0"/>
      <c r="AKP1179" s="0"/>
      <c r="AKQ1179" s="0"/>
      <c r="AKR1179" s="0"/>
      <c r="AKS1179" s="0"/>
      <c r="AKT1179" s="0"/>
      <c r="AKU1179" s="0"/>
      <c r="AKV1179" s="0"/>
      <c r="AKW1179" s="0"/>
      <c r="AKX1179" s="0"/>
      <c r="AKY1179" s="0"/>
      <c r="AKZ1179" s="0"/>
      <c r="ALA1179" s="0"/>
      <c r="ALB1179" s="0"/>
      <c r="ALC1179" s="0"/>
      <c r="ALD1179" s="0"/>
      <c r="ALE1179" s="0"/>
      <c r="ALF1179" s="0"/>
      <c r="ALG1179" s="0"/>
      <c r="ALH1179" s="0"/>
      <c r="ALI1179" s="0"/>
      <c r="ALJ1179" s="0"/>
      <c r="ALK1179" s="0"/>
      <c r="ALL1179" s="0"/>
      <c r="ALM1179" s="0"/>
      <c r="ALN1179" s="0"/>
      <c r="ALO1179" s="0"/>
      <c r="ALP1179" s="0"/>
      <c r="ALQ1179" s="0"/>
      <c r="ALR1179" s="0"/>
      <c r="ALS1179" s="0"/>
      <c r="ALT1179" s="0"/>
      <c r="ALU1179" s="0"/>
      <c r="ALV1179" s="0"/>
      <c r="ALW1179" s="0"/>
      <c r="ALX1179" s="0"/>
      <c r="ALY1179" s="0"/>
      <c r="ALZ1179" s="0"/>
      <c r="AMA1179" s="0"/>
      <c r="AMB1179" s="0"/>
      <c r="AMC1179" s="0"/>
      <c r="AMD1179" s="0"/>
      <c r="AME1179" s="0"/>
      <c r="AMF1179" s="0"/>
      <c r="AMG1179" s="0"/>
      <c r="AMH1179" s="0"/>
      <c r="AMI1179" s="0"/>
      <c r="AMJ1179" s="0"/>
    </row>
    <row r="1180" customFormat="false" ht="15" hidden="false" customHeight="true" outlineLevel="0" collapsed="false">
      <c r="A1180" s="1" t="n">
        <v>1177</v>
      </c>
      <c r="B1180" s="1" t="s">
        <v>7188</v>
      </c>
      <c r="C1180" s="1" t="s">
        <v>7301</v>
      </c>
      <c r="D1180" s="1" t="s">
        <v>7302</v>
      </c>
      <c r="E1180" s="1" t="s">
        <v>7312</v>
      </c>
      <c r="F1180" s="2" t="s">
        <v>7313</v>
      </c>
      <c r="G1180" s="1" t="s">
        <v>7314</v>
      </c>
      <c r="H1180" s="1" t="s">
        <v>7315</v>
      </c>
      <c r="I1180" s="1" t="s">
        <v>7316</v>
      </c>
      <c r="J1180" s="1" t="s">
        <v>7317</v>
      </c>
      <c r="K1180" s="4" t="s">
        <v>107</v>
      </c>
      <c r="L1180" s="4" t="s">
        <v>108</v>
      </c>
      <c r="M1180" s="0"/>
      <c r="N1180" s="0"/>
      <c r="O1180" s="0"/>
      <c r="P1180" s="0"/>
      <c r="Q1180" s="0"/>
      <c r="R1180" s="0"/>
      <c r="S1180" s="0"/>
      <c r="T1180" s="0"/>
      <c r="U1180" s="0"/>
      <c r="V1180" s="0"/>
      <c r="W1180" s="0"/>
      <c r="X1180" s="0"/>
      <c r="Y1180" s="0"/>
      <c r="Z1180" s="0"/>
      <c r="AA1180" s="0"/>
      <c r="AB1180" s="0"/>
      <c r="AC1180" s="0"/>
      <c r="AD1180" s="0"/>
      <c r="AE1180" s="0"/>
      <c r="AF1180" s="0"/>
      <c r="AG1180" s="0"/>
      <c r="AH1180" s="0"/>
      <c r="AI1180" s="0"/>
      <c r="AJ1180" s="0"/>
      <c r="AK1180" s="0"/>
      <c r="AL1180" s="0"/>
      <c r="AM1180" s="0"/>
      <c r="AN1180" s="0"/>
      <c r="AO1180" s="0"/>
      <c r="AP1180" s="0"/>
      <c r="AQ1180" s="0"/>
      <c r="AR1180" s="0"/>
      <c r="AS1180" s="0"/>
      <c r="AT1180" s="0"/>
      <c r="AU1180" s="0"/>
      <c r="AV1180" s="0"/>
      <c r="AW1180" s="0"/>
      <c r="AX1180" s="0"/>
      <c r="AY1180" s="0"/>
      <c r="AZ1180" s="1"/>
      <c r="BA1180" s="1"/>
      <c r="BB1180" s="4"/>
      <c r="BC1180" s="4"/>
      <c r="BD1180" s="4" t="s">
        <v>326</v>
      </c>
      <c r="BE1180" s="4"/>
      <c r="BF1180" s="0"/>
      <c r="BG1180" s="4" t="s">
        <v>111</v>
      </c>
      <c r="BH1180" s="4" t="s">
        <v>111</v>
      </c>
      <c r="BI1180" s="0"/>
      <c r="BJ1180" s="4"/>
      <c r="BK1180" s="4"/>
      <c r="BL1180" s="4"/>
      <c r="BM1180" s="4"/>
      <c r="BN1180" s="4"/>
      <c r="BO1180" s="0"/>
      <c r="BP1180" s="0"/>
      <c r="BQ1180" s="4" t="s">
        <v>85</v>
      </c>
      <c r="BR1180" s="1"/>
      <c r="BS1180" s="1" t="s">
        <v>113</v>
      </c>
      <c r="BT1180" s="0"/>
      <c r="BU1180" s="0"/>
      <c r="BV1180" s="0"/>
      <c r="BW1180" s="0"/>
      <c r="BX1180" s="0"/>
      <c r="BY1180" s="0"/>
      <c r="BZ1180" s="0"/>
      <c r="CA1180" s="0"/>
      <c r="CB1180" s="0"/>
      <c r="CC1180" s="0"/>
      <c r="CD1180" s="0"/>
      <c r="CE1180" s="0"/>
      <c r="CF1180" s="0"/>
      <c r="CG1180" s="0"/>
      <c r="CH1180" s="0"/>
      <c r="CI1180" s="0"/>
      <c r="CJ1180" s="0"/>
      <c r="CK1180" s="0"/>
      <c r="CL1180" s="0"/>
      <c r="CM1180" s="0"/>
      <c r="CN1180" s="0"/>
      <c r="CO1180" s="0"/>
      <c r="CP1180" s="0"/>
      <c r="CQ1180" s="0"/>
      <c r="CR1180" s="0"/>
      <c r="CS1180" s="0"/>
      <c r="CT1180" s="0"/>
      <c r="CU1180" s="0"/>
      <c r="CV1180" s="0"/>
      <c r="CW1180" s="0"/>
      <c r="CX1180" s="0"/>
      <c r="CY1180" s="0"/>
      <c r="CZ1180" s="0"/>
      <c r="DA1180" s="0"/>
      <c r="DB1180" s="0"/>
      <c r="DC1180" s="0"/>
      <c r="DD1180" s="0"/>
      <c r="DE1180" s="0"/>
      <c r="DF1180" s="0"/>
      <c r="DG1180" s="0"/>
      <c r="DH1180" s="0"/>
      <c r="DI1180" s="0"/>
      <c r="DJ1180" s="0"/>
      <c r="DK1180" s="0"/>
      <c r="DL1180" s="0"/>
      <c r="DM1180" s="0"/>
      <c r="DN1180" s="0"/>
      <c r="DO1180" s="0"/>
      <c r="DP1180" s="0"/>
      <c r="DQ1180" s="0"/>
      <c r="DR1180" s="0"/>
      <c r="DS1180" s="0"/>
      <c r="DT1180" s="0"/>
      <c r="DU1180" s="0"/>
      <c r="DV1180" s="0"/>
      <c r="DW1180" s="0"/>
      <c r="DX1180" s="0"/>
      <c r="DY1180" s="0"/>
      <c r="DZ1180" s="0"/>
      <c r="EA1180" s="0"/>
      <c r="EB1180" s="0"/>
      <c r="EC1180" s="0"/>
      <c r="ED1180" s="0"/>
      <c r="EE1180" s="0"/>
      <c r="EF1180" s="0"/>
      <c r="EG1180" s="0"/>
      <c r="EH1180" s="0"/>
      <c r="EI1180" s="0"/>
      <c r="EJ1180" s="0"/>
      <c r="EK1180" s="0"/>
      <c r="EL1180" s="0"/>
      <c r="EM1180" s="0"/>
      <c r="EN1180" s="0"/>
      <c r="EO1180" s="0"/>
      <c r="EP1180" s="0"/>
      <c r="EQ1180" s="0"/>
      <c r="ER1180" s="0"/>
      <c r="ES1180" s="0"/>
      <c r="ET1180" s="0"/>
      <c r="EU1180" s="0"/>
      <c r="EV1180" s="0"/>
      <c r="EW1180" s="0"/>
      <c r="EX1180" s="0"/>
      <c r="EY1180" s="0"/>
      <c r="EZ1180" s="0"/>
      <c r="FA1180" s="0"/>
      <c r="FB1180" s="0"/>
      <c r="FC1180" s="0"/>
      <c r="FD1180" s="0"/>
      <c r="FE1180" s="0"/>
      <c r="FF1180" s="0"/>
      <c r="FG1180" s="0"/>
      <c r="FH1180" s="0"/>
      <c r="FI1180" s="0"/>
      <c r="FJ1180" s="0"/>
      <c r="FK1180" s="0"/>
      <c r="FL1180" s="0"/>
      <c r="FM1180" s="0"/>
      <c r="FN1180" s="0"/>
      <c r="FO1180" s="0"/>
      <c r="FP1180" s="0"/>
      <c r="FQ1180" s="0"/>
      <c r="FR1180" s="0"/>
      <c r="FS1180" s="0"/>
      <c r="FT1180" s="0"/>
      <c r="FU1180" s="0"/>
      <c r="FV1180" s="0"/>
      <c r="FW1180" s="0"/>
      <c r="FX1180" s="0"/>
      <c r="FY1180" s="0"/>
      <c r="FZ1180" s="0"/>
      <c r="GA1180" s="0"/>
      <c r="GB1180" s="0"/>
      <c r="GC1180" s="0"/>
      <c r="GD1180" s="0"/>
      <c r="GE1180" s="0"/>
      <c r="GF1180" s="0"/>
      <c r="GG1180" s="0"/>
      <c r="GH1180" s="0"/>
      <c r="GI1180" s="0"/>
      <c r="GJ1180" s="0"/>
      <c r="GK1180" s="0"/>
      <c r="GL1180" s="0"/>
      <c r="GM1180" s="0"/>
      <c r="GN1180" s="0"/>
      <c r="GO1180" s="0"/>
      <c r="GP1180" s="0"/>
      <c r="GQ1180" s="0"/>
      <c r="GR1180" s="0"/>
      <c r="GS1180" s="0"/>
      <c r="GT1180" s="0"/>
      <c r="GU1180" s="0"/>
      <c r="GV1180" s="0"/>
      <c r="GW1180" s="0"/>
      <c r="GX1180" s="0"/>
      <c r="GY1180" s="0"/>
      <c r="GZ1180" s="0"/>
      <c r="HA1180" s="0"/>
      <c r="HB1180" s="0"/>
      <c r="HC1180" s="0"/>
      <c r="HD1180" s="0"/>
      <c r="HE1180" s="0"/>
      <c r="HF1180" s="0"/>
      <c r="HG1180" s="0"/>
      <c r="HH1180" s="0"/>
      <c r="HI1180" s="0"/>
      <c r="HJ1180" s="0"/>
      <c r="HK1180" s="0"/>
      <c r="HL1180" s="0"/>
      <c r="HM1180" s="0"/>
      <c r="HN1180" s="0"/>
      <c r="HO1180" s="0"/>
      <c r="HP1180" s="0"/>
      <c r="HQ1180" s="0"/>
      <c r="HR1180" s="0"/>
      <c r="HS1180" s="0"/>
      <c r="HT1180" s="0"/>
      <c r="HU1180" s="0"/>
      <c r="HV1180" s="0"/>
      <c r="HW1180" s="0"/>
      <c r="HX1180" s="0"/>
      <c r="HY1180" s="0"/>
      <c r="HZ1180" s="0"/>
      <c r="IA1180" s="0"/>
      <c r="IB1180" s="0"/>
      <c r="IC1180" s="0"/>
      <c r="ID1180" s="0"/>
      <c r="IE1180" s="0"/>
      <c r="IF1180" s="0"/>
      <c r="IG1180" s="0"/>
      <c r="IH1180" s="0"/>
      <c r="II1180" s="0"/>
      <c r="IJ1180" s="0"/>
      <c r="IK1180" s="0"/>
      <c r="IL1180" s="0"/>
      <c r="IM1180" s="0"/>
      <c r="IN1180" s="0"/>
      <c r="IO1180" s="0"/>
      <c r="IP1180" s="0"/>
      <c r="IQ1180" s="0"/>
      <c r="IR1180" s="0"/>
      <c r="IS1180" s="0"/>
      <c r="IT1180" s="0"/>
      <c r="IU1180" s="0"/>
      <c r="IV1180" s="0"/>
      <c r="IW1180" s="0"/>
      <c r="IX1180" s="0"/>
      <c r="IY1180" s="0"/>
      <c r="IZ1180" s="0"/>
      <c r="JA1180" s="0"/>
      <c r="JB1180" s="0"/>
      <c r="JC1180" s="0"/>
      <c r="JD1180" s="0"/>
      <c r="JE1180" s="0"/>
      <c r="JF1180" s="0"/>
      <c r="JG1180" s="0"/>
      <c r="JH1180" s="0"/>
      <c r="JI1180" s="0"/>
      <c r="JJ1180" s="0"/>
      <c r="JK1180" s="0"/>
      <c r="JL1180" s="0"/>
      <c r="JM1180" s="0"/>
      <c r="JN1180" s="0"/>
      <c r="JO1180" s="0"/>
      <c r="JP1180" s="0"/>
      <c r="JQ1180" s="0"/>
      <c r="JR1180" s="0"/>
      <c r="JS1180" s="0"/>
      <c r="JT1180" s="0"/>
      <c r="JU1180" s="0"/>
      <c r="JV1180" s="0"/>
      <c r="JW1180" s="0"/>
      <c r="JX1180" s="0"/>
      <c r="JY1180" s="0"/>
      <c r="JZ1180" s="0"/>
      <c r="KA1180" s="0"/>
      <c r="KB1180" s="0"/>
      <c r="KC1180" s="0"/>
      <c r="KD1180" s="0"/>
      <c r="KE1180" s="0"/>
      <c r="KF1180" s="0"/>
      <c r="KG1180" s="0"/>
      <c r="KH1180" s="0"/>
      <c r="KI1180" s="0"/>
      <c r="KJ1180" s="0"/>
      <c r="KK1180" s="0"/>
      <c r="KL1180" s="0"/>
      <c r="KM1180" s="0"/>
      <c r="KN1180" s="0"/>
      <c r="KO1180" s="0"/>
      <c r="KP1180" s="0"/>
      <c r="KQ1180" s="0"/>
      <c r="KR1180" s="0"/>
      <c r="KS1180" s="0"/>
      <c r="KT1180" s="0"/>
      <c r="KU1180" s="0"/>
      <c r="KV1180" s="0"/>
      <c r="KW1180" s="0"/>
      <c r="KX1180" s="0"/>
      <c r="KY1180" s="0"/>
      <c r="KZ1180" s="0"/>
      <c r="LA1180" s="0"/>
      <c r="LB1180" s="0"/>
      <c r="LC1180" s="0"/>
      <c r="LD1180" s="0"/>
      <c r="LE1180" s="0"/>
      <c r="LF1180" s="0"/>
      <c r="LG1180" s="0"/>
      <c r="LH1180" s="0"/>
      <c r="LI1180" s="0"/>
      <c r="LJ1180" s="0"/>
      <c r="LK1180" s="0"/>
      <c r="LL1180" s="0"/>
      <c r="LM1180" s="0"/>
      <c r="LN1180" s="0"/>
      <c r="LO1180" s="0"/>
      <c r="LP1180" s="0"/>
      <c r="LQ1180" s="0"/>
      <c r="LR1180" s="0"/>
      <c r="LS1180" s="0"/>
      <c r="LT1180" s="0"/>
      <c r="LU1180" s="0"/>
      <c r="LV1180" s="0"/>
      <c r="LW1180" s="0"/>
      <c r="LX1180" s="0"/>
      <c r="LY1180" s="0"/>
      <c r="LZ1180" s="0"/>
      <c r="MA1180" s="0"/>
      <c r="MB1180" s="0"/>
      <c r="MC1180" s="0"/>
      <c r="MD1180" s="0"/>
      <c r="ME1180" s="0"/>
      <c r="MF1180" s="0"/>
      <c r="MG1180" s="0"/>
      <c r="MH1180" s="0"/>
      <c r="MI1180" s="0"/>
      <c r="MJ1180" s="0"/>
      <c r="MK1180" s="0"/>
      <c r="ML1180" s="0"/>
      <c r="MM1180" s="0"/>
      <c r="MN1180" s="0"/>
      <c r="MO1180" s="0"/>
      <c r="MP1180" s="0"/>
      <c r="MQ1180" s="0"/>
      <c r="MR1180" s="0"/>
      <c r="MS1180" s="0"/>
      <c r="MT1180" s="0"/>
      <c r="MU1180" s="0"/>
      <c r="MV1180" s="0"/>
      <c r="MW1180" s="0"/>
      <c r="MX1180" s="0"/>
      <c r="MY1180" s="0"/>
      <c r="MZ1180" s="0"/>
      <c r="NA1180" s="0"/>
      <c r="NB1180" s="0"/>
      <c r="NC1180" s="0"/>
      <c r="ND1180" s="0"/>
      <c r="NE1180" s="0"/>
      <c r="NF1180" s="0"/>
      <c r="NG1180" s="0"/>
      <c r="NH1180" s="0"/>
      <c r="NI1180" s="0"/>
      <c r="NJ1180" s="0"/>
      <c r="NK1180" s="0"/>
      <c r="NL1180" s="0"/>
      <c r="NM1180" s="0"/>
      <c r="NN1180" s="0"/>
      <c r="NO1180" s="0"/>
      <c r="NP1180" s="0"/>
      <c r="NQ1180" s="0"/>
      <c r="NR1180" s="0"/>
      <c r="NS1180" s="0"/>
      <c r="NT1180" s="0"/>
      <c r="NU1180" s="0"/>
      <c r="NV1180" s="0"/>
      <c r="NW1180" s="0"/>
      <c r="NX1180" s="0"/>
      <c r="NY1180" s="0"/>
      <c r="NZ1180" s="0"/>
      <c r="OA1180" s="0"/>
      <c r="OB1180" s="0"/>
      <c r="OC1180" s="0"/>
      <c r="OD1180" s="0"/>
      <c r="OE1180" s="0"/>
      <c r="OF1180" s="0"/>
      <c r="OG1180" s="0"/>
      <c r="OH1180" s="0"/>
      <c r="OI1180" s="0"/>
      <c r="OJ1180" s="0"/>
      <c r="OK1180" s="0"/>
      <c r="OL1180" s="0"/>
      <c r="OM1180" s="0"/>
      <c r="ON1180" s="0"/>
      <c r="OO1180" s="0"/>
      <c r="OP1180" s="0"/>
      <c r="OQ1180" s="0"/>
      <c r="OR1180" s="0"/>
      <c r="OS1180" s="0"/>
      <c r="OT1180" s="0"/>
      <c r="OU1180" s="0"/>
      <c r="OV1180" s="0"/>
      <c r="OW1180" s="0"/>
      <c r="OX1180" s="0"/>
      <c r="OY1180" s="0"/>
      <c r="OZ1180" s="0"/>
      <c r="PA1180" s="0"/>
      <c r="PB1180" s="0"/>
      <c r="PC1180" s="0"/>
      <c r="PD1180" s="0"/>
      <c r="PE1180" s="0"/>
      <c r="PF1180" s="0"/>
      <c r="PG1180" s="0"/>
      <c r="PH1180" s="0"/>
      <c r="PI1180" s="0"/>
      <c r="PJ1180" s="0"/>
      <c r="PK1180" s="0"/>
      <c r="PL1180" s="0"/>
      <c r="PM1180" s="0"/>
      <c r="PN1180" s="0"/>
      <c r="PO1180" s="0"/>
      <c r="PP1180" s="0"/>
      <c r="PQ1180" s="0"/>
      <c r="PR1180" s="0"/>
      <c r="PS1180" s="0"/>
      <c r="PT1180" s="0"/>
      <c r="PU1180" s="0"/>
      <c r="PV1180" s="0"/>
      <c r="PW1180" s="0"/>
      <c r="PX1180" s="0"/>
      <c r="PY1180" s="0"/>
      <c r="PZ1180" s="0"/>
      <c r="QA1180" s="0"/>
      <c r="QB1180" s="0"/>
      <c r="QC1180" s="0"/>
      <c r="QD1180" s="0"/>
      <c r="QE1180" s="0"/>
      <c r="QF1180" s="0"/>
      <c r="QG1180" s="0"/>
      <c r="QH1180" s="0"/>
      <c r="QI1180" s="0"/>
      <c r="QJ1180" s="0"/>
      <c r="QK1180" s="0"/>
      <c r="QL1180" s="0"/>
      <c r="QM1180" s="0"/>
      <c r="QN1180" s="0"/>
      <c r="QO1180" s="0"/>
      <c r="QP1180" s="0"/>
      <c r="QQ1180" s="0"/>
      <c r="QR1180" s="0"/>
      <c r="QS1180" s="0"/>
      <c r="QT1180" s="0"/>
      <c r="QU1180" s="0"/>
      <c r="QV1180" s="0"/>
      <c r="QW1180" s="0"/>
      <c r="QX1180" s="0"/>
      <c r="QY1180" s="0"/>
      <c r="QZ1180" s="0"/>
      <c r="RA1180" s="0"/>
      <c r="RB1180" s="0"/>
      <c r="RC1180" s="0"/>
      <c r="RD1180" s="0"/>
      <c r="RE1180" s="0"/>
      <c r="RF1180" s="0"/>
      <c r="RG1180" s="0"/>
      <c r="RH1180" s="0"/>
      <c r="RI1180" s="0"/>
      <c r="RJ1180" s="0"/>
      <c r="RK1180" s="0"/>
      <c r="RL1180" s="0"/>
      <c r="RM1180" s="0"/>
      <c r="RN1180" s="0"/>
      <c r="RO1180" s="0"/>
      <c r="RP1180" s="0"/>
      <c r="RQ1180" s="0"/>
      <c r="RR1180" s="0"/>
      <c r="RS1180" s="0"/>
      <c r="RT1180" s="0"/>
      <c r="RU1180" s="0"/>
      <c r="RV1180" s="0"/>
      <c r="RW1180" s="0"/>
      <c r="RX1180" s="0"/>
      <c r="RY1180" s="0"/>
      <c r="RZ1180" s="0"/>
      <c r="SA1180" s="0"/>
      <c r="SB1180" s="0"/>
      <c r="SC1180" s="0"/>
      <c r="SD1180" s="0"/>
      <c r="SE1180" s="0"/>
      <c r="SF1180" s="0"/>
      <c r="SG1180" s="0"/>
      <c r="SH1180" s="0"/>
      <c r="SI1180" s="0"/>
      <c r="SJ1180" s="0"/>
      <c r="SK1180" s="0"/>
      <c r="SL1180" s="0"/>
      <c r="SM1180" s="0"/>
      <c r="SN1180" s="0"/>
      <c r="SO1180" s="0"/>
      <c r="SP1180" s="0"/>
      <c r="SQ1180" s="0"/>
      <c r="SR1180" s="0"/>
      <c r="SS1180" s="0"/>
      <c r="ST1180" s="0"/>
      <c r="SU1180" s="0"/>
      <c r="SV1180" s="0"/>
      <c r="SW1180" s="0"/>
      <c r="SX1180" s="0"/>
      <c r="SY1180" s="0"/>
      <c r="SZ1180" s="0"/>
      <c r="TA1180" s="0"/>
      <c r="TB1180" s="0"/>
      <c r="TC1180" s="0"/>
      <c r="TD1180" s="0"/>
      <c r="TE1180" s="0"/>
      <c r="TF1180" s="0"/>
      <c r="TG1180" s="0"/>
      <c r="TH1180" s="0"/>
      <c r="TI1180" s="0"/>
      <c r="TJ1180" s="0"/>
      <c r="TK1180" s="0"/>
      <c r="TL1180" s="0"/>
      <c r="TM1180" s="0"/>
      <c r="TN1180" s="0"/>
      <c r="TO1180" s="0"/>
      <c r="TP1180" s="0"/>
      <c r="TQ1180" s="0"/>
      <c r="TR1180" s="0"/>
      <c r="TS1180" s="0"/>
      <c r="TT1180" s="0"/>
      <c r="TU1180" s="0"/>
      <c r="TV1180" s="0"/>
      <c r="TW1180" s="0"/>
      <c r="TX1180" s="0"/>
      <c r="TY1180" s="0"/>
      <c r="TZ1180" s="0"/>
      <c r="UA1180" s="0"/>
      <c r="UB1180" s="0"/>
      <c r="UC1180" s="0"/>
      <c r="UD1180" s="0"/>
      <c r="UE1180" s="0"/>
      <c r="UF1180" s="0"/>
      <c r="UG1180" s="0"/>
      <c r="UH1180" s="0"/>
      <c r="UI1180" s="0"/>
      <c r="UJ1180" s="0"/>
      <c r="UK1180" s="0"/>
      <c r="UL1180" s="0"/>
      <c r="UM1180" s="0"/>
      <c r="UN1180" s="0"/>
      <c r="UO1180" s="0"/>
      <c r="UP1180" s="0"/>
      <c r="UQ1180" s="0"/>
      <c r="UR1180" s="0"/>
      <c r="US1180" s="0"/>
      <c r="UT1180" s="0"/>
      <c r="UU1180" s="0"/>
      <c r="UV1180" s="0"/>
      <c r="UW1180" s="0"/>
      <c r="UX1180" s="0"/>
      <c r="UY1180" s="0"/>
      <c r="UZ1180" s="0"/>
      <c r="VA1180" s="0"/>
      <c r="VB1180" s="0"/>
      <c r="VC1180" s="0"/>
      <c r="VD1180" s="0"/>
      <c r="VE1180" s="0"/>
      <c r="VF1180" s="0"/>
      <c r="VG1180" s="0"/>
      <c r="VH1180" s="0"/>
      <c r="VI1180" s="0"/>
      <c r="VJ1180" s="0"/>
      <c r="VK1180" s="0"/>
      <c r="VL1180" s="0"/>
      <c r="VM1180" s="0"/>
      <c r="VN1180" s="0"/>
      <c r="VO1180" s="0"/>
      <c r="VP1180" s="0"/>
      <c r="VQ1180" s="0"/>
      <c r="VR1180" s="0"/>
      <c r="VS1180" s="0"/>
      <c r="VT1180" s="0"/>
      <c r="VU1180" s="0"/>
      <c r="VV1180" s="0"/>
      <c r="VW1180" s="0"/>
      <c r="VX1180" s="0"/>
      <c r="VY1180" s="0"/>
      <c r="VZ1180" s="0"/>
      <c r="WA1180" s="0"/>
      <c r="WB1180" s="0"/>
      <c r="WC1180" s="0"/>
      <c r="WD1180" s="0"/>
      <c r="WE1180" s="0"/>
      <c r="WF1180" s="0"/>
      <c r="WG1180" s="0"/>
      <c r="WH1180" s="0"/>
      <c r="WI1180" s="0"/>
      <c r="WJ1180" s="0"/>
      <c r="WK1180" s="0"/>
      <c r="WL1180" s="0"/>
      <c r="WM1180" s="0"/>
      <c r="WN1180" s="0"/>
      <c r="WO1180" s="0"/>
      <c r="WP1180" s="0"/>
      <c r="WQ1180" s="0"/>
      <c r="WR1180" s="0"/>
      <c r="WS1180" s="0"/>
      <c r="WT1180" s="0"/>
      <c r="WU1180" s="0"/>
      <c r="WV1180" s="0"/>
      <c r="WW1180" s="0"/>
      <c r="WX1180" s="0"/>
      <c r="WY1180" s="0"/>
      <c r="WZ1180" s="0"/>
      <c r="XA1180" s="0"/>
      <c r="XB1180" s="0"/>
      <c r="XC1180" s="0"/>
      <c r="XD1180" s="0"/>
      <c r="XE1180" s="0"/>
      <c r="XF1180" s="0"/>
      <c r="XG1180" s="0"/>
      <c r="XH1180" s="0"/>
      <c r="XI1180" s="0"/>
      <c r="XJ1180" s="0"/>
      <c r="XK1180" s="0"/>
      <c r="XL1180" s="0"/>
      <c r="XM1180" s="0"/>
      <c r="XN1180" s="0"/>
      <c r="XO1180" s="0"/>
      <c r="XP1180" s="0"/>
      <c r="XQ1180" s="0"/>
      <c r="XR1180" s="0"/>
      <c r="XS1180" s="0"/>
      <c r="XT1180" s="0"/>
      <c r="XU1180" s="0"/>
      <c r="XV1180" s="0"/>
      <c r="XW1180" s="0"/>
      <c r="XX1180" s="0"/>
      <c r="XY1180" s="0"/>
      <c r="XZ1180" s="0"/>
      <c r="YA1180" s="0"/>
      <c r="YB1180" s="0"/>
      <c r="YC1180" s="0"/>
      <c r="YD1180" s="0"/>
      <c r="YE1180" s="0"/>
      <c r="YF1180" s="0"/>
      <c r="YG1180" s="0"/>
      <c r="YH1180" s="0"/>
      <c r="YI1180" s="0"/>
      <c r="YJ1180" s="0"/>
      <c r="YK1180" s="0"/>
      <c r="YL1180" s="0"/>
      <c r="YM1180" s="0"/>
      <c r="YN1180" s="0"/>
      <c r="YO1180" s="0"/>
      <c r="YP1180" s="0"/>
      <c r="YQ1180" s="0"/>
      <c r="YR1180" s="0"/>
      <c r="YS1180" s="0"/>
      <c r="YT1180" s="0"/>
      <c r="YU1180" s="0"/>
      <c r="YV1180" s="0"/>
      <c r="YW1180" s="0"/>
      <c r="YX1180" s="0"/>
      <c r="YY1180" s="0"/>
      <c r="YZ1180" s="0"/>
      <c r="ZA1180" s="0"/>
      <c r="ZB1180" s="0"/>
      <c r="ZC1180" s="0"/>
      <c r="ZD1180" s="0"/>
      <c r="ZE1180" s="0"/>
      <c r="ZF1180" s="0"/>
      <c r="ZG1180" s="0"/>
      <c r="ZH1180" s="0"/>
      <c r="ZI1180" s="0"/>
      <c r="ZJ1180" s="0"/>
      <c r="ZK1180" s="0"/>
      <c r="ZL1180" s="0"/>
      <c r="ZM1180" s="0"/>
      <c r="ZN1180" s="0"/>
      <c r="ZO1180" s="0"/>
      <c r="ZP1180" s="0"/>
      <c r="ZQ1180" s="0"/>
      <c r="ZR1180" s="0"/>
      <c r="ZS1180" s="0"/>
      <c r="ZT1180" s="0"/>
      <c r="ZU1180" s="0"/>
      <c r="ZV1180" s="0"/>
      <c r="ZW1180" s="0"/>
      <c r="ZX1180" s="0"/>
      <c r="ZY1180" s="0"/>
      <c r="ZZ1180" s="0"/>
      <c r="AAA1180" s="0"/>
      <c r="AAB1180" s="0"/>
      <c r="AAC1180" s="0"/>
      <c r="AAD1180" s="0"/>
      <c r="AAE1180" s="0"/>
      <c r="AAF1180" s="0"/>
      <c r="AAG1180" s="0"/>
      <c r="AAH1180" s="0"/>
      <c r="AAI1180" s="0"/>
      <c r="AAJ1180" s="0"/>
      <c r="AAK1180" s="0"/>
      <c r="AAL1180" s="0"/>
      <c r="AAM1180" s="0"/>
      <c r="AAN1180" s="0"/>
      <c r="AAO1180" s="0"/>
      <c r="AAP1180" s="0"/>
      <c r="AAQ1180" s="0"/>
      <c r="AAR1180" s="0"/>
      <c r="AAS1180" s="0"/>
      <c r="AAT1180" s="0"/>
      <c r="AAU1180" s="0"/>
      <c r="AAV1180" s="0"/>
      <c r="AAW1180" s="0"/>
      <c r="AAX1180" s="0"/>
      <c r="AAY1180" s="0"/>
      <c r="AAZ1180" s="0"/>
      <c r="ABA1180" s="0"/>
      <c r="ABB1180" s="0"/>
      <c r="ABC1180" s="0"/>
      <c r="ABD1180" s="0"/>
      <c r="ABE1180" s="0"/>
      <c r="ABF1180" s="0"/>
      <c r="ABG1180" s="0"/>
      <c r="ABH1180" s="0"/>
      <c r="ABI1180" s="0"/>
      <c r="ABJ1180" s="0"/>
      <c r="ABK1180" s="0"/>
      <c r="ABL1180" s="0"/>
      <c r="ABM1180" s="0"/>
      <c r="ABN1180" s="0"/>
      <c r="ABO1180" s="0"/>
      <c r="ABP1180" s="0"/>
      <c r="ABQ1180" s="0"/>
      <c r="ABR1180" s="0"/>
      <c r="ABS1180" s="0"/>
      <c r="ABT1180" s="0"/>
      <c r="ABU1180" s="0"/>
      <c r="ABV1180" s="0"/>
      <c r="ABW1180" s="0"/>
      <c r="ABX1180" s="0"/>
      <c r="ABY1180" s="0"/>
      <c r="ABZ1180" s="0"/>
      <c r="ACA1180" s="0"/>
      <c r="ACB1180" s="0"/>
      <c r="ACC1180" s="0"/>
      <c r="ACD1180" s="0"/>
      <c r="ACE1180" s="0"/>
      <c r="ACF1180" s="0"/>
      <c r="ACG1180" s="0"/>
      <c r="ACH1180" s="0"/>
      <c r="ACI1180" s="0"/>
      <c r="ACJ1180" s="0"/>
      <c r="ACK1180" s="0"/>
      <c r="ACL1180" s="0"/>
      <c r="ACM1180" s="0"/>
      <c r="ACN1180" s="0"/>
      <c r="ACO1180" s="0"/>
      <c r="ACP1180" s="0"/>
      <c r="ACQ1180" s="0"/>
      <c r="ACR1180" s="0"/>
      <c r="ACS1180" s="0"/>
      <c r="ACT1180" s="0"/>
      <c r="ACU1180" s="0"/>
      <c r="ACV1180" s="0"/>
      <c r="ACW1180" s="0"/>
      <c r="ACX1180" s="0"/>
      <c r="ACY1180" s="0"/>
      <c r="ACZ1180" s="0"/>
      <c r="ADA1180" s="0"/>
      <c r="ADB1180" s="0"/>
      <c r="ADC1180" s="0"/>
      <c r="ADD1180" s="0"/>
      <c r="ADE1180" s="0"/>
      <c r="ADF1180" s="0"/>
      <c r="ADG1180" s="0"/>
      <c r="ADH1180" s="0"/>
      <c r="ADI1180" s="0"/>
      <c r="ADJ1180" s="0"/>
      <c r="ADK1180" s="0"/>
      <c r="ADL1180" s="0"/>
      <c r="ADM1180" s="0"/>
      <c r="ADN1180" s="0"/>
      <c r="ADO1180" s="0"/>
      <c r="ADP1180" s="0"/>
      <c r="ADQ1180" s="0"/>
      <c r="ADR1180" s="0"/>
      <c r="ADS1180" s="0"/>
      <c r="ADT1180" s="0"/>
      <c r="ADU1180" s="0"/>
      <c r="ADV1180" s="0"/>
      <c r="ADW1180" s="0"/>
      <c r="ADX1180" s="0"/>
      <c r="ADY1180" s="0"/>
      <c r="ADZ1180" s="0"/>
      <c r="AEA1180" s="0"/>
      <c r="AEB1180" s="0"/>
      <c r="AEC1180" s="0"/>
      <c r="AED1180" s="0"/>
      <c r="AEE1180" s="0"/>
      <c r="AEF1180" s="0"/>
      <c r="AEG1180" s="0"/>
      <c r="AEH1180" s="0"/>
      <c r="AEI1180" s="0"/>
      <c r="AEJ1180" s="0"/>
      <c r="AEK1180" s="0"/>
      <c r="AEL1180" s="0"/>
      <c r="AEM1180" s="0"/>
      <c r="AEN1180" s="0"/>
      <c r="AEO1180" s="0"/>
      <c r="AEP1180" s="0"/>
      <c r="AEQ1180" s="0"/>
      <c r="AER1180" s="0"/>
      <c r="AES1180" s="0"/>
      <c r="AET1180" s="0"/>
      <c r="AEU1180" s="0"/>
      <c r="AEV1180" s="0"/>
      <c r="AEW1180" s="0"/>
      <c r="AEX1180" s="0"/>
      <c r="AEY1180" s="0"/>
      <c r="AEZ1180" s="0"/>
      <c r="AFA1180" s="0"/>
      <c r="AFB1180" s="0"/>
      <c r="AFC1180" s="0"/>
      <c r="AFD1180" s="0"/>
      <c r="AFE1180" s="0"/>
      <c r="AFF1180" s="0"/>
      <c r="AFG1180" s="0"/>
      <c r="AFH1180" s="0"/>
      <c r="AFI1180" s="0"/>
      <c r="AFJ1180" s="0"/>
      <c r="AFK1180" s="0"/>
      <c r="AFL1180" s="0"/>
      <c r="AFM1180" s="0"/>
      <c r="AFN1180" s="0"/>
      <c r="AFO1180" s="0"/>
      <c r="AFP1180" s="0"/>
      <c r="AFQ1180" s="0"/>
      <c r="AFR1180" s="0"/>
      <c r="AFS1180" s="0"/>
      <c r="AFT1180" s="0"/>
      <c r="AFU1180" s="0"/>
      <c r="AFV1180" s="0"/>
      <c r="AFW1180" s="0"/>
      <c r="AFX1180" s="0"/>
      <c r="AFY1180" s="0"/>
      <c r="AFZ1180" s="0"/>
      <c r="AGA1180" s="0"/>
      <c r="AGB1180" s="0"/>
      <c r="AGC1180" s="0"/>
      <c r="AGD1180" s="0"/>
      <c r="AGE1180" s="0"/>
      <c r="AGF1180" s="0"/>
      <c r="AGG1180" s="0"/>
      <c r="AGH1180" s="0"/>
      <c r="AGI1180" s="0"/>
      <c r="AGJ1180" s="0"/>
      <c r="AGK1180" s="0"/>
      <c r="AGL1180" s="0"/>
      <c r="AGM1180" s="0"/>
      <c r="AGN1180" s="0"/>
      <c r="AGO1180" s="0"/>
      <c r="AGP1180" s="0"/>
      <c r="AGQ1180" s="0"/>
      <c r="AGR1180" s="0"/>
      <c r="AGS1180" s="0"/>
      <c r="AGT1180" s="0"/>
      <c r="AGU1180" s="0"/>
      <c r="AGV1180" s="0"/>
      <c r="AGW1180" s="0"/>
      <c r="AGX1180" s="0"/>
      <c r="AGY1180" s="0"/>
      <c r="AGZ1180" s="0"/>
      <c r="AHA1180" s="0"/>
      <c r="AHB1180" s="0"/>
      <c r="AHC1180" s="0"/>
      <c r="AHD1180" s="0"/>
      <c r="AHE1180" s="0"/>
      <c r="AHF1180" s="0"/>
      <c r="AHG1180" s="0"/>
      <c r="AHH1180" s="0"/>
      <c r="AHI1180" s="0"/>
      <c r="AHJ1180" s="0"/>
      <c r="AHK1180" s="0"/>
      <c r="AHL1180" s="0"/>
      <c r="AHM1180" s="0"/>
      <c r="AHN1180" s="0"/>
      <c r="AHO1180" s="0"/>
      <c r="AHP1180" s="0"/>
      <c r="AHQ1180" s="0"/>
      <c r="AHR1180" s="0"/>
      <c r="AHS1180" s="0"/>
      <c r="AHT1180" s="0"/>
      <c r="AHU1180" s="0"/>
      <c r="AHV1180" s="0"/>
      <c r="AHW1180" s="0"/>
      <c r="AHX1180" s="0"/>
      <c r="AHY1180" s="0"/>
      <c r="AHZ1180" s="0"/>
      <c r="AIA1180" s="0"/>
      <c r="AIB1180" s="0"/>
      <c r="AIC1180" s="0"/>
      <c r="AID1180" s="0"/>
      <c r="AIE1180" s="0"/>
      <c r="AIF1180" s="0"/>
      <c r="AIG1180" s="0"/>
      <c r="AIH1180" s="0"/>
      <c r="AII1180" s="0"/>
      <c r="AIJ1180" s="0"/>
      <c r="AIK1180" s="0"/>
      <c r="AIL1180" s="0"/>
      <c r="AIM1180" s="0"/>
      <c r="AIN1180" s="0"/>
      <c r="AIO1180" s="0"/>
      <c r="AIP1180" s="0"/>
      <c r="AIQ1180" s="0"/>
      <c r="AIR1180" s="0"/>
      <c r="AIS1180" s="0"/>
      <c r="AIT1180" s="0"/>
      <c r="AIU1180" s="0"/>
      <c r="AIV1180" s="0"/>
      <c r="AIW1180" s="0"/>
      <c r="AIX1180" s="0"/>
      <c r="AIY1180" s="0"/>
      <c r="AIZ1180" s="0"/>
      <c r="AJA1180" s="0"/>
      <c r="AJB1180" s="0"/>
      <c r="AJC1180" s="0"/>
      <c r="AJD1180" s="0"/>
      <c r="AJE1180" s="0"/>
      <c r="AJF1180" s="0"/>
      <c r="AJG1180" s="0"/>
      <c r="AJH1180" s="0"/>
      <c r="AJI1180" s="0"/>
      <c r="AJJ1180" s="0"/>
      <c r="AJK1180" s="0"/>
      <c r="AJL1180" s="0"/>
      <c r="AJM1180" s="0"/>
      <c r="AJN1180" s="0"/>
      <c r="AJO1180" s="0"/>
      <c r="AJP1180" s="0"/>
      <c r="AJQ1180" s="0"/>
      <c r="AJR1180" s="0"/>
      <c r="AJS1180" s="0"/>
      <c r="AJT1180" s="0"/>
      <c r="AJU1180" s="0"/>
      <c r="AJV1180" s="0"/>
      <c r="AJW1180" s="0"/>
      <c r="AJX1180" s="0"/>
      <c r="AJY1180" s="0"/>
      <c r="AJZ1180" s="0"/>
      <c r="AKA1180" s="0"/>
      <c r="AKB1180" s="0"/>
      <c r="AKC1180" s="0"/>
      <c r="AKD1180" s="0"/>
      <c r="AKE1180" s="0"/>
      <c r="AKF1180" s="0"/>
      <c r="AKG1180" s="0"/>
      <c r="AKH1180" s="0"/>
      <c r="AKI1180" s="0"/>
      <c r="AKJ1180" s="0"/>
      <c r="AKK1180" s="0"/>
      <c r="AKL1180" s="0"/>
      <c r="AKM1180" s="0"/>
      <c r="AKN1180" s="0"/>
      <c r="AKO1180" s="0"/>
      <c r="AKP1180" s="0"/>
      <c r="AKQ1180" s="0"/>
      <c r="AKR1180" s="0"/>
      <c r="AKS1180" s="0"/>
      <c r="AKT1180" s="0"/>
      <c r="AKU1180" s="0"/>
      <c r="AKV1180" s="0"/>
      <c r="AKW1180" s="0"/>
      <c r="AKX1180" s="0"/>
      <c r="AKY1180" s="0"/>
      <c r="AKZ1180" s="0"/>
      <c r="ALA1180" s="0"/>
      <c r="ALB1180" s="0"/>
      <c r="ALC1180" s="0"/>
      <c r="ALD1180" s="0"/>
      <c r="ALE1180" s="0"/>
      <c r="ALF1180" s="0"/>
      <c r="ALG1180" s="0"/>
      <c r="ALH1180" s="0"/>
      <c r="ALI1180" s="0"/>
      <c r="ALJ1180" s="0"/>
      <c r="ALK1180" s="0"/>
      <c r="ALL1180" s="0"/>
      <c r="ALM1180" s="0"/>
      <c r="ALN1180" s="0"/>
      <c r="ALO1180" s="0"/>
      <c r="ALP1180" s="0"/>
      <c r="ALQ1180" s="0"/>
      <c r="ALR1180" s="0"/>
      <c r="ALS1180" s="0"/>
      <c r="ALT1180" s="0"/>
      <c r="ALU1180" s="0"/>
      <c r="ALV1180" s="0"/>
      <c r="ALW1180" s="0"/>
      <c r="ALX1180" s="0"/>
      <c r="ALY1180" s="0"/>
      <c r="ALZ1180" s="0"/>
      <c r="AMA1180" s="0"/>
      <c r="AMB1180" s="0"/>
      <c r="AMC1180" s="0"/>
      <c r="AMD1180" s="0"/>
      <c r="AME1180" s="0"/>
      <c r="AMF1180" s="0"/>
      <c r="AMG1180" s="0"/>
      <c r="AMH1180" s="0"/>
      <c r="AMI1180" s="0"/>
      <c r="AMJ1180" s="0"/>
    </row>
    <row r="1181" customFormat="false" ht="15" hidden="false" customHeight="true" outlineLevel="0" collapsed="false">
      <c r="A1181" s="1" t="n">
        <v>1178</v>
      </c>
      <c r="B1181" s="1" t="s">
        <v>7188</v>
      </c>
      <c r="C1181" s="1" t="s">
        <v>7318</v>
      </c>
      <c r="D1181" s="1" t="s">
        <v>7319</v>
      </c>
      <c r="E1181" s="1" t="s">
        <v>7320</v>
      </c>
      <c r="F1181" s="2" t="s">
        <v>7321</v>
      </c>
      <c r="G1181" s="1" t="s">
        <v>7322</v>
      </c>
      <c r="H1181" s="1" t="s">
        <v>7323</v>
      </c>
      <c r="I1181" s="1" t="s">
        <v>7324</v>
      </c>
      <c r="J1181" s="1" t="s">
        <v>7325</v>
      </c>
      <c r="K1181" s="4" t="s">
        <v>107</v>
      </c>
      <c r="L1181" s="4" t="s">
        <v>108</v>
      </c>
      <c r="M1181" s="4" t="s">
        <v>109</v>
      </c>
      <c r="N1181" s="4" t="s">
        <v>110</v>
      </c>
      <c r="O1181" s="4" t="s">
        <v>110</v>
      </c>
      <c r="P1181" s="4" t="s">
        <v>110</v>
      </c>
      <c r="Q1181" s="4" t="s">
        <v>110</v>
      </c>
      <c r="R1181" s="4" t="s">
        <v>110</v>
      </c>
      <c r="S1181" s="4" t="s">
        <v>110</v>
      </c>
      <c r="T1181" s="0"/>
      <c r="U1181" s="0"/>
      <c r="V1181" s="0"/>
      <c r="W1181" s="4" t="s">
        <v>110</v>
      </c>
      <c r="X1181" s="4" t="s">
        <v>110</v>
      </c>
      <c r="Y1181" s="4" t="s">
        <v>110</v>
      </c>
      <c r="Z1181" s="4" t="s">
        <v>110</v>
      </c>
      <c r="AA1181" s="4" t="s">
        <v>110</v>
      </c>
      <c r="AB1181" s="4" t="s">
        <v>110</v>
      </c>
      <c r="AC1181" s="4" t="s">
        <v>110</v>
      </c>
      <c r="AD1181" s="4" t="s">
        <v>110</v>
      </c>
      <c r="AE1181" s="4" t="s">
        <v>110</v>
      </c>
      <c r="AF1181" s="4" t="s">
        <v>110</v>
      </c>
      <c r="AG1181" s="4" t="s">
        <v>110</v>
      </c>
      <c r="AH1181" s="4" t="s">
        <v>110</v>
      </c>
      <c r="AI1181" s="4" t="s">
        <v>110</v>
      </c>
      <c r="AJ1181" s="4" t="s">
        <v>110</v>
      </c>
      <c r="AK1181" s="4" t="s">
        <v>110</v>
      </c>
      <c r="AL1181" s="4" t="s">
        <v>110</v>
      </c>
      <c r="AM1181" s="4" t="s">
        <v>110</v>
      </c>
      <c r="AN1181" s="4" t="s">
        <v>110</v>
      </c>
      <c r="AO1181" s="4" t="s">
        <v>110</v>
      </c>
      <c r="AP1181" s="4" t="s">
        <v>110</v>
      </c>
      <c r="AQ1181" s="4" t="s">
        <v>110</v>
      </c>
      <c r="AR1181" s="4" t="s">
        <v>110</v>
      </c>
      <c r="AS1181" s="4" t="s">
        <v>110</v>
      </c>
      <c r="AT1181" s="4" t="s">
        <v>110</v>
      </c>
      <c r="AU1181" s="4" t="s">
        <v>110</v>
      </c>
      <c r="AV1181" s="4" t="s">
        <v>110</v>
      </c>
      <c r="AW1181" s="4" t="s">
        <v>110</v>
      </c>
      <c r="AX1181" s="0"/>
      <c r="AY1181" s="0"/>
      <c r="AZ1181" s="1"/>
      <c r="BA1181" s="1"/>
      <c r="BB1181" s="4"/>
      <c r="BC1181" s="4"/>
      <c r="BD1181" s="4"/>
      <c r="BE1181" s="0"/>
      <c r="BF1181" s="0"/>
      <c r="BG1181" s="0"/>
      <c r="BH1181" s="0"/>
      <c r="BI1181" s="0"/>
      <c r="BJ1181" s="4"/>
      <c r="BK1181" s="4"/>
      <c r="BL1181" s="4"/>
      <c r="BM1181" s="4" t="s">
        <v>85</v>
      </c>
      <c r="BN1181" s="4" t="s">
        <v>85</v>
      </c>
      <c r="BO1181" s="0"/>
      <c r="BP1181" s="0"/>
      <c r="BQ1181" s="4" t="s">
        <v>327</v>
      </c>
      <c r="BR1181" s="1"/>
      <c r="BS1181" s="1" t="s">
        <v>113</v>
      </c>
      <c r="BT1181" s="0"/>
      <c r="BU1181" s="0"/>
      <c r="BV1181" s="0"/>
      <c r="BW1181" s="0"/>
      <c r="BX1181" s="0"/>
      <c r="BY1181" s="0"/>
      <c r="BZ1181" s="0"/>
      <c r="CA1181" s="0"/>
      <c r="CB1181" s="0"/>
      <c r="CC1181" s="0"/>
      <c r="CD1181" s="0"/>
      <c r="CE1181" s="0"/>
      <c r="CF1181" s="0"/>
      <c r="CG1181" s="0"/>
      <c r="CH1181" s="0"/>
      <c r="CI1181" s="0"/>
      <c r="CJ1181" s="0"/>
      <c r="CK1181" s="0"/>
      <c r="CL1181" s="0"/>
      <c r="CM1181" s="0"/>
      <c r="CN1181" s="0"/>
      <c r="CO1181" s="0"/>
      <c r="CP1181" s="0"/>
      <c r="CQ1181" s="0"/>
      <c r="CR1181" s="0"/>
      <c r="CS1181" s="0"/>
      <c r="CT1181" s="0"/>
      <c r="CU1181" s="0"/>
      <c r="CV1181" s="0"/>
      <c r="CW1181" s="0"/>
      <c r="CX1181" s="0"/>
      <c r="CY1181" s="0"/>
      <c r="CZ1181" s="0"/>
      <c r="DA1181" s="0"/>
      <c r="DB1181" s="0"/>
      <c r="DC1181" s="0"/>
      <c r="DD1181" s="0"/>
      <c r="DE1181" s="0"/>
      <c r="DF1181" s="0"/>
      <c r="DG1181" s="0"/>
      <c r="DH1181" s="0"/>
      <c r="DI1181" s="0"/>
      <c r="DJ1181" s="0"/>
      <c r="DK1181" s="0"/>
      <c r="DL1181" s="0"/>
      <c r="DM1181" s="0"/>
      <c r="DN1181" s="0"/>
      <c r="DO1181" s="0"/>
      <c r="DP1181" s="0"/>
      <c r="DQ1181" s="0"/>
      <c r="DR1181" s="0"/>
      <c r="DS1181" s="0"/>
      <c r="DT1181" s="0"/>
      <c r="DU1181" s="0"/>
      <c r="DV1181" s="0"/>
      <c r="DW1181" s="0"/>
      <c r="DX1181" s="0"/>
      <c r="DY1181" s="0"/>
      <c r="DZ1181" s="0"/>
      <c r="EA1181" s="0"/>
      <c r="EB1181" s="0"/>
      <c r="EC1181" s="0"/>
      <c r="ED1181" s="0"/>
      <c r="EE1181" s="0"/>
      <c r="EF1181" s="0"/>
      <c r="EG1181" s="0"/>
      <c r="EH1181" s="0"/>
      <c r="EI1181" s="0"/>
      <c r="EJ1181" s="0"/>
      <c r="EK1181" s="0"/>
      <c r="EL1181" s="0"/>
      <c r="EM1181" s="0"/>
      <c r="EN1181" s="0"/>
      <c r="EO1181" s="0"/>
      <c r="EP1181" s="0"/>
      <c r="EQ1181" s="0"/>
      <c r="ER1181" s="0"/>
      <c r="ES1181" s="0"/>
      <c r="ET1181" s="0"/>
      <c r="EU1181" s="0"/>
      <c r="EV1181" s="0"/>
      <c r="EW1181" s="0"/>
      <c r="EX1181" s="0"/>
      <c r="EY1181" s="0"/>
      <c r="EZ1181" s="0"/>
      <c r="FA1181" s="0"/>
      <c r="FB1181" s="0"/>
      <c r="FC1181" s="0"/>
      <c r="FD1181" s="0"/>
      <c r="FE1181" s="0"/>
      <c r="FF1181" s="0"/>
      <c r="FG1181" s="0"/>
      <c r="FH1181" s="0"/>
      <c r="FI1181" s="0"/>
      <c r="FJ1181" s="0"/>
      <c r="FK1181" s="0"/>
      <c r="FL1181" s="0"/>
      <c r="FM1181" s="0"/>
      <c r="FN1181" s="0"/>
      <c r="FO1181" s="0"/>
      <c r="FP1181" s="0"/>
      <c r="FQ1181" s="0"/>
      <c r="FR1181" s="0"/>
      <c r="FS1181" s="0"/>
      <c r="FT1181" s="0"/>
      <c r="FU1181" s="0"/>
      <c r="FV1181" s="0"/>
      <c r="FW1181" s="0"/>
      <c r="FX1181" s="0"/>
      <c r="FY1181" s="0"/>
      <c r="FZ1181" s="0"/>
      <c r="GA1181" s="0"/>
      <c r="GB1181" s="0"/>
      <c r="GC1181" s="0"/>
      <c r="GD1181" s="0"/>
      <c r="GE1181" s="0"/>
      <c r="GF1181" s="0"/>
      <c r="GG1181" s="0"/>
      <c r="GH1181" s="0"/>
      <c r="GI1181" s="0"/>
      <c r="GJ1181" s="0"/>
      <c r="GK1181" s="0"/>
      <c r="GL1181" s="0"/>
      <c r="GM1181" s="0"/>
      <c r="GN1181" s="0"/>
      <c r="GO1181" s="0"/>
      <c r="GP1181" s="0"/>
      <c r="GQ1181" s="0"/>
      <c r="GR1181" s="0"/>
      <c r="GS1181" s="0"/>
      <c r="GT1181" s="0"/>
      <c r="GU1181" s="0"/>
      <c r="GV1181" s="0"/>
      <c r="GW1181" s="0"/>
      <c r="GX1181" s="0"/>
      <c r="GY1181" s="0"/>
      <c r="GZ1181" s="0"/>
      <c r="HA1181" s="0"/>
      <c r="HB1181" s="0"/>
      <c r="HC1181" s="0"/>
      <c r="HD1181" s="0"/>
      <c r="HE1181" s="0"/>
      <c r="HF1181" s="0"/>
      <c r="HG1181" s="0"/>
      <c r="HH1181" s="0"/>
      <c r="HI1181" s="0"/>
      <c r="HJ1181" s="0"/>
      <c r="HK1181" s="0"/>
      <c r="HL1181" s="0"/>
      <c r="HM1181" s="0"/>
      <c r="HN1181" s="0"/>
      <c r="HO1181" s="0"/>
      <c r="HP1181" s="0"/>
      <c r="HQ1181" s="0"/>
      <c r="HR1181" s="0"/>
      <c r="HS1181" s="0"/>
      <c r="HT1181" s="0"/>
      <c r="HU1181" s="0"/>
      <c r="HV1181" s="0"/>
      <c r="HW1181" s="0"/>
      <c r="HX1181" s="0"/>
      <c r="HY1181" s="0"/>
      <c r="HZ1181" s="0"/>
      <c r="IA1181" s="0"/>
      <c r="IB1181" s="0"/>
      <c r="IC1181" s="0"/>
      <c r="ID1181" s="0"/>
      <c r="IE1181" s="0"/>
      <c r="IF1181" s="0"/>
      <c r="IG1181" s="0"/>
      <c r="IH1181" s="0"/>
      <c r="II1181" s="0"/>
      <c r="IJ1181" s="0"/>
      <c r="IK1181" s="0"/>
      <c r="IL1181" s="0"/>
      <c r="IM1181" s="0"/>
      <c r="IN1181" s="0"/>
      <c r="IO1181" s="0"/>
      <c r="IP1181" s="0"/>
      <c r="IQ1181" s="0"/>
      <c r="IR1181" s="0"/>
      <c r="IS1181" s="0"/>
      <c r="IT1181" s="0"/>
      <c r="IU1181" s="0"/>
      <c r="IV1181" s="0"/>
      <c r="IW1181" s="0"/>
      <c r="IX1181" s="0"/>
      <c r="IY1181" s="0"/>
      <c r="IZ1181" s="0"/>
      <c r="JA1181" s="0"/>
      <c r="JB1181" s="0"/>
      <c r="JC1181" s="0"/>
      <c r="JD1181" s="0"/>
      <c r="JE1181" s="0"/>
      <c r="JF1181" s="0"/>
      <c r="JG1181" s="0"/>
      <c r="JH1181" s="0"/>
      <c r="JI1181" s="0"/>
      <c r="JJ1181" s="0"/>
      <c r="JK1181" s="0"/>
      <c r="JL1181" s="0"/>
      <c r="JM1181" s="0"/>
      <c r="JN1181" s="0"/>
      <c r="JO1181" s="0"/>
      <c r="JP1181" s="0"/>
      <c r="JQ1181" s="0"/>
      <c r="JR1181" s="0"/>
      <c r="JS1181" s="0"/>
      <c r="JT1181" s="0"/>
      <c r="JU1181" s="0"/>
      <c r="JV1181" s="0"/>
      <c r="JW1181" s="0"/>
      <c r="JX1181" s="0"/>
      <c r="JY1181" s="0"/>
      <c r="JZ1181" s="0"/>
      <c r="KA1181" s="0"/>
      <c r="KB1181" s="0"/>
      <c r="KC1181" s="0"/>
      <c r="KD1181" s="0"/>
      <c r="KE1181" s="0"/>
      <c r="KF1181" s="0"/>
      <c r="KG1181" s="0"/>
      <c r="KH1181" s="0"/>
      <c r="KI1181" s="0"/>
      <c r="KJ1181" s="0"/>
      <c r="KK1181" s="0"/>
      <c r="KL1181" s="0"/>
      <c r="KM1181" s="0"/>
      <c r="KN1181" s="0"/>
      <c r="KO1181" s="0"/>
      <c r="KP1181" s="0"/>
      <c r="KQ1181" s="0"/>
      <c r="KR1181" s="0"/>
      <c r="KS1181" s="0"/>
      <c r="KT1181" s="0"/>
      <c r="KU1181" s="0"/>
      <c r="KV1181" s="0"/>
      <c r="KW1181" s="0"/>
      <c r="KX1181" s="0"/>
      <c r="KY1181" s="0"/>
      <c r="KZ1181" s="0"/>
      <c r="LA1181" s="0"/>
      <c r="LB1181" s="0"/>
      <c r="LC1181" s="0"/>
      <c r="LD1181" s="0"/>
      <c r="LE1181" s="0"/>
      <c r="LF1181" s="0"/>
      <c r="LG1181" s="0"/>
      <c r="LH1181" s="0"/>
      <c r="LI1181" s="0"/>
      <c r="LJ1181" s="0"/>
      <c r="LK1181" s="0"/>
      <c r="LL1181" s="0"/>
      <c r="LM1181" s="0"/>
      <c r="LN1181" s="0"/>
      <c r="LO1181" s="0"/>
      <c r="LP1181" s="0"/>
      <c r="LQ1181" s="0"/>
      <c r="LR1181" s="0"/>
      <c r="LS1181" s="0"/>
      <c r="LT1181" s="0"/>
      <c r="LU1181" s="0"/>
      <c r="LV1181" s="0"/>
      <c r="LW1181" s="0"/>
      <c r="LX1181" s="0"/>
      <c r="LY1181" s="0"/>
      <c r="LZ1181" s="0"/>
      <c r="MA1181" s="0"/>
      <c r="MB1181" s="0"/>
      <c r="MC1181" s="0"/>
      <c r="MD1181" s="0"/>
      <c r="ME1181" s="0"/>
      <c r="MF1181" s="0"/>
      <c r="MG1181" s="0"/>
      <c r="MH1181" s="0"/>
      <c r="MI1181" s="0"/>
      <c r="MJ1181" s="0"/>
      <c r="MK1181" s="0"/>
      <c r="ML1181" s="0"/>
      <c r="MM1181" s="0"/>
      <c r="MN1181" s="0"/>
      <c r="MO1181" s="0"/>
      <c r="MP1181" s="0"/>
      <c r="MQ1181" s="0"/>
      <c r="MR1181" s="0"/>
      <c r="MS1181" s="0"/>
      <c r="MT1181" s="0"/>
      <c r="MU1181" s="0"/>
      <c r="MV1181" s="0"/>
      <c r="MW1181" s="0"/>
      <c r="MX1181" s="0"/>
      <c r="MY1181" s="0"/>
      <c r="MZ1181" s="0"/>
      <c r="NA1181" s="0"/>
      <c r="NB1181" s="0"/>
      <c r="NC1181" s="0"/>
      <c r="ND1181" s="0"/>
      <c r="NE1181" s="0"/>
      <c r="NF1181" s="0"/>
      <c r="NG1181" s="0"/>
      <c r="NH1181" s="0"/>
      <c r="NI1181" s="0"/>
      <c r="NJ1181" s="0"/>
      <c r="NK1181" s="0"/>
      <c r="NL1181" s="0"/>
      <c r="NM1181" s="0"/>
      <c r="NN1181" s="0"/>
      <c r="NO1181" s="0"/>
      <c r="NP1181" s="0"/>
      <c r="NQ1181" s="0"/>
      <c r="NR1181" s="0"/>
      <c r="NS1181" s="0"/>
      <c r="NT1181" s="0"/>
      <c r="NU1181" s="0"/>
      <c r="NV1181" s="0"/>
      <c r="NW1181" s="0"/>
      <c r="NX1181" s="0"/>
      <c r="NY1181" s="0"/>
      <c r="NZ1181" s="0"/>
      <c r="OA1181" s="0"/>
      <c r="OB1181" s="0"/>
      <c r="OC1181" s="0"/>
      <c r="OD1181" s="0"/>
      <c r="OE1181" s="0"/>
      <c r="OF1181" s="0"/>
      <c r="OG1181" s="0"/>
      <c r="OH1181" s="0"/>
      <c r="OI1181" s="0"/>
      <c r="OJ1181" s="0"/>
      <c r="OK1181" s="0"/>
      <c r="OL1181" s="0"/>
      <c r="OM1181" s="0"/>
      <c r="ON1181" s="0"/>
      <c r="OO1181" s="0"/>
      <c r="OP1181" s="0"/>
      <c r="OQ1181" s="0"/>
      <c r="OR1181" s="0"/>
      <c r="OS1181" s="0"/>
      <c r="OT1181" s="0"/>
      <c r="OU1181" s="0"/>
      <c r="OV1181" s="0"/>
      <c r="OW1181" s="0"/>
      <c r="OX1181" s="0"/>
      <c r="OY1181" s="0"/>
      <c r="OZ1181" s="0"/>
      <c r="PA1181" s="0"/>
      <c r="PB1181" s="0"/>
      <c r="PC1181" s="0"/>
      <c r="PD1181" s="0"/>
      <c r="PE1181" s="0"/>
      <c r="PF1181" s="0"/>
      <c r="PG1181" s="0"/>
      <c r="PH1181" s="0"/>
      <c r="PI1181" s="0"/>
      <c r="PJ1181" s="0"/>
      <c r="PK1181" s="0"/>
      <c r="PL1181" s="0"/>
      <c r="PM1181" s="0"/>
      <c r="PN1181" s="0"/>
      <c r="PO1181" s="0"/>
      <c r="PP1181" s="0"/>
      <c r="PQ1181" s="0"/>
      <c r="PR1181" s="0"/>
      <c r="PS1181" s="0"/>
      <c r="PT1181" s="0"/>
      <c r="PU1181" s="0"/>
      <c r="PV1181" s="0"/>
      <c r="PW1181" s="0"/>
      <c r="PX1181" s="0"/>
      <c r="PY1181" s="0"/>
      <c r="PZ1181" s="0"/>
      <c r="QA1181" s="0"/>
      <c r="QB1181" s="0"/>
      <c r="QC1181" s="0"/>
      <c r="QD1181" s="0"/>
      <c r="QE1181" s="0"/>
      <c r="QF1181" s="0"/>
      <c r="QG1181" s="0"/>
      <c r="QH1181" s="0"/>
      <c r="QI1181" s="0"/>
      <c r="QJ1181" s="0"/>
      <c r="QK1181" s="0"/>
      <c r="QL1181" s="0"/>
      <c r="QM1181" s="0"/>
      <c r="QN1181" s="0"/>
      <c r="QO1181" s="0"/>
      <c r="QP1181" s="0"/>
      <c r="QQ1181" s="0"/>
      <c r="QR1181" s="0"/>
      <c r="QS1181" s="0"/>
      <c r="QT1181" s="0"/>
      <c r="QU1181" s="0"/>
      <c r="QV1181" s="0"/>
      <c r="QW1181" s="0"/>
      <c r="QX1181" s="0"/>
      <c r="QY1181" s="0"/>
      <c r="QZ1181" s="0"/>
      <c r="RA1181" s="0"/>
      <c r="RB1181" s="0"/>
      <c r="RC1181" s="0"/>
      <c r="RD1181" s="0"/>
      <c r="RE1181" s="0"/>
      <c r="RF1181" s="0"/>
      <c r="RG1181" s="0"/>
      <c r="RH1181" s="0"/>
      <c r="RI1181" s="0"/>
      <c r="RJ1181" s="0"/>
      <c r="RK1181" s="0"/>
      <c r="RL1181" s="0"/>
      <c r="RM1181" s="0"/>
      <c r="RN1181" s="0"/>
      <c r="RO1181" s="0"/>
      <c r="RP1181" s="0"/>
      <c r="RQ1181" s="0"/>
      <c r="RR1181" s="0"/>
      <c r="RS1181" s="0"/>
      <c r="RT1181" s="0"/>
      <c r="RU1181" s="0"/>
      <c r="RV1181" s="0"/>
      <c r="RW1181" s="0"/>
      <c r="RX1181" s="0"/>
      <c r="RY1181" s="0"/>
      <c r="RZ1181" s="0"/>
      <c r="SA1181" s="0"/>
      <c r="SB1181" s="0"/>
      <c r="SC1181" s="0"/>
      <c r="SD1181" s="0"/>
      <c r="SE1181" s="0"/>
      <c r="SF1181" s="0"/>
      <c r="SG1181" s="0"/>
      <c r="SH1181" s="0"/>
      <c r="SI1181" s="0"/>
      <c r="SJ1181" s="0"/>
      <c r="SK1181" s="0"/>
      <c r="SL1181" s="0"/>
      <c r="SM1181" s="0"/>
      <c r="SN1181" s="0"/>
      <c r="SO1181" s="0"/>
      <c r="SP1181" s="0"/>
      <c r="SQ1181" s="0"/>
      <c r="SR1181" s="0"/>
      <c r="SS1181" s="0"/>
      <c r="ST1181" s="0"/>
      <c r="SU1181" s="0"/>
      <c r="SV1181" s="0"/>
      <c r="SW1181" s="0"/>
      <c r="SX1181" s="0"/>
      <c r="SY1181" s="0"/>
      <c r="SZ1181" s="0"/>
      <c r="TA1181" s="0"/>
      <c r="TB1181" s="0"/>
      <c r="TC1181" s="0"/>
      <c r="TD1181" s="0"/>
      <c r="TE1181" s="0"/>
      <c r="TF1181" s="0"/>
      <c r="TG1181" s="0"/>
      <c r="TH1181" s="0"/>
      <c r="TI1181" s="0"/>
      <c r="TJ1181" s="0"/>
      <c r="TK1181" s="0"/>
      <c r="TL1181" s="0"/>
      <c r="TM1181" s="0"/>
      <c r="TN1181" s="0"/>
      <c r="TO1181" s="0"/>
      <c r="TP1181" s="0"/>
      <c r="TQ1181" s="0"/>
      <c r="TR1181" s="0"/>
      <c r="TS1181" s="0"/>
      <c r="TT1181" s="0"/>
      <c r="TU1181" s="0"/>
      <c r="TV1181" s="0"/>
      <c r="TW1181" s="0"/>
      <c r="TX1181" s="0"/>
      <c r="TY1181" s="0"/>
      <c r="TZ1181" s="0"/>
      <c r="UA1181" s="0"/>
      <c r="UB1181" s="0"/>
      <c r="UC1181" s="0"/>
      <c r="UD1181" s="0"/>
      <c r="UE1181" s="0"/>
      <c r="UF1181" s="0"/>
      <c r="UG1181" s="0"/>
      <c r="UH1181" s="0"/>
      <c r="UI1181" s="0"/>
      <c r="UJ1181" s="0"/>
      <c r="UK1181" s="0"/>
      <c r="UL1181" s="0"/>
      <c r="UM1181" s="0"/>
      <c r="UN1181" s="0"/>
      <c r="UO1181" s="0"/>
      <c r="UP1181" s="0"/>
      <c r="UQ1181" s="0"/>
      <c r="UR1181" s="0"/>
      <c r="US1181" s="0"/>
      <c r="UT1181" s="0"/>
      <c r="UU1181" s="0"/>
      <c r="UV1181" s="0"/>
      <c r="UW1181" s="0"/>
      <c r="UX1181" s="0"/>
      <c r="UY1181" s="0"/>
      <c r="UZ1181" s="0"/>
      <c r="VA1181" s="0"/>
      <c r="VB1181" s="0"/>
      <c r="VC1181" s="0"/>
      <c r="VD1181" s="0"/>
      <c r="VE1181" s="0"/>
      <c r="VF1181" s="0"/>
      <c r="VG1181" s="0"/>
      <c r="VH1181" s="0"/>
      <c r="VI1181" s="0"/>
      <c r="VJ1181" s="0"/>
      <c r="VK1181" s="0"/>
      <c r="VL1181" s="0"/>
      <c r="VM1181" s="0"/>
      <c r="VN1181" s="0"/>
      <c r="VO1181" s="0"/>
      <c r="VP1181" s="0"/>
      <c r="VQ1181" s="0"/>
      <c r="VR1181" s="0"/>
      <c r="VS1181" s="0"/>
      <c r="VT1181" s="0"/>
      <c r="VU1181" s="0"/>
      <c r="VV1181" s="0"/>
      <c r="VW1181" s="0"/>
      <c r="VX1181" s="0"/>
      <c r="VY1181" s="0"/>
      <c r="VZ1181" s="0"/>
      <c r="WA1181" s="0"/>
      <c r="WB1181" s="0"/>
      <c r="WC1181" s="0"/>
      <c r="WD1181" s="0"/>
      <c r="WE1181" s="0"/>
      <c r="WF1181" s="0"/>
      <c r="WG1181" s="0"/>
      <c r="WH1181" s="0"/>
      <c r="WI1181" s="0"/>
      <c r="WJ1181" s="0"/>
      <c r="WK1181" s="0"/>
      <c r="WL1181" s="0"/>
      <c r="WM1181" s="0"/>
      <c r="WN1181" s="0"/>
      <c r="WO1181" s="0"/>
      <c r="WP1181" s="0"/>
      <c r="WQ1181" s="0"/>
      <c r="WR1181" s="0"/>
      <c r="WS1181" s="0"/>
      <c r="WT1181" s="0"/>
      <c r="WU1181" s="0"/>
      <c r="WV1181" s="0"/>
      <c r="WW1181" s="0"/>
      <c r="WX1181" s="0"/>
      <c r="WY1181" s="0"/>
      <c r="WZ1181" s="0"/>
      <c r="XA1181" s="0"/>
      <c r="XB1181" s="0"/>
      <c r="XC1181" s="0"/>
      <c r="XD1181" s="0"/>
      <c r="XE1181" s="0"/>
      <c r="XF1181" s="0"/>
      <c r="XG1181" s="0"/>
      <c r="XH1181" s="0"/>
      <c r="XI1181" s="0"/>
      <c r="XJ1181" s="0"/>
      <c r="XK1181" s="0"/>
      <c r="XL1181" s="0"/>
      <c r="XM1181" s="0"/>
      <c r="XN1181" s="0"/>
      <c r="XO1181" s="0"/>
      <c r="XP1181" s="0"/>
      <c r="XQ1181" s="0"/>
      <c r="XR1181" s="0"/>
      <c r="XS1181" s="0"/>
      <c r="XT1181" s="0"/>
      <c r="XU1181" s="0"/>
      <c r="XV1181" s="0"/>
      <c r="XW1181" s="0"/>
      <c r="XX1181" s="0"/>
      <c r="XY1181" s="0"/>
      <c r="XZ1181" s="0"/>
      <c r="YA1181" s="0"/>
      <c r="YB1181" s="0"/>
      <c r="YC1181" s="0"/>
      <c r="YD1181" s="0"/>
      <c r="YE1181" s="0"/>
      <c r="YF1181" s="0"/>
      <c r="YG1181" s="0"/>
      <c r="YH1181" s="0"/>
      <c r="YI1181" s="0"/>
      <c r="YJ1181" s="0"/>
      <c r="YK1181" s="0"/>
      <c r="YL1181" s="0"/>
      <c r="YM1181" s="0"/>
      <c r="YN1181" s="0"/>
      <c r="YO1181" s="0"/>
      <c r="YP1181" s="0"/>
      <c r="YQ1181" s="0"/>
      <c r="YR1181" s="0"/>
      <c r="YS1181" s="0"/>
      <c r="YT1181" s="0"/>
      <c r="YU1181" s="0"/>
      <c r="YV1181" s="0"/>
      <c r="YW1181" s="0"/>
      <c r="YX1181" s="0"/>
      <c r="YY1181" s="0"/>
      <c r="YZ1181" s="0"/>
      <c r="ZA1181" s="0"/>
      <c r="ZB1181" s="0"/>
      <c r="ZC1181" s="0"/>
      <c r="ZD1181" s="0"/>
      <c r="ZE1181" s="0"/>
      <c r="ZF1181" s="0"/>
      <c r="ZG1181" s="0"/>
      <c r="ZH1181" s="0"/>
      <c r="ZI1181" s="0"/>
      <c r="ZJ1181" s="0"/>
      <c r="ZK1181" s="0"/>
      <c r="ZL1181" s="0"/>
      <c r="ZM1181" s="0"/>
      <c r="ZN1181" s="0"/>
      <c r="ZO1181" s="0"/>
      <c r="ZP1181" s="0"/>
      <c r="ZQ1181" s="0"/>
      <c r="ZR1181" s="0"/>
      <c r="ZS1181" s="0"/>
      <c r="ZT1181" s="0"/>
      <c r="ZU1181" s="0"/>
      <c r="ZV1181" s="0"/>
      <c r="ZW1181" s="0"/>
      <c r="ZX1181" s="0"/>
      <c r="ZY1181" s="0"/>
      <c r="ZZ1181" s="0"/>
      <c r="AAA1181" s="0"/>
      <c r="AAB1181" s="0"/>
      <c r="AAC1181" s="0"/>
      <c r="AAD1181" s="0"/>
      <c r="AAE1181" s="0"/>
      <c r="AAF1181" s="0"/>
      <c r="AAG1181" s="0"/>
      <c r="AAH1181" s="0"/>
      <c r="AAI1181" s="0"/>
      <c r="AAJ1181" s="0"/>
      <c r="AAK1181" s="0"/>
      <c r="AAL1181" s="0"/>
      <c r="AAM1181" s="0"/>
      <c r="AAN1181" s="0"/>
      <c r="AAO1181" s="0"/>
      <c r="AAP1181" s="0"/>
      <c r="AAQ1181" s="0"/>
      <c r="AAR1181" s="0"/>
      <c r="AAS1181" s="0"/>
      <c r="AAT1181" s="0"/>
      <c r="AAU1181" s="0"/>
      <c r="AAV1181" s="0"/>
      <c r="AAW1181" s="0"/>
      <c r="AAX1181" s="0"/>
      <c r="AAY1181" s="0"/>
      <c r="AAZ1181" s="0"/>
      <c r="ABA1181" s="0"/>
      <c r="ABB1181" s="0"/>
      <c r="ABC1181" s="0"/>
      <c r="ABD1181" s="0"/>
      <c r="ABE1181" s="0"/>
      <c r="ABF1181" s="0"/>
      <c r="ABG1181" s="0"/>
      <c r="ABH1181" s="0"/>
      <c r="ABI1181" s="0"/>
      <c r="ABJ1181" s="0"/>
      <c r="ABK1181" s="0"/>
      <c r="ABL1181" s="0"/>
      <c r="ABM1181" s="0"/>
      <c r="ABN1181" s="0"/>
      <c r="ABO1181" s="0"/>
      <c r="ABP1181" s="0"/>
      <c r="ABQ1181" s="0"/>
      <c r="ABR1181" s="0"/>
      <c r="ABS1181" s="0"/>
      <c r="ABT1181" s="0"/>
      <c r="ABU1181" s="0"/>
      <c r="ABV1181" s="0"/>
      <c r="ABW1181" s="0"/>
      <c r="ABX1181" s="0"/>
      <c r="ABY1181" s="0"/>
      <c r="ABZ1181" s="0"/>
      <c r="ACA1181" s="0"/>
      <c r="ACB1181" s="0"/>
      <c r="ACC1181" s="0"/>
      <c r="ACD1181" s="0"/>
      <c r="ACE1181" s="0"/>
      <c r="ACF1181" s="0"/>
      <c r="ACG1181" s="0"/>
      <c r="ACH1181" s="0"/>
      <c r="ACI1181" s="0"/>
      <c r="ACJ1181" s="0"/>
      <c r="ACK1181" s="0"/>
      <c r="ACL1181" s="0"/>
      <c r="ACM1181" s="0"/>
      <c r="ACN1181" s="0"/>
      <c r="ACO1181" s="0"/>
      <c r="ACP1181" s="0"/>
      <c r="ACQ1181" s="0"/>
      <c r="ACR1181" s="0"/>
      <c r="ACS1181" s="0"/>
      <c r="ACT1181" s="0"/>
      <c r="ACU1181" s="0"/>
      <c r="ACV1181" s="0"/>
      <c r="ACW1181" s="0"/>
      <c r="ACX1181" s="0"/>
      <c r="ACY1181" s="0"/>
      <c r="ACZ1181" s="0"/>
      <c r="ADA1181" s="0"/>
      <c r="ADB1181" s="0"/>
      <c r="ADC1181" s="0"/>
      <c r="ADD1181" s="0"/>
      <c r="ADE1181" s="0"/>
      <c r="ADF1181" s="0"/>
      <c r="ADG1181" s="0"/>
      <c r="ADH1181" s="0"/>
      <c r="ADI1181" s="0"/>
      <c r="ADJ1181" s="0"/>
      <c r="ADK1181" s="0"/>
      <c r="ADL1181" s="0"/>
      <c r="ADM1181" s="0"/>
      <c r="ADN1181" s="0"/>
      <c r="ADO1181" s="0"/>
      <c r="ADP1181" s="0"/>
      <c r="ADQ1181" s="0"/>
      <c r="ADR1181" s="0"/>
      <c r="ADS1181" s="0"/>
      <c r="ADT1181" s="0"/>
      <c r="ADU1181" s="0"/>
      <c r="ADV1181" s="0"/>
      <c r="ADW1181" s="0"/>
      <c r="ADX1181" s="0"/>
      <c r="ADY1181" s="0"/>
      <c r="ADZ1181" s="0"/>
      <c r="AEA1181" s="0"/>
      <c r="AEB1181" s="0"/>
      <c r="AEC1181" s="0"/>
      <c r="AED1181" s="0"/>
      <c r="AEE1181" s="0"/>
      <c r="AEF1181" s="0"/>
      <c r="AEG1181" s="0"/>
      <c r="AEH1181" s="0"/>
      <c r="AEI1181" s="0"/>
      <c r="AEJ1181" s="0"/>
      <c r="AEK1181" s="0"/>
      <c r="AEL1181" s="0"/>
      <c r="AEM1181" s="0"/>
      <c r="AEN1181" s="0"/>
      <c r="AEO1181" s="0"/>
      <c r="AEP1181" s="0"/>
      <c r="AEQ1181" s="0"/>
      <c r="AER1181" s="0"/>
      <c r="AES1181" s="0"/>
      <c r="AET1181" s="0"/>
      <c r="AEU1181" s="0"/>
      <c r="AEV1181" s="0"/>
      <c r="AEW1181" s="0"/>
      <c r="AEX1181" s="0"/>
      <c r="AEY1181" s="0"/>
      <c r="AEZ1181" s="0"/>
      <c r="AFA1181" s="0"/>
      <c r="AFB1181" s="0"/>
      <c r="AFC1181" s="0"/>
      <c r="AFD1181" s="0"/>
      <c r="AFE1181" s="0"/>
      <c r="AFF1181" s="0"/>
      <c r="AFG1181" s="0"/>
      <c r="AFH1181" s="0"/>
      <c r="AFI1181" s="0"/>
      <c r="AFJ1181" s="0"/>
      <c r="AFK1181" s="0"/>
      <c r="AFL1181" s="0"/>
      <c r="AFM1181" s="0"/>
      <c r="AFN1181" s="0"/>
      <c r="AFO1181" s="0"/>
      <c r="AFP1181" s="0"/>
      <c r="AFQ1181" s="0"/>
      <c r="AFR1181" s="0"/>
      <c r="AFS1181" s="0"/>
      <c r="AFT1181" s="0"/>
      <c r="AFU1181" s="0"/>
      <c r="AFV1181" s="0"/>
      <c r="AFW1181" s="0"/>
      <c r="AFX1181" s="0"/>
      <c r="AFY1181" s="0"/>
      <c r="AFZ1181" s="0"/>
      <c r="AGA1181" s="0"/>
      <c r="AGB1181" s="0"/>
      <c r="AGC1181" s="0"/>
      <c r="AGD1181" s="0"/>
      <c r="AGE1181" s="0"/>
      <c r="AGF1181" s="0"/>
      <c r="AGG1181" s="0"/>
      <c r="AGH1181" s="0"/>
      <c r="AGI1181" s="0"/>
      <c r="AGJ1181" s="0"/>
      <c r="AGK1181" s="0"/>
      <c r="AGL1181" s="0"/>
      <c r="AGM1181" s="0"/>
      <c r="AGN1181" s="0"/>
      <c r="AGO1181" s="0"/>
      <c r="AGP1181" s="0"/>
      <c r="AGQ1181" s="0"/>
      <c r="AGR1181" s="0"/>
      <c r="AGS1181" s="0"/>
      <c r="AGT1181" s="0"/>
      <c r="AGU1181" s="0"/>
      <c r="AGV1181" s="0"/>
      <c r="AGW1181" s="0"/>
      <c r="AGX1181" s="0"/>
      <c r="AGY1181" s="0"/>
      <c r="AGZ1181" s="0"/>
      <c r="AHA1181" s="0"/>
      <c r="AHB1181" s="0"/>
      <c r="AHC1181" s="0"/>
      <c r="AHD1181" s="0"/>
      <c r="AHE1181" s="0"/>
      <c r="AHF1181" s="0"/>
      <c r="AHG1181" s="0"/>
      <c r="AHH1181" s="0"/>
      <c r="AHI1181" s="0"/>
      <c r="AHJ1181" s="0"/>
      <c r="AHK1181" s="0"/>
      <c r="AHL1181" s="0"/>
      <c r="AHM1181" s="0"/>
      <c r="AHN1181" s="0"/>
      <c r="AHO1181" s="0"/>
      <c r="AHP1181" s="0"/>
      <c r="AHQ1181" s="0"/>
      <c r="AHR1181" s="0"/>
      <c r="AHS1181" s="0"/>
      <c r="AHT1181" s="0"/>
      <c r="AHU1181" s="0"/>
      <c r="AHV1181" s="0"/>
      <c r="AHW1181" s="0"/>
      <c r="AHX1181" s="0"/>
      <c r="AHY1181" s="0"/>
      <c r="AHZ1181" s="0"/>
      <c r="AIA1181" s="0"/>
      <c r="AIB1181" s="0"/>
      <c r="AIC1181" s="0"/>
      <c r="AID1181" s="0"/>
      <c r="AIE1181" s="0"/>
      <c r="AIF1181" s="0"/>
      <c r="AIG1181" s="0"/>
      <c r="AIH1181" s="0"/>
      <c r="AII1181" s="0"/>
      <c r="AIJ1181" s="0"/>
      <c r="AIK1181" s="0"/>
      <c r="AIL1181" s="0"/>
      <c r="AIM1181" s="0"/>
      <c r="AIN1181" s="0"/>
      <c r="AIO1181" s="0"/>
      <c r="AIP1181" s="0"/>
      <c r="AIQ1181" s="0"/>
      <c r="AIR1181" s="0"/>
      <c r="AIS1181" s="0"/>
      <c r="AIT1181" s="0"/>
      <c r="AIU1181" s="0"/>
      <c r="AIV1181" s="0"/>
      <c r="AIW1181" s="0"/>
      <c r="AIX1181" s="0"/>
      <c r="AIY1181" s="0"/>
      <c r="AIZ1181" s="0"/>
      <c r="AJA1181" s="0"/>
      <c r="AJB1181" s="0"/>
      <c r="AJC1181" s="0"/>
      <c r="AJD1181" s="0"/>
      <c r="AJE1181" s="0"/>
      <c r="AJF1181" s="0"/>
      <c r="AJG1181" s="0"/>
      <c r="AJH1181" s="0"/>
      <c r="AJI1181" s="0"/>
      <c r="AJJ1181" s="0"/>
      <c r="AJK1181" s="0"/>
      <c r="AJL1181" s="0"/>
      <c r="AJM1181" s="0"/>
      <c r="AJN1181" s="0"/>
      <c r="AJO1181" s="0"/>
      <c r="AJP1181" s="0"/>
      <c r="AJQ1181" s="0"/>
      <c r="AJR1181" s="0"/>
      <c r="AJS1181" s="0"/>
      <c r="AJT1181" s="0"/>
      <c r="AJU1181" s="0"/>
      <c r="AJV1181" s="0"/>
      <c r="AJW1181" s="0"/>
      <c r="AJX1181" s="0"/>
      <c r="AJY1181" s="0"/>
      <c r="AJZ1181" s="0"/>
      <c r="AKA1181" s="0"/>
      <c r="AKB1181" s="0"/>
      <c r="AKC1181" s="0"/>
      <c r="AKD1181" s="0"/>
      <c r="AKE1181" s="0"/>
      <c r="AKF1181" s="0"/>
      <c r="AKG1181" s="0"/>
      <c r="AKH1181" s="0"/>
      <c r="AKI1181" s="0"/>
      <c r="AKJ1181" s="0"/>
      <c r="AKK1181" s="0"/>
      <c r="AKL1181" s="0"/>
      <c r="AKM1181" s="0"/>
      <c r="AKN1181" s="0"/>
      <c r="AKO1181" s="0"/>
      <c r="AKP1181" s="0"/>
      <c r="AKQ1181" s="0"/>
      <c r="AKR1181" s="0"/>
      <c r="AKS1181" s="0"/>
      <c r="AKT1181" s="0"/>
      <c r="AKU1181" s="0"/>
      <c r="AKV1181" s="0"/>
      <c r="AKW1181" s="0"/>
      <c r="AKX1181" s="0"/>
      <c r="AKY1181" s="0"/>
      <c r="AKZ1181" s="0"/>
      <c r="ALA1181" s="0"/>
      <c r="ALB1181" s="0"/>
      <c r="ALC1181" s="0"/>
      <c r="ALD1181" s="0"/>
      <c r="ALE1181" s="0"/>
      <c r="ALF1181" s="0"/>
      <c r="ALG1181" s="0"/>
      <c r="ALH1181" s="0"/>
      <c r="ALI1181" s="0"/>
      <c r="ALJ1181" s="0"/>
      <c r="ALK1181" s="0"/>
      <c r="ALL1181" s="0"/>
      <c r="ALM1181" s="0"/>
      <c r="ALN1181" s="0"/>
      <c r="ALO1181" s="0"/>
      <c r="ALP1181" s="0"/>
      <c r="ALQ1181" s="0"/>
      <c r="ALR1181" s="0"/>
      <c r="ALS1181" s="0"/>
      <c r="ALT1181" s="0"/>
      <c r="ALU1181" s="0"/>
      <c r="ALV1181" s="0"/>
      <c r="ALW1181" s="0"/>
      <c r="ALX1181" s="0"/>
      <c r="ALY1181" s="0"/>
      <c r="ALZ1181" s="0"/>
      <c r="AMA1181" s="0"/>
      <c r="AMB1181" s="0"/>
      <c r="AMC1181" s="0"/>
      <c r="AMD1181" s="0"/>
      <c r="AME1181" s="0"/>
      <c r="AMF1181" s="0"/>
      <c r="AMG1181" s="0"/>
      <c r="AMH1181" s="0"/>
      <c r="AMI1181" s="0"/>
      <c r="AMJ1181" s="0"/>
    </row>
    <row r="1182" customFormat="false" ht="15" hidden="false" customHeight="true" outlineLevel="0" collapsed="false">
      <c r="A1182" s="1" t="n">
        <v>1179</v>
      </c>
      <c r="B1182" s="1" t="s">
        <v>7188</v>
      </c>
      <c r="C1182" s="1" t="s">
        <v>7326</v>
      </c>
      <c r="D1182" s="1" t="s">
        <v>7327</v>
      </c>
      <c r="E1182" s="1" t="s">
        <v>7328</v>
      </c>
      <c r="F1182" s="2" t="s">
        <v>7329</v>
      </c>
      <c r="G1182" s="1" t="s">
        <v>7330</v>
      </c>
      <c r="H1182" s="1" t="s">
        <v>7331</v>
      </c>
      <c r="I1182" s="1" t="s">
        <v>7332</v>
      </c>
      <c r="J1182" s="1" t="s">
        <v>7333</v>
      </c>
      <c r="K1182" s="4" t="s">
        <v>107</v>
      </c>
      <c r="L1182" s="4" t="s">
        <v>108</v>
      </c>
      <c r="M1182" s="4" t="s">
        <v>109</v>
      </c>
      <c r="N1182" s="0"/>
      <c r="O1182" s="4" t="s">
        <v>110</v>
      </c>
      <c r="P1182" s="4" t="s">
        <v>110</v>
      </c>
      <c r="Q1182" s="0"/>
      <c r="R1182" s="4" t="s">
        <v>110</v>
      </c>
      <c r="S1182" s="4" t="s">
        <v>110</v>
      </c>
      <c r="T1182" s="0"/>
      <c r="U1182" s="0"/>
      <c r="V1182" s="0"/>
      <c r="W1182" s="0"/>
      <c r="X1182" s="0"/>
      <c r="Y1182" s="0"/>
      <c r="Z1182" s="4" t="s">
        <v>110</v>
      </c>
      <c r="AA1182" s="4" t="s">
        <v>110</v>
      </c>
      <c r="AB1182" s="4" t="s">
        <v>110</v>
      </c>
      <c r="AC1182" s="4" t="s">
        <v>110</v>
      </c>
      <c r="AD1182" s="4" t="s">
        <v>110</v>
      </c>
      <c r="AE1182" s="4" t="s">
        <v>110</v>
      </c>
      <c r="AF1182" s="4" t="s">
        <v>110</v>
      </c>
      <c r="AG1182" s="4" t="s">
        <v>110</v>
      </c>
      <c r="AH1182" s="4" t="s">
        <v>110</v>
      </c>
      <c r="AI1182" s="4" t="s">
        <v>110</v>
      </c>
      <c r="AJ1182" s="4" t="s">
        <v>110</v>
      </c>
      <c r="AK1182" s="4" t="s">
        <v>110</v>
      </c>
      <c r="AL1182" s="4" t="s">
        <v>110</v>
      </c>
      <c r="AM1182" s="4" t="s">
        <v>110</v>
      </c>
      <c r="AN1182" s="4" t="s">
        <v>110</v>
      </c>
      <c r="AO1182" s="4" t="s">
        <v>110</v>
      </c>
      <c r="AP1182" s="4" t="s">
        <v>110</v>
      </c>
      <c r="AQ1182" s="4" t="s">
        <v>110</v>
      </c>
      <c r="AR1182" s="4" t="s">
        <v>110</v>
      </c>
      <c r="AS1182" s="4" t="s">
        <v>110</v>
      </c>
      <c r="AT1182" s="4" t="s">
        <v>110</v>
      </c>
      <c r="AU1182" s="4" t="s">
        <v>110</v>
      </c>
      <c r="AV1182" s="4" t="s">
        <v>110</v>
      </c>
      <c r="AW1182" s="4" t="s">
        <v>110</v>
      </c>
      <c r="AX1182" s="0"/>
      <c r="AY1182" s="0"/>
      <c r="AZ1182" s="1"/>
      <c r="BA1182" s="1"/>
      <c r="BB1182" s="4"/>
      <c r="BC1182" s="4"/>
      <c r="BD1182" s="4"/>
      <c r="BE1182" s="0"/>
      <c r="BF1182" s="0"/>
      <c r="BG1182" s="0"/>
      <c r="BH1182" s="0"/>
      <c r="BI1182" s="0"/>
      <c r="BJ1182" s="4"/>
      <c r="BK1182" s="4"/>
      <c r="BL1182" s="4"/>
      <c r="BM1182" s="4" t="s">
        <v>85</v>
      </c>
      <c r="BN1182" s="4" t="s">
        <v>85</v>
      </c>
      <c r="BO1182" s="0"/>
      <c r="BP1182" s="0"/>
      <c r="BQ1182" s="4" t="s">
        <v>327</v>
      </c>
      <c r="BR1182" s="1"/>
      <c r="BS1182" s="1" t="s">
        <v>113</v>
      </c>
      <c r="BT1182" s="0"/>
      <c r="BU1182" s="0"/>
      <c r="BV1182" s="0"/>
      <c r="BW1182" s="0"/>
      <c r="BX1182" s="0"/>
      <c r="BY1182" s="0"/>
      <c r="BZ1182" s="0"/>
      <c r="CA1182" s="0"/>
      <c r="CB1182" s="0"/>
      <c r="CC1182" s="0"/>
      <c r="CD1182" s="0"/>
      <c r="CE1182" s="0"/>
      <c r="CF1182" s="0"/>
      <c r="CG1182" s="0"/>
      <c r="CH1182" s="0"/>
      <c r="CI1182" s="0"/>
      <c r="CJ1182" s="0"/>
      <c r="CK1182" s="0"/>
      <c r="CL1182" s="0"/>
      <c r="CM1182" s="0"/>
      <c r="CN1182" s="0"/>
      <c r="CO1182" s="0"/>
      <c r="CP1182" s="0"/>
      <c r="CQ1182" s="0"/>
      <c r="CR1182" s="0"/>
      <c r="CS1182" s="0"/>
      <c r="CT1182" s="0"/>
      <c r="CU1182" s="0"/>
      <c r="CV1182" s="0"/>
      <c r="CW1182" s="0"/>
      <c r="CX1182" s="0"/>
      <c r="CY1182" s="0"/>
      <c r="CZ1182" s="0"/>
      <c r="DA1182" s="0"/>
      <c r="DB1182" s="0"/>
      <c r="DC1182" s="0"/>
      <c r="DD1182" s="0"/>
      <c r="DE1182" s="0"/>
      <c r="DF1182" s="0"/>
      <c r="DG1182" s="0"/>
      <c r="DH1182" s="0"/>
      <c r="DI1182" s="0"/>
      <c r="DJ1182" s="0"/>
      <c r="DK1182" s="0"/>
      <c r="DL1182" s="0"/>
      <c r="DM1182" s="0"/>
      <c r="DN1182" s="0"/>
      <c r="DO1182" s="0"/>
      <c r="DP1182" s="0"/>
      <c r="DQ1182" s="0"/>
      <c r="DR1182" s="0"/>
      <c r="DS1182" s="0"/>
      <c r="DT1182" s="0"/>
      <c r="DU1182" s="0"/>
      <c r="DV1182" s="0"/>
      <c r="DW1182" s="0"/>
      <c r="DX1182" s="0"/>
      <c r="DY1182" s="0"/>
      <c r="DZ1182" s="0"/>
      <c r="EA1182" s="0"/>
      <c r="EB1182" s="0"/>
      <c r="EC1182" s="0"/>
      <c r="ED1182" s="0"/>
      <c r="EE1182" s="0"/>
      <c r="EF1182" s="0"/>
      <c r="EG1182" s="0"/>
      <c r="EH1182" s="0"/>
      <c r="EI1182" s="0"/>
      <c r="EJ1182" s="0"/>
      <c r="EK1182" s="0"/>
      <c r="EL1182" s="0"/>
      <c r="EM1182" s="0"/>
      <c r="EN1182" s="0"/>
      <c r="EO1182" s="0"/>
      <c r="EP1182" s="0"/>
      <c r="EQ1182" s="0"/>
      <c r="ER1182" s="0"/>
      <c r="ES1182" s="0"/>
      <c r="ET1182" s="0"/>
      <c r="EU1182" s="0"/>
      <c r="EV1182" s="0"/>
      <c r="EW1182" s="0"/>
      <c r="EX1182" s="0"/>
      <c r="EY1182" s="0"/>
      <c r="EZ1182" s="0"/>
      <c r="FA1182" s="0"/>
      <c r="FB1182" s="0"/>
      <c r="FC1182" s="0"/>
      <c r="FD1182" s="0"/>
      <c r="FE1182" s="0"/>
      <c r="FF1182" s="0"/>
      <c r="FG1182" s="0"/>
      <c r="FH1182" s="0"/>
      <c r="FI1182" s="0"/>
      <c r="FJ1182" s="0"/>
      <c r="FK1182" s="0"/>
      <c r="FL1182" s="0"/>
      <c r="FM1182" s="0"/>
      <c r="FN1182" s="0"/>
      <c r="FO1182" s="0"/>
      <c r="FP1182" s="0"/>
      <c r="FQ1182" s="0"/>
      <c r="FR1182" s="0"/>
      <c r="FS1182" s="0"/>
      <c r="FT1182" s="0"/>
      <c r="FU1182" s="0"/>
      <c r="FV1182" s="0"/>
      <c r="FW1182" s="0"/>
      <c r="FX1182" s="0"/>
      <c r="FY1182" s="0"/>
      <c r="FZ1182" s="0"/>
      <c r="GA1182" s="0"/>
      <c r="GB1182" s="0"/>
      <c r="GC1182" s="0"/>
      <c r="GD1182" s="0"/>
      <c r="GE1182" s="0"/>
      <c r="GF1182" s="0"/>
      <c r="GG1182" s="0"/>
      <c r="GH1182" s="0"/>
      <c r="GI1182" s="0"/>
      <c r="GJ1182" s="0"/>
      <c r="GK1182" s="0"/>
      <c r="GL1182" s="0"/>
      <c r="GM1182" s="0"/>
      <c r="GN1182" s="0"/>
      <c r="GO1182" s="0"/>
      <c r="GP1182" s="0"/>
      <c r="GQ1182" s="0"/>
      <c r="GR1182" s="0"/>
      <c r="GS1182" s="0"/>
      <c r="GT1182" s="0"/>
      <c r="GU1182" s="0"/>
      <c r="GV1182" s="0"/>
      <c r="GW1182" s="0"/>
      <c r="GX1182" s="0"/>
      <c r="GY1182" s="0"/>
      <c r="GZ1182" s="0"/>
      <c r="HA1182" s="0"/>
      <c r="HB1182" s="0"/>
      <c r="HC1182" s="0"/>
      <c r="HD1182" s="0"/>
      <c r="HE1182" s="0"/>
      <c r="HF1182" s="0"/>
      <c r="HG1182" s="0"/>
      <c r="HH1182" s="0"/>
      <c r="HI1182" s="0"/>
      <c r="HJ1182" s="0"/>
      <c r="HK1182" s="0"/>
      <c r="HL1182" s="0"/>
      <c r="HM1182" s="0"/>
      <c r="HN1182" s="0"/>
      <c r="HO1182" s="0"/>
      <c r="HP1182" s="0"/>
      <c r="HQ1182" s="0"/>
      <c r="HR1182" s="0"/>
      <c r="HS1182" s="0"/>
      <c r="HT1182" s="0"/>
      <c r="HU1182" s="0"/>
      <c r="HV1182" s="0"/>
      <c r="HW1182" s="0"/>
      <c r="HX1182" s="0"/>
      <c r="HY1182" s="0"/>
      <c r="HZ1182" s="0"/>
      <c r="IA1182" s="0"/>
      <c r="IB1182" s="0"/>
      <c r="IC1182" s="0"/>
      <c r="ID1182" s="0"/>
      <c r="IE1182" s="0"/>
      <c r="IF1182" s="0"/>
      <c r="IG1182" s="0"/>
      <c r="IH1182" s="0"/>
      <c r="II1182" s="0"/>
      <c r="IJ1182" s="0"/>
      <c r="IK1182" s="0"/>
      <c r="IL1182" s="0"/>
      <c r="IM1182" s="0"/>
      <c r="IN1182" s="0"/>
      <c r="IO1182" s="0"/>
      <c r="IP1182" s="0"/>
      <c r="IQ1182" s="0"/>
      <c r="IR1182" s="0"/>
      <c r="IS1182" s="0"/>
      <c r="IT1182" s="0"/>
      <c r="IU1182" s="0"/>
      <c r="IV1182" s="0"/>
      <c r="IW1182" s="0"/>
      <c r="IX1182" s="0"/>
      <c r="IY1182" s="0"/>
      <c r="IZ1182" s="0"/>
      <c r="JA1182" s="0"/>
      <c r="JB1182" s="0"/>
      <c r="JC1182" s="0"/>
      <c r="JD1182" s="0"/>
      <c r="JE1182" s="0"/>
      <c r="JF1182" s="0"/>
      <c r="JG1182" s="0"/>
      <c r="JH1182" s="0"/>
      <c r="JI1182" s="0"/>
      <c r="JJ1182" s="0"/>
      <c r="JK1182" s="0"/>
      <c r="JL1182" s="0"/>
      <c r="JM1182" s="0"/>
      <c r="JN1182" s="0"/>
      <c r="JO1182" s="0"/>
      <c r="JP1182" s="0"/>
      <c r="JQ1182" s="0"/>
      <c r="JR1182" s="0"/>
      <c r="JS1182" s="0"/>
      <c r="JT1182" s="0"/>
      <c r="JU1182" s="0"/>
      <c r="JV1182" s="0"/>
      <c r="JW1182" s="0"/>
      <c r="JX1182" s="0"/>
      <c r="JY1182" s="0"/>
      <c r="JZ1182" s="0"/>
      <c r="KA1182" s="0"/>
      <c r="KB1182" s="0"/>
      <c r="KC1182" s="0"/>
      <c r="KD1182" s="0"/>
      <c r="KE1182" s="0"/>
      <c r="KF1182" s="0"/>
      <c r="KG1182" s="0"/>
      <c r="KH1182" s="0"/>
      <c r="KI1182" s="0"/>
      <c r="KJ1182" s="0"/>
      <c r="KK1182" s="0"/>
      <c r="KL1182" s="0"/>
      <c r="KM1182" s="0"/>
      <c r="KN1182" s="0"/>
      <c r="KO1182" s="0"/>
      <c r="KP1182" s="0"/>
      <c r="KQ1182" s="0"/>
      <c r="KR1182" s="0"/>
      <c r="KS1182" s="0"/>
      <c r="KT1182" s="0"/>
      <c r="KU1182" s="0"/>
      <c r="KV1182" s="0"/>
      <c r="KW1182" s="0"/>
      <c r="KX1182" s="0"/>
      <c r="KY1182" s="0"/>
      <c r="KZ1182" s="0"/>
      <c r="LA1182" s="0"/>
      <c r="LB1182" s="0"/>
      <c r="LC1182" s="0"/>
      <c r="LD1182" s="0"/>
      <c r="LE1182" s="0"/>
      <c r="LF1182" s="0"/>
      <c r="LG1182" s="0"/>
      <c r="LH1182" s="0"/>
      <c r="LI1182" s="0"/>
      <c r="LJ1182" s="0"/>
      <c r="LK1182" s="0"/>
      <c r="LL1182" s="0"/>
      <c r="LM1182" s="0"/>
      <c r="LN1182" s="0"/>
      <c r="LO1182" s="0"/>
      <c r="LP1182" s="0"/>
      <c r="LQ1182" s="0"/>
      <c r="LR1182" s="0"/>
      <c r="LS1182" s="0"/>
      <c r="LT1182" s="0"/>
      <c r="LU1182" s="0"/>
      <c r="LV1182" s="0"/>
      <c r="LW1182" s="0"/>
      <c r="LX1182" s="0"/>
      <c r="LY1182" s="0"/>
      <c r="LZ1182" s="0"/>
      <c r="MA1182" s="0"/>
      <c r="MB1182" s="0"/>
      <c r="MC1182" s="0"/>
      <c r="MD1182" s="0"/>
      <c r="ME1182" s="0"/>
      <c r="MF1182" s="0"/>
      <c r="MG1182" s="0"/>
      <c r="MH1182" s="0"/>
      <c r="MI1182" s="0"/>
      <c r="MJ1182" s="0"/>
      <c r="MK1182" s="0"/>
      <c r="ML1182" s="0"/>
      <c r="MM1182" s="0"/>
      <c r="MN1182" s="0"/>
      <c r="MO1182" s="0"/>
      <c r="MP1182" s="0"/>
      <c r="MQ1182" s="0"/>
      <c r="MR1182" s="0"/>
      <c r="MS1182" s="0"/>
      <c r="MT1182" s="0"/>
      <c r="MU1182" s="0"/>
      <c r="MV1182" s="0"/>
      <c r="MW1182" s="0"/>
      <c r="MX1182" s="0"/>
      <c r="MY1182" s="0"/>
      <c r="MZ1182" s="0"/>
      <c r="NA1182" s="0"/>
      <c r="NB1182" s="0"/>
      <c r="NC1182" s="0"/>
      <c r="ND1182" s="0"/>
      <c r="NE1182" s="0"/>
      <c r="NF1182" s="0"/>
      <c r="NG1182" s="0"/>
      <c r="NH1182" s="0"/>
      <c r="NI1182" s="0"/>
      <c r="NJ1182" s="0"/>
      <c r="NK1182" s="0"/>
      <c r="NL1182" s="0"/>
      <c r="NM1182" s="0"/>
      <c r="NN1182" s="0"/>
      <c r="NO1182" s="0"/>
      <c r="NP1182" s="0"/>
      <c r="NQ1182" s="0"/>
      <c r="NR1182" s="0"/>
      <c r="NS1182" s="0"/>
      <c r="NT1182" s="0"/>
      <c r="NU1182" s="0"/>
      <c r="NV1182" s="0"/>
      <c r="NW1182" s="0"/>
      <c r="NX1182" s="0"/>
      <c r="NY1182" s="0"/>
      <c r="NZ1182" s="0"/>
      <c r="OA1182" s="0"/>
      <c r="OB1182" s="0"/>
      <c r="OC1182" s="0"/>
      <c r="OD1182" s="0"/>
      <c r="OE1182" s="0"/>
      <c r="OF1182" s="0"/>
      <c r="OG1182" s="0"/>
      <c r="OH1182" s="0"/>
      <c r="OI1182" s="0"/>
      <c r="OJ1182" s="0"/>
      <c r="OK1182" s="0"/>
      <c r="OL1182" s="0"/>
      <c r="OM1182" s="0"/>
      <c r="ON1182" s="0"/>
      <c r="OO1182" s="0"/>
      <c r="OP1182" s="0"/>
      <c r="OQ1182" s="0"/>
      <c r="OR1182" s="0"/>
      <c r="OS1182" s="0"/>
      <c r="OT1182" s="0"/>
      <c r="OU1182" s="0"/>
      <c r="OV1182" s="0"/>
      <c r="OW1182" s="0"/>
      <c r="OX1182" s="0"/>
      <c r="OY1182" s="0"/>
      <c r="OZ1182" s="0"/>
      <c r="PA1182" s="0"/>
      <c r="PB1182" s="0"/>
      <c r="PC1182" s="0"/>
      <c r="PD1182" s="0"/>
      <c r="PE1182" s="0"/>
      <c r="PF1182" s="0"/>
      <c r="PG1182" s="0"/>
      <c r="PH1182" s="0"/>
      <c r="PI1182" s="0"/>
      <c r="PJ1182" s="0"/>
      <c r="PK1182" s="0"/>
      <c r="PL1182" s="0"/>
      <c r="PM1182" s="0"/>
      <c r="PN1182" s="0"/>
      <c r="PO1182" s="0"/>
      <c r="PP1182" s="0"/>
      <c r="PQ1182" s="0"/>
      <c r="PR1182" s="0"/>
      <c r="PS1182" s="0"/>
      <c r="PT1182" s="0"/>
      <c r="PU1182" s="0"/>
      <c r="PV1182" s="0"/>
      <c r="PW1182" s="0"/>
      <c r="PX1182" s="0"/>
      <c r="PY1182" s="0"/>
      <c r="PZ1182" s="0"/>
      <c r="QA1182" s="0"/>
      <c r="QB1182" s="0"/>
      <c r="QC1182" s="0"/>
      <c r="QD1182" s="0"/>
      <c r="QE1182" s="0"/>
      <c r="QF1182" s="0"/>
      <c r="QG1182" s="0"/>
      <c r="QH1182" s="0"/>
      <c r="QI1182" s="0"/>
      <c r="QJ1182" s="0"/>
      <c r="QK1182" s="0"/>
      <c r="QL1182" s="0"/>
      <c r="QM1182" s="0"/>
      <c r="QN1182" s="0"/>
      <c r="QO1182" s="0"/>
      <c r="QP1182" s="0"/>
      <c r="QQ1182" s="0"/>
      <c r="QR1182" s="0"/>
      <c r="QS1182" s="0"/>
      <c r="QT1182" s="0"/>
      <c r="QU1182" s="0"/>
      <c r="QV1182" s="0"/>
      <c r="QW1182" s="0"/>
      <c r="QX1182" s="0"/>
      <c r="QY1182" s="0"/>
      <c r="QZ1182" s="0"/>
      <c r="RA1182" s="0"/>
      <c r="RB1182" s="0"/>
      <c r="RC1182" s="0"/>
      <c r="RD1182" s="0"/>
      <c r="RE1182" s="0"/>
      <c r="RF1182" s="0"/>
      <c r="RG1182" s="0"/>
      <c r="RH1182" s="0"/>
      <c r="RI1182" s="0"/>
      <c r="RJ1182" s="0"/>
      <c r="RK1182" s="0"/>
      <c r="RL1182" s="0"/>
      <c r="RM1182" s="0"/>
      <c r="RN1182" s="0"/>
      <c r="RO1182" s="0"/>
      <c r="RP1182" s="0"/>
      <c r="RQ1182" s="0"/>
      <c r="RR1182" s="0"/>
      <c r="RS1182" s="0"/>
      <c r="RT1182" s="0"/>
      <c r="RU1182" s="0"/>
      <c r="RV1182" s="0"/>
      <c r="RW1182" s="0"/>
      <c r="RX1182" s="0"/>
      <c r="RY1182" s="0"/>
      <c r="RZ1182" s="0"/>
      <c r="SA1182" s="0"/>
      <c r="SB1182" s="0"/>
      <c r="SC1182" s="0"/>
      <c r="SD1182" s="0"/>
      <c r="SE1182" s="0"/>
      <c r="SF1182" s="0"/>
      <c r="SG1182" s="0"/>
      <c r="SH1182" s="0"/>
      <c r="SI1182" s="0"/>
      <c r="SJ1182" s="0"/>
      <c r="SK1182" s="0"/>
      <c r="SL1182" s="0"/>
      <c r="SM1182" s="0"/>
      <c r="SN1182" s="0"/>
      <c r="SO1182" s="0"/>
      <c r="SP1182" s="0"/>
      <c r="SQ1182" s="0"/>
      <c r="SR1182" s="0"/>
      <c r="SS1182" s="0"/>
      <c r="ST1182" s="0"/>
      <c r="SU1182" s="0"/>
      <c r="SV1182" s="0"/>
      <c r="SW1182" s="0"/>
      <c r="SX1182" s="0"/>
      <c r="SY1182" s="0"/>
      <c r="SZ1182" s="0"/>
      <c r="TA1182" s="0"/>
      <c r="TB1182" s="0"/>
      <c r="TC1182" s="0"/>
      <c r="TD1182" s="0"/>
      <c r="TE1182" s="0"/>
      <c r="TF1182" s="0"/>
      <c r="TG1182" s="0"/>
      <c r="TH1182" s="0"/>
      <c r="TI1182" s="0"/>
      <c r="TJ1182" s="0"/>
      <c r="TK1182" s="0"/>
      <c r="TL1182" s="0"/>
      <c r="TM1182" s="0"/>
      <c r="TN1182" s="0"/>
      <c r="TO1182" s="0"/>
      <c r="TP1182" s="0"/>
      <c r="TQ1182" s="0"/>
      <c r="TR1182" s="0"/>
      <c r="TS1182" s="0"/>
      <c r="TT1182" s="0"/>
      <c r="TU1182" s="0"/>
      <c r="TV1182" s="0"/>
      <c r="TW1182" s="0"/>
      <c r="TX1182" s="0"/>
      <c r="TY1182" s="0"/>
      <c r="TZ1182" s="0"/>
      <c r="UA1182" s="0"/>
      <c r="UB1182" s="0"/>
      <c r="UC1182" s="0"/>
      <c r="UD1182" s="0"/>
      <c r="UE1182" s="0"/>
      <c r="UF1182" s="0"/>
      <c r="UG1182" s="0"/>
      <c r="UH1182" s="0"/>
      <c r="UI1182" s="0"/>
      <c r="UJ1182" s="0"/>
      <c r="UK1182" s="0"/>
      <c r="UL1182" s="0"/>
      <c r="UM1182" s="0"/>
      <c r="UN1182" s="0"/>
      <c r="UO1182" s="0"/>
      <c r="UP1182" s="0"/>
      <c r="UQ1182" s="0"/>
      <c r="UR1182" s="0"/>
      <c r="US1182" s="0"/>
      <c r="UT1182" s="0"/>
      <c r="UU1182" s="0"/>
      <c r="UV1182" s="0"/>
      <c r="UW1182" s="0"/>
      <c r="UX1182" s="0"/>
      <c r="UY1182" s="0"/>
      <c r="UZ1182" s="0"/>
      <c r="VA1182" s="0"/>
      <c r="VB1182" s="0"/>
      <c r="VC1182" s="0"/>
      <c r="VD1182" s="0"/>
      <c r="VE1182" s="0"/>
      <c r="VF1182" s="0"/>
      <c r="VG1182" s="0"/>
      <c r="VH1182" s="0"/>
      <c r="VI1182" s="0"/>
      <c r="VJ1182" s="0"/>
      <c r="VK1182" s="0"/>
      <c r="VL1182" s="0"/>
      <c r="VM1182" s="0"/>
      <c r="VN1182" s="0"/>
      <c r="VO1182" s="0"/>
      <c r="VP1182" s="0"/>
      <c r="VQ1182" s="0"/>
      <c r="VR1182" s="0"/>
      <c r="VS1182" s="0"/>
      <c r="VT1182" s="0"/>
      <c r="VU1182" s="0"/>
      <c r="VV1182" s="0"/>
      <c r="VW1182" s="0"/>
      <c r="VX1182" s="0"/>
      <c r="VY1182" s="0"/>
      <c r="VZ1182" s="0"/>
      <c r="WA1182" s="0"/>
      <c r="WB1182" s="0"/>
      <c r="WC1182" s="0"/>
      <c r="WD1182" s="0"/>
      <c r="WE1182" s="0"/>
      <c r="WF1182" s="0"/>
      <c r="WG1182" s="0"/>
      <c r="WH1182" s="0"/>
      <c r="WI1182" s="0"/>
      <c r="WJ1182" s="0"/>
      <c r="WK1182" s="0"/>
      <c r="WL1182" s="0"/>
      <c r="WM1182" s="0"/>
      <c r="WN1182" s="0"/>
      <c r="WO1182" s="0"/>
      <c r="WP1182" s="0"/>
      <c r="WQ1182" s="0"/>
      <c r="WR1182" s="0"/>
      <c r="WS1182" s="0"/>
      <c r="WT1182" s="0"/>
      <c r="WU1182" s="0"/>
      <c r="WV1182" s="0"/>
      <c r="WW1182" s="0"/>
      <c r="WX1182" s="0"/>
      <c r="WY1182" s="0"/>
      <c r="WZ1182" s="0"/>
      <c r="XA1182" s="0"/>
      <c r="XB1182" s="0"/>
      <c r="XC1182" s="0"/>
      <c r="XD1182" s="0"/>
      <c r="XE1182" s="0"/>
      <c r="XF1182" s="0"/>
      <c r="XG1182" s="0"/>
      <c r="XH1182" s="0"/>
      <c r="XI1182" s="0"/>
      <c r="XJ1182" s="0"/>
      <c r="XK1182" s="0"/>
      <c r="XL1182" s="0"/>
      <c r="XM1182" s="0"/>
      <c r="XN1182" s="0"/>
      <c r="XO1182" s="0"/>
      <c r="XP1182" s="0"/>
      <c r="XQ1182" s="0"/>
      <c r="XR1182" s="0"/>
      <c r="XS1182" s="0"/>
      <c r="XT1182" s="0"/>
      <c r="XU1182" s="0"/>
      <c r="XV1182" s="0"/>
      <c r="XW1182" s="0"/>
      <c r="XX1182" s="0"/>
      <c r="XY1182" s="0"/>
      <c r="XZ1182" s="0"/>
      <c r="YA1182" s="0"/>
      <c r="YB1182" s="0"/>
      <c r="YC1182" s="0"/>
      <c r="YD1182" s="0"/>
      <c r="YE1182" s="0"/>
      <c r="YF1182" s="0"/>
      <c r="YG1182" s="0"/>
      <c r="YH1182" s="0"/>
      <c r="YI1182" s="0"/>
      <c r="YJ1182" s="0"/>
      <c r="YK1182" s="0"/>
      <c r="YL1182" s="0"/>
      <c r="YM1182" s="0"/>
      <c r="YN1182" s="0"/>
      <c r="YO1182" s="0"/>
      <c r="YP1182" s="0"/>
      <c r="YQ1182" s="0"/>
      <c r="YR1182" s="0"/>
      <c r="YS1182" s="0"/>
      <c r="YT1182" s="0"/>
      <c r="YU1182" s="0"/>
      <c r="YV1182" s="0"/>
      <c r="YW1182" s="0"/>
      <c r="YX1182" s="0"/>
      <c r="YY1182" s="0"/>
      <c r="YZ1182" s="0"/>
      <c r="ZA1182" s="0"/>
      <c r="ZB1182" s="0"/>
      <c r="ZC1182" s="0"/>
      <c r="ZD1182" s="0"/>
      <c r="ZE1182" s="0"/>
      <c r="ZF1182" s="0"/>
      <c r="ZG1182" s="0"/>
      <c r="ZH1182" s="0"/>
      <c r="ZI1182" s="0"/>
      <c r="ZJ1182" s="0"/>
      <c r="ZK1182" s="0"/>
      <c r="ZL1182" s="0"/>
      <c r="ZM1182" s="0"/>
      <c r="ZN1182" s="0"/>
      <c r="ZO1182" s="0"/>
      <c r="ZP1182" s="0"/>
      <c r="ZQ1182" s="0"/>
      <c r="ZR1182" s="0"/>
      <c r="ZS1182" s="0"/>
      <c r="ZT1182" s="0"/>
      <c r="ZU1182" s="0"/>
      <c r="ZV1182" s="0"/>
      <c r="ZW1182" s="0"/>
      <c r="ZX1182" s="0"/>
      <c r="ZY1182" s="0"/>
      <c r="ZZ1182" s="0"/>
      <c r="AAA1182" s="0"/>
      <c r="AAB1182" s="0"/>
      <c r="AAC1182" s="0"/>
      <c r="AAD1182" s="0"/>
      <c r="AAE1182" s="0"/>
      <c r="AAF1182" s="0"/>
      <c r="AAG1182" s="0"/>
      <c r="AAH1182" s="0"/>
      <c r="AAI1182" s="0"/>
      <c r="AAJ1182" s="0"/>
      <c r="AAK1182" s="0"/>
      <c r="AAL1182" s="0"/>
      <c r="AAM1182" s="0"/>
      <c r="AAN1182" s="0"/>
      <c r="AAO1182" s="0"/>
      <c r="AAP1182" s="0"/>
      <c r="AAQ1182" s="0"/>
      <c r="AAR1182" s="0"/>
      <c r="AAS1182" s="0"/>
      <c r="AAT1182" s="0"/>
      <c r="AAU1182" s="0"/>
      <c r="AAV1182" s="0"/>
      <c r="AAW1182" s="0"/>
      <c r="AAX1182" s="0"/>
      <c r="AAY1182" s="0"/>
      <c r="AAZ1182" s="0"/>
      <c r="ABA1182" s="0"/>
      <c r="ABB1182" s="0"/>
      <c r="ABC1182" s="0"/>
      <c r="ABD1182" s="0"/>
      <c r="ABE1182" s="0"/>
      <c r="ABF1182" s="0"/>
      <c r="ABG1182" s="0"/>
      <c r="ABH1182" s="0"/>
      <c r="ABI1182" s="0"/>
      <c r="ABJ1182" s="0"/>
      <c r="ABK1182" s="0"/>
      <c r="ABL1182" s="0"/>
      <c r="ABM1182" s="0"/>
      <c r="ABN1182" s="0"/>
      <c r="ABO1182" s="0"/>
      <c r="ABP1182" s="0"/>
      <c r="ABQ1182" s="0"/>
      <c r="ABR1182" s="0"/>
      <c r="ABS1182" s="0"/>
      <c r="ABT1182" s="0"/>
      <c r="ABU1182" s="0"/>
      <c r="ABV1182" s="0"/>
      <c r="ABW1182" s="0"/>
      <c r="ABX1182" s="0"/>
      <c r="ABY1182" s="0"/>
      <c r="ABZ1182" s="0"/>
      <c r="ACA1182" s="0"/>
      <c r="ACB1182" s="0"/>
      <c r="ACC1182" s="0"/>
      <c r="ACD1182" s="0"/>
      <c r="ACE1182" s="0"/>
      <c r="ACF1182" s="0"/>
      <c r="ACG1182" s="0"/>
      <c r="ACH1182" s="0"/>
      <c r="ACI1182" s="0"/>
      <c r="ACJ1182" s="0"/>
      <c r="ACK1182" s="0"/>
      <c r="ACL1182" s="0"/>
      <c r="ACM1182" s="0"/>
      <c r="ACN1182" s="0"/>
      <c r="ACO1182" s="0"/>
      <c r="ACP1182" s="0"/>
      <c r="ACQ1182" s="0"/>
      <c r="ACR1182" s="0"/>
      <c r="ACS1182" s="0"/>
      <c r="ACT1182" s="0"/>
      <c r="ACU1182" s="0"/>
      <c r="ACV1182" s="0"/>
      <c r="ACW1182" s="0"/>
      <c r="ACX1182" s="0"/>
      <c r="ACY1182" s="0"/>
      <c r="ACZ1182" s="0"/>
      <c r="ADA1182" s="0"/>
      <c r="ADB1182" s="0"/>
      <c r="ADC1182" s="0"/>
      <c r="ADD1182" s="0"/>
      <c r="ADE1182" s="0"/>
      <c r="ADF1182" s="0"/>
      <c r="ADG1182" s="0"/>
      <c r="ADH1182" s="0"/>
      <c r="ADI1182" s="0"/>
      <c r="ADJ1182" s="0"/>
      <c r="ADK1182" s="0"/>
      <c r="ADL1182" s="0"/>
      <c r="ADM1182" s="0"/>
      <c r="ADN1182" s="0"/>
      <c r="ADO1182" s="0"/>
      <c r="ADP1182" s="0"/>
      <c r="ADQ1182" s="0"/>
      <c r="ADR1182" s="0"/>
      <c r="ADS1182" s="0"/>
      <c r="ADT1182" s="0"/>
      <c r="ADU1182" s="0"/>
      <c r="ADV1182" s="0"/>
      <c r="ADW1182" s="0"/>
      <c r="ADX1182" s="0"/>
      <c r="ADY1182" s="0"/>
      <c r="ADZ1182" s="0"/>
      <c r="AEA1182" s="0"/>
      <c r="AEB1182" s="0"/>
      <c r="AEC1182" s="0"/>
      <c r="AED1182" s="0"/>
      <c r="AEE1182" s="0"/>
      <c r="AEF1182" s="0"/>
      <c r="AEG1182" s="0"/>
      <c r="AEH1182" s="0"/>
      <c r="AEI1182" s="0"/>
      <c r="AEJ1182" s="0"/>
      <c r="AEK1182" s="0"/>
      <c r="AEL1182" s="0"/>
      <c r="AEM1182" s="0"/>
      <c r="AEN1182" s="0"/>
      <c r="AEO1182" s="0"/>
      <c r="AEP1182" s="0"/>
      <c r="AEQ1182" s="0"/>
      <c r="AER1182" s="0"/>
      <c r="AES1182" s="0"/>
      <c r="AET1182" s="0"/>
      <c r="AEU1182" s="0"/>
      <c r="AEV1182" s="0"/>
      <c r="AEW1182" s="0"/>
      <c r="AEX1182" s="0"/>
      <c r="AEY1182" s="0"/>
      <c r="AEZ1182" s="0"/>
      <c r="AFA1182" s="0"/>
      <c r="AFB1182" s="0"/>
      <c r="AFC1182" s="0"/>
      <c r="AFD1182" s="0"/>
      <c r="AFE1182" s="0"/>
      <c r="AFF1182" s="0"/>
      <c r="AFG1182" s="0"/>
      <c r="AFH1182" s="0"/>
      <c r="AFI1182" s="0"/>
      <c r="AFJ1182" s="0"/>
      <c r="AFK1182" s="0"/>
      <c r="AFL1182" s="0"/>
      <c r="AFM1182" s="0"/>
      <c r="AFN1182" s="0"/>
      <c r="AFO1182" s="0"/>
      <c r="AFP1182" s="0"/>
      <c r="AFQ1182" s="0"/>
      <c r="AFR1182" s="0"/>
      <c r="AFS1182" s="0"/>
      <c r="AFT1182" s="0"/>
      <c r="AFU1182" s="0"/>
      <c r="AFV1182" s="0"/>
      <c r="AFW1182" s="0"/>
      <c r="AFX1182" s="0"/>
      <c r="AFY1182" s="0"/>
      <c r="AFZ1182" s="0"/>
      <c r="AGA1182" s="0"/>
      <c r="AGB1182" s="0"/>
      <c r="AGC1182" s="0"/>
      <c r="AGD1182" s="0"/>
      <c r="AGE1182" s="0"/>
      <c r="AGF1182" s="0"/>
      <c r="AGG1182" s="0"/>
      <c r="AGH1182" s="0"/>
      <c r="AGI1182" s="0"/>
      <c r="AGJ1182" s="0"/>
      <c r="AGK1182" s="0"/>
      <c r="AGL1182" s="0"/>
      <c r="AGM1182" s="0"/>
      <c r="AGN1182" s="0"/>
      <c r="AGO1182" s="0"/>
      <c r="AGP1182" s="0"/>
      <c r="AGQ1182" s="0"/>
      <c r="AGR1182" s="0"/>
      <c r="AGS1182" s="0"/>
      <c r="AGT1182" s="0"/>
      <c r="AGU1182" s="0"/>
      <c r="AGV1182" s="0"/>
      <c r="AGW1182" s="0"/>
      <c r="AGX1182" s="0"/>
      <c r="AGY1182" s="0"/>
      <c r="AGZ1182" s="0"/>
      <c r="AHA1182" s="0"/>
      <c r="AHB1182" s="0"/>
      <c r="AHC1182" s="0"/>
      <c r="AHD1182" s="0"/>
      <c r="AHE1182" s="0"/>
      <c r="AHF1182" s="0"/>
      <c r="AHG1182" s="0"/>
      <c r="AHH1182" s="0"/>
      <c r="AHI1182" s="0"/>
      <c r="AHJ1182" s="0"/>
      <c r="AHK1182" s="0"/>
      <c r="AHL1182" s="0"/>
      <c r="AHM1182" s="0"/>
      <c r="AHN1182" s="0"/>
      <c r="AHO1182" s="0"/>
      <c r="AHP1182" s="0"/>
      <c r="AHQ1182" s="0"/>
      <c r="AHR1182" s="0"/>
      <c r="AHS1182" s="0"/>
      <c r="AHT1182" s="0"/>
      <c r="AHU1182" s="0"/>
      <c r="AHV1182" s="0"/>
      <c r="AHW1182" s="0"/>
      <c r="AHX1182" s="0"/>
      <c r="AHY1182" s="0"/>
      <c r="AHZ1182" s="0"/>
      <c r="AIA1182" s="0"/>
      <c r="AIB1182" s="0"/>
      <c r="AIC1182" s="0"/>
      <c r="AID1182" s="0"/>
      <c r="AIE1182" s="0"/>
      <c r="AIF1182" s="0"/>
      <c r="AIG1182" s="0"/>
      <c r="AIH1182" s="0"/>
      <c r="AII1182" s="0"/>
      <c r="AIJ1182" s="0"/>
      <c r="AIK1182" s="0"/>
      <c r="AIL1182" s="0"/>
      <c r="AIM1182" s="0"/>
      <c r="AIN1182" s="0"/>
      <c r="AIO1182" s="0"/>
      <c r="AIP1182" s="0"/>
      <c r="AIQ1182" s="0"/>
      <c r="AIR1182" s="0"/>
      <c r="AIS1182" s="0"/>
      <c r="AIT1182" s="0"/>
      <c r="AIU1182" s="0"/>
      <c r="AIV1182" s="0"/>
      <c r="AIW1182" s="0"/>
      <c r="AIX1182" s="0"/>
      <c r="AIY1182" s="0"/>
      <c r="AIZ1182" s="0"/>
      <c r="AJA1182" s="0"/>
      <c r="AJB1182" s="0"/>
      <c r="AJC1182" s="0"/>
      <c r="AJD1182" s="0"/>
      <c r="AJE1182" s="0"/>
      <c r="AJF1182" s="0"/>
      <c r="AJG1182" s="0"/>
      <c r="AJH1182" s="0"/>
      <c r="AJI1182" s="0"/>
      <c r="AJJ1182" s="0"/>
      <c r="AJK1182" s="0"/>
      <c r="AJL1182" s="0"/>
      <c r="AJM1182" s="0"/>
      <c r="AJN1182" s="0"/>
      <c r="AJO1182" s="0"/>
      <c r="AJP1182" s="0"/>
      <c r="AJQ1182" s="0"/>
      <c r="AJR1182" s="0"/>
      <c r="AJS1182" s="0"/>
      <c r="AJT1182" s="0"/>
      <c r="AJU1182" s="0"/>
      <c r="AJV1182" s="0"/>
      <c r="AJW1182" s="0"/>
      <c r="AJX1182" s="0"/>
      <c r="AJY1182" s="0"/>
      <c r="AJZ1182" s="0"/>
      <c r="AKA1182" s="0"/>
      <c r="AKB1182" s="0"/>
      <c r="AKC1182" s="0"/>
      <c r="AKD1182" s="0"/>
      <c r="AKE1182" s="0"/>
      <c r="AKF1182" s="0"/>
      <c r="AKG1182" s="0"/>
      <c r="AKH1182" s="0"/>
      <c r="AKI1182" s="0"/>
      <c r="AKJ1182" s="0"/>
      <c r="AKK1182" s="0"/>
      <c r="AKL1182" s="0"/>
      <c r="AKM1182" s="0"/>
      <c r="AKN1182" s="0"/>
      <c r="AKO1182" s="0"/>
      <c r="AKP1182" s="0"/>
      <c r="AKQ1182" s="0"/>
      <c r="AKR1182" s="0"/>
      <c r="AKS1182" s="0"/>
      <c r="AKT1182" s="0"/>
      <c r="AKU1182" s="0"/>
      <c r="AKV1182" s="0"/>
      <c r="AKW1182" s="0"/>
      <c r="AKX1182" s="0"/>
      <c r="AKY1182" s="0"/>
      <c r="AKZ1182" s="0"/>
      <c r="ALA1182" s="0"/>
      <c r="ALB1182" s="0"/>
      <c r="ALC1182" s="0"/>
      <c r="ALD1182" s="0"/>
      <c r="ALE1182" s="0"/>
      <c r="ALF1182" s="0"/>
      <c r="ALG1182" s="0"/>
      <c r="ALH1182" s="0"/>
      <c r="ALI1182" s="0"/>
      <c r="ALJ1182" s="0"/>
      <c r="ALK1182" s="0"/>
      <c r="ALL1182" s="0"/>
      <c r="ALM1182" s="0"/>
      <c r="ALN1182" s="0"/>
      <c r="ALO1182" s="0"/>
      <c r="ALP1182" s="0"/>
      <c r="ALQ1182" s="0"/>
      <c r="ALR1182" s="0"/>
      <c r="ALS1182" s="0"/>
      <c r="ALT1182" s="0"/>
      <c r="ALU1182" s="0"/>
      <c r="ALV1182" s="0"/>
      <c r="ALW1182" s="0"/>
      <c r="ALX1182" s="0"/>
      <c r="ALY1182" s="0"/>
      <c r="ALZ1182" s="0"/>
      <c r="AMA1182" s="0"/>
      <c r="AMB1182" s="0"/>
      <c r="AMC1182" s="0"/>
      <c r="AMD1182" s="0"/>
      <c r="AME1182" s="0"/>
      <c r="AMF1182" s="0"/>
      <c r="AMG1182" s="0"/>
      <c r="AMH1182" s="0"/>
      <c r="AMI1182" s="0"/>
      <c r="AMJ1182" s="0"/>
    </row>
    <row r="1183" customFormat="false" ht="15" hidden="false" customHeight="true" outlineLevel="0" collapsed="false">
      <c r="A1183" s="1" t="n">
        <v>1180</v>
      </c>
      <c r="B1183" s="1" t="s">
        <v>7188</v>
      </c>
      <c r="C1183" s="1" t="s">
        <v>7334</v>
      </c>
      <c r="D1183" s="1" t="s">
        <v>7335</v>
      </c>
      <c r="E1183" s="1" t="s">
        <v>7336</v>
      </c>
      <c r="F1183" s="2" t="s">
        <v>7337</v>
      </c>
      <c r="G1183" s="1" t="s">
        <v>7338</v>
      </c>
      <c r="H1183" s="1" t="s">
        <v>7339</v>
      </c>
      <c r="I1183" s="1" t="s">
        <v>7340</v>
      </c>
      <c r="J1183" s="1" t="s">
        <v>7341</v>
      </c>
      <c r="K1183" s="4" t="s">
        <v>107</v>
      </c>
      <c r="L1183" s="4" t="s">
        <v>108</v>
      </c>
      <c r="M1183" s="0"/>
      <c r="N1183" s="0"/>
      <c r="O1183" s="0"/>
      <c r="P1183" s="0"/>
      <c r="Q1183" s="0"/>
      <c r="R1183" s="0"/>
      <c r="S1183" s="0"/>
      <c r="T1183" s="0"/>
      <c r="U1183" s="0"/>
      <c r="V1183" s="0"/>
      <c r="W1183" s="0"/>
      <c r="X1183" s="0"/>
      <c r="Y1183" s="0"/>
      <c r="Z1183" s="0"/>
      <c r="AA1183" s="0"/>
      <c r="AB1183" s="0"/>
      <c r="AC1183" s="0"/>
      <c r="AD1183" s="0"/>
      <c r="AE1183" s="0"/>
      <c r="AF1183" s="0"/>
      <c r="AG1183" s="0"/>
      <c r="AH1183" s="0"/>
      <c r="AI1183" s="0"/>
      <c r="AJ1183" s="0"/>
      <c r="AK1183" s="0"/>
      <c r="AL1183" s="0"/>
      <c r="AM1183" s="0"/>
      <c r="AN1183" s="0"/>
      <c r="AO1183" s="0"/>
      <c r="AP1183" s="0"/>
      <c r="AQ1183" s="0"/>
      <c r="AR1183" s="0"/>
      <c r="AS1183" s="0"/>
      <c r="AT1183" s="0"/>
      <c r="AU1183" s="0"/>
      <c r="AV1183" s="0"/>
      <c r="AW1183" s="0"/>
      <c r="AX1183" s="0"/>
      <c r="AY1183" s="0"/>
      <c r="AZ1183" s="1"/>
      <c r="BA1183" s="1"/>
      <c r="BB1183" s="4"/>
      <c r="BC1183" s="4"/>
      <c r="BD1183" s="4"/>
      <c r="BE1183" s="0"/>
      <c r="BF1183" s="0"/>
      <c r="BG1183" s="0"/>
      <c r="BH1183" s="0"/>
      <c r="BI1183" s="0"/>
      <c r="BJ1183" s="4"/>
      <c r="BK1183" s="4"/>
      <c r="BL1183" s="4"/>
      <c r="BM1183" s="4"/>
      <c r="BN1183" s="4"/>
      <c r="BO1183" s="0"/>
      <c r="BP1183" s="0"/>
      <c r="BQ1183" s="0"/>
      <c r="BR1183" s="1"/>
      <c r="BS1183" s="1" t="s">
        <v>113</v>
      </c>
      <c r="BT1183" s="0"/>
      <c r="BU1183" s="0"/>
      <c r="BV1183" s="0"/>
      <c r="BW1183" s="0"/>
      <c r="BX1183" s="0"/>
      <c r="BY1183" s="0"/>
      <c r="BZ1183" s="0"/>
      <c r="CA1183" s="0"/>
      <c r="CB1183" s="0"/>
      <c r="CC1183" s="0"/>
      <c r="CD1183" s="0"/>
      <c r="CE1183" s="0"/>
      <c r="CF1183" s="0"/>
      <c r="CG1183" s="0"/>
      <c r="CH1183" s="0"/>
      <c r="CI1183" s="0"/>
      <c r="CJ1183" s="0"/>
      <c r="CK1183" s="0"/>
      <c r="CL1183" s="0"/>
      <c r="CM1183" s="0"/>
      <c r="CN1183" s="0"/>
      <c r="CO1183" s="0"/>
      <c r="CP1183" s="0"/>
      <c r="CQ1183" s="0"/>
      <c r="CR1183" s="0"/>
      <c r="CS1183" s="0"/>
      <c r="CT1183" s="0"/>
      <c r="CU1183" s="0"/>
      <c r="CV1183" s="0"/>
      <c r="CW1183" s="0"/>
      <c r="CX1183" s="0"/>
      <c r="CY1183" s="0"/>
      <c r="CZ1183" s="0"/>
      <c r="DA1183" s="0"/>
      <c r="DB1183" s="0"/>
      <c r="DC1183" s="0"/>
      <c r="DD1183" s="0"/>
      <c r="DE1183" s="0"/>
      <c r="DF1183" s="0"/>
      <c r="DG1183" s="0"/>
      <c r="DH1183" s="0"/>
      <c r="DI1183" s="0"/>
      <c r="DJ1183" s="0"/>
      <c r="DK1183" s="0"/>
      <c r="DL1183" s="0"/>
      <c r="DM1183" s="0"/>
      <c r="DN1183" s="0"/>
      <c r="DO1183" s="0"/>
      <c r="DP1183" s="0"/>
      <c r="DQ1183" s="0"/>
      <c r="DR1183" s="0"/>
      <c r="DS1183" s="0"/>
      <c r="DT1183" s="0"/>
      <c r="DU1183" s="0"/>
      <c r="DV1183" s="0"/>
      <c r="DW1183" s="0"/>
      <c r="DX1183" s="0"/>
      <c r="DY1183" s="0"/>
      <c r="DZ1183" s="0"/>
      <c r="EA1183" s="0"/>
      <c r="EB1183" s="0"/>
      <c r="EC1183" s="0"/>
      <c r="ED1183" s="0"/>
      <c r="EE1183" s="0"/>
      <c r="EF1183" s="0"/>
      <c r="EG1183" s="0"/>
      <c r="EH1183" s="0"/>
      <c r="EI1183" s="0"/>
      <c r="EJ1183" s="0"/>
      <c r="EK1183" s="0"/>
      <c r="EL1183" s="0"/>
      <c r="EM1183" s="0"/>
      <c r="EN1183" s="0"/>
      <c r="EO1183" s="0"/>
      <c r="EP1183" s="0"/>
      <c r="EQ1183" s="0"/>
      <c r="ER1183" s="0"/>
      <c r="ES1183" s="0"/>
      <c r="ET1183" s="0"/>
      <c r="EU1183" s="0"/>
      <c r="EV1183" s="0"/>
      <c r="EW1183" s="0"/>
      <c r="EX1183" s="0"/>
      <c r="EY1183" s="0"/>
      <c r="EZ1183" s="0"/>
      <c r="FA1183" s="0"/>
      <c r="FB1183" s="0"/>
      <c r="FC1183" s="0"/>
      <c r="FD1183" s="0"/>
      <c r="FE1183" s="0"/>
      <c r="FF1183" s="0"/>
      <c r="FG1183" s="0"/>
      <c r="FH1183" s="0"/>
      <c r="FI1183" s="0"/>
      <c r="FJ1183" s="0"/>
      <c r="FK1183" s="0"/>
      <c r="FL1183" s="0"/>
      <c r="FM1183" s="0"/>
      <c r="FN1183" s="0"/>
      <c r="FO1183" s="0"/>
      <c r="FP1183" s="0"/>
      <c r="FQ1183" s="0"/>
      <c r="FR1183" s="0"/>
      <c r="FS1183" s="0"/>
      <c r="FT1183" s="0"/>
      <c r="FU1183" s="0"/>
      <c r="FV1183" s="0"/>
      <c r="FW1183" s="0"/>
      <c r="FX1183" s="0"/>
      <c r="FY1183" s="0"/>
      <c r="FZ1183" s="0"/>
      <c r="GA1183" s="0"/>
      <c r="GB1183" s="0"/>
      <c r="GC1183" s="0"/>
      <c r="GD1183" s="0"/>
      <c r="GE1183" s="0"/>
      <c r="GF1183" s="0"/>
      <c r="GG1183" s="0"/>
      <c r="GH1183" s="0"/>
      <c r="GI1183" s="0"/>
      <c r="GJ1183" s="0"/>
      <c r="GK1183" s="0"/>
      <c r="GL1183" s="0"/>
      <c r="GM1183" s="0"/>
      <c r="GN1183" s="0"/>
      <c r="GO1183" s="0"/>
      <c r="GP1183" s="0"/>
      <c r="GQ1183" s="0"/>
      <c r="GR1183" s="0"/>
      <c r="GS1183" s="0"/>
      <c r="GT1183" s="0"/>
      <c r="GU1183" s="0"/>
      <c r="GV1183" s="0"/>
      <c r="GW1183" s="0"/>
      <c r="GX1183" s="0"/>
      <c r="GY1183" s="0"/>
      <c r="GZ1183" s="0"/>
      <c r="HA1183" s="0"/>
      <c r="HB1183" s="0"/>
      <c r="HC1183" s="0"/>
      <c r="HD1183" s="0"/>
      <c r="HE1183" s="0"/>
      <c r="HF1183" s="0"/>
      <c r="HG1183" s="0"/>
      <c r="HH1183" s="0"/>
      <c r="HI1183" s="0"/>
      <c r="HJ1183" s="0"/>
      <c r="HK1183" s="0"/>
      <c r="HL1183" s="0"/>
      <c r="HM1183" s="0"/>
      <c r="HN1183" s="0"/>
      <c r="HO1183" s="0"/>
      <c r="HP1183" s="0"/>
      <c r="HQ1183" s="0"/>
      <c r="HR1183" s="0"/>
      <c r="HS1183" s="0"/>
      <c r="HT1183" s="0"/>
      <c r="HU1183" s="0"/>
      <c r="HV1183" s="0"/>
      <c r="HW1183" s="0"/>
      <c r="HX1183" s="0"/>
      <c r="HY1183" s="0"/>
      <c r="HZ1183" s="0"/>
      <c r="IA1183" s="0"/>
      <c r="IB1183" s="0"/>
      <c r="IC1183" s="0"/>
      <c r="ID1183" s="0"/>
      <c r="IE1183" s="0"/>
      <c r="IF1183" s="0"/>
      <c r="IG1183" s="0"/>
      <c r="IH1183" s="0"/>
      <c r="II1183" s="0"/>
      <c r="IJ1183" s="0"/>
      <c r="IK1183" s="0"/>
      <c r="IL1183" s="0"/>
      <c r="IM1183" s="0"/>
      <c r="IN1183" s="0"/>
      <c r="IO1183" s="0"/>
      <c r="IP1183" s="0"/>
      <c r="IQ1183" s="0"/>
      <c r="IR1183" s="0"/>
      <c r="IS1183" s="0"/>
      <c r="IT1183" s="0"/>
      <c r="IU1183" s="0"/>
      <c r="IV1183" s="0"/>
      <c r="IW1183" s="0"/>
      <c r="IX1183" s="0"/>
      <c r="IY1183" s="0"/>
      <c r="IZ1183" s="0"/>
      <c r="JA1183" s="0"/>
      <c r="JB1183" s="0"/>
      <c r="JC1183" s="0"/>
      <c r="JD1183" s="0"/>
      <c r="JE1183" s="0"/>
      <c r="JF1183" s="0"/>
      <c r="JG1183" s="0"/>
      <c r="JH1183" s="0"/>
      <c r="JI1183" s="0"/>
      <c r="JJ1183" s="0"/>
      <c r="JK1183" s="0"/>
      <c r="JL1183" s="0"/>
      <c r="JM1183" s="0"/>
      <c r="JN1183" s="0"/>
      <c r="JO1183" s="0"/>
      <c r="JP1183" s="0"/>
      <c r="JQ1183" s="0"/>
      <c r="JR1183" s="0"/>
      <c r="JS1183" s="0"/>
      <c r="JT1183" s="0"/>
      <c r="JU1183" s="0"/>
      <c r="JV1183" s="0"/>
      <c r="JW1183" s="0"/>
      <c r="JX1183" s="0"/>
      <c r="JY1183" s="0"/>
      <c r="JZ1183" s="0"/>
      <c r="KA1183" s="0"/>
      <c r="KB1183" s="0"/>
      <c r="KC1183" s="0"/>
      <c r="KD1183" s="0"/>
      <c r="KE1183" s="0"/>
      <c r="KF1183" s="0"/>
      <c r="KG1183" s="0"/>
      <c r="KH1183" s="0"/>
      <c r="KI1183" s="0"/>
      <c r="KJ1183" s="0"/>
      <c r="KK1183" s="0"/>
      <c r="KL1183" s="0"/>
      <c r="KM1183" s="0"/>
      <c r="KN1183" s="0"/>
      <c r="KO1183" s="0"/>
      <c r="KP1183" s="0"/>
      <c r="KQ1183" s="0"/>
      <c r="KR1183" s="0"/>
      <c r="KS1183" s="0"/>
      <c r="KT1183" s="0"/>
      <c r="KU1183" s="0"/>
      <c r="KV1183" s="0"/>
      <c r="KW1183" s="0"/>
      <c r="KX1183" s="0"/>
      <c r="KY1183" s="0"/>
      <c r="KZ1183" s="0"/>
      <c r="LA1183" s="0"/>
      <c r="LB1183" s="0"/>
      <c r="LC1183" s="0"/>
      <c r="LD1183" s="0"/>
      <c r="LE1183" s="0"/>
      <c r="LF1183" s="0"/>
      <c r="LG1183" s="0"/>
      <c r="LH1183" s="0"/>
      <c r="LI1183" s="0"/>
      <c r="LJ1183" s="0"/>
      <c r="LK1183" s="0"/>
      <c r="LL1183" s="0"/>
      <c r="LM1183" s="0"/>
      <c r="LN1183" s="0"/>
      <c r="LO1183" s="0"/>
      <c r="LP1183" s="0"/>
      <c r="LQ1183" s="0"/>
      <c r="LR1183" s="0"/>
      <c r="LS1183" s="0"/>
      <c r="LT1183" s="0"/>
      <c r="LU1183" s="0"/>
      <c r="LV1183" s="0"/>
      <c r="LW1183" s="0"/>
      <c r="LX1183" s="0"/>
      <c r="LY1183" s="0"/>
      <c r="LZ1183" s="0"/>
      <c r="MA1183" s="0"/>
      <c r="MB1183" s="0"/>
      <c r="MC1183" s="0"/>
      <c r="MD1183" s="0"/>
      <c r="ME1183" s="0"/>
      <c r="MF1183" s="0"/>
      <c r="MG1183" s="0"/>
      <c r="MH1183" s="0"/>
      <c r="MI1183" s="0"/>
      <c r="MJ1183" s="0"/>
      <c r="MK1183" s="0"/>
      <c r="ML1183" s="0"/>
      <c r="MM1183" s="0"/>
      <c r="MN1183" s="0"/>
      <c r="MO1183" s="0"/>
      <c r="MP1183" s="0"/>
      <c r="MQ1183" s="0"/>
      <c r="MR1183" s="0"/>
      <c r="MS1183" s="0"/>
      <c r="MT1183" s="0"/>
      <c r="MU1183" s="0"/>
      <c r="MV1183" s="0"/>
      <c r="MW1183" s="0"/>
      <c r="MX1183" s="0"/>
      <c r="MY1183" s="0"/>
      <c r="MZ1183" s="0"/>
      <c r="NA1183" s="0"/>
      <c r="NB1183" s="0"/>
      <c r="NC1183" s="0"/>
      <c r="ND1183" s="0"/>
      <c r="NE1183" s="0"/>
      <c r="NF1183" s="0"/>
      <c r="NG1183" s="0"/>
      <c r="NH1183" s="0"/>
      <c r="NI1183" s="0"/>
      <c r="NJ1183" s="0"/>
      <c r="NK1183" s="0"/>
      <c r="NL1183" s="0"/>
      <c r="NM1183" s="0"/>
      <c r="NN1183" s="0"/>
      <c r="NO1183" s="0"/>
      <c r="NP1183" s="0"/>
      <c r="NQ1183" s="0"/>
      <c r="NR1183" s="0"/>
      <c r="NS1183" s="0"/>
      <c r="NT1183" s="0"/>
      <c r="NU1183" s="0"/>
      <c r="NV1183" s="0"/>
      <c r="NW1183" s="0"/>
      <c r="NX1183" s="0"/>
      <c r="NY1183" s="0"/>
      <c r="NZ1183" s="0"/>
      <c r="OA1183" s="0"/>
      <c r="OB1183" s="0"/>
      <c r="OC1183" s="0"/>
      <c r="OD1183" s="0"/>
      <c r="OE1183" s="0"/>
      <c r="OF1183" s="0"/>
      <c r="OG1183" s="0"/>
      <c r="OH1183" s="0"/>
      <c r="OI1183" s="0"/>
      <c r="OJ1183" s="0"/>
      <c r="OK1183" s="0"/>
      <c r="OL1183" s="0"/>
      <c r="OM1183" s="0"/>
      <c r="ON1183" s="0"/>
      <c r="OO1183" s="0"/>
      <c r="OP1183" s="0"/>
      <c r="OQ1183" s="0"/>
      <c r="OR1183" s="0"/>
      <c r="OS1183" s="0"/>
      <c r="OT1183" s="0"/>
      <c r="OU1183" s="0"/>
      <c r="OV1183" s="0"/>
      <c r="OW1183" s="0"/>
      <c r="OX1183" s="0"/>
      <c r="OY1183" s="0"/>
      <c r="OZ1183" s="0"/>
      <c r="PA1183" s="0"/>
      <c r="PB1183" s="0"/>
      <c r="PC1183" s="0"/>
      <c r="PD1183" s="0"/>
      <c r="PE1183" s="0"/>
      <c r="PF1183" s="0"/>
      <c r="PG1183" s="0"/>
      <c r="PH1183" s="0"/>
      <c r="PI1183" s="0"/>
      <c r="PJ1183" s="0"/>
      <c r="PK1183" s="0"/>
      <c r="PL1183" s="0"/>
      <c r="PM1183" s="0"/>
      <c r="PN1183" s="0"/>
      <c r="PO1183" s="0"/>
      <c r="PP1183" s="0"/>
      <c r="PQ1183" s="0"/>
      <c r="PR1183" s="0"/>
      <c r="PS1183" s="0"/>
      <c r="PT1183" s="0"/>
      <c r="PU1183" s="0"/>
      <c r="PV1183" s="0"/>
      <c r="PW1183" s="0"/>
      <c r="PX1183" s="0"/>
      <c r="PY1183" s="0"/>
      <c r="PZ1183" s="0"/>
      <c r="QA1183" s="0"/>
      <c r="QB1183" s="0"/>
      <c r="QC1183" s="0"/>
      <c r="QD1183" s="0"/>
      <c r="QE1183" s="0"/>
      <c r="QF1183" s="0"/>
      <c r="QG1183" s="0"/>
      <c r="QH1183" s="0"/>
      <c r="QI1183" s="0"/>
      <c r="QJ1183" s="0"/>
      <c r="QK1183" s="0"/>
      <c r="QL1183" s="0"/>
      <c r="QM1183" s="0"/>
      <c r="QN1183" s="0"/>
      <c r="QO1183" s="0"/>
      <c r="QP1183" s="0"/>
      <c r="QQ1183" s="0"/>
      <c r="QR1183" s="0"/>
      <c r="QS1183" s="0"/>
      <c r="QT1183" s="0"/>
      <c r="QU1183" s="0"/>
      <c r="QV1183" s="0"/>
      <c r="QW1183" s="0"/>
      <c r="QX1183" s="0"/>
      <c r="QY1183" s="0"/>
      <c r="QZ1183" s="0"/>
      <c r="RA1183" s="0"/>
      <c r="RB1183" s="0"/>
      <c r="RC1183" s="0"/>
      <c r="RD1183" s="0"/>
      <c r="RE1183" s="0"/>
      <c r="RF1183" s="0"/>
      <c r="RG1183" s="0"/>
      <c r="RH1183" s="0"/>
      <c r="RI1183" s="0"/>
      <c r="RJ1183" s="0"/>
      <c r="RK1183" s="0"/>
      <c r="RL1183" s="0"/>
      <c r="RM1183" s="0"/>
      <c r="RN1183" s="0"/>
      <c r="RO1183" s="0"/>
      <c r="RP1183" s="0"/>
      <c r="RQ1183" s="0"/>
      <c r="RR1183" s="0"/>
      <c r="RS1183" s="0"/>
      <c r="RT1183" s="0"/>
      <c r="RU1183" s="0"/>
      <c r="RV1183" s="0"/>
      <c r="RW1183" s="0"/>
      <c r="RX1183" s="0"/>
      <c r="RY1183" s="0"/>
      <c r="RZ1183" s="0"/>
      <c r="SA1183" s="0"/>
      <c r="SB1183" s="0"/>
      <c r="SC1183" s="0"/>
      <c r="SD1183" s="0"/>
      <c r="SE1183" s="0"/>
      <c r="SF1183" s="0"/>
      <c r="SG1183" s="0"/>
      <c r="SH1183" s="0"/>
      <c r="SI1183" s="0"/>
      <c r="SJ1183" s="0"/>
      <c r="SK1183" s="0"/>
      <c r="SL1183" s="0"/>
      <c r="SM1183" s="0"/>
      <c r="SN1183" s="0"/>
      <c r="SO1183" s="0"/>
      <c r="SP1183" s="0"/>
      <c r="SQ1183" s="0"/>
      <c r="SR1183" s="0"/>
      <c r="SS1183" s="0"/>
      <c r="ST1183" s="0"/>
      <c r="SU1183" s="0"/>
      <c r="SV1183" s="0"/>
      <c r="SW1183" s="0"/>
      <c r="SX1183" s="0"/>
      <c r="SY1183" s="0"/>
      <c r="SZ1183" s="0"/>
      <c r="TA1183" s="0"/>
      <c r="TB1183" s="0"/>
      <c r="TC1183" s="0"/>
      <c r="TD1183" s="0"/>
      <c r="TE1183" s="0"/>
      <c r="TF1183" s="0"/>
      <c r="TG1183" s="0"/>
      <c r="TH1183" s="0"/>
      <c r="TI1183" s="0"/>
      <c r="TJ1183" s="0"/>
      <c r="TK1183" s="0"/>
      <c r="TL1183" s="0"/>
      <c r="TM1183" s="0"/>
      <c r="TN1183" s="0"/>
      <c r="TO1183" s="0"/>
      <c r="TP1183" s="0"/>
      <c r="TQ1183" s="0"/>
      <c r="TR1183" s="0"/>
      <c r="TS1183" s="0"/>
      <c r="TT1183" s="0"/>
      <c r="TU1183" s="0"/>
      <c r="TV1183" s="0"/>
      <c r="TW1183" s="0"/>
      <c r="TX1183" s="0"/>
      <c r="TY1183" s="0"/>
      <c r="TZ1183" s="0"/>
      <c r="UA1183" s="0"/>
      <c r="UB1183" s="0"/>
      <c r="UC1183" s="0"/>
      <c r="UD1183" s="0"/>
      <c r="UE1183" s="0"/>
      <c r="UF1183" s="0"/>
      <c r="UG1183" s="0"/>
      <c r="UH1183" s="0"/>
      <c r="UI1183" s="0"/>
      <c r="UJ1183" s="0"/>
      <c r="UK1183" s="0"/>
      <c r="UL1183" s="0"/>
      <c r="UM1183" s="0"/>
      <c r="UN1183" s="0"/>
      <c r="UO1183" s="0"/>
      <c r="UP1183" s="0"/>
      <c r="UQ1183" s="0"/>
      <c r="UR1183" s="0"/>
      <c r="US1183" s="0"/>
      <c r="UT1183" s="0"/>
      <c r="UU1183" s="0"/>
      <c r="UV1183" s="0"/>
      <c r="UW1183" s="0"/>
      <c r="UX1183" s="0"/>
      <c r="UY1183" s="0"/>
      <c r="UZ1183" s="0"/>
      <c r="VA1183" s="0"/>
      <c r="VB1183" s="0"/>
      <c r="VC1183" s="0"/>
      <c r="VD1183" s="0"/>
      <c r="VE1183" s="0"/>
      <c r="VF1183" s="0"/>
      <c r="VG1183" s="0"/>
      <c r="VH1183" s="0"/>
      <c r="VI1183" s="0"/>
      <c r="VJ1183" s="0"/>
      <c r="VK1183" s="0"/>
      <c r="VL1183" s="0"/>
      <c r="VM1183" s="0"/>
      <c r="VN1183" s="0"/>
      <c r="VO1183" s="0"/>
      <c r="VP1183" s="0"/>
      <c r="VQ1183" s="0"/>
      <c r="VR1183" s="0"/>
      <c r="VS1183" s="0"/>
      <c r="VT1183" s="0"/>
      <c r="VU1183" s="0"/>
      <c r="VV1183" s="0"/>
      <c r="VW1183" s="0"/>
      <c r="VX1183" s="0"/>
      <c r="VY1183" s="0"/>
      <c r="VZ1183" s="0"/>
      <c r="WA1183" s="0"/>
      <c r="WB1183" s="0"/>
      <c r="WC1183" s="0"/>
      <c r="WD1183" s="0"/>
      <c r="WE1183" s="0"/>
      <c r="WF1183" s="0"/>
      <c r="WG1183" s="0"/>
      <c r="WH1183" s="0"/>
      <c r="WI1183" s="0"/>
      <c r="WJ1183" s="0"/>
      <c r="WK1183" s="0"/>
      <c r="WL1183" s="0"/>
      <c r="WM1183" s="0"/>
      <c r="WN1183" s="0"/>
      <c r="WO1183" s="0"/>
      <c r="WP1183" s="0"/>
      <c r="WQ1183" s="0"/>
      <c r="WR1183" s="0"/>
      <c r="WS1183" s="0"/>
      <c r="WT1183" s="0"/>
      <c r="WU1183" s="0"/>
      <c r="WV1183" s="0"/>
      <c r="WW1183" s="0"/>
      <c r="WX1183" s="0"/>
      <c r="WY1183" s="0"/>
      <c r="WZ1183" s="0"/>
      <c r="XA1183" s="0"/>
      <c r="XB1183" s="0"/>
      <c r="XC1183" s="0"/>
      <c r="XD1183" s="0"/>
      <c r="XE1183" s="0"/>
      <c r="XF1183" s="0"/>
      <c r="XG1183" s="0"/>
      <c r="XH1183" s="0"/>
      <c r="XI1183" s="0"/>
      <c r="XJ1183" s="0"/>
      <c r="XK1183" s="0"/>
      <c r="XL1183" s="0"/>
      <c r="XM1183" s="0"/>
      <c r="XN1183" s="0"/>
      <c r="XO1183" s="0"/>
      <c r="XP1183" s="0"/>
      <c r="XQ1183" s="0"/>
      <c r="XR1183" s="0"/>
      <c r="XS1183" s="0"/>
      <c r="XT1183" s="0"/>
      <c r="XU1183" s="0"/>
      <c r="XV1183" s="0"/>
      <c r="XW1183" s="0"/>
      <c r="XX1183" s="0"/>
      <c r="XY1183" s="0"/>
      <c r="XZ1183" s="0"/>
      <c r="YA1183" s="0"/>
      <c r="YB1183" s="0"/>
      <c r="YC1183" s="0"/>
      <c r="YD1183" s="0"/>
      <c r="YE1183" s="0"/>
      <c r="YF1183" s="0"/>
      <c r="YG1183" s="0"/>
      <c r="YH1183" s="0"/>
      <c r="YI1183" s="0"/>
      <c r="YJ1183" s="0"/>
      <c r="YK1183" s="0"/>
      <c r="YL1183" s="0"/>
      <c r="YM1183" s="0"/>
      <c r="YN1183" s="0"/>
      <c r="YO1183" s="0"/>
      <c r="YP1183" s="0"/>
      <c r="YQ1183" s="0"/>
      <c r="YR1183" s="0"/>
      <c r="YS1183" s="0"/>
      <c r="YT1183" s="0"/>
      <c r="YU1183" s="0"/>
      <c r="YV1183" s="0"/>
      <c r="YW1183" s="0"/>
      <c r="YX1183" s="0"/>
      <c r="YY1183" s="0"/>
      <c r="YZ1183" s="0"/>
      <c r="ZA1183" s="0"/>
      <c r="ZB1183" s="0"/>
      <c r="ZC1183" s="0"/>
      <c r="ZD1183" s="0"/>
      <c r="ZE1183" s="0"/>
      <c r="ZF1183" s="0"/>
      <c r="ZG1183" s="0"/>
      <c r="ZH1183" s="0"/>
      <c r="ZI1183" s="0"/>
      <c r="ZJ1183" s="0"/>
      <c r="ZK1183" s="0"/>
      <c r="ZL1183" s="0"/>
      <c r="ZM1183" s="0"/>
      <c r="ZN1183" s="0"/>
      <c r="ZO1183" s="0"/>
      <c r="ZP1183" s="0"/>
      <c r="ZQ1183" s="0"/>
      <c r="ZR1183" s="0"/>
      <c r="ZS1183" s="0"/>
      <c r="ZT1183" s="0"/>
      <c r="ZU1183" s="0"/>
      <c r="ZV1183" s="0"/>
      <c r="ZW1183" s="0"/>
      <c r="ZX1183" s="0"/>
      <c r="ZY1183" s="0"/>
      <c r="ZZ1183" s="0"/>
      <c r="AAA1183" s="0"/>
      <c r="AAB1183" s="0"/>
      <c r="AAC1183" s="0"/>
      <c r="AAD1183" s="0"/>
      <c r="AAE1183" s="0"/>
      <c r="AAF1183" s="0"/>
      <c r="AAG1183" s="0"/>
      <c r="AAH1183" s="0"/>
      <c r="AAI1183" s="0"/>
      <c r="AAJ1183" s="0"/>
      <c r="AAK1183" s="0"/>
      <c r="AAL1183" s="0"/>
      <c r="AAM1183" s="0"/>
      <c r="AAN1183" s="0"/>
      <c r="AAO1183" s="0"/>
      <c r="AAP1183" s="0"/>
      <c r="AAQ1183" s="0"/>
      <c r="AAR1183" s="0"/>
      <c r="AAS1183" s="0"/>
      <c r="AAT1183" s="0"/>
      <c r="AAU1183" s="0"/>
      <c r="AAV1183" s="0"/>
      <c r="AAW1183" s="0"/>
      <c r="AAX1183" s="0"/>
      <c r="AAY1183" s="0"/>
      <c r="AAZ1183" s="0"/>
      <c r="ABA1183" s="0"/>
      <c r="ABB1183" s="0"/>
      <c r="ABC1183" s="0"/>
      <c r="ABD1183" s="0"/>
      <c r="ABE1183" s="0"/>
      <c r="ABF1183" s="0"/>
      <c r="ABG1183" s="0"/>
      <c r="ABH1183" s="0"/>
      <c r="ABI1183" s="0"/>
      <c r="ABJ1183" s="0"/>
      <c r="ABK1183" s="0"/>
      <c r="ABL1183" s="0"/>
      <c r="ABM1183" s="0"/>
      <c r="ABN1183" s="0"/>
      <c r="ABO1183" s="0"/>
      <c r="ABP1183" s="0"/>
      <c r="ABQ1183" s="0"/>
      <c r="ABR1183" s="0"/>
      <c r="ABS1183" s="0"/>
      <c r="ABT1183" s="0"/>
      <c r="ABU1183" s="0"/>
      <c r="ABV1183" s="0"/>
      <c r="ABW1183" s="0"/>
      <c r="ABX1183" s="0"/>
      <c r="ABY1183" s="0"/>
      <c r="ABZ1183" s="0"/>
      <c r="ACA1183" s="0"/>
      <c r="ACB1183" s="0"/>
      <c r="ACC1183" s="0"/>
      <c r="ACD1183" s="0"/>
      <c r="ACE1183" s="0"/>
      <c r="ACF1183" s="0"/>
      <c r="ACG1183" s="0"/>
      <c r="ACH1183" s="0"/>
      <c r="ACI1183" s="0"/>
      <c r="ACJ1183" s="0"/>
      <c r="ACK1183" s="0"/>
      <c r="ACL1183" s="0"/>
      <c r="ACM1183" s="0"/>
      <c r="ACN1183" s="0"/>
      <c r="ACO1183" s="0"/>
      <c r="ACP1183" s="0"/>
      <c r="ACQ1183" s="0"/>
      <c r="ACR1183" s="0"/>
      <c r="ACS1183" s="0"/>
      <c r="ACT1183" s="0"/>
      <c r="ACU1183" s="0"/>
      <c r="ACV1183" s="0"/>
      <c r="ACW1183" s="0"/>
      <c r="ACX1183" s="0"/>
      <c r="ACY1183" s="0"/>
      <c r="ACZ1183" s="0"/>
      <c r="ADA1183" s="0"/>
      <c r="ADB1183" s="0"/>
      <c r="ADC1183" s="0"/>
      <c r="ADD1183" s="0"/>
      <c r="ADE1183" s="0"/>
      <c r="ADF1183" s="0"/>
      <c r="ADG1183" s="0"/>
      <c r="ADH1183" s="0"/>
      <c r="ADI1183" s="0"/>
      <c r="ADJ1183" s="0"/>
      <c r="ADK1183" s="0"/>
      <c r="ADL1183" s="0"/>
      <c r="ADM1183" s="0"/>
      <c r="ADN1183" s="0"/>
      <c r="ADO1183" s="0"/>
      <c r="ADP1183" s="0"/>
      <c r="ADQ1183" s="0"/>
      <c r="ADR1183" s="0"/>
      <c r="ADS1183" s="0"/>
      <c r="ADT1183" s="0"/>
      <c r="ADU1183" s="0"/>
      <c r="ADV1183" s="0"/>
      <c r="ADW1183" s="0"/>
      <c r="ADX1183" s="0"/>
      <c r="ADY1183" s="0"/>
      <c r="ADZ1183" s="0"/>
      <c r="AEA1183" s="0"/>
      <c r="AEB1183" s="0"/>
      <c r="AEC1183" s="0"/>
      <c r="AED1183" s="0"/>
      <c r="AEE1183" s="0"/>
      <c r="AEF1183" s="0"/>
      <c r="AEG1183" s="0"/>
      <c r="AEH1183" s="0"/>
      <c r="AEI1183" s="0"/>
      <c r="AEJ1183" s="0"/>
      <c r="AEK1183" s="0"/>
      <c r="AEL1183" s="0"/>
      <c r="AEM1183" s="0"/>
      <c r="AEN1183" s="0"/>
      <c r="AEO1183" s="0"/>
      <c r="AEP1183" s="0"/>
      <c r="AEQ1183" s="0"/>
      <c r="AER1183" s="0"/>
      <c r="AES1183" s="0"/>
      <c r="AET1183" s="0"/>
      <c r="AEU1183" s="0"/>
      <c r="AEV1183" s="0"/>
      <c r="AEW1183" s="0"/>
      <c r="AEX1183" s="0"/>
      <c r="AEY1183" s="0"/>
      <c r="AEZ1183" s="0"/>
      <c r="AFA1183" s="0"/>
      <c r="AFB1183" s="0"/>
      <c r="AFC1183" s="0"/>
      <c r="AFD1183" s="0"/>
      <c r="AFE1183" s="0"/>
      <c r="AFF1183" s="0"/>
      <c r="AFG1183" s="0"/>
      <c r="AFH1183" s="0"/>
      <c r="AFI1183" s="0"/>
      <c r="AFJ1183" s="0"/>
      <c r="AFK1183" s="0"/>
      <c r="AFL1183" s="0"/>
      <c r="AFM1183" s="0"/>
      <c r="AFN1183" s="0"/>
      <c r="AFO1183" s="0"/>
      <c r="AFP1183" s="0"/>
      <c r="AFQ1183" s="0"/>
      <c r="AFR1183" s="0"/>
      <c r="AFS1183" s="0"/>
      <c r="AFT1183" s="0"/>
      <c r="AFU1183" s="0"/>
      <c r="AFV1183" s="0"/>
      <c r="AFW1183" s="0"/>
      <c r="AFX1183" s="0"/>
      <c r="AFY1183" s="0"/>
      <c r="AFZ1183" s="0"/>
      <c r="AGA1183" s="0"/>
      <c r="AGB1183" s="0"/>
      <c r="AGC1183" s="0"/>
      <c r="AGD1183" s="0"/>
      <c r="AGE1183" s="0"/>
      <c r="AGF1183" s="0"/>
      <c r="AGG1183" s="0"/>
      <c r="AGH1183" s="0"/>
      <c r="AGI1183" s="0"/>
      <c r="AGJ1183" s="0"/>
      <c r="AGK1183" s="0"/>
      <c r="AGL1183" s="0"/>
      <c r="AGM1183" s="0"/>
      <c r="AGN1183" s="0"/>
      <c r="AGO1183" s="0"/>
      <c r="AGP1183" s="0"/>
      <c r="AGQ1183" s="0"/>
      <c r="AGR1183" s="0"/>
      <c r="AGS1183" s="0"/>
      <c r="AGT1183" s="0"/>
      <c r="AGU1183" s="0"/>
      <c r="AGV1183" s="0"/>
      <c r="AGW1183" s="0"/>
      <c r="AGX1183" s="0"/>
      <c r="AGY1183" s="0"/>
      <c r="AGZ1183" s="0"/>
      <c r="AHA1183" s="0"/>
      <c r="AHB1183" s="0"/>
      <c r="AHC1183" s="0"/>
      <c r="AHD1183" s="0"/>
      <c r="AHE1183" s="0"/>
      <c r="AHF1183" s="0"/>
      <c r="AHG1183" s="0"/>
      <c r="AHH1183" s="0"/>
      <c r="AHI1183" s="0"/>
      <c r="AHJ1183" s="0"/>
      <c r="AHK1183" s="0"/>
      <c r="AHL1183" s="0"/>
      <c r="AHM1183" s="0"/>
      <c r="AHN1183" s="0"/>
      <c r="AHO1183" s="0"/>
      <c r="AHP1183" s="0"/>
      <c r="AHQ1183" s="0"/>
      <c r="AHR1183" s="0"/>
      <c r="AHS1183" s="0"/>
      <c r="AHT1183" s="0"/>
      <c r="AHU1183" s="0"/>
      <c r="AHV1183" s="0"/>
      <c r="AHW1183" s="0"/>
      <c r="AHX1183" s="0"/>
      <c r="AHY1183" s="0"/>
      <c r="AHZ1183" s="0"/>
      <c r="AIA1183" s="0"/>
      <c r="AIB1183" s="0"/>
      <c r="AIC1183" s="0"/>
      <c r="AID1183" s="0"/>
      <c r="AIE1183" s="0"/>
      <c r="AIF1183" s="0"/>
      <c r="AIG1183" s="0"/>
      <c r="AIH1183" s="0"/>
      <c r="AII1183" s="0"/>
      <c r="AIJ1183" s="0"/>
      <c r="AIK1183" s="0"/>
      <c r="AIL1183" s="0"/>
      <c r="AIM1183" s="0"/>
      <c r="AIN1183" s="0"/>
      <c r="AIO1183" s="0"/>
      <c r="AIP1183" s="0"/>
      <c r="AIQ1183" s="0"/>
      <c r="AIR1183" s="0"/>
      <c r="AIS1183" s="0"/>
      <c r="AIT1183" s="0"/>
      <c r="AIU1183" s="0"/>
      <c r="AIV1183" s="0"/>
      <c r="AIW1183" s="0"/>
      <c r="AIX1183" s="0"/>
      <c r="AIY1183" s="0"/>
      <c r="AIZ1183" s="0"/>
      <c r="AJA1183" s="0"/>
      <c r="AJB1183" s="0"/>
      <c r="AJC1183" s="0"/>
      <c r="AJD1183" s="0"/>
      <c r="AJE1183" s="0"/>
      <c r="AJF1183" s="0"/>
      <c r="AJG1183" s="0"/>
      <c r="AJH1183" s="0"/>
      <c r="AJI1183" s="0"/>
      <c r="AJJ1183" s="0"/>
      <c r="AJK1183" s="0"/>
      <c r="AJL1183" s="0"/>
      <c r="AJM1183" s="0"/>
      <c r="AJN1183" s="0"/>
      <c r="AJO1183" s="0"/>
      <c r="AJP1183" s="0"/>
      <c r="AJQ1183" s="0"/>
      <c r="AJR1183" s="0"/>
      <c r="AJS1183" s="0"/>
      <c r="AJT1183" s="0"/>
      <c r="AJU1183" s="0"/>
      <c r="AJV1183" s="0"/>
      <c r="AJW1183" s="0"/>
      <c r="AJX1183" s="0"/>
      <c r="AJY1183" s="0"/>
      <c r="AJZ1183" s="0"/>
      <c r="AKA1183" s="0"/>
      <c r="AKB1183" s="0"/>
      <c r="AKC1183" s="0"/>
      <c r="AKD1183" s="0"/>
      <c r="AKE1183" s="0"/>
      <c r="AKF1183" s="0"/>
      <c r="AKG1183" s="0"/>
      <c r="AKH1183" s="0"/>
      <c r="AKI1183" s="0"/>
      <c r="AKJ1183" s="0"/>
      <c r="AKK1183" s="0"/>
      <c r="AKL1183" s="0"/>
      <c r="AKM1183" s="0"/>
      <c r="AKN1183" s="0"/>
      <c r="AKO1183" s="0"/>
      <c r="AKP1183" s="0"/>
      <c r="AKQ1183" s="0"/>
      <c r="AKR1183" s="0"/>
      <c r="AKS1183" s="0"/>
      <c r="AKT1183" s="0"/>
      <c r="AKU1183" s="0"/>
      <c r="AKV1183" s="0"/>
      <c r="AKW1183" s="0"/>
      <c r="AKX1183" s="0"/>
      <c r="AKY1183" s="0"/>
      <c r="AKZ1183" s="0"/>
      <c r="ALA1183" s="0"/>
      <c r="ALB1183" s="0"/>
      <c r="ALC1183" s="0"/>
      <c r="ALD1183" s="0"/>
      <c r="ALE1183" s="0"/>
      <c r="ALF1183" s="0"/>
      <c r="ALG1183" s="0"/>
      <c r="ALH1183" s="0"/>
      <c r="ALI1183" s="0"/>
      <c r="ALJ1183" s="0"/>
      <c r="ALK1183" s="0"/>
      <c r="ALL1183" s="0"/>
      <c r="ALM1183" s="0"/>
      <c r="ALN1183" s="0"/>
      <c r="ALO1183" s="0"/>
      <c r="ALP1183" s="0"/>
      <c r="ALQ1183" s="0"/>
      <c r="ALR1183" s="0"/>
      <c r="ALS1183" s="0"/>
      <c r="ALT1183" s="0"/>
      <c r="ALU1183" s="0"/>
      <c r="ALV1183" s="0"/>
      <c r="ALW1183" s="0"/>
      <c r="ALX1183" s="0"/>
      <c r="ALY1183" s="0"/>
      <c r="ALZ1183" s="0"/>
      <c r="AMA1183" s="0"/>
      <c r="AMB1183" s="0"/>
      <c r="AMC1183" s="0"/>
      <c r="AMD1183" s="0"/>
      <c r="AME1183" s="0"/>
      <c r="AMF1183" s="0"/>
      <c r="AMG1183" s="0"/>
      <c r="AMH1183" s="0"/>
      <c r="AMI1183" s="0"/>
      <c r="AMJ1183" s="0"/>
    </row>
    <row r="1184" customFormat="false" ht="15" hidden="false" customHeight="true" outlineLevel="0" collapsed="false">
      <c r="A1184" s="1" t="n">
        <v>1181</v>
      </c>
      <c r="B1184" s="1" t="s">
        <v>7188</v>
      </c>
      <c r="C1184" s="1" t="s">
        <v>7334</v>
      </c>
      <c r="D1184" s="1" t="s">
        <v>7335</v>
      </c>
      <c r="E1184" s="1" t="s">
        <v>7342</v>
      </c>
      <c r="F1184" s="2" t="s">
        <v>7343</v>
      </c>
      <c r="G1184" s="1" t="s">
        <v>7344</v>
      </c>
      <c r="H1184" s="1" t="s">
        <v>7345</v>
      </c>
      <c r="I1184" s="1" t="s">
        <v>7346</v>
      </c>
      <c r="J1184" s="1" t="s">
        <v>7347</v>
      </c>
      <c r="K1184" s="4" t="s">
        <v>107</v>
      </c>
      <c r="L1184" s="4" t="s">
        <v>108</v>
      </c>
      <c r="M1184" s="0"/>
      <c r="N1184" s="0"/>
      <c r="O1184" s="0"/>
      <c r="P1184" s="0"/>
      <c r="Q1184" s="0"/>
      <c r="R1184" s="0"/>
      <c r="S1184" s="0"/>
      <c r="T1184" s="0"/>
      <c r="U1184" s="0"/>
      <c r="V1184" s="0"/>
      <c r="W1184" s="0"/>
      <c r="X1184" s="0"/>
      <c r="Y1184" s="0"/>
      <c r="Z1184" s="0"/>
      <c r="AA1184" s="0"/>
      <c r="AB1184" s="0"/>
      <c r="AC1184" s="0"/>
      <c r="AD1184" s="0"/>
      <c r="AE1184" s="0"/>
      <c r="AF1184" s="0"/>
      <c r="AG1184" s="0"/>
      <c r="AH1184" s="0"/>
      <c r="AI1184" s="0"/>
      <c r="AJ1184" s="0"/>
      <c r="AK1184" s="0"/>
      <c r="AL1184" s="0"/>
      <c r="AM1184" s="0"/>
      <c r="AN1184" s="0"/>
      <c r="AO1184" s="0"/>
      <c r="AP1184" s="0"/>
      <c r="AQ1184" s="0"/>
      <c r="AR1184" s="0"/>
      <c r="AS1184" s="0"/>
      <c r="AT1184" s="0"/>
      <c r="AU1184" s="0"/>
      <c r="AV1184" s="0"/>
      <c r="AW1184" s="0"/>
      <c r="AX1184" s="0"/>
      <c r="AY1184" s="0"/>
      <c r="AZ1184" s="1"/>
      <c r="BA1184" s="1"/>
      <c r="BB1184" s="4"/>
      <c r="BC1184" s="4"/>
      <c r="BD1184" s="4"/>
      <c r="BE1184" s="0"/>
      <c r="BF1184" s="0"/>
      <c r="BG1184" s="0"/>
      <c r="BH1184" s="0"/>
      <c r="BI1184" s="0"/>
      <c r="BJ1184" s="4"/>
      <c r="BK1184" s="4"/>
      <c r="BL1184" s="4"/>
      <c r="BM1184" s="4"/>
      <c r="BN1184" s="4"/>
      <c r="BO1184" s="0"/>
      <c r="BP1184" s="0"/>
      <c r="BQ1184" s="0"/>
      <c r="BR1184" s="1"/>
      <c r="BS1184" s="1" t="s">
        <v>113</v>
      </c>
      <c r="BT1184" s="0"/>
      <c r="BU1184" s="0"/>
      <c r="BV1184" s="0"/>
      <c r="BW1184" s="0"/>
      <c r="BX1184" s="0"/>
      <c r="BY1184" s="0"/>
      <c r="BZ1184" s="0"/>
      <c r="CA1184" s="0"/>
      <c r="CB1184" s="0"/>
      <c r="CC1184" s="0"/>
      <c r="CD1184" s="0"/>
      <c r="CE1184" s="0"/>
      <c r="CF1184" s="0"/>
      <c r="CG1184" s="0"/>
      <c r="CH1184" s="0"/>
      <c r="CI1184" s="0"/>
      <c r="CJ1184" s="0"/>
      <c r="CK1184" s="0"/>
      <c r="CL1184" s="0"/>
      <c r="CM1184" s="0"/>
      <c r="CN1184" s="0"/>
      <c r="CO1184" s="0"/>
      <c r="CP1184" s="0"/>
      <c r="CQ1184" s="0"/>
      <c r="CR1184" s="0"/>
      <c r="CS1184" s="0"/>
      <c r="CT1184" s="0"/>
      <c r="CU1184" s="0"/>
      <c r="CV1184" s="0"/>
      <c r="CW1184" s="0"/>
      <c r="CX1184" s="0"/>
      <c r="CY1184" s="0"/>
      <c r="CZ1184" s="0"/>
      <c r="DA1184" s="0"/>
      <c r="DB1184" s="0"/>
      <c r="DC1184" s="0"/>
      <c r="DD1184" s="0"/>
      <c r="DE1184" s="0"/>
      <c r="DF1184" s="0"/>
      <c r="DG1184" s="0"/>
      <c r="DH1184" s="0"/>
      <c r="DI1184" s="0"/>
      <c r="DJ1184" s="0"/>
      <c r="DK1184" s="0"/>
      <c r="DL1184" s="0"/>
      <c r="DM1184" s="0"/>
      <c r="DN1184" s="0"/>
      <c r="DO1184" s="0"/>
      <c r="DP1184" s="0"/>
      <c r="DQ1184" s="0"/>
      <c r="DR1184" s="0"/>
      <c r="DS1184" s="0"/>
      <c r="DT1184" s="0"/>
      <c r="DU1184" s="0"/>
      <c r="DV1184" s="0"/>
      <c r="DW1184" s="0"/>
      <c r="DX1184" s="0"/>
      <c r="DY1184" s="0"/>
      <c r="DZ1184" s="0"/>
      <c r="EA1184" s="0"/>
      <c r="EB1184" s="0"/>
      <c r="EC1184" s="0"/>
      <c r="ED1184" s="0"/>
      <c r="EE1184" s="0"/>
      <c r="EF1184" s="0"/>
      <c r="EG1184" s="0"/>
      <c r="EH1184" s="0"/>
      <c r="EI1184" s="0"/>
      <c r="EJ1184" s="0"/>
      <c r="EK1184" s="0"/>
      <c r="EL1184" s="0"/>
      <c r="EM1184" s="0"/>
      <c r="EN1184" s="0"/>
      <c r="EO1184" s="0"/>
      <c r="EP1184" s="0"/>
      <c r="EQ1184" s="0"/>
      <c r="ER1184" s="0"/>
      <c r="ES1184" s="0"/>
      <c r="ET1184" s="0"/>
      <c r="EU1184" s="0"/>
      <c r="EV1184" s="0"/>
      <c r="EW1184" s="0"/>
      <c r="EX1184" s="0"/>
      <c r="EY1184" s="0"/>
      <c r="EZ1184" s="0"/>
      <c r="FA1184" s="0"/>
      <c r="FB1184" s="0"/>
      <c r="FC1184" s="0"/>
      <c r="FD1184" s="0"/>
      <c r="FE1184" s="0"/>
      <c r="FF1184" s="0"/>
      <c r="FG1184" s="0"/>
      <c r="FH1184" s="0"/>
      <c r="FI1184" s="0"/>
      <c r="FJ1184" s="0"/>
      <c r="FK1184" s="0"/>
      <c r="FL1184" s="0"/>
      <c r="FM1184" s="0"/>
      <c r="FN1184" s="0"/>
      <c r="FO1184" s="0"/>
      <c r="FP1184" s="0"/>
      <c r="FQ1184" s="0"/>
      <c r="FR1184" s="0"/>
      <c r="FS1184" s="0"/>
      <c r="FT1184" s="0"/>
      <c r="FU1184" s="0"/>
      <c r="FV1184" s="0"/>
      <c r="FW1184" s="0"/>
      <c r="FX1184" s="0"/>
      <c r="FY1184" s="0"/>
      <c r="FZ1184" s="0"/>
      <c r="GA1184" s="0"/>
      <c r="GB1184" s="0"/>
      <c r="GC1184" s="0"/>
      <c r="GD1184" s="0"/>
      <c r="GE1184" s="0"/>
      <c r="GF1184" s="0"/>
      <c r="GG1184" s="0"/>
      <c r="GH1184" s="0"/>
      <c r="GI1184" s="0"/>
      <c r="GJ1184" s="0"/>
      <c r="GK1184" s="0"/>
      <c r="GL1184" s="0"/>
      <c r="GM1184" s="0"/>
      <c r="GN1184" s="0"/>
      <c r="GO1184" s="0"/>
      <c r="GP1184" s="0"/>
      <c r="GQ1184" s="0"/>
      <c r="GR1184" s="0"/>
      <c r="GS1184" s="0"/>
      <c r="GT1184" s="0"/>
      <c r="GU1184" s="0"/>
      <c r="GV1184" s="0"/>
      <c r="GW1184" s="0"/>
      <c r="GX1184" s="0"/>
      <c r="GY1184" s="0"/>
      <c r="GZ1184" s="0"/>
      <c r="HA1184" s="0"/>
      <c r="HB1184" s="0"/>
      <c r="HC1184" s="0"/>
      <c r="HD1184" s="0"/>
      <c r="HE1184" s="0"/>
      <c r="HF1184" s="0"/>
      <c r="HG1184" s="0"/>
      <c r="HH1184" s="0"/>
      <c r="HI1184" s="0"/>
      <c r="HJ1184" s="0"/>
      <c r="HK1184" s="0"/>
      <c r="HL1184" s="0"/>
      <c r="HM1184" s="0"/>
      <c r="HN1184" s="0"/>
      <c r="HO1184" s="0"/>
      <c r="HP1184" s="0"/>
      <c r="HQ1184" s="0"/>
      <c r="HR1184" s="0"/>
      <c r="HS1184" s="0"/>
      <c r="HT1184" s="0"/>
      <c r="HU1184" s="0"/>
      <c r="HV1184" s="0"/>
      <c r="HW1184" s="0"/>
      <c r="HX1184" s="0"/>
      <c r="HY1184" s="0"/>
      <c r="HZ1184" s="0"/>
      <c r="IA1184" s="0"/>
      <c r="IB1184" s="0"/>
      <c r="IC1184" s="0"/>
      <c r="ID1184" s="0"/>
      <c r="IE1184" s="0"/>
      <c r="IF1184" s="0"/>
      <c r="IG1184" s="0"/>
      <c r="IH1184" s="0"/>
      <c r="II1184" s="0"/>
      <c r="IJ1184" s="0"/>
      <c r="IK1184" s="0"/>
      <c r="IL1184" s="0"/>
      <c r="IM1184" s="0"/>
      <c r="IN1184" s="0"/>
      <c r="IO1184" s="0"/>
      <c r="IP1184" s="0"/>
      <c r="IQ1184" s="0"/>
      <c r="IR1184" s="0"/>
      <c r="IS1184" s="0"/>
      <c r="IT1184" s="0"/>
      <c r="IU1184" s="0"/>
      <c r="IV1184" s="0"/>
      <c r="IW1184" s="0"/>
      <c r="IX1184" s="0"/>
      <c r="IY1184" s="0"/>
      <c r="IZ1184" s="0"/>
      <c r="JA1184" s="0"/>
      <c r="JB1184" s="0"/>
      <c r="JC1184" s="0"/>
      <c r="JD1184" s="0"/>
      <c r="JE1184" s="0"/>
      <c r="JF1184" s="0"/>
      <c r="JG1184" s="0"/>
      <c r="JH1184" s="0"/>
      <c r="JI1184" s="0"/>
      <c r="JJ1184" s="0"/>
      <c r="JK1184" s="0"/>
      <c r="JL1184" s="0"/>
      <c r="JM1184" s="0"/>
      <c r="JN1184" s="0"/>
      <c r="JO1184" s="0"/>
      <c r="JP1184" s="0"/>
      <c r="JQ1184" s="0"/>
      <c r="JR1184" s="0"/>
      <c r="JS1184" s="0"/>
      <c r="JT1184" s="0"/>
      <c r="JU1184" s="0"/>
      <c r="JV1184" s="0"/>
      <c r="JW1184" s="0"/>
      <c r="JX1184" s="0"/>
      <c r="JY1184" s="0"/>
      <c r="JZ1184" s="0"/>
      <c r="KA1184" s="0"/>
      <c r="KB1184" s="0"/>
      <c r="KC1184" s="0"/>
      <c r="KD1184" s="0"/>
      <c r="KE1184" s="0"/>
      <c r="KF1184" s="0"/>
      <c r="KG1184" s="0"/>
      <c r="KH1184" s="0"/>
      <c r="KI1184" s="0"/>
      <c r="KJ1184" s="0"/>
      <c r="KK1184" s="0"/>
      <c r="KL1184" s="0"/>
      <c r="KM1184" s="0"/>
      <c r="KN1184" s="0"/>
      <c r="KO1184" s="0"/>
      <c r="KP1184" s="0"/>
      <c r="KQ1184" s="0"/>
      <c r="KR1184" s="0"/>
      <c r="KS1184" s="0"/>
      <c r="KT1184" s="0"/>
      <c r="KU1184" s="0"/>
      <c r="KV1184" s="0"/>
      <c r="KW1184" s="0"/>
      <c r="KX1184" s="0"/>
      <c r="KY1184" s="0"/>
      <c r="KZ1184" s="0"/>
      <c r="LA1184" s="0"/>
      <c r="LB1184" s="0"/>
      <c r="LC1184" s="0"/>
      <c r="LD1184" s="0"/>
      <c r="LE1184" s="0"/>
      <c r="LF1184" s="0"/>
      <c r="LG1184" s="0"/>
      <c r="LH1184" s="0"/>
      <c r="LI1184" s="0"/>
      <c r="LJ1184" s="0"/>
      <c r="LK1184" s="0"/>
      <c r="LL1184" s="0"/>
      <c r="LM1184" s="0"/>
      <c r="LN1184" s="0"/>
      <c r="LO1184" s="0"/>
      <c r="LP1184" s="0"/>
      <c r="LQ1184" s="0"/>
      <c r="LR1184" s="0"/>
      <c r="LS1184" s="0"/>
      <c r="LT1184" s="0"/>
      <c r="LU1184" s="0"/>
      <c r="LV1184" s="0"/>
      <c r="LW1184" s="0"/>
      <c r="LX1184" s="0"/>
      <c r="LY1184" s="0"/>
      <c r="LZ1184" s="0"/>
      <c r="MA1184" s="0"/>
      <c r="MB1184" s="0"/>
      <c r="MC1184" s="0"/>
      <c r="MD1184" s="0"/>
      <c r="ME1184" s="0"/>
      <c r="MF1184" s="0"/>
      <c r="MG1184" s="0"/>
      <c r="MH1184" s="0"/>
      <c r="MI1184" s="0"/>
      <c r="MJ1184" s="0"/>
      <c r="MK1184" s="0"/>
      <c r="ML1184" s="0"/>
      <c r="MM1184" s="0"/>
      <c r="MN1184" s="0"/>
      <c r="MO1184" s="0"/>
      <c r="MP1184" s="0"/>
      <c r="MQ1184" s="0"/>
      <c r="MR1184" s="0"/>
      <c r="MS1184" s="0"/>
      <c r="MT1184" s="0"/>
      <c r="MU1184" s="0"/>
      <c r="MV1184" s="0"/>
      <c r="MW1184" s="0"/>
      <c r="MX1184" s="0"/>
      <c r="MY1184" s="0"/>
      <c r="MZ1184" s="0"/>
      <c r="NA1184" s="0"/>
      <c r="NB1184" s="0"/>
      <c r="NC1184" s="0"/>
      <c r="ND1184" s="0"/>
      <c r="NE1184" s="0"/>
      <c r="NF1184" s="0"/>
      <c r="NG1184" s="0"/>
      <c r="NH1184" s="0"/>
      <c r="NI1184" s="0"/>
      <c r="NJ1184" s="0"/>
      <c r="NK1184" s="0"/>
      <c r="NL1184" s="0"/>
      <c r="NM1184" s="0"/>
      <c r="NN1184" s="0"/>
      <c r="NO1184" s="0"/>
      <c r="NP1184" s="0"/>
      <c r="NQ1184" s="0"/>
      <c r="NR1184" s="0"/>
      <c r="NS1184" s="0"/>
      <c r="NT1184" s="0"/>
      <c r="NU1184" s="0"/>
      <c r="NV1184" s="0"/>
      <c r="NW1184" s="0"/>
      <c r="NX1184" s="0"/>
      <c r="NY1184" s="0"/>
      <c r="NZ1184" s="0"/>
      <c r="OA1184" s="0"/>
      <c r="OB1184" s="0"/>
      <c r="OC1184" s="0"/>
      <c r="OD1184" s="0"/>
      <c r="OE1184" s="0"/>
      <c r="OF1184" s="0"/>
      <c r="OG1184" s="0"/>
      <c r="OH1184" s="0"/>
      <c r="OI1184" s="0"/>
      <c r="OJ1184" s="0"/>
      <c r="OK1184" s="0"/>
      <c r="OL1184" s="0"/>
      <c r="OM1184" s="0"/>
      <c r="ON1184" s="0"/>
      <c r="OO1184" s="0"/>
      <c r="OP1184" s="0"/>
      <c r="OQ1184" s="0"/>
      <c r="OR1184" s="0"/>
      <c r="OS1184" s="0"/>
      <c r="OT1184" s="0"/>
      <c r="OU1184" s="0"/>
      <c r="OV1184" s="0"/>
      <c r="OW1184" s="0"/>
      <c r="OX1184" s="0"/>
      <c r="OY1184" s="0"/>
      <c r="OZ1184" s="0"/>
      <c r="PA1184" s="0"/>
      <c r="PB1184" s="0"/>
      <c r="PC1184" s="0"/>
      <c r="PD1184" s="0"/>
      <c r="PE1184" s="0"/>
      <c r="PF1184" s="0"/>
      <c r="PG1184" s="0"/>
      <c r="PH1184" s="0"/>
      <c r="PI1184" s="0"/>
      <c r="PJ1184" s="0"/>
      <c r="PK1184" s="0"/>
      <c r="PL1184" s="0"/>
      <c r="PM1184" s="0"/>
      <c r="PN1184" s="0"/>
      <c r="PO1184" s="0"/>
      <c r="PP1184" s="0"/>
      <c r="PQ1184" s="0"/>
      <c r="PR1184" s="0"/>
      <c r="PS1184" s="0"/>
      <c r="PT1184" s="0"/>
      <c r="PU1184" s="0"/>
      <c r="PV1184" s="0"/>
      <c r="PW1184" s="0"/>
      <c r="PX1184" s="0"/>
      <c r="PY1184" s="0"/>
      <c r="PZ1184" s="0"/>
      <c r="QA1184" s="0"/>
      <c r="QB1184" s="0"/>
      <c r="QC1184" s="0"/>
      <c r="QD1184" s="0"/>
      <c r="QE1184" s="0"/>
      <c r="QF1184" s="0"/>
      <c r="QG1184" s="0"/>
      <c r="QH1184" s="0"/>
      <c r="QI1184" s="0"/>
      <c r="QJ1184" s="0"/>
      <c r="QK1184" s="0"/>
      <c r="QL1184" s="0"/>
      <c r="QM1184" s="0"/>
      <c r="QN1184" s="0"/>
      <c r="QO1184" s="0"/>
      <c r="QP1184" s="0"/>
      <c r="QQ1184" s="0"/>
      <c r="QR1184" s="0"/>
      <c r="QS1184" s="0"/>
      <c r="QT1184" s="0"/>
      <c r="QU1184" s="0"/>
      <c r="QV1184" s="0"/>
      <c r="QW1184" s="0"/>
      <c r="QX1184" s="0"/>
      <c r="QY1184" s="0"/>
      <c r="QZ1184" s="0"/>
      <c r="RA1184" s="0"/>
      <c r="RB1184" s="0"/>
      <c r="RC1184" s="0"/>
      <c r="RD1184" s="0"/>
      <c r="RE1184" s="0"/>
      <c r="RF1184" s="0"/>
      <c r="RG1184" s="0"/>
      <c r="RH1184" s="0"/>
      <c r="RI1184" s="0"/>
      <c r="RJ1184" s="0"/>
      <c r="RK1184" s="0"/>
      <c r="RL1184" s="0"/>
      <c r="RM1184" s="0"/>
      <c r="RN1184" s="0"/>
      <c r="RO1184" s="0"/>
      <c r="RP1184" s="0"/>
      <c r="RQ1184" s="0"/>
      <c r="RR1184" s="0"/>
      <c r="RS1184" s="0"/>
      <c r="RT1184" s="0"/>
      <c r="RU1184" s="0"/>
      <c r="RV1184" s="0"/>
      <c r="RW1184" s="0"/>
      <c r="RX1184" s="0"/>
      <c r="RY1184" s="0"/>
      <c r="RZ1184" s="0"/>
      <c r="SA1184" s="0"/>
      <c r="SB1184" s="0"/>
      <c r="SC1184" s="0"/>
      <c r="SD1184" s="0"/>
      <c r="SE1184" s="0"/>
      <c r="SF1184" s="0"/>
      <c r="SG1184" s="0"/>
      <c r="SH1184" s="0"/>
      <c r="SI1184" s="0"/>
      <c r="SJ1184" s="0"/>
      <c r="SK1184" s="0"/>
      <c r="SL1184" s="0"/>
      <c r="SM1184" s="0"/>
      <c r="SN1184" s="0"/>
      <c r="SO1184" s="0"/>
      <c r="SP1184" s="0"/>
      <c r="SQ1184" s="0"/>
      <c r="SR1184" s="0"/>
      <c r="SS1184" s="0"/>
      <c r="ST1184" s="0"/>
      <c r="SU1184" s="0"/>
      <c r="SV1184" s="0"/>
      <c r="SW1184" s="0"/>
      <c r="SX1184" s="0"/>
      <c r="SY1184" s="0"/>
      <c r="SZ1184" s="0"/>
      <c r="TA1184" s="0"/>
      <c r="TB1184" s="0"/>
      <c r="TC1184" s="0"/>
      <c r="TD1184" s="0"/>
      <c r="TE1184" s="0"/>
      <c r="TF1184" s="0"/>
      <c r="TG1184" s="0"/>
      <c r="TH1184" s="0"/>
      <c r="TI1184" s="0"/>
      <c r="TJ1184" s="0"/>
      <c r="TK1184" s="0"/>
      <c r="TL1184" s="0"/>
      <c r="TM1184" s="0"/>
      <c r="TN1184" s="0"/>
      <c r="TO1184" s="0"/>
      <c r="TP1184" s="0"/>
      <c r="TQ1184" s="0"/>
      <c r="TR1184" s="0"/>
      <c r="TS1184" s="0"/>
      <c r="TT1184" s="0"/>
      <c r="TU1184" s="0"/>
      <c r="TV1184" s="0"/>
      <c r="TW1184" s="0"/>
      <c r="TX1184" s="0"/>
      <c r="TY1184" s="0"/>
      <c r="TZ1184" s="0"/>
      <c r="UA1184" s="0"/>
      <c r="UB1184" s="0"/>
      <c r="UC1184" s="0"/>
      <c r="UD1184" s="0"/>
      <c r="UE1184" s="0"/>
      <c r="UF1184" s="0"/>
      <c r="UG1184" s="0"/>
      <c r="UH1184" s="0"/>
      <c r="UI1184" s="0"/>
      <c r="UJ1184" s="0"/>
      <c r="UK1184" s="0"/>
      <c r="UL1184" s="0"/>
      <c r="UM1184" s="0"/>
      <c r="UN1184" s="0"/>
      <c r="UO1184" s="0"/>
      <c r="UP1184" s="0"/>
      <c r="UQ1184" s="0"/>
      <c r="UR1184" s="0"/>
      <c r="US1184" s="0"/>
      <c r="UT1184" s="0"/>
      <c r="UU1184" s="0"/>
      <c r="UV1184" s="0"/>
      <c r="UW1184" s="0"/>
      <c r="UX1184" s="0"/>
      <c r="UY1184" s="0"/>
      <c r="UZ1184" s="0"/>
      <c r="VA1184" s="0"/>
      <c r="VB1184" s="0"/>
      <c r="VC1184" s="0"/>
      <c r="VD1184" s="0"/>
      <c r="VE1184" s="0"/>
      <c r="VF1184" s="0"/>
      <c r="VG1184" s="0"/>
      <c r="VH1184" s="0"/>
      <c r="VI1184" s="0"/>
      <c r="VJ1184" s="0"/>
      <c r="VK1184" s="0"/>
      <c r="VL1184" s="0"/>
      <c r="VM1184" s="0"/>
      <c r="VN1184" s="0"/>
      <c r="VO1184" s="0"/>
      <c r="VP1184" s="0"/>
      <c r="VQ1184" s="0"/>
      <c r="VR1184" s="0"/>
      <c r="VS1184" s="0"/>
      <c r="VT1184" s="0"/>
      <c r="VU1184" s="0"/>
      <c r="VV1184" s="0"/>
      <c r="VW1184" s="0"/>
      <c r="VX1184" s="0"/>
      <c r="VY1184" s="0"/>
      <c r="VZ1184" s="0"/>
      <c r="WA1184" s="0"/>
      <c r="WB1184" s="0"/>
      <c r="WC1184" s="0"/>
      <c r="WD1184" s="0"/>
      <c r="WE1184" s="0"/>
      <c r="WF1184" s="0"/>
      <c r="WG1184" s="0"/>
      <c r="WH1184" s="0"/>
      <c r="WI1184" s="0"/>
      <c r="WJ1184" s="0"/>
      <c r="WK1184" s="0"/>
      <c r="WL1184" s="0"/>
      <c r="WM1184" s="0"/>
      <c r="WN1184" s="0"/>
      <c r="WO1184" s="0"/>
      <c r="WP1184" s="0"/>
      <c r="WQ1184" s="0"/>
      <c r="WR1184" s="0"/>
      <c r="WS1184" s="0"/>
      <c r="WT1184" s="0"/>
      <c r="WU1184" s="0"/>
      <c r="WV1184" s="0"/>
      <c r="WW1184" s="0"/>
      <c r="WX1184" s="0"/>
      <c r="WY1184" s="0"/>
      <c r="WZ1184" s="0"/>
      <c r="XA1184" s="0"/>
      <c r="XB1184" s="0"/>
      <c r="XC1184" s="0"/>
      <c r="XD1184" s="0"/>
      <c r="XE1184" s="0"/>
      <c r="XF1184" s="0"/>
      <c r="XG1184" s="0"/>
      <c r="XH1184" s="0"/>
      <c r="XI1184" s="0"/>
      <c r="XJ1184" s="0"/>
      <c r="XK1184" s="0"/>
      <c r="XL1184" s="0"/>
      <c r="XM1184" s="0"/>
      <c r="XN1184" s="0"/>
      <c r="XO1184" s="0"/>
      <c r="XP1184" s="0"/>
      <c r="XQ1184" s="0"/>
      <c r="XR1184" s="0"/>
      <c r="XS1184" s="0"/>
      <c r="XT1184" s="0"/>
      <c r="XU1184" s="0"/>
      <c r="XV1184" s="0"/>
      <c r="XW1184" s="0"/>
      <c r="XX1184" s="0"/>
      <c r="XY1184" s="0"/>
      <c r="XZ1184" s="0"/>
      <c r="YA1184" s="0"/>
      <c r="YB1184" s="0"/>
      <c r="YC1184" s="0"/>
      <c r="YD1184" s="0"/>
      <c r="YE1184" s="0"/>
      <c r="YF1184" s="0"/>
      <c r="YG1184" s="0"/>
      <c r="YH1184" s="0"/>
      <c r="YI1184" s="0"/>
      <c r="YJ1184" s="0"/>
      <c r="YK1184" s="0"/>
      <c r="YL1184" s="0"/>
      <c r="YM1184" s="0"/>
      <c r="YN1184" s="0"/>
      <c r="YO1184" s="0"/>
      <c r="YP1184" s="0"/>
      <c r="YQ1184" s="0"/>
      <c r="YR1184" s="0"/>
      <c r="YS1184" s="0"/>
      <c r="YT1184" s="0"/>
      <c r="YU1184" s="0"/>
      <c r="YV1184" s="0"/>
      <c r="YW1184" s="0"/>
      <c r="YX1184" s="0"/>
      <c r="YY1184" s="0"/>
      <c r="YZ1184" s="0"/>
      <c r="ZA1184" s="0"/>
      <c r="ZB1184" s="0"/>
      <c r="ZC1184" s="0"/>
      <c r="ZD1184" s="0"/>
      <c r="ZE1184" s="0"/>
      <c r="ZF1184" s="0"/>
      <c r="ZG1184" s="0"/>
      <c r="ZH1184" s="0"/>
      <c r="ZI1184" s="0"/>
      <c r="ZJ1184" s="0"/>
      <c r="ZK1184" s="0"/>
      <c r="ZL1184" s="0"/>
      <c r="ZM1184" s="0"/>
      <c r="ZN1184" s="0"/>
      <c r="ZO1184" s="0"/>
      <c r="ZP1184" s="0"/>
      <c r="ZQ1184" s="0"/>
      <c r="ZR1184" s="0"/>
      <c r="ZS1184" s="0"/>
      <c r="ZT1184" s="0"/>
      <c r="ZU1184" s="0"/>
      <c r="ZV1184" s="0"/>
      <c r="ZW1184" s="0"/>
      <c r="ZX1184" s="0"/>
      <c r="ZY1184" s="0"/>
      <c r="ZZ1184" s="0"/>
      <c r="AAA1184" s="0"/>
      <c r="AAB1184" s="0"/>
      <c r="AAC1184" s="0"/>
      <c r="AAD1184" s="0"/>
      <c r="AAE1184" s="0"/>
      <c r="AAF1184" s="0"/>
      <c r="AAG1184" s="0"/>
      <c r="AAH1184" s="0"/>
      <c r="AAI1184" s="0"/>
      <c r="AAJ1184" s="0"/>
      <c r="AAK1184" s="0"/>
      <c r="AAL1184" s="0"/>
      <c r="AAM1184" s="0"/>
      <c r="AAN1184" s="0"/>
      <c r="AAO1184" s="0"/>
      <c r="AAP1184" s="0"/>
      <c r="AAQ1184" s="0"/>
      <c r="AAR1184" s="0"/>
      <c r="AAS1184" s="0"/>
      <c r="AAT1184" s="0"/>
      <c r="AAU1184" s="0"/>
      <c r="AAV1184" s="0"/>
      <c r="AAW1184" s="0"/>
      <c r="AAX1184" s="0"/>
      <c r="AAY1184" s="0"/>
      <c r="AAZ1184" s="0"/>
      <c r="ABA1184" s="0"/>
      <c r="ABB1184" s="0"/>
      <c r="ABC1184" s="0"/>
      <c r="ABD1184" s="0"/>
      <c r="ABE1184" s="0"/>
      <c r="ABF1184" s="0"/>
      <c r="ABG1184" s="0"/>
      <c r="ABH1184" s="0"/>
      <c r="ABI1184" s="0"/>
      <c r="ABJ1184" s="0"/>
      <c r="ABK1184" s="0"/>
      <c r="ABL1184" s="0"/>
      <c r="ABM1184" s="0"/>
      <c r="ABN1184" s="0"/>
      <c r="ABO1184" s="0"/>
      <c r="ABP1184" s="0"/>
      <c r="ABQ1184" s="0"/>
      <c r="ABR1184" s="0"/>
      <c r="ABS1184" s="0"/>
      <c r="ABT1184" s="0"/>
      <c r="ABU1184" s="0"/>
      <c r="ABV1184" s="0"/>
      <c r="ABW1184" s="0"/>
      <c r="ABX1184" s="0"/>
      <c r="ABY1184" s="0"/>
      <c r="ABZ1184" s="0"/>
      <c r="ACA1184" s="0"/>
      <c r="ACB1184" s="0"/>
      <c r="ACC1184" s="0"/>
      <c r="ACD1184" s="0"/>
      <c r="ACE1184" s="0"/>
      <c r="ACF1184" s="0"/>
      <c r="ACG1184" s="0"/>
      <c r="ACH1184" s="0"/>
      <c r="ACI1184" s="0"/>
      <c r="ACJ1184" s="0"/>
      <c r="ACK1184" s="0"/>
      <c r="ACL1184" s="0"/>
      <c r="ACM1184" s="0"/>
      <c r="ACN1184" s="0"/>
      <c r="ACO1184" s="0"/>
      <c r="ACP1184" s="0"/>
      <c r="ACQ1184" s="0"/>
      <c r="ACR1184" s="0"/>
      <c r="ACS1184" s="0"/>
      <c r="ACT1184" s="0"/>
      <c r="ACU1184" s="0"/>
      <c r="ACV1184" s="0"/>
      <c r="ACW1184" s="0"/>
      <c r="ACX1184" s="0"/>
      <c r="ACY1184" s="0"/>
      <c r="ACZ1184" s="0"/>
      <c r="ADA1184" s="0"/>
      <c r="ADB1184" s="0"/>
      <c r="ADC1184" s="0"/>
      <c r="ADD1184" s="0"/>
      <c r="ADE1184" s="0"/>
      <c r="ADF1184" s="0"/>
      <c r="ADG1184" s="0"/>
      <c r="ADH1184" s="0"/>
      <c r="ADI1184" s="0"/>
      <c r="ADJ1184" s="0"/>
      <c r="ADK1184" s="0"/>
      <c r="ADL1184" s="0"/>
      <c r="ADM1184" s="0"/>
      <c r="ADN1184" s="0"/>
      <c r="ADO1184" s="0"/>
      <c r="ADP1184" s="0"/>
      <c r="ADQ1184" s="0"/>
      <c r="ADR1184" s="0"/>
      <c r="ADS1184" s="0"/>
      <c r="ADT1184" s="0"/>
      <c r="ADU1184" s="0"/>
      <c r="ADV1184" s="0"/>
      <c r="ADW1184" s="0"/>
      <c r="ADX1184" s="0"/>
      <c r="ADY1184" s="0"/>
      <c r="ADZ1184" s="0"/>
      <c r="AEA1184" s="0"/>
      <c r="AEB1184" s="0"/>
      <c r="AEC1184" s="0"/>
      <c r="AED1184" s="0"/>
      <c r="AEE1184" s="0"/>
      <c r="AEF1184" s="0"/>
      <c r="AEG1184" s="0"/>
      <c r="AEH1184" s="0"/>
      <c r="AEI1184" s="0"/>
      <c r="AEJ1184" s="0"/>
      <c r="AEK1184" s="0"/>
      <c r="AEL1184" s="0"/>
      <c r="AEM1184" s="0"/>
      <c r="AEN1184" s="0"/>
      <c r="AEO1184" s="0"/>
      <c r="AEP1184" s="0"/>
      <c r="AEQ1184" s="0"/>
      <c r="AER1184" s="0"/>
      <c r="AES1184" s="0"/>
      <c r="AET1184" s="0"/>
      <c r="AEU1184" s="0"/>
      <c r="AEV1184" s="0"/>
      <c r="AEW1184" s="0"/>
      <c r="AEX1184" s="0"/>
      <c r="AEY1184" s="0"/>
      <c r="AEZ1184" s="0"/>
      <c r="AFA1184" s="0"/>
      <c r="AFB1184" s="0"/>
      <c r="AFC1184" s="0"/>
      <c r="AFD1184" s="0"/>
      <c r="AFE1184" s="0"/>
      <c r="AFF1184" s="0"/>
      <c r="AFG1184" s="0"/>
      <c r="AFH1184" s="0"/>
      <c r="AFI1184" s="0"/>
      <c r="AFJ1184" s="0"/>
      <c r="AFK1184" s="0"/>
      <c r="AFL1184" s="0"/>
      <c r="AFM1184" s="0"/>
      <c r="AFN1184" s="0"/>
      <c r="AFO1184" s="0"/>
      <c r="AFP1184" s="0"/>
      <c r="AFQ1184" s="0"/>
      <c r="AFR1184" s="0"/>
      <c r="AFS1184" s="0"/>
      <c r="AFT1184" s="0"/>
      <c r="AFU1184" s="0"/>
      <c r="AFV1184" s="0"/>
      <c r="AFW1184" s="0"/>
      <c r="AFX1184" s="0"/>
      <c r="AFY1184" s="0"/>
      <c r="AFZ1184" s="0"/>
      <c r="AGA1184" s="0"/>
      <c r="AGB1184" s="0"/>
      <c r="AGC1184" s="0"/>
      <c r="AGD1184" s="0"/>
      <c r="AGE1184" s="0"/>
      <c r="AGF1184" s="0"/>
      <c r="AGG1184" s="0"/>
      <c r="AGH1184" s="0"/>
      <c r="AGI1184" s="0"/>
      <c r="AGJ1184" s="0"/>
      <c r="AGK1184" s="0"/>
      <c r="AGL1184" s="0"/>
      <c r="AGM1184" s="0"/>
      <c r="AGN1184" s="0"/>
      <c r="AGO1184" s="0"/>
      <c r="AGP1184" s="0"/>
      <c r="AGQ1184" s="0"/>
      <c r="AGR1184" s="0"/>
      <c r="AGS1184" s="0"/>
      <c r="AGT1184" s="0"/>
      <c r="AGU1184" s="0"/>
      <c r="AGV1184" s="0"/>
      <c r="AGW1184" s="0"/>
      <c r="AGX1184" s="0"/>
      <c r="AGY1184" s="0"/>
      <c r="AGZ1184" s="0"/>
      <c r="AHA1184" s="0"/>
      <c r="AHB1184" s="0"/>
      <c r="AHC1184" s="0"/>
      <c r="AHD1184" s="0"/>
      <c r="AHE1184" s="0"/>
      <c r="AHF1184" s="0"/>
      <c r="AHG1184" s="0"/>
      <c r="AHH1184" s="0"/>
      <c r="AHI1184" s="0"/>
      <c r="AHJ1184" s="0"/>
      <c r="AHK1184" s="0"/>
      <c r="AHL1184" s="0"/>
      <c r="AHM1184" s="0"/>
      <c r="AHN1184" s="0"/>
      <c r="AHO1184" s="0"/>
      <c r="AHP1184" s="0"/>
      <c r="AHQ1184" s="0"/>
      <c r="AHR1184" s="0"/>
      <c r="AHS1184" s="0"/>
      <c r="AHT1184" s="0"/>
      <c r="AHU1184" s="0"/>
      <c r="AHV1184" s="0"/>
      <c r="AHW1184" s="0"/>
      <c r="AHX1184" s="0"/>
      <c r="AHY1184" s="0"/>
      <c r="AHZ1184" s="0"/>
      <c r="AIA1184" s="0"/>
      <c r="AIB1184" s="0"/>
      <c r="AIC1184" s="0"/>
      <c r="AID1184" s="0"/>
      <c r="AIE1184" s="0"/>
      <c r="AIF1184" s="0"/>
      <c r="AIG1184" s="0"/>
      <c r="AIH1184" s="0"/>
      <c r="AII1184" s="0"/>
      <c r="AIJ1184" s="0"/>
      <c r="AIK1184" s="0"/>
      <c r="AIL1184" s="0"/>
      <c r="AIM1184" s="0"/>
      <c r="AIN1184" s="0"/>
      <c r="AIO1184" s="0"/>
      <c r="AIP1184" s="0"/>
      <c r="AIQ1184" s="0"/>
      <c r="AIR1184" s="0"/>
      <c r="AIS1184" s="0"/>
      <c r="AIT1184" s="0"/>
      <c r="AIU1184" s="0"/>
      <c r="AIV1184" s="0"/>
      <c r="AIW1184" s="0"/>
      <c r="AIX1184" s="0"/>
      <c r="AIY1184" s="0"/>
      <c r="AIZ1184" s="0"/>
      <c r="AJA1184" s="0"/>
      <c r="AJB1184" s="0"/>
      <c r="AJC1184" s="0"/>
      <c r="AJD1184" s="0"/>
      <c r="AJE1184" s="0"/>
      <c r="AJF1184" s="0"/>
      <c r="AJG1184" s="0"/>
      <c r="AJH1184" s="0"/>
      <c r="AJI1184" s="0"/>
      <c r="AJJ1184" s="0"/>
      <c r="AJK1184" s="0"/>
      <c r="AJL1184" s="0"/>
      <c r="AJM1184" s="0"/>
      <c r="AJN1184" s="0"/>
      <c r="AJO1184" s="0"/>
      <c r="AJP1184" s="0"/>
      <c r="AJQ1184" s="0"/>
      <c r="AJR1184" s="0"/>
      <c r="AJS1184" s="0"/>
      <c r="AJT1184" s="0"/>
      <c r="AJU1184" s="0"/>
      <c r="AJV1184" s="0"/>
      <c r="AJW1184" s="0"/>
      <c r="AJX1184" s="0"/>
      <c r="AJY1184" s="0"/>
      <c r="AJZ1184" s="0"/>
      <c r="AKA1184" s="0"/>
      <c r="AKB1184" s="0"/>
      <c r="AKC1184" s="0"/>
      <c r="AKD1184" s="0"/>
      <c r="AKE1184" s="0"/>
      <c r="AKF1184" s="0"/>
      <c r="AKG1184" s="0"/>
      <c r="AKH1184" s="0"/>
      <c r="AKI1184" s="0"/>
      <c r="AKJ1184" s="0"/>
      <c r="AKK1184" s="0"/>
      <c r="AKL1184" s="0"/>
      <c r="AKM1184" s="0"/>
      <c r="AKN1184" s="0"/>
      <c r="AKO1184" s="0"/>
      <c r="AKP1184" s="0"/>
      <c r="AKQ1184" s="0"/>
      <c r="AKR1184" s="0"/>
      <c r="AKS1184" s="0"/>
      <c r="AKT1184" s="0"/>
      <c r="AKU1184" s="0"/>
      <c r="AKV1184" s="0"/>
      <c r="AKW1184" s="0"/>
      <c r="AKX1184" s="0"/>
      <c r="AKY1184" s="0"/>
      <c r="AKZ1184" s="0"/>
      <c r="ALA1184" s="0"/>
      <c r="ALB1184" s="0"/>
      <c r="ALC1184" s="0"/>
      <c r="ALD1184" s="0"/>
      <c r="ALE1184" s="0"/>
      <c r="ALF1184" s="0"/>
      <c r="ALG1184" s="0"/>
      <c r="ALH1184" s="0"/>
      <c r="ALI1184" s="0"/>
      <c r="ALJ1184" s="0"/>
      <c r="ALK1184" s="0"/>
      <c r="ALL1184" s="0"/>
      <c r="ALM1184" s="0"/>
      <c r="ALN1184" s="0"/>
      <c r="ALO1184" s="0"/>
      <c r="ALP1184" s="0"/>
      <c r="ALQ1184" s="0"/>
      <c r="ALR1184" s="0"/>
      <c r="ALS1184" s="0"/>
      <c r="ALT1184" s="0"/>
      <c r="ALU1184" s="0"/>
      <c r="ALV1184" s="0"/>
      <c r="ALW1184" s="0"/>
      <c r="ALX1184" s="0"/>
      <c r="ALY1184" s="0"/>
      <c r="ALZ1184" s="0"/>
      <c r="AMA1184" s="0"/>
      <c r="AMB1184" s="0"/>
      <c r="AMC1184" s="0"/>
      <c r="AMD1184" s="0"/>
      <c r="AME1184" s="0"/>
      <c r="AMF1184" s="0"/>
      <c r="AMG1184" s="0"/>
      <c r="AMH1184" s="0"/>
      <c r="AMI1184" s="0"/>
      <c r="AMJ1184" s="0"/>
    </row>
    <row r="1185" customFormat="false" ht="15" hidden="false" customHeight="true" outlineLevel="0" collapsed="false">
      <c r="A1185" s="1" t="n">
        <v>1182</v>
      </c>
      <c r="B1185" s="1" t="s">
        <v>7188</v>
      </c>
      <c r="C1185" s="1" t="s">
        <v>7334</v>
      </c>
      <c r="D1185" s="1" t="s">
        <v>7335</v>
      </c>
      <c r="E1185" s="1" t="s">
        <v>7348</v>
      </c>
      <c r="F1185" s="2" t="s">
        <v>7349</v>
      </c>
      <c r="G1185" s="1" t="s">
        <v>7350</v>
      </c>
      <c r="H1185" s="1" t="s">
        <v>7351</v>
      </c>
      <c r="I1185" s="1" t="s">
        <v>7352</v>
      </c>
      <c r="J1185" s="1" t="s">
        <v>7353</v>
      </c>
      <c r="K1185" s="4" t="s">
        <v>107</v>
      </c>
      <c r="L1185" s="4" t="s">
        <v>108</v>
      </c>
      <c r="M1185" s="0"/>
      <c r="N1185" s="0"/>
      <c r="O1185" s="0"/>
      <c r="P1185" s="0"/>
      <c r="Q1185" s="0"/>
      <c r="R1185" s="0"/>
      <c r="S1185" s="0"/>
      <c r="T1185" s="0"/>
      <c r="U1185" s="0"/>
      <c r="V1185" s="0"/>
      <c r="W1185" s="0"/>
      <c r="X1185" s="0"/>
      <c r="Y1185" s="0"/>
      <c r="Z1185" s="0"/>
      <c r="AA1185" s="0"/>
      <c r="AB1185" s="0"/>
      <c r="AC1185" s="0"/>
      <c r="AD1185" s="0"/>
      <c r="AE1185" s="0"/>
      <c r="AF1185" s="0"/>
      <c r="AG1185" s="0"/>
      <c r="AH1185" s="0"/>
      <c r="AI1185" s="0"/>
      <c r="AJ1185" s="0"/>
      <c r="AK1185" s="0"/>
      <c r="AL1185" s="0"/>
      <c r="AM1185" s="0"/>
      <c r="AN1185" s="0"/>
      <c r="AO1185" s="0"/>
      <c r="AP1185" s="0"/>
      <c r="AQ1185" s="0"/>
      <c r="AR1185" s="0"/>
      <c r="AS1185" s="0"/>
      <c r="AT1185" s="0"/>
      <c r="AU1185" s="0"/>
      <c r="AV1185" s="0"/>
      <c r="AW1185" s="0"/>
      <c r="AX1185" s="0"/>
      <c r="AY1185" s="0"/>
      <c r="AZ1185" s="1"/>
      <c r="BA1185" s="1"/>
      <c r="BB1185" s="4"/>
      <c r="BC1185" s="4"/>
      <c r="BD1185" s="4"/>
      <c r="BE1185" s="0"/>
      <c r="BF1185" s="0"/>
      <c r="BG1185" s="0"/>
      <c r="BH1185" s="0"/>
      <c r="BI1185" s="0"/>
      <c r="BJ1185" s="4"/>
      <c r="BK1185" s="4"/>
      <c r="BL1185" s="4"/>
      <c r="BM1185" s="4"/>
      <c r="BN1185" s="4"/>
      <c r="BO1185" s="0"/>
      <c r="BP1185" s="0"/>
      <c r="BQ1185" s="0"/>
      <c r="BR1185" s="1"/>
      <c r="BS1185" s="1" t="s">
        <v>113</v>
      </c>
      <c r="BT1185" s="0"/>
      <c r="BU1185" s="0"/>
      <c r="BV1185" s="0"/>
      <c r="BW1185" s="0"/>
      <c r="BX1185" s="0"/>
      <c r="BY1185" s="0"/>
      <c r="BZ1185" s="0"/>
      <c r="CA1185" s="0"/>
      <c r="CB1185" s="0"/>
      <c r="CC1185" s="0"/>
      <c r="CD1185" s="0"/>
      <c r="CE1185" s="0"/>
      <c r="CF1185" s="0"/>
      <c r="CG1185" s="0"/>
      <c r="CH1185" s="0"/>
      <c r="CI1185" s="0"/>
      <c r="CJ1185" s="0"/>
      <c r="CK1185" s="0"/>
      <c r="CL1185" s="0"/>
      <c r="CM1185" s="0"/>
      <c r="CN1185" s="0"/>
      <c r="CO1185" s="0"/>
      <c r="CP1185" s="0"/>
      <c r="CQ1185" s="0"/>
      <c r="CR1185" s="0"/>
      <c r="CS1185" s="0"/>
      <c r="CT1185" s="0"/>
      <c r="CU1185" s="0"/>
      <c r="CV1185" s="0"/>
      <c r="CW1185" s="0"/>
      <c r="CX1185" s="0"/>
      <c r="CY1185" s="0"/>
      <c r="CZ1185" s="0"/>
      <c r="DA1185" s="0"/>
      <c r="DB1185" s="0"/>
      <c r="DC1185" s="0"/>
      <c r="DD1185" s="0"/>
      <c r="DE1185" s="0"/>
      <c r="DF1185" s="0"/>
      <c r="DG1185" s="0"/>
      <c r="DH1185" s="0"/>
      <c r="DI1185" s="0"/>
      <c r="DJ1185" s="0"/>
      <c r="DK1185" s="0"/>
      <c r="DL1185" s="0"/>
      <c r="DM1185" s="0"/>
      <c r="DN1185" s="0"/>
      <c r="DO1185" s="0"/>
      <c r="DP1185" s="0"/>
      <c r="DQ1185" s="0"/>
      <c r="DR1185" s="0"/>
      <c r="DS1185" s="0"/>
      <c r="DT1185" s="0"/>
      <c r="DU1185" s="0"/>
      <c r="DV1185" s="0"/>
      <c r="DW1185" s="0"/>
      <c r="DX1185" s="0"/>
      <c r="DY1185" s="0"/>
      <c r="DZ1185" s="0"/>
      <c r="EA1185" s="0"/>
      <c r="EB1185" s="0"/>
      <c r="EC1185" s="0"/>
      <c r="ED1185" s="0"/>
      <c r="EE1185" s="0"/>
      <c r="EF1185" s="0"/>
      <c r="EG1185" s="0"/>
      <c r="EH1185" s="0"/>
      <c r="EI1185" s="0"/>
      <c r="EJ1185" s="0"/>
      <c r="EK1185" s="0"/>
      <c r="EL1185" s="0"/>
      <c r="EM1185" s="0"/>
      <c r="EN1185" s="0"/>
      <c r="EO1185" s="0"/>
      <c r="EP1185" s="0"/>
      <c r="EQ1185" s="0"/>
      <c r="ER1185" s="0"/>
      <c r="ES1185" s="0"/>
      <c r="ET1185" s="0"/>
      <c r="EU1185" s="0"/>
      <c r="EV1185" s="0"/>
      <c r="EW1185" s="0"/>
      <c r="EX1185" s="0"/>
      <c r="EY1185" s="0"/>
      <c r="EZ1185" s="0"/>
      <c r="FA1185" s="0"/>
      <c r="FB1185" s="0"/>
      <c r="FC1185" s="0"/>
      <c r="FD1185" s="0"/>
      <c r="FE1185" s="0"/>
      <c r="FF1185" s="0"/>
      <c r="FG1185" s="0"/>
      <c r="FH1185" s="0"/>
      <c r="FI1185" s="0"/>
      <c r="FJ1185" s="0"/>
      <c r="FK1185" s="0"/>
      <c r="FL1185" s="0"/>
      <c r="FM1185" s="0"/>
      <c r="FN1185" s="0"/>
      <c r="FO1185" s="0"/>
      <c r="FP1185" s="0"/>
      <c r="FQ1185" s="0"/>
      <c r="FR1185" s="0"/>
      <c r="FS1185" s="0"/>
      <c r="FT1185" s="0"/>
      <c r="FU1185" s="0"/>
      <c r="FV1185" s="0"/>
      <c r="FW1185" s="0"/>
      <c r="FX1185" s="0"/>
      <c r="FY1185" s="0"/>
      <c r="FZ1185" s="0"/>
      <c r="GA1185" s="0"/>
      <c r="GB1185" s="0"/>
      <c r="GC1185" s="0"/>
      <c r="GD1185" s="0"/>
      <c r="GE1185" s="0"/>
      <c r="GF1185" s="0"/>
      <c r="GG1185" s="0"/>
      <c r="GH1185" s="0"/>
      <c r="GI1185" s="0"/>
      <c r="GJ1185" s="0"/>
      <c r="GK1185" s="0"/>
      <c r="GL1185" s="0"/>
      <c r="GM1185" s="0"/>
      <c r="GN1185" s="0"/>
      <c r="GO1185" s="0"/>
      <c r="GP1185" s="0"/>
      <c r="GQ1185" s="0"/>
      <c r="GR1185" s="0"/>
      <c r="GS1185" s="0"/>
      <c r="GT1185" s="0"/>
      <c r="GU1185" s="0"/>
      <c r="GV1185" s="0"/>
      <c r="GW1185" s="0"/>
      <c r="GX1185" s="0"/>
      <c r="GY1185" s="0"/>
      <c r="GZ1185" s="0"/>
      <c r="HA1185" s="0"/>
      <c r="HB1185" s="0"/>
      <c r="HC1185" s="0"/>
      <c r="HD1185" s="0"/>
      <c r="HE1185" s="0"/>
      <c r="HF1185" s="0"/>
      <c r="HG1185" s="0"/>
      <c r="HH1185" s="0"/>
      <c r="HI1185" s="0"/>
      <c r="HJ1185" s="0"/>
      <c r="HK1185" s="0"/>
      <c r="HL1185" s="0"/>
      <c r="HM1185" s="0"/>
      <c r="HN1185" s="0"/>
      <c r="HO1185" s="0"/>
      <c r="HP1185" s="0"/>
      <c r="HQ1185" s="0"/>
      <c r="HR1185" s="0"/>
      <c r="HS1185" s="0"/>
      <c r="HT1185" s="0"/>
      <c r="HU1185" s="0"/>
      <c r="HV1185" s="0"/>
      <c r="HW1185" s="0"/>
      <c r="HX1185" s="0"/>
      <c r="HY1185" s="0"/>
      <c r="HZ1185" s="0"/>
      <c r="IA1185" s="0"/>
      <c r="IB1185" s="0"/>
      <c r="IC1185" s="0"/>
      <c r="ID1185" s="0"/>
      <c r="IE1185" s="0"/>
      <c r="IF1185" s="0"/>
      <c r="IG1185" s="0"/>
      <c r="IH1185" s="0"/>
      <c r="II1185" s="0"/>
      <c r="IJ1185" s="0"/>
      <c r="IK1185" s="0"/>
      <c r="IL1185" s="0"/>
      <c r="IM1185" s="0"/>
      <c r="IN1185" s="0"/>
      <c r="IO1185" s="0"/>
      <c r="IP1185" s="0"/>
      <c r="IQ1185" s="0"/>
      <c r="IR1185" s="0"/>
      <c r="IS1185" s="0"/>
      <c r="IT1185" s="0"/>
      <c r="IU1185" s="0"/>
      <c r="IV1185" s="0"/>
      <c r="IW1185" s="0"/>
      <c r="IX1185" s="0"/>
      <c r="IY1185" s="0"/>
      <c r="IZ1185" s="0"/>
      <c r="JA1185" s="0"/>
      <c r="JB1185" s="0"/>
      <c r="JC1185" s="0"/>
      <c r="JD1185" s="0"/>
      <c r="JE1185" s="0"/>
      <c r="JF1185" s="0"/>
      <c r="JG1185" s="0"/>
      <c r="JH1185" s="0"/>
      <c r="JI1185" s="0"/>
      <c r="JJ1185" s="0"/>
      <c r="JK1185" s="0"/>
      <c r="JL1185" s="0"/>
      <c r="JM1185" s="0"/>
      <c r="JN1185" s="0"/>
      <c r="JO1185" s="0"/>
      <c r="JP1185" s="0"/>
      <c r="JQ1185" s="0"/>
      <c r="JR1185" s="0"/>
      <c r="JS1185" s="0"/>
      <c r="JT1185" s="0"/>
      <c r="JU1185" s="0"/>
      <c r="JV1185" s="0"/>
      <c r="JW1185" s="0"/>
      <c r="JX1185" s="0"/>
      <c r="JY1185" s="0"/>
      <c r="JZ1185" s="0"/>
      <c r="KA1185" s="0"/>
      <c r="KB1185" s="0"/>
      <c r="KC1185" s="0"/>
      <c r="KD1185" s="0"/>
      <c r="KE1185" s="0"/>
      <c r="KF1185" s="0"/>
      <c r="KG1185" s="0"/>
      <c r="KH1185" s="0"/>
      <c r="KI1185" s="0"/>
      <c r="KJ1185" s="0"/>
      <c r="KK1185" s="0"/>
      <c r="KL1185" s="0"/>
      <c r="KM1185" s="0"/>
      <c r="KN1185" s="0"/>
      <c r="KO1185" s="0"/>
      <c r="KP1185" s="0"/>
      <c r="KQ1185" s="0"/>
      <c r="KR1185" s="0"/>
      <c r="KS1185" s="0"/>
      <c r="KT1185" s="0"/>
      <c r="KU1185" s="0"/>
      <c r="KV1185" s="0"/>
      <c r="KW1185" s="0"/>
      <c r="KX1185" s="0"/>
      <c r="KY1185" s="0"/>
      <c r="KZ1185" s="0"/>
      <c r="LA1185" s="0"/>
      <c r="LB1185" s="0"/>
      <c r="LC1185" s="0"/>
      <c r="LD1185" s="0"/>
      <c r="LE1185" s="0"/>
      <c r="LF1185" s="0"/>
      <c r="LG1185" s="0"/>
      <c r="LH1185" s="0"/>
      <c r="LI1185" s="0"/>
      <c r="LJ1185" s="0"/>
      <c r="LK1185" s="0"/>
      <c r="LL1185" s="0"/>
      <c r="LM1185" s="0"/>
      <c r="LN1185" s="0"/>
      <c r="LO1185" s="0"/>
      <c r="LP1185" s="0"/>
      <c r="LQ1185" s="0"/>
      <c r="LR1185" s="0"/>
      <c r="LS1185" s="0"/>
      <c r="LT1185" s="0"/>
      <c r="LU1185" s="0"/>
      <c r="LV1185" s="0"/>
      <c r="LW1185" s="0"/>
      <c r="LX1185" s="0"/>
      <c r="LY1185" s="0"/>
      <c r="LZ1185" s="0"/>
      <c r="MA1185" s="0"/>
      <c r="MB1185" s="0"/>
      <c r="MC1185" s="0"/>
      <c r="MD1185" s="0"/>
      <c r="ME1185" s="0"/>
      <c r="MF1185" s="0"/>
      <c r="MG1185" s="0"/>
      <c r="MH1185" s="0"/>
      <c r="MI1185" s="0"/>
      <c r="MJ1185" s="0"/>
      <c r="MK1185" s="0"/>
      <c r="ML1185" s="0"/>
      <c r="MM1185" s="0"/>
      <c r="MN1185" s="0"/>
      <c r="MO1185" s="0"/>
      <c r="MP1185" s="0"/>
      <c r="MQ1185" s="0"/>
      <c r="MR1185" s="0"/>
      <c r="MS1185" s="0"/>
      <c r="MT1185" s="0"/>
      <c r="MU1185" s="0"/>
      <c r="MV1185" s="0"/>
      <c r="MW1185" s="0"/>
      <c r="MX1185" s="0"/>
      <c r="MY1185" s="0"/>
      <c r="MZ1185" s="0"/>
      <c r="NA1185" s="0"/>
      <c r="NB1185" s="0"/>
      <c r="NC1185" s="0"/>
      <c r="ND1185" s="0"/>
      <c r="NE1185" s="0"/>
      <c r="NF1185" s="0"/>
      <c r="NG1185" s="0"/>
      <c r="NH1185" s="0"/>
      <c r="NI1185" s="0"/>
      <c r="NJ1185" s="0"/>
      <c r="NK1185" s="0"/>
      <c r="NL1185" s="0"/>
      <c r="NM1185" s="0"/>
      <c r="NN1185" s="0"/>
      <c r="NO1185" s="0"/>
      <c r="NP1185" s="0"/>
      <c r="NQ1185" s="0"/>
      <c r="NR1185" s="0"/>
      <c r="NS1185" s="0"/>
      <c r="NT1185" s="0"/>
      <c r="NU1185" s="0"/>
      <c r="NV1185" s="0"/>
      <c r="NW1185" s="0"/>
      <c r="NX1185" s="0"/>
      <c r="NY1185" s="0"/>
      <c r="NZ1185" s="0"/>
      <c r="OA1185" s="0"/>
      <c r="OB1185" s="0"/>
      <c r="OC1185" s="0"/>
      <c r="OD1185" s="0"/>
      <c r="OE1185" s="0"/>
      <c r="OF1185" s="0"/>
      <c r="OG1185" s="0"/>
      <c r="OH1185" s="0"/>
      <c r="OI1185" s="0"/>
      <c r="OJ1185" s="0"/>
      <c r="OK1185" s="0"/>
      <c r="OL1185" s="0"/>
      <c r="OM1185" s="0"/>
      <c r="ON1185" s="0"/>
      <c r="OO1185" s="0"/>
      <c r="OP1185" s="0"/>
      <c r="OQ1185" s="0"/>
      <c r="OR1185" s="0"/>
      <c r="OS1185" s="0"/>
      <c r="OT1185" s="0"/>
      <c r="OU1185" s="0"/>
      <c r="OV1185" s="0"/>
      <c r="OW1185" s="0"/>
      <c r="OX1185" s="0"/>
      <c r="OY1185" s="0"/>
      <c r="OZ1185" s="0"/>
      <c r="PA1185" s="0"/>
      <c r="PB1185" s="0"/>
      <c r="PC1185" s="0"/>
      <c r="PD1185" s="0"/>
      <c r="PE1185" s="0"/>
      <c r="PF1185" s="0"/>
      <c r="PG1185" s="0"/>
      <c r="PH1185" s="0"/>
      <c r="PI1185" s="0"/>
      <c r="PJ1185" s="0"/>
      <c r="PK1185" s="0"/>
      <c r="PL1185" s="0"/>
      <c r="PM1185" s="0"/>
      <c r="PN1185" s="0"/>
      <c r="PO1185" s="0"/>
      <c r="PP1185" s="0"/>
      <c r="PQ1185" s="0"/>
      <c r="PR1185" s="0"/>
      <c r="PS1185" s="0"/>
      <c r="PT1185" s="0"/>
      <c r="PU1185" s="0"/>
      <c r="PV1185" s="0"/>
      <c r="PW1185" s="0"/>
      <c r="PX1185" s="0"/>
      <c r="PY1185" s="0"/>
      <c r="PZ1185" s="0"/>
      <c r="QA1185" s="0"/>
      <c r="QB1185" s="0"/>
      <c r="QC1185" s="0"/>
      <c r="QD1185" s="0"/>
      <c r="QE1185" s="0"/>
      <c r="QF1185" s="0"/>
      <c r="QG1185" s="0"/>
      <c r="QH1185" s="0"/>
      <c r="QI1185" s="0"/>
      <c r="QJ1185" s="0"/>
      <c r="QK1185" s="0"/>
      <c r="QL1185" s="0"/>
      <c r="QM1185" s="0"/>
      <c r="QN1185" s="0"/>
      <c r="QO1185" s="0"/>
      <c r="QP1185" s="0"/>
      <c r="QQ1185" s="0"/>
      <c r="QR1185" s="0"/>
      <c r="QS1185" s="0"/>
      <c r="QT1185" s="0"/>
      <c r="QU1185" s="0"/>
      <c r="QV1185" s="0"/>
      <c r="QW1185" s="0"/>
      <c r="QX1185" s="0"/>
      <c r="QY1185" s="0"/>
      <c r="QZ1185" s="0"/>
      <c r="RA1185" s="0"/>
      <c r="RB1185" s="0"/>
      <c r="RC1185" s="0"/>
      <c r="RD1185" s="0"/>
      <c r="RE1185" s="0"/>
      <c r="RF1185" s="0"/>
      <c r="RG1185" s="0"/>
      <c r="RH1185" s="0"/>
      <c r="RI1185" s="0"/>
      <c r="RJ1185" s="0"/>
      <c r="RK1185" s="0"/>
      <c r="RL1185" s="0"/>
      <c r="RM1185" s="0"/>
      <c r="RN1185" s="0"/>
      <c r="RO1185" s="0"/>
      <c r="RP1185" s="0"/>
      <c r="RQ1185" s="0"/>
      <c r="RR1185" s="0"/>
      <c r="RS1185" s="0"/>
      <c r="RT1185" s="0"/>
      <c r="RU1185" s="0"/>
      <c r="RV1185" s="0"/>
      <c r="RW1185" s="0"/>
      <c r="RX1185" s="0"/>
      <c r="RY1185" s="0"/>
      <c r="RZ1185" s="0"/>
      <c r="SA1185" s="0"/>
      <c r="SB1185" s="0"/>
      <c r="SC1185" s="0"/>
      <c r="SD1185" s="0"/>
      <c r="SE1185" s="0"/>
      <c r="SF1185" s="0"/>
      <c r="SG1185" s="0"/>
      <c r="SH1185" s="0"/>
      <c r="SI1185" s="0"/>
      <c r="SJ1185" s="0"/>
      <c r="SK1185" s="0"/>
      <c r="SL1185" s="0"/>
      <c r="SM1185" s="0"/>
      <c r="SN1185" s="0"/>
      <c r="SO1185" s="0"/>
      <c r="SP1185" s="0"/>
      <c r="SQ1185" s="0"/>
      <c r="SR1185" s="0"/>
      <c r="SS1185" s="0"/>
      <c r="ST1185" s="0"/>
      <c r="SU1185" s="0"/>
      <c r="SV1185" s="0"/>
      <c r="SW1185" s="0"/>
      <c r="SX1185" s="0"/>
      <c r="SY1185" s="0"/>
      <c r="SZ1185" s="0"/>
      <c r="TA1185" s="0"/>
      <c r="TB1185" s="0"/>
      <c r="TC1185" s="0"/>
      <c r="TD1185" s="0"/>
      <c r="TE1185" s="0"/>
      <c r="TF1185" s="0"/>
      <c r="TG1185" s="0"/>
      <c r="TH1185" s="0"/>
      <c r="TI1185" s="0"/>
      <c r="TJ1185" s="0"/>
      <c r="TK1185" s="0"/>
      <c r="TL1185" s="0"/>
      <c r="TM1185" s="0"/>
      <c r="TN1185" s="0"/>
      <c r="TO1185" s="0"/>
      <c r="TP1185" s="0"/>
      <c r="TQ1185" s="0"/>
      <c r="TR1185" s="0"/>
      <c r="TS1185" s="0"/>
      <c r="TT1185" s="0"/>
      <c r="TU1185" s="0"/>
      <c r="TV1185" s="0"/>
      <c r="TW1185" s="0"/>
      <c r="TX1185" s="0"/>
      <c r="TY1185" s="0"/>
      <c r="TZ1185" s="0"/>
      <c r="UA1185" s="0"/>
      <c r="UB1185" s="0"/>
      <c r="UC1185" s="0"/>
      <c r="UD1185" s="0"/>
      <c r="UE1185" s="0"/>
      <c r="UF1185" s="0"/>
      <c r="UG1185" s="0"/>
      <c r="UH1185" s="0"/>
      <c r="UI1185" s="0"/>
      <c r="UJ1185" s="0"/>
      <c r="UK1185" s="0"/>
      <c r="UL1185" s="0"/>
      <c r="UM1185" s="0"/>
      <c r="UN1185" s="0"/>
      <c r="UO1185" s="0"/>
      <c r="UP1185" s="0"/>
      <c r="UQ1185" s="0"/>
      <c r="UR1185" s="0"/>
      <c r="US1185" s="0"/>
      <c r="UT1185" s="0"/>
      <c r="UU1185" s="0"/>
      <c r="UV1185" s="0"/>
      <c r="UW1185" s="0"/>
      <c r="UX1185" s="0"/>
      <c r="UY1185" s="0"/>
      <c r="UZ1185" s="0"/>
      <c r="VA1185" s="0"/>
      <c r="VB1185" s="0"/>
      <c r="VC1185" s="0"/>
      <c r="VD1185" s="0"/>
      <c r="VE1185" s="0"/>
      <c r="VF1185" s="0"/>
      <c r="VG1185" s="0"/>
      <c r="VH1185" s="0"/>
      <c r="VI1185" s="0"/>
      <c r="VJ1185" s="0"/>
      <c r="VK1185" s="0"/>
      <c r="VL1185" s="0"/>
      <c r="VM1185" s="0"/>
      <c r="VN1185" s="0"/>
      <c r="VO1185" s="0"/>
      <c r="VP1185" s="0"/>
      <c r="VQ1185" s="0"/>
      <c r="VR1185" s="0"/>
      <c r="VS1185" s="0"/>
      <c r="VT1185" s="0"/>
      <c r="VU1185" s="0"/>
      <c r="VV1185" s="0"/>
      <c r="VW1185" s="0"/>
      <c r="VX1185" s="0"/>
      <c r="VY1185" s="0"/>
      <c r="VZ1185" s="0"/>
      <c r="WA1185" s="0"/>
      <c r="WB1185" s="0"/>
      <c r="WC1185" s="0"/>
      <c r="WD1185" s="0"/>
      <c r="WE1185" s="0"/>
      <c r="WF1185" s="0"/>
      <c r="WG1185" s="0"/>
      <c r="WH1185" s="0"/>
      <c r="WI1185" s="0"/>
      <c r="WJ1185" s="0"/>
      <c r="WK1185" s="0"/>
      <c r="WL1185" s="0"/>
      <c r="WM1185" s="0"/>
      <c r="WN1185" s="0"/>
      <c r="WO1185" s="0"/>
      <c r="WP1185" s="0"/>
      <c r="WQ1185" s="0"/>
      <c r="WR1185" s="0"/>
      <c r="WS1185" s="0"/>
      <c r="WT1185" s="0"/>
      <c r="WU1185" s="0"/>
      <c r="WV1185" s="0"/>
      <c r="WW1185" s="0"/>
      <c r="WX1185" s="0"/>
      <c r="WY1185" s="0"/>
      <c r="WZ1185" s="0"/>
      <c r="XA1185" s="0"/>
      <c r="XB1185" s="0"/>
      <c r="XC1185" s="0"/>
      <c r="XD1185" s="0"/>
      <c r="XE1185" s="0"/>
      <c r="XF1185" s="0"/>
      <c r="XG1185" s="0"/>
      <c r="XH1185" s="0"/>
      <c r="XI1185" s="0"/>
      <c r="XJ1185" s="0"/>
      <c r="XK1185" s="0"/>
      <c r="XL1185" s="0"/>
      <c r="XM1185" s="0"/>
      <c r="XN1185" s="0"/>
      <c r="XO1185" s="0"/>
      <c r="XP1185" s="0"/>
      <c r="XQ1185" s="0"/>
      <c r="XR1185" s="0"/>
      <c r="XS1185" s="0"/>
      <c r="XT1185" s="0"/>
      <c r="XU1185" s="0"/>
      <c r="XV1185" s="0"/>
      <c r="XW1185" s="0"/>
      <c r="XX1185" s="0"/>
      <c r="XY1185" s="0"/>
      <c r="XZ1185" s="0"/>
      <c r="YA1185" s="0"/>
      <c r="YB1185" s="0"/>
      <c r="YC1185" s="0"/>
      <c r="YD1185" s="0"/>
      <c r="YE1185" s="0"/>
      <c r="YF1185" s="0"/>
      <c r="YG1185" s="0"/>
      <c r="YH1185" s="0"/>
      <c r="YI1185" s="0"/>
      <c r="YJ1185" s="0"/>
      <c r="YK1185" s="0"/>
      <c r="YL1185" s="0"/>
      <c r="YM1185" s="0"/>
      <c r="YN1185" s="0"/>
      <c r="YO1185" s="0"/>
      <c r="YP1185" s="0"/>
      <c r="YQ1185" s="0"/>
      <c r="YR1185" s="0"/>
      <c r="YS1185" s="0"/>
      <c r="YT1185" s="0"/>
      <c r="YU1185" s="0"/>
      <c r="YV1185" s="0"/>
      <c r="YW1185" s="0"/>
      <c r="YX1185" s="0"/>
      <c r="YY1185" s="0"/>
      <c r="YZ1185" s="0"/>
      <c r="ZA1185" s="0"/>
      <c r="ZB1185" s="0"/>
      <c r="ZC1185" s="0"/>
      <c r="ZD1185" s="0"/>
      <c r="ZE1185" s="0"/>
      <c r="ZF1185" s="0"/>
      <c r="ZG1185" s="0"/>
      <c r="ZH1185" s="0"/>
      <c r="ZI1185" s="0"/>
      <c r="ZJ1185" s="0"/>
      <c r="ZK1185" s="0"/>
      <c r="ZL1185" s="0"/>
      <c r="ZM1185" s="0"/>
      <c r="ZN1185" s="0"/>
      <c r="ZO1185" s="0"/>
      <c r="ZP1185" s="0"/>
      <c r="ZQ1185" s="0"/>
      <c r="ZR1185" s="0"/>
      <c r="ZS1185" s="0"/>
      <c r="ZT1185" s="0"/>
      <c r="ZU1185" s="0"/>
      <c r="ZV1185" s="0"/>
      <c r="ZW1185" s="0"/>
      <c r="ZX1185" s="0"/>
      <c r="ZY1185" s="0"/>
      <c r="ZZ1185" s="0"/>
      <c r="AAA1185" s="0"/>
      <c r="AAB1185" s="0"/>
      <c r="AAC1185" s="0"/>
      <c r="AAD1185" s="0"/>
      <c r="AAE1185" s="0"/>
      <c r="AAF1185" s="0"/>
      <c r="AAG1185" s="0"/>
      <c r="AAH1185" s="0"/>
      <c r="AAI1185" s="0"/>
      <c r="AAJ1185" s="0"/>
      <c r="AAK1185" s="0"/>
      <c r="AAL1185" s="0"/>
      <c r="AAM1185" s="0"/>
      <c r="AAN1185" s="0"/>
      <c r="AAO1185" s="0"/>
      <c r="AAP1185" s="0"/>
      <c r="AAQ1185" s="0"/>
      <c r="AAR1185" s="0"/>
      <c r="AAS1185" s="0"/>
      <c r="AAT1185" s="0"/>
      <c r="AAU1185" s="0"/>
      <c r="AAV1185" s="0"/>
      <c r="AAW1185" s="0"/>
      <c r="AAX1185" s="0"/>
      <c r="AAY1185" s="0"/>
      <c r="AAZ1185" s="0"/>
      <c r="ABA1185" s="0"/>
      <c r="ABB1185" s="0"/>
      <c r="ABC1185" s="0"/>
      <c r="ABD1185" s="0"/>
      <c r="ABE1185" s="0"/>
      <c r="ABF1185" s="0"/>
      <c r="ABG1185" s="0"/>
      <c r="ABH1185" s="0"/>
      <c r="ABI1185" s="0"/>
      <c r="ABJ1185" s="0"/>
      <c r="ABK1185" s="0"/>
      <c r="ABL1185" s="0"/>
      <c r="ABM1185" s="0"/>
      <c r="ABN1185" s="0"/>
      <c r="ABO1185" s="0"/>
      <c r="ABP1185" s="0"/>
      <c r="ABQ1185" s="0"/>
      <c r="ABR1185" s="0"/>
      <c r="ABS1185" s="0"/>
      <c r="ABT1185" s="0"/>
      <c r="ABU1185" s="0"/>
      <c r="ABV1185" s="0"/>
      <c r="ABW1185" s="0"/>
      <c r="ABX1185" s="0"/>
      <c r="ABY1185" s="0"/>
      <c r="ABZ1185" s="0"/>
      <c r="ACA1185" s="0"/>
      <c r="ACB1185" s="0"/>
      <c r="ACC1185" s="0"/>
      <c r="ACD1185" s="0"/>
      <c r="ACE1185" s="0"/>
      <c r="ACF1185" s="0"/>
      <c r="ACG1185" s="0"/>
      <c r="ACH1185" s="0"/>
      <c r="ACI1185" s="0"/>
      <c r="ACJ1185" s="0"/>
      <c r="ACK1185" s="0"/>
      <c r="ACL1185" s="0"/>
      <c r="ACM1185" s="0"/>
      <c r="ACN1185" s="0"/>
      <c r="ACO1185" s="0"/>
      <c r="ACP1185" s="0"/>
      <c r="ACQ1185" s="0"/>
      <c r="ACR1185" s="0"/>
      <c r="ACS1185" s="0"/>
      <c r="ACT1185" s="0"/>
      <c r="ACU1185" s="0"/>
      <c r="ACV1185" s="0"/>
      <c r="ACW1185" s="0"/>
      <c r="ACX1185" s="0"/>
      <c r="ACY1185" s="0"/>
      <c r="ACZ1185" s="0"/>
      <c r="ADA1185" s="0"/>
      <c r="ADB1185" s="0"/>
      <c r="ADC1185" s="0"/>
      <c r="ADD1185" s="0"/>
      <c r="ADE1185" s="0"/>
      <c r="ADF1185" s="0"/>
      <c r="ADG1185" s="0"/>
      <c r="ADH1185" s="0"/>
      <c r="ADI1185" s="0"/>
      <c r="ADJ1185" s="0"/>
      <c r="ADK1185" s="0"/>
      <c r="ADL1185" s="0"/>
      <c r="ADM1185" s="0"/>
      <c r="ADN1185" s="0"/>
      <c r="ADO1185" s="0"/>
      <c r="ADP1185" s="0"/>
      <c r="ADQ1185" s="0"/>
      <c r="ADR1185" s="0"/>
      <c r="ADS1185" s="0"/>
      <c r="ADT1185" s="0"/>
      <c r="ADU1185" s="0"/>
      <c r="ADV1185" s="0"/>
      <c r="ADW1185" s="0"/>
      <c r="ADX1185" s="0"/>
      <c r="ADY1185" s="0"/>
      <c r="ADZ1185" s="0"/>
      <c r="AEA1185" s="0"/>
      <c r="AEB1185" s="0"/>
      <c r="AEC1185" s="0"/>
      <c r="AED1185" s="0"/>
      <c r="AEE1185" s="0"/>
      <c r="AEF1185" s="0"/>
      <c r="AEG1185" s="0"/>
      <c r="AEH1185" s="0"/>
      <c r="AEI1185" s="0"/>
      <c r="AEJ1185" s="0"/>
      <c r="AEK1185" s="0"/>
      <c r="AEL1185" s="0"/>
      <c r="AEM1185" s="0"/>
      <c r="AEN1185" s="0"/>
      <c r="AEO1185" s="0"/>
      <c r="AEP1185" s="0"/>
      <c r="AEQ1185" s="0"/>
      <c r="AER1185" s="0"/>
      <c r="AES1185" s="0"/>
      <c r="AET1185" s="0"/>
      <c r="AEU1185" s="0"/>
      <c r="AEV1185" s="0"/>
      <c r="AEW1185" s="0"/>
      <c r="AEX1185" s="0"/>
      <c r="AEY1185" s="0"/>
      <c r="AEZ1185" s="0"/>
      <c r="AFA1185" s="0"/>
      <c r="AFB1185" s="0"/>
      <c r="AFC1185" s="0"/>
      <c r="AFD1185" s="0"/>
      <c r="AFE1185" s="0"/>
      <c r="AFF1185" s="0"/>
      <c r="AFG1185" s="0"/>
      <c r="AFH1185" s="0"/>
      <c r="AFI1185" s="0"/>
      <c r="AFJ1185" s="0"/>
      <c r="AFK1185" s="0"/>
      <c r="AFL1185" s="0"/>
      <c r="AFM1185" s="0"/>
      <c r="AFN1185" s="0"/>
      <c r="AFO1185" s="0"/>
      <c r="AFP1185" s="0"/>
      <c r="AFQ1185" s="0"/>
      <c r="AFR1185" s="0"/>
      <c r="AFS1185" s="0"/>
      <c r="AFT1185" s="0"/>
      <c r="AFU1185" s="0"/>
      <c r="AFV1185" s="0"/>
      <c r="AFW1185" s="0"/>
      <c r="AFX1185" s="0"/>
      <c r="AFY1185" s="0"/>
      <c r="AFZ1185" s="0"/>
      <c r="AGA1185" s="0"/>
      <c r="AGB1185" s="0"/>
      <c r="AGC1185" s="0"/>
      <c r="AGD1185" s="0"/>
      <c r="AGE1185" s="0"/>
      <c r="AGF1185" s="0"/>
      <c r="AGG1185" s="0"/>
      <c r="AGH1185" s="0"/>
      <c r="AGI1185" s="0"/>
      <c r="AGJ1185" s="0"/>
      <c r="AGK1185" s="0"/>
      <c r="AGL1185" s="0"/>
      <c r="AGM1185" s="0"/>
      <c r="AGN1185" s="0"/>
      <c r="AGO1185" s="0"/>
      <c r="AGP1185" s="0"/>
      <c r="AGQ1185" s="0"/>
      <c r="AGR1185" s="0"/>
      <c r="AGS1185" s="0"/>
      <c r="AGT1185" s="0"/>
      <c r="AGU1185" s="0"/>
      <c r="AGV1185" s="0"/>
      <c r="AGW1185" s="0"/>
      <c r="AGX1185" s="0"/>
      <c r="AGY1185" s="0"/>
      <c r="AGZ1185" s="0"/>
      <c r="AHA1185" s="0"/>
      <c r="AHB1185" s="0"/>
      <c r="AHC1185" s="0"/>
      <c r="AHD1185" s="0"/>
      <c r="AHE1185" s="0"/>
      <c r="AHF1185" s="0"/>
      <c r="AHG1185" s="0"/>
      <c r="AHH1185" s="0"/>
      <c r="AHI1185" s="0"/>
      <c r="AHJ1185" s="0"/>
      <c r="AHK1185" s="0"/>
      <c r="AHL1185" s="0"/>
      <c r="AHM1185" s="0"/>
      <c r="AHN1185" s="0"/>
      <c r="AHO1185" s="0"/>
      <c r="AHP1185" s="0"/>
      <c r="AHQ1185" s="0"/>
      <c r="AHR1185" s="0"/>
      <c r="AHS1185" s="0"/>
      <c r="AHT1185" s="0"/>
      <c r="AHU1185" s="0"/>
      <c r="AHV1185" s="0"/>
      <c r="AHW1185" s="0"/>
      <c r="AHX1185" s="0"/>
      <c r="AHY1185" s="0"/>
      <c r="AHZ1185" s="0"/>
      <c r="AIA1185" s="0"/>
      <c r="AIB1185" s="0"/>
      <c r="AIC1185" s="0"/>
      <c r="AID1185" s="0"/>
      <c r="AIE1185" s="0"/>
      <c r="AIF1185" s="0"/>
      <c r="AIG1185" s="0"/>
      <c r="AIH1185" s="0"/>
      <c r="AII1185" s="0"/>
      <c r="AIJ1185" s="0"/>
      <c r="AIK1185" s="0"/>
      <c r="AIL1185" s="0"/>
      <c r="AIM1185" s="0"/>
      <c r="AIN1185" s="0"/>
      <c r="AIO1185" s="0"/>
      <c r="AIP1185" s="0"/>
      <c r="AIQ1185" s="0"/>
      <c r="AIR1185" s="0"/>
      <c r="AIS1185" s="0"/>
      <c r="AIT1185" s="0"/>
      <c r="AIU1185" s="0"/>
      <c r="AIV1185" s="0"/>
      <c r="AIW1185" s="0"/>
      <c r="AIX1185" s="0"/>
      <c r="AIY1185" s="0"/>
      <c r="AIZ1185" s="0"/>
      <c r="AJA1185" s="0"/>
      <c r="AJB1185" s="0"/>
      <c r="AJC1185" s="0"/>
      <c r="AJD1185" s="0"/>
      <c r="AJE1185" s="0"/>
      <c r="AJF1185" s="0"/>
      <c r="AJG1185" s="0"/>
      <c r="AJH1185" s="0"/>
      <c r="AJI1185" s="0"/>
      <c r="AJJ1185" s="0"/>
      <c r="AJK1185" s="0"/>
      <c r="AJL1185" s="0"/>
      <c r="AJM1185" s="0"/>
      <c r="AJN1185" s="0"/>
      <c r="AJO1185" s="0"/>
      <c r="AJP1185" s="0"/>
      <c r="AJQ1185" s="0"/>
      <c r="AJR1185" s="0"/>
      <c r="AJS1185" s="0"/>
      <c r="AJT1185" s="0"/>
      <c r="AJU1185" s="0"/>
      <c r="AJV1185" s="0"/>
      <c r="AJW1185" s="0"/>
      <c r="AJX1185" s="0"/>
      <c r="AJY1185" s="0"/>
      <c r="AJZ1185" s="0"/>
      <c r="AKA1185" s="0"/>
      <c r="AKB1185" s="0"/>
      <c r="AKC1185" s="0"/>
      <c r="AKD1185" s="0"/>
      <c r="AKE1185" s="0"/>
      <c r="AKF1185" s="0"/>
      <c r="AKG1185" s="0"/>
      <c r="AKH1185" s="0"/>
      <c r="AKI1185" s="0"/>
      <c r="AKJ1185" s="0"/>
      <c r="AKK1185" s="0"/>
      <c r="AKL1185" s="0"/>
      <c r="AKM1185" s="0"/>
      <c r="AKN1185" s="0"/>
      <c r="AKO1185" s="0"/>
      <c r="AKP1185" s="0"/>
      <c r="AKQ1185" s="0"/>
      <c r="AKR1185" s="0"/>
      <c r="AKS1185" s="0"/>
      <c r="AKT1185" s="0"/>
      <c r="AKU1185" s="0"/>
      <c r="AKV1185" s="0"/>
      <c r="AKW1185" s="0"/>
      <c r="AKX1185" s="0"/>
      <c r="AKY1185" s="0"/>
      <c r="AKZ1185" s="0"/>
      <c r="ALA1185" s="0"/>
      <c r="ALB1185" s="0"/>
      <c r="ALC1185" s="0"/>
      <c r="ALD1185" s="0"/>
      <c r="ALE1185" s="0"/>
      <c r="ALF1185" s="0"/>
      <c r="ALG1185" s="0"/>
      <c r="ALH1185" s="0"/>
      <c r="ALI1185" s="0"/>
      <c r="ALJ1185" s="0"/>
      <c r="ALK1185" s="0"/>
      <c r="ALL1185" s="0"/>
      <c r="ALM1185" s="0"/>
      <c r="ALN1185" s="0"/>
      <c r="ALO1185" s="0"/>
      <c r="ALP1185" s="0"/>
      <c r="ALQ1185" s="0"/>
      <c r="ALR1185" s="0"/>
      <c r="ALS1185" s="0"/>
      <c r="ALT1185" s="0"/>
      <c r="ALU1185" s="0"/>
      <c r="ALV1185" s="0"/>
      <c r="ALW1185" s="0"/>
      <c r="ALX1185" s="0"/>
      <c r="ALY1185" s="0"/>
      <c r="ALZ1185" s="0"/>
      <c r="AMA1185" s="0"/>
      <c r="AMB1185" s="0"/>
      <c r="AMC1185" s="0"/>
      <c r="AMD1185" s="0"/>
      <c r="AME1185" s="0"/>
      <c r="AMF1185" s="0"/>
      <c r="AMG1185" s="0"/>
      <c r="AMH1185" s="0"/>
      <c r="AMI1185" s="0"/>
      <c r="AMJ1185" s="0"/>
    </row>
    <row r="1186" customFormat="false" ht="15" hidden="false" customHeight="true" outlineLevel="0" collapsed="false">
      <c r="A1186" s="1" t="n">
        <v>1183</v>
      </c>
      <c r="B1186" s="1" t="s">
        <v>7188</v>
      </c>
      <c r="C1186" s="1" t="s">
        <v>7334</v>
      </c>
      <c r="D1186" s="1" t="s">
        <v>7335</v>
      </c>
      <c r="E1186" s="1" t="s">
        <v>7354</v>
      </c>
      <c r="F1186" s="2" t="s">
        <v>7355</v>
      </c>
      <c r="G1186" s="1" t="s">
        <v>7356</v>
      </c>
      <c r="H1186" s="1" t="s">
        <v>7357</v>
      </c>
      <c r="I1186" s="1" t="s">
        <v>7358</v>
      </c>
      <c r="J1186" s="1" t="s">
        <v>7359</v>
      </c>
      <c r="K1186" s="4" t="s">
        <v>107</v>
      </c>
      <c r="L1186" s="4" t="s">
        <v>108</v>
      </c>
      <c r="M1186" s="0"/>
      <c r="N1186" s="0"/>
      <c r="O1186" s="0"/>
      <c r="P1186" s="0"/>
      <c r="Q1186" s="0"/>
      <c r="R1186" s="0"/>
      <c r="S1186" s="0"/>
      <c r="T1186" s="0"/>
      <c r="U1186" s="0"/>
      <c r="V1186" s="0"/>
      <c r="W1186" s="0"/>
      <c r="X1186" s="0"/>
      <c r="Y1186" s="0"/>
      <c r="Z1186" s="0"/>
      <c r="AA1186" s="0"/>
      <c r="AB1186" s="0"/>
      <c r="AC1186" s="0"/>
      <c r="AD1186" s="0"/>
      <c r="AE1186" s="0"/>
      <c r="AF1186" s="0"/>
      <c r="AG1186" s="0"/>
      <c r="AH1186" s="0"/>
      <c r="AI1186" s="0"/>
      <c r="AJ1186" s="0"/>
      <c r="AK1186" s="0"/>
      <c r="AL1186" s="0"/>
      <c r="AM1186" s="0"/>
      <c r="AN1186" s="0"/>
      <c r="AO1186" s="0"/>
      <c r="AP1186" s="0"/>
      <c r="AQ1186" s="0"/>
      <c r="AR1186" s="0"/>
      <c r="AS1186" s="0"/>
      <c r="AT1186" s="0"/>
      <c r="AU1186" s="0"/>
      <c r="AV1186" s="0"/>
      <c r="AW1186" s="0"/>
      <c r="AX1186" s="0"/>
      <c r="AY1186" s="0"/>
      <c r="AZ1186" s="1"/>
      <c r="BA1186" s="1"/>
      <c r="BB1186" s="4"/>
      <c r="BC1186" s="4"/>
      <c r="BD1186" s="4"/>
      <c r="BE1186" s="0"/>
      <c r="BF1186" s="0"/>
      <c r="BG1186" s="0"/>
      <c r="BH1186" s="0"/>
      <c r="BI1186" s="0"/>
      <c r="BJ1186" s="4"/>
      <c r="BK1186" s="4"/>
      <c r="BL1186" s="4"/>
      <c r="BM1186" s="4"/>
      <c r="BN1186" s="4"/>
      <c r="BO1186" s="0"/>
      <c r="BP1186" s="0"/>
      <c r="BQ1186" s="0"/>
      <c r="BR1186" s="1"/>
      <c r="BS1186" s="1" t="s">
        <v>113</v>
      </c>
      <c r="BT1186" s="0"/>
      <c r="BU1186" s="0"/>
      <c r="BV1186" s="0"/>
      <c r="BW1186" s="0"/>
      <c r="BX1186" s="0"/>
      <c r="BY1186" s="0"/>
      <c r="BZ1186" s="0"/>
      <c r="CA1186" s="0"/>
      <c r="CB1186" s="0"/>
      <c r="CC1186" s="0"/>
      <c r="CD1186" s="0"/>
      <c r="CE1186" s="0"/>
      <c r="CF1186" s="0"/>
      <c r="CG1186" s="0"/>
      <c r="CH1186" s="0"/>
      <c r="CI1186" s="0"/>
      <c r="CJ1186" s="0"/>
      <c r="CK1186" s="0"/>
      <c r="CL1186" s="0"/>
      <c r="CM1186" s="0"/>
      <c r="CN1186" s="0"/>
      <c r="CO1186" s="0"/>
      <c r="CP1186" s="0"/>
      <c r="CQ1186" s="0"/>
      <c r="CR1186" s="0"/>
      <c r="CS1186" s="0"/>
      <c r="CT1186" s="0"/>
      <c r="CU1186" s="0"/>
      <c r="CV1186" s="0"/>
      <c r="CW1186" s="0"/>
      <c r="CX1186" s="0"/>
      <c r="CY1186" s="0"/>
      <c r="CZ1186" s="0"/>
      <c r="DA1186" s="0"/>
      <c r="DB1186" s="0"/>
      <c r="DC1186" s="0"/>
      <c r="DD1186" s="0"/>
      <c r="DE1186" s="0"/>
      <c r="DF1186" s="0"/>
      <c r="DG1186" s="0"/>
      <c r="DH1186" s="0"/>
      <c r="DI1186" s="0"/>
      <c r="DJ1186" s="0"/>
      <c r="DK1186" s="0"/>
      <c r="DL1186" s="0"/>
      <c r="DM1186" s="0"/>
      <c r="DN1186" s="0"/>
      <c r="DO1186" s="0"/>
      <c r="DP1186" s="0"/>
      <c r="DQ1186" s="0"/>
      <c r="DR1186" s="0"/>
      <c r="DS1186" s="0"/>
      <c r="DT1186" s="0"/>
      <c r="DU1186" s="0"/>
      <c r="DV1186" s="0"/>
      <c r="DW1186" s="0"/>
      <c r="DX1186" s="0"/>
      <c r="DY1186" s="0"/>
      <c r="DZ1186" s="0"/>
      <c r="EA1186" s="0"/>
      <c r="EB1186" s="0"/>
      <c r="EC1186" s="0"/>
      <c r="ED1186" s="0"/>
      <c r="EE1186" s="0"/>
      <c r="EF1186" s="0"/>
      <c r="EG1186" s="0"/>
      <c r="EH1186" s="0"/>
      <c r="EI1186" s="0"/>
      <c r="EJ1186" s="0"/>
      <c r="EK1186" s="0"/>
      <c r="EL1186" s="0"/>
      <c r="EM1186" s="0"/>
      <c r="EN1186" s="0"/>
      <c r="EO1186" s="0"/>
      <c r="EP1186" s="0"/>
      <c r="EQ1186" s="0"/>
      <c r="ER1186" s="0"/>
      <c r="ES1186" s="0"/>
      <c r="ET1186" s="0"/>
      <c r="EU1186" s="0"/>
      <c r="EV1186" s="0"/>
      <c r="EW1186" s="0"/>
      <c r="EX1186" s="0"/>
      <c r="EY1186" s="0"/>
      <c r="EZ1186" s="0"/>
      <c r="FA1186" s="0"/>
      <c r="FB1186" s="0"/>
      <c r="FC1186" s="0"/>
      <c r="FD1186" s="0"/>
      <c r="FE1186" s="0"/>
      <c r="FF1186" s="0"/>
      <c r="FG1186" s="0"/>
      <c r="FH1186" s="0"/>
      <c r="FI1186" s="0"/>
      <c r="FJ1186" s="0"/>
      <c r="FK1186" s="0"/>
      <c r="FL1186" s="0"/>
      <c r="FM1186" s="0"/>
      <c r="FN1186" s="0"/>
      <c r="FO1186" s="0"/>
      <c r="FP1186" s="0"/>
      <c r="FQ1186" s="0"/>
      <c r="FR1186" s="0"/>
      <c r="FS1186" s="0"/>
      <c r="FT1186" s="0"/>
      <c r="FU1186" s="0"/>
      <c r="FV1186" s="0"/>
      <c r="FW1186" s="0"/>
      <c r="FX1186" s="0"/>
      <c r="FY1186" s="0"/>
      <c r="FZ1186" s="0"/>
      <c r="GA1186" s="0"/>
      <c r="GB1186" s="0"/>
      <c r="GC1186" s="0"/>
      <c r="GD1186" s="0"/>
      <c r="GE1186" s="0"/>
      <c r="GF1186" s="0"/>
      <c r="GG1186" s="0"/>
      <c r="GH1186" s="0"/>
      <c r="GI1186" s="0"/>
      <c r="GJ1186" s="0"/>
      <c r="GK1186" s="0"/>
      <c r="GL1186" s="0"/>
      <c r="GM1186" s="0"/>
      <c r="GN1186" s="0"/>
      <c r="GO1186" s="0"/>
      <c r="GP1186" s="0"/>
      <c r="GQ1186" s="0"/>
      <c r="GR1186" s="0"/>
      <c r="GS1186" s="0"/>
      <c r="GT1186" s="0"/>
      <c r="GU1186" s="0"/>
      <c r="GV1186" s="0"/>
      <c r="GW1186" s="0"/>
      <c r="GX1186" s="0"/>
      <c r="GY1186" s="0"/>
      <c r="GZ1186" s="0"/>
      <c r="HA1186" s="0"/>
      <c r="HB1186" s="0"/>
      <c r="HC1186" s="0"/>
      <c r="HD1186" s="0"/>
      <c r="HE1186" s="0"/>
      <c r="HF1186" s="0"/>
      <c r="HG1186" s="0"/>
      <c r="HH1186" s="0"/>
      <c r="HI1186" s="0"/>
      <c r="HJ1186" s="0"/>
      <c r="HK1186" s="0"/>
      <c r="HL1186" s="0"/>
      <c r="HM1186" s="0"/>
      <c r="HN1186" s="0"/>
      <c r="HO1186" s="0"/>
      <c r="HP1186" s="0"/>
      <c r="HQ1186" s="0"/>
      <c r="HR1186" s="0"/>
      <c r="HS1186" s="0"/>
      <c r="HT1186" s="0"/>
      <c r="HU1186" s="0"/>
      <c r="HV1186" s="0"/>
      <c r="HW1186" s="0"/>
      <c r="HX1186" s="0"/>
      <c r="HY1186" s="0"/>
      <c r="HZ1186" s="0"/>
      <c r="IA1186" s="0"/>
      <c r="IB1186" s="0"/>
      <c r="IC1186" s="0"/>
      <c r="ID1186" s="0"/>
      <c r="IE1186" s="0"/>
      <c r="IF1186" s="0"/>
      <c r="IG1186" s="0"/>
      <c r="IH1186" s="0"/>
      <c r="II1186" s="0"/>
      <c r="IJ1186" s="0"/>
      <c r="IK1186" s="0"/>
      <c r="IL1186" s="0"/>
      <c r="IM1186" s="0"/>
      <c r="IN1186" s="0"/>
      <c r="IO1186" s="0"/>
      <c r="IP1186" s="0"/>
      <c r="IQ1186" s="0"/>
      <c r="IR1186" s="0"/>
      <c r="IS1186" s="0"/>
      <c r="IT1186" s="0"/>
      <c r="IU1186" s="0"/>
      <c r="IV1186" s="0"/>
      <c r="IW1186" s="0"/>
      <c r="IX1186" s="0"/>
      <c r="IY1186" s="0"/>
      <c r="IZ1186" s="0"/>
      <c r="JA1186" s="0"/>
      <c r="JB1186" s="0"/>
      <c r="JC1186" s="0"/>
      <c r="JD1186" s="0"/>
      <c r="JE1186" s="0"/>
      <c r="JF1186" s="0"/>
      <c r="JG1186" s="0"/>
      <c r="JH1186" s="0"/>
      <c r="JI1186" s="0"/>
      <c r="JJ1186" s="0"/>
      <c r="JK1186" s="0"/>
      <c r="JL1186" s="0"/>
      <c r="JM1186" s="0"/>
      <c r="JN1186" s="0"/>
      <c r="JO1186" s="0"/>
      <c r="JP1186" s="0"/>
      <c r="JQ1186" s="0"/>
      <c r="JR1186" s="0"/>
      <c r="JS1186" s="0"/>
      <c r="JT1186" s="0"/>
      <c r="JU1186" s="0"/>
      <c r="JV1186" s="0"/>
      <c r="JW1186" s="0"/>
      <c r="JX1186" s="0"/>
      <c r="JY1186" s="0"/>
      <c r="JZ1186" s="0"/>
      <c r="KA1186" s="0"/>
      <c r="KB1186" s="0"/>
      <c r="KC1186" s="0"/>
      <c r="KD1186" s="0"/>
      <c r="KE1186" s="0"/>
      <c r="KF1186" s="0"/>
      <c r="KG1186" s="0"/>
      <c r="KH1186" s="0"/>
      <c r="KI1186" s="0"/>
      <c r="KJ1186" s="0"/>
      <c r="KK1186" s="0"/>
      <c r="KL1186" s="0"/>
      <c r="KM1186" s="0"/>
      <c r="KN1186" s="0"/>
      <c r="KO1186" s="0"/>
      <c r="KP1186" s="0"/>
      <c r="KQ1186" s="0"/>
      <c r="KR1186" s="0"/>
      <c r="KS1186" s="0"/>
      <c r="KT1186" s="0"/>
      <c r="KU1186" s="0"/>
      <c r="KV1186" s="0"/>
      <c r="KW1186" s="0"/>
      <c r="KX1186" s="0"/>
      <c r="KY1186" s="0"/>
      <c r="KZ1186" s="0"/>
      <c r="LA1186" s="0"/>
      <c r="LB1186" s="0"/>
      <c r="LC1186" s="0"/>
      <c r="LD1186" s="0"/>
      <c r="LE1186" s="0"/>
      <c r="LF1186" s="0"/>
      <c r="LG1186" s="0"/>
      <c r="LH1186" s="0"/>
      <c r="LI1186" s="0"/>
      <c r="LJ1186" s="0"/>
      <c r="LK1186" s="0"/>
      <c r="LL1186" s="0"/>
      <c r="LM1186" s="0"/>
      <c r="LN1186" s="0"/>
      <c r="LO1186" s="0"/>
      <c r="LP1186" s="0"/>
      <c r="LQ1186" s="0"/>
      <c r="LR1186" s="0"/>
      <c r="LS1186" s="0"/>
      <c r="LT1186" s="0"/>
      <c r="LU1186" s="0"/>
      <c r="LV1186" s="0"/>
      <c r="LW1186" s="0"/>
      <c r="LX1186" s="0"/>
      <c r="LY1186" s="0"/>
      <c r="LZ1186" s="0"/>
      <c r="MA1186" s="0"/>
      <c r="MB1186" s="0"/>
      <c r="MC1186" s="0"/>
      <c r="MD1186" s="0"/>
      <c r="ME1186" s="0"/>
      <c r="MF1186" s="0"/>
      <c r="MG1186" s="0"/>
      <c r="MH1186" s="0"/>
      <c r="MI1186" s="0"/>
      <c r="MJ1186" s="0"/>
      <c r="MK1186" s="0"/>
      <c r="ML1186" s="0"/>
      <c r="MM1186" s="0"/>
      <c r="MN1186" s="0"/>
      <c r="MO1186" s="0"/>
      <c r="MP1186" s="0"/>
      <c r="MQ1186" s="0"/>
      <c r="MR1186" s="0"/>
      <c r="MS1186" s="0"/>
      <c r="MT1186" s="0"/>
      <c r="MU1186" s="0"/>
      <c r="MV1186" s="0"/>
      <c r="MW1186" s="0"/>
      <c r="MX1186" s="0"/>
      <c r="MY1186" s="0"/>
      <c r="MZ1186" s="0"/>
      <c r="NA1186" s="0"/>
      <c r="NB1186" s="0"/>
      <c r="NC1186" s="0"/>
      <c r="ND1186" s="0"/>
      <c r="NE1186" s="0"/>
      <c r="NF1186" s="0"/>
      <c r="NG1186" s="0"/>
      <c r="NH1186" s="0"/>
      <c r="NI1186" s="0"/>
      <c r="NJ1186" s="0"/>
      <c r="NK1186" s="0"/>
      <c r="NL1186" s="0"/>
      <c r="NM1186" s="0"/>
      <c r="NN1186" s="0"/>
      <c r="NO1186" s="0"/>
      <c r="NP1186" s="0"/>
      <c r="NQ1186" s="0"/>
      <c r="NR1186" s="0"/>
      <c r="NS1186" s="0"/>
      <c r="NT1186" s="0"/>
      <c r="NU1186" s="0"/>
      <c r="NV1186" s="0"/>
      <c r="NW1186" s="0"/>
      <c r="NX1186" s="0"/>
      <c r="NY1186" s="0"/>
      <c r="NZ1186" s="0"/>
      <c r="OA1186" s="0"/>
      <c r="OB1186" s="0"/>
      <c r="OC1186" s="0"/>
      <c r="OD1186" s="0"/>
      <c r="OE1186" s="0"/>
      <c r="OF1186" s="0"/>
      <c r="OG1186" s="0"/>
      <c r="OH1186" s="0"/>
      <c r="OI1186" s="0"/>
      <c r="OJ1186" s="0"/>
      <c r="OK1186" s="0"/>
      <c r="OL1186" s="0"/>
      <c r="OM1186" s="0"/>
      <c r="ON1186" s="0"/>
      <c r="OO1186" s="0"/>
      <c r="OP1186" s="0"/>
      <c r="OQ1186" s="0"/>
      <c r="OR1186" s="0"/>
      <c r="OS1186" s="0"/>
      <c r="OT1186" s="0"/>
      <c r="OU1186" s="0"/>
      <c r="OV1186" s="0"/>
      <c r="OW1186" s="0"/>
      <c r="OX1186" s="0"/>
      <c r="OY1186" s="0"/>
      <c r="OZ1186" s="0"/>
      <c r="PA1186" s="0"/>
      <c r="PB1186" s="0"/>
      <c r="PC1186" s="0"/>
      <c r="PD1186" s="0"/>
      <c r="PE1186" s="0"/>
      <c r="PF1186" s="0"/>
      <c r="PG1186" s="0"/>
      <c r="PH1186" s="0"/>
      <c r="PI1186" s="0"/>
      <c r="PJ1186" s="0"/>
      <c r="PK1186" s="0"/>
      <c r="PL1186" s="0"/>
      <c r="PM1186" s="0"/>
      <c r="PN1186" s="0"/>
      <c r="PO1186" s="0"/>
      <c r="PP1186" s="0"/>
      <c r="PQ1186" s="0"/>
      <c r="PR1186" s="0"/>
      <c r="PS1186" s="0"/>
      <c r="PT1186" s="0"/>
      <c r="PU1186" s="0"/>
      <c r="PV1186" s="0"/>
      <c r="PW1186" s="0"/>
      <c r="PX1186" s="0"/>
      <c r="PY1186" s="0"/>
      <c r="PZ1186" s="0"/>
      <c r="QA1186" s="0"/>
      <c r="QB1186" s="0"/>
      <c r="QC1186" s="0"/>
      <c r="QD1186" s="0"/>
      <c r="QE1186" s="0"/>
      <c r="QF1186" s="0"/>
      <c r="QG1186" s="0"/>
      <c r="QH1186" s="0"/>
      <c r="QI1186" s="0"/>
      <c r="QJ1186" s="0"/>
      <c r="QK1186" s="0"/>
      <c r="QL1186" s="0"/>
      <c r="QM1186" s="0"/>
      <c r="QN1186" s="0"/>
      <c r="QO1186" s="0"/>
      <c r="QP1186" s="0"/>
      <c r="QQ1186" s="0"/>
      <c r="QR1186" s="0"/>
      <c r="QS1186" s="0"/>
      <c r="QT1186" s="0"/>
      <c r="QU1186" s="0"/>
      <c r="QV1186" s="0"/>
      <c r="QW1186" s="0"/>
      <c r="QX1186" s="0"/>
      <c r="QY1186" s="0"/>
      <c r="QZ1186" s="0"/>
      <c r="RA1186" s="0"/>
      <c r="RB1186" s="0"/>
      <c r="RC1186" s="0"/>
      <c r="RD1186" s="0"/>
      <c r="RE1186" s="0"/>
      <c r="RF1186" s="0"/>
      <c r="RG1186" s="0"/>
      <c r="RH1186" s="0"/>
      <c r="RI1186" s="0"/>
      <c r="RJ1186" s="0"/>
      <c r="RK1186" s="0"/>
      <c r="RL1186" s="0"/>
      <c r="RM1186" s="0"/>
      <c r="RN1186" s="0"/>
      <c r="RO1186" s="0"/>
      <c r="RP1186" s="0"/>
      <c r="RQ1186" s="0"/>
      <c r="RR1186" s="0"/>
      <c r="RS1186" s="0"/>
      <c r="RT1186" s="0"/>
      <c r="RU1186" s="0"/>
      <c r="RV1186" s="0"/>
      <c r="RW1186" s="0"/>
      <c r="RX1186" s="0"/>
      <c r="RY1186" s="0"/>
      <c r="RZ1186" s="0"/>
      <c r="SA1186" s="0"/>
      <c r="SB1186" s="0"/>
      <c r="SC1186" s="0"/>
      <c r="SD1186" s="0"/>
      <c r="SE1186" s="0"/>
      <c r="SF1186" s="0"/>
      <c r="SG1186" s="0"/>
      <c r="SH1186" s="0"/>
      <c r="SI1186" s="0"/>
      <c r="SJ1186" s="0"/>
      <c r="SK1186" s="0"/>
      <c r="SL1186" s="0"/>
      <c r="SM1186" s="0"/>
      <c r="SN1186" s="0"/>
      <c r="SO1186" s="0"/>
      <c r="SP1186" s="0"/>
      <c r="SQ1186" s="0"/>
      <c r="SR1186" s="0"/>
      <c r="SS1186" s="0"/>
      <c r="ST1186" s="0"/>
      <c r="SU1186" s="0"/>
      <c r="SV1186" s="0"/>
      <c r="SW1186" s="0"/>
      <c r="SX1186" s="0"/>
      <c r="SY1186" s="0"/>
      <c r="SZ1186" s="0"/>
      <c r="TA1186" s="0"/>
      <c r="TB1186" s="0"/>
      <c r="TC1186" s="0"/>
      <c r="TD1186" s="0"/>
      <c r="TE1186" s="0"/>
      <c r="TF1186" s="0"/>
      <c r="TG1186" s="0"/>
      <c r="TH1186" s="0"/>
      <c r="TI1186" s="0"/>
      <c r="TJ1186" s="0"/>
      <c r="TK1186" s="0"/>
      <c r="TL1186" s="0"/>
      <c r="TM1186" s="0"/>
      <c r="TN1186" s="0"/>
      <c r="TO1186" s="0"/>
      <c r="TP1186" s="0"/>
      <c r="TQ1186" s="0"/>
      <c r="TR1186" s="0"/>
      <c r="TS1186" s="0"/>
      <c r="TT1186" s="0"/>
      <c r="TU1186" s="0"/>
      <c r="TV1186" s="0"/>
      <c r="TW1186" s="0"/>
      <c r="TX1186" s="0"/>
      <c r="TY1186" s="0"/>
      <c r="TZ1186" s="0"/>
      <c r="UA1186" s="0"/>
      <c r="UB1186" s="0"/>
      <c r="UC1186" s="0"/>
      <c r="UD1186" s="0"/>
      <c r="UE1186" s="0"/>
      <c r="UF1186" s="0"/>
      <c r="UG1186" s="0"/>
      <c r="UH1186" s="0"/>
      <c r="UI1186" s="0"/>
      <c r="UJ1186" s="0"/>
      <c r="UK1186" s="0"/>
      <c r="UL1186" s="0"/>
      <c r="UM1186" s="0"/>
      <c r="UN1186" s="0"/>
      <c r="UO1186" s="0"/>
      <c r="UP1186" s="0"/>
      <c r="UQ1186" s="0"/>
      <c r="UR1186" s="0"/>
      <c r="US1186" s="0"/>
      <c r="UT1186" s="0"/>
      <c r="UU1186" s="0"/>
      <c r="UV1186" s="0"/>
      <c r="UW1186" s="0"/>
      <c r="UX1186" s="0"/>
      <c r="UY1186" s="0"/>
      <c r="UZ1186" s="0"/>
      <c r="VA1186" s="0"/>
      <c r="VB1186" s="0"/>
      <c r="VC1186" s="0"/>
      <c r="VD1186" s="0"/>
      <c r="VE1186" s="0"/>
      <c r="VF1186" s="0"/>
      <c r="VG1186" s="0"/>
      <c r="VH1186" s="0"/>
      <c r="VI1186" s="0"/>
      <c r="VJ1186" s="0"/>
      <c r="VK1186" s="0"/>
      <c r="VL1186" s="0"/>
      <c r="VM1186" s="0"/>
      <c r="VN1186" s="0"/>
      <c r="VO1186" s="0"/>
      <c r="VP1186" s="0"/>
      <c r="VQ1186" s="0"/>
      <c r="VR1186" s="0"/>
      <c r="VS1186" s="0"/>
      <c r="VT1186" s="0"/>
      <c r="VU1186" s="0"/>
      <c r="VV1186" s="0"/>
      <c r="VW1186" s="0"/>
      <c r="VX1186" s="0"/>
      <c r="VY1186" s="0"/>
      <c r="VZ1186" s="0"/>
      <c r="WA1186" s="0"/>
      <c r="WB1186" s="0"/>
      <c r="WC1186" s="0"/>
      <c r="WD1186" s="0"/>
      <c r="WE1186" s="0"/>
      <c r="WF1186" s="0"/>
      <c r="WG1186" s="0"/>
      <c r="WH1186" s="0"/>
      <c r="WI1186" s="0"/>
      <c r="WJ1186" s="0"/>
      <c r="WK1186" s="0"/>
      <c r="WL1186" s="0"/>
      <c r="WM1186" s="0"/>
      <c r="WN1186" s="0"/>
      <c r="WO1186" s="0"/>
      <c r="WP1186" s="0"/>
      <c r="WQ1186" s="0"/>
      <c r="WR1186" s="0"/>
      <c r="WS1186" s="0"/>
      <c r="WT1186" s="0"/>
      <c r="WU1186" s="0"/>
      <c r="WV1186" s="0"/>
      <c r="WW1186" s="0"/>
      <c r="WX1186" s="0"/>
      <c r="WY1186" s="0"/>
      <c r="WZ1186" s="0"/>
      <c r="XA1186" s="0"/>
      <c r="XB1186" s="0"/>
      <c r="XC1186" s="0"/>
      <c r="XD1186" s="0"/>
      <c r="XE1186" s="0"/>
      <c r="XF1186" s="0"/>
      <c r="XG1186" s="0"/>
      <c r="XH1186" s="0"/>
      <c r="XI1186" s="0"/>
      <c r="XJ1186" s="0"/>
      <c r="XK1186" s="0"/>
      <c r="XL1186" s="0"/>
      <c r="XM1186" s="0"/>
      <c r="XN1186" s="0"/>
      <c r="XO1186" s="0"/>
      <c r="XP1186" s="0"/>
      <c r="XQ1186" s="0"/>
      <c r="XR1186" s="0"/>
      <c r="XS1186" s="0"/>
      <c r="XT1186" s="0"/>
      <c r="XU1186" s="0"/>
      <c r="XV1186" s="0"/>
      <c r="XW1186" s="0"/>
      <c r="XX1186" s="0"/>
      <c r="XY1186" s="0"/>
      <c r="XZ1186" s="0"/>
      <c r="YA1186" s="0"/>
      <c r="YB1186" s="0"/>
      <c r="YC1186" s="0"/>
      <c r="YD1186" s="0"/>
      <c r="YE1186" s="0"/>
      <c r="YF1186" s="0"/>
      <c r="YG1186" s="0"/>
      <c r="YH1186" s="0"/>
      <c r="YI1186" s="0"/>
      <c r="YJ1186" s="0"/>
      <c r="YK1186" s="0"/>
      <c r="YL1186" s="0"/>
      <c r="YM1186" s="0"/>
      <c r="YN1186" s="0"/>
      <c r="YO1186" s="0"/>
      <c r="YP1186" s="0"/>
      <c r="YQ1186" s="0"/>
      <c r="YR1186" s="0"/>
      <c r="YS1186" s="0"/>
      <c r="YT1186" s="0"/>
      <c r="YU1186" s="0"/>
      <c r="YV1186" s="0"/>
      <c r="YW1186" s="0"/>
      <c r="YX1186" s="0"/>
      <c r="YY1186" s="0"/>
      <c r="YZ1186" s="0"/>
      <c r="ZA1186" s="0"/>
      <c r="ZB1186" s="0"/>
      <c r="ZC1186" s="0"/>
      <c r="ZD1186" s="0"/>
      <c r="ZE1186" s="0"/>
      <c r="ZF1186" s="0"/>
      <c r="ZG1186" s="0"/>
      <c r="ZH1186" s="0"/>
      <c r="ZI1186" s="0"/>
      <c r="ZJ1186" s="0"/>
      <c r="ZK1186" s="0"/>
      <c r="ZL1186" s="0"/>
      <c r="ZM1186" s="0"/>
      <c r="ZN1186" s="0"/>
      <c r="ZO1186" s="0"/>
      <c r="ZP1186" s="0"/>
      <c r="ZQ1186" s="0"/>
      <c r="ZR1186" s="0"/>
      <c r="ZS1186" s="0"/>
      <c r="ZT1186" s="0"/>
      <c r="ZU1186" s="0"/>
      <c r="ZV1186" s="0"/>
      <c r="ZW1186" s="0"/>
      <c r="ZX1186" s="0"/>
      <c r="ZY1186" s="0"/>
      <c r="ZZ1186" s="0"/>
      <c r="AAA1186" s="0"/>
      <c r="AAB1186" s="0"/>
      <c r="AAC1186" s="0"/>
      <c r="AAD1186" s="0"/>
      <c r="AAE1186" s="0"/>
      <c r="AAF1186" s="0"/>
      <c r="AAG1186" s="0"/>
      <c r="AAH1186" s="0"/>
      <c r="AAI1186" s="0"/>
      <c r="AAJ1186" s="0"/>
      <c r="AAK1186" s="0"/>
      <c r="AAL1186" s="0"/>
      <c r="AAM1186" s="0"/>
      <c r="AAN1186" s="0"/>
      <c r="AAO1186" s="0"/>
      <c r="AAP1186" s="0"/>
      <c r="AAQ1186" s="0"/>
      <c r="AAR1186" s="0"/>
      <c r="AAS1186" s="0"/>
      <c r="AAT1186" s="0"/>
      <c r="AAU1186" s="0"/>
      <c r="AAV1186" s="0"/>
      <c r="AAW1186" s="0"/>
      <c r="AAX1186" s="0"/>
      <c r="AAY1186" s="0"/>
      <c r="AAZ1186" s="0"/>
      <c r="ABA1186" s="0"/>
      <c r="ABB1186" s="0"/>
      <c r="ABC1186" s="0"/>
      <c r="ABD1186" s="0"/>
      <c r="ABE1186" s="0"/>
      <c r="ABF1186" s="0"/>
      <c r="ABG1186" s="0"/>
      <c r="ABH1186" s="0"/>
      <c r="ABI1186" s="0"/>
      <c r="ABJ1186" s="0"/>
      <c r="ABK1186" s="0"/>
      <c r="ABL1186" s="0"/>
      <c r="ABM1186" s="0"/>
      <c r="ABN1186" s="0"/>
      <c r="ABO1186" s="0"/>
      <c r="ABP1186" s="0"/>
      <c r="ABQ1186" s="0"/>
      <c r="ABR1186" s="0"/>
      <c r="ABS1186" s="0"/>
      <c r="ABT1186" s="0"/>
      <c r="ABU1186" s="0"/>
      <c r="ABV1186" s="0"/>
      <c r="ABW1186" s="0"/>
      <c r="ABX1186" s="0"/>
      <c r="ABY1186" s="0"/>
      <c r="ABZ1186" s="0"/>
      <c r="ACA1186" s="0"/>
      <c r="ACB1186" s="0"/>
      <c r="ACC1186" s="0"/>
      <c r="ACD1186" s="0"/>
      <c r="ACE1186" s="0"/>
      <c r="ACF1186" s="0"/>
      <c r="ACG1186" s="0"/>
      <c r="ACH1186" s="0"/>
      <c r="ACI1186" s="0"/>
      <c r="ACJ1186" s="0"/>
      <c r="ACK1186" s="0"/>
      <c r="ACL1186" s="0"/>
      <c r="ACM1186" s="0"/>
      <c r="ACN1186" s="0"/>
      <c r="ACO1186" s="0"/>
      <c r="ACP1186" s="0"/>
      <c r="ACQ1186" s="0"/>
      <c r="ACR1186" s="0"/>
      <c r="ACS1186" s="0"/>
      <c r="ACT1186" s="0"/>
      <c r="ACU1186" s="0"/>
      <c r="ACV1186" s="0"/>
      <c r="ACW1186" s="0"/>
      <c r="ACX1186" s="0"/>
      <c r="ACY1186" s="0"/>
      <c r="ACZ1186" s="0"/>
      <c r="ADA1186" s="0"/>
      <c r="ADB1186" s="0"/>
      <c r="ADC1186" s="0"/>
      <c r="ADD1186" s="0"/>
      <c r="ADE1186" s="0"/>
      <c r="ADF1186" s="0"/>
      <c r="ADG1186" s="0"/>
      <c r="ADH1186" s="0"/>
      <c r="ADI1186" s="0"/>
      <c r="ADJ1186" s="0"/>
      <c r="ADK1186" s="0"/>
      <c r="ADL1186" s="0"/>
      <c r="ADM1186" s="0"/>
      <c r="ADN1186" s="0"/>
      <c r="ADO1186" s="0"/>
      <c r="ADP1186" s="0"/>
      <c r="ADQ1186" s="0"/>
      <c r="ADR1186" s="0"/>
      <c r="ADS1186" s="0"/>
      <c r="ADT1186" s="0"/>
      <c r="ADU1186" s="0"/>
      <c r="ADV1186" s="0"/>
      <c r="ADW1186" s="0"/>
      <c r="ADX1186" s="0"/>
      <c r="ADY1186" s="0"/>
      <c r="ADZ1186" s="0"/>
      <c r="AEA1186" s="0"/>
      <c r="AEB1186" s="0"/>
      <c r="AEC1186" s="0"/>
      <c r="AED1186" s="0"/>
      <c r="AEE1186" s="0"/>
      <c r="AEF1186" s="0"/>
      <c r="AEG1186" s="0"/>
      <c r="AEH1186" s="0"/>
      <c r="AEI1186" s="0"/>
      <c r="AEJ1186" s="0"/>
      <c r="AEK1186" s="0"/>
      <c r="AEL1186" s="0"/>
      <c r="AEM1186" s="0"/>
      <c r="AEN1186" s="0"/>
      <c r="AEO1186" s="0"/>
      <c r="AEP1186" s="0"/>
      <c r="AEQ1186" s="0"/>
      <c r="AER1186" s="0"/>
      <c r="AES1186" s="0"/>
      <c r="AET1186" s="0"/>
      <c r="AEU1186" s="0"/>
      <c r="AEV1186" s="0"/>
      <c r="AEW1186" s="0"/>
      <c r="AEX1186" s="0"/>
      <c r="AEY1186" s="0"/>
      <c r="AEZ1186" s="0"/>
      <c r="AFA1186" s="0"/>
      <c r="AFB1186" s="0"/>
      <c r="AFC1186" s="0"/>
      <c r="AFD1186" s="0"/>
      <c r="AFE1186" s="0"/>
      <c r="AFF1186" s="0"/>
      <c r="AFG1186" s="0"/>
      <c r="AFH1186" s="0"/>
      <c r="AFI1186" s="0"/>
      <c r="AFJ1186" s="0"/>
      <c r="AFK1186" s="0"/>
      <c r="AFL1186" s="0"/>
      <c r="AFM1186" s="0"/>
      <c r="AFN1186" s="0"/>
      <c r="AFO1186" s="0"/>
      <c r="AFP1186" s="0"/>
      <c r="AFQ1186" s="0"/>
      <c r="AFR1186" s="0"/>
      <c r="AFS1186" s="0"/>
      <c r="AFT1186" s="0"/>
      <c r="AFU1186" s="0"/>
      <c r="AFV1186" s="0"/>
      <c r="AFW1186" s="0"/>
      <c r="AFX1186" s="0"/>
      <c r="AFY1186" s="0"/>
      <c r="AFZ1186" s="0"/>
      <c r="AGA1186" s="0"/>
      <c r="AGB1186" s="0"/>
      <c r="AGC1186" s="0"/>
      <c r="AGD1186" s="0"/>
      <c r="AGE1186" s="0"/>
      <c r="AGF1186" s="0"/>
      <c r="AGG1186" s="0"/>
      <c r="AGH1186" s="0"/>
      <c r="AGI1186" s="0"/>
      <c r="AGJ1186" s="0"/>
      <c r="AGK1186" s="0"/>
      <c r="AGL1186" s="0"/>
      <c r="AGM1186" s="0"/>
      <c r="AGN1186" s="0"/>
      <c r="AGO1186" s="0"/>
      <c r="AGP1186" s="0"/>
      <c r="AGQ1186" s="0"/>
      <c r="AGR1186" s="0"/>
      <c r="AGS1186" s="0"/>
      <c r="AGT1186" s="0"/>
      <c r="AGU1186" s="0"/>
      <c r="AGV1186" s="0"/>
      <c r="AGW1186" s="0"/>
      <c r="AGX1186" s="0"/>
      <c r="AGY1186" s="0"/>
      <c r="AGZ1186" s="0"/>
      <c r="AHA1186" s="0"/>
      <c r="AHB1186" s="0"/>
      <c r="AHC1186" s="0"/>
      <c r="AHD1186" s="0"/>
      <c r="AHE1186" s="0"/>
      <c r="AHF1186" s="0"/>
      <c r="AHG1186" s="0"/>
      <c r="AHH1186" s="0"/>
      <c r="AHI1186" s="0"/>
      <c r="AHJ1186" s="0"/>
      <c r="AHK1186" s="0"/>
      <c r="AHL1186" s="0"/>
      <c r="AHM1186" s="0"/>
      <c r="AHN1186" s="0"/>
      <c r="AHO1186" s="0"/>
      <c r="AHP1186" s="0"/>
      <c r="AHQ1186" s="0"/>
      <c r="AHR1186" s="0"/>
      <c r="AHS1186" s="0"/>
      <c r="AHT1186" s="0"/>
      <c r="AHU1186" s="0"/>
      <c r="AHV1186" s="0"/>
      <c r="AHW1186" s="0"/>
      <c r="AHX1186" s="0"/>
      <c r="AHY1186" s="0"/>
      <c r="AHZ1186" s="0"/>
      <c r="AIA1186" s="0"/>
      <c r="AIB1186" s="0"/>
      <c r="AIC1186" s="0"/>
      <c r="AID1186" s="0"/>
      <c r="AIE1186" s="0"/>
      <c r="AIF1186" s="0"/>
      <c r="AIG1186" s="0"/>
      <c r="AIH1186" s="0"/>
      <c r="AII1186" s="0"/>
      <c r="AIJ1186" s="0"/>
      <c r="AIK1186" s="0"/>
      <c r="AIL1186" s="0"/>
      <c r="AIM1186" s="0"/>
      <c r="AIN1186" s="0"/>
      <c r="AIO1186" s="0"/>
      <c r="AIP1186" s="0"/>
      <c r="AIQ1186" s="0"/>
      <c r="AIR1186" s="0"/>
      <c r="AIS1186" s="0"/>
      <c r="AIT1186" s="0"/>
      <c r="AIU1186" s="0"/>
      <c r="AIV1186" s="0"/>
      <c r="AIW1186" s="0"/>
      <c r="AIX1186" s="0"/>
      <c r="AIY1186" s="0"/>
      <c r="AIZ1186" s="0"/>
      <c r="AJA1186" s="0"/>
      <c r="AJB1186" s="0"/>
      <c r="AJC1186" s="0"/>
      <c r="AJD1186" s="0"/>
      <c r="AJE1186" s="0"/>
      <c r="AJF1186" s="0"/>
      <c r="AJG1186" s="0"/>
      <c r="AJH1186" s="0"/>
      <c r="AJI1186" s="0"/>
      <c r="AJJ1186" s="0"/>
      <c r="AJK1186" s="0"/>
      <c r="AJL1186" s="0"/>
      <c r="AJM1186" s="0"/>
      <c r="AJN1186" s="0"/>
      <c r="AJO1186" s="0"/>
      <c r="AJP1186" s="0"/>
      <c r="AJQ1186" s="0"/>
      <c r="AJR1186" s="0"/>
      <c r="AJS1186" s="0"/>
      <c r="AJT1186" s="0"/>
      <c r="AJU1186" s="0"/>
      <c r="AJV1186" s="0"/>
      <c r="AJW1186" s="0"/>
      <c r="AJX1186" s="0"/>
      <c r="AJY1186" s="0"/>
      <c r="AJZ1186" s="0"/>
      <c r="AKA1186" s="0"/>
      <c r="AKB1186" s="0"/>
      <c r="AKC1186" s="0"/>
      <c r="AKD1186" s="0"/>
      <c r="AKE1186" s="0"/>
      <c r="AKF1186" s="0"/>
      <c r="AKG1186" s="0"/>
      <c r="AKH1186" s="0"/>
      <c r="AKI1186" s="0"/>
      <c r="AKJ1186" s="0"/>
      <c r="AKK1186" s="0"/>
      <c r="AKL1186" s="0"/>
      <c r="AKM1186" s="0"/>
      <c r="AKN1186" s="0"/>
      <c r="AKO1186" s="0"/>
      <c r="AKP1186" s="0"/>
      <c r="AKQ1186" s="0"/>
      <c r="AKR1186" s="0"/>
      <c r="AKS1186" s="0"/>
      <c r="AKT1186" s="0"/>
      <c r="AKU1186" s="0"/>
      <c r="AKV1186" s="0"/>
      <c r="AKW1186" s="0"/>
      <c r="AKX1186" s="0"/>
      <c r="AKY1186" s="0"/>
      <c r="AKZ1186" s="0"/>
      <c r="ALA1186" s="0"/>
      <c r="ALB1186" s="0"/>
      <c r="ALC1186" s="0"/>
      <c r="ALD1186" s="0"/>
      <c r="ALE1186" s="0"/>
      <c r="ALF1186" s="0"/>
      <c r="ALG1186" s="0"/>
      <c r="ALH1186" s="0"/>
      <c r="ALI1186" s="0"/>
      <c r="ALJ1186" s="0"/>
      <c r="ALK1186" s="0"/>
      <c r="ALL1186" s="0"/>
      <c r="ALM1186" s="0"/>
      <c r="ALN1186" s="0"/>
      <c r="ALO1186" s="0"/>
      <c r="ALP1186" s="0"/>
      <c r="ALQ1186" s="0"/>
      <c r="ALR1186" s="0"/>
      <c r="ALS1186" s="0"/>
      <c r="ALT1186" s="0"/>
      <c r="ALU1186" s="0"/>
      <c r="ALV1186" s="0"/>
      <c r="ALW1186" s="0"/>
      <c r="ALX1186" s="0"/>
      <c r="ALY1186" s="0"/>
      <c r="ALZ1186" s="0"/>
      <c r="AMA1186" s="0"/>
      <c r="AMB1186" s="0"/>
      <c r="AMC1186" s="0"/>
      <c r="AMD1186" s="0"/>
      <c r="AME1186" s="0"/>
      <c r="AMF1186" s="0"/>
      <c r="AMG1186" s="0"/>
      <c r="AMH1186" s="0"/>
      <c r="AMI1186" s="0"/>
      <c r="AMJ1186" s="0"/>
    </row>
    <row r="1187" customFormat="false" ht="15" hidden="false" customHeight="true" outlineLevel="0" collapsed="false">
      <c r="A1187" s="1" t="n">
        <v>1184</v>
      </c>
      <c r="B1187" s="1" t="s">
        <v>7188</v>
      </c>
      <c r="C1187" s="1" t="s">
        <v>7360</v>
      </c>
      <c r="D1187" s="1" t="s">
        <v>7361</v>
      </c>
      <c r="E1187" s="1" t="s">
        <v>7362</v>
      </c>
      <c r="F1187" s="2" t="s">
        <v>7363</v>
      </c>
      <c r="G1187" s="1" t="s">
        <v>7364</v>
      </c>
      <c r="H1187" s="1" t="s">
        <v>7287</v>
      </c>
      <c r="I1187" s="1" t="s">
        <v>7288</v>
      </c>
      <c r="J1187" s="1" t="s">
        <v>7196</v>
      </c>
      <c r="K1187" s="4" t="s">
        <v>107</v>
      </c>
      <c r="L1187" s="4" t="s">
        <v>108</v>
      </c>
      <c r="M1187" s="4" t="s">
        <v>170</v>
      </c>
      <c r="N1187" s="4" t="s">
        <v>110</v>
      </c>
      <c r="O1187" s="4" t="s">
        <v>110</v>
      </c>
      <c r="P1187" s="4" t="s">
        <v>110</v>
      </c>
      <c r="Q1187" s="4" t="s">
        <v>110</v>
      </c>
      <c r="R1187" s="4" t="s">
        <v>110</v>
      </c>
      <c r="S1187" s="4" t="s">
        <v>110</v>
      </c>
      <c r="T1187" s="0"/>
      <c r="U1187" s="0"/>
      <c r="V1187" s="0"/>
      <c r="W1187" s="4" t="s">
        <v>110</v>
      </c>
      <c r="X1187" s="4" t="s">
        <v>110</v>
      </c>
      <c r="Y1187" s="4" t="s">
        <v>110</v>
      </c>
      <c r="Z1187" s="4" t="s">
        <v>110</v>
      </c>
      <c r="AA1187" s="4" t="s">
        <v>110</v>
      </c>
      <c r="AB1187" s="4" t="s">
        <v>110</v>
      </c>
      <c r="AC1187" s="4" t="s">
        <v>110</v>
      </c>
      <c r="AD1187" s="4" t="s">
        <v>110</v>
      </c>
      <c r="AE1187" s="4" t="s">
        <v>110</v>
      </c>
      <c r="AF1187" s="4" t="s">
        <v>110</v>
      </c>
      <c r="AG1187" s="4" t="s">
        <v>110</v>
      </c>
      <c r="AH1187" s="4" t="s">
        <v>110</v>
      </c>
      <c r="AI1187" s="4" t="s">
        <v>110</v>
      </c>
      <c r="AJ1187" s="4" t="s">
        <v>110</v>
      </c>
      <c r="AK1187" s="4" t="s">
        <v>110</v>
      </c>
      <c r="AL1187" s="4" t="s">
        <v>110</v>
      </c>
      <c r="AM1187" s="4" t="s">
        <v>110</v>
      </c>
      <c r="AN1187" s="4" t="s">
        <v>110</v>
      </c>
      <c r="AO1187" s="4" t="s">
        <v>110</v>
      </c>
      <c r="AP1187" s="4" t="s">
        <v>110</v>
      </c>
      <c r="AQ1187" s="4" t="s">
        <v>110</v>
      </c>
      <c r="AR1187" s="4" t="s">
        <v>110</v>
      </c>
      <c r="AS1187" s="4" t="s">
        <v>110</v>
      </c>
      <c r="AT1187" s="4" t="s">
        <v>110</v>
      </c>
      <c r="AU1187" s="4" t="s">
        <v>110</v>
      </c>
      <c r="AV1187" s="4" t="s">
        <v>110</v>
      </c>
      <c r="AW1187" s="4" t="s">
        <v>110</v>
      </c>
      <c r="AX1187" s="0"/>
      <c r="AY1187" s="0"/>
      <c r="AZ1187" s="1"/>
      <c r="BA1187" s="1"/>
      <c r="BB1187" s="4"/>
      <c r="BC1187" s="4"/>
      <c r="BD1187" s="4"/>
      <c r="BE1187" s="0"/>
      <c r="BF1187" s="0"/>
      <c r="BG1187" s="4" t="s">
        <v>111</v>
      </c>
      <c r="BH1187" s="4" t="s">
        <v>111</v>
      </c>
      <c r="BI1187" s="0"/>
      <c r="BJ1187" s="4"/>
      <c r="BK1187" s="4" t="s">
        <v>85</v>
      </c>
      <c r="BL1187" s="4"/>
      <c r="BM1187" s="4" t="s">
        <v>85</v>
      </c>
      <c r="BN1187" s="4" t="s">
        <v>85</v>
      </c>
      <c r="BO1187" s="0"/>
      <c r="BP1187" s="0"/>
      <c r="BQ1187" s="4" t="s">
        <v>85</v>
      </c>
      <c r="BR1187" s="1"/>
      <c r="BS1187" s="1" t="s">
        <v>113</v>
      </c>
      <c r="BT1187" s="0"/>
      <c r="BU1187" s="0"/>
      <c r="BV1187" s="0"/>
      <c r="BW1187" s="0"/>
      <c r="BX1187" s="0"/>
      <c r="BY1187" s="0"/>
      <c r="BZ1187" s="0"/>
      <c r="CA1187" s="0"/>
      <c r="CB1187" s="0"/>
      <c r="CC1187" s="0"/>
      <c r="CD1187" s="0"/>
      <c r="CE1187" s="0"/>
      <c r="CF1187" s="0"/>
      <c r="CG1187" s="0"/>
      <c r="CH1187" s="0"/>
      <c r="CI1187" s="0"/>
      <c r="CJ1187" s="0"/>
      <c r="CK1187" s="0"/>
      <c r="CL1187" s="0"/>
      <c r="CM1187" s="0"/>
      <c r="CN1187" s="0"/>
      <c r="CO1187" s="0"/>
      <c r="CP1187" s="0"/>
      <c r="CQ1187" s="0"/>
      <c r="CR1187" s="0"/>
      <c r="CS1187" s="0"/>
      <c r="CT1187" s="0"/>
      <c r="CU1187" s="0"/>
      <c r="CV1187" s="0"/>
      <c r="CW1187" s="0"/>
      <c r="CX1187" s="0"/>
      <c r="CY1187" s="0"/>
      <c r="CZ1187" s="0"/>
      <c r="DA1187" s="0"/>
      <c r="DB1187" s="0"/>
      <c r="DC1187" s="0"/>
      <c r="DD1187" s="0"/>
      <c r="DE1187" s="0"/>
      <c r="DF1187" s="0"/>
      <c r="DG1187" s="0"/>
      <c r="DH1187" s="0"/>
      <c r="DI1187" s="0"/>
      <c r="DJ1187" s="0"/>
      <c r="DK1187" s="0"/>
      <c r="DL1187" s="0"/>
      <c r="DM1187" s="0"/>
      <c r="DN1187" s="0"/>
      <c r="DO1187" s="0"/>
      <c r="DP1187" s="0"/>
      <c r="DQ1187" s="0"/>
      <c r="DR1187" s="0"/>
      <c r="DS1187" s="0"/>
      <c r="DT1187" s="0"/>
      <c r="DU1187" s="0"/>
      <c r="DV1187" s="0"/>
      <c r="DW1187" s="0"/>
      <c r="DX1187" s="0"/>
      <c r="DY1187" s="0"/>
      <c r="DZ1187" s="0"/>
      <c r="EA1187" s="0"/>
      <c r="EB1187" s="0"/>
      <c r="EC1187" s="0"/>
      <c r="ED1187" s="0"/>
      <c r="EE1187" s="0"/>
      <c r="EF1187" s="0"/>
      <c r="EG1187" s="0"/>
      <c r="EH1187" s="0"/>
      <c r="EI1187" s="0"/>
      <c r="EJ1187" s="0"/>
      <c r="EK1187" s="0"/>
      <c r="EL1187" s="0"/>
      <c r="EM1187" s="0"/>
      <c r="EN1187" s="0"/>
      <c r="EO1187" s="0"/>
      <c r="EP1187" s="0"/>
      <c r="EQ1187" s="0"/>
      <c r="ER1187" s="0"/>
      <c r="ES1187" s="0"/>
      <c r="ET1187" s="0"/>
      <c r="EU1187" s="0"/>
      <c r="EV1187" s="0"/>
      <c r="EW1187" s="0"/>
      <c r="EX1187" s="0"/>
      <c r="EY1187" s="0"/>
      <c r="EZ1187" s="0"/>
      <c r="FA1187" s="0"/>
      <c r="FB1187" s="0"/>
      <c r="FC1187" s="0"/>
      <c r="FD1187" s="0"/>
      <c r="FE1187" s="0"/>
      <c r="FF1187" s="0"/>
      <c r="FG1187" s="0"/>
      <c r="FH1187" s="0"/>
      <c r="FI1187" s="0"/>
      <c r="FJ1187" s="0"/>
      <c r="FK1187" s="0"/>
      <c r="FL1187" s="0"/>
      <c r="FM1187" s="0"/>
      <c r="FN1187" s="0"/>
      <c r="FO1187" s="0"/>
      <c r="FP1187" s="0"/>
      <c r="FQ1187" s="0"/>
      <c r="FR1187" s="0"/>
      <c r="FS1187" s="0"/>
      <c r="FT1187" s="0"/>
      <c r="FU1187" s="0"/>
      <c r="FV1187" s="0"/>
      <c r="FW1187" s="0"/>
      <c r="FX1187" s="0"/>
      <c r="FY1187" s="0"/>
      <c r="FZ1187" s="0"/>
      <c r="GA1187" s="0"/>
      <c r="GB1187" s="0"/>
      <c r="GC1187" s="0"/>
      <c r="GD1187" s="0"/>
      <c r="GE1187" s="0"/>
      <c r="GF1187" s="0"/>
      <c r="GG1187" s="0"/>
      <c r="GH1187" s="0"/>
      <c r="GI1187" s="0"/>
      <c r="GJ1187" s="0"/>
      <c r="GK1187" s="0"/>
      <c r="GL1187" s="0"/>
      <c r="GM1187" s="0"/>
      <c r="GN1187" s="0"/>
      <c r="GO1187" s="0"/>
      <c r="GP1187" s="0"/>
      <c r="GQ1187" s="0"/>
      <c r="GR1187" s="0"/>
      <c r="GS1187" s="0"/>
      <c r="GT1187" s="0"/>
      <c r="GU1187" s="0"/>
      <c r="GV1187" s="0"/>
      <c r="GW1187" s="0"/>
      <c r="GX1187" s="0"/>
      <c r="GY1187" s="0"/>
      <c r="GZ1187" s="0"/>
      <c r="HA1187" s="0"/>
      <c r="HB1187" s="0"/>
      <c r="HC1187" s="0"/>
      <c r="HD1187" s="0"/>
      <c r="HE1187" s="0"/>
      <c r="HF1187" s="0"/>
      <c r="HG1187" s="0"/>
      <c r="HH1187" s="0"/>
      <c r="HI1187" s="0"/>
      <c r="HJ1187" s="0"/>
      <c r="HK1187" s="0"/>
      <c r="HL1187" s="0"/>
      <c r="HM1187" s="0"/>
      <c r="HN1187" s="0"/>
      <c r="HO1187" s="0"/>
      <c r="HP1187" s="0"/>
      <c r="HQ1187" s="0"/>
      <c r="HR1187" s="0"/>
      <c r="HS1187" s="0"/>
      <c r="HT1187" s="0"/>
      <c r="HU1187" s="0"/>
      <c r="HV1187" s="0"/>
      <c r="HW1187" s="0"/>
      <c r="HX1187" s="0"/>
      <c r="HY1187" s="0"/>
      <c r="HZ1187" s="0"/>
      <c r="IA1187" s="0"/>
      <c r="IB1187" s="0"/>
      <c r="IC1187" s="0"/>
      <c r="ID1187" s="0"/>
      <c r="IE1187" s="0"/>
      <c r="IF1187" s="0"/>
      <c r="IG1187" s="0"/>
      <c r="IH1187" s="0"/>
      <c r="II1187" s="0"/>
      <c r="IJ1187" s="0"/>
      <c r="IK1187" s="0"/>
      <c r="IL1187" s="0"/>
      <c r="IM1187" s="0"/>
      <c r="IN1187" s="0"/>
      <c r="IO1187" s="0"/>
      <c r="IP1187" s="0"/>
      <c r="IQ1187" s="0"/>
      <c r="IR1187" s="0"/>
      <c r="IS1187" s="0"/>
      <c r="IT1187" s="0"/>
      <c r="IU1187" s="0"/>
      <c r="IV1187" s="0"/>
      <c r="IW1187" s="0"/>
      <c r="IX1187" s="0"/>
      <c r="IY1187" s="0"/>
      <c r="IZ1187" s="0"/>
      <c r="JA1187" s="0"/>
      <c r="JB1187" s="0"/>
      <c r="JC1187" s="0"/>
      <c r="JD1187" s="0"/>
      <c r="JE1187" s="0"/>
      <c r="JF1187" s="0"/>
      <c r="JG1187" s="0"/>
      <c r="JH1187" s="0"/>
      <c r="JI1187" s="0"/>
      <c r="JJ1187" s="0"/>
      <c r="JK1187" s="0"/>
      <c r="JL1187" s="0"/>
      <c r="JM1187" s="0"/>
      <c r="JN1187" s="0"/>
      <c r="JO1187" s="0"/>
      <c r="JP1187" s="0"/>
      <c r="JQ1187" s="0"/>
      <c r="JR1187" s="0"/>
      <c r="JS1187" s="0"/>
      <c r="JT1187" s="0"/>
      <c r="JU1187" s="0"/>
      <c r="JV1187" s="0"/>
      <c r="JW1187" s="0"/>
      <c r="JX1187" s="0"/>
      <c r="JY1187" s="0"/>
      <c r="JZ1187" s="0"/>
      <c r="KA1187" s="0"/>
      <c r="KB1187" s="0"/>
      <c r="KC1187" s="0"/>
      <c r="KD1187" s="0"/>
      <c r="KE1187" s="0"/>
      <c r="KF1187" s="0"/>
      <c r="KG1187" s="0"/>
      <c r="KH1187" s="0"/>
      <c r="KI1187" s="0"/>
      <c r="KJ1187" s="0"/>
      <c r="KK1187" s="0"/>
      <c r="KL1187" s="0"/>
      <c r="KM1187" s="0"/>
      <c r="KN1187" s="0"/>
      <c r="KO1187" s="0"/>
      <c r="KP1187" s="0"/>
      <c r="KQ1187" s="0"/>
      <c r="KR1187" s="0"/>
      <c r="KS1187" s="0"/>
      <c r="KT1187" s="0"/>
      <c r="KU1187" s="0"/>
      <c r="KV1187" s="0"/>
      <c r="KW1187" s="0"/>
      <c r="KX1187" s="0"/>
      <c r="KY1187" s="0"/>
      <c r="KZ1187" s="0"/>
      <c r="LA1187" s="0"/>
      <c r="LB1187" s="0"/>
      <c r="LC1187" s="0"/>
      <c r="LD1187" s="0"/>
      <c r="LE1187" s="0"/>
      <c r="LF1187" s="0"/>
      <c r="LG1187" s="0"/>
      <c r="LH1187" s="0"/>
      <c r="LI1187" s="0"/>
      <c r="LJ1187" s="0"/>
      <c r="LK1187" s="0"/>
      <c r="LL1187" s="0"/>
      <c r="LM1187" s="0"/>
      <c r="LN1187" s="0"/>
      <c r="LO1187" s="0"/>
      <c r="LP1187" s="0"/>
      <c r="LQ1187" s="0"/>
      <c r="LR1187" s="0"/>
      <c r="LS1187" s="0"/>
      <c r="LT1187" s="0"/>
      <c r="LU1187" s="0"/>
      <c r="LV1187" s="0"/>
      <c r="LW1187" s="0"/>
      <c r="LX1187" s="0"/>
      <c r="LY1187" s="0"/>
      <c r="LZ1187" s="0"/>
      <c r="MA1187" s="0"/>
      <c r="MB1187" s="0"/>
      <c r="MC1187" s="0"/>
      <c r="MD1187" s="0"/>
      <c r="ME1187" s="0"/>
      <c r="MF1187" s="0"/>
      <c r="MG1187" s="0"/>
      <c r="MH1187" s="0"/>
      <c r="MI1187" s="0"/>
      <c r="MJ1187" s="0"/>
      <c r="MK1187" s="0"/>
      <c r="ML1187" s="0"/>
      <c r="MM1187" s="0"/>
      <c r="MN1187" s="0"/>
      <c r="MO1187" s="0"/>
      <c r="MP1187" s="0"/>
      <c r="MQ1187" s="0"/>
      <c r="MR1187" s="0"/>
      <c r="MS1187" s="0"/>
      <c r="MT1187" s="0"/>
      <c r="MU1187" s="0"/>
      <c r="MV1187" s="0"/>
      <c r="MW1187" s="0"/>
      <c r="MX1187" s="0"/>
      <c r="MY1187" s="0"/>
      <c r="MZ1187" s="0"/>
      <c r="NA1187" s="0"/>
      <c r="NB1187" s="0"/>
      <c r="NC1187" s="0"/>
      <c r="ND1187" s="0"/>
      <c r="NE1187" s="0"/>
      <c r="NF1187" s="0"/>
      <c r="NG1187" s="0"/>
      <c r="NH1187" s="0"/>
      <c r="NI1187" s="0"/>
      <c r="NJ1187" s="0"/>
      <c r="NK1187" s="0"/>
      <c r="NL1187" s="0"/>
      <c r="NM1187" s="0"/>
      <c r="NN1187" s="0"/>
      <c r="NO1187" s="0"/>
      <c r="NP1187" s="0"/>
      <c r="NQ1187" s="0"/>
      <c r="NR1187" s="0"/>
      <c r="NS1187" s="0"/>
      <c r="NT1187" s="0"/>
      <c r="NU1187" s="0"/>
      <c r="NV1187" s="0"/>
      <c r="NW1187" s="0"/>
      <c r="NX1187" s="0"/>
      <c r="NY1187" s="0"/>
      <c r="NZ1187" s="0"/>
      <c r="OA1187" s="0"/>
      <c r="OB1187" s="0"/>
      <c r="OC1187" s="0"/>
      <c r="OD1187" s="0"/>
      <c r="OE1187" s="0"/>
      <c r="OF1187" s="0"/>
      <c r="OG1187" s="0"/>
      <c r="OH1187" s="0"/>
      <c r="OI1187" s="0"/>
      <c r="OJ1187" s="0"/>
      <c r="OK1187" s="0"/>
      <c r="OL1187" s="0"/>
      <c r="OM1187" s="0"/>
      <c r="ON1187" s="0"/>
      <c r="OO1187" s="0"/>
      <c r="OP1187" s="0"/>
      <c r="OQ1187" s="0"/>
      <c r="OR1187" s="0"/>
      <c r="OS1187" s="0"/>
      <c r="OT1187" s="0"/>
      <c r="OU1187" s="0"/>
      <c r="OV1187" s="0"/>
      <c r="OW1187" s="0"/>
      <c r="OX1187" s="0"/>
      <c r="OY1187" s="0"/>
      <c r="OZ1187" s="0"/>
      <c r="PA1187" s="0"/>
      <c r="PB1187" s="0"/>
      <c r="PC1187" s="0"/>
      <c r="PD1187" s="0"/>
      <c r="PE1187" s="0"/>
      <c r="PF1187" s="0"/>
      <c r="PG1187" s="0"/>
      <c r="PH1187" s="0"/>
      <c r="PI1187" s="0"/>
      <c r="PJ1187" s="0"/>
      <c r="PK1187" s="0"/>
      <c r="PL1187" s="0"/>
      <c r="PM1187" s="0"/>
      <c r="PN1187" s="0"/>
      <c r="PO1187" s="0"/>
      <c r="PP1187" s="0"/>
      <c r="PQ1187" s="0"/>
      <c r="PR1187" s="0"/>
      <c r="PS1187" s="0"/>
      <c r="PT1187" s="0"/>
      <c r="PU1187" s="0"/>
      <c r="PV1187" s="0"/>
      <c r="PW1187" s="0"/>
      <c r="PX1187" s="0"/>
      <c r="PY1187" s="0"/>
      <c r="PZ1187" s="0"/>
      <c r="QA1187" s="0"/>
      <c r="QB1187" s="0"/>
      <c r="QC1187" s="0"/>
      <c r="QD1187" s="0"/>
      <c r="QE1187" s="0"/>
      <c r="QF1187" s="0"/>
      <c r="QG1187" s="0"/>
      <c r="QH1187" s="0"/>
      <c r="QI1187" s="0"/>
      <c r="QJ1187" s="0"/>
      <c r="QK1187" s="0"/>
      <c r="QL1187" s="0"/>
      <c r="QM1187" s="0"/>
      <c r="QN1187" s="0"/>
      <c r="QO1187" s="0"/>
      <c r="QP1187" s="0"/>
      <c r="QQ1187" s="0"/>
      <c r="QR1187" s="0"/>
      <c r="QS1187" s="0"/>
      <c r="QT1187" s="0"/>
      <c r="QU1187" s="0"/>
      <c r="QV1187" s="0"/>
      <c r="QW1187" s="0"/>
      <c r="QX1187" s="0"/>
      <c r="QY1187" s="0"/>
      <c r="QZ1187" s="0"/>
      <c r="RA1187" s="0"/>
      <c r="RB1187" s="0"/>
      <c r="RC1187" s="0"/>
      <c r="RD1187" s="0"/>
      <c r="RE1187" s="0"/>
      <c r="RF1187" s="0"/>
      <c r="RG1187" s="0"/>
      <c r="RH1187" s="0"/>
      <c r="RI1187" s="0"/>
      <c r="RJ1187" s="0"/>
      <c r="RK1187" s="0"/>
      <c r="RL1187" s="0"/>
      <c r="RM1187" s="0"/>
      <c r="RN1187" s="0"/>
      <c r="RO1187" s="0"/>
      <c r="RP1187" s="0"/>
      <c r="RQ1187" s="0"/>
      <c r="RR1187" s="0"/>
      <c r="RS1187" s="0"/>
      <c r="RT1187" s="0"/>
      <c r="RU1187" s="0"/>
      <c r="RV1187" s="0"/>
      <c r="RW1187" s="0"/>
      <c r="RX1187" s="0"/>
      <c r="RY1187" s="0"/>
      <c r="RZ1187" s="0"/>
      <c r="SA1187" s="0"/>
      <c r="SB1187" s="0"/>
      <c r="SC1187" s="0"/>
      <c r="SD1187" s="0"/>
      <c r="SE1187" s="0"/>
      <c r="SF1187" s="0"/>
      <c r="SG1187" s="0"/>
      <c r="SH1187" s="0"/>
      <c r="SI1187" s="0"/>
      <c r="SJ1187" s="0"/>
      <c r="SK1187" s="0"/>
      <c r="SL1187" s="0"/>
      <c r="SM1187" s="0"/>
      <c r="SN1187" s="0"/>
      <c r="SO1187" s="0"/>
      <c r="SP1187" s="0"/>
      <c r="SQ1187" s="0"/>
      <c r="SR1187" s="0"/>
      <c r="SS1187" s="0"/>
      <c r="ST1187" s="0"/>
      <c r="SU1187" s="0"/>
      <c r="SV1187" s="0"/>
      <c r="SW1187" s="0"/>
      <c r="SX1187" s="0"/>
      <c r="SY1187" s="0"/>
      <c r="SZ1187" s="0"/>
      <c r="TA1187" s="0"/>
      <c r="TB1187" s="0"/>
      <c r="TC1187" s="0"/>
      <c r="TD1187" s="0"/>
      <c r="TE1187" s="0"/>
      <c r="TF1187" s="0"/>
      <c r="TG1187" s="0"/>
      <c r="TH1187" s="0"/>
      <c r="TI1187" s="0"/>
      <c r="TJ1187" s="0"/>
      <c r="TK1187" s="0"/>
      <c r="TL1187" s="0"/>
      <c r="TM1187" s="0"/>
      <c r="TN1187" s="0"/>
      <c r="TO1187" s="0"/>
      <c r="TP1187" s="0"/>
      <c r="TQ1187" s="0"/>
      <c r="TR1187" s="0"/>
      <c r="TS1187" s="0"/>
      <c r="TT1187" s="0"/>
      <c r="TU1187" s="0"/>
      <c r="TV1187" s="0"/>
      <c r="TW1187" s="0"/>
      <c r="TX1187" s="0"/>
      <c r="TY1187" s="0"/>
      <c r="TZ1187" s="0"/>
      <c r="UA1187" s="0"/>
      <c r="UB1187" s="0"/>
      <c r="UC1187" s="0"/>
      <c r="UD1187" s="0"/>
      <c r="UE1187" s="0"/>
      <c r="UF1187" s="0"/>
      <c r="UG1187" s="0"/>
      <c r="UH1187" s="0"/>
      <c r="UI1187" s="0"/>
      <c r="UJ1187" s="0"/>
      <c r="UK1187" s="0"/>
      <c r="UL1187" s="0"/>
      <c r="UM1187" s="0"/>
      <c r="UN1187" s="0"/>
      <c r="UO1187" s="0"/>
      <c r="UP1187" s="0"/>
      <c r="UQ1187" s="0"/>
      <c r="UR1187" s="0"/>
      <c r="US1187" s="0"/>
      <c r="UT1187" s="0"/>
      <c r="UU1187" s="0"/>
      <c r="UV1187" s="0"/>
      <c r="UW1187" s="0"/>
      <c r="UX1187" s="0"/>
      <c r="UY1187" s="0"/>
      <c r="UZ1187" s="0"/>
      <c r="VA1187" s="0"/>
      <c r="VB1187" s="0"/>
      <c r="VC1187" s="0"/>
      <c r="VD1187" s="0"/>
      <c r="VE1187" s="0"/>
      <c r="VF1187" s="0"/>
      <c r="VG1187" s="0"/>
      <c r="VH1187" s="0"/>
      <c r="VI1187" s="0"/>
      <c r="VJ1187" s="0"/>
      <c r="VK1187" s="0"/>
      <c r="VL1187" s="0"/>
      <c r="VM1187" s="0"/>
      <c r="VN1187" s="0"/>
      <c r="VO1187" s="0"/>
      <c r="VP1187" s="0"/>
      <c r="VQ1187" s="0"/>
      <c r="VR1187" s="0"/>
      <c r="VS1187" s="0"/>
      <c r="VT1187" s="0"/>
      <c r="VU1187" s="0"/>
      <c r="VV1187" s="0"/>
      <c r="VW1187" s="0"/>
      <c r="VX1187" s="0"/>
      <c r="VY1187" s="0"/>
      <c r="VZ1187" s="0"/>
      <c r="WA1187" s="0"/>
      <c r="WB1187" s="0"/>
      <c r="WC1187" s="0"/>
      <c r="WD1187" s="0"/>
      <c r="WE1187" s="0"/>
      <c r="WF1187" s="0"/>
      <c r="WG1187" s="0"/>
      <c r="WH1187" s="0"/>
      <c r="WI1187" s="0"/>
      <c r="WJ1187" s="0"/>
      <c r="WK1187" s="0"/>
      <c r="WL1187" s="0"/>
      <c r="WM1187" s="0"/>
      <c r="WN1187" s="0"/>
      <c r="WO1187" s="0"/>
      <c r="WP1187" s="0"/>
      <c r="WQ1187" s="0"/>
      <c r="WR1187" s="0"/>
      <c r="WS1187" s="0"/>
      <c r="WT1187" s="0"/>
      <c r="WU1187" s="0"/>
      <c r="WV1187" s="0"/>
      <c r="WW1187" s="0"/>
      <c r="WX1187" s="0"/>
      <c r="WY1187" s="0"/>
      <c r="WZ1187" s="0"/>
      <c r="XA1187" s="0"/>
      <c r="XB1187" s="0"/>
      <c r="XC1187" s="0"/>
      <c r="XD1187" s="0"/>
      <c r="XE1187" s="0"/>
      <c r="XF1187" s="0"/>
      <c r="XG1187" s="0"/>
      <c r="XH1187" s="0"/>
      <c r="XI1187" s="0"/>
      <c r="XJ1187" s="0"/>
      <c r="XK1187" s="0"/>
      <c r="XL1187" s="0"/>
      <c r="XM1187" s="0"/>
      <c r="XN1187" s="0"/>
      <c r="XO1187" s="0"/>
      <c r="XP1187" s="0"/>
      <c r="XQ1187" s="0"/>
      <c r="XR1187" s="0"/>
      <c r="XS1187" s="0"/>
      <c r="XT1187" s="0"/>
      <c r="XU1187" s="0"/>
      <c r="XV1187" s="0"/>
      <c r="XW1187" s="0"/>
      <c r="XX1187" s="0"/>
      <c r="XY1187" s="0"/>
      <c r="XZ1187" s="0"/>
      <c r="YA1187" s="0"/>
      <c r="YB1187" s="0"/>
      <c r="YC1187" s="0"/>
      <c r="YD1187" s="0"/>
      <c r="YE1187" s="0"/>
      <c r="YF1187" s="0"/>
      <c r="YG1187" s="0"/>
      <c r="YH1187" s="0"/>
      <c r="YI1187" s="0"/>
      <c r="YJ1187" s="0"/>
      <c r="YK1187" s="0"/>
      <c r="YL1187" s="0"/>
      <c r="YM1187" s="0"/>
      <c r="YN1187" s="0"/>
      <c r="YO1187" s="0"/>
      <c r="YP1187" s="0"/>
      <c r="YQ1187" s="0"/>
      <c r="YR1187" s="0"/>
      <c r="YS1187" s="0"/>
      <c r="YT1187" s="0"/>
      <c r="YU1187" s="0"/>
      <c r="YV1187" s="0"/>
      <c r="YW1187" s="0"/>
      <c r="YX1187" s="0"/>
      <c r="YY1187" s="0"/>
      <c r="YZ1187" s="0"/>
      <c r="ZA1187" s="0"/>
      <c r="ZB1187" s="0"/>
      <c r="ZC1187" s="0"/>
      <c r="ZD1187" s="0"/>
      <c r="ZE1187" s="0"/>
      <c r="ZF1187" s="0"/>
      <c r="ZG1187" s="0"/>
      <c r="ZH1187" s="0"/>
      <c r="ZI1187" s="0"/>
      <c r="ZJ1187" s="0"/>
      <c r="ZK1187" s="0"/>
      <c r="ZL1187" s="0"/>
      <c r="ZM1187" s="0"/>
      <c r="ZN1187" s="0"/>
      <c r="ZO1187" s="0"/>
      <c r="ZP1187" s="0"/>
      <c r="ZQ1187" s="0"/>
      <c r="ZR1187" s="0"/>
      <c r="ZS1187" s="0"/>
      <c r="ZT1187" s="0"/>
      <c r="ZU1187" s="0"/>
      <c r="ZV1187" s="0"/>
      <c r="ZW1187" s="0"/>
      <c r="ZX1187" s="0"/>
      <c r="ZY1187" s="0"/>
      <c r="ZZ1187" s="0"/>
      <c r="AAA1187" s="0"/>
      <c r="AAB1187" s="0"/>
      <c r="AAC1187" s="0"/>
      <c r="AAD1187" s="0"/>
      <c r="AAE1187" s="0"/>
      <c r="AAF1187" s="0"/>
      <c r="AAG1187" s="0"/>
      <c r="AAH1187" s="0"/>
      <c r="AAI1187" s="0"/>
      <c r="AAJ1187" s="0"/>
      <c r="AAK1187" s="0"/>
      <c r="AAL1187" s="0"/>
      <c r="AAM1187" s="0"/>
      <c r="AAN1187" s="0"/>
      <c r="AAO1187" s="0"/>
      <c r="AAP1187" s="0"/>
      <c r="AAQ1187" s="0"/>
      <c r="AAR1187" s="0"/>
      <c r="AAS1187" s="0"/>
      <c r="AAT1187" s="0"/>
      <c r="AAU1187" s="0"/>
      <c r="AAV1187" s="0"/>
      <c r="AAW1187" s="0"/>
      <c r="AAX1187" s="0"/>
      <c r="AAY1187" s="0"/>
      <c r="AAZ1187" s="0"/>
      <c r="ABA1187" s="0"/>
      <c r="ABB1187" s="0"/>
      <c r="ABC1187" s="0"/>
      <c r="ABD1187" s="0"/>
      <c r="ABE1187" s="0"/>
      <c r="ABF1187" s="0"/>
      <c r="ABG1187" s="0"/>
      <c r="ABH1187" s="0"/>
      <c r="ABI1187" s="0"/>
      <c r="ABJ1187" s="0"/>
      <c r="ABK1187" s="0"/>
      <c r="ABL1187" s="0"/>
      <c r="ABM1187" s="0"/>
      <c r="ABN1187" s="0"/>
      <c r="ABO1187" s="0"/>
      <c r="ABP1187" s="0"/>
      <c r="ABQ1187" s="0"/>
      <c r="ABR1187" s="0"/>
      <c r="ABS1187" s="0"/>
      <c r="ABT1187" s="0"/>
      <c r="ABU1187" s="0"/>
      <c r="ABV1187" s="0"/>
      <c r="ABW1187" s="0"/>
      <c r="ABX1187" s="0"/>
      <c r="ABY1187" s="0"/>
      <c r="ABZ1187" s="0"/>
      <c r="ACA1187" s="0"/>
      <c r="ACB1187" s="0"/>
      <c r="ACC1187" s="0"/>
      <c r="ACD1187" s="0"/>
      <c r="ACE1187" s="0"/>
      <c r="ACF1187" s="0"/>
      <c r="ACG1187" s="0"/>
      <c r="ACH1187" s="0"/>
      <c r="ACI1187" s="0"/>
      <c r="ACJ1187" s="0"/>
      <c r="ACK1187" s="0"/>
      <c r="ACL1187" s="0"/>
      <c r="ACM1187" s="0"/>
      <c r="ACN1187" s="0"/>
      <c r="ACO1187" s="0"/>
      <c r="ACP1187" s="0"/>
      <c r="ACQ1187" s="0"/>
      <c r="ACR1187" s="0"/>
      <c r="ACS1187" s="0"/>
      <c r="ACT1187" s="0"/>
      <c r="ACU1187" s="0"/>
      <c r="ACV1187" s="0"/>
      <c r="ACW1187" s="0"/>
      <c r="ACX1187" s="0"/>
      <c r="ACY1187" s="0"/>
      <c r="ACZ1187" s="0"/>
      <c r="ADA1187" s="0"/>
      <c r="ADB1187" s="0"/>
      <c r="ADC1187" s="0"/>
      <c r="ADD1187" s="0"/>
      <c r="ADE1187" s="0"/>
      <c r="ADF1187" s="0"/>
      <c r="ADG1187" s="0"/>
      <c r="ADH1187" s="0"/>
      <c r="ADI1187" s="0"/>
      <c r="ADJ1187" s="0"/>
      <c r="ADK1187" s="0"/>
      <c r="ADL1187" s="0"/>
      <c r="ADM1187" s="0"/>
      <c r="ADN1187" s="0"/>
      <c r="ADO1187" s="0"/>
      <c r="ADP1187" s="0"/>
      <c r="ADQ1187" s="0"/>
      <c r="ADR1187" s="0"/>
      <c r="ADS1187" s="0"/>
      <c r="ADT1187" s="0"/>
      <c r="ADU1187" s="0"/>
      <c r="ADV1187" s="0"/>
      <c r="ADW1187" s="0"/>
      <c r="ADX1187" s="0"/>
      <c r="ADY1187" s="0"/>
      <c r="ADZ1187" s="0"/>
      <c r="AEA1187" s="0"/>
      <c r="AEB1187" s="0"/>
      <c r="AEC1187" s="0"/>
      <c r="AED1187" s="0"/>
      <c r="AEE1187" s="0"/>
      <c r="AEF1187" s="0"/>
      <c r="AEG1187" s="0"/>
      <c r="AEH1187" s="0"/>
      <c r="AEI1187" s="0"/>
      <c r="AEJ1187" s="0"/>
      <c r="AEK1187" s="0"/>
      <c r="AEL1187" s="0"/>
      <c r="AEM1187" s="0"/>
      <c r="AEN1187" s="0"/>
      <c r="AEO1187" s="0"/>
      <c r="AEP1187" s="0"/>
      <c r="AEQ1187" s="0"/>
      <c r="AER1187" s="0"/>
      <c r="AES1187" s="0"/>
      <c r="AET1187" s="0"/>
      <c r="AEU1187" s="0"/>
      <c r="AEV1187" s="0"/>
      <c r="AEW1187" s="0"/>
      <c r="AEX1187" s="0"/>
      <c r="AEY1187" s="0"/>
      <c r="AEZ1187" s="0"/>
      <c r="AFA1187" s="0"/>
      <c r="AFB1187" s="0"/>
      <c r="AFC1187" s="0"/>
      <c r="AFD1187" s="0"/>
      <c r="AFE1187" s="0"/>
      <c r="AFF1187" s="0"/>
      <c r="AFG1187" s="0"/>
      <c r="AFH1187" s="0"/>
      <c r="AFI1187" s="0"/>
      <c r="AFJ1187" s="0"/>
      <c r="AFK1187" s="0"/>
      <c r="AFL1187" s="0"/>
      <c r="AFM1187" s="0"/>
      <c r="AFN1187" s="0"/>
      <c r="AFO1187" s="0"/>
      <c r="AFP1187" s="0"/>
      <c r="AFQ1187" s="0"/>
      <c r="AFR1187" s="0"/>
      <c r="AFS1187" s="0"/>
      <c r="AFT1187" s="0"/>
      <c r="AFU1187" s="0"/>
      <c r="AFV1187" s="0"/>
      <c r="AFW1187" s="0"/>
      <c r="AFX1187" s="0"/>
      <c r="AFY1187" s="0"/>
      <c r="AFZ1187" s="0"/>
      <c r="AGA1187" s="0"/>
      <c r="AGB1187" s="0"/>
      <c r="AGC1187" s="0"/>
      <c r="AGD1187" s="0"/>
      <c r="AGE1187" s="0"/>
      <c r="AGF1187" s="0"/>
      <c r="AGG1187" s="0"/>
      <c r="AGH1187" s="0"/>
      <c r="AGI1187" s="0"/>
      <c r="AGJ1187" s="0"/>
      <c r="AGK1187" s="0"/>
      <c r="AGL1187" s="0"/>
      <c r="AGM1187" s="0"/>
      <c r="AGN1187" s="0"/>
      <c r="AGO1187" s="0"/>
      <c r="AGP1187" s="0"/>
      <c r="AGQ1187" s="0"/>
      <c r="AGR1187" s="0"/>
      <c r="AGS1187" s="0"/>
      <c r="AGT1187" s="0"/>
      <c r="AGU1187" s="0"/>
      <c r="AGV1187" s="0"/>
      <c r="AGW1187" s="0"/>
      <c r="AGX1187" s="0"/>
      <c r="AGY1187" s="0"/>
      <c r="AGZ1187" s="0"/>
      <c r="AHA1187" s="0"/>
      <c r="AHB1187" s="0"/>
      <c r="AHC1187" s="0"/>
      <c r="AHD1187" s="0"/>
      <c r="AHE1187" s="0"/>
      <c r="AHF1187" s="0"/>
      <c r="AHG1187" s="0"/>
      <c r="AHH1187" s="0"/>
      <c r="AHI1187" s="0"/>
      <c r="AHJ1187" s="0"/>
      <c r="AHK1187" s="0"/>
      <c r="AHL1187" s="0"/>
      <c r="AHM1187" s="0"/>
      <c r="AHN1187" s="0"/>
      <c r="AHO1187" s="0"/>
      <c r="AHP1187" s="0"/>
      <c r="AHQ1187" s="0"/>
      <c r="AHR1187" s="0"/>
      <c r="AHS1187" s="0"/>
      <c r="AHT1187" s="0"/>
      <c r="AHU1187" s="0"/>
      <c r="AHV1187" s="0"/>
      <c r="AHW1187" s="0"/>
      <c r="AHX1187" s="0"/>
      <c r="AHY1187" s="0"/>
      <c r="AHZ1187" s="0"/>
      <c r="AIA1187" s="0"/>
      <c r="AIB1187" s="0"/>
      <c r="AIC1187" s="0"/>
      <c r="AID1187" s="0"/>
      <c r="AIE1187" s="0"/>
      <c r="AIF1187" s="0"/>
      <c r="AIG1187" s="0"/>
      <c r="AIH1187" s="0"/>
      <c r="AII1187" s="0"/>
      <c r="AIJ1187" s="0"/>
      <c r="AIK1187" s="0"/>
      <c r="AIL1187" s="0"/>
      <c r="AIM1187" s="0"/>
      <c r="AIN1187" s="0"/>
      <c r="AIO1187" s="0"/>
      <c r="AIP1187" s="0"/>
      <c r="AIQ1187" s="0"/>
      <c r="AIR1187" s="0"/>
      <c r="AIS1187" s="0"/>
      <c r="AIT1187" s="0"/>
      <c r="AIU1187" s="0"/>
      <c r="AIV1187" s="0"/>
      <c r="AIW1187" s="0"/>
      <c r="AIX1187" s="0"/>
      <c r="AIY1187" s="0"/>
      <c r="AIZ1187" s="0"/>
      <c r="AJA1187" s="0"/>
      <c r="AJB1187" s="0"/>
      <c r="AJC1187" s="0"/>
      <c r="AJD1187" s="0"/>
      <c r="AJE1187" s="0"/>
      <c r="AJF1187" s="0"/>
      <c r="AJG1187" s="0"/>
      <c r="AJH1187" s="0"/>
      <c r="AJI1187" s="0"/>
      <c r="AJJ1187" s="0"/>
      <c r="AJK1187" s="0"/>
      <c r="AJL1187" s="0"/>
      <c r="AJM1187" s="0"/>
      <c r="AJN1187" s="0"/>
      <c r="AJO1187" s="0"/>
      <c r="AJP1187" s="0"/>
      <c r="AJQ1187" s="0"/>
      <c r="AJR1187" s="0"/>
      <c r="AJS1187" s="0"/>
      <c r="AJT1187" s="0"/>
      <c r="AJU1187" s="0"/>
      <c r="AJV1187" s="0"/>
      <c r="AJW1187" s="0"/>
      <c r="AJX1187" s="0"/>
      <c r="AJY1187" s="0"/>
      <c r="AJZ1187" s="0"/>
      <c r="AKA1187" s="0"/>
      <c r="AKB1187" s="0"/>
      <c r="AKC1187" s="0"/>
      <c r="AKD1187" s="0"/>
      <c r="AKE1187" s="0"/>
      <c r="AKF1187" s="0"/>
      <c r="AKG1187" s="0"/>
      <c r="AKH1187" s="0"/>
      <c r="AKI1187" s="0"/>
      <c r="AKJ1187" s="0"/>
      <c r="AKK1187" s="0"/>
      <c r="AKL1187" s="0"/>
      <c r="AKM1187" s="0"/>
      <c r="AKN1187" s="0"/>
      <c r="AKO1187" s="0"/>
      <c r="AKP1187" s="0"/>
      <c r="AKQ1187" s="0"/>
      <c r="AKR1187" s="0"/>
      <c r="AKS1187" s="0"/>
      <c r="AKT1187" s="0"/>
      <c r="AKU1187" s="0"/>
      <c r="AKV1187" s="0"/>
      <c r="AKW1187" s="0"/>
      <c r="AKX1187" s="0"/>
      <c r="AKY1187" s="0"/>
      <c r="AKZ1187" s="0"/>
      <c r="ALA1187" s="0"/>
      <c r="ALB1187" s="0"/>
      <c r="ALC1187" s="0"/>
      <c r="ALD1187" s="0"/>
      <c r="ALE1187" s="0"/>
      <c r="ALF1187" s="0"/>
      <c r="ALG1187" s="0"/>
      <c r="ALH1187" s="0"/>
      <c r="ALI1187" s="0"/>
      <c r="ALJ1187" s="0"/>
      <c r="ALK1187" s="0"/>
      <c r="ALL1187" s="0"/>
      <c r="ALM1187" s="0"/>
      <c r="ALN1187" s="0"/>
      <c r="ALO1187" s="0"/>
      <c r="ALP1187" s="0"/>
      <c r="ALQ1187" s="0"/>
      <c r="ALR1187" s="0"/>
      <c r="ALS1187" s="0"/>
      <c r="ALT1187" s="0"/>
      <c r="ALU1187" s="0"/>
      <c r="ALV1187" s="0"/>
      <c r="ALW1187" s="0"/>
      <c r="ALX1187" s="0"/>
      <c r="ALY1187" s="0"/>
      <c r="ALZ1187" s="0"/>
      <c r="AMA1187" s="0"/>
      <c r="AMB1187" s="0"/>
      <c r="AMC1187" s="0"/>
      <c r="AMD1187" s="0"/>
      <c r="AME1187" s="0"/>
      <c r="AMF1187" s="0"/>
      <c r="AMG1187" s="0"/>
      <c r="AMH1187" s="0"/>
      <c r="AMI1187" s="0"/>
      <c r="AMJ1187" s="0"/>
    </row>
    <row r="1188" customFormat="false" ht="15" hidden="false" customHeight="true" outlineLevel="0" collapsed="false">
      <c r="A1188" s="1" t="n">
        <v>1185</v>
      </c>
      <c r="B1188" s="1" t="s">
        <v>7188</v>
      </c>
      <c r="C1188" s="1" t="s">
        <v>7360</v>
      </c>
      <c r="D1188" s="1" t="s">
        <v>7361</v>
      </c>
      <c r="E1188" s="1" t="s">
        <v>7365</v>
      </c>
      <c r="F1188" s="2" t="s">
        <v>7366</v>
      </c>
      <c r="G1188" s="1" t="s">
        <v>7367</v>
      </c>
      <c r="H1188" s="1" t="s">
        <v>7368</v>
      </c>
      <c r="I1188" s="1" t="s">
        <v>7369</v>
      </c>
      <c r="J1188" s="1" t="s">
        <v>7370</v>
      </c>
      <c r="K1188" s="4" t="s">
        <v>107</v>
      </c>
      <c r="L1188" s="4" t="s">
        <v>108</v>
      </c>
      <c r="M1188" s="4" t="s">
        <v>170</v>
      </c>
      <c r="N1188" s="4" t="s">
        <v>110</v>
      </c>
      <c r="O1188" s="4" t="s">
        <v>110</v>
      </c>
      <c r="P1188" s="4" t="s">
        <v>110</v>
      </c>
      <c r="Q1188" s="4" t="s">
        <v>110</v>
      </c>
      <c r="R1188" s="4" t="s">
        <v>110</v>
      </c>
      <c r="S1188" s="4" t="s">
        <v>110</v>
      </c>
      <c r="T1188" s="0"/>
      <c r="U1188" s="0"/>
      <c r="V1188" s="0"/>
      <c r="W1188" s="4" t="s">
        <v>110</v>
      </c>
      <c r="X1188" s="4" t="s">
        <v>110</v>
      </c>
      <c r="Y1188" s="4" t="s">
        <v>110</v>
      </c>
      <c r="Z1188" s="4" t="s">
        <v>110</v>
      </c>
      <c r="AA1188" s="4" t="s">
        <v>110</v>
      </c>
      <c r="AB1188" s="4" t="s">
        <v>110</v>
      </c>
      <c r="AC1188" s="4" t="s">
        <v>110</v>
      </c>
      <c r="AD1188" s="4" t="s">
        <v>110</v>
      </c>
      <c r="AE1188" s="4" t="s">
        <v>110</v>
      </c>
      <c r="AF1188" s="4" t="s">
        <v>110</v>
      </c>
      <c r="AG1188" s="4" t="s">
        <v>110</v>
      </c>
      <c r="AH1188" s="4" t="s">
        <v>110</v>
      </c>
      <c r="AI1188" s="4" t="s">
        <v>110</v>
      </c>
      <c r="AJ1188" s="4" t="s">
        <v>110</v>
      </c>
      <c r="AK1188" s="4" t="s">
        <v>110</v>
      </c>
      <c r="AL1188" s="4" t="s">
        <v>110</v>
      </c>
      <c r="AM1188" s="4" t="s">
        <v>110</v>
      </c>
      <c r="AN1188" s="4" t="s">
        <v>110</v>
      </c>
      <c r="AO1188" s="4" t="s">
        <v>110</v>
      </c>
      <c r="AP1188" s="4" t="s">
        <v>110</v>
      </c>
      <c r="AQ1188" s="4" t="s">
        <v>110</v>
      </c>
      <c r="AR1188" s="4" t="s">
        <v>110</v>
      </c>
      <c r="AS1188" s="4" t="s">
        <v>110</v>
      </c>
      <c r="AT1188" s="4" t="s">
        <v>110</v>
      </c>
      <c r="AU1188" s="4" t="s">
        <v>110</v>
      </c>
      <c r="AV1188" s="4" t="s">
        <v>110</v>
      </c>
      <c r="AW1188" s="4" t="s">
        <v>110</v>
      </c>
      <c r="AX1188" s="0"/>
      <c r="AY1188" s="0"/>
      <c r="AZ1188" s="1"/>
      <c r="BA1188" s="1"/>
      <c r="BB1188" s="4"/>
      <c r="BC1188" s="4"/>
      <c r="BD1188" s="4"/>
      <c r="BE1188" s="0"/>
      <c r="BF1188" s="0"/>
      <c r="BG1188" s="4" t="s">
        <v>111</v>
      </c>
      <c r="BH1188" s="4" t="s">
        <v>111</v>
      </c>
      <c r="BI1188" s="0"/>
      <c r="BJ1188" s="4"/>
      <c r="BK1188" s="4"/>
      <c r="BL1188" s="4"/>
      <c r="BM1188" s="4" t="s">
        <v>327</v>
      </c>
      <c r="BN1188" s="4" t="s">
        <v>327</v>
      </c>
      <c r="BO1188" s="0"/>
      <c r="BP1188" s="0"/>
      <c r="BQ1188" s="4" t="s">
        <v>327</v>
      </c>
      <c r="BR1188" s="1"/>
      <c r="BS1188" s="1" t="s">
        <v>113</v>
      </c>
      <c r="BT1188" s="0"/>
      <c r="BU1188" s="0"/>
      <c r="BV1188" s="0"/>
      <c r="BW1188" s="0"/>
      <c r="BX1188" s="0"/>
      <c r="BY1188" s="0"/>
      <c r="BZ1188" s="0"/>
      <c r="CA1188" s="0"/>
      <c r="CB1188" s="0"/>
      <c r="CC1188" s="0"/>
      <c r="CD1188" s="0"/>
      <c r="CE1188" s="0"/>
      <c r="CF1188" s="0"/>
      <c r="CG1188" s="0"/>
      <c r="CH1188" s="0"/>
      <c r="CI1188" s="0"/>
      <c r="CJ1188" s="0"/>
      <c r="CK1188" s="0"/>
      <c r="CL1188" s="0"/>
      <c r="CM1188" s="0"/>
      <c r="CN1188" s="0"/>
      <c r="CO1188" s="0"/>
      <c r="CP1188" s="0"/>
      <c r="CQ1188" s="0"/>
      <c r="CR1188" s="0"/>
      <c r="CS1188" s="0"/>
      <c r="CT1188" s="0"/>
      <c r="CU1188" s="0"/>
      <c r="CV1188" s="0"/>
      <c r="CW1188" s="0"/>
      <c r="CX1188" s="0"/>
      <c r="CY1188" s="0"/>
      <c r="CZ1188" s="0"/>
      <c r="DA1188" s="0"/>
      <c r="DB1188" s="0"/>
      <c r="DC1188" s="0"/>
      <c r="DD1188" s="0"/>
      <c r="DE1188" s="0"/>
      <c r="DF1188" s="0"/>
      <c r="DG1188" s="0"/>
      <c r="DH1188" s="0"/>
      <c r="DI1188" s="0"/>
      <c r="DJ1188" s="0"/>
      <c r="DK1188" s="0"/>
      <c r="DL1188" s="0"/>
      <c r="DM1188" s="0"/>
      <c r="DN1188" s="0"/>
      <c r="DO1188" s="0"/>
      <c r="DP1188" s="0"/>
      <c r="DQ1188" s="0"/>
      <c r="DR1188" s="0"/>
      <c r="DS1188" s="0"/>
      <c r="DT1188" s="0"/>
      <c r="DU1188" s="0"/>
      <c r="DV1188" s="0"/>
      <c r="DW1188" s="0"/>
      <c r="DX1188" s="0"/>
      <c r="DY1188" s="0"/>
      <c r="DZ1188" s="0"/>
      <c r="EA1188" s="0"/>
      <c r="EB1188" s="0"/>
      <c r="EC1188" s="0"/>
      <c r="ED1188" s="0"/>
      <c r="EE1188" s="0"/>
      <c r="EF1188" s="0"/>
      <c r="EG1188" s="0"/>
      <c r="EH1188" s="0"/>
      <c r="EI1188" s="0"/>
      <c r="EJ1188" s="0"/>
      <c r="EK1188" s="0"/>
      <c r="EL1188" s="0"/>
      <c r="EM1188" s="0"/>
      <c r="EN1188" s="0"/>
      <c r="EO1188" s="0"/>
      <c r="EP1188" s="0"/>
      <c r="EQ1188" s="0"/>
      <c r="ER1188" s="0"/>
      <c r="ES1188" s="0"/>
      <c r="ET1188" s="0"/>
      <c r="EU1188" s="0"/>
      <c r="EV1188" s="0"/>
      <c r="EW1188" s="0"/>
      <c r="EX1188" s="0"/>
      <c r="EY1188" s="0"/>
      <c r="EZ1188" s="0"/>
      <c r="FA1188" s="0"/>
      <c r="FB1188" s="0"/>
      <c r="FC1188" s="0"/>
      <c r="FD1188" s="0"/>
      <c r="FE1188" s="0"/>
      <c r="FF1188" s="0"/>
      <c r="FG1188" s="0"/>
      <c r="FH1188" s="0"/>
      <c r="FI1188" s="0"/>
      <c r="FJ1188" s="0"/>
      <c r="FK1188" s="0"/>
      <c r="FL1188" s="0"/>
      <c r="FM1188" s="0"/>
      <c r="FN1188" s="0"/>
      <c r="FO1188" s="0"/>
      <c r="FP1188" s="0"/>
      <c r="FQ1188" s="0"/>
      <c r="FR1188" s="0"/>
      <c r="FS1188" s="0"/>
      <c r="FT1188" s="0"/>
      <c r="FU1188" s="0"/>
      <c r="FV1188" s="0"/>
      <c r="FW1188" s="0"/>
      <c r="FX1188" s="0"/>
      <c r="FY1188" s="0"/>
      <c r="FZ1188" s="0"/>
      <c r="GA1188" s="0"/>
      <c r="GB1188" s="0"/>
      <c r="GC1188" s="0"/>
      <c r="GD1188" s="0"/>
      <c r="GE1188" s="0"/>
      <c r="GF1188" s="0"/>
      <c r="GG1188" s="0"/>
      <c r="GH1188" s="0"/>
      <c r="GI1188" s="0"/>
      <c r="GJ1188" s="0"/>
      <c r="GK1188" s="0"/>
      <c r="GL1188" s="0"/>
      <c r="GM1188" s="0"/>
      <c r="GN1188" s="0"/>
      <c r="GO1188" s="0"/>
      <c r="GP1188" s="0"/>
      <c r="GQ1188" s="0"/>
      <c r="GR1188" s="0"/>
      <c r="GS1188" s="0"/>
      <c r="GT1188" s="0"/>
      <c r="GU1188" s="0"/>
      <c r="GV1188" s="0"/>
      <c r="GW1188" s="0"/>
      <c r="GX1188" s="0"/>
      <c r="GY1188" s="0"/>
      <c r="GZ1188" s="0"/>
      <c r="HA1188" s="0"/>
      <c r="HB1188" s="0"/>
      <c r="HC1188" s="0"/>
      <c r="HD1188" s="0"/>
      <c r="HE1188" s="0"/>
      <c r="HF1188" s="0"/>
      <c r="HG1188" s="0"/>
      <c r="HH1188" s="0"/>
      <c r="HI1188" s="0"/>
      <c r="HJ1188" s="0"/>
      <c r="HK1188" s="0"/>
      <c r="HL1188" s="0"/>
      <c r="HM1188" s="0"/>
      <c r="HN1188" s="0"/>
      <c r="HO1188" s="0"/>
      <c r="HP1188" s="0"/>
      <c r="HQ1188" s="0"/>
      <c r="HR1188" s="0"/>
      <c r="HS1188" s="0"/>
      <c r="HT1188" s="0"/>
      <c r="HU1188" s="0"/>
      <c r="HV1188" s="0"/>
      <c r="HW1188" s="0"/>
      <c r="HX1188" s="0"/>
      <c r="HY1188" s="0"/>
      <c r="HZ1188" s="0"/>
      <c r="IA1188" s="0"/>
      <c r="IB1188" s="0"/>
      <c r="IC1188" s="0"/>
      <c r="ID1188" s="0"/>
      <c r="IE1188" s="0"/>
      <c r="IF1188" s="0"/>
      <c r="IG1188" s="0"/>
      <c r="IH1188" s="0"/>
      <c r="II1188" s="0"/>
      <c r="IJ1188" s="0"/>
      <c r="IK1188" s="0"/>
      <c r="IL1188" s="0"/>
      <c r="IM1188" s="0"/>
      <c r="IN1188" s="0"/>
      <c r="IO1188" s="0"/>
      <c r="IP1188" s="0"/>
      <c r="IQ1188" s="0"/>
      <c r="IR1188" s="0"/>
      <c r="IS1188" s="0"/>
      <c r="IT1188" s="0"/>
      <c r="IU1188" s="0"/>
      <c r="IV1188" s="0"/>
      <c r="IW1188" s="0"/>
      <c r="IX1188" s="0"/>
      <c r="IY1188" s="0"/>
      <c r="IZ1188" s="0"/>
      <c r="JA1188" s="0"/>
      <c r="JB1188" s="0"/>
      <c r="JC1188" s="0"/>
      <c r="JD1188" s="0"/>
      <c r="JE1188" s="0"/>
      <c r="JF1188" s="0"/>
      <c r="JG1188" s="0"/>
      <c r="JH1188" s="0"/>
      <c r="JI1188" s="0"/>
      <c r="JJ1188" s="0"/>
      <c r="JK1188" s="0"/>
      <c r="JL1188" s="0"/>
      <c r="JM1188" s="0"/>
      <c r="JN1188" s="0"/>
      <c r="JO1188" s="0"/>
      <c r="JP1188" s="0"/>
      <c r="JQ1188" s="0"/>
      <c r="JR1188" s="0"/>
      <c r="JS1188" s="0"/>
      <c r="JT1188" s="0"/>
      <c r="JU1188" s="0"/>
      <c r="JV1188" s="0"/>
      <c r="JW1188" s="0"/>
      <c r="JX1188" s="0"/>
      <c r="JY1188" s="0"/>
      <c r="JZ1188" s="0"/>
      <c r="KA1188" s="0"/>
      <c r="KB1188" s="0"/>
      <c r="KC1188" s="0"/>
      <c r="KD1188" s="0"/>
      <c r="KE1188" s="0"/>
      <c r="KF1188" s="0"/>
      <c r="KG1188" s="0"/>
      <c r="KH1188" s="0"/>
      <c r="KI1188" s="0"/>
      <c r="KJ1188" s="0"/>
      <c r="KK1188" s="0"/>
      <c r="KL1188" s="0"/>
      <c r="KM1188" s="0"/>
      <c r="KN1188" s="0"/>
      <c r="KO1188" s="0"/>
      <c r="KP1188" s="0"/>
      <c r="KQ1188" s="0"/>
      <c r="KR1188" s="0"/>
      <c r="KS1188" s="0"/>
      <c r="KT1188" s="0"/>
      <c r="KU1188" s="0"/>
      <c r="KV1188" s="0"/>
      <c r="KW1188" s="0"/>
      <c r="KX1188" s="0"/>
      <c r="KY1188" s="0"/>
      <c r="KZ1188" s="0"/>
      <c r="LA1188" s="0"/>
      <c r="LB1188" s="0"/>
      <c r="LC1188" s="0"/>
      <c r="LD1188" s="0"/>
      <c r="LE1188" s="0"/>
      <c r="LF1188" s="0"/>
      <c r="LG1188" s="0"/>
      <c r="LH1188" s="0"/>
      <c r="LI1188" s="0"/>
      <c r="LJ1188" s="0"/>
      <c r="LK1188" s="0"/>
      <c r="LL1188" s="0"/>
      <c r="LM1188" s="0"/>
      <c r="LN1188" s="0"/>
      <c r="LO1188" s="0"/>
      <c r="LP1188" s="0"/>
      <c r="LQ1188" s="0"/>
      <c r="LR1188" s="0"/>
      <c r="LS1188" s="0"/>
      <c r="LT1188" s="0"/>
      <c r="LU1188" s="0"/>
      <c r="LV1188" s="0"/>
      <c r="LW1188" s="0"/>
      <c r="LX1188" s="0"/>
      <c r="LY1188" s="0"/>
      <c r="LZ1188" s="0"/>
      <c r="MA1188" s="0"/>
      <c r="MB1188" s="0"/>
      <c r="MC1188" s="0"/>
      <c r="MD1188" s="0"/>
      <c r="ME1188" s="0"/>
      <c r="MF1188" s="0"/>
      <c r="MG1188" s="0"/>
      <c r="MH1188" s="0"/>
      <c r="MI1188" s="0"/>
      <c r="MJ1188" s="0"/>
      <c r="MK1188" s="0"/>
      <c r="ML1188" s="0"/>
      <c r="MM1188" s="0"/>
      <c r="MN1188" s="0"/>
      <c r="MO1188" s="0"/>
      <c r="MP1188" s="0"/>
      <c r="MQ1188" s="0"/>
      <c r="MR1188" s="0"/>
      <c r="MS1188" s="0"/>
      <c r="MT1188" s="0"/>
      <c r="MU1188" s="0"/>
      <c r="MV1188" s="0"/>
      <c r="MW1188" s="0"/>
      <c r="MX1188" s="0"/>
      <c r="MY1188" s="0"/>
      <c r="MZ1188" s="0"/>
      <c r="NA1188" s="0"/>
      <c r="NB1188" s="0"/>
      <c r="NC1188" s="0"/>
      <c r="ND1188" s="0"/>
      <c r="NE1188" s="0"/>
      <c r="NF1188" s="0"/>
      <c r="NG1188" s="0"/>
      <c r="NH1188" s="0"/>
      <c r="NI1188" s="0"/>
      <c r="NJ1188" s="0"/>
      <c r="NK1188" s="0"/>
      <c r="NL1188" s="0"/>
      <c r="NM1188" s="0"/>
      <c r="NN1188" s="0"/>
      <c r="NO1188" s="0"/>
      <c r="NP1188" s="0"/>
      <c r="NQ1188" s="0"/>
      <c r="NR1188" s="0"/>
      <c r="NS1188" s="0"/>
      <c r="NT1188" s="0"/>
      <c r="NU1188" s="0"/>
      <c r="NV1188" s="0"/>
      <c r="NW1188" s="0"/>
      <c r="NX1188" s="0"/>
      <c r="NY1188" s="0"/>
      <c r="NZ1188" s="0"/>
      <c r="OA1188" s="0"/>
      <c r="OB1188" s="0"/>
      <c r="OC1188" s="0"/>
      <c r="OD1188" s="0"/>
      <c r="OE1188" s="0"/>
      <c r="OF1188" s="0"/>
      <c r="OG1188" s="0"/>
      <c r="OH1188" s="0"/>
      <c r="OI1188" s="0"/>
      <c r="OJ1188" s="0"/>
      <c r="OK1188" s="0"/>
      <c r="OL1188" s="0"/>
      <c r="OM1188" s="0"/>
      <c r="ON1188" s="0"/>
      <c r="OO1188" s="0"/>
      <c r="OP1188" s="0"/>
      <c r="OQ1188" s="0"/>
      <c r="OR1188" s="0"/>
      <c r="OS1188" s="0"/>
      <c r="OT1188" s="0"/>
      <c r="OU1188" s="0"/>
      <c r="OV1188" s="0"/>
      <c r="OW1188" s="0"/>
      <c r="OX1188" s="0"/>
      <c r="OY1188" s="0"/>
      <c r="OZ1188" s="0"/>
      <c r="PA1188" s="0"/>
      <c r="PB1188" s="0"/>
      <c r="PC1188" s="0"/>
      <c r="PD1188" s="0"/>
      <c r="PE1188" s="0"/>
      <c r="PF1188" s="0"/>
      <c r="PG1188" s="0"/>
      <c r="PH1188" s="0"/>
      <c r="PI1188" s="0"/>
      <c r="PJ1188" s="0"/>
      <c r="PK1188" s="0"/>
      <c r="PL1188" s="0"/>
      <c r="PM1188" s="0"/>
      <c r="PN1188" s="0"/>
      <c r="PO1188" s="0"/>
      <c r="PP1188" s="0"/>
      <c r="PQ1188" s="0"/>
      <c r="PR1188" s="0"/>
      <c r="PS1188" s="0"/>
      <c r="PT1188" s="0"/>
      <c r="PU1188" s="0"/>
      <c r="PV1188" s="0"/>
      <c r="PW1188" s="0"/>
      <c r="PX1188" s="0"/>
      <c r="PY1188" s="0"/>
      <c r="PZ1188" s="0"/>
      <c r="QA1188" s="0"/>
      <c r="QB1188" s="0"/>
      <c r="QC1188" s="0"/>
      <c r="QD1188" s="0"/>
      <c r="QE1188" s="0"/>
      <c r="QF1188" s="0"/>
      <c r="QG1188" s="0"/>
      <c r="QH1188" s="0"/>
      <c r="QI1188" s="0"/>
      <c r="QJ1188" s="0"/>
      <c r="QK1188" s="0"/>
      <c r="QL1188" s="0"/>
      <c r="QM1188" s="0"/>
      <c r="QN1188" s="0"/>
      <c r="QO1188" s="0"/>
      <c r="QP1188" s="0"/>
      <c r="QQ1188" s="0"/>
      <c r="QR1188" s="0"/>
      <c r="QS1188" s="0"/>
      <c r="QT1188" s="0"/>
      <c r="QU1188" s="0"/>
      <c r="QV1188" s="0"/>
      <c r="QW1188" s="0"/>
      <c r="QX1188" s="0"/>
      <c r="QY1188" s="0"/>
      <c r="QZ1188" s="0"/>
      <c r="RA1188" s="0"/>
      <c r="RB1188" s="0"/>
      <c r="RC1188" s="0"/>
      <c r="RD1188" s="0"/>
      <c r="RE1188" s="0"/>
      <c r="RF1188" s="0"/>
      <c r="RG1188" s="0"/>
      <c r="RH1188" s="0"/>
      <c r="RI1188" s="0"/>
      <c r="RJ1188" s="0"/>
      <c r="RK1188" s="0"/>
      <c r="RL1188" s="0"/>
      <c r="RM1188" s="0"/>
      <c r="RN1188" s="0"/>
      <c r="RO1188" s="0"/>
      <c r="RP1188" s="0"/>
      <c r="RQ1188" s="0"/>
      <c r="RR1188" s="0"/>
      <c r="RS1188" s="0"/>
      <c r="RT1188" s="0"/>
      <c r="RU1188" s="0"/>
      <c r="RV1188" s="0"/>
      <c r="RW1188" s="0"/>
      <c r="RX1188" s="0"/>
      <c r="RY1188" s="0"/>
      <c r="RZ1188" s="0"/>
      <c r="SA1188" s="0"/>
      <c r="SB1188" s="0"/>
      <c r="SC1188" s="0"/>
      <c r="SD1188" s="0"/>
      <c r="SE1188" s="0"/>
      <c r="SF1188" s="0"/>
      <c r="SG1188" s="0"/>
      <c r="SH1188" s="0"/>
      <c r="SI1188" s="0"/>
      <c r="SJ1188" s="0"/>
      <c r="SK1188" s="0"/>
      <c r="SL1188" s="0"/>
      <c r="SM1188" s="0"/>
      <c r="SN1188" s="0"/>
      <c r="SO1188" s="0"/>
      <c r="SP1188" s="0"/>
      <c r="SQ1188" s="0"/>
      <c r="SR1188" s="0"/>
      <c r="SS1188" s="0"/>
      <c r="ST1188" s="0"/>
      <c r="SU1188" s="0"/>
      <c r="SV1188" s="0"/>
      <c r="SW1188" s="0"/>
      <c r="SX1188" s="0"/>
      <c r="SY1188" s="0"/>
      <c r="SZ1188" s="0"/>
      <c r="TA1188" s="0"/>
      <c r="TB1188" s="0"/>
      <c r="TC1188" s="0"/>
      <c r="TD1188" s="0"/>
      <c r="TE1188" s="0"/>
      <c r="TF1188" s="0"/>
      <c r="TG1188" s="0"/>
      <c r="TH1188" s="0"/>
      <c r="TI1188" s="0"/>
      <c r="TJ1188" s="0"/>
      <c r="TK1188" s="0"/>
      <c r="TL1188" s="0"/>
      <c r="TM1188" s="0"/>
      <c r="TN1188" s="0"/>
      <c r="TO1188" s="0"/>
      <c r="TP1188" s="0"/>
      <c r="TQ1188" s="0"/>
      <c r="TR1188" s="0"/>
      <c r="TS1188" s="0"/>
      <c r="TT1188" s="0"/>
      <c r="TU1188" s="0"/>
      <c r="TV1188" s="0"/>
      <c r="TW1188" s="0"/>
      <c r="TX1188" s="0"/>
      <c r="TY1188" s="0"/>
      <c r="TZ1188" s="0"/>
      <c r="UA1188" s="0"/>
      <c r="UB1188" s="0"/>
      <c r="UC1188" s="0"/>
      <c r="UD1188" s="0"/>
      <c r="UE1188" s="0"/>
      <c r="UF1188" s="0"/>
      <c r="UG1188" s="0"/>
      <c r="UH1188" s="0"/>
      <c r="UI1188" s="0"/>
      <c r="UJ1188" s="0"/>
      <c r="UK1188" s="0"/>
      <c r="UL1188" s="0"/>
      <c r="UM1188" s="0"/>
      <c r="UN1188" s="0"/>
      <c r="UO1188" s="0"/>
      <c r="UP1188" s="0"/>
      <c r="UQ1188" s="0"/>
      <c r="UR1188" s="0"/>
      <c r="US1188" s="0"/>
      <c r="UT1188" s="0"/>
      <c r="UU1188" s="0"/>
      <c r="UV1188" s="0"/>
      <c r="UW1188" s="0"/>
      <c r="UX1188" s="0"/>
      <c r="UY1188" s="0"/>
      <c r="UZ1188" s="0"/>
      <c r="VA1188" s="0"/>
      <c r="VB1188" s="0"/>
      <c r="VC1188" s="0"/>
      <c r="VD1188" s="0"/>
      <c r="VE1188" s="0"/>
      <c r="VF1188" s="0"/>
      <c r="VG1188" s="0"/>
      <c r="VH1188" s="0"/>
      <c r="VI1188" s="0"/>
      <c r="VJ1188" s="0"/>
      <c r="VK1188" s="0"/>
      <c r="VL1188" s="0"/>
      <c r="VM1188" s="0"/>
      <c r="VN1188" s="0"/>
      <c r="VO1188" s="0"/>
      <c r="VP1188" s="0"/>
      <c r="VQ1188" s="0"/>
      <c r="VR1188" s="0"/>
      <c r="VS1188" s="0"/>
      <c r="VT1188" s="0"/>
      <c r="VU1188" s="0"/>
      <c r="VV1188" s="0"/>
      <c r="VW1188" s="0"/>
      <c r="VX1188" s="0"/>
      <c r="VY1188" s="0"/>
      <c r="VZ1188" s="0"/>
      <c r="WA1188" s="0"/>
      <c r="WB1188" s="0"/>
      <c r="WC1188" s="0"/>
      <c r="WD1188" s="0"/>
      <c r="WE1188" s="0"/>
      <c r="WF1188" s="0"/>
      <c r="WG1188" s="0"/>
      <c r="WH1188" s="0"/>
      <c r="WI1188" s="0"/>
      <c r="WJ1188" s="0"/>
      <c r="WK1188" s="0"/>
      <c r="WL1188" s="0"/>
      <c r="WM1188" s="0"/>
      <c r="WN1188" s="0"/>
      <c r="WO1188" s="0"/>
      <c r="WP1188" s="0"/>
      <c r="WQ1188" s="0"/>
      <c r="WR1188" s="0"/>
      <c r="WS1188" s="0"/>
      <c r="WT1188" s="0"/>
      <c r="WU1188" s="0"/>
      <c r="WV1188" s="0"/>
      <c r="WW1188" s="0"/>
      <c r="WX1188" s="0"/>
      <c r="WY1188" s="0"/>
      <c r="WZ1188" s="0"/>
      <c r="XA1188" s="0"/>
      <c r="XB1188" s="0"/>
      <c r="XC1188" s="0"/>
      <c r="XD1188" s="0"/>
      <c r="XE1188" s="0"/>
      <c r="XF1188" s="0"/>
      <c r="XG1188" s="0"/>
      <c r="XH1188" s="0"/>
      <c r="XI1188" s="0"/>
      <c r="XJ1188" s="0"/>
      <c r="XK1188" s="0"/>
      <c r="XL1188" s="0"/>
      <c r="XM1188" s="0"/>
      <c r="XN1188" s="0"/>
      <c r="XO1188" s="0"/>
      <c r="XP1188" s="0"/>
      <c r="XQ1188" s="0"/>
      <c r="XR1188" s="0"/>
      <c r="XS1188" s="0"/>
      <c r="XT1188" s="0"/>
      <c r="XU1188" s="0"/>
      <c r="XV1188" s="0"/>
      <c r="XW1188" s="0"/>
      <c r="XX1188" s="0"/>
      <c r="XY1188" s="0"/>
      <c r="XZ1188" s="0"/>
      <c r="YA1188" s="0"/>
      <c r="YB1188" s="0"/>
      <c r="YC1188" s="0"/>
      <c r="YD1188" s="0"/>
      <c r="YE1188" s="0"/>
      <c r="YF1188" s="0"/>
      <c r="YG1188" s="0"/>
      <c r="YH1188" s="0"/>
      <c r="YI1188" s="0"/>
      <c r="YJ1188" s="0"/>
      <c r="YK1188" s="0"/>
      <c r="YL1188" s="0"/>
      <c r="YM1188" s="0"/>
      <c r="YN1188" s="0"/>
      <c r="YO1188" s="0"/>
      <c r="YP1188" s="0"/>
      <c r="YQ1188" s="0"/>
      <c r="YR1188" s="0"/>
      <c r="YS1188" s="0"/>
      <c r="YT1188" s="0"/>
      <c r="YU1188" s="0"/>
      <c r="YV1188" s="0"/>
      <c r="YW1188" s="0"/>
      <c r="YX1188" s="0"/>
      <c r="YY1188" s="0"/>
      <c r="YZ1188" s="0"/>
      <c r="ZA1188" s="0"/>
      <c r="ZB1188" s="0"/>
      <c r="ZC1188" s="0"/>
      <c r="ZD1188" s="0"/>
      <c r="ZE1188" s="0"/>
      <c r="ZF1188" s="0"/>
      <c r="ZG1188" s="0"/>
      <c r="ZH1188" s="0"/>
      <c r="ZI1188" s="0"/>
      <c r="ZJ1188" s="0"/>
      <c r="ZK1188" s="0"/>
      <c r="ZL1188" s="0"/>
      <c r="ZM1188" s="0"/>
      <c r="ZN1188" s="0"/>
      <c r="ZO1188" s="0"/>
      <c r="ZP1188" s="0"/>
      <c r="ZQ1188" s="0"/>
      <c r="ZR1188" s="0"/>
      <c r="ZS1188" s="0"/>
      <c r="ZT1188" s="0"/>
      <c r="ZU1188" s="0"/>
      <c r="ZV1188" s="0"/>
      <c r="ZW1188" s="0"/>
      <c r="ZX1188" s="0"/>
      <c r="ZY1188" s="0"/>
      <c r="ZZ1188" s="0"/>
      <c r="AAA1188" s="0"/>
      <c r="AAB1188" s="0"/>
      <c r="AAC1188" s="0"/>
      <c r="AAD1188" s="0"/>
      <c r="AAE1188" s="0"/>
      <c r="AAF1188" s="0"/>
      <c r="AAG1188" s="0"/>
      <c r="AAH1188" s="0"/>
      <c r="AAI1188" s="0"/>
      <c r="AAJ1188" s="0"/>
      <c r="AAK1188" s="0"/>
      <c r="AAL1188" s="0"/>
      <c r="AAM1188" s="0"/>
      <c r="AAN1188" s="0"/>
      <c r="AAO1188" s="0"/>
      <c r="AAP1188" s="0"/>
      <c r="AAQ1188" s="0"/>
      <c r="AAR1188" s="0"/>
      <c r="AAS1188" s="0"/>
      <c r="AAT1188" s="0"/>
      <c r="AAU1188" s="0"/>
      <c r="AAV1188" s="0"/>
      <c r="AAW1188" s="0"/>
      <c r="AAX1188" s="0"/>
      <c r="AAY1188" s="0"/>
      <c r="AAZ1188" s="0"/>
      <c r="ABA1188" s="0"/>
      <c r="ABB1188" s="0"/>
      <c r="ABC1188" s="0"/>
      <c r="ABD1188" s="0"/>
      <c r="ABE1188" s="0"/>
      <c r="ABF1188" s="0"/>
      <c r="ABG1188" s="0"/>
      <c r="ABH1188" s="0"/>
      <c r="ABI1188" s="0"/>
      <c r="ABJ1188" s="0"/>
      <c r="ABK1188" s="0"/>
      <c r="ABL1188" s="0"/>
      <c r="ABM1188" s="0"/>
      <c r="ABN1188" s="0"/>
      <c r="ABO1188" s="0"/>
      <c r="ABP1188" s="0"/>
      <c r="ABQ1188" s="0"/>
      <c r="ABR1188" s="0"/>
      <c r="ABS1188" s="0"/>
      <c r="ABT1188" s="0"/>
      <c r="ABU1188" s="0"/>
      <c r="ABV1188" s="0"/>
      <c r="ABW1188" s="0"/>
      <c r="ABX1188" s="0"/>
      <c r="ABY1188" s="0"/>
      <c r="ABZ1188" s="0"/>
      <c r="ACA1188" s="0"/>
      <c r="ACB1188" s="0"/>
      <c r="ACC1188" s="0"/>
      <c r="ACD1188" s="0"/>
      <c r="ACE1188" s="0"/>
      <c r="ACF1188" s="0"/>
      <c r="ACG1188" s="0"/>
      <c r="ACH1188" s="0"/>
      <c r="ACI1188" s="0"/>
      <c r="ACJ1188" s="0"/>
      <c r="ACK1188" s="0"/>
      <c r="ACL1188" s="0"/>
      <c r="ACM1188" s="0"/>
      <c r="ACN1188" s="0"/>
      <c r="ACO1188" s="0"/>
      <c r="ACP1188" s="0"/>
      <c r="ACQ1188" s="0"/>
      <c r="ACR1188" s="0"/>
      <c r="ACS1188" s="0"/>
      <c r="ACT1188" s="0"/>
      <c r="ACU1188" s="0"/>
      <c r="ACV1188" s="0"/>
      <c r="ACW1188" s="0"/>
      <c r="ACX1188" s="0"/>
      <c r="ACY1188" s="0"/>
      <c r="ACZ1188" s="0"/>
      <c r="ADA1188" s="0"/>
      <c r="ADB1188" s="0"/>
      <c r="ADC1188" s="0"/>
      <c r="ADD1188" s="0"/>
      <c r="ADE1188" s="0"/>
      <c r="ADF1188" s="0"/>
      <c r="ADG1188" s="0"/>
      <c r="ADH1188" s="0"/>
      <c r="ADI1188" s="0"/>
      <c r="ADJ1188" s="0"/>
      <c r="ADK1188" s="0"/>
      <c r="ADL1188" s="0"/>
      <c r="ADM1188" s="0"/>
      <c r="ADN1188" s="0"/>
      <c r="ADO1188" s="0"/>
      <c r="ADP1188" s="0"/>
      <c r="ADQ1188" s="0"/>
      <c r="ADR1188" s="0"/>
      <c r="ADS1188" s="0"/>
      <c r="ADT1188" s="0"/>
      <c r="ADU1188" s="0"/>
      <c r="ADV1188" s="0"/>
      <c r="ADW1188" s="0"/>
      <c r="ADX1188" s="0"/>
      <c r="ADY1188" s="0"/>
      <c r="ADZ1188" s="0"/>
      <c r="AEA1188" s="0"/>
      <c r="AEB1188" s="0"/>
      <c r="AEC1188" s="0"/>
      <c r="AED1188" s="0"/>
      <c r="AEE1188" s="0"/>
      <c r="AEF1188" s="0"/>
      <c r="AEG1188" s="0"/>
      <c r="AEH1188" s="0"/>
      <c r="AEI1188" s="0"/>
      <c r="AEJ1188" s="0"/>
      <c r="AEK1188" s="0"/>
      <c r="AEL1188" s="0"/>
      <c r="AEM1188" s="0"/>
      <c r="AEN1188" s="0"/>
      <c r="AEO1188" s="0"/>
      <c r="AEP1188" s="0"/>
      <c r="AEQ1188" s="0"/>
      <c r="AER1188" s="0"/>
      <c r="AES1188" s="0"/>
      <c r="AET1188" s="0"/>
      <c r="AEU1188" s="0"/>
      <c r="AEV1188" s="0"/>
      <c r="AEW1188" s="0"/>
      <c r="AEX1188" s="0"/>
      <c r="AEY1188" s="0"/>
      <c r="AEZ1188" s="0"/>
      <c r="AFA1188" s="0"/>
      <c r="AFB1188" s="0"/>
      <c r="AFC1188" s="0"/>
      <c r="AFD1188" s="0"/>
      <c r="AFE1188" s="0"/>
      <c r="AFF1188" s="0"/>
      <c r="AFG1188" s="0"/>
      <c r="AFH1188" s="0"/>
      <c r="AFI1188" s="0"/>
      <c r="AFJ1188" s="0"/>
      <c r="AFK1188" s="0"/>
      <c r="AFL1188" s="0"/>
      <c r="AFM1188" s="0"/>
      <c r="AFN1188" s="0"/>
      <c r="AFO1188" s="0"/>
      <c r="AFP1188" s="0"/>
      <c r="AFQ1188" s="0"/>
      <c r="AFR1188" s="0"/>
      <c r="AFS1188" s="0"/>
      <c r="AFT1188" s="0"/>
      <c r="AFU1188" s="0"/>
      <c r="AFV1188" s="0"/>
      <c r="AFW1188" s="0"/>
      <c r="AFX1188" s="0"/>
      <c r="AFY1188" s="0"/>
      <c r="AFZ1188" s="0"/>
      <c r="AGA1188" s="0"/>
      <c r="AGB1188" s="0"/>
      <c r="AGC1188" s="0"/>
      <c r="AGD1188" s="0"/>
      <c r="AGE1188" s="0"/>
      <c r="AGF1188" s="0"/>
      <c r="AGG1188" s="0"/>
      <c r="AGH1188" s="0"/>
      <c r="AGI1188" s="0"/>
      <c r="AGJ1188" s="0"/>
      <c r="AGK1188" s="0"/>
      <c r="AGL1188" s="0"/>
      <c r="AGM1188" s="0"/>
      <c r="AGN1188" s="0"/>
      <c r="AGO1188" s="0"/>
      <c r="AGP1188" s="0"/>
      <c r="AGQ1188" s="0"/>
      <c r="AGR1188" s="0"/>
      <c r="AGS1188" s="0"/>
      <c r="AGT1188" s="0"/>
      <c r="AGU1188" s="0"/>
      <c r="AGV1188" s="0"/>
      <c r="AGW1188" s="0"/>
      <c r="AGX1188" s="0"/>
      <c r="AGY1188" s="0"/>
      <c r="AGZ1188" s="0"/>
      <c r="AHA1188" s="0"/>
      <c r="AHB1188" s="0"/>
      <c r="AHC1188" s="0"/>
      <c r="AHD1188" s="0"/>
      <c r="AHE1188" s="0"/>
      <c r="AHF1188" s="0"/>
      <c r="AHG1188" s="0"/>
      <c r="AHH1188" s="0"/>
      <c r="AHI1188" s="0"/>
      <c r="AHJ1188" s="0"/>
      <c r="AHK1188" s="0"/>
      <c r="AHL1188" s="0"/>
      <c r="AHM1188" s="0"/>
      <c r="AHN1188" s="0"/>
      <c r="AHO1188" s="0"/>
      <c r="AHP1188" s="0"/>
      <c r="AHQ1188" s="0"/>
      <c r="AHR1188" s="0"/>
      <c r="AHS1188" s="0"/>
      <c r="AHT1188" s="0"/>
      <c r="AHU1188" s="0"/>
      <c r="AHV1188" s="0"/>
      <c r="AHW1188" s="0"/>
      <c r="AHX1188" s="0"/>
      <c r="AHY1188" s="0"/>
      <c r="AHZ1188" s="0"/>
      <c r="AIA1188" s="0"/>
      <c r="AIB1188" s="0"/>
      <c r="AIC1188" s="0"/>
      <c r="AID1188" s="0"/>
      <c r="AIE1188" s="0"/>
      <c r="AIF1188" s="0"/>
      <c r="AIG1188" s="0"/>
      <c r="AIH1188" s="0"/>
      <c r="AII1188" s="0"/>
      <c r="AIJ1188" s="0"/>
      <c r="AIK1188" s="0"/>
      <c r="AIL1188" s="0"/>
      <c r="AIM1188" s="0"/>
      <c r="AIN1188" s="0"/>
      <c r="AIO1188" s="0"/>
      <c r="AIP1188" s="0"/>
      <c r="AIQ1188" s="0"/>
      <c r="AIR1188" s="0"/>
      <c r="AIS1188" s="0"/>
      <c r="AIT1188" s="0"/>
      <c r="AIU1188" s="0"/>
      <c r="AIV1188" s="0"/>
      <c r="AIW1188" s="0"/>
      <c r="AIX1188" s="0"/>
      <c r="AIY1188" s="0"/>
      <c r="AIZ1188" s="0"/>
      <c r="AJA1188" s="0"/>
      <c r="AJB1188" s="0"/>
      <c r="AJC1188" s="0"/>
      <c r="AJD1188" s="0"/>
      <c r="AJE1188" s="0"/>
      <c r="AJF1188" s="0"/>
      <c r="AJG1188" s="0"/>
      <c r="AJH1188" s="0"/>
      <c r="AJI1188" s="0"/>
      <c r="AJJ1188" s="0"/>
      <c r="AJK1188" s="0"/>
      <c r="AJL1188" s="0"/>
      <c r="AJM1188" s="0"/>
      <c r="AJN1188" s="0"/>
      <c r="AJO1188" s="0"/>
      <c r="AJP1188" s="0"/>
      <c r="AJQ1188" s="0"/>
      <c r="AJR1188" s="0"/>
      <c r="AJS1188" s="0"/>
      <c r="AJT1188" s="0"/>
      <c r="AJU1188" s="0"/>
      <c r="AJV1188" s="0"/>
      <c r="AJW1188" s="0"/>
      <c r="AJX1188" s="0"/>
      <c r="AJY1188" s="0"/>
      <c r="AJZ1188" s="0"/>
      <c r="AKA1188" s="0"/>
      <c r="AKB1188" s="0"/>
      <c r="AKC1188" s="0"/>
      <c r="AKD1188" s="0"/>
      <c r="AKE1188" s="0"/>
      <c r="AKF1188" s="0"/>
      <c r="AKG1188" s="0"/>
      <c r="AKH1188" s="0"/>
      <c r="AKI1188" s="0"/>
      <c r="AKJ1188" s="0"/>
      <c r="AKK1188" s="0"/>
      <c r="AKL1188" s="0"/>
      <c r="AKM1188" s="0"/>
      <c r="AKN1188" s="0"/>
      <c r="AKO1188" s="0"/>
      <c r="AKP1188" s="0"/>
      <c r="AKQ1188" s="0"/>
      <c r="AKR1188" s="0"/>
      <c r="AKS1188" s="0"/>
      <c r="AKT1188" s="0"/>
      <c r="AKU1188" s="0"/>
      <c r="AKV1188" s="0"/>
      <c r="AKW1188" s="0"/>
      <c r="AKX1188" s="0"/>
      <c r="AKY1188" s="0"/>
      <c r="AKZ1188" s="0"/>
      <c r="ALA1188" s="0"/>
      <c r="ALB1188" s="0"/>
      <c r="ALC1188" s="0"/>
      <c r="ALD1188" s="0"/>
      <c r="ALE1188" s="0"/>
      <c r="ALF1188" s="0"/>
      <c r="ALG1188" s="0"/>
      <c r="ALH1188" s="0"/>
      <c r="ALI1188" s="0"/>
      <c r="ALJ1188" s="0"/>
      <c r="ALK1188" s="0"/>
      <c r="ALL1188" s="0"/>
      <c r="ALM1188" s="0"/>
      <c r="ALN1188" s="0"/>
      <c r="ALO1188" s="0"/>
      <c r="ALP1188" s="0"/>
      <c r="ALQ1188" s="0"/>
      <c r="ALR1188" s="0"/>
      <c r="ALS1188" s="0"/>
      <c r="ALT1188" s="0"/>
      <c r="ALU1188" s="0"/>
      <c r="ALV1188" s="0"/>
      <c r="ALW1188" s="0"/>
      <c r="ALX1188" s="0"/>
      <c r="ALY1188" s="0"/>
      <c r="ALZ1188" s="0"/>
      <c r="AMA1188" s="0"/>
      <c r="AMB1188" s="0"/>
      <c r="AMC1188" s="0"/>
      <c r="AMD1188" s="0"/>
      <c r="AME1188" s="0"/>
      <c r="AMF1188" s="0"/>
      <c r="AMG1188" s="0"/>
      <c r="AMH1188" s="0"/>
      <c r="AMI1188" s="0"/>
      <c r="AMJ1188" s="0"/>
    </row>
    <row r="1189" customFormat="false" ht="15" hidden="false" customHeight="true" outlineLevel="0" collapsed="false">
      <c r="A1189" s="1" t="n">
        <v>1186</v>
      </c>
      <c r="B1189" s="1" t="s">
        <v>7188</v>
      </c>
      <c r="C1189" s="1" t="s">
        <v>7360</v>
      </c>
      <c r="D1189" s="1" t="s">
        <v>7361</v>
      </c>
      <c r="E1189" s="1" t="s">
        <v>7371</v>
      </c>
      <c r="F1189" s="2" t="s">
        <v>7372</v>
      </c>
      <c r="G1189" s="1" t="s">
        <v>7373</v>
      </c>
      <c r="H1189" s="1" t="s">
        <v>7374</v>
      </c>
      <c r="I1189" s="1" t="s">
        <v>7375</v>
      </c>
      <c r="J1189" s="1" t="s">
        <v>7376</v>
      </c>
      <c r="K1189" s="4" t="s">
        <v>107</v>
      </c>
      <c r="L1189" s="4" t="s">
        <v>108</v>
      </c>
      <c r="M1189" s="4" t="s">
        <v>170</v>
      </c>
      <c r="N1189" s="4" t="s">
        <v>110</v>
      </c>
      <c r="O1189" s="4" t="s">
        <v>110</v>
      </c>
      <c r="P1189" s="4" t="s">
        <v>110</v>
      </c>
      <c r="Q1189" s="4" t="s">
        <v>110</v>
      </c>
      <c r="R1189" s="4" t="s">
        <v>110</v>
      </c>
      <c r="S1189" s="4" t="s">
        <v>110</v>
      </c>
      <c r="T1189" s="0"/>
      <c r="U1189" s="0"/>
      <c r="V1189" s="0"/>
      <c r="W1189" s="4" t="s">
        <v>110</v>
      </c>
      <c r="X1189" s="4" t="s">
        <v>110</v>
      </c>
      <c r="Y1189" s="4" t="s">
        <v>110</v>
      </c>
      <c r="Z1189" s="4" t="s">
        <v>110</v>
      </c>
      <c r="AA1189" s="4" t="s">
        <v>110</v>
      </c>
      <c r="AB1189" s="4" t="s">
        <v>110</v>
      </c>
      <c r="AC1189" s="4" t="s">
        <v>110</v>
      </c>
      <c r="AD1189" s="4" t="s">
        <v>110</v>
      </c>
      <c r="AE1189" s="4" t="s">
        <v>110</v>
      </c>
      <c r="AF1189" s="4" t="s">
        <v>110</v>
      </c>
      <c r="AG1189" s="4" t="s">
        <v>110</v>
      </c>
      <c r="AH1189" s="4" t="s">
        <v>110</v>
      </c>
      <c r="AI1189" s="4" t="s">
        <v>110</v>
      </c>
      <c r="AJ1189" s="4" t="s">
        <v>110</v>
      </c>
      <c r="AK1189" s="4" t="s">
        <v>110</v>
      </c>
      <c r="AL1189" s="4" t="s">
        <v>110</v>
      </c>
      <c r="AM1189" s="4" t="s">
        <v>110</v>
      </c>
      <c r="AN1189" s="4" t="s">
        <v>110</v>
      </c>
      <c r="AO1189" s="4" t="s">
        <v>110</v>
      </c>
      <c r="AP1189" s="4" t="s">
        <v>110</v>
      </c>
      <c r="AQ1189" s="4" t="s">
        <v>110</v>
      </c>
      <c r="AR1189" s="4" t="s">
        <v>110</v>
      </c>
      <c r="AS1189" s="4" t="s">
        <v>110</v>
      </c>
      <c r="AT1189" s="4" t="s">
        <v>110</v>
      </c>
      <c r="AU1189" s="4" t="s">
        <v>110</v>
      </c>
      <c r="AV1189" s="4" t="s">
        <v>110</v>
      </c>
      <c r="AW1189" s="4" t="s">
        <v>110</v>
      </c>
      <c r="AX1189" s="0"/>
      <c r="AY1189" s="0"/>
      <c r="AZ1189" s="1"/>
      <c r="BA1189" s="1"/>
      <c r="BB1189" s="4"/>
      <c r="BC1189" s="4"/>
      <c r="BD1189" s="4"/>
      <c r="BE1189" s="0"/>
      <c r="BF1189" s="0"/>
      <c r="BG1189" s="4" t="s">
        <v>111</v>
      </c>
      <c r="BH1189" s="4" t="s">
        <v>111</v>
      </c>
      <c r="BI1189" s="0"/>
      <c r="BJ1189" s="4"/>
      <c r="BK1189" s="4"/>
      <c r="BL1189" s="4"/>
      <c r="BM1189" s="4" t="s">
        <v>327</v>
      </c>
      <c r="BN1189" s="4" t="s">
        <v>327</v>
      </c>
      <c r="BO1189" s="0"/>
      <c r="BP1189" s="0"/>
      <c r="BQ1189" s="4" t="s">
        <v>85</v>
      </c>
      <c r="BR1189" s="1"/>
      <c r="BS1189" s="1" t="s">
        <v>113</v>
      </c>
      <c r="BT1189" s="0"/>
      <c r="BU1189" s="0"/>
      <c r="BV1189" s="0"/>
      <c r="BW1189" s="0"/>
      <c r="BX1189" s="0"/>
      <c r="BY1189" s="0"/>
      <c r="BZ1189" s="0"/>
      <c r="CA1189" s="0"/>
      <c r="CB1189" s="0"/>
      <c r="CC1189" s="0"/>
      <c r="CD1189" s="0"/>
      <c r="CE1189" s="0"/>
      <c r="CF1189" s="0"/>
      <c r="CG1189" s="0"/>
      <c r="CH1189" s="0"/>
      <c r="CI1189" s="0"/>
      <c r="CJ1189" s="0"/>
      <c r="CK1189" s="0"/>
      <c r="CL1189" s="0"/>
      <c r="CM1189" s="0"/>
      <c r="CN1189" s="0"/>
      <c r="CO1189" s="0"/>
      <c r="CP1189" s="0"/>
      <c r="CQ1189" s="0"/>
      <c r="CR1189" s="0"/>
      <c r="CS1189" s="0"/>
      <c r="CT1189" s="0"/>
      <c r="CU1189" s="0"/>
      <c r="CV1189" s="0"/>
      <c r="CW1189" s="0"/>
      <c r="CX1189" s="0"/>
      <c r="CY1189" s="0"/>
      <c r="CZ1189" s="0"/>
      <c r="DA1189" s="0"/>
      <c r="DB1189" s="0"/>
      <c r="DC1189" s="0"/>
      <c r="DD1189" s="0"/>
      <c r="DE1189" s="0"/>
      <c r="DF1189" s="0"/>
      <c r="DG1189" s="0"/>
      <c r="DH1189" s="0"/>
      <c r="DI1189" s="0"/>
      <c r="DJ1189" s="0"/>
      <c r="DK1189" s="0"/>
      <c r="DL1189" s="0"/>
      <c r="DM1189" s="0"/>
      <c r="DN1189" s="0"/>
      <c r="DO1189" s="0"/>
      <c r="DP1189" s="0"/>
      <c r="DQ1189" s="0"/>
      <c r="DR1189" s="0"/>
      <c r="DS1189" s="0"/>
      <c r="DT1189" s="0"/>
      <c r="DU1189" s="0"/>
      <c r="DV1189" s="0"/>
      <c r="DW1189" s="0"/>
      <c r="DX1189" s="0"/>
      <c r="DY1189" s="0"/>
      <c r="DZ1189" s="0"/>
      <c r="EA1189" s="0"/>
      <c r="EB1189" s="0"/>
      <c r="EC1189" s="0"/>
      <c r="ED1189" s="0"/>
      <c r="EE1189" s="0"/>
      <c r="EF1189" s="0"/>
      <c r="EG1189" s="0"/>
      <c r="EH1189" s="0"/>
      <c r="EI1189" s="0"/>
      <c r="EJ1189" s="0"/>
      <c r="EK1189" s="0"/>
      <c r="EL1189" s="0"/>
      <c r="EM1189" s="0"/>
      <c r="EN1189" s="0"/>
      <c r="EO1189" s="0"/>
      <c r="EP1189" s="0"/>
      <c r="EQ1189" s="0"/>
      <c r="ER1189" s="0"/>
      <c r="ES1189" s="0"/>
      <c r="ET1189" s="0"/>
      <c r="EU1189" s="0"/>
      <c r="EV1189" s="0"/>
      <c r="EW1189" s="0"/>
      <c r="EX1189" s="0"/>
      <c r="EY1189" s="0"/>
      <c r="EZ1189" s="0"/>
      <c r="FA1189" s="0"/>
      <c r="FB1189" s="0"/>
      <c r="FC1189" s="0"/>
      <c r="FD1189" s="0"/>
      <c r="FE1189" s="0"/>
      <c r="FF1189" s="0"/>
      <c r="FG1189" s="0"/>
      <c r="FH1189" s="0"/>
      <c r="FI1189" s="0"/>
      <c r="FJ1189" s="0"/>
      <c r="FK1189" s="0"/>
      <c r="FL1189" s="0"/>
      <c r="FM1189" s="0"/>
      <c r="FN1189" s="0"/>
      <c r="FO1189" s="0"/>
      <c r="FP1189" s="0"/>
      <c r="FQ1189" s="0"/>
      <c r="FR1189" s="0"/>
      <c r="FS1189" s="0"/>
      <c r="FT1189" s="0"/>
      <c r="FU1189" s="0"/>
      <c r="FV1189" s="0"/>
      <c r="FW1189" s="0"/>
      <c r="FX1189" s="0"/>
      <c r="FY1189" s="0"/>
      <c r="FZ1189" s="0"/>
      <c r="GA1189" s="0"/>
      <c r="GB1189" s="0"/>
      <c r="GC1189" s="0"/>
      <c r="GD1189" s="0"/>
      <c r="GE1189" s="0"/>
      <c r="GF1189" s="0"/>
      <c r="GG1189" s="0"/>
      <c r="GH1189" s="0"/>
      <c r="GI1189" s="0"/>
      <c r="GJ1189" s="0"/>
      <c r="GK1189" s="0"/>
      <c r="GL1189" s="0"/>
      <c r="GM1189" s="0"/>
      <c r="GN1189" s="0"/>
      <c r="GO1189" s="0"/>
      <c r="GP1189" s="0"/>
      <c r="GQ1189" s="0"/>
      <c r="GR1189" s="0"/>
      <c r="GS1189" s="0"/>
      <c r="GT1189" s="0"/>
      <c r="GU1189" s="0"/>
      <c r="GV1189" s="0"/>
      <c r="GW1189" s="0"/>
      <c r="GX1189" s="0"/>
      <c r="GY1189" s="0"/>
      <c r="GZ1189" s="0"/>
      <c r="HA1189" s="0"/>
      <c r="HB1189" s="0"/>
      <c r="HC1189" s="0"/>
      <c r="HD1189" s="0"/>
      <c r="HE1189" s="0"/>
      <c r="HF1189" s="0"/>
      <c r="HG1189" s="0"/>
      <c r="HH1189" s="0"/>
      <c r="HI1189" s="0"/>
      <c r="HJ1189" s="0"/>
      <c r="HK1189" s="0"/>
      <c r="HL1189" s="0"/>
      <c r="HM1189" s="0"/>
      <c r="HN1189" s="0"/>
      <c r="HO1189" s="0"/>
      <c r="HP1189" s="0"/>
      <c r="HQ1189" s="0"/>
      <c r="HR1189" s="0"/>
      <c r="HS1189" s="0"/>
      <c r="HT1189" s="0"/>
      <c r="HU1189" s="0"/>
      <c r="HV1189" s="0"/>
      <c r="HW1189" s="0"/>
      <c r="HX1189" s="0"/>
      <c r="HY1189" s="0"/>
      <c r="HZ1189" s="0"/>
      <c r="IA1189" s="0"/>
      <c r="IB1189" s="0"/>
      <c r="IC1189" s="0"/>
      <c r="ID1189" s="0"/>
      <c r="IE1189" s="0"/>
      <c r="IF1189" s="0"/>
      <c r="IG1189" s="0"/>
      <c r="IH1189" s="0"/>
      <c r="II1189" s="0"/>
      <c r="IJ1189" s="0"/>
      <c r="IK1189" s="0"/>
      <c r="IL1189" s="0"/>
      <c r="IM1189" s="0"/>
      <c r="IN1189" s="0"/>
      <c r="IO1189" s="0"/>
      <c r="IP1189" s="0"/>
      <c r="IQ1189" s="0"/>
      <c r="IR1189" s="0"/>
      <c r="IS1189" s="0"/>
      <c r="IT1189" s="0"/>
      <c r="IU1189" s="0"/>
      <c r="IV1189" s="0"/>
      <c r="IW1189" s="0"/>
      <c r="IX1189" s="0"/>
      <c r="IY1189" s="0"/>
      <c r="IZ1189" s="0"/>
      <c r="JA1189" s="0"/>
      <c r="JB1189" s="0"/>
      <c r="JC1189" s="0"/>
      <c r="JD1189" s="0"/>
      <c r="JE1189" s="0"/>
      <c r="JF1189" s="0"/>
      <c r="JG1189" s="0"/>
      <c r="JH1189" s="0"/>
      <c r="JI1189" s="0"/>
      <c r="JJ1189" s="0"/>
      <c r="JK1189" s="0"/>
      <c r="JL1189" s="0"/>
      <c r="JM1189" s="0"/>
      <c r="JN1189" s="0"/>
      <c r="JO1189" s="0"/>
      <c r="JP1189" s="0"/>
      <c r="JQ1189" s="0"/>
      <c r="JR1189" s="0"/>
      <c r="JS1189" s="0"/>
      <c r="JT1189" s="0"/>
      <c r="JU1189" s="0"/>
      <c r="JV1189" s="0"/>
      <c r="JW1189" s="0"/>
      <c r="JX1189" s="0"/>
      <c r="JY1189" s="0"/>
      <c r="JZ1189" s="0"/>
      <c r="KA1189" s="0"/>
      <c r="KB1189" s="0"/>
      <c r="KC1189" s="0"/>
      <c r="KD1189" s="0"/>
      <c r="KE1189" s="0"/>
      <c r="KF1189" s="0"/>
      <c r="KG1189" s="0"/>
      <c r="KH1189" s="0"/>
      <c r="KI1189" s="0"/>
      <c r="KJ1189" s="0"/>
      <c r="KK1189" s="0"/>
      <c r="KL1189" s="0"/>
      <c r="KM1189" s="0"/>
      <c r="KN1189" s="0"/>
      <c r="KO1189" s="0"/>
      <c r="KP1189" s="0"/>
      <c r="KQ1189" s="0"/>
      <c r="KR1189" s="0"/>
      <c r="KS1189" s="0"/>
      <c r="KT1189" s="0"/>
      <c r="KU1189" s="0"/>
      <c r="KV1189" s="0"/>
      <c r="KW1189" s="0"/>
      <c r="KX1189" s="0"/>
      <c r="KY1189" s="0"/>
      <c r="KZ1189" s="0"/>
      <c r="LA1189" s="0"/>
      <c r="LB1189" s="0"/>
      <c r="LC1189" s="0"/>
      <c r="LD1189" s="0"/>
      <c r="LE1189" s="0"/>
      <c r="LF1189" s="0"/>
      <c r="LG1189" s="0"/>
      <c r="LH1189" s="0"/>
      <c r="LI1189" s="0"/>
      <c r="LJ1189" s="0"/>
      <c r="LK1189" s="0"/>
      <c r="LL1189" s="0"/>
      <c r="LM1189" s="0"/>
      <c r="LN1189" s="0"/>
      <c r="LO1189" s="0"/>
      <c r="LP1189" s="0"/>
      <c r="LQ1189" s="0"/>
      <c r="LR1189" s="0"/>
      <c r="LS1189" s="0"/>
      <c r="LT1189" s="0"/>
      <c r="LU1189" s="0"/>
      <c r="LV1189" s="0"/>
      <c r="LW1189" s="0"/>
      <c r="LX1189" s="0"/>
      <c r="LY1189" s="0"/>
      <c r="LZ1189" s="0"/>
      <c r="MA1189" s="0"/>
      <c r="MB1189" s="0"/>
      <c r="MC1189" s="0"/>
      <c r="MD1189" s="0"/>
      <c r="ME1189" s="0"/>
      <c r="MF1189" s="0"/>
      <c r="MG1189" s="0"/>
      <c r="MH1189" s="0"/>
      <c r="MI1189" s="0"/>
      <c r="MJ1189" s="0"/>
      <c r="MK1189" s="0"/>
      <c r="ML1189" s="0"/>
      <c r="MM1189" s="0"/>
      <c r="MN1189" s="0"/>
      <c r="MO1189" s="0"/>
      <c r="MP1189" s="0"/>
      <c r="MQ1189" s="0"/>
      <c r="MR1189" s="0"/>
      <c r="MS1189" s="0"/>
      <c r="MT1189" s="0"/>
      <c r="MU1189" s="0"/>
      <c r="MV1189" s="0"/>
      <c r="MW1189" s="0"/>
      <c r="MX1189" s="0"/>
      <c r="MY1189" s="0"/>
      <c r="MZ1189" s="0"/>
      <c r="NA1189" s="0"/>
      <c r="NB1189" s="0"/>
      <c r="NC1189" s="0"/>
      <c r="ND1189" s="0"/>
      <c r="NE1189" s="0"/>
      <c r="NF1189" s="0"/>
      <c r="NG1189" s="0"/>
      <c r="NH1189" s="0"/>
      <c r="NI1189" s="0"/>
      <c r="NJ1189" s="0"/>
      <c r="NK1189" s="0"/>
      <c r="NL1189" s="0"/>
      <c r="NM1189" s="0"/>
      <c r="NN1189" s="0"/>
      <c r="NO1189" s="0"/>
      <c r="NP1189" s="0"/>
      <c r="NQ1189" s="0"/>
      <c r="NR1189" s="0"/>
      <c r="NS1189" s="0"/>
      <c r="NT1189" s="0"/>
      <c r="NU1189" s="0"/>
      <c r="NV1189" s="0"/>
      <c r="NW1189" s="0"/>
      <c r="NX1189" s="0"/>
      <c r="NY1189" s="0"/>
      <c r="NZ1189" s="0"/>
      <c r="OA1189" s="0"/>
      <c r="OB1189" s="0"/>
      <c r="OC1189" s="0"/>
      <c r="OD1189" s="0"/>
      <c r="OE1189" s="0"/>
      <c r="OF1189" s="0"/>
      <c r="OG1189" s="0"/>
      <c r="OH1189" s="0"/>
      <c r="OI1189" s="0"/>
      <c r="OJ1189" s="0"/>
      <c r="OK1189" s="0"/>
      <c r="OL1189" s="0"/>
      <c r="OM1189" s="0"/>
      <c r="ON1189" s="0"/>
      <c r="OO1189" s="0"/>
      <c r="OP1189" s="0"/>
      <c r="OQ1189" s="0"/>
      <c r="OR1189" s="0"/>
      <c r="OS1189" s="0"/>
      <c r="OT1189" s="0"/>
      <c r="OU1189" s="0"/>
      <c r="OV1189" s="0"/>
      <c r="OW1189" s="0"/>
      <c r="OX1189" s="0"/>
      <c r="OY1189" s="0"/>
      <c r="OZ1189" s="0"/>
      <c r="PA1189" s="0"/>
      <c r="PB1189" s="0"/>
      <c r="PC1189" s="0"/>
      <c r="PD1189" s="0"/>
      <c r="PE1189" s="0"/>
      <c r="PF1189" s="0"/>
      <c r="PG1189" s="0"/>
      <c r="PH1189" s="0"/>
      <c r="PI1189" s="0"/>
      <c r="PJ1189" s="0"/>
      <c r="PK1189" s="0"/>
      <c r="PL1189" s="0"/>
      <c r="PM1189" s="0"/>
      <c r="PN1189" s="0"/>
      <c r="PO1189" s="0"/>
      <c r="PP1189" s="0"/>
      <c r="PQ1189" s="0"/>
      <c r="PR1189" s="0"/>
      <c r="PS1189" s="0"/>
      <c r="PT1189" s="0"/>
      <c r="PU1189" s="0"/>
      <c r="PV1189" s="0"/>
      <c r="PW1189" s="0"/>
      <c r="PX1189" s="0"/>
      <c r="PY1189" s="0"/>
      <c r="PZ1189" s="0"/>
      <c r="QA1189" s="0"/>
      <c r="QB1189" s="0"/>
      <c r="QC1189" s="0"/>
      <c r="QD1189" s="0"/>
      <c r="QE1189" s="0"/>
      <c r="QF1189" s="0"/>
      <c r="QG1189" s="0"/>
      <c r="QH1189" s="0"/>
      <c r="QI1189" s="0"/>
      <c r="QJ1189" s="0"/>
      <c r="QK1189" s="0"/>
      <c r="QL1189" s="0"/>
      <c r="QM1189" s="0"/>
      <c r="QN1189" s="0"/>
      <c r="QO1189" s="0"/>
      <c r="QP1189" s="0"/>
      <c r="QQ1189" s="0"/>
      <c r="QR1189" s="0"/>
      <c r="QS1189" s="0"/>
      <c r="QT1189" s="0"/>
      <c r="QU1189" s="0"/>
      <c r="QV1189" s="0"/>
      <c r="QW1189" s="0"/>
      <c r="QX1189" s="0"/>
      <c r="QY1189" s="0"/>
      <c r="QZ1189" s="0"/>
      <c r="RA1189" s="0"/>
      <c r="RB1189" s="0"/>
      <c r="RC1189" s="0"/>
      <c r="RD1189" s="0"/>
      <c r="RE1189" s="0"/>
      <c r="RF1189" s="0"/>
      <c r="RG1189" s="0"/>
      <c r="RH1189" s="0"/>
      <c r="RI1189" s="0"/>
      <c r="RJ1189" s="0"/>
      <c r="RK1189" s="0"/>
      <c r="RL1189" s="0"/>
      <c r="RM1189" s="0"/>
      <c r="RN1189" s="0"/>
      <c r="RO1189" s="0"/>
      <c r="RP1189" s="0"/>
      <c r="RQ1189" s="0"/>
      <c r="RR1189" s="0"/>
      <c r="RS1189" s="0"/>
      <c r="RT1189" s="0"/>
      <c r="RU1189" s="0"/>
      <c r="RV1189" s="0"/>
      <c r="RW1189" s="0"/>
      <c r="RX1189" s="0"/>
      <c r="RY1189" s="0"/>
      <c r="RZ1189" s="0"/>
      <c r="SA1189" s="0"/>
      <c r="SB1189" s="0"/>
      <c r="SC1189" s="0"/>
      <c r="SD1189" s="0"/>
      <c r="SE1189" s="0"/>
      <c r="SF1189" s="0"/>
      <c r="SG1189" s="0"/>
      <c r="SH1189" s="0"/>
      <c r="SI1189" s="0"/>
      <c r="SJ1189" s="0"/>
      <c r="SK1189" s="0"/>
      <c r="SL1189" s="0"/>
      <c r="SM1189" s="0"/>
      <c r="SN1189" s="0"/>
      <c r="SO1189" s="0"/>
      <c r="SP1189" s="0"/>
      <c r="SQ1189" s="0"/>
      <c r="SR1189" s="0"/>
      <c r="SS1189" s="0"/>
      <c r="ST1189" s="0"/>
      <c r="SU1189" s="0"/>
      <c r="SV1189" s="0"/>
      <c r="SW1189" s="0"/>
      <c r="SX1189" s="0"/>
      <c r="SY1189" s="0"/>
      <c r="SZ1189" s="0"/>
      <c r="TA1189" s="0"/>
      <c r="TB1189" s="0"/>
      <c r="TC1189" s="0"/>
      <c r="TD1189" s="0"/>
      <c r="TE1189" s="0"/>
      <c r="TF1189" s="0"/>
      <c r="TG1189" s="0"/>
      <c r="TH1189" s="0"/>
      <c r="TI1189" s="0"/>
      <c r="TJ1189" s="0"/>
      <c r="TK1189" s="0"/>
      <c r="TL1189" s="0"/>
      <c r="TM1189" s="0"/>
      <c r="TN1189" s="0"/>
      <c r="TO1189" s="0"/>
      <c r="TP1189" s="0"/>
      <c r="TQ1189" s="0"/>
      <c r="TR1189" s="0"/>
      <c r="TS1189" s="0"/>
      <c r="TT1189" s="0"/>
      <c r="TU1189" s="0"/>
      <c r="TV1189" s="0"/>
      <c r="TW1189" s="0"/>
      <c r="TX1189" s="0"/>
      <c r="TY1189" s="0"/>
      <c r="TZ1189" s="0"/>
      <c r="UA1189" s="0"/>
      <c r="UB1189" s="0"/>
      <c r="UC1189" s="0"/>
      <c r="UD1189" s="0"/>
      <c r="UE1189" s="0"/>
      <c r="UF1189" s="0"/>
      <c r="UG1189" s="0"/>
      <c r="UH1189" s="0"/>
      <c r="UI1189" s="0"/>
      <c r="UJ1189" s="0"/>
      <c r="UK1189" s="0"/>
      <c r="UL1189" s="0"/>
      <c r="UM1189" s="0"/>
      <c r="UN1189" s="0"/>
      <c r="UO1189" s="0"/>
      <c r="UP1189" s="0"/>
      <c r="UQ1189" s="0"/>
      <c r="UR1189" s="0"/>
      <c r="US1189" s="0"/>
      <c r="UT1189" s="0"/>
      <c r="UU1189" s="0"/>
      <c r="UV1189" s="0"/>
      <c r="UW1189" s="0"/>
      <c r="UX1189" s="0"/>
      <c r="UY1189" s="0"/>
      <c r="UZ1189" s="0"/>
      <c r="VA1189" s="0"/>
      <c r="VB1189" s="0"/>
      <c r="VC1189" s="0"/>
      <c r="VD1189" s="0"/>
      <c r="VE1189" s="0"/>
      <c r="VF1189" s="0"/>
      <c r="VG1189" s="0"/>
      <c r="VH1189" s="0"/>
      <c r="VI1189" s="0"/>
      <c r="VJ1189" s="0"/>
      <c r="VK1189" s="0"/>
      <c r="VL1189" s="0"/>
      <c r="VM1189" s="0"/>
      <c r="VN1189" s="0"/>
      <c r="VO1189" s="0"/>
      <c r="VP1189" s="0"/>
      <c r="VQ1189" s="0"/>
      <c r="VR1189" s="0"/>
      <c r="VS1189" s="0"/>
      <c r="VT1189" s="0"/>
      <c r="VU1189" s="0"/>
      <c r="VV1189" s="0"/>
      <c r="VW1189" s="0"/>
      <c r="VX1189" s="0"/>
      <c r="VY1189" s="0"/>
      <c r="VZ1189" s="0"/>
      <c r="WA1189" s="0"/>
      <c r="WB1189" s="0"/>
      <c r="WC1189" s="0"/>
      <c r="WD1189" s="0"/>
      <c r="WE1189" s="0"/>
      <c r="WF1189" s="0"/>
      <c r="WG1189" s="0"/>
      <c r="WH1189" s="0"/>
      <c r="WI1189" s="0"/>
      <c r="WJ1189" s="0"/>
      <c r="WK1189" s="0"/>
      <c r="WL1189" s="0"/>
      <c r="WM1189" s="0"/>
      <c r="WN1189" s="0"/>
      <c r="WO1189" s="0"/>
      <c r="WP1189" s="0"/>
      <c r="WQ1189" s="0"/>
      <c r="WR1189" s="0"/>
      <c r="WS1189" s="0"/>
      <c r="WT1189" s="0"/>
      <c r="WU1189" s="0"/>
      <c r="WV1189" s="0"/>
      <c r="WW1189" s="0"/>
      <c r="WX1189" s="0"/>
      <c r="WY1189" s="0"/>
      <c r="WZ1189" s="0"/>
      <c r="XA1189" s="0"/>
      <c r="XB1189" s="0"/>
      <c r="XC1189" s="0"/>
      <c r="XD1189" s="0"/>
      <c r="XE1189" s="0"/>
      <c r="XF1189" s="0"/>
      <c r="XG1189" s="0"/>
      <c r="XH1189" s="0"/>
      <c r="XI1189" s="0"/>
      <c r="XJ1189" s="0"/>
      <c r="XK1189" s="0"/>
      <c r="XL1189" s="0"/>
      <c r="XM1189" s="0"/>
      <c r="XN1189" s="0"/>
      <c r="XO1189" s="0"/>
      <c r="XP1189" s="0"/>
      <c r="XQ1189" s="0"/>
      <c r="XR1189" s="0"/>
      <c r="XS1189" s="0"/>
      <c r="XT1189" s="0"/>
      <c r="XU1189" s="0"/>
      <c r="XV1189" s="0"/>
      <c r="XW1189" s="0"/>
      <c r="XX1189" s="0"/>
      <c r="XY1189" s="0"/>
      <c r="XZ1189" s="0"/>
      <c r="YA1189" s="0"/>
      <c r="YB1189" s="0"/>
      <c r="YC1189" s="0"/>
      <c r="YD1189" s="0"/>
      <c r="YE1189" s="0"/>
      <c r="YF1189" s="0"/>
      <c r="YG1189" s="0"/>
      <c r="YH1189" s="0"/>
      <c r="YI1189" s="0"/>
      <c r="YJ1189" s="0"/>
      <c r="YK1189" s="0"/>
      <c r="YL1189" s="0"/>
      <c r="YM1189" s="0"/>
      <c r="YN1189" s="0"/>
      <c r="YO1189" s="0"/>
      <c r="YP1189" s="0"/>
      <c r="YQ1189" s="0"/>
      <c r="YR1189" s="0"/>
      <c r="YS1189" s="0"/>
      <c r="YT1189" s="0"/>
      <c r="YU1189" s="0"/>
      <c r="YV1189" s="0"/>
      <c r="YW1189" s="0"/>
      <c r="YX1189" s="0"/>
      <c r="YY1189" s="0"/>
      <c r="YZ1189" s="0"/>
      <c r="ZA1189" s="0"/>
      <c r="ZB1189" s="0"/>
      <c r="ZC1189" s="0"/>
      <c r="ZD1189" s="0"/>
      <c r="ZE1189" s="0"/>
      <c r="ZF1189" s="0"/>
      <c r="ZG1189" s="0"/>
      <c r="ZH1189" s="0"/>
      <c r="ZI1189" s="0"/>
      <c r="ZJ1189" s="0"/>
      <c r="ZK1189" s="0"/>
      <c r="ZL1189" s="0"/>
      <c r="ZM1189" s="0"/>
      <c r="ZN1189" s="0"/>
      <c r="ZO1189" s="0"/>
      <c r="ZP1189" s="0"/>
      <c r="ZQ1189" s="0"/>
      <c r="ZR1189" s="0"/>
      <c r="ZS1189" s="0"/>
      <c r="ZT1189" s="0"/>
      <c r="ZU1189" s="0"/>
      <c r="ZV1189" s="0"/>
      <c r="ZW1189" s="0"/>
      <c r="ZX1189" s="0"/>
      <c r="ZY1189" s="0"/>
      <c r="ZZ1189" s="0"/>
      <c r="AAA1189" s="0"/>
      <c r="AAB1189" s="0"/>
      <c r="AAC1189" s="0"/>
      <c r="AAD1189" s="0"/>
      <c r="AAE1189" s="0"/>
      <c r="AAF1189" s="0"/>
      <c r="AAG1189" s="0"/>
      <c r="AAH1189" s="0"/>
      <c r="AAI1189" s="0"/>
      <c r="AAJ1189" s="0"/>
      <c r="AAK1189" s="0"/>
      <c r="AAL1189" s="0"/>
      <c r="AAM1189" s="0"/>
      <c r="AAN1189" s="0"/>
      <c r="AAO1189" s="0"/>
      <c r="AAP1189" s="0"/>
      <c r="AAQ1189" s="0"/>
      <c r="AAR1189" s="0"/>
      <c r="AAS1189" s="0"/>
      <c r="AAT1189" s="0"/>
      <c r="AAU1189" s="0"/>
      <c r="AAV1189" s="0"/>
      <c r="AAW1189" s="0"/>
      <c r="AAX1189" s="0"/>
      <c r="AAY1189" s="0"/>
      <c r="AAZ1189" s="0"/>
      <c r="ABA1189" s="0"/>
      <c r="ABB1189" s="0"/>
      <c r="ABC1189" s="0"/>
      <c r="ABD1189" s="0"/>
      <c r="ABE1189" s="0"/>
      <c r="ABF1189" s="0"/>
      <c r="ABG1189" s="0"/>
      <c r="ABH1189" s="0"/>
      <c r="ABI1189" s="0"/>
      <c r="ABJ1189" s="0"/>
      <c r="ABK1189" s="0"/>
      <c r="ABL1189" s="0"/>
      <c r="ABM1189" s="0"/>
      <c r="ABN1189" s="0"/>
      <c r="ABO1189" s="0"/>
      <c r="ABP1189" s="0"/>
      <c r="ABQ1189" s="0"/>
      <c r="ABR1189" s="0"/>
      <c r="ABS1189" s="0"/>
      <c r="ABT1189" s="0"/>
      <c r="ABU1189" s="0"/>
      <c r="ABV1189" s="0"/>
      <c r="ABW1189" s="0"/>
      <c r="ABX1189" s="0"/>
      <c r="ABY1189" s="0"/>
      <c r="ABZ1189" s="0"/>
      <c r="ACA1189" s="0"/>
      <c r="ACB1189" s="0"/>
      <c r="ACC1189" s="0"/>
      <c r="ACD1189" s="0"/>
      <c r="ACE1189" s="0"/>
      <c r="ACF1189" s="0"/>
      <c r="ACG1189" s="0"/>
      <c r="ACH1189" s="0"/>
      <c r="ACI1189" s="0"/>
      <c r="ACJ1189" s="0"/>
      <c r="ACK1189" s="0"/>
      <c r="ACL1189" s="0"/>
      <c r="ACM1189" s="0"/>
      <c r="ACN1189" s="0"/>
      <c r="ACO1189" s="0"/>
      <c r="ACP1189" s="0"/>
      <c r="ACQ1189" s="0"/>
      <c r="ACR1189" s="0"/>
      <c r="ACS1189" s="0"/>
      <c r="ACT1189" s="0"/>
      <c r="ACU1189" s="0"/>
      <c r="ACV1189" s="0"/>
      <c r="ACW1189" s="0"/>
      <c r="ACX1189" s="0"/>
      <c r="ACY1189" s="0"/>
      <c r="ACZ1189" s="0"/>
      <c r="ADA1189" s="0"/>
      <c r="ADB1189" s="0"/>
      <c r="ADC1189" s="0"/>
      <c r="ADD1189" s="0"/>
      <c r="ADE1189" s="0"/>
      <c r="ADF1189" s="0"/>
      <c r="ADG1189" s="0"/>
      <c r="ADH1189" s="0"/>
      <c r="ADI1189" s="0"/>
      <c r="ADJ1189" s="0"/>
      <c r="ADK1189" s="0"/>
      <c r="ADL1189" s="0"/>
      <c r="ADM1189" s="0"/>
      <c r="ADN1189" s="0"/>
      <c r="ADO1189" s="0"/>
      <c r="ADP1189" s="0"/>
      <c r="ADQ1189" s="0"/>
      <c r="ADR1189" s="0"/>
      <c r="ADS1189" s="0"/>
      <c r="ADT1189" s="0"/>
      <c r="ADU1189" s="0"/>
      <c r="ADV1189" s="0"/>
      <c r="ADW1189" s="0"/>
      <c r="ADX1189" s="0"/>
      <c r="ADY1189" s="0"/>
      <c r="ADZ1189" s="0"/>
      <c r="AEA1189" s="0"/>
      <c r="AEB1189" s="0"/>
      <c r="AEC1189" s="0"/>
      <c r="AED1189" s="0"/>
      <c r="AEE1189" s="0"/>
      <c r="AEF1189" s="0"/>
      <c r="AEG1189" s="0"/>
      <c r="AEH1189" s="0"/>
      <c r="AEI1189" s="0"/>
      <c r="AEJ1189" s="0"/>
      <c r="AEK1189" s="0"/>
      <c r="AEL1189" s="0"/>
      <c r="AEM1189" s="0"/>
      <c r="AEN1189" s="0"/>
      <c r="AEO1189" s="0"/>
      <c r="AEP1189" s="0"/>
      <c r="AEQ1189" s="0"/>
      <c r="AER1189" s="0"/>
      <c r="AES1189" s="0"/>
      <c r="AET1189" s="0"/>
      <c r="AEU1189" s="0"/>
      <c r="AEV1189" s="0"/>
      <c r="AEW1189" s="0"/>
      <c r="AEX1189" s="0"/>
      <c r="AEY1189" s="0"/>
      <c r="AEZ1189" s="0"/>
      <c r="AFA1189" s="0"/>
      <c r="AFB1189" s="0"/>
      <c r="AFC1189" s="0"/>
      <c r="AFD1189" s="0"/>
      <c r="AFE1189" s="0"/>
      <c r="AFF1189" s="0"/>
      <c r="AFG1189" s="0"/>
      <c r="AFH1189" s="0"/>
      <c r="AFI1189" s="0"/>
      <c r="AFJ1189" s="0"/>
      <c r="AFK1189" s="0"/>
      <c r="AFL1189" s="0"/>
      <c r="AFM1189" s="0"/>
      <c r="AFN1189" s="0"/>
      <c r="AFO1189" s="0"/>
      <c r="AFP1189" s="0"/>
      <c r="AFQ1189" s="0"/>
      <c r="AFR1189" s="0"/>
      <c r="AFS1189" s="0"/>
      <c r="AFT1189" s="0"/>
      <c r="AFU1189" s="0"/>
      <c r="AFV1189" s="0"/>
      <c r="AFW1189" s="0"/>
      <c r="AFX1189" s="0"/>
      <c r="AFY1189" s="0"/>
      <c r="AFZ1189" s="0"/>
      <c r="AGA1189" s="0"/>
      <c r="AGB1189" s="0"/>
      <c r="AGC1189" s="0"/>
      <c r="AGD1189" s="0"/>
      <c r="AGE1189" s="0"/>
      <c r="AGF1189" s="0"/>
      <c r="AGG1189" s="0"/>
      <c r="AGH1189" s="0"/>
      <c r="AGI1189" s="0"/>
      <c r="AGJ1189" s="0"/>
      <c r="AGK1189" s="0"/>
      <c r="AGL1189" s="0"/>
      <c r="AGM1189" s="0"/>
      <c r="AGN1189" s="0"/>
      <c r="AGO1189" s="0"/>
      <c r="AGP1189" s="0"/>
      <c r="AGQ1189" s="0"/>
      <c r="AGR1189" s="0"/>
      <c r="AGS1189" s="0"/>
      <c r="AGT1189" s="0"/>
      <c r="AGU1189" s="0"/>
      <c r="AGV1189" s="0"/>
      <c r="AGW1189" s="0"/>
      <c r="AGX1189" s="0"/>
      <c r="AGY1189" s="0"/>
      <c r="AGZ1189" s="0"/>
      <c r="AHA1189" s="0"/>
      <c r="AHB1189" s="0"/>
      <c r="AHC1189" s="0"/>
      <c r="AHD1189" s="0"/>
      <c r="AHE1189" s="0"/>
      <c r="AHF1189" s="0"/>
      <c r="AHG1189" s="0"/>
      <c r="AHH1189" s="0"/>
      <c r="AHI1189" s="0"/>
      <c r="AHJ1189" s="0"/>
      <c r="AHK1189" s="0"/>
      <c r="AHL1189" s="0"/>
      <c r="AHM1189" s="0"/>
      <c r="AHN1189" s="0"/>
      <c r="AHO1189" s="0"/>
      <c r="AHP1189" s="0"/>
      <c r="AHQ1189" s="0"/>
      <c r="AHR1189" s="0"/>
      <c r="AHS1189" s="0"/>
      <c r="AHT1189" s="0"/>
      <c r="AHU1189" s="0"/>
      <c r="AHV1189" s="0"/>
      <c r="AHW1189" s="0"/>
      <c r="AHX1189" s="0"/>
      <c r="AHY1189" s="0"/>
      <c r="AHZ1189" s="0"/>
      <c r="AIA1189" s="0"/>
      <c r="AIB1189" s="0"/>
      <c r="AIC1189" s="0"/>
      <c r="AID1189" s="0"/>
      <c r="AIE1189" s="0"/>
      <c r="AIF1189" s="0"/>
      <c r="AIG1189" s="0"/>
      <c r="AIH1189" s="0"/>
      <c r="AII1189" s="0"/>
      <c r="AIJ1189" s="0"/>
      <c r="AIK1189" s="0"/>
      <c r="AIL1189" s="0"/>
      <c r="AIM1189" s="0"/>
      <c r="AIN1189" s="0"/>
      <c r="AIO1189" s="0"/>
      <c r="AIP1189" s="0"/>
      <c r="AIQ1189" s="0"/>
      <c r="AIR1189" s="0"/>
      <c r="AIS1189" s="0"/>
      <c r="AIT1189" s="0"/>
      <c r="AIU1189" s="0"/>
      <c r="AIV1189" s="0"/>
      <c r="AIW1189" s="0"/>
      <c r="AIX1189" s="0"/>
      <c r="AIY1189" s="0"/>
      <c r="AIZ1189" s="0"/>
      <c r="AJA1189" s="0"/>
      <c r="AJB1189" s="0"/>
      <c r="AJC1189" s="0"/>
      <c r="AJD1189" s="0"/>
      <c r="AJE1189" s="0"/>
      <c r="AJF1189" s="0"/>
      <c r="AJG1189" s="0"/>
      <c r="AJH1189" s="0"/>
      <c r="AJI1189" s="0"/>
      <c r="AJJ1189" s="0"/>
      <c r="AJK1189" s="0"/>
      <c r="AJL1189" s="0"/>
      <c r="AJM1189" s="0"/>
      <c r="AJN1189" s="0"/>
      <c r="AJO1189" s="0"/>
      <c r="AJP1189" s="0"/>
      <c r="AJQ1189" s="0"/>
      <c r="AJR1189" s="0"/>
      <c r="AJS1189" s="0"/>
      <c r="AJT1189" s="0"/>
      <c r="AJU1189" s="0"/>
      <c r="AJV1189" s="0"/>
      <c r="AJW1189" s="0"/>
      <c r="AJX1189" s="0"/>
      <c r="AJY1189" s="0"/>
      <c r="AJZ1189" s="0"/>
      <c r="AKA1189" s="0"/>
      <c r="AKB1189" s="0"/>
      <c r="AKC1189" s="0"/>
      <c r="AKD1189" s="0"/>
      <c r="AKE1189" s="0"/>
      <c r="AKF1189" s="0"/>
      <c r="AKG1189" s="0"/>
      <c r="AKH1189" s="0"/>
      <c r="AKI1189" s="0"/>
      <c r="AKJ1189" s="0"/>
      <c r="AKK1189" s="0"/>
      <c r="AKL1189" s="0"/>
      <c r="AKM1189" s="0"/>
      <c r="AKN1189" s="0"/>
      <c r="AKO1189" s="0"/>
      <c r="AKP1189" s="0"/>
      <c r="AKQ1189" s="0"/>
      <c r="AKR1189" s="0"/>
      <c r="AKS1189" s="0"/>
      <c r="AKT1189" s="0"/>
      <c r="AKU1189" s="0"/>
      <c r="AKV1189" s="0"/>
      <c r="AKW1189" s="0"/>
      <c r="AKX1189" s="0"/>
      <c r="AKY1189" s="0"/>
      <c r="AKZ1189" s="0"/>
      <c r="ALA1189" s="0"/>
      <c r="ALB1189" s="0"/>
      <c r="ALC1189" s="0"/>
      <c r="ALD1189" s="0"/>
      <c r="ALE1189" s="0"/>
      <c r="ALF1189" s="0"/>
      <c r="ALG1189" s="0"/>
      <c r="ALH1189" s="0"/>
      <c r="ALI1189" s="0"/>
      <c r="ALJ1189" s="0"/>
      <c r="ALK1189" s="0"/>
      <c r="ALL1189" s="0"/>
      <c r="ALM1189" s="0"/>
      <c r="ALN1189" s="0"/>
      <c r="ALO1189" s="0"/>
      <c r="ALP1189" s="0"/>
      <c r="ALQ1189" s="0"/>
      <c r="ALR1189" s="0"/>
      <c r="ALS1189" s="0"/>
      <c r="ALT1189" s="0"/>
      <c r="ALU1189" s="0"/>
      <c r="ALV1189" s="0"/>
      <c r="ALW1189" s="0"/>
      <c r="ALX1189" s="0"/>
      <c r="ALY1189" s="0"/>
      <c r="ALZ1189" s="0"/>
      <c r="AMA1189" s="0"/>
      <c r="AMB1189" s="0"/>
      <c r="AMC1189" s="0"/>
      <c r="AMD1189" s="0"/>
      <c r="AME1189" s="0"/>
      <c r="AMF1189" s="0"/>
      <c r="AMG1189" s="0"/>
      <c r="AMH1189" s="0"/>
      <c r="AMI1189" s="0"/>
      <c r="AMJ1189" s="0"/>
    </row>
    <row r="1190" customFormat="false" ht="15" hidden="false" customHeight="true" outlineLevel="0" collapsed="false">
      <c r="A1190" s="1" t="n">
        <v>1187</v>
      </c>
      <c r="B1190" s="1" t="s">
        <v>7188</v>
      </c>
      <c r="C1190" s="1" t="s">
        <v>7360</v>
      </c>
      <c r="D1190" s="1" t="s">
        <v>7361</v>
      </c>
      <c r="E1190" s="1" t="s">
        <v>7377</v>
      </c>
      <c r="F1190" s="2" t="s">
        <v>7378</v>
      </c>
      <c r="G1190" s="1" t="s">
        <v>7379</v>
      </c>
      <c r="H1190" s="1" t="s">
        <v>7287</v>
      </c>
      <c r="I1190" s="1" t="s">
        <v>7288</v>
      </c>
      <c r="J1190" s="1" t="s">
        <v>7196</v>
      </c>
      <c r="K1190" s="4" t="s">
        <v>107</v>
      </c>
      <c r="L1190" s="4" t="s">
        <v>108</v>
      </c>
      <c r="M1190" s="4" t="s">
        <v>170</v>
      </c>
      <c r="N1190" s="4" t="s">
        <v>110</v>
      </c>
      <c r="O1190" s="4" t="s">
        <v>110</v>
      </c>
      <c r="P1190" s="4" t="s">
        <v>110</v>
      </c>
      <c r="Q1190" s="4" t="s">
        <v>110</v>
      </c>
      <c r="R1190" s="4" t="s">
        <v>110</v>
      </c>
      <c r="S1190" s="4" t="s">
        <v>110</v>
      </c>
      <c r="T1190" s="0"/>
      <c r="U1190" s="0"/>
      <c r="V1190" s="0"/>
      <c r="W1190" s="4" t="s">
        <v>110</v>
      </c>
      <c r="X1190" s="4" t="s">
        <v>110</v>
      </c>
      <c r="Y1190" s="4" t="s">
        <v>110</v>
      </c>
      <c r="Z1190" s="4" t="s">
        <v>110</v>
      </c>
      <c r="AA1190" s="4" t="s">
        <v>110</v>
      </c>
      <c r="AB1190" s="4" t="s">
        <v>110</v>
      </c>
      <c r="AC1190" s="4" t="s">
        <v>110</v>
      </c>
      <c r="AD1190" s="4" t="s">
        <v>110</v>
      </c>
      <c r="AE1190" s="4" t="s">
        <v>110</v>
      </c>
      <c r="AF1190" s="4" t="s">
        <v>110</v>
      </c>
      <c r="AG1190" s="4" t="s">
        <v>110</v>
      </c>
      <c r="AH1190" s="4" t="s">
        <v>110</v>
      </c>
      <c r="AI1190" s="4" t="s">
        <v>110</v>
      </c>
      <c r="AJ1190" s="4" t="s">
        <v>110</v>
      </c>
      <c r="AK1190" s="4" t="s">
        <v>110</v>
      </c>
      <c r="AL1190" s="4" t="s">
        <v>110</v>
      </c>
      <c r="AM1190" s="4" t="s">
        <v>110</v>
      </c>
      <c r="AN1190" s="4" t="s">
        <v>110</v>
      </c>
      <c r="AO1190" s="4" t="s">
        <v>110</v>
      </c>
      <c r="AP1190" s="4" t="s">
        <v>110</v>
      </c>
      <c r="AQ1190" s="4" t="s">
        <v>110</v>
      </c>
      <c r="AR1190" s="4" t="s">
        <v>110</v>
      </c>
      <c r="AS1190" s="4" t="s">
        <v>110</v>
      </c>
      <c r="AT1190" s="4" t="s">
        <v>110</v>
      </c>
      <c r="AU1190" s="4" t="s">
        <v>110</v>
      </c>
      <c r="AV1190" s="4" t="s">
        <v>110</v>
      </c>
      <c r="AW1190" s="4" t="s">
        <v>110</v>
      </c>
      <c r="AX1190" s="0"/>
      <c r="AY1190" s="0"/>
      <c r="AZ1190" s="1"/>
      <c r="BA1190" s="1"/>
      <c r="BB1190" s="4"/>
      <c r="BC1190" s="4"/>
      <c r="BD1190" s="4"/>
      <c r="BE1190" s="0"/>
      <c r="BF1190" s="0"/>
      <c r="BG1190" s="4" t="s">
        <v>111</v>
      </c>
      <c r="BH1190" s="4" t="s">
        <v>111</v>
      </c>
      <c r="BI1190" s="0"/>
      <c r="BJ1190" s="4"/>
      <c r="BK1190" s="4" t="s">
        <v>85</v>
      </c>
      <c r="BL1190" s="4"/>
      <c r="BM1190" s="4" t="s">
        <v>85</v>
      </c>
      <c r="BN1190" s="4" t="s">
        <v>85</v>
      </c>
      <c r="BO1190" s="0"/>
      <c r="BP1190" s="0"/>
      <c r="BQ1190" s="4" t="s">
        <v>85</v>
      </c>
      <c r="BR1190" s="1"/>
      <c r="BS1190" s="1" t="s">
        <v>113</v>
      </c>
      <c r="BT1190" s="0"/>
      <c r="BU1190" s="0"/>
      <c r="BV1190" s="0"/>
      <c r="BW1190" s="0"/>
      <c r="BX1190" s="0"/>
      <c r="BY1190" s="0"/>
      <c r="BZ1190" s="0"/>
      <c r="CA1190" s="0"/>
      <c r="CB1190" s="0"/>
      <c r="CC1190" s="0"/>
      <c r="CD1190" s="0"/>
      <c r="CE1190" s="0"/>
      <c r="CF1190" s="0"/>
      <c r="CG1190" s="0"/>
      <c r="CH1190" s="0"/>
      <c r="CI1190" s="0"/>
      <c r="CJ1190" s="0"/>
      <c r="CK1190" s="0"/>
      <c r="CL1190" s="0"/>
      <c r="CM1190" s="0"/>
      <c r="CN1190" s="0"/>
      <c r="CO1190" s="0"/>
      <c r="CP1190" s="0"/>
      <c r="CQ1190" s="0"/>
      <c r="CR1190" s="0"/>
      <c r="CS1190" s="0"/>
      <c r="CT1190" s="0"/>
      <c r="CU1190" s="0"/>
      <c r="CV1190" s="0"/>
      <c r="CW1190" s="0"/>
      <c r="CX1190" s="0"/>
      <c r="CY1190" s="0"/>
      <c r="CZ1190" s="0"/>
      <c r="DA1190" s="0"/>
      <c r="DB1190" s="0"/>
      <c r="DC1190" s="0"/>
      <c r="DD1190" s="0"/>
      <c r="DE1190" s="0"/>
      <c r="DF1190" s="0"/>
      <c r="DG1190" s="0"/>
      <c r="DH1190" s="0"/>
      <c r="DI1190" s="0"/>
      <c r="DJ1190" s="0"/>
      <c r="DK1190" s="0"/>
      <c r="DL1190" s="0"/>
      <c r="DM1190" s="0"/>
      <c r="DN1190" s="0"/>
      <c r="DO1190" s="0"/>
      <c r="DP1190" s="0"/>
      <c r="DQ1190" s="0"/>
      <c r="DR1190" s="0"/>
      <c r="DS1190" s="0"/>
      <c r="DT1190" s="0"/>
      <c r="DU1190" s="0"/>
      <c r="DV1190" s="0"/>
      <c r="DW1190" s="0"/>
      <c r="DX1190" s="0"/>
      <c r="DY1190" s="0"/>
      <c r="DZ1190" s="0"/>
      <c r="EA1190" s="0"/>
      <c r="EB1190" s="0"/>
      <c r="EC1190" s="0"/>
      <c r="ED1190" s="0"/>
      <c r="EE1190" s="0"/>
      <c r="EF1190" s="0"/>
      <c r="EG1190" s="0"/>
      <c r="EH1190" s="0"/>
      <c r="EI1190" s="0"/>
      <c r="EJ1190" s="0"/>
      <c r="EK1190" s="0"/>
      <c r="EL1190" s="0"/>
      <c r="EM1190" s="0"/>
      <c r="EN1190" s="0"/>
      <c r="EO1190" s="0"/>
      <c r="EP1190" s="0"/>
      <c r="EQ1190" s="0"/>
      <c r="ER1190" s="0"/>
      <c r="ES1190" s="0"/>
      <c r="ET1190" s="0"/>
      <c r="EU1190" s="0"/>
      <c r="EV1190" s="0"/>
      <c r="EW1190" s="0"/>
      <c r="EX1190" s="0"/>
      <c r="EY1190" s="0"/>
      <c r="EZ1190" s="0"/>
      <c r="FA1190" s="0"/>
      <c r="FB1190" s="0"/>
      <c r="FC1190" s="0"/>
      <c r="FD1190" s="0"/>
      <c r="FE1190" s="0"/>
      <c r="FF1190" s="0"/>
      <c r="FG1190" s="0"/>
      <c r="FH1190" s="0"/>
      <c r="FI1190" s="0"/>
      <c r="FJ1190" s="0"/>
      <c r="FK1190" s="0"/>
      <c r="FL1190" s="0"/>
      <c r="FM1190" s="0"/>
      <c r="FN1190" s="0"/>
      <c r="FO1190" s="0"/>
      <c r="FP1190" s="0"/>
      <c r="FQ1190" s="0"/>
      <c r="FR1190" s="0"/>
      <c r="FS1190" s="0"/>
      <c r="FT1190" s="0"/>
      <c r="FU1190" s="0"/>
      <c r="FV1190" s="0"/>
      <c r="FW1190" s="0"/>
      <c r="FX1190" s="0"/>
      <c r="FY1190" s="0"/>
      <c r="FZ1190" s="0"/>
      <c r="GA1190" s="0"/>
      <c r="GB1190" s="0"/>
      <c r="GC1190" s="0"/>
      <c r="GD1190" s="0"/>
      <c r="GE1190" s="0"/>
      <c r="GF1190" s="0"/>
      <c r="GG1190" s="0"/>
      <c r="GH1190" s="0"/>
      <c r="GI1190" s="0"/>
      <c r="GJ1190" s="0"/>
      <c r="GK1190" s="0"/>
      <c r="GL1190" s="0"/>
      <c r="GM1190" s="0"/>
      <c r="GN1190" s="0"/>
      <c r="GO1190" s="0"/>
      <c r="GP1190" s="0"/>
      <c r="GQ1190" s="0"/>
      <c r="GR1190" s="0"/>
      <c r="GS1190" s="0"/>
      <c r="GT1190" s="0"/>
      <c r="GU1190" s="0"/>
      <c r="GV1190" s="0"/>
      <c r="GW1190" s="0"/>
      <c r="GX1190" s="0"/>
      <c r="GY1190" s="0"/>
      <c r="GZ1190" s="0"/>
      <c r="HA1190" s="0"/>
      <c r="HB1190" s="0"/>
      <c r="HC1190" s="0"/>
      <c r="HD1190" s="0"/>
      <c r="HE1190" s="0"/>
      <c r="HF1190" s="0"/>
      <c r="HG1190" s="0"/>
      <c r="HH1190" s="0"/>
      <c r="HI1190" s="0"/>
      <c r="HJ1190" s="0"/>
      <c r="HK1190" s="0"/>
      <c r="HL1190" s="0"/>
      <c r="HM1190" s="0"/>
      <c r="HN1190" s="0"/>
      <c r="HO1190" s="0"/>
      <c r="HP1190" s="0"/>
      <c r="HQ1190" s="0"/>
      <c r="HR1190" s="0"/>
      <c r="HS1190" s="0"/>
      <c r="HT1190" s="0"/>
      <c r="HU1190" s="0"/>
      <c r="HV1190" s="0"/>
      <c r="HW1190" s="0"/>
      <c r="HX1190" s="0"/>
      <c r="HY1190" s="0"/>
      <c r="HZ1190" s="0"/>
      <c r="IA1190" s="0"/>
      <c r="IB1190" s="0"/>
      <c r="IC1190" s="0"/>
      <c r="ID1190" s="0"/>
      <c r="IE1190" s="0"/>
      <c r="IF1190" s="0"/>
      <c r="IG1190" s="0"/>
      <c r="IH1190" s="0"/>
      <c r="II1190" s="0"/>
      <c r="IJ1190" s="0"/>
      <c r="IK1190" s="0"/>
      <c r="IL1190" s="0"/>
      <c r="IM1190" s="0"/>
      <c r="IN1190" s="0"/>
      <c r="IO1190" s="0"/>
      <c r="IP1190" s="0"/>
      <c r="IQ1190" s="0"/>
      <c r="IR1190" s="0"/>
      <c r="IS1190" s="0"/>
      <c r="IT1190" s="0"/>
      <c r="IU1190" s="0"/>
      <c r="IV1190" s="0"/>
      <c r="IW1190" s="0"/>
      <c r="IX1190" s="0"/>
      <c r="IY1190" s="0"/>
      <c r="IZ1190" s="0"/>
      <c r="JA1190" s="0"/>
      <c r="JB1190" s="0"/>
      <c r="JC1190" s="0"/>
      <c r="JD1190" s="0"/>
      <c r="JE1190" s="0"/>
      <c r="JF1190" s="0"/>
      <c r="JG1190" s="0"/>
      <c r="JH1190" s="0"/>
      <c r="JI1190" s="0"/>
      <c r="JJ1190" s="0"/>
      <c r="JK1190" s="0"/>
      <c r="JL1190" s="0"/>
      <c r="JM1190" s="0"/>
      <c r="JN1190" s="0"/>
      <c r="JO1190" s="0"/>
      <c r="JP1190" s="0"/>
      <c r="JQ1190" s="0"/>
      <c r="JR1190" s="0"/>
      <c r="JS1190" s="0"/>
      <c r="JT1190" s="0"/>
      <c r="JU1190" s="0"/>
      <c r="JV1190" s="0"/>
      <c r="JW1190" s="0"/>
      <c r="JX1190" s="0"/>
      <c r="JY1190" s="0"/>
      <c r="JZ1190" s="0"/>
      <c r="KA1190" s="0"/>
      <c r="KB1190" s="0"/>
      <c r="KC1190" s="0"/>
      <c r="KD1190" s="0"/>
      <c r="KE1190" s="0"/>
      <c r="KF1190" s="0"/>
      <c r="KG1190" s="0"/>
      <c r="KH1190" s="0"/>
      <c r="KI1190" s="0"/>
      <c r="KJ1190" s="0"/>
      <c r="KK1190" s="0"/>
      <c r="KL1190" s="0"/>
      <c r="KM1190" s="0"/>
      <c r="KN1190" s="0"/>
      <c r="KO1190" s="0"/>
      <c r="KP1190" s="0"/>
      <c r="KQ1190" s="0"/>
      <c r="KR1190" s="0"/>
      <c r="KS1190" s="0"/>
      <c r="KT1190" s="0"/>
      <c r="KU1190" s="0"/>
      <c r="KV1190" s="0"/>
      <c r="KW1190" s="0"/>
      <c r="KX1190" s="0"/>
      <c r="KY1190" s="0"/>
      <c r="KZ1190" s="0"/>
      <c r="LA1190" s="0"/>
      <c r="LB1190" s="0"/>
      <c r="LC1190" s="0"/>
      <c r="LD1190" s="0"/>
      <c r="LE1190" s="0"/>
      <c r="LF1190" s="0"/>
      <c r="LG1190" s="0"/>
      <c r="LH1190" s="0"/>
      <c r="LI1190" s="0"/>
      <c r="LJ1190" s="0"/>
      <c r="LK1190" s="0"/>
      <c r="LL1190" s="0"/>
      <c r="LM1190" s="0"/>
      <c r="LN1190" s="0"/>
      <c r="LO1190" s="0"/>
      <c r="LP1190" s="0"/>
      <c r="LQ1190" s="0"/>
      <c r="LR1190" s="0"/>
      <c r="LS1190" s="0"/>
      <c r="LT1190" s="0"/>
      <c r="LU1190" s="0"/>
      <c r="LV1190" s="0"/>
      <c r="LW1190" s="0"/>
      <c r="LX1190" s="0"/>
      <c r="LY1190" s="0"/>
      <c r="LZ1190" s="0"/>
      <c r="MA1190" s="0"/>
      <c r="MB1190" s="0"/>
      <c r="MC1190" s="0"/>
      <c r="MD1190" s="0"/>
      <c r="ME1190" s="0"/>
      <c r="MF1190" s="0"/>
      <c r="MG1190" s="0"/>
      <c r="MH1190" s="0"/>
      <c r="MI1190" s="0"/>
      <c r="MJ1190" s="0"/>
      <c r="MK1190" s="0"/>
      <c r="ML1190" s="0"/>
      <c r="MM1190" s="0"/>
      <c r="MN1190" s="0"/>
      <c r="MO1190" s="0"/>
      <c r="MP1190" s="0"/>
      <c r="MQ1190" s="0"/>
      <c r="MR1190" s="0"/>
      <c r="MS1190" s="0"/>
      <c r="MT1190" s="0"/>
      <c r="MU1190" s="0"/>
      <c r="MV1190" s="0"/>
      <c r="MW1190" s="0"/>
      <c r="MX1190" s="0"/>
      <c r="MY1190" s="0"/>
      <c r="MZ1190" s="0"/>
      <c r="NA1190" s="0"/>
      <c r="NB1190" s="0"/>
      <c r="NC1190" s="0"/>
      <c r="ND1190" s="0"/>
      <c r="NE1190" s="0"/>
      <c r="NF1190" s="0"/>
      <c r="NG1190" s="0"/>
      <c r="NH1190" s="0"/>
      <c r="NI1190" s="0"/>
      <c r="NJ1190" s="0"/>
      <c r="NK1190" s="0"/>
      <c r="NL1190" s="0"/>
      <c r="NM1190" s="0"/>
      <c r="NN1190" s="0"/>
      <c r="NO1190" s="0"/>
      <c r="NP1190" s="0"/>
      <c r="NQ1190" s="0"/>
      <c r="NR1190" s="0"/>
      <c r="NS1190" s="0"/>
      <c r="NT1190" s="0"/>
      <c r="NU1190" s="0"/>
      <c r="NV1190" s="0"/>
      <c r="NW1190" s="0"/>
      <c r="NX1190" s="0"/>
      <c r="NY1190" s="0"/>
      <c r="NZ1190" s="0"/>
      <c r="OA1190" s="0"/>
      <c r="OB1190" s="0"/>
      <c r="OC1190" s="0"/>
      <c r="OD1190" s="0"/>
      <c r="OE1190" s="0"/>
      <c r="OF1190" s="0"/>
      <c r="OG1190" s="0"/>
      <c r="OH1190" s="0"/>
      <c r="OI1190" s="0"/>
      <c r="OJ1190" s="0"/>
      <c r="OK1190" s="0"/>
      <c r="OL1190" s="0"/>
      <c r="OM1190" s="0"/>
      <c r="ON1190" s="0"/>
      <c r="OO1190" s="0"/>
      <c r="OP1190" s="0"/>
      <c r="OQ1190" s="0"/>
      <c r="OR1190" s="0"/>
      <c r="OS1190" s="0"/>
      <c r="OT1190" s="0"/>
      <c r="OU1190" s="0"/>
      <c r="OV1190" s="0"/>
      <c r="OW1190" s="0"/>
      <c r="OX1190" s="0"/>
      <c r="OY1190" s="0"/>
      <c r="OZ1190" s="0"/>
      <c r="PA1190" s="0"/>
      <c r="PB1190" s="0"/>
      <c r="PC1190" s="0"/>
      <c r="PD1190" s="0"/>
      <c r="PE1190" s="0"/>
      <c r="PF1190" s="0"/>
      <c r="PG1190" s="0"/>
      <c r="PH1190" s="0"/>
      <c r="PI1190" s="0"/>
      <c r="PJ1190" s="0"/>
      <c r="PK1190" s="0"/>
      <c r="PL1190" s="0"/>
      <c r="PM1190" s="0"/>
      <c r="PN1190" s="0"/>
      <c r="PO1190" s="0"/>
      <c r="PP1190" s="0"/>
      <c r="PQ1190" s="0"/>
      <c r="PR1190" s="0"/>
      <c r="PS1190" s="0"/>
      <c r="PT1190" s="0"/>
      <c r="PU1190" s="0"/>
      <c r="PV1190" s="0"/>
      <c r="PW1190" s="0"/>
      <c r="PX1190" s="0"/>
      <c r="PY1190" s="0"/>
      <c r="PZ1190" s="0"/>
      <c r="QA1190" s="0"/>
      <c r="QB1190" s="0"/>
      <c r="QC1190" s="0"/>
      <c r="QD1190" s="0"/>
      <c r="QE1190" s="0"/>
      <c r="QF1190" s="0"/>
      <c r="QG1190" s="0"/>
      <c r="QH1190" s="0"/>
      <c r="QI1190" s="0"/>
      <c r="QJ1190" s="0"/>
      <c r="QK1190" s="0"/>
      <c r="QL1190" s="0"/>
      <c r="QM1190" s="0"/>
      <c r="QN1190" s="0"/>
      <c r="QO1190" s="0"/>
      <c r="QP1190" s="0"/>
      <c r="QQ1190" s="0"/>
      <c r="QR1190" s="0"/>
      <c r="QS1190" s="0"/>
      <c r="QT1190" s="0"/>
      <c r="QU1190" s="0"/>
      <c r="QV1190" s="0"/>
      <c r="QW1190" s="0"/>
      <c r="QX1190" s="0"/>
      <c r="QY1190" s="0"/>
      <c r="QZ1190" s="0"/>
      <c r="RA1190" s="0"/>
      <c r="RB1190" s="0"/>
      <c r="RC1190" s="0"/>
      <c r="RD1190" s="0"/>
      <c r="RE1190" s="0"/>
      <c r="RF1190" s="0"/>
      <c r="RG1190" s="0"/>
      <c r="RH1190" s="0"/>
      <c r="RI1190" s="0"/>
      <c r="RJ1190" s="0"/>
      <c r="RK1190" s="0"/>
      <c r="RL1190" s="0"/>
      <c r="RM1190" s="0"/>
      <c r="RN1190" s="0"/>
      <c r="RO1190" s="0"/>
      <c r="RP1190" s="0"/>
      <c r="RQ1190" s="0"/>
      <c r="RR1190" s="0"/>
      <c r="RS1190" s="0"/>
      <c r="RT1190" s="0"/>
      <c r="RU1190" s="0"/>
      <c r="RV1190" s="0"/>
      <c r="RW1190" s="0"/>
      <c r="RX1190" s="0"/>
      <c r="RY1190" s="0"/>
      <c r="RZ1190" s="0"/>
      <c r="SA1190" s="0"/>
      <c r="SB1190" s="0"/>
      <c r="SC1190" s="0"/>
      <c r="SD1190" s="0"/>
      <c r="SE1190" s="0"/>
      <c r="SF1190" s="0"/>
      <c r="SG1190" s="0"/>
      <c r="SH1190" s="0"/>
      <c r="SI1190" s="0"/>
      <c r="SJ1190" s="0"/>
      <c r="SK1190" s="0"/>
      <c r="SL1190" s="0"/>
      <c r="SM1190" s="0"/>
      <c r="SN1190" s="0"/>
      <c r="SO1190" s="0"/>
      <c r="SP1190" s="0"/>
      <c r="SQ1190" s="0"/>
      <c r="SR1190" s="0"/>
      <c r="SS1190" s="0"/>
      <c r="ST1190" s="0"/>
      <c r="SU1190" s="0"/>
      <c r="SV1190" s="0"/>
      <c r="SW1190" s="0"/>
      <c r="SX1190" s="0"/>
      <c r="SY1190" s="0"/>
      <c r="SZ1190" s="0"/>
      <c r="TA1190" s="0"/>
      <c r="TB1190" s="0"/>
      <c r="TC1190" s="0"/>
      <c r="TD1190" s="0"/>
      <c r="TE1190" s="0"/>
      <c r="TF1190" s="0"/>
      <c r="TG1190" s="0"/>
      <c r="TH1190" s="0"/>
      <c r="TI1190" s="0"/>
      <c r="TJ1190" s="0"/>
      <c r="TK1190" s="0"/>
      <c r="TL1190" s="0"/>
      <c r="TM1190" s="0"/>
      <c r="TN1190" s="0"/>
      <c r="TO1190" s="0"/>
      <c r="TP1190" s="0"/>
      <c r="TQ1190" s="0"/>
      <c r="TR1190" s="0"/>
      <c r="TS1190" s="0"/>
      <c r="TT1190" s="0"/>
      <c r="TU1190" s="0"/>
      <c r="TV1190" s="0"/>
      <c r="TW1190" s="0"/>
      <c r="TX1190" s="0"/>
      <c r="TY1190" s="0"/>
      <c r="TZ1190" s="0"/>
      <c r="UA1190" s="0"/>
      <c r="UB1190" s="0"/>
      <c r="UC1190" s="0"/>
      <c r="UD1190" s="0"/>
      <c r="UE1190" s="0"/>
      <c r="UF1190" s="0"/>
      <c r="UG1190" s="0"/>
      <c r="UH1190" s="0"/>
      <c r="UI1190" s="0"/>
      <c r="UJ1190" s="0"/>
      <c r="UK1190" s="0"/>
      <c r="UL1190" s="0"/>
      <c r="UM1190" s="0"/>
      <c r="UN1190" s="0"/>
      <c r="UO1190" s="0"/>
      <c r="UP1190" s="0"/>
      <c r="UQ1190" s="0"/>
      <c r="UR1190" s="0"/>
      <c r="US1190" s="0"/>
      <c r="UT1190" s="0"/>
      <c r="UU1190" s="0"/>
      <c r="UV1190" s="0"/>
      <c r="UW1190" s="0"/>
      <c r="UX1190" s="0"/>
      <c r="UY1190" s="0"/>
      <c r="UZ1190" s="0"/>
      <c r="VA1190" s="0"/>
      <c r="VB1190" s="0"/>
      <c r="VC1190" s="0"/>
      <c r="VD1190" s="0"/>
      <c r="VE1190" s="0"/>
      <c r="VF1190" s="0"/>
      <c r="VG1190" s="0"/>
      <c r="VH1190" s="0"/>
      <c r="VI1190" s="0"/>
      <c r="VJ1190" s="0"/>
      <c r="VK1190" s="0"/>
      <c r="VL1190" s="0"/>
      <c r="VM1190" s="0"/>
      <c r="VN1190" s="0"/>
      <c r="VO1190" s="0"/>
      <c r="VP1190" s="0"/>
      <c r="VQ1190" s="0"/>
      <c r="VR1190" s="0"/>
      <c r="VS1190" s="0"/>
      <c r="VT1190" s="0"/>
      <c r="VU1190" s="0"/>
      <c r="VV1190" s="0"/>
      <c r="VW1190" s="0"/>
      <c r="VX1190" s="0"/>
      <c r="VY1190" s="0"/>
      <c r="VZ1190" s="0"/>
      <c r="WA1190" s="0"/>
      <c r="WB1190" s="0"/>
      <c r="WC1190" s="0"/>
      <c r="WD1190" s="0"/>
      <c r="WE1190" s="0"/>
      <c r="WF1190" s="0"/>
      <c r="WG1190" s="0"/>
      <c r="WH1190" s="0"/>
      <c r="WI1190" s="0"/>
      <c r="WJ1190" s="0"/>
      <c r="WK1190" s="0"/>
      <c r="WL1190" s="0"/>
      <c r="WM1190" s="0"/>
      <c r="WN1190" s="0"/>
      <c r="WO1190" s="0"/>
      <c r="WP1190" s="0"/>
      <c r="WQ1190" s="0"/>
      <c r="WR1190" s="0"/>
      <c r="WS1190" s="0"/>
      <c r="WT1190" s="0"/>
      <c r="WU1190" s="0"/>
      <c r="WV1190" s="0"/>
      <c r="WW1190" s="0"/>
      <c r="WX1190" s="0"/>
      <c r="WY1190" s="0"/>
      <c r="WZ1190" s="0"/>
      <c r="XA1190" s="0"/>
      <c r="XB1190" s="0"/>
      <c r="XC1190" s="0"/>
      <c r="XD1190" s="0"/>
      <c r="XE1190" s="0"/>
      <c r="XF1190" s="0"/>
      <c r="XG1190" s="0"/>
      <c r="XH1190" s="0"/>
      <c r="XI1190" s="0"/>
      <c r="XJ1190" s="0"/>
      <c r="XK1190" s="0"/>
      <c r="XL1190" s="0"/>
      <c r="XM1190" s="0"/>
      <c r="XN1190" s="0"/>
      <c r="XO1190" s="0"/>
      <c r="XP1190" s="0"/>
      <c r="XQ1190" s="0"/>
      <c r="XR1190" s="0"/>
      <c r="XS1190" s="0"/>
      <c r="XT1190" s="0"/>
      <c r="XU1190" s="0"/>
      <c r="XV1190" s="0"/>
      <c r="XW1190" s="0"/>
      <c r="XX1190" s="0"/>
      <c r="XY1190" s="0"/>
      <c r="XZ1190" s="0"/>
      <c r="YA1190" s="0"/>
      <c r="YB1190" s="0"/>
      <c r="YC1190" s="0"/>
      <c r="YD1190" s="0"/>
      <c r="YE1190" s="0"/>
      <c r="YF1190" s="0"/>
      <c r="YG1190" s="0"/>
      <c r="YH1190" s="0"/>
      <c r="YI1190" s="0"/>
      <c r="YJ1190" s="0"/>
      <c r="YK1190" s="0"/>
      <c r="YL1190" s="0"/>
      <c r="YM1190" s="0"/>
      <c r="YN1190" s="0"/>
      <c r="YO1190" s="0"/>
      <c r="YP1190" s="0"/>
      <c r="YQ1190" s="0"/>
      <c r="YR1190" s="0"/>
      <c r="YS1190" s="0"/>
      <c r="YT1190" s="0"/>
      <c r="YU1190" s="0"/>
      <c r="YV1190" s="0"/>
      <c r="YW1190" s="0"/>
      <c r="YX1190" s="0"/>
      <c r="YY1190" s="0"/>
      <c r="YZ1190" s="0"/>
      <c r="ZA1190" s="0"/>
      <c r="ZB1190" s="0"/>
      <c r="ZC1190" s="0"/>
      <c r="ZD1190" s="0"/>
      <c r="ZE1190" s="0"/>
      <c r="ZF1190" s="0"/>
      <c r="ZG1190" s="0"/>
      <c r="ZH1190" s="0"/>
      <c r="ZI1190" s="0"/>
      <c r="ZJ1190" s="0"/>
      <c r="ZK1190" s="0"/>
      <c r="ZL1190" s="0"/>
      <c r="ZM1190" s="0"/>
      <c r="ZN1190" s="0"/>
      <c r="ZO1190" s="0"/>
      <c r="ZP1190" s="0"/>
      <c r="ZQ1190" s="0"/>
      <c r="ZR1190" s="0"/>
      <c r="ZS1190" s="0"/>
      <c r="ZT1190" s="0"/>
      <c r="ZU1190" s="0"/>
      <c r="ZV1190" s="0"/>
      <c r="ZW1190" s="0"/>
      <c r="ZX1190" s="0"/>
      <c r="ZY1190" s="0"/>
      <c r="ZZ1190" s="0"/>
      <c r="AAA1190" s="0"/>
      <c r="AAB1190" s="0"/>
      <c r="AAC1190" s="0"/>
      <c r="AAD1190" s="0"/>
      <c r="AAE1190" s="0"/>
      <c r="AAF1190" s="0"/>
      <c r="AAG1190" s="0"/>
      <c r="AAH1190" s="0"/>
      <c r="AAI1190" s="0"/>
      <c r="AAJ1190" s="0"/>
      <c r="AAK1190" s="0"/>
      <c r="AAL1190" s="0"/>
      <c r="AAM1190" s="0"/>
      <c r="AAN1190" s="0"/>
      <c r="AAO1190" s="0"/>
      <c r="AAP1190" s="0"/>
      <c r="AAQ1190" s="0"/>
      <c r="AAR1190" s="0"/>
      <c r="AAS1190" s="0"/>
      <c r="AAT1190" s="0"/>
      <c r="AAU1190" s="0"/>
      <c r="AAV1190" s="0"/>
      <c r="AAW1190" s="0"/>
      <c r="AAX1190" s="0"/>
      <c r="AAY1190" s="0"/>
      <c r="AAZ1190" s="0"/>
      <c r="ABA1190" s="0"/>
      <c r="ABB1190" s="0"/>
      <c r="ABC1190" s="0"/>
      <c r="ABD1190" s="0"/>
      <c r="ABE1190" s="0"/>
      <c r="ABF1190" s="0"/>
      <c r="ABG1190" s="0"/>
      <c r="ABH1190" s="0"/>
      <c r="ABI1190" s="0"/>
      <c r="ABJ1190" s="0"/>
      <c r="ABK1190" s="0"/>
      <c r="ABL1190" s="0"/>
      <c r="ABM1190" s="0"/>
      <c r="ABN1190" s="0"/>
      <c r="ABO1190" s="0"/>
      <c r="ABP1190" s="0"/>
      <c r="ABQ1190" s="0"/>
      <c r="ABR1190" s="0"/>
      <c r="ABS1190" s="0"/>
      <c r="ABT1190" s="0"/>
      <c r="ABU1190" s="0"/>
      <c r="ABV1190" s="0"/>
      <c r="ABW1190" s="0"/>
      <c r="ABX1190" s="0"/>
      <c r="ABY1190" s="0"/>
      <c r="ABZ1190" s="0"/>
      <c r="ACA1190" s="0"/>
      <c r="ACB1190" s="0"/>
      <c r="ACC1190" s="0"/>
      <c r="ACD1190" s="0"/>
      <c r="ACE1190" s="0"/>
      <c r="ACF1190" s="0"/>
      <c r="ACG1190" s="0"/>
      <c r="ACH1190" s="0"/>
      <c r="ACI1190" s="0"/>
      <c r="ACJ1190" s="0"/>
      <c r="ACK1190" s="0"/>
      <c r="ACL1190" s="0"/>
      <c r="ACM1190" s="0"/>
      <c r="ACN1190" s="0"/>
      <c r="ACO1190" s="0"/>
      <c r="ACP1190" s="0"/>
      <c r="ACQ1190" s="0"/>
      <c r="ACR1190" s="0"/>
      <c r="ACS1190" s="0"/>
      <c r="ACT1190" s="0"/>
      <c r="ACU1190" s="0"/>
      <c r="ACV1190" s="0"/>
      <c r="ACW1190" s="0"/>
      <c r="ACX1190" s="0"/>
      <c r="ACY1190" s="0"/>
      <c r="ACZ1190" s="0"/>
      <c r="ADA1190" s="0"/>
      <c r="ADB1190" s="0"/>
      <c r="ADC1190" s="0"/>
      <c r="ADD1190" s="0"/>
      <c r="ADE1190" s="0"/>
      <c r="ADF1190" s="0"/>
      <c r="ADG1190" s="0"/>
      <c r="ADH1190" s="0"/>
      <c r="ADI1190" s="0"/>
      <c r="ADJ1190" s="0"/>
      <c r="ADK1190" s="0"/>
      <c r="ADL1190" s="0"/>
      <c r="ADM1190" s="0"/>
      <c r="ADN1190" s="0"/>
      <c r="ADO1190" s="0"/>
      <c r="ADP1190" s="0"/>
      <c r="ADQ1190" s="0"/>
      <c r="ADR1190" s="0"/>
      <c r="ADS1190" s="0"/>
      <c r="ADT1190" s="0"/>
      <c r="ADU1190" s="0"/>
      <c r="ADV1190" s="0"/>
      <c r="ADW1190" s="0"/>
      <c r="ADX1190" s="0"/>
      <c r="ADY1190" s="0"/>
      <c r="ADZ1190" s="0"/>
      <c r="AEA1190" s="0"/>
      <c r="AEB1190" s="0"/>
      <c r="AEC1190" s="0"/>
      <c r="AED1190" s="0"/>
      <c r="AEE1190" s="0"/>
      <c r="AEF1190" s="0"/>
      <c r="AEG1190" s="0"/>
      <c r="AEH1190" s="0"/>
      <c r="AEI1190" s="0"/>
      <c r="AEJ1190" s="0"/>
      <c r="AEK1190" s="0"/>
      <c r="AEL1190" s="0"/>
      <c r="AEM1190" s="0"/>
      <c r="AEN1190" s="0"/>
      <c r="AEO1190" s="0"/>
      <c r="AEP1190" s="0"/>
      <c r="AEQ1190" s="0"/>
      <c r="AER1190" s="0"/>
      <c r="AES1190" s="0"/>
      <c r="AET1190" s="0"/>
      <c r="AEU1190" s="0"/>
      <c r="AEV1190" s="0"/>
      <c r="AEW1190" s="0"/>
      <c r="AEX1190" s="0"/>
      <c r="AEY1190" s="0"/>
      <c r="AEZ1190" s="0"/>
      <c r="AFA1190" s="0"/>
      <c r="AFB1190" s="0"/>
      <c r="AFC1190" s="0"/>
      <c r="AFD1190" s="0"/>
      <c r="AFE1190" s="0"/>
      <c r="AFF1190" s="0"/>
      <c r="AFG1190" s="0"/>
      <c r="AFH1190" s="0"/>
      <c r="AFI1190" s="0"/>
      <c r="AFJ1190" s="0"/>
      <c r="AFK1190" s="0"/>
      <c r="AFL1190" s="0"/>
      <c r="AFM1190" s="0"/>
      <c r="AFN1190" s="0"/>
      <c r="AFO1190" s="0"/>
      <c r="AFP1190" s="0"/>
      <c r="AFQ1190" s="0"/>
      <c r="AFR1190" s="0"/>
      <c r="AFS1190" s="0"/>
      <c r="AFT1190" s="0"/>
      <c r="AFU1190" s="0"/>
      <c r="AFV1190" s="0"/>
      <c r="AFW1190" s="0"/>
      <c r="AFX1190" s="0"/>
      <c r="AFY1190" s="0"/>
      <c r="AFZ1190" s="0"/>
      <c r="AGA1190" s="0"/>
      <c r="AGB1190" s="0"/>
      <c r="AGC1190" s="0"/>
      <c r="AGD1190" s="0"/>
      <c r="AGE1190" s="0"/>
      <c r="AGF1190" s="0"/>
      <c r="AGG1190" s="0"/>
      <c r="AGH1190" s="0"/>
      <c r="AGI1190" s="0"/>
      <c r="AGJ1190" s="0"/>
      <c r="AGK1190" s="0"/>
      <c r="AGL1190" s="0"/>
      <c r="AGM1190" s="0"/>
      <c r="AGN1190" s="0"/>
      <c r="AGO1190" s="0"/>
      <c r="AGP1190" s="0"/>
      <c r="AGQ1190" s="0"/>
      <c r="AGR1190" s="0"/>
      <c r="AGS1190" s="0"/>
      <c r="AGT1190" s="0"/>
      <c r="AGU1190" s="0"/>
      <c r="AGV1190" s="0"/>
      <c r="AGW1190" s="0"/>
      <c r="AGX1190" s="0"/>
      <c r="AGY1190" s="0"/>
      <c r="AGZ1190" s="0"/>
      <c r="AHA1190" s="0"/>
      <c r="AHB1190" s="0"/>
      <c r="AHC1190" s="0"/>
      <c r="AHD1190" s="0"/>
      <c r="AHE1190" s="0"/>
      <c r="AHF1190" s="0"/>
      <c r="AHG1190" s="0"/>
      <c r="AHH1190" s="0"/>
      <c r="AHI1190" s="0"/>
      <c r="AHJ1190" s="0"/>
      <c r="AHK1190" s="0"/>
      <c r="AHL1190" s="0"/>
      <c r="AHM1190" s="0"/>
      <c r="AHN1190" s="0"/>
      <c r="AHO1190" s="0"/>
      <c r="AHP1190" s="0"/>
      <c r="AHQ1190" s="0"/>
      <c r="AHR1190" s="0"/>
      <c r="AHS1190" s="0"/>
      <c r="AHT1190" s="0"/>
      <c r="AHU1190" s="0"/>
      <c r="AHV1190" s="0"/>
      <c r="AHW1190" s="0"/>
      <c r="AHX1190" s="0"/>
      <c r="AHY1190" s="0"/>
      <c r="AHZ1190" s="0"/>
      <c r="AIA1190" s="0"/>
      <c r="AIB1190" s="0"/>
      <c r="AIC1190" s="0"/>
      <c r="AID1190" s="0"/>
      <c r="AIE1190" s="0"/>
      <c r="AIF1190" s="0"/>
      <c r="AIG1190" s="0"/>
      <c r="AIH1190" s="0"/>
      <c r="AII1190" s="0"/>
      <c r="AIJ1190" s="0"/>
      <c r="AIK1190" s="0"/>
      <c r="AIL1190" s="0"/>
      <c r="AIM1190" s="0"/>
      <c r="AIN1190" s="0"/>
      <c r="AIO1190" s="0"/>
      <c r="AIP1190" s="0"/>
      <c r="AIQ1190" s="0"/>
      <c r="AIR1190" s="0"/>
      <c r="AIS1190" s="0"/>
      <c r="AIT1190" s="0"/>
      <c r="AIU1190" s="0"/>
      <c r="AIV1190" s="0"/>
      <c r="AIW1190" s="0"/>
      <c r="AIX1190" s="0"/>
      <c r="AIY1190" s="0"/>
      <c r="AIZ1190" s="0"/>
      <c r="AJA1190" s="0"/>
      <c r="AJB1190" s="0"/>
      <c r="AJC1190" s="0"/>
      <c r="AJD1190" s="0"/>
      <c r="AJE1190" s="0"/>
      <c r="AJF1190" s="0"/>
      <c r="AJG1190" s="0"/>
      <c r="AJH1190" s="0"/>
      <c r="AJI1190" s="0"/>
      <c r="AJJ1190" s="0"/>
      <c r="AJK1190" s="0"/>
      <c r="AJL1190" s="0"/>
      <c r="AJM1190" s="0"/>
      <c r="AJN1190" s="0"/>
      <c r="AJO1190" s="0"/>
      <c r="AJP1190" s="0"/>
      <c r="AJQ1190" s="0"/>
      <c r="AJR1190" s="0"/>
      <c r="AJS1190" s="0"/>
      <c r="AJT1190" s="0"/>
      <c r="AJU1190" s="0"/>
      <c r="AJV1190" s="0"/>
      <c r="AJW1190" s="0"/>
      <c r="AJX1190" s="0"/>
      <c r="AJY1190" s="0"/>
      <c r="AJZ1190" s="0"/>
      <c r="AKA1190" s="0"/>
      <c r="AKB1190" s="0"/>
      <c r="AKC1190" s="0"/>
      <c r="AKD1190" s="0"/>
      <c r="AKE1190" s="0"/>
      <c r="AKF1190" s="0"/>
      <c r="AKG1190" s="0"/>
      <c r="AKH1190" s="0"/>
      <c r="AKI1190" s="0"/>
      <c r="AKJ1190" s="0"/>
      <c r="AKK1190" s="0"/>
      <c r="AKL1190" s="0"/>
      <c r="AKM1190" s="0"/>
      <c r="AKN1190" s="0"/>
      <c r="AKO1190" s="0"/>
      <c r="AKP1190" s="0"/>
      <c r="AKQ1190" s="0"/>
      <c r="AKR1190" s="0"/>
      <c r="AKS1190" s="0"/>
      <c r="AKT1190" s="0"/>
      <c r="AKU1190" s="0"/>
      <c r="AKV1190" s="0"/>
      <c r="AKW1190" s="0"/>
      <c r="AKX1190" s="0"/>
      <c r="AKY1190" s="0"/>
      <c r="AKZ1190" s="0"/>
      <c r="ALA1190" s="0"/>
      <c r="ALB1190" s="0"/>
      <c r="ALC1190" s="0"/>
      <c r="ALD1190" s="0"/>
      <c r="ALE1190" s="0"/>
      <c r="ALF1190" s="0"/>
      <c r="ALG1190" s="0"/>
      <c r="ALH1190" s="0"/>
      <c r="ALI1190" s="0"/>
      <c r="ALJ1190" s="0"/>
      <c r="ALK1190" s="0"/>
      <c r="ALL1190" s="0"/>
      <c r="ALM1190" s="0"/>
      <c r="ALN1190" s="0"/>
      <c r="ALO1190" s="0"/>
      <c r="ALP1190" s="0"/>
      <c r="ALQ1190" s="0"/>
      <c r="ALR1190" s="0"/>
      <c r="ALS1190" s="0"/>
      <c r="ALT1190" s="0"/>
      <c r="ALU1190" s="0"/>
      <c r="ALV1190" s="0"/>
      <c r="ALW1190" s="0"/>
      <c r="ALX1190" s="0"/>
      <c r="ALY1190" s="0"/>
      <c r="ALZ1190" s="0"/>
      <c r="AMA1190" s="0"/>
      <c r="AMB1190" s="0"/>
      <c r="AMC1190" s="0"/>
      <c r="AMD1190" s="0"/>
      <c r="AME1190" s="0"/>
      <c r="AMF1190" s="0"/>
      <c r="AMG1190" s="0"/>
      <c r="AMH1190" s="0"/>
      <c r="AMI1190" s="0"/>
      <c r="AMJ1190" s="0"/>
    </row>
    <row r="1191" customFormat="false" ht="15" hidden="false" customHeight="true" outlineLevel="0" collapsed="false">
      <c r="A1191" s="1" t="n">
        <v>1188</v>
      </c>
      <c r="B1191" s="1" t="s">
        <v>7188</v>
      </c>
      <c r="C1191" s="1" t="s">
        <v>7360</v>
      </c>
      <c r="D1191" s="1" t="s">
        <v>7361</v>
      </c>
      <c r="E1191" s="1" t="s">
        <v>7380</v>
      </c>
      <c r="F1191" s="2" t="s">
        <v>7381</v>
      </c>
      <c r="G1191" s="1" t="s">
        <v>7382</v>
      </c>
      <c r="H1191" s="1" t="s">
        <v>7383</v>
      </c>
      <c r="I1191" s="1" t="s">
        <v>7384</v>
      </c>
      <c r="J1191" s="1" t="s">
        <v>7385</v>
      </c>
      <c r="K1191" s="4" t="s">
        <v>107</v>
      </c>
      <c r="L1191" s="4" t="s">
        <v>108</v>
      </c>
      <c r="M1191" s="4" t="s">
        <v>170</v>
      </c>
      <c r="N1191" s="4" t="s">
        <v>110</v>
      </c>
      <c r="O1191" s="4" t="s">
        <v>110</v>
      </c>
      <c r="P1191" s="4" t="s">
        <v>110</v>
      </c>
      <c r="Q1191" s="4" t="s">
        <v>110</v>
      </c>
      <c r="R1191" s="4" t="s">
        <v>110</v>
      </c>
      <c r="S1191" s="4" t="s">
        <v>110</v>
      </c>
      <c r="T1191" s="0"/>
      <c r="U1191" s="0"/>
      <c r="V1191" s="0"/>
      <c r="W1191" s="4" t="s">
        <v>110</v>
      </c>
      <c r="X1191" s="4" t="s">
        <v>110</v>
      </c>
      <c r="Y1191" s="4" t="s">
        <v>110</v>
      </c>
      <c r="Z1191" s="4" t="s">
        <v>110</v>
      </c>
      <c r="AA1191" s="4" t="s">
        <v>110</v>
      </c>
      <c r="AB1191" s="4" t="s">
        <v>110</v>
      </c>
      <c r="AC1191" s="4" t="s">
        <v>110</v>
      </c>
      <c r="AD1191" s="4" t="s">
        <v>110</v>
      </c>
      <c r="AE1191" s="4" t="s">
        <v>110</v>
      </c>
      <c r="AF1191" s="4" t="s">
        <v>110</v>
      </c>
      <c r="AG1191" s="4" t="s">
        <v>110</v>
      </c>
      <c r="AH1191" s="4" t="s">
        <v>110</v>
      </c>
      <c r="AI1191" s="4" t="s">
        <v>110</v>
      </c>
      <c r="AJ1191" s="4" t="s">
        <v>110</v>
      </c>
      <c r="AK1191" s="4" t="s">
        <v>110</v>
      </c>
      <c r="AL1191" s="4" t="s">
        <v>110</v>
      </c>
      <c r="AM1191" s="4" t="s">
        <v>110</v>
      </c>
      <c r="AN1191" s="4" t="s">
        <v>110</v>
      </c>
      <c r="AO1191" s="4" t="s">
        <v>110</v>
      </c>
      <c r="AP1191" s="4" t="s">
        <v>110</v>
      </c>
      <c r="AQ1191" s="4" t="s">
        <v>110</v>
      </c>
      <c r="AR1191" s="4" t="s">
        <v>110</v>
      </c>
      <c r="AS1191" s="4" t="s">
        <v>110</v>
      </c>
      <c r="AT1191" s="4" t="s">
        <v>110</v>
      </c>
      <c r="AU1191" s="4" t="s">
        <v>110</v>
      </c>
      <c r="AV1191" s="4" t="s">
        <v>110</v>
      </c>
      <c r="AW1191" s="4" t="s">
        <v>110</v>
      </c>
      <c r="AX1191" s="0"/>
      <c r="AY1191" s="0"/>
      <c r="AZ1191" s="1"/>
      <c r="BA1191" s="1"/>
      <c r="BB1191" s="4"/>
      <c r="BC1191" s="4"/>
      <c r="BD1191" s="4"/>
      <c r="BE1191" s="0"/>
      <c r="BF1191" s="0"/>
      <c r="BG1191" s="4" t="s">
        <v>111</v>
      </c>
      <c r="BH1191" s="4" t="s">
        <v>111</v>
      </c>
      <c r="BI1191" s="0"/>
      <c r="BJ1191" s="4"/>
      <c r="BK1191" s="4"/>
      <c r="BL1191" s="4"/>
      <c r="BM1191" s="4" t="s">
        <v>327</v>
      </c>
      <c r="BN1191" s="4" t="s">
        <v>327</v>
      </c>
      <c r="BO1191" s="0"/>
      <c r="BP1191" s="0"/>
      <c r="BQ1191" s="4" t="s">
        <v>327</v>
      </c>
      <c r="BR1191" s="1"/>
      <c r="BS1191" s="1" t="s">
        <v>113</v>
      </c>
      <c r="BT1191" s="0"/>
      <c r="BU1191" s="0"/>
      <c r="BV1191" s="0"/>
      <c r="BW1191" s="0"/>
      <c r="BX1191" s="0"/>
      <c r="BY1191" s="0"/>
      <c r="BZ1191" s="0"/>
      <c r="CA1191" s="0"/>
      <c r="CB1191" s="0"/>
      <c r="CC1191" s="0"/>
      <c r="CD1191" s="0"/>
      <c r="CE1191" s="0"/>
      <c r="CF1191" s="0"/>
      <c r="CG1191" s="0"/>
      <c r="CH1191" s="0"/>
      <c r="CI1191" s="0"/>
      <c r="CJ1191" s="0"/>
      <c r="CK1191" s="0"/>
      <c r="CL1191" s="0"/>
      <c r="CM1191" s="0"/>
      <c r="CN1191" s="0"/>
      <c r="CO1191" s="0"/>
      <c r="CP1191" s="0"/>
      <c r="CQ1191" s="0"/>
      <c r="CR1191" s="0"/>
      <c r="CS1191" s="0"/>
      <c r="CT1191" s="0"/>
      <c r="CU1191" s="0"/>
      <c r="CV1191" s="0"/>
      <c r="CW1191" s="0"/>
      <c r="CX1191" s="0"/>
      <c r="CY1191" s="0"/>
      <c r="CZ1191" s="0"/>
      <c r="DA1191" s="0"/>
      <c r="DB1191" s="0"/>
      <c r="DC1191" s="0"/>
      <c r="DD1191" s="0"/>
      <c r="DE1191" s="0"/>
      <c r="DF1191" s="0"/>
      <c r="DG1191" s="0"/>
      <c r="DH1191" s="0"/>
      <c r="DI1191" s="0"/>
      <c r="DJ1191" s="0"/>
      <c r="DK1191" s="0"/>
      <c r="DL1191" s="0"/>
      <c r="DM1191" s="0"/>
      <c r="DN1191" s="0"/>
      <c r="DO1191" s="0"/>
      <c r="DP1191" s="0"/>
      <c r="DQ1191" s="0"/>
      <c r="DR1191" s="0"/>
      <c r="DS1191" s="0"/>
      <c r="DT1191" s="0"/>
      <c r="DU1191" s="0"/>
      <c r="DV1191" s="0"/>
      <c r="DW1191" s="0"/>
      <c r="DX1191" s="0"/>
      <c r="DY1191" s="0"/>
      <c r="DZ1191" s="0"/>
      <c r="EA1191" s="0"/>
      <c r="EB1191" s="0"/>
      <c r="EC1191" s="0"/>
      <c r="ED1191" s="0"/>
      <c r="EE1191" s="0"/>
      <c r="EF1191" s="0"/>
      <c r="EG1191" s="0"/>
      <c r="EH1191" s="0"/>
      <c r="EI1191" s="0"/>
      <c r="EJ1191" s="0"/>
      <c r="EK1191" s="0"/>
      <c r="EL1191" s="0"/>
      <c r="EM1191" s="0"/>
      <c r="EN1191" s="0"/>
      <c r="EO1191" s="0"/>
      <c r="EP1191" s="0"/>
      <c r="EQ1191" s="0"/>
      <c r="ER1191" s="0"/>
      <c r="ES1191" s="0"/>
      <c r="ET1191" s="0"/>
      <c r="EU1191" s="0"/>
      <c r="EV1191" s="0"/>
      <c r="EW1191" s="0"/>
      <c r="EX1191" s="0"/>
      <c r="EY1191" s="0"/>
      <c r="EZ1191" s="0"/>
      <c r="FA1191" s="0"/>
      <c r="FB1191" s="0"/>
      <c r="FC1191" s="0"/>
      <c r="FD1191" s="0"/>
      <c r="FE1191" s="0"/>
      <c r="FF1191" s="0"/>
      <c r="FG1191" s="0"/>
      <c r="FH1191" s="0"/>
      <c r="FI1191" s="0"/>
      <c r="FJ1191" s="0"/>
      <c r="FK1191" s="0"/>
      <c r="FL1191" s="0"/>
      <c r="FM1191" s="0"/>
      <c r="FN1191" s="0"/>
      <c r="FO1191" s="0"/>
      <c r="FP1191" s="0"/>
      <c r="FQ1191" s="0"/>
      <c r="FR1191" s="0"/>
      <c r="FS1191" s="0"/>
      <c r="FT1191" s="0"/>
      <c r="FU1191" s="0"/>
      <c r="FV1191" s="0"/>
      <c r="FW1191" s="0"/>
      <c r="FX1191" s="0"/>
      <c r="FY1191" s="0"/>
      <c r="FZ1191" s="0"/>
      <c r="GA1191" s="0"/>
      <c r="GB1191" s="0"/>
      <c r="GC1191" s="0"/>
      <c r="GD1191" s="0"/>
      <c r="GE1191" s="0"/>
      <c r="GF1191" s="0"/>
      <c r="GG1191" s="0"/>
      <c r="GH1191" s="0"/>
      <c r="GI1191" s="0"/>
      <c r="GJ1191" s="0"/>
      <c r="GK1191" s="0"/>
      <c r="GL1191" s="0"/>
      <c r="GM1191" s="0"/>
      <c r="GN1191" s="0"/>
      <c r="GO1191" s="0"/>
      <c r="GP1191" s="0"/>
      <c r="GQ1191" s="0"/>
      <c r="GR1191" s="0"/>
      <c r="GS1191" s="0"/>
      <c r="GT1191" s="0"/>
      <c r="GU1191" s="0"/>
      <c r="GV1191" s="0"/>
      <c r="GW1191" s="0"/>
      <c r="GX1191" s="0"/>
      <c r="GY1191" s="0"/>
      <c r="GZ1191" s="0"/>
      <c r="HA1191" s="0"/>
      <c r="HB1191" s="0"/>
      <c r="HC1191" s="0"/>
      <c r="HD1191" s="0"/>
      <c r="HE1191" s="0"/>
      <c r="HF1191" s="0"/>
      <c r="HG1191" s="0"/>
      <c r="HH1191" s="0"/>
      <c r="HI1191" s="0"/>
      <c r="HJ1191" s="0"/>
      <c r="HK1191" s="0"/>
      <c r="HL1191" s="0"/>
      <c r="HM1191" s="0"/>
      <c r="HN1191" s="0"/>
      <c r="HO1191" s="0"/>
      <c r="HP1191" s="0"/>
      <c r="HQ1191" s="0"/>
      <c r="HR1191" s="0"/>
      <c r="HS1191" s="0"/>
      <c r="HT1191" s="0"/>
      <c r="HU1191" s="0"/>
      <c r="HV1191" s="0"/>
      <c r="HW1191" s="0"/>
      <c r="HX1191" s="0"/>
      <c r="HY1191" s="0"/>
      <c r="HZ1191" s="0"/>
      <c r="IA1191" s="0"/>
      <c r="IB1191" s="0"/>
      <c r="IC1191" s="0"/>
      <c r="ID1191" s="0"/>
      <c r="IE1191" s="0"/>
      <c r="IF1191" s="0"/>
      <c r="IG1191" s="0"/>
      <c r="IH1191" s="0"/>
      <c r="II1191" s="0"/>
      <c r="IJ1191" s="0"/>
      <c r="IK1191" s="0"/>
      <c r="IL1191" s="0"/>
      <c r="IM1191" s="0"/>
      <c r="IN1191" s="0"/>
      <c r="IO1191" s="0"/>
      <c r="IP1191" s="0"/>
      <c r="IQ1191" s="0"/>
      <c r="IR1191" s="0"/>
      <c r="IS1191" s="0"/>
      <c r="IT1191" s="0"/>
      <c r="IU1191" s="0"/>
      <c r="IV1191" s="0"/>
      <c r="IW1191" s="0"/>
      <c r="IX1191" s="0"/>
      <c r="IY1191" s="0"/>
      <c r="IZ1191" s="0"/>
      <c r="JA1191" s="0"/>
      <c r="JB1191" s="0"/>
      <c r="JC1191" s="0"/>
      <c r="JD1191" s="0"/>
      <c r="JE1191" s="0"/>
      <c r="JF1191" s="0"/>
      <c r="JG1191" s="0"/>
      <c r="JH1191" s="0"/>
      <c r="JI1191" s="0"/>
      <c r="JJ1191" s="0"/>
      <c r="JK1191" s="0"/>
      <c r="JL1191" s="0"/>
      <c r="JM1191" s="0"/>
      <c r="JN1191" s="0"/>
      <c r="JO1191" s="0"/>
      <c r="JP1191" s="0"/>
      <c r="JQ1191" s="0"/>
      <c r="JR1191" s="0"/>
      <c r="JS1191" s="0"/>
      <c r="JT1191" s="0"/>
      <c r="JU1191" s="0"/>
      <c r="JV1191" s="0"/>
      <c r="JW1191" s="0"/>
      <c r="JX1191" s="0"/>
      <c r="JY1191" s="0"/>
      <c r="JZ1191" s="0"/>
      <c r="KA1191" s="0"/>
      <c r="KB1191" s="0"/>
      <c r="KC1191" s="0"/>
      <c r="KD1191" s="0"/>
      <c r="KE1191" s="0"/>
      <c r="KF1191" s="0"/>
      <c r="KG1191" s="0"/>
      <c r="KH1191" s="0"/>
      <c r="KI1191" s="0"/>
      <c r="KJ1191" s="0"/>
      <c r="KK1191" s="0"/>
      <c r="KL1191" s="0"/>
      <c r="KM1191" s="0"/>
      <c r="KN1191" s="0"/>
      <c r="KO1191" s="0"/>
      <c r="KP1191" s="0"/>
      <c r="KQ1191" s="0"/>
      <c r="KR1191" s="0"/>
      <c r="KS1191" s="0"/>
      <c r="KT1191" s="0"/>
      <c r="KU1191" s="0"/>
      <c r="KV1191" s="0"/>
      <c r="KW1191" s="0"/>
      <c r="KX1191" s="0"/>
      <c r="KY1191" s="0"/>
      <c r="KZ1191" s="0"/>
      <c r="LA1191" s="0"/>
      <c r="LB1191" s="0"/>
      <c r="LC1191" s="0"/>
      <c r="LD1191" s="0"/>
      <c r="LE1191" s="0"/>
      <c r="LF1191" s="0"/>
      <c r="LG1191" s="0"/>
      <c r="LH1191" s="0"/>
      <c r="LI1191" s="0"/>
      <c r="LJ1191" s="0"/>
      <c r="LK1191" s="0"/>
      <c r="LL1191" s="0"/>
      <c r="LM1191" s="0"/>
      <c r="LN1191" s="0"/>
      <c r="LO1191" s="0"/>
      <c r="LP1191" s="0"/>
      <c r="LQ1191" s="0"/>
      <c r="LR1191" s="0"/>
      <c r="LS1191" s="0"/>
      <c r="LT1191" s="0"/>
      <c r="LU1191" s="0"/>
      <c r="LV1191" s="0"/>
      <c r="LW1191" s="0"/>
      <c r="LX1191" s="0"/>
      <c r="LY1191" s="0"/>
      <c r="LZ1191" s="0"/>
      <c r="MA1191" s="0"/>
      <c r="MB1191" s="0"/>
      <c r="MC1191" s="0"/>
      <c r="MD1191" s="0"/>
      <c r="ME1191" s="0"/>
      <c r="MF1191" s="0"/>
      <c r="MG1191" s="0"/>
      <c r="MH1191" s="0"/>
      <c r="MI1191" s="0"/>
      <c r="MJ1191" s="0"/>
      <c r="MK1191" s="0"/>
      <c r="ML1191" s="0"/>
      <c r="MM1191" s="0"/>
      <c r="MN1191" s="0"/>
      <c r="MO1191" s="0"/>
      <c r="MP1191" s="0"/>
      <c r="MQ1191" s="0"/>
      <c r="MR1191" s="0"/>
      <c r="MS1191" s="0"/>
      <c r="MT1191" s="0"/>
      <c r="MU1191" s="0"/>
      <c r="MV1191" s="0"/>
      <c r="MW1191" s="0"/>
      <c r="MX1191" s="0"/>
      <c r="MY1191" s="0"/>
      <c r="MZ1191" s="0"/>
      <c r="NA1191" s="0"/>
      <c r="NB1191" s="0"/>
      <c r="NC1191" s="0"/>
      <c r="ND1191" s="0"/>
      <c r="NE1191" s="0"/>
      <c r="NF1191" s="0"/>
      <c r="NG1191" s="0"/>
      <c r="NH1191" s="0"/>
      <c r="NI1191" s="0"/>
      <c r="NJ1191" s="0"/>
      <c r="NK1191" s="0"/>
      <c r="NL1191" s="0"/>
      <c r="NM1191" s="0"/>
      <c r="NN1191" s="0"/>
      <c r="NO1191" s="0"/>
      <c r="NP1191" s="0"/>
      <c r="NQ1191" s="0"/>
      <c r="NR1191" s="0"/>
      <c r="NS1191" s="0"/>
      <c r="NT1191" s="0"/>
      <c r="NU1191" s="0"/>
      <c r="NV1191" s="0"/>
      <c r="NW1191" s="0"/>
      <c r="NX1191" s="0"/>
      <c r="NY1191" s="0"/>
      <c r="NZ1191" s="0"/>
      <c r="OA1191" s="0"/>
      <c r="OB1191" s="0"/>
      <c r="OC1191" s="0"/>
      <c r="OD1191" s="0"/>
      <c r="OE1191" s="0"/>
      <c r="OF1191" s="0"/>
      <c r="OG1191" s="0"/>
      <c r="OH1191" s="0"/>
      <c r="OI1191" s="0"/>
      <c r="OJ1191" s="0"/>
      <c r="OK1191" s="0"/>
      <c r="OL1191" s="0"/>
      <c r="OM1191" s="0"/>
      <c r="ON1191" s="0"/>
      <c r="OO1191" s="0"/>
      <c r="OP1191" s="0"/>
      <c r="OQ1191" s="0"/>
      <c r="OR1191" s="0"/>
      <c r="OS1191" s="0"/>
      <c r="OT1191" s="0"/>
      <c r="OU1191" s="0"/>
      <c r="OV1191" s="0"/>
      <c r="OW1191" s="0"/>
      <c r="OX1191" s="0"/>
      <c r="OY1191" s="0"/>
      <c r="OZ1191" s="0"/>
      <c r="PA1191" s="0"/>
      <c r="PB1191" s="0"/>
      <c r="PC1191" s="0"/>
      <c r="PD1191" s="0"/>
      <c r="PE1191" s="0"/>
      <c r="PF1191" s="0"/>
      <c r="PG1191" s="0"/>
      <c r="PH1191" s="0"/>
      <c r="PI1191" s="0"/>
      <c r="PJ1191" s="0"/>
      <c r="PK1191" s="0"/>
      <c r="PL1191" s="0"/>
      <c r="PM1191" s="0"/>
      <c r="PN1191" s="0"/>
      <c r="PO1191" s="0"/>
      <c r="PP1191" s="0"/>
      <c r="PQ1191" s="0"/>
      <c r="PR1191" s="0"/>
      <c r="PS1191" s="0"/>
      <c r="PT1191" s="0"/>
      <c r="PU1191" s="0"/>
      <c r="PV1191" s="0"/>
      <c r="PW1191" s="0"/>
      <c r="PX1191" s="0"/>
      <c r="PY1191" s="0"/>
      <c r="PZ1191" s="0"/>
      <c r="QA1191" s="0"/>
      <c r="QB1191" s="0"/>
      <c r="QC1191" s="0"/>
      <c r="QD1191" s="0"/>
      <c r="QE1191" s="0"/>
      <c r="QF1191" s="0"/>
      <c r="QG1191" s="0"/>
      <c r="QH1191" s="0"/>
      <c r="QI1191" s="0"/>
      <c r="QJ1191" s="0"/>
      <c r="QK1191" s="0"/>
      <c r="QL1191" s="0"/>
      <c r="QM1191" s="0"/>
      <c r="QN1191" s="0"/>
      <c r="QO1191" s="0"/>
      <c r="QP1191" s="0"/>
      <c r="QQ1191" s="0"/>
      <c r="QR1191" s="0"/>
      <c r="QS1191" s="0"/>
      <c r="QT1191" s="0"/>
      <c r="QU1191" s="0"/>
      <c r="QV1191" s="0"/>
      <c r="QW1191" s="0"/>
      <c r="QX1191" s="0"/>
      <c r="QY1191" s="0"/>
      <c r="QZ1191" s="0"/>
      <c r="RA1191" s="0"/>
      <c r="RB1191" s="0"/>
      <c r="RC1191" s="0"/>
      <c r="RD1191" s="0"/>
      <c r="RE1191" s="0"/>
      <c r="RF1191" s="0"/>
      <c r="RG1191" s="0"/>
      <c r="RH1191" s="0"/>
      <c r="RI1191" s="0"/>
      <c r="RJ1191" s="0"/>
      <c r="RK1191" s="0"/>
      <c r="RL1191" s="0"/>
      <c r="RM1191" s="0"/>
      <c r="RN1191" s="0"/>
      <c r="RO1191" s="0"/>
      <c r="RP1191" s="0"/>
      <c r="RQ1191" s="0"/>
      <c r="RR1191" s="0"/>
      <c r="RS1191" s="0"/>
      <c r="RT1191" s="0"/>
      <c r="RU1191" s="0"/>
      <c r="RV1191" s="0"/>
      <c r="RW1191" s="0"/>
      <c r="RX1191" s="0"/>
      <c r="RY1191" s="0"/>
      <c r="RZ1191" s="0"/>
      <c r="SA1191" s="0"/>
      <c r="SB1191" s="0"/>
      <c r="SC1191" s="0"/>
      <c r="SD1191" s="0"/>
      <c r="SE1191" s="0"/>
      <c r="SF1191" s="0"/>
      <c r="SG1191" s="0"/>
      <c r="SH1191" s="0"/>
      <c r="SI1191" s="0"/>
      <c r="SJ1191" s="0"/>
      <c r="SK1191" s="0"/>
      <c r="SL1191" s="0"/>
      <c r="SM1191" s="0"/>
      <c r="SN1191" s="0"/>
      <c r="SO1191" s="0"/>
      <c r="SP1191" s="0"/>
      <c r="SQ1191" s="0"/>
      <c r="SR1191" s="0"/>
      <c r="SS1191" s="0"/>
      <c r="ST1191" s="0"/>
      <c r="SU1191" s="0"/>
      <c r="SV1191" s="0"/>
      <c r="SW1191" s="0"/>
      <c r="SX1191" s="0"/>
      <c r="SY1191" s="0"/>
      <c r="SZ1191" s="0"/>
      <c r="TA1191" s="0"/>
      <c r="TB1191" s="0"/>
      <c r="TC1191" s="0"/>
      <c r="TD1191" s="0"/>
      <c r="TE1191" s="0"/>
      <c r="TF1191" s="0"/>
      <c r="TG1191" s="0"/>
      <c r="TH1191" s="0"/>
      <c r="TI1191" s="0"/>
      <c r="TJ1191" s="0"/>
      <c r="TK1191" s="0"/>
      <c r="TL1191" s="0"/>
      <c r="TM1191" s="0"/>
      <c r="TN1191" s="0"/>
      <c r="TO1191" s="0"/>
      <c r="TP1191" s="0"/>
      <c r="TQ1191" s="0"/>
      <c r="TR1191" s="0"/>
      <c r="TS1191" s="0"/>
      <c r="TT1191" s="0"/>
      <c r="TU1191" s="0"/>
      <c r="TV1191" s="0"/>
      <c r="TW1191" s="0"/>
      <c r="TX1191" s="0"/>
      <c r="TY1191" s="0"/>
      <c r="TZ1191" s="0"/>
      <c r="UA1191" s="0"/>
      <c r="UB1191" s="0"/>
      <c r="UC1191" s="0"/>
      <c r="UD1191" s="0"/>
      <c r="UE1191" s="0"/>
      <c r="UF1191" s="0"/>
      <c r="UG1191" s="0"/>
      <c r="UH1191" s="0"/>
      <c r="UI1191" s="0"/>
      <c r="UJ1191" s="0"/>
      <c r="UK1191" s="0"/>
      <c r="UL1191" s="0"/>
      <c r="UM1191" s="0"/>
      <c r="UN1191" s="0"/>
      <c r="UO1191" s="0"/>
      <c r="UP1191" s="0"/>
      <c r="UQ1191" s="0"/>
      <c r="UR1191" s="0"/>
      <c r="US1191" s="0"/>
      <c r="UT1191" s="0"/>
      <c r="UU1191" s="0"/>
      <c r="UV1191" s="0"/>
      <c r="UW1191" s="0"/>
      <c r="UX1191" s="0"/>
      <c r="UY1191" s="0"/>
      <c r="UZ1191" s="0"/>
      <c r="VA1191" s="0"/>
      <c r="VB1191" s="0"/>
      <c r="VC1191" s="0"/>
      <c r="VD1191" s="0"/>
      <c r="VE1191" s="0"/>
      <c r="VF1191" s="0"/>
      <c r="VG1191" s="0"/>
      <c r="VH1191" s="0"/>
      <c r="VI1191" s="0"/>
      <c r="VJ1191" s="0"/>
      <c r="VK1191" s="0"/>
      <c r="VL1191" s="0"/>
      <c r="VM1191" s="0"/>
      <c r="VN1191" s="0"/>
      <c r="VO1191" s="0"/>
      <c r="VP1191" s="0"/>
      <c r="VQ1191" s="0"/>
      <c r="VR1191" s="0"/>
      <c r="VS1191" s="0"/>
      <c r="VT1191" s="0"/>
      <c r="VU1191" s="0"/>
      <c r="VV1191" s="0"/>
      <c r="VW1191" s="0"/>
      <c r="VX1191" s="0"/>
      <c r="VY1191" s="0"/>
      <c r="VZ1191" s="0"/>
      <c r="WA1191" s="0"/>
      <c r="WB1191" s="0"/>
      <c r="WC1191" s="0"/>
      <c r="WD1191" s="0"/>
      <c r="WE1191" s="0"/>
      <c r="WF1191" s="0"/>
      <c r="WG1191" s="0"/>
      <c r="WH1191" s="0"/>
      <c r="WI1191" s="0"/>
      <c r="WJ1191" s="0"/>
      <c r="WK1191" s="0"/>
      <c r="WL1191" s="0"/>
      <c r="WM1191" s="0"/>
      <c r="WN1191" s="0"/>
      <c r="WO1191" s="0"/>
      <c r="WP1191" s="0"/>
      <c r="WQ1191" s="0"/>
      <c r="WR1191" s="0"/>
      <c r="WS1191" s="0"/>
      <c r="WT1191" s="0"/>
      <c r="WU1191" s="0"/>
      <c r="WV1191" s="0"/>
      <c r="WW1191" s="0"/>
      <c r="WX1191" s="0"/>
      <c r="WY1191" s="0"/>
      <c r="WZ1191" s="0"/>
      <c r="XA1191" s="0"/>
      <c r="XB1191" s="0"/>
      <c r="XC1191" s="0"/>
      <c r="XD1191" s="0"/>
      <c r="XE1191" s="0"/>
      <c r="XF1191" s="0"/>
      <c r="XG1191" s="0"/>
      <c r="XH1191" s="0"/>
      <c r="XI1191" s="0"/>
      <c r="XJ1191" s="0"/>
      <c r="XK1191" s="0"/>
      <c r="XL1191" s="0"/>
      <c r="XM1191" s="0"/>
      <c r="XN1191" s="0"/>
      <c r="XO1191" s="0"/>
      <c r="XP1191" s="0"/>
      <c r="XQ1191" s="0"/>
      <c r="XR1191" s="0"/>
      <c r="XS1191" s="0"/>
      <c r="XT1191" s="0"/>
      <c r="XU1191" s="0"/>
      <c r="XV1191" s="0"/>
      <c r="XW1191" s="0"/>
      <c r="XX1191" s="0"/>
      <c r="XY1191" s="0"/>
      <c r="XZ1191" s="0"/>
      <c r="YA1191" s="0"/>
      <c r="YB1191" s="0"/>
      <c r="YC1191" s="0"/>
      <c r="YD1191" s="0"/>
      <c r="YE1191" s="0"/>
      <c r="YF1191" s="0"/>
      <c r="YG1191" s="0"/>
      <c r="YH1191" s="0"/>
      <c r="YI1191" s="0"/>
      <c r="YJ1191" s="0"/>
      <c r="YK1191" s="0"/>
      <c r="YL1191" s="0"/>
      <c r="YM1191" s="0"/>
      <c r="YN1191" s="0"/>
      <c r="YO1191" s="0"/>
      <c r="YP1191" s="0"/>
      <c r="YQ1191" s="0"/>
      <c r="YR1191" s="0"/>
      <c r="YS1191" s="0"/>
      <c r="YT1191" s="0"/>
      <c r="YU1191" s="0"/>
      <c r="YV1191" s="0"/>
      <c r="YW1191" s="0"/>
      <c r="YX1191" s="0"/>
      <c r="YY1191" s="0"/>
      <c r="YZ1191" s="0"/>
      <c r="ZA1191" s="0"/>
      <c r="ZB1191" s="0"/>
      <c r="ZC1191" s="0"/>
      <c r="ZD1191" s="0"/>
      <c r="ZE1191" s="0"/>
      <c r="ZF1191" s="0"/>
      <c r="ZG1191" s="0"/>
      <c r="ZH1191" s="0"/>
      <c r="ZI1191" s="0"/>
      <c r="ZJ1191" s="0"/>
      <c r="ZK1191" s="0"/>
      <c r="ZL1191" s="0"/>
      <c r="ZM1191" s="0"/>
      <c r="ZN1191" s="0"/>
      <c r="ZO1191" s="0"/>
      <c r="ZP1191" s="0"/>
      <c r="ZQ1191" s="0"/>
      <c r="ZR1191" s="0"/>
      <c r="ZS1191" s="0"/>
      <c r="ZT1191" s="0"/>
      <c r="ZU1191" s="0"/>
      <c r="ZV1191" s="0"/>
      <c r="ZW1191" s="0"/>
      <c r="ZX1191" s="0"/>
      <c r="ZY1191" s="0"/>
      <c r="ZZ1191" s="0"/>
      <c r="AAA1191" s="0"/>
      <c r="AAB1191" s="0"/>
      <c r="AAC1191" s="0"/>
      <c r="AAD1191" s="0"/>
      <c r="AAE1191" s="0"/>
      <c r="AAF1191" s="0"/>
      <c r="AAG1191" s="0"/>
      <c r="AAH1191" s="0"/>
      <c r="AAI1191" s="0"/>
      <c r="AAJ1191" s="0"/>
      <c r="AAK1191" s="0"/>
      <c r="AAL1191" s="0"/>
      <c r="AAM1191" s="0"/>
      <c r="AAN1191" s="0"/>
      <c r="AAO1191" s="0"/>
      <c r="AAP1191" s="0"/>
      <c r="AAQ1191" s="0"/>
      <c r="AAR1191" s="0"/>
      <c r="AAS1191" s="0"/>
      <c r="AAT1191" s="0"/>
      <c r="AAU1191" s="0"/>
      <c r="AAV1191" s="0"/>
      <c r="AAW1191" s="0"/>
      <c r="AAX1191" s="0"/>
      <c r="AAY1191" s="0"/>
      <c r="AAZ1191" s="0"/>
      <c r="ABA1191" s="0"/>
      <c r="ABB1191" s="0"/>
      <c r="ABC1191" s="0"/>
      <c r="ABD1191" s="0"/>
      <c r="ABE1191" s="0"/>
      <c r="ABF1191" s="0"/>
      <c r="ABG1191" s="0"/>
      <c r="ABH1191" s="0"/>
      <c r="ABI1191" s="0"/>
      <c r="ABJ1191" s="0"/>
      <c r="ABK1191" s="0"/>
      <c r="ABL1191" s="0"/>
      <c r="ABM1191" s="0"/>
      <c r="ABN1191" s="0"/>
      <c r="ABO1191" s="0"/>
      <c r="ABP1191" s="0"/>
      <c r="ABQ1191" s="0"/>
      <c r="ABR1191" s="0"/>
      <c r="ABS1191" s="0"/>
      <c r="ABT1191" s="0"/>
      <c r="ABU1191" s="0"/>
      <c r="ABV1191" s="0"/>
      <c r="ABW1191" s="0"/>
      <c r="ABX1191" s="0"/>
      <c r="ABY1191" s="0"/>
      <c r="ABZ1191" s="0"/>
      <c r="ACA1191" s="0"/>
      <c r="ACB1191" s="0"/>
      <c r="ACC1191" s="0"/>
      <c r="ACD1191" s="0"/>
      <c r="ACE1191" s="0"/>
      <c r="ACF1191" s="0"/>
      <c r="ACG1191" s="0"/>
      <c r="ACH1191" s="0"/>
      <c r="ACI1191" s="0"/>
      <c r="ACJ1191" s="0"/>
      <c r="ACK1191" s="0"/>
      <c r="ACL1191" s="0"/>
      <c r="ACM1191" s="0"/>
      <c r="ACN1191" s="0"/>
      <c r="ACO1191" s="0"/>
      <c r="ACP1191" s="0"/>
      <c r="ACQ1191" s="0"/>
      <c r="ACR1191" s="0"/>
      <c r="ACS1191" s="0"/>
      <c r="ACT1191" s="0"/>
      <c r="ACU1191" s="0"/>
      <c r="ACV1191" s="0"/>
      <c r="ACW1191" s="0"/>
      <c r="ACX1191" s="0"/>
      <c r="ACY1191" s="0"/>
      <c r="ACZ1191" s="0"/>
      <c r="ADA1191" s="0"/>
      <c r="ADB1191" s="0"/>
      <c r="ADC1191" s="0"/>
      <c r="ADD1191" s="0"/>
      <c r="ADE1191" s="0"/>
      <c r="ADF1191" s="0"/>
      <c r="ADG1191" s="0"/>
      <c r="ADH1191" s="0"/>
      <c r="ADI1191" s="0"/>
      <c r="ADJ1191" s="0"/>
      <c r="ADK1191" s="0"/>
      <c r="ADL1191" s="0"/>
      <c r="ADM1191" s="0"/>
      <c r="ADN1191" s="0"/>
      <c r="ADO1191" s="0"/>
      <c r="ADP1191" s="0"/>
      <c r="ADQ1191" s="0"/>
      <c r="ADR1191" s="0"/>
      <c r="ADS1191" s="0"/>
      <c r="ADT1191" s="0"/>
      <c r="ADU1191" s="0"/>
      <c r="ADV1191" s="0"/>
      <c r="ADW1191" s="0"/>
      <c r="ADX1191" s="0"/>
      <c r="ADY1191" s="0"/>
      <c r="ADZ1191" s="0"/>
      <c r="AEA1191" s="0"/>
      <c r="AEB1191" s="0"/>
      <c r="AEC1191" s="0"/>
      <c r="AED1191" s="0"/>
      <c r="AEE1191" s="0"/>
      <c r="AEF1191" s="0"/>
      <c r="AEG1191" s="0"/>
      <c r="AEH1191" s="0"/>
      <c r="AEI1191" s="0"/>
      <c r="AEJ1191" s="0"/>
      <c r="AEK1191" s="0"/>
      <c r="AEL1191" s="0"/>
      <c r="AEM1191" s="0"/>
      <c r="AEN1191" s="0"/>
      <c r="AEO1191" s="0"/>
      <c r="AEP1191" s="0"/>
      <c r="AEQ1191" s="0"/>
      <c r="AER1191" s="0"/>
      <c r="AES1191" s="0"/>
      <c r="AET1191" s="0"/>
      <c r="AEU1191" s="0"/>
      <c r="AEV1191" s="0"/>
      <c r="AEW1191" s="0"/>
      <c r="AEX1191" s="0"/>
      <c r="AEY1191" s="0"/>
      <c r="AEZ1191" s="0"/>
      <c r="AFA1191" s="0"/>
      <c r="AFB1191" s="0"/>
      <c r="AFC1191" s="0"/>
      <c r="AFD1191" s="0"/>
      <c r="AFE1191" s="0"/>
      <c r="AFF1191" s="0"/>
      <c r="AFG1191" s="0"/>
      <c r="AFH1191" s="0"/>
      <c r="AFI1191" s="0"/>
      <c r="AFJ1191" s="0"/>
      <c r="AFK1191" s="0"/>
      <c r="AFL1191" s="0"/>
      <c r="AFM1191" s="0"/>
      <c r="AFN1191" s="0"/>
      <c r="AFO1191" s="0"/>
      <c r="AFP1191" s="0"/>
      <c r="AFQ1191" s="0"/>
      <c r="AFR1191" s="0"/>
      <c r="AFS1191" s="0"/>
      <c r="AFT1191" s="0"/>
      <c r="AFU1191" s="0"/>
      <c r="AFV1191" s="0"/>
      <c r="AFW1191" s="0"/>
      <c r="AFX1191" s="0"/>
      <c r="AFY1191" s="0"/>
      <c r="AFZ1191" s="0"/>
      <c r="AGA1191" s="0"/>
      <c r="AGB1191" s="0"/>
      <c r="AGC1191" s="0"/>
      <c r="AGD1191" s="0"/>
      <c r="AGE1191" s="0"/>
      <c r="AGF1191" s="0"/>
      <c r="AGG1191" s="0"/>
      <c r="AGH1191" s="0"/>
      <c r="AGI1191" s="0"/>
      <c r="AGJ1191" s="0"/>
      <c r="AGK1191" s="0"/>
      <c r="AGL1191" s="0"/>
      <c r="AGM1191" s="0"/>
      <c r="AGN1191" s="0"/>
      <c r="AGO1191" s="0"/>
      <c r="AGP1191" s="0"/>
      <c r="AGQ1191" s="0"/>
      <c r="AGR1191" s="0"/>
      <c r="AGS1191" s="0"/>
      <c r="AGT1191" s="0"/>
      <c r="AGU1191" s="0"/>
      <c r="AGV1191" s="0"/>
      <c r="AGW1191" s="0"/>
      <c r="AGX1191" s="0"/>
      <c r="AGY1191" s="0"/>
      <c r="AGZ1191" s="0"/>
      <c r="AHA1191" s="0"/>
      <c r="AHB1191" s="0"/>
      <c r="AHC1191" s="0"/>
      <c r="AHD1191" s="0"/>
      <c r="AHE1191" s="0"/>
      <c r="AHF1191" s="0"/>
      <c r="AHG1191" s="0"/>
      <c r="AHH1191" s="0"/>
      <c r="AHI1191" s="0"/>
      <c r="AHJ1191" s="0"/>
      <c r="AHK1191" s="0"/>
      <c r="AHL1191" s="0"/>
      <c r="AHM1191" s="0"/>
      <c r="AHN1191" s="0"/>
      <c r="AHO1191" s="0"/>
      <c r="AHP1191" s="0"/>
      <c r="AHQ1191" s="0"/>
      <c r="AHR1191" s="0"/>
      <c r="AHS1191" s="0"/>
      <c r="AHT1191" s="0"/>
      <c r="AHU1191" s="0"/>
      <c r="AHV1191" s="0"/>
      <c r="AHW1191" s="0"/>
      <c r="AHX1191" s="0"/>
      <c r="AHY1191" s="0"/>
      <c r="AHZ1191" s="0"/>
      <c r="AIA1191" s="0"/>
      <c r="AIB1191" s="0"/>
      <c r="AIC1191" s="0"/>
      <c r="AID1191" s="0"/>
      <c r="AIE1191" s="0"/>
      <c r="AIF1191" s="0"/>
      <c r="AIG1191" s="0"/>
      <c r="AIH1191" s="0"/>
      <c r="AII1191" s="0"/>
      <c r="AIJ1191" s="0"/>
      <c r="AIK1191" s="0"/>
      <c r="AIL1191" s="0"/>
      <c r="AIM1191" s="0"/>
      <c r="AIN1191" s="0"/>
      <c r="AIO1191" s="0"/>
      <c r="AIP1191" s="0"/>
      <c r="AIQ1191" s="0"/>
      <c r="AIR1191" s="0"/>
      <c r="AIS1191" s="0"/>
      <c r="AIT1191" s="0"/>
      <c r="AIU1191" s="0"/>
      <c r="AIV1191" s="0"/>
      <c r="AIW1191" s="0"/>
      <c r="AIX1191" s="0"/>
      <c r="AIY1191" s="0"/>
      <c r="AIZ1191" s="0"/>
      <c r="AJA1191" s="0"/>
      <c r="AJB1191" s="0"/>
      <c r="AJC1191" s="0"/>
      <c r="AJD1191" s="0"/>
      <c r="AJE1191" s="0"/>
      <c r="AJF1191" s="0"/>
      <c r="AJG1191" s="0"/>
      <c r="AJH1191" s="0"/>
      <c r="AJI1191" s="0"/>
      <c r="AJJ1191" s="0"/>
      <c r="AJK1191" s="0"/>
      <c r="AJL1191" s="0"/>
      <c r="AJM1191" s="0"/>
      <c r="AJN1191" s="0"/>
      <c r="AJO1191" s="0"/>
      <c r="AJP1191" s="0"/>
      <c r="AJQ1191" s="0"/>
      <c r="AJR1191" s="0"/>
      <c r="AJS1191" s="0"/>
      <c r="AJT1191" s="0"/>
      <c r="AJU1191" s="0"/>
      <c r="AJV1191" s="0"/>
      <c r="AJW1191" s="0"/>
      <c r="AJX1191" s="0"/>
      <c r="AJY1191" s="0"/>
      <c r="AJZ1191" s="0"/>
      <c r="AKA1191" s="0"/>
      <c r="AKB1191" s="0"/>
      <c r="AKC1191" s="0"/>
      <c r="AKD1191" s="0"/>
      <c r="AKE1191" s="0"/>
      <c r="AKF1191" s="0"/>
      <c r="AKG1191" s="0"/>
      <c r="AKH1191" s="0"/>
      <c r="AKI1191" s="0"/>
      <c r="AKJ1191" s="0"/>
      <c r="AKK1191" s="0"/>
      <c r="AKL1191" s="0"/>
      <c r="AKM1191" s="0"/>
      <c r="AKN1191" s="0"/>
      <c r="AKO1191" s="0"/>
      <c r="AKP1191" s="0"/>
      <c r="AKQ1191" s="0"/>
      <c r="AKR1191" s="0"/>
      <c r="AKS1191" s="0"/>
      <c r="AKT1191" s="0"/>
      <c r="AKU1191" s="0"/>
      <c r="AKV1191" s="0"/>
      <c r="AKW1191" s="0"/>
      <c r="AKX1191" s="0"/>
      <c r="AKY1191" s="0"/>
      <c r="AKZ1191" s="0"/>
      <c r="ALA1191" s="0"/>
      <c r="ALB1191" s="0"/>
      <c r="ALC1191" s="0"/>
      <c r="ALD1191" s="0"/>
      <c r="ALE1191" s="0"/>
      <c r="ALF1191" s="0"/>
      <c r="ALG1191" s="0"/>
      <c r="ALH1191" s="0"/>
      <c r="ALI1191" s="0"/>
      <c r="ALJ1191" s="0"/>
      <c r="ALK1191" s="0"/>
      <c r="ALL1191" s="0"/>
      <c r="ALM1191" s="0"/>
      <c r="ALN1191" s="0"/>
      <c r="ALO1191" s="0"/>
      <c r="ALP1191" s="0"/>
      <c r="ALQ1191" s="0"/>
      <c r="ALR1191" s="0"/>
      <c r="ALS1191" s="0"/>
      <c r="ALT1191" s="0"/>
      <c r="ALU1191" s="0"/>
      <c r="ALV1191" s="0"/>
      <c r="ALW1191" s="0"/>
      <c r="ALX1191" s="0"/>
      <c r="ALY1191" s="0"/>
      <c r="ALZ1191" s="0"/>
      <c r="AMA1191" s="0"/>
      <c r="AMB1191" s="0"/>
      <c r="AMC1191" s="0"/>
      <c r="AMD1191" s="0"/>
      <c r="AME1191" s="0"/>
      <c r="AMF1191" s="0"/>
      <c r="AMG1191" s="0"/>
      <c r="AMH1191" s="0"/>
      <c r="AMI1191" s="0"/>
      <c r="AMJ1191" s="0"/>
    </row>
    <row r="1192" customFormat="false" ht="15" hidden="false" customHeight="true" outlineLevel="0" collapsed="false">
      <c r="A1192" s="1" t="n">
        <v>1189</v>
      </c>
      <c r="B1192" s="1" t="s">
        <v>7188</v>
      </c>
      <c r="C1192" s="1" t="s">
        <v>7360</v>
      </c>
      <c r="D1192" s="1" t="s">
        <v>7361</v>
      </c>
      <c r="E1192" s="1" t="s">
        <v>7386</v>
      </c>
      <c r="F1192" s="2" t="s">
        <v>7387</v>
      </c>
      <c r="G1192" s="1" t="s">
        <v>7388</v>
      </c>
      <c r="H1192" s="1" t="s">
        <v>7389</v>
      </c>
      <c r="I1192" s="1" t="s">
        <v>7390</v>
      </c>
      <c r="J1192" s="1" t="s">
        <v>7391</v>
      </c>
      <c r="K1192" s="4" t="s">
        <v>107</v>
      </c>
      <c r="L1192" s="4" t="s">
        <v>108</v>
      </c>
      <c r="M1192" s="4" t="s">
        <v>170</v>
      </c>
      <c r="N1192" s="4" t="s">
        <v>110</v>
      </c>
      <c r="O1192" s="4" t="s">
        <v>110</v>
      </c>
      <c r="P1192" s="4" t="s">
        <v>110</v>
      </c>
      <c r="Q1192" s="4" t="s">
        <v>110</v>
      </c>
      <c r="R1192" s="4" t="s">
        <v>110</v>
      </c>
      <c r="S1192" s="4" t="s">
        <v>110</v>
      </c>
      <c r="T1192" s="0"/>
      <c r="U1192" s="0"/>
      <c r="V1192" s="0"/>
      <c r="W1192" s="4" t="s">
        <v>110</v>
      </c>
      <c r="X1192" s="4" t="s">
        <v>110</v>
      </c>
      <c r="Y1192" s="4" t="s">
        <v>110</v>
      </c>
      <c r="Z1192" s="4" t="s">
        <v>110</v>
      </c>
      <c r="AA1192" s="4" t="s">
        <v>110</v>
      </c>
      <c r="AB1192" s="4" t="s">
        <v>110</v>
      </c>
      <c r="AC1192" s="4" t="s">
        <v>110</v>
      </c>
      <c r="AD1192" s="4" t="s">
        <v>110</v>
      </c>
      <c r="AE1192" s="4" t="s">
        <v>110</v>
      </c>
      <c r="AF1192" s="4" t="s">
        <v>110</v>
      </c>
      <c r="AG1192" s="4" t="s">
        <v>110</v>
      </c>
      <c r="AH1192" s="4" t="s">
        <v>110</v>
      </c>
      <c r="AI1192" s="4" t="s">
        <v>110</v>
      </c>
      <c r="AJ1192" s="4" t="s">
        <v>110</v>
      </c>
      <c r="AK1192" s="4" t="s">
        <v>110</v>
      </c>
      <c r="AL1192" s="4" t="s">
        <v>110</v>
      </c>
      <c r="AM1192" s="4" t="s">
        <v>110</v>
      </c>
      <c r="AN1192" s="4" t="s">
        <v>110</v>
      </c>
      <c r="AO1192" s="4" t="s">
        <v>110</v>
      </c>
      <c r="AP1192" s="4" t="s">
        <v>110</v>
      </c>
      <c r="AQ1192" s="4" t="s">
        <v>110</v>
      </c>
      <c r="AR1192" s="4" t="s">
        <v>110</v>
      </c>
      <c r="AS1192" s="4" t="s">
        <v>110</v>
      </c>
      <c r="AT1192" s="4" t="s">
        <v>110</v>
      </c>
      <c r="AU1192" s="4" t="s">
        <v>110</v>
      </c>
      <c r="AV1192" s="4" t="s">
        <v>110</v>
      </c>
      <c r="AW1192" s="4" t="s">
        <v>110</v>
      </c>
      <c r="AX1192" s="0"/>
      <c r="AY1192" s="0"/>
      <c r="AZ1192" s="1"/>
      <c r="BA1192" s="1"/>
      <c r="BB1192" s="4"/>
      <c r="BC1192" s="4"/>
      <c r="BD1192" s="4"/>
      <c r="BE1192" s="0"/>
      <c r="BF1192" s="0"/>
      <c r="BG1192" s="4" t="s">
        <v>111</v>
      </c>
      <c r="BH1192" s="4" t="s">
        <v>111</v>
      </c>
      <c r="BI1192" s="0"/>
      <c r="BJ1192" s="4"/>
      <c r="BK1192" s="4"/>
      <c r="BL1192" s="4"/>
      <c r="BM1192" s="4" t="s">
        <v>327</v>
      </c>
      <c r="BN1192" s="4" t="s">
        <v>327</v>
      </c>
      <c r="BO1192" s="0"/>
      <c r="BP1192" s="0"/>
      <c r="BQ1192" s="4" t="s">
        <v>85</v>
      </c>
      <c r="BR1192" s="1"/>
      <c r="BS1192" s="1" t="s">
        <v>113</v>
      </c>
      <c r="BT1192" s="0"/>
      <c r="BU1192" s="0"/>
      <c r="BV1192" s="0"/>
      <c r="BW1192" s="0"/>
      <c r="BX1192" s="0"/>
      <c r="BY1192" s="0"/>
      <c r="BZ1192" s="0"/>
      <c r="CA1192" s="0"/>
      <c r="CB1192" s="0"/>
      <c r="CC1192" s="0"/>
      <c r="CD1192" s="0"/>
      <c r="CE1192" s="0"/>
      <c r="CF1192" s="0"/>
      <c r="CG1192" s="0"/>
      <c r="CH1192" s="0"/>
      <c r="CI1192" s="0"/>
      <c r="CJ1192" s="0"/>
      <c r="CK1192" s="0"/>
      <c r="CL1192" s="0"/>
      <c r="CM1192" s="0"/>
      <c r="CN1192" s="0"/>
      <c r="CO1192" s="0"/>
      <c r="CP1192" s="0"/>
      <c r="CQ1192" s="0"/>
      <c r="CR1192" s="0"/>
      <c r="CS1192" s="0"/>
      <c r="CT1192" s="0"/>
      <c r="CU1192" s="0"/>
      <c r="CV1192" s="0"/>
      <c r="CW1192" s="0"/>
      <c r="CX1192" s="0"/>
      <c r="CY1192" s="0"/>
      <c r="CZ1192" s="0"/>
      <c r="DA1192" s="0"/>
      <c r="DB1192" s="0"/>
      <c r="DC1192" s="0"/>
      <c r="DD1192" s="0"/>
      <c r="DE1192" s="0"/>
      <c r="DF1192" s="0"/>
      <c r="DG1192" s="0"/>
      <c r="DH1192" s="0"/>
      <c r="DI1192" s="0"/>
      <c r="DJ1192" s="0"/>
      <c r="DK1192" s="0"/>
      <c r="DL1192" s="0"/>
      <c r="DM1192" s="0"/>
      <c r="DN1192" s="0"/>
      <c r="DO1192" s="0"/>
      <c r="DP1192" s="0"/>
      <c r="DQ1192" s="0"/>
      <c r="DR1192" s="0"/>
      <c r="DS1192" s="0"/>
      <c r="DT1192" s="0"/>
      <c r="DU1192" s="0"/>
      <c r="DV1192" s="0"/>
      <c r="DW1192" s="0"/>
      <c r="DX1192" s="0"/>
      <c r="DY1192" s="0"/>
      <c r="DZ1192" s="0"/>
      <c r="EA1192" s="0"/>
      <c r="EB1192" s="0"/>
      <c r="EC1192" s="0"/>
      <c r="ED1192" s="0"/>
      <c r="EE1192" s="0"/>
      <c r="EF1192" s="0"/>
      <c r="EG1192" s="0"/>
      <c r="EH1192" s="0"/>
      <c r="EI1192" s="0"/>
      <c r="EJ1192" s="0"/>
      <c r="EK1192" s="0"/>
      <c r="EL1192" s="0"/>
      <c r="EM1192" s="0"/>
      <c r="EN1192" s="0"/>
      <c r="EO1192" s="0"/>
      <c r="EP1192" s="0"/>
      <c r="EQ1192" s="0"/>
      <c r="ER1192" s="0"/>
      <c r="ES1192" s="0"/>
      <c r="ET1192" s="0"/>
      <c r="EU1192" s="0"/>
      <c r="EV1192" s="0"/>
      <c r="EW1192" s="0"/>
      <c r="EX1192" s="0"/>
      <c r="EY1192" s="0"/>
      <c r="EZ1192" s="0"/>
      <c r="FA1192" s="0"/>
      <c r="FB1192" s="0"/>
      <c r="FC1192" s="0"/>
      <c r="FD1192" s="0"/>
      <c r="FE1192" s="0"/>
      <c r="FF1192" s="0"/>
      <c r="FG1192" s="0"/>
      <c r="FH1192" s="0"/>
      <c r="FI1192" s="0"/>
      <c r="FJ1192" s="0"/>
      <c r="FK1192" s="0"/>
      <c r="FL1192" s="0"/>
      <c r="FM1192" s="0"/>
      <c r="FN1192" s="0"/>
      <c r="FO1192" s="0"/>
      <c r="FP1192" s="0"/>
      <c r="FQ1192" s="0"/>
      <c r="FR1192" s="0"/>
      <c r="FS1192" s="0"/>
      <c r="FT1192" s="0"/>
      <c r="FU1192" s="0"/>
      <c r="FV1192" s="0"/>
      <c r="FW1192" s="0"/>
      <c r="FX1192" s="0"/>
      <c r="FY1192" s="0"/>
      <c r="FZ1192" s="0"/>
      <c r="GA1192" s="0"/>
      <c r="GB1192" s="0"/>
      <c r="GC1192" s="0"/>
      <c r="GD1192" s="0"/>
      <c r="GE1192" s="0"/>
      <c r="GF1192" s="0"/>
      <c r="GG1192" s="0"/>
      <c r="GH1192" s="0"/>
      <c r="GI1192" s="0"/>
      <c r="GJ1192" s="0"/>
      <c r="GK1192" s="0"/>
      <c r="GL1192" s="0"/>
      <c r="GM1192" s="0"/>
      <c r="GN1192" s="0"/>
      <c r="GO1192" s="0"/>
      <c r="GP1192" s="0"/>
      <c r="GQ1192" s="0"/>
      <c r="GR1192" s="0"/>
      <c r="GS1192" s="0"/>
      <c r="GT1192" s="0"/>
      <c r="GU1192" s="0"/>
      <c r="GV1192" s="0"/>
      <c r="GW1192" s="0"/>
      <c r="GX1192" s="0"/>
      <c r="GY1192" s="0"/>
      <c r="GZ1192" s="0"/>
      <c r="HA1192" s="0"/>
      <c r="HB1192" s="0"/>
      <c r="HC1192" s="0"/>
      <c r="HD1192" s="0"/>
      <c r="HE1192" s="0"/>
      <c r="HF1192" s="0"/>
      <c r="HG1192" s="0"/>
      <c r="HH1192" s="0"/>
      <c r="HI1192" s="0"/>
      <c r="HJ1192" s="0"/>
      <c r="HK1192" s="0"/>
      <c r="HL1192" s="0"/>
      <c r="HM1192" s="0"/>
      <c r="HN1192" s="0"/>
      <c r="HO1192" s="0"/>
      <c r="HP1192" s="0"/>
      <c r="HQ1192" s="0"/>
      <c r="HR1192" s="0"/>
      <c r="HS1192" s="0"/>
      <c r="HT1192" s="0"/>
      <c r="HU1192" s="0"/>
      <c r="HV1192" s="0"/>
      <c r="HW1192" s="0"/>
      <c r="HX1192" s="0"/>
      <c r="HY1192" s="0"/>
      <c r="HZ1192" s="0"/>
      <c r="IA1192" s="0"/>
      <c r="IB1192" s="0"/>
      <c r="IC1192" s="0"/>
      <c r="ID1192" s="0"/>
      <c r="IE1192" s="0"/>
      <c r="IF1192" s="0"/>
      <c r="IG1192" s="0"/>
      <c r="IH1192" s="0"/>
      <c r="II1192" s="0"/>
      <c r="IJ1192" s="0"/>
      <c r="IK1192" s="0"/>
      <c r="IL1192" s="0"/>
      <c r="IM1192" s="0"/>
      <c r="IN1192" s="0"/>
      <c r="IO1192" s="0"/>
      <c r="IP1192" s="0"/>
      <c r="IQ1192" s="0"/>
      <c r="IR1192" s="0"/>
      <c r="IS1192" s="0"/>
      <c r="IT1192" s="0"/>
      <c r="IU1192" s="0"/>
      <c r="IV1192" s="0"/>
      <c r="IW1192" s="0"/>
      <c r="IX1192" s="0"/>
      <c r="IY1192" s="0"/>
      <c r="IZ1192" s="0"/>
      <c r="JA1192" s="0"/>
      <c r="JB1192" s="0"/>
      <c r="JC1192" s="0"/>
      <c r="JD1192" s="0"/>
      <c r="JE1192" s="0"/>
      <c r="JF1192" s="0"/>
      <c r="JG1192" s="0"/>
      <c r="JH1192" s="0"/>
      <c r="JI1192" s="0"/>
      <c r="JJ1192" s="0"/>
      <c r="JK1192" s="0"/>
      <c r="JL1192" s="0"/>
      <c r="JM1192" s="0"/>
      <c r="JN1192" s="0"/>
      <c r="JO1192" s="0"/>
      <c r="JP1192" s="0"/>
      <c r="JQ1192" s="0"/>
      <c r="JR1192" s="0"/>
      <c r="JS1192" s="0"/>
      <c r="JT1192" s="0"/>
      <c r="JU1192" s="0"/>
      <c r="JV1192" s="0"/>
      <c r="JW1192" s="0"/>
      <c r="JX1192" s="0"/>
      <c r="JY1192" s="0"/>
      <c r="JZ1192" s="0"/>
      <c r="KA1192" s="0"/>
      <c r="KB1192" s="0"/>
      <c r="KC1192" s="0"/>
      <c r="KD1192" s="0"/>
      <c r="KE1192" s="0"/>
      <c r="KF1192" s="0"/>
      <c r="KG1192" s="0"/>
      <c r="KH1192" s="0"/>
      <c r="KI1192" s="0"/>
      <c r="KJ1192" s="0"/>
      <c r="KK1192" s="0"/>
      <c r="KL1192" s="0"/>
      <c r="KM1192" s="0"/>
      <c r="KN1192" s="0"/>
      <c r="KO1192" s="0"/>
      <c r="KP1192" s="0"/>
      <c r="KQ1192" s="0"/>
      <c r="KR1192" s="0"/>
      <c r="KS1192" s="0"/>
      <c r="KT1192" s="0"/>
      <c r="KU1192" s="0"/>
      <c r="KV1192" s="0"/>
      <c r="KW1192" s="0"/>
      <c r="KX1192" s="0"/>
      <c r="KY1192" s="0"/>
      <c r="KZ1192" s="0"/>
      <c r="LA1192" s="0"/>
      <c r="LB1192" s="0"/>
      <c r="LC1192" s="0"/>
      <c r="LD1192" s="0"/>
      <c r="LE1192" s="0"/>
      <c r="LF1192" s="0"/>
      <c r="LG1192" s="0"/>
      <c r="LH1192" s="0"/>
      <c r="LI1192" s="0"/>
      <c r="LJ1192" s="0"/>
      <c r="LK1192" s="0"/>
      <c r="LL1192" s="0"/>
      <c r="LM1192" s="0"/>
      <c r="LN1192" s="0"/>
      <c r="LO1192" s="0"/>
      <c r="LP1192" s="0"/>
      <c r="LQ1192" s="0"/>
      <c r="LR1192" s="0"/>
      <c r="LS1192" s="0"/>
      <c r="LT1192" s="0"/>
      <c r="LU1192" s="0"/>
      <c r="LV1192" s="0"/>
      <c r="LW1192" s="0"/>
      <c r="LX1192" s="0"/>
      <c r="LY1192" s="0"/>
      <c r="LZ1192" s="0"/>
      <c r="MA1192" s="0"/>
      <c r="MB1192" s="0"/>
      <c r="MC1192" s="0"/>
      <c r="MD1192" s="0"/>
      <c r="ME1192" s="0"/>
      <c r="MF1192" s="0"/>
      <c r="MG1192" s="0"/>
      <c r="MH1192" s="0"/>
      <c r="MI1192" s="0"/>
      <c r="MJ1192" s="0"/>
      <c r="MK1192" s="0"/>
      <c r="ML1192" s="0"/>
      <c r="MM1192" s="0"/>
      <c r="MN1192" s="0"/>
      <c r="MO1192" s="0"/>
      <c r="MP1192" s="0"/>
      <c r="MQ1192" s="0"/>
      <c r="MR1192" s="0"/>
      <c r="MS1192" s="0"/>
      <c r="MT1192" s="0"/>
      <c r="MU1192" s="0"/>
      <c r="MV1192" s="0"/>
      <c r="MW1192" s="0"/>
      <c r="MX1192" s="0"/>
      <c r="MY1192" s="0"/>
      <c r="MZ1192" s="0"/>
      <c r="NA1192" s="0"/>
      <c r="NB1192" s="0"/>
      <c r="NC1192" s="0"/>
      <c r="ND1192" s="0"/>
      <c r="NE1192" s="0"/>
      <c r="NF1192" s="0"/>
      <c r="NG1192" s="0"/>
      <c r="NH1192" s="0"/>
      <c r="NI1192" s="0"/>
      <c r="NJ1192" s="0"/>
      <c r="NK1192" s="0"/>
      <c r="NL1192" s="0"/>
      <c r="NM1192" s="0"/>
      <c r="NN1192" s="0"/>
      <c r="NO1192" s="0"/>
      <c r="NP1192" s="0"/>
      <c r="NQ1192" s="0"/>
      <c r="NR1192" s="0"/>
      <c r="NS1192" s="0"/>
      <c r="NT1192" s="0"/>
      <c r="NU1192" s="0"/>
      <c r="NV1192" s="0"/>
      <c r="NW1192" s="0"/>
      <c r="NX1192" s="0"/>
      <c r="NY1192" s="0"/>
      <c r="NZ1192" s="0"/>
      <c r="OA1192" s="0"/>
      <c r="OB1192" s="0"/>
      <c r="OC1192" s="0"/>
      <c r="OD1192" s="0"/>
      <c r="OE1192" s="0"/>
      <c r="OF1192" s="0"/>
      <c r="OG1192" s="0"/>
      <c r="OH1192" s="0"/>
      <c r="OI1192" s="0"/>
      <c r="OJ1192" s="0"/>
      <c r="OK1192" s="0"/>
      <c r="OL1192" s="0"/>
      <c r="OM1192" s="0"/>
      <c r="ON1192" s="0"/>
      <c r="OO1192" s="0"/>
      <c r="OP1192" s="0"/>
      <c r="OQ1192" s="0"/>
      <c r="OR1192" s="0"/>
      <c r="OS1192" s="0"/>
      <c r="OT1192" s="0"/>
      <c r="OU1192" s="0"/>
      <c r="OV1192" s="0"/>
      <c r="OW1192" s="0"/>
      <c r="OX1192" s="0"/>
      <c r="OY1192" s="0"/>
      <c r="OZ1192" s="0"/>
      <c r="PA1192" s="0"/>
      <c r="PB1192" s="0"/>
      <c r="PC1192" s="0"/>
      <c r="PD1192" s="0"/>
      <c r="PE1192" s="0"/>
      <c r="PF1192" s="0"/>
      <c r="PG1192" s="0"/>
      <c r="PH1192" s="0"/>
      <c r="PI1192" s="0"/>
      <c r="PJ1192" s="0"/>
      <c r="PK1192" s="0"/>
      <c r="PL1192" s="0"/>
      <c r="PM1192" s="0"/>
      <c r="PN1192" s="0"/>
      <c r="PO1192" s="0"/>
      <c r="PP1192" s="0"/>
      <c r="PQ1192" s="0"/>
      <c r="PR1192" s="0"/>
      <c r="PS1192" s="0"/>
      <c r="PT1192" s="0"/>
      <c r="PU1192" s="0"/>
      <c r="PV1192" s="0"/>
      <c r="PW1192" s="0"/>
      <c r="PX1192" s="0"/>
      <c r="PY1192" s="0"/>
      <c r="PZ1192" s="0"/>
      <c r="QA1192" s="0"/>
      <c r="QB1192" s="0"/>
      <c r="QC1192" s="0"/>
      <c r="QD1192" s="0"/>
      <c r="QE1192" s="0"/>
      <c r="QF1192" s="0"/>
      <c r="QG1192" s="0"/>
      <c r="QH1192" s="0"/>
      <c r="QI1192" s="0"/>
      <c r="QJ1192" s="0"/>
      <c r="QK1192" s="0"/>
      <c r="QL1192" s="0"/>
      <c r="QM1192" s="0"/>
      <c r="QN1192" s="0"/>
      <c r="QO1192" s="0"/>
      <c r="QP1192" s="0"/>
      <c r="QQ1192" s="0"/>
      <c r="QR1192" s="0"/>
      <c r="QS1192" s="0"/>
      <c r="QT1192" s="0"/>
      <c r="QU1192" s="0"/>
      <c r="QV1192" s="0"/>
      <c r="QW1192" s="0"/>
      <c r="QX1192" s="0"/>
      <c r="QY1192" s="0"/>
      <c r="QZ1192" s="0"/>
      <c r="RA1192" s="0"/>
      <c r="RB1192" s="0"/>
      <c r="RC1192" s="0"/>
      <c r="RD1192" s="0"/>
      <c r="RE1192" s="0"/>
      <c r="RF1192" s="0"/>
      <c r="RG1192" s="0"/>
      <c r="RH1192" s="0"/>
      <c r="RI1192" s="0"/>
      <c r="RJ1192" s="0"/>
      <c r="RK1192" s="0"/>
      <c r="RL1192" s="0"/>
      <c r="RM1192" s="0"/>
      <c r="RN1192" s="0"/>
      <c r="RO1192" s="0"/>
      <c r="RP1192" s="0"/>
      <c r="RQ1192" s="0"/>
      <c r="RR1192" s="0"/>
      <c r="RS1192" s="0"/>
      <c r="RT1192" s="0"/>
      <c r="RU1192" s="0"/>
      <c r="RV1192" s="0"/>
      <c r="RW1192" s="0"/>
      <c r="RX1192" s="0"/>
      <c r="RY1192" s="0"/>
      <c r="RZ1192" s="0"/>
      <c r="SA1192" s="0"/>
      <c r="SB1192" s="0"/>
      <c r="SC1192" s="0"/>
      <c r="SD1192" s="0"/>
      <c r="SE1192" s="0"/>
      <c r="SF1192" s="0"/>
      <c r="SG1192" s="0"/>
      <c r="SH1192" s="0"/>
      <c r="SI1192" s="0"/>
      <c r="SJ1192" s="0"/>
      <c r="SK1192" s="0"/>
      <c r="SL1192" s="0"/>
      <c r="SM1192" s="0"/>
      <c r="SN1192" s="0"/>
      <c r="SO1192" s="0"/>
      <c r="SP1192" s="0"/>
      <c r="SQ1192" s="0"/>
      <c r="SR1192" s="0"/>
      <c r="SS1192" s="0"/>
      <c r="ST1192" s="0"/>
      <c r="SU1192" s="0"/>
      <c r="SV1192" s="0"/>
      <c r="SW1192" s="0"/>
      <c r="SX1192" s="0"/>
      <c r="SY1192" s="0"/>
      <c r="SZ1192" s="0"/>
      <c r="TA1192" s="0"/>
      <c r="TB1192" s="0"/>
      <c r="TC1192" s="0"/>
      <c r="TD1192" s="0"/>
      <c r="TE1192" s="0"/>
      <c r="TF1192" s="0"/>
      <c r="TG1192" s="0"/>
      <c r="TH1192" s="0"/>
      <c r="TI1192" s="0"/>
      <c r="TJ1192" s="0"/>
      <c r="TK1192" s="0"/>
      <c r="TL1192" s="0"/>
      <c r="TM1192" s="0"/>
      <c r="TN1192" s="0"/>
      <c r="TO1192" s="0"/>
      <c r="TP1192" s="0"/>
      <c r="TQ1192" s="0"/>
      <c r="TR1192" s="0"/>
      <c r="TS1192" s="0"/>
      <c r="TT1192" s="0"/>
      <c r="TU1192" s="0"/>
      <c r="TV1192" s="0"/>
      <c r="TW1192" s="0"/>
      <c r="TX1192" s="0"/>
      <c r="TY1192" s="0"/>
      <c r="TZ1192" s="0"/>
      <c r="UA1192" s="0"/>
      <c r="UB1192" s="0"/>
      <c r="UC1192" s="0"/>
      <c r="UD1192" s="0"/>
      <c r="UE1192" s="0"/>
      <c r="UF1192" s="0"/>
      <c r="UG1192" s="0"/>
      <c r="UH1192" s="0"/>
      <c r="UI1192" s="0"/>
      <c r="UJ1192" s="0"/>
      <c r="UK1192" s="0"/>
      <c r="UL1192" s="0"/>
      <c r="UM1192" s="0"/>
      <c r="UN1192" s="0"/>
      <c r="UO1192" s="0"/>
      <c r="UP1192" s="0"/>
      <c r="UQ1192" s="0"/>
      <c r="UR1192" s="0"/>
      <c r="US1192" s="0"/>
      <c r="UT1192" s="0"/>
      <c r="UU1192" s="0"/>
      <c r="UV1192" s="0"/>
      <c r="UW1192" s="0"/>
      <c r="UX1192" s="0"/>
      <c r="UY1192" s="0"/>
      <c r="UZ1192" s="0"/>
      <c r="VA1192" s="0"/>
      <c r="VB1192" s="0"/>
      <c r="VC1192" s="0"/>
      <c r="VD1192" s="0"/>
      <c r="VE1192" s="0"/>
      <c r="VF1192" s="0"/>
      <c r="VG1192" s="0"/>
      <c r="VH1192" s="0"/>
      <c r="VI1192" s="0"/>
      <c r="VJ1192" s="0"/>
      <c r="VK1192" s="0"/>
      <c r="VL1192" s="0"/>
      <c r="VM1192" s="0"/>
      <c r="VN1192" s="0"/>
      <c r="VO1192" s="0"/>
      <c r="VP1192" s="0"/>
      <c r="VQ1192" s="0"/>
      <c r="VR1192" s="0"/>
      <c r="VS1192" s="0"/>
      <c r="VT1192" s="0"/>
      <c r="VU1192" s="0"/>
      <c r="VV1192" s="0"/>
      <c r="VW1192" s="0"/>
      <c r="VX1192" s="0"/>
      <c r="VY1192" s="0"/>
      <c r="VZ1192" s="0"/>
      <c r="WA1192" s="0"/>
      <c r="WB1192" s="0"/>
      <c r="WC1192" s="0"/>
      <c r="WD1192" s="0"/>
      <c r="WE1192" s="0"/>
      <c r="WF1192" s="0"/>
      <c r="WG1192" s="0"/>
      <c r="WH1192" s="0"/>
      <c r="WI1192" s="0"/>
      <c r="WJ1192" s="0"/>
      <c r="WK1192" s="0"/>
      <c r="WL1192" s="0"/>
      <c r="WM1192" s="0"/>
      <c r="WN1192" s="0"/>
      <c r="WO1192" s="0"/>
      <c r="WP1192" s="0"/>
      <c r="WQ1192" s="0"/>
      <c r="WR1192" s="0"/>
      <c r="WS1192" s="0"/>
      <c r="WT1192" s="0"/>
      <c r="WU1192" s="0"/>
      <c r="WV1192" s="0"/>
      <c r="WW1192" s="0"/>
      <c r="WX1192" s="0"/>
      <c r="WY1192" s="0"/>
      <c r="WZ1192" s="0"/>
      <c r="XA1192" s="0"/>
      <c r="XB1192" s="0"/>
      <c r="XC1192" s="0"/>
      <c r="XD1192" s="0"/>
      <c r="XE1192" s="0"/>
      <c r="XF1192" s="0"/>
      <c r="XG1192" s="0"/>
      <c r="XH1192" s="0"/>
      <c r="XI1192" s="0"/>
      <c r="XJ1192" s="0"/>
      <c r="XK1192" s="0"/>
      <c r="XL1192" s="0"/>
      <c r="XM1192" s="0"/>
      <c r="XN1192" s="0"/>
      <c r="XO1192" s="0"/>
      <c r="XP1192" s="0"/>
      <c r="XQ1192" s="0"/>
      <c r="XR1192" s="0"/>
      <c r="XS1192" s="0"/>
      <c r="XT1192" s="0"/>
      <c r="XU1192" s="0"/>
      <c r="XV1192" s="0"/>
      <c r="XW1192" s="0"/>
      <c r="XX1192" s="0"/>
      <c r="XY1192" s="0"/>
      <c r="XZ1192" s="0"/>
      <c r="YA1192" s="0"/>
      <c r="YB1192" s="0"/>
      <c r="YC1192" s="0"/>
      <c r="YD1192" s="0"/>
      <c r="YE1192" s="0"/>
      <c r="YF1192" s="0"/>
      <c r="YG1192" s="0"/>
      <c r="YH1192" s="0"/>
      <c r="YI1192" s="0"/>
      <c r="YJ1192" s="0"/>
      <c r="YK1192" s="0"/>
      <c r="YL1192" s="0"/>
      <c r="YM1192" s="0"/>
      <c r="YN1192" s="0"/>
      <c r="YO1192" s="0"/>
      <c r="YP1192" s="0"/>
      <c r="YQ1192" s="0"/>
      <c r="YR1192" s="0"/>
      <c r="YS1192" s="0"/>
      <c r="YT1192" s="0"/>
      <c r="YU1192" s="0"/>
      <c r="YV1192" s="0"/>
      <c r="YW1192" s="0"/>
      <c r="YX1192" s="0"/>
      <c r="YY1192" s="0"/>
      <c r="YZ1192" s="0"/>
      <c r="ZA1192" s="0"/>
      <c r="ZB1192" s="0"/>
      <c r="ZC1192" s="0"/>
      <c r="ZD1192" s="0"/>
      <c r="ZE1192" s="0"/>
      <c r="ZF1192" s="0"/>
      <c r="ZG1192" s="0"/>
      <c r="ZH1192" s="0"/>
      <c r="ZI1192" s="0"/>
      <c r="ZJ1192" s="0"/>
      <c r="ZK1192" s="0"/>
      <c r="ZL1192" s="0"/>
      <c r="ZM1192" s="0"/>
      <c r="ZN1192" s="0"/>
      <c r="ZO1192" s="0"/>
      <c r="ZP1192" s="0"/>
      <c r="ZQ1192" s="0"/>
      <c r="ZR1192" s="0"/>
      <c r="ZS1192" s="0"/>
      <c r="ZT1192" s="0"/>
      <c r="ZU1192" s="0"/>
      <c r="ZV1192" s="0"/>
      <c r="ZW1192" s="0"/>
      <c r="ZX1192" s="0"/>
      <c r="ZY1192" s="0"/>
      <c r="ZZ1192" s="0"/>
      <c r="AAA1192" s="0"/>
      <c r="AAB1192" s="0"/>
      <c r="AAC1192" s="0"/>
      <c r="AAD1192" s="0"/>
      <c r="AAE1192" s="0"/>
      <c r="AAF1192" s="0"/>
      <c r="AAG1192" s="0"/>
      <c r="AAH1192" s="0"/>
      <c r="AAI1192" s="0"/>
      <c r="AAJ1192" s="0"/>
      <c r="AAK1192" s="0"/>
      <c r="AAL1192" s="0"/>
      <c r="AAM1192" s="0"/>
      <c r="AAN1192" s="0"/>
      <c r="AAO1192" s="0"/>
      <c r="AAP1192" s="0"/>
      <c r="AAQ1192" s="0"/>
      <c r="AAR1192" s="0"/>
      <c r="AAS1192" s="0"/>
      <c r="AAT1192" s="0"/>
      <c r="AAU1192" s="0"/>
      <c r="AAV1192" s="0"/>
      <c r="AAW1192" s="0"/>
      <c r="AAX1192" s="0"/>
      <c r="AAY1192" s="0"/>
      <c r="AAZ1192" s="0"/>
      <c r="ABA1192" s="0"/>
      <c r="ABB1192" s="0"/>
      <c r="ABC1192" s="0"/>
      <c r="ABD1192" s="0"/>
      <c r="ABE1192" s="0"/>
      <c r="ABF1192" s="0"/>
      <c r="ABG1192" s="0"/>
      <c r="ABH1192" s="0"/>
      <c r="ABI1192" s="0"/>
      <c r="ABJ1192" s="0"/>
      <c r="ABK1192" s="0"/>
      <c r="ABL1192" s="0"/>
      <c r="ABM1192" s="0"/>
      <c r="ABN1192" s="0"/>
      <c r="ABO1192" s="0"/>
      <c r="ABP1192" s="0"/>
      <c r="ABQ1192" s="0"/>
      <c r="ABR1192" s="0"/>
      <c r="ABS1192" s="0"/>
      <c r="ABT1192" s="0"/>
      <c r="ABU1192" s="0"/>
      <c r="ABV1192" s="0"/>
      <c r="ABW1192" s="0"/>
      <c r="ABX1192" s="0"/>
      <c r="ABY1192" s="0"/>
      <c r="ABZ1192" s="0"/>
      <c r="ACA1192" s="0"/>
      <c r="ACB1192" s="0"/>
      <c r="ACC1192" s="0"/>
      <c r="ACD1192" s="0"/>
      <c r="ACE1192" s="0"/>
      <c r="ACF1192" s="0"/>
      <c r="ACG1192" s="0"/>
      <c r="ACH1192" s="0"/>
      <c r="ACI1192" s="0"/>
      <c r="ACJ1192" s="0"/>
      <c r="ACK1192" s="0"/>
      <c r="ACL1192" s="0"/>
      <c r="ACM1192" s="0"/>
      <c r="ACN1192" s="0"/>
      <c r="ACO1192" s="0"/>
      <c r="ACP1192" s="0"/>
      <c r="ACQ1192" s="0"/>
      <c r="ACR1192" s="0"/>
      <c r="ACS1192" s="0"/>
      <c r="ACT1192" s="0"/>
      <c r="ACU1192" s="0"/>
      <c r="ACV1192" s="0"/>
      <c r="ACW1192" s="0"/>
      <c r="ACX1192" s="0"/>
      <c r="ACY1192" s="0"/>
      <c r="ACZ1192" s="0"/>
      <c r="ADA1192" s="0"/>
      <c r="ADB1192" s="0"/>
      <c r="ADC1192" s="0"/>
      <c r="ADD1192" s="0"/>
      <c r="ADE1192" s="0"/>
      <c r="ADF1192" s="0"/>
      <c r="ADG1192" s="0"/>
      <c r="ADH1192" s="0"/>
      <c r="ADI1192" s="0"/>
      <c r="ADJ1192" s="0"/>
      <c r="ADK1192" s="0"/>
      <c r="ADL1192" s="0"/>
      <c r="ADM1192" s="0"/>
      <c r="ADN1192" s="0"/>
      <c r="ADO1192" s="0"/>
      <c r="ADP1192" s="0"/>
      <c r="ADQ1192" s="0"/>
      <c r="ADR1192" s="0"/>
      <c r="ADS1192" s="0"/>
      <c r="ADT1192" s="0"/>
      <c r="ADU1192" s="0"/>
      <c r="ADV1192" s="0"/>
      <c r="ADW1192" s="0"/>
      <c r="ADX1192" s="0"/>
      <c r="ADY1192" s="0"/>
      <c r="ADZ1192" s="0"/>
      <c r="AEA1192" s="0"/>
      <c r="AEB1192" s="0"/>
      <c r="AEC1192" s="0"/>
      <c r="AED1192" s="0"/>
      <c r="AEE1192" s="0"/>
      <c r="AEF1192" s="0"/>
      <c r="AEG1192" s="0"/>
      <c r="AEH1192" s="0"/>
      <c r="AEI1192" s="0"/>
      <c r="AEJ1192" s="0"/>
      <c r="AEK1192" s="0"/>
      <c r="AEL1192" s="0"/>
      <c r="AEM1192" s="0"/>
      <c r="AEN1192" s="0"/>
      <c r="AEO1192" s="0"/>
      <c r="AEP1192" s="0"/>
      <c r="AEQ1192" s="0"/>
      <c r="AER1192" s="0"/>
      <c r="AES1192" s="0"/>
      <c r="AET1192" s="0"/>
      <c r="AEU1192" s="0"/>
      <c r="AEV1192" s="0"/>
      <c r="AEW1192" s="0"/>
      <c r="AEX1192" s="0"/>
      <c r="AEY1192" s="0"/>
      <c r="AEZ1192" s="0"/>
      <c r="AFA1192" s="0"/>
      <c r="AFB1192" s="0"/>
      <c r="AFC1192" s="0"/>
      <c r="AFD1192" s="0"/>
      <c r="AFE1192" s="0"/>
      <c r="AFF1192" s="0"/>
      <c r="AFG1192" s="0"/>
      <c r="AFH1192" s="0"/>
      <c r="AFI1192" s="0"/>
      <c r="AFJ1192" s="0"/>
      <c r="AFK1192" s="0"/>
      <c r="AFL1192" s="0"/>
      <c r="AFM1192" s="0"/>
      <c r="AFN1192" s="0"/>
      <c r="AFO1192" s="0"/>
      <c r="AFP1192" s="0"/>
      <c r="AFQ1192" s="0"/>
      <c r="AFR1192" s="0"/>
      <c r="AFS1192" s="0"/>
      <c r="AFT1192" s="0"/>
      <c r="AFU1192" s="0"/>
      <c r="AFV1192" s="0"/>
      <c r="AFW1192" s="0"/>
      <c r="AFX1192" s="0"/>
      <c r="AFY1192" s="0"/>
      <c r="AFZ1192" s="0"/>
      <c r="AGA1192" s="0"/>
      <c r="AGB1192" s="0"/>
      <c r="AGC1192" s="0"/>
      <c r="AGD1192" s="0"/>
      <c r="AGE1192" s="0"/>
      <c r="AGF1192" s="0"/>
      <c r="AGG1192" s="0"/>
      <c r="AGH1192" s="0"/>
      <c r="AGI1192" s="0"/>
      <c r="AGJ1192" s="0"/>
      <c r="AGK1192" s="0"/>
      <c r="AGL1192" s="0"/>
      <c r="AGM1192" s="0"/>
      <c r="AGN1192" s="0"/>
      <c r="AGO1192" s="0"/>
      <c r="AGP1192" s="0"/>
      <c r="AGQ1192" s="0"/>
      <c r="AGR1192" s="0"/>
      <c r="AGS1192" s="0"/>
      <c r="AGT1192" s="0"/>
      <c r="AGU1192" s="0"/>
      <c r="AGV1192" s="0"/>
      <c r="AGW1192" s="0"/>
      <c r="AGX1192" s="0"/>
      <c r="AGY1192" s="0"/>
      <c r="AGZ1192" s="0"/>
      <c r="AHA1192" s="0"/>
      <c r="AHB1192" s="0"/>
      <c r="AHC1192" s="0"/>
      <c r="AHD1192" s="0"/>
      <c r="AHE1192" s="0"/>
      <c r="AHF1192" s="0"/>
      <c r="AHG1192" s="0"/>
      <c r="AHH1192" s="0"/>
      <c r="AHI1192" s="0"/>
      <c r="AHJ1192" s="0"/>
      <c r="AHK1192" s="0"/>
      <c r="AHL1192" s="0"/>
      <c r="AHM1192" s="0"/>
      <c r="AHN1192" s="0"/>
      <c r="AHO1192" s="0"/>
      <c r="AHP1192" s="0"/>
      <c r="AHQ1192" s="0"/>
      <c r="AHR1192" s="0"/>
      <c r="AHS1192" s="0"/>
      <c r="AHT1192" s="0"/>
      <c r="AHU1192" s="0"/>
      <c r="AHV1192" s="0"/>
      <c r="AHW1192" s="0"/>
      <c r="AHX1192" s="0"/>
      <c r="AHY1192" s="0"/>
      <c r="AHZ1192" s="0"/>
      <c r="AIA1192" s="0"/>
      <c r="AIB1192" s="0"/>
      <c r="AIC1192" s="0"/>
      <c r="AID1192" s="0"/>
      <c r="AIE1192" s="0"/>
      <c r="AIF1192" s="0"/>
      <c r="AIG1192" s="0"/>
      <c r="AIH1192" s="0"/>
      <c r="AII1192" s="0"/>
      <c r="AIJ1192" s="0"/>
      <c r="AIK1192" s="0"/>
      <c r="AIL1192" s="0"/>
      <c r="AIM1192" s="0"/>
      <c r="AIN1192" s="0"/>
      <c r="AIO1192" s="0"/>
      <c r="AIP1192" s="0"/>
      <c r="AIQ1192" s="0"/>
      <c r="AIR1192" s="0"/>
      <c r="AIS1192" s="0"/>
      <c r="AIT1192" s="0"/>
      <c r="AIU1192" s="0"/>
      <c r="AIV1192" s="0"/>
      <c r="AIW1192" s="0"/>
      <c r="AIX1192" s="0"/>
      <c r="AIY1192" s="0"/>
      <c r="AIZ1192" s="0"/>
      <c r="AJA1192" s="0"/>
      <c r="AJB1192" s="0"/>
      <c r="AJC1192" s="0"/>
      <c r="AJD1192" s="0"/>
      <c r="AJE1192" s="0"/>
      <c r="AJF1192" s="0"/>
      <c r="AJG1192" s="0"/>
      <c r="AJH1192" s="0"/>
      <c r="AJI1192" s="0"/>
      <c r="AJJ1192" s="0"/>
      <c r="AJK1192" s="0"/>
      <c r="AJL1192" s="0"/>
      <c r="AJM1192" s="0"/>
      <c r="AJN1192" s="0"/>
      <c r="AJO1192" s="0"/>
      <c r="AJP1192" s="0"/>
      <c r="AJQ1192" s="0"/>
      <c r="AJR1192" s="0"/>
      <c r="AJS1192" s="0"/>
      <c r="AJT1192" s="0"/>
      <c r="AJU1192" s="0"/>
      <c r="AJV1192" s="0"/>
      <c r="AJW1192" s="0"/>
      <c r="AJX1192" s="0"/>
      <c r="AJY1192" s="0"/>
      <c r="AJZ1192" s="0"/>
      <c r="AKA1192" s="0"/>
      <c r="AKB1192" s="0"/>
      <c r="AKC1192" s="0"/>
      <c r="AKD1192" s="0"/>
      <c r="AKE1192" s="0"/>
      <c r="AKF1192" s="0"/>
      <c r="AKG1192" s="0"/>
      <c r="AKH1192" s="0"/>
      <c r="AKI1192" s="0"/>
      <c r="AKJ1192" s="0"/>
      <c r="AKK1192" s="0"/>
      <c r="AKL1192" s="0"/>
      <c r="AKM1192" s="0"/>
      <c r="AKN1192" s="0"/>
      <c r="AKO1192" s="0"/>
      <c r="AKP1192" s="0"/>
      <c r="AKQ1192" s="0"/>
      <c r="AKR1192" s="0"/>
      <c r="AKS1192" s="0"/>
      <c r="AKT1192" s="0"/>
      <c r="AKU1192" s="0"/>
      <c r="AKV1192" s="0"/>
      <c r="AKW1192" s="0"/>
      <c r="AKX1192" s="0"/>
      <c r="AKY1192" s="0"/>
      <c r="AKZ1192" s="0"/>
      <c r="ALA1192" s="0"/>
      <c r="ALB1192" s="0"/>
      <c r="ALC1192" s="0"/>
      <c r="ALD1192" s="0"/>
      <c r="ALE1192" s="0"/>
      <c r="ALF1192" s="0"/>
      <c r="ALG1192" s="0"/>
      <c r="ALH1192" s="0"/>
      <c r="ALI1192" s="0"/>
      <c r="ALJ1192" s="0"/>
      <c r="ALK1192" s="0"/>
      <c r="ALL1192" s="0"/>
      <c r="ALM1192" s="0"/>
      <c r="ALN1192" s="0"/>
      <c r="ALO1192" s="0"/>
      <c r="ALP1192" s="0"/>
      <c r="ALQ1192" s="0"/>
      <c r="ALR1192" s="0"/>
      <c r="ALS1192" s="0"/>
      <c r="ALT1192" s="0"/>
      <c r="ALU1192" s="0"/>
      <c r="ALV1192" s="0"/>
      <c r="ALW1192" s="0"/>
      <c r="ALX1192" s="0"/>
      <c r="ALY1192" s="0"/>
      <c r="ALZ1192" s="0"/>
      <c r="AMA1192" s="0"/>
      <c r="AMB1192" s="0"/>
      <c r="AMC1192" s="0"/>
      <c r="AMD1192" s="0"/>
      <c r="AME1192" s="0"/>
      <c r="AMF1192" s="0"/>
      <c r="AMG1192" s="0"/>
      <c r="AMH1192" s="0"/>
      <c r="AMI1192" s="0"/>
      <c r="AMJ1192" s="0"/>
    </row>
    <row r="1193" customFormat="false" ht="15" hidden="false" customHeight="true" outlineLevel="0" collapsed="false">
      <c r="A1193" s="1" t="n">
        <v>1190</v>
      </c>
      <c r="B1193" s="1" t="s">
        <v>7188</v>
      </c>
      <c r="C1193" s="1" t="s">
        <v>7392</v>
      </c>
      <c r="D1193" s="1" t="s">
        <v>7393</v>
      </c>
      <c r="E1193" s="1" t="s">
        <v>7394</v>
      </c>
      <c r="F1193" s="2" t="s">
        <v>7395</v>
      </c>
      <c r="G1193" s="1" t="s">
        <v>7396</v>
      </c>
      <c r="H1193" s="1" t="s">
        <v>7397</v>
      </c>
      <c r="I1193" s="1" t="s">
        <v>7398</v>
      </c>
      <c r="J1193" s="1" t="s">
        <v>7399</v>
      </c>
      <c r="K1193" s="4" t="s">
        <v>107</v>
      </c>
      <c r="L1193" s="4" t="s">
        <v>108</v>
      </c>
      <c r="M1193" s="4" t="s">
        <v>109</v>
      </c>
      <c r="N1193" s="4" t="s">
        <v>110</v>
      </c>
      <c r="O1193" s="4" t="s">
        <v>110</v>
      </c>
      <c r="P1193" s="4" t="s">
        <v>110</v>
      </c>
      <c r="Q1193" s="4" t="s">
        <v>110</v>
      </c>
      <c r="R1193" s="4" t="s">
        <v>110</v>
      </c>
      <c r="S1193" s="4" t="s">
        <v>110</v>
      </c>
      <c r="T1193" s="0"/>
      <c r="U1193" s="0"/>
      <c r="V1193" s="0"/>
      <c r="W1193" s="4" t="s">
        <v>110</v>
      </c>
      <c r="X1193" s="4" t="s">
        <v>110</v>
      </c>
      <c r="Y1193" s="4" t="s">
        <v>110</v>
      </c>
      <c r="Z1193" s="4" t="s">
        <v>110</v>
      </c>
      <c r="AA1193" s="4" t="s">
        <v>110</v>
      </c>
      <c r="AB1193" s="4" t="s">
        <v>110</v>
      </c>
      <c r="AC1193" s="4" t="s">
        <v>110</v>
      </c>
      <c r="AD1193" s="4" t="s">
        <v>110</v>
      </c>
      <c r="AE1193" s="4" t="s">
        <v>110</v>
      </c>
      <c r="AF1193" s="4" t="s">
        <v>110</v>
      </c>
      <c r="AG1193" s="4" t="s">
        <v>110</v>
      </c>
      <c r="AH1193" s="4" t="s">
        <v>110</v>
      </c>
      <c r="AI1193" s="4" t="s">
        <v>110</v>
      </c>
      <c r="AJ1193" s="4" t="s">
        <v>110</v>
      </c>
      <c r="AK1193" s="4" t="s">
        <v>110</v>
      </c>
      <c r="AL1193" s="4" t="s">
        <v>110</v>
      </c>
      <c r="AM1193" s="4" t="s">
        <v>110</v>
      </c>
      <c r="AN1193" s="4" t="s">
        <v>110</v>
      </c>
      <c r="AO1193" s="4" t="s">
        <v>110</v>
      </c>
      <c r="AP1193" s="4" t="s">
        <v>110</v>
      </c>
      <c r="AQ1193" s="4" t="s">
        <v>110</v>
      </c>
      <c r="AR1193" s="4" t="s">
        <v>110</v>
      </c>
      <c r="AS1193" s="4" t="s">
        <v>110</v>
      </c>
      <c r="AT1193" s="4" t="s">
        <v>110</v>
      </c>
      <c r="AU1193" s="4" t="s">
        <v>110</v>
      </c>
      <c r="AV1193" s="4" t="s">
        <v>110</v>
      </c>
      <c r="AW1193" s="4" t="s">
        <v>110</v>
      </c>
      <c r="AX1193" s="0"/>
      <c r="AY1193" s="0"/>
      <c r="AZ1193" s="1"/>
      <c r="BA1193" s="1"/>
      <c r="BB1193" s="4"/>
      <c r="BC1193" s="4"/>
      <c r="BD1193" s="4"/>
      <c r="BE1193" s="0"/>
      <c r="BF1193" s="0"/>
      <c r="BG1193" s="0"/>
      <c r="BH1193" s="0"/>
      <c r="BI1193" s="0"/>
      <c r="BJ1193" s="4"/>
      <c r="BK1193" s="4"/>
      <c r="BL1193" s="4"/>
      <c r="BM1193" s="4" t="s">
        <v>85</v>
      </c>
      <c r="BN1193" s="4" t="s">
        <v>85</v>
      </c>
      <c r="BO1193" s="0"/>
      <c r="BP1193" s="0"/>
      <c r="BQ1193" s="4" t="s">
        <v>85</v>
      </c>
      <c r="BR1193" s="1"/>
      <c r="BS1193" s="1" t="s">
        <v>113</v>
      </c>
      <c r="BT1193" s="0"/>
      <c r="BU1193" s="0"/>
      <c r="BV1193" s="0"/>
      <c r="BW1193" s="0"/>
      <c r="BX1193" s="0"/>
      <c r="BY1193" s="0"/>
      <c r="BZ1193" s="0"/>
      <c r="CA1193" s="0"/>
      <c r="CB1193" s="0"/>
      <c r="CC1193" s="0"/>
      <c r="CD1193" s="0"/>
      <c r="CE1193" s="0"/>
      <c r="CF1193" s="0"/>
      <c r="CG1193" s="0"/>
      <c r="CH1193" s="0"/>
      <c r="CI1193" s="0"/>
      <c r="CJ1193" s="0"/>
      <c r="CK1193" s="0"/>
      <c r="CL1193" s="0"/>
      <c r="CM1193" s="0"/>
      <c r="CN1193" s="0"/>
      <c r="CO1193" s="0"/>
      <c r="CP1193" s="0"/>
      <c r="CQ1193" s="0"/>
      <c r="CR1193" s="0"/>
      <c r="CS1193" s="0"/>
      <c r="CT1193" s="0"/>
      <c r="CU1193" s="0"/>
      <c r="CV1193" s="0"/>
      <c r="CW1193" s="0"/>
      <c r="CX1193" s="0"/>
      <c r="CY1193" s="0"/>
      <c r="CZ1193" s="0"/>
      <c r="DA1193" s="0"/>
      <c r="DB1193" s="0"/>
      <c r="DC1193" s="0"/>
      <c r="DD1193" s="0"/>
      <c r="DE1193" s="0"/>
      <c r="DF1193" s="0"/>
      <c r="DG1193" s="0"/>
      <c r="DH1193" s="0"/>
      <c r="DI1193" s="0"/>
      <c r="DJ1193" s="0"/>
      <c r="DK1193" s="0"/>
      <c r="DL1193" s="0"/>
      <c r="DM1193" s="0"/>
      <c r="DN1193" s="0"/>
      <c r="DO1193" s="0"/>
      <c r="DP1193" s="0"/>
      <c r="DQ1193" s="0"/>
      <c r="DR1193" s="0"/>
      <c r="DS1193" s="0"/>
      <c r="DT1193" s="0"/>
      <c r="DU1193" s="0"/>
      <c r="DV1193" s="0"/>
      <c r="DW1193" s="0"/>
      <c r="DX1193" s="0"/>
      <c r="DY1193" s="0"/>
      <c r="DZ1193" s="0"/>
      <c r="EA1193" s="0"/>
      <c r="EB1193" s="0"/>
      <c r="EC1193" s="0"/>
      <c r="ED1193" s="0"/>
      <c r="EE1193" s="0"/>
      <c r="EF1193" s="0"/>
      <c r="EG1193" s="0"/>
      <c r="EH1193" s="0"/>
      <c r="EI1193" s="0"/>
      <c r="EJ1193" s="0"/>
      <c r="EK1193" s="0"/>
      <c r="EL1193" s="0"/>
      <c r="EM1193" s="0"/>
      <c r="EN1193" s="0"/>
      <c r="EO1193" s="0"/>
      <c r="EP1193" s="0"/>
      <c r="EQ1193" s="0"/>
      <c r="ER1193" s="0"/>
      <c r="ES1193" s="0"/>
      <c r="ET1193" s="0"/>
      <c r="EU1193" s="0"/>
      <c r="EV1193" s="0"/>
      <c r="EW1193" s="0"/>
      <c r="EX1193" s="0"/>
      <c r="EY1193" s="0"/>
      <c r="EZ1193" s="0"/>
      <c r="FA1193" s="0"/>
      <c r="FB1193" s="0"/>
      <c r="FC1193" s="0"/>
      <c r="FD1193" s="0"/>
      <c r="FE1193" s="0"/>
      <c r="FF1193" s="0"/>
      <c r="FG1193" s="0"/>
      <c r="FH1193" s="0"/>
      <c r="FI1193" s="0"/>
      <c r="FJ1193" s="0"/>
      <c r="FK1193" s="0"/>
      <c r="FL1193" s="0"/>
      <c r="FM1193" s="0"/>
      <c r="FN1193" s="0"/>
      <c r="FO1193" s="0"/>
      <c r="FP1193" s="0"/>
      <c r="FQ1193" s="0"/>
      <c r="FR1193" s="0"/>
      <c r="FS1193" s="0"/>
      <c r="FT1193" s="0"/>
      <c r="FU1193" s="0"/>
      <c r="FV1193" s="0"/>
      <c r="FW1193" s="0"/>
      <c r="FX1193" s="0"/>
      <c r="FY1193" s="0"/>
      <c r="FZ1193" s="0"/>
      <c r="GA1193" s="0"/>
      <c r="GB1193" s="0"/>
      <c r="GC1193" s="0"/>
      <c r="GD1193" s="0"/>
      <c r="GE1193" s="0"/>
      <c r="GF1193" s="0"/>
      <c r="GG1193" s="0"/>
      <c r="GH1193" s="0"/>
      <c r="GI1193" s="0"/>
      <c r="GJ1193" s="0"/>
      <c r="GK1193" s="0"/>
      <c r="GL1193" s="0"/>
      <c r="GM1193" s="0"/>
      <c r="GN1193" s="0"/>
      <c r="GO1193" s="0"/>
      <c r="GP1193" s="0"/>
      <c r="GQ1193" s="0"/>
      <c r="GR1193" s="0"/>
      <c r="GS1193" s="0"/>
      <c r="GT1193" s="0"/>
      <c r="GU1193" s="0"/>
      <c r="GV1193" s="0"/>
      <c r="GW1193" s="0"/>
      <c r="GX1193" s="0"/>
      <c r="GY1193" s="0"/>
      <c r="GZ1193" s="0"/>
      <c r="HA1193" s="0"/>
      <c r="HB1193" s="0"/>
      <c r="HC1193" s="0"/>
      <c r="HD1193" s="0"/>
      <c r="HE1193" s="0"/>
      <c r="HF1193" s="0"/>
      <c r="HG1193" s="0"/>
      <c r="HH1193" s="0"/>
      <c r="HI1193" s="0"/>
      <c r="HJ1193" s="0"/>
      <c r="HK1193" s="0"/>
      <c r="HL1193" s="0"/>
      <c r="HM1193" s="0"/>
      <c r="HN1193" s="0"/>
      <c r="HO1193" s="0"/>
      <c r="HP1193" s="0"/>
      <c r="HQ1193" s="0"/>
      <c r="HR1193" s="0"/>
      <c r="HS1193" s="0"/>
      <c r="HT1193" s="0"/>
      <c r="HU1193" s="0"/>
      <c r="HV1193" s="0"/>
      <c r="HW1193" s="0"/>
      <c r="HX1193" s="0"/>
      <c r="HY1193" s="0"/>
      <c r="HZ1193" s="0"/>
      <c r="IA1193" s="0"/>
      <c r="IB1193" s="0"/>
      <c r="IC1193" s="0"/>
      <c r="ID1193" s="0"/>
      <c r="IE1193" s="0"/>
      <c r="IF1193" s="0"/>
      <c r="IG1193" s="0"/>
      <c r="IH1193" s="0"/>
      <c r="II1193" s="0"/>
      <c r="IJ1193" s="0"/>
      <c r="IK1193" s="0"/>
      <c r="IL1193" s="0"/>
      <c r="IM1193" s="0"/>
      <c r="IN1193" s="0"/>
      <c r="IO1193" s="0"/>
      <c r="IP1193" s="0"/>
      <c r="IQ1193" s="0"/>
      <c r="IR1193" s="0"/>
      <c r="IS1193" s="0"/>
      <c r="IT1193" s="0"/>
      <c r="IU1193" s="0"/>
      <c r="IV1193" s="0"/>
      <c r="IW1193" s="0"/>
      <c r="IX1193" s="0"/>
      <c r="IY1193" s="0"/>
      <c r="IZ1193" s="0"/>
      <c r="JA1193" s="0"/>
      <c r="JB1193" s="0"/>
      <c r="JC1193" s="0"/>
      <c r="JD1193" s="0"/>
      <c r="JE1193" s="0"/>
      <c r="JF1193" s="0"/>
      <c r="JG1193" s="0"/>
      <c r="JH1193" s="0"/>
      <c r="JI1193" s="0"/>
      <c r="JJ1193" s="0"/>
      <c r="JK1193" s="0"/>
      <c r="JL1193" s="0"/>
      <c r="JM1193" s="0"/>
      <c r="JN1193" s="0"/>
      <c r="JO1193" s="0"/>
      <c r="JP1193" s="0"/>
      <c r="JQ1193" s="0"/>
      <c r="JR1193" s="0"/>
      <c r="JS1193" s="0"/>
      <c r="JT1193" s="0"/>
      <c r="JU1193" s="0"/>
      <c r="JV1193" s="0"/>
      <c r="JW1193" s="0"/>
      <c r="JX1193" s="0"/>
      <c r="JY1193" s="0"/>
      <c r="JZ1193" s="0"/>
      <c r="KA1193" s="0"/>
      <c r="KB1193" s="0"/>
      <c r="KC1193" s="0"/>
      <c r="KD1193" s="0"/>
      <c r="KE1193" s="0"/>
      <c r="KF1193" s="0"/>
      <c r="KG1193" s="0"/>
      <c r="KH1193" s="0"/>
      <c r="KI1193" s="0"/>
      <c r="KJ1193" s="0"/>
      <c r="KK1193" s="0"/>
      <c r="KL1193" s="0"/>
      <c r="KM1193" s="0"/>
      <c r="KN1193" s="0"/>
      <c r="KO1193" s="0"/>
      <c r="KP1193" s="0"/>
      <c r="KQ1193" s="0"/>
      <c r="KR1193" s="0"/>
      <c r="KS1193" s="0"/>
      <c r="KT1193" s="0"/>
      <c r="KU1193" s="0"/>
      <c r="KV1193" s="0"/>
      <c r="KW1193" s="0"/>
      <c r="KX1193" s="0"/>
      <c r="KY1193" s="0"/>
      <c r="KZ1193" s="0"/>
      <c r="LA1193" s="0"/>
      <c r="LB1193" s="0"/>
      <c r="LC1193" s="0"/>
      <c r="LD1193" s="0"/>
      <c r="LE1193" s="0"/>
      <c r="LF1193" s="0"/>
      <c r="LG1193" s="0"/>
      <c r="LH1193" s="0"/>
      <c r="LI1193" s="0"/>
      <c r="LJ1193" s="0"/>
      <c r="LK1193" s="0"/>
      <c r="LL1193" s="0"/>
      <c r="LM1193" s="0"/>
      <c r="LN1193" s="0"/>
      <c r="LO1193" s="0"/>
      <c r="LP1193" s="0"/>
      <c r="LQ1193" s="0"/>
      <c r="LR1193" s="0"/>
      <c r="LS1193" s="0"/>
      <c r="LT1193" s="0"/>
      <c r="LU1193" s="0"/>
      <c r="LV1193" s="0"/>
      <c r="LW1193" s="0"/>
      <c r="LX1193" s="0"/>
      <c r="LY1193" s="0"/>
      <c r="LZ1193" s="0"/>
      <c r="MA1193" s="0"/>
      <c r="MB1193" s="0"/>
      <c r="MC1193" s="0"/>
      <c r="MD1193" s="0"/>
      <c r="ME1193" s="0"/>
      <c r="MF1193" s="0"/>
      <c r="MG1193" s="0"/>
      <c r="MH1193" s="0"/>
      <c r="MI1193" s="0"/>
      <c r="MJ1193" s="0"/>
      <c r="MK1193" s="0"/>
      <c r="ML1193" s="0"/>
      <c r="MM1193" s="0"/>
      <c r="MN1193" s="0"/>
      <c r="MO1193" s="0"/>
      <c r="MP1193" s="0"/>
      <c r="MQ1193" s="0"/>
      <c r="MR1193" s="0"/>
      <c r="MS1193" s="0"/>
      <c r="MT1193" s="0"/>
      <c r="MU1193" s="0"/>
      <c r="MV1193" s="0"/>
      <c r="MW1193" s="0"/>
      <c r="MX1193" s="0"/>
      <c r="MY1193" s="0"/>
      <c r="MZ1193" s="0"/>
      <c r="NA1193" s="0"/>
      <c r="NB1193" s="0"/>
      <c r="NC1193" s="0"/>
      <c r="ND1193" s="0"/>
      <c r="NE1193" s="0"/>
      <c r="NF1193" s="0"/>
      <c r="NG1193" s="0"/>
      <c r="NH1193" s="0"/>
      <c r="NI1193" s="0"/>
      <c r="NJ1193" s="0"/>
      <c r="NK1193" s="0"/>
      <c r="NL1193" s="0"/>
      <c r="NM1193" s="0"/>
      <c r="NN1193" s="0"/>
      <c r="NO1193" s="0"/>
      <c r="NP1193" s="0"/>
      <c r="NQ1193" s="0"/>
      <c r="NR1193" s="0"/>
      <c r="NS1193" s="0"/>
      <c r="NT1193" s="0"/>
      <c r="NU1193" s="0"/>
      <c r="NV1193" s="0"/>
      <c r="NW1193" s="0"/>
      <c r="NX1193" s="0"/>
      <c r="NY1193" s="0"/>
      <c r="NZ1193" s="0"/>
      <c r="OA1193" s="0"/>
      <c r="OB1193" s="0"/>
      <c r="OC1193" s="0"/>
      <c r="OD1193" s="0"/>
      <c r="OE1193" s="0"/>
      <c r="OF1193" s="0"/>
      <c r="OG1193" s="0"/>
      <c r="OH1193" s="0"/>
      <c r="OI1193" s="0"/>
      <c r="OJ1193" s="0"/>
      <c r="OK1193" s="0"/>
      <c r="OL1193" s="0"/>
      <c r="OM1193" s="0"/>
      <c r="ON1193" s="0"/>
      <c r="OO1193" s="0"/>
      <c r="OP1193" s="0"/>
      <c r="OQ1193" s="0"/>
      <c r="OR1193" s="0"/>
      <c r="OS1193" s="0"/>
      <c r="OT1193" s="0"/>
      <c r="OU1193" s="0"/>
      <c r="OV1193" s="0"/>
      <c r="OW1193" s="0"/>
      <c r="OX1193" s="0"/>
      <c r="OY1193" s="0"/>
      <c r="OZ1193" s="0"/>
      <c r="PA1193" s="0"/>
      <c r="PB1193" s="0"/>
      <c r="PC1193" s="0"/>
      <c r="PD1193" s="0"/>
      <c r="PE1193" s="0"/>
      <c r="PF1193" s="0"/>
      <c r="PG1193" s="0"/>
      <c r="PH1193" s="0"/>
      <c r="PI1193" s="0"/>
      <c r="PJ1193" s="0"/>
      <c r="PK1193" s="0"/>
      <c r="PL1193" s="0"/>
      <c r="PM1193" s="0"/>
      <c r="PN1193" s="0"/>
      <c r="PO1193" s="0"/>
      <c r="PP1193" s="0"/>
      <c r="PQ1193" s="0"/>
      <c r="PR1193" s="0"/>
      <c r="PS1193" s="0"/>
      <c r="PT1193" s="0"/>
      <c r="PU1193" s="0"/>
      <c r="PV1193" s="0"/>
      <c r="PW1193" s="0"/>
      <c r="PX1193" s="0"/>
      <c r="PY1193" s="0"/>
      <c r="PZ1193" s="0"/>
      <c r="QA1193" s="0"/>
      <c r="QB1193" s="0"/>
      <c r="QC1193" s="0"/>
      <c r="QD1193" s="0"/>
      <c r="QE1193" s="0"/>
      <c r="QF1193" s="0"/>
      <c r="QG1193" s="0"/>
      <c r="QH1193" s="0"/>
      <c r="QI1193" s="0"/>
      <c r="QJ1193" s="0"/>
      <c r="QK1193" s="0"/>
      <c r="QL1193" s="0"/>
      <c r="QM1193" s="0"/>
      <c r="QN1193" s="0"/>
      <c r="QO1193" s="0"/>
      <c r="QP1193" s="0"/>
      <c r="QQ1193" s="0"/>
      <c r="QR1193" s="0"/>
      <c r="QS1193" s="0"/>
      <c r="QT1193" s="0"/>
      <c r="QU1193" s="0"/>
      <c r="QV1193" s="0"/>
      <c r="QW1193" s="0"/>
      <c r="QX1193" s="0"/>
      <c r="QY1193" s="0"/>
      <c r="QZ1193" s="0"/>
      <c r="RA1193" s="0"/>
      <c r="RB1193" s="0"/>
      <c r="RC1193" s="0"/>
      <c r="RD1193" s="0"/>
      <c r="RE1193" s="0"/>
      <c r="RF1193" s="0"/>
      <c r="RG1193" s="0"/>
      <c r="RH1193" s="0"/>
      <c r="RI1193" s="0"/>
      <c r="RJ1193" s="0"/>
      <c r="RK1193" s="0"/>
      <c r="RL1193" s="0"/>
      <c r="RM1193" s="0"/>
      <c r="RN1193" s="0"/>
      <c r="RO1193" s="0"/>
      <c r="RP1193" s="0"/>
      <c r="RQ1193" s="0"/>
      <c r="RR1193" s="0"/>
      <c r="RS1193" s="0"/>
      <c r="RT1193" s="0"/>
      <c r="RU1193" s="0"/>
      <c r="RV1193" s="0"/>
      <c r="RW1193" s="0"/>
      <c r="RX1193" s="0"/>
      <c r="RY1193" s="0"/>
      <c r="RZ1193" s="0"/>
      <c r="SA1193" s="0"/>
      <c r="SB1193" s="0"/>
      <c r="SC1193" s="0"/>
      <c r="SD1193" s="0"/>
      <c r="SE1193" s="0"/>
      <c r="SF1193" s="0"/>
      <c r="SG1193" s="0"/>
      <c r="SH1193" s="0"/>
      <c r="SI1193" s="0"/>
      <c r="SJ1193" s="0"/>
      <c r="SK1193" s="0"/>
      <c r="SL1193" s="0"/>
      <c r="SM1193" s="0"/>
      <c r="SN1193" s="0"/>
      <c r="SO1193" s="0"/>
      <c r="SP1193" s="0"/>
      <c r="SQ1193" s="0"/>
      <c r="SR1193" s="0"/>
      <c r="SS1193" s="0"/>
      <c r="ST1193" s="0"/>
      <c r="SU1193" s="0"/>
      <c r="SV1193" s="0"/>
      <c r="SW1193" s="0"/>
      <c r="SX1193" s="0"/>
      <c r="SY1193" s="0"/>
      <c r="SZ1193" s="0"/>
      <c r="TA1193" s="0"/>
      <c r="TB1193" s="0"/>
      <c r="TC1193" s="0"/>
      <c r="TD1193" s="0"/>
      <c r="TE1193" s="0"/>
      <c r="TF1193" s="0"/>
      <c r="TG1193" s="0"/>
      <c r="TH1193" s="0"/>
      <c r="TI1193" s="0"/>
      <c r="TJ1193" s="0"/>
      <c r="TK1193" s="0"/>
      <c r="TL1193" s="0"/>
      <c r="TM1193" s="0"/>
      <c r="TN1193" s="0"/>
      <c r="TO1193" s="0"/>
      <c r="TP1193" s="0"/>
      <c r="TQ1193" s="0"/>
      <c r="TR1193" s="0"/>
      <c r="TS1193" s="0"/>
      <c r="TT1193" s="0"/>
      <c r="TU1193" s="0"/>
      <c r="TV1193" s="0"/>
      <c r="TW1193" s="0"/>
      <c r="TX1193" s="0"/>
      <c r="TY1193" s="0"/>
      <c r="TZ1193" s="0"/>
      <c r="UA1193" s="0"/>
      <c r="UB1193" s="0"/>
      <c r="UC1193" s="0"/>
      <c r="UD1193" s="0"/>
      <c r="UE1193" s="0"/>
      <c r="UF1193" s="0"/>
      <c r="UG1193" s="0"/>
      <c r="UH1193" s="0"/>
      <c r="UI1193" s="0"/>
      <c r="UJ1193" s="0"/>
      <c r="UK1193" s="0"/>
      <c r="UL1193" s="0"/>
      <c r="UM1193" s="0"/>
      <c r="UN1193" s="0"/>
      <c r="UO1193" s="0"/>
      <c r="UP1193" s="0"/>
      <c r="UQ1193" s="0"/>
      <c r="UR1193" s="0"/>
      <c r="US1193" s="0"/>
      <c r="UT1193" s="0"/>
      <c r="UU1193" s="0"/>
      <c r="UV1193" s="0"/>
      <c r="UW1193" s="0"/>
      <c r="UX1193" s="0"/>
      <c r="UY1193" s="0"/>
      <c r="UZ1193" s="0"/>
      <c r="VA1193" s="0"/>
      <c r="VB1193" s="0"/>
      <c r="VC1193" s="0"/>
      <c r="VD1193" s="0"/>
      <c r="VE1193" s="0"/>
      <c r="VF1193" s="0"/>
      <c r="VG1193" s="0"/>
      <c r="VH1193" s="0"/>
      <c r="VI1193" s="0"/>
      <c r="VJ1193" s="0"/>
      <c r="VK1193" s="0"/>
      <c r="VL1193" s="0"/>
      <c r="VM1193" s="0"/>
      <c r="VN1193" s="0"/>
      <c r="VO1193" s="0"/>
      <c r="VP1193" s="0"/>
      <c r="VQ1193" s="0"/>
      <c r="VR1193" s="0"/>
      <c r="VS1193" s="0"/>
      <c r="VT1193" s="0"/>
      <c r="VU1193" s="0"/>
      <c r="VV1193" s="0"/>
      <c r="VW1193" s="0"/>
      <c r="VX1193" s="0"/>
      <c r="VY1193" s="0"/>
      <c r="VZ1193" s="0"/>
      <c r="WA1193" s="0"/>
      <c r="WB1193" s="0"/>
      <c r="WC1193" s="0"/>
      <c r="WD1193" s="0"/>
      <c r="WE1193" s="0"/>
      <c r="WF1193" s="0"/>
      <c r="WG1193" s="0"/>
      <c r="WH1193" s="0"/>
      <c r="WI1193" s="0"/>
      <c r="WJ1193" s="0"/>
      <c r="WK1193" s="0"/>
      <c r="WL1193" s="0"/>
      <c r="WM1193" s="0"/>
      <c r="WN1193" s="0"/>
      <c r="WO1193" s="0"/>
      <c r="WP1193" s="0"/>
      <c r="WQ1193" s="0"/>
      <c r="WR1193" s="0"/>
      <c r="WS1193" s="0"/>
      <c r="WT1193" s="0"/>
      <c r="WU1193" s="0"/>
      <c r="WV1193" s="0"/>
      <c r="WW1193" s="0"/>
      <c r="WX1193" s="0"/>
      <c r="WY1193" s="0"/>
      <c r="WZ1193" s="0"/>
      <c r="XA1193" s="0"/>
      <c r="XB1193" s="0"/>
      <c r="XC1193" s="0"/>
      <c r="XD1193" s="0"/>
      <c r="XE1193" s="0"/>
      <c r="XF1193" s="0"/>
      <c r="XG1193" s="0"/>
      <c r="XH1193" s="0"/>
      <c r="XI1193" s="0"/>
      <c r="XJ1193" s="0"/>
      <c r="XK1193" s="0"/>
      <c r="XL1193" s="0"/>
      <c r="XM1193" s="0"/>
      <c r="XN1193" s="0"/>
      <c r="XO1193" s="0"/>
      <c r="XP1193" s="0"/>
      <c r="XQ1193" s="0"/>
      <c r="XR1193" s="0"/>
      <c r="XS1193" s="0"/>
      <c r="XT1193" s="0"/>
      <c r="XU1193" s="0"/>
      <c r="XV1193" s="0"/>
      <c r="XW1193" s="0"/>
      <c r="XX1193" s="0"/>
      <c r="XY1193" s="0"/>
      <c r="XZ1193" s="0"/>
      <c r="YA1193" s="0"/>
      <c r="YB1193" s="0"/>
      <c r="YC1193" s="0"/>
      <c r="YD1193" s="0"/>
      <c r="YE1193" s="0"/>
      <c r="YF1193" s="0"/>
      <c r="YG1193" s="0"/>
      <c r="YH1193" s="0"/>
      <c r="YI1193" s="0"/>
      <c r="YJ1193" s="0"/>
      <c r="YK1193" s="0"/>
      <c r="YL1193" s="0"/>
      <c r="YM1193" s="0"/>
      <c r="YN1193" s="0"/>
      <c r="YO1193" s="0"/>
      <c r="YP1193" s="0"/>
      <c r="YQ1193" s="0"/>
      <c r="YR1193" s="0"/>
      <c r="YS1193" s="0"/>
      <c r="YT1193" s="0"/>
      <c r="YU1193" s="0"/>
      <c r="YV1193" s="0"/>
      <c r="YW1193" s="0"/>
      <c r="YX1193" s="0"/>
      <c r="YY1193" s="0"/>
      <c r="YZ1193" s="0"/>
      <c r="ZA1193" s="0"/>
      <c r="ZB1193" s="0"/>
      <c r="ZC1193" s="0"/>
      <c r="ZD1193" s="0"/>
      <c r="ZE1193" s="0"/>
      <c r="ZF1193" s="0"/>
      <c r="ZG1193" s="0"/>
      <c r="ZH1193" s="0"/>
      <c r="ZI1193" s="0"/>
      <c r="ZJ1193" s="0"/>
      <c r="ZK1193" s="0"/>
      <c r="ZL1193" s="0"/>
      <c r="ZM1193" s="0"/>
      <c r="ZN1193" s="0"/>
      <c r="ZO1193" s="0"/>
      <c r="ZP1193" s="0"/>
      <c r="ZQ1193" s="0"/>
      <c r="ZR1193" s="0"/>
      <c r="ZS1193" s="0"/>
      <c r="ZT1193" s="0"/>
      <c r="ZU1193" s="0"/>
      <c r="ZV1193" s="0"/>
      <c r="ZW1193" s="0"/>
      <c r="ZX1193" s="0"/>
      <c r="ZY1193" s="0"/>
      <c r="ZZ1193" s="0"/>
      <c r="AAA1193" s="0"/>
      <c r="AAB1193" s="0"/>
      <c r="AAC1193" s="0"/>
      <c r="AAD1193" s="0"/>
      <c r="AAE1193" s="0"/>
      <c r="AAF1193" s="0"/>
      <c r="AAG1193" s="0"/>
      <c r="AAH1193" s="0"/>
      <c r="AAI1193" s="0"/>
      <c r="AAJ1193" s="0"/>
      <c r="AAK1193" s="0"/>
      <c r="AAL1193" s="0"/>
      <c r="AAM1193" s="0"/>
      <c r="AAN1193" s="0"/>
      <c r="AAO1193" s="0"/>
      <c r="AAP1193" s="0"/>
      <c r="AAQ1193" s="0"/>
      <c r="AAR1193" s="0"/>
      <c r="AAS1193" s="0"/>
      <c r="AAT1193" s="0"/>
      <c r="AAU1193" s="0"/>
      <c r="AAV1193" s="0"/>
      <c r="AAW1193" s="0"/>
      <c r="AAX1193" s="0"/>
      <c r="AAY1193" s="0"/>
      <c r="AAZ1193" s="0"/>
      <c r="ABA1193" s="0"/>
      <c r="ABB1193" s="0"/>
      <c r="ABC1193" s="0"/>
      <c r="ABD1193" s="0"/>
      <c r="ABE1193" s="0"/>
      <c r="ABF1193" s="0"/>
      <c r="ABG1193" s="0"/>
      <c r="ABH1193" s="0"/>
      <c r="ABI1193" s="0"/>
      <c r="ABJ1193" s="0"/>
      <c r="ABK1193" s="0"/>
      <c r="ABL1193" s="0"/>
      <c r="ABM1193" s="0"/>
      <c r="ABN1193" s="0"/>
      <c r="ABO1193" s="0"/>
      <c r="ABP1193" s="0"/>
      <c r="ABQ1193" s="0"/>
      <c r="ABR1193" s="0"/>
      <c r="ABS1193" s="0"/>
      <c r="ABT1193" s="0"/>
      <c r="ABU1193" s="0"/>
      <c r="ABV1193" s="0"/>
      <c r="ABW1193" s="0"/>
      <c r="ABX1193" s="0"/>
      <c r="ABY1193" s="0"/>
      <c r="ABZ1193" s="0"/>
      <c r="ACA1193" s="0"/>
      <c r="ACB1193" s="0"/>
      <c r="ACC1193" s="0"/>
      <c r="ACD1193" s="0"/>
      <c r="ACE1193" s="0"/>
      <c r="ACF1193" s="0"/>
      <c r="ACG1193" s="0"/>
      <c r="ACH1193" s="0"/>
      <c r="ACI1193" s="0"/>
      <c r="ACJ1193" s="0"/>
      <c r="ACK1193" s="0"/>
      <c r="ACL1193" s="0"/>
      <c r="ACM1193" s="0"/>
      <c r="ACN1193" s="0"/>
      <c r="ACO1193" s="0"/>
      <c r="ACP1193" s="0"/>
      <c r="ACQ1193" s="0"/>
      <c r="ACR1193" s="0"/>
      <c r="ACS1193" s="0"/>
      <c r="ACT1193" s="0"/>
      <c r="ACU1193" s="0"/>
      <c r="ACV1193" s="0"/>
      <c r="ACW1193" s="0"/>
      <c r="ACX1193" s="0"/>
      <c r="ACY1193" s="0"/>
      <c r="ACZ1193" s="0"/>
      <c r="ADA1193" s="0"/>
      <c r="ADB1193" s="0"/>
      <c r="ADC1193" s="0"/>
      <c r="ADD1193" s="0"/>
      <c r="ADE1193" s="0"/>
      <c r="ADF1193" s="0"/>
      <c r="ADG1193" s="0"/>
      <c r="ADH1193" s="0"/>
      <c r="ADI1193" s="0"/>
      <c r="ADJ1193" s="0"/>
      <c r="ADK1193" s="0"/>
      <c r="ADL1193" s="0"/>
      <c r="ADM1193" s="0"/>
      <c r="ADN1193" s="0"/>
      <c r="ADO1193" s="0"/>
      <c r="ADP1193" s="0"/>
      <c r="ADQ1193" s="0"/>
      <c r="ADR1193" s="0"/>
      <c r="ADS1193" s="0"/>
      <c r="ADT1193" s="0"/>
      <c r="ADU1193" s="0"/>
      <c r="ADV1193" s="0"/>
      <c r="ADW1193" s="0"/>
      <c r="ADX1193" s="0"/>
      <c r="ADY1193" s="0"/>
      <c r="ADZ1193" s="0"/>
      <c r="AEA1193" s="0"/>
      <c r="AEB1193" s="0"/>
      <c r="AEC1193" s="0"/>
      <c r="AED1193" s="0"/>
      <c r="AEE1193" s="0"/>
      <c r="AEF1193" s="0"/>
      <c r="AEG1193" s="0"/>
      <c r="AEH1193" s="0"/>
      <c r="AEI1193" s="0"/>
      <c r="AEJ1193" s="0"/>
      <c r="AEK1193" s="0"/>
      <c r="AEL1193" s="0"/>
      <c r="AEM1193" s="0"/>
      <c r="AEN1193" s="0"/>
      <c r="AEO1193" s="0"/>
      <c r="AEP1193" s="0"/>
      <c r="AEQ1193" s="0"/>
      <c r="AER1193" s="0"/>
      <c r="AES1193" s="0"/>
      <c r="AET1193" s="0"/>
      <c r="AEU1193" s="0"/>
      <c r="AEV1193" s="0"/>
      <c r="AEW1193" s="0"/>
      <c r="AEX1193" s="0"/>
      <c r="AEY1193" s="0"/>
      <c r="AEZ1193" s="0"/>
      <c r="AFA1193" s="0"/>
      <c r="AFB1193" s="0"/>
      <c r="AFC1193" s="0"/>
      <c r="AFD1193" s="0"/>
      <c r="AFE1193" s="0"/>
      <c r="AFF1193" s="0"/>
      <c r="AFG1193" s="0"/>
      <c r="AFH1193" s="0"/>
      <c r="AFI1193" s="0"/>
      <c r="AFJ1193" s="0"/>
      <c r="AFK1193" s="0"/>
      <c r="AFL1193" s="0"/>
      <c r="AFM1193" s="0"/>
      <c r="AFN1193" s="0"/>
      <c r="AFO1193" s="0"/>
      <c r="AFP1193" s="0"/>
      <c r="AFQ1193" s="0"/>
      <c r="AFR1193" s="0"/>
      <c r="AFS1193" s="0"/>
      <c r="AFT1193" s="0"/>
      <c r="AFU1193" s="0"/>
      <c r="AFV1193" s="0"/>
      <c r="AFW1193" s="0"/>
      <c r="AFX1193" s="0"/>
      <c r="AFY1193" s="0"/>
      <c r="AFZ1193" s="0"/>
      <c r="AGA1193" s="0"/>
      <c r="AGB1193" s="0"/>
      <c r="AGC1193" s="0"/>
      <c r="AGD1193" s="0"/>
      <c r="AGE1193" s="0"/>
      <c r="AGF1193" s="0"/>
      <c r="AGG1193" s="0"/>
      <c r="AGH1193" s="0"/>
      <c r="AGI1193" s="0"/>
      <c r="AGJ1193" s="0"/>
      <c r="AGK1193" s="0"/>
      <c r="AGL1193" s="0"/>
      <c r="AGM1193" s="0"/>
      <c r="AGN1193" s="0"/>
      <c r="AGO1193" s="0"/>
      <c r="AGP1193" s="0"/>
      <c r="AGQ1193" s="0"/>
      <c r="AGR1193" s="0"/>
      <c r="AGS1193" s="0"/>
      <c r="AGT1193" s="0"/>
      <c r="AGU1193" s="0"/>
      <c r="AGV1193" s="0"/>
      <c r="AGW1193" s="0"/>
      <c r="AGX1193" s="0"/>
      <c r="AGY1193" s="0"/>
      <c r="AGZ1193" s="0"/>
      <c r="AHA1193" s="0"/>
      <c r="AHB1193" s="0"/>
      <c r="AHC1193" s="0"/>
      <c r="AHD1193" s="0"/>
      <c r="AHE1193" s="0"/>
      <c r="AHF1193" s="0"/>
      <c r="AHG1193" s="0"/>
      <c r="AHH1193" s="0"/>
      <c r="AHI1193" s="0"/>
      <c r="AHJ1193" s="0"/>
      <c r="AHK1193" s="0"/>
      <c r="AHL1193" s="0"/>
      <c r="AHM1193" s="0"/>
      <c r="AHN1193" s="0"/>
      <c r="AHO1193" s="0"/>
      <c r="AHP1193" s="0"/>
      <c r="AHQ1193" s="0"/>
      <c r="AHR1193" s="0"/>
      <c r="AHS1193" s="0"/>
      <c r="AHT1193" s="0"/>
      <c r="AHU1193" s="0"/>
      <c r="AHV1193" s="0"/>
      <c r="AHW1193" s="0"/>
      <c r="AHX1193" s="0"/>
      <c r="AHY1193" s="0"/>
      <c r="AHZ1193" s="0"/>
      <c r="AIA1193" s="0"/>
      <c r="AIB1193" s="0"/>
      <c r="AIC1193" s="0"/>
      <c r="AID1193" s="0"/>
      <c r="AIE1193" s="0"/>
      <c r="AIF1193" s="0"/>
      <c r="AIG1193" s="0"/>
      <c r="AIH1193" s="0"/>
      <c r="AII1193" s="0"/>
      <c r="AIJ1193" s="0"/>
      <c r="AIK1193" s="0"/>
      <c r="AIL1193" s="0"/>
      <c r="AIM1193" s="0"/>
      <c r="AIN1193" s="0"/>
      <c r="AIO1193" s="0"/>
      <c r="AIP1193" s="0"/>
      <c r="AIQ1193" s="0"/>
      <c r="AIR1193" s="0"/>
      <c r="AIS1193" s="0"/>
      <c r="AIT1193" s="0"/>
      <c r="AIU1193" s="0"/>
      <c r="AIV1193" s="0"/>
      <c r="AIW1193" s="0"/>
      <c r="AIX1193" s="0"/>
      <c r="AIY1193" s="0"/>
      <c r="AIZ1193" s="0"/>
      <c r="AJA1193" s="0"/>
      <c r="AJB1193" s="0"/>
      <c r="AJC1193" s="0"/>
      <c r="AJD1193" s="0"/>
      <c r="AJE1193" s="0"/>
      <c r="AJF1193" s="0"/>
      <c r="AJG1193" s="0"/>
      <c r="AJH1193" s="0"/>
      <c r="AJI1193" s="0"/>
      <c r="AJJ1193" s="0"/>
      <c r="AJK1193" s="0"/>
      <c r="AJL1193" s="0"/>
      <c r="AJM1193" s="0"/>
      <c r="AJN1193" s="0"/>
      <c r="AJO1193" s="0"/>
      <c r="AJP1193" s="0"/>
      <c r="AJQ1193" s="0"/>
      <c r="AJR1193" s="0"/>
      <c r="AJS1193" s="0"/>
      <c r="AJT1193" s="0"/>
      <c r="AJU1193" s="0"/>
      <c r="AJV1193" s="0"/>
      <c r="AJW1193" s="0"/>
      <c r="AJX1193" s="0"/>
      <c r="AJY1193" s="0"/>
      <c r="AJZ1193" s="0"/>
      <c r="AKA1193" s="0"/>
      <c r="AKB1193" s="0"/>
      <c r="AKC1193" s="0"/>
      <c r="AKD1193" s="0"/>
      <c r="AKE1193" s="0"/>
      <c r="AKF1193" s="0"/>
      <c r="AKG1193" s="0"/>
      <c r="AKH1193" s="0"/>
      <c r="AKI1193" s="0"/>
      <c r="AKJ1193" s="0"/>
      <c r="AKK1193" s="0"/>
      <c r="AKL1193" s="0"/>
      <c r="AKM1193" s="0"/>
      <c r="AKN1193" s="0"/>
      <c r="AKO1193" s="0"/>
      <c r="AKP1193" s="0"/>
      <c r="AKQ1193" s="0"/>
      <c r="AKR1193" s="0"/>
      <c r="AKS1193" s="0"/>
      <c r="AKT1193" s="0"/>
      <c r="AKU1193" s="0"/>
      <c r="AKV1193" s="0"/>
      <c r="AKW1193" s="0"/>
      <c r="AKX1193" s="0"/>
      <c r="AKY1193" s="0"/>
      <c r="AKZ1193" s="0"/>
      <c r="ALA1193" s="0"/>
      <c r="ALB1193" s="0"/>
      <c r="ALC1193" s="0"/>
      <c r="ALD1193" s="0"/>
      <c r="ALE1193" s="0"/>
      <c r="ALF1193" s="0"/>
      <c r="ALG1193" s="0"/>
      <c r="ALH1193" s="0"/>
      <c r="ALI1193" s="0"/>
      <c r="ALJ1193" s="0"/>
      <c r="ALK1193" s="0"/>
      <c r="ALL1193" s="0"/>
      <c r="ALM1193" s="0"/>
      <c r="ALN1193" s="0"/>
      <c r="ALO1193" s="0"/>
      <c r="ALP1193" s="0"/>
      <c r="ALQ1193" s="0"/>
      <c r="ALR1193" s="0"/>
      <c r="ALS1193" s="0"/>
      <c r="ALT1193" s="0"/>
      <c r="ALU1193" s="0"/>
      <c r="ALV1193" s="0"/>
      <c r="ALW1193" s="0"/>
      <c r="ALX1193" s="0"/>
      <c r="ALY1193" s="0"/>
      <c r="ALZ1193" s="0"/>
      <c r="AMA1193" s="0"/>
      <c r="AMB1193" s="0"/>
      <c r="AMC1193" s="0"/>
      <c r="AMD1193" s="0"/>
      <c r="AME1193" s="0"/>
      <c r="AMF1193" s="0"/>
      <c r="AMG1193" s="0"/>
      <c r="AMH1193" s="0"/>
      <c r="AMI1193" s="0"/>
      <c r="AMJ1193" s="0"/>
    </row>
    <row r="1194" customFormat="false" ht="15" hidden="false" customHeight="true" outlineLevel="0" collapsed="false">
      <c r="A1194" s="1" t="n">
        <v>1191</v>
      </c>
      <c r="B1194" s="1" t="s">
        <v>7188</v>
      </c>
      <c r="C1194" s="1" t="s">
        <v>7392</v>
      </c>
      <c r="D1194" s="1" t="s">
        <v>7393</v>
      </c>
      <c r="E1194" s="1" t="s">
        <v>7400</v>
      </c>
      <c r="F1194" s="2" t="s">
        <v>7401</v>
      </c>
      <c r="G1194" s="1" t="s">
        <v>7402</v>
      </c>
      <c r="H1194" s="1" t="s">
        <v>7403</v>
      </c>
      <c r="I1194" s="1" t="s">
        <v>7404</v>
      </c>
      <c r="J1194" s="1" t="s">
        <v>7405</v>
      </c>
      <c r="K1194" s="4" t="s">
        <v>107</v>
      </c>
      <c r="L1194" s="4" t="s">
        <v>108</v>
      </c>
      <c r="M1194" s="4" t="s">
        <v>109</v>
      </c>
      <c r="N1194" s="4" t="s">
        <v>110</v>
      </c>
      <c r="O1194" s="4" t="s">
        <v>110</v>
      </c>
      <c r="P1194" s="4" t="s">
        <v>110</v>
      </c>
      <c r="Q1194" s="4" t="s">
        <v>110</v>
      </c>
      <c r="R1194" s="4" t="s">
        <v>110</v>
      </c>
      <c r="S1194" s="4" t="s">
        <v>110</v>
      </c>
      <c r="T1194" s="0"/>
      <c r="U1194" s="0"/>
      <c r="V1194" s="0"/>
      <c r="W1194" s="4" t="s">
        <v>110</v>
      </c>
      <c r="X1194" s="4" t="s">
        <v>110</v>
      </c>
      <c r="Y1194" s="4" t="s">
        <v>110</v>
      </c>
      <c r="Z1194" s="4" t="s">
        <v>110</v>
      </c>
      <c r="AA1194" s="4" t="s">
        <v>110</v>
      </c>
      <c r="AB1194" s="4" t="s">
        <v>110</v>
      </c>
      <c r="AC1194" s="4" t="s">
        <v>110</v>
      </c>
      <c r="AD1194" s="4" t="s">
        <v>110</v>
      </c>
      <c r="AE1194" s="4" t="s">
        <v>110</v>
      </c>
      <c r="AF1194" s="4" t="s">
        <v>110</v>
      </c>
      <c r="AG1194" s="4" t="s">
        <v>110</v>
      </c>
      <c r="AH1194" s="4" t="s">
        <v>110</v>
      </c>
      <c r="AI1194" s="4" t="s">
        <v>110</v>
      </c>
      <c r="AJ1194" s="4" t="s">
        <v>110</v>
      </c>
      <c r="AK1194" s="4" t="s">
        <v>110</v>
      </c>
      <c r="AL1194" s="4" t="s">
        <v>110</v>
      </c>
      <c r="AM1194" s="4" t="s">
        <v>110</v>
      </c>
      <c r="AN1194" s="4" t="s">
        <v>110</v>
      </c>
      <c r="AO1194" s="4" t="s">
        <v>110</v>
      </c>
      <c r="AP1194" s="4" t="s">
        <v>110</v>
      </c>
      <c r="AQ1194" s="4" t="s">
        <v>110</v>
      </c>
      <c r="AR1194" s="4" t="s">
        <v>110</v>
      </c>
      <c r="AS1194" s="4" t="s">
        <v>110</v>
      </c>
      <c r="AT1194" s="4" t="s">
        <v>110</v>
      </c>
      <c r="AU1194" s="4" t="s">
        <v>110</v>
      </c>
      <c r="AV1194" s="4" t="s">
        <v>110</v>
      </c>
      <c r="AW1194" s="4" t="s">
        <v>110</v>
      </c>
      <c r="AX1194" s="0"/>
      <c r="AY1194" s="0"/>
      <c r="AZ1194" s="1"/>
      <c r="BA1194" s="1"/>
      <c r="BB1194" s="4"/>
      <c r="BC1194" s="4"/>
      <c r="BD1194" s="4"/>
      <c r="BE1194" s="0"/>
      <c r="BF1194" s="0"/>
      <c r="BG1194" s="0"/>
      <c r="BH1194" s="0"/>
      <c r="BI1194" s="0"/>
      <c r="BJ1194" s="4"/>
      <c r="BK1194" s="4"/>
      <c r="BL1194" s="4"/>
      <c r="BM1194" s="4" t="s">
        <v>85</v>
      </c>
      <c r="BN1194" s="4" t="s">
        <v>85</v>
      </c>
      <c r="BO1194" s="0"/>
      <c r="BP1194" s="0"/>
      <c r="BQ1194" s="4" t="s">
        <v>85</v>
      </c>
      <c r="BR1194" s="1"/>
      <c r="BS1194" s="1" t="s">
        <v>113</v>
      </c>
      <c r="BT1194" s="0"/>
      <c r="BU1194" s="0"/>
      <c r="BV1194" s="0"/>
      <c r="BW1194" s="0"/>
      <c r="BX1194" s="0"/>
      <c r="BY1194" s="0"/>
      <c r="BZ1194" s="0"/>
      <c r="CA1194" s="0"/>
      <c r="CB1194" s="0"/>
      <c r="CC1194" s="0"/>
      <c r="CD1194" s="0"/>
      <c r="CE1194" s="0"/>
      <c r="CF1194" s="0"/>
      <c r="CG1194" s="0"/>
      <c r="CH1194" s="0"/>
      <c r="CI1194" s="0"/>
      <c r="CJ1194" s="0"/>
      <c r="CK1194" s="0"/>
      <c r="CL1194" s="0"/>
      <c r="CM1194" s="0"/>
      <c r="CN1194" s="0"/>
      <c r="CO1194" s="0"/>
      <c r="CP1194" s="0"/>
      <c r="CQ1194" s="0"/>
      <c r="CR1194" s="0"/>
      <c r="CS1194" s="0"/>
      <c r="CT1194" s="0"/>
      <c r="CU1194" s="0"/>
      <c r="CV1194" s="0"/>
      <c r="CW1194" s="0"/>
      <c r="CX1194" s="0"/>
      <c r="CY1194" s="0"/>
      <c r="CZ1194" s="0"/>
      <c r="DA1194" s="0"/>
      <c r="DB1194" s="0"/>
      <c r="DC1194" s="0"/>
      <c r="DD1194" s="0"/>
      <c r="DE1194" s="0"/>
      <c r="DF1194" s="0"/>
      <c r="DG1194" s="0"/>
      <c r="DH1194" s="0"/>
      <c r="DI1194" s="0"/>
      <c r="DJ1194" s="0"/>
      <c r="DK1194" s="0"/>
      <c r="DL1194" s="0"/>
      <c r="DM1194" s="0"/>
      <c r="DN1194" s="0"/>
      <c r="DO1194" s="0"/>
      <c r="DP1194" s="0"/>
      <c r="DQ1194" s="0"/>
      <c r="DR1194" s="0"/>
      <c r="DS1194" s="0"/>
      <c r="DT1194" s="0"/>
      <c r="DU1194" s="0"/>
      <c r="DV1194" s="0"/>
      <c r="DW1194" s="0"/>
      <c r="DX1194" s="0"/>
      <c r="DY1194" s="0"/>
      <c r="DZ1194" s="0"/>
      <c r="EA1194" s="0"/>
      <c r="EB1194" s="0"/>
      <c r="EC1194" s="0"/>
      <c r="ED1194" s="0"/>
      <c r="EE1194" s="0"/>
      <c r="EF1194" s="0"/>
      <c r="EG1194" s="0"/>
      <c r="EH1194" s="0"/>
      <c r="EI1194" s="0"/>
      <c r="EJ1194" s="0"/>
      <c r="EK1194" s="0"/>
      <c r="EL1194" s="0"/>
      <c r="EM1194" s="0"/>
      <c r="EN1194" s="0"/>
      <c r="EO1194" s="0"/>
      <c r="EP1194" s="0"/>
      <c r="EQ1194" s="0"/>
      <c r="ER1194" s="0"/>
      <c r="ES1194" s="0"/>
      <c r="ET1194" s="0"/>
      <c r="EU1194" s="0"/>
      <c r="EV1194" s="0"/>
      <c r="EW1194" s="0"/>
      <c r="EX1194" s="0"/>
      <c r="EY1194" s="0"/>
      <c r="EZ1194" s="0"/>
      <c r="FA1194" s="0"/>
      <c r="FB1194" s="0"/>
      <c r="FC1194" s="0"/>
      <c r="FD1194" s="0"/>
      <c r="FE1194" s="0"/>
      <c r="FF1194" s="0"/>
      <c r="FG1194" s="0"/>
      <c r="FH1194" s="0"/>
      <c r="FI1194" s="0"/>
      <c r="FJ1194" s="0"/>
      <c r="FK1194" s="0"/>
      <c r="FL1194" s="0"/>
      <c r="FM1194" s="0"/>
      <c r="FN1194" s="0"/>
      <c r="FO1194" s="0"/>
      <c r="FP1194" s="0"/>
      <c r="FQ1194" s="0"/>
      <c r="FR1194" s="0"/>
      <c r="FS1194" s="0"/>
      <c r="FT1194" s="0"/>
      <c r="FU1194" s="0"/>
      <c r="FV1194" s="0"/>
      <c r="FW1194" s="0"/>
      <c r="FX1194" s="0"/>
      <c r="FY1194" s="0"/>
      <c r="FZ1194" s="0"/>
      <c r="GA1194" s="0"/>
      <c r="GB1194" s="0"/>
      <c r="GC1194" s="0"/>
      <c r="GD1194" s="0"/>
      <c r="GE1194" s="0"/>
      <c r="GF1194" s="0"/>
      <c r="GG1194" s="0"/>
      <c r="GH1194" s="0"/>
      <c r="GI1194" s="0"/>
      <c r="GJ1194" s="0"/>
      <c r="GK1194" s="0"/>
      <c r="GL1194" s="0"/>
      <c r="GM1194" s="0"/>
      <c r="GN1194" s="0"/>
      <c r="GO1194" s="0"/>
      <c r="GP1194" s="0"/>
      <c r="GQ1194" s="0"/>
      <c r="GR1194" s="0"/>
      <c r="GS1194" s="0"/>
      <c r="GT1194" s="0"/>
      <c r="GU1194" s="0"/>
      <c r="GV1194" s="0"/>
      <c r="GW1194" s="0"/>
      <c r="GX1194" s="0"/>
      <c r="GY1194" s="0"/>
      <c r="GZ1194" s="0"/>
      <c r="HA1194" s="0"/>
      <c r="HB1194" s="0"/>
      <c r="HC1194" s="0"/>
      <c r="HD1194" s="0"/>
      <c r="HE1194" s="0"/>
      <c r="HF1194" s="0"/>
      <c r="HG1194" s="0"/>
      <c r="HH1194" s="0"/>
      <c r="HI1194" s="0"/>
      <c r="HJ1194" s="0"/>
      <c r="HK1194" s="0"/>
      <c r="HL1194" s="0"/>
      <c r="HM1194" s="0"/>
      <c r="HN1194" s="0"/>
      <c r="HO1194" s="0"/>
      <c r="HP1194" s="0"/>
      <c r="HQ1194" s="0"/>
      <c r="HR1194" s="0"/>
      <c r="HS1194" s="0"/>
      <c r="HT1194" s="0"/>
      <c r="HU1194" s="0"/>
      <c r="HV1194" s="0"/>
      <c r="HW1194" s="0"/>
      <c r="HX1194" s="0"/>
      <c r="HY1194" s="0"/>
      <c r="HZ1194" s="0"/>
      <c r="IA1194" s="0"/>
      <c r="IB1194" s="0"/>
      <c r="IC1194" s="0"/>
      <c r="ID1194" s="0"/>
      <c r="IE1194" s="0"/>
      <c r="IF1194" s="0"/>
      <c r="IG1194" s="0"/>
      <c r="IH1194" s="0"/>
      <c r="II1194" s="0"/>
      <c r="IJ1194" s="0"/>
      <c r="IK1194" s="0"/>
      <c r="IL1194" s="0"/>
      <c r="IM1194" s="0"/>
      <c r="IN1194" s="0"/>
      <c r="IO1194" s="0"/>
      <c r="IP1194" s="0"/>
      <c r="IQ1194" s="0"/>
      <c r="IR1194" s="0"/>
      <c r="IS1194" s="0"/>
      <c r="IT1194" s="0"/>
      <c r="IU1194" s="0"/>
      <c r="IV1194" s="0"/>
      <c r="IW1194" s="0"/>
      <c r="IX1194" s="0"/>
      <c r="IY1194" s="0"/>
      <c r="IZ1194" s="0"/>
      <c r="JA1194" s="0"/>
      <c r="JB1194" s="0"/>
      <c r="JC1194" s="0"/>
      <c r="JD1194" s="0"/>
      <c r="JE1194" s="0"/>
      <c r="JF1194" s="0"/>
      <c r="JG1194" s="0"/>
      <c r="JH1194" s="0"/>
      <c r="JI1194" s="0"/>
      <c r="JJ1194" s="0"/>
      <c r="JK1194" s="0"/>
      <c r="JL1194" s="0"/>
      <c r="JM1194" s="0"/>
      <c r="JN1194" s="0"/>
      <c r="JO1194" s="0"/>
      <c r="JP1194" s="0"/>
      <c r="JQ1194" s="0"/>
      <c r="JR1194" s="0"/>
      <c r="JS1194" s="0"/>
      <c r="JT1194" s="0"/>
      <c r="JU1194" s="0"/>
      <c r="JV1194" s="0"/>
      <c r="JW1194" s="0"/>
      <c r="JX1194" s="0"/>
      <c r="JY1194" s="0"/>
      <c r="JZ1194" s="0"/>
      <c r="KA1194" s="0"/>
      <c r="KB1194" s="0"/>
      <c r="KC1194" s="0"/>
      <c r="KD1194" s="0"/>
      <c r="KE1194" s="0"/>
      <c r="KF1194" s="0"/>
      <c r="KG1194" s="0"/>
      <c r="KH1194" s="0"/>
      <c r="KI1194" s="0"/>
      <c r="KJ1194" s="0"/>
      <c r="KK1194" s="0"/>
      <c r="KL1194" s="0"/>
      <c r="KM1194" s="0"/>
      <c r="KN1194" s="0"/>
      <c r="KO1194" s="0"/>
      <c r="KP1194" s="0"/>
      <c r="KQ1194" s="0"/>
      <c r="KR1194" s="0"/>
      <c r="KS1194" s="0"/>
      <c r="KT1194" s="0"/>
      <c r="KU1194" s="0"/>
      <c r="KV1194" s="0"/>
      <c r="KW1194" s="0"/>
      <c r="KX1194" s="0"/>
      <c r="KY1194" s="0"/>
      <c r="KZ1194" s="0"/>
      <c r="LA1194" s="0"/>
      <c r="LB1194" s="0"/>
      <c r="LC1194" s="0"/>
      <c r="LD1194" s="0"/>
      <c r="LE1194" s="0"/>
      <c r="LF1194" s="0"/>
      <c r="LG1194" s="0"/>
      <c r="LH1194" s="0"/>
      <c r="LI1194" s="0"/>
      <c r="LJ1194" s="0"/>
      <c r="LK1194" s="0"/>
      <c r="LL1194" s="0"/>
      <c r="LM1194" s="0"/>
      <c r="LN1194" s="0"/>
      <c r="LO1194" s="0"/>
      <c r="LP1194" s="0"/>
      <c r="LQ1194" s="0"/>
      <c r="LR1194" s="0"/>
      <c r="LS1194" s="0"/>
      <c r="LT1194" s="0"/>
      <c r="LU1194" s="0"/>
      <c r="LV1194" s="0"/>
      <c r="LW1194" s="0"/>
      <c r="LX1194" s="0"/>
      <c r="LY1194" s="0"/>
      <c r="LZ1194" s="0"/>
      <c r="MA1194" s="0"/>
      <c r="MB1194" s="0"/>
      <c r="MC1194" s="0"/>
      <c r="MD1194" s="0"/>
      <c r="ME1194" s="0"/>
      <c r="MF1194" s="0"/>
      <c r="MG1194" s="0"/>
      <c r="MH1194" s="0"/>
      <c r="MI1194" s="0"/>
      <c r="MJ1194" s="0"/>
      <c r="MK1194" s="0"/>
      <c r="ML1194" s="0"/>
      <c r="MM1194" s="0"/>
      <c r="MN1194" s="0"/>
      <c r="MO1194" s="0"/>
      <c r="MP1194" s="0"/>
      <c r="MQ1194" s="0"/>
      <c r="MR1194" s="0"/>
      <c r="MS1194" s="0"/>
      <c r="MT1194" s="0"/>
      <c r="MU1194" s="0"/>
      <c r="MV1194" s="0"/>
      <c r="MW1194" s="0"/>
      <c r="MX1194" s="0"/>
      <c r="MY1194" s="0"/>
      <c r="MZ1194" s="0"/>
      <c r="NA1194" s="0"/>
      <c r="NB1194" s="0"/>
      <c r="NC1194" s="0"/>
      <c r="ND1194" s="0"/>
      <c r="NE1194" s="0"/>
      <c r="NF1194" s="0"/>
      <c r="NG1194" s="0"/>
      <c r="NH1194" s="0"/>
      <c r="NI1194" s="0"/>
      <c r="NJ1194" s="0"/>
      <c r="NK1194" s="0"/>
      <c r="NL1194" s="0"/>
      <c r="NM1194" s="0"/>
      <c r="NN1194" s="0"/>
      <c r="NO1194" s="0"/>
      <c r="NP1194" s="0"/>
      <c r="NQ1194" s="0"/>
      <c r="NR1194" s="0"/>
      <c r="NS1194" s="0"/>
      <c r="NT1194" s="0"/>
      <c r="NU1194" s="0"/>
      <c r="NV1194" s="0"/>
      <c r="NW1194" s="0"/>
      <c r="NX1194" s="0"/>
      <c r="NY1194" s="0"/>
      <c r="NZ1194" s="0"/>
      <c r="OA1194" s="0"/>
      <c r="OB1194" s="0"/>
      <c r="OC1194" s="0"/>
      <c r="OD1194" s="0"/>
      <c r="OE1194" s="0"/>
      <c r="OF1194" s="0"/>
      <c r="OG1194" s="0"/>
      <c r="OH1194" s="0"/>
      <c r="OI1194" s="0"/>
      <c r="OJ1194" s="0"/>
      <c r="OK1194" s="0"/>
      <c r="OL1194" s="0"/>
      <c r="OM1194" s="0"/>
      <c r="ON1194" s="0"/>
      <c r="OO1194" s="0"/>
      <c r="OP1194" s="0"/>
      <c r="OQ1194" s="0"/>
      <c r="OR1194" s="0"/>
      <c r="OS1194" s="0"/>
      <c r="OT1194" s="0"/>
      <c r="OU1194" s="0"/>
      <c r="OV1194" s="0"/>
      <c r="OW1194" s="0"/>
      <c r="OX1194" s="0"/>
      <c r="OY1194" s="0"/>
      <c r="OZ1194" s="0"/>
      <c r="PA1194" s="0"/>
      <c r="PB1194" s="0"/>
      <c r="PC1194" s="0"/>
      <c r="PD1194" s="0"/>
      <c r="PE1194" s="0"/>
      <c r="PF1194" s="0"/>
      <c r="PG1194" s="0"/>
      <c r="PH1194" s="0"/>
      <c r="PI1194" s="0"/>
      <c r="PJ1194" s="0"/>
      <c r="PK1194" s="0"/>
      <c r="PL1194" s="0"/>
      <c r="PM1194" s="0"/>
      <c r="PN1194" s="0"/>
      <c r="PO1194" s="0"/>
      <c r="PP1194" s="0"/>
      <c r="PQ1194" s="0"/>
      <c r="PR1194" s="0"/>
      <c r="PS1194" s="0"/>
      <c r="PT1194" s="0"/>
      <c r="PU1194" s="0"/>
      <c r="PV1194" s="0"/>
      <c r="PW1194" s="0"/>
      <c r="PX1194" s="0"/>
      <c r="PY1194" s="0"/>
      <c r="PZ1194" s="0"/>
      <c r="QA1194" s="0"/>
      <c r="QB1194" s="0"/>
      <c r="QC1194" s="0"/>
      <c r="QD1194" s="0"/>
      <c r="QE1194" s="0"/>
      <c r="QF1194" s="0"/>
      <c r="QG1194" s="0"/>
      <c r="QH1194" s="0"/>
      <c r="QI1194" s="0"/>
      <c r="QJ1194" s="0"/>
      <c r="QK1194" s="0"/>
      <c r="QL1194" s="0"/>
      <c r="QM1194" s="0"/>
      <c r="QN1194" s="0"/>
      <c r="QO1194" s="0"/>
      <c r="QP1194" s="0"/>
      <c r="QQ1194" s="0"/>
      <c r="QR1194" s="0"/>
      <c r="QS1194" s="0"/>
      <c r="QT1194" s="0"/>
      <c r="QU1194" s="0"/>
      <c r="QV1194" s="0"/>
      <c r="QW1194" s="0"/>
      <c r="QX1194" s="0"/>
      <c r="QY1194" s="0"/>
      <c r="QZ1194" s="0"/>
      <c r="RA1194" s="0"/>
      <c r="RB1194" s="0"/>
      <c r="RC1194" s="0"/>
      <c r="RD1194" s="0"/>
      <c r="RE1194" s="0"/>
      <c r="RF1194" s="0"/>
      <c r="RG1194" s="0"/>
      <c r="RH1194" s="0"/>
      <c r="RI1194" s="0"/>
      <c r="RJ1194" s="0"/>
      <c r="RK1194" s="0"/>
      <c r="RL1194" s="0"/>
      <c r="RM1194" s="0"/>
      <c r="RN1194" s="0"/>
      <c r="RO1194" s="0"/>
      <c r="RP1194" s="0"/>
      <c r="RQ1194" s="0"/>
      <c r="RR1194" s="0"/>
      <c r="RS1194" s="0"/>
      <c r="RT1194" s="0"/>
      <c r="RU1194" s="0"/>
      <c r="RV1194" s="0"/>
      <c r="RW1194" s="0"/>
      <c r="RX1194" s="0"/>
      <c r="RY1194" s="0"/>
      <c r="RZ1194" s="0"/>
      <c r="SA1194" s="0"/>
      <c r="SB1194" s="0"/>
      <c r="SC1194" s="0"/>
      <c r="SD1194" s="0"/>
      <c r="SE1194" s="0"/>
      <c r="SF1194" s="0"/>
      <c r="SG1194" s="0"/>
      <c r="SH1194" s="0"/>
      <c r="SI1194" s="0"/>
      <c r="SJ1194" s="0"/>
      <c r="SK1194" s="0"/>
      <c r="SL1194" s="0"/>
      <c r="SM1194" s="0"/>
      <c r="SN1194" s="0"/>
      <c r="SO1194" s="0"/>
      <c r="SP1194" s="0"/>
      <c r="SQ1194" s="0"/>
      <c r="SR1194" s="0"/>
      <c r="SS1194" s="0"/>
      <c r="ST1194" s="0"/>
      <c r="SU1194" s="0"/>
      <c r="SV1194" s="0"/>
      <c r="SW1194" s="0"/>
      <c r="SX1194" s="0"/>
      <c r="SY1194" s="0"/>
      <c r="SZ1194" s="0"/>
      <c r="TA1194" s="0"/>
      <c r="TB1194" s="0"/>
      <c r="TC1194" s="0"/>
      <c r="TD1194" s="0"/>
      <c r="TE1194" s="0"/>
      <c r="TF1194" s="0"/>
      <c r="TG1194" s="0"/>
      <c r="TH1194" s="0"/>
      <c r="TI1194" s="0"/>
      <c r="TJ1194" s="0"/>
      <c r="TK1194" s="0"/>
      <c r="TL1194" s="0"/>
      <c r="TM1194" s="0"/>
      <c r="TN1194" s="0"/>
      <c r="TO1194" s="0"/>
      <c r="TP1194" s="0"/>
      <c r="TQ1194" s="0"/>
      <c r="TR1194" s="0"/>
      <c r="TS1194" s="0"/>
      <c r="TT1194" s="0"/>
      <c r="TU1194" s="0"/>
      <c r="TV1194" s="0"/>
      <c r="TW1194" s="0"/>
      <c r="TX1194" s="0"/>
      <c r="TY1194" s="0"/>
      <c r="TZ1194" s="0"/>
      <c r="UA1194" s="0"/>
      <c r="UB1194" s="0"/>
      <c r="UC1194" s="0"/>
      <c r="UD1194" s="0"/>
      <c r="UE1194" s="0"/>
      <c r="UF1194" s="0"/>
      <c r="UG1194" s="0"/>
      <c r="UH1194" s="0"/>
      <c r="UI1194" s="0"/>
      <c r="UJ1194" s="0"/>
      <c r="UK1194" s="0"/>
      <c r="UL1194" s="0"/>
      <c r="UM1194" s="0"/>
      <c r="UN1194" s="0"/>
      <c r="UO1194" s="0"/>
      <c r="UP1194" s="0"/>
      <c r="UQ1194" s="0"/>
      <c r="UR1194" s="0"/>
      <c r="US1194" s="0"/>
      <c r="UT1194" s="0"/>
      <c r="UU1194" s="0"/>
      <c r="UV1194" s="0"/>
      <c r="UW1194" s="0"/>
      <c r="UX1194" s="0"/>
      <c r="UY1194" s="0"/>
      <c r="UZ1194" s="0"/>
      <c r="VA1194" s="0"/>
      <c r="VB1194" s="0"/>
      <c r="VC1194" s="0"/>
      <c r="VD1194" s="0"/>
      <c r="VE1194" s="0"/>
      <c r="VF1194" s="0"/>
      <c r="VG1194" s="0"/>
      <c r="VH1194" s="0"/>
      <c r="VI1194" s="0"/>
      <c r="VJ1194" s="0"/>
      <c r="VK1194" s="0"/>
      <c r="VL1194" s="0"/>
      <c r="VM1194" s="0"/>
      <c r="VN1194" s="0"/>
      <c r="VO1194" s="0"/>
      <c r="VP1194" s="0"/>
      <c r="VQ1194" s="0"/>
      <c r="VR1194" s="0"/>
      <c r="VS1194" s="0"/>
      <c r="VT1194" s="0"/>
      <c r="VU1194" s="0"/>
      <c r="VV1194" s="0"/>
      <c r="VW1194" s="0"/>
      <c r="VX1194" s="0"/>
      <c r="VY1194" s="0"/>
      <c r="VZ1194" s="0"/>
      <c r="WA1194" s="0"/>
      <c r="WB1194" s="0"/>
      <c r="WC1194" s="0"/>
      <c r="WD1194" s="0"/>
      <c r="WE1194" s="0"/>
      <c r="WF1194" s="0"/>
      <c r="WG1194" s="0"/>
      <c r="WH1194" s="0"/>
      <c r="WI1194" s="0"/>
      <c r="WJ1194" s="0"/>
      <c r="WK1194" s="0"/>
      <c r="WL1194" s="0"/>
      <c r="WM1194" s="0"/>
      <c r="WN1194" s="0"/>
      <c r="WO1194" s="0"/>
      <c r="WP1194" s="0"/>
      <c r="WQ1194" s="0"/>
      <c r="WR1194" s="0"/>
      <c r="WS1194" s="0"/>
      <c r="WT1194" s="0"/>
      <c r="WU1194" s="0"/>
      <c r="WV1194" s="0"/>
      <c r="WW1194" s="0"/>
      <c r="WX1194" s="0"/>
      <c r="WY1194" s="0"/>
      <c r="WZ1194" s="0"/>
      <c r="XA1194" s="0"/>
      <c r="XB1194" s="0"/>
      <c r="XC1194" s="0"/>
      <c r="XD1194" s="0"/>
      <c r="XE1194" s="0"/>
      <c r="XF1194" s="0"/>
      <c r="XG1194" s="0"/>
      <c r="XH1194" s="0"/>
      <c r="XI1194" s="0"/>
      <c r="XJ1194" s="0"/>
      <c r="XK1194" s="0"/>
      <c r="XL1194" s="0"/>
      <c r="XM1194" s="0"/>
      <c r="XN1194" s="0"/>
      <c r="XO1194" s="0"/>
      <c r="XP1194" s="0"/>
      <c r="XQ1194" s="0"/>
      <c r="XR1194" s="0"/>
      <c r="XS1194" s="0"/>
      <c r="XT1194" s="0"/>
      <c r="XU1194" s="0"/>
      <c r="XV1194" s="0"/>
      <c r="XW1194" s="0"/>
      <c r="XX1194" s="0"/>
      <c r="XY1194" s="0"/>
      <c r="XZ1194" s="0"/>
      <c r="YA1194" s="0"/>
      <c r="YB1194" s="0"/>
      <c r="YC1194" s="0"/>
      <c r="YD1194" s="0"/>
      <c r="YE1194" s="0"/>
      <c r="YF1194" s="0"/>
      <c r="YG1194" s="0"/>
      <c r="YH1194" s="0"/>
      <c r="YI1194" s="0"/>
      <c r="YJ1194" s="0"/>
      <c r="YK1194" s="0"/>
      <c r="YL1194" s="0"/>
      <c r="YM1194" s="0"/>
      <c r="YN1194" s="0"/>
      <c r="YO1194" s="0"/>
      <c r="YP1194" s="0"/>
      <c r="YQ1194" s="0"/>
      <c r="YR1194" s="0"/>
      <c r="YS1194" s="0"/>
      <c r="YT1194" s="0"/>
      <c r="YU1194" s="0"/>
      <c r="YV1194" s="0"/>
      <c r="YW1194" s="0"/>
      <c r="YX1194" s="0"/>
      <c r="YY1194" s="0"/>
      <c r="YZ1194" s="0"/>
      <c r="ZA1194" s="0"/>
      <c r="ZB1194" s="0"/>
      <c r="ZC1194" s="0"/>
      <c r="ZD1194" s="0"/>
      <c r="ZE1194" s="0"/>
      <c r="ZF1194" s="0"/>
      <c r="ZG1194" s="0"/>
      <c r="ZH1194" s="0"/>
      <c r="ZI1194" s="0"/>
      <c r="ZJ1194" s="0"/>
      <c r="ZK1194" s="0"/>
      <c r="ZL1194" s="0"/>
      <c r="ZM1194" s="0"/>
      <c r="ZN1194" s="0"/>
      <c r="ZO1194" s="0"/>
      <c r="ZP1194" s="0"/>
      <c r="ZQ1194" s="0"/>
      <c r="ZR1194" s="0"/>
      <c r="ZS1194" s="0"/>
      <c r="ZT1194" s="0"/>
      <c r="ZU1194" s="0"/>
      <c r="ZV1194" s="0"/>
      <c r="ZW1194" s="0"/>
      <c r="ZX1194" s="0"/>
      <c r="ZY1194" s="0"/>
      <c r="ZZ1194" s="0"/>
      <c r="AAA1194" s="0"/>
      <c r="AAB1194" s="0"/>
      <c r="AAC1194" s="0"/>
      <c r="AAD1194" s="0"/>
      <c r="AAE1194" s="0"/>
      <c r="AAF1194" s="0"/>
      <c r="AAG1194" s="0"/>
      <c r="AAH1194" s="0"/>
      <c r="AAI1194" s="0"/>
      <c r="AAJ1194" s="0"/>
      <c r="AAK1194" s="0"/>
      <c r="AAL1194" s="0"/>
      <c r="AAM1194" s="0"/>
      <c r="AAN1194" s="0"/>
      <c r="AAO1194" s="0"/>
      <c r="AAP1194" s="0"/>
      <c r="AAQ1194" s="0"/>
      <c r="AAR1194" s="0"/>
      <c r="AAS1194" s="0"/>
      <c r="AAT1194" s="0"/>
      <c r="AAU1194" s="0"/>
      <c r="AAV1194" s="0"/>
      <c r="AAW1194" s="0"/>
      <c r="AAX1194" s="0"/>
      <c r="AAY1194" s="0"/>
      <c r="AAZ1194" s="0"/>
      <c r="ABA1194" s="0"/>
      <c r="ABB1194" s="0"/>
      <c r="ABC1194" s="0"/>
      <c r="ABD1194" s="0"/>
      <c r="ABE1194" s="0"/>
      <c r="ABF1194" s="0"/>
      <c r="ABG1194" s="0"/>
      <c r="ABH1194" s="0"/>
      <c r="ABI1194" s="0"/>
      <c r="ABJ1194" s="0"/>
      <c r="ABK1194" s="0"/>
      <c r="ABL1194" s="0"/>
      <c r="ABM1194" s="0"/>
      <c r="ABN1194" s="0"/>
      <c r="ABO1194" s="0"/>
      <c r="ABP1194" s="0"/>
      <c r="ABQ1194" s="0"/>
      <c r="ABR1194" s="0"/>
      <c r="ABS1194" s="0"/>
      <c r="ABT1194" s="0"/>
      <c r="ABU1194" s="0"/>
      <c r="ABV1194" s="0"/>
      <c r="ABW1194" s="0"/>
      <c r="ABX1194" s="0"/>
      <c r="ABY1194" s="0"/>
      <c r="ABZ1194" s="0"/>
      <c r="ACA1194" s="0"/>
      <c r="ACB1194" s="0"/>
      <c r="ACC1194" s="0"/>
      <c r="ACD1194" s="0"/>
      <c r="ACE1194" s="0"/>
      <c r="ACF1194" s="0"/>
      <c r="ACG1194" s="0"/>
      <c r="ACH1194" s="0"/>
      <c r="ACI1194" s="0"/>
      <c r="ACJ1194" s="0"/>
      <c r="ACK1194" s="0"/>
      <c r="ACL1194" s="0"/>
      <c r="ACM1194" s="0"/>
      <c r="ACN1194" s="0"/>
      <c r="ACO1194" s="0"/>
      <c r="ACP1194" s="0"/>
      <c r="ACQ1194" s="0"/>
      <c r="ACR1194" s="0"/>
      <c r="ACS1194" s="0"/>
      <c r="ACT1194" s="0"/>
      <c r="ACU1194" s="0"/>
      <c r="ACV1194" s="0"/>
      <c r="ACW1194" s="0"/>
      <c r="ACX1194" s="0"/>
      <c r="ACY1194" s="0"/>
      <c r="ACZ1194" s="0"/>
      <c r="ADA1194" s="0"/>
      <c r="ADB1194" s="0"/>
      <c r="ADC1194" s="0"/>
      <c r="ADD1194" s="0"/>
      <c r="ADE1194" s="0"/>
      <c r="ADF1194" s="0"/>
      <c r="ADG1194" s="0"/>
      <c r="ADH1194" s="0"/>
      <c r="ADI1194" s="0"/>
      <c r="ADJ1194" s="0"/>
      <c r="ADK1194" s="0"/>
      <c r="ADL1194" s="0"/>
      <c r="ADM1194" s="0"/>
      <c r="ADN1194" s="0"/>
      <c r="ADO1194" s="0"/>
      <c r="ADP1194" s="0"/>
      <c r="ADQ1194" s="0"/>
      <c r="ADR1194" s="0"/>
      <c r="ADS1194" s="0"/>
      <c r="ADT1194" s="0"/>
      <c r="ADU1194" s="0"/>
      <c r="ADV1194" s="0"/>
      <c r="ADW1194" s="0"/>
      <c r="ADX1194" s="0"/>
      <c r="ADY1194" s="0"/>
      <c r="ADZ1194" s="0"/>
      <c r="AEA1194" s="0"/>
      <c r="AEB1194" s="0"/>
      <c r="AEC1194" s="0"/>
      <c r="AED1194" s="0"/>
      <c r="AEE1194" s="0"/>
      <c r="AEF1194" s="0"/>
      <c r="AEG1194" s="0"/>
      <c r="AEH1194" s="0"/>
      <c r="AEI1194" s="0"/>
      <c r="AEJ1194" s="0"/>
      <c r="AEK1194" s="0"/>
      <c r="AEL1194" s="0"/>
      <c r="AEM1194" s="0"/>
      <c r="AEN1194" s="0"/>
      <c r="AEO1194" s="0"/>
      <c r="AEP1194" s="0"/>
      <c r="AEQ1194" s="0"/>
      <c r="AER1194" s="0"/>
      <c r="AES1194" s="0"/>
      <c r="AET1194" s="0"/>
      <c r="AEU1194" s="0"/>
      <c r="AEV1194" s="0"/>
      <c r="AEW1194" s="0"/>
      <c r="AEX1194" s="0"/>
      <c r="AEY1194" s="0"/>
      <c r="AEZ1194" s="0"/>
      <c r="AFA1194" s="0"/>
      <c r="AFB1194" s="0"/>
      <c r="AFC1194" s="0"/>
      <c r="AFD1194" s="0"/>
      <c r="AFE1194" s="0"/>
      <c r="AFF1194" s="0"/>
      <c r="AFG1194" s="0"/>
      <c r="AFH1194" s="0"/>
      <c r="AFI1194" s="0"/>
      <c r="AFJ1194" s="0"/>
      <c r="AFK1194" s="0"/>
      <c r="AFL1194" s="0"/>
      <c r="AFM1194" s="0"/>
      <c r="AFN1194" s="0"/>
      <c r="AFO1194" s="0"/>
      <c r="AFP1194" s="0"/>
      <c r="AFQ1194" s="0"/>
      <c r="AFR1194" s="0"/>
      <c r="AFS1194" s="0"/>
      <c r="AFT1194" s="0"/>
      <c r="AFU1194" s="0"/>
      <c r="AFV1194" s="0"/>
      <c r="AFW1194" s="0"/>
      <c r="AFX1194" s="0"/>
      <c r="AFY1194" s="0"/>
      <c r="AFZ1194" s="0"/>
      <c r="AGA1194" s="0"/>
      <c r="AGB1194" s="0"/>
      <c r="AGC1194" s="0"/>
      <c r="AGD1194" s="0"/>
      <c r="AGE1194" s="0"/>
      <c r="AGF1194" s="0"/>
      <c r="AGG1194" s="0"/>
      <c r="AGH1194" s="0"/>
      <c r="AGI1194" s="0"/>
      <c r="AGJ1194" s="0"/>
      <c r="AGK1194" s="0"/>
      <c r="AGL1194" s="0"/>
      <c r="AGM1194" s="0"/>
      <c r="AGN1194" s="0"/>
      <c r="AGO1194" s="0"/>
      <c r="AGP1194" s="0"/>
      <c r="AGQ1194" s="0"/>
      <c r="AGR1194" s="0"/>
      <c r="AGS1194" s="0"/>
      <c r="AGT1194" s="0"/>
      <c r="AGU1194" s="0"/>
      <c r="AGV1194" s="0"/>
      <c r="AGW1194" s="0"/>
      <c r="AGX1194" s="0"/>
      <c r="AGY1194" s="0"/>
      <c r="AGZ1194" s="0"/>
      <c r="AHA1194" s="0"/>
      <c r="AHB1194" s="0"/>
      <c r="AHC1194" s="0"/>
      <c r="AHD1194" s="0"/>
      <c r="AHE1194" s="0"/>
      <c r="AHF1194" s="0"/>
      <c r="AHG1194" s="0"/>
      <c r="AHH1194" s="0"/>
      <c r="AHI1194" s="0"/>
      <c r="AHJ1194" s="0"/>
      <c r="AHK1194" s="0"/>
      <c r="AHL1194" s="0"/>
      <c r="AHM1194" s="0"/>
      <c r="AHN1194" s="0"/>
      <c r="AHO1194" s="0"/>
      <c r="AHP1194" s="0"/>
      <c r="AHQ1194" s="0"/>
      <c r="AHR1194" s="0"/>
      <c r="AHS1194" s="0"/>
      <c r="AHT1194" s="0"/>
      <c r="AHU1194" s="0"/>
      <c r="AHV1194" s="0"/>
      <c r="AHW1194" s="0"/>
      <c r="AHX1194" s="0"/>
      <c r="AHY1194" s="0"/>
      <c r="AHZ1194" s="0"/>
      <c r="AIA1194" s="0"/>
      <c r="AIB1194" s="0"/>
      <c r="AIC1194" s="0"/>
      <c r="AID1194" s="0"/>
      <c r="AIE1194" s="0"/>
      <c r="AIF1194" s="0"/>
      <c r="AIG1194" s="0"/>
      <c r="AIH1194" s="0"/>
      <c r="AII1194" s="0"/>
      <c r="AIJ1194" s="0"/>
      <c r="AIK1194" s="0"/>
      <c r="AIL1194" s="0"/>
      <c r="AIM1194" s="0"/>
      <c r="AIN1194" s="0"/>
      <c r="AIO1194" s="0"/>
      <c r="AIP1194" s="0"/>
      <c r="AIQ1194" s="0"/>
      <c r="AIR1194" s="0"/>
      <c r="AIS1194" s="0"/>
      <c r="AIT1194" s="0"/>
      <c r="AIU1194" s="0"/>
      <c r="AIV1194" s="0"/>
      <c r="AIW1194" s="0"/>
      <c r="AIX1194" s="0"/>
      <c r="AIY1194" s="0"/>
      <c r="AIZ1194" s="0"/>
      <c r="AJA1194" s="0"/>
      <c r="AJB1194" s="0"/>
      <c r="AJC1194" s="0"/>
      <c r="AJD1194" s="0"/>
      <c r="AJE1194" s="0"/>
      <c r="AJF1194" s="0"/>
      <c r="AJG1194" s="0"/>
      <c r="AJH1194" s="0"/>
      <c r="AJI1194" s="0"/>
      <c r="AJJ1194" s="0"/>
      <c r="AJK1194" s="0"/>
      <c r="AJL1194" s="0"/>
      <c r="AJM1194" s="0"/>
      <c r="AJN1194" s="0"/>
      <c r="AJO1194" s="0"/>
      <c r="AJP1194" s="0"/>
      <c r="AJQ1194" s="0"/>
      <c r="AJR1194" s="0"/>
      <c r="AJS1194" s="0"/>
      <c r="AJT1194" s="0"/>
      <c r="AJU1194" s="0"/>
      <c r="AJV1194" s="0"/>
      <c r="AJW1194" s="0"/>
      <c r="AJX1194" s="0"/>
      <c r="AJY1194" s="0"/>
      <c r="AJZ1194" s="0"/>
      <c r="AKA1194" s="0"/>
      <c r="AKB1194" s="0"/>
      <c r="AKC1194" s="0"/>
      <c r="AKD1194" s="0"/>
      <c r="AKE1194" s="0"/>
      <c r="AKF1194" s="0"/>
      <c r="AKG1194" s="0"/>
      <c r="AKH1194" s="0"/>
      <c r="AKI1194" s="0"/>
      <c r="AKJ1194" s="0"/>
      <c r="AKK1194" s="0"/>
      <c r="AKL1194" s="0"/>
      <c r="AKM1194" s="0"/>
      <c r="AKN1194" s="0"/>
      <c r="AKO1194" s="0"/>
      <c r="AKP1194" s="0"/>
      <c r="AKQ1194" s="0"/>
      <c r="AKR1194" s="0"/>
      <c r="AKS1194" s="0"/>
      <c r="AKT1194" s="0"/>
      <c r="AKU1194" s="0"/>
      <c r="AKV1194" s="0"/>
      <c r="AKW1194" s="0"/>
      <c r="AKX1194" s="0"/>
      <c r="AKY1194" s="0"/>
      <c r="AKZ1194" s="0"/>
      <c r="ALA1194" s="0"/>
      <c r="ALB1194" s="0"/>
      <c r="ALC1194" s="0"/>
      <c r="ALD1194" s="0"/>
      <c r="ALE1194" s="0"/>
      <c r="ALF1194" s="0"/>
      <c r="ALG1194" s="0"/>
      <c r="ALH1194" s="0"/>
      <c r="ALI1194" s="0"/>
      <c r="ALJ1194" s="0"/>
      <c r="ALK1194" s="0"/>
      <c r="ALL1194" s="0"/>
      <c r="ALM1194" s="0"/>
      <c r="ALN1194" s="0"/>
      <c r="ALO1194" s="0"/>
      <c r="ALP1194" s="0"/>
      <c r="ALQ1194" s="0"/>
      <c r="ALR1194" s="0"/>
      <c r="ALS1194" s="0"/>
      <c r="ALT1194" s="0"/>
      <c r="ALU1194" s="0"/>
      <c r="ALV1194" s="0"/>
      <c r="ALW1194" s="0"/>
      <c r="ALX1194" s="0"/>
      <c r="ALY1194" s="0"/>
      <c r="ALZ1194" s="0"/>
      <c r="AMA1194" s="0"/>
      <c r="AMB1194" s="0"/>
      <c r="AMC1194" s="0"/>
      <c r="AMD1194" s="0"/>
      <c r="AME1194" s="0"/>
      <c r="AMF1194" s="0"/>
      <c r="AMG1194" s="0"/>
      <c r="AMH1194" s="0"/>
      <c r="AMI1194" s="0"/>
      <c r="AMJ1194" s="0"/>
    </row>
    <row r="1195" customFormat="false" ht="15" hidden="false" customHeight="true" outlineLevel="0" collapsed="false">
      <c r="A1195" s="1" t="n">
        <v>1192</v>
      </c>
      <c r="B1195" s="1" t="s">
        <v>7188</v>
      </c>
      <c r="C1195" s="1" t="s">
        <v>7406</v>
      </c>
      <c r="D1195" s="1" t="s">
        <v>7407</v>
      </c>
      <c r="E1195" s="1" t="s">
        <v>7408</v>
      </c>
      <c r="F1195" s="2" t="s">
        <v>7409</v>
      </c>
      <c r="G1195" s="1" t="s">
        <v>7410</v>
      </c>
      <c r="H1195" s="1" t="s">
        <v>7411</v>
      </c>
      <c r="I1195" s="1" t="s">
        <v>7412</v>
      </c>
      <c r="J1195" s="1" t="s">
        <v>7413</v>
      </c>
      <c r="K1195" s="4" t="s">
        <v>107</v>
      </c>
      <c r="L1195" s="4" t="s">
        <v>108</v>
      </c>
      <c r="M1195" s="0"/>
      <c r="N1195" s="0"/>
      <c r="O1195" s="0"/>
      <c r="P1195" s="0"/>
      <c r="Q1195" s="0"/>
      <c r="R1195" s="0"/>
      <c r="S1195" s="0"/>
      <c r="T1195" s="0"/>
      <c r="U1195" s="0"/>
      <c r="V1195" s="0"/>
      <c r="W1195" s="0"/>
      <c r="X1195" s="0"/>
      <c r="Y1195" s="0"/>
      <c r="Z1195" s="0"/>
      <c r="AA1195" s="0"/>
      <c r="AB1195" s="0"/>
      <c r="AC1195" s="0"/>
      <c r="AD1195" s="0"/>
      <c r="AE1195" s="0"/>
      <c r="AF1195" s="0"/>
      <c r="AG1195" s="0"/>
      <c r="AH1195" s="0"/>
      <c r="AI1195" s="0"/>
      <c r="AJ1195" s="0"/>
      <c r="AK1195" s="0"/>
      <c r="AL1195" s="0"/>
      <c r="AM1195" s="0"/>
      <c r="AN1195" s="0"/>
      <c r="AO1195" s="0"/>
      <c r="AP1195" s="0"/>
      <c r="AQ1195" s="0"/>
      <c r="AR1195" s="0"/>
      <c r="AS1195" s="0"/>
      <c r="AT1195" s="0"/>
      <c r="AU1195" s="0"/>
      <c r="AV1195" s="0"/>
      <c r="AW1195" s="0"/>
      <c r="AX1195" s="0"/>
      <c r="AY1195" s="0"/>
      <c r="AZ1195" s="1"/>
      <c r="BA1195" s="1"/>
      <c r="BB1195" s="4"/>
      <c r="BC1195" s="4"/>
      <c r="BD1195" s="4"/>
      <c r="BE1195" s="0"/>
      <c r="BF1195" s="0"/>
      <c r="BG1195" s="0"/>
      <c r="BH1195" s="0"/>
      <c r="BI1195" s="0"/>
      <c r="BJ1195" s="4"/>
      <c r="BK1195" s="4"/>
      <c r="BL1195" s="4"/>
      <c r="BM1195" s="4"/>
      <c r="BN1195" s="4"/>
      <c r="BO1195" s="0"/>
      <c r="BP1195" s="0"/>
      <c r="BQ1195" s="0"/>
      <c r="BR1195" s="1"/>
      <c r="BS1195" s="1" t="s">
        <v>113</v>
      </c>
      <c r="BT1195" s="0"/>
      <c r="BU1195" s="0"/>
      <c r="BV1195" s="0"/>
      <c r="BW1195" s="0"/>
      <c r="BX1195" s="0"/>
      <c r="BY1195" s="0"/>
      <c r="BZ1195" s="0"/>
      <c r="CA1195" s="0"/>
      <c r="CB1195" s="0"/>
      <c r="CC1195" s="0"/>
      <c r="CD1195" s="0"/>
      <c r="CE1195" s="0"/>
      <c r="CF1195" s="0"/>
      <c r="CG1195" s="0"/>
      <c r="CH1195" s="0"/>
      <c r="CI1195" s="0"/>
      <c r="CJ1195" s="0"/>
      <c r="CK1195" s="0"/>
      <c r="CL1195" s="0"/>
      <c r="CM1195" s="0"/>
      <c r="CN1195" s="0"/>
      <c r="CO1195" s="0"/>
      <c r="CP1195" s="0"/>
      <c r="CQ1195" s="0"/>
      <c r="CR1195" s="0"/>
      <c r="CS1195" s="0"/>
      <c r="CT1195" s="0"/>
      <c r="CU1195" s="0"/>
      <c r="CV1195" s="0"/>
      <c r="CW1195" s="0"/>
      <c r="CX1195" s="0"/>
      <c r="CY1195" s="0"/>
      <c r="CZ1195" s="0"/>
      <c r="DA1195" s="0"/>
      <c r="DB1195" s="0"/>
      <c r="DC1195" s="0"/>
      <c r="DD1195" s="0"/>
      <c r="DE1195" s="0"/>
      <c r="DF1195" s="0"/>
      <c r="DG1195" s="0"/>
      <c r="DH1195" s="0"/>
      <c r="DI1195" s="0"/>
      <c r="DJ1195" s="0"/>
      <c r="DK1195" s="0"/>
      <c r="DL1195" s="0"/>
      <c r="DM1195" s="0"/>
      <c r="DN1195" s="0"/>
      <c r="DO1195" s="0"/>
      <c r="DP1195" s="0"/>
      <c r="DQ1195" s="0"/>
      <c r="DR1195" s="0"/>
      <c r="DS1195" s="0"/>
      <c r="DT1195" s="0"/>
      <c r="DU1195" s="0"/>
      <c r="DV1195" s="0"/>
      <c r="DW1195" s="0"/>
      <c r="DX1195" s="0"/>
      <c r="DY1195" s="0"/>
      <c r="DZ1195" s="0"/>
      <c r="EA1195" s="0"/>
      <c r="EB1195" s="0"/>
      <c r="EC1195" s="0"/>
      <c r="ED1195" s="0"/>
      <c r="EE1195" s="0"/>
      <c r="EF1195" s="0"/>
      <c r="EG1195" s="0"/>
      <c r="EH1195" s="0"/>
      <c r="EI1195" s="0"/>
      <c r="EJ1195" s="0"/>
      <c r="EK1195" s="0"/>
      <c r="EL1195" s="0"/>
      <c r="EM1195" s="0"/>
      <c r="EN1195" s="0"/>
      <c r="EO1195" s="0"/>
      <c r="EP1195" s="0"/>
      <c r="EQ1195" s="0"/>
      <c r="ER1195" s="0"/>
      <c r="ES1195" s="0"/>
      <c r="ET1195" s="0"/>
      <c r="EU1195" s="0"/>
      <c r="EV1195" s="0"/>
      <c r="EW1195" s="0"/>
      <c r="EX1195" s="0"/>
      <c r="EY1195" s="0"/>
      <c r="EZ1195" s="0"/>
      <c r="FA1195" s="0"/>
      <c r="FB1195" s="0"/>
      <c r="FC1195" s="0"/>
      <c r="FD1195" s="0"/>
      <c r="FE1195" s="0"/>
      <c r="FF1195" s="0"/>
      <c r="FG1195" s="0"/>
      <c r="FH1195" s="0"/>
      <c r="FI1195" s="0"/>
      <c r="FJ1195" s="0"/>
      <c r="FK1195" s="0"/>
      <c r="FL1195" s="0"/>
      <c r="FM1195" s="0"/>
      <c r="FN1195" s="0"/>
      <c r="FO1195" s="0"/>
      <c r="FP1195" s="0"/>
      <c r="FQ1195" s="0"/>
      <c r="FR1195" s="0"/>
      <c r="FS1195" s="0"/>
      <c r="FT1195" s="0"/>
      <c r="FU1195" s="0"/>
      <c r="FV1195" s="0"/>
      <c r="FW1195" s="0"/>
      <c r="FX1195" s="0"/>
      <c r="FY1195" s="0"/>
      <c r="FZ1195" s="0"/>
      <c r="GA1195" s="0"/>
      <c r="GB1195" s="0"/>
      <c r="GC1195" s="0"/>
      <c r="GD1195" s="0"/>
      <c r="GE1195" s="0"/>
      <c r="GF1195" s="0"/>
      <c r="GG1195" s="0"/>
      <c r="GH1195" s="0"/>
      <c r="GI1195" s="0"/>
      <c r="GJ1195" s="0"/>
      <c r="GK1195" s="0"/>
      <c r="GL1195" s="0"/>
      <c r="GM1195" s="0"/>
      <c r="GN1195" s="0"/>
      <c r="GO1195" s="0"/>
      <c r="GP1195" s="0"/>
      <c r="GQ1195" s="0"/>
      <c r="GR1195" s="0"/>
      <c r="GS1195" s="0"/>
      <c r="GT1195" s="0"/>
      <c r="GU1195" s="0"/>
      <c r="GV1195" s="0"/>
      <c r="GW1195" s="0"/>
      <c r="GX1195" s="0"/>
      <c r="GY1195" s="0"/>
      <c r="GZ1195" s="0"/>
      <c r="HA1195" s="0"/>
      <c r="HB1195" s="0"/>
      <c r="HC1195" s="0"/>
      <c r="HD1195" s="0"/>
      <c r="HE1195" s="0"/>
      <c r="HF1195" s="0"/>
      <c r="HG1195" s="0"/>
      <c r="HH1195" s="0"/>
      <c r="HI1195" s="0"/>
      <c r="HJ1195" s="0"/>
      <c r="HK1195" s="0"/>
      <c r="HL1195" s="0"/>
      <c r="HM1195" s="0"/>
      <c r="HN1195" s="0"/>
      <c r="HO1195" s="0"/>
      <c r="HP1195" s="0"/>
      <c r="HQ1195" s="0"/>
      <c r="HR1195" s="0"/>
      <c r="HS1195" s="0"/>
      <c r="HT1195" s="0"/>
      <c r="HU1195" s="0"/>
      <c r="HV1195" s="0"/>
      <c r="HW1195" s="0"/>
      <c r="HX1195" s="0"/>
      <c r="HY1195" s="0"/>
      <c r="HZ1195" s="0"/>
      <c r="IA1195" s="0"/>
      <c r="IB1195" s="0"/>
      <c r="IC1195" s="0"/>
      <c r="ID1195" s="0"/>
      <c r="IE1195" s="0"/>
      <c r="IF1195" s="0"/>
      <c r="IG1195" s="0"/>
      <c r="IH1195" s="0"/>
      <c r="II1195" s="0"/>
      <c r="IJ1195" s="0"/>
      <c r="IK1195" s="0"/>
      <c r="IL1195" s="0"/>
      <c r="IM1195" s="0"/>
      <c r="IN1195" s="0"/>
      <c r="IO1195" s="0"/>
      <c r="IP1195" s="0"/>
      <c r="IQ1195" s="0"/>
      <c r="IR1195" s="0"/>
      <c r="IS1195" s="0"/>
      <c r="IT1195" s="0"/>
      <c r="IU1195" s="0"/>
      <c r="IV1195" s="0"/>
      <c r="IW1195" s="0"/>
      <c r="IX1195" s="0"/>
      <c r="IY1195" s="0"/>
      <c r="IZ1195" s="0"/>
      <c r="JA1195" s="0"/>
      <c r="JB1195" s="0"/>
      <c r="JC1195" s="0"/>
      <c r="JD1195" s="0"/>
      <c r="JE1195" s="0"/>
      <c r="JF1195" s="0"/>
      <c r="JG1195" s="0"/>
      <c r="JH1195" s="0"/>
      <c r="JI1195" s="0"/>
      <c r="JJ1195" s="0"/>
      <c r="JK1195" s="0"/>
      <c r="JL1195" s="0"/>
      <c r="JM1195" s="0"/>
      <c r="JN1195" s="0"/>
      <c r="JO1195" s="0"/>
      <c r="JP1195" s="0"/>
      <c r="JQ1195" s="0"/>
      <c r="JR1195" s="0"/>
      <c r="JS1195" s="0"/>
      <c r="JT1195" s="0"/>
      <c r="JU1195" s="0"/>
      <c r="JV1195" s="0"/>
      <c r="JW1195" s="0"/>
      <c r="JX1195" s="0"/>
      <c r="JY1195" s="0"/>
      <c r="JZ1195" s="0"/>
      <c r="KA1195" s="0"/>
      <c r="KB1195" s="0"/>
      <c r="KC1195" s="0"/>
      <c r="KD1195" s="0"/>
      <c r="KE1195" s="0"/>
      <c r="KF1195" s="0"/>
      <c r="KG1195" s="0"/>
      <c r="KH1195" s="0"/>
      <c r="KI1195" s="0"/>
      <c r="KJ1195" s="0"/>
      <c r="KK1195" s="0"/>
      <c r="KL1195" s="0"/>
      <c r="KM1195" s="0"/>
      <c r="KN1195" s="0"/>
      <c r="KO1195" s="0"/>
      <c r="KP1195" s="0"/>
      <c r="KQ1195" s="0"/>
      <c r="KR1195" s="0"/>
      <c r="KS1195" s="0"/>
      <c r="KT1195" s="0"/>
      <c r="KU1195" s="0"/>
      <c r="KV1195" s="0"/>
      <c r="KW1195" s="0"/>
      <c r="KX1195" s="0"/>
      <c r="KY1195" s="0"/>
      <c r="KZ1195" s="0"/>
      <c r="LA1195" s="0"/>
      <c r="LB1195" s="0"/>
      <c r="LC1195" s="0"/>
      <c r="LD1195" s="0"/>
      <c r="LE1195" s="0"/>
      <c r="LF1195" s="0"/>
      <c r="LG1195" s="0"/>
      <c r="LH1195" s="0"/>
      <c r="LI1195" s="0"/>
      <c r="LJ1195" s="0"/>
      <c r="LK1195" s="0"/>
      <c r="LL1195" s="0"/>
      <c r="LM1195" s="0"/>
      <c r="LN1195" s="0"/>
      <c r="LO1195" s="0"/>
      <c r="LP1195" s="0"/>
      <c r="LQ1195" s="0"/>
      <c r="LR1195" s="0"/>
      <c r="LS1195" s="0"/>
      <c r="LT1195" s="0"/>
      <c r="LU1195" s="0"/>
      <c r="LV1195" s="0"/>
      <c r="LW1195" s="0"/>
      <c r="LX1195" s="0"/>
      <c r="LY1195" s="0"/>
      <c r="LZ1195" s="0"/>
      <c r="MA1195" s="0"/>
      <c r="MB1195" s="0"/>
      <c r="MC1195" s="0"/>
      <c r="MD1195" s="0"/>
      <c r="ME1195" s="0"/>
      <c r="MF1195" s="0"/>
      <c r="MG1195" s="0"/>
      <c r="MH1195" s="0"/>
      <c r="MI1195" s="0"/>
      <c r="MJ1195" s="0"/>
      <c r="MK1195" s="0"/>
      <c r="ML1195" s="0"/>
      <c r="MM1195" s="0"/>
      <c r="MN1195" s="0"/>
      <c r="MO1195" s="0"/>
      <c r="MP1195" s="0"/>
      <c r="MQ1195" s="0"/>
      <c r="MR1195" s="0"/>
      <c r="MS1195" s="0"/>
      <c r="MT1195" s="0"/>
      <c r="MU1195" s="0"/>
      <c r="MV1195" s="0"/>
      <c r="MW1195" s="0"/>
      <c r="MX1195" s="0"/>
      <c r="MY1195" s="0"/>
      <c r="MZ1195" s="0"/>
      <c r="NA1195" s="0"/>
      <c r="NB1195" s="0"/>
      <c r="NC1195" s="0"/>
      <c r="ND1195" s="0"/>
      <c r="NE1195" s="0"/>
      <c r="NF1195" s="0"/>
      <c r="NG1195" s="0"/>
      <c r="NH1195" s="0"/>
      <c r="NI1195" s="0"/>
      <c r="NJ1195" s="0"/>
      <c r="NK1195" s="0"/>
      <c r="NL1195" s="0"/>
      <c r="NM1195" s="0"/>
      <c r="NN1195" s="0"/>
      <c r="NO1195" s="0"/>
      <c r="NP1195" s="0"/>
      <c r="NQ1195" s="0"/>
      <c r="NR1195" s="0"/>
      <c r="NS1195" s="0"/>
      <c r="NT1195" s="0"/>
      <c r="NU1195" s="0"/>
      <c r="NV1195" s="0"/>
      <c r="NW1195" s="0"/>
      <c r="NX1195" s="0"/>
      <c r="NY1195" s="0"/>
      <c r="NZ1195" s="0"/>
      <c r="OA1195" s="0"/>
      <c r="OB1195" s="0"/>
      <c r="OC1195" s="0"/>
      <c r="OD1195" s="0"/>
      <c r="OE1195" s="0"/>
      <c r="OF1195" s="0"/>
      <c r="OG1195" s="0"/>
      <c r="OH1195" s="0"/>
      <c r="OI1195" s="0"/>
      <c r="OJ1195" s="0"/>
      <c r="OK1195" s="0"/>
      <c r="OL1195" s="0"/>
      <c r="OM1195" s="0"/>
      <c r="ON1195" s="0"/>
      <c r="OO1195" s="0"/>
      <c r="OP1195" s="0"/>
      <c r="OQ1195" s="0"/>
      <c r="OR1195" s="0"/>
      <c r="OS1195" s="0"/>
      <c r="OT1195" s="0"/>
      <c r="OU1195" s="0"/>
      <c r="OV1195" s="0"/>
      <c r="OW1195" s="0"/>
      <c r="OX1195" s="0"/>
      <c r="OY1195" s="0"/>
      <c r="OZ1195" s="0"/>
      <c r="PA1195" s="0"/>
      <c r="PB1195" s="0"/>
      <c r="PC1195" s="0"/>
      <c r="PD1195" s="0"/>
      <c r="PE1195" s="0"/>
      <c r="PF1195" s="0"/>
      <c r="PG1195" s="0"/>
      <c r="PH1195" s="0"/>
      <c r="PI1195" s="0"/>
      <c r="PJ1195" s="0"/>
      <c r="PK1195" s="0"/>
      <c r="PL1195" s="0"/>
      <c r="PM1195" s="0"/>
      <c r="PN1195" s="0"/>
      <c r="PO1195" s="0"/>
      <c r="PP1195" s="0"/>
      <c r="PQ1195" s="0"/>
      <c r="PR1195" s="0"/>
      <c r="PS1195" s="0"/>
      <c r="PT1195" s="0"/>
      <c r="PU1195" s="0"/>
      <c r="PV1195" s="0"/>
      <c r="PW1195" s="0"/>
      <c r="PX1195" s="0"/>
      <c r="PY1195" s="0"/>
      <c r="PZ1195" s="0"/>
      <c r="QA1195" s="0"/>
      <c r="QB1195" s="0"/>
      <c r="QC1195" s="0"/>
      <c r="QD1195" s="0"/>
      <c r="QE1195" s="0"/>
      <c r="QF1195" s="0"/>
      <c r="QG1195" s="0"/>
      <c r="QH1195" s="0"/>
      <c r="QI1195" s="0"/>
      <c r="QJ1195" s="0"/>
      <c r="QK1195" s="0"/>
      <c r="QL1195" s="0"/>
      <c r="QM1195" s="0"/>
      <c r="QN1195" s="0"/>
      <c r="QO1195" s="0"/>
      <c r="QP1195" s="0"/>
      <c r="QQ1195" s="0"/>
      <c r="QR1195" s="0"/>
      <c r="QS1195" s="0"/>
      <c r="QT1195" s="0"/>
      <c r="QU1195" s="0"/>
      <c r="QV1195" s="0"/>
      <c r="QW1195" s="0"/>
      <c r="QX1195" s="0"/>
      <c r="QY1195" s="0"/>
      <c r="QZ1195" s="0"/>
      <c r="RA1195" s="0"/>
      <c r="RB1195" s="0"/>
      <c r="RC1195" s="0"/>
      <c r="RD1195" s="0"/>
      <c r="RE1195" s="0"/>
      <c r="RF1195" s="0"/>
      <c r="RG1195" s="0"/>
      <c r="RH1195" s="0"/>
      <c r="RI1195" s="0"/>
      <c r="RJ1195" s="0"/>
      <c r="RK1195" s="0"/>
      <c r="RL1195" s="0"/>
      <c r="RM1195" s="0"/>
      <c r="RN1195" s="0"/>
      <c r="RO1195" s="0"/>
      <c r="RP1195" s="0"/>
      <c r="RQ1195" s="0"/>
      <c r="RR1195" s="0"/>
      <c r="RS1195" s="0"/>
      <c r="RT1195" s="0"/>
      <c r="RU1195" s="0"/>
      <c r="RV1195" s="0"/>
      <c r="RW1195" s="0"/>
      <c r="RX1195" s="0"/>
      <c r="RY1195" s="0"/>
      <c r="RZ1195" s="0"/>
      <c r="SA1195" s="0"/>
      <c r="SB1195" s="0"/>
      <c r="SC1195" s="0"/>
      <c r="SD1195" s="0"/>
      <c r="SE1195" s="0"/>
      <c r="SF1195" s="0"/>
      <c r="SG1195" s="0"/>
      <c r="SH1195" s="0"/>
      <c r="SI1195" s="0"/>
      <c r="SJ1195" s="0"/>
      <c r="SK1195" s="0"/>
      <c r="SL1195" s="0"/>
      <c r="SM1195" s="0"/>
      <c r="SN1195" s="0"/>
      <c r="SO1195" s="0"/>
      <c r="SP1195" s="0"/>
      <c r="SQ1195" s="0"/>
      <c r="SR1195" s="0"/>
      <c r="SS1195" s="0"/>
      <c r="ST1195" s="0"/>
      <c r="SU1195" s="0"/>
      <c r="SV1195" s="0"/>
      <c r="SW1195" s="0"/>
      <c r="SX1195" s="0"/>
      <c r="SY1195" s="0"/>
      <c r="SZ1195" s="0"/>
      <c r="TA1195" s="0"/>
      <c r="TB1195" s="0"/>
      <c r="TC1195" s="0"/>
      <c r="TD1195" s="0"/>
      <c r="TE1195" s="0"/>
      <c r="TF1195" s="0"/>
      <c r="TG1195" s="0"/>
      <c r="TH1195" s="0"/>
      <c r="TI1195" s="0"/>
      <c r="TJ1195" s="0"/>
      <c r="TK1195" s="0"/>
      <c r="TL1195" s="0"/>
      <c r="TM1195" s="0"/>
      <c r="TN1195" s="0"/>
      <c r="TO1195" s="0"/>
      <c r="TP1195" s="0"/>
      <c r="TQ1195" s="0"/>
      <c r="TR1195" s="0"/>
      <c r="TS1195" s="0"/>
      <c r="TT1195" s="0"/>
      <c r="TU1195" s="0"/>
      <c r="TV1195" s="0"/>
      <c r="TW1195" s="0"/>
      <c r="TX1195" s="0"/>
      <c r="TY1195" s="0"/>
      <c r="TZ1195" s="0"/>
      <c r="UA1195" s="0"/>
      <c r="UB1195" s="0"/>
      <c r="UC1195" s="0"/>
      <c r="UD1195" s="0"/>
      <c r="UE1195" s="0"/>
      <c r="UF1195" s="0"/>
      <c r="UG1195" s="0"/>
      <c r="UH1195" s="0"/>
      <c r="UI1195" s="0"/>
      <c r="UJ1195" s="0"/>
      <c r="UK1195" s="0"/>
      <c r="UL1195" s="0"/>
      <c r="UM1195" s="0"/>
      <c r="UN1195" s="0"/>
      <c r="UO1195" s="0"/>
      <c r="UP1195" s="0"/>
      <c r="UQ1195" s="0"/>
      <c r="UR1195" s="0"/>
      <c r="US1195" s="0"/>
      <c r="UT1195" s="0"/>
      <c r="UU1195" s="0"/>
      <c r="UV1195" s="0"/>
      <c r="UW1195" s="0"/>
      <c r="UX1195" s="0"/>
      <c r="UY1195" s="0"/>
      <c r="UZ1195" s="0"/>
      <c r="VA1195" s="0"/>
      <c r="VB1195" s="0"/>
      <c r="VC1195" s="0"/>
      <c r="VD1195" s="0"/>
      <c r="VE1195" s="0"/>
      <c r="VF1195" s="0"/>
      <c r="VG1195" s="0"/>
      <c r="VH1195" s="0"/>
      <c r="VI1195" s="0"/>
      <c r="VJ1195" s="0"/>
      <c r="VK1195" s="0"/>
      <c r="VL1195" s="0"/>
      <c r="VM1195" s="0"/>
      <c r="VN1195" s="0"/>
      <c r="VO1195" s="0"/>
      <c r="VP1195" s="0"/>
      <c r="VQ1195" s="0"/>
      <c r="VR1195" s="0"/>
      <c r="VS1195" s="0"/>
      <c r="VT1195" s="0"/>
      <c r="VU1195" s="0"/>
      <c r="VV1195" s="0"/>
      <c r="VW1195" s="0"/>
      <c r="VX1195" s="0"/>
      <c r="VY1195" s="0"/>
      <c r="VZ1195" s="0"/>
      <c r="WA1195" s="0"/>
      <c r="WB1195" s="0"/>
      <c r="WC1195" s="0"/>
      <c r="WD1195" s="0"/>
      <c r="WE1195" s="0"/>
      <c r="WF1195" s="0"/>
      <c r="WG1195" s="0"/>
      <c r="WH1195" s="0"/>
      <c r="WI1195" s="0"/>
      <c r="WJ1195" s="0"/>
      <c r="WK1195" s="0"/>
      <c r="WL1195" s="0"/>
      <c r="WM1195" s="0"/>
      <c r="WN1195" s="0"/>
      <c r="WO1195" s="0"/>
      <c r="WP1195" s="0"/>
      <c r="WQ1195" s="0"/>
      <c r="WR1195" s="0"/>
      <c r="WS1195" s="0"/>
      <c r="WT1195" s="0"/>
      <c r="WU1195" s="0"/>
      <c r="WV1195" s="0"/>
      <c r="WW1195" s="0"/>
      <c r="WX1195" s="0"/>
      <c r="WY1195" s="0"/>
      <c r="WZ1195" s="0"/>
      <c r="XA1195" s="0"/>
      <c r="XB1195" s="0"/>
      <c r="XC1195" s="0"/>
      <c r="XD1195" s="0"/>
      <c r="XE1195" s="0"/>
      <c r="XF1195" s="0"/>
      <c r="XG1195" s="0"/>
      <c r="XH1195" s="0"/>
      <c r="XI1195" s="0"/>
      <c r="XJ1195" s="0"/>
      <c r="XK1195" s="0"/>
      <c r="XL1195" s="0"/>
      <c r="XM1195" s="0"/>
      <c r="XN1195" s="0"/>
      <c r="XO1195" s="0"/>
      <c r="XP1195" s="0"/>
      <c r="XQ1195" s="0"/>
      <c r="XR1195" s="0"/>
      <c r="XS1195" s="0"/>
      <c r="XT1195" s="0"/>
      <c r="XU1195" s="0"/>
      <c r="XV1195" s="0"/>
      <c r="XW1195" s="0"/>
      <c r="XX1195" s="0"/>
      <c r="XY1195" s="0"/>
      <c r="XZ1195" s="0"/>
      <c r="YA1195" s="0"/>
      <c r="YB1195" s="0"/>
      <c r="YC1195" s="0"/>
      <c r="YD1195" s="0"/>
      <c r="YE1195" s="0"/>
      <c r="YF1195" s="0"/>
      <c r="YG1195" s="0"/>
      <c r="YH1195" s="0"/>
      <c r="YI1195" s="0"/>
      <c r="YJ1195" s="0"/>
      <c r="YK1195" s="0"/>
      <c r="YL1195" s="0"/>
      <c r="YM1195" s="0"/>
      <c r="YN1195" s="0"/>
      <c r="YO1195" s="0"/>
      <c r="YP1195" s="0"/>
      <c r="YQ1195" s="0"/>
      <c r="YR1195" s="0"/>
      <c r="YS1195" s="0"/>
      <c r="YT1195" s="0"/>
      <c r="YU1195" s="0"/>
      <c r="YV1195" s="0"/>
      <c r="YW1195" s="0"/>
      <c r="YX1195" s="0"/>
      <c r="YY1195" s="0"/>
      <c r="YZ1195" s="0"/>
      <c r="ZA1195" s="0"/>
      <c r="ZB1195" s="0"/>
      <c r="ZC1195" s="0"/>
      <c r="ZD1195" s="0"/>
      <c r="ZE1195" s="0"/>
      <c r="ZF1195" s="0"/>
      <c r="ZG1195" s="0"/>
      <c r="ZH1195" s="0"/>
      <c r="ZI1195" s="0"/>
      <c r="ZJ1195" s="0"/>
      <c r="ZK1195" s="0"/>
      <c r="ZL1195" s="0"/>
      <c r="ZM1195" s="0"/>
      <c r="ZN1195" s="0"/>
      <c r="ZO1195" s="0"/>
      <c r="ZP1195" s="0"/>
      <c r="ZQ1195" s="0"/>
      <c r="ZR1195" s="0"/>
      <c r="ZS1195" s="0"/>
      <c r="ZT1195" s="0"/>
      <c r="ZU1195" s="0"/>
      <c r="ZV1195" s="0"/>
      <c r="ZW1195" s="0"/>
      <c r="ZX1195" s="0"/>
      <c r="ZY1195" s="0"/>
      <c r="ZZ1195" s="0"/>
      <c r="AAA1195" s="0"/>
      <c r="AAB1195" s="0"/>
      <c r="AAC1195" s="0"/>
      <c r="AAD1195" s="0"/>
      <c r="AAE1195" s="0"/>
      <c r="AAF1195" s="0"/>
      <c r="AAG1195" s="0"/>
      <c r="AAH1195" s="0"/>
      <c r="AAI1195" s="0"/>
      <c r="AAJ1195" s="0"/>
      <c r="AAK1195" s="0"/>
      <c r="AAL1195" s="0"/>
      <c r="AAM1195" s="0"/>
      <c r="AAN1195" s="0"/>
      <c r="AAO1195" s="0"/>
      <c r="AAP1195" s="0"/>
      <c r="AAQ1195" s="0"/>
      <c r="AAR1195" s="0"/>
      <c r="AAS1195" s="0"/>
      <c r="AAT1195" s="0"/>
      <c r="AAU1195" s="0"/>
      <c r="AAV1195" s="0"/>
      <c r="AAW1195" s="0"/>
      <c r="AAX1195" s="0"/>
      <c r="AAY1195" s="0"/>
      <c r="AAZ1195" s="0"/>
      <c r="ABA1195" s="0"/>
      <c r="ABB1195" s="0"/>
      <c r="ABC1195" s="0"/>
      <c r="ABD1195" s="0"/>
      <c r="ABE1195" s="0"/>
      <c r="ABF1195" s="0"/>
      <c r="ABG1195" s="0"/>
      <c r="ABH1195" s="0"/>
      <c r="ABI1195" s="0"/>
      <c r="ABJ1195" s="0"/>
      <c r="ABK1195" s="0"/>
      <c r="ABL1195" s="0"/>
      <c r="ABM1195" s="0"/>
      <c r="ABN1195" s="0"/>
      <c r="ABO1195" s="0"/>
      <c r="ABP1195" s="0"/>
      <c r="ABQ1195" s="0"/>
      <c r="ABR1195" s="0"/>
      <c r="ABS1195" s="0"/>
      <c r="ABT1195" s="0"/>
      <c r="ABU1195" s="0"/>
      <c r="ABV1195" s="0"/>
      <c r="ABW1195" s="0"/>
      <c r="ABX1195" s="0"/>
      <c r="ABY1195" s="0"/>
      <c r="ABZ1195" s="0"/>
      <c r="ACA1195" s="0"/>
      <c r="ACB1195" s="0"/>
      <c r="ACC1195" s="0"/>
      <c r="ACD1195" s="0"/>
      <c r="ACE1195" s="0"/>
      <c r="ACF1195" s="0"/>
      <c r="ACG1195" s="0"/>
      <c r="ACH1195" s="0"/>
      <c r="ACI1195" s="0"/>
      <c r="ACJ1195" s="0"/>
      <c r="ACK1195" s="0"/>
      <c r="ACL1195" s="0"/>
      <c r="ACM1195" s="0"/>
      <c r="ACN1195" s="0"/>
      <c r="ACO1195" s="0"/>
      <c r="ACP1195" s="0"/>
      <c r="ACQ1195" s="0"/>
      <c r="ACR1195" s="0"/>
      <c r="ACS1195" s="0"/>
      <c r="ACT1195" s="0"/>
      <c r="ACU1195" s="0"/>
      <c r="ACV1195" s="0"/>
      <c r="ACW1195" s="0"/>
      <c r="ACX1195" s="0"/>
      <c r="ACY1195" s="0"/>
      <c r="ACZ1195" s="0"/>
      <c r="ADA1195" s="0"/>
      <c r="ADB1195" s="0"/>
      <c r="ADC1195" s="0"/>
      <c r="ADD1195" s="0"/>
      <c r="ADE1195" s="0"/>
      <c r="ADF1195" s="0"/>
      <c r="ADG1195" s="0"/>
      <c r="ADH1195" s="0"/>
      <c r="ADI1195" s="0"/>
      <c r="ADJ1195" s="0"/>
      <c r="ADK1195" s="0"/>
      <c r="ADL1195" s="0"/>
      <c r="ADM1195" s="0"/>
      <c r="ADN1195" s="0"/>
      <c r="ADO1195" s="0"/>
      <c r="ADP1195" s="0"/>
      <c r="ADQ1195" s="0"/>
      <c r="ADR1195" s="0"/>
      <c r="ADS1195" s="0"/>
      <c r="ADT1195" s="0"/>
      <c r="ADU1195" s="0"/>
      <c r="ADV1195" s="0"/>
      <c r="ADW1195" s="0"/>
      <c r="ADX1195" s="0"/>
      <c r="ADY1195" s="0"/>
      <c r="ADZ1195" s="0"/>
      <c r="AEA1195" s="0"/>
      <c r="AEB1195" s="0"/>
      <c r="AEC1195" s="0"/>
      <c r="AED1195" s="0"/>
      <c r="AEE1195" s="0"/>
      <c r="AEF1195" s="0"/>
      <c r="AEG1195" s="0"/>
      <c r="AEH1195" s="0"/>
      <c r="AEI1195" s="0"/>
      <c r="AEJ1195" s="0"/>
      <c r="AEK1195" s="0"/>
      <c r="AEL1195" s="0"/>
      <c r="AEM1195" s="0"/>
      <c r="AEN1195" s="0"/>
      <c r="AEO1195" s="0"/>
      <c r="AEP1195" s="0"/>
      <c r="AEQ1195" s="0"/>
      <c r="AER1195" s="0"/>
      <c r="AES1195" s="0"/>
      <c r="AET1195" s="0"/>
      <c r="AEU1195" s="0"/>
      <c r="AEV1195" s="0"/>
      <c r="AEW1195" s="0"/>
      <c r="AEX1195" s="0"/>
      <c r="AEY1195" s="0"/>
      <c r="AEZ1195" s="0"/>
      <c r="AFA1195" s="0"/>
      <c r="AFB1195" s="0"/>
      <c r="AFC1195" s="0"/>
      <c r="AFD1195" s="0"/>
      <c r="AFE1195" s="0"/>
      <c r="AFF1195" s="0"/>
      <c r="AFG1195" s="0"/>
      <c r="AFH1195" s="0"/>
      <c r="AFI1195" s="0"/>
      <c r="AFJ1195" s="0"/>
      <c r="AFK1195" s="0"/>
      <c r="AFL1195" s="0"/>
      <c r="AFM1195" s="0"/>
      <c r="AFN1195" s="0"/>
      <c r="AFO1195" s="0"/>
      <c r="AFP1195" s="0"/>
      <c r="AFQ1195" s="0"/>
      <c r="AFR1195" s="0"/>
      <c r="AFS1195" s="0"/>
      <c r="AFT1195" s="0"/>
      <c r="AFU1195" s="0"/>
      <c r="AFV1195" s="0"/>
      <c r="AFW1195" s="0"/>
      <c r="AFX1195" s="0"/>
      <c r="AFY1195" s="0"/>
      <c r="AFZ1195" s="0"/>
      <c r="AGA1195" s="0"/>
      <c r="AGB1195" s="0"/>
      <c r="AGC1195" s="0"/>
      <c r="AGD1195" s="0"/>
      <c r="AGE1195" s="0"/>
      <c r="AGF1195" s="0"/>
      <c r="AGG1195" s="0"/>
      <c r="AGH1195" s="0"/>
      <c r="AGI1195" s="0"/>
      <c r="AGJ1195" s="0"/>
      <c r="AGK1195" s="0"/>
      <c r="AGL1195" s="0"/>
      <c r="AGM1195" s="0"/>
      <c r="AGN1195" s="0"/>
      <c r="AGO1195" s="0"/>
      <c r="AGP1195" s="0"/>
      <c r="AGQ1195" s="0"/>
      <c r="AGR1195" s="0"/>
      <c r="AGS1195" s="0"/>
      <c r="AGT1195" s="0"/>
      <c r="AGU1195" s="0"/>
      <c r="AGV1195" s="0"/>
      <c r="AGW1195" s="0"/>
      <c r="AGX1195" s="0"/>
      <c r="AGY1195" s="0"/>
      <c r="AGZ1195" s="0"/>
      <c r="AHA1195" s="0"/>
      <c r="AHB1195" s="0"/>
      <c r="AHC1195" s="0"/>
      <c r="AHD1195" s="0"/>
      <c r="AHE1195" s="0"/>
      <c r="AHF1195" s="0"/>
      <c r="AHG1195" s="0"/>
      <c r="AHH1195" s="0"/>
      <c r="AHI1195" s="0"/>
      <c r="AHJ1195" s="0"/>
      <c r="AHK1195" s="0"/>
      <c r="AHL1195" s="0"/>
      <c r="AHM1195" s="0"/>
      <c r="AHN1195" s="0"/>
      <c r="AHO1195" s="0"/>
      <c r="AHP1195" s="0"/>
      <c r="AHQ1195" s="0"/>
      <c r="AHR1195" s="0"/>
      <c r="AHS1195" s="0"/>
      <c r="AHT1195" s="0"/>
      <c r="AHU1195" s="0"/>
      <c r="AHV1195" s="0"/>
      <c r="AHW1195" s="0"/>
      <c r="AHX1195" s="0"/>
      <c r="AHY1195" s="0"/>
      <c r="AHZ1195" s="0"/>
      <c r="AIA1195" s="0"/>
      <c r="AIB1195" s="0"/>
      <c r="AIC1195" s="0"/>
      <c r="AID1195" s="0"/>
      <c r="AIE1195" s="0"/>
      <c r="AIF1195" s="0"/>
      <c r="AIG1195" s="0"/>
      <c r="AIH1195" s="0"/>
      <c r="AII1195" s="0"/>
      <c r="AIJ1195" s="0"/>
      <c r="AIK1195" s="0"/>
      <c r="AIL1195" s="0"/>
      <c r="AIM1195" s="0"/>
      <c r="AIN1195" s="0"/>
      <c r="AIO1195" s="0"/>
      <c r="AIP1195" s="0"/>
      <c r="AIQ1195" s="0"/>
      <c r="AIR1195" s="0"/>
      <c r="AIS1195" s="0"/>
      <c r="AIT1195" s="0"/>
      <c r="AIU1195" s="0"/>
      <c r="AIV1195" s="0"/>
      <c r="AIW1195" s="0"/>
      <c r="AIX1195" s="0"/>
      <c r="AIY1195" s="0"/>
      <c r="AIZ1195" s="0"/>
      <c r="AJA1195" s="0"/>
      <c r="AJB1195" s="0"/>
      <c r="AJC1195" s="0"/>
      <c r="AJD1195" s="0"/>
      <c r="AJE1195" s="0"/>
      <c r="AJF1195" s="0"/>
      <c r="AJG1195" s="0"/>
      <c r="AJH1195" s="0"/>
      <c r="AJI1195" s="0"/>
      <c r="AJJ1195" s="0"/>
      <c r="AJK1195" s="0"/>
      <c r="AJL1195" s="0"/>
      <c r="AJM1195" s="0"/>
      <c r="AJN1195" s="0"/>
      <c r="AJO1195" s="0"/>
      <c r="AJP1195" s="0"/>
      <c r="AJQ1195" s="0"/>
      <c r="AJR1195" s="0"/>
      <c r="AJS1195" s="0"/>
      <c r="AJT1195" s="0"/>
      <c r="AJU1195" s="0"/>
      <c r="AJV1195" s="0"/>
      <c r="AJW1195" s="0"/>
      <c r="AJX1195" s="0"/>
      <c r="AJY1195" s="0"/>
      <c r="AJZ1195" s="0"/>
      <c r="AKA1195" s="0"/>
      <c r="AKB1195" s="0"/>
      <c r="AKC1195" s="0"/>
      <c r="AKD1195" s="0"/>
      <c r="AKE1195" s="0"/>
      <c r="AKF1195" s="0"/>
      <c r="AKG1195" s="0"/>
      <c r="AKH1195" s="0"/>
      <c r="AKI1195" s="0"/>
      <c r="AKJ1195" s="0"/>
      <c r="AKK1195" s="0"/>
      <c r="AKL1195" s="0"/>
      <c r="AKM1195" s="0"/>
      <c r="AKN1195" s="0"/>
      <c r="AKO1195" s="0"/>
      <c r="AKP1195" s="0"/>
      <c r="AKQ1195" s="0"/>
      <c r="AKR1195" s="0"/>
      <c r="AKS1195" s="0"/>
      <c r="AKT1195" s="0"/>
      <c r="AKU1195" s="0"/>
      <c r="AKV1195" s="0"/>
      <c r="AKW1195" s="0"/>
      <c r="AKX1195" s="0"/>
      <c r="AKY1195" s="0"/>
      <c r="AKZ1195" s="0"/>
      <c r="ALA1195" s="0"/>
      <c r="ALB1195" s="0"/>
      <c r="ALC1195" s="0"/>
      <c r="ALD1195" s="0"/>
      <c r="ALE1195" s="0"/>
      <c r="ALF1195" s="0"/>
      <c r="ALG1195" s="0"/>
      <c r="ALH1195" s="0"/>
      <c r="ALI1195" s="0"/>
      <c r="ALJ1195" s="0"/>
      <c r="ALK1195" s="0"/>
      <c r="ALL1195" s="0"/>
      <c r="ALM1195" s="0"/>
      <c r="ALN1195" s="0"/>
      <c r="ALO1195" s="0"/>
      <c r="ALP1195" s="0"/>
      <c r="ALQ1195" s="0"/>
      <c r="ALR1195" s="0"/>
      <c r="ALS1195" s="0"/>
      <c r="ALT1195" s="0"/>
      <c r="ALU1195" s="0"/>
      <c r="ALV1195" s="0"/>
      <c r="ALW1195" s="0"/>
      <c r="ALX1195" s="0"/>
      <c r="ALY1195" s="0"/>
      <c r="ALZ1195" s="0"/>
      <c r="AMA1195" s="0"/>
      <c r="AMB1195" s="0"/>
      <c r="AMC1195" s="0"/>
      <c r="AMD1195" s="0"/>
      <c r="AME1195" s="0"/>
      <c r="AMF1195" s="0"/>
      <c r="AMG1195" s="0"/>
      <c r="AMH1195" s="0"/>
      <c r="AMI1195" s="0"/>
      <c r="AMJ1195" s="0"/>
    </row>
    <row r="1196" customFormat="false" ht="15" hidden="false" customHeight="true" outlineLevel="0" collapsed="false">
      <c r="A1196" s="1" t="n">
        <v>1193</v>
      </c>
      <c r="B1196" s="1" t="s">
        <v>7188</v>
      </c>
      <c r="C1196" s="1" t="s">
        <v>7406</v>
      </c>
      <c r="D1196" s="1" t="s">
        <v>7407</v>
      </c>
      <c r="E1196" s="1" t="s">
        <v>7414</v>
      </c>
      <c r="F1196" s="2" t="s">
        <v>7415</v>
      </c>
      <c r="G1196" s="1" t="s">
        <v>7416</v>
      </c>
      <c r="H1196" s="1" t="s">
        <v>7417</v>
      </c>
      <c r="I1196" s="1" t="s">
        <v>7418</v>
      </c>
      <c r="J1196" s="1" t="s">
        <v>7419</v>
      </c>
      <c r="K1196" s="4" t="s">
        <v>107</v>
      </c>
      <c r="L1196" s="4" t="s">
        <v>108</v>
      </c>
      <c r="M1196" s="0"/>
      <c r="N1196" s="0"/>
      <c r="O1196" s="0"/>
      <c r="P1196" s="0"/>
      <c r="Q1196" s="0"/>
      <c r="R1196" s="0"/>
      <c r="S1196" s="0"/>
      <c r="T1196" s="0"/>
      <c r="U1196" s="0"/>
      <c r="V1196" s="0"/>
      <c r="W1196" s="0"/>
      <c r="X1196" s="0"/>
      <c r="Y1196" s="0"/>
      <c r="Z1196" s="0"/>
      <c r="AA1196" s="0"/>
      <c r="AB1196" s="0"/>
      <c r="AC1196" s="0"/>
      <c r="AD1196" s="0"/>
      <c r="AE1196" s="0"/>
      <c r="AF1196" s="0"/>
      <c r="AG1196" s="0"/>
      <c r="AH1196" s="0"/>
      <c r="AI1196" s="0"/>
      <c r="AJ1196" s="0"/>
      <c r="AK1196" s="0"/>
      <c r="AL1196" s="0"/>
      <c r="AM1196" s="0"/>
      <c r="AN1196" s="0"/>
      <c r="AO1196" s="0"/>
      <c r="AP1196" s="0"/>
      <c r="AQ1196" s="0"/>
      <c r="AR1196" s="0"/>
      <c r="AS1196" s="0"/>
      <c r="AT1196" s="0"/>
      <c r="AU1196" s="0"/>
      <c r="AV1196" s="0"/>
      <c r="AW1196" s="0"/>
      <c r="AX1196" s="0"/>
      <c r="AY1196" s="0"/>
      <c r="AZ1196" s="1"/>
      <c r="BA1196" s="1"/>
      <c r="BB1196" s="4"/>
      <c r="BC1196" s="4"/>
      <c r="BD1196" s="4"/>
      <c r="BE1196" s="0"/>
      <c r="BF1196" s="0"/>
      <c r="BG1196" s="0"/>
      <c r="BH1196" s="0"/>
      <c r="BI1196" s="0"/>
      <c r="BJ1196" s="4"/>
      <c r="BK1196" s="4"/>
      <c r="BL1196" s="4"/>
      <c r="BM1196" s="4"/>
      <c r="BN1196" s="4"/>
      <c r="BO1196" s="0"/>
      <c r="BP1196" s="0"/>
      <c r="BQ1196" s="0"/>
      <c r="BR1196" s="1"/>
      <c r="BS1196" s="1" t="s">
        <v>113</v>
      </c>
      <c r="BT1196" s="0"/>
      <c r="BU1196" s="0"/>
      <c r="BV1196" s="0"/>
      <c r="BW1196" s="0"/>
      <c r="BX1196" s="0"/>
      <c r="BY1196" s="0"/>
      <c r="BZ1196" s="0"/>
      <c r="CA1196" s="0"/>
      <c r="CB1196" s="0"/>
      <c r="CC1196" s="0"/>
      <c r="CD1196" s="0"/>
      <c r="CE1196" s="0"/>
      <c r="CF1196" s="0"/>
      <c r="CG1196" s="0"/>
      <c r="CH1196" s="0"/>
      <c r="CI1196" s="0"/>
      <c r="CJ1196" s="0"/>
      <c r="CK1196" s="0"/>
      <c r="CL1196" s="0"/>
      <c r="CM1196" s="0"/>
      <c r="CN1196" s="0"/>
      <c r="CO1196" s="0"/>
      <c r="CP1196" s="0"/>
      <c r="CQ1196" s="0"/>
      <c r="CR1196" s="0"/>
      <c r="CS1196" s="0"/>
      <c r="CT1196" s="0"/>
      <c r="CU1196" s="0"/>
      <c r="CV1196" s="0"/>
      <c r="CW1196" s="0"/>
      <c r="CX1196" s="0"/>
      <c r="CY1196" s="0"/>
      <c r="CZ1196" s="0"/>
      <c r="DA1196" s="0"/>
      <c r="DB1196" s="0"/>
      <c r="DC1196" s="0"/>
      <c r="DD1196" s="0"/>
      <c r="DE1196" s="0"/>
      <c r="DF1196" s="0"/>
      <c r="DG1196" s="0"/>
      <c r="DH1196" s="0"/>
      <c r="DI1196" s="0"/>
      <c r="DJ1196" s="0"/>
      <c r="DK1196" s="0"/>
      <c r="DL1196" s="0"/>
      <c r="DM1196" s="0"/>
      <c r="DN1196" s="0"/>
      <c r="DO1196" s="0"/>
      <c r="DP1196" s="0"/>
      <c r="DQ1196" s="0"/>
      <c r="DR1196" s="0"/>
      <c r="DS1196" s="0"/>
      <c r="DT1196" s="0"/>
      <c r="DU1196" s="0"/>
      <c r="DV1196" s="0"/>
      <c r="DW1196" s="0"/>
      <c r="DX1196" s="0"/>
      <c r="DY1196" s="0"/>
      <c r="DZ1196" s="0"/>
      <c r="EA1196" s="0"/>
      <c r="EB1196" s="0"/>
      <c r="EC1196" s="0"/>
      <c r="ED1196" s="0"/>
      <c r="EE1196" s="0"/>
      <c r="EF1196" s="0"/>
      <c r="EG1196" s="0"/>
      <c r="EH1196" s="0"/>
      <c r="EI1196" s="0"/>
      <c r="EJ1196" s="0"/>
      <c r="EK1196" s="0"/>
      <c r="EL1196" s="0"/>
      <c r="EM1196" s="0"/>
      <c r="EN1196" s="0"/>
      <c r="EO1196" s="0"/>
      <c r="EP1196" s="0"/>
      <c r="EQ1196" s="0"/>
      <c r="ER1196" s="0"/>
      <c r="ES1196" s="0"/>
      <c r="ET1196" s="0"/>
      <c r="EU1196" s="0"/>
      <c r="EV1196" s="0"/>
      <c r="EW1196" s="0"/>
      <c r="EX1196" s="0"/>
      <c r="EY1196" s="0"/>
      <c r="EZ1196" s="0"/>
      <c r="FA1196" s="0"/>
      <c r="FB1196" s="0"/>
      <c r="FC1196" s="0"/>
      <c r="FD1196" s="0"/>
      <c r="FE1196" s="0"/>
      <c r="FF1196" s="0"/>
      <c r="FG1196" s="0"/>
      <c r="FH1196" s="0"/>
      <c r="FI1196" s="0"/>
      <c r="FJ1196" s="0"/>
      <c r="FK1196" s="0"/>
      <c r="FL1196" s="0"/>
      <c r="FM1196" s="0"/>
      <c r="FN1196" s="0"/>
      <c r="FO1196" s="0"/>
      <c r="FP1196" s="0"/>
      <c r="FQ1196" s="0"/>
      <c r="FR1196" s="0"/>
      <c r="FS1196" s="0"/>
      <c r="FT1196" s="0"/>
      <c r="FU1196" s="0"/>
      <c r="FV1196" s="0"/>
      <c r="FW1196" s="0"/>
      <c r="FX1196" s="0"/>
      <c r="FY1196" s="0"/>
      <c r="FZ1196" s="0"/>
      <c r="GA1196" s="0"/>
      <c r="GB1196" s="0"/>
      <c r="GC1196" s="0"/>
      <c r="GD1196" s="0"/>
      <c r="GE1196" s="0"/>
      <c r="GF1196" s="0"/>
      <c r="GG1196" s="0"/>
      <c r="GH1196" s="0"/>
      <c r="GI1196" s="0"/>
      <c r="GJ1196" s="0"/>
      <c r="GK1196" s="0"/>
      <c r="GL1196" s="0"/>
      <c r="GM1196" s="0"/>
      <c r="GN1196" s="0"/>
      <c r="GO1196" s="0"/>
      <c r="GP1196" s="0"/>
      <c r="GQ1196" s="0"/>
      <c r="GR1196" s="0"/>
      <c r="GS1196" s="0"/>
      <c r="GT1196" s="0"/>
      <c r="GU1196" s="0"/>
      <c r="GV1196" s="0"/>
      <c r="GW1196" s="0"/>
      <c r="GX1196" s="0"/>
      <c r="GY1196" s="0"/>
      <c r="GZ1196" s="0"/>
      <c r="HA1196" s="0"/>
      <c r="HB1196" s="0"/>
      <c r="HC1196" s="0"/>
      <c r="HD1196" s="0"/>
      <c r="HE1196" s="0"/>
      <c r="HF1196" s="0"/>
      <c r="HG1196" s="0"/>
      <c r="HH1196" s="0"/>
      <c r="HI1196" s="0"/>
      <c r="HJ1196" s="0"/>
      <c r="HK1196" s="0"/>
      <c r="HL1196" s="0"/>
      <c r="HM1196" s="0"/>
      <c r="HN1196" s="0"/>
      <c r="HO1196" s="0"/>
      <c r="HP1196" s="0"/>
      <c r="HQ1196" s="0"/>
      <c r="HR1196" s="0"/>
      <c r="HS1196" s="0"/>
      <c r="HT1196" s="0"/>
      <c r="HU1196" s="0"/>
      <c r="HV1196" s="0"/>
      <c r="HW1196" s="0"/>
      <c r="HX1196" s="0"/>
      <c r="HY1196" s="0"/>
      <c r="HZ1196" s="0"/>
      <c r="IA1196" s="0"/>
      <c r="IB1196" s="0"/>
      <c r="IC1196" s="0"/>
      <c r="ID1196" s="0"/>
      <c r="IE1196" s="0"/>
      <c r="IF1196" s="0"/>
      <c r="IG1196" s="0"/>
      <c r="IH1196" s="0"/>
      <c r="II1196" s="0"/>
      <c r="IJ1196" s="0"/>
      <c r="IK1196" s="0"/>
      <c r="IL1196" s="0"/>
      <c r="IM1196" s="0"/>
      <c r="IN1196" s="0"/>
      <c r="IO1196" s="0"/>
      <c r="IP1196" s="0"/>
      <c r="IQ1196" s="0"/>
      <c r="IR1196" s="0"/>
      <c r="IS1196" s="0"/>
      <c r="IT1196" s="0"/>
      <c r="IU1196" s="0"/>
      <c r="IV1196" s="0"/>
      <c r="IW1196" s="0"/>
      <c r="IX1196" s="0"/>
      <c r="IY1196" s="0"/>
      <c r="IZ1196" s="0"/>
      <c r="JA1196" s="0"/>
      <c r="JB1196" s="0"/>
      <c r="JC1196" s="0"/>
      <c r="JD1196" s="0"/>
      <c r="JE1196" s="0"/>
      <c r="JF1196" s="0"/>
      <c r="JG1196" s="0"/>
      <c r="JH1196" s="0"/>
      <c r="JI1196" s="0"/>
      <c r="JJ1196" s="0"/>
      <c r="JK1196" s="0"/>
      <c r="JL1196" s="0"/>
      <c r="JM1196" s="0"/>
      <c r="JN1196" s="0"/>
      <c r="JO1196" s="0"/>
      <c r="JP1196" s="0"/>
      <c r="JQ1196" s="0"/>
      <c r="JR1196" s="0"/>
      <c r="JS1196" s="0"/>
      <c r="JT1196" s="0"/>
      <c r="JU1196" s="0"/>
      <c r="JV1196" s="0"/>
      <c r="JW1196" s="0"/>
      <c r="JX1196" s="0"/>
      <c r="JY1196" s="0"/>
      <c r="JZ1196" s="0"/>
      <c r="KA1196" s="0"/>
      <c r="KB1196" s="0"/>
      <c r="KC1196" s="0"/>
      <c r="KD1196" s="0"/>
      <c r="KE1196" s="0"/>
      <c r="KF1196" s="0"/>
      <c r="KG1196" s="0"/>
      <c r="KH1196" s="0"/>
      <c r="KI1196" s="0"/>
      <c r="KJ1196" s="0"/>
      <c r="KK1196" s="0"/>
      <c r="KL1196" s="0"/>
      <c r="KM1196" s="0"/>
      <c r="KN1196" s="0"/>
      <c r="KO1196" s="0"/>
      <c r="KP1196" s="0"/>
      <c r="KQ1196" s="0"/>
      <c r="KR1196" s="0"/>
      <c r="KS1196" s="0"/>
      <c r="KT1196" s="0"/>
      <c r="KU1196" s="0"/>
      <c r="KV1196" s="0"/>
      <c r="KW1196" s="0"/>
      <c r="KX1196" s="0"/>
      <c r="KY1196" s="0"/>
      <c r="KZ1196" s="0"/>
      <c r="LA1196" s="0"/>
      <c r="LB1196" s="0"/>
      <c r="LC1196" s="0"/>
      <c r="LD1196" s="0"/>
      <c r="LE1196" s="0"/>
      <c r="LF1196" s="0"/>
      <c r="LG1196" s="0"/>
      <c r="LH1196" s="0"/>
      <c r="LI1196" s="0"/>
      <c r="LJ1196" s="0"/>
      <c r="LK1196" s="0"/>
      <c r="LL1196" s="0"/>
      <c r="LM1196" s="0"/>
      <c r="LN1196" s="0"/>
      <c r="LO1196" s="0"/>
      <c r="LP1196" s="0"/>
      <c r="LQ1196" s="0"/>
      <c r="LR1196" s="0"/>
      <c r="LS1196" s="0"/>
      <c r="LT1196" s="0"/>
      <c r="LU1196" s="0"/>
      <c r="LV1196" s="0"/>
      <c r="LW1196" s="0"/>
      <c r="LX1196" s="0"/>
      <c r="LY1196" s="0"/>
      <c r="LZ1196" s="0"/>
      <c r="MA1196" s="0"/>
      <c r="MB1196" s="0"/>
      <c r="MC1196" s="0"/>
      <c r="MD1196" s="0"/>
      <c r="ME1196" s="0"/>
      <c r="MF1196" s="0"/>
      <c r="MG1196" s="0"/>
      <c r="MH1196" s="0"/>
      <c r="MI1196" s="0"/>
      <c r="MJ1196" s="0"/>
      <c r="MK1196" s="0"/>
      <c r="ML1196" s="0"/>
      <c r="MM1196" s="0"/>
      <c r="MN1196" s="0"/>
      <c r="MO1196" s="0"/>
      <c r="MP1196" s="0"/>
      <c r="MQ1196" s="0"/>
      <c r="MR1196" s="0"/>
      <c r="MS1196" s="0"/>
      <c r="MT1196" s="0"/>
      <c r="MU1196" s="0"/>
      <c r="MV1196" s="0"/>
      <c r="MW1196" s="0"/>
      <c r="MX1196" s="0"/>
      <c r="MY1196" s="0"/>
      <c r="MZ1196" s="0"/>
      <c r="NA1196" s="0"/>
      <c r="NB1196" s="0"/>
      <c r="NC1196" s="0"/>
      <c r="ND1196" s="0"/>
      <c r="NE1196" s="0"/>
      <c r="NF1196" s="0"/>
      <c r="NG1196" s="0"/>
      <c r="NH1196" s="0"/>
      <c r="NI1196" s="0"/>
      <c r="NJ1196" s="0"/>
      <c r="NK1196" s="0"/>
      <c r="NL1196" s="0"/>
      <c r="NM1196" s="0"/>
      <c r="NN1196" s="0"/>
      <c r="NO1196" s="0"/>
      <c r="NP1196" s="0"/>
      <c r="NQ1196" s="0"/>
      <c r="NR1196" s="0"/>
      <c r="NS1196" s="0"/>
      <c r="NT1196" s="0"/>
      <c r="NU1196" s="0"/>
      <c r="NV1196" s="0"/>
      <c r="NW1196" s="0"/>
      <c r="NX1196" s="0"/>
      <c r="NY1196" s="0"/>
      <c r="NZ1196" s="0"/>
      <c r="OA1196" s="0"/>
      <c r="OB1196" s="0"/>
      <c r="OC1196" s="0"/>
      <c r="OD1196" s="0"/>
      <c r="OE1196" s="0"/>
      <c r="OF1196" s="0"/>
      <c r="OG1196" s="0"/>
      <c r="OH1196" s="0"/>
      <c r="OI1196" s="0"/>
      <c r="OJ1196" s="0"/>
      <c r="OK1196" s="0"/>
      <c r="OL1196" s="0"/>
      <c r="OM1196" s="0"/>
      <c r="ON1196" s="0"/>
      <c r="OO1196" s="0"/>
      <c r="OP1196" s="0"/>
      <c r="OQ1196" s="0"/>
      <c r="OR1196" s="0"/>
      <c r="OS1196" s="0"/>
      <c r="OT1196" s="0"/>
      <c r="OU1196" s="0"/>
      <c r="OV1196" s="0"/>
      <c r="OW1196" s="0"/>
      <c r="OX1196" s="0"/>
      <c r="OY1196" s="0"/>
      <c r="OZ1196" s="0"/>
      <c r="PA1196" s="0"/>
      <c r="PB1196" s="0"/>
      <c r="PC1196" s="0"/>
      <c r="PD1196" s="0"/>
      <c r="PE1196" s="0"/>
      <c r="PF1196" s="0"/>
      <c r="PG1196" s="0"/>
      <c r="PH1196" s="0"/>
      <c r="PI1196" s="0"/>
      <c r="PJ1196" s="0"/>
      <c r="PK1196" s="0"/>
      <c r="PL1196" s="0"/>
      <c r="PM1196" s="0"/>
      <c r="PN1196" s="0"/>
      <c r="PO1196" s="0"/>
      <c r="PP1196" s="0"/>
      <c r="PQ1196" s="0"/>
      <c r="PR1196" s="0"/>
      <c r="PS1196" s="0"/>
      <c r="PT1196" s="0"/>
      <c r="PU1196" s="0"/>
      <c r="PV1196" s="0"/>
      <c r="PW1196" s="0"/>
      <c r="PX1196" s="0"/>
      <c r="PY1196" s="0"/>
      <c r="PZ1196" s="0"/>
      <c r="QA1196" s="0"/>
      <c r="QB1196" s="0"/>
      <c r="QC1196" s="0"/>
      <c r="QD1196" s="0"/>
      <c r="QE1196" s="0"/>
      <c r="QF1196" s="0"/>
      <c r="QG1196" s="0"/>
      <c r="QH1196" s="0"/>
      <c r="QI1196" s="0"/>
      <c r="QJ1196" s="0"/>
      <c r="QK1196" s="0"/>
      <c r="QL1196" s="0"/>
      <c r="QM1196" s="0"/>
      <c r="QN1196" s="0"/>
      <c r="QO1196" s="0"/>
      <c r="QP1196" s="0"/>
      <c r="QQ1196" s="0"/>
      <c r="QR1196" s="0"/>
      <c r="QS1196" s="0"/>
      <c r="QT1196" s="0"/>
      <c r="QU1196" s="0"/>
      <c r="QV1196" s="0"/>
      <c r="QW1196" s="0"/>
      <c r="QX1196" s="0"/>
      <c r="QY1196" s="0"/>
      <c r="QZ1196" s="0"/>
      <c r="RA1196" s="0"/>
      <c r="RB1196" s="0"/>
      <c r="RC1196" s="0"/>
      <c r="RD1196" s="0"/>
      <c r="RE1196" s="0"/>
      <c r="RF1196" s="0"/>
      <c r="RG1196" s="0"/>
      <c r="RH1196" s="0"/>
      <c r="RI1196" s="0"/>
      <c r="RJ1196" s="0"/>
      <c r="RK1196" s="0"/>
      <c r="RL1196" s="0"/>
      <c r="RM1196" s="0"/>
      <c r="RN1196" s="0"/>
      <c r="RO1196" s="0"/>
      <c r="RP1196" s="0"/>
      <c r="RQ1196" s="0"/>
      <c r="RR1196" s="0"/>
      <c r="RS1196" s="0"/>
      <c r="RT1196" s="0"/>
      <c r="RU1196" s="0"/>
      <c r="RV1196" s="0"/>
      <c r="RW1196" s="0"/>
      <c r="RX1196" s="0"/>
      <c r="RY1196" s="0"/>
      <c r="RZ1196" s="0"/>
      <c r="SA1196" s="0"/>
      <c r="SB1196" s="0"/>
      <c r="SC1196" s="0"/>
      <c r="SD1196" s="0"/>
      <c r="SE1196" s="0"/>
      <c r="SF1196" s="0"/>
      <c r="SG1196" s="0"/>
      <c r="SH1196" s="0"/>
      <c r="SI1196" s="0"/>
      <c r="SJ1196" s="0"/>
      <c r="SK1196" s="0"/>
      <c r="SL1196" s="0"/>
      <c r="SM1196" s="0"/>
      <c r="SN1196" s="0"/>
      <c r="SO1196" s="0"/>
      <c r="SP1196" s="0"/>
      <c r="SQ1196" s="0"/>
      <c r="SR1196" s="0"/>
      <c r="SS1196" s="0"/>
      <c r="ST1196" s="0"/>
      <c r="SU1196" s="0"/>
      <c r="SV1196" s="0"/>
      <c r="SW1196" s="0"/>
      <c r="SX1196" s="0"/>
      <c r="SY1196" s="0"/>
      <c r="SZ1196" s="0"/>
      <c r="TA1196" s="0"/>
      <c r="TB1196" s="0"/>
      <c r="TC1196" s="0"/>
      <c r="TD1196" s="0"/>
      <c r="TE1196" s="0"/>
      <c r="TF1196" s="0"/>
      <c r="TG1196" s="0"/>
      <c r="TH1196" s="0"/>
      <c r="TI1196" s="0"/>
      <c r="TJ1196" s="0"/>
      <c r="TK1196" s="0"/>
      <c r="TL1196" s="0"/>
      <c r="TM1196" s="0"/>
      <c r="TN1196" s="0"/>
      <c r="TO1196" s="0"/>
      <c r="TP1196" s="0"/>
      <c r="TQ1196" s="0"/>
      <c r="TR1196" s="0"/>
      <c r="TS1196" s="0"/>
      <c r="TT1196" s="0"/>
      <c r="TU1196" s="0"/>
      <c r="TV1196" s="0"/>
      <c r="TW1196" s="0"/>
      <c r="TX1196" s="0"/>
      <c r="TY1196" s="0"/>
      <c r="TZ1196" s="0"/>
      <c r="UA1196" s="0"/>
      <c r="UB1196" s="0"/>
      <c r="UC1196" s="0"/>
      <c r="UD1196" s="0"/>
      <c r="UE1196" s="0"/>
      <c r="UF1196" s="0"/>
      <c r="UG1196" s="0"/>
      <c r="UH1196" s="0"/>
      <c r="UI1196" s="0"/>
      <c r="UJ1196" s="0"/>
      <c r="UK1196" s="0"/>
      <c r="UL1196" s="0"/>
      <c r="UM1196" s="0"/>
      <c r="UN1196" s="0"/>
      <c r="UO1196" s="0"/>
      <c r="UP1196" s="0"/>
      <c r="UQ1196" s="0"/>
      <c r="UR1196" s="0"/>
      <c r="US1196" s="0"/>
      <c r="UT1196" s="0"/>
      <c r="UU1196" s="0"/>
      <c r="UV1196" s="0"/>
      <c r="UW1196" s="0"/>
      <c r="UX1196" s="0"/>
      <c r="UY1196" s="0"/>
      <c r="UZ1196" s="0"/>
      <c r="VA1196" s="0"/>
      <c r="VB1196" s="0"/>
      <c r="VC1196" s="0"/>
      <c r="VD1196" s="0"/>
      <c r="VE1196" s="0"/>
      <c r="VF1196" s="0"/>
      <c r="VG1196" s="0"/>
      <c r="VH1196" s="0"/>
      <c r="VI1196" s="0"/>
      <c r="VJ1196" s="0"/>
      <c r="VK1196" s="0"/>
      <c r="VL1196" s="0"/>
      <c r="VM1196" s="0"/>
      <c r="VN1196" s="0"/>
      <c r="VO1196" s="0"/>
      <c r="VP1196" s="0"/>
      <c r="VQ1196" s="0"/>
      <c r="VR1196" s="0"/>
      <c r="VS1196" s="0"/>
      <c r="VT1196" s="0"/>
      <c r="VU1196" s="0"/>
      <c r="VV1196" s="0"/>
      <c r="VW1196" s="0"/>
      <c r="VX1196" s="0"/>
      <c r="VY1196" s="0"/>
      <c r="VZ1196" s="0"/>
      <c r="WA1196" s="0"/>
      <c r="WB1196" s="0"/>
      <c r="WC1196" s="0"/>
      <c r="WD1196" s="0"/>
      <c r="WE1196" s="0"/>
      <c r="WF1196" s="0"/>
      <c r="WG1196" s="0"/>
      <c r="WH1196" s="0"/>
      <c r="WI1196" s="0"/>
      <c r="WJ1196" s="0"/>
      <c r="WK1196" s="0"/>
      <c r="WL1196" s="0"/>
      <c r="WM1196" s="0"/>
      <c r="WN1196" s="0"/>
      <c r="WO1196" s="0"/>
      <c r="WP1196" s="0"/>
      <c r="WQ1196" s="0"/>
      <c r="WR1196" s="0"/>
      <c r="WS1196" s="0"/>
      <c r="WT1196" s="0"/>
      <c r="WU1196" s="0"/>
      <c r="WV1196" s="0"/>
      <c r="WW1196" s="0"/>
      <c r="WX1196" s="0"/>
      <c r="WY1196" s="0"/>
      <c r="WZ1196" s="0"/>
      <c r="XA1196" s="0"/>
      <c r="XB1196" s="0"/>
      <c r="XC1196" s="0"/>
      <c r="XD1196" s="0"/>
      <c r="XE1196" s="0"/>
      <c r="XF1196" s="0"/>
      <c r="XG1196" s="0"/>
      <c r="XH1196" s="0"/>
      <c r="XI1196" s="0"/>
      <c r="XJ1196" s="0"/>
      <c r="XK1196" s="0"/>
      <c r="XL1196" s="0"/>
      <c r="XM1196" s="0"/>
      <c r="XN1196" s="0"/>
      <c r="XO1196" s="0"/>
      <c r="XP1196" s="0"/>
      <c r="XQ1196" s="0"/>
      <c r="XR1196" s="0"/>
      <c r="XS1196" s="0"/>
      <c r="XT1196" s="0"/>
      <c r="XU1196" s="0"/>
      <c r="XV1196" s="0"/>
      <c r="XW1196" s="0"/>
      <c r="XX1196" s="0"/>
      <c r="XY1196" s="0"/>
      <c r="XZ1196" s="0"/>
      <c r="YA1196" s="0"/>
      <c r="YB1196" s="0"/>
      <c r="YC1196" s="0"/>
      <c r="YD1196" s="0"/>
      <c r="YE1196" s="0"/>
      <c r="YF1196" s="0"/>
      <c r="YG1196" s="0"/>
      <c r="YH1196" s="0"/>
      <c r="YI1196" s="0"/>
      <c r="YJ1196" s="0"/>
      <c r="YK1196" s="0"/>
      <c r="YL1196" s="0"/>
      <c r="YM1196" s="0"/>
      <c r="YN1196" s="0"/>
      <c r="YO1196" s="0"/>
      <c r="YP1196" s="0"/>
      <c r="YQ1196" s="0"/>
      <c r="YR1196" s="0"/>
      <c r="YS1196" s="0"/>
      <c r="YT1196" s="0"/>
      <c r="YU1196" s="0"/>
      <c r="YV1196" s="0"/>
      <c r="YW1196" s="0"/>
      <c r="YX1196" s="0"/>
      <c r="YY1196" s="0"/>
      <c r="YZ1196" s="0"/>
      <c r="ZA1196" s="0"/>
      <c r="ZB1196" s="0"/>
      <c r="ZC1196" s="0"/>
      <c r="ZD1196" s="0"/>
      <c r="ZE1196" s="0"/>
      <c r="ZF1196" s="0"/>
      <c r="ZG1196" s="0"/>
      <c r="ZH1196" s="0"/>
      <c r="ZI1196" s="0"/>
      <c r="ZJ1196" s="0"/>
      <c r="ZK1196" s="0"/>
      <c r="ZL1196" s="0"/>
      <c r="ZM1196" s="0"/>
      <c r="ZN1196" s="0"/>
      <c r="ZO1196" s="0"/>
      <c r="ZP1196" s="0"/>
      <c r="ZQ1196" s="0"/>
      <c r="ZR1196" s="0"/>
      <c r="ZS1196" s="0"/>
      <c r="ZT1196" s="0"/>
      <c r="ZU1196" s="0"/>
      <c r="ZV1196" s="0"/>
      <c r="ZW1196" s="0"/>
      <c r="ZX1196" s="0"/>
      <c r="ZY1196" s="0"/>
      <c r="ZZ1196" s="0"/>
      <c r="AAA1196" s="0"/>
      <c r="AAB1196" s="0"/>
      <c r="AAC1196" s="0"/>
      <c r="AAD1196" s="0"/>
      <c r="AAE1196" s="0"/>
      <c r="AAF1196" s="0"/>
      <c r="AAG1196" s="0"/>
      <c r="AAH1196" s="0"/>
      <c r="AAI1196" s="0"/>
      <c r="AAJ1196" s="0"/>
      <c r="AAK1196" s="0"/>
      <c r="AAL1196" s="0"/>
      <c r="AAM1196" s="0"/>
      <c r="AAN1196" s="0"/>
      <c r="AAO1196" s="0"/>
      <c r="AAP1196" s="0"/>
      <c r="AAQ1196" s="0"/>
      <c r="AAR1196" s="0"/>
      <c r="AAS1196" s="0"/>
      <c r="AAT1196" s="0"/>
      <c r="AAU1196" s="0"/>
      <c r="AAV1196" s="0"/>
      <c r="AAW1196" s="0"/>
      <c r="AAX1196" s="0"/>
      <c r="AAY1196" s="0"/>
      <c r="AAZ1196" s="0"/>
      <c r="ABA1196" s="0"/>
      <c r="ABB1196" s="0"/>
      <c r="ABC1196" s="0"/>
      <c r="ABD1196" s="0"/>
      <c r="ABE1196" s="0"/>
      <c r="ABF1196" s="0"/>
      <c r="ABG1196" s="0"/>
      <c r="ABH1196" s="0"/>
      <c r="ABI1196" s="0"/>
      <c r="ABJ1196" s="0"/>
      <c r="ABK1196" s="0"/>
      <c r="ABL1196" s="0"/>
      <c r="ABM1196" s="0"/>
      <c r="ABN1196" s="0"/>
      <c r="ABO1196" s="0"/>
      <c r="ABP1196" s="0"/>
      <c r="ABQ1196" s="0"/>
      <c r="ABR1196" s="0"/>
      <c r="ABS1196" s="0"/>
      <c r="ABT1196" s="0"/>
      <c r="ABU1196" s="0"/>
      <c r="ABV1196" s="0"/>
      <c r="ABW1196" s="0"/>
      <c r="ABX1196" s="0"/>
      <c r="ABY1196" s="0"/>
      <c r="ABZ1196" s="0"/>
      <c r="ACA1196" s="0"/>
      <c r="ACB1196" s="0"/>
      <c r="ACC1196" s="0"/>
      <c r="ACD1196" s="0"/>
      <c r="ACE1196" s="0"/>
      <c r="ACF1196" s="0"/>
      <c r="ACG1196" s="0"/>
      <c r="ACH1196" s="0"/>
      <c r="ACI1196" s="0"/>
      <c r="ACJ1196" s="0"/>
      <c r="ACK1196" s="0"/>
      <c r="ACL1196" s="0"/>
      <c r="ACM1196" s="0"/>
      <c r="ACN1196" s="0"/>
      <c r="ACO1196" s="0"/>
      <c r="ACP1196" s="0"/>
      <c r="ACQ1196" s="0"/>
      <c r="ACR1196" s="0"/>
      <c r="ACS1196" s="0"/>
      <c r="ACT1196" s="0"/>
      <c r="ACU1196" s="0"/>
      <c r="ACV1196" s="0"/>
      <c r="ACW1196" s="0"/>
      <c r="ACX1196" s="0"/>
      <c r="ACY1196" s="0"/>
      <c r="ACZ1196" s="0"/>
      <c r="ADA1196" s="0"/>
      <c r="ADB1196" s="0"/>
      <c r="ADC1196" s="0"/>
      <c r="ADD1196" s="0"/>
      <c r="ADE1196" s="0"/>
      <c r="ADF1196" s="0"/>
      <c r="ADG1196" s="0"/>
      <c r="ADH1196" s="0"/>
      <c r="ADI1196" s="0"/>
      <c r="ADJ1196" s="0"/>
      <c r="ADK1196" s="0"/>
      <c r="ADL1196" s="0"/>
      <c r="ADM1196" s="0"/>
      <c r="ADN1196" s="0"/>
      <c r="ADO1196" s="0"/>
      <c r="ADP1196" s="0"/>
      <c r="ADQ1196" s="0"/>
      <c r="ADR1196" s="0"/>
      <c r="ADS1196" s="0"/>
      <c r="ADT1196" s="0"/>
      <c r="ADU1196" s="0"/>
      <c r="ADV1196" s="0"/>
      <c r="ADW1196" s="0"/>
      <c r="ADX1196" s="0"/>
      <c r="ADY1196" s="0"/>
      <c r="ADZ1196" s="0"/>
      <c r="AEA1196" s="0"/>
      <c r="AEB1196" s="0"/>
      <c r="AEC1196" s="0"/>
      <c r="AED1196" s="0"/>
      <c r="AEE1196" s="0"/>
      <c r="AEF1196" s="0"/>
      <c r="AEG1196" s="0"/>
      <c r="AEH1196" s="0"/>
      <c r="AEI1196" s="0"/>
      <c r="AEJ1196" s="0"/>
      <c r="AEK1196" s="0"/>
      <c r="AEL1196" s="0"/>
      <c r="AEM1196" s="0"/>
      <c r="AEN1196" s="0"/>
      <c r="AEO1196" s="0"/>
      <c r="AEP1196" s="0"/>
      <c r="AEQ1196" s="0"/>
      <c r="AER1196" s="0"/>
      <c r="AES1196" s="0"/>
      <c r="AET1196" s="0"/>
      <c r="AEU1196" s="0"/>
      <c r="AEV1196" s="0"/>
      <c r="AEW1196" s="0"/>
      <c r="AEX1196" s="0"/>
      <c r="AEY1196" s="0"/>
      <c r="AEZ1196" s="0"/>
      <c r="AFA1196" s="0"/>
      <c r="AFB1196" s="0"/>
      <c r="AFC1196" s="0"/>
      <c r="AFD1196" s="0"/>
      <c r="AFE1196" s="0"/>
      <c r="AFF1196" s="0"/>
      <c r="AFG1196" s="0"/>
      <c r="AFH1196" s="0"/>
      <c r="AFI1196" s="0"/>
      <c r="AFJ1196" s="0"/>
      <c r="AFK1196" s="0"/>
      <c r="AFL1196" s="0"/>
      <c r="AFM1196" s="0"/>
      <c r="AFN1196" s="0"/>
      <c r="AFO1196" s="0"/>
      <c r="AFP1196" s="0"/>
      <c r="AFQ1196" s="0"/>
      <c r="AFR1196" s="0"/>
      <c r="AFS1196" s="0"/>
      <c r="AFT1196" s="0"/>
      <c r="AFU1196" s="0"/>
      <c r="AFV1196" s="0"/>
      <c r="AFW1196" s="0"/>
      <c r="AFX1196" s="0"/>
      <c r="AFY1196" s="0"/>
      <c r="AFZ1196" s="0"/>
      <c r="AGA1196" s="0"/>
      <c r="AGB1196" s="0"/>
      <c r="AGC1196" s="0"/>
      <c r="AGD1196" s="0"/>
      <c r="AGE1196" s="0"/>
      <c r="AGF1196" s="0"/>
      <c r="AGG1196" s="0"/>
      <c r="AGH1196" s="0"/>
      <c r="AGI1196" s="0"/>
      <c r="AGJ1196" s="0"/>
      <c r="AGK1196" s="0"/>
      <c r="AGL1196" s="0"/>
      <c r="AGM1196" s="0"/>
      <c r="AGN1196" s="0"/>
      <c r="AGO1196" s="0"/>
      <c r="AGP1196" s="0"/>
      <c r="AGQ1196" s="0"/>
      <c r="AGR1196" s="0"/>
      <c r="AGS1196" s="0"/>
      <c r="AGT1196" s="0"/>
      <c r="AGU1196" s="0"/>
      <c r="AGV1196" s="0"/>
      <c r="AGW1196" s="0"/>
      <c r="AGX1196" s="0"/>
      <c r="AGY1196" s="0"/>
      <c r="AGZ1196" s="0"/>
      <c r="AHA1196" s="0"/>
      <c r="AHB1196" s="0"/>
      <c r="AHC1196" s="0"/>
      <c r="AHD1196" s="0"/>
      <c r="AHE1196" s="0"/>
      <c r="AHF1196" s="0"/>
      <c r="AHG1196" s="0"/>
      <c r="AHH1196" s="0"/>
      <c r="AHI1196" s="0"/>
      <c r="AHJ1196" s="0"/>
      <c r="AHK1196" s="0"/>
      <c r="AHL1196" s="0"/>
      <c r="AHM1196" s="0"/>
      <c r="AHN1196" s="0"/>
      <c r="AHO1196" s="0"/>
      <c r="AHP1196" s="0"/>
      <c r="AHQ1196" s="0"/>
      <c r="AHR1196" s="0"/>
      <c r="AHS1196" s="0"/>
      <c r="AHT1196" s="0"/>
      <c r="AHU1196" s="0"/>
      <c r="AHV1196" s="0"/>
      <c r="AHW1196" s="0"/>
      <c r="AHX1196" s="0"/>
      <c r="AHY1196" s="0"/>
      <c r="AHZ1196" s="0"/>
      <c r="AIA1196" s="0"/>
      <c r="AIB1196" s="0"/>
      <c r="AIC1196" s="0"/>
      <c r="AID1196" s="0"/>
      <c r="AIE1196" s="0"/>
      <c r="AIF1196" s="0"/>
      <c r="AIG1196" s="0"/>
      <c r="AIH1196" s="0"/>
      <c r="AII1196" s="0"/>
      <c r="AIJ1196" s="0"/>
      <c r="AIK1196" s="0"/>
      <c r="AIL1196" s="0"/>
      <c r="AIM1196" s="0"/>
      <c r="AIN1196" s="0"/>
      <c r="AIO1196" s="0"/>
      <c r="AIP1196" s="0"/>
      <c r="AIQ1196" s="0"/>
      <c r="AIR1196" s="0"/>
      <c r="AIS1196" s="0"/>
      <c r="AIT1196" s="0"/>
      <c r="AIU1196" s="0"/>
      <c r="AIV1196" s="0"/>
      <c r="AIW1196" s="0"/>
      <c r="AIX1196" s="0"/>
      <c r="AIY1196" s="0"/>
      <c r="AIZ1196" s="0"/>
      <c r="AJA1196" s="0"/>
      <c r="AJB1196" s="0"/>
      <c r="AJC1196" s="0"/>
      <c r="AJD1196" s="0"/>
      <c r="AJE1196" s="0"/>
      <c r="AJF1196" s="0"/>
      <c r="AJG1196" s="0"/>
      <c r="AJH1196" s="0"/>
      <c r="AJI1196" s="0"/>
      <c r="AJJ1196" s="0"/>
      <c r="AJK1196" s="0"/>
      <c r="AJL1196" s="0"/>
      <c r="AJM1196" s="0"/>
      <c r="AJN1196" s="0"/>
      <c r="AJO1196" s="0"/>
      <c r="AJP1196" s="0"/>
      <c r="AJQ1196" s="0"/>
      <c r="AJR1196" s="0"/>
      <c r="AJS1196" s="0"/>
      <c r="AJT1196" s="0"/>
      <c r="AJU1196" s="0"/>
      <c r="AJV1196" s="0"/>
      <c r="AJW1196" s="0"/>
      <c r="AJX1196" s="0"/>
      <c r="AJY1196" s="0"/>
      <c r="AJZ1196" s="0"/>
      <c r="AKA1196" s="0"/>
      <c r="AKB1196" s="0"/>
      <c r="AKC1196" s="0"/>
      <c r="AKD1196" s="0"/>
      <c r="AKE1196" s="0"/>
      <c r="AKF1196" s="0"/>
      <c r="AKG1196" s="0"/>
      <c r="AKH1196" s="0"/>
      <c r="AKI1196" s="0"/>
      <c r="AKJ1196" s="0"/>
      <c r="AKK1196" s="0"/>
      <c r="AKL1196" s="0"/>
      <c r="AKM1196" s="0"/>
      <c r="AKN1196" s="0"/>
      <c r="AKO1196" s="0"/>
      <c r="AKP1196" s="0"/>
      <c r="AKQ1196" s="0"/>
      <c r="AKR1196" s="0"/>
      <c r="AKS1196" s="0"/>
      <c r="AKT1196" s="0"/>
      <c r="AKU1196" s="0"/>
      <c r="AKV1196" s="0"/>
      <c r="AKW1196" s="0"/>
      <c r="AKX1196" s="0"/>
      <c r="AKY1196" s="0"/>
      <c r="AKZ1196" s="0"/>
      <c r="ALA1196" s="0"/>
      <c r="ALB1196" s="0"/>
      <c r="ALC1196" s="0"/>
      <c r="ALD1196" s="0"/>
      <c r="ALE1196" s="0"/>
      <c r="ALF1196" s="0"/>
      <c r="ALG1196" s="0"/>
      <c r="ALH1196" s="0"/>
      <c r="ALI1196" s="0"/>
      <c r="ALJ1196" s="0"/>
      <c r="ALK1196" s="0"/>
      <c r="ALL1196" s="0"/>
      <c r="ALM1196" s="0"/>
      <c r="ALN1196" s="0"/>
      <c r="ALO1196" s="0"/>
      <c r="ALP1196" s="0"/>
      <c r="ALQ1196" s="0"/>
      <c r="ALR1196" s="0"/>
      <c r="ALS1196" s="0"/>
      <c r="ALT1196" s="0"/>
      <c r="ALU1196" s="0"/>
      <c r="ALV1196" s="0"/>
      <c r="ALW1196" s="0"/>
      <c r="ALX1196" s="0"/>
      <c r="ALY1196" s="0"/>
      <c r="ALZ1196" s="0"/>
      <c r="AMA1196" s="0"/>
      <c r="AMB1196" s="0"/>
      <c r="AMC1196" s="0"/>
      <c r="AMD1196" s="0"/>
      <c r="AME1196" s="0"/>
      <c r="AMF1196" s="0"/>
      <c r="AMG1196" s="0"/>
      <c r="AMH1196" s="0"/>
      <c r="AMI1196" s="0"/>
      <c r="AMJ1196" s="0"/>
    </row>
    <row r="1197" customFormat="false" ht="15" hidden="false" customHeight="true" outlineLevel="0" collapsed="false">
      <c r="A1197" s="1" t="n">
        <v>1194</v>
      </c>
      <c r="B1197" s="1" t="s">
        <v>7188</v>
      </c>
      <c r="C1197" s="1" t="s">
        <v>7406</v>
      </c>
      <c r="D1197" s="1" t="s">
        <v>7407</v>
      </c>
      <c r="E1197" s="1" t="s">
        <v>7420</v>
      </c>
      <c r="F1197" s="2" t="s">
        <v>7421</v>
      </c>
      <c r="G1197" s="1" t="s">
        <v>7422</v>
      </c>
      <c r="H1197" s="1" t="s">
        <v>7423</v>
      </c>
      <c r="I1197" s="1" t="s">
        <v>7424</v>
      </c>
      <c r="J1197" s="1" t="s">
        <v>7425</v>
      </c>
      <c r="K1197" s="4" t="s">
        <v>107</v>
      </c>
      <c r="L1197" s="4" t="s">
        <v>108</v>
      </c>
      <c r="M1197" s="0"/>
      <c r="N1197" s="0"/>
      <c r="O1197" s="0"/>
      <c r="P1197" s="0"/>
      <c r="Q1197" s="0"/>
      <c r="R1197" s="0"/>
      <c r="S1197" s="0"/>
      <c r="T1197" s="0"/>
      <c r="U1197" s="0"/>
      <c r="V1197" s="0"/>
      <c r="W1197" s="0"/>
      <c r="X1197" s="0"/>
      <c r="Y1197" s="0"/>
      <c r="Z1197" s="0"/>
      <c r="AA1197" s="0"/>
      <c r="AB1197" s="0"/>
      <c r="AC1197" s="0"/>
      <c r="AD1197" s="0"/>
      <c r="AE1197" s="0"/>
      <c r="AF1197" s="0"/>
      <c r="AG1197" s="0"/>
      <c r="AH1197" s="0"/>
      <c r="AI1197" s="0"/>
      <c r="AJ1197" s="0"/>
      <c r="AK1197" s="0"/>
      <c r="AL1197" s="0"/>
      <c r="AM1197" s="0"/>
      <c r="AN1197" s="0"/>
      <c r="AO1197" s="0"/>
      <c r="AP1197" s="0"/>
      <c r="AQ1197" s="0"/>
      <c r="AR1197" s="0"/>
      <c r="AS1197" s="0"/>
      <c r="AT1197" s="0"/>
      <c r="AU1197" s="0"/>
      <c r="AV1197" s="0"/>
      <c r="AW1197" s="0"/>
      <c r="AX1197" s="0"/>
      <c r="AY1197" s="0"/>
      <c r="AZ1197" s="1"/>
      <c r="BA1197" s="1"/>
      <c r="BB1197" s="4"/>
      <c r="BC1197" s="4"/>
      <c r="BD1197" s="4"/>
      <c r="BE1197" s="0"/>
      <c r="BF1197" s="0"/>
      <c r="BG1197" s="0"/>
      <c r="BH1197" s="0"/>
      <c r="BI1197" s="0"/>
      <c r="BJ1197" s="4"/>
      <c r="BK1197" s="4"/>
      <c r="BL1197" s="4"/>
      <c r="BM1197" s="4"/>
      <c r="BN1197" s="4"/>
      <c r="BO1197" s="0"/>
      <c r="BP1197" s="0"/>
      <c r="BQ1197" s="0"/>
      <c r="BR1197" s="1"/>
      <c r="BS1197" s="1" t="s">
        <v>113</v>
      </c>
      <c r="BT1197" s="0"/>
      <c r="BU1197" s="0"/>
      <c r="BV1197" s="0"/>
      <c r="BW1197" s="0"/>
      <c r="BX1197" s="0"/>
      <c r="BY1197" s="0"/>
      <c r="BZ1197" s="0"/>
      <c r="CA1197" s="0"/>
      <c r="CB1197" s="0"/>
      <c r="CC1197" s="0"/>
      <c r="CD1197" s="0"/>
      <c r="CE1197" s="0"/>
      <c r="CF1197" s="0"/>
      <c r="CG1197" s="0"/>
      <c r="CH1197" s="0"/>
      <c r="CI1197" s="0"/>
      <c r="CJ1197" s="0"/>
      <c r="CK1197" s="0"/>
      <c r="CL1197" s="0"/>
      <c r="CM1197" s="0"/>
      <c r="CN1197" s="0"/>
      <c r="CO1197" s="0"/>
      <c r="CP1197" s="0"/>
      <c r="CQ1197" s="0"/>
      <c r="CR1197" s="0"/>
      <c r="CS1197" s="0"/>
      <c r="CT1197" s="0"/>
      <c r="CU1197" s="0"/>
      <c r="CV1197" s="0"/>
      <c r="CW1197" s="0"/>
      <c r="CX1197" s="0"/>
      <c r="CY1197" s="0"/>
      <c r="CZ1197" s="0"/>
      <c r="DA1197" s="0"/>
      <c r="DB1197" s="0"/>
      <c r="DC1197" s="0"/>
      <c r="DD1197" s="0"/>
      <c r="DE1197" s="0"/>
      <c r="DF1197" s="0"/>
      <c r="DG1197" s="0"/>
      <c r="DH1197" s="0"/>
      <c r="DI1197" s="0"/>
      <c r="DJ1197" s="0"/>
      <c r="DK1197" s="0"/>
      <c r="DL1197" s="0"/>
      <c r="DM1197" s="0"/>
      <c r="DN1197" s="0"/>
      <c r="DO1197" s="0"/>
      <c r="DP1197" s="0"/>
      <c r="DQ1197" s="0"/>
      <c r="DR1197" s="0"/>
      <c r="DS1197" s="0"/>
      <c r="DT1197" s="0"/>
      <c r="DU1197" s="0"/>
      <c r="DV1197" s="0"/>
      <c r="DW1197" s="0"/>
      <c r="DX1197" s="0"/>
      <c r="DY1197" s="0"/>
      <c r="DZ1197" s="0"/>
      <c r="EA1197" s="0"/>
      <c r="EB1197" s="0"/>
      <c r="EC1197" s="0"/>
      <c r="ED1197" s="0"/>
      <c r="EE1197" s="0"/>
      <c r="EF1197" s="0"/>
      <c r="EG1197" s="0"/>
      <c r="EH1197" s="0"/>
      <c r="EI1197" s="0"/>
      <c r="EJ1197" s="0"/>
      <c r="EK1197" s="0"/>
      <c r="EL1197" s="0"/>
      <c r="EM1197" s="0"/>
      <c r="EN1197" s="0"/>
      <c r="EO1197" s="0"/>
      <c r="EP1197" s="0"/>
      <c r="EQ1197" s="0"/>
      <c r="ER1197" s="0"/>
      <c r="ES1197" s="0"/>
      <c r="ET1197" s="0"/>
      <c r="EU1197" s="0"/>
      <c r="EV1197" s="0"/>
      <c r="EW1197" s="0"/>
      <c r="EX1197" s="0"/>
      <c r="EY1197" s="0"/>
      <c r="EZ1197" s="0"/>
      <c r="FA1197" s="0"/>
      <c r="FB1197" s="0"/>
      <c r="FC1197" s="0"/>
      <c r="FD1197" s="0"/>
      <c r="FE1197" s="0"/>
      <c r="FF1197" s="0"/>
      <c r="FG1197" s="0"/>
      <c r="FH1197" s="0"/>
      <c r="FI1197" s="0"/>
      <c r="FJ1197" s="0"/>
      <c r="FK1197" s="0"/>
      <c r="FL1197" s="0"/>
      <c r="FM1197" s="0"/>
      <c r="FN1197" s="0"/>
      <c r="FO1197" s="0"/>
      <c r="FP1197" s="0"/>
      <c r="FQ1197" s="0"/>
      <c r="FR1197" s="0"/>
      <c r="FS1197" s="0"/>
      <c r="FT1197" s="0"/>
      <c r="FU1197" s="0"/>
      <c r="FV1197" s="0"/>
      <c r="FW1197" s="0"/>
      <c r="FX1197" s="0"/>
      <c r="FY1197" s="0"/>
      <c r="FZ1197" s="0"/>
      <c r="GA1197" s="0"/>
      <c r="GB1197" s="0"/>
      <c r="GC1197" s="0"/>
      <c r="GD1197" s="0"/>
      <c r="GE1197" s="0"/>
      <c r="GF1197" s="0"/>
      <c r="GG1197" s="0"/>
      <c r="GH1197" s="0"/>
      <c r="GI1197" s="0"/>
      <c r="GJ1197" s="0"/>
      <c r="GK1197" s="0"/>
      <c r="GL1197" s="0"/>
      <c r="GM1197" s="0"/>
      <c r="GN1197" s="0"/>
      <c r="GO1197" s="0"/>
      <c r="GP1197" s="0"/>
      <c r="GQ1197" s="0"/>
      <c r="GR1197" s="0"/>
      <c r="GS1197" s="0"/>
      <c r="GT1197" s="0"/>
      <c r="GU1197" s="0"/>
      <c r="GV1197" s="0"/>
      <c r="GW1197" s="0"/>
      <c r="GX1197" s="0"/>
      <c r="GY1197" s="0"/>
      <c r="GZ1197" s="0"/>
      <c r="HA1197" s="0"/>
      <c r="HB1197" s="0"/>
      <c r="HC1197" s="0"/>
      <c r="HD1197" s="0"/>
      <c r="HE1197" s="0"/>
      <c r="HF1197" s="0"/>
      <c r="HG1197" s="0"/>
      <c r="HH1197" s="0"/>
      <c r="HI1197" s="0"/>
      <c r="HJ1197" s="0"/>
      <c r="HK1197" s="0"/>
      <c r="HL1197" s="0"/>
      <c r="HM1197" s="0"/>
      <c r="HN1197" s="0"/>
      <c r="HO1197" s="0"/>
      <c r="HP1197" s="0"/>
      <c r="HQ1197" s="0"/>
      <c r="HR1197" s="0"/>
      <c r="HS1197" s="0"/>
      <c r="HT1197" s="0"/>
      <c r="HU1197" s="0"/>
      <c r="HV1197" s="0"/>
      <c r="HW1197" s="0"/>
      <c r="HX1197" s="0"/>
      <c r="HY1197" s="0"/>
      <c r="HZ1197" s="0"/>
      <c r="IA1197" s="0"/>
      <c r="IB1197" s="0"/>
      <c r="IC1197" s="0"/>
      <c r="ID1197" s="0"/>
      <c r="IE1197" s="0"/>
      <c r="IF1197" s="0"/>
      <c r="IG1197" s="0"/>
      <c r="IH1197" s="0"/>
      <c r="II1197" s="0"/>
      <c r="IJ1197" s="0"/>
      <c r="IK1197" s="0"/>
      <c r="IL1197" s="0"/>
      <c r="IM1197" s="0"/>
      <c r="IN1197" s="0"/>
      <c r="IO1197" s="0"/>
      <c r="IP1197" s="0"/>
      <c r="IQ1197" s="0"/>
      <c r="IR1197" s="0"/>
      <c r="IS1197" s="0"/>
      <c r="IT1197" s="0"/>
      <c r="IU1197" s="0"/>
      <c r="IV1197" s="0"/>
      <c r="IW1197" s="0"/>
      <c r="IX1197" s="0"/>
      <c r="IY1197" s="0"/>
      <c r="IZ1197" s="0"/>
      <c r="JA1197" s="0"/>
      <c r="JB1197" s="0"/>
      <c r="JC1197" s="0"/>
      <c r="JD1197" s="0"/>
      <c r="JE1197" s="0"/>
      <c r="JF1197" s="0"/>
      <c r="JG1197" s="0"/>
      <c r="JH1197" s="0"/>
      <c r="JI1197" s="0"/>
      <c r="JJ1197" s="0"/>
      <c r="JK1197" s="0"/>
      <c r="JL1197" s="0"/>
      <c r="JM1197" s="0"/>
      <c r="JN1197" s="0"/>
      <c r="JO1197" s="0"/>
      <c r="JP1197" s="0"/>
      <c r="JQ1197" s="0"/>
      <c r="JR1197" s="0"/>
      <c r="JS1197" s="0"/>
      <c r="JT1197" s="0"/>
      <c r="JU1197" s="0"/>
      <c r="JV1197" s="0"/>
      <c r="JW1197" s="0"/>
      <c r="JX1197" s="0"/>
      <c r="JY1197" s="0"/>
      <c r="JZ1197" s="0"/>
      <c r="KA1197" s="0"/>
      <c r="KB1197" s="0"/>
      <c r="KC1197" s="0"/>
      <c r="KD1197" s="0"/>
      <c r="KE1197" s="0"/>
      <c r="KF1197" s="0"/>
      <c r="KG1197" s="0"/>
      <c r="KH1197" s="0"/>
      <c r="KI1197" s="0"/>
      <c r="KJ1197" s="0"/>
      <c r="KK1197" s="0"/>
      <c r="KL1197" s="0"/>
      <c r="KM1197" s="0"/>
      <c r="KN1197" s="0"/>
      <c r="KO1197" s="0"/>
      <c r="KP1197" s="0"/>
      <c r="KQ1197" s="0"/>
      <c r="KR1197" s="0"/>
      <c r="KS1197" s="0"/>
      <c r="KT1197" s="0"/>
      <c r="KU1197" s="0"/>
      <c r="KV1197" s="0"/>
      <c r="KW1197" s="0"/>
      <c r="KX1197" s="0"/>
      <c r="KY1197" s="0"/>
      <c r="KZ1197" s="0"/>
      <c r="LA1197" s="0"/>
      <c r="LB1197" s="0"/>
      <c r="LC1197" s="0"/>
      <c r="LD1197" s="0"/>
      <c r="LE1197" s="0"/>
      <c r="LF1197" s="0"/>
      <c r="LG1197" s="0"/>
      <c r="LH1197" s="0"/>
      <c r="LI1197" s="0"/>
      <c r="LJ1197" s="0"/>
      <c r="LK1197" s="0"/>
      <c r="LL1197" s="0"/>
      <c r="LM1197" s="0"/>
      <c r="LN1197" s="0"/>
      <c r="LO1197" s="0"/>
      <c r="LP1197" s="0"/>
      <c r="LQ1197" s="0"/>
      <c r="LR1197" s="0"/>
      <c r="LS1197" s="0"/>
      <c r="LT1197" s="0"/>
      <c r="LU1197" s="0"/>
      <c r="LV1197" s="0"/>
      <c r="LW1197" s="0"/>
      <c r="LX1197" s="0"/>
      <c r="LY1197" s="0"/>
      <c r="LZ1197" s="0"/>
      <c r="MA1197" s="0"/>
      <c r="MB1197" s="0"/>
      <c r="MC1197" s="0"/>
      <c r="MD1197" s="0"/>
      <c r="ME1197" s="0"/>
      <c r="MF1197" s="0"/>
      <c r="MG1197" s="0"/>
      <c r="MH1197" s="0"/>
      <c r="MI1197" s="0"/>
      <c r="MJ1197" s="0"/>
      <c r="MK1197" s="0"/>
      <c r="ML1197" s="0"/>
      <c r="MM1197" s="0"/>
      <c r="MN1197" s="0"/>
      <c r="MO1197" s="0"/>
      <c r="MP1197" s="0"/>
      <c r="MQ1197" s="0"/>
      <c r="MR1197" s="0"/>
      <c r="MS1197" s="0"/>
      <c r="MT1197" s="0"/>
      <c r="MU1197" s="0"/>
      <c r="MV1197" s="0"/>
      <c r="MW1197" s="0"/>
      <c r="MX1197" s="0"/>
      <c r="MY1197" s="0"/>
      <c r="MZ1197" s="0"/>
      <c r="NA1197" s="0"/>
      <c r="NB1197" s="0"/>
      <c r="NC1197" s="0"/>
      <c r="ND1197" s="0"/>
      <c r="NE1197" s="0"/>
      <c r="NF1197" s="0"/>
      <c r="NG1197" s="0"/>
      <c r="NH1197" s="0"/>
      <c r="NI1197" s="0"/>
      <c r="NJ1197" s="0"/>
      <c r="NK1197" s="0"/>
      <c r="NL1197" s="0"/>
      <c r="NM1197" s="0"/>
      <c r="NN1197" s="0"/>
      <c r="NO1197" s="0"/>
      <c r="NP1197" s="0"/>
      <c r="NQ1197" s="0"/>
      <c r="NR1197" s="0"/>
      <c r="NS1197" s="0"/>
      <c r="NT1197" s="0"/>
      <c r="NU1197" s="0"/>
      <c r="NV1197" s="0"/>
      <c r="NW1197" s="0"/>
      <c r="NX1197" s="0"/>
      <c r="NY1197" s="0"/>
      <c r="NZ1197" s="0"/>
      <c r="OA1197" s="0"/>
      <c r="OB1197" s="0"/>
      <c r="OC1197" s="0"/>
      <c r="OD1197" s="0"/>
      <c r="OE1197" s="0"/>
      <c r="OF1197" s="0"/>
      <c r="OG1197" s="0"/>
      <c r="OH1197" s="0"/>
      <c r="OI1197" s="0"/>
      <c r="OJ1197" s="0"/>
      <c r="OK1197" s="0"/>
      <c r="OL1197" s="0"/>
      <c r="OM1197" s="0"/>
      <c r="ON1197" s="0"/>
      <c r="OO1197" s="0"/>
      <c r="OP1197" s="0"/>
      <c r="OQ1197" s="0"/>
      <c r="OR1197" s="0"/>
      <c r="OS1197" s="0"/>
      <c r="OT1197" s="0"/>
      <c r="OU1197" s="0"/>
      <c r="OV1197" s="0"/>
      <c r="OW1197" s="0"/>
      <c r="OX1197" s="0"/>
      <c r="OY1197" s="0"/>
      <c r="OZ1197" s="0"/>
      <c r="PA1197" s="0"/>
      <c r="PB1197" s="0"/>
      <c r="PC1197" s="0"/>
      <c r="PD1197" s="0"/>
      <c r="PE1197" s="0"/>
      <c r="PF1197" s="0"/>
      <c r="PG1197" s="0"/>
      <c r="PH1197" s="0"/>
      <c r="PI1197" s="0"/>
      <c r="PJ1197" s="0"/>
      <c r="PK1197" s="0"/>
      <c r="PL1197" s="0"/>
      <c r="PM1197" s="0"/>
      <c r="PN1197" s="0"/>
      <c r="PO1197" s="0"/>
      <c r="PP1197" s="0"/>
      <c r="PQ1197" s="0"/>
      <c r="PR1197" s="0"/>
      <c r="PS1197" s="0"/>
      <c r="PT1197" s="0"/>
      <c r="PU1197" s="0"/>
      <c r="PV1197" s="0"/>
      <c r="PW1197" s="0"/>
      <c r="PX1197" s="0"/>
      <c r="PY1197" s="0"/>
      <c r="PZ1197" s="0"/>
      <c r="QA1197" s="0"/>
      <c r="QB1197" s="0"/>
      <c r="QC1197" s="0"/>
      <c r="QD1197" s="0"/>
      <c r="QE1197" s="0"/>
      <c r="QF1197" s="0"/>
      <c r="QG1197" s="0"/>
      <c r="QH1197" s="0"/>
      <c r="QI1197" s="0"/>
      <c r="QJ1197" s="0"/>
      <c r="QK1197" s="0"/>
      <c r="QL1197" s="0"/>
      <c r="QM1197" s="0"/>
      <c r="QN1197" s="0"/>
      <c r="QO1197" s="0"/>
      <c r="QP1197" s="0"/>
      <c r="QQ1197" s="0"/>
      <c r="QR1197" s="0"/>
      <c r="QS1197" s="0"/>
      <c r="QT1197" s="0"/>
      <c r="QU1197" s="0"/>
      <c r="QV1197" s="0"/>
      <c r="QW1197" s="0"/>
      <c r="QX1197" s="0"/>
      <c r="QY1197" s="0"/>
      <c r="QZ1197" s="0"/>
      <c r="RA1197" s="0"/>
      <c r="RB1197" s="0"/>
      <c r="RC1197" s="0"/>
      <c r="RD1197" s="0"/>
      <c r="RE1197" s="0"/>
      <c r="RF1197" s="0"/>
      <c r="RG1197" s="0"/>
      <c r="RH1197" s="0"/>
      <c r="RI1197" s="0"/>
      <c r="RJ1197" s="0"/>
      <c r="RK1197" s="0"/>
      <c r="RL1197" s="0"/>
      <c r="RM1197" s="0"/>
      <c r="RN1197" s="0"/>
      <c r="RO1197" s="0"/>
      <c r="RP1197" s="0"/>
      <c r="RQ1197" s="0"/>
      <c r="RR1197" s="0"/>
      <c r="RS1197" s="0"/>
      <c r="RT1197" s="0"/>
      <c r="RU1197" s="0"/>
      <c r="RV1197" s="0"/>
      <c r="RW1197" s="0"/>
      <c r="RX1197" s="0"/>
      <c r="RY1197" s="0"/>
      <c r="RZ1197" s="0"/>
      <c r="SA1197" s="0"/>
      <c r="SB1197" s="0"/>
      <c r="SC1197" s="0"/>
      <c r="SD1197" s="0"/>
      <c r="SE1197" s="0"/>
      <c r="SF1197" s="0"/>
      <c r="SG1197" s="0"/>
      <c r="SH1197" s="0"/>
      <c r="SI1197" s="0"/>
      <c r="SJ1197" s="0"/>
      <c r="SK1197" s="0"/>
      <c r="SL1197" s="0"/>
      <c r="SM1197" s="0"/>
      <c r="SN1197" s="0"/>
      <c r="SO1197" s="0"/>
      <c r="SP1197" s="0"/>
      <c r="SQ1197" s="0"/>
      <c r="SR1197" s="0"/>
      <c r="SS1197" s="0"/>
      <c r="ST1197" s="0"/>
      <c r="SU1197" s="0"/>
      <c r="SV1197" s="0"/>
      <c r="SW1197" s="0"/>
      <c r="SX1197" s="0"/>
      <c r="SY1197" s="0"/>
      <c r="SZ1197" s="0"/>
      <c r="TA1197" s="0"/>
      <c r="TB1197" s="0"/>
      <c r="TC1197" s="0"/>
      <c r="TD1197" s="0"/>
      <c r="TE1197" s="0"/>
      <c r="TF1197" s="0"/>
      <c r="TG1197" s="0"/>
      <c r="TH1197" s="0"/>
      <c r="TI1197" s="0"/>
      <c r="TJ1197" s="0"/>
      <c r="TK1197" s="0"/>
      <c r="TL1197" s="0"/>
      <c r="TM1197" s="0"/>
      <c r="TN1197" s="0"/>
      <c r="TO1197" s="0"/>
      <c r="TP1197" s="0"/>
      <c r="TQ1197" s="0"/>
      <c r="TR1197" s="0"/>
      <c r="TS1197" s="0"/>
      <c r="TT1197" s="0"/>
      <c r="TU1197" s="0"/>
      <c r="TV1197" s="0"/>
      <c r="TW1197" s="0"/>
      <c r="TX1197" s="0"/>
      <c r="TY1197" s="0"/>
      <c r="TZ1197" s="0"/>
      <c r="UA1197" s="0"/>
      <c r="UB1197" s="0"/>
      <c r="UC1197" s="0"/>
      <c r="UD1197" s="0"/>
      <c r="UE1197" s="0"/>
      <c r="UF1197" s="0"/>
      <c r="UG1197" s="0"/>
      <c r="UH1197" s="0"/>
      <c r="UI1197" s="0"/>
      <c r="UJ1197" s="0"/>
      <c r="UK1197" s="0"/>
      <c r="UL1197" s="0"/>
      <c r="UM1197" s="0"/>
      <c r="UN1197" s="0"/>
      <c r="UO1197" s="0"/>
      <c r="UP1197" s="0"/>
      <c r="UQ1197" s="0"/>
      <c r="UR1197" s="0"/>
      <c r="US1197" s="0"/>
      <c r="UT1197" s="0"/>
      <c r="UU1197" s="0"/>
      <c r="UV1197" s="0"/>
      <c r="UW1197" s="0"/>
      <c r="UX1197" s="0"/>
      <c r="UY1197" s="0"/>
      <c r="UZ1197" s="0"/>
      <c r="VA1197" s="0"/>
      <c r="VB1197" s="0"/>
      <c r="VC1197" s="0"/>
      <c r="VD1197" s="0"/>
      <c r="VE1197" s="0"/>
      <c r="VF1197" s="0"/>
      <c r="VG1197" s="0"/>
      <c r="VH1197" s="0"/>
      <c r="VI1197" s="0"/>
      <c r="VJ1197" s="0"/>
      <c r="VK1197" s="0"/>
      <c r="VL1197" s="0"/>
      <c r="VM1197" s="0"/>
      <c r="VN1197" s="0"/>
      <c r="VO1197" s="0"/>
      <c r="VP1197" s="0"/>
      <c r="VQ1197" s="0"/>
      <c r="VR1197" s="0"/>
      <c r="VS1197" s="0"/>
      <c r="VT1197" s="0"/>
      <c r="VU1197" s="0"/>
      <c r="VV1197" s="0"/>
      <c r="VW1197" s="0"/>
      <c r="VX1197" s="0"/>
      <c r="VY1197" s="0"/>
      <c r="VZ1197" s="0"/>
      <c r="WA1197" s="0"/>
      <c r="WB1197" s="0"/>
      <c r="WC1197" s="0"/>
      <c r="WD1197" s="0"/>
      <c r="WE1197" s="0"/>
      <c r="WF1197" s="0"/>
      <c r="WG1197" s="0"/>
      <c r="WH1197" s="0"/>
      <c r="WI1197" s="0"/>
      <c r="WJ1197" s="0"/>
      <c r="WK1197" s="0"/>
      <c r="WL1197" s="0"/>
      <c r="WM1197" s="0"/>
      <c r="WN1197" s="0"/>
      <c r="WO1197" s="0"/>
      <c r="WP1197" s="0"/>
      <c r="WQ1197" s="0"/>
      <c r="WR1197" s="0"/>
      <c r="WS1197" s="0"/>
      <c r="WT1197" s="0"/>
      <c r="WU1197" s="0"/>
      <c r="WV1197" s="0"/>
      <c r="WW1197" s="0"/>
      <c r="WX1197" s="0"/>
      <c r="WY1197" s="0"/>
      <c r="WZ1197" s="0"/>
      <c r="XA1197" s="0"/>
      <c r="XB1197" s="0"/>
      <c r="XC1197" s="0"/>
      <c r="XD1197" s="0"/>
      <c r="XE1197" s="0"/>
      <c r="XF1197" s="0"/>
      <c r="XG1197" s="0"/>
      <c r="XH1197" s="0"/>
      <c r="XI1197" s="0"/>
      <c r="XJ1197" s="0"/>
      <c r="XK1197" s="0"/>
      <c r="XL1197" s="0"/>
      <c r="XM1197" s="0"/>
      <c r="XN1197" s="0"/>
      <c r="XO1197" s="0"/>
      <c r="XP1197" s="0"/>
      <c r="XQ1197" s="0"/>
      <c r="XR1197" s="0"/>
      <c r="XS1197" s="0"/>
      <c r="XT1197" s="0"/>
      <c r="XU1197" s="0"/>
      <c r="XV1197" s="0"/>
      <c r="XW1197" s="0"/>
      <c r="XX1197" s="0"/>
      <c r="XY1197" s="0"/>
      <c r="XZ1197" s="0"/>
      <c r="YA1197" s="0"/>
      <c r="YB1197" s="0"/>
      <c r="YC1197" s="0"/>
      <c r="YD1197" s="0"/>
      <c r="YE1197" s="0"/>
      <c r="YF1197" s="0"/>
      <c r="YG1197" s="0"/>
      <c r="YH1197" s="0"/>
      <c r="YI1197" s="0"/>
      <c r="YJ1197" s="0"/>
      <c r="YK1197" s="0"/>
      <c r="YL1197" s="0"/>
      <c r="YM1197" s="0"/>
      <c r="YN1197" s="0"/>
      <c r="YO1197" s="0"/>
      <c r="YP1197" s="0"/>
      <c r="YQ1197" s="0"/>
      <c r="YR1197" s="0"/>
      <c r="YS1197" s="0"/>
      <c r="YT1197" s="0"/>
      <c r="YU1197" s="0"/>
      <c r="YV1197" s="0"/>
      <c r="YW1197" s="0"/>
      <c r="YX1197" s="0"/>
      <c r="YY1197" s="0"/>
      <c r="YZ1197" s="0"/>
      <c r="ZA1197" s="0"/>
      <c r="ZB1197" s="0"/>
      <c r="ZC1197" s="0"/>
      <c r="ZD1197" s="0"/>
      <c r="ZE1197" s="0"/>
      <c r="ZF1197" s="0"/>
      <c r="ZG1197" s="0"/>
      <c r="ZH1197" s="0"/>
      <c r="ZI1197" s="0"/>
      <c r="ZJ1197" s="0"/>
      <c r="ZK1197" s="0"/>
      <c r="ZL1197" s="0"/>
      <c r="ZM1197" s="0"/>
      <c r="ZN1197" s="0"/>
      <c r="ZO1197" s="0"/>
      <c r="ZP1197" s="0"/>
      <c r="ZQ1197" s="0"/>
      <c r="ZR1197" s="0"/>
      <c r="ZS1197" s="0"/>
      <c r="ZT1197" s="0"/>
      <c r="ZU1197" s="0"/>
      <c r="ZV1197" s="0"/>
      <c r="ZW1197" s="0"/>
      <c r="ZX1197" s="0"/>
      <c r="ZY1197" s="0"/>
      <c r="ZZ1197" s="0"/>
      <c r="AAA1197" s="0"/>
      <c r="AAB1197" s="0"/>
      <c r="AAC1197" s="0"/>
      <c r="AAD1197" s="0"/>
      <c r="AAE1197" s="0"/>
      <c r="AAF1197" s="0"/>
      <c r="AAG1197" s="0"/>
      <c r="AAH1197" s="0"/>
      <c r="AAI1197" s="0"/>
      <c r="AAJ1197" s="0"/>
      <c r="AAK1197" s="0"/>
      <c r="AAL1197" s="0"/>
      <c r="AAM1197" s="0"/>
      <c r="AAN1197" s="0"/>
      <c r="AAO1197" s="0"/>
      <c r="AAP1197" s="0"/>
      <c r="AAQ1197" s="0"/>
      <c r="AAR1197" s="0"/>
      <c r="AAS1197" s="0"/>
      <c r="AAT1197" s="0"/>
      <c r="AAU1197" s="0"/>
      <c r="AAV1197" s="0"/>
      <c r="AAW1197" s="0"/>
      <c r="AAX1197" s="0"/>
      <c r="AAY1197" s="0"/>
      <c r="AAZ1197" s="0"/>
      <c r="ABA1197" s="0"/>
      <c r="ABB1197" s="0"/>
      <c r="ABC1197" s="0"/>
      <c r="ABD1197" s="0"/>
      <c r="ABE1197" s="0"/>
      <c r="ABF1197" s="0"/>
      <c r="ABG1197" s="0"/>
      <c r="ABH1197" s="0"/>
      <c r="ABI1197" s="0"/>
      <c r="ABJ1197" s="0"/>
      <c r="ABK1197" s="0"/>
      <c r="ABL1197" s="0"/>
      <c r="ABM1197" s="0"/>
      <c r="ABN1197" s="0"/>
      <c r="ABO1197" s="0"/>
      <c r="ABP1197" s="0"/>
      <c r="ABQ1197" s="0"/>
      <c r="ABR1197" s="0"/>
      <c r="ABS1197" s="0"/>
      <c r="ABT1197" s="0"/>
      <c r="ABU1197" s="0"/>
      <c r="ABV1197" s="0"/>
      <c r="ABW1197" s="0"/>
      <c r="ABX1197" s="0"/>
      <c r="ABY1197" s="0"/>
      <c r="ABZ1197" s="0"/>
      <c r="ACA1197" s="0"/>
      <c r="ACB1197" s="0"/>
      <c r="ACC1197" s="0"/>
      <c r="ACD1197" s="0"/>
      <c r="ACE1197" s="0"/>
      <c r="ACF1197" s="0"/>
      <c r="ACG1197" s="0"/>
      <c r="ACH1197" s="0"/>
      <c r="ACI1197" s="0"/>
      <c r="ACJ1197" s="0"/>
      <c r="ACK1197" s="0"/>
      <c r="ACL1197" s="0"/>
      <c r="ACM1197" s="0"/>
      <c r="ACN1197" s="0"/>
      <c r="ACO1197" s="0"/>
      <c r="ACP1197" s="0"/>
      <c r="ACQ1197" s="0"/>
      <c r="ACR1197" s="0"/>
      <c r="ACS1197" s="0"/>
      <c r="ACT1197" s="0"/>
      <c r="ACU1197" s="0"/>
      <c r="ACV1197" s="0"/>
      <c r="ACW1197" s="0"/>
      <c r="ACX1197" s="0"/>
      <c r="ACY1197" s="0"/>
      <c r="ACZ1197" s="0"/>
      <c r="ADA1197" s="0"/>
      <c r="ADB1197" s="0"/>
      <c r="ADC1197" s="0"/>
      <c r="ADD1197" s="0"/>
      <c r="ADE1197" s="0"/>
      <c r="ADF1197" s="0"/>
      <c r="ADG1197" s="0"/>
      <c r="ADH1197" s="0"/>
      <c r="ADI1197" s="0"/>
      <c r="ADJ1197" s="0"/>
      <c r="ADK1197" s="0"/>
      <c r="ADL1197" s="0"/>
      <c r="ADM1197" s="0"/>
      <c r="ADN1197" s="0"/>
      <c r="ADO1197" s="0"/>
      <c r="ADP1197" s="0"/>
      <c r="ADQ1197" s="0"/>
      <c r="ADR1197" s="0"/>
      <c r="ADS1197" s="0"/>
      <c r="ADT1197" s="0"/>
      <c r="ADU1197" s="0"/>
      <c r="ADV1197" s="0"/>
      <c r="ADW1197" s="0"/>
      <c r="ADX1197" s="0"/>
      <c r="ADY1197" s="0"/>
      <c r="ADZ1197" s="0"/>
      <c r="AEA1197" s="0"/>
      <c r="AEB1197" s="0"/>
      <c r="AEC1197" s="0"/>
      <c r="AED1197" s="0"/>
      <c r="AEE1197" s="0"/>
      <c r="AEF1197" s="0"/>
      <c r="AEG1197" s="0"/>
      <c r="AEH1197" s="0"/>
      <c r="AEI1197" s="0"/>
      <c r="AEJ1197" s="0"/>
      <c r="AEK1197" s="0"/>
      <c r="AEL1197" s="0"/>
      <c r="AEM1197" s="0"/>
      <c r="AEN1197" s="0"/>
      <c r="AEO1197" s="0"/>
      <c r="AEP1197" s="0"/>
      <c r="AEQ1197" s="0"/>
      <c r="AER1197" s="0"/>
      <c r="AES1197" s="0"/>
      <c r="AET1197" s="0"/>
      <c r="AEU1197" s="0"/>
      <c r="AEV1197" s="0"/>
      <c r="AEW1197" s="0"/>
      <c r="AEX1197" s="0"/>
      <c r="AEY1197" s="0"/>
      <c r="AEZ1197" s="0"/>
      <c r="AFA1197" s="0"/>
      <c r="AFB1197" s="0"/>
      <c r="AFC1197" s="0"/>
      <c r="AFD1197" s="0"/>
      <c r="AFE1197" s="0"/>
      <c r="AFF1197" s="0"/>
      <c r="AFG1197" s="0"/>
      <c r="AFH1197" s="0"/>
      <c r="AFI1197" s="0"/>
      <c r="AFJ1197" s="0"/>
      <c r="AFK1197" s="0"/>
      <c r="AFL1197" s="0"/>
      <c r="AFM1197" s="0"/>
      <c r="AFN1197" s="0"/>
      <c r="AFO1197" s="0"/>
      <c r="AFP1197" s="0"/>
      <c r="AFQ1197" s="0"/>
      <c r="AFR1197" s="0"/>
      <c r="AFS1197" s="0"/>
      <c r="AFT1197" s="0"/>
      <c r="AFU1197" s="0"/>
      <c r="AFV1197" s="0"/>
      <c r="AFW1197" s="0"/>
      <c r="AFX1197" s="0"/>
      <c r="AFY1197" s="0"/>
      <c r="AFZ1197" s="0"/>
      <c r="AGA1197" s="0"/>
      <c r="AGB1197" s="0"/>
      <c r="AGC1197" s="0"/>
      <c r="AGD1197" s="0"/>
      <c r="AGE1197" s="0"/>
      <c r="AGF1197" s="0"/>
      <c r="AGG1197" s="0"/>
      <c r="AGH1197" s="0"/>
      <c r="AGI1197" s="0"/>
      <c r="AGJ1197" s="0"/>
      <c r="AGK1197" s="0"/>
      <c r="AGL1197" s="0"/>
      <c r="AGM1197" s="0"/>
      <c r="AGN1197" s="0"/>
      <c r="AGO1197" s="0"/>
      <c r="AGP1197" s="0"/>
      <c r="AGQ1197" s="0"/>
      <c r="AGR1197" s="0"/>
      <c r="AGS1197" s="0"/>
      <c r="AGT1197" s="0"/>
      <c r="AGU1197" s="0"/>
      <c r="AGV1197" s="0"/>
      <c r="AGW1197" s="0"/>
      <c r="AGX1197" s="0"/>
      <c r="AGY1197" s="0"/>
      <c r="AGZ1197" s="0"/>
      <c r="AHA1197" s="0"/>
      <c r="AHB1197" s="0"/>
      <c r="AHC1197" s="0"/>
      <c r="AHD1197" s="0"/>
      <c r="AHE1197" s="0"/>
      <c r="AHF1197" s="0"/>
      <c r="AHG1197" s="0"/>
      <c r="AHH1197" s="0"/>
      <c r="AHI1197" s="0"/>
      <c r="AHJ1197" s="0"/>
      <c r="AHK1197" s="0"/>
      <c r="AHL1197" s="0"/>
      <c r="AHM1197" s="0"/>
      <c r="AHN1197" s="0"/>
      <c r="AHO1197" s="0"/>
      <c r="AHP1197" s="0"/>
      <c r="AHQ1197" s="0"/>
      <c r="AHR1197" s="0"/>
      <c r="AHS1197" s="0"/>
      <c r="AHT1197" s="0"/>
      <c r="AHU1197" s="0"/>
      <c r="AHV1197" s="0"/>
      <c r="AHW1197" s="0"/>
      <c r="AHX1197" s="0"/>
      <c r="AHY1197" s="0"/>
      <c r="AHZ1197" s="0"/>
      <c r="AIA1197" s="0"/>
      <c r="AIB1197" s="0"/>
      <c r="AIC1197" s="0"/>
      <c r="AID1197" s="0"/>
      <c r="AIE1197" s="0"/>
      <c r="AIF1197" s="0"/>
      <c r="AIG1197" s="0"/>
      <c r="AIH1197" s="0"/>
      <c r="AII1197" s="0"/>
      <c r="AIJ1197" s="0"/>
      <c r="AIK1197" s="0"/>
      <c r="AIL1197" s="0"/>
      <c r="AIM1197" s="0"/>
      <c r="AIN1197" s="0"/>
      <c r="AIO1197" s="0"/>
      <c r="AIP1197" s="0"/>
      <c r="AIQ1197" s="0"/>
      <c r="AIR1197" s="0"/>
      <c r="AIS1197" s="0"/>
      <c r="AIT1197" s="0"/>
      <c r="AIU1197" s="0"/>
      <c r="AIV1197" s="0"/>
      <c r="AIW1197" s="0"/>
      <c r="AIX1197" s="0"/>
      <c r="AIY1197" s="0"/>
      <c r="AIZ1197" s="0"/>
      <c r="AJA1197" s="0"/>
      <c r="AJB1197" s="0"/>
      <c r="AJC1197" s="0"/>
      <c r="AJD1197" s="0"/>
      <c r="AJE1197" s="0"/>
      <c r="AJF1197" s="0"/>
      <c r="AJG1197" s="0"/>
      <c r="AJH1197" s="0"/>
      <c r="AJI1197" s="0"/>
      <c r="AJJ1197" s="0"/>
      <c r="AJK1197" s="0"/>
      <c r="AJL1197" s="0"/>
      <c r="AJM1197" s="0"/>
      <c r="AJN1197" s="0"/>
      <c r="AJO1197" s="0"/>
      <c r="AJP1197" s="0"/>
      <c r="AJQ1197" s="0"/>
      <c r="AJR1197" s="0"/>
      <c r="AJS1197" s="0"/>
      <c r="AJT1197" s="0"/>
      <c r="AJU1197" s="0"/>
      <c r="AJV1197" s="0"/>
      <c r="AJW1197" s="0"/>
      <c r="AJX1197" s="0"/>
      <c r="AJY1197" s="0"/>
      <c r="AJZ1197" s="0"/>
      <c r="AKA1197" s="0"/>
      <c r="AKB1197" s="0"/>
      <c r="AKC1197" s="0"/>
      <c r="AKD1197" s="0"/>
      <c r="AKE1197" s="0"/>
      <c r="AKF1197" s="0"/>
      <c r="AKG1197" s="0"/>
      <c r="AKH1197" s="0"/>
      <c r="AKI1197" s="0"/>
      <c r="AKJ1197" s="0"/>
      <c r="AKK1197" s="0"/>
      <c r="AKL1197" s="0"/>
      <c r="AKM1197" s="0"/>
      <c r="AKN1197" s="0"/>
      <c r="AKO1197" s="0"/>
      <c r="AKP1197" s="0"/>
      <c r="AKQ1197" s="0"/>
      <c r="AKR1197" s="0"/>
      <c r="AKS1197" s="0"/>
      <c r="AKT1197" s="0"/>
      <c r="AKU1197" s="0"/>
      <c r="AKV1197" s="0"/>
      <c r="AKW1197" s="0"/>
      <c r="AKX1197" s="0"/>
      <c r="AKY1197" s="0"/>
      <c r="AKZ1197" s="0"/>
      <c r="ALA1197" s="0"/>
      <c r="ALB1197" s="0"/>
      <c r="ALC1197" s="0"/>
      <c r="ALD1197" s="0"/>
      <c r="ALE1197" s="0"/>
      <c r="ALF1197" s="0"/>
      <c r="ALG1197" s="0"/>
      <c r="ALH1197" s="0"/>
      <c r="ALI1197" s="0"/>
      <c r="ALJ1197" s="0"/>
      <c r="ALK1197" s="0"/>
      <c r="ALL1197" s="0"/>
      <c r="ALM1197" s="0"/>
      <c r="ALN1197" s="0"/>
      <c r="ALO1197" s="0"/>
      <c r="ALP1197" s="0"/>
      <c r="ALQ1197" s="0"/>
      <c r="ALR1197" s="0"/>
      <c r="ALS1197" s="0"/>
      <c r="ALT1197" s="0"/>
      <c r="ALU1197" s="0"/>
      <c r="ALV1197" s="0"/>
      <c r="ALW1197" s="0"/>
      <c r="ALX1197" s="0"/>
      <c r="ALY1197" s="0"/>
      <c r="ALZ1197" s="0"/>
      <c r="AMA1197" s="0"/>
      <c r="AMB1197" s="0"/>
      <c r="AMC1197" s="0"/>
      <c r="AMD1197" s="0"/>
      <c r="AME1197" s="0"/>
      <c r="AMF1197" s="0"/>
      <c r="AMG1197" s="0"/>
      <c r="AMH1197" s="0"/>
      <c r="AMI1197" s="0"/>
      <c r="AMJ1197" s="0"/>
    </row>
    <row r="1198" customFormat="false" ht="15" hidden="false" customHeight="true" outlineLevel="0" collapsed="false">
      <c r="A1198" s="1" t="n">
        <v>1195</v>
      </c>
      <c r="B1198" s="1" t="s">
        <v>7188</v>
      </c>
      <c r="C1198" s="1" t="s">
        <v>7426</v>
      </c>
      <c r="D1198" s="1" t="s">
        <v>7427</v>
      </c>
      <c r="E1198" s="1" t="s">
        <v>7428</v>
      </c>
      <c r="F1198" s="2" t="s">
        <v>7429</v>
      </c>
      <c r="G1198" s="1" t="s">
        <v>7430</v>
      </c>
      <c r="H1198" s="1" t="s">
        <v>7431</v>
      </c>
      <c r="I1198" s="1" t="s">
        <v>7432</v>
      </c>
      <c r="J1198" s="1" t="s">
        <v>7196</v>
      </c>
      <c r="K1198" s="4" t="s">
        <v>107</v>
      </c>
      <c r="L1198" s="4" t="s">
        <v>108</v>
      </c>
      <c r="M1198" s="4" t="s">
        <v>170</v>
      </c>
      <c r="N1198" s="4" t="s">
        <v>110</v>
      </c>
      <c r="O1198" s="4" t="s">
        <v>110</v>
      </c>
      <c r="P1198" s="4" t="s">
        <v>110</v>
      </c>
      <c r="Q1198" s="4" t="s">
        <v>110</v>
      </c>
      <c r="R1198" s="4" t="s">
        <v>110</v>
      </c>
      <c r="S1198" s="4" t="s">
        <v>110</v>
      </c>
      <c r="T1198" s="0"/>
      <c r="U1198" s="0"/>
      <c r="V1198" s="0"/>
      <c r="W1198" s="4" t="s">
        <v>110</v>
      </c>
      <c r="X1198" s="4" t="s">
        <v>110</v>
      </c>
      <c r="Y1198" s="4" t="s">
        <v>110</v>
      </c>
      <c r="Z1198" s="4" t="s">
        <v>110</v>
      </c>
      <c r="AA1198" s="4" t="s">
        <v>110</v>
      </c>
      <c r="AB1198" s="4" t="s">
        <v>110</v>
      </c>
      <c r="AC1198" s="4" t="s">
        <v>110</v>
      </c>
      <c r="AD1198" s="4" t="s">
        <v>110</v>
      </c>
      <c r="AE1198" s="4" t="s">
        <v>110</v>
      </c>
      <c r="AF1198" s="4" t="s">
        <v>110</v>
      </c>
      <c r="AG1198" s="4" t="s">
        <v>110</v>
      </c>
      <c r="AH1198" s="4" t="s">
        <v>110</v>
      </c>
      <c r="AI1198" s="4" t="s">
        <v>110</v>
      </c>
      <c r="AJ1198" s="4" t="s">
        <v>110</v>
      </c>
      <c r="AK1198" s="4" t="s">
        <v>110</v>
      </c>
      <c r="AL1198" s="4" t="s">
        <v>110</v>
      </c>
      <c r="AM1198" s="4" t="s">
        <v>110</v>
      </c>
      <c r="AN1198" s="4" t="s">
        <v>110</v>
      </c>
      <c r="AO1198" s="4" t="s">
        <v>110</v>
      </c>
      <c r="AP1198" s="4" t="s">
        <v>110</v>
      </c>
      <c r="AQ1198" s="4" t="s">
        <v>110</v>
      </c>
      <c r="AR1198" s="4" t="s">
        <v>110</v>
      </c>
      <c r="AS1198" s="4" t="s">
        <v>110</v>
      </c>
      <c r="AT1198" s="4" t="s">
        <v>110</v>
      </c>
      <c r="AU1198" s="4" t="s">
        <v>110</v>
      </c>
      <c r="AV1198" s="4" t="s">
        <v>110</v>
      </c>
      <c r="AW1198" s="4" t="s">
        <v>110</v>
      </c>
      <c r="AX1198" s="0"/>
      <c r="AY1198" s="0"/>
      <c r="AZ1198" s="1"/>
      <c r="BA1198" s="1"/>
      <c r="BB1198" s="4"/>
      <c r="BC1198" s="4"/>
      <c r="BD1198" s="4"/>
      <c r="BE1198" s="0"/>
      <c r="BF1198" s="0"/>
      <c r="BG1198" s="0"/>
      <c r="BH1198" s="0"/>
      <c r="BI1198" s="4" t="s">
        <v>576</v>
      </c>
      <c r="BJ1198" s="4"/>
      <c r="BK1198" s="4" t="s">
        <v>85</v>
      </c>
      <c r="BL1198" s="4"/>
      <c r="BM1198" s="4" t="s">
        <v>85</v>
      </c>
      <c r="BN1198" s="4" t="s">
        <v>85</v>
      </c>
      <c r="BO1198" s="0"/>
      <c r="BP1198" s="0"/>
      <c r="BQ1198" s="4" t="s">
        <v>85</v>
      </c>
      <c r="BR1198" s="1"/>
      <c r="BS1198" s="1" t="s">
        <v>113</v>
      </c>
      <c r="BT1198" s="0"/>
      <c r="BU1198" s="0"/>
      <c r="BV1198" s="1" t="s">
        <v>7433</v>
      </c>
      <c r="BW1198" s="0"/>
      <c r="BX1198" s="0"/>
      <c r="BY1198" s="0"/>
      <c r="BZ1198" s="0"/>
      <c r="CA1198" s="0"/>
      <c r="CB1198" s="0"/>
      <c r="CC1198" s="0"/>
      <c r="CD1198" s="0"/>
      <c r="CE1198" s="0"/>
      <c r="CF1198" s="0"/>
      <c r="CG1198" s="0"/>
      <c r="CH1198" s="0"/>
      <c r="CI1198" s="0"/>
      <c r="CJ1198" s="0"/>
      <c r="CK1198" s="0"/>
      <c r="CL1198" s="0"/>
      <c r="CM1198" s="0"/>
      <c r="CN1198" s="0"/>
      <c r="CO1198" s="0"/>
      <c r="CP1198" s="0"/>
      <c r="CQ1198" s="0"/>
      <c r="CR1198" s="0"/>
      <c r="CS1198" s="0"/>
      <c r="CT1198" s="0"/>
      <c r="CU1198" s="0"/>
      <c r="CV1198" s="0"/>
      <c r="CW1198" s="0"/>
      <c r="CX1198" s="0"/>
      <c r="CY1198" s="0"/>
      <c r="CZ1198" s="0"/>
      <c r="DA1198" s="0"/>
      <c r="DB1198" s="0"/>
      <c r="DC1198" s="0"/>
      <c r="DD1198" s="0"/>
      <c r="DE1198" s="0"/>
      <c r="DF1198" s="0"/>
      <c r="DG1198" s="0"/>
      <c r="DH1198" s="0"/>
      <c r="DI1198" s="0"/>
      <c r="DJ1198" s="0"/>
      <c r="DK1198" s="0"/>
      <c r="DL1198" s="0"/>
      <c r="DM1198" s="0"/>
      <c r="DN1198" s="0"/>
      <c r="DO1198" s="0"/>
      <c r="DP1198" s="0"/>
      <c r="DQ1198" s="0"/>
      <c r="DR1198" s="0"/>
      <c r="DS1198" s="0"/>
      <c r="DT1198" s="0"/>
      <c r="DU1198" s="0"/>
      <c r="DV1198" s="0"/>
      <c r="DW1198" s="0"/>
      <c r="DX1198" s="0"/>
      <c r="DY1198" s="0"/>
      <c r="DZ1198" s="0"/>
      <c r="EA1198" s="0"/>
      <c r="EB1198" s="0"/>
      <c r="EC1198" s="0"/>
      <c r="ED1198" s="0"/>
      <c r="EE1198" s="0"/>
      <c r="EF1198" s="0"/>
      <c r="EG1198" s="0"/>
      <c r="EH1198" s="0"/>
      <c r="EI1198" s="0"/>
      <c r="EJ1198" s="0"/>
      <c r="EK1198" s="0"/>
      <c r="EL1198" s="0"/>
      <c r="EM1198" s="0"/>
      <c r="EN1198" s="0"/>
      <c r="EO1198" s="0"/>
      <c r="EP1198" s="0"/>
      <c r="EQ1198" s="0"/>
      <c r="ER1198" s="0"/>
      <c r="ES1198" s="0"/>
      <c r="ET1198" s="0"/>
      <c r="EU1198" s="0"/>
      <c r="EV1198" s="0"/>
      <c r="EW1198" s="0"/>
      <c r="EX1198" s="0"/>
      <c r="EY1198" s="0"/>
      <c r="EZ1198" s="0"/>
      <c r="FA1198" s="0"/>
      <c r="FB1198" s="0"/>
      <c r="FC1198" s="0"/>
      <c r="FD1198" s="0"/>
      <c r="FE1198" s="0"/>
      <c r="FF1198" s="0"/>
      <c r="FG1198" s="0"/>
      <c r="FH1198" s="0"/>
      <c r="FI1198" s="0"/>
      <c r="FJ1198" s="0"/>
      <c r="FK1198" s="0"/>
      <c r="FL1198" s="0"/>
      <c r="FM1198" s="0"/>
      <c r="FN1198" s="0"/>
      <c r="FO1198" s="0"/>
      <c r="FP1198" s="0"/>
      <c r="FQ1198" s="0"/>
      <c r="FR1198" s="0"/>
      <c r="FS1198" s="0"/>
      <c r="FT1198" s="0"/>
      <c r="FU1198" s="0"/>
      <c r="FV1198" s="0"/>
      <c r="FW1198" s="0"/>
      <c r="FX1198" s="0"/>
      <c r="FY1198" s="0"/>
      <c r="FZ1198" s="0"/>
      <c r="GA1198" s="0"/>
      <c r="GB1198" s="0"/>
      <c r="GC1198" s="0"/>
      <c r="GD1198" s="0"/>
      <c r="GE1198" s="0"/>
      <c r="GF1198" s="0"/>
      <c r="GG1198" s="0"/>
      <c r="GH1198" s="0"/>
      <c r="GI1198" s="0"/>
      <c r="GJ1198" s="0"/>
      <c r="GK1198" s="0"/>
      <c r="GL1198" s="0"/>
      <c r="GM1198" s="0"/>
      <c r="GN1198" s="0"/>
      <c r="GO1198" s="0"/>
      <c r="GP1198" s="0"/>
      <c r="GQ1198" s="0"/>
      <c r="GR1198" s="0"/>
      <c r="GS1198" s="0"/>
      <c r="GT1198" s="0"/>
      <c r="GU1198" s="0"/>
      <c r="GV1198" s="0"/>
      <c r="GW1198" s="0"/>
      <c r="GX1198" s="0"/>
      <c r="GY1198" s="0"/>
      <c r="GZ1198" s="0"/>
      <c r="HA1198" s="0"/>
      <c r="HB1198" s="0"/>
      <c r="HC1198" s="0"/>
      <c r="HD1198" s="0"/>
      <c r="HE1198" s="0"/>
      <c r="HF1198" s="0"/>
      <c r="HG1198" s="0"/>
      <c r="HH1198" s="0"/>
      <c r="HI1198" s="0"/>
      <c r="HJ1198" s="0"/>
      <c r="HK1198" s="0"/>
      <c r="HL1198" s="0"/>
      <c r="HM1198" s="0"/>
      <c r="HN1198" s="0"/>
      <c r="HO1198" s="0"/>
      <c r="HP1198" s="0"/>
      <c r="HQ1198" s="0"/>
      <c r="HR1198" s="0"/>
      <c r="HS1198" s="0"/>
      <c r="HT1198" s="0"/>
      <c r="HU1198" s="0"/>
      <c r="HV1198" s="0"/>
      <c r="HW1198" s="0"/>
      <c r="HX1198" s="0"/>
      <c r="HY1198" s="0"/>
      <c r="HZ1198" s="0"/>
      <c r="IA1198" s="0"/>
      <c r="IB1198" s="0"/>
      <c r="IC1198" s="0"/>
      <c r="ID1198" s="0"/>
      <c r="IE1198" s="0"/>
      <c r="IF1198" s="0"/>
      <c r="IG1198" s="0"/>
      <c r="IH1198" s="0"/>
      <c r="II1198" s="0"/>
      <c r="IJ1198" s="0"/>
      <c r="IK1198" s="0"/>
      <c r="IL1198" s="0"/>
      <c r="IM1198" s="0"/>
      <c r="IN1198" s="0"/>
      <c r="IO1198" s="0"/>
      <c r="IP1198" s="0"/>
      <c r="IQ1198" s="0"/>
      <c r="IR1198" s="0"/>
      <c r="IS1198" s="0"/>
      <c r="IT1198" s="0"/>
      <c r="IU1198" s="0"/>
      <c r="IV1198" s="0"/>
      <c r="IW1198" s="0"/>
      <c r="IX1198" s="0"/>
      <c r="IY1198" s="0"/>
      <c r="IZ1198" s="0"/>
      <c r="JA1198" s="0"/>
      <c r="JB1198" s="0"/>
      <c r="JC1198" s="0"/>
      <c r="JD1198" s="0"/>
      <c r="JE1198" s="0"/>
      <c r="JF1198" s="0"/>
      <c r="JG1198" s="0"/>
      <c r="JH1198" s="0"/>
      <c r="JI1198" s="0"/>
      <c r="JJ1198" s="0"/>
      <c r="JK1198" s="0"/>
      <c r="JL1198" s="0"/>
      <c r="JM1198" s="0"/>
      <c r="JN1198" s="0"/>
      <c r="JO1198" s="0"/>
      <c r="JP1198" s="0"/>
      <c r="JQ1198" s="0"/>
      <c r="JR1198" s="0"/>
      <c r="JS1198" s="0"/>
      <c r="JT1198" s="0"/>
      <c r="JU1198" s="0"/>
      <c r="JV1198" s="0"/>
      <c r="JW1198" s="0"/>
      <c r="JX1198" s="0"/>
      <c r="JY1198" s="0"/>
      <c r="JZ1198" s="0"/>
      <c r="KA1198" s="0"/>
      <c r="KB1198" s="0"/>
      <c r="KC1198" s="0"/>
      <c r="KD1198" s="0"/>
      <c r="KE1198" s="0"/>
      <c r="KF1198" s="0"/>
      <c r="KG1198" s="0"/>
      <c r="KH1198" s="0"/>
      <c r="KI1198" s="0"/>
      <c r="KJ1198" s="0"/>
      <c r="KK1198" s="0"/>
      <c r="KL1198" s="0"/>
      <c r="KM1198" s="0"/>
      <c r="KN1198" s="0"/>
      <c r="KO1198" s="0"/>
      <c r="KP1198" s="0"/>
      <c r="KQ1198" s="0"/>
      <c r="KR1198" s="0"/>
      <c r="KS1198" s="0"/>
      <c r="KT1198" s="0"/>
      <c r="KU1198" s="0"/>
      <c r="KV1198" s="0"/>
      <c r="KW1198" s="0"/>
      <c r="KX1198" s="0"/>
      <c r="KY1198" s="0"/>
      <c r="KZ1198" s="0"/>
      <c r="LA1198" s="0"/>
      <c r="LB1198" s="0"/>
      <c r="LC1198" s="0"/>
      <c r="LD1198" s="0"/>
      <c r="LE1198" s="0"/>
      <c r="LF1198" s="0"/>
      <c r="LG1198" s="0"/>
      <c r="LH1198" s="0"/>
      <c r="LI1198" s="0"/>
      <c r="LJ1198" s="0"/>
      <c r="LK1198" s="0"/>
      <c r="LL1198" s="0"/>
      <c r="LM1198" s="0"/>
      <c r="LN1198" s="0"/>
      <c r="LO1198" s="0"/>
      <c r="LP1198" s="0"/>
      <c r="LQ1198" s="0"/>
      <c r="LR1198" s="0"/>
      <c r="LS1198" s="0"/>
      <c r="LT1198" s="0"/>
      <c r="LU1198" s="0"/>
      <c r="LV1198" s="0"/>
      <c r="LW1198" s="0"/>
      <c r="LX1198" s="0"/>
      <c r="LY1198" s="0"/>
      <c r="LZ1198" s="0"/>
      <c r="MA1198" s="0"/>
      <c r="MB1198" s="0"/>
      <c r="MC1198" s="0"/>
      <c r="MD1198" s="0"/>
      <c r="ME1198" s="0"/>
      <c r="MF1198" s="0"/>
      <c r="MG1198" s="0"/>
      <c r="MH1198" s="0"/>
      <c r="MI1198" s="0"/>
      <c r="MJ1198" s="0"/>
      <c r="MK1198" s="0"/>
      <c r="ML1198" s="0"/>
      <c r="MM1198" s="0"/>
      <c r="MN1198" s="0"/>
      <c r="MO1198" s="0"/>
      <c r="MP1198" s="0"/>
      <c r="MQ1198" s="0"/>
      <c r="MR1198" s="0"/>
      <c r="MS1198" s="0"/>
      <c r="MT1198" s="0"/>
      <c r="MU1198" s="0"/>
      <c r="MV1198" s="0"/>
      <c r="MW1198" s="0"/>
      <c r="MX1198" s="0"/>
      <c r="MY1198" s="0"/>
      <c r="MZ1198" s="0"/>
      <c r="NA1198" s="0"/>
      <c r="NB1198" s="0"/>
      <c r="NC1198" s="0"/>
      <c r="ND1198" s="0"/>
      <c r="NE1198" s="0"/>
      <c r="NF1198" s="0"/>
      <c r="NG1198" s="0"/>
      <c r="NH1198" s="0"/>
      <c r="NI1198" s="0"/>
      <c r="NJ1198" s="0"/>
      <c r="NK1198" s="0"/>
      <c r="NL1198" s="0"/>
      <c r="NM1198" s="0"/>
      <c r="NN1198" s="0"/>
      <c r="NO1198" s="0"/>
      <c r="NP1198" s="0"/>
      <c r="NQ1198" s="0"/>
      <c r="NR1198" s="0"/>
      <c r="NS1198" s="0"/>
      <c r="NT1198" s="0"/>
      <c r="NU1198" s="0"/>
      <c r="NV1198" s="0"/>
      <c r="NW1198" s="0"/>
      <c r="NX1198" s="0"/>
      <c r="NY1198" s="0"/>
      <c r="NZ1198" s="0"/>
      <c r="OA1198" s="0"/>
      <c r="OB1198" s="0"/>
      <c r="OC1198" s="0"/>
      <c r="OD1198" s="0"/>
      <c r="OE1198" s="0"/>
      <c r="OF1198" s="0"/>
      <c r="OG1198" s="0"/>
      <c r="OH1198" s="0"/>
      <c r="OI1198" s="0"/>
      <c r="OJ1198" s="0"/>
      <c r="OK1198" s="0"/>
      <c r="OL1198" s="0"/>
      <c r="OM1198" s="0"/>
      <c r="ON1198" s="0"/>
      <c r="OO1198" s="0"/>
      <c r="OP1198" s="0"/>
      <c r="OQ1198" s="0"/>
      <c r="OR1198" s="0"/>
      <c r="OS1198" s="0"/>
      <c r="OT1198" s="0"/>
      <c r="OU1198" s="0"/>
      <c r="OV1198" s="0"/>
      <c r="OW1198" s="0"/>
      <c r="OX1198" s="0"/>
      <c r="OY1198" s="0"/>
      <c r="OZ1198" s="0"/>
      <c r="PA1198" s="0"/>
      <c r="PB1198" s="0"/>
      <c r="PC1198" s="0"/>
      <c r="PD1198" s="0"/>
      <c r="PE1198" s="0"/>
      <c r="PF1198" s="0"/>
      <c r="PG1198" s="0"/>
      <c r="PH1198" s="0"/>
      <c r="PI1198" s="0"/>
      <c r="PJ1198" s="0"/>
      <c r="PK1198" s="0"/>
      <c r="PL1198" s="0"/>
      <c r="PM1198" s="0"/>
      <c r="PN1198" s="0"/>
      <c r="PO1198" s="0"/>
      <c r="PP1198" s="0"/>
      <c r="PQ1198" s="0"/>
      <c r="PR1198" s="0"/>
      <c r="PS1198" s="0"/>
      <c r="PT1198" s="0"/>
      <c r="PU1198" s="0"/>
      <c r="PV1198" s="0"/>
      <c r="PW1198" s="0"/>
      <c r="PX1198" s="0"/>
      <c r="PY1198" s="0"/>
      <c r="PZ1198" s="0"/>
      <c r="QA1198" s="0"/>
      <c r="QB1198" s="0"/>
      <c r="QC1198" s="0"/>
      <c r="QD1198" s="0"/>
      <c r="QE1198" s="0"/>
      <c r="QF1198" s="0"/>
      <c r="QG1198" s="0"/>
      <c r="QH1198" s="0"/>
      <c r="QI1198" s="0"/>
      <c r="QJ1198" s="0"/>
      <c r="QK1198" s="0"/>
      <c r="QL1198" s="0"/>
      <c r="QM1198" s="0"/>
      <c r="QN1198" s="0"/>
      <c r="QO1198" s="0"/>
      <c r="QP1198" s="0"/>
      <c r="QQ1198" s="0"/>
      <c r="QR1198" s="0"/>
      <c r="QS1198" s="0"/>
      <c r="QT1198" s="0"/>
      <c r="QU1198" s="0"/>
      <c r="QV1198" s="0"/>
      <c r="QW1198" s="0"/>
      <c r="QX1198" s="0"/>
      <c r="QY1198" s="0"/>
      <c r="QZ1198" s="0"/>
      <c r="RA1198" s="0"/>
      <c r="RB1198" s="0"/>
      <c r="RC1198" s="0"/>
      <c r="RD1198" s="0"/>
      <c r="RE1198" s="0"/>
      <c r="RF1198" s="0"/>
      <c r="RG1198" s="0"/>
      <c r="RH1198" s="0"/>
      <c r="RI1198" s="0"/>
      <c r="RJ1198" s="0"/>
      <c r="RK1198" s="0"/>
      <c r="RL1198" s="0"/>
      <c r="RM1198" s="0"/>
      <c r="RN1198" s="0"/>
      <c r="RO1198" s="0"/>
      <c r="RP1198" s="0"/>
      <c r="RQ1198" s="0"/>
      <c r="RR1198" s="0"/>
      <c r="RS1198" s="0"/>
      <c r="RT1198" s="0"/>
      <c r="RU1198" s="0"/>
      <c r="RV1198" s="0"/>
      <c r="RW1198" s="0"/>
      <c r="RX1198" s="0"/>
      <c r="RY1198" s="0"/>
      <c r="RZ1198" s="0"/>
      <c r="SA1198" s="0"/>
      <c r="SB1198" s="0"/>
      <c r="SC1198" s="0"/>
      <c r="SD1198" s="0"/>
      <c r="SE1198" s="0"/>
      <c r="SF1198" s="0"/>
      <c r="SG1198" s="0"/>
      <c r="SH1198" s="0"/>
      <c r="SI1198" s="0"/>
      <c r="SJ1198" s="0"/>
      <c r="SK1198" s="0"/>
      <c r="SL1198" s="0"/>
      <c r="SM1198" s="0"/>
      <c r="SN1198" s="0"/>
      <c r="SO1198" s="0"/>
      <c r="SP1198" s="0"/>
      <c r="SQ1198" s="0"/>
      <c r="SR1198" s="0"/>
      <c r="SS1198" s="0"/>
      <c r="ST1198" s="0"/>
      <c r="SU1198" s="0"/>
      <c r="SV1198" s="0"/>
      <c r="SW1198" s="0"/>
      <c r="SX1198" s="0"/>
      <c r="SY1198" s="0"/>
      <c r="SZ1198" s="0"/>
      <c r="TA1198" s="0"/>
      <c r="TB1198" s="0"/>
      <c r="TC1198" s="0"/>
      <c r="TD1198" s="0"/>
      <c r="TE1198" s="0"/>
      <c r="TF1198" s="0"/>
      <c r="TG1198" s="0"/>
      <c r="TH1198" s="0"/>
      <c r="TI1198" s="0"/>
      <c r="TJ1198" s="0"/>
      <c r="TK1198" s="0"/>
      <c r="TL1198" s="0"/>
      <c r="TM1198" s="0"/>
      <c r="TN1198" s="0"/>
      <c r="TO1198" s="0"/>
      <c r="TP1198" s="0"/>
      <c r="TQ1198" s="0"/>
      <c r="TR1198" s="0"/>
      <c r="TS1198" s="0"/>
      <c r="TT1198" s="0"/>
      <c r="TU1198" s="0"/>
      <c r="TV1198" s="0"/>
      <c r="TW1198" s="0"/>
      <c r="TX1198" s="0"/>
      <c r="TY1198" s="0"/>
      <c r="TZ1198" s="0"/>
      <c r="UA1198" s="0"/>
      <c r="UB1198" s="0"/>
      <c r="UC1198" s="0"/>
      <c r="UD1198" s="0"/>
      <c r="UE1198" s="0"/>
      <c r="UF1198" s="0"/>
      <c r="UG1198" s="0"/>
      <c r="UH1198" s="0"/>
      <c r="UI1198" s="0"/>
      <c r="UJ1198" s="0"/>
      <c r="UK1198" s="0"/>
      <c r="UL1198" s="0"/>
      <c r="UM1198" s="0"/>
      <c r="UN1198" s="0"/>
      <c r="UO1198" s="0"/>
      <c r="UP1198" s="0"/>
      <c r="UQ1198" s="0"/>
      <c r="UR1198" s="0"/>
      <c r="US1198" s="0"/>
      <c r="UT1198" s="0"/>
      <c r="UU1198" s="0"/>
      <c r="UV1198" s="0"/>
      <c r="UW1198" s="0"/>
      <c r="UX1198" s="0"/>
      <c r="UY1198" s="0"/>
      <c r="UZ1198" s="0"/>
      <c r="VA1198" s="0"/>
      <c r="VB1198" s="0"/>
      <c r="VC1198" s="0"/>
      <c r="VD1198" s="0"/>
      <c r="VE1198" s="0"/>
      <c r="VF1198" s="0"/>
      <c r="VG1198" s="0"/>
      <c r="VH1198" s="0"/>
      <c r="VI1198" s="0"/>
      <c r="VJ1198" s="0"/>
      <c r="VK1198" s="0"/>
      <c r="VL1198" s="0"/>
      <c r="VM1198" s="0"/>
      <c r="VN1198" s="0"/>
      <c r="VO1198" s="0"/>
      <c r="VP1198" s="0"/>
      <c r="VQ1198" s="0"/>
      <c r="VR1198" s="0"/>
      <c r="VS1198" s="0"/>
      <c r="VT1198" s="0"/>
      <c r="VU1198" s="0"/>
      <c r="VV1198" s="0"/>
      <c r="VW1198" s="0"/>
      <c r="VX1198" s="0"/>
      <c r="VY1198" s="0"/>
      <c r="VZ1198" s="0"/>
      <c r="WA1198" s="0"/>
      <c r="WB1198" s="0"/>
      <c r="WC1198" s="0"/>
      <c r="WD1198" s="0"/>
      <c r="WE1198" s="0"/>
      <c r="WF1198" s="0"/>
      <c r="WG1198" s="0"/>
      <c r="WH1198" s="0"/>
      <c r="WI1198" s="0"/>
      <c r="WJ1198" s="0"/>
      <c r="WK1198" s="0"/>
      <c r="WL1198" s="0"/>
      <c r="WM1198" s="0"/>
      <c r="WN1198" s="0"/>
      <c r="WO1198" s="0"/>
      <c r="WP1198" s="0"/>
      <c r="WQ1198" s="0"/>
      <c r="WR1198" s="0"/>
      <c r="WS1198" s="0"/>
      <c r="WT1198" s="0"/>
      <c r="WU1198" s="0"/>
      <c r="WV1198" s="0"/>
      <c r="WW1198" s="0"/>
      <c r="WX1198" s="0"/>
      <c r="WY1198" s="0"/>
      <c r="WZ1198" s="0"/>
      <c r="XA1198" s="0"/>
      <c r="XB1198" s="0"/>
      <c r="XC1198" s="0"/>
      <c r="XD1198" s="0"/>
      <c r="XE1198" s="0"/>
      <c r="XF1198" s="0"/>
      <c r="XG1198" s="0"/>
      <c r="XH1198" s="0"/>
      <c r="XI1198" s="0"/>
      <c r="XJ1198" s="0"/>
      <c r="XK1198" s="0"/>
      <c r="XL1198" s="0"/>
      <c r="XM1198" s="0"/>
      <c r="XN1198" s="0"/>
      <c r="XO1198" s="0"/>
      <c r="XP1198" s="0"/>
      <c r="XQ1198" s="0"/>
      <c r="XR1198" s="0"/>
      <c r="XS1198" s="0"/>
      <c r="XT1198" s="0"/>
      <c r="XU1198" s="0"/>
      <c r="XV1198" s="0"/>
      <c r="XW1198" s="0"/>
      <c r="XX1198" s="0"/>
      <c r="XY1198" s="0"/>
      <c r="XZ1198" s="0"/>
      <c r="YA1198" s="0"/>
      <c r="YB1198" s="0"/>
      <c r="YC1198" s="0"/>
      <c r="YD1198" s="0"/>
      <c r="YE1198" s="0"/>
      <c r="YF1198" s="0"/>
      <c r="YG1198" s="0"/>
      <c r="YH1198" s="0"/>
      <c r="YI1198" s="0"/>
      <c r="YJ1198" s="0"/>
      <c r="YK1198" s="0"/>
      <c r="YL1198" s="0"/>
      <c r="YM1198" s="0"/>
      <c r="YN1198" s="0"/>
      <c r="YO1198" s="0"/>
      <c r="YP1198" s="0"/>
      <c r="YQ1198" s="0"/>
      <c r="YR1198" s="0"/>
      <c r="YS1198" s="0"/>
      <c r="YT1198" s="0"/>
      <c r="YU1198" s="0"/>
      <c r="YV1198" s="0"/>
      <c r="YW1198" s="0"/>
      <c r="YX1198" s="0"/>
      <c r="YY1198" s="0"/>
      <c r="YZ1198" s="0"/>
      <c r="ZA1198" s="0"/>
      <c r="ZB1198" s="0"/>
      <c r="ZC1198" s="0"/>
      <c r="ZD1198" s="0"/>
      <c r="ZE1198" s="0"/>
      <c r="ZF1198" s="0"/>
      <c r="ZG1198" s="0"/>
      <c r="ZH1198" s="0"/>
      <c r="ZI1198" s="0"/>
      <c r="ZJ1198" s="0"/>
      <c r="ZK1198" s="0"/>
      <c r="ZL1198" s="0"/>
      <c r="ZM1198" s="0"/>
      <c r="ZN1198" s="0"/>
      <c r="ZO1198" s="0"/>
      <c r="ZP1198" s="0"/>
      <c r="ZQ1198" s="0"/>
      <c r="ZR1198" s="0"/>
      <c r="ZS1198" s="0"/>
      <c r="ZT1198" s="0"/>
      <c r="ZU1198" s="0"/>
      <c r="ZV1198" s="0"/>
      <c r="ZW1198" s="0"/>
      <c r="ZX1198" s="0"/>
      <c r="ZY1198" s="0"/>
      <c r="ZZ1198" s="0"/>
      <c r="AAA1198" s="0"/>
      <c r="AAB1198" s="0"/>
      <c r="AAC1198" s="0"/>
      <c r="AAD1198" s="0"/>
      <c r="AAE1198" s="0"/>
      <c r="AAF1198" s="0"/>
      <c r="AAG1198" s="0"/>
      <c r="AAH1198" s="0"/>
      <c r="AAI1198" s="0"/>
      <c r="AAJ1198" s="0"/>
      <c r="AAK1198" s="0"/>
      <c r="AAL1198" s="0"/>
      <c r="AAM1198" s="0"/>
      <c r="AAN1198" s="0"/>
      <c r="AAO1198" s="0"/>
      <c r="AAP1198" s="0"/>
      <c r="AAQ1198" s="0"/>
      <c r="AAR1198" s="0"/>
      <c r="AAS1198" s="0"/>
      <c r="AAT1198" s="0"/>
      <c r="AAU1198" s="0"/>
      <c r="AAV1198" s="0"/>
      <c r="AAW1198" s="0"/>
      <c r="AAX1198" s="0"/>
      <c r="AAY1198" s="0"/>
      <c r="AAZ1198" s="0"/>
      <c r="ABA1198" s="0"/>
      <c r="ABB1198" s="0"/>
      <c r="ABC1198" s="0"/>
      <c r="ABD1198" s="0"/>
      <c r="ABE1198" s="0"/>
      <c r="ABF1198" s="0"/>
      <c r="ABG1198" s="0"/>
      <c r="ABH1198" s="0"/>
      <c r="ABI1198" s="0"/>
      <c r="ABJ1198" s="0"/>
      <c r="ABK1198" s="0"/>
      <c r="ABL1198" s="0"/>
      <c r="ABM1198" s="0"/>
      <c r="ABN1198" s="0"/>
      <c r="ABO1198" s="0"/>
      <c r="ABP1198" s="0"/>
      <c r="ABQ1198" s="0"/>
      <c r="ABR1198" s="0"/>
      <c r="ABS1198" s="0"/>
      <c r="ABT1198" s="0"/>
      <c r="ABU1198" s="0"/>
      <c r="ABV1198" s="0"/>
      <c r="ABW1198" s="0"/>
      <c r="ABX1198" s="0"/>
      <c r="ABY1198" s="0"/>
      <c r="ABZ1198" s="0"/>
      <c r="ACA1198" s="0"/>
      <c r="ACB1198" s="0"/>
      <c r="ACC1198" s="0"/>
      <c r="ACD1198" s="0"/>
      <c r="ACE1198" s="0"/>
      <c r="ACF1198" s="0"/>
      <c r="ACG1198" s="0"/>
      <c r="ACH1198" s="0"/>
      <c r="ACI1198" s="0"/>
      <c r="ACJ1198" s="0"/>
      <c r="ACK1198" s="0"/>
      <c r="ACL1198" s="0"/>
      <c r="ACM1198" s="0"/>
      <c r="ACN1198" s="0"/>
      <c r="ACO1198" s="0"/>
      <c r="ACP1198" s="0"/>
      <c r="ACQ1198" s="0"/>
      <c r="ACR1198" s="0"/>
      <c r="ACS1198" s="0"/>
      <c r="ACT1198" s="0"/>
      <c r="ACU1198" s="0"/>
      <c r="ACV1198" s="0"/>
      <c r="ACW1198" s="0"/>
      <c r="ACX1198" s="0"/>
      <c r="ACY1198" s="0"/>
      <c r="ACZ1198" s="0"/>
      <c r="ADA1198" s="0"/>
      <c r="ADB1198" s="0"/>
      <c r="ADC1198" s="0"/>
      <c r="ADD1198" s="0"/>
      <c r="ADE1198" s="0"/>
      <c r="ADF1198" s="0"/>
      <c r="ADG1198" s="0"/>
      <c r="ADH1198" s="0"/>
      <c r="ADI1198" s="0"/>
      <c r="ADJ1198" s="0"/>
      <c r="ADK1198" s="0"/>
      <c r="ADL1198" s="0"/>
      <c r="ADM1198" s="0"/>
      <c r="ADN1198" s="0"/>
      <c r="ADO1198" s="0"/>
      <c r="ADP1198" s="0"/>
      <c r="ADQ1198" s="0"/>
      <c r="ADR1198" s="0"/>
      <c r="ADS1198" s="0"/>
      <c r="ADT1198" s="0"/>
      <c r="ADU1198" s="0"/>
      <c r="ADV1198" s="0"/>
      <c r="ADW1198" s="0"/>
      <c r="ADX1198" s="0"/>
      <c r="ADY1198" s="0"/>
      <c r="ADZ1198" s="0"/>
      <c r="AEA1198" s="0"/>
      <c r="AEB1198" s="0"/>
      <c r="AEC1198" s="0"/>
      <c r="AED1198" s="0"/>
      <c r="AEE1198" s="0"/>
      <c r="AEF1198" s="0"/>
      <c r="AEG1198" s="0"/>
      <c r="AEH1198" s="0"/>
      <c r="AEI1198" s="0"/>
      <c r="AEJ1198" s="0"/>
      <c r="AEK1198" s="0"/>
      <c r="AEL1198" s="0"/>
      <c r="AEM1198" s="0"/>
      <c r="AEN1198" s="0"/>
      <c r="AEO1198" s="0"/>
      <c r="AEP1198" s="0"/>
      <c r="AEQ1198" s="0"/>
      <c r="AER1198" s="0"/>
      <c r="AES1198" s="0"/>
      <c r="AET1198" s="0"/>
      <c r="AEU1198" s="0"/>
      <c r="AEV1198" s="0"/>
      <c r="AEW1198" s="0"/>
      <c r="AEX1198" s="0"/>
      <c r="AEY1198" s="0"/>
      <c r="AEZ1198" s="0"/>
      <c r="AFA1198" s="0"/>
      <c r="AFB1198" s="0"/>
      <c r="AFC1198" s="0"/>
      <c r="AFD1198" s="0"/>
      <c r="AFE1198" s="0"/>
      <c r="AFF1198" s="0"/>
      <c r="AFG1198" s="0"/>
      <c r="AFH1198" s="0"/>
      <c r="AFI1198" s="0"/>
      <c r="AFJ1198" s="0"/>
      <c r="AFK1198" s="0"/>
      <c r="AFL1198" s="0"/>
      <c r="AFM1198" s="0"/>
      <c r="AFN1198" s="0"/>
      <c r="AFO1198" s="0"/>
      <c r="AFP1198" s="0"/>
      <c r="AFQ1198" s="0"/>
      <c r="AFR1198" s="0"/>
      <c r="AFS1198" s="0"/>
      <c r="AFT1198" s="0"/>
      <c r="AFU1198" s="0"/>
      <c r="AFV1198" s="0"/>
      <c r="AFW1198" s="0"/>
      <c r="AFX1198" s="0"/>
      <c r="AFY1198" s="0"/>
      <c r="AFZ1198" s="0"/>
      <c r="AGA1198" s="0"/>
      <c r="AGB1198" s="0"/>
      <c r="AGC1198" s="0"/>
      <c r="AGD1198" s="0"/>
      <c r="AGE1198" s="0"/>
      <c r="AGF1198" s="0"/>
      <c r="AGG1198" s="0"/>
      <c r="AGH1198" s="0"/>
      <c r="AGI1198" s="0"/>
      <c r="AGJ1198" s="0"/>
      <c r="AGK1198" s="0"/>
      <c r="AGL1198" s="0"/>
      <c r="AGM1198" s="0"/>
      <c r="AGN1198" s="0"/>
      <c r="AGO1198" s="0"/>
      <c r="AGP1198" s="0"/>
      <c r="AGQ1198" s="0"/>
      <c r="AGR1198" s="0"/>
      <c r="AGS1198" s="0"/>
      <c r="AGT1198" s="0"/>
      <c r="AGU1198" s="0"/>
      <c r="AGV1198" s="0"/>
      <c r="AGW1198" s="0"/>
      <c r="AGX1198" s="0"/>
      <c r="AGY1198" s="0"/>
      <c r="AGZ1198" s="0"/>
      <c r="AHA1198" s="0"/>
      <c r="AHB1198" s="0"/>
      <c r="AHC1198" s="0"/>
      <c r="AHD1198" s="0"/>
      <c r="AHE1198" s="0"/>
      <c r="AHF1198" s="0"/>
      <c r="AHG1198" s="0"/>
      <c r="AHH1198" s="0"/>
      <c r="AHI1198" s="0"/>
      <c r="AHJ1198" s="0"/>
      <c r="AHK1198" s="0"/>
      <c r="AHL1198" s="0"/>
      <c r="AHM1198" s="0"/>
      <c r="AHN1198" s="0"/>
      <c r="AHO1198" s="0"/>
      <c r="AHP1198" s="0"/>
      <c r="AHQ1198" s="0"/>
      <c r="AHR1198" s="0"/>
      <c r="AHS1198" s="0"/>
      <c r="AHT1198" s="0"/>
      <c r="AHU1198" s="0"/>
      <c r="AHV1198" s="0"/>
      <c r="AHW1198" s="0"/>
      <c r="AHX1198" s="0"/>
      <c r="AHY1198" s="0"/>
      <c r="AHZ1198" s="0"/>
      <c r="AIA1198" s="0"/>
      <c r="AIB1198" s="0"/>
      <c r="AIC1198" s="0"/>
      <c r="AID1198" s="0"/>
      <c r="AIE1198" s="0"/>
      <c r="AIF1198" s="0"/>
      <c r="AIG1198" s="0"/>
      <c r="AIH1198" s="0"/>
      <c r="AII1198" s="0"/>
      <c r="AIJ1198" s="0"/>
      <c r="AIK1198" s="0"/>
      <c r="AIL1198" s="0"/>
      <c r="AIM1198" s="0"/>
      <c r="AIN1198" s="0"/>
      <c r="AIO1198" s="0"/>
      <c r="AIP1198" s="0"/>
      <c r="AIQ1198" s="0"/>
      <c r="AIR1198" s="0"/>
      <c r="AIS1198" s="0"/>
      <c r="AIT1198" s="0"/>
      <c r="AIU1198" s="0"/>
      <c r="AIV1198" s="0"/>
      <c r="AIW1198" s="0"/>
      <c r="AIX1198" s="0"/>
      <c r="AIY1198" s="0"/>
      <c r="AIZ1198" s="0"/>
      <c r="AJA1198" s="0"/>
      <c r="AJB1198" s="0"/>
      <c r="AJC1198" s="0"/>
      <c r="AJD1198" s="0"/>
      <c r="AJE1198" s="0"/>
      <c r="AJF1198" s="0"/>
      <c r="AJG1198" s="0"/>
      <c r="AJH1198" s="0"/>
      <c r="AJI1198" s="0"/>
      <c r="AJJ1198" s="0"/>
      <c r="AJK1198" s="0"/>
      <c r="AJL1198" s="0"/>
      <c r="AJM1198" s="0"/>
      <c r="AJN1198" s="0"/>
      <c r="AJO1198" s="0"/>
      <c r="AJP1198" s="0"/>
      <c r="AJQ1198" s="0"/>
      <c r="AJR1198" s="0"/>
      <c r="AJS1198" s="0"/>
      <c r="AJT1198" s="0"/>
      <c r="AJU1198" s="0"/>
      <c r="AJV1198" s="0"/>
      <c r="AJW1198" s="0"/>
      <c r="AJX1198" s="0"/>
      <c r="AJY1198" s="0"/>
      <c r="AJZ1198" s="0"/>
      <c r="AKA1198" s="0"/>
      <c r="AKB1198" s="0"/>
      <c r="AKC1198" s="0"/>
      <c r="AKD1198" s="0"/>
      <c r="AKE1198" s="0"/>
      <c r="AKF1198" s="0"/>
      <c r="AKG1198" s="0"/>
      <c r="AKH1198" s="0"/>
      <c r="AKI1198" s="0"/>
      <c r="AKJ1198" s="0"/>
      <c r="AKK1198" s="0"/>
      <c r="AKL1198" s="0"/>
      <c r="AKM1198" s="0"/>
      <c r="AKN1198" s="0"/>
      <c r="AKO1198" s="0"/>
      <c r="AKP1198" s="0"/>
      <c r="AKQ1198" s="0"/>
      <c r="AKR1198" s="0"/>
      <c r="AKS1198" s="0"/>
      <c r="AKT1198" s="0"/>
      <c r="AKU1198" s="0"/>
      <c r="AKV1198" s="0"/>
      <c r="AKW1198" s="0"/>
      <c r="AKX1198" s="0"/>
      <c r="AKY1198" s="0"/>
      <c r="AKZ1198" s="0"/>
      <c r="ALA1198" s="0"/>
      <c r="ALB1198" s="0"/>
      <c r="ALC1198" s="0"/>
      <c r="ALD1198" s="0"/>
      <c r="ALE1198" s="0"/>
      <c r="ALF1198" s="0"/>
      <c r="ALG1198" s="0"/>
      <c r="ALH1198" s="0"/>
      <c r="ALI1198" s="0"/>
      <c r="ALJ1198" s="0"/>
      <c r="ALK1198" s="0"/>
      <c r="ALL1198" s="0"/>
      <c r="ALM1198" s="0"/>
      <c r="ALN1198" s="0"/>
      <c r="ALO1198" s="0"/>
      <c r="ALP1198" s="0"/>
      <c r="ALQ1198" s="0"/>
      <c r="ALR1198" s="0"/>
      <c r="ALS1198" s="0"/>
      <c r="ALT1198" s="0"/>
      <c r="ALU1198" s="0"/>
      <c r="ALV1198" s="0"/>
      <c r="ALW1198" s="0"/>
      <c r="ALX1198" s="0"/>
      <c r="ALY1198" s="0"/>
      <c r="ALZ1198" s="0"/>
      <c r="AMA1198" s="0"/>
      <c r="AMB1198" s="0"/>
      <c r="AMC1198" s="0"/>
      <c r="AMD1198" s="0"/>
      <c r="AME1198" s="0"/>
      <c r="AMF1198" s="0"/>
      <c r="AMG1198" s="0"/>
      <c r="AMH1198" s="0"/>
      <c r="AMI1198" s="0"/>
      <c r="AMJ1198" s="0"/>
    </row>
    <row r="1199" customFormat="false" ht="15" hidden="false" customHeight="true" outlineLevel="0" collapsed="false">
      <c r="A1199" s="1" t="n">
        <v>1196</v>
      </c>
      <c r="B1199" s="1" t="s">
        <v>7188</v>
      </c>
      <c r="C1199" s="1" t="s">
        <v>7426</v>
      </c>
      <c r="D1199" s="1" t="s">
        <v>7427</v>
      </c>
      <c r="E1199" s="1" t="s">
        <v>7434</v>
      </c>
      <c r="F1199" s="2" t="s">
        <v>7435</v>
      </c>
      <c r="G1199" s="1" t="s">
        <v>7436</v>
      </c>
      <c r="H1199" s="1" t="s">
        <v>7437</v>
      </c>
      <c r="I1199" s="1" t="s">
        <v>7438</v>
      </c>
      <c r="J1199" s="1" t="s">
        <v>7439</v>
      </c>
      <c r="K1199" s="4" t="s">
        <v>107</v>
      </c>
      <c r="L1199" s="4" t="s">
        <v>86</v>
      </c>
      <c r="M1199" s="4" t="s">
        <v>170</v>
      </c>
      <c r="N1199" s="4" t="s">
        <v>110</v>
      </c>
      <c r="O1199" s="4" t="s">
        <v>110</v>
      </c>
      <c r="P1199" s="4" t="s">
        <v>110</v>
      </c>
      <c r="Q1199" s="4" t="s">
        <v>110</v>
      </c>
      <c r="R1199" s="4" t="s">
        <v>110</v>
      </c>
      <c r="S1199" s="4" t="s">
        <v>110</v>
      </c>
      <c r="T1199" s="0"/>
      <c r="U1199" s="0"/>
      <c r="V1199" s="0"/>
      <c r="W1199" s="4" t="s">
        <v>110</v>
      </c>
      <c r="X1199" s="4" t="s">
        <v>110</v>
      </c>
      <c r="Y1199" s="4" t="s">
        <v>110</v>
      </c>
      <c r="Z1199" s="4" t="s">
        <v>110</v>
      </c>
      <c r="AA1199" s="4" t="s">
        <v>110</v>
      </c>
      <c r="AB1199" s="4" t="s">
        <v>110</v>
      </c>
      <c r="AC1199" s="4" t="s">
        <v>110</v>
      </c>
      <c r="AD1199" s="4" t="s">
        <v>110</v>
      </c>
      <c r="AE1199" s="4" t="s">
        <v>110</v>
      </c>
      <c r="AF1199" s="4" t="s">
        <v>110</v>
      </c>
      <c r="AG1199" s="4" t="s">
        <v>110</v>
      </c>
      <c r="AH1199" s="4" t="s">
        <v>110</v>
      </c>
      <c r="AI1199" s="4" t="s">
        <v>110</v>
      </c>
      <c r="AJ1199" s="4" t="s">
        <v>110</v>
      </c>
      <c r="AK1199" s="4" t="s">
        <v>110</v>
      </c>
      <c r="AL1199" s="4" t="s">
        <v>110</v>
      </c>
      <c r="AM1199" s="4" t="s">
        <v>110</v>
      </c>
      <c r="AN1199" s="4" t="s">
        <v>110</v>
      </c>
      <c r="AO1199" s="4" t="s">
        <v>110</v>
      </c>
      <c r="AP1199" s="4" t="s">
        <v>110</v>
      </c>
      <c r="AQ1199" s="4" t="s">
        <v>110</v>
      </c>
      <c r="AR1199" s="4" t="s">
        <v>110</v>
      </c>
      <c r="AS1199" s="4" t="s">
        <v>110</v>
      </c>
      <c r="AT1199" s="4" t="s">
        <v>110</v>
      </c>
      <c r="AU1199" s="4" t="s">
        <v>110</v>
      </c>
      <c r="AV1199" s="4" t="s">
        <v>110</v>
      </c>
      <c r="AW1199" s="4" t="s">
        <v>110</v>
      </c>
      <c r="AX1199" s="0"/>
      <c r="AY1199" s="0"/>
      <c r="AZ1199" s="1"/>
      <c r="BA1199" s="1"/>
      <c r="BB1199" s="4"/>
      <c r="BC1199" s="4"/>
      <c r="BD1199" s="4"/>
      <c r="BE1199" s="0"/>
      <c r="BF1199" s="0"/>
      <c r="BG1199" s="0"/>
      <c r="BH1199" s="0"/>
      <c r="BI1199" s="4" t="s">
        <v>576</v>
      </c>
      <c r="BJ1199" s="4"/>
      <c r="BK1199" s="4"/>
      <c r="BL1199" s="4"/>
      <c r="BM1199" s="4"/>
      <c r="BN1199" s="4"/>
      <c r="BO1199" s="0"/>
      <c r="BP1199" s="0"/>
      <c r="BQ1199" s="0"/>
      <c r="BR1199" s="1"/>
      <c r="BS1199" s="1" t="s">
        <v>113</v>
      </c>
      <c r="BT1199" s="0"/>
      <c r="BU1199" s="0"/>
      <c r="BV1199" s="1" t="s">
        <v>7433</v>
      </c>
      <c r="BW1199" s="0"/>
      <c r="BX1199" s="0"/>
      <c r="BY1199" s="0"/>
      <c r="BZ1199" s="0"/>
      <c r="CA1199" s="0"/>
      <c r="CB1199" s="0"/>
      <c r="CC1199" s="0"/>
      <c r="CD1199" s="0"/>
      <c r="CE1199" s="0"/>
      <c r="CF1199" s="0"/>
      <c r="CG1199" s="0"/>
      <c r="CH1199" s="0"/>
      <c r="CI1199" s="0"/>
      <c r="CJ1199" s="0"/>
      <c r="CK1199" s="0"/>
      <c r="CL1199" s="0"/>
      <c r="CM1199" s="0"/>
      <c r="CN1199" s="0"/>
      <c r="CO1199" s="0"/>
      <c r="CP1199" s="0"/>
      <c r="CQ1199" s="0"/>
      <c r="CR1199" s="0"/>
      <c r="CS1199" s="0"/>
      <c r="CT1199" s="0"/>
      <c r="CU1199" s="0"/>
      <c r="CV1199" s="0"/>
      <c r="CW1199" s="0"/>
      <c r="CX1199" s="0"/>
      <c r="CY1199" s="0"/>
      <c r="CZ1199" s="0"/>
      <c r="DA1199" s="0"/>
      <c r="DB1199" s="0"/>
      <c r="DC1199" s="0"/>
      <c r="DD1199" s="0"/>
      <c r="DE1199" s="0"/>
      <c r="DF1199" s="0"/>
      <c r="DG1199" s="0"/>
      <c r="DH1199" s="0"/>
      <c r="DI1199" s="0"/>
      <c r="DJ1199" s="0"/>
      <c r="DK1199" s="0"/>
      <c r="DL1199" s="0"/>
      <c r="DM1199" s="0"/>
      <c r="DN1199" s="0"/>
      <c r="DO1199" s="0"/>
      <c r="DP1199" s="0"/>
      <c r="DQ1199" s="0"/>
      <c r="DR1199" s="0"/>
      <c r="DS1199" s="0"/>
      <c r="DT1199" s="0"/>
      <c r="DU1199" s="0"/>
      <c r="DV1199" s="0"/>
      <c r="DW1199" s="0"/>
      <c r="DX1199" s="0"/>
      <c r="DY1199" s="0"/>
      <c r="DZ1199" s="0"/>
      <c r="EA1199" s="0"/>
      <c r="EB1199" s="0"/>
      <c r="EC1199" s="0"/>
      <c r="ED1199" s="0"/>
      <c r="EE1199" s="0"/>
      <c r="EF1199" s="0"/>
      <c r="EG1199" s="0"/>
      <c r="EH1199" s="0"/>
      <c r="EI1199" s="0"/>
      <c r="EJ1199" s="0"/>
      <c r="EK1199" s="0"/>
      <c r="EL1199" s="0"/>
      <c r="EM1199" s="0"/>
      <c r="EN1199" s="0"/>
      <c r="EO1199" s="0"/>
      <c r="EP1199" s="0"/>
      <c r="EQ1199" s="0"/>
      <c r="ER1199" s="0"/>
      <c r="ES1199" s="0"/>
      <c r="ET1199" s="0"/>
      <c r="EU1199" s="0"/>
      <c r="EV1199" s="0"/>
      <c r="EW1199" s="0"/>
      <c r="EX1199" s="0"/>
      <c r="EY1199" s="0"/>
      <c r="EZ1199" s="0"/>
      <c r="FA1199" s="0"/>
      <c r="FB1199" s="0"/>
      <c r="FC1199" s="0"/>
      <c r="FD1199" s="0"/>
      <c r="FE1199" s="0"/>
      <c r="FF1199" s="0"/>
      <c r="FG1199" s="0"/>
      <c r="FH1199" s="0"/>
      <c r="FI1199" s="0"/>
      <c r="FJ1199" s="0"/>
      <c r="FK1199" s="0"/>
      <c r="FL1199" s="0"/>
      <c r="FM1199" s="0"/>
      <c r="FN1199" s="0"/>
      <c r="FO1199" s="0"/>
      <c r="FP1199" s="0"/>
      <c r="FQ1199" s="0"/>
      <c r="FR1199" s="0"/>
      <c r="FS1199" s="0"/>
      <c r="FT1199" s="0"/>
      <c r="FU1199" s="0"/>
      <c r="FV1199" s="0"/>
      <c r="FW1199" s="0"/>
      <c r="FX1199" s="0"/>
      <c r="FY1199" s="0"/>
      <c r="FZ1199" s="0"/>
      <c r="GA1199" s="0"/>
      <c r="GB1199" s="0"/>
      <c r="GC1199" s="0"/>
      <c r="GD1199" s="0"/>
      <c r="GE1199" s="0"/>
      <c r="GF1199" s="0"/>
      <c r="GG1199" s="0"/>
      <c r="GH1199" s="0"/>
      <c r="GI1199" s="0"/>
      <c r="GJ1199" s="0"/>
      <c r="GK1199" s="0"/>
      <c r="GL1199" s="0"/>
      <c r="GM1199" s="0"/>
      <c r="GN1199" s="0"/>
      <c r="GO1199" s="0"/>
      <c r="GP1199" s="0"/>
      <c r="GQ1199" s="0"/>
      <c r="GR1199" s="0"/>
      <c r="GS1199" s="0"/>
      <c r="GT1199" s="0"/>
      <c r="GU1199" s="0"/>
      <c r="GV1199" s="0"/>
      <c r="GW1199" s="0"/>
      <c r="GX1199" s="0"/>
      <c r="GY1199" s="0"/>
      <c r="GZ1199" s="0"/>
      <c r="HA1199" s="0"/>
      <c r="HB1199" s="0"/>
      <c r="HC1199" s="0"/>
      <c r="HD1199" s="0"/>
      <c r="HE1199" s="0"/>
      <c r="HF1199" s="0"/>
      <c r="HG1199" s="0"/>
      <c r="HH1199" s="0"/>
      <c r="HI1199" s="0"/>
      <c r="HJ1199" s="0"/>
      <c r="HK1199" s="0"/>
      <c r="HL1199" s="0"/>
      <c r="HM1199" s="0"/>
      <c r="HN1199" s="0"/>
      <c r="HO1199" s="0"/>
      <c r="HP1199" s="0"/>
      <c r="HQ1199" s="0"/>
      <c r="HR1199" s="0"/>
      <c r="HS1199" s="0"/>
      <c r="HT1199" s="0"/>
      <c r="HU1199" s="0"/>
      <c r="HV1199" s="0"/>
      <c r="HW1199" s="0"/>
      <c r="HX1199" s="0"/>
      <c r="HY1199" s="0"/>
      <c r="HZ1199" s="0"/>
      <c r="IA1199" s="0"/>
      <c r="IB1199" s="0"/>
      <c r="IC1199" s="0"/>
      <c r="ID1199" s="0"/>
      <c r="IE1199" s="0"/>
      <c r="IF1199" s="0"/>
      <c r="IG1199" s="0"/>
      <c r="IH1199" s="0"/>
      <c r="II1199" s="0"/>
      <c r="IJ1199" s="0"/>
      <c r="IK1199" s="0"/>
      <c r="IL1199" s="0"/>
      <c r="IM1199" s="0"/>
      <c r="IN1199" s="0"/>
      <c r="IO1199" s="0"/>
      <c r="IP1199" s="0"/>
      <c r="IQ1199" s="0"/>
      <c r="IR1199" s="0"/>
      <c r="IS1199" s="0"/>
      <c r="IT1199" s="0"/>
      <c r="IU1199" s="0"/>
      <c r="IV1199" s="0"/>
      <c r="IW1199" s="0"/>
      <c r="IX1199" s="0"/>
      <c r="IY1199" s="0"/>
      <c r="IZ1199" s="0"/>
      <c r="JA1199" s="0"/>
      <c r="JB1199" s="0"/>
      <c r="JC1199" s="0"/>
      <c r="JD1199" s="0"/>
      <c r="JE1199" s="0"/>
      <c r="JF1199" s="0"/>
      <c r="JG1199" s="0"/>
      <c r="JH1199" s="0"/>
      <c r="JI1199" s="0"/>
      <c r="JJ1199" s="0"/>
      <c r="JK1199" s="0"/>
      <c r="JL1199" s="0"/>
      <c r="JM1199" s="0"/>
      <c r="JN1199" s="0"/>
      <c r="JO1199" s="0"/>
      <c r="JP1199" s="0"/>
      <c r="JQ1199" s="0"/>
      <c r="JR1199" s="0"/>
      <c r="JS1199" s="0"/>
      <c r="JT1199" s="0"/>
      <c r="JU1199" s="0"/>
      <c r="JV1199" s="0"/>
      <c r="JW1199" s="0"/>
      <c r="JX1199" s="0"/>
      <c r="JY1199" s="0"/>
      <c r="JZ1199" s="0"/>
      <c r="KA1199" s="0"/>
      <c r="KB1199" s="0"/>
      <c r="KC1199" s="0"/>
      <c r="KD1199" s="0"/>
      <c r="KE1199" s="0"/>
      <c r="KF1199" s="0"/>
      <c r="KG1199" s="0"/>
      <c r="KH1199" s="0"/>
      <c r="KI1199" s="0"/>
      <c r="KJ1199" s="0"/>
      <c r="KK1199" s="0"/>
      <c r="KL1199" s="0"/>
      <c r="KM1199" s="0"/>
      <c r="KN1199" s="0"/>
      <c r="KO1199" s="0"/>
      <c r="KP1199" s="0"/>
      <c r="KQ1199" s="0"/>
      <c r="KR1199" s="0"/>
      <c r="KS1199" s="0"/>
      <c r="KT1199" s="0"/>
      <c r="KU1199" s="0"/>
      <c r="KV1199" s="0"/>
      <c r="KW1199" s="0"/>
      <c r="KX1199" s="0"/>
      <c r="KY1199" s="0"/>
      <c r="KZ1199" s="0"/>
      <c r="LA1199" s="0"/>
      <c r="LB1199" s="0"/>
      <c r="LC1199" s="0"/>
      <c r="LD1199" s="0"/>
      <c r="LE1199" s="0"/>
      <c r="LF1199" s="0"/>
      <c r="LG1199" s="0"/>
      <c r="LH1199" s="0"/>
      <c r="LI1199" s="0"/>
      <c r="LJ1199" s="0"/>
      <c r="LK1199" s="0"/>
      <c r="LL1199" s="0"/>
      <c r="LM1199" s="0"/>
      <c r="LN1199" s="0"/>
      <c r="LO1199" s="0"/>
      <c r="LP1199" s="0"/>
      <c r="LQ1199" s="0"/>
      <c r="LR1199" s="0"/>
      <c r="LS1199" s="0"/>
      <c r="LT1199" s="0"/>
      <c r="LU1199" s="0"/>
      <c r="LV1199" s="0"/>
      <c r="LW1199" s="0"/>
      <c r="LX1199" s="0"/>
      <c r="LY1199" s="0"/>
      <c r="LZ1199" s="0"/>
      <c r="MA1199" s="0"/>
      <c r="MB1199" s="0"/>
      <c r="MC1199" s="0"/>
      <c r="MD1199" s="0"/>
      <c r="ME1199" s="0"/>
      <c r="MF1199" s="0"/>
      <c r="MG1199" s="0"/>
      <c r="MH1199" s="0"/>
      <c r="MI1199" s="0"/>
      <c r="MJ1199" s="0"/>
      <c r="MK1199" s="0"/>
      <c r="ML1199" s="0"/>
      <c r="MM1199" s="0"/>
      <c r="MN1199" s="0"/>
      <c r="MO1199" s="0"/>
      <c r="MP1199" s="0"/>
      <c r="MQ1199" s="0"/>
      <c r="MR1199" s="0"/>
      <c r="MS1199" s="0"/>
      <c r="MT1199" s="0"/>
      <c r="MU1199" s="0"/>
      <c r="MV1199" s="0"/>
      <c r="MW1199" s="0"/>
      <c r="MX1199" s="0"/>
      <c r="MY1199" s="0"/>
      <c r="MZ1199" s="0"/>
      <c r="NA1199" s="0"/>
      <c r="NB1199" s="0"/>
      <c r="NC1199" s="0"/>
      <c r="ND1199" s="0"/>
      <c r="NE1199" s="0"/>
      <c r="NF1199" s="0"/>
      <c r="NG1199" s="0"/>
      <c r="NH1199" s="0"/>
      <c r="NI1199" s="0"/>
      <c r="NJ1199" s="0"/>
      <c r="NK1199" s="0"/>
      <c r="NL1199" s="0"/>
      <c r="NM1199" s="0"/>
      <c r="NN1199" s="0"/>
      <c r="NO1199" s="0"/>
      <c r="NP1199" s="0"/>
      <c r="NQ1199" s="0"/>
      <c r="NR1199" s="0"/>
      <c r="NS1199" s="0"/>
      <c r="NT1199" s="0"/>
      <c r="NU1199" s="0"/>
      <c r="NV1199" s="0"/>
      <c r="NW1199" s="0"/>
      <c r="NX1199" s="0"/>
      <c r="NY1199" s="0"/>
      <c r="NZ1199" s="0"/>
      <c r="OA1199" s="0"/>
      <c r="OB1199" s="0"/>
      <c r="OC1199" s="0"/>
      <c r="OD1199" s="0"/>
      <c r="OE1199" s="0"/>
      <c r="OF1199" s="0"/>
      <c r="OG1199" s="0"/>
      <c r="OH1199" s="0"/>
      <c r="OI1199" s="0"/>
      <c r="OJ1199" s="0"/>
      <c r="OK1199" s="0"/>
      <c r="OL1199" s="0"/>
      <c r="OM1199" s="0"/>
      <c r="ON1199" s="0"/>
      <c r="OO1199" s="0"/>
      <c r="OP1199" s="0"/>
      <c r="OQ1199" s="0"/>
      <c r="OR1199" s="0"/>
      <c r="OS1199" s="0"/>
      <c r="OT1199" s="0"/>
      <c r="OU1199" s="0"/>
      <c r="OV1199" s="0"/>
      <c r="OW1199" s="0"/>
      <c r="OX1199" s="0"/>
      <c r="OY1199" s="0"/>
      <c r="OZ1199" s="0"/>
      <c r="PA1199" s="0"/>
      <c r="PB1199" s="0"/>
      <c r="PC1199" s="0"/>
      <c r="PD1199" s="0"/>
      <c r="PE1199" s="0"/>
      <c r="PF1199" s="0"/>
      <c r="PG1199" s="0"/>
      <c r="PH1199" s="0"/>
      <c r="PI1199" s="0"/>
      <c r="PJ1199" s="0"/>
      <c r="PK1199" s="0"/>
      <c r="PL1199" s="0"/>
      <c r="PM1199" s="0"/>
      <c r="PN1199" s="0"/>
      <c r="PO1199" s="0"/>
      <c r="PP1199" s="0"/>
      <c r="PQ1199" s="0"/>
      <c r="PR1199" s="0"/>
      <c r="PS1199" s="0"/>
      <c r="PT1199" s="0"/>
      <c r="PU1199" s="0"/>
      <c r="PV1199" s="0"/>
      <c r="PW1199" s="0"/>
      <c r="PX1199" s="0"/>
      <c r="PY1199" s="0"/>
      <c r="PZ1199" s="0"/>
      <c r="QA1199" s="0"/>
      <c r="QB1199" s="0"/>
      <c r="QC1199" s="0"/>
      <c r="QD1199" s="0"/>
      <c r="QE1199" s="0"/>
      <c r="QF1199" s="0"/>
      <c r="QG1199" s="0"/>
      <c r="QH1199" s="0"/>
      <c r="QI1199" s="0"/>
      <c r="QJ1199" s="0"/>
      <c r="QK1199" s="0"/>
      <c r="QL1199" s="0"/>
      <c r="QM1199" s="0"/>
      <c r="QN1199" s="0"/>
      <c r="QO1199" s="0"/>
      <c r="QP1199" s="0"/>
      <c r="QQ1199" s="0"/>
      <c r="QR1199" s="0"/>
      <c r="QS1199" s="0"/>
      <c r="QT1199" s="0"/>
      <c r="QU1199" s="0"/>
      <c r="QV1199" s="0"/>
      <c r="QW1199" s="0"/>
      <c r="QX1199" s="0"/>
      <c r="QY1199" s="0"/>
      <c r="QZ1199" s="0"/>
      <c r="RA1199" s="0"/>
      <c r="RB1199" s="0"/>
      <c r="RC1199" s="0"/>
      <c r="RD1199" s="0"/>
      <c r="RE1199" s="0"/>
      <c r="RF1199" s="0"/>
      <c r="RG1199" s="0"/>
      <c r="RH1199" s="0"/>
      <c r="RI1199" s="0"/>
      <c r="RJ1199" s="0"/>
      <c r="RK1199" s="0"/>
      <c r="RL1199" s="0"/>
      <c r="RM1199" s="0"/>
      <c r="RN1199" s="0"/>
      <c r="RO1199" s="0"/>
      <c r="RP1199" s="0"/>
      <c r="RQ1199" s="0"/>
      <c r="RR1199" s="0"/>
      <c r="RS1199" s="0"/>
      <c r="RT1199" s="0"/>
      <c r="RU1199" s="0"/>
      <c r="RV1199" s="0"/>
      <c r="RW1199" s="0"/>
      <c r="RX1199" s="0"/>
      <c r="RY1199" s="0"/>
      <c r="RZ1199" s="0"/>
      <c r="SA1199" s="0"/>
      <c r="SB1199" s="0"/>
      <c r="SC1199" s="0"/>
      <c r="SD1199" s="0"/>
      <c r="SE1199" s="0"/>
      <c r="SF1199" s="0"/>
      <c r="SG1199" s="0"/>
      <c r="SH1199" s="0"/>
      <c r="SI1199" s="0"/>
      <c r="SJ1199" s="0"/>
      <c r="SK1199" s="0"/>
      <c r="SL1199" s="0"/>
      <c r="SM1199" s="0"/>
      <c r="SN1199" s="0"/>
      <c r="SO1199" s="0"/>
      <c r="SP1199" s="0"/>
      <c r="SQ1199" s="0"/>
      <c r="SR1199" s="0"/>
      <c r="SS1199" s="0"/>
      <c r="ST1199" s="0"/>
      <c r="SU1199" s="0"/>
      <c r="SV1199" s="0"/>
      <c r="SW1199" s="0"/>
      <c r="SX1199" s="0"/>
      <c r="SY1199" s="0"/>
      <c r="SZ1199" s="0"/>
      <c r="TA1199" s="0"/>
      <c r="TB1199" s="0"/>
      <c r="TC1199" s="0"/>
      <c r="TD1199" s="0"/>
      <c r="TE1199" s="0"/>
      <c r="TF1199" s="0"/>
      <c r="TG1199" s="0"/>
      <c r="TH1199" s="0"/>
      <c r="TI1199" s="0"/>
      <c r="TJ1199" s="0"/>
      <c r="TK1199" s="0"/>
      <c r="TL1199" s="0"/>
      <c r="TM1199" s="0"/>
      <c r="TN1199" s="0"/>
      <c r="TO1199" s="0"/>
      <c r="TP1199" s="0"/>
      <c r="TQ1199" s="0"/>
      <c r="TR1199" s="0"/>
      <c r="TS1199" s="0"/>
      <c r="TT1199" s="0"/>
      <c r="TU1199" s="0"/>
      <c r="TV1199" s="0"/>
      <c r="TW1199" s="0"/>
      <c r="TX1199" s="0"/>
      <c r="TY1199" s="0"/>
      <c r="TZ1199" s="0"/>
      <c r="UA1199" s="0"/>
      <c r="UB1199" s="0"/>
      <c r="UC1199" s="0"/>
      <c r="UD1199" s="0"/>
      <c r="UE1199" s="0"/>
      <c r="UF1199" s="0"/>
      <c r="UG1199" s="0"/>
      <c r="UH1199" s="0"/>
      <c r="UI1199" s="0"/>
      <c r="UJ1199" s="0"/>
      <c r="UK1199" s="0"/>
      <c r="UL1199" s="0"/>
      <c r="UM1199" s="0"/>
      <c r="UN1199" s="0"/>
      <c r="UO1199" s="0"/>
      <c r="UP1199" s="0"/>
      <c r="UQ1199" s="0"/>
      <c r="UR1199" s="0"/>
      <c r="US1199" s="0"/>
      <c r="UT1199" s="0"/>
      <c r="UU1199" s="0"/>
      <c r="UV1199" s="0"/>
      <c r="UW1199" s="0"/>
      <c r="UX1199" s="0"/>
      <c r="UY1199" s="0"/>
      <c r="UZ1199" s="0"/>
      <c r="VA1199" s="0"/>
      <c r="VB1199" s="0"/>
      <c r="VC1199" s="0"/>
      <c r="VD1199" s="0"/>
      <c r="VE1199" s="0"/>
      <c r="VF1199" s="0"/>
      <c r="VG1199" s="0"/>
      <c r="VH1199" s="0"/>
      <c r="VI1199" s="0"/>
      <c r="VJ1199" s="0"/>
      <c r="VK1199" s="0"/>
      <c r="VL1199" s="0"/>
      <c r="VM1199" s="0"/>
      <c r="VN1199" s="0"/>
      <c r="VO1199" s="0"/>
      <c r="VP1199" s="0"/>
      <c r="VQ1199" s="0"/>
      <c r="VR1199" s="0"/>
      <c r="VS1199" s="0"/>
      <c r="VT1199" s="0"/>
      <c r="VU1199" s="0"/>
      <c r="VV1199" s="0"/>
      <c r="VW1199" s="0"/>
      <c r="VX1199" s="0"/>
      <c r="VY1199" s="0"/>
      <c r="VZ1199" s="0"/>
      <c r="WA1199" s="0"/>
      <c r="WB1199" s="0"/>
      <c r="WC1199" s="0"/>
      <c r="WD1199" s="0"/>
      <c r="WE1199" s="0"/>
      <c r="WF1199" s="0"/>
      <c r="WG1199" s="0"/>
      <c r="WH1199" s="0"/>
      <c r="WI1199" s="0"/>
      <c r="WJ1199" s="0"/>
      <c r="WK1199" s="0"/>
      <c r="WL1199" s="0"/>
      <c r="WM1199" s="0"/>
      <c r="WN1199" s="0"/>
      <c r="WO1199" s="0"/>
      <c r="WP1199" s="0"/>
      <c r="WQ1199" s="0"/>
      <c r="WR1199" s="0"/>
      <c r="WS1199" s="0"/>
      <c r="WT1199" s="0"/>
      <c r="WU1199" s="0"/>
      <c r="WV1199" s="0"/>
      <c r="WW1199" s="0"/>
      <c r="WX1199" s="0"/>
      <c r="WY1199" s="0"/>
      <c r="WZ1199" s="0"/>
      <c r="XA1199" s="0"/>
      <c r="XB1199" s="0"/>
      <c r="XC1199" s="0"/>
      <c r="XD1199" s="0"/>
      <c r="XE1199" s="0"/>
      <c r="XF1199" s="0"/>
      <c r="XG1199" s="0"/>
      <c r="XH1199" s="0"/>
      <c r="XI1199" s="0"/>
      <c r="XJ1199" s="0"/>
      <c r="XK1199" s="0"/>
      <c r="XL1199" s="0"/>
      <c r="XM1199" s="0"/>
      <c r="XN1199" s="0"/>
      <c r="XO1199" s="0"/>
      <c r="XP1199" s="0"/>
      <c r="XQ1199" s="0"/>
      <c r="XR1199" s="0"/>
      <c r="XS1199" s="0"/>
      <c r="XT1199" s="0"/>
      <c r="XU1199" s="0"/>
      <c r="XV1199" s="0"/>
      <c r="XW1199" s="0"/>
      <c r="XX1199" s="0"/>
      <c r="XY1199" s="0"/>
      <c r="XZ1199" s="0"/>
      <c r="YA1199" s="0"/>
      <c r="YB1199" s="0"/>
      <c r="YC1199" s="0"/>
      <c r="YD1199" s="0"/>
      <c r="YE1199" s="0"/>
      <c r="YF1199" s="0"/>
      <c r="YG1199" s="0"/>
      <c r="YH1199" s="0"/>
      <c r="YI1199" s="0"/>
      <c r="YJ1199" s="0"/>
      <c r="YK1199" s="0"/>
      <c r="YL1199" s="0"/>
      <c r="YM1199" s="0"/>
      <c r="YN1199" s="0"/>
      <c r="YO1199" s="0"/>
      <c r="YP1199" s="0"/>
      <c r="YQ1199" s="0"/>
      <c r="YR1199" s="0"/>
      <c r="YS1199" s="0"/>
      <c r="YT1199" s="0"/>
      <c r="YU1199" s="0"/>
      <c r="YV1199" s="0"/>
      <c r="YW1199" s="0"/>
      <c r="YX1199" s="0"/>
      <c r="YY1199" s="0"/>
      <c r="YZ1199" s="0"/>
      <c r="ZA1199" s="0"/>
      <c r="ZB1199" s="0"/>
      <c r="ZC1199" s="0"/>
      <c r="ZD1199" s="0"/>
      <c r="ZE1199" s="0"/>
      <c r="ZF1199" s="0"/>
      <c r="ZG1199" s="0"/>
      <c r="ZH1199" s="0"/>
      <c r="ZI1199" s="0"/>
      <c r="ZJ1199" s="0"/>
      <c r="ZK1199" s="0"/>
      <c r="ZL1199" s="0"/>
      <c r="ZM1199" s="0"/>
      <c r="ZN1199" s="0"/>
      <c r="ZO1199" s="0"/>
      <c r="ZP1199" s="0"/>
      <c r="ZQ1199" s="0"/>
      <c r="ZR1199" s="0"/>
      <c r="ZS1199" s="0"/>
      <c r="ZT1199" s="0"/>
      <c r="ZU1199" s="0"/>
      <c r="ZV1199" s="0"/>
      <c r="ZW1199" s="0"/>
      <c r="ZX1199" s="0"/>
      <c r="ZY1199" s="0"/>
      <c r="ZZ1199" s="0"/>
      <c r="AAA1199" s="0"/>
      <c r="AAB1199" s="0"/>
      <c r="AAC1199" s="0"/>
      <c r="AAD1199" s="0"/>
      <c r="AAE1199" s="0"/>
      <c r="AAF1199" s="0"/>
      <c r="AAG1199" s="0"/>
      <c r="AAH1199" s="0"/>
      <c r="AAI1199" s="0"/>
      <c r="AAJ1199" s="0"/>
      <c r="AAK1199" s="0"/>
      <c r="AAL1199" s="0"/>
      <c r="AAM1199" s="0"/>
      <c r="AAN1199" s="0"/>
      <c r="AAO1199" s="0"/>
      <c r="AAP1199" s="0"/>
      <c r="AAQ1199" s="0"/>
      <c r="AAR1199" s="0"/>
      <c r="AAS1199" s="0"/>
      <c r="AAT1199" s="0"/>
      <c r="AAU1199" s="0"/>
      <c r="AAV1199" s="0"/>
      <c r="AAW1199" s="0"/>
      <c r="AAX1199" s="0"/>
      <c r="AAY1199" s="0"/>
      <c r="AAZ1199" s="0"/>
      <c r="ABA1199" s="0"/>
      <c r="ABB1199" s="0"/>
      <c r="ABC1199" s="0"/>
      <c r="ABD1199" s="0"/>
      <c r="ABE1199" s="0"/>
      <c r="ABF1199" s="0"/>
      <c r="ABG1199" s="0"/>
      <c r="ABH1199" s="0"/>
      <c r="ABI1199" s="0"/>
      <c r="ABJ1199" s="0"/>
      <c r="ABK1199" s="0"/>
      <c r="ABL1199" s="0"/>
      <c r="ABM1199" s="0"/>
      <c r="ABN1199" s="0"/>
      <c r="ABO1199" s="0"/>
      <c r="ABP1199" s="0"/>
      <c r="ABQ1199" s="0"/>
      <c r="ABR1199" s="0"/>
      <c r="ABS1199" s="0"/>
      <c r="ABT1199" s="0"/>
      <c r="ABU1199" s="0"/>
      <c r="ABV1199" s="0"/>
      <c r="ABW1199" s="0"/>
      <c r="ABX1199" s="0"/>
      <c r="ABY1199" s="0"/>
      <c r="ABZ1199" s="0"/>
      <c r="ACA1199" s="0"/>
      <c r="ACB1199" s="0"/>
      <c r="ACC1199" s="0"/>
      <c r="ACD1199" s="0"/>
      <c r="ACE1199" s="0"/>
      <c r="ACF1199" s="0"/>
      <c r="ACG1199" s="0"/>
      <c r="ACH1199" s="0"/>
      <c r="ACI1199" s="0"/>
      <c r="ACJ1199" s="0"/>
      <c r="ACK1199" s="0"/>
      <c r="ACL1199" s="0"/>
      <c r="ACM1199" s="0"/>
      <c r="ACN1199" s="0"/>
      <c r="ACO1199" s="0"/>
      <c r="ACP1199" s="0"/>
      <c r="ACQ1199" s="0"/>
      <c r="ACR1199" s="0"/>
      <c r="ACS1199" s="0"/>
      <c r="ACT1199" s="0"/>
      <c r="ACU1199" s="0"/>
      <c r="ACV1199" s="0"/>
      <c r="ACW1199" s="0"/>
      <c r="ACX1199" s="0"/>
      <c r="ACY1199" s="0"/>
      <c r="ACZ1199" s="0"/>
      <c r="ADA1199" s="0"/>
      <c r="ADB1199" s="0"/>
      <c r="ADC1199" s="0"/>
      <c r="ADD1199" s="0"/>
      <c r="ADE1199" s="0"/>
      <c r="ADF1199" s="0"/>
      <c r="ADG1199" s="0"/>
      <c r="ADH1199" s="0"/>
      <c r="ADI1199" s="0"/>
      <c r="ADJ1199" s="0"/>
      <c r="ADK1199" s="0"/>
      <c r="ADL1199" s="0"/>
      <c r="ADM1199" s="0"/>
      <c r="ADN1199" s="0"/>
      <c r="ADO1199" s="0"/>
      <c r="ADP1199" s="0"/>
      <c r="ADQ1199" s="0"/>
      <c r="ADR1199" s="0"/>
      <c r="ADS1199" s="0"/>
      <c r="ADT1199" s="0"/>
      <c r="ADU1199" s="0"/>
      <c r="ADV1199" s="0"/>
      <c r="ADW1199" s="0"/>
      <c r="ADX1199" s="0"/>
      <c r="ADY1199" s="0"/>
      <c r="ADZ1199" s="0"/>
      <c r="AEA1199" s="0"/>
      <c r="AEB1199" s="0"/>
      <c r="AEC1199" s="0"/>
      <c r="AED1199" s="0"/>
      <c r="AEE1199" s="0"/>
      <c r="AEF1199" s="0"/>
      <c r="AEG1199" s="0"/>
      <c r="AEH1199" s="0"/>
      <c r="AEI1199" s="0"/>
      <c r="AEJ1199" s="0"/>
      <c r="AEK1199" s="0"/>
      <c r="AEL1199" s="0"/>
      <c r="AEM1199" s="0"/>
      <c r="AEN1199" s="0"/>
      <c r="AEO1199" s="0"/>
      <c r="AEP1199" s="0"/>
      <c r="AEQ1199" s="0"/>
      <c r="AER1199" s="0"/>
      <c r="AES1199" s="0"/>
      <c r="AET1199" s="0"/>
      <c r="AEU1199" s="0"/>
      <c r="AEV1199" s="0"/>
      <c r="AEW1199" s="0"/>
      <c r="AEX1199" s="0"/>
      <c r="AEY1199" s="0"/>
      <c r="AEZ1199" s="0"/>
      <c r="AFA1199" s="0"/>
      <c r="AFB1199" s="0"/>
      <c r="AFC1199" s="0"/>
      <c r="AFD1199" s="0"/>
      <c r="AFE1199" s="0"/>
      <c r="AFF1199" s="0"/>
      <c r="AFG1199" s="0"/>
      <c r="AFH1199" s="0"/>
      <c r="AFI1199" s="0"/>
      <c r="AFJ1199" s="0"/>
      <c r="AFK1199" s="0"/>
      <c r="AFL1199" s="0"/>
      <c r="AFM1199" s="0"/>
      <c r="AFN1199" s="0"/>
      <c r="AFO1199" s="0"/>
      <c r="AFP1199" s="0"/>
      <c r="AFQ1199" s="0"/>
      <c r="AFR1199" s="0"/>
      <c r="AFS1199" s="0"/>
      <c r="AFT1199" s="0"/>
      <c r="AFU1199" s="0"/>
      <c r="AFV1199" s="0"/>
      <c r="AFW1199" s="0"/>
      <c r="AFX1199" s="0"/>
      <c r="AFY1199" s="0"/>
      <c r="AFZ1199" s="0"/>
      <c r="AGA1199" s="0"/>
      <c r="AGB1199" s="0"/>
      <c r="AGC1199" s="0"/>
      <c r="AGD1199" s="0"/>
      <c r="AGE1199" s="0"/>
      <c r="AGF1199" s="0"/>
      <c r="AGG1199" s="0"/>
      <c r="AGH1199" s="0"/>
      <c r="AGI1199" s="0"/>
      <c r="AGJ1199" s="0"/>
      <c r="AGK1199" s="0"/>
      <c r="AGL1199" s="0"/>
      <c r="AGM1199" s="0"/>
      <c r="AGN1199" s="0"/>
      <c r="AGO1199" s="0"/>
      <c r="AGP1199" s="0"/>
      <c r="AGQ1199" s="0"/>
      <c r="AGR1199" s="0"/>
      <c r="AGS1199" s="0"/>
      <c r="AGT1199" s="0"/>
      <c r="AGU1199" s="0"/>
      <c r="AGV1199" s="0"/>
      <c r="AGW1199" s="0"/>
      <c r="AGX1199" s="0"/>
      <c r="AGY1199" s="0"/>
      <c r="AGZ1199" s="0"/>
      <c r="AHA1199" s="0"/>
      <c r="AHB1199" s="0"/>
      <c r="AHC1199" s="0"/>
      <c r="AHD1199" s="0"/>
      <c r="AHE1199" s="0"/>
      <c r="AHF1199" s="0"/>
      <c r="AHG1199" s="0"/>
      <c r="AHH1199" s="0"/>
      <c r="AHI1199" s="0"/>
      <c r="AHJ1199" s="0"/>
      <c r="AHK1199" s="0"/>
      <c r="AHL1199" s="0"/>
      <c r="AHM1199" s="0"/>
      <c r="AHN1199" s="0"/>
      <c r="AHO1199" s="0"/>
      <c r="AHP1199" s="0"/>
      <c r="AHQ1199" s="0"/>
      <c r="AHR1199" s="0"/>
      <c r="AHS1199" s="0"/>
      <c r="AHT1199" s="0"/>
      <c r="AHU1199" s="0"/>
      <c r="AHV1199" s="0"/>
      <c r="AHW1199" s="0"/>
      <c r="AHX1199" s="0"/>
      <c r="AHY1199" s="0"/>
      <c r="AHZ1199" s="0"/>
      <c r="AIA1199" s="0"/>
      <c r="AIB1199" s="0"/>
      <c r="AIC1199" s="0"/>
      <c r="AID1199" s="0"/>
      <c r="AIE1199" s="0"/>
      <c r="AIF1199" s="0"/>
      <c r="AIG1199" s="0"/>
      <c r="AIH1199" s="0"/>
      <c r="AII1199" s="0"/>
      <c r="AIJ1199" s="0"/>
      <c r="AIK1199" s="0"/>
      <c r="AIL1199" s="0"/>
      <c r="AIM1199" s="0"/>
      <c r="AIN1199" s="0"/>
      <c r="AIO1199" s="0"/>
      <c r="AIP1199" s="0"/>
      <c r="AIQ1199" s="0"/>
      <c r="AIR1199" s="0"/>
      <c r="AIS1199" s="0"/>
      <c r="AIT1199" s="0"/>
      <c r="AIU1199" s="0"/>
      <c r="AIV1199" s="0"/>
      <c r="AIW1199" s="0"/>
      <c r="AIX1199" s="0"/>
      <c r="AIY1199" s="0"/>
      <c r="AIZ1199" s="0"/>
      <c r="AJA1199" s="0"/>
      <c r="AJB1199" s="0"/>
      <c r="AJC1199" s="0"/>
      <c r="AJD1199" s="0"/>
      <c r="AJE1199" s="0"/>
      <c r="AJF1199" s="0"/>
      <c r="AJG1199" s="0"/>
      <c r="AJH1199" s="0"/>
      <c r="AJI1199" s="0"/>
      <c r="AJJ1199" s="0"/>
      <c r="AJK1199" s="0"/>
      <c r="AJL1199" s="0"/>
      <c r="AJM1199" s="0"/>
      <c r="AJN1199" s="0"/>
      <c r="AJO1199" s="0"/>
      <c r="AJP1199" s="0"/>
      <c r="AJQ1199" s="0"/>
      <c r="AJR1199" s="0"/>
      <c r="AJS1199" s="0"/>
      <c r="AJT1199" s="0"/>
      <c r="AJU1199" s="0"/>
      <c r="AJV1199" s="0"/>
      <c r="AJW1199" s="0"/>
      <c r="AJX1199" s="0"/>
      <c r="AJY1199" s="0"/>
      <c r="AJZ1199" s="0"/>
      <c r="AKA1199" s="0"/>
      <c r="AKB1199" s="0"/>
      <c r="AKC1199" s="0"/>
      <c r="AKD1199" s="0"/>
      <c r="AKE1199" s="0"/>
      <c r="AKF1199" s="0"/>
      <c r="AKG1199" s="0"/>
      <c r="AKH1199" s="0"/>
      <c r="AKI1199" s="0"/>
      <c r="AKJ1199" s="0"/>
      <c r="AKK1199" s="0"/>
      <c r="AKL1199" s="0"/>
      <c r="AKM1199" s="0"/>
      <c r="AKN1199" s="0"/>
      <c r="AKO1199" s="0"/>
      <c r="AKP1199" s="0"/>
      <c r="AKQ1199" s="0"/>
      <c r="AKR1199" s="0"/>
      <c r="AKS1199" s="0"/>
      <c r="AKT1199" s="0"/>
      <c r="AKU1199" s="0"/>
      <c r="AKV1199" s="0"/>
      <c r="AKW1199" s="0"/>
      <c r="AKX1199" s="0"/>
      <c r="AKY1199" s="0"/>
      <c r="AKZ1199" s="0"/>
      <c r="ALA1199" s="0"/>
      <c r="ALB1199" s="0"/>
      <c r="ALC1199" s="0"/>
      <c r="ALD1199" s="0"/>
      <c r="ALE1199" s="0"/>
      <c r="ALF1199" s="0"/>
      <c r="ALG1199" s="0"/>
      <c r="ALH1199" s="0"/>
      <c r="ALI1199" s="0"/>
      <c r="ALJ1199" s="0"/>
      <c r="ALK1199" s="0"/>
      <c r="ALL1199" s="0"/>
      <c r="ALM1199" s="0"/>
      <c r="ALN1199" s="0"/>
      <c r="ALO1199" s="0"/>
      <c r="ALP1199" s="0"/>
      <c r="ALQ1199" s="0"/>
      <c r="ALR1199" s="0"/>
      <c r="ALS1199" s="0"/>
      <c r="ALT1199" s="0"/>
      <c r="ALU1199" s="0"/>
      <c r="ALV1199" s="0"/>
      <c r="ALW1199" s="0"/>
      <c r="ALX1199" s="0"/>
      <c r="ALY1199" s="0"/>
      <c r="ALZ1199" s="0"/>
      <c r="AMA1199" s="0"/>
      <c r="AMB1199" s="0"/>
      <c r="AMC1199" s="0"/>
      <c r="AMD1199" s="0"/>
      <c r="AME1199" s="0"/>
      <c r="AMF1199" s="0"/>
      <c r="AMG1199" s="0"/>
      <c r="AMH1199" s="0"/>
      <c r="AMI1199" s="0"/>
      <c r="AMJ1199" s="0"/>
    </row>
    <row r="1200" customFormat="false" ht="15" hidden="false" customHeight="true" outlineLevel="0" collapsed="false">
      <c r="A1200" s="1" t="n">
        <v>1197</v>
      </c>
      <c r="B1200" s="1" t="s">
        <v>7188</v>
      </c>
      <c r="C1200" s="1" t="s">
        <v>7426</v>
      </c>
      <c r="D1200" s="1" t="s">
        <v>7427</v>
      </c>
      <c r="E1200" s="1" t="s">
        <v>7440</v>
      </c>
      <c r="F1200" s="2" t="s">
        <v>7441</v>
      </c>
      <c r="G1200" s="1" t="s">
        <v>7442</v>
      </c>
      <c r="H1200" s="1" t="s">
        <v>7443</v>
      </c>
      <c r="I1200" s="1" t="s">
        <v>7444</v>
      </c>
      <c r="J1200" s="1" t="s">
        <v>7445</v>
      </c>
      <c r="K1200" s="4" t="s">
        <v>107</v>
      </c>
      <c r="L1200" s="4" t="s">
        <v>86</v>
      </c>
      <c r="M1200" s="4" t="s">
        <v>170</v>
      </c>
      <c r="N1200" s="4" t="s">
        <v>110</v>
      </c>
      <c r="O1200" s="4" t="s">
        <v>110</v>
      </c>
      <c r="P1200" s="4" t="s">
        <v>110</v>
      </c>
      <c r="Q1200" s="4" t="s">
        <v>110</v>
      </c>
      <c r="R1200" s="4" t="s">
        <v>110</v>
      </c>
      <c r="S1200" s="4" t="s">
        <v>110</v>
      </c>
      <c r="T1200" s="0"/>
      <c r="U1200" s="0"/>
      <c r="V1200" s="0"/>
      <c r="W1200" s="4" t="s">
        <v>110</v>
      </c>
      <c r="X1200" s="4" t="s">
        <v>110</v>
      </c>
      <c r="Y1200" s="4" t="s">
        <v>110</v>
      </c>
      <c r="Z1200" s="4" t="s">
        <v>110</v>
      </c>
      <c r="AA1200" s="4" t="s">
        <v>110</v>
      </c>
      <c r="AB1200" s="4" t="s">
        <v>110</v>
      </c>
      <c r="AC1200" s="4" t="s">
        <v>110</v>
      </c>
      <c r="AD1200" s="4" t="s">
        <v>110</v>
      </c>
      <c r="AE1200" s="4" t="s">
        <v>110</v>
      </c>
      <c r="AF1200" s="4" t="s">
        <v>110</v>
      </c>
      <c r="AG1200" s="4" t="s">
        <v>110</v>
      </c>
      <c r="AH1200" s="4" t="s">
        <v>110</v>
      </c>
      <c r="AI1200" s="4" t="s">
        <v>110</v>
      </c>
      <c r="AJ1200" s="4" t="s">
        <v>110</v>
      </c>
      <c r="AK1200" s="4" t="s">
        <v>110</v>
      </c>
      <c r="AL1200" s="4" t="s">
        <v>110</v>
      </c>
      <c r="AM1200" s="4" t="s">
        <v>110</v>
      </c>
      <c r="AN1200" s="4" t="s">
        <v>110</v>
      </c>
      <c r="AO1200" s="4" t="s">
        <v>110</v>
      </c>
      <c r="AP1200" s="4" t="s">
        <v>110</v>
      </c>
      <c r="AQ1200" s="4" t="s">
        <v>110</v>
      </c>
      <c r="AR1200" s="4" t="s">
        <v>110</v>
      </c>
      <c r="AS1200" s="4" t="s">
        <v>110</v>
      </c>
      <c r="AT1200" s="4" t="s">
        <v>110</v>
      </c>
      <c r="AU1200" s="4" t="s">
        <v>110</v>
      </c>
      <c r="AV1200" s="4" t="s">
        <v>110</v>
      </c>
      <c r="AW1200" s="4" t="s">
        <v>110</v>
      </c>
      <c r="AX1200" s="0"/>
      <c r="AY1200" s="0"/>
      <c r="AZ1200" s="1"/>
      <c r="BA1200" s="1"/>
      <c r="BB1200" s="4"/>
      <c r="BC1200" s="4"/>
      <c r="BD1200" s="4"/>
      <c r="BE1200" s="0"/>
      <c r="BF1200" s="0"/>
      <c r="BG1200" s="0"/>
      <c r="BH1200" s="0"/>
      <c r="BI1200" s="4" t="s">
        <v>576</v>
      </c>
      <c r="BJ1200" s="4"/>
      <c r="BK1200" s="4"/>
      <c r="BL1200" s="4"/>
      <c r="BM1200" s="4"/>
      <c r="BN1200" s="4"/>
      <c r="BO1200" s="0"/>
      <c r="BP1200" s="0"/>
      <c r="BQ1200" s="0"/>
      <c r="BR1200" s="1"/>
      <c r="BS1200" s="1" t="s">
        <v>113</v>
      </c>
      <c r="BT1200" s="0"/>
      <c r="BU1200" s="0"/>
      <c r="BV1200" s="1" t="s">
        <v>7433</v>
      </c>
      <c r="BW1200" s="0"/>
      <c r="BX1200" s="0"/>
      <c r="BY1200" s="0"/>
      <c r="BZ1200" s="0"/>
      <c r="CA1200" s="0"/>
      <c r="CB1200" s="0"/>
      <c r="CC1200" s="0"/>
      <c r="CD1200" s="0"/>
      <c r="CE1200" s="0"/>
      <c r="CF1200" s="0"/>
      <c r="CG1200" s="0"/>
      <c r="CH1200" s="0"/>
      <c r="CI1200" s="0"/>
      <c r="CJ1200" s="0"/>
      <c r="CK1200" s="0"/>
      <c r="CL1200" s="0"/>
      <c r="CM1200" s="0"/>
      <c r="CN1200" s="0"/>
      <c r="CO1200" s="0"/>
      <c r="CP1200" s="0"/>
      <c r="CQ1200" s="0"/>
      <c r="CR1200" s="0"/>
      <c r="CS1200" s="0"/>
      <c r="CT1200" s="0"/>
      <c r="CU1200" s="0"/>
      <c r="CV1200" s="0"/>
      <c r="CW1200" s="0"/>
      <c r="CX1200" s="0"/>
      <c r="CY1200" s="0"/>
      <c r="CZ1200" s="0"/>
      <c r="DA1200" s="0"/>
      <c r="DB1200" s="0"/>
      <c r="DC1200" s="0"/>
      <c r="DD1200" s="0"/>
      <c r="DE1200" s="0"/>
      <c r="DF1200" s="0"/>
      <c r="DG1200" s="0"/>
      <c r="DH1200" s="0"/>
      <c r="DI1200" s="0"/>
      <c r="DJ1200" s="0"/>
      <c r="DK1200" s="0"/>
      <c r="DL1200" s="0"/>
      <c r="DM1200" s="0"/>
      <c r="DN1200" s="0"/>
      <c r="DO1200" s="0"/>
      <c r="DP1200" s="0"/>
      <c r="DQ1200" s="0"/>
      <c r="DR1200" s="0"/>
      <c r="DS1200" s="0"/>
      <c r="DT1200" s="0"/>
      <c r="DU1200" s="0"/>
      <c r="DV1200" s="0"/>
      <c r="DW1200" s="0"/>
      <c r="DX1200" s="0"/>
      <c r="DY1200" s="0"/>
      <c r="DZ1200" s="0"/>
      <c r="EA1200" s="0"/>
      <c r="EB1200" s="0"/>
      <c r="EC1200" s="0"/>
      <c r="ED1200" s="0"/>
      <c r="EE1200" s="0"/>
      <c r="EF1200" s="0"/>
      <c r="EG1200" s="0"/>
      <c r="EH1200" s="0"/>
      <c r="EI1200" s="0"/>
      <c r="EJ1200" s="0"/>
      <c r="EK1200" s="0"/>
      <c r="EL1200" s="0"/>
      <c r="EM1200" s="0"/>
      <c r="EN1200" s="0"/>
      <c r="EO1200" s="0"/>
      <c r="EP1200" s="0"/>
      <c r="EQ1200" s="0"/>
      <c r="ER1200" s="0"/>
      <c r="ES1200" s="0"/>
      <c r="ET1200" s="0"/>
      <c r="EU1200" s="0"/>
      <c r="EV1200" s="0"/>
      <c r="EW1200" s="0"/>
      <c r="EX1200" s="0"/>
      <c r="EY1200" s="0"/>
      <c r="EZ1200" s="0"/>
      <c r="FA1200" s="0"/>
      <c r="FB1200" s="0"/>
      <c r="FC1200" s="0"/>
      <c r="FD1200" s="0"/>
      <c r="FE1200" s="0"/>
      <c r="FF1200" s="0"/>
      <c r="FG1200" s="0"/>
      <c r="FH1200" s="0"/>
      <c r="FI1200" s="0"/>
      <c r="FJ1200" s="0"/>
      <c r="FK1200" s="0"/>
      <c r="FL1200" s="0"/>
      <c r="FM1200" s="0"/>
      <c r="FN1200" s="0"/>
      <c r="FO1200" s="0"/>
      <c r="FP1200" s="0"/>
      <c r="FQ1200" s="0"/>
      <c r="FR1200" s="0"/>
      <c r="FS1200" s="0"/>
      <c r="FT1200" s="0"/>
      <c r="FU1200" s="0"/>
      <c r="FV1200" s="0"/>
      <c r="FW1200" s="0"/>
      <c r="FX1200" s="0"/>
      <c r="FY1200" s="0"/>
      <c r="FZ1200" s="0"/>
      <c r="GA1200" s="0"/>
      <c r="GB1200" s="0"/>
      <c r="GC1200" s="0"/>
      <c r="GD1200" s="0"/>
      <c r="GE1200" s="0"/>
      <c r="GF1200" s="0"/>
      <c r="GG1200" s="0"/>
      <c r="GH1200" s="0"/>
      <c r="GI1200" s="0"/>
      <c r="GJ1200" s="0"/>
      <c r="GK1200" s="0"/>
      <c r="GL1200" s="0"/>
      <c r="GM1200" s="0"/>
      <c r="GN1200" s="0"/>
      <c r="GO1200" s="0"/>
      <c r="GP1200" s="0"/>
      <c r="GQ1200" s="0"/>
      <c r="GR1200" s="0"/>
      <c r="GS1200" s="0"/>
      <c r="GT1200" s="0"/>
      <c r="GU1200" s="0"/>
      <c r="GV1200" s="0"/>
      <c r="GW1200" s="0"/>
      <c r="GX1200" s="0"/>
      <c r="GY1200" s="0"/>
      <c r="GZ1200" s="0"/>
      <c r="HA1200" s="0"/>
      <c r="HB1200" s="0"/>
      <c r="HC1200" s="0"/>
      <c r="HD1200" s="0"/>
      <c r="HE1200" s="0"/>
      <c r="HF1200" s="0"/>
      <c r="HG1200" s="0"/>
      <c r="HH1200" s="0"/>
      <c r="HI1200" s="0"/>
      <c r="HJ1200" s="0"/>
      <c r="HK1200" s="0"/>
      <c r="HL1200" s="0"/>
      <c r="HM1200" s="0"/>
      <c r="HN1200" s="0"/>
      <c r="HO1200" s="0"/>
      <c r="HP1200" s="0"/>
      <c r="HQ1200" s="0"/>
      <c r="HR1200" s="0"/>
      <c r="HS1200" s="0"/>
      <c r="HT1200" s="0"/>
      <c r="HU1200" s="0"/>
      <c r="HV1200" s="0"/>
      <c r="HW1200" s="0"/>
      <c r="HX1200" s="0"/>
      <c r="HY1200" s="0"/>
      <c r="HZ1200" s="0"/>
      <c r="IA1200" s="0"/>
      <c r="IB1200" s="0"/>
      <c r="IC1200" s="0"/>
      <c r="ID1200" s="0"/>
      <c r="IE1200" s="0"/>
      <c r="IF1200" s="0"/>
      <c r="IG1200" s="0"/>
      <c r="IH1200" s="0"/>
      <c r="II1200" s="0"/>
      <c r="IJ1200" s="0"/>
      <c r="IK1200" s="0"/>
      <c r="IL1200" s="0"/>
      <c r="IM1200" s="0"/>
      <c r="IN1200" s="0"/>
      <c r="IO1200" s="0"/>
      <c r="IP1200" s="0"/>
      <c r="IQ1200" s="0"/>
      <c r="IR1200" s="0"/>
      <c r="IS1200" s="0"/>
      <c r="IT1200" s="0"/>
      <c r="IU1200" s="0"/>
      <c r="IV1200" s="0"/>
      <c r="IW1200" s="0"/>
      <c r="IX1200" s="0"/>
      <c r="IY1200" s="0"/>
      <c r="IZ1200" s="0"/>
      <c r="JA1200" s="0"/>
      <c r="JB1200" s="0"/>
      <c r="JC1200" s="0"/>
      <c r="JD1200" s="0"/>
      <c r="JE1200" s="0"/>
      <c r="JF1200" s="0"/>
      <c r="JG1200" s="0"/>
      <c r="JH1200" s="0"/>
      <c r="JI1200" s="0"/>
      <c r="JJ1200" s="0"/>
      <c r="JK1200" s="0"/>
      <c r="JL1200" s="0"/>
      <c r="JM1200" s="0"/>
      <c r="JN1200" s="0"/>
      <c r="JO1200" s="0"/>
      <c r="JP1200" s="0"/>
      <c r="JQ1200" s="0"/>
      <c r="JR1200" s="0"/>
      <c r="JS1200" s="0"/>
      <c r="JT1200" s="0"/>
      <c r="JU1200" s="0"/>
      <c r="JV1200" s="0"/>
      <c r="JW1200" s="0"/>
      <c r="JX1200" s="0"/>
      <c r="JY1200" s="0"/>
      <c r="JZ1200" s="0"/>
      <c r="KA1200" s="0"/>
      <c r="KB1200" s="0"/>
      <c r="KC1200" s="0"/>
      <c r="KD1200" s="0"/>
      <c r="KE1200" s="0"/>
      <c r="KF1200" s="0"/>
      <c r="KG1200" s="0"/>
      <c r="KH1200" s="0"/>
      <c r="KI1200" s="0"/>
      <c r="KJ1200" s="0"/>
      <c r="KK1200" s="0"/>
      <c r="KL1200" s="0"/>
      <c r="KM1200" s="0"/>
      <c r="KN1200" s="0"/>
      <c r="KO1200" s="0"/>
      <c r="KP1200" s="0"/>
      <c r="KQ1200" s="0"/>
      <c r="KR1200" s="0"/>
      <c r="KS1200" s="0"/>
      <c r="KT1200" s="0"/>
      <c r="KU1200" s="0"/>
      <c r="KV1200" s="0"/>
      <c r="KW1200" s="0"/>
      <c r="KX1200" s="0"/>
      <c r="KY1200" s="0"/>
      <c r="KZ1200" s="0"/>
      <c r="LA1200" s="0"/>
      <c r="LB1200" s="0"/>
      <c r="LC1200" s="0"/>
      <c r="LD1200" s="0"/>
      <c r="LE1200" s="0"/>
      <c r="LF1200" s="0"/>
      <c r="LG1200" s="0"/>
      <c r="LH1200" s="0"/>
      <c r="LI1200" s="0"/>
      <c r="LJ1200" s="0"/>
      <c r="LK1200" s="0"/>
      <c r="LL1200" s="0"/>
      <c r="LM1200" s="0"/>
      <c r="LN1200" s="0"/>
      <c r="LO1200" s="0"/>
      <c r="LP1200" s="0"/>
      <c r="LQ1200" s="0"/>
      <c r="LR1200" s="0"/>
      <c r="LS1200" s="0"/>
      <c r="LT1200" s="0"/>
      <c r="LU1200" s="0"/>
      <c r="LV1200" s="0"/>
      <c r="LW1200" s="0"/>
      <c r="LX1200" s="0"/>
      <c r="LY1200" s="0"/>
      <c r="LZ1200" s="0"/>
      <c r="MA1200" s="0"/>
      <c r="MB1200" s="0"/>
      <c r="MC1200" s="0"/>
      <c r="MD1200" s="0"/>
      <c r="ME1200" s="0"/>
      <c r="MF1200" s="0"/>
      <c r="MG1200" s="0"/>
      <c r="MH1200" s="0"/>
      <c r="MI1200" s="0"/>
      <c r="MJ1200" s="0"/>
      <c r="MK1200" s="0"/>
      <c r="ML1200" s="0"/>
      <c r="MM1200" s="0"/>
      <c r="MN1200" s="0"/>
      <c r="MO1200" s="0"/>
      <c r="MP1200" s="0"/>
      <c r="MQ1200" s="0"/>
      <c r="MR1200" s="0"/>
      <c r="MS1200" s="0"/>
      <c r="MT1200" s="0"/>
      <c r="MU1200" s="0"/>
      <c r="MV1200" s="0"/>
      <c r="MW1200" s="0"/>
      <c r="MX1200" s="0"/>
      <c r="MY1200" s="0"/>
      <c r="MZ1200" s="0"/>
      <c r="NA1200" s="0"/>
      <c r="NB1200" s="0"/>
      <c r="NC1200" s="0"/>
      <c r="ND1200" s="0"/>
      <c r="NE1200" s="0"/>
      <c r="NF1200" s="0"/>
      <c r="NG1200" s="0"/>
      <c r="NH1200" s="0"/>
      <c r="NI1200" s="0"/>
      <c r="NJ1200" s="0"/>
      <c r="NK1200" s="0"/>
      <c r="NL1200" s="0"/>
      <c r="NM1200" s="0"/>
      <c r="NN1200" s="0"/>
      <c r="NO1200" s="0"/>
      <c r="NP1200" s="0"/>
      <c r="NQ1200" s="0"/>
      <c r="NR1200" s="0"/>
      <c r="NS1200" s="0"/>
      <c r="NT1200" s="0"/>
      <c r="NU1200" s="0"/>
      <c r="NV1200" s="0"/>
      <c r="NW1200" s="0"/>
      <c r="NX1200" s="0"/>
      <c r="NY1200" s="0"/>
      <c r="NZ1200" s="0"/>
      <c r="OA1200" s="0"/>
      <c r="OB1200" s="0"/>
      <c r="OC1200" s="0"/>
      <c r="OD1200" s="0"/>
      <c r="OE1200" s="0"/>
      <c r="OF1200" s="0"/>
      <c r="OG1200" s="0"/>
      <c r="OH1200" s="0"/>
      <c r="OI1200" s="0"/>
      <c r="OJ1200" s="0"/>
      <c r="OK1200" s="0"/>
      <c r="OL1200" s="0"/>
      <c r="OM1200" s="0"/>
      <c r="ON1200" s="0"/>
      <c r="OO1200" s="0"/>
      <c r="OP1200" s="0"/>
      <c r="OQ1200" s="0"/>
      <c r="OR1200" s="0"/>
      <c r="OS1200" s="0"/>
      <c r="OT1200" s="0"/>
      <c r="OU1200" s="0"/>
      <c r="OV1200" s="0"/>
      <c r="OW1200" s="0"/>
      <c r="OX1200" s="0"/>
      <c r="OY1200" s="0"/>
      <c r="OZ1200" s="0"/>
      <c r="PA1200" s="0"/>
      <c r="PB1200" s="0"/>
      <c r="PC1200" s="0"/>
      <c r="PD1200" s="0"/>
      <c r="PE1200" s="0"/>
      <c r="PF1200" s="0"/>
      <c r="PG1200" s="0"/>
      <c r="PH1200" s="0"/>
      <c r="PI1200" s="0"/>
      <c r="PJ1200" s="0"/>
      <c r="PK1200" s="0"/>
      <c r="PL1200" s="0"/>
      <c r="PM1200" s="0"/>
      <c r="PN1200" s="0"/>
      <c r="PO1200" s="0"/>
      <c r="PP1200" s="0"/>
      <c r="PQ1200" s="0"/>
      <c r="PR1200" s="0"/>
      <c r="PS1200" s="0"/>
      <c r="PT1200" s="0"/>
      <c r="PU1200" s="0"/>
      <c r="PV1200" s="0"/>
      <c r="PW1200" s="0"/>
      <c r="PX1200" s="0"/>
      <c r="PY1200" s="0"/>
      <c r="PZ1200" s="0"/>
      <c r="QA1200" s="0"/>
      <c r="QB1200" s="0"/>
      <c r="QC1200" s="0"/>
      <c r="QD1200" s="0"/>
      <c r="QE1200" s="0"/>
      <c r="QF1200" s="0"/>
      <c r="QG1200" s="0"/>
      <c r="QH1200" s="0"/>
      <c r="QI1200" s="0"/>
      <c r="QJ1200" s="0"/>
      <c r="QK1200" s="0"/>
      <c r="QL1200" s="0"/>
      <c r="QM1200" s="0"/>
      <c r="QN1200" s="0"/>
      <c r="QO1200" s="0"/>
      <c r="QP1200" s="0"/>
      <c r="QQ1200" s="0"/>
      <c r="QR1200" s="0"/>
      <c r="QS1200" s="0"/>
      <c r="QT1200" s="0"/>
      <c r="QU1200" s="0"/>
      <c r="QV1200" s="0"/>
      <c r="QW1200" s="0"/>
      <c r="QX1200" s="0"/>
      <c r="QY1200" s="0"/>
      <c r="QZ1200" s="0"/>
      <c r="RA1200" s="0"/>
      <c r="RB1200" s="0"/>
      <c r="RC1200" s="0"/>
      <c r="RD1200" s="0"/>
      <c r="RE1200" s="0"/>
      <c r="RF1200" s="0"/>
      <c r="RG1200" s="0"/>
      <c r="RH1200" s="0"/>
      <c r="RI1200" s="0"/>
      <c r="RJ1200" s="0"/>
      <c r="RK1200" s="0"/>
      <c r="RL1200" s="0"/>
      <c r="RM1200" s="0"/>
      <c r="RN1200" s="0"/>
      <c r="RO1200" s="0"/>
      <c r="RP1200" s="0"/>
      <c r="RQ1200" s="0"/>
      <c r="RR1200" s="0"/>
      <c r="RS1200" s="0"/>
      <c r="RT1200" s="0"/>
      <c r="RU1200" s="0"/>
      <c r="RV1200" s="0"/>
      <c r="RW1200" s="0"/>
      <c r="RX1200" s="0"/>
      <c r="RY1200" s="0"/>
      <c r="RZ1200" s="0"/>
      <c r="SA1200" s="0"/>
      <c r="SB1200" s="0"/>
      <c r="SC1200" s="0"/>
      <c r="SD1200" s="0"/>
      <c r="SE1200" s="0"/>
      <c r="SF1200" s="0"/>
      <c r="SG1200" s="0"/>
      <c r="SH1200" s="0"/>
      <c r="SI1200" s="0"/>
      <c r="SJ1200" s="0"/>
      <c r="SK1200" s="0"/>
      <c r="SL1200" s="0"/>
      <c r="SM1200" s="0"/>
      <c r="SN1200" s="0"/>
      <c r="SO1200" s="0"/>
      <c r="SP1200" s="0"/>
      <c r="SQ1200" s="0"/>
      <c r="SR1200" s="0"/>
      <c r="SS1200" s="0"/>
      <c r="ST1200" s="0"/>
      <c r="SU1200" s="0"/>
      <c r="SV1200" s="0"/>
      <c r="SW1200" s="0"/>
      <c r="SX1200" s="0"/>
      <c r="SY1200" s="0"/>
      <c r="SZ1200" s="0"/>
      <c r="TA1200" s="0"/>
      <c r="TB1200" s="0"/>
      <c r="TC1200" s="0"/>
      <c r="TD1200" s="0"/>
      <c r="TE1200" s="0"/>
      <c r="TF1200" s="0"/>
      <c r="TG1200" s="0"/>
      <c r="TH1200" s="0"/>
      <c r="TI1200" s="0"/>
      <c r="TJ1200" s="0"/>
      <c r="TK1200" s="0"/>
      <c r="TL1200" s="0"/>
      <c r="TM1200" s="0"/>
      <c r="TN1200" s="0"/>
      <c r="TO1200" s="0"/>
      <c r="TP1200" s="0"/>
      <c r="TQ1200" s="0"/>
      <c r="TR1200" s="0"/>
      <c r="TS1200" s="0"/>
      <c r="TT1200" s="0"/>
      <c r="TU1200" s="0"/>
      <c r="TV1200" s="0"/>
      <c r="TW1200" s="0"/>
      <c r="TX1200" s="0"/>
      <c r="TY1200" s="0"/>
      <c r="TZ1200" s="0"/>
      <c r="UA1200" s="0"/>
      <c r="UB1200" s="0"/>
      <c r="UC1200" s="0"/>
      <c r="UD1200" s="0"/>
      <c r="UE1200" s="0"/>
      <c r="UF1200" s="0"/>
      <c r="UG1200" s="0"/>
      <c r="UH1200" s="0"/>
      <c r="UI1200" s="0"/>
      <c r="UJ1200" s="0"/>
      <c r="UK1200" s="0"/>
      <c r="UL1200" s="0"/>
      <c r="UM1200" s="0"/>
      <c r="UN1200" s="0"/>
      <c r="UO1200" s="0"/>
      <c r="UP1200" s="0"/>
      <c r="UQ1200" s="0"/>
      <c r="UR1200" s="0"/>
      <c r="US1200" s="0"/>
      <c r="UT1200" s="0"/>
      <c r="UU1200" s="0"/>
      <c r="UV1200" s="0"/>
      <c r="UW1200" s="0"/>
      <c r="UX1200" s="0"/>
      <c r="UY1200" s="0"/>
      <c r="UZ1200" s="0"/>
      <c r="VA1200" s="0"/>
      <c r="VB1200" s="0"/>
      <c r="VC1200" s="0"/>
      <c r="VD1200" s="0"/>
      <c r="VE1200" s="0"/>
      <c r="VF1200" s="0"/>
      <c r="VG1200" s="0"/>
      <c r="VH1200" s="0"/>
      <c r="VI1200" s="0"/>
      <c r="VJ1200" s="0"/>
      <c r="VK1200" s="0"/>
      <c r="VL1200" s="0"/>
      <c r="VM1200" s="0"/>
      <c r="VN1200" s="0"/>
      <c r="VO1200" s="0"/>
      <c r="VP1200" s="0"/>
      <c r="VQ1200" s="0"/>
      <c r="VR1200" s="0"/>
      <c r="VS1200" s="0"/>
      <c r="VT1200" s="0"/>
      <c r="VU1200" s="0"/>
      <c r="VV1200" s="0"/>
      <c r="VW1200" s="0"/>
      <c r="VX1200" s="0"/>
      <c r="VY1200" s="0"/>
      <c r="VZ1200" s="0"/>
      <c r="WA1200" s="0"/>
      <c r="WB1200" s="0"/>
      <c r="WC1200" s="0"/>
      <c r="WD1200" s="0"/>
      <c r="WE1200" s="0"/>
      <c r="WF1200" s="0"/>
      <c r="WG1200" s="0"/>
      <c r="WH1200" s="0"/>
      <c r="WI1200" s="0"/>
      <c r="WJ1200" s="0"/>
      <c r="WK1200" s="0"/>
      <c r="WL1200" s="0"/>
      <c r="WM1200" s="0"/>
      <c r="WN1200" s="0"/>
      <c r="WO1200" s="0"/>
      <c r="WP1200" s="0"/>
      <c r="WQ1200" s="0"/>
      <c r="WR1200" s="0"/>
      <c r="WS1200" s="0"/>
      <c r="WT1200" s="0"/>
      <c r="WU1200" s="0"/>
      <c r="WV1200" s="0"/>
      <c r="WW1200" s="0"/>
      <c r="WX1200" s="0"/>
      <c r="WY1200" s="0"/>
      <c r="WZ1200" s="0"/>
      <c r="XA1200" s="0"/>
      <c r="XB1200" s="0"/>
      <c r="XC1200" s="0"/>
      <c r="XD1200" s="0"/>
      <c r="XE1200" s="0"/>
      <c r="XF1200" s="0"/>
      <c r="XG1200" s="0"/>
      <c r="XH1200" s="0"/>
      <c r="XI1200" s="0"/>
      <c r="XJ1200" s="0"/>
      <c r="XK1200" s="0"/>
      <c r="XL1200" s="0"/>
      <c r="XM1200" s="0"/>
      <c r="XN1200" s="0"/>
      <c r="XO1200" s="0"/>
      <c r="XP1200" s="0"/>
      <c r="XQ1200" s="0"/>
      <c r="XR1200" s="0"/>
      <c r="XS1200" s="0"/>
      <c r="XT1200" s="0"/>
      <c r="XU1200" s="0"/>
      <c r="XV1200" s="0"/>
      <c r="XW1200" s="0"/>
      <c r="XX1200" s="0"/>
      <c r="XY1200" s="0"/>
      <c r="XZ1200" s="0"/>
      <c r="YA1200" s="0"/>
      <c r="YB1200" s="0"/>
      <c r="YC1200" s="0"/>
      <c r="YD1200" s="0"/>
      <c r="YE1200" s="0"/>
      <c r="YF1200" s="0"/>
      <c r="YG1200" s="0"/>
      <c r="YH1200" s="0"/>
      <c r="YI1200" s="0"/>
      <c r="YJ1200" s="0"/>
      <c r="YK1200" s="0"/>
      <c r="YL1200" s="0"/>
      <c r="YM1200" s="0"/>
      <c r="YN1200" s="0"/>
      <c r="YO1200" s="0"/>
      <c r="YP1200" s="0"/>
      <c r="YQ1200" s="0"/>
      <c r="YR1200" s="0"/>
      <c r="YS1200" s="0"/>
      <c r="YT1200" s="0"/>
      <c r="YU1200" s="0"/>
      <c r="YV1200" s="0"/>
      <c r="YW1200" s="0"/>
      <c r="YX1200" s="0"/>
      <c r="YY1200" s="0"/>
      <c r="YZ1200" s="0"/>
      <c r="ZA1200" s="0"/>
      <c r="ZB1200" s="0"/>
      <c r="ZC1200" s="0"/>
      <c r="ZD1200" s="0"/>
      <c r="ZE1200" s="0"/>
      <c r="ZF1200" s="0"/>
      <c r="ZG1200" s="0"/>
      <c r="ZH1200" s="0"/>
      <c r="ZI1200" s="0"/>
      <c r="ZJ1200" s="0"/>
      <c r="ZK1200" s="0"/>
      <c r="ZL1200" s="0"/>
      <c r="ZM1200" s="0"/>
      <c r="ZN1200" s="0"/>
      <c r="ZO1200" s="0"/>
      <c r="ZP1200" s="0"/>
      <c r="ZQ1200" s="0"/>
      <c r="ZR1200" s="0"/>
      <c r="ZS1200" s="0"/>
      <c r="ZT1200" s="0"/>
      <c r="ZU1200" s="0"/>
      <c r="ZV1200" s="0"/>
      <c r="ZW1200" s="0"/>
      <c r="ZX1200" s="0"/>
      <c r="ZY1200" s="0"/>
      <c r="ZZ1200" s="0"/>
      <c r="AAA1200" s="0"/>
      <c r="AAB1200" s="0"/>
      <c r="AAC1200" s="0"/>
      <c r="AAD1200" s="0"/>
      <c r="AAE1200" s="0"/>
      <c r="AAF1200" s="0"/>
      <c r="AAG1200" s="0"/>
      <c r="AAH1200" s="0"/>
      <c r="AAI1200" s="0"/>
      <c r="AAJ1200" s="0"/>
      <c r="AAK1200" s="0"/>
      <c r="AAL1200" s="0"/>
      <c r="AAM1200" s="0"/>
      <c r="AAN1200" s="0"/>
      <c r="AAO1200" s="0"/>
      <c r="AAP1200" s="0"/>
      <c r="AAQ1200" s="0"/>
      <c r="AAR1200" s="0"/>
      <c r="AAS1200" s="0"/>
      <c r="AAT1200" s="0"/>
      <c r="AAU1200" s="0"/>
      <c r="AAV1200" s="0"/>
      <c r="AAW1200" s="0"/>
      <c r="AAX1200" s="0"/>
      <c r="AAY1200" s="0"/>
      <c r="AAZ1200" s="0"/>
      <c r="ABA1200" s="0"/>
      <c r="ABB1200" s="0"/>
      <c r="ABC1200" s="0"/>
      <c r="ABD1200" s="0"/>
      <c r="ABE1200" s="0"/>
      <c r="ABF1200" s="0"/>
      <c r="ABG1200" s="0"/>
      <c r="ABH1200" s="0"/>
      <c r="ABI1200" s="0"/>
      <c r="ABJ1200" s="0"/>
      <c r="ABK1200" s="0"/>
      <c r="ABL1200" s="0"/>
      <c r="ABM1200" s="0"/>
      <c r="ABN1200" s="0"/>
      <c r="ABO1200" s="0"/>
      <c r="ABP1200" s="0"/>
      <c r="ABQ1200" s="0"/>
      <c r="ABR1200" s="0"/>
      <c r="ABS1200" s="0"/>
      <c r="ABT1200" s="0"/>
      <c r="ABU1200" s="0"/>
      <c r="ABV1200" s="0"/>
      <c r="ABW1200" s="0"/>
      <c r="ABX1200" s="0"/>
      <c r="ABY1200" s="0"/>
      <c r="ABZ1200" s="0"/>
      <c r="ACA1200" s="0"/>
      <c r="ACB1200" s="0"/>
      <c r="ACC1200" s="0"/>
      <c r="ACD1200" s="0"/>
      <c r="ACE1200" s="0"/>
      <c r="ACF1200" s="0"/>
      <c r="ACG1200" s="0"/>
      <c r="ACH1200" s="0"/>
      <c r="ACI1200" s="0"/>
      <c r="ACJ1200" s="0"/>
      <c r="ACK1200" s="0"/>
      <c r="ACL1200" s="0"/>
      <c r="ACM1200" s="0"/>
      <c r="ACN1200" s="0"/>
      <c r="ACO1200" s="0"/>
      <c r="ACP1200" s="0"/>
      <c r="ACQ1200" s="0"/>
      <c r="ACR1200" s="0"/>
      <c r="ACS1200" s="0"/>
      <c r="ACT1200" s="0"/>
      <c r="ACU1200" s="0"/>
      <c r="ACV1200" s="0"/>
      <c r="ACW1200" s="0"/>
      <c r="ACX1200" s="0"/>
      <c r="ACY1200" s="0"/>
      <c r="ACZ1200" s="0"/>
      <c r="ADA1200" s="0"/>
      <c r="ADB1200" s="0"/>
      <c r="ADC1200" s="0"/>
      <c r="ADD1200" s="0"/>
      <c r="ADE1200" s="0"/>
      <c r="ADF1200" s="0"/>
      <c r="ADG1200" s="0"/>
      <c r="ADH1200" s="0"/>
      <c r="ADI1200" s="0"/>
      <c r="ADJ1200" s="0"/>
      <c r="ADK1200" s="0"/>
      <c r="ADL1200" s="0"/>
      <c r="ADM1200" s="0"/>
      <c r="ADN1200" s="0"/>
      <c r="ADO1200" s="0"/>
      <c r="ADP1200" s="0"/>
      <c r="ADQ1200" s="0"/>
      <c r="ADR1200" s="0"/>
      <c r="ADS1200" s="0"/>
      <c r="ADT1200" s="0"/>
      <c r="ADU1200" s="0"/>
      <c r="ADV1200" s="0"/>
      <c r="ADW1200" s="0"/>
      <c r="ADX1200" s="0"/>
      <c r="ADY1200" s="0"/>
      <c r="ADZ1200" s="0"/>
      <c r="AEA1200" s="0"/>
      <c r="AEB1200" s="0"/>
      <c r="AEC1200" s="0"/>
      <c r="AED1200" s="0"/>
      <c r="AEE1200" s="0"/>
      <c r="AEF1200" s="0"/>
      <c r="AEG1200" s="0"/>
      <c r="AEH1200" s="0"/>
      <c r="AEI1200" s="0"/>
      <c r="AEJ1200" s="0"/>
      <c r="AEK1200" s="0"/>
      <c r="AEL1200" s="0"/>
      <c r="AEM1200" s="0"/>
      <c r="AEN1200" s="0"/>
      <c r="AEO1200" s="0"/>
      <c r="AEP1200" s="0"/>
      <c r="AEQ1200" s="0"/>
      <c r="AER1200" s="0"/>
      <c r="AES1200" s="0"/>
      <c r="AET1200" s="0"/>
      <c r="AEU1200" s="0"/>
      <c r="AEV1200" s="0"/>
      <c r="AEW1200" s="0"/>
      <c r="AEX1200" s="0"/>
      <c r="AEY1200" s="0"/>
      <c r="AEZ1200" s="0"/>
      <c r="AFA1200" s="0"/>
      <c r="AFB1200" s="0"/>
      <c r="AFC1200" s="0"/>
      <c r="AFD1200" s="0"/>
      <c r="AFE1200" s="0"/>
      <c r="AFF1200" s="0"/>
      <c r="AFG1200" s="0"/>
      <c r="AFH1200" s="0"/>
      <c r="AFI1200" s="0"/>
      <c r="AFJ1200" s="0"/>
      <c r="AFK1200" s="0"/>
      <c r="AFL1200" s="0"/>
      <c r="AFM1200" s="0"/>
      <c r="AFN1200" s="0"/>
      <c r="AFO1200" s="0"/>
      <c r="AFP1200" s="0"/>
      <c r="AFQ1200" s="0"/>
      <c r="AFR1200" s="0"/>
      <c r="AFS1200" s="0"/>
      <c r="AFT1200" s="0"/>
      <c r="AFU1200" s="0"/>
      <c r="AFV1200" s="0"/>
      <c r="AFW1200" s="0"/>
      <c r="AFX1200" s="0"/>
      <c r="AFY1200" s="0"/>
      <c r="AFZ1200" s="0"/>
      <c r="AGA1200" s="0"/>
      <c r="AGB1200" s="0"/>
      <c r="AGC1200" s="0"/>
      <c r="AGD1200" s="0"/>
      <c r="AGE1200" s="0"/>
      <c r="AGF1200" s="0"/>
      <c r="AGG1200" s="0"/>
      <c r="AGH1200" s="0"/>
      <c r="AGI1200" s="0"/>
      <c r="AGJ1200" s="0"/>
      <c r="AGK1200" s="0"/>
      <c r="AGL1200" s="0"/>
      <c r="AGM1200" s="0"/>
      <c r="AGN1200" s="0"/>
      <c r="AGO1200" s="0"/>
      <c r="AGP1200" s="0"/>
      <c r="AGQ1200" s="0"/>
      <c r="AGR1200" s="0"/>
      <c r="AGS1200" s="0"/>
      <c r="AGT1200" s="0"/>
      <c r="AGU1200" s="0"/>
      <c r="AGV1200" s="0"/>
      <c r="AGW1200" s="0"/>
      <c r="AGX1200" s="0"/>
      <c r="AGY1200" s="0"/>
      <c r="AGZ1200" s="0"/>
      <c r="AHA1200" s="0"/>
      <c r="AHB1200" s="0"/>
      <c r="AHC1200" s="0"/>
      <c r="AHD1200" s="0"/>
      <c r="AHE1200" s="0"/>
      <c r="AHF1200" s="0"/>
      <c r="AHG1200" s="0"/>
      <c r="AHH1200" s="0"/>
      <c r="AHI1200" s="0"/>
      <c r="AHJ1200" s="0"/>
      <c r="AHK1200" s="0"/>
      <c r="AHL1200" s="0"/>
      <c r="AHM1200" s="0"/>
      <c r="AHN1200" s="0"/>
      <c r="AHO1200" s="0"/>
      <c r="AHP1200" s="0"/>
      <c r="AHQ1200" s="0"/>
      <c r="AHR1200" s="0"/>
      <c r="AHS1200" s="0"/>
      <c r="AHT1200" s="0"/>
      <c r="AHU1200" s="0"/>
      <c r="AHV1200" s="0"/>
      <c r="AHW1200" s="0"/>
      <c r="AHX1200" s="0"/>
      <c r="AHY1200" s="0"/>
      <c r="AHZ1200" s="0"/>
      <c r="AIA1200" s="0"/>
      <c r="AIB1200" s="0"/>
      <c r="AIC1200" s="0"/>
      <c r="AID1200" s="0"/>
      <c r="AIE1200" s="0"/>
      <c r="AIF1200" s="0"/>
      <c r="AIG1200" s="0"/>
      <c r="AIH1200" s="0"/>
      <c r="AII1200" s="0"/>
      <c r="AIJ1200" s="0"/>
      <c r="AIK1200" s="0"/>
      <c r="AIL1200" s="0"/>
      <c r="AIM1200" s="0"/>
      <c r="AIN1200" s="0"/>
      <c r="AIO1200" s="0"/>
      <c r="AIP1200" s="0"/>
      <c r="AIQ1200" s="0"/>
      <c r="AIR1200" s="0"/>
      <c r="AIS1200" s="0"/>
      <c r="AIT1200" s="0"/>
      <c r="AIU1200" s="0"/>
      <c r="AIV1200" s="0"/>
      <c r="AIW1200" s="0"/>
      <c r="AIX1200" s="0"/>
      <c r="AIY1200" s="0"/>
      <c r="AIZ1200" s="0"/>
      <c r="AJA1200" s="0"/>
      <c r="AJB1200" s="0"/>
      <c r="AJC1200" s="0"/>
      <c r="AJD1200" s="0"/>
      <c r="AJE1200" s="0"/>
      <c r="AJF1200" s="0"/>
      <c r="AJG1200" s="0"/>
      <c r="AJH1200" s="0"/>
      <c r="AJI1200" s="0"/>
      <c r="AJJ1200" s="0"/>
      <c r="AJK1200" s="0"/>
      <c r="AJL1200" s="0"/>
      <c r="AJM1200" s="0"/>
      <c r="AJN1200" s="0"/>
      <c r="AJO1200" s="0"/>
      <c r="AJP1200" s="0"/>
      <c r="AJQ1200" s="0"/>
      <c r="AJR1200" s="0"/>
      <c r="AJS1200" s="0"/>
      <c r="AJT1200" s="0"/>
      <c r="AJU1200" s="0"/>
      <c r="AJV1200" s="0"/>
      <c r="AJW1200" s="0"/>
      <c r="AJX1200" s="0"/>
      <c r="AJY1200" s="0"/>
      <c r="AJZ1200" s="0"/>
      <c r="AKA1200" s="0"/>
      <c r="AKB1200" s="0"/>
      <c r="AKC1200" s="0"/>
      <c r="AKD1200" s="0"/>
      <c r="AKE1200" s="0"/>
      <c r="AKF1200" s="0"/>
      <c r="AKG1200" s="0"/>
      <c r="AKH1200" s="0"/>
      <c r="AKI1200" s="0"/>
      <c r="AKJ1200" s="0"/>
      <c r="AKK1200" s="0"/>
      <c r="AKL1200" s="0"/>
      <c r="AKM1200" s="0"/>
      <c r="AKN1200" s="0"/>
      <c r="AKO1200" s="0"/>
      <c r="AKP1200" s="0"/>
      <c r="AKQ1200" s="0"/>
      <c r="AKR1200" s="0"/>
      <c r="AKS1200" s="0"/>
      <c r="AKT1200" s="0"/>
      <c r="AKU1200" s="0"/>
      <c r="AKV1200" s="0"/>
      <c r="AKW1200" s="0"/>
      <c r="AKX1200" s="0"/>
      <c r="AKY1200" s="0"/>
      <c r="AKZ1200" s="0"/>
      <c r="ALA1200" s="0"/>
      <c r="ALB1200" s="0"/>
      <c r="ALC1200" s="0"/>
      <c r="ALD1200" s="0"/>
      <c r="ALE1200" s="0"/>
      <c r="ALF1200" s="0"/>
      <c r="ALG1200" s="0"/>
      <c r="ALH1200" s="0"/>
      <c r="ALI1200" s="0"/>
      <c r="ALJ1200" s="0"/>
      <c r="ALK1200" s="0"/>
      <c r="ALL1200" s="0"/>
      <c r="ALM1200" s="0"/>
      <c r="ALN1200" s="0"/>
      <c r="ALO1200" s="0"/>
      <c r="ALP1200" s="0"/>
      <c r="ALQ1200" s="0"/>
      <c r="ALR1200" s="0"/>
      <c r="ALS1200" s="0"/>
      <c r="ALT1200" s="0"/>
      <c r="ALU1200" s="0"/>
      <c r="ALV1200" s="0"/>
      <c r="ALW1200" s="0"/>
      <c r="ALX1200" s="0"/>
      <c r="ALY1200" s="0"/>
      <c r="ALZ1200" s="0"/>
      <c r="AMA1200" s="0"/>
      <c r="AMB1200" s="0"/>
      <c r="AMC1200" s="0"/>
      <c r="AMD1200" s="0"/>
      <c r="AME1200" s="0"/>
      <c r="AMF1200" s="0"/>
      <c r="AMG1200" s="0"/>
      <c r="AMH1200" s="0"/>
      <c r="AMI1200" s="0"/>
      <c r="AMJ1200" s="0"/>
    </row>
    <row r="1201" customFormat="false" ht="15" hidden="false" customHeight="true" outlineLevel="0" collapsed="false">
      <c r="A1201" s="1" t="n">
        <v>1198</v>
      </c>
      <c r="B1201" s="1" t="s">
        <v>7188</v>
      </c>
      <c r="C1201" s="1" t="s">
        <v>7446</v>
      </c>
      <c r="D1201" s="1" t="s">
        <v>7447</v>
      </c>
      <c r="E1201" s="1" t="s">
        <v>7448</v>
      </c>
      <c r="F1201" s="2" t="s">
        <v>7449</v>
      </c>
      <c r="G1201" s="1" t="s">
        <v>7450</v>
      </c>
      <c r="H1201" s="1" t="s">
        <v>7451</v>
      </c>
      <c r="I1201" s="1" t="s">
        <v>7452</v>
      </c>
      <c r="J1201" s="1" t="s">
        <v>7196</v>
      </c>
      <c r="K1201" s="4" t="s">
        <v>107</v>
      </c>
      <c r="L1201" s="4" t="s">
        <v>108</v>
      </c>
      <c r="M1201" s="4" t="s">
        <v>109</v>
      </c>
      <c r="N1201" s="0"/>
      <c r="O1201" s="4" t="s">
        <v>110</v>
      </c>
      <c r="P1201" s="4" t="s">
        <v>110</v>
      </c>
      <c r="Q1201" s="0"/>
      <c r="R1201" s="4" t="s">
        <v>110</v>
      </c>
      <c r="S1201" s="4" t="s">
        <v>110</v>
      </c>
      <c r="T1201" s="0"/>
      <c r="U1201" s="0"/>
      <c r="V1201" s="0"/>
      <c r="W1201" s="0"/>
      <c r="X1201" s="0"/>
      <c r="Y1201" s="0"/>
      <c r="Z1201" s="4" t="s">
        <v>110</v>
      </c>
      <c r="AA1201" s="4" t="s">
        <v>110</v>
      </c>
      <c r="AB1201" s="4" t="s">
        <v>110</v>
      </c>
      <c r="AC1201" s="4" t="s">
        <v>110</v>
      </c>
      <c r="AD1201" s="4" t="s">
        <v>110</v>
      </c>
      <c r="AE1201" s="4" t="s">
        <v>110</v>
      </c>
      <c r="AF1201" s="4" t="s">
        <v>110</v>
      </c>
      <c r="AG1201" s="4" t="s">
        <v>110</v>
      </c>
      <c r="AH1201" s="4" t="s">
        <v>110</v>
      </c>
      <c r="AI1201" s="4" t="s">
        <v>110</v>
      </c>
      <c r="AJ1201" s="4" t="s">
        <v>110</v>
      </c>
      <c r="AK1201" s="4" t="s">
        <v>110</v>
      </c>
      <c r="AL1201" s="4" t="s">
        <v>110</v>
      </c>
      <c r="AM1201" s="4" t="s">
        <v>110</v>
      </c>
      <c r="AN1201" s="4" t="s">
        <v>110</v>
      </c>
      <c r="AO1201" s="4" t="s">
        <v>110</v>
      </c>
      <c r="AP1201" s="4" t="s">
        <v>110</v>
      </c>
      <c r="AQ1201" s="4" t="s">
        <v>110</v>
      </c>
      <c r="AR1201" s="4" t="s">
        <v>110</v>
      </c>
      <c r="AS1201" s="4" t="s">
        <v>110</v>
      </c>
      <c r="AT1201" s="4" t="s">
        <v>110</v>
      </c>
      <c r="AU1201" s="4" t="s">
        <v>110</v>
      </c>
      <c r="AV1201" s="4" t="s">
        <v>110</v>
      </c>
      <c r="AW1201" s="4" t="s">
        <v>110</v>
      </c>
      <c r="AX1201" s="0"/>
      <c r="AY1201" s="0"/>
      <c r="AZ1201" s="1"/>
      <c r="BA1201" s="1"/>
      <c r="BB1201" s="4"/>
      <c r="BC1201" s="4"/>
      <c r="BD1201" s="4"/>
      <c r="BE1201" s="0"/>
      <c r="BF1201" s="0"/>
      <c r="BG1201" s="0"/>
      <c r="BH1201" s="0"/>
      <c r="BI1201" s="0"/>
      <c r="BJ1201" s="4"/>
      <c r="BK1201" s="4" t="s">
        <v>85</v>
      </c>
      <c r="BL1201" s="4"/>
      <c r="BM1201" s="4" t="s">
        <v>85</v>
      </c>
      <c r="BN1201" s="4" t="s">
        <v>85</v>
      </c>
      <c r="BO1201" s="0"/>
      <c r="BP1201" s="0"/>
      <c r="BQ1201" s="4" t="s">
        <v>85</v>
      </c>
      <c r="BR1201" s="1"/>
      <c r="BS1201" s="1" t="s">
        <v>113</v>
      </c>
      <c r="BT1201" s="0"/>
      <c r="BU1201" s="0"/>
      <c r="BV1201" s="0"/>
      <c r="BW1201" s="0"/>
      <c r="BX1201" s="0"/>
      <c r="BY1201" s="0"/>
      <c r="BZ1201" s="0"/>
      <c r="CA1201" s="0"/>
      <c r="CB1201" s="0"/>
      <c r="CC1201" s="0"/>
      <c r="CD1201" s="0"/>
      <c r="CE1201" s="0"/>
      <c r="CF1201" s="0"/>
      <c r="CG1201" s="0"/>
      <c r="CH1201" s="0"/>
      <c r="CI1201" s="0"/>
      <c r="CJ1201" s="0"/>
      <c r="CK1201" s="0"/>
      <c r="CL1201" s="0"/>
      <c r="CM1201" s="0"/>
      <c r="CN1201" s="0"/>
      <c r="CO1201" s="0"/>
      <c r="CP1201" s="0"/>
      <c r="CQ1201" s="0"/>
      <c r="CR1201" s="0"/>
      <c r="CS1201" s="0"/>
      <c r="CT1201" s="0"/>
      <c r="CU1201" s="0"/>
      <c r="CV1201" s="0"/>
      <c r="CW1201" s="0"/>
      <c r="CX1201" s="0"/>
      <c r="CY1201" s="0"/>
      <c r="CZ1201" s="0"/>
      <c r="DA1201" s="0"/>
      <c r="DB1201" s="0"/>
      <c r="DC1201" s="0"/>
      <c r="DD1201" s="0"/>
      <c r="DE1201" s="0"/>
      <c r="DF1201" s="0"/>
      <c r="DG1201" s="0"/>
      <c r="DH1201" s="0"/>
      <c r="DI1201" s="0"/>
      <c r="DJ1201" s="0"/>
      <c r="DK1201" s="0"/>
      <c r="DL1201" s="0"/>
      <c r="DM1201" s="0"/>
      <c r="DN1201" s="0"/>
      <c r="DO1201" s="0"/>
      <c r="DP1201" s="0"/>
      <c r="DQ1201" s="0"/>
      <c r="DR1201" s="0"/>
      <c r="DS1201" s="0"/>
      <c r="DT1201" s="0"/>
      <c r="DU1201" s="0"/>
      <c r="DV1201" s="0"/>
      <c r="DW1201" s="0"/>
      <c r="DX1201" s="0"/>
      <c r="DY1201" s="0"/>
      <c r="DZ1201" s="0"/>
      <c r="EA1201" s="0"/>
      <c r="EB1201" s="0"/>
      <c r="EC1201" s="0"/>
      <c r="ED1201" s="0"/>
      <c r="EE1201" s="0"/>
      <c r="EF1201" s="0"/>
      <c r="EG1201" s="0"/>
      <c r="EH1201" s="0"/>
      <c r="EI1201" s="0"/>
      <c r="EJ1201" s="0"/>
      <c r="EK1201" s="0"/>
      <c r="EL1201" s="0"/>
      <c r="EM1201" s="0"/>
      <c r="EN1201" s="0"/>
      <c r="EO1201" s="0"/>
      <c r="EP1201" s="0"/>
      <c r="EQ1201" s="0"/>
      <c r="ER1201" s="0"/>
      <c r="ES1201" s="0"/>
      <c r="ET1201" s="0"/>
      <c r="EU1201" s="0"/>
      <c r="EV1201" s="0"/>
      <c r="EW1201" s="0"/>
      <c r="EX1201" s="0"/>
      <c r="EY1201" s="0"/>
      <c r="EZ1201" s="0"/>
      <c r="FA1201" s="0"/>
      <c r="FB1201" s="0"/>
      <c r="FC1201" s="0"/>
      <c r="FD1201" s="0"/>
      <c r="FE1201" s="0"/>
      <c r="FF1201" s="0"/>
      <c r="FG1201" s="0"/>
      <c r="FH1201" s="0"/>
      <c r="FI1201" s="0"/>
      <c r="FJ1201" s="0"/>
      <c r="FK1201" s="0"/>
      <c r="FL1201" s="0"/>
      <c r="FM1201" s="0"/>
      <c r="FN1201" s="0"/>
      <c r="FO1201" s="0"/>
      <c r="FP1201" s="0"/>
      <c r="FQ1201" s="0"/>
      <c r="FR1201" s="0"/>
      <c r="FS1201" s="0"/>
      <c r="FT1201" s="0"/>
      <c r="FU1201" s="0"/>
      <c r="FV1201" s="0"/>
      <c r="FW1201" s="0"/>
      <c r="FX1201" s="0"/>
      <c r="FY1201" s="0"/>
      <c r="FZ1201" s="0"/>
      <c r="GA1201" s="0"/>
      <c r="GB1201" s="0"/>
      <c r="GC1201" s="0"/>
      <c r="GD1201" s="0"/>
      <c r="GE1201" s="0"/>
      <c r="GF1201" s="0"/>
      <c r="GG1201" s="0"/>
      <c r="GH1201" s="0"/>
      <c r="GI1201" s="0"/>
      <c r="GJ1201" s="0"/>
      <c r="GK1201" s="0"/>
      <c r="GL1201" s="0"/>
      <c r="GM1201" s="0"/>
      <c r="GN1201" s="0"/>
      <c r="GO1201" s="0"/>
      <c r="GP1201" s="0"/>
      <c r="GQ1201" s="0"/>
      <c r="GR1201" s="0"/>
      <c r="GS1201" s="0"/>
      <c r="GT1201" s="0"/>
      <c r="GU1201" s="0"/>
      <c r="GV1201" s="0"/>
      <c r="GW1201" s="0"/>
      <c r="GX1201" s="0"/>
      <c r="GY1201" s="0"/>
      <c r="GZ1201" s="0"/>
      <c r="HA1201" s="0"/>
      <c r="HB1201" s="0"/>
      <c r="HC1201" s="0"/>
      <c r="HD1201" s="0"/>
      <c r="HE1201" s="0"/>
      <c r="HF1201" s="0"/>
      <c r="HG1201" s="0"/>
      <c r="HH1201" s="0"/>
      <c r="HI1201" s="0"/>
      <c r="HJ1201" s="0"/>
      <c r="HK1201" s="0"/>
      <c r="HL1201" s="0"/>
      <c r="HM1201" s="0"/>
      <c r="HN1201" s="0"/>
      <c r="HO1201" s="0"/>
      <c r="HP1201" s="0"/>
      <c r="HQ1201" s="0"/>
      <c r="HR1201" s="0"/>
      <c r="HS1201" s="0"/>
      <c r="HT1201" s="0"/>
      <c r="HU1201" s="0"/>
      <c r="HV1201" s="0"/>
      <c r="HW1201" s="0"/>
      <c r="HX1201" s="0"/>
      <c r="HY1201" s="0"/>
      <c r="HZ1201" s="0"/>
      <c r="IA1201" s="0"/>
      <c r="IB1201" s="0"/>
      <c r="IC1201" s="0"/>
      <c r="ID1201" s="0"/>
      <c r="IE1201" s="0"/>
      <c r="IF1201" s="0"/>
      <c r="IG1201" s="0"/>
      <c r="IH1201" s="0"/>
      <c r="II1201" s="0"/>
      <c r="IJ1201" s="0"/>
      <c r="IK1201" s="0"/>
      <c r="IL1201" s="0"/>
      <c r="IM1201" s="0"/>
      <c r="IN1201" s="0"/>
      <c r="IO1201" s="0"/>
      <c r="IP1201" s="0"/>
      <c r="IQ1201" s="0"/>
      <c r="IR1201" s="0"/>
      <c r="IS1201" s="0"/>
      <c r="IT1201" s="0"/>
      <c r="IU1201" s="0"/>
      <c r="IV1201" s="0"/>
      <c r="IW1201" s="0"/>
      <c r="IX1201" s="0"/>
      <c r="IY1201" s="0"/>
      <c r="IZ1201" s="0"/>
      <c r="JA1201" s="0"/>
      <c r="JB1201" s="0"/>
      <c r="JC1201" s="0"/>
      <c r="JD1201" s="0"/>
      <c r="JE1201" s="0"/>
      <c r="JF1201" s="0"/>
      <c r="JG1201" s="0"/>
      <c r="JH1201" s="0"/>
      <c r="JI1201" s="0"/>
      <c r="JJ1201" s="0"/>
      <c r="JK1201" s="0"/>
      <c r="JL1201" s="0"/>
      <c r="JM1201" s="0"/>
      <c r="JN1201" s="0"/>
      <c r="JO1201" s="0"/>
      <c r="JP1201" s="0"/>
      <c r="JQ1201" s="0"/>
      <c r="JR1201" s="0"/>
      <c r="JS1201" s="0"/>
      <c r="JT1201" s="0"/>
      <c r="JU1201" s="0"/>
      <c r="JV1201" s="0"/>
      <c r="JW1201" s="0"/>
      <c r="JX1201" s="0"/>
      <c r="JY1201" s="0"/>
      <c r="JZ1201" s="0"/>
      <c r="KA1201" s="0"/>
      <c r="KB1201" s="0"/>
      <c r="KC1201" s="0"/>
      <c r="KD1201" s="0"/>
      <c r="KE1201" s="0"/>
      <c r="KF1201" s="0"/>
      <c r="KG1201" s="0"/>
      <c r="KH1201" s="0"/>
      <c r="KI1201" s="0"/>
      <c r="KJ1201" s="0"/>
      <c r="KK1201" s="0"/>
      <c r="KL1201" s="0"/>
      <c r="KM1201" s="0"/>
      <c r="KN1201" s="0"/>
      <c r="KO1201" s="0"/>
      <c r="KP1201" s="0"/>
      <c r="KQ1201" s="0"/>
      <c r="KR1201" s="0"/>
      <c r="KS1201" s="0"/>
      <c r="KT1201" s="0"/>
      <c r="KU1201" s="0"/>
      <c r="KV1201" s="0"/>
      <c r="KW1201" s="0"/>
      <c r="KX1201" s="0"/>
      <c r="KY1201" s="0"/>
      <c r="KZ1201" s="0"/>
      <c r="LA1201" s="0"/>
      <c r="LB1201" s="0"/>
      <c r="LC1201" s="0"/>
      <c r="LD1201" s="0"/>
      <c r="LE1201" s="0"/>
      <c r="LF1201" s="0"/>
      <c r="LG1201" s="0"/>
      <c r="LH1201" s="0"/>
      <c r="LI1201" s="0"/>
      <c r="LJ1201" s="0"/>
      <c r="LK1201" s="0"/>
      <c r="LL1201" s="0"/>
      <c r="LM1201" s="0"/>
      <c r="LN1201" s="0"/>
      <c r="LO1201" s="0"/>
      <c r="LP1201" s="0"/>
      <c r="LQ1201" s="0"/>
      <c r="LR1201" s="0"/>
      <c r="LS1201" s="0"/>
      <c r="LT1201" s="0"/>
      <c r="LU1201" s="0"/>
      <c r="LV1201" s="0"/>
      <c r="LW1201" s="0"/>
      <c r="LX1201" s="0"/>
      <c r="LY1201" s="0"/>
      <c r="LZ1201" s="0"/>
      <c r="MA1201" s="0"/>
      <c r="MB1201" s="0"/>
      <c r="MC1201" s="0"/>
      <c r="MD1201" s="0"/>
      <c r="ME1201" s="0"/>
      <c r="MF1201" s="0"/>
      <c r="MG1201" s="0"/>
      <c r="MH1201" s="0"/>
      <c r="MI1201" s="0"/>
      <c r="MJ1201" s="0"/>
      <c r="MK1201" s="0"/>
      <c r="ML1201" s="0"/>
      <c r="MM1201" s="0"/>
      <c r="MN1201" s="0"/>
      <c r="MO1201" s="0"/>
      <c r="MP1201" s="0"/>
      <c r="MQ1201" s="0"/>
      <c r="MR1201" s="0"/>
      <c r="MS1201" s="0"/>
      <c r="MT1201" s="0"/>
      <c r="MU1201" s="0"/>
      <c r="MV1201" s="0"/>
      <c r="MW1201" s="0"/>
      <c r="MX1201" s="0"/>
      <c r="MY1201" s="0"/>
      <c r="MZ1201" s="0"/>
      <c r="NA1201" s="0"/>
      <c r="NB1201" s="0"/>
      <c r="NC1201" s="0"/>
      <c r="ND1201" s="0"/>
      <c r="NE1201" s="0"/>
      <c r="NF1201" s="0"/>
      <c r="NG1201" s="0"/>
      <c r="NH1201" s="0"/>
      <c r="NI1201" s="0"/>
      <c r="NJ1201" s="0"/>
      <c r="NK1201" s="0"/>
      <c r="NL1201" s="0"/>
      <c r="NM1201" s="0"/>
      <c r="NN1201" s="0"/>
      <c r="NO1201" s="0"/>
      <c r="NP1201" s="0"/>
      <c r="NQ1201" s="0"/>
      <c r="NR1201" s="0"/>
      <c r="NS1201" s="0"/>
      <c r="NT1201" s="0"/>
      <c r="NU1201" s="0"/>
      <c r="NV1201" s="0"/>
      <c r="NW1201" s="0"/>
      <c r="NX1201" s="0"/>
      <c r="NY1201" s="0"/>
      <c r="NZ1201" s="0"/>
      <c r="OA1201" s="0"/>
      <c r="OB1201" s="0"/>
      <c r="OC1201" s="0"/>
      <c r="OD1201" s="0"/>
      <c r="OE1201" s="0"/>
      <c r="OF1201" s="0"/>
      <c r="OG1201" s="0"/>
      <c r="OH1201" s="0"/>
      <c r="OI1201" s="0"/>
      <c r="OJ1201" s="0"/>
      <c r="OK1201" s="0"/>
      <c r="OL1201" s="0"/>
      <c r="OM1201" s="0"/>
      <c r="ON1201" s="0"/>
      <c r="OO1201" s="0"/>
      <c r="OP1201" s="0"/>
      <c r="OQ1201" s="0"/>
      <c r="OR1201" s="0"/>
      <c r="OS1201" s="0"/>
      <c r="OT1201" s="0"/>
      <c r="OU1201" s="0"/>
      <c r="OV1201" s="0"/>
      <c r="OW1201" s="0"/>
      <c r="OX1201" s="0"/>
      <c r="OY1201" s="0"/>
      <c r="OZ1201" s="0"/>
      <c r="PA1201" s="0"/>
      <c r="PB1201" s="0"/>
      <c r="PC1201" s="0"/>
      <c r="PD1201" s="0"/>
      <c r="PE1201" s="0"/>
      <c r="PF1201" s="0"/>
      <c r="PG1201" s="0"/>
      <c r="PH1201" s="0"/>
      <c r="PI1201" s="0"/>
      <c r="PJ1201" s="0"/>
      <c r="PK1201" s="0"/>
      <c r="PL1201" s="0"/>
      <c r="PM1201" s="0"/>
      <c r="PN1201" s="0"/>
      <c r="PO1201" s="0"/>
      <c r="PP1201" s="0"/>
      <c r="PQ1201" s="0"/>
      <c r="PR1201" s="0"/>
      <c r="PS1201" s="0"/>
      <c r="PT1201" s="0"/>
      <c r="PU1201" s="0"/>
      <c r="PV1201" s="0"/>
      <c r="PW1201" s="0"/>
      <c r="PX1201" s="0"/>
      <c r="PY1201" s="0"/>
      <c r="PZ1201" s="0"/>
      <c r="QA1201" s="0"/>
      <c r="QB1201" s="0"/>
      <c r="QC1201" s="0"/>
      <c r="QD1201" s="0"/>
      <c r="QE1201" s="0"/>
      <c r="QF1201" s="0"/>
      <c r="QG1201" s="0"/>
      <c r="QH1201" s="0"/>
      <c r="QI1201" s="0"/>
      <c r="QJ1201" s="0"/>
      <c r="QK1201" s="0"/>
      <c r="QL1201" s="0"/>
      <c r="QM1201" s="0"/>
      <c r="QN1201" s="0"/>
      <c r="QO1201" s="0"/>
      <c r="QP1201" s="0"/>
      <c r="QQ1201" s="0"/>
      <c r="QR1201" s="0"/>
      <c r="QS1201" s="0"/>
      <c r="QT1201" s="0"/>
      <c r="QU1201" s="0"/>
      <c r="QV1201" s="0"/>
      <c r="QW1201" s="0"/>
      <c r="QX1201" s="0"/>
      <c r="QY1201" s="0"/>
      <c r="QZ1201" s="0"/>
      <c r="RA1201" s="0"/>
      <c r="RB1201" s="0"/>
      <c r="RC1201" s="0"/>
      <c r="RD1201" s="0"/>
      <c r="RE1201" s="0"/>
      <c r="RF1201" s="0"/>
      <c r="RG1201" s="0"/>
      <c r="RH1201" s="0"/>
      <c r="RI1201" s="0"/>
      <c r="RJ1201" s="0"/>
      <c r="RK1201" s="0"/>
      <c r="RL1201" s="0"/>
      <c r="RM1201" s="0"/>
      <c r="RN1201" s="0"/>
      <c r="RO1201" s="0"/>
      <c r="RP1201" s="0"/>
      <c r="RQ1201" s="0"/>
      <c r="RR1201" s="0"/>
      <c r="RS1201" s="0"/>
      <c r="RT1201" s="0"/>
      <c r="RU1201" s="0"/>
      <c r="RV1201" s="0"/>
      <c r="RW1201" s="0"/>
      <c r="RX1201" s="0"/>
      <c r="RY1201" s="0"/>
      <c r="RZ1201" s="0"/>
      <c r="SA1201" s="0"/>
      <c r="SB1201" s="0"/>
      <c r="SC1201" s="0"/>
      <c r="SD1201" s="0"/>
      <c r="SE1201" s="0"/>
      <c r="SF1201" s="0"/>
      <c r="SG1201" s="0"/>
      <c r="SH1201" s="0"/>
      <c r="SI1201" s="0"/>
      <c r="SJ1201" s="0"/>
      <c r="SK1201" s="0"/>
      <c r="SL1201" s="0"/>
      <c r="SM1201" s="0"/>
      <c r="SN1201" s="0"/>
      <c r="SO1201" s="0"/>
      <c r="SP1201" s="0"/>
      <c r="SQ1201" s="0"/>
      <c r="SR1201" s="0"/>
      <c r="SS1201" s="0"/>
      <c r="ST1201" s="0"/>
      <c r="SU1201" s="0"/>
      <c r="SV1201" s="0"/>
      <c r="SW1201" s="0"/>
      <c r="SX1201" s="0"/>
      <c r="SY1201" s="0"/>
      <c r="SZ1201" s="0"/>
      <c r="TA1201" s="0"/>
      <c r="TB1201" s="0"/>
      <c r="TC1201" s="0"/>
      <c r="TD1201" s="0"/>
      <c r="TE1201" s="0"/>
      <c r="TF1201" s="0"/>
      <c r="TG1201" s="0"/>
      <c r="TH1201" s="0"/>
      <c r="TI1201" s="0"/>
      <c r="TJ1201" s="0"/>
      <c r="TK1201" s="0"/>
      <c r="TL1201" s="0"/>
      <c r="TM1201" s="0"/>
      <c r="TN1201" s="0"/>
      <c r="TO1201" s="0"/>
      <c r="TP1201" s="0"/>
      <c r="TQ1201" s="0"/>
      <c r="TR1201" s="0"/>
      <c r="TS1201" s="0"/>
      <c r="TT1201" s="0"/>
      <c r="TU1201" s="0"/>
      <c r="TV1201" s="0"/>
      <c r="TW1201" s="0"/>
      <c r="TX1201" s="0"/>
      <c r="TY1201" s="0"/>
      <c r="TZ1201" s="0"/>
      <c r="UA1201" s="0"/>
      <c r="UB1201" s="0"/>
      <c r="UC1201" s="0"/>
      <c r="UD1201" s="0"/>
      <c r="UE1201" s="0"/>
      <c r="UF1201" s="0"/>
      <c r="UG1201" s="0"/>
      <c r="UH1201" s="0"/>
      <c r="UI1201" s="0"/>
      <c r="UJ1201" s="0"/>
      <c r="UK1201" s="0"/>
      <c r="UL1201" s="0"/>
      <c r="UM1201" s="0"/>
      <c r="UN1201" s="0"/>
      <c r="UO1201" s="0"/>
      <c r="UP1201" s="0"/>
      <c r="UQ1201" s="0"/>
      <c r="UR1201" s="0"/>
      <c r="US1201" s="0"/>
      <c r="UT1201" s="0"/>
      <c r="UU1201" s="0"/>
      <c r="UV1201" s="0"/>
      <c r="UW1201" s="0"/>
      <c r="UX1201" s="0"/>
      <c r="UY1201" s="0"/>
      <c r="UZ1201" s="0"/>
      <c r="VA1201" s="0"/>
      <c r="VB1201" s="0"/>
      <c r="VC1201" s="0"/>
      <c r="VD1201" s="0"/>
      <c r="VE1201" s="0"/>
      <c r="VF1201" s="0"/>
      <c r="VG1201" s="0"/>
      <c r="VH1201" s="0"/>
      <c r="VI1201" s="0"/>
      <c r="VJ1201" s="0"/>
      <c r="VK1201" s="0"/>
      <c r="VL1201" s="0"/>
      <c r="VM1201" s="0"/>
      <c r="VN1201" s="0"/>
      <c r="VO1201" s="0"/>
      <c r="VP1201" s="0"/>
      <c r="VQ1201" s="0"/>
      <c r="VR1201" s="0"/>
      <c r="VS1201" s="0"/>
      <c r="VT1201" s="0"/>
      <c r="VU1201" s="0"/>
      <c r="VV1201" s="0"/>
      <c r="VW1201" s="0"/>
      <c r="VX1201" s="0"/>
      <c r="VY1201" s="0"/>
      <c r="VZ1201" s="0"/>
      <c r="WA1201" s="0"/>
      <c r="WB1201" s="0"/>
      <c r="WC1201" s="0"/>
      <c r="WD1201" s="0"/>
      <c r="WE1201" s="0"/>
      <c r="WF1201" s="0"/>
      <c r="WG1201" s="0"/>
      <c r="WH1201" s="0"/>
      <c r="WI1201" s="0"/>
      <c r="WJ1201" s="0"/>
      <c r="WK1201" s="0"/>
      <c r="WL1201" s="0"/>
      <c r="WM1201" s="0"/>
      <c r="WN1201" s="0"/>
      <c r="WO1201" s="0"/>
      <c r="WP1201" s="0"/>
      <c r="WQ1201" s="0"/>
      <c r="WR1201" s="0"/>
      <c r="WS1201" s="0"/>
      <c r="WT1201" s="0"/>
      <c r="WU1201" s="0"/>
      <c r="WV1201" s="0"/>
      <c r="WW1201" s="0"/>
      <c r="WX1201" s="0"/>
      <c r="WY1201" s="0"/>
      <c r="WZ1201" s="0"/>
      <c r="XA1201" s="0"/>
      <c r="XB1201" s="0"/>
      <c r="XC1201" s="0"/>
      <c r="XD1201" s="0"/>
      <c r="XE1201" s="0"/>
      <c r="XF1201" s="0"/>
      <c r="XG1201" s="0"/>
      <c r="XH1201" s="0"/>
      <c r="XI1201" s="0"/>
      <c r="XJ1201" s="0"/>
      <c r="XK1201" s="0"/>
      <c r="XL1201" s="0"/>
      <c r="XM1201" s="0"/>
      <c r="XN1201" s="0"/>
      <c r="XO1201" s="0"/>
      <c r="XP1201" s="0"/>
      <c r="XQ1201" s="0"/>
      <c r="XR1201" s="0"/>
      <c r="XS1201" s="0"/>
      <c r="XT1201" s="0"/>
      <c r="XU1201" s="0"/>
      <c r="XV1201" s="0"/>
      <c r="XW1201" s="0"/>
      <c r="XX1201" s="0"/>
      <c r="XY1201" s="0"/>
      <c r="XZ1201" s="0"/>
      <c r="YA1201" s="0"/>
      <c r="YB1201" s="0"/>
      <c r="YC1201" s="0"/>
      <c r="YD1201" s="0"/>
      <c r="YE1201" s="0"/>
      <c r="YF1201" s="0"/>
      <c r="YG1201" s="0"/>
      <c r="YH1201" s="0"/>
      <c r="YI1201" s="0"/>
      <c r="YJ1201" s="0"/>
      <c r="YK1201" s="0"/>
      <c r="YL1201" s="0"/>
      <c r="YM1201" s="0"/>
      <c r="YN1201" s="0"/>
      <c r="YO1201" s="0"/>
      <c r="YP1201" s="0"/>
      <c r="YQ1201" s="0"/>
      <c r="YR1201" s="0"/>
      <c r="YS1201" s="0"/>
      <c r="YT1201" s="0"/>
      <c r="YU1201" s="0"/>
      <c r="YV1201" s="0"/>
      <c r="YW1201" s="0"/>
      <c r="YX1201" s="0"/>
      <c r="YY1201" s="0"/>
      <c r="YZ1201" s="0"/>
      <c r="ZA1201" s="0"/>
      <c r="ZB1201" s="0"/>
      <c r="ZC1201" s="0"/>
      <c r="ZD1201" s="0"/>
      <c r="ZE1201" s="0"/>
      <c r="ZF1201" s="0"/>
      <c r="ZG1201" s="0"/>
      <c r="ZH1201" s="0"/>
      <c r="ZI1201" s="0"/>
      <c r="ZJ1201" s="0"/>
      <c r="ZK1201" s="0"/>
      <c r="ZL1201" s="0"/>
      <c r="ZM1201" s="0"/>
      <c r="ZN1201" s="0"/>
      <c r="ZO1201" s="0"/>
      <c r="ZP1201" s="0"/>
      <c r="ZQ1201" s="0"/>
      <c r="ZR1201" s="0"/>
      <c r="ZS1201" s="0"/>
      <c r="ZT1201" s="0"/>
      <c r="ZU1201" s="0"/>
      <c r="ZV1201" s="0"/>
      <c r="ZW1201" s="0"/>
      <c r="ZX1201" s="0"/>
      <c r="ZY1201" s="0"/>
      <c r="ZZ1201" s="0"/>
      <c r="AAA1201" s="0"/>
      <c r="AAB1201" s="0"/>
      <c r="AAC1201" s="0"/>
      <c r="AAD1201" s="0"/>
      <c r="AAE1201" s="0"/>
      <c r="AAF1201" s="0"/>
      <c r="AAG1201" s="0"/>
      <c r="AAH1201" s="0"/>
      <c r="AAI1201" s="0"/>
      <c r="AAJ1201" s="0"/>
      <c r="AAK1201" s="0"/>
      <c r="AAL1201" s="0"/>
      <c r="AAM1201" s="0"/>
      <c r="AAN1201" s="0"/>
      <c r="AAO1201" s="0"/>
      <c r="AAP1201" s="0"/>
      <c r="AAQ1201" s="0"/>
      <c r="AAR1201" s="0"/>
      <c r="AAS1201" s="0"/>
      <c r="AAT1201" s="0"/>
      <c r="AAU1201" s="0"/>
      <c r="AAV1201" s="0"/>
      <c r="AAW1201" s="0"/>
      <c r="AAX1201" s="0"/>
      <c r="AAY1201" s="0"/>
      <c r="AAZ1201" s="0"/>
      <c r="ABA1201" s="0"/>
      <c r="ABB1201" s="0"/>
      <c r="ABC1201" s="0"/>
      <c r="ABD1201" s="0"/>
      <c r="ABE1201" s="0"/>
      <c r="ABF1201" s="0"/>
      <c r="ABG1201" s="0"/>
      <c r="ABH1201" s="0"/>
      <c r="ABI1201" s="0"/>
      <c r="ABJ1201" s="0"/>
      <c r="ABK1201" s="0"/>
      <c r="ABL1201" s="0"/>
      <c r="ABM1201" s="0"/>
      <c r="ABN1201" s="0"/>
      <c r="ABO1201" s="0"/>
      <c r="ABP1201" s="0"/>
      <c r="ABQ1201" s="0"/>
      <c r="ABR1201" s="0"/>
      <c r="ABS1201" s="0"/>
      <c r="ABT1201" s="0"/>
      <c r="ABU1201" s="0"/>
      <c r="ABV1201" s="0"/>
      <c r="ABW1201" s="0"/>
      <c r="ABX1201" s="0"/>
      <c r="ABY1201" s="0"/>
      <c r="ABZ1201" s="0"/>
      <c r="ACA1201" s="0"/>
      <c r="ACB1201" s="0"/>
      <c r="ACC1201" s="0"/>
      <c r="ACD1201" s="0"/>
      <c r="ACE1201" s="0"/>
      <c r="ACF1201" s="0"/>
      <c r="ACG1201" s="0"/>
      <c r="ACH1201" s="0"/>
      <c r="ACI1201" s="0"/>
      <c r="ACJ1201" s="0"/>
      <c r="ACK1201" s="0"/>
      <c r="ACL1201" s="0"/>
      <c r="ACM1201" s="0"/>
      <c r="ACN1201" s="0"/>
      <c r="ACO1201" s="0"/>
      <c r="ACP1201" s="0"/>
      <c r="ACQ1201" s="0"/>
      <c r="ACR1201" s="0"/>
      <c r="ACS1201" s="0"/>
      <c r="ACT1201" s="0"/>
      <c r="ACU1201" s="0"/>
      <c r="ACV1201" s="0"/>
      <c r="ACW1201" s="0"/>
      <c r="ACX1201" s="0"/>
      <c r="ACY1201" s="0"/>
      <c r="ACZ1201" s="0"/>
      <c r="ADA1201" s="0"/>
      <c r="ADB1201" s="0"/>
      <c r="ADC1201" s="0"/>
      <c r="ADD1201" s="0"/>
      <c r="ADE1201" s="0"/>
      <c r="ADF1201" s="0"/>
      <c r="ADG1201" s="0"/>
      <c r="ADH1201" s="0"/>
      <c r="ADI1201" s="0"/>
      <c r="ADJ1201" s="0"/>
      <c r="ADK1201" s="0"/>
      <c r="ADL1201" s="0"/>
      <c r="ADM1201" s="0"/>
      <c r="ADN1201" s="0"/>
      <c r="ADO1201" s="0"/>
      <c r="ADP1201" s="0"/>
      <c r="ADQ1201" s="0"/>
      <c r="ADR1201" s="0"/>
      <c r="ADS1201" s="0"/>
      <c r="ADT1201" s="0"/>
      <c r="ADU1201" s="0"/>
      <c r="ADV1201" s="0"/>
      <c r="ADW1201" s="0"/>
      <c r="ADX1201" s="0"/>
      <c r="ADY1201" s="0"/>
      <c r="ADZ1201" s="0"/>
      <c r="AEA1201" s="0"/>
      <c r="AEB1201" s="0"/>
      <c r="AEC1201" s="0"/>
      <c r="AED1201" s="0"/>
      <c r="AEE1201" s="0"/>
      <c r="AEF1201" s="0"/>
      <c r="AEG1201" s="0"/>
      <c r="AEH1201" s="0"/>
      <c r="AEI1201" s="0"/>
      <c r="AEJ1201" s="0"/>
      <c r="AEK1201" s="0"/>
      <c r="AEL1201" s="0"/>
      <c r="AEM1201" s="0"/>
      <c r="AEN1201" s="0"/>
      <c r="AEO1201" s="0"/>
      <c r="AEP1201" s="0"/>
      <c r="AEQ1201" s="0"/>
      <c r="AER1201" s="0"/>
      <c r="AES1201" s="0"/>
      <c r="AET1201" s="0"/>
      <c r="AEU1201" s="0"/>
      <c r="AEV1201" s="0"/>
      <c r="AEW1201" s="0"/>
      <c r="AEX1201" s="0"/>
      <c r="AEY1201" s="0"/>
      <c r="AEZ1201" s="0"/>
      <c r="AFA1201" s="0"/>
      <c r="AFB1201" s="0"/>
      <c r="AFC1201" s="0"/>
      <c r="AFD1201" s="0"/>
      <c r="AFE1201" s="0"/>
      <c r="AFF1201" s="0"/>
      <c r="AFG1201" s="0"/>
      <c r="AFH1201" s="0"/>
      <c r="AFI1201" s="0"/>
      <c r="AFJ1201" s="0"/>
      <c r="AFK1201" s="0"/>
      <c r="AFL1201" s="0"/>
      <c r="AFM1201" s="0"/>
      <c r="AFN1201" s="0"/>
      <c r="AFO1201" s="0"/>
      <c r="AFP1201" s="0"/>
      <c r="AFQ1201" s="0"/>
      <c r="AFR1201" s="0"/>
      <c r="AFS1201" s="0"/>
      <c r="AFT1201" s="0"/>
      <c r="AFU1201" s="0"/>
      <c r="AFV1201" s="0"/>
      <c r="AFW1201" s="0"/>
      <c r="AFX1201" s="0"/>
      <c r="AFY1201" s="0"/>
      <c r="AFZ1201" s="0"/>
      <c r="AGA1201" s="0"/>
      <c r="AGB1201" s="0"/>
      <c r="AGC1201" s="0"/>
      <c r="AGD1201" s="0"/>
      <c r="AGE1201" s="0"/>
      <c r="AGF1201" s="0"/>
      <c r="AGG1201" s="0"/>
      <c r="AGH1201" s="0"/>
      <c r="AGI1201" s="0"/>
      <c r="AGJ1201" s="0"/>
      <c r="AGK1201" s="0"/>
      <c r="AGL1201" s="0"/>
      <c r="AGM1201" s="0"/>
      <c r="AGN1201" s="0"/>
      <c r="AGO1201" s="0"/>
      <c r="AGP1201" s="0"/>
      <c r="AGQ1201" s="0"/>
      <c r="AGR1201" s="0"/>
      <c r="AGS1201" s="0"/>
      <c r="AGT1201" s="0"/>
      <c r="AGU1201" s="0"/>
      <c r="AGV1201" s="0"/>
      <c r="AGW1201" s="0"/>
      <c r="AGX1201" s="0"/>
      <c r="AGY1201" s="0"/>
      <c r="AGZ1201" s="0"/>
      <c r="AHA1201" s="0"/>
      <c r="AHB1201" s="0"/>
      <c r="AHC1201" s="0"/>
      <c r="AHD1201" s="0"/>
      <c r="AHE1201" s="0"/>
      <c r="AHF1201" s="0"/>
      <c r="AHG1201" s="0"/>
      <c r="AHH1201" s="0"/>
      <c r="AHI1201" s="0"/>
      <c r="AHJ1201" s="0"/>
      <c r="AHK1201" s="0"/>
      <c r="AHL1201" s="0"/>
      <c r="AHM1201" s="0"/>
      <c r="AHN1201" s="0"/>
      <c r="AHO1201" s="0"/>
      <c r="AHP1201" s="0"/>
      <c r="AHQ1201" s="0"/>
      <c r="AHR1201" s="0"/>
      <c r="AHS1201" s="0"/>
      <c r="AHT1201" s="0"/>
      <c r="AHU1201" s="0"/>
      <c r="AHV1201" s="0"/>
      <c r="AHW1201" s="0"/>
      <c r="AHX1201" s="0"/>
      <c r="AHY1201" s="0"/>
      <c r="AHZ1201" s="0"/>
      <c r="AIA1201" s="0"/>
      <c r="AIB1201" s="0"/>
      <c r="AIC1201" s="0"/>
      <c r="AID1201" s="0"/>
      <c r="AIE1201" s="0"/>
      <c r="AIF1201" s="0"/>
      <c r="AIG1201" s="0"/>
      <c r="AIH1201" s="0"/>
      <c r="AII1201" s="0"/>
      <c r="AIJ1201" s="0"/>
      <c r="AIK1201" s="0"/>
      <c r="AIL1201" s="0"/>
      <c r="AIM1201" s="0"/>
      <c r="AIN1201" s="0"/>
      <c r="AIO1201" s="0"/>
      <c r="AIP1201" s="0"/>
      <c r="AIQ1201" s="0"/>
      <c r="AIR1201" s="0"/>
      <c r="AIS1201" s="0"/>
      <c r="AIT1201" s="0"/>
      <c r="AIU1201" s="0"/>
      <c r="AIV1201" s="0"/>
      <c r="AIW1201" s="0"/>
      <c r="AIX1201" s="0"/>
      <c r="AIY1201" s="0"/>
      <c r="AIZ1201" s="0"/>
      <c r="AJA1201" s="0"/>
      <c r="AJB1201" s="0"/>
      <c r="AJC1201" s="0"/>
      <c r="AJD1201" s="0"/>
      <c r="AJE1201" s="0"/>
      <c r="AJF1201" s="0"/>
      <c r="AJG1201" s="0"/>
      <c r="AJH1201" s="0"/>
      <c r="AJI1201" s="0"/>
      <c r="AJJ1201" s="0"/>
      <c r="AJK1201" s="0"/>
      <c r="AJL1201" s="0"/>
      <c r="AJM1201" s="0"/>
      <c r="AJN1201" s="0"/>
      <c r="AJO1201" s="0"/>
      <c r="AJP1201" s="0"/>
      <c r="AJQ1201" s="0"/>
      <c r="AJR1201" s="0"/>
      <c r="AJS1201" s="0"/>
      <c r="AJT1201" s="0"/>
      <c r="AJU1201" s="0"/>
      <c r="AJV1201" s="0"/>
      <c r="AJW1201" s="0"/>
      <c r="AJX1201" s="0"/>
      <c r="AJY1201" s="0"/>
      <c r="AJZ1201" s="0"/>
      <c r="AKA1201" s="0"/>
      <c r="AKB1201" s="0"/>
      <c r="AKC1201" s="0"/>
      <c r="AKD1201" s="0"/>
      <c r="AKE1201" s="0"/>
      <c r="AKF1201" s="0"/>
      <c r="AKG1201" s="0"/>
      <c r="AKH1201" s="0"/>
      <c r="AKI1201" s="0"/>
      <c r="AKJ1201" s="0"/>
      <c r="AKK1201" s="0"/>
      <c r="AKL1201" s="0"/>
      <c r="AKM1201" s="0"/>
      <c r="AKN1201" s="0"/>
      <c r="AKO1201" s="0"/>
      <c r="AKP1201" s="0"/>
      <c r="AKQ1201" s="0"/>
      <c r="AKR1201" s="0"/>
      <c r="AKS1201" s="0"/>
      <c r="AKT1201" s="0"/>
      <c r="AKU1201" s="0"/>
      <c r="AKV1201" s="0"/>
      <c r="AKW1201" s="0"/>
      <c r="AKX1201" s="0"/>
      <c r="AKY1201" s="0"/>
      <c r="AKZ1201" s="0"/>
      <c r="ALA1201" s="0"/>
      <c r="ALB1201" s="0"/>
      <c r="ALC1201" s="0"/>
      <c r="ALD1201" s="0"/>
      <c r="ALE1201" s="0"/>
      <c r="ALF1201" s="0"/>
      <c r="ALG1201" s="0"/>
      <c r="ALH1201" s="0"/>
      <c r="ALI1201" s="0"/>
      <c r="ALJ1201" s="0"/>
      <c r="ALK1201" s="0"/>
      <c r="ALL1201" s="0"/>
      <c r="ALM1201" s="0"/>
      <c r="ALN1201" s="0"/>
      <c r="ALO1201" s="0"/>
      <c r="ALP1201" s="0"/>
      <c r="ALQ1201" s="0"/>
      <c r="ALR1201" s="0"/>
      <c r="ALS1201" s="0"/>
      <c r="ALT1201" s="0"/>
      <c r="ALU1201" s="0"/>
      <c r="ALV1201" s="0"/>
      <c r="ALW1201" s="0"/>
      <c r="ALX1201" s="0"/>
      <c r="ALY1201" s="0"/>
      <c r="ALZ1201" s="0"/>
      <c r="AMA1201" s="0"/>
      <c r="AMB1201" s="0"/>
      <c r="AMC1201" s="0"/>
      <c r="AMD1201" s="0"/>
      <c r="AME1201" s="0"/>
      <c r="AMF1201" s="0"/>
      <c r="AMG1201" s="0"/>
      <c r="AMH1201" s="0"/>
      <c r="AMI1201" s="0"/>
      <c r="AMJ1201" s="0"/>
    </row>
    <row r="1202" customFormat="false" ht="15" hidden="false" customHeight="true" outlineLevel="0" collapsed="false">
      <c r="A1202" s="1" t="n">
        <v>1199</v>
      </c>
      <c r="B1202" s="1" t="s">
        <v>7188</v>
      </c>
      <c r="C1202" s="1" t="s">
        <v>7446</v>
      </c>
      <c r="D1202" s="1" t="s">
        <v>7447</v>
      </c>
      <c r="E1202" s="1" t="s">
        <v>7453</v>
      </c>
      <c r="F1202" s="2" t="s">
        <v>7454</v>
      </c>
      <c r="G1202" s="1" t="s">
        <v>7455</v>
      </c>
      <c r="H1202" s="1" t="s">
        <v>7456</v>
      </c>
      <c r="I1202" s="1" t="s">
        <v>7457</v>
      </c>
      <c r="J1202" s="1" t="s">
        <v>7458</v>
      </c>
      <c r="K1202" s="4" t="s">
        <v>107</v>
      </c>
      <c r="L1202" s="4" t="s">
        <v>86</v>
      </c>
      <c r="M1202" s="4" t="s">
        <v>109</v>
      </c>
      <c r="N1202" s="0"/>
      <c r="O1202" s="4" t="s">
        <v>110</v>
      </c>
      <c r="P1202" s="4" t="s">
        <v>110</v>
      </c>
      <c r="Q1202" s="0"/>
      <c r="R1202" s="4" t="s">
        <v>110</v>
      </c>
      <c r="S1202" s="4" t="s">
        <v>110</v>
      </c>
      <c r="T1202" s="0"/>
      <c r="U1202" s="0"/>
      <c r="V1202" s="0"/>
      <c r="W1202" s="0"/>
      <c r="X1202" s="0"/>
      <c r="Y1202" s="0"/>
      <c r="Z1202" s="4" t="s">
        <v>110</v>
      </c>
      <c r="AA1202" s="4" t="s">
        <v>110</v>
      </c>
      <c r="AB1202" s="4" t="s">
        <v>110</v>
      </c>
      <c r="AC1202" s="4" t="s">
        <v>110</v>
      </c>
      <c r="AD1202" s="4" t="s">
        <v>110</v>
      </c>
      <c r="AE1202" s="4" t="s">
        <v>110</v>
      </c>
      <c r="AF1202" s="4" t="s">
        <v>110</v>
      </c>
      <c r="AG1202" s="4" t="s">
        <v>110</v>
      </c>
      <c r="AH1202" s="4" t="s">
        <v>110</v>
      </c>
      <c r="AI1202" s="4" t="s">
        <v>110</v>
      </c>
      <c r="AJ1202" s="4" t="s">
        <v>110</v>
      </c>
      <c r="AK1202" s="4" t="s">
        <v>110</v>
      </c>
      <c r="AL1202" s="4" t="s">
        <v>110</v>
      </c>
      <c r="AM1202" s="4" t="s">
        <v>110</v>
      </c>
      <c r="AN1202" s="4" t="s">
        <v>110</v>
      </c>
      <c r="AO1202" s="4" t="s">
        <v>110</v>
      </c>
      <c r="AP1202" s="4" t="s">
        <v>110</v>
      </c>
      <c r="AQ1202" s="4" t="s">
        <v>110</v>
      </c>
      <c r="AR1202" s="4" t="s">
        <v>110</v>
      </c>
      <c r="AS1202" s="4" t="s">
        <v>110</v>
      </c>
      <c r="AT1202" s="4" t="s">
        <v>110</v>
      </c>
      <c r="AU1202" s="4" t="s">
        <v>110</v>
      </c>
      <c r="AV1202" s="4" t="s">
        <v>110</v>
      </c>
      <c r="AW1202" s="4" t="s">
        <v>110</v>
      </c>
      <c r="AX1202" s="0"/>
      <c r="AY1202" s="0"/>
      <c r="AZ1202" s="1"/>
      <c r="BA1202" s="1"/>
      <c r="BB1202" s="4"/>
      <c r="BC1202" s="4"/>
      <c r="BD1202" s="4"/>
      <c r="BE1202" s="0"/>
      <c r="BF1202" s="0"/>
      <c r="BG1202" s="0"/>
      <c r="BH1202" s="0"/>
      <c r="BI1202" s="0"/>
      <c r="BJ1202" s="4"/>
      <c r="BK1202" s="4"/>
      <c r="BL1202" s="4"/>
      <c r="BM1202" s="4" t="s">
        <v>327</v>
      </c>
      <c r="BN1202" s="4" t="s">
        <v>327</v>
      </c>
      <c r="BO1202" s="0"/>
      <c r="BP1202" s="0"/>
      <c r="BQ1202" s="4" t="s">
        <v>327</v>
      </c>
      <c r="BR1202" s="1"/>
      <c r="BS1202" s="1" t="s">
        <v>113</v>
      </c>
      <c r="BT1202" s="0"/>
      <c r="BU1202" s="0"/>
      <c r="BV1202" s="0"/>
      <c r="BW1202" s="0"/>
      <c r="BX1202" s="0"/>
      <c r="BY1202" s="0"/>
      <c r="BZ1202" s="0"/>
      <c r="CA1202" s="0"/>
      <c r="CB1202" s="0"/>
      <c r="CC1202" s="0"/>
      <c r="CD1202" s="0"/>
      <c r="CE1202" s="0"/>
      <c r="CF1202" s="0"/>
      <c r="CG1202" s="0"/>
      <c r="CH1202" s="0"/>
      <c r="CI1202" s="0"/>
      <c r="CJ1202" s="0"/>
      <c r="CK1202" s="0"/>
      <c r="CL1202" s="0"/>
      <c r="CM1202" s="0"/>
      <c r="CN1202" s="0"/>
      <c r="CO1202" s="0"/>
      <c r="CP1202" s="0"/>
      <c r="CQ1202" s="0"/>
      <c r="CR1202" s="0"/>
      <c r="CS1202" s="0"/>
      <c r="CT1202" s="0"/>
      <c r="CU1202" s="0"/>
      <c r="CV1202" s="0"/>
      <c r="CW1202" s="0"/>
      <c r="CX1202" s="0"/>
      <c r="CY1202" s="0"/>
      <c r="CZ1202" s="0"/>
      <c r="DA1202" s="0"/>
      <c r="DB1202" s="0"/>
      <c r="DC1202" s="0"/>
      <c r="DD1202" s="0"/>
      <c r="DE1202" s="0"/>
      <c r="DF1202" s="0"/>
      <c r="DG1202" s="0"/>
      <c r="DH1202" s="0"/>
      <c r="DI1202" s="0"/>
      <c r="DJ1202" s="0"/>
      <c r="DK1202" s="0"/>
      <c r="DL1202" s="0"/>
      <c r="DM1202" s="0"/>
      <c r="DN1202" s="0"/>
      <c r="DO1202" s="0"/>
      <c r="DP1202" s="0"/>
      <c r="DQ1202" s="0"/>
      <c r="DR1202" s="0"/>
      <c r="DS1202" s="0"/>
      <c r="DT1202" s="0"/>
      <c r="DU1202" s="0"/>
      <c r="DV1202" s="0"/>
      <c r="DW1202" s="0"/>
      <c r="DX1202" s="0"/>
      <c r="DY1202" s="0"/>
      <c r="DZ1202" s="0"/>
      <c r="EA1202" s="0"/>
      <c r="EB1202" s="0"/>
      <c r="EC1202" s="0"/>
      <c r="ED1202" s="0"/>
      <c r="EE1202" s="0"/>
      <c r="EF1202" s="0"/>
      <c r="EG1202" s="0"/>
      <c r="EH1202" s="0"/>
      <c r="EI1202" s="0"/>
      <c r="EJ1202" s="0"/>
      <c r="EK1202" s="0"/>
      <c r="EL1202" s="0"/>
      <c r="EM1202" s="0"/>
      <c r="EN1202" s="0"/>
      <c r="EO1202" s="0"/>
      <c r="EP1202" s="0"/>
      <c r="EQ1202" s="0"/>
      <c r="ER1202" s="0"/>
      <c r="ES1202" s="0"/>
      <c r="ET1202" s="0"/>
      <c r="EU1202" s="0"/>
      <c r="EV1202" s="0"/>
      <c r="EW1202" s="0"/>
      <c r="EX1202" s="0"/>
      <c r="EY1202" s="0"/>
      <c r="EZ1202" s="0"/>
      <c r="FA1202" s="0"/>
      <c r="FB1202" s="0"/>
      <c r="FC1202" s="0"/>
      <c r="FD1202" s="0"/>
      <c r="FE1202" s="0"/>
      <c r="FF1202" s="0"/>
      <c r="FG1202" s="0"/>
      <c r="FH1202" s="0"/>
      <c r="FI1202" s="0"/>
      <c r="FJ1202" s="0"/>
      <c r="FK1202" s="0"/>
      <c r="FL1202" s="0"/>
      <c r="FM1202" s="0"/>
      <c r="FN1202" s="0"/>
      <c r="FO1202" s="0"/>
      <c r="FP1202" s="0"/>
      <c r="FQ1202" s="0"/>
      <c r="FR1202" s="0"/>
      <c r="FS1202" s="0"/>
      <c r="FT1202" s="0"/>
      <c r="FU1202" s="0"/>
      <c r="FV1202" s="0"/>
      <c r="FW1202" s="0"/>
      <c r="FX1202" s="0"/>
      <c r="FY1202" s="0"/>
      <c r="FZ1202" s="0"/>
      <c r="GA1202" s="0"/>
      <c r="GB1202" s="0"/>
      <c r="GC1202" s="0"/>
      <c r="GD1202" s="0"/>
      <c r="GE1202" s="0"/>
      <c r="GF1202" s="0"/>
      <c r="GG1202" s="0"/>
      <c r="GH1202" s="0"/>
      <c r="GI1202" s="0"/>
      <c r="GJ1202" s="0"/>
      <c r="GK1202" s="0"/>
      <c r="GL1202" s="0"/>
      <c r="GM1202" s="0"/>
      <c r="GN1202" s="0"/>
      <c r="GO1202" s="0"/>
      <c r="GP1202" s="0"/>
      <c r="GQ1202" s="0"/>
      <c r="GR1202" s="0"/>
      <c r="GS1202" s="0"/>
      <c r="GT1202" s="0"/>
      <c r="GU1202" s="0"/>
      <c r="GV1202" s="0"/>
      <c r="GW1202" s="0"/>
      <c r="GX1202" s="0"/>
      <c r="GY1202" s="0"/>
      <c r="GZ1202" s="0"/>
      <c r="HA1202" s="0"/>
      <c r="HB1202" s="0"/>
      <c r="HC1202" s="0"/>
      <c r="HD1202" s="0"/>
      <c r="HE1202" s="0"/>
      <c r="HF1202" s="0"/>
      <c r="HG1202" s="0"/>
      <c r="HH1202" s="0"/>
      <c r="HI1202" s="0"/>
      <c r="HJ1202" s="0"/>
      <c r="HK1202" s="0"/>
      <c r="HL1202" s="0"/>
      <c r="HM1202" s="0"/>
      <c r="HN1202" s="0"/>
      <c r="HO1202" s="0"/>
      <c r="HP1202" s="0"/>
      <c r="HQ1202" s="0"/>
      <c r="HR1202" s="0"/>
      <c r="HS1202" s="0"/>
      <c r="HT1202" s="0"/>
      <c r="HU1202" s="0"/>
      <c r="HV1202" s="0"/>
      <c r="HW1202" s="0"/>
      <c r="HX1202" s="0"/>
      <c r="HY1202" s="0"/>
      <c r="HZ1202" s="0"/>
      <c r="IA1202" s="0"/>
      <c r="IB1202" s="0"/>
      <c r="IC1202" s="0"/>
      <c r="ID1202" s="0"/>
      <c r="IE1202" s="0"/>
      <c r="IF1202" s="0"/>
      <c r="IG1202" s="0"/>
      <c r="IH1202" s="0"/>
      <c r="II1202" s="0"/>
      <c r="IJ1202" s="0"/>
      <c r="IK1202" s="0"/>
      <c r="IL1202" s="0"/>
      <c r="IM1202" s="0"/>
      <c r="IN1202" s="0"/>
      <c r="IO1202" s="0"/>
      <c r="IP1202" s="0"/>
      <c r="IQ1202" s="0"/>
      <c r="IR1202" s="0"/>
      <c r="IS1202" s="0"/>
      <c r="IT1202" s="0"/>
      <c r="IU1202" s="0"/>
      <c r="IV1202" s="0"/>
      <c r="IW1202" s="0"/>
      <c r="IX1202" s="0"/>
      <c r="IY1202" s="0"/>
      <c r="IZ1202" s="0"/>
      <c r="JA1202" s="0"/>
      <c r="JB1202" s="0"/>
      <c r="JC1202" s="0"/>
      <c r="JD1202" s="0"/>
      <c r="JE1202" s="0"/>
      <c r="JF1202" s="0"/>
      <c r="JG1202" s="0"/>
      <c r="JH1202" s="0"/>
      <c r="JI1202" s="0"/>
      <c r="JJ1202" s="0"/>
      <c r="JK1202" s="0"/>
      <c r="JL1202" s="0"/>
      <c r="JM1202" s="0"/>
      <c r="JN1202" s="0"/>
      <c r="JO1202" s="0"/>
      <c r="JP1202" s="0"/>
      <c r="JQ1202" s="0"/>
      <c r="JR1202" s="0"/>
      <c r="JS1202" s="0"/>
      <c r="JT1202" s="0"/>
      <c r="JU1202" s="0"/>
      <c r="JV1202" s="0"/>
      <c r="JW1202" s="0"/>
      <c r="JX1202" s="0"/>
      <c r="JY1202" s="0"/>
      <c r="JZ1202" s="0"/>
      <c r="KA1202" s="0"/>
      <c r="KB1202" s="0"/>
      <c r="KC1202" s="0"/>
      <c r="KD1202" s="0"/>
      <c r="KE1202" s="0"/>
      <c r="KF1202" s="0"/>
      <c r="KG1202" s="0"/>
      <c r="KH1202" s="0"/>
      <c r="KI1202" s="0"/>
      <c r="KJ1202" s="0"/>
      <c r="KK1202" s="0"/>
      <c r="KL1202" s="0"/>
      <c r="KM1202" s="0"/>
      <c r="KN1202" s="0"/>
      <c r="KO1202" s="0"/>
      <c r="KP1202" s="0"/>
      <c r="KQ1202" s="0"/>
      <c r="KR1202" s="0"/>
      <c r="KS1202" s="0"/>
      <c r="KT1202" s="0"/>
      <c r="KU1202" s="0"/>
      <c r="KV1202" s="0"/>
      <c r="KW1202" s="0"/>
      <c r="KX1202" s="0"/>
      <c r="KY1202" s="0"/>
      <c r="KZ1202" s="0"/>
      <c r="LA1202" s="0"/>
      <c r="LB1202" s="0"/>
      <c r="LC1202" s="0"/>
      <c r="LD1202" s="0"/>
      <c r="LE1202" s="0"/>
      <c r="LF1202" s="0"/>
      <c r="LG1202" s="0"/>
      <c r="LH1202" s="0"/>
      <c r="LI1202" s="0"/>
      <c r="LJ1202" s="0"/>
      <c r="LK1202" s="0"/>
      <c r="LL1202" s="0"/>
      <c r="LM1202" s="0"/>
      <c r="LN1202" s="0"/>
      <c r="LO1202" s="0"/>
      <c r="LP1202" s="0"/>
      <c r="LQ1202" s="0"/>
      <c r="LR1202" s="0"/>
      <c r="LS1202" s="0"/>
      <c r="LT1202" s="0"/>
      <c r="LU1202" s="0"/>
      <c r="LV1202" s="0"/>
      <c r="LW1202" s="0"/>
      <c r="LX1202" s="0"/>
      <c r="LY1202" s="0"/>
      <c r="LZ1202" s="0"/>
      <c r="MA1202" s="0"/>
      <c r="MB1202" s="0"/>
      <c r="MC1202" s="0"/>
      <c r="MD1202" s="0"/>
      <c r="ME1202" s="0"/>
      <c r="MF1202" s="0"/>
      <c r="MG1202" s="0"/>
      <c r="MH1202" s="0"/>
      <c r="MI1202" s="0"/>
      <c r="MJ1202" s="0"/>
      <c r="MK1202" s="0"/>
      <c r="ML1202" s="0"/>
      <c r="MM1202" s="0"/>
      <c r="MN1202" s="0"/>
      <c r="MO1202" s="0"/>
      <c r="MP1202" s="0"/>
      <c r="MQ1202" s="0"/>
      <c r="MR1202" s="0"/>
      <c r="MS1202" s="0"/>
      <c r="MT1202" s="0"/>
      <c r="MU1202" s="0"/>
      <c r="MV1202" s="0"/>
      <c r="MW1202" s="0"/>
      <c r="MX1202" s="0"/>
      <c r="MY1202" s="0"/>
      <c r="MZ1202" s="0"/>
      <c r="NA1202" s="0"/>
      <c r="NB1202" s="0"/>
      <c r="NC1202" s="0"/>
      <c r="ND1202" s="0"/>
      <c r="NE1202" s="0"/>
      <c r="NF1202" s="0"/>
      <c r="NG1202" s="0"/>
      <c r="NH1202" s="0"/>
      <c r="NI1202" s="0"/>
      <c r="NJ1202" s="0"/>
      <c r="NK1202" s="0"/>
      <c r="NL1202" s="0"/>
      <c r="NM1202" s="0"/>
      <c r="NN1202" s="0"/>
      <c r="NO1202" s="0"/>
      <c r="NP1202" s="0"/>
      <c r="NQ1202" s="0"/>
      <c r="NR1202" s="0"/>
      <c r="NS1202" s="0"/>
      <c r="NT1202" s="0"/>
      <c r="NU1202" s="0"/>
      <c r="NV1202" s="0"/>
      <c r="NW1202" s="0"/>
      <c r="NX1202" s="0"/>
      <c r="NY1202" s="0"/>
      <c r="NZ1202" s="0"/>
      <c r="OA1202" s="0"/>
      <c r="OB1202" s="0"/>
      <c r="OC1202" s="0"/>
      <c r="OD1202" s="0"/>
      <c r="OE1202" s="0"/>
      <c r="OF1202" s="0"/>
      <c r="OG1202" s="0"/>
      <c r="OH1202" s="0"/>
      <c r="OI1202" s="0"/>
      <c r="OJ1202" s="0"/>
      <c r="OK1202" s="0"/>
      <c r="OL1202" s="0"/>
      <c r="OM1202" s="0"/>
      <c r="ON1202" s="0"/>
      <c r="OO1202" s="0"/>
      <c r="OP1202" s="0"/>
      <c r="OQ1202" s="0"/>
      <c r="OR1202" s="0"/>
      <c r="OS1202" s="0"/>
      <c r="OT1202" s="0"/>
      <c r="OU1202" s="0"/>
      <c r="OV1202" s="0"/>
      <c r="OW1202" s="0"/>
      <c r="OX1202" s="0"/>
      <c r="OY1202" s="0"/>
      <c r="OZ1202" s="0"/>
      <c r="PA1202" s="0"/>
      <c r="PB1202" s="0"/>
      <c r="PC1202" s="0"/>
      <c r="PD1202" s="0"/>
      <c r="PE1202" s="0"/>
      <c r="PF1202" s="0"/>
      <c r="PG1202" s="0"/>
      <c r="PH1202" s="0"/>
      <c r="PI1202" s="0"/>
      <c r="PJ1202" s="0"/>
      <c r="PK1202" s="0"/>
      <c r="PL1202" s="0"/>
      <c r="PM1202" s="0"/>
      <c r="PN1202" s="0"/>
      <c r="PO1202" s="0"/>
      <c r="PP1202" s="0"/>
      <c r="PQ1202" s="0"/>
      <c r="PR1202" s="0"/>
      <c r="PS1202" s="0"/>
      <c r="PT1202" s="0"/>
      <c r="PU1202" s="0"/>
      <c r="PV1202" s="0"/>
      <c r="PW1202" s="0"/>
      <c r="PX1202" s="0"/>
      <c r="PY1202" s="0"/>
      <c r="PZ1202" s="0"/>
      <c r="QA1202" s="0"/>
      <c r="QB1202" s="0"/>
      <c r="QC1202" s="0"/>
      <c r="QD1202" s="0"/>
      <c r="QE1202" s="0"/>
      <c r="QF1202" s="0"/>
      <c r="QG1202" s="0"/>
      <c r="QH1202" s="0"/>
      <c r="QI1202" s="0"/>
      <c r="QJ1202" s="0"/>
      <c r="QK1202" s="0"/>
      <c r="QL1202" s="0"/>
      <c r="QM1202" s="0"/>
      <c r="QN1202" s="0"/>
      <c r="QO1202" s="0"/>
      <c r="QP1202" s="0"/>
      <c r="QQ1202" s="0"/>
      <c r="QR1202" s="0"/>
      <c r="QS1202" s="0"/>
      <c r="QT1202" s="0"/>
      <c r="QU1202" s="0"/>
      <c r="QV1202" s="0"/>
      <c r="QW1202" s="0"/>
      <c r="QX1202" s="0"/>
      <c r="QY1202" s="0"/>
      <c r="QZ1202" s="0"/>
      <c r="RA1202" s="0"/>
      <c r="RB1202" s="0"/>
      <c r="RC1202" s="0"/>
      <c r="RD1202" s="0"/>
      <c r="RE1202" s="0"/>
      <c r="RF1202" s="0"/>
      <c r="RG1202" s="0"/>
      <c r="RH1202" s="0"/>
      <c r="RI1202" s="0"/>
      <c r="RJ1202" s="0"/>
      <c r="RK1202" s="0"/>
      <c r="RL1202" s="0"/>
      <c r="RM1202" s="0"/>
      <c r="RN1202" s="0"/>
      <c r="RO1202" s="0"/>
      <c r="RP1202" s="0"/>
      <c r="RQ1202" s="0"/>
      <c r="RR1202" s="0"/>
      <c r="RS1202" s="0"/>
      <c r="RT1202" s="0"/>
      <c r="RU1202" s="0"/>
      <c r="RV1202" s="0"/>
      <c r="RW1202" s="0"/>
      <c r="RX1202" s="0"/>
      <c r="RY1202" s="0"/>
      <c r="RZ1202" s="0"/>
      <c r="SA1202" s="0"/>
      <c r="SB1202" s="0"/>
      <c r="SC1202" s="0"/>
      <c r="SD1202" s="0"/>
      <c r="SE1202" s="0"/>
      <c r="SF1202" s="0"/>
      <c r="SG1202" s="0"/>
      <c r="SH1202" s="0"/>
      <c r="SI1202" s="0"/>
      <c r="SJ1202" s="0"/>
      <c r="SK1202" s="0"/>
      <c r="SL1202" s="0"/>
      <c r="SM1202" s="0"/>
      <c r="SN1202" s="0"/>
      <c r="SO1202" s="0"/>
      <c r="SP1202" s="0"/>
      <c r="SQ1202" s="0"/>
      <c r="SR1202" s="0"/>
      <c r="SS1202" s="0"/>
      <c r="ST1202" s="0"/>
      <c r="SU1202" s="0"/>
      <c r="SV1202" s="0"/>
      <c r="SW1202" s="0"/>
      <c r="SX1202" s="0"/>
      <c r="SY1202" s="0"/>
      <c r="SZ1202" s="0"/>
      <c r="TA1202" s="0"/>
      <c r="TB1202" s="0"/>
      <c r="TC1202" s="0"/>
      <c r="TD1202" s="0"/>
      <c r="TE1202" s="0"/>
      <c r="TF1202" s="0"/>
      <c r="TG1202" s="0"/>
      <c r="TH1202" s="0"/>
      <c r="TI1202" s="0"/>
      <c r="TJ1202" s="0"/>
      <c r="TK1202" s="0"/>
      <c r="TL1202" s="0"/>
      <c r="TM1202" s="0"/>
      <c r="TN1202" s="0"/>
      <c r="TO1202" s="0"/>
      <c r="TP1202" s="0"/>
      <c r="TQ1202" s="0"/>
      <c r="TR1202" s="0"/>
      <c r="TS1202" s="0"/>
      <c r="TT1202" s="0"/>
      <c r="TU1202" s="0"/>
      <c r="TV1202" s="0"/>
      <c r="TW1202" s="0"/>
      <c r="TX1202" s="0"/>
      <c r="TY1202" s="0"/>
      <c r="TZ1202" s="0"/>
      <c r="UA1202" s="0"/>
      <c r="UB1202" s="0"/>
      <c r="UC1202" s="0"/>
      <c r="UD1202" s="0"/>
      <c r="UE1202" s="0"/>
      <c r="UF1202" s="0"/>
      <c r="UG1202" s="0"/>
      <c r="UH1202" s="0"/>
      <c r="UI1202" s="0"/>
      <c r="UJ1202" s="0"/>
      <c r="UK1202" s="0"/>
      <c r="UL1202" s="0"/>
      <c r="UM1202" s="0"/>
      <c r="UN1202" s="0"/>
      <c r="UO1202" s="0"/>
      <c r="UP1202" s="0"/>
      <c r="UQ1202" s="0"/>
      <c r="UR1202" s="0"/>
      <c r="US1202" s="0"/>
      <c r="UT1202" s="0"/>
      <c r="UU1202" s="0"/>
      <c r="UV1202" s="0"/>
      <c r="UW1202" s="0"/>
      <c r="UX1202" s="0"/>
      <c r="UY1202" s="0"/>
      <c r="UZ1202" s="0"/>
      <c r="VA1202" s="0"/>
      <c r="VB1202" s="0"/>
      <c r="VC1202" s="0"/>
      <c r="VD1202" s="0"/>
      <c r="VE1202" s="0"/>
      <c r="VF1202" s="0"/>
      <c r="VG1202" s="0"/>
      <c r="VH1202" s="0"/>
      <c r="VI1202" s="0"/>
      <c r="VJ1202" s="0"/>
      <c r="VK1202" s="0"/>
      <c r="VL1202" s="0"/>
      <c r="VM1202" s="0"/>
      <c r="VN1202" s="0"/>
      <c r="VO1202" s="0"/>
      <c r="VP1202" s="0"/>
      <c r="VQ1202" s="0"/>
      <c r="VR1202" s="0"/>
      <c r="VS1202" s="0"/>
      <c r="VT1202" s="0"/>
      <c r="VU1202" s="0"/>
      <c r="VV1202" s="0"/>
      <c r="VW1202" s="0"/>
      <c r="VX1202" s="0"/>
      <c r="VY1202" s="0"/>
      <c r="VZ1202" s="0"/>
      <c r="WA1202" s="0"/>
      <c r="WB1202" s="0"/>
      <c r="WC1202" s="0"/>
      <c r="WD1202" s="0"/>
      <c r="WE1202" s="0"/>
      <c r="WF1202" s="0"/>
      <c r="WG1202" s="0"/>
      <c r="WH1202" s="0"/>
      <c r="WI1202" s="0"/>
      <c r="WJ1202" s="0"/>
      <c r="WK1202" s="0"/>
      <c r="WL1202" s="0"/>
      <c r="WM1202" s="0"/>
      <c r="WN1202" s="0"/>
      <c r="WO1202" s="0"/>
      <c r="WP1202" s="0"/>
      <c r="WQ1202" s="0"/>
      <c r="WR1202" s="0"/>
      <c r="WS1202" s="0"/>
      <c r="WT1202" s="0"/>
      <c r="WU1202" s="0"/>
      <c r="WV1202" s="0"/>
      <c r="WW1202" s="0"/>
      <c r="WX1202" s="0"/>
      <c r="WY1202" s="0"/>
      <c r="WZ1202" s="0"/>
      <c r="XA1202" s="0"/>
      <c r="XB1202" s="0"/>
      <c r="XC1202" s="0"/>
      <c r="XD1202" s="0"/>
      <c r="XE1202" s="0"/>
      <c r="XF1202" s="0"/>
      <c r="XG1202" s="0"/>
      <c r="XH1202" s="0"/>
      <c r="XI1202" s="0"/>
      <c r="XJ1202" s="0"/>
      <c r="XK1202" s="0"/>
      <c r="XL1202" s="0"/>
      <c r="XM1202" s="0"/>
      <c r="XN1202" s="0"/>
      <c r="XO1202" s="0"/>
      <c r="XP1202" s="0"/>
      <c r="XQ1202" s="0"/>
      <c r="XR1202" s="0"/>
      <c r="XS1202" s="0"/>
      <c r="XT1202" s="0"/>
      <c r="XU1202" s="0"/>
      <c r="XV1202" s="0"/>
      <c r="XW1202" s="0"/>
      <c r="XX1202" s="0"/>
      <c r="XY1202" s="0"/>
      <c r="XZ1202" s="0"/>
      <c r="YA1202" s="0"/>
      <c r="YB1202" s="0"/>
      <c r="YC1202" s="0"/>
      <c r="YD1202" s="0"/>
      <c r="YE1202" s="0"/>
      <c r="YF1202" s="0"/>
      <c r="YG1202" s="0"/>
      <c r="YH1202" s="0"/>
      <c r="YI1202" s="0"/>
      <c r="YJ1202" s="0"/>
      <c r="YK1202" s="0"/>
      <c r="YL1202" s="0"/>
      <c r="YM1202" s="0"/>
      <c r="YN1202" s="0"/>
      <c r="YO1202" s="0"/>
      <c r="YP1202" s="0"/>
      <c r="YQ1202" s="0"/>
      <c r="YR1202" s="0"/>
      <c r="YS1202" s="0"/>
      <c r="YT1202" s="0"/>
      <c r="YU1202" s="0"/>
      <c r="YV1202" s="0"/>
      <c r="YW1202" s="0"/>
      <c r="YX1202" s="0"/>
      <c r="YY1202" s="0"/>
      <c r="YZ1202" s="0"/>
      <c r="ZA1202" s="0"/>
      <c r="ZB1202" s="0"/>
      <c r="ZC1202" s="0"/>
      <c r="ZD1202" s="0"/>
      <c r="ZE1202" s="0"/>
      <c r="ZF1202" s="0"/>
      <c r="ZG1202" s="0"/>
      <c r="ZH1202" s="0"/>
      <c r="ZI1202" s="0"/>
      <c r="ZJ1202" s="0"/>
      <c r="ZK1202" s="0"/>
      <c r="ZL1202" s="0"/>
      <c r="ZM1202" s="0"/>
      <c r="ZN1202" s="0"/>
      <c r="ZO1202" s="0"/>
      <c r="ZP1202" s="0"/>
      <c r="ZQ1202" s="0"/>
      <c r="ZR1202" s="0"/>
      <c r="ZS1202" s="0"/>
      <c r="ZT1202" s="0"/>
      <c r="ZU1202" s="0"/>
      <c r="ZV1202" s="0"/>
      <c r="ZW1202" s="0"/>
      <c r="ZX1202" s="0"/>
      <c r="ZY1202" s="0"/>
      <c r="ZZ1202" s="0"/>
      <c r="AAA1202" s="0"/>
      <c r="AAB1202" s="0"/>
      <c r="AAC1202" s="0"/>
      <c r="AAD1202" s="0"/>
      <c r="AAE1202" s="0"/>
      <c r="AAF1202" s="0"/>
      <c r="AAG1202" s="0"/>
      <c r="AAH1202" s="0"/>
      <c r="AAI1202" s="0"/>
      <c r="AAJ1202" s="0"/>
      <c r="AAK1202" s="0"/>
      <c r="AAL1202" s="0"/>
      <c r="AAM1202" s="0"/>
      <c r="AAN1202" s="0"/>
      <c r="AAO1202" s="0"/>
      <c r="AAP1202" s="0"/>
      <c r="AAQ1202" s="0"/>
      <c r="AAR1202" s="0"/>
      <c r="AAS1202" s="0"/>
      <c r="AAT1202" s="0"/>
      <c r="AAU1202" s="0"/>
      <c r="AAV1202" s="0"/>
      <c r="AAW1202" s="0"/>
      <c r="AAX1202" s="0"/>
      <c r="AAY1202" s="0"/>
      <c r="AAZ1202" s="0"/>
      <c r="ABA1202" s="0"/>
      <c r="ABB1202" s="0"/>
      <c r="ABC1202" s="0"/>
      <c r="ABD1202" s="0"/>
      <c r="ABE1202" s="0"/>
      <c r="ABF1202" s="0"/>
      <c r="ABG1202" s="0"/>
      <c r="ABH1202" s="0"/>
      <c r="ABI1202" s="0"/>
      <c r="ABJ1202" s="0"/>
      <c r="ABK1202" s="0"/>
      <c r="ABL1202" s="0"/>
      <c r="ABM1202" s="0"/>
      <c r="ABN1202" s="0"/>
      <c r="ABO1202" s="0"/>
      <c r="ABP1202" s="0"/>
      <c r="ABQ1202" s="0"/>
      <c r="ABR1202" s="0"/>
      <c r="ABS1202" s="0"/>
      <c r="ABT1202" s="0"/>
      <c r="ABU1202" s="0"/>
      <c r="ABV1202" s="0"/>
      <c r="ABW1202" s="0"/>
      <c r="ABX1202" s="0"/>
      <c r="ABY1202" s="0"/>
      <c r="ABZ1202" s="0"/>
      <c r="ACA1202" s="0"/>
      <c r="ACB1202" s="0"/>
      <c r="ACC1202" s="0"/>
      <c r="ACD1202" s="0"/>
      <c r="ACE1202" s="0"/>
      <c r="ACF1202" s="0"/>
      <c r="ACG1202" s="0"/>
      <c r="ACH1202" s="0"/>
      <c r="ACI1202" s="0"/>
      <c r="ACJ1202" s="0"/>
      <c r="ACK1202" s="0"/>
      <c r="ACL1202" s="0"/>
      <c r="ACM1202" s="0"/>
      <c r="ACN1202" s="0"/>
      <c r="ACO1202" s="0"/>
      <c r="ACP1202" s="0"/>
      <c r="ACQ1202" s="0"/>
      <c r="ACR1202" s="0"/>
      <c r="ACS1202" s="0"/>
      <c r="ACT1202" s="0"/>
      <c r="ACU1202" s="0"/>
      <c r="ACV1202" s="0"/>
      <c r="ACW1202" s="0"/>
      <c r="ACX1202" s="0"/>
      <c r="ACY1202" s="0"/>
      <c r="ACZ1202" s="0"/>
      <c r="ADA1202" s="0"/>
      <c r="ADB1202" s="0"/>
      <c r="ADC1202" s="0"/>
      <c r="ADD1202" s="0"/>
      <c r="ADE1202" s="0"/>
      <c r="ADF1202" s="0"/>
      <c r="ADG1202" s="0"/>
      <c r="ADH1202" s="0"/>
      <c r="ADI1202" s="0"/>
      <c r="ADJ1202" s="0"/>
      <c r="ADK1202" s="0"/>
      <c r="ADL1202" s="0"/>
      <c r="ADM1202" s="0"/>
      <c r="ADN1202" s="0"/>
      <c r="ADO1202" s="0"/>
      <c r="ADP1202" s="0"/>
      <c r="ADQ1202" s="0"/>
      <c r="ADR1202" s="0"/>
      <c r="ADS1202" s="0"/>
      <c r="ADT1202" s="0"/>
      <c r="ADU1202" s="0"/>
      <c r="ADV1202" s="0"/>
      <c r="ADW1202" s="0"/>
      <c r="ADX1202" s="0"/>
      <c r="ADY1202" s="0"/>
      <c r="ADZ1202" s="0"/>
      <c r="AEA1202" s="0"/>
      <c r="AEB1202" s="0"/>
      <c r="AEC1202" s="0"/>
      <c r="AED1202" s="0"/>
      <c r="AEE1202" s="0"/>
      <c r="AEF1202" s="0"/>
      <c r="AEG1202" s="0"/>
      <c r="AEH1202" s="0"/>
      <c r="AEI1202" s="0"/>
      <c r="AEJ1202" s="0"/>
      <c r="AEK1202" s="0"/>
      <c r="AEL1202" s="0"/>
      <c r="AEM1202" s="0"/>
      <c r="AEN1202" s="0"/>
      <c r="AEO1202" s="0"/>
      <c r="AEP1202" s="0"/>
      <c r="AEQ1202" s="0"/>
      <c r="AER1202" s="0"/>
      <c r="AES1202" s="0"/>
      <c r="AET1202" s="0"/>
      <c r="AEU1202" s="0"/>
      <c r="AEV1202" s="0"/>
      <c r="AEW1202" s="0"/>
      <c r="AEX1202" s="0"/>
      <c r="AEY1202" s="0"/>
      <c r="AEZ1202" s="0"/>
      <c r="AFA1202" s="0"/>
      <c r="AFB1202" s="0"/>
      <c r="AFC1202" s="0"/>
      <c r="AFD1202" s="0"/>
      <c r="AFE1202" s="0"/>
      <c r="AFF1202" s="0"/>
      <c r="AFG1202" s="0"/>
      <c r="AFH1202" s="0"/>
      <c r="AFI1202" s="0"/>
      <c r="AFJ1202" s="0"/>
      <c r="AFK1202" s="0"/>
      <c r="AFL1202" s="0"/>
      <c r="AFM1202" s="0"/>
      <c r="AFN1202" s="0"/>
      <c r="AFO1202" s="0"/>
      <c r="AFP1202" s="0"/>
      <c r="AFQ1202" s="0"/>
      <c r="AFR1202" s="0"/>
      <c r="AFS1202" s="0"/>
      <c r="AFT1202" s="0"/>
      <c r="AFU1202" s="0"/>
      <c r="AFV1202" s="0"/>
      <c r="AFW1202" s="0"/>
      <c r="AFX1202" s="0"/>
      <c r="AFY1202" s="0"/>
      <c r="AFZ1202" s="0"/>
      <c r="AGA1202" s="0"/>
      <c r="AGB1202" s="0"/>
      <c r="AGC1202" s="0"/>
      <c r="AGD1202" s="0"/>
      <c r="AGE1202" s="0"/>
      <c r="AGF1202" s="0"/>
      <c r="AGG1202" s="0"/>
      <c r="AGH1202" s="0"/>
      <c r="AGI1202" s="0"/>
      <c r="AGJ1202" s="0"/>
      <c r="AGK1202" s="0"/>
      <c r="AGL1202" s="0"/>
      <c r="AGM1202" s="0"/>
      <c r="AGN1202" s="0"/>
      <c r="AGO1202" s="0"/>
      <c r="AGP1202" s="0"/>
      <c r="AGQ1202" s="0"/>
      <c r="AGR1202" s="0"/>
      <c r="AGS1202" s="0"/>
      <c r="AGT1202" s="0"/>
      <c r="AGU1202" s="0"/>
      <c r="AGV1202" s="0"/>
      <c r="AGW1202" s="0"/>
      <c r="AGX1202" s="0"/>
      <c r="AGY1202" s="0"/>
      <c r="AGZ1202" s="0"/>
      <c r="AHA1202" s="0"/>
      <c r="AHB1202" s="0"/>
      <c r="AHC1202" s="0"/>
      <c r="AHD1202" s="0"/>
      <c r="AHE1202" s="0"/>
      <c r="AHF1202" s="0"/>
      <c r="AHG1202" s="0"/>
      <c r="AHH1202" s="0"/>
      <c r="AHI1202" s="0"/>
      <c r="AHJ1202" s="0"/>
      <c r="AHK1202" s="0"/>
      <c r="AHL1202" s="0"/>
      <c r="AHM1202" s="0"/>
      <c r="AHN1202" s="0"/>
      <c r="AHO1202" s="0"/>
      <c r="AHP1202" s="0"/>
      <c r="AHQ1202" s="0"/>
      <c r="AHR1202" s="0"/>
      <c r="AHS1202" s="0"/>
      <c r="AHT1202" s="0"/>
      <c r="AHU1202" s="0"/>
      <c r="AHV1202" s="0"/>
      <c r="AHW1202" s="0"/>
      <c r="AHX1202" s="0"/>
      <c r="AHY1202" s="0"/>
      <c r="AHZ1202" s="0"/>
      <c r="AIA1202" s="0"/>
      <c r="AIB1202" s="0"/>
      <c r="AIC1202" s="0"/>
      <c r="AID1202" s="0"/>
      <c r="AIE1202" s="0"/>
      <c r="AIF1202" s="0"/>
      <c r="AIG1202" s="0"/>
      <c r="AIH1202" s="0"/>
      <c r="AII1202" s="0"/>
      <c r="AIJ1202" s="0"/>
      <c r="AIK1202" s="0"/>
      <c r="AIL1202" s="0"/>
      <c r="AIM1202" s="0"/>
      <c r="AIN1202" s="0"/>
      <c r="AIO1202" s="0"/>
      <c r="AIP1202" s="0"/>
      <c r="AIQ1202" s="0"/>
      <c r="AIR1202" s="0"/>
      <c r="AIS1202" s="0"/>
      <c r="AIT1202" s="0"/>
      <c r="AIU1202" s="0"/>
      <c r="AIV1202" s="0"/>
      <c r="AIW1202" s="0"/>
      <c r="AIX1202" s="0"/>
      <c r="AIY1202" s="0"/>
      <c r="AIZ1202" s="0"/>
      <c r="AJA1202" s="0"/>
      <c r="AJB1202" s="0"/>
      <c r="AJC1202" s="0"/>
      <c r="AJD1202" s="0"/>
      <c r="AJE1202" s="0"/>
      <c r="AJF1202" s="0"/>
      <c r="AJG1202" s="0"/>
      <c r="AJH1202" s="0"/>
      <c r="AJI1202" s="0"/>
      <c r="AJJ1202" s="0"/>
      <c r="AJK1202" s="0"/>
      <c r="AJL1202" s="0"/>
      <c r="AJM1202" s="0"/>
      <c r="AJN1202" s="0"/>
      <c r="AJO1202" s="0"/>
      <c r="AJP1202" s="0"/>
      <c r="AJQ1202" s="0"/>
      <c r="AJR1202" s="0"/>
      <c r="AJS1202" s="0"/>
      <c r="AJT1202" s="0"/>
      <c r="AJU1202" s="0"/>
      <c r="AJV1202" s="0"/>
      <c r="AJW1202" s="0"/>
      <c r="AJX1202" s="0"/>
      <c r="AJY1202" s="0"/>
      <c r="AJZ1202" s="0"/>
      <c r="AKA1202" s="0"/>
      <c r="AKB1202" s="0"/>
      <c r="AKC1202" s="0"/>
      <c r="AKD1202" s="0"/>
      <c r="AKE1202" s="0"/>
      <c r="AKF1202" s="0"/>
      <c r="AKG1202" s="0"/>
      <c r="AKH1202" s="0"/>
      <c r="AKI1202" s="0"/>
      <c r="AKJ1202" s="0"/>
      <c r="AKK1202" s="0"/>
      <c r="AKL1202" s="0"/>
      <c r="AKM1202" s="0"/>
      <c r="AKN1202" s="0"/>
      <c r="AKO1202" s="0"/>
      <c r="AKP1202" s="0"/>
      <c r="AKQ1202" s="0"/>
      <c r="AKR1202" s="0"/>
      <c r="AKS1202" s="0"/>
      <c r="AKT1202" s="0"/>
      <c r="AKU1202" s="0"/>
      <c r="AKV1202" s="0"/>
      <c r="AKW1202" s="0"/>
      <c r="AKX1202" s="0"/>
      <c r="AKY1202" s="0"/>
      <c r="AKZ1202" s="0"/>
      <c r="ALA1202" s="0"/>
      <c r="ALB1202" s="0"/>
      <c r="ALC1202" s="0"/>
      <c r="ALD1202" s="0"/>
      <c r="ALE1202" s="0"/>
      <c r="ALF1202" s="0"/>
      <c r="ALG1202" s="0"/>
      <c r="ALH1202" s="0"/>
      <c r="ALI1202" s="0"/>
      <c r="ALJ1202" s="0"/>
      <c r="ALK1202" s="0"/>
      <c r="ALL1202" s="0"/>
      <c r="ALM1202" s="0"/>
      <c r="ALN1202" s="0"/>
      <c r="ALO1202" s="0"/>
      <c r="ALP1202" s="0"/>
      <c r="ALQ1202" s="0"/>
      <c r="ALR1202" s="0"/>
      <c r="ALS1202" s="0"/>
      <c r="ALT1202" s="0"/>
      <c r="ALU1202" s="0"/>
      <c r="ALV1202" s="0"/>
      <c r="ALW1202" s="0"/>
      <c r="ALX1202" s="0"/>
      <c r="ALY1202" s="0"/>
      <c r="ALZ1202" s="0"/>
      <c r="AMA1202" s="0"/>
      <c r="AMB1202" s="0"/>
      <c r="AMC1202" s="0"/>
      <c r="AMD1202" s="0"/>
      <c r="AME1202" s="0"/>
      <c r="AMF1202" s="0"/>
      <c r="AMG1202" s="0"/>
      <c r="AMH1202" s="0"/>
      <c r="AMI1202" s="0"/>
      <c r="AMJ1202" s="0"/>
    </row>
    <row r="1203" customFormat="false" ht="15" hidden="false" customHeight="true" outlineLevel="0" collapsed="false">
      <c r="A1203" s="1" t="n">
        <v>1200</v>
      </c>
      <c r="B1203" s="1" t="s">
        <v>7188</v>
      </c>
      <c r="C1203" s="1" t="s">
        <v>7459</v>
      </c>
      <c r="D1203" s="1" t="s">
        <v>7460</v>
      </c>
      <c r="E1203" s="1" t="s">
        <v>7461</v>
      </c>
      <c r="F1203" s="2" t="s">
        <v>7462</v>
      </c>
      <c r="G1203" s="1" t="s">
        <v>7463</v>
      </c>
      <c r="H1203" s="1" t="s">
        <v>7464</v>
      </c>
      <c r="I1203" s="1" t="s">
        <v>7465</v>
      </c>
      <c r="J1203" s="1" t="s">
        <v>7466</v>
      </c>
      <c r="K1203" s="4" t="s">
        <v>107</v>
      </c>
      <c r="L1203" s="4" t="s">
        <v>108</v>
      </c>
      <c r="M1203" s="0"/>
      <c r="N1203" s="0"/>
      <c r="O1203" s="0"/>
      <c r="P1203" s="0"/>
      <c r="Q1203" s="0"/>
      <c r="R1203" s="0"/>
      <c r="S1203" s="0"/>
      <c r="T1203" s="0"/>
      <c r="U1203" s="0"/>
      <c r="V1203" s="0"/>
      <c r="W1203" s="0"/>
      <c r="X1203" s="0"/>
      <c r="Y1203" s="0"/>
      <c r="Z1203" s="0"/>
      <c r="AA1203" s="0"/>
      <c r="AB1203" s="0"/>
      <c r="AC1203" s="0"/>
      <c r="AD1203" s="0"/>
      <c r="AE1203" s="0"/>
      <c r="AF1203" s="0"/>
      <c r="AG1203" s="0"/>
      <c r="AH1203" s="0"/>
      <c r="AI1203" s="0"/>
      <c r="AJ1203" s="0"/>
      <c r="AK1203" s="0"/>
      <c r="AL1203" s="0"/>
      <c r="AM1203" s="0"/>
      <c r="AN1203" s="0"/>
      <c r="AO1203" s="0"/>
      <c r="AP1203" s="0"/>
      <c r="AQ1203" s="0"/>
      <c r="AR1203" s="0"/>
      <c r="AS1203" s="0"/>
      <c r="AT1203" s="0"/>
      <c r="AU1203" s="0"/>
      <c r="AV1203" s="0"/>
      <c r="AW1203" s="0"/>
      <c r="AX1203" s="0"/>
      <c r="AY1203" s="0"/>
      <c r="AZ1203" s="1"/>
      <c r="BA1203" s="1"/>
      <c r="BB1203" s="4"/>
      <c r="BC1203" s="4"/>
      <c r="BD1203" s="4"/>
      <c r="BE1203" s="0"/>
      <c r="BF1203" s="0"/>
      <c r="BG1203" s="0"/>
      <c r="BH1203" s="0"/>
      <c r="BI1203" s="0"/>
      <c r="BJ1203" s="4"/>
      <c r="BK1203" s="4"/>
      <c r="BL1203" s="4"/>
      <c r="BM1203" s="4"/>
      <c r="BN1203" s="4"/>
      <c r="BO1203" s="0"/>
      <c r="BP1203" s="0"/>
      <c r="BQ1203" s="0"/>
      <c r="BR1203" s="1"/>
      <c r="BS1203" s="1" t="s">
        <v>113</v>
      </c>
      <c r="BT1203" s="0"/>
      <c r="BU1203" s="0"/>
      <c r="BV1203" s="0"/>
      <c r="BW1203" s="0"/>
      <c r="BX1203" s="0"/>
      <c r="BY1203" s="0"/>
      <c r="BZ1203" s="0"/>
      <c r="CA1203" s="0"/>
      <c r="CB1203" s="0"/>
      <c r="CC1203" s="0"/>
      <c r="CD1203" s="0"/>
      <c r="CE1203" s="0"/>
      <c r="CF1203" s="0"/>
      <c r="CG1203" s="0"/>
      <c r="CH1203" s="0"/>
      <c r="CI1203" s="0"/>
      <c r="CJ1203" s="0"/>
      <c r="CK1203" s="0"/>
      <c r="CL1203" s="0"/>
      <c r="CM1203" s="0"/>
      <c r="CN1203" s="0"/>
      <c r="CO1203" s="0"/>
      <c r="CP1203" s="0"/>
      <c r="CQ1203" s="0"/>
      <c r="CR1203" s="0"/>
      <c r="CS1203" s="0"/>
      <c r="CT1203" s="0"/>
      <c r="CU1203" s="0"/>
      <c r="CV1203" s="0"/>
      <c r="CW1203" s="0"/>
      <c r="CX1203" s="0"/>
      <c r="CY1203" s="0"/>
      <c r="CZ1203" s="0"/>
      <c r="DA1203" s="0"/>
      <c r="DB1203" s="0"/>
      <c r="DC1203" s="0"/>
      <c r="DD1203" s="0"/>
      <c r="DE1203" s="0"/>
      <c r="DF1203" s="0"/>
      <c r="DG1203" s="0"/>
      <c r="DH1203" s="0"/>
      <c r="DI1203" s="0"/>
      <c r="DJ1203" s="0"/>
      <c r="DK1203" s="0"/>
      <c r="DL1203" s="0"/>
      <c r="DM1203" s="0"/>
      <c r="DN1203" s="0"/>
      <c r="DO1203" s="0"/>
      <c r="DP1203" s="0"/>
      <c r="DQ1203" s="0"/>
      <c r="DR1203" s="0"/>
      <c r="DS1203" s="0"/>
      <c r="DT1203" s="0"/>
      <c r="DU1203" s="0"/>
      <c r="DV1203" s="0"/>
      <c r="DW1203" s="0"/>
      <c r="DX1203" s="0"/>
      <c r="DY1203" s="0"/>
      <c r="DZ1203" s="0"/>
      <c r="EA1203" s="0"/>
      <c r="EB1203" s="0"/>
      <c r="EC1203" s="0"/>
      <c r="ED1203" s="0"/>
      <c r="EE1203" s="0"/>
      <c r="EF1203" s="0"/>
      <c r="EG1203" s="0"/>
      <c r="EH1203" s="0"/>
      <c r="EI1203" s="0"/>
      <c r="EJ1203" s="0"/>
      <c r="EK1203" s="0"/>
      <c r="EL1203" s="0"/>
      <c r="EM1203" s="0"/>
      <c r="EN1203" s="0"/>
      <c r="EO1203" s="0"/>
      <c r="EP1203" s="0"/>
      <c r="EQ1203" s="0"/>
      <c r="ER1203" s="0"/>
      <c r="ES1203" s="0"/>
      <c r="ET1203" s="0"/>
      <c r="EU1203" s="0"/>
      <c r="EV1203" s="0"/>
      <c r="EW1203" s="0"/>
      <c r="EX1203" s="0"/>
      <c r="EY1203" s="0"/>
      <c r="EZ1203" s="0"/>
      <c r="FA1203" s="0"/>
      <c r="FB1203" s="0"/>
      <c r="FC1203" s="0"/>
      <c r="FD1203" s="0"/>
      <c r="FE1203" s="0"/>
      <c r="FF1203" s="0"/>
      <c r="FG1203" s="0"/>
      <c r="FH1203" s="0"/>
      <c r="FI1203" s="0"/>
      <c r="FJ1203" s="0"/>
      <c r="FK1203" s="0"/>
      <c r="FL1203" s="0"/>
      <c r="FM1203" s="0"/>
      <c r="FN1203" s="0"/>
      <c r="FO1203" s="0"/>
      <c r="FP1203" s="0"/>
      <c r="FQ1203" s="0"/>
      <c r="FR1203" s="0"/>
      <c r="FS1203" s="0"/>
      <c r="FT1203" s="0"/>
      <c r="FU1203" s="0"/>
      <c r="FV1203" s="0"/>
      <c r="FW1203" s="0"/>
      <c r="FX1203" s="0"/>
      <c r="FY1203" s="0"/>
      <c r="FZ1203" s="0"/>
      <c r="GA1203" s="0"/>
      <c r="GB1203" s="0"/>
      <c r="GC1203" s="0"/>
      <c r="GD1203" s="0"/>
      <c r="GE1203" s="0"/>
      <c r="GF1203" s="0"/>
      <c r="GG1203" s="0"/>
      <c r="GH1203" s="0"/>
      <c r="GI1203" s="0"/>
      <c r="GJ1203" s="0"/>
      <c r="GK1203" s="0"/>
      <c r="GL1203" s="0"/>
      <c r="GM1203" s="0"/>
      <c r="GN1203" s="0"/>
      <c r="GO1203" s="0"/>
      <c r="GP1203" s="0"/>
      <c r="GQ1203" s="0"/>
      <c r="GR1203" s="0"/>
      <c r="GS1203" s="0"/>
      <c r="GT1203" s="0"/>
      <c r="GU1203" s="0"/>
      <c r="GV1203" s="0"/>
      <c r="GW1203" s="0"/>
      <c r="GX1203" s="0"/>
      <c r="GY1203" s="0"/>
      <c r="GZ1203" s="0"/>
      <c r="HA1203" s="0"/>
      <c r="HB1203" s="0"/>
      <c r="HC1203" s="0"/>
      <c r="HD1203" s="0"/>
      <c r="HE1203" s="0"/>
      <c r="HF1203" s="0"/>
      <c r="HG1203" s="0"/>
      <c r="HH1203" s="0"/>
      <c r="HI1203" s="0"/>
      <c r="HJ1203" s="0"/>
      <c r="HK1203" s="0"/>
      <c r="HL1203" s="0"/>
      <c r="HM1203" s="0"/>
      <c r="HN1203" s="0"/>
      <c r="HO1203" s="0"/>
      <c r="HP1203" s="0"/>
      <c r="HQ1203" s="0"/>
      <c r="HR1203" s="0"/>
      <c r="HS1203" s="0"/>
      <c r="HT1203" s="0"/>
      <c r="HU1203" s="0"/>
      <c r="HV1203" s="0"/>
      <c r="HW1203" s="0"/>
      <c r="HX1203" s="0"/>
      <c r="HY1203" s="0"/>
      <c r="HZ1203" s="0"/>
      <c r="IA1203" s="0"/>
      <c r="IB1203" s="0"/>
      <c r="IC1203" s="0"/>
      <c r="ID1203" s="0"/>
      <c r="IE1203" s="0"/>
      <c r="IF1203" s="0"/>
      <c r="IG1203" s="0"/>
      <c r="IH1203" s="0"/>
      <c r="II1203" s="0"/>
      <c r="IJ1203" s="0"/>
      <c r="IK1203" s="0"/>
      <c r="IL1203" s="0"/>
      <c r="IM1203" s="0"/>
      <c r="IN1203" s="0"/>
      <c r="IO1203" s="0"/>
      <c r="IP1203" s="0"/>
      <c r="IQ1203" s="0"/>
      <c r="IR1203" s="0"/>
      <c r="IS1203" s="0"/>
      <c r="IT1203" s="0"/>
      <c r="IU1203" s="0"/>
      <c r="IV1203" s="0"/>
      <c r="IW1203" s="0"/>
      <c r="IX1203" s="0"/>
      <c r="IY1203" s="0"/>
      <c r="IZ1203" s="0"/>
      <c r="JA1203" s="0"/>
      <c r="JB1203" s="0"/>
      <c r="JC1203" s="0"/>
      <c r="JD1203" s="0"/>
      <c r="JE1203" s="0"/>
      <c r="JF1203" s="0"/>
      <c r="JG1203" s="0"/>
      <c r="JH1203" s="0"/>
      <c r="JI1203" s="0"/>
      <c r="JJ1203" s="0"/>
      <c r="JK1203" s="0"/>
      <c r="JL1203" s="0"/>
      <c r="JM1203" s="0"/>
      <c r="JN1203" s="0"/>
      <c r="JO1203" s="0"/>
      <c r="JP1203" s="0"/>
      <c r="JQ1203" s="0"/>
      <c r="JR1203" s="0"/>
      <c r="JS1203" s="0"/>
      <c r="JT1203" s="0"/>
      <c r="JU1203" s="0"/>
      <c r="JV1203" s="0"/>
      <c r="JW1203" s="0"/>
      <c r="JX1203" s="0"/>
      <c r="JY1203" s="0"/>
      <c r="JZ1203" s="0"/>
      <c r="KA1203" s="0"/>
      <c r="KB1203" s="0"/>
      <c r="KC1203" s="0"/>
      <c r="KD1203" s="0"/>
      <c r="KE1203" s="0"/>
      <c r="KF1203" s="0"/>
      <c r="KG1203" s="0"/>
      <c r="KH1203" s="0"/>
      <c r="KI1203" s="0"/>
      <c r="KJ1203" s="0"/>
      <c r="KK1203" s="0"/>
      <c r="KL1203" s="0"/>
      <c r="KM1203" s="0"/>
      <c r="KN1203" s="0"/>
      <c r="KO1203" s="0"/>
      <c r="KP1203" s="0"/>
      <c r="KQ1203" s="0"/>
      <c r="KR1203" s="0"/>
      <c r="KS1203" s="0"/>
      <c r="KT1203" s="0"/>
      <c r="KU1203" s="0"/>
      <c r="KV1203" s="0"/>
      <c r="KW1203" s="0"/>
      <c r="KX1203" s="0"/>
      <c r="KY1203" s="0"/>
      <c r="KZ1203" s="0"/>
      <c r="LA1203" s="0"/>
      <c r="LB1203" s="0"/>
      <c r="LC1203" s="0"/>
      <c r="LD1203" s="0"/>
      <c r="LE1203" s="0"/>
      <c r="LF1203" s="0"/>
      <c r="LG1203" s="0"/>
      <c r="LH1203" s="0"/>
      <c r="LI1203" s="0"/>
      <c r="LJ1203" s="0"/>
      <c r="LK1203" s="0"/>
      <c r="LL1203" s="0"/>
      <c r="LM1203" s="0"/>
      <c r="LN1203" s="0"/>
      <c r="LO1203" s="0"/>
      <c r="LP1203" s="0"/>
      <c r="LQ1203" s="0"/>
      <c r="LR1203" s="0"/>
      <c r="LS1203" s="0"/>
      <c r="LT1203" s="0"/>
      <c r="LU1203" s="0"/>
      <c r="LV1203" s="0"/>
      <c r="LW1203" s="0"/>
      <c r="LX1203" s="0"/>
      <c r="LY1203" s="0"/>
      <c r="LZ1203" s="0"/>
      <c r="MA1203" s="0"/>
      <c r="MB1203" s="0"/>
      <c r="MC1203" s="0"/>
      <c r="MD1203" s="0"/>
      <c r="ME1203" s="0"/>
      <c r="MF1203" s="0"/>
      <c r="MG1203" s="0"/>
      <c r="MH1203" s="0"/>
      <c r="MI1203" s="0"/>
      <c r="MJ1203" s="0"/>
      <c r="MK1203" s="0"/>
      <c r="ML1203" s="0"/>
      <c r="MM1203" s="0"/>
      <c r="MN1203" s="0"/>
      <c r="MO1203" s="0"/>
      <c r="MP1203" s="0"/>
      <c r="MQ1203" s="0"/>
      <c r="MR1203" s="0"/>
      <c r="MS1203" s="0"/>
      <c r="MT1203" s="0"/>
      <c r="MU1203" s="0"/>
      <c r="MV1203" s="0"/>
      <c r="MW1203" s="0"/>
      <c r="MX1203" s="0"/>
      <c r="MY1203" s="0"/>
      <c r="MZ1203" s="0"/>
      <c r="NA1203" s="0"/>
      <c r="NB1203" s="0"/>
      <c r="NC1203" s="0"/>
      <c r="ND1203" s="0"/>
      <c r="NE1203" s="0"/>
      <c r="NF1203" s="0"/>
      <c r="NG1203" s="0"/>
      <c r="NH1203" s="0"/>
      <c r="NI1203" s="0"/>
      <c r="NJ1203" s="0"/>
      <c r="NK1203" s="0"/>
      <c r="NL1203" s="0"/>
      <c r="NM1203" s="0"/>
      <c r="NN1203" s="0"/>
      <c r="NO1203" s="0"/>
      <c r="NP1203" s="0"/>
      <c r="NQ1203" s="0"/>
      <c r="NR1203" s="0"/>
      <c r="NS1203" s="0"/>
      <c r="NT1203" s="0"/>
      <c r="NU1203" s="0"/>
      <c r="NV1203" s="0"/>
      <c r="NW1203" s="0"/>
      <c r="NX1203" s="0"/>
      <c r="NY1203" s="0"/>
      <c r="NZ1203" s="0"/>
      <c r="OA1203" s="0"/>
      <c r="OB1203" s="0"/>
      <c r="OC1203" s="0"/>
      <c r="OD1203" s="0"/>
      <c r="OE1203" s="0"/>
      <c r="OF1203" s="0"/>
      <c r="OG1203" s="0"/>
      <c r="OH1203" s="0"/>
      <c r="OI1203" s="0"/>
      <c r="OJ1203" s="0"/>
      <c r="OK1203" s="0"/>
      <c r="OL1203" s="0"/>
      <c r="OM1203" s="0"/>
      <c r="ON1203" s="0"/>
      <c r="OO1203" s="0"/>
      <c r="OP1203" s="0"/>
      <c r="OQ1203" s="0"/>
      <c r="OR1203" s="0"/>
      <c r="OS1203" s="0"/>
      <c r="OT1203" s="0"/>
      <c r="OU1203" s="0"/>
      <c r="OV1203" s="0"/>
      <c r="OW1203" s="0"/>
      <c r="OX1203" s="0"/>
      <c r="OY1203" s="0"/>
      <c r="OZ1203" s="0"/>
      <c r="PA1203" s="0"/>
      <c r="PB1203" s="0"/>
      <c r="PC1203" s="0"/>
      <c r="PD1203" s="0"/>
      <c r="PE1203" s="0"/>
      <c r="PF1203" s="0"/>
      <c r="PG1203" s="0"/>
      <c r="PH1203" s="0"/>
      <c r="PI1203" s="0"/>
      <c r="PJ1203" s="0"/>
      <c r="PK1203" s="0"/>
      <c r="PL1203" s="0"/>
      <c r="PM1203" s="0"/>
      <c r="PN1203" s="0"/>
      <c r="PO1203" s="0"/>
      <c r="PP1203" s="0"/>
      <c r="PQ1203" s="0"/>
      <c r="PR1203" s="0"/>
      <c r="PS1203" s="0"/>
      <c r="PT1203" s="0"/>
      <c r="PU1203" s="0"/>
      <c r="PV1203" s="0"/>
      <c r="PW1203" s="0"/>
      <c r="PX1203" s="0"/>
      <c r="PY1203" s="0"/>
      <c r="PZ1203" s="0"/>
      <c r="QA1203" s="0"/>
      <c r="QB1203" s="0"/>
      <c r="QC1203" s="0"/>
      <c r="QD1203" s="0"/>
      <c r="QE1203" s="0"/>
      <c r="QF1203" s="0"/>
      <c r="QG1203" s="0"/>
      <c r="QH1203" s="0"/>
      <c r="QI1203" s="0"/>
      <c r="QJ1203" s="0"/>
      <c r="QK1203" s="0"/>
      <c r="QL1203" s="0"/>
      <c r="QM1203" s="0"/>
      <c r="QN1203" s="0"/>
      <c r="QO1203" s="0"/>
      <c r="QP1203" s="0"/>
      <c r="QQ1203" s="0"/>
      <c r="QR1203" s="0"/>
      <c r="QS1203" s="0"/>
      <c r="QT1203" s="0"/>
      <c r="QU1203" s="0"/>
      <c r="QV1203" s="0"/>
      <c r="QW1203" s="0"/>
      <c r="QX1203" s="0"/>
      <c r="QY1203" s="0"/>
      <c r="QZ1203" s="0"/>
      <c r="RA1203" s="0"/>
      <c r="RB1203" s="0"/>
      <c r="RC1203" s="0"/>
      <c r="RD1203" s="0"/>
      <c r="RE1203" s="0"/>
      <c r="RF1203" s="0"/>
      <c r="RG1203" s="0"/>
      <c r="RH1203" s="0"/>
      <c r="RI1203" s="0"/>
      <c r="RJ1203" s="0"/>
      <c r="RK1203" s="0"/>
      <c r="RL1203" s="0"/>
      <c r="RM1203" s="0"/>
      <c r="RN1203" s="0"/>
      <c r="RO1203" s="0"/>
      <c r="RP1203" s="0"/>
      <c r="RQ1203" s="0"/>
      <c r="RR1203" s="0"/>
      <c r="RS1203" s="0"/>
      <c r="RT1203" s="0"/>
      <c r="RU1203" s="0"/>
      <c r="RV1203" s="0"/>
      <c r="RW1203" s="0"/>
      <c r="RX1203" s="0"/>
      <c r="RY1203" s="0"/>
      <c r="RZ1203" s="0"/>
      <c r="SA1203" s="0"/>
      <c r="SB1203" s="0"/>
      <c r="SC1203" s="0"/>
      <c r="SD1203" s="0"/>
      <c r="SE1203" s="0"/>
      <c r="SF1203" s="0"/>
      <c r="SG1203" s="0"/>
      <c r="SH1203" s="0"/>
      <c r="SI1203" s="0"/>
      <c r="SJ1203" s="0"/>
      <c r="SK1203" s="0"/>
      <c r="SL1203" s="0"/>
      <c r="SM1203" s="0"/>
      <c r="SN1203" s="0"/>
      <c r="SO1203" s="0"/>
      <c r="SP1203" s="0"/>
      <c r="SQ1203" s="0"/>
      <c r="SR1203" s="0"/>
      <c r="SS1203" s="0"/>
      <c r="ST1203" s="0"/>
      <c r="SU1203" s="0"/>
      <c r="SV1203" s="0"/>
      <c r="SW1203" s="0"/>
      <c r="SX1203" s="0"/>
      <c r="SY1203" s="0"/>
      <c r="SZ1203" s="0"/>
      <c r="TA1203" s="0"/>
      <c r="TB1203" s="0"/>
      <c r="TC1203" s="0"/>
      <c r="TD1203" s="0"/>
      <c r="TE1203" s="0"/>
      <c r="TF1203" s="0"/>
      <c r="TG1203" s="0"/>
      <c r="TH1203" s="0"/>
      <c r="TI1203" s="0"/>
      <c r="TJ1203" s="0"/>
      <c r="TK1203" s="0"/>
      <c r="TL1203" s="0"/>
      <c r="TM1203" s="0"/>
      <c r="TN1203" s="0"/>
      <c r="TO1203" s="0"/>
      <c r="TP1203" s="0"/>
      <c r="TQ1203" s="0"/>
      <c r="TR1203" s="0"/>
      <c r="TS1203" s="0"/>
      <c r="TT1203" s="0"/>
      <c r="TU1203" s="0"/>
      <c r="TV1203" s="0"/>
      <c r="TW1203" s="0"/>
      <c r="TX1203" s="0"/>
      <c r="TY1203" s="0"/>
      <c r="TZ1203" s="0"/>
      <c r="UA1203" s="0"/>
      <c r="UB1203" s="0"/>
      <c r="UC1203" s="0"/>
      <c r="UD1203" s="0"/>
      <c r="UE1203" s="0"/>
      <c r="UF1203" s="0"/>
      <c r="UG1203" s="0"/>
      <c r="UH1203" s="0"/>
      <c r="UI1203" s="0"/>
      <c r="UJ1203" s="0"/>
      <c r="UK1203" s="0"/>
      <c r="UL1203" s="0"/>
      <c r="UM1203" s="0"/>
      <c r="UN1203" s="0"/>
      <c r="UO1203" s="0"/>
      <c r="UP1203" s="0"/>
      <c r="UQ1203" s="0"/>
      <c r="UR1203" s="0"/>
      <c r="US1203" s="0"/>
      <c r="UT1203" s="0"/>
      <c r="UU1203" s="0"/>
      <c r="UV1203" s="0"/>
      <c r="UW1203" s="0"/>
      <c r="UX1203" s="0"/>
      <c r="UY1203" s="0"/>
      <c r="UZ1203" s="0"/>
      <c r="VA1203" s="0"/>
      <c r="VB1203" s="0"/>
      <c r="VC1203" s="0"/>
      <c r="VD1203" s="0"/>
      <c r="VE1203" s="0"/>
      <c r="VF1203" s="0"/>
      <c r="VG1203" s="0"/>
      <c r="VH1203" s="0"/>
      <c r="VI1203" s="0"/>
      <c r="VJ1203" s="0"/>
      <c r="VK1203" s="0"/>
      <c r="VL1203" s="0"/>
      <c r="VM1203" s="0"/>
      <c r="VN1203" s="0"/>
      <c r="VO1203" s="0"/>
      <c r="VP1203" s="0"/>
      <c r="VQ1203" s="0"/>
      <c r="VR1203" s="0"/>
      <c r="VS1203" s="0"/>
      <c r="VT1203" s="0"/>
      <c r="VU1203" s="0"/>
      <c r="VV1203" s="0"/>
      <c r="VW1203" s="0"/>
      <c r="VX1203" s="0"/>
      <c r="VY1203" s="0"/>
      <c r="VZ1203" s="0"/>
      <c r="WA1203" s="0"/>
      <c r="WB1203" s="0"/>
      <c r="WC1203" s="0"/>
      <c r="WD1203" s="0"/>
      <c r="WE1203" s="0"/>
      <c r="WF1203" s="0"/>
      <c r="WG1203" s="0"/>
      <c r="WH1203" s="0"/>
      <c r="WI1203" s="0"/>
      <c r="WJ1203" s="0"/>
      <c r="WK1203" s="0"/>
      <c r="WL1203" s="0"/>
      <c r="WM1203" s="0"/>
      <c r="WN1203" s="0"/>
      <c r="WO1203" s="0"/>
      <c r="WP1203" s="0"/>
      <c r="WQ1203" s="0"/>
      <c r="WR1203" s="0"/>
      <c r="WS1203" s="0"/>
      <c r="WT1203" s="0"/>
      <c r="WU1203" s="0"/>
      <c r="WV1203" s="0"/>
      <c r="WW1203" s="0"/>
      <c r="WX1203" s="0"/>
      <c r="WY1203" s="0"/>
      <c r="WZ1203" s="0"/>
      <c r="XA1203" s="0"/>
      <c r="XB1203" s="0"/>
      <c r="XC1203" s="0"/>
      <c r="XD1203" s="0"/>
      <c r="XE1203" s="0"/>
      <c r="XF1203" s="0"/>
      <c r="XG1203" s="0"/>
      <c r="XH1203" s="0"/>
      <c r="XI1203" s="0"/>
      <c r="XJ1203" s="0"/>
      <c r="XK1203" s="0"/>
      <c r="XL1203" s="0"/>
      <c r="XM1203" s="0"/>
      <c r="XN1203" s="0"/>
      <c r="XO1203" s="0"/>
      <c r="XP1203" s="0"/>
      <c r="XQ1203" s="0"/>
      <c r="XR1203" s="0"/>
      <c r="XS1203" s="0"/>
      <c r="XT1203" s="0"/>
      <c r="XU1203" s="0"/>
      <c r="XV1203" s="0"/>
      <c r="XW1203" s="0"/>
      <c r="XX1203" s="0"/>
      <c r="XY1203" s="0"/>
      <c r="XZ1203" s="0"/>
      <c r="YA1203" s="0"/>
      <c r="YB1203" s="0"/>
      <c r="YC1203" s="0"/>
      <c r="YD1203" s="0"/>
      <c r="YE1203" s="0"/>
      <c r="YF1203" s="0"/>
      <c r="YG1203" s="0"/>
      <c r="YH1203" s="0"/>
      <c r="YI1203" s="0"/>
      <c r="YJ1203" s="0"/>
      <c r="YK1203" s="0"/>
      <c r="YL1203" s="0"/>
      <c r="YM1203" s="0"/>
      <c r="YN1203" s="0"/>
      <c r="YO1203" s="0"/>
      <c r="YP1203" s="0"/>
      <c r="YQ1203" s="0"/>
      <c r="YR1203" s="0"/>
      <c r="YS1203" s="0"/>
      <c r="YT1203" s="0"/>
      <c r="YU1203" s="0"/>
      <c r="YV1203" s="0"/>
      <c r="YW1203" s="0"/>
      <c r="YX1203" s="0"/>
      <c r="YY1203" s="0"/>
      <c r="YZ1203" s="0"/>
      <c r="ZA1203" s="0"/>
      <c r="ZB1203" s="0"/>
      <c r="ZC1203" s="0"/>
      <c r="ZD1203" s="0"/>
      <c r="ZE1203" s="0"/>
      <c r="ZF1203" s="0"/>
      <c r="ZG1203" s="0"/>
      <c r="ZH1203" s="0"/>
      <c r="ZI1203" s="0"/>
      <c r="ZJ1203" s="0"/>
      <c r="ZK1203" s="0"/>
      <c r="ZL1203" s="0"/>
      <c r="ZM1203" s="0"/>
      <c r="ZN1203" s="0"/>
      <c r="ZO1203" s="0"/>
      <c r="ZP1203" s="0"/>
      <c r="ZQ1203" s="0"/>
      <c r="ZR1203" s="0"/>
      <c r="ZS1203" s="0"/>
      <c r="ZT1203" s="0"/>
      <c r="ZU1203" s="0"/>
      <c r="ZV1203" s="0"/>
      <c r="ZW1203" s="0"/>
      <c r="ZX1203" s="0"/>
      <c r="ZY1203" s="0"/>
      <c r="ZZ1203" s="0"/>
      <c r="AAA1203" s="0"/>
      <c r="AAB1203" s="0"/>
      <c r="AAC1203" s="0"/>
      <c r="AAD1203" s="0"/>
      <c r="AAE1203" s="0"/>
      <c r="AAF1203" s="0"/>
      <c r="AAG1203" s="0"/>
      <c r="AAH1203" s="0"/>
      <c r="AAI1203" s="0"/>
      <c r="AAJ1203" s="0"/>
      <c r="AAK1203" s="0"/>
      <c r="AAL1203" s="0"/>
      <c r="AAM1203" s="0"/>
      <c r="AAN1203" s="0"/>
      <c r="AAO1203" s="0"/>
      <c r="AAP1203" s="0"/>
      <c r="AAQ1203" s="0"/>
      <c r="AAR1203" s="0"/>
      <c r="AAS1203" s="0"/>
      <c r="AAT1203" s="0"/>
      <c r="AAU1203" s="0"/>
      <c r="AAV1203" s="0"/>
      <c r="AAW1203" s="0"/>
      <c r="AAX1203" s="0"/>
      <c r="AAY1203" s="0"/>
      <c r="AAZ1203" s="0"/>
      <c r="ABA1203" s="0"/>
      <c r="ABB1203" s="0"/>
      <c r="ABC1203" s="0"/>
      <c r="ABD1203" s="0"/>
      <c r="ABE1203" s="0"/>
      <c r="ABF1203" s="0"/>
      <c r="ABG1203" s="0"/>
      <c r="ABH1203" s="0"/>
      <c r="ABI1203" s="0"/>
      <c r="ABJ1203" s="0"/>
      <c r="ABK1203" s="0"/>
      <c r="ABL1203" s="0"/>
      <c r="ABM1203" s="0"/>
      <c r="ABN1203" s="0"/>
      <c r="ABO1203" s="0"/>
      <c r="ABP1203" s="0"/>
      <c r="ABQ1203" s="0"/>
      <c r="ABR1203" s="0"/>
      <c r="ABS1203" s="0"/>
      <c r="ABT1203" s="0"/>
      <c r="ABU1203" s="0"/>
      <c r="ABV1203" s="0"/>
      <c r="ABW1203" s="0"/>
      <c r="ABX1203" s="0"/>
      <c r="ABY1203" s="0"/>
      <c r="ABZ1203" s="0"/>
      <c r="ACA1203" s="0"/>
      <c r="ACB1203" s="0"/>
      <c r="ACC1203" s="0"/>
      <c r="ACD1203" s="0"/>
      <c r="ACE1203" s="0"/>
      <c r="ACF1203" s="0"/>
      <c r="ACG1203" s="0"/>
      <c r="ACH1203" s="0"/>
      <c r="ACI1203" s="0"/>
      <c r="ACJ1203" s="0"/>
      <c r="ACK1203" s="0"/>
      <c r="ACL1203" s="0"/>
      <c r="ACM1203" s="0"/>
      <c r="ACN1203" s="0"/>
      <c r="ACO1203" s="0"/>
      <c r="ACP1203" s="0"/>
      <c r="ACQ1203" s="0"/>
      <c r="ACR1203" s="0"/>
      <c r="ACS1203" s="0"/>
      <c r="ACT1203" s="0"/>
      <c r="ACU1203" s="0"/>
      <c r="ACV1203" s="0"/>
      <c r="ACW1203" s="0"/>
      <c r="ACX1203" s="0"/>
      <c r="ACY1203" s="0"/>
      <c r="ACZ1203" s="0"/>
      <c r="ADA1203" s="0"/>
      <c r="ADB1203" s="0"/>
      <c r="ADC1203" s="0"/>
      <c r="ADD1203" s="0"/>
      <c r="ADE1203" s="0"/>
      <c r="ADF1203" s="0"/>
      <c r="ADG1203" s="0"/>
      <c r="ADH1203" s="0"/>
      <c r="ADI1203" s="0"/>
      <c r="ADJ1203" s="0"/>
      <c r="ADK1203" s="0"/>
      <c r="ADL1203" s="0"/>
      <c r="ADM1203" s="0"/>
      <c r="ADN1203" s="0"/>
      <c r="ADO1203" s="0"/>
      <c r="ADP1203" s="0"/>
      <c r="ADQ1203" s="0"/>
      <c r="ADR1203" s="0"/>
      <c r="ADS1203" s="0"/>
      <c r="ADT1203" s="0"/>
      <c r="ADU1203" s="0"/>
      <c r="ADV1203" s="0"/>
      <c r="ADW1203" s="0"/>
      <c r="ADX1203" s="0"/>
      <c r="ADY1203" s="0"/>
      <c r="ADZ1203" s="0"/>
      <c r="AEA1203" s="0"/>
      <c r="AEB1203" s="0"/>
      <c r="AEC1203" s="0"/>
      <c r="AED1203" s="0"/>
      <c r="AEE1203" s="0"/>
      <c r="AEF1203" s="0"/>
      <c r="AEG1203" s="0"/>
      <c r="AEH1203" s="0"/>
      <c r="AEI1203" s="0"/>
      <c r="AEJ1203" s="0"/>
      <c r="AEK1203" s="0"/>
      <c r="AEL1203" s="0"/>
      <c r="AEM1203" s="0"/>
      <c r="AEN1203" s="0"/>
      <c r="AEO1203" s="0"/>
      <c r="AEP1203" s="0"/>
      <c r="AEQ1203" s="0"/>
      <c r="AER1203" s="0"/>
      <c r="AES1203" s="0"/>
      <c r="AET1203" s="0"/>
      <c r="AEU1203" s="0"/>
      <c r="AEV1203" s="0"/>
      <c r="AEW1203" s="0"/>
      <c r="AEX1203" s="0"/>
      <c r="AEY1203" s="0"/>
      <c r="AEZ1203" s="0"/>
      <c r="AFA1203" s="0"/>
      <c r="AFB1203" s="0"/>
      <c r="AFC1203" s="0"/>
      <c r="AFD1203" s="0"/>
      <c r="AFE1203" s="0"/>
      <c r="AFF1203" s="0"/>
      <c r="AFG1203" s="0"/>
      <c r="AFH1203" s="0"/>
      <c r="AFI1203" s="0"/>
      <c r="AFJ1203" s="0"/>
      <c r="AFK1203" s="0"/>
      <c r="AFL1203" s="0"/>
      <c r="AFM1203" s="0"/>
      <c r="AFN1203" s="0"/>
      <c r="AFO1203" s="0"/>
      <c r="AFP1203" s="0"/>
      <c r="AFQ1203" s="0"/>
      <c r="AFR1203" s="0"/>
      <c r="AFS1203" s="0"/>
      <c r="AFT1203" s="0"/>
      <c r="AFU1203" s="0"/>
      <c r="AFV1203" s="0"/>
      <c r="AFW1203" s="0"/>
      <c r="AFX1203" s="0"/>
      <c r="AFY1203" s="0"/>
      <c r="AFZ1203" s="0"/>
      <c r="AGA1203" s="0"/>
      <c r="AGB1203" s="0"/>
      <c r="AGC1203" s="0"/>
      <c r="AGD1203" s="0"/>
      <c r="AGE1203" s="0"/>
      <c r="AGF1203" s="0"/>
      <c r="AGG1203" s="0"/>
      <c r="AGH1203" s="0"/>
      <c r="AGI1203" s="0"/>
      <c r="AGJ1203" s="0"/>
      <c r="AGK1203" s="0"/>
      <c r="AGL1203" s="0"/>
      <c r="AGM1203" s="0"/>
      <c r="AGN1203" s="0"/>
      <c r="AGO1203" s="0"/>
      <c r="AGP1203" s="0"/>
      <c r="AGQ1203" s="0"/>
      <c r="AGR1203" s="0"/>
      <c r="AGS1203" s="0"/>
      <c r="AGT1203" s="0"/>
      <c r="AGU1203" s="0"/>
      <c r="AGV1203" s="0"/>
      <c r="AGW1203" s="0"/>
      <c r="AGX1203" s="0"/>
      <c r="AGY1203" s="0"/>
      <c r="AGZ1203" s="0"/>
      <c r="AHA1203" s="0"/>
      <c r="AHB1203" s="0"/>
      <c r="AHC1203" s="0"/>
      <c r="AHD1203" s="0"/>
      <c r="AHE1203" s="0"/>
      <c r="AHF1203" s="0"/>
      <c r="AHG1203" s="0"/>
      <c r="AHH1203" s="0"/>
      <c r="AHI1203" s="0"/>
      <c r="AHJ1203" s="0"/>
      <c r="AHK1203" s="0"/>
      <c r="AHL1203" s="0"/>
      <c r="AHM1203" s="0"/>
      <c r="AHN1203" s="0"/>
      <c r="AHO1203" s="0"/>
      <c r="AHP1203" s="0"/>
      <c r="AHQ1203" s="0"/>
      <c r="AHR1203" s="0"/>
      <c r="AHS1203" s="0"/>
      <c r="AHT1203" s="0"/>
      <c r="AHU1203" s="0"/>
      <c r="AHV1203" s="0"/>
      <c r="AHW1203" s="0"/>
      <c r="AHX1203" s="0"/>
      <c r="AHY1203" s="0"/>
      <c r="AHZ1203" s="0"/>
      <c r="AIA1203" s="0"/>
      <c r="AIB1203" s="0"/>
      <c r="AIC1203" s="0"/>
      <c r="AID1203" s="0"/>
      <c r="AIE1203" s="0"/>
      <c r="AIF1203" s="0"/>
      <c r="AIG1203" s="0"/>
      <c r="AIH1203" s="0"/>
      <c r="AII1203" s="0"/>
      <c r="AIJ1203" s="0"/>
      <c r="AIK1203" s="0"/>
      <c r="AIL1203" s="0"/>
      <c r="AIM1203" s="0"/>
      <c r="AIN1203" s="0"/>
      <c r="AIO1203" s="0"/>
      <c r="AIP1203" s="0"/>
      <c r="AIQ1203" s="0"/>
      <c r="AIR1203" s="0"/>
      <c r="AIS1203" s="0"/>
      <c r="AIT1203" s="0"/>
      <c r="AIU1203" s="0"/>
      <c r="AIV1203" s="0"/>
      <c r="AIW1203" s="0"/>
      <c r="AIX1203" s="0"/>
      <c r="AIY1203" s="0"/>
      <c r="AIZ1203" s="0"/>
      <c r="AJA1203" s="0"/>
      <c r="AJB1203" s="0"/>
      <c r="AJC1203" s="0"/>
      <c r="AJD1203" s="0"/>
      <c r="AJE1203" s="0"/>
      <c r="AJF1203" s="0"/>
      <c r="AJG1203" s="0"/>
      <c r="AJH1203" s="0"/>
      <c r="AJI1203" s="0"/>
      <c r="AJJ1203" s="0"/>
      <c r="AJK1203" s="0"/>
      <c r="AJL1203" s="0"/>
      <c r="AJM1203" s="0"/>
      <c r="AJN1203" s="0"/>
      <c r="AJO1203" s="0"/>
      <c r="AJP1203" s="0"/>
      <c r="AJQ1203" s="0"/>
      <c r="AJR1203" s="0"/>
      <c r="AJS1203" s="0"/>
      <c r="AJT1203" s="0"/>
      <c r="AJU1203" s="0"/>
      <c r="AJV1203" s="0"/>
      <c r="AJW1203" s="0"/>
      <c r="AJX1203" s="0"/>
      <c r="AJY1203" s="0"/>
      <c r="AJZ1203" s="0"/>
      <c r="AKA1203" s="0"/>
      <c r="AKB1203" s="0"/>
      <c r="AKC1203" s="0"/>
      <c r="AKD1203" s="0"/>
      <c r="AKE1203" s="0"/>
      <c r="AKF1203" s="0"/>
      <c r="AKG1203" s="0"/>
      <c r="AKH1203" s="0"/>
      <c r="AKI1203" s="0"/>
      <c r="AKJ1203" s="0"/>
      <c r="AKK1203" s="0"/>
      <c r="AKL1203" s="0"/>
      <c r="AKM1203" s="0"/>
      <c r="AKN1203" s="0"/>
      <c r="AKO1203" s="0"/>
      <c r="AKP1203" s="0"/>
      <c r="AKQ1203" s="0"/>
      <c r="AKR1203" s="0"/>
      <c r="AKS1203" s="0"/>
      <c r="AKT1203" s="0"/>
      <c r="AKU1203" s="0"/>
      <c r="AKV1203" s="0"/>
      <c r="AKW1203" s="0"/>
      <c r="AKX1203" s="0"/>
      <c r="AKY1203" s="0"/>
      <c r="AKZ1203" s="0"/>
      <c r="ALA1203" s="0"/>
      <c r="ALB1203" s="0"/>
      <c r="ALC1203" s="0"/>
      <c r="ALD1203" s="0"/>
      <c r="ALE1203" s="0"/>
      <c r="ALF1203" s="0"/>
      <c r="ALG1203" s="0"/>
      <c r="ALH1203" s="0"/>
      <c r="ALI1203" s="0"/>
      <c r="ALJ1203" s="0"/>
      <c r="ALK1203" s="0"/>
      <c r="ALL1203" s="0"/>
      <c r="ALM1203" s="0"/>
      <c r="ALN1203" s="0"/>
      <c r="ALO1203" s="0"/>
      <c r="ALP1203" s="0"/>
      <c r="ALQ1203" s="0"/>
      <c r="ALR1203" s="0"/>
      <c r="ALS1203" s="0"/>
      <c r="ALT1203" s="0"/>
      <c r="ALU1203" s="0"/>
      <c r="ALV1203" s="0"/>
      <c r="ALW1203" s="0"/>
      <c r="ALX1203" s="0"/>
      <c r="ALY1203" s="0"/>
      <c r="ALZ1203" s="0"/>
      <c r="AMA1203" s="0"/>
      <c r="AMB1203" s="0"/>
      <c r="AMC1203" s="0"/>
      <c r="AMD1203" s="0"/>
      <c r="AME1203" s="0"/>
      <c r="AMF1203" s="0"/>
      <c r="AMG1203" s="0"/>
      <c r="AMH1203" s="0"/>
      <c r="AMI1203" s="0"/>
      <c r="AMJ1203" s="0"/>
    </row>
    <row r="1204" customFormat="false" ht="15" hidden="false" customHeight="true" outlineLevel="0" collapsed="false">
      <c r="A1204" s="1" t="n">
        <v>1201</v>
      </c>
      <c r="B1204" s="1" t="s">
        <v>7188</v>
      </c>
      <c r="C1204" s="1" t="s">
        <v>7459</v>
      </c>
      <c r="D1204" s="1" t="s">
        <v>7460</v>
      </c>
      <c r="E1204" s="1" t="s">
        <v>7467</v>
      </c>
      <c r="F1204" s="2" t="s">
        <v>7468</v>
      </c>
      <c r="G1204" s="1" t="s">
        <v>7469</v>
      </c>
      <c r="H1204" s="1" t="s">
        <v>7470</v>
      </c>
      <c r="I1204" s="1" t="s">
        <v>7471</v>
      </c>
      <c r="J1204" s="1" t="s">
        <v>7472</v>
      </c>
      <c r="K1204" s="4" t="s">
        <v>107</v>
      </c>
      <c r="L1204" s="4" t="s">
        <v>108</v>
      </c>
      <c r="M1204" s="0"/>
      <c r="N1204" s="0"/>
      <c r="O1204" s="0"/>
      <c r="P1204" s="0"/>
      <c r="Q1204" s="0"/>
      <c r="R1204" s="0"/>
      <c r="S1204" s="0"/>
      <c r="T1204" s="0"/>
      <c r="U1204" s="0"/>
      <c r="V1204" s="0"/>
      <c r="W1204" s="0"/>
      <c r="X1204" s="0"/>
      <c r="Y1204" s="0"/>
      <c r="Z1204" s="0"/>
      <c r="AA1204" s="0"/>
      <c r="AB1204" s="0"/>
      <c r="AC1204" s="0"/>
      <c r="AD1204" s="0"/>
      <c r="AE1204" s="0"/>
      <c r="AF1204" s="0"/>
      <c r="AG1204" s="0"/>
      <c r="AH1204" s="0"/>
      <c r="AI1204" s="0"/>
      <c r="AJ1204" s="0"/>
      <c r="AK1204" s="0"/>
      <c r="AL1204" s="0"/>
      <c r="AM1204" s="0"/>
      <c r="AN1204" s="0"/>
      <c r="AO1204" s="0"/>
      <c r="AP1204" s="0"/>
      <c r="AQ1204" s="0"/>
      <c r="AR1204" s="0"/>
      <c r="AS1204" s="0"/>
      <c r="AT1204" s="0"/>
      <c r="AU1204" s="0"/>
      <c r="AV1204" s="0"/>
      <c r="AW1204" s="0"/>
      <c r="AX1204" s="0"/>
      <c r="AY1204" s="0"/>
      <c r="AZ1204" s="1"/>
      <c r="BA1204" s="1"/>
      <c r="BB1204" s="4"/>
      <c r="BC1204" s="4"/>
      <c r="BD1204" s="4"/>
      <c r="BE1204" s="0"/>
      <c r="BF1204" s="0"/>
      <c r="BG1204" s="0"/>
      <c r="BH1204" s="0"/>
      <c r="BI1204" s="0"/>
      <c r="BJ1204" s="4"/>
      <c r="BK1204" s="4"/>
      <c r="BL1204" s="4"/>
      <c r="BM1204" s="4"/>
      <c r="BN1204" s="4"/>
      <c r="BO1204" s="0"/>
      <c r="BP1204" s="0"/>
      <c r="BQ1204" s="0"/>
      <c r="BR1204" s="1"/>
      <c r="BS1204" s="1" t="s">
        <v>113</v>
      </c>
      <c r="BT1204" s="0"/>
      <c r="BU1204" s="0"/>
      <c r="BV1204" s="0"/>
      <c r="BW1204" s="0"/>
      <c r="BX1204" s="0"/>
      <c r="BY1204" s="0"/>
      <c r="BZ1204" s="0"/>
      <c r="CA1204" s="0"/>
      <c r="CB1204" s="0"/>
      <c r="CC1204" s="0"/>
      <c r="CD1204" s="0"/>
      <c r="CE1204" s="0"/>
      <c r="CF1204" s="0"/>
      <c r="CG1204" s="0"/>
      <c r="CH1204" s="0"/>
      <c r="CI1204" s="0"/>
      <c r="CJ1204" s="0"/>
      <c r="CK1204" s="0"/>
      <c r="CL1204" s="0"/>
      <c r="CM1204" s="0"/>
      <c r="CN1204" s="0"/>
      <c r="CO1204" s="0"/>
      <c r="CP1204" s="0"/>
      <c r="CQ1204" s="0"/>
      <c r="CR1204" s="0"/>
      <c r="CS1204" s="0"/>
      <c r="CT1204" s="0"/>
      <c r="CU1204" s="0"/>
      <c r="CV1204" s="0"/>
      <c r="CW1204" s="0"/>
      <c r="CX1204" s="0"/>
      <c r="CY1204" s="0"/>
      <c r="CZ1204" s="0"/>
      <c r="DA1204" s="0"/>
      <c r="DB1204" s="0"/>
      <c r="DC1204" s="0"/>
      <c r="DD1204" s="0"/>
      <c r="DE1204" s="0"/>
      <c r="DF1204" s="0"/>
      <c r="DG1204" s="0"/>
      <c r="DH1204" s="0"/>
      <c r="DI1204" s="0"/>
      <c r="DJ1204" s="0"/>
      <c r="DK1204" s="0"/>
      <c r="DL1204" s="0"/>
      <c r="DM1204" s="0"/>
      <c r="DN1204" s="0"/>
      <c r="DO1204" s="0"/>
      <c r="DP1204" s="0"/>
      <c r="DQ1204" s="0"/>
      <c r="DR1204" s="0"/>
      <c r="DS1204" s="0"/>
      <c r="DT1204" s="0"/>
      <c r="DU1204" s="0"/>
      <c r="DV1204" s="0"/>
      <c r="DW1204" s="0"/>
      <c r="DX1204" s="0"/>
      <c r="DY1204" s="0"/>
      <c r="DZ1204" s="0"/>
      <c r="EA1204" s="0"/>
      <c r="EB1204" s="0"/>
      <c r="EC1204" s="0"/>
      <c r="ED1204" s="0"/>
      <c r="EE1204" s="0"/>
      <c r="EF1204" s="0"/>
      <c r="EG1204" s="0"/>
      <c r="EH1204" s="0"/>
      <c r="EI1204" s="0"/>
      <c r="EJ1204" s="0"/>
      <c r="EK1204" s="0"/>
      <c r="EL1204" s="0"/>
      <c r="EM1204" s="0"/>
      <c r="EN1204" s="0"/>
      <c r="EO1204" s="0"/>
      <c r="EP1204" s="0"/>
      <c r="EQ1204" s="0"/>
      <c r="ER1204" s="0"/>
      <c r="ES1204" s="0"/>
      <c r="ET1204" s="0"/>
      <c r="EU1204" s="0"/>
      <c r="EV1204" s="0"/>
      <c r="EW1204" s="0"/>
      <c r="EX1204" s="0"/>
      <c r="EY1204" s="0"/>
      <c r="EZ1204" s="0"/>
      <c r="FA1204" s="0"/>
      <c r="FB1204" s="0"/>
      <c r="FC1204" s="0"/>
      <c r="FD1204" s="0"/>
      <c r="FE1204" s="0"/>
      <c r="FF1204" s="0"/>
      <c r="FG1204" s="0"/>
      <c r="FH1204" s="0"/>
      <c r="FI1204" s="0"/>
      <c r="FJ1204" s="0"/>
      <c r="FK1204" s="0"/>
      <c r="FL1204" s="0"/>
      <c r="FM1204" s="0"/>
      <c r="FN1204" s="0"/>
      <c r="FO1204" s="0"/>
      <c r="FP1204" s="0"/>
      <c r="FQ1204" s="0"/>
      <c r="FR1204" s="0"/>
      <c r="FS1204" s="0"/>
      <c r="FT1204" s="0"/>
      <c r="FU1204" s="0"/>
      <c r="FV1204" s="0"/>
      <c r="FW1204" s="0"/>
      <c r="FX1204" s="0"/>
      <c r="FY1204" s="0"/>
      <c r="FZ1204" s="0"/>
      <c r="GA1204" s="0"/>
      <c r="GB1204" s="0"/>
      <c r="GC1204" s="0"/>
      <c r="GD1204" s="0"/>
      <c r="GE1204" s="0"/>
      <c r="GF1204" s="0"/>
      <c r="GG1204" s="0"/>
      <c r="GH1204" s="0"/>
      <c r="GI1204" s="0"/>
      <c r="GJ1204" s="0"/>
      <c r="GK1204" s="0"/>
      <c r="GL1204" s="0"/>
      <c r="GM1204" s="0"/>
      <c r="GN1204" s="0"/>
      <c r="GO1204" s="0"/>
      <c r="GP1204" s="0"/>
      <c r="GQ1204" s="0"/>
      <c r="GR1204" s="0"/>
      <c r="GS1204" s="0"/>
      <c r="GT1204" s="0"/>
      <c r="GU1204" s="0"/>
      <c r="GV1204" s="0"/>
      <c r="GW1204" s="0"/>
      <c r="GX1204" s="0"/>
      <c r="GY1204" s="0"/>
      <c r="GZ1204" s="0"/>
      <c r="HA1204" s="0"/>
      <c r="HB1204" s="0"/>
      <c r="HC1204" s="0"/>
      <c r="HD1204" s="0"/>
      <c r="HE1204" s="0"/>
      <c r="HF1204" s="0"/>
      <c r="HG1204" s="0"/>
      <c r="HH1204" s="0"/>
      <c r="HI1204" s="0"/>
      <c r="HJ1204" s="0"/>
      <c r="HK1204" s="0"/>
      <c r="HL1204" s="0"/>
      <c r="HM1204" s="0"/>
      <c r="HN1204" s="0"/>
      <c r="HO1204" s="0"/>
      <c r="HP1204" s="0"/>
      <c r="HQ1204" s="0"/>
      <c r="HR1204" s="0"/>
      <c r="HS1204" s="0"/>
      <c r="HT1204" s="0"/>
      <c r="HU1204" s="0"/>
      <c r="HV1204" s="0"/>
      <c r="HW1204" s="0"/>
      <c r="HX1204" s="0"/>
      <c r="HY1204" s="0"/>
      <c r="HZ1204" s="0"/>
      <c r="IA1204" s="0"/>
      <c r="IB1204" s="0"/>
      <c r="IC1204" s="0"/>
      <c r="ID1204" s="0"/>
      <c r="IE1204" s="0"/>
      <c r="IF1204" s="0"/>
      <c r="IG1204" s="0"/>
      <c r="IH1204" s="0"/>
      <c r="II1204" s="0"/>
      <c r="IJ1204" s="0"/>
      <c r="IK1204" s="0"/>
      <c r="IL1204" s="0"/>
      <c r="IM1204" s="0"/>
      <c r="IN1204" s="0"/>
      <c r="IO1204" s="0"/>
      <c r="IP1204" s="0"/>
      <c r="IQ1204" s="0"/>
      <c r="IR1204" s="0"/>
      <c r="IS1204" s="0"/>
      <c r="IT1204" s="0"/>
      <c r="IU1204" s="0"/>
      <c r="IV1204" s="0"/>
      <c r="IW1204" s="0"/>
      <c r="IX1204" s="0"/>
      <c r="IY1204" s="0"/>
      <c r="IZ1204" s="0"/>
      <c r="JA1204" s="0"/>
      <c r="JB1204" s="0"/>
      <c r="JC1204" s="0"/>
      <c r="JD1204" s="0"/>
      <c r="JE1204" s="0"/>
      <c r="JF1204" s="0"/>
      <c r="JG1204" s="0"/>
      <c r="JH1204" s="0"/>
      <c r="JI1204" s="0"/>
      <c r="JJ1204" s="0"/>
      <c r="JK1204" s="0"/>
      <c r="JL1204" s="0"/>
      <c r="JM1204" s="0"/>
      <c r="JN1204" s="0"/>
      <c r="JO1204" s="0"/>
      <c r="JP1204" s="0"/>
      <c r="JQ1204" s="0"/>
      <c r="JR1204" s="0"/>
      <c r="JS1204" s="0"/>
      <c r="JT1204" s="0"/>
      <c r="JU1204" s="0"/>
      <c r="JV1204" s="0"/>
      <c r="JW1204" s="0"/>
      <c r="JX1204" s="0"/>
      <c r="JY1204" s="0"/>
      <c r="JZ1204" s="0"/>
      <c r="KA1204" s="0"/>
      <c r="KB1204" s="0"/>
      <c r="KC1204" s="0"/>
      <c r="KD1204" s="0"/>
      <c r="KE1204" s="0"/>
      <c r="KF1204" s="0"/>
      <c r="KG1204" s="0"/>
      <c r="KH1204" s="0"/>
      <c r="KI1204" s="0"/>
      <c r="KJ1204" s="0"/>
      <c r="KK1204" s="0"/>
      <c r="KL1204" s="0"/>
      <c r="KM1204" s="0"/>
      <c r="KN1204" s="0"/>
      <c r="KO1204" s="0"/>
      <c r="KP1204" s="0"/>
      <c r="KQ1204" s="0"/>
      <c r="KR1204" s="0"/>
      <c r="KS1204" s="0"/>
      <c r="KT1204" s="0"/>
      <c r="KU1204" s="0"/>
      <c r="KV1204" s="0"/>
      <c r="KW1204" s="0"/>
      <c r="KX1204" s="0"/>
      <c r="KY1204" s="0"/>
      <c r="KZ1204" s="0"/>
      <c r="LA1204" s="0"/>
      <c r="LB1204" s="0"/>
      <c r="LC1204" s="0"/>
      <c r="LD1204" s="0"/>
      <c r="LE1204" s="0"/>
      <c r="LF1204" s="0"/>
      <c r="LG1204" s="0"/>
      <c r="LH1204" s="0"/>
      <c r="LI1204" s="0"/>
      <c r="LJ1204" s="0"/>
      <c r="LK1204" s="0"/>
      <c r="LL1204" s="0"/>
      <c r="LM1204" s="0"/>
      <c r="LN1204" s="0"/>
      <c r="LO1204" s="0"/>
      <c r="LP1204" s="0"/>
      <c r="LQ1204" s="0"/>
      <c r="LR1204" s="0"/>
      <c r="LS1204" s="0"/>
      <c r="LT1204" s="0"/>
      <c r="LU1204" s="0"/>
      <c r="LV1204" s="0"/>
      <c r="LW1204" s="0"/>
      <c r="LX1204" s="0"/>
      <c r="LY1204" s="0"/>
      <c r="LZ1204" s="0"/>
      <c r="MA1204" s="0"/>
      <c r="MB1204" s="0"/>
      <c r="MC1204" s="0"/>
      <c r="MD1204" s="0"/>
      <c r="ME1204" s="0"/>
      <c r="MF1204" s="0"/>
      <c r="MG1204" s="0"/>
      <c r="MH1204" s="0"/>
      <c r="MI1204" s="0"/>
      <c r="MJ1204" s="0"/>
      <c r="MK1204" s="0"/>
      <c r="ML1204" s="0"/>
      <c r="MM1204" s="0"/>
      <c r="MN1204" s="0"/>
      <c r="MO1204" s="0"/>
      <c r="MP1204" s="0"/>
      <c r="MQ1204" s="0"/>
      <c r="MR1204" s="0"/>
      <c r="MS1204" s="0"/>
      <c r="MT1204" s="0"/>
      <c r="MU1204" s="0"/>
      <c r="MV1204" s="0"/>
      <c r="MW1204" s="0"/>
      <c r="MX1204" s="0"/>
      <c r="MY1204" s="0"/>
      <c r="MZ1204" s="0"/>
      <c r="NA1204" s="0"/>
      <c r="NB1204" s="0"/>
      <c r="NC1204" s="0"/>
      <c r="ND1204" s="0"/>
      <c r="NE1204" s="0"/>
      <c r="NF1204" s="0"/>
      <c r="NG1204" s="0"/>
      <c r="NH1204" s="0"/>
      <c r="NI1204" s="0"/>
      <c r="NJ1204" s="0"/>
      <c r="NK1204" s="0"/>
      <c r="NL1204" s="0"/>
      <c r="NM1204" s="0"/>
      <c r="NN1204" s="0"/>
      <c r="NO1204" s="0"/>
      <c r="NP1204" s="0"/>
      <c r="NQ1204" s="0"/>
      <c r="NR1204" s="0"/>
      <c r="NS1204" s="0"/>
      <c r="NT1204" s="0"/>
      <c r="NU1204" s="0"/>
      <c r="NV1204" s="0"/>
      <c r="NW1204" s="0"/>
      <c r="NX1204" s="0"/>
      <c r="NY1204" s="0"/>
      <c r="NZ1204" s="0"/>
      <c r="OA1204" s="0"/>
      <c r="OB1204" s="0"/>
      <c r="OC1204" s="0"/>
      <c r="OD1204" s="0"/>
      <c r="OE1204" s="0"/>
      <c r="OF1204" s="0"/>
      <c r="OG1204" s="0"/>
      <c r="OH1204" s="0"/>
      <c r="OI1204" s="0"/>
      <c r="OJ1204" s="0"/>
      <c r="OK1204" s="0"/>
      <c r="OL1204" s="0"/>
      <c r="OM1204" s="0"/>
      <c r="ON1204" s="0"/>
      <c r="OO1204" s="0"/>
      <c r="OP1204" s="0"/>
      <c r="OQ1204" s="0"/>
      <c r="OR1204" s="0"/>
      <c r="OS1204" s="0"/>
      <c r="OT1204" s="0"/>
      <c r="OU1204" s="0"/>
      <c r="OV1204" s="0"/>
      <c r="OW1204" s="0"/>
      <c r="OX1204" s="0"/>
      <c r="OY1204" s="0"/>
      <c r="OZ1204" s="0"/>
      <c r="PA1204" s="0"/>
      <c r="PB1204" s="0"/>
      <c r="PC1204" s="0"/>
      <c r="PD1204" s="0"/>
      <c r="PE1204" s="0"/>
      <c r="PF1204" s="0"/>
      <c r="PG1204" s="0"/>
      <c r="PH1204" s="0"/>
      <c r="PI1204" s="0"/>
      <c r="PJ1204" s="0"/>
      <c r="PK1204" s="0"/>
      <c r="PL1204" s="0"/>
      <c r="PM1204" s="0"/>
      <c r="PN1204" s="0"/>
      <c r="PO1204" s="0"/>
      <c r="PP1204" s="0"/>
      <c r="PQ1204" s="0"/>
      <c r="PR1204" s="0"/>
      <c r="PS1204" s="0"/>
      <c r="PT1204" s="0"/>
      <c r="PU1204" s="0"/>
      <c r="PV1204" s="0"/>
      <c r="PW1204" s="0"/>
      <c r="PX1204" s="0"/>
      <c r="PY1204" s="0"/>
      <c r="PZ1204" s="0"/>
      <c r="QA1204" s="0"/>
      <c r="QB1204" s="0"/>
      <c r="QC1204" s="0"/>
      <c r="QD1204" s="0"/>
      <c r="QE1204" s="0"/>
      <c r="QF1204" s="0"/>
      <c r="QG1204" s="0"/>
      <c r="QH1204" s="0"/>
      <c r="QI1204" s="0"/>
      <c r="QJ1204" s="0"/>
      <c r="QK1204" s="0"/>
      <c r="QL1204" s="0"/>
      <c r="QM1204" s="0"/>
      <c r="QN1204" s="0"/>
      <c r="QO1204" s="0"/>
      <c r="QP1204" s="0"/>
      <c r="QQ1204" s="0"/>
      <c r="QR1204" s="0"/>
      <c r="QS1204" s="0"/>
      <c r="QT1204" s="0"/>
      <c r="QU1204" s="0"/>
      <c r="QV1204" s="0"/>
      <c r="QW1204" s="0"/>
      <c r="QX1204" s="0"/>
      <c r="QY1204" s="0"/>
      <c r="QZ1204" s="0"/>
      <c r="RA1204" s="0"/>
      <c r="RB1204" s="0"/>
      <c r="RC1204" s="0"/>
      <c r="RD1204" s="0"/>
      <c r="RE1204" s="0"/>
      <c r="RF1204" s="0"/>
      <c r="RG1204" s="0"/>
      <c r="RH1204" s="0"/>
      <c r="RI1204" s="0"/>
      <c r="RJ1204" s="0"/>
      <c r="RK1204" s="0"/>
      <c r="RL1204" s="0"/>
      <c r="RM1204" s="0"/>
      <c r="RN1204" s="0"/>
      <c r="RO1204" s="0"/>
      <c r="RP1204" s="0"/>
      <c r="RQ1204" s="0"/>
      <c r="RR1204" s="0"/>
      <c r="RS1204" s="0"/>
      <c r="RT1204" s="0"/>
      <c r="RU1204" s="0"/>
      <c r="RV1204" s="0"/>
      <c r="RW1204" s="0"/>
      <c r="RX1204" s="0"/>
      <c r="RY1204" s="0"/>
      <c r="RZ1204" s="0"/>
      <c r="SA1204" s="0"/>
      <c r="SB1204" s="0"/>
      <c r="SC1204" s="0"/>
      <c r="SD1204" s="0"/>
      <c r="SE1204" s="0"/>
      <c r="SF1204" s="0"/>
      <c r="SG1204" s="0"/>
      <c r="SH1204" s="0"/>
      <c r="SI1204" s="0"/>
      <c r="SJ1204" s="0"/>
      <c r="SK1204" s="0"/>
      <c r="SL1204" s="0"/>
      <c r="SM1204" s="0"/>
      <c r="SN1204" s="0"/>
      <c r="SO1204" s="0"/>
      <c r="SP1204" s="0"/>
      <c r="SQ1204" s="0"/>
      <c r="SR1204" s="0"/>
      <c r="SS1204" s="0"/>
      <c r="ST1204" s="0"/>
      <c r="SU1204" s="0"/>
      <c r="SV1204" s="0"/>
      <c r="SW1204" s="0"/>
      <c r="SX1204" s="0"/>
      <c r="SY1204" s="0"/>
      <c r="SZ1204" s="0"/>
      <c r="TA1204" s="0"/>
      <c r="TB1204" s="0"/>
      <c r="TC1204" s="0"/>
      <c r="TD1204" s="0"/>
      <c r="TE1204" s="0"/>
      <c r="TF1204" s="0"/>
      <c r="TG1204" s="0"/>
      <c r="TH1204" s="0"/>
      <c r="TI1204" s="0"/>
      <c r="TJ1204" s="0"/>
      <c r="TK1204" s="0"/>
      <c r="TL1204" s="0"/>
      <c r="TM1204" s="0"/>
      <c r="TN1204" s="0"/>
      <c r="TO1204" s="0"/>
      <c r="TP1204" s="0"/>
      <c r="TQ1204" s="0"/>
      <c r="TR1204" s="0"/>
      <c r="TS1204" s="0"/>
      <c r="TT1204" s="0"/>
      <c r="TU1204" s="0"/>
      <c r="TV1204" s="0"/>
      <c r="TW1204" s="0"/>
      <c r="TX1204" s="0"/>
      <c r="TY1204" s="0"/>
      <c r="TZ1204" s="0"/>
      <c r="UA1204" s="0"/>
      <c r="UB1204" s="0"/>
      <c r="UC1204" s="0"/>
      <c r="UD1204" s="0"/>
      <c r="UE1204" s="0"/>
      <c r="UF1204" s="0"/>
      <c r="UG1204" s="0"/>
      <c r="UH1204" s="0"/>
      <c r="UI1204" s="0"/>
      <c r="UJ1204" s="0"/>
      <c r="UK1204" s="0"/>
      <c r="UL1204" s="0"/>
      <c r="UM1204" s="0"/>
      <c r="UN1204" s="0"/>
      <c r="UO1204" s="0"/>
      <c r="UP1204" s="0"/>
      <c r="UQ1204" s="0"/>
      <c r="UR1204" s="0"/>
      <c r="US1204" s="0"/>
      <c r="UT1204" s="0"/>
      <c r="UU1204" s="0"/>
      <c r="UV1204" s="0"/>
      <c r="UW1204" s="0"/>
      <c r="UX1204" s="0"/>
      <c r="UY1204" s="0"/>
      <c r="UZ1204" s="0"/>
      <c r="VA1204" s="0"/>
      <c r="VB1204" s="0"/>
      <c r="VC1204" s="0"/>
      <c r="VD1204" s="0"/>
      <c r="VE1204" s="0"/>
      <c r="VF1204" s="0"/>
      <c r="VG1204" s="0"/>
      <c r="VH1204" s="0"/>
      <c r="VI1204" s="0"/>
      <c r="VJ1204" s="0"/>
      <c r="VK1204" s="0"/>
      <c r="VL1204" s="0"/>
      <c r="VM1204" s="0"/>
      <c r="VN1204" s="0"/>
      <c r="VO1204" s="0"/>
      <c r="VP1204" s="0"/>
      <c r="VQ1204" s="0"/>
      <c r="VR1204" s="0"/>
      <c r="VS1204" s="0"/>
      <c r="VT1204" s="0"/>
      <c r="VU1204" s="0"/>
      <c r="VV1204" s="0"/>
      <c r="VW1204" s="0"/>
      <c r="VX1204" s="0"/>
      <c r="VY1204" s="0"/>
      <c r="VZ1204" s="0"/>
      <c r="WA1204" s="0"/>
      <c r="WB1204" s="0"/>
      <c r="WC1204" s="0"/>
      <c r="WD1204" s="0"/>
      <c r="WE1204" s="0"/>
      <c r="WF1204" s="0"/>
      <c r="WG1204" s="0"/>
      <c r="WH1204" s="0"/>
      <c r="WI1204" s="0"/>
      <c r="WJ1204" s="0"/>
      <c r="WK1204" s="0"/>
      <c r="WL1204" s="0"/>
      <c r="WM1204" s="0"/>
      <c r="WN1204" s="0"/>
      <c r="WO1204" s="0"/>
      <c r="WP1204" s="0"/>
      <c r="WQ1204" s="0"/>
      <c r="WR1204" s="0"/>
      <c r="WS1204" s="0"/>
      <c r="WT1204" s="0"/>
      <c r="WU1204" s="0"/>
      <c r="WV1204" s="0"/>
      <c r="WW1204" s="0"/>
      <c r="WX1204" s="0"/>
      <c r="WY1204" s="0"/>
      <c r="WZ1204" s="0"/>
      <c r="XA1204" s="0"/>
      <c r="XB1204" s="0"/>
      <c r="XC1204" s="0"/>
      <c r="XD1204" s="0"/>
      <c r="XE1204" s="0"/>
      <c r="XF1204" s="0"/>
      <c r="XG1204" s="0"/>
      <c r="XH1204" s="0"/>
      <c r="XI1204" s="0"/>
      <c r="XJ1204" s="0"/>
      <c r="XK1204" s="0"/>
      <c r="XL1204" s="0"/>
      <c r="XM1204" s="0"/>
      <c r="XN1204" s="0"/>
      <c r="XO1204" s="0"/>
      <c r="XP1204" s="0"/>
      <c r="XQ1204" s="0"/>
      <c r="XR1204" s="0"/>
      <c r="XS1204" s="0"/>
      <c r="XT1204" s="0"/>
      <c r="XU1204" s="0"/>
      <c r="XV1204" s="0"/>
      <c r="XW1204" s="0"/>
      <c r="XX1204" s="0"/>
      <c r="XY1204" s="0"/>
      <c r="XZ1204" s="0"/>
      <c r="YA1204" s="0"/>
      <c r="YB1204" s="0"/>
      <c r="YC1204" s="0"/>
      <c r="YD1204" s="0"/>
      <c r="YE1204" s="0"/>
      <c r="YF1204" s="0"/>
      <c r="YG1204" s="0"/>
      <c r="YH1204" s="0"/>
      <c r="YI1204" s="0"/>
      <c r="YJ1204" s="0"/>
      <c r="YK1204" s="0"/>
      <c r="YL1204" s="0"/>
      <c r="YM1204" s="0"/>
      <c r="YN1204" s="0"/>
      <c r="YO1204" s="0"/>
      <c r="YP1204" s="0"/>
      <c r="YQ1204" s="0"/>
      <c r="YR1204" s="0"/>
      <c r="YS1204" s="0"/>
      <c r="YT1204" s="0"/>
      <c r="YU1204" s="0"/>
      <c r="YV1204" s="0"/>
      <c r="YW1204" s="0"/>
      <c r="YX1204" s="0"/>
      <c r="YY1204" s="0"/>
      <c r="YZ1204" s="0"/>
      <c r="ZA1204" s="0"/>
      <c r="ZB1204" s="0"/>
      <c r="ZC1204" s="0"/>
      <c r="ZD1204" s="0"/>
      <c r="ZE1204" s="0"/>
      <c r="ZF1204" s="0"/>
      <c r="ZG1204" s="0"/>
      <c r="ZH1204" s="0"/>
      <c r="ZI1204" s="0"/>
      <c r="ZJ1204" s="0"/>
      <c r="ZK1204" s="0"/>
      <c r="ZL1204" s="0"/>
      <c r="ZM1204" s="0"/>
      <c r="ZN1204" s="0"/>
      <c r="ZO1204" s="0"/>
      <c r="ZP1204" s="0"/>
      <c r="ZQ1204" s="0"/>
      <c r="ZR1204" s="0"/>
      <c r="ZS1204" s="0"/>
      <c r="ZT1204" s="0"/>
      <c r="ZU1204" s="0"/>
      <c r="ZV1204" s="0"/>
      <c r="ZW1204" s="0"/>
      <c r="ZX1204" s="0"/>
      <c r="ZY1204" s="0"/>
      <c r="ZZ1204" s="0"/>
      <c r="AAA1204" s="0"/>
      <c r="AAB1204" s="0"/>
      <c r="AAC1204" s="0"/>
      <c r="AAD1204" s="0"/>
      <c r="AAE1204" s="0"/>
      <c r="AAF1204" s="0"/>
      <c r="AAG1204" s="0"/>
      <c r="AAH1204" s="0"/>
      <c r="AAI1204" s="0"/>
      <c r="AAJ1204" s="0"/>
      <c r="AAK1204" s="0"/>
      <c r="AAL1204" s="0"/>
      <c r="AAM1204" s="0"/>
      <c r="AAN1204" s="0"/>
      <c r="AAO1204" s="0"/>
      <c r="AAP1204" s="0"/>
      <c r="AAQ1204" s="0"/>
      <c r="AAR1204" s="0"/>
      <c r="AAS1204" s="0"/>
      <c r="AAT1204" s="0"/>
      <c r="AAU1204" s="0"/>
      <c r="AAV1204" s="0"/>
      <c r="AAW1204" s="0"/>
      <c r="AAX1204" s="0"/>
      <c r="AAY1204" s="0"/>
      <c r="AAZ1204" s="0"/>
      <c r="ABA1204" s="0"/>
      <c r="ABB1204" s="0"/>
      <c r="ABC1204" s="0"/>
      <c r="ABD1204" s="0"/>
      <c r="ABE1204" s="0"/>
      <c r="ABF1204" s="0"/>
      <c r="ABG1204" s="0"/>
      <c r="ABH1204" s="0"/>
      <c r="ABI1204" s="0"/>
      <c r="ABJ1204" s="0"/>
      <c r="ABK1204" s="0"/>
      <c r="ABL1204" s="0"/>
      <c r="ABM1204" s="0"/>
      <c r="ABN1204" s="0"/>
      <c r="ABO1204" s="0"/>
      <c r="ABP1204" s="0"/>
      <c r="ABQ1204" s="0"/>
      <c r="ABR1204" s="0"/>
      <c r="ABS1204" s="0"/>
      <c r="ABT1204" s="0"/>
      <c r="ABU1204" s="0"/>
      <c r="ABV1204" s="0"/>
      <c r="ABW1204" s="0"/>
      <c r="ABX1204" s="0"/>
      <c r="ABY1204" s="0"/>
      <c r="ABZ1204" s="0"/>
      <c r="ACA1204" s="0"/>
      <c r="ACB1204" s="0"/>
      <c r="ACC1204" s="0"/>
      <c r="ACD1204" s="0"/>
      <c r="ACE1204" s="0"/>
      <c r="ACF1204" s="0"/>
      <c r="ACG1204" s="0"/>
      <c r="ACH1204" s="0"/>
      <c r="ACI1204" s="0"/>
      <c r="ACJ1204" s="0"/>
      <c r="ACK1204" s="0"/>
      <c r="ACL1204" s="0"/>
      <c r="ACM1204" s="0"/>
      <c r="ACN1204" s="0"/>
      <c r="ACO1204" s="0"/>
      <c r="ACP1204" s="0"/>
      <c r="ACQ1204" s="0"/>
      <c r="ACR1204" s="0"/>
      <c r="ACS1204" s="0"/>
      <c r="ACT1204" s="0"/>
      <c r="ACU1204" s="0"/>
      <c r="ACV1204" s="0"/>
      <c r="ACW1204" s="0"/>
      <c r="ACX1204" s="0"/>
      <c r="ACY1204" s="0"/>
      <c r="ACZ1204" s="0"/>
      <c r="ADA1204" s="0"/>
      <c r="ADB1204" s="0"/>
      <c r="ADC1204" s="0"/>
      <c r="ADD1204" s="0"/>
      <c r="ADE1204" s="0"/>
      <c r="ADF1204" s="0"/>
      <c r="ADG1204" s="0"/>
      <c r="ADH1204" s="0"/>
      <c r="ADI1204" s="0"/>
      <c r="ADJ1204" s="0"/>
      <c r="ADK1204" s="0"/>
      <c r="ADL1204" s="0"/>
      <c r="ADM1204" s="0"/>
      <c r="ADN1204" s="0"/>
      <c r="ADO1204" s="0"/>
      <c r="ADP1204" s="0"/>
      <c r="ADQ1204" s="0"/>
      <c r="ADR1204" s="0"/>
      <c r="ADS1204" s="0"/>
      <c r="ADT1204" s="0"/>
      <c r="ADU1204" s="0"/>
      <c r="ADV1204" s="0"/>
      <c r="ADW1204" s="0"/>
      <c r="ADX1204" s="0"/>
      <c r="ADY1204" s="0"/>
      <c r="ADZ1204" s="0"/>
      <c r="AEA1204" s="0"/>
      <c r="AEB1204" s="0"/>
      <c r="AEC1204" s="0"/>
      <c r="AED1204" s="0"/>
      <c r="AEE1204" s="0"/>
      <c r="AEF1204" s="0"/>
      <c r="AEG1204" s="0"/>
      <c r="AEH1204" s="0"/>
      <c r="AEI1204" s="0"/>
      <c r="AEJ1204" s="0"/>
      <c r="AEK1204" s="0"/>
      <c r="AEL1204" s="0"/>
      <c r="AEM1204" s="0"/>
      <c r="AEN1204" s="0"/>
      <c r="AEO1204" s="0"/>
      <c r="AEP1204" s="0"/>
      <c r="AEQ1204" s="0"/>
      <c r="AER1204" s="0"/>
      <c r="AES1204" s="0"/>
      <c r="AET1204" s="0"/>
      <c r="AEU1204" s="0"/>
      <c r="AEV1204" s="0"/>
      <c r="AEW1204" s="0"/>
      <c r="AEX1204" s="0"/>
      <c r="AEY1204" s="0"/>
      <c r="AEZ1204" s="0"/>
      <c r="AFA1204" s="0"/>
      <c r="AFB1204" s="0"/>
      <c r="AFC1204" s="0"/>
      <c r="AFD1204" s="0"/>
      <c r="AFE1204" s="0"/>
      <c r="AFF1204" s="0"/>
      <c r="AFG1204" s="0"/>
      <c r="AFH1204" s="0"/>
      <c r="AFI1204" s="0"/>
      <c r="AFJ1204" s="0"/>
      <c r="AFK1204" s="0"/>
      <c r="AFL1204" s="0"/>
      <c r="AFM1204" s="0"/>
      <c r="AFN1204" s="0"/>
      <c r="AFO1204" s="0"/>
      <c r="AFP1204" s="0"/>
      <c r="AFQ1204" s="0"/>
      <c r="AFR1204" s="0"/>
      <c r="AFS1204" s="0"/>
      <c r="AFT1204" s="0"/>
      <c r="AFU1204" s="0"/>
      <c r="AFV1204" s="0"/>
      <c r="AFW1204" s="0"/>
      <c r="AFX1204" s="0"/>
      <c r="AFY1204" s="0"/>
      <c r="AFZ1204" s="0"/>
      <c r="AGA1204" s="0"/>
      <c r="AGB1204" s="0"/>
      <c r="AGC1204" s="0"/>
      <c r="AGD1204" s="0"/>
      <c r="AGE1204" s="0"/>
      <c r="AGF1204" s="0"/>
      <c r="AGG1204" s="0"/>
      <c r="AGH1204" s="0"/>
      <c r="AGI1204" s="0"/>
      <c r="AGJ1204" s="0"/>
      <c r="AGK1204" s="0"/>
      <c r="AGL1204" s="0"/>
      <c r="AGM1204" s="0"/>
      <c r="AGN1204" s="0"/>
      <c r="AGO1204" s="0"/>
      <c r="AGP1204" s="0"/>
      <c r="AGQ1204" s="0"/>
      <c r="AGR1204" s="0"/>
      <c r="AGS1204" s="0"/>
      <c r="AGT1204" s="0"/>
      <c r="AGU1204" s="0"/>
      <c r="AGV1204" s="0"/>
      <c r="AGW1204" s="0"/>
      <c r="AGX1204" s="0"/>
      <c r="AGY1204" s="0"/>
      <c r="AGZ1204" s="0"/>
      <c r="AHA1204" s="0"/>
      <c r="AHB1204" s="0"/>
      <c r="AHC1204" s="0"/>
      <c r="AHD1204" s="0"/>
      <c r="AHE1204" s="0"/>
      <c r="AHF1204" s="0"/>
      <c r="AHG1204" s="0"/>
      <c r="AHH1204" s="0"/>
      <c r="AHI1204" s="0"/>
      <c r="AHJ1204" s="0"/>
      <c r="AHK1204" s="0"/>
      <c r="AHL1204" s="0"/>
      <c r="AHM1204" s="0"/>
      <c r="AHN1204" s="0"/>
      <c r="AHO1204" s="0"/>
      <c r="AHP1204" s="0"/>
      <c r="AHQ1204" s="0"/>
      <c r="AHR1204" s="0"/>
      <c r="AHS1204" s="0"/>
      <c r="AHT1204" s="0"/>
      <c r="AHU1204" s="0"/>
      <c r="AHV1204" s="0"/>
      <c r="AHW1204" s="0"/>
      <c r="AHX1204" s="0"/>
      <c r="AHY1204" s="0"/>
      <c r="AHZ1204" s="0"/>
      <c r="AIA1204" s="0"/>
      <c r="AIB1204" s="0"/>
      <c r="AIC1204" s="0"/>
      <c r="AID1204" s="0"/>
      <c r="AIE1204" s="0"/>
      <c r="AIF1204" s="0"/>
      <c r="AIG1204" s="0"/>
      <c r="AIH1204" s="0"/>
      <c r="AII1204" s="0"/>
      <c r="AIJ1204" s="0"/>
      <c r="AIK1204" s="0"/>
      <c r="AIL1204" s="0"/>
      <c r="AIM1204" s="0"/>
      <c r="AIN1204" s="0"/>
      <c r="AIO1204" s="0"/>
      <c r="AIP1204" s="0"/>
      <c r="AIQ1204" s="0"/>
      <c r="AIR1204" s="0"/>
      <c r="AIS1204" s="0"/>
      <c r="AIT1204" s="0"/>
      <c r="AIU1204" s="0"/>
      <c r="AIV1204" s="0"/>
      <c r="AIW1204" s="0"/>
      <c r="AIX1204" s="0"/>
      <c r="AIY1204" s="0"/>
      <c r="AIZ1204" s="0"/>
      <c r="AJA1204" s="0"/>
      <c r="AJB1204" s="0"/>
      <c r="AJC1204" s="0"/>
      <c r="AJD1204" s="0"/>
      <c r="AJE1204" s="0"/>
      <c r="AJF1204" s="0"/>
      <c r="AJG1204" s="0"/>
      <c r="AJH1204" s="0"/>
      <c r="AJI1204" s="0"/>
      <c r="AJJ1204" s="0"/>
      <c r="AJK1204" s="0"/>
      <c r="AJL1204" s="0"/>
      <c r="AJM1204" s="0"/>
      <c r="AJN1204" s="0"/>
      <c r="AJO1204" s="0"/>
      <c r="AJP1204" s="0"/>
      <c r="AJQ1204" s="0"/>
      <c r="AJR1204" s="0"/>
      <c r="AJS1204" s="0"/>
      <c r="AJT1204" s="0"/>
      <c r="AJU1204" s="0"/>
      <c r="AJV1204" s="0"/>
      <c r="AJW1204" s="0"/>
      <c r="AJX1204" s="0"/>
      <c r="AJY1204" s="0"/>
      <c r="AJZ1204" s="0"/>
      <c r="AKA1204" s="0"/>
      <c r="AKB1204" s="0"/>
      <c r="AKC1204" s="0"/>
      <c r="AKD1204" s="0"/>
      <c r="AKE1204" s="0"/>
      <c r="AKF1204" s="0"/>
      <c r="AKG1204" s="0"/>
      <c r="AKH1204" s="0"/>
      <c r="AKI1204" s="0"/>
      <c r="AKJ1204" s="0"/>
      <c r="AKK1204" s="0"/>
      <c r="AKL1204" s="0"/>
      <c r="AKM1204" s="0"/>
      <c r="AKN1204" s="0"/>
      <c r="AKO1204" s="0"/>
      <c r="AKP1204" s="0"/>
      <c r="AKQ1204" s="0"/>
      <c r="AKR1204" s="0"/>
      <c r="AKS1204" s="0"/>
      <c r="AKT1204" s="0"/>
      <c r="AKU1204" s="0"/>
      <c r="AKV1204" s="0"/>
      <c r="AKW1204" s="0"/>
      <c r="AKX1204" s="0"/>
      <c r="AKY1204" s="0"/>
      <c r="AKZ1204" s="0"/>
      <c r="ALA1204" s="0"/>
      <c r="ALB1204" s="0"/>
      <c r="ALC1204" s="0"/>
      <c r="ALD1204" s="0"/>
      <c r="ALE1204" s="0"/>
      <c r="ALF1204" s="0"/>
      <c r="ALG1204" s="0"/>
      <c r="ALH1204" s="0"/>
      <c r="ALI1204" s="0"/>
      <c r="ALJ1204" s="0"/>
      <c r="ALK1204" s="0"/>
      <c r="ALL1204" s="0"/>
      <c r="ALM1204" s="0"/>
      <c r="ALN1204" s="0"/>
      <c r="ALO1204" s="0"/>
      <c r="ALP1204" s="0"/>
      <c r="ALQ1204" s="0"/>
      <c r="ALR1204" s="0"/>
      <c r="ALS1204" s="0"/>
      <c r="ALT1204" s="0"/>
      <c r="ALU1204" s="0"/>
      <c r="ALV1204" s="0"/>
      <c r="ALW1204" s="0"/>
      <c r="ALX1204" s="0"/>
      <c r="ALY1204" s="0"/>
      <c r="ALZ1204" s="0"/>
      <c r="AMA1204" s="0"/>
      <c r="AMB1204" s="0"/>
      <c r="AMC1204" s="0"/>
      <c r="AMD1204" s="0"/>
      <c r="AME1204" s="0"/>
      <c r="AMF1204" s="0"/>
      <c r="AMG1204" s="0"/>
      <c r="AMH1204" s="0"/>
      <c r="AMI1204" s="0"/>
      <c r="AMJ1204" s="0"/>
    </row>
    <row r="1205" customFormat="false" ht="15" hidden="false" customHeight="true" outlineLevel="0" collapsed="false">
      <c r="A1205" s="1" t="n">
        <v>1202</v>
      </c>
      <c r="B1205" s="1" t="s">
        <v>7188</v>
      </c>
      <c r="C1205" s="1" t="s">
        <v>7459</v>
      </c>
      <c r="D1205" s="1" t="s">
        <v>7460</v>
      </c>
      <c r="E1205" s="1" t="s">
        <v>7473</v>
      </c>
      <c r="F1205" s="2" t="s">
        <v>7474</v>
      </c>
      <c r="G1205" s="1" t="s">
        <v>7475</v>
      </c>
      <c r="H1205" s="1" t="s">
        <v>7476</v>
      </c>
      <c r="I1205" s="1" t="s">
        <v>7477</v>
      </c>
      <c r="J1205" s="1" t="s">
        <v>7478</v>
      </c>
      <c r="K1205" s="4" t="s">
        <v>107</v>
      </c>
      <c r="L1205" s="4" t="s">
        <v>108</v>
      </c>
      <c r="M1205" s="0"/>
      <c r="N1205" s="0"/>
      <c r="O1205" s="0"/>
      <c r="P1205" s="0"/>
      <c r="Q1205" s="0"/>
      <c r="R1205" s="0"/>
      <c r="S1205" s="0"/>
      <c r="T1205" s="0"/>
      <c r="U1205" s="0"/>
      <c r="V1205" s="0"/>
      <c r="W1205" s="0"/>
      <c r="X1205" s="0"/>
      <c r="Y1205" s="0"/>
      <c r="Z1205" s="0"/>
      <c r="AA1205" s="0"/>
      <c r="AB1205" s="0"/>
      <c r="AC1205" s="0"/>
      <c r="AD1205" s="0"/>
      <c r="AE1205" s="0"/>
      <c r="AF1205" s="0"/>
      <c r="AG1205" s="0"/>
      <c r="AH1205" s="0"/>
      <c r="AI1205" s="0"/>
      <c r="AJ1205" s="0"/>
      <c r="AK1205" s="0"/>
      <c r="AL1205" s="0"/>
      <c r="AM1205" s="0"/>
      <c r="AN1205" s="0"/>
      <c r="AO1205" s="0"/>
      <c r="AP1205" s="0"/>
      <c r="AQ1205" s="0"/>
      <c r="AR1205" s="0"/>
      <c r="AS1205" s="0"/>
      <c r="AT1205" s="0"/>
      <c r="AU1205" s="0"/>
      <c r="AV1205" s="0"/>
      <c r="AW1205" s="0"/>
      <c r="AX1205" s="0"/>
      <c r="AY1205" s="0"/>
      <c r="AZ1205" s="1"/>
      <c r="BA1205" s="1"/>
      <c r="BB1205" s="4"/>
      <c r="BC1205" s="4"/>
      <c r="BD1205" s="4"/>
      <c r="BE1205" s="0"/>
      <c r="BF1205" s="0"/>
      <c r="BG1205" s="0"/>
      <c r="BH1205" s="0"/>
      <c r="BI1205" s="0"/>
      <c r="BJ1205" s="4"/>
      <c r="BK1205" s="4"/>
      <c r="BL1205" s="4"/>
      <c r="BM1205" s="4"/>
      <c r="BN1205" s="4"/>
      <c r="BO1205" s="0"/>
      <c r="BP1205" s="0"/>
      <c r="BQ1205" s="0"/>
      <c r="BR1205" s="1"/>
      <c r="BS1205" s="1" t="s">
        <v>113</v>
      </c>
      <c r="BT1205" s="0"/>
      <c r="BU1205" s="0"/>
      <c r="BV1205" s="0"/>
      <c r="BW1205" s="0"/>
      <c r="BX1205" s="0"/>
      <c r="BY1205" s="0"/>
      <c r="BZ1205" s="0"/>
      <c r="CA1205" s="0"/>
      <c r="CB1205" s="0"/>
      <c r="CC1205" s="0"/>
      <c r="CD1205" s="0"/>
      <c r="CE1205" s="0"/>
      <c r="CF1205" s="0"/>
      <c r="CG1205" s="0"/>
      <c r="CH1205" s="0"/>
      <c r="CI1205" s="0"/>
      <c r="CJ1205" s="0"/>
      <c r="CK1205" s="0"/>
      <c r="CL1205" s="0"/>
      <c r="CM1205" s="0"/>
      <c r="CN1205" s="0"/>
      <c r="CO1205" s="0"/>
      <c r="CP1205" s="0"/>
      <c r="CQ1205" s="0"/>
      <c r="CR1205" s="0"/>
      <c r="CS1205" s="0"/>
      <c r="CT1205" s="0"/>
      <c r="CU1205" s="0"/>
      <c r="CV1205" s="0"/>
      <c r="CW1205" s="0"/>
      <c r="CX1205" s="0"/>
      <c r="CY1205" s="0"/>
      <c r="CZ1205" s="0"/>
      <c r="DA1205" s="0"/>
      <c r="DB1205" s="0"/>
      <c r="DC1205" s="0"/>
      <c r="DD1205" s="0"/>
      <c r="DE1205" s="0"/>
      <c r="DF1205" s="0"/>
      <c r="DG1205" s="0"/>
      <c r="DH1205" s="0"/>
      <c r="DI1205" s="0"/>
      <c r="DJ1205" s="0"/>
      <c r="DK1205" s="0"/>
      <c r="DL1205" s="0"/>
      <c r="DM1205" s="0"/>
      <c r="DN1205" s="0"/>
      <c r="DO1205" s="0"/>
      <c r="DP1205" s="0"/>
      <c r="DQ1205" s="0"/>
      <c r="DR1205" s="0"/>
      <c r="DS1205" s="0"/>
      <c r="DT1205" s="0"/>
      <c r="DU1205" s="0"/>
      <c r="DV1205" s="0"/>
      <c r="DW1205" s="0"/>
      <c r="DX1205" s="0"/>
      <c r="DY1205" s="0"/>
      <c r="DZ1205" s="0"/>
      <c r="EA1205" s="0"/>
      <c r="EB1205" s="0"/>
      <c r="EC1205" s="0"/>
      <c r="ED1205" s="0"/>
      <c r="EE1205" s="0"/>
      <c r="EF1205" s="0"/>
      <c r="EG1205" s="0"/>
      <c r="EH1205" s="0"/>
      <c r="EI1205" s="0"/>
      <c r="EJ1205" s="0"/>
      <c r="EK1205" s="0"/>
      <c r="EL1205" s="0"/>
      <c r="EM1205" s="0"/>
      <c r="EN1205" s="0"/>
      <c r="EO1205" s="0"/>
      <c r="EP1205" s="0"/>
      <c r="EQ1205" s="0"/>
      <c r="ER1205" s="0"/>
      <c r="ES1205" s="0"/>
      <c r="ET1205" s="0"/>
      <c r="EU1205" s="0"/>
      <c r="EV1205" s="0"/>
      <c r="EW1205" s="0"/>
      <c r="EX1205" s="0"/>
      <c r="EY1205" s="0"/>
      <c r="EZ1205" s="0"/>
      <c r="FA1205" s="0"/>
      <c r="FB1205" s="0"/>
      <c r="FC1205" s="0"/>
      <c r="FD1205" s="0"/>
      <c r="FE1205" s="0"/>
      <c r="FF1205" s="0"/>
      <c r="FG1205" s="0"/>
      <c r="FH1205" s="0"/>
      <c r="FI1205" s="0"/>
      <c r="FJ1205" s="0"/>
      <c r="FK1205" s="0"/>
      <c r="FL1205" s="0"/>
      <c r="FM1205" s="0"/>
      <c r="FN1205" s="0"/>
      <c r="FO1205" s="0"/>
      <c r="FP1205" s="0"/>
      <c r="FQ1205" s="0"/>
      <c r="FR1205" s="0"/>
      <c r="FS1205" s="0"/>
      <c r="FT1205" s="0"/>
      <c r="FU1205" s="0"/>
      <c r="FV1205" s="0"/>
      <c r="FW1205" s="0"/>
      <c r="FX1205" s="0"/>
      <c r="FY1205" s="0"/>
      <c r="FZ1205" s="0"/>
      <c r="GA1205" s="0"/>
      <c r="GB1205" s="0"/>
      <c r="GC1205" s="0"/>
      <c r="GD1205" s="0"/>
      <c r="GE1205" s="0"/>
      <c r="GF1205" s="0"/>
      <c r="GG1205" s="0"/>
      <c r="GH1205" s="0"/>
      <c r="GI1205" s="0"/>
      <c r="GJ1205" s="0"/>
      <c r="GK1205" s="0"/>
      <c r="GL1205" s="0"/>
      <c r="GM1205" s="0"/>
      <c r="GN1205" s="0"/>
      <c r="GO1205" s="0"/>
      <c r="GP1205" s="0"/>
      <c r="GQ1205" s="0"/>
      <c r="GR1205" s="0"/>
      <c r="GS1205" s="0"/>
      <c r="GT1205" s="0"/>
      <c r="GU1205" s="0"/>
      <c r="GV1205" s="0"/>
      <c r="GW1205" s="0"/>
      <c r="GX1205" s="0"/>
      <c r="GY1205" s="0"/>
      <c r="GZ1205" s="0"/>
      <c r="HA1205" s="0"/>
      <c r="HB1205" s="0"/>
      <c r="HC1205" s="0"/>
      <c r="HD1205" s="0"/>
      <c r="HE1205" s="0"/>
      <c r="HF1205" s="0"/>
      <c r="HG1205" s="0"/>
      <c r="HH1205" s="0"/>
      <c r="HI1205" s="0"/>
      <c r="HJ1205" s="0"/>
      <c r="HK1205" s="0"/>
      <c r="HL1205" s="0"/>
      <c r="HM1205" s="0"/>
      <c r="HN1205" s="0"/>
      <c r="HO1205" s="0"/>
      <c r="HP1205" s="0"/>
      <c r="HQ1205" s="0"/>
      <c r="HR1205" s="0"/>
      <c r="HS1205" s="0"/>
      <c r="HT1205" s="0"/>
      <c r="HU1205" s="0"/>
      <c r="HV1205" s="0"/>
      <c r="HW1205" s="0"/>
      <c r="HX1205" s="0"/>
      <c r="HY1205" s="0"/>
      <c r="HZ1205" s="0"/>
      <c r="IA1205" s="0"/>
      <c r="IB1205" s="0"/>
      <c r="IC1205" s="0"/>
      <c r="ID1205" s="0"/>
      <c r="IE1205" s="0"/>
      <c r="IF1205" s="0"/>
      <c r="IG1205" s="0"/>
      <c r="IH1205" s="0"/>
      <c r="II1205" s="0"/>
      <c r="IJ1205" s="0"/>
      <c r="IK1205" s="0"/>
      <c r="IL1205" s="0"/>
      <c r="IM1205" s="0"/>
      <c r="IN1205" s="0"/>
      <c r="IO1205" s="0"/>
      <c r="IP1205" s="0"/>
      <c r="IQ1205" s="0"/>
      <c r="IR1205" s="0"/>
      <c r="IS1205" s="0"/>
      <c r="IT1205" s="0"/>
      <c r="IU1205" s="0"/>
      <c r="IV1205" s="0"/>
      <c r="IW1205" s="0"/>
      <c r="IX1205" s="0"/>
      <c r="IY1205" s="0"/>
      <c r="IZ1205" s="0"/>
      <c r="JA1205" s="0"/>
      <c r="JB1205" s="0"/>
      <c r="JC1205" s="0"/>
      <c r="JD1205" s="0"/>
      <c r="JE1205" s="0"/>
      <c r="JF1205" s="0"/>
      <c r="JG1205" s="0"/>
      <c r="JH1205" s="0"/>
      <c r="JI1205" s="0"/>
      <c r="JJ1205" s="0"/>
      <c r="JK1205" s="0"/>
      <c r="JL1205" s="0"/>
      <c r="JM1205" s="0"/>
      <c r="JN1205" s="0"/>
      <c r="JO1205" s="0"/>
      <c r="JP1205" s="0"/>
      <c r="JQ1205" s="0"/>
      <c r="JR1205" s="0"/>
      <c r="JS1205" s="0"/>
      <c r="JT1205" s="0"/>
      <c r="JU1205" s="0"/>
      <c r="JV1205" s="0"/>
      <c r="JW1205" s="0"/>
      <c r="JX1205" s="0"/>
      <c r="JY1205" s="0"/>
      <c r="JZ1205" s="0"/>
      <c r="KA1205" s="0"/>
      <c r="KB1205" s="0"/>
      <c r="KC1205" s="0"/>
      <c r="KD1205" s="0"/>
      <c r="KE1205" s="0"/>
      <c r="KF1205" s="0"/>
      <c r="KG1205" s="0"/>
      <c r="KH1205" s="0"/>
      <c r="KI1205" s="0"/>
      <c r="KJ1205" s="0"/>
      <c r="KK1205" s="0"/>
      <c r="KL1205" s="0"/>
      <c r="KM1205" s="0"/>
      <c r="KN1205" s="0"/>
      <c r="KO1205" s="0"/>
      <c r="KP1205" s="0"/>
      <c r="KQ1205" s="0"/>
      <c r="KR1205" s="0"/>
      <c r="KS1205" s="0"/>
      <c r="KT1205" s="0"/>
      <c r="KU1205" s="0"/>
      <c r="KV1205" s="0"/>
      <c r="KW1205" s="0"/>
      <c r="KX1205" s="0"/>
      <c r="KY1205" s="0"/>
      <c r="KZ1205" s="0"/>
      <c r="LA1205" s="0"/>
      <c r="LB1205" s="0"/>
      <c r="LC1205" s="0"/>
      <c r="LD1205" s="0"/>
      <c r="LE1205" s="0"/>
      <c r="LF1205" s="0"/>
      <c r="LG1205" s="0"/>
      <c r="LH1205" s="0"/>
      <c r="LI1205" s="0"/>
      <c r="LJ1205" s="0"/>
      <c r="LK1205" s="0"/>
      <c r="LL1205" s="0"/>
      <c r="LM1205" s="0"/>
      <c r="LN1205" s="0"/>
      <c r="LO1205" s="0"/>
      <c r="LP1205" s="0"/>
      <c r="LQ1205" s="0"/>
      <c r="LR1205" s="0"/>
      <c r="LS1205" s="0"/>
      <c r="LT1205" s="0"/>
      <c r="LU1205" s="0"/>
      <c r="LV1205" s="0"/>
      <c r="LW1205" s="0"/>
      <c r="LX1205" s="0"/>
      <c r="LY1205" s="0"/>
      <c r="LZ1205" s="0"/>
      <c r="MA1205" s="0"/>
      <c r="MB1205" s="0"/>
      <c r="MC1205" s="0"/>
      <c r="MD1205" s="0"/>
      <c r="ME1205" s="0"/>
      <c r="MF1205" s="0"/>
      <c r="MG1205" s="0"/>
      <c r="MH1205" s="0"/>
      <c r="MI1205" s="0"/>
      <c r="MJ1205" s="0"/>
      <c r="MK1205" s="0"/>
      <c r="ML1205" s="0"/>
      <c r="MM1205" s="0"/>
      <c r="MN1205" s="0"/>
      <c r="MO1205" s="0"/>
      <c r="MP1205" s="0"/>
      <c r="MQ1205" s="0"/>
      <c r="MR1205" s="0"/>
      <c r="MS1205" s="0"/>
      <c r="MT1205" s="0"/>
      <c r="MU1205" s="0"/>
      <c r="MV1205" s="0"/>
      <c r="MW1205" s="0"/>
      <c r="MX1205" s="0"/>
      <c r="MY1205" s="0"/>
      <c r="MZ1205" s="0"/>
      <c r="NA1205" s="0"/>
      <c r="NB1205" s="0"/>
      <c r="NC1205" s="0"/>
      <c r="ND1205" s="0"/>
      <c r="NE1205" s="0"/>
      <c r="NF1205" s="0"/>
      <c r="NG1205" s="0"/>
      <c r="NH1205" s="0"/>
      <c r="NI1205" s="0"/>
      <c r="NJ1205" s="0"/>
      <c r="NK1205" s="0"/>
      <c r="NL1205" s="0"/>
      <c r="NM1205" s="0"/>
      <c r="NN1205" s="0"/>
      <c r="NO1205" s="0"/>
      <c r="NP1205" s="0"/>
      <c r="NQ1205" s="0"/>
      <c r="NR1205" s="0"/>
      <c r="NS1205" s="0"/>
      <c r="NT1205" s="0"/>
      <c r="NU1205" s="0"/>
      <c r="NV1205" s="0"/>
      <c r="NW1205" s="0"/>
      <c r="NX1205" s="0"/>
      <c r="NY1205" s="0"/>
      <c r="NZ1205" s="0"/>
      <c r="OA1205" s="0"/>
      <c r="OB1205" s="0"/>
      <c r="OC1205" s="0"/>
      <c r="OD1205" s="0"/>
      <c r="OE1205" s="0"/>
      <c r="OF1205" s="0"/>
      <c r="OG1205" s="0"/>
      <c r="OH1205" s="0"/>
      <c r="OI1205" s="0"/>
      <c r="OJ1205" s="0"/>
      <c r="OK1205" s="0"/>
      <c r="OL1205" s="0"/>
      <c r="OM1205" s="0"/>
      <c r="ON1205" s="0"/>
      <c r="OO1205" s="0"/>
      <c r="OP1205" s="0"/>
      <c r="OQ1205" s="0"/>
      <c r="OR1205" s="0"/>
      <c r="OS1205" s="0"/>
      <c r="OT1205" s="0"/>
      <c r="OU1205" s="0"/>
      <c r="OV1205" s="0"/>
      <c r="OW1205" s="0"/>
      <c r="OX1205" s="0"/>
      <c r="OY1205" s="0"/>
      <c r="OZ1205" s="0"/>
      <c r="PA1205" s="0"/>
      <c r="PB1205" s="0"/>
      <c r="PC1205" s="0"/>
      <c r="PD1205" s="0"/>
      <c r="PE1205" s="0"/>
      <c r="PF1205" s="0"/>
      <c r="PG1205" s="0"/>
      <c r="PH1205" s="0"/>
      <c r="PI1205" s="0"/>
      <c r="PJ1205" s="0"/>
      <c r="PK1205" s="0"/>
      <c r="PL1205" s="0"/>
      <c r="PM1205" s="0"/>
      <c r="PN1205" s="0"/>
      <c r="PO1205" s="0"/>
      <c r="PP1205" s="0"/>
      <c r="PQ1205" s="0"/>
      <c r="PR1205" s="0"/>
      <c r="PS1205" s="0"/>
      <c r="PT1205" s="0"/>
      <c r="PU1205" s="0"/>
      <c r="PV1205" s="0"/>
      <c r="PW1205" s="0"/>
      <c r="PX1205" s="0"/>
      <c r="PY1205" s="0"/>
      <c r="PZ1205" s="0"/>
      <c r="QA1205" s="0"/>
      <c r="QB1205" s="0"/>
      <c r="QC1205" s="0"/>
      <c r="QD1205" s="0"/>
      <c r="QE1205" s="0"/>
      <c r="QF1205" s="0"/>
      <c r="QG1205" s="0"/>
      <c r="QH1205" s="0"/>
      <c r="QI1205" s="0"/>
      <c r="QJ1205" s="0"/>
      <c r="QK1205" s="0"/>
      <c r="QL1205" s="0"/>
      <c r="QM1205" s="0"/>
      <c r="QN1205" s="0"/>
      <c r="QO1205" s="0"/>
      <c r="QP1205" s="0"/>
      <c r="QQ1205" s="0"/>
      <c r="QR1205" s="0"/>
      <c r="QS1205" s="0"/>
      <c r="QT1205" s="0"/>
      <c r="QU1205" s="0"/>
      <c r="QV1205" s="0"/>
      <c r="QW1205" s="0"/>
      <c r="QX1205" s="0"/>
      <c r="QY1205" s="0"/>
      <c r="QZ1205" s="0"/>
      <c r="RA1205" s="0"/>
      <c r="RB1205" s="0"/>
      <c r="RC1205" s="0"/>
      <c r="RD1205" s="0"/>
      <c r="RE1205" s="0"/>
      <c r="RF1205" s="0"/>
      <c r="RG1205" s="0"/>
      <c r="RH1205" s="0"/>
      <c r="RI1205" s="0"/>
      <c r="RJ1205" s="0"/>
      <c r="RK1205" s="0"/>
      <c r="RL1205" s="0"/>
      <c r="RM1205" s="0"/>
      <c r="RN1205" s="0"/>
      <c r="RO1205" s="0"/>
      <c r="RP1205" s="0"/>
      <c r="RQ1205" s="0"/>
      <c r="RR1205" s="0"/>
      <c r="RS1205" s="0"/>
      <c r="RT1205" s="0"/>
      <c r="RU1205" s="0"/>
      <c r="RV1205" s="0"/>
      <c r="RW1205" s="0"/>
      <c r="RX1205" s="0"/>
      <c r="RY1205" s="0"/>
      <c r="RZ1205" s="0"/>
      <c r="SA1205" s="0"/>
      <c r="SB1205" s="0"/>
      <c r="SC1205" s="0"/>
      <c r="SD1205" s="0"/>
      <c r="SE1205" s="0"/>
      <c r="SF1205" s="0"/>
      <c r="SG1205" s="0"/>
      <c r="SH1205" s="0"/>
      <c r="SI1205" s="0"/>
      <c r="SJ1205" s="0"/>
      <c r="SK1205" s="0"/>
      <c r="SL1205" s="0"/>
      <c r="SM1205" s="0"/>
      <c r="SN1205" s="0"/>
      <c r="SO1205" s="0"/>
      <c r="SP1205" s="0"/>
      <c r="SQ1205" s="0"/>
      <c r="SR1205" s="0"/>
      <c r="SS1205" s="0"/>
      <c r="ST1205" s="0"/>
      <c r="SU1205" s="0"/>
      <c r="SV1205" s="0"/>
      <c r="SW1205" s="0"/>
      <c r="SX1205" s="0"/>
      <c r="SY1205" s="0"/>
      <c r="SZ1205" s="0"/>
      <c r="TA1205" s="0"/>
      <c r="TB1205" s="0"/>
      <c r="TC1205" s="0"/>
      <c r="TD1205" s="0"/>
      <c r="TE1205" s="0"/>
      <c r="TF1205" s="0"/>
      <c r="TG1205" s="0"/>
      <c r="TH1205" s="0"/>
      <c r="TI1205" s="0"/>
      <c r="TJ1205" s="0"/>
      <c r="TK1205" s="0"/>
      <c r="TL1205" s="0"/>
      <c r="TM1205" s="0"/>
      <c r="TN1205" s="0"/>
      <c r="TO1205" s="0"/>
      <c r="TP1205" s="0"/>
      <c r="TQ1205" s="0"/>
      <c r="TR1205" s="0"/>
      <c r="TS1205" s="0"/>
      <c r="TT1205" s="0"/>
      <c r="TU1205" s="0"/>
      <c r="TV1205" s="0"/>
      <c r="TW1205" s="0"/>
      <c r="TX1205" s="0"/>
      <c r="TY1205" s="0"/>
      <c r="TZ1205" s="0"/>
      <c r="UA1205" s="0"/>
      <c r="UB1205" s="0"/>
      <c r="UC1205" s="0"/>
      <c r="UD1205" s="0"/>
      <c r="UE1205" s="0"/>
      <c r="UF1205" s="0"/>
      <c r="UG1205" s="0"/>
      <c r="UH1205" s="0"/>
      <c r="UI1205" s="0"/>
      <c r="UJ1205" s="0"/>
      <c r="UK1205" s="0"/>
      <c r="UL1205" s="0"/>
      <c r="UM1205" s="0"/>
      <c r="UN1205" s="0"/>
      <c r="UO1205" s="0"/>
      <c r="UP1205" s="0"/>
      <c r="UQ1205" s="0"/>
      <c r="UR1205" s="0"/>
      <c r="US1205" s="0"/>
      <c r="UT1205" s="0"/>
      <c r="UU1205" s="0"/>
      <c r="UV1205" s="0"/>
      <c r="UW1205" s="0"/>
      <c r="UX1205" s="0"/>
      <c r="UY1205" s="0"/>
      <c r="UZ1205" s="0"/>
      <c r="VA1205" s="0"/>
      <c r="VB1205" s="0"/>
      <c r="VC1205" s="0"/>
      <c r="VD1205" s="0"/>
      <c r="VE1205" s="0"/>
      <c r="VF1205" s="0"/>
      <c r="VG1205" s="0"/>
      <c r="VH1205" s="0"/>
      <c r="VI1205" s="0"/>
      <c r="VJ1205" s="0"/>
      <c r="VK1205" s="0"/>
      <c r="VL1205" s="0"/>
      <c r="VM1205" s="0"/>
      <c r="VN1205" s="0"/>
      <c r="VO1205" s="0"/>
      <c r="VP1205" s="0"/>
      <c r="VQ1205" s="0"/>
      <c r="VR1205" s="0"/>
      <c r="VS1205" s="0"/>
      <c r="VT1205" s="0"/>
      <c r="VU1205" s="0"/>
      <c r="VV1205" s="0"/>
      <c r="VW1205" s="0"/>
      <c r="VX1205" s="0"/>
      <c r="VY1205" s="0"/>
      <c r="VZ1205" s="0"/>
      <c r="WA1205" s="0"/>
      <c r="WB1205" s="0"/>
      <c r="WC1205" s="0"/>
      <c r="WD1205" s="0"/>
      <c r="WE1205" s="0"/>
      <c r="WF1205" s="0"/>
      <c r="WG1205" s="0"/>
      <c r="WH1205" s="0"/>
      <c r="WI1205" s="0"/>
      <c r="WJ1205" s="0"/>
      <c r="WK1205" s="0"/>
      <c r="WL1205" s="0"/>
      <c r="WM1205" s="0"/>
      <c r="WN1205" s="0"/>
      <c r="WO1205" s="0"/>
      <c r="WP1205" s="0"/>
      <c r="WQ1205" s="0"/>
      <c r="WR1205" s="0"/>
      <c r="WS1205" s="0"/>
      <c r="WT1205" s="0"/>
      <c r="WU1205" s="0"/>
      <c r="WV1205" s="0"/>
      <c r="WW1205" s="0"/>
      <c r="WX1205" s="0"/>
      <c r="WY1205" s="0"/>
      <c r="WZ1205" s="0"/>
      <c r="XA1205" s="0"/>
      <c r="XB1205" s="0"/>
      <c r="XC1205" s="0"/>
      <c r="XD1205" s="0"/>
      <c r="XE1205" s="0"/>
      <c r="XF1205" s="0"/>
      <c r="XG1205" s="0"/>
      <c r="XH1205" s="0"/>
      <c r="XI1205" s="0"/>
      <c r="XJ1205" s="0"/>
      <c r="XK1205" s="0"/>
      <c r="XL1205" s="0"/>
      <c r="XM1205" s="0"/>
      <c r="XN1205" s="0"/>
      <c r="XO1205" s="0"/>
      <c r="XP1205" s="0"/>
      <c r="XQ1205" s="0"/>
      <c r="XR1205" s="0"/>
      <c r="XS1205" s="0"/>
      <c r="XT1205" s="0"/>
      <c r="XU1205" s="0"/>
      <c r="XV1205" s="0"/>
      <c r="XW1205" s="0"/>
      <c r="XX1205" s="0"/>
      <c r="XY1205" s="0"/>
      <c r="XZ1205" s="0"/>
      <c r="YA1205" s="0"/>
      <c r="YB1205" s="0"/>
      <c r="YC1205" s="0"/>
      <c r="YD1205" s="0"/>
      <c r="YE1205" s="0"/>
      <c r="YF1205" s="0"/>
      <c r="YG1205" s="0"/>
      <c r="YH1205" s="0"/>
      <c r="YI1205" s="0"/>
      <c r="YJ1205" s="0"/>
      <c r="YK1205" s="0"/>
      <c r="YL1205" s="0"/>
      <c r="YM1205" s="0"/>
      <c r="YN1205" s="0"/>
      <c r="YO1205" s="0"/>
      <c r="YP1205" s="0"/>
      <c r="YQ1205" s="0"/>
      <c r="YR1205" s="0"/>
      <c r="YS1205" s="0"/>
      <c r="YT1205" s="0"/>
      <c r="YU1205" s="0"/>
      <c r="YV1205" s="0"/>
      <c r="YW1205" s="0"/>
      <c r="YX1205" s="0"/>
      <c r="YY1205" s="0"/>
      <c r="YZ1205" s="0"/>
      <c r="ZA1205" s="0"/>
      <c r="ZB1205" s="0"/>
      <c r="ZC1205" s="0"/>
      <c r="ZD1205" s="0"/>
      <c r="ZE1205" s="0"/>
      <c r="ZF1205" s="0"/>
      <c r="ZG1205" s="0"/>
      <c r="ZH1205" s="0"/>
      <c r="ZI1205" s="0"/>
      <c r="ZJ1205" s="0"/>
      <c r="ZK1205" s="0"/>
      <c r="ZL1205" s="0"/>
      <c r="ZM1205" s="0"/>
      <c r="ZN1205" s="0"/>
      <c r="ZO1205" s="0"/>
      <c r="ZP1205" s="0"/>
      <c r="ZQ1205" s="0"/>
      <c r="ZR1205" s="0"/>
      <c r="ZS1205" s="0"/>
      <c r="ZT1205" s="0"/>
      <c r="ZU1205" s="0"/>
      <c r="ZV1205" s="0"/>
      <c r="ZW1205" s="0"/>
      <c r="ZX1205" s="0"/>
      <c r="ZY1205" s="0"/>
      <c r="ZZ1205" s="0"/>
      <c r="AAA1205" s="0"/>
      <c r="AAB1205" s="0"/>
      <c r="AAC1205" s="0"/>
      <c r="AAD1205" s="0"/>
      <c r="AAE1205" s="0"/>
      <c r="AAF1205" s="0"/>
      <c r="AAG1205" s="0"/>
      <c r="AAH1205" s="0"/>
      <c r="AAI1205" s="0"/>
      <c r="AAJ1205" s="0"/>
      <c r="AAK1205" s="0"/>
      <c r="AAL1205" s="0"/>
      <c r="AAM1205" s="0"/>
      <c r="AAN1205" s="0"/>
      <c r="AAO1205" s="0"/>
      <c r="AAP1205" s="0"/>
      <c r="AAQ1205" s="0"/>
      <c r="AAR1205" s="0"/>
      <c r="AAS1205" s="0"/>
      <c r="AAT1205" s="0"/>
      <c r="AAU1205" s="0"/>
      <c r="AAV1205" s="0"/>
      <c r="AAW1205" s="0"/>
      <c r="AAX1205" s="0"/>
      <c r="AAY1205" s="0"/>
      <c r="AAZ1205" s="0"/>
      <c r="ABA1205" s="0"/>
      <c r="ABB1205" s="0"/>
      <c r="ABC1205" s="0"/>
      <c r="ABD1205" s="0"/>
      <c r="ABE1205" s="0"/>
      <c r="ABF1205" s="0"/>
      <c r="ABG1205" s="0"/>
      <c r="ABH1205" s="0"/>
      <c r="ABI1205" s="0"/>
      <c r="ABJ1205" s="0"/>
      <c r="ABK1205" s="0"/>
      <c r="ABL1205" s="0"/>
      <c r="ABM1205" s="0"/>
      <c r="ABN1205" s="0"/>
      <c r="ABO1205" s="0"/>
      <c r="ABP1205" s="0"/>
      <c r="ABQ1205" s="0"/>
      <c r="ABR1205" s="0"/>
      <c r="ABS1205" s="0"/>
      <c r="ABT1205" s="0"/>
      <c r="ABU1205" s="0"/>
      <c r="ABV1205" s="0"/>
      <c r="ABW1205" s="0"/>
      <c r="ABX1205" s="0"/>
      <c r="ABY1205" s="0"/>
      <c r="ABZ1205" s="0"/>
      <c r="ACA1205" s="0"/>
      <c r="ACB1205" s="0"/>
      <c r="ACC1205" s="0"/>
      <c r="ACD1205" s="0"/>
      <c r="ACE1205" s="0"/>
      <c r="ACF1205" s="0"/>
      <c r="ACG1205" s="0"/>
      <c r="ACH1205" s="0"/>
      <c r="ACI1205" s="0"/>
      <c r="ACJ1205" s="0"/>
      <c r="ACK1205" s="0"/>
      <c r="ACL1205" s="0"/>
      <c r="ACM1205" s="0"/>
      <c r="ACN1205" s="0"/>
      <c r="ACO1205" s="0"/>
      <c r="ACP1205" s="0"/>
      <c r="ACQ1205" s="0"/>
      <c r="ACR1205" s="0"/>
      <c r="ACS1205" s="0"/>
      <c r="ACT1205" s="0"/>
      <c r="ACU1205" s="0"/>
      <c r="ACV1205" s="0"/>
      <c r="ACW1205" s="0"/>
      <c r="ACX1205" s="0"/>
      <c r="ACY1205" s="0"/>
      <c r="ACZ1205" s="0"/>
      <c r="ADA1205" s="0"/>
      <c r="ADB1205" s="0"/>
      <c r="ADC1205" s="0"/>
      <c r="ADD1205" s="0"/>
      <c r="ADE1205" s="0"/>
      <c r="ADF1205" s="0"/>
      <c r="ADG1205" s="0"/>
      <c r="ADH1205" s="0"/>
      <c r="ADI1205" s="0"/>
      <c r="ADJ1205" s="0"/>
      <c r="ADK1205" s="0"/>
      <c r="ADL1205" s="0"/>
      <c r="ADM1205" s="0"/>
      <c r="ADN1205" s="0"/>
      <c r="ADO1205" s="0"/>
      <c r="ADP1205" s="0"/>
      <c r="ADQ1205" s="0"/>
      <c r="ADR1205" s="0"/>
      <c r="ADS1205" s="0"/>
      <c r="ADT1205" s="0"/>
      <c r="ADU1205" s="0"/>
      <c r="ADV1205" s="0"/>
      <c r="ADW1205" s="0"/>
      <c r="ADX1205" s="0"/>
      <c r="ADY1205" s="0"/>
      <c r="ADZ1205" s="0"/>
      <c r="AEA1205" s="0"/>
      <c r="AEB1205" s="0"/>
      <c r="AEC1205" s="0"/>
      <c r="AED1205" s="0"/>
      <c r="AEE1205" s="0"/>
      <c r="AEF1205" s="0"/>
      <c r="AEG1205" s="0"/>
      <c r="AEH1205" s="0"/>
      <c r="AEI1205" s="0"/>
      <c r="AEJ1205" s="0"/>
      <c r="AEK1205" s="0"/>
      <c r="AEL1205" s="0"/>
      <c r="AEM1205" s="0"/>
      <c r="AEN1205" s="0"/>
      <c r="AEO1205" s="0"/>
      <c r="AEP1205" s="0"/>
      <c r="AEQ1205" s="0"/>
      <c r="AER1205" s="0"/>
      <c r="AES1205" s="0"/>
      <c r="AET1205" s="0"/>
      <c r="AEU1205" s="0"/>
      <c r="AEV1205" s="0"/>
      <c r="AEW1205" s="0"/>
      <c r="AEX1205" s="0"/>
      <c r="AEY1205" s="0"/>
      <c r="AEZ1205" s="0"/>
      <c r="AFA1205" s="0"/>
      <c r="AFB1205" s="0"/>
      <c r="AFC1205" s="0"/>
      <c r="AFD1205" s="0"/>
      <c r="AFE1205" s="0"/>
      <c r="AFF1205" s="0"/>
      <c r="AFG1205" s="0"/>
      <c r="AFH1205" s="0"/>
      <c r="AFI1205" s="0"/>
      <c r="AFJ1205" s="0"/>
      <c r="AFK1205" s="0"/>
      <c r="AFL1205" s="0"/>
      <c r="AFM1205" s="0"/>
      <c r="AFN1205" s="0"/>
      <c r="AFO1205" s="0"/>
      <c r="AFP1205" s="0"/>
      <c r="AFQ1205" s="0"/>
      <c r="AFR1205" s="0"/>
      <c r="AFS1205" s="0"/>
      <c r="AFT1205" s="0"/>
      <c r="AFU1205" s="0"/>
      <c r="AFV1205" s="0"/>
      <c r="AFW1205" s="0"/>
      <c r="AFX1205" s="0"/>
      <c r="AFY1205" s="0"/>
      <c r="AFZ1205" s="0"/>
      <c r="AGA1205" s="0"/>
      <c r="AGB1205" s="0"/>
      <c r="AGC1205" s="0"/>
      <c r="AGD1205" s="0"/>
      <c r="AGE1205" s="0"/>
      <c r="AGF1205" s="0"/>
      <c r="AGG1205" s="0"/>
      <c r="AGH1205" s="0"/>
      <c r="AGI1205" s="0"/>
      <c r="AGJ1205" s="0"/>
      <c r="AGK1205" s="0"/>
      <c r="AGL1205" s="0"/>
      <c r="AGM1205" s="0"/>
      <c r="AGN1205" s="0"/>
      <c r="AGO1205" s="0"/>
      <c r="AGP1205" s="0"/>
      <c r="AGQ1205" s="0"/>
      <c r="AGR1205" s="0"/>
      <c r="AGS1205" s="0"/>
      <c r="AGT1205" s="0"/>
      <c r="AGU1205" s="0"/>
      <c r="AGV1205" s="0"/>
      <c r="AGW1205" s="0"/>
      <c r="AGX1205" s="0"/>
      <c r="AGY1205" s="0"/>
      <c r="AGZ1205" s="0"/>
      <c r="AHA1205" s="0"/>
      <c r="AHB1205" s="0"/>
      <c r="AHC1205" s="0"/>
      <c r="AHD1205" s="0"/>
      <c r="AHE1205" s="0"/>
      <c r="AHF1205" s="0"/>
      <c r="AHG1205" s="0"/>
      <c r="AHH1205" s="0"/>
      <c r="AHI1205" s="0"/>
      <c r="AHJ1205" s="0"/>
      <c r="AHK1205" s="0"/>
      <c r="AHL1205" s="0"/>
      <c r="AHM1205" s="0"/>
      <c r="AHN1205" s="0"/>
      <c r="AHO1205" s="0"/>
      <c r="AHP1205" s="0"/>
      <c r="AHQ1205" s="0"/>
      <c r="AHR1205" s="0"/>
      <c r="AHS1205" s="0"/>
      <c r="AHT1205" s="0"/>
      <c r="AHU1205" s="0"/>
      <c r="AHV1205" s="0"/>
      <c r="AHW1205" s="0"/>
      <c r="AHX1205" s="0"/>
      <c r="AHY1205" s="0"/>
      <c r="AHZ1205" s="0"/>
      <c r="AIA1205" s="0"/>
      <c r="AIB1205" s="0"/>
      <c r="AIC1205" s="0"/>
      <c r="AID1205" s="0"/>
      <c r="AIE1205" s="0"/>
      <c r="AIF1205" s="0"/>
      <c r="AIG1205" s="0"/>
      <c r="AIH1205" s="0"/>
      <c r="AII1205" s="0"/>
      <c r="AIJ1205" s="0"/>
      <c r="AIK1205" s="0"/>
      <c r="AIL1205" s="0"/>
      <c r="AIM1205" s="0"/>
      <c r="AIN1205" s="0"/>
      <c r="AIO1205" s="0"/>
      <c r="AIP1205" s="0"/>
      <c r="AIQ1205" s="0"/>
      <c r="AIR1205" s="0"/>
      <c r="AIS1205" s="0"/>
      <c r="AIT1205" s="0"/>
      <c r="AIU1205" s="0"/>
      <c r="AIV1205" s="0"/>
      <c r="AIW1205" s="0"/>
      <c r="AIX1205" s="0"/>
      <c r="AIY1205" s="0"/>
      <c r="AIZ1205" s="0"/>
      <c r="AJA1205" s="0"/>
      <c r="AJB1205" s="0"/>
      <c r="AJC1205" s="0"/>
      <c r="AJD1205" s="0"/>
      <c r="AJE1205" s="0"/>
      <c r="AJF1205" s="0"/>
      <c r="AJG1205" s="0"/>
      <c r="AJH1205" s="0"/>
      <c r="AJI1205" s="0"/>
      <c r="AJJ1205" s="0"/>
      <c r="AJK1205" s="0"/>
      <c r="AJL1205" s="0"/>
      <c r="AJM1205" s="0"/>
      <c r="AJN1205" s="0"/>
      <c r="AJO1205" s="0"/>
      <c r="AJP1205" s="0"/>
      <c r="AJQ1205" s="0"/>
      <c r="AJR1205" s="0"/>
      <c r="AJS1205" s="0"/>
      <c r="AJT1205" s="0"/>
      <c r="AJU1205" s="0"/>
      <c r="AJV1205" s="0"/>
      <c r="AJW1205" s="0"/>
      <c r="AJX1205" s="0"/>
      <c r="AJY1205" s="0"/>
      <c r="AJZ1205" s="0"/>
      <c r="AKA1205" s="0"/>
      <c r="AKB1205" s="0"/>
      <c r="AKC1205" s="0"/>
      <c r="AKD1205" s="0"/>
      <c r="AKE1205" s="0"/>
      <c r="AKF1205" s="0"/>
      <c r="AKG1205" s="0"/>
      <c r="AKH1205" s="0"/>
      <c r="AKI1205" s="0"/>
      <c r="AKJ1205" s="0"/>
      <c r="AKK1205" s="0"/>
      <c r="AKL1205" s="0"/>
      <c r="AKM1205" s="0"/>
      <c r="AKN1205" s="0"/>
      <c r="AKO1205" s="0"/>
      <c r="AKP1205" s="0"/>
      <c r="AKQ1205" s="0"/>
      <c r="AKR1205" s="0"/>
      <c r="AKS1205" s="0"/>
      <c r="AKT1205" s="0"/>
      <c r="AKU1205" s="0"/>
      <c r="AKV1205" s="0"/>
      <c r="AKW1205" s="0"/>
      <c r="AKX1205" s="0"/>
      <c r="AKY1205" s="0"/>
      <c r="AKZ1205" s="0"/>
      <c r="ALA1205" s="0"/>
      <c r="ALB1205" s="0"/>
      <c r="ALC1205" s="0"/>
      <c r="ALD1205" s="0"/>
      <c r="ALE1205" s="0"/>
      <c r="ALF1205" s="0"/>
      <c r="ALG1205" s="0"/>
      <c r="ALH1205" s="0"/>
      <c r="ALI1205" s="0"/>
      <c r="ALJ1205" s="0"/>
      <c r="ALK1205" s="0"/>
      <c r="ALL1205" s="0"/>
      <c r="ALM1205" s="0"/>
      <c r="ALN1205" s="0"/>
      <c r="ALO1205" s="0"/>
      <c r="ALP1205" s="0"/>
      <c r="ALQ1205" s="0"/>
      <c r="ALR1205" s="0"/>
      <c r="ALS1205" s="0"/>
      <c r="ALT1205" s="0"/>
      <c r="ALU1205" s="0"/>
      <c r="ALV1205" s="0"/>
      <c r="ALW1205" s="0"/>
      <c r="ALX1205" s="0"/>
      <c r="ALY1205" s="0"/>
      <c r="ALZ1205" s="0"/>
      <c r="AMA1205" s="0"/>
      <c r="AMB1205" s="0"/>
      <c r="AMC1205" s="0"/>
      <c r="AMD1205" s="0"/>
      <c r="AME1205" s="0"/>
      <c r="AMF1205" s="0"/>
      <c r="AMG1205" s="0"/>
      <c r="AMH1205" s="0"/>
      <c r="AMI1205" s="0"/>
      <c r="AMJ1205" s="0"/>
    </row>
    <row r="1206" customFormat="false" ht="15" hidden="false" customHeight="true" outlineLevel="0" collapsed="false">
      <c r="A1206" s="1" t="n">
        <v>1203</v>
      </c>
      <c r="B1206" s="1" t="s">
        <v>7188</v>
      </c>
      <c r="C1206" s="1" t="s">
        <v>7459</v>
      </c>
      <c r="D1206" s="1" t="s">
        <v>7460</v>
      </c>
      <c r="E1206" s="1" t="s">
        <v>7479</v>
      </c>
      <c r="F1206" s="2" t="s">
        <v>7480</v>
      </c>
      <c r="G1206" s="1" t="s">
        <v>7481</v>
      </c>
      <c r="H1206" s="1" t="s">
        <v>7482</v>
      </c>
      <c r="I1206" s="1" t="s">
        <v>7483</v>
      </c>
      <c r="J1206" s="1" t="s">
        <v>7484</v>
      </c>
      <c r="K1206" s="4" t="s">
        <v>107</v>
      </c>
      <c r="L1206" s="4" t="s">
        <v>108</v>
      </c>
      <c r="M1206" s="0"/>
      <c r="N1206" s="0"/>
      <c r="O1206" s="0"/>
      <c r="P1206" s="0"/>
      <c r="Q1206" s="0"/>
      <c r="R1206" s="0"/>
      <c r="S1206" s="0"/>
      <c r="T1206" s="0"/>
      <c r="U1206" s="0"/>
      <c r="V1206" s="0"/>
      <c r="W1206" s="0"/>
      <c r="X1206" s="0"/>
      <c r="Y1206" s="0"/>
      <c r="Z1206" s="0"/>
      <c r="AA1206" s="0"/>
      <c r="AB1206" s="0"/>
      <c r="AC1206" s="0"/>
      <c r="AD1206" s="0"/>
      <c r="AE1206" s="0"/>
      <c r="AF1206" s="0"/>
      <c r="AG1206" s="0"/>
      <c r="AH1206" s="0"/>
      <c r="AI1206" s="0"/>
      <c r="AJ1206" s="0"/>
      <c r="AK1206" s="0"/>
      <c r="AL1206" s="0"/>
      <c r="AM1206" s="0"/>
      <c r="AN1206" s="0"/>
      <c r="AO1206" s="0"/>
      <c r="AP1206" s="0"/>
      <c r="AQ1206" s="0"/>
      <c r="AR1206" s="0"/>
      <c r="AS1206" s="0"/>
      <c r="AT1206" s="0"/>
      <c r="AU1206" s="0"/>
      <c r="AV1206" s="0"/>
      <c r="AW1206" s="0"/>
      <c r="AX1206" s="0"/>
      <c r="AY1206" s="0"/>
      <c r="AZ1206" s="1"/>
      <c r="BA1206" s="1"/>
      <c r="BB1206" s="4"/>
      <c r="BC1206" s="4"/>
      <c r="BD1206" s="4"/>
      <c r="BE1206" s="0"/>
      <c r="BF1206" s="0"/>
      <c r="BG1206" s="0"/>
      <c r="BH1206" s="0"/>
      <c r="BI1206" s="0"/>
      <c r="BJ1206" s="4"/>
      <c r="BK1206" s="4"/>
      <c r="BL1206" s="4"/>
      <c r="BM1206" s="4"/>
      <c r="BN1206" s="4"/>
      <c r="BO1206" s="0"/>
      <c r="BP1206" s="0"/>
      <c r="BQ1206" s="0"/>
      <c r="BR1206" s="1"/>
      <c r="BS1206" s="1" t="s">
        <v>113</v>
      </c>
      <c r="BT1206" s="0"/>
      <c r="BU1206" s="0"/>
      <c r="BV1206" s="0"/>
      <c r="BW1206" s="0"/>
      <c r="BX1206" s="0"/>
      <c r="BY1206" s="0"/>
      <c r="BZ1206" s="0"/>
      <c r="CA1206" s="0"/>
      <c r="CB1206" s="0"/>
      <c r="CC1206" s="0"/>
      <c r="CD1206" s="0"/>
      <c r="CE1206" s="0"/>
      <c r="CF1206" s="0"/>
      <c r="CG1206" s="0"/>
      <c r="CH1206" s="0"/>
      <c r="CI1206" s="0"/>
      <c r="CJ1206" s="0"/>
      <c r="CK1206" s="0"/>
      <c r="CL1206" s="0"/>
      <c r="CM1206" s="0"/>
      <c r="CN1206" s="0"/>
      <c r="CO1206" s="0"/>
      <c r="CP1206" s="0"/>
      <c r="CQ1206" s="0"/>
      <c r="CR1206" s="0"/>
      <c r="CS1206" s="0"/>
      <c r="CT1206" s="0"/>
      <c r="CU1206" s="0"/>
      <c r="CV1206" s="0"/>
      <c r="CW1206" s="0"/>
      <c r="CX1206" s="0"/>
      <c r="CY1206" s="0"/>
      <c r="CZ1206" s="0"/>
      <c r="DA1206" s="0"/>
      <c r="DB1206" s="0"/>
      <c r="DC1206" s="0"/>
      <c r="DD1206" s="0"/>
      <c r="DE1206" s="0"/>
      <c r="DF1206" s="0"/>
      <c r="DG1206" s="0"/>
      <c r="DH1206" s="0"/>
      <c r="DI1206" s="0"/>
      <c r="DJ1206" s="0"/>
      <c r="DK1206" s="0"/>
      <c r="DL1206" s="0"/>
      <c r="DM1206" s="0"/>
      <c r="DN1206" s="0"/>
      <c r="DO1206" s="0"/>
      <c r="DP1206" s="0"/>
      <c r="DQ1206" s="0"/>
      <c r="DR1206" s="0"/>
      <c r="DS1206" s="0"/>
      <c r="DT1206" s="0"/>
      <c r="DU1206" s="0"/>
      <c r="DV1206" s="0"/>
      <c r="DW1206" s="0"/>
      <c r="DX1206" s="0"/>
      <c r="DY1206" s="0"/>
      <c r="DZ1206" s="0"/>
      <c r="EA1206" s="0"/>
      <c r="EB1206" s="0"/>
      <c r="EC1206" s="0"/>
      <c r="ED1206" s="0"/>
      <c r="EE1206" s="0"/>
      <c r="EF1206" s="0"/>
      <c r="EG1206" s="0"/>
      <c r="EH1206" s="0"/>
      <c r="EI1206" s="0"/>
      <c r="EJ1206" s="0"/>
      <c r="EK1206" s="0"/>
      <c r="EL1206" s="0"/>
      <c r="EM1206" s="0"/>
      <c r="EN1206" s="0"/>
      <c r="EO1206" s="0"/>
      <c r="EP1206" s="0"/>
      <c r="EQ1206" s="0"/>
      <c r="ER1206" s="0"/>
      <c r="ES1206" s="0"/>
      <c r="ET1206" s="0"/>
      <c r="EU1206" s="0"/>
      <c r="EV1206" s="0"/>
      <c r="EW1206" s="0"/>
      <c r="EX1206" s="0"/>
      <c r="EY1206" s="0"/>
      <c r="EZ1206" s="0"/>
      <c r="FA1206" s="0"/>
      <c r="FB1206" s="0"/>
      <c r="FC1206" s="0"/>
      <c r="FD1206" s="0"/>
      <c r="FE1206" s="0"/>
      <c r="FF1206" s="0"/>
      <c r="FG1206" s="0"/>
      <c r="FH1206" s="0"/>
      <c r="FI1206" s="0"/>
      <c r="FJ1206" s="0"/>
      <c r="FK1206" s="0"/>
      <c r="FL1206" s="0"/>
      <c r="FM1206" s="0"/>
      <c r="FN1206" s="0"/>
      <c r="FO1206" s="0"/>
      <c r="FP1206" s="0"/>
      <c r="FQ1206" s="0"/>
      <c r="FR1206" s="0"/>
      <c r="FS1206" s="0"/>
      <c r="FT1206" s="0"/>
      <c r="FU1206" s="0"/>
      <c r="FV1206" s="0"/>
      <c r="FW1206" s="0"/>
      <c r="FX1206" s="0"/>
      <c r="FY1206" s="0"/>
      <c r="FZ1206" s="0"/>
      <c r="GA1206" s="0"/>
      <c r="GB1206" s="0"/>
      <c r="GC1206" s="0"/>
      <c r="GD1206" s="0"/>
      <c r="GE1206" s="0"/>
      <c r="GF1206" s="0"/>
      <c r="GG1206" s="0"/>
      <c r="GH1206" s="0"/>
      <c r="GI1206" s="0"/>
      <c r="GJ1206" s="0"/>
      <c r="GK1206" s="0"/>
      <c r="GL1206" s="0"/>
      <c r="GM1206" s="0"/>
      <c r="GN1206" s="0"/>
      <c r="GO1206" s="0"/>
      <c r="GP1206" s="0"/>
      <c r="GQ1206" s="0"/>
      <c r="GR1206" s="0"/>
      <c r="GS1206" s="0"/>
      <c r="GT1206" s="0"/>
      <c r="GU1206" s="0"/>
      <c r="GV1206" s="0"/>
      <c r="GW1206" s="0"/>
      <c r="GX1206" s="0"/>
      <c r="GY1206" s="0"/>
      <c r="GZ1206" s="0"/>
      <c r="HA1206" s="0"/>
      <c r="HB1206" s="0"/>
      <c r="HC1206" s="0"/>
      <c r="HD1206" s="0"/>
      <c r="HE1206" s="0"/>
      <c r="HF1206" s="0"/>
      <c r="HG1206" s="0"/>
      <c r="HH1206" s="0"/>
      <c r="HI1206" s="0"/>
      <c r="HJ1206" s="0"/>
      <c r="HK1206" s="0"/>
      <c r="HL1206" s="0"/>
      <c r="HM1206" s="0"/>
      <c r="HN1206" s="0"/>
      <c r="HO1206" s="0"/>
      <c r="HP1206" s="0"/>
      <c r="HQ1206" s="0"/>
      <c r="HR1206" s="0"/>
      <c r="HS1206" s="0"/>
      <c r="HT1206" s="0"/>
      <c r="HU1206" s="0"/>
      <c r="HV1206" s="0"/>
      <c r="HW1206" s="0"/>
      <c r="HX1206" s="0"/>
      <c r="HY1206" s="0"/>
      <c r="HZ1206" s="0"/>
      <c r="IA1206" s="0"/>
      <c r="IB1206" s="0"/>
      <c r="IC1206" s="0"/>
      <c r="ID1206" s="0"/>
      <c r="IE1206" s="0"/>
      <c r="IF1206" s="0"/>
      <c r="IG1206" s="0"/>
      <c r="IH1206" s="0"/>
      <c r="II1206" s="0"/>
      <c r="IJ1206" s="0"/>
      <c r="IK1206" s="0"/>
      <c r="IL1206" s="0"/>
      <c r="IM1206" s="0"/>
      <c r="IN1206" s="0"/>
      <c r="IO1206" s="0"/>
      <c r="IP1206" s="0"/>
      <c r="IQ1206" s="0"/>
      <c r="IR1206" s="0"/>
      <c r="IS1206" s="0"/>
      <c r="IT1206" s="0"/>
      <c r="IU1206" s="0"/>
      <c r="IV1206" s="0"/>
      <c r="IW1206" s="0"/>
      <c r="IX1206" s="0"/>
      <c r="IY1206" s="0"/>
      <c r="IZ1206" s="0"/>
      <c r="JA1206" s="0"/>
      <c r="JB1206" s="0"/>
      <c r="JC1206" s="0"/>
      <c r="JD1206" s="0"/>
      <c r="JE1206" s="0"/>
      <c r="JF1206" s="0"/>
      <c r="JG1206" s="0"/>
      <c r="JH1206" s="0"/>
      <c r="JI1206" s="0"/>
      <c r="JJ1206" s="0"/>
      <c r="JK1206" s="0"/>
      <c r="JL1206" s="0"/>
      <c r="JM1206" s="0"/>
      <c r="JN1206" s="0"/>
      <c r="JO1206" s="0"/>
      <c r="JP1206" s="0"/>
      <c r="JQ1206" s="0"/>
      <c r="JR1206" s="0"/>
      <c r="JS1206" s="0"/>
      <c r="JT1206" s="0"/>
      <c r="JU1206" s="0"/>
      <c r="JV1206" s="0"/>
      <c r="JW1206" s="0"/>
      <c r="JX1206" s="0"/>
      <c r="JY1206" s="0"/>
      <c r="JZ1206" s="0"/>
      <c r="KA1206" s="0"/>
      <c r="KB1206" s="0"/>
      <c r="KC1206" s="0"/>
      <c r="KD1206" s="0"/>
      <c r="KE1206" s="0"/>
      <c r="KF1206" s="0"/>
      <c r="KG1206" s="0"/>
      <c r="KH1206" s="0"/>
      <c r="KI1206" s="0"/>
      <c r="KJ1206" s="0"/>
      <c r="KK1206" s="0"/>
      <c r="KL1206" s="0"/>
      <c r="KM1206" s="0"/>
      <c r="KN1206" s="0"/>
      <c r="KO1206" s="0"/>
      <c r="KP1206" s="0"/>
      <c r="KQ1206" s="0"/>
      <c r="KR1206" s="0"/>
      <c r="KS1206" s="0"/>
      <c r="KT1206" s="0"/>
      <c r="KU1206" s="0"/>
      <c r="KV1206" s="0"/>
      <c r="KW1206" s="0"/>
      <c r="KX1206" s="0"/>
      <c r="KY1206" s="0"/>
      <c r="KZ1206" s="0"/>
      <c r="LA1206" s="0"/>
      <c r="LB1206" s="0"/>
      <c r="LC1206" s="0"/>
      <c r="LD1206" s="0"/>
      <c r="LE1206" s="0"/>
      <c r="LF1206" s="0"/>
      <c r="LG1206" s="0"/>
      <c r="LH1206" s="0"/>
      <c r="LI1206" s="0"/>
      <c r="LJ1206" s="0"/>
      <c r="LK1206" s="0"/>
      <c r="LL1206" s="0"/>
      <c r="LM1206" s="0"/>
      <c r="LN1206" s="0"/>
      <c r="LO1206" s="0"/>
      <c r="LP1206" s="0"/>
      <c r="LQ1206" s="0"/>
      <c r="LR1206" s="0"/>
      <c r="LS1206" s="0"/>
      <c r="LT1206" s="0"/>
      <c r="LU1206" s="0"/>
      <c r="LV1206" s="0"/>
      <c r="LW1206" s="0"/>
      <c r="LX1206" s="0"/>
      <c r="LY1206" s="0"/>
      <c r="LZ1206" s="0"/>
      <c r="MA1206" s="0"/>
      <c r="MB1206" s="0"/>
      <c r="MC1206" s="0"/>
      <c r="MD1206" s="0"/>
      <c r="ME1206" s="0"/>
      <c r="MF1206" s="0"/>
      <c r="MG1206" s="0"/>
      <c r="MH1206" s="0"/>
      <c r="MI1206" s="0"/>
      <c r="MJ1206" s="0"/>
      <c r="MK1206" s="0"/>
      <c r="ML1206" s="0"/>
      <c r="MM1206" s="0"/>
      <c r="MN1206" s="0"/>
      <c r="MO1206" s="0"/>
      <c r="MP1206" s="0"/>
      <c r="MQ1206" s="0"/>
      <c r="MR1206" s="0"/>
      <c r="MS1206" s="0"/>
      <c r="MT1206" s="0"/>
      <c r="MU1206" s="0"/>
      <c r="MV1206" s="0"/>
      <c r="MW1206" s="0"/>
      <c r="MX1206" s="0"/>
      <c r="MY1206" s="0"/>
      <c r="MZ1206" s="0"/>
      <c r="NA1206" s="0"/>
      <c r="NB1206" s="0"/>
      <c r="NC1206" s="0"/>
      <c r="ND1206" s="0"/>
      <c r="NE1206" s="0"/>
      <c r="NF1206" s="0"/>
      <c r="NG1206" s="0"/>
      <c r="NH1206" s="0"/>
      <c r="NI1206" s="0"/>
      <c r="NJ1206" s="0"/>
      <c r="NK1206" s="0"/>
      <c r="NL1206" s="0"/>
      <c r="NM1206" s="0"/>
      <c r="NN1206" s="0"/>
      <c r="NO1206" s="0"/>
      <c r="NP1206" s="0"/>
      <c r="NQ1206" s="0"/>
      <c r="NR1206" s="0"/>
      <c r="NS1206" s="0"/>
      <c r="NT1206" s="0"/>
      <c r="NU1206" s="0"/>
      <c r="NV1206" s="0"/>
      <c r="NW1206" s="0"/>
      <c r="NX1206" s="0"/>
      <c r="NY1206" s="0"/>
      <c r="NZ1206" s="0"/>
      <c r="OA1206" s="0"/>
      <c r="OB1206" s="0"/>
      <c r="OC1206" s="0"/>
      <c r="OD1206" s="0"/>
      <c r="OE1206" s="0"/>
      <c r="OF1206" s="0"/>
      <c r="OG1206" s="0"/>
      <c r="OH1206" s="0"/>
      <c r="OI1206" s="0"/>
      <c r="OJ1206" s="0"/>
      <c r="OK1206" s="0"/>
      <c r="OL1206" s="0"/>
      <c r="OM1206" s="0"/>
      <c r="ON1206" s="0"/>
      <c r="OO1206" s="0"/>
      <c r="OP1206" s="0"/>
      <c r="OQ1206" s="0"/>
      <c r="OR1206" s="0"/>
      <c r="OS1206" s="0"/>
      <c r="OT1206" s="0"/>
      <c r="OU1206" s="0"/>
      <c r="OV1206" s="0"/>
      <c r="OW1206" s="0"/>
      <c r="OX1206" s="0"/>
      <c r="OY1206" s="0"/>
      <c r="OZ1206" s="0"/>
      <c r="PA1206" s="0"/>
      <c r="PB1206" s="0"/>
      <c r="PC1206" s="0"/>
      <c r="PD1206" s="0"/>
      <c r="PE1206" s="0"/>
      <c r="PF1206" s="0"/>
      <c r="PG1206" s="0"/>
      <c r="PH1206" s="0"/>
      <c r="PI1206" s="0"/>
      <c r="PJ1206" s="0"/>
      <c r="PK1206" s="0"/>
      <c r="PL1206" s="0"/>
      <c r="PM1206" s="0"/>
      <c r="PN1206" s="0"/>
      <c r="PO1206" s="0"/>
      <c r="PP1206" s="0"/>
      <c r="PQ1206" s="0"/>
      <c r="PR1206" s="0"/>
      <c r="PS1206" s="0"/>
      <c r="PT1206" s="0"/>
      <c r="PU1206" s="0"/>
      <c r="PV1206" s="0"/>
      <c r="PW1206" s="0"/>
      <c r="PX1206" s="0"/>
      <c r="PY1206" s="0"/>
      <c r="PZ1206" s="0"/>
      <c r="QA1206" s="0"/>
      <c r="QB1206" s="0"/>
      <c r="QC1206" s="0"/>
      <c r="QD1206" s="0"/>
      <c r="QE1206" s="0"/>
      <c r="QF1206" s="0"/>
      <c r="QG1206" s="0"/>
      <c r="QH1206" s="0"/>
      <c r="QI1206" s="0"/>
      <c r="QJ1206" s="0"/>
      <c r="QK1206" s="0"/>
      <c r="QL1206" s="0"/>
      <c r="QM1206" s="0"/>
      <c r="QN1206" s="0"/>
      <c r="QO1206" s="0"/>
      <c r="QP1206" s="0"/>
      <c r="QQ1206" s="0"/>
      <c r="QR1206" s="0"/>
      <c r="QS1206" s="0"/>
      <c r="QT1206" s="0"/>
      <c r="QU1206" s="0"/>
      <c r="QV1206" s="0"/>
      <c r="QW1206" s="0"/>
      <c r="QX1206" s="0"/>
      <c r="QY1206" s="0"/>
      <c r="QZ1206" s="0"/>
      <c r="RA1206" s="0"/>
      <c r="RB1206" s="0"/>
      <c r="RC1206" s="0"/>
      <c r="RD1206" s="0"/>
      <c r="RE1206" s="0"/>
      <c r="RF1206" s="0"/>
      <c r="RG1206" s="0"/>
      <c r="RH1206" s="0"/>
      <c r="RI1206" s="0"/>
      <c r="RJ1206" s="0"/>
      <c r="RK1206" s="0"/>
      <c r="RL1206" s="0"/>
      <c r="RM1206" s="0"/>
      <c r="RN1206" s="0"/>
      <c r="RO1206" s="0"/>
      <c r="RP1206" s="0"/>
      <c r="RQ1206" s="0"/>
      <c r="RR1206" s="0"/>
      <c r="RS1206" s="0"/>
      <c r="RT1206" s="0"/>
      <c r="RU1206" s="0"/>
      <c r="RV1206" s="0"/>
      <c r="RW1206" s="0"/>
      <c r="RX1206" s="0"/>
      <c r="RY1206" s="0"/>
      <c r="RZ1206" s="0"/>
      <c r="SA1206" s="0"/>
      <c r="SB1206" s="0"/>
      <c r="SC1206" s="0"/>
      <c r="SD1206" s="0"/>
      <c r="SE1206" s="0"/>
      <c r="SF1206" s="0"/>
      <c r="SG1206" s="0"/>
      <c r="SH1206" s="0"/>
      <c r="SI1206" s="0"/>
      <c r="SJ1206" s="0"/>
      <c r="SK1206" s="0"/>
      <c r="SL1206" s="0"/>
      <c r="SM1206" s="0"/>
      <c r="SN1206" s="0"/>
      <c r="SO1206" s="0"/>
      <c r="SP1206" s="0"/>
      <c r="SQ1206" s="0"/>
      <c r="SR1206" s="0"/>
      <c r="SS1206" s="0"/>
      <c r="ST1206" s="0"/>
      <c r="SU1206" s="0"/>
      <c r="SV1206" s="0"/>
      <c r="SW1206" s="0"/>
      <c r="SX1206" s="0"/>
      <c r="SY1206" s="0"/>
      <c r="SZ1206" s="0"/>
      <c r="TA1206" s="0"/>
      <c r="TB1206" s="0"/>
      <c r="TC1206" s="0"/>
      <c r="TD1206" s="0"/>
      <c r="TE1206" s="0"/>
      <c r="TF1206" s="0"/>
      <c r="TG1206" s="0"/>
      <c r="TH1206" s="0"/>
      <c r="TI1206" s="0"/>
      <c r="TJ1206" s="0"/>
      <c r="TK1206" s="0"/>
      <c r="TL1206" s="0"/>
      <c r="TM1206" s="0"/>
      <c r="TN1206" s="0"/>
      <c r="TO1206" s="0"/>
      <c r="TP1206" s="0"/>
      <c r="TQ1206" s="0"/>
      <c r="TR1206" s="0"/>
      <c r="TS1206" s="0"/>
      <c r="TT1206" s="0"/>
      <c r="TU1206" s="0"/>
      <c r="TV1206" s="0"/>
      <c r="TW1206" s="0"/>
      <c r="TX1206" s="0"/>
      <c r="TY1206" s="0"/>
      <c r="TZ1206" s="0"/>
      <c r="UA1206" s="0"/>
      <c r="UB1206" s="0"/>
      <c r="UC1206" s="0"/>
      <c r="UD1206" s="0"/>
      <c r="UE1206" s="0"/>
      <c r="UF1206" s="0"/>
      <c r="UG1206" s="0"/>
      <c r="UH1206" s="0"/>
      <c r="UI1206" s="0"/>
      <c r="UJ1206" s="0"/>
      <c r="UK1206" s="0"/>
      <c r="UL1206" s="0"/>
      <c r="UM1206" s="0"/>
      <c r="UN1206" s="0"/>
      <c r="UO1206" s="0"/>
      <c r="UP1206" s="0"/>
      <c r="UQ1206" s="0"/>
      <c r="UR1206" s="0"/>
      <c r="US1206" s="0"/>
      <c r="UT1206" s="0"/>
      <c r="UU1206" s="0"/>
      <c r="UV1206" s="0"/>
      <c r="UW1206" s="0"/>
      <c r="UX1206" s="0"/>
      <c r="UY1206" s="0"/>
      <c r="UZ1206" s="0"/>
      <c r="VA1206" s="0"/>
      <c r="VB1206" s="0"/>
      <c r="VC1206" s="0"/>
      <c r="VD1206" s="0"/>
      <c r="VE1206" s="0"/>
      <c r="VF1206" s="0"/>
      <c r="VG1206" s="0"/>
      <c r="VH1206" s="0"/>
      <c r="VI1206" s="0"/>
      <c r="VJ1206" s="0"/>
      <c r="VK1206" s="0"/>
      <c r="VL1206" s="0"/>
      <c r="VM1206" s="0"/>
      <c r="VN1206" s="0"/>
      <c r="VO1206" s="0"/>
      <c r="VP1206" s="0"/>
      <c r="VQ1206" s="0"/>
      <c r="VR1206" s="0"/>
      <c r="VS1206" s="0"/>
      <c r="VT1206" s="0"/>
      <c r="VU1206" s="0"/>
      <c r="VV1206" s="0"/>
      <c r="VW1206" s="0"/>
      <c r="VX1206" s="0"/>
      <c r="VY1206" s="0"/>
      <c r="VZ1206" s="0"/>
      <c r="WA1206" s="0"/>
      <c r="WB1206" s="0"/>
      <c r="WC1206" s="0"/>
      <c r="WD1206" s="0"/>
      <c r="WE1206" s="0"/>
      <c r="WF1206" s="0"/>
      <c r="WG1206" s="0"/>
      <c r="WH1206" s="0"/>
      <c r="WI1206" s="0"/>
      <c r="WJ1206" s="0"/>
      <c r="WK1206" s="0"/>
      <c r="WL1206" s="0"/>
      <c r="WM1206" s="0"/>
      <c r="WN1206" s="0"/>
      <c r="WO1206" s="0"/>
      <c r="WP1206" s="0"/>
      <c r="WQ1206" s="0"/>
      <c r="WR1206" s="0"/>
      <c r="WS1206" s="0"/>
      <c r="WT1206" s="0"/>
      <c r="WU1206" s="0"/>
      <c r="WV1206" s="0"/>
      <c r="WW1206" s="0"/>
      <c r="WX1206" s="0"/>
      <c r="WY1206" s="0"/>
      <c r="WZ1206" s="0"/>
      <c r="XA1206" s="0"/>
      <c r="XB1206" s="0"/>
      <c r="XC1206" s="0"/>
      <c r="XD1206" s="0"/>
      <c r="XE1206" s="0"/>
      <c r="XF1206" s="0"/>
      <c r="XG1206" s="0"/>
      <c r="XH1206" s="0"/>
      <c r="XI1206" s="0"/>
      <c r="XJ1206" s="0"/>
      <c r="XK1206" s="0"/>
      <c r="XL1206" s="0"/>
      <c r="XM1206" s="0"/>
      <c r="XN1206" s="0"/>
      <c r="XO1206" s="0"/>
      <c r="XP1206" s="0"/>
      <c r="XQ1206" s="0"/>
      <c r="XR1206" s="0"/>
      <c r="XS1206" s="0"/>
      <c r="XT1206" s="0"/>
      <c r="XU1206" s="0"/>
      <c r="XV1206" s="0"/>
      <c r="XW1206" s="0"/>
      <c r="XX1206" s="0"/>
      <c r="XY1206" s="0"/>
      <c r="XZ1206" s="0"/>
      <c r="YA1206" s="0"/>
      <c r="YB1206" s="0"/>
      <c r="YC1206" s="0"/>
      <c r="YD1206" s="0"/>
      <c r="YE1206" s="0"/>
      <c r="YF1206" s="0"/>
      <c r="YG1206" s="0"/>
      <c r="YH1206" s="0"/>
      <c r="YI1206" s="0"/>
      <c r="YJ1206" s="0"/>
      <c r="YK1206" s="0"/>
      <c r="YL1206" s="0"/>
      <c r="YM1206" s="0"/>
      <c r="YN1206" s="0"/>
      <c r="YO1206" s="0"/>
      <c r="YP1206" s="0"/>
      <c r="YQ1206" s="0"/>
      <c r="YR1206" s="0"/>
      <c r="YS1206" s="0"/>
      <c r="YT1206" s="0"/>
      <c r="YU1206" s="0"/>
      <c r="YV1206" s="0"/>
      <c r="YW1206" s="0"/>
      <c r="YX1206" s="0"/>
      <c r="YY1206" s="0"/>
      <c r="YZ1206" s="0"/>
      <c r="ZA1206" s="0"/>
      <c r="ZB1206" s="0"/>
      <c r="ZC1206" s="0"/>
      <c r="ZD1206" s="0"/>
      <c r="ZE1206" s="0"/>
      <c r="ZF1206" s="0"/>
      <c r="ZG1206" s="0"/>
      <c r="ZH1206" s="0"/>
      <c r="ZI1206" s="0"/>
      <c r="ZJ1206" s="0"/>
      <c r="ZK1206" s="0"/>
      <c r="ZL1206" s="0"/>
      <c r="ZM1206" s="0"/>
      <c r="ZN1206" s="0"/>
      <c r="ZO1206" s="0"/>
      <c r="ZP1206" s="0"/>
      <c r="ZQ1206" s="0"/>
      <c r="ZR1206" s="0"/>
      <c r="ZS1206" s="0"/>
      <c r="ZT1206" s="0"/>
      <c r="ZU1206" s="0"/>
      <c r="ZV1206" s="0"/>
      <c r="ZW1206" s="0"/>
      <c r="ZX1206" s="0"/>
      <c r="ZY1206" s="0"/>
      <c r="ZZ1206" s="0"/>
      <c r="AAA1206" s="0"/>
      <c r="AAB1206" s="0"/>
      <c r="AAC1206" s="0"/>
      <c r="AAD1206" s="0"/>
      <c r="AAE1206" s="0"/>
      <c r="AAF1206" s="0"/>
      <c r="AAG1206" s="0"/>
      <c r="AAH1206" s="0"/>
      <c r="AAI1206" s="0"/>
      <c r="AAJ1206" s="0"/>
      <c r="AAK1206" s="0"/>
      <c r="AAL1206" s="0"/>
      <c r="AAM1206" s="0"/>
      <c r="AAN1206" s="0"/>
      <c r="AAO1206" s="0"/>
      <c r="AAP1206" s="0"/>
      <c r="AAQ1206" s="0"/>
      <c r="AAR1206" s="0"/>
      <c r="AAS1206" s="0"/>
      <c r="AAT1206" s="0"/>
      <c r="AAU1206" s="0"/>
      <c r="AAV1206" s="0"/>
      <c r="AAW1206" s="0"/>
      <c r="AAX1206" s="0"/>
      <c r="AAY1206" s="0"/>
      <c r="AAZ1206" s="0"/>
      <c r="ABA1206" s="0"/>
      <c r="ABB1206" s="0"/>
      <c r="ABC1206" s="0"/>
      <c r="ABD1206" s="0"/>
      <c r="ABE1206" s="0"/>
      <c r="ABF1206" s="0"/>
      <c r="ABG1206" s="0"/>
      <c r="ABH1206" s="0"/>
      <c r="ABI1206" s="0"/>
      <c r="ABJ1206" s="0"/>
      <c r="ABK1206" s="0"/>
      <c r="ABL1206" s="0"/>
      <c r="ABM1206" s="0"/>
      <c r="ABN1206" s="0"/>
      <c r="ABO1206" s="0"/>
      <c r="ABP1206" s="0"/>
      <c r="ABQ1206" s="0"/>
      <c r="ABR1206" s="0"/>
      <c r="ABS1206" s="0"/>
      <c r="ABT1206" s="0"/>
      <c r="ABU1206" s="0"/>
      <c r="ABV1206" s="0"/>
      <c r="ABW1206" s="0"/>
      <c r="ABX1206" s="0"/>
      <c r="ABY1206" s="0"/>
      <c r="ABZ1206" s="0"/>
      <c r="ACA1206" s="0"/>
      <c r="ACB1206" s="0"/>
      <c r="ACC1206" s="0"/>
      <c r="ACD1206" s="0"/>
      <c r="ACE1206" s="0"/>
      <c r="ACF1206" s="0"/>
      <c r="ACG1206" s="0"/>
      <c r="ACH1206" s="0"/>
      <c r="ACI1206" s="0"/>
      <c r="ACJ1206" s="0"/>
      <c r="ACK1206" s="0"/>
      <c r="ACL1206" s="0"/>
      <c r="ACM1206" s="0"/>
      <c r="ACN1206" s="0"/>
      <c r="ACO1206" s="0"/>
      <c r="ACP1206" s="0"/>
      <c r="ACQ1206" s="0"/>
      <c r="ACR1206" s="0"/>
      <c r="ACS1206" s="0"/>
      <c r="ACT1206" s="0"/>
      <c r="ACU1206" s="0"/>
      <c r="ACV1206" s="0"/>
      <c r="ACW1206" s="0"/>
      <c r="ACX1206" s="0"/>
      <c r="ACY1206" s="0"/>
      <c r="ACZ1206" s="0"/>
      <c r="ADA1206" s="0"/>
      <c r="ADB1206" s="0"/>
      <c r="ADC1206" s="0"/>
      <c r="ADD1206" s="0"/>
      <c r="ADE1206" s="0"/>
      <c r="ADF1206" s="0"/>
      <c r="ADG1206" s="0"/>
      <c r="ADH1206" s="0"/>
      <c r="ADI1206" s="0"/>
      <c r="ADJ1206" s="0"/>
      <c r="ADK1206" s="0"/>
      <c r="ADL1206" s="0"/>
      <c r="ADM1206" s="0"/>
      <c r="ADN1206" s="0"/>
      <c r="ADO1206" s="0"/>
      <c r="ADP1206" s="0"/>
      <c r="ADQ1206" s="0"/>
      <c r="ADR1206" s="0"/>
      <c r="ADS1206" s="0"/>
      <c r="ADT1206" s="0"/>
      <c r="ADU1206" s="0"/>
      <c r="ADV1206" s="0"/>
      <c r="ADW1206" s="0"/>
      <c r="ADX1206" s="0"/>
      <c r="ADY1206" s="0"/>
      <c r="ADZ1206" s="0"/>
      <c r="AEA1206" s="0"/>
      <c r="AEB1206" s="0"/>
      <c r="AEC1206" s="0"/>
      <c r="AED1206" s="0"/>
      <c r="AEE1206" s="0"/>
      <c r="AEF1206" s="0"/>
      <c r="AEG1206" s="0"/>
      <c r="AEH1206" s="0"/>
      <c r="AEI1206" s="0"/>
      <c r="AEJ1206" s="0"/>
      <c r="AEK1206" s="0"/>
      <c r="AEL1206" s="0"/>
      <c r="AEM1206" s="0"/>
      <c r="AEN1206" s="0"/>
      <c r="AEO1206" s="0"/>
      <c r="AEP1206" s="0"/>
      <c r="AEQ1206" s="0"/>
      <c r="AER1206" s="0"/>
      <c r="AES1206" s="0"/>
      <c r="AET1206" s="0"/>
      <c r="AEU1206" s="0"/>
      <c r="AEV1206" s="0"/>
      <c r="AEW1206" s="0"/>
      <c r="AEX1206" s="0"/>
      <c r="AEY1206" s="0"/>
      <c r="AEZ1206" s="0"/>
      <c r="AFA1206" s="0"/>
      <c r="AFB1206" s="0"/>
      <c r="AFC1206" s="0"/>
      <c r="AFD1206" s="0"/>
      <c r="AFE1206" s="0"/>
      <c r="AFF1206" s="0"/>
      <c r="AFG1206" s="0"/>
      <c r="AFH1206" s="0"/>
      <c r="AFI1206" s="0"/>
      <c r="AFJ1206" s="0"/>
      <c r="AFK1206" s="0"/>
      <c r="AFL1206" s="0"/>
      <c r="AFM1206" s="0"/>
      <c r="AFN1206" s="0"/>
      <c r="AFO1206" s="0"/>
      <c r="AFP1206" s="0"/>
      <c r="AFQ1206" s="0"/>
      <c r="AFR1206" s="0"/>
      <c r="AFS1206" s="0"/>
      <c r="AFT1206" s="0"/>
      <c r="AFU1206" s="0"/>
      <c r="AFV1206" s="0"/>
      <c r="AFW1206" s="0"/>
      <c r="AFX1206" s="0"/>
      <c r="AFY1206" s="0"/>
      <c r="AFZ1206" s="0"/>
      <c r="AGA1206" s="0"/>
      <c r="AGB1206" s="0"/>
      <c r="AGC1206" s="0"/>
      <c r="AGD1206" s="0"/>
      <c r="AGE1206" s="0"/>
      <c r="AGF1206" s="0"/>
      <c r="AGG1206" s="0"/>
      <c r="AGH1206" s="0"/>
      <c r="AGI1206" s="0"/>
      <c r="AGJ1206" s="0"/>
      <c r="AGK1206" s="0"/>
      <c r="AGL1206" s="0"/>
      <c r="AGM1206" s="0"/>
      <c r="AGN1206" s="0"/>
      <c r="AGO1206" s="0"/>
      <c r="AGP1206" s="0"/>
      <c r="AGQ1206" s="0"/>
      <c r="AGR1206" s="0"/>
      <c r="AGS1206" s="0"/>
      <c r="AGT1206" s="0"/>
      <c r="AGU1206" s="0"/>
      <c r="AGV1206" s="0"/>
      <c r="AGW1206" s="0"/>
      <c r="AGX1206" s="0"/>
      <c r="AGY1206" s="0"/>
      <c r="AGZ1206" s="0"/>
      <c r="AHA1206" s="0"/>
      <c r="AHB1206" s="0"/>
      <c r="AHC1206" s="0"/>
      <c r="AHD1206" s="0"/>
      <c r="AHE1206" s="0"/>
      <c r="AHF1206" s="0"/>
      <c r="AHG1206" s="0"/>
      <c r="AHH1206" s="0"/>
      <c r="AHI1206" s="0"/>
      <c r="AHJ1206" s="0"/>
      <c r="AHK1206" s="0"/>
      <c r="AHL1206" s="0"/>
      <c r="AHM1206" s="0"/>
      <c r="AHN1206" s="0"/>
      <c r="AHO1206" s="0"/>
      <c r="AHP1206" s="0"/>
      <c r="AHQ1206" s="0"/>
      <c r="AHR1206" s="0"/>
      <c r="AHS1206" s="0"/>
      <c r="AHT1206" s="0"/>
      <c r="AHU1206" s="0"/>
      <c r="AHV1206" s="0"/>
      <c r="AHW1206" s="0"/>
      <c r="AHX1206" s="0"/>
      <c r="AHY1206" s="0"/>
      <c r="AHZ1206" s="0"/>
      <c r="AIA1206" s="0"/>
      <c r="AIB1206" s="0"/>
      <c r="AIC1206" s="0"/>
      <c r="AID1206" s="0"/>
      <c r="AIE1206" s="0"/>
      <c r="AIF1206" s="0"/>
      <c r="AIG1206" s="0"/>
      <c r="AIH1206" s="0"/>
      <c r="AII1206" s="0"/>
      <c r="AIJ1206" s="0"/>
      <c r="AIK1206" s="0"/>
      <c r="AIL1206" s="0"/>
      <c r="AIM1206" s="0"/>
      <c r="AIN1206" s="0"/>
      <c r="AIO1206" s="0"/>
      <c r="AIP1206" s="0"/>
      <c r="AIQ1206" s="0"/>
      <c r="AIR1206" s="0"/>
      <c r="AIS1206" s="0"/>
      <c r="AIT1206" s="0"/>
      <c r="AIU1206" s="0"/>
      <c r="AIV1206" s="0"/>
      <c r="AIW1206" s="0"/>
      <c r="AIX1206" s="0"/>
      <c r="AIY1206" s="0"/>
      <c r="AIZ1206" s="0"/>
      <c r="AJA1206" s="0"/>
      <c r="AJB1206" s="0"/>
      <c r="AJC1206" s="0"/>
      <c r="AJD1206" s="0"/>
      <c r="AJE1206" s="0"/>
      <c r="AJF1206" s="0"/>
      <c r="AJG1206" s="0"/>
      <c r="AJH1206" s="0"/>
      <c r="AJI1206" s="0"/>
      <c r="AJJ1206" s="0"/>
      <c r="AJK1206" s="0"/>
      <c r="AJL1206" s="0"/>
      <c r="AJM1206" s="0"/>
      <c r="AJN1206" s="0"/>
      <c r="AJO1206" s="0"/>
      <c r="AJP1206" s="0"/>
      <c r="AJQ1206" s="0"/>
      <c r="AJR1206" s="0"/>
      <c r="AJS1206" s="0"/>
      <c r="AJT1206" s="0"/>
      <c r="AJU1206" s="0"/>
      <c r="AJV1206" s="0"/>
      <c r="AJW1206" s="0"/>
      <c r="AJX1206" s="0"/>
      <c r="AJY1206" s="0"/>
      <c r="AJZ1206" s="0"/>
      <c r="AKA1206" s="0"/>
      <c r="AKB1206" s="0"/>
      <c r="AKC1206" s="0"/>
      <c r="AKD1206" s="0"/>
      <c r="AKE1206" s="0"/>
      <c r="AKF1206" s="0"/>
      <c r="AKG1206" s="0"/>
      <c r="AKH1206" s="0"/>
      <c r="AKI1206" s="0"/>
      <c r="AKJ1206" s="0"/>
      <c r="AKK1206" s="0"/>
      <c r="AKL1206" s="0"/>
      <c r="AKM1206" s="0"/>
      <c r="AKN1206" s="0"/>
      <c r="AKO1206" s="0"/>
      <c r="AKP1206" s="0"/>
      <c r="AKQ1206" s="0"/>
      <c r="AKR1206" s="0"/>
      <c r="AKS1206" s="0"/>
      <c r="AKT1206" s="0"/>
      <c r="AKU1206" s="0"/>
      <c r="AKV1206" s="0"/>
      <c r="AKW1206" s="0"/>
      <c r="AKX1206" s="0"/>
      <c r="AKY1206" s="0"/>
      <c r="AKZ1206" s="0"/>
      <c r="ALA1206" s="0"/>
      <c r="ALB1206" s="0"/>
      <c r="ALC1206" s="0"/>
      <c r="ALD1206" s="0"/>
      <c r="ALE1206" s="0"/>
      <c r="ALF1206" s="0"/>
      <c r="ALG1206" s="0"/>
      <c r="ALH1206" s="0"/>
      <c r="ALI1206" s="0"/>
      <c r="ALJ1206" s="0"/>
      <c r="ALK1206" s="0"/>
      <c r="ALL1206" s="0"/>
      <c r="ALM1206" s="0"/>
      <c r="ALN1206" s="0"/>
      <c r="ALO1206" s="0"/>
      <c r="ALP1206" s="0"/>
      <c r="ALQ1206" s="0"/>
      <c r="ALR1206" s="0"/>
      <c r="ALS1206" s="0"/>
      <c r="ALT1206" s="0"/>
      <c r="ALU1206" s="0"/>
      <c r="ALV1206" s="0"/>
      <c r="ALW1206" s="0"/>
      <c r="ALX1206" s="0"/>
      <c r="ALY1206" s="0"/>
      <c r="ALZ1206" s="0"/>
      <c r="AMA1206" s="0"/>
      <c r="AMB1206" s="0"/>
      <c r="AMC1206" s="0"/>
      <c r="AMD1206" s="0"/>
      <c r="AME1206" s="0"/>
      <c r="AMF1206" s="0"/>
      <c r="AMG1206" s="0"/>
      <c r="AMH1206" s="0"/>
      <c r="AMI1206" s="0"/>
      <c r="AMJ1206" s="0"/>
    </row>
    <row r="1207" customFormat="false" ht="15" hidden="false" customHeight="true" outlineLevel="0" collapsed="false">
      <c r="A1207" s="1" t="n">
        <v>1204</v>
      </c>
      <c r="B1207" s="1" t="s">
        <v>7188</v>
      </c>
      <c r="C1207" s="1" t="s">
        <v>7459</v>
      </c>
      <c r="D1207" s="1" t="s">
        <v>7460</v>
      </c>
      <c r="E1207" s="1" t="s">
        <v>7485</v>
      </c>
      <c r="F1207" s="2" t="s">
        <v>7486</v>
      </c>
      <c r="G1207" s="1" t="s">
        <v>7487</v>
      </c>
      <c r="H1207" s="1" t="s">
        <v>7488</v>
      </c>
      <c r="I1207" s="1" t="s">
        <v>7489</v>
      </c>
      <c r="J1207" s="1" t="s">
        <v>7490</v>
      </c>
      <c r="K1207" s="4" t="s">
        <v>107</v>
      </c>
      <c r="L1207" s="4" t="s">
        <v>108</v>
      </c>
      <c r="M1207" s="0"/>
      <c r="N1207" s="0"/>
      <c r="O1207" s="0"/>
      <c r="P1207" s="0"/>
      <c r="Q1207" s="0"/>
      <c r="R1207" s="0"/>
      <c r="S1207" s="0"/>
      <c r="T1207" s="0"/>
      <c r="U1207" s="0"/>
      <c r="V1207" s="0"/>
      <c r="W1207" s="0"/>
      <c r="X1207" s="0"/>
      <c r="Y1207" s="0"/>
      <c r="Z1207" s="0"/>
      <c r="AA1207" s="0"/>
      <c r="AB1207" s="0"/>
      <c r="AC1207" s="0"/>
      <c r="AD1207" s="0"/>
      <c r="AE1207" s="0"/>
      <c r="AF1207" s="0"/>
      <c r="AG1207" s="0"/>
      <c r="AH1207" s="0"/>
      <c r="AI1207" s="0"/>
      <c r="AJ1207" s="0"/>
      <c r="AK1207" s="0"/>
      <c r="AL1207" s="0"/>
      <c r="AM1207" s="0"/>
      <c r="AN1207" s="0"/>
      <c r="AO1207" s="0"/>
      <c r="AP1207" s="0"/>
      <c r="AQ1207" s="0"/>
      <c r="AR1207" s="0"/>
      <c r="AS1207" s="0"/>
      <c r="AT1207" s="0"/>
      <c r="AU1207" s="0"/>
      <c r="AV1207" s="0"/>
      <c r="AW1207" s="0"/>
      <c r="AX1207" s="0"/>
      <c r="AY1207" s="0"/>
      <c r="AZ1207" s="1"/>
      <c r="BA1207" s="1"/>
      <c r="BB1207" s="4"/>
      <c r="BC1207" s="4"/>
      <c r="BD1207" s="4"/>
      <c r="BE1207" s="0"/>
      <c r="BF1207" s="0"/>
      <c r="BG1207" s="0"/>
      <c r="BH1207" s="0"/>
      <c r="BI1207" s="0"/>
      <c r="BJ1207" s="4"/>
      <c r="BK1207" s="4"/>
      <c r="BL1207" s="4"/>
      <c r="BM1207" s="4"/>
      <c r="BN1207" s="4"/>
      <c r="BO1207" s="0"/>
      <c r="BP1207" s="0"/>
      <c r="BQ1207" s="0"/>
      <c r="BR1207" s="1"/>
      <c r="BS1207" s="1" t="s">
        <v>113</v>
      </c>
      <c r="BT1207" s="0"/>
      <c r="BU1207" s="0"/>
      <c r="BV1207" s="0"/>
      <c r="BW1207" s="0"/>
      <c r="BX1207" s="0"/>
      <c r="BY1207" s="0"/>
      <c r="BZ1207" s="0"/>
      <c r="CA1207" s="0"/>
      <c r="CB1207" s="0"/>
      <c r="CC1207" s="0"/>
      <c r="CD1207" s="0"/>
      <c r="CE1207" s="0"/>
      <c r="CF1207" s="0"/>
      <c r="CG1207" s="0"/>
      <c r="CH1207" s="0"/>
      <c r="CI1207" s="0"/>
      <c r="CJ1207" s="0"/>
      <c r="CK1207" s="0"/>
      <c r="CL1207" s="0"/>
      <c r="CM1207" s="0"/>
      <c r="CN1207" s="0"/>
      <c r="CO1207" s="0"/>
      <c r="CP1207" s="0"/>
      <c r="CQ1207" s="0"/>
      <c r="CR1207" s="0"/>
      <c r="CS1207" s="0"/>
      <c r="CT1207" s="0"/>
      <c r="CU1207" s="0"/>
      <c r="CV1207" s="0"/>
      <c r="CW1207" s="0"/>
      <c r="CX1207" s="0"/>
      <c r="CY1207" s="0"/>
      <c r="CZ1207" s="0"/>
      <c r="DA1207" s="0"/>
      <c r="DB1207" s="0"/>
      <c r="DC1207" s="0"/>
      <c r="DD1207" s="0"/>
      <c r="DE1207" s="0"/>
      <c r="DF1207" s="0"/>
      <c r="DG1207" s="0"/>
      <c r="DH1207" s="0"/>
      <c r="DI1207" s="0"/>
      <c r="DJ1207" s="0"/>
      <c r="DK1207" s="0"/>
      <c r="DL1207" s="0"/>
      <c r="DM1207" s="0"/>
      <c r="DN1207" s="0"/>
      <c r="DO1207" s="0"/>
      <c r="DP1207" s="0"/>
      <c r="DQ1207" s="0"/>
      <c r="DR1207" s="0"/>
      <c r="DS1207" s="0"/>
      <c r="DT1207" s="0"/>
      <c r="DU1207" s="0"/>
      <c r="DV1207" s="0"/>
      <c r="DW1207" s="0"/>
      <c r="DX1207" s="0"/>
      <c r="DY1207" s="0"/>
      <c r="DZ1207" s="0"/>
      <c r="EA1207" s="0"/>
      <c r="EB1207" s="0"/>
      <c r="EC1207" s="0"/>
      <c r="ED1207" s="0"/>
      <c r="EE1207" s="0"/>
      <c r="EF1207" s="0"/>
      <c r="EG1207" s="0"/>
      <c r="EH1207" s="0"/>
      <c r="EI1207" s="0"/>
      <c r="EJ1207" s="0"/>
      <c r="EK1207" s="0"/>
      <c r="EL1207" s="0"/>
      <c r="EM1207" s="0"/>
      <c r="EN1207" s="0"/>
      <c r="EO1207" s="0"/>
      <c r="EP1207" s="0"/>
      <c r="EQ1207" s="0"/>
      <c r="ER1207" s="0"/>
      <c r="ES1207" s="0"/>
      <c r="ET1207" s="0"/>
      <c r="EU1207" s="0"/>
      <c r="EV1207" s="0"/>
      <c r="EW1207" s="0"/>
      <c r="EX1207" s="0"/>
      <c r="EY1207" s="0"/>
      <c r="EZ1207" s="0"/>
      <c r="FA1207" s="0"/>
      <c r="FB1207" s="0"/>
      <c r="FC1207" s="0"/>
      <c r="FD1207" s="0"/>
      <c r="FE1207" s="0"/>
      <c r="FF1207" s="0"/>
      <c r="FG1207" s="0"/>
      <c r="FH1207" s="0"/>
      <c r="FI1207" s="0"/>
      <c r="FJ1207" s="0"/>
      <c r="FK1207" s="0"/>
      <c r="FL1207" s="0"/>
      <c r="FM1207" s="0"/>
      <c r="FN1207" s="0"/>
      <c r="FO1207" s="0"/>
      <c r="FP1207" s="0"/>
      <c r="FQ1207" s="0"/>
      <c r="FR1207" s="0"/>
      <c r="FS1207" s="0"/>
      <c r="FT1207" s="0"/>
      <c r="FU1207" s="0"/>
      <c r="FV1207" s="0"/>
      <c r="FW1207" s="0"/>
      <c r="FX1207" s="0"/>
      <c r="FY1207" s="0"/>
      <c r="FZ1207" s="0"/>
      <c r="GA1207" s="0"/>
      <c r="GB1207" s="0"/>
      <c r="GC1207" s="0"/>
      <c r="GD1207" s="0"/>
      <c r="GE1207" s="0"/>
      <c r="GF1207" s="0"/>
      <c r="GG1207" s="0"/>
      <c r="GH1207" s="0"/>
      <c r="GI1207" s="0"/>
      <c r="GJ1207" s="0"/>
      <c r="GK1207" s="0"/>
      <c r="GL1207" s="0"/>
      <c r="GM1207" s="0"/>
      <c r="GN1207" s="0"/>
      <c r="GO1207" s="0"/>
      <c r="GP1207" s="0"/>
      <c r="GQ1207" s="0"/>
      <c r="GR1207" s="0"/>
      <c r="GS1207" s="0"/>
      <c r="GT1207" s="0"/>
      <c r="GU1207" s="0"/>
      <c r="GV1207" s="0"/>
      <c r="GW1207" s="0"/>
      <c r="GX1207" s="0"/>
      <c r="GY1207" s="0"/>
      <c r="GZ1207" s="0"/>
      <c r="HA1207" s="0"/>
      <c r="HB1207" s="0"/>
      <c r="HC1207" s="0"/>
      <c r="HD1207" s="0"/>
      <c r="HE1207" s="0"/>
      <c r="HF1207" s="0"/>
      <c r="HG1207" s="0"/>
      <c r="HH1207" s="0"/>
      <c r="HI1207" s="0"/>
      <c r="HJ1207" s="0"/>
      <c r="HK1207" s="0"/>
      <c r="HL1207" s="0"/>
      <c r="HM1207" s="0"/>
      <c r="HN1207" s="0"/>
      <c r="HO1207" s="0"/>
      <c r="HP1207" s="0"/>
      <c r="HQ1207" s="0"/>
      <c r="HR1207" s="0"/>
      <c r="HS1207" s="0"/>
      <c r="HT1207" s="0"/>
      <c r="HU1207" s="0"/>
      <c r="HV1207" s="0"/>
      <c r="HW1207" s="0"/>
      <c r="HX1207" s="0"/>
      <c r="HY1207" s="0"/>
      <c r="HZ1207" s="0"/>
      <c r="IA1207" s="0"/>
      <c r="IB1207" s="0"/>
      <c r="IC1207" s="0"/>
      <c r="ID1207" s="0"/>
      <c r="IE1207" s="0"/>
      <c r="IF1207" s="0"/>
      <c r="IG1207" s="0"/>
      <c r="IH1207" s="0"/>
      <c r="II1207" s="0"/>
      <c r="IJ1207" s="0"/>
      <c r="IK1207" s="0"/>
      <c r="IL1207" s="0"/>
      <c r="IM1207" s="0"/>
      <c r="IN1207" s="0"/>
      <c r="IO1207" s="0"/>
      <c r="IP1207" s="0"/>
      <c r="IQ1207" s="0"/>
      <c r="IR1207" s="0"/>
      <c r="IS1207" s="0"/>
      <c r="IT1207" s="0"/>
      <c r="IU1207" s="0"/>
      <c r="IV1207" s="0"/>
      <c r="IW1207" s="0"/>
      <c r="IX1207" s="0"/>
      <c r="IY1207" s="0"/>
      <c r="IZ1207" s="0"/>
      <c r="JA1207" s="0"/>
      <c r="JB1207" s="0"/>
      <c r="JC1207" s="0"/>
      <c r="JD1207" s="0"/>
      <c r="JE1207" s="0"/>
      <c r="JF1207" s="0"/>
      <c r="JG1207" s="0"/>
      <c r="JH1207" s="0"/>
      <c r="JI1207" s="0"/>
      <c r="JJ1207" s="0"/>
      <c r="JK1207" s="0"/>
      <c r="JL1207" s="0"/>
      <c r="JM1207" s="0"/>
      <c r="JN1207" s="0"/>
      <c r="JO1207" s="0"/>
      <c r="JP1207" s="0"/>
      <c r="JQ1207" s="0"/>
      <c r="JR1207" s="0"/>
      <c r="JS1207" s="0"/>
      <c r="JT1207" s="0"/>
      <c r="JU1207" s="0"/>
      <c r="JV1207" s="0"/>
      <c r="JW1207" s="0"/>
      <c r="JX1207" s="0"/>
      <c r="JY1207" s="0"/>
      <c r="JZ1207" s="0"/>
      <c r="KA1207" s="0"/>
      <c r="KB1207" s="0"/>
      <c r="KC1207" s="0"/>
      <c r="KD1207" s="0"/>
      <c r="KE1207" s="0"/>
      <c r="KF1207" s="0"/>
      <c r="KG1207" s="0"/>
      <c r="KH1207" s="0"/>
      <c r="KI1207" s="0"/>
      <c r="KJ1207" s="0"/>
      <c r="KK1207" s="0"/>
      <c r="KL1207" s="0"/>
      <c r="KM1207" s="0"/>
      <c r="KN1207" s="0"/>
      <c r="KO1207" s="0"/>
      <c r="KP1207" s="0"/>
      <c r="KQ1207" s="0"/>
      <c r="KR1207" s="0"/>
      <c r="KS1207" s="0"/>
      <c r="KT1207" s="0"/>
      <c r="KU1207" s="0"/>
      <c r="KV1207" s="0"/>
      <c r="KW1207" s="0"/>
      <c r="KX1207" s="0"/>
      <c r="KY1207" s="0"/>
      <c r="KZ1207" s="0"/>
      <c r="LA1207" s="0"/>
      <c r="LB1207" s="0"/>
      <c r="LC1207" s="0"/>
      <c r="LD1207" s="0"/>
      <c r="LE1207" s="0"/>
      <c r="LF1207" s="0"/>
      <c r="LG1207" s="0"/>
      <c r="LH1207" s="0"/>
      <c r="LI1207" s="0"/>
      <c r="LJ1207" s="0"/>
      <c r="LK1207" s="0"/>
      <c r="LL1207" s="0"/>
      <c r="LM1207" s="0"/>
      <c r="LN1207" s="0"/>
      <c r="LO1207" s="0"/>
      <c r="LP1207" s="0"/>
      <c r="LQ1207" s="0"/>
      <c r="LR1207" s="0"/>
      <c r="LS1207" s="0"/>
      <c r="LT1207" s="0"/>
      <c r="LU1207" s="0"/>
      <c r="LV1207" s="0"/>
      <c r="LW1207" s="0"/>
      <c r="LX1207" s="0"/>
      <c r="LY1207" s="0"/>
      <c r="LZ1207" s="0"/>
      <c r="MA1207" s="0"/>
      <c r="MB1207" s="0"/>
      <c r="MC1207" s="0"/>
      <c r="MD1207" s="0"/>
      <c r="ME1207" s="0"/>
      <c r="MF1207" s="0"/>
      <c r="MG1207" s="0"/>
      <c r="MH1207" s="0"/>
      <c r="MI1207" s="0"/>
      <c r="MJ1207" s="0"/>
      <c r="MK1207" s="0"/>
      <c r="ML1207" s="0"/>
      <c r="MM1207" s="0"/>
      <c r="MN1207" s="0"/>
      <c r="MO1207" s="0"/>
      <c r="MP1207" s="0"/>
      <c r="MQ1207" s="0"/>
      <c r="MR1207" s="0"/>
      <c r="MS1207" s="0"/>
      <c r="MT1207" s="0"/>
      <c r="MU1207" s="0"/>
      <c r="MV1207" s="0"/>
      <c r="MW1207" s="0"/>
      <c r="MX1207" s="0"/>
      <c r="MY1207" s="0"/>
      <c r="MZ1207" s="0"/>
      <c r="NA1207" s="0"/>
      <c r="NB1207" s="0"/>
      <c r="NC1207" s="0"/>
      <c r="ND1207" s="0"/>
      <c r="NE1207" s="0"/>
      <c r="NF1207" s="0"/>
      <c r="NG1207" s="0"/>
      <c r="NH1207" s="0"/>
      <c r="NI1207" s="0"/>
      <c r="NJ1207" s="0"/>
      <c r="NK1207" s="0"/>
      <c r="NL1207" s="0"/>
      <c r="NM1207" s="0"/>
      <c r="NN1207" s="0"/>
      <c r="NO1207" s="0"/>
      <c r="NP1207" s="0"/>
      <c r="NQ1207" s="0"/>
      <c r="NR1207" s="0"/>
      <c r="NS1207" s="0"/>
      <c r="NT1207" s="0"/>
      <c r="NU1207" s="0"/>
      <c r="NV1207" s="0"/>
      <c r="NW1207" s="0"/>
      <c r="NX1207" s="0"/>
      <c r="NY1207" s="0"/>
      <c r="NZ1207" s="0"/>
      <c r="OA1207" s="0"/>
      <c r="OB1207" s="0"/>
      <c r="OC1207" s="0"/>
      <c r="OD1207" s="0"/>
      <c r="OE1207" s="0"/>
      <c r="OF1207" s="0"/>
      <c r="OG1207" s="0"/>
      <c r="OH1207" s="0"/>
      <c r="OI1207" s="0"/>
      <c r="OJ1207" s="0"/>
      <c r="OK1207" s="0"/>
      <c r="OL1207" s="0"/>
      <c r="OM1207" s="0"/>
      <c r="ON1207" s="0"/>
      <c r="OO1207" s="0"/>
      <c r="OP1207" s="0"/>
      <c r="OQ1207" s="0"/>
      <c r="OR1207" s="0"/>
      <c r="OS1207" s="0"/>
      <c r="OT1207" s="0"/>
      <c r="OU1207" s="0"/>
      <c r="OV1207" s="0"/>
      <c r="OW1207" s="0"/>
      <c r="OX1207" s="0"/>
      <c r="OY1207" s="0"/>
      <c r="OZ1207" s="0"/>
      <c r="PA1207" s="0"/>
      <c r="PB1207" s="0"/>
      <c r="PC1207" s="0"/>
      <c r="PD1207" s="0"/>
      <c r="PE1207" s="0"/>
      <c r="PF1207" s="0"/>
      <c r="PG1207" s="0"/>
      <c r="PH1207" s="0"/>
      <c r="PI1207" s="0"/>
      <c r="PJ1207" s="0"/>
      <c r="PK1207" s="0"/>
      <c r="PL1207" s="0"/>
      <c r="PM1207" s="0"/>
      <c r="PN1207" s="0"/>
      <c r="PO1207" s="0"/>
      <c r="PP1207" s="0"/>
      <c r="PQ1207" s="0"/>
      <c r="PR1207" s="0"/>
      <c r="PS1207" s="0"/>
      <c r="PT1207" s="0"/>
      <c r="PU1207" s="0"/>
      <c r="PV1207" s="0"/>
      <c r="PW1207" s="0"/>
      <c r="PX1207" s="0"/>
      <c r="PY1207" s="0"/>
      <c r="PZ1207" s="0"/>
      <c r="QA1207" s="0"/>
      <c r="QB1207" s="0"/>
      <c r="QC1207" s="0"/>
      <c r="QD1207" s="0"/>
      <c r="QE1207" s="0"/>
      <c r="QF1207" s="0"/>
      <c r="QG1207" s="0"/>
      <c r="QH1207" s="0"/>
      <c r="QI1207" s="0"/>
      <c r="QJ1207" s="0"/>
      <c r="QK1207" s="0"/>
      <c r="QL1207" s="0"/>
      <c r="QM1207" s="0"/>
      <c r="QN1207" s="0"/>
      <c r="QO1207" s="0"/>
      <c r="QP1207" s="0"/>
      <c r="QQ1207" s="0"/>
      <c r="QR1207" s="0"/>
      <c r="QS1207" s="0"/>
      <c r="QT1207" s="0"/>
      <c r="QU1207" s="0"/>
      <c r="QV1207" s="0"/>
      <c r="QW1207" s="0"/>
      <c r="QX1207" s="0"/>
      <c r="QY1207" s="0"/>
      <c r="QZ1207" s="0"/>
      <c r="RA1207" s="0"/>
      <c r="RB1207" s="0"/>
      <c r="RC1207" s="0"/>
      <c r="RD1207" s="0"/>
      <c r="RE1207" s="0"/>
      <c r="RF1207" s="0"/>
      <c r="RG1207" s="0"/>
      <c r="RH1207" s="0"/>
      <c r="RI1207" s="0"/>
      <c r="RJ1207" s="0"/>
      <c r="RK1207" s="0"/>
      <c r="RL1207" s="0"/>
      <c r="RM1207" s="0"/>
      <c r="RN1207" s="0"/>
      <c r="RO1207" s="0"/>
      <c r="RP1207" s="0"/>
      <c r="RQ1207" s="0"/>
      <c r="RR1207" s="0"/>
      <c r="RS1207" s="0"/>
      <c r="RT1207" s="0"/>
      <c r="RU1207" s="0"/>
      <c r="RV1207" s="0"/>
      <c r="RW1207" s="0"/>
      <c r="RX1207" s="0"/>
      <c r="RY1207" s="0"/>
      <c r="RZ1207" s="0"/>
      <c r="SA1207" s="0"/>
      <c r="SB1207" s="0"/>
      <c r="SC1207" s="0"/>
      <c r="SD1207" s="0"/>
      <c r="SE1207" s="0"/>
      <c r="SF1207" s="0"/>
      <c r="SG1207" s="0"/>
      <c r="SH1207" s="0"/>
      <c r="SI1207" s="0"/>
      <c r="SJ1207" s="0"/>
      <c r="SK1207" s="0"/>
      <c r="SL1207" s="0"/>
      <c r="SM1207" s="0"/>
      <c r="SN1207" s="0"/>
      <c r="SO1207" s="0"/>
      <c r="SP1207" s="0"/>
      <c r="SQ1207" s="0"/>
      <c r="SR1207" s="0"/>
      <c r="SS1207" s="0"/>
      <c r="ST1207" s="0"/>
      <c r="SU1207" s="0"/>
      <c r="SV1207" s="0"/>
      <c r="SW1207" s="0"/>
      <c r="SX1207" s="0"/>
      <c r="SY1207" s="0"/>
      <c r="SZ1207" s="0"/>
      <c r="TA1207" s="0"/>
      <c r="TB1207" s="0"/>
      <c r="TC1207" s="0"/>
      <c r="TD1207" s="0"/>
      <c r="TE1207" s="0"/>
      <c r="TF1207" s="0"/>
      <c r="TG1207" s="0"/>
      <c r="TH1207" s="0"/>
      <c r="TI1207" s="0"/>
      <c r="TJ1207" s="0"/>
      <c r="TK1207" s="0"/>
      <c r="TL1207" s="0"/>
      <c r="TM1207" s="0"/>
      <c r="TN1207" s="0"/>
      <c r="TO1207" s="0"/>
      <c r="TP1207" s="0"/>
      <c r="TQ1207" s="0"/>
      <c r="TR1207" s="0"/>
      <c r="TS1207" s="0"/>
      <c r="TT1207" s="0"/>
      <c r="TU1207" s="0"/>
      <c r="TV1207" s="0"/>
      <c r="TW1207" s="0"/>
      <c r="TX1207" s="0"/>
      <c r="TY1207" s="0"/>
      <c r="TZ1207" s="0"/>
      <c r="UA1207" s="0"/>
      <c r="UB1207" s="0"/>
      <c r="UC1207" s="0"/>
      <c r="UD1207" s="0"/>
      <c r="UE1207" s="0"/>
      <c r="UF1207" s="0"/>
      <c r="UG1207" s="0"/>
      <c r="UH1207" s="0"/>
      <c r="UI1207" s="0"/>
      <c r="UJ1207" s="0"/>
      <c r="UK1207" s="0"/>
      <c r="UL1207" s="0"/>
      <c r="UM1207" s="0"/>
      <c r="UN1207" s="0"/>
      <c r="UO1207" s="0"/>
      <c r="UP1207" s="0"/>
      <c r="UQ1207" s="0"/>
      <c r="UR1207" s="0"/>
      <c r="US1207" s="0"/>
      <c r="UT1207" s="0"/>
      <c r="UU1207" s="0"/>
      <c r="UV1207" s="0"/>
      <c r="UW1207" s="0"/>
      <c r="UX1207" s="0"/>
      <c r="UY1207" s="0"/>
      <c r="UZ1207" s="0"/>
      <c r="VA1207" s="0"/>
      <c r="VB1207" s="0"/>
      <c r="VC1207" s="0"/>
      <c r="VD1207" s="0"/>
      <c r="VE1207" s="0"/>
      <c r="VF1207" s="0"/>
      <c r="VG1207" s="0"/>
      <c r="VH1207" s="0"/>
      <c r="VI1207" s="0"/>
      <c r="VJ1207" s="0"/>
      <c r="VK1207" s="0"/>
      <c r="VL1207" s="0"/>
      <c r="VM1207" s="0"/>
      <c r="VN1207" s="0"/>
      <c r="VO1207" s="0"/>
      <c r="VP1207" s="0"/>
      <c r="VQ1207" s="0"/>
      <c r="VR1207" s="0"/>
      <c r="VS1207" s="0"/>
      <c r="VT1207" s="0"/>
      <c r="VU1207" s="0"/>
      <c r="VV1207" s="0"/>
      <c r="VW1207" s="0"/>
      <c r="VX1207" s="0"/>
      <c r="VY1207" s="0"/>
      <c r="VZ1207" s="0"/>
      <c r="WA1207" s="0"/>
      <c r="WB1207" s="0"/>
      <c r="WC1207" s="0"/>
      <c r="WD1207" s="0"/>
      <c r="WE1207" s="0"/>
      <c r="WF1207" s="0"/>
      <c r="WG1207" s="0"/>
      <c r="WH1207" s="0"/>
      <c r="WI1207" s="0"/>
      <c r="WJ1207" s="0"/>
      <c r="WK1207" s="0"/>
      <c r="WL1207" s="0"/>
      <c r="WM1207" s="0"/>
      <c r="WN1207" s="0"/>
      <c r="WO1207" s="0"/>
      <c r="WP1207" s="0"/>
      <c r="WQ1207" s="0"/>
      <c r="WR1207" s="0"/>
      <c r="WS1207" s="0"/>
      <c r="WT1207" s="0"/>
      <c r="WU1207" s="0"/>
      <c r="WV1207" s="0"/>
      <c r="WW1207" s="0"/>
      <c r="WX1207" s="0"/>
      <c r="WY1207" s="0"/>
      <c r="WZ1207" s="0"/>
      <c r="XA1207" s="0"/>
      <c r="XB1207" s="0"/>
      <c r="XC1207" s="0"/>
      <c r="XD1207" s="0"/>
      <c r="XE1207" s="0"/>
      <c r="XF1207" s="0"/>
      <c r="XG1207" s="0"/>
      <c r="XH1207" s="0"/>
      <c r="XI1207" s="0"/>
      <c r="XJ1207" s="0"/>
      <c r="XK1207" s="0"/>
      <c r="XL1207" s="0"/>
      <c r="XM1207" s="0"/>
      <c r="XN1207" s="0"/>
      <c r="XO1207" s="0"/>
      <c r="XP1207" s="0"/>
      <c r="XQ1207" s="0"/>
      <c r="XR1207" s="0"/>
      <c r="XS1207" s="0"/>
      <c r="XT1207" s="0"/>
      <c r="XU1207" s="0"/>
      <c r="XV1207" s="0"/>
      <c r="XW1207" s="0"/>
      <c r="XX1207" s="0"/>
      <c r="XY1207" s="0"/>
      <c r="XZ1207" s="0"/>
      <c r="YA1207" s="0"/>
      <c r="YB1207" s="0"/>
      <c r="YC1207" s="0"/>
      <c r="YD1207" s="0"/>
      <c r="YE1207" s="0"/>
      <c r="YF1207" s="0"/>
      <c r="YG1207" s="0"/>
      <c r="YH1207" s="0"/>
      <c r="YI1207" s="0"/>
      <c r="YJ1207" s="0"/>
      <c r="YK1207" s="0"/>
      <c r="YL1207" s="0"/>
      <c r="YM1207" s="0"/>
      <c r="YN1207" s="0"/>
      <c r="YO1207" s="0"/>
      <c r="YP1207" s="0"/>
      <c r="YQ1207" s="0"/>
      <c r="YR1207" s="0"/>
      <c r="YS1207" s="0"/>
      <c r="YT1207" s="0"/>
      <c r="YU1207" s="0"/>
      <c r="YV1207" s="0"/>
      <c r="YW1207" s="0"/>
      <c r="YX1207" s="0"/>
      <c r="YY1207" s="0"/>
      <c r="YZ1207" s="0"/>
      <c r="ZA1207" s="0"/>
      <c r="ZB1207" s="0"/>
      <c r="ZC1207" s="0"/>
      <c r="ZD1207" s="0"/>
      <c r="ZE1207" s="0"/>
      <c r="ZF1207" s="0"/>
      <c r="ZG1207" s="0"/>
      <c r="ZH1207" s="0"/>
      <c r="ZI1207" s="0"/>
      <c r="ZJ1207" s="0"/>
      <c r="ZK1207" s="0"/>
      <c r="ZL1207" s="0"/>
      <c r="ZM1207" s="0"/>
      <c r="ZN1207" s="0"/>
      <c r="ZO1207" s="0"/>
      <c r="ZP1207" s="0"/>
      <c r="ZQ1207" s="0"/>
      <c r="ZR1207" s="0"/>
      <c r="ZS1207" s="0"/>
      <c r="ZT1207" s="0"/>
      <c r="ZU1207" s="0"/>
      <c r="ZV1207" s="0"/>
      <c r="ZW1207" s="0"/>
      <c r="ZX1207" s="0"/>
      <c r="ZY1207" s="0"/>
      <c r="ZZ1207" s="0"/>
      <c r="AAA1207" s="0"/>
      <c r="AAB1207" s="0"/>
      <c r="AAC1207" s="0"/>
      <c r="AAD1207" s="0"/>
      <c r="AAE1207" s="0"/>
      <c r="AAF1207" s="0"/>
      <c r="AAG1207" s="0"/>
      <c r="AAH1207" s="0"/>
      <c r="AAI1207" s="0"/>
      <c r="AAJ1207" s="0"/>
      <c r="AAK1207" s="0"/>
      <c r="AAL1207" s="0"/>
      <c r="AAM1207" s="0"/>
      <c r="AAN1207" s="0"/>
      <c r="AAO1207" s="0"/>
      <c r="AAP1207" s="0"/>
      <c r="AAQ1207" s="0"/>
      <c r="AAR1207" s="0"/>
      <c r="AAS1207" s="0"/>
      <c r="AAT1207" s="0"/>
      <c r="AAU1207" s="0"/>
      <c r="AAV1207" s="0"/>
      <c r="AAW1207" s="0"/>
      <c r="AAX1207" s="0"/>
      <c r="AAY1207" s="0"/>
      <c r="AAZ1207" s="0"/>
      <c r="ABA1207" s="0"/>
      <c r="ABB1207" s="0"/>
      <c r="ABC1207" s="0"/>
      <c r="ABD1207" s="0"/>
      <c r="ABE1207" s="0"/>
      <c r="ABF1207" s="0"/>
      <c r="ABG1207" s="0"/>
      <c r="ABH1207" s="0"/>
      <c r="ABI1207" s="0"/>
      <c r="ABJ1207" s="0"/>
      <c r="ABK1207" s="0"/>
      <c r="ABL1207" s="0"/>
      <c r="ABM1207" s="0"/>
      <c r="ABN1207" s="0"/>
      <c r="ABO1207" s="0"/>
      <c r="ABP1207" s="0"/>
      <c r="ABQ1207" s="0"/>
      <c r="ABR1207" s="0"/>
      <c r="ABS1207" s="0"/>
      <c r="ABT1207" s="0"/>
      <c r="ABU1207" s="0"/>
      <c r="ABV1207" s="0"/>
      <c r="ABW1207" s="0"/>
      <c r="ABX1207" s="0"/>
      <c r="ABY1207" s="0"/>
      <c r="ABZ1207" s="0"/>
      <c r="ACA1207" s="0"/>
      <c r="ACB1207" s="0"/>
      <c r="ACC1207" s="0"/>
      <c r="ACD1207" s="0"/>
      <c r="ACE1207" s="0"/>
      <c r="ACF1207" s="0"/>
      <c r="ACG1207" s="0"/>
      <c r="ACH1207" s="0"/>
      <c r="ACI1207" s="0"/>
      <c r="ACJ1207" s="0"/>
      <c r="ACK1207" s="0"/>
      <c r="ACL1207" s="0"/>
      <c r="ACM1207" s="0"/>
      <c r="ACN1207" s="0"/>
      <c r="ACO1207" s="0"/>
      <c r="ACP1207" s="0"/>
      <c r="ACQ1207" s="0"/>
      <c r="ACR1207" s="0"/>
      <c r="ACS1207" s="0"/>
      <c r="ACT1207" s="0"/>
      <c r="ACU1207" s="0"/>
      <c r="ACV1207" s="0"/>
      <c r="ACW1207" s="0"/>
      <c r="ACX1207" s="0"/>
      <c r="ACY1207" s="0"/>
      <c r="ACZ1207" s="0"/>
      <c r="ADA1207" s="0"/>
      <c r="ADB1207" s="0"/>
      <c r="ADC1207" s="0"/>
      <c r="ADD1207" s="0"/>
      <c r="ADE1207" s="0"/>
      <c r="ADF1207" s="0"/>
      <c r="ADG1207" s="0"/>
      <c r="ADH1207" s="0"/>
      <c r="ADI1207" s="0"/>
      <c r="ADJ1207" s="0"/>
      <c r="ADK1207" s="0"/>
      <c r="ADL1207" s="0"/>
      <c r="ADM1207" s="0"/>
      <c r="ADN1207" s="0"/>
      <c r="ADO1207" s="0"/>
      <c r="ADP1207" s="0"/>
      <c r="ADQ1207" s="0"/>
      <c r="ADR1207" s="0"/>
      <c r="ADS1207" s="0"/>
      <c r="ADT1207" s="0"/>
      <c r="ADU1207" s="0"/>
      <c r="ADV1207" s="0"/>
      <c r="ADW1207" s="0"/>
      <c r="ADX1207" s="0"/>
      <c r="ADY1207" s="0"/>
      <c r="ADZ1207" s="0"/>
      <c r="AEA1207" s="0"/>
      <c r="AEB1207" s="0"/>
      <c r="AEC1207" s="0"/>
      <c r="AED1207" s="0"/>
      <c r="AEE1207" s="0"/>
      <c r="AEF1207" s="0"/>
      <c r="AEG1207" s="0"/>
      <c r="AEH1207" s="0"/>
      <c r="AEI1207" s="0"/>
      <c r="AEJ1207" s="0"/>
      <c r="AEK1207" s="0"/>
      <c r="AEL1207" s="0"/>
      <c r="AEM1207" s="0"/>
      <c r="AEN1207" s="0"/>
      <c r="AEO1207" s="0"/>
      <c r="AEP1207" s="0"/>
      <c r="AEQ1207" s="0"/>
      <c r="AER1207" s="0"/>
      <c r="AES1207" s="0"/>
      <c r="AET1207" s="0"/>
      <c r="AEU1207" s="0"/>
      <c r="AEV1207" s="0"/>
      <c r="AEW1207" s="0"/>
      <c r="AEX1207" s="0"/>
      <c r="AEY1207" s="0"/>
      <c r="AEZ1207" s="0"/>
      <c r="AFA1207" s="0"/>
      <c r="AFB1207" s="0"/>
      <c r="AFC1207" s="0"/>
      <c r="AFD1207" s="0"/>
      <c r="AFE1207" s="0"/>
      <c r="AFF1207" s="0"/>
      <c r="AFG1207" s="0"/>
      <c r="AFH1207" s="0"/>
      <c r="AFI1207" s="0"/>
      <c r="AFJ1207" s="0"/>
      <c r="AFK1207" s="0"/>
      <c r="AFL1207" s="0"/>
      <c r="AFM1207" s="0"/>
      <c r="AFN1207" s="0"/>
      <c r="AFO1207" s="0"/>
      <c r="AFP1207" s="0"/>
      <c r="AFQ1207" s="0"/>
      <c r="AFR1207" s="0"/>
      <c r="AFS1207" s="0"/>
      <c r="AFT1207" s="0"/>
      <c r="AFU1207" s="0"/>
      <c r="AFV1207" s="0"/>
      <c r="AFW1207" s="0"/>
      <c r="AFX1207" s="0"/>
      <c r="AFY1207" s="0"/>
      <c r="AFZ1207" s="0"/>
      <c r="AGA1207" s="0"/>
      <c r="AGB1207" s="0"/>
      <c r="AGC1207" s="0"/>
      <c r="AGD1207" s="0"/>
      <c r="AGE1207" s="0"/>
      <c r="AGF1207" s="0"/>
      <c r="AGG1207" s="0"/>
      <c r="AGH1207" s="0"/>
      <c r="AGI1207" s="0"/>
      <c r="AGJ1207" s="0"/>
      <c r="AGK1207" s="0"/>
      <c r="AGL1207" s="0"/>
      <c r="AGM1207" s="0"/>
      <c r="AGN1207" s="0"/>
      <c r="AGO1207" s="0"/>
      <c r="AGP1207" s="0"/>
      <c r="AGQ1207" s="0"/>
      <c r="AGR1207" s="0"/>
      <c r="AGS1207" s="0"/>
      <c r="AGT1207" s="0"/>
      <c r="AGU1207" s="0"/>
      <c r="AGV1207" s="0"/>
      <c r="AGW1207" s="0"/>
      <c r="AGX1207" s="0"/>
      <c r="AGY1207" s="0"/>
      <c r="AGZ1207" s="0"/>
      <c r="AHA1207" s="0"/>
      <c r="AHB1207" s="0"/>
      <c r="AHC1207" s="0"/>
      <c r="AHD1207" s="0"/>
      <c r="AHE1207" s="0"/>
      <c r="AHF1207" s="0"/>
      <c r="AHG1207" s="0"/>
      <c r="AHH1207" s="0"/>
      <c r="AHI1207" s="0"/>
      <c r="AHJ1207" s="0"/>
      <c r="AHK1207" s="0"/>
      <c r="AHL1207" s="0"/>
      <c r="AHM1207" s="0"/>
      <c r="AHN1207" s="0"/>
      <c r="AHO1207" s="0"/>
      <c r="AHP1207" s="0"/>
      <c r="AHQ1207" s="0"/>
      <c r="AHR1207" s="0"/>
      <c r="AHS1207" s="0"/>
      <c r="AHT1207" s="0"/>
      <c r="AHU1207" s="0"/>
      <c r="AHV1207" s="0"/>
      <c r="AHW1207" s="0"/>
      <c r="AHX1207" s="0"/>
      <c r="AHY1207" s="0"/>
      <c r="AHZ1207" s="0"/>
      <c r="AIA1207" s="0"/>
      <c r="AIB1207" s="0"/>
      <c r="AIC1207" s="0"/>
      <c r="AID1207" s="0"/>
      <c r="AIE1207" s="0"/>
      <c r="AIF1207" s="0"/>
      <c r="AIG1207" s="0"/>
      <c r="AIH1207" s="0"/>
      <c r="AII1207" s="0"/>
      <c r="AIJ1207" s="0"/>
      <c r="AIK1207" s="0"/>
      <c r="AIL1207" s="0"/>
      <c r="AIM1207" s="0"/>
      <c r="AIN1207" s="0"/>
      <c r="AIO1207" s="0"/>
      <c r="AIP1207" s="0"/>
      <c r="AIQ1207" s="0"/>
      <c r="AIR1207" s="0"/>
      <c r="AIS1207" s="0"/>
      <c r="AIT1207" s="0"/>
      <c r="AIU1207" s="0"/>
      <c r="AIV1207" s="0"/>
      <c r="AIW1207" s="0"/>
      <c r="AIX1207" s="0"/>
      <c r="AIY1207" s="0"/>
      <c r="AIZ1207" s="0"/>
      <c r="AJA1207" s="0"/>
      <c r="AJB1207" s="0"/>
      <c r="AJC1207" s="0"/>
      <c r="AJD1207" s="0"/>
      <c r="AJE1207" s="0"/>
      <c r="AJF1207" s="0"/>
      <c r="AJG1207" s="0"/>
      <c r="AJH1207" s="0"/>
      <c r="AJI1207" s="0"/>
      <c r="AJJ1207" s="0"/>
      <c r="AJK1207" s="0"/>
      <c r="AJL1207" s="0"/>
      <c r="AJM1207" s="0"/>
      <c r="AJN1207" s="0"/>
      <c r="AJO1207" s="0"/>
      <c r="AJP1207" s="0"/>
      <c r="AJQ1207" s="0"/>
      <c r="AJR1207" s="0"/>
      <c r="AJS1207" s="0"/>
      <c r="AJT1207" s="0"/>
      <c r="AJU1207" s="0"/>
      <c r="AJV1207" s="0"/>
      <c r="AJW1207" s="0"/>
      <c r="AJX1207" s="0"/>
      <c r="AJY1207" s="0"/>
      <c r="AJZ1207" s="0"/>
      <c r="AKA1207" s="0"/>
      <c r="AKB1207" s="0"/>
      <c r="AKC1207" s="0"/>
      <c r="AKD1207" s="0"/>
      <c r="AKE1207" s="0"/>
      <c r="AKF1207" s="0"/>
      <c r="AKG1207" s="0"/>
      <c r="AKH1207" s="0"/>
      <c r="AKI1207" s="0"/>
      <c r="AKJ1207" s="0"/>
      <c r="AKK1207" s="0"/>
      <c r="AKL1207" s="0"/>
      <c r="AKM1207" s="0"/>
      <c r="AKN1207" s="0"/>
      <c r="AKO1207" s="0"/>
      <c r="AKP1207" s="0"/>
      <c r="AKQ1207" s="0"/>
      <c r="AKR1207" s="0"/>
      <c r="AKS1207" s="0"/>
      <c r="AKT1207" s="0"/>
      <c r="AKU1207" s="0"/>
      <c r="AKV1207" s="0"/>
      <c r="AKW1207" s="0"/>
      <c r="AKX1207" s="0"/>
      <c r="AKY1207" s="0"/>
      <c r="AKZ1207" s="0"/>
      <c r="ALA1207" s="0"/>
      <c r="ALB1207" s="0"/>
      <c r="ALC1207" s="0"/>
      <c r="ALD1207" s="0"/>
      <c r="ALE1207" s="0"/>
      <c r="ALF1207" s="0"/>
      <c r="ALG1207" s="0"/>
      <c r="ALH1207" s="0"/>
      <c r="ALI1207" s="0"/>
      <c r="ALJ1207" s="0"/>
      <c r="ALK1207" s="0"/>
      <c r="ALL1207" s="0"/>
      <c r="ALM1207" s="0"/>
      <c r="ALN1207" s="0"/>
      <c r="ALO1207" s="0"/>
      <c r="ALP1207" s="0"/>
      <c r="ALQ1207" s="0"/>
      <c r="ALR1207" s="0"/>
      <c r="ALS1207" s="0"/>
      <c r="ALT1207" s="0"/>
      <c r="ALU1207" s="0"/>
      <c r="ALV1207" s="0"/>
      <c r="ALW1207" s="0"/>
      <c r="ALX1207" s="0"/>
      <c r="ALY1207" s="0"/>
      <c r="ALZ1207" s="0"/>
      <c r="AMA1207" s="0"/>
      <c r="AMB1207" s="0"/>
      <c r="AMC1207" s="0"/>
      <c r="AMD1207" s="0"/>
      <c r="AME1207" s="0"/>
      <c r="AMF1207" s="0"/>
      <c r="AMG1207" s="0"/>
      <c r="AMH1207" s="0"/>
      <c r="AMI1207" s="0"/>
      <c r="AMJ1207" s="0"/>
    </row>
    <row r="1208" customFormat="false" ht="15" hidden="false" customHeight="true" outlineLevel="0" collapsed="false">
      <c r="A1208" s="1" t="n">
        <v>1205</v>
      </c>
      <c r="B1208" s="1" t="s">
        <v>7188</v>
      </c>
      <c r="C1208" s="1" t="s">
        <v>7491</v>
      </c>
      <c r="D1208" s="1" t="s">
        <v>7492</v>
      </c>
      <c r="E1208" s="1" t="s">
        <v>7493</v>
      </c>
      <c r="F1208" s="2" t="s">
        <v>7494</v>
      </c>
      <c r="G1208" s="1" t="s">
        <v>7495</v>
      </c>
      <c r="H1208" s="1" t="s">
        <v>7496</v>
      </c>
      <c r="I1208" s="1" t="s">
        <v>7497</v>
      </c>
      <c r="J1208" s="1" t="s">
        <v>7498</v>
      </c>
      <c r="K1208" s="4" t="s">
        <v>107</v>
      </c>
      <c r="L1208" s="4" t="s">
        <v>108</v>
      </c>
      <c r="M1208" s="0"/>
      <c r="N1208" s="0"/>
      <c r="O1208" s="0"/>
      <c r="P1208" s="0"/>
      <c r="Q1208" s="0"/>
      <c r="R1208" s="0"/>
      <c r="S1208" s="0"/>
      <c r="T1208" s="0"/>
      <c r="U1208" s="0"/>
      <c r="V1208" s="0"/>
      <c r="W1208" s="0"/>
      <c r="X1208" s="0"/>
      <c r="Y1208" s="0"/>
      <c r="Z1208" s="0"/>
      <c r="AA1208" s="0"/>
      <c r="AB1208" s="0"/>
      <c r="AC1208" s="0"/>
      <c r="AD1208" s="0"/>
      <c r="AE1208" s="0"/>
      <c r="AF1208" s="0"/>
      <c r="AG1208" s="0"/>
      <c r="AH1208" s="0"/>
      <c r="AI1208" s="0"/>
      <c r="AJ1208" s="0"/>
      <c r="AK1208" s="0"/>
      <c r="AL1208" s="0"/>
      <c r="AM1208" s="0"/>
      <c r="AN1208" s="0"/>
      <c r="AO1208" s="0"/>
      <c r="AP1208" s="0"/>
      <c r="AQ1208" s="0"/>
      <c r="AR1208" s="0"/>
      <c r="AS1208" s="0"/>
      <c r="AT1208" s="0"/>
      <c r="AU1208" s="0"/>
      <c r="AV1208" s="0"/>
      <c r="AW1208" s="0"/>
      <c r="AX1208" s="0"/>
      <c r="AY1208" s="0"/>
      <c r="AZ1208" s="1"/>
      <c r="BA1208" s="1"/>
      <c r="BB1208" s="4"/>
      <c r="BC1208" s="4"/>
      <c r="BD1208" s="4"/>
      <c r="BE1208" s="0"/>
      <c r="BF1208" s="0"/>
      <c r="BG1208" s="0"/>
      <c r="BH1208" s="0"/>
      <c r="BI1208" s="0"/>
      <c r="BJ1208" s="4"/>
      <c r="BK1208" s="4"/>
      <c r="BL1208" s="4"/>
      <c r="BM1208" s="4"/>
      <c r="BN1208" s="4"/>
      <c r="BO1208" s="0"/>
      <c r="BP1208" s="0"/>
      <c r="BQ1208" s="0"/>
      <c r="BR1208" s="1"/>
      <c r="BS1208" s="1" t="s">
        <v>113</v>
      </c>
      <c r="BT1208" s="0"/>
      <c r="BU1208" s="0"/>
      <c r="BV1208" s="0"/>
      <c r="BW1208" s="0"/>
      <c r="BX1208" s="0"/>
      <c r="BY1208" s="0"/>
      <c r="BZ1208" s="0"/>
      <c r="CA1208" s="0"/>
      <c r="CB1208" s="0"/>
      <c r="CC1208" s="0"/>
      <c r="CD1208" s="0"/>
      <c r="CE1208" s="0"/>
      <c r="CF1208" s="0"/>
      <c r="CG1208" s="0"/>
      <c r="CH1208" s="0"/>
      <c r="CI1208" s="0"/>
      <c r="CJ1208" s="0"/>
      <c r="CK1208" s="0"/>
      <c r="CL1208" s="0"/>
      <c r="CM1208" s="0"/>
      <c r="CN1208" s="0"/>
      <c r="CO1208" s="0"/>
      <c r="CP1208" s="0"/>
      <c r="CQ1208" s="0"/>
      <c r="CR1208" s="0"/>
      <c r="CS1208" s="0"/>
      <c r="CT1208" s="0"/>
      <c r="CU1208" s="0"/>
      <c r="CV1208" s="0"/>
      <c r="CW1208" s="0"/>
      <c r="CX1208" s="0"/>
      <c r="CY1208" s="0"/>
      <c r="CZ1208" s="0"/>
      <c r="DA1208" s="0"/>
      <c r="DB1208" s="0"/>
      <c r="DC1208" s="0"/>
      <c r="DD1208" s="0"/>
      <c r="DE1208" s="0"/>
      <c r="DF1208" s="0"/>
      <c r="DG1208" s="0"/>
      <c r="DH1208" s="0"/>
      <c r="DI1208" s="0"/>
      <c r="DJ1208" s="0"/>
      <c r="DK1208" s="0"/>
      <c r="DL1208" s="0"/>
      <c r="DM1208" s="0"/>
      <c r="DN1208" s="0"/>
      <c r="DO1208" s="0"/>
      <c r="DP1208" s="0"/>
      <c r="DQ1208" s="0"/>
      <c r="DR1208" s="0"/>
      <c r="DS1208" s="0"/>
      <c r="DT1208" s="0"/>
      <c r="DU1208" s="0"/>
      <c r="DV1208" s="0"/>
      <c r="DW1208" s="0"/>
      <c r="DX1208" s="0"/>
      <c r="DY1208" s="0"/>
      <c r="DZ1208" s="0"/>
      <c r="EA1208" s="0"/>
      <c r="EB1208" s="0"/>
      <c r="EC1208" s="0"/>
      <c r="ED1208" s="0"/>
      <c r="EE1208" s="0"/>
      <c r="EF1208" s="0"/>
      <c r="EG1208" s="0"/>
      <c r="EH1208" s="0"/>
      <c r="EI1208" s="0"/>
      <c r="EJ1208" s="0"/>
      <c r="EK1208" s="0"/>
      <c r="EL1208" s="0"/>
      <c r="EM1208" s="0"/>
      <c r="EN1208" s="0"/>
      <c r="EO1208" s="0"/>
      <c r="EP1208" s="0"/>
      <c r="EQ1208" s="0"/>
      <c r="ER1208" s="0"/>
      <c r="ES1208" s="0"/>
      <c r="ET1208" s="0"/>
      <c r="EU1208" s="0"/>
      <c r="EV1208" s="0"/>
      <c r="EW1208" s="0"/>
      <c r="EX1208" s="0"/>
      <c r="EY1208" s="0"/>
      <c r="EZ1208" s="0"/>
      <c r="FA1208" s="0"/>
      <c r="FB1208" s="0"/>
      <c r="FC1208" s="0"/>
      <c r="FD1208" s="0"/>
      <c r="FE1208" s="0"/>
      <c r="FF1208" s="0"/>
      <c r="FG1208" s="0"/>
      <c r="FH1208" s="0"/>
      <c r="FI1208" s="0"/>
      <c r="FJ1208" s="0"/>
      <c r="FK1208" s="0"/>
      <c r="FL1208" s="0"/>
      <c r="FM1208" s="0"/>
      <c r="FN1208" s="0"/>
      <c r="FO1208" s="0"/>
      <c r="FP1208" s="0"/>
      <c r="FQ1208" s="0"/>
      <c r="FR1208" s="0"/>
      <c r="FS1208" s="0"/>
      <c r="FT1208" s="0"/>
      <c r="FU1208" s="0"/>
      <c r="FV1208" s="0"/>
      <c r="FW1208" s="0"/>
      <c r="FX1208" s="0"/>
      <c r="FY1208" s="0"/>
      <c r="FZ1208" s="0"/>
      <c r="GA1208" s="0"/>
      <c r="GB1208" s="0"/>
      <c r="GC1208" s="0"/>
      <c r="GD1208" s="0"/>
      <c r="GE1208" s="0"/>
      <c r="GF1208" s="0"/>
      <c r="GG1208" s="0"/>
      <c r="GH1208" s="0"/>
      <c r="GI1208" s="0"/>
      <c r="GJ1208" s="0"/>
      <c r="GK1208" s="0"/>
      <c r="GL1208" s="0"/>
      <c r="GM1208" s="0"/>
      <c r="GN1208" s="0"/>
      <c r="GO1208" s="0"/>
      <c r="GP1208" s="0"/>
      <c r="GQ1208" s="0"/>
      <c r="GR1208" s="0"/>
      <c r="GS1208" s="0"/>
      <c r="GT1208" s="0"/>
      <c r="GU1208" s="0"/>
      <c r="GV1208" s="0"/>
      <c r="GW1208" s="0"/>
      <c r="GX1208" s="0"/>
      <c r="GY1208" s="0"/>
      <c r="GZ1208" s="0"/>
      <c r="HA1208" s="0"/>
      <c r="HB1208" s="0"/>
      <c r="HC1208" s="0"/>
      <c r="HD1208" s="0"/>
      <c r="HE1208" s="0"/>
      <c r="HF1208" s="0"/>
      <c r="HG1208" s="0"/>
      <c r="HH1208" s="0"/>
      <c r="HI1208" s="0"/>
      <c r="HJ1208" s="0"/>
      <c r="HK1208" s="0"/>
      <c r="HL1208" s="0"/>
      <c r="HM1208" s="0"/>
      <c r="HN1208" s="0"/>
      <c r="HO1208" s="0"/>
      <c r="HP1208" s="0"/>
      <c r="HQ1208" s="0"/>
      <c r="HR1208" s="0"/>
      <c r="HS1208" s="0"/>
      <c r="HT1208" s="0"/>
      <c r="HU1208" s="0"/>
      <c r="HV1208" s="0"/>
      <c r="HW1208" s="0"/>
      <c r="HX1208" s="0"/>
      <c r="HY1208" s="0"/>
      <c r="HZ1208" s="0"/>
      <c r="IA1208" s="0"/>
      <c r="IB1208" s="0"/>
      <c r="IC1208" s="0"/>
      <c r="ID1208" s="0"/>
      <c r="IE1208" s="0"/>
      <c r="IF1208" s="0"/>
      <c r="IG1208" s="0"/>
      <c r="IH1208" s="0"/>
      <c r="II1208" s="0"/>
      <c r="IJ1208" s="0"/>
      <c r="IK1208" s="0"/>
      <c r="IL1208" s="0"/>
      <c r="IM1208" s="0"/>
      <c r="IN1208" s="0"/>
      <c r="IO1208" s="0"/>
      <c r="IP1208" s="0"/>
      <c r="IQ1208" s="0"/>
      <c r="IR1208" s="0"/>
      <c r="IS1208" s="0"/>
      <c r="IT1208" s="0"/>
      <c r="IU1208" s="0"/>
      <c r="IV1208" s="0"/>
      <c r="IW1208" s="0"/>
      <c r="IX1208" s="0"/>
      <c r="IY1208" s="0"/>
      <c r="IZ1208" s="0"/>
      <c r="JA1208" s="0"/>
      <c r="JB1208" s="0"/>
      <c r="JC1208" s="0"/>
      <c r="JD1208" s="0"/>
      <c r="JE1208" s="0"/>
      <c r="JF1208" s="0"/>
      <c r="JG1208" s="0"/>
      <c r="JH1208" s="0"/>
      <c r="JI1208" s="0"/>
      <c r="JJ1208" s="0"/>
      <c r="JK1208" s="0"/>
      <c r="JL1208" s="0"/>
      <c r="JM1208" s="0"/>
      <c r="JN1208" s="0"/>
      <c r="JO1208" s="0"/>
      <c r="JP1208" s="0"/>
      <c r="JQ1208" s="0"/>
      <c r="JR1208" s="0"/>
      <c r="JS1208" s="0"/>
      <c r="JT1208" s="0"/>
      <c r="JU1208" s="0"/>
      <c r="JV1208" s="0"/>
      <c r="JW1208" s="0"/>
      <c r="JX1208" s="0"/>
      <c r="JY1208" s="0"/>
      <c r="JZ1208" s="0"/>
      <c r="KA1208" s="0"/>
      <c r="KB1208" s="0"/>
      <c r="KC1208" s="0"/>
      <c r="KD1208" s="0"/>
      <c r="KE1208" s="0"/>
      <c r="KF1208" s="0"/>
      <c r="KG1208" s="0"/>
      <c r="KH1208" s="0"/>
      <c r="KI1208" s="0"/>
      <c r="KJ1208" s="0"/>
      <c r="KK1208" s="0"/>
      <c r="KL1208" s="0"/>
      <c r="KM1208" s="0"/>
      <c r="KN1208" s="0"/>
      <c r="KO1208" s="0"/>
      <c r="KP1208" s="0"/>
      <c r="KQ1208" s="0"/>
      <c r="KR1208" s="0"/>
      <c r="KS1208" s="0"/>
      <c r="KT1208" s="0"/>
      <c r="KU1208" s="0"/>
      <c r="KV1208" s="0"/>
      <c r="KW1208" s="0"/>
      <c r="KX1208" s="0"/>
      <c r="KY1208" s="0"/>
      <c r="KZ1208" s="0"/>
      <c r="LA1208" s="0"/>
      <c r="LB1208" s="0"/>
      <c r="LC1208" s="0"/>
      <c r="LD1208" s="0"/>
      <c r="LE1208" s="0"/>
      <c r="LF1208" s="0"/>
      <c r="LG1208" s="0"/>
      <c r="LH1208" s="0"/>
      <c r="LI1208" s="0"/>
      <c r="LJ1208" s="0"/>
      <c r="LK1208" s="0"/>
      <c r="LL1208" s="0"/>
      <c r="LM1208" s="0"/>
      <c r="LN1208" s="0"/>
      <c r="LO1208" s="0"/>
      <c r="LP1208" s="0"/>
      <c r="LQ1208" s="0"/>
      <c r="LR1208" s="0"/>
      <c r="LS1208" s="0"/>
      <c r="LT1208" s="0"/>
      <c r="LU1208" s="0"/>
      <c r="LV1208" s="0"/>
      <c r="LW1208" s="0"/>
      <c r="LX1208" s="0"/>
      <c r="LY1208" s="0"/>
      <c r="LZ1208" s="0"/>
      <c r="MA1208" s="0"/>
      <c r="MB1208" s="0"/>
      <c r="MC1208" s="0"/>
      <c r="MD1208" s="0"/>
      <c r="ME1208" s="0"/>
      <c r="MF1208" s="0"/>
      <c r="MG1208" s="0"/>
      <c r="MH1208" s="0"/>
      <c r="MI1208" s="0"/>
      <c r="MJ1208" s="0"/>
      <c r="MK1208" s="0"/>
      <c r="ML1208" s="0"/>
      <c r="MM1208" s="0"/>
      <c r="MN1208" s="0"/>
      <c r="MO1208" s="0"/>
      <c r="MP1208" s="0"/>
      <c r="MQ1208" s="0"/>
      <c r="MR1208" s="0"/>
      <c r="MS1208" s="0"/>
      <c r="MT1208" s="0"/>
      <c r="MU1208" s="0"/>
      <c r="MV1208" s="0"/>
      <c r="MW1208" s="0"/>
      <c r="MX1208" s="0"/>
      <c r="MY1208" s="0"/>
      <c r="MZ1208" s="0"/>
      <c r="NA1208" s="0"/>
      <c r="NB1208" s="0"/>
      <c r="NC1208" s="0"/>
      <c r="ND1208" s="0"/>
      <c r="NE1208" s="0"/>
      <c r="NF1208" s="0"/>
      <c r="NG1208" s="0"/>
      <c r="NH1208" s="0"/>
      <c r="NI1208" s="0"/>
      <c r="NJ1208" s="0"/>
      <c r="NK1208" s="0"/>
      <c r="NL1208" s="0"/>
      <c r="NM1208" s="0"/>
      <c r="NN1208" s="0"/>
      <c r="NO1208" s="0"/>
      <c r="NP1208" s="0"/>
      <c r="NQ1208" s="0"/>
      <c r="NR1208" s="0"/>
      <c r="NS1208" s="0"/>
      <c r="NT1208" s="0"/>
      <c r="NU1208" s="0"/>
      <c r="NV1208" s="0"/>
      <c r="NW1208" s="0"/>
      <c r="NX1208" s="0"/>
      <c r="NY1208" s="0"/>
      <c r="NZ1208" s="0"/>
      <c r="OA1208" s="0"/>
      <c r="OB1208" s="0"/>
      <c r="OC1208" s="0"/>
      <c r="OD1208" s="0"/>
      <c r="OE1208" s="0"/>
      <c r="OF1208" s="0"/>
      <c r="OG1208" s="0"/>
      <c r="OH1208" s="0"/>
      <c r="OI1208" s="0"/>
      <c r="OJ1208" s="0"/>
      <c r="OK1208" s="0"/>
      <c r="OL1208" s="0"/>
      <c r="OM1208" s="0"/>
      <c r="ON1208" s="0"/>
      <c r="OO1208" s="0"/>
      <c r="OP1208" s="0"/>
      <c r="OQ1208" s="0"/>
      <c r="OR1208" s="0"/>
      <c r="OS1208" s="0"/>
      <c r="OT1208" s="0"/>
      <c r="OU1208" s="0"/>
      <c r="OV1208" s="0"/>
      <c r="OW1208" s="0"/>
      <c r="OX1208" s="0"/>
      <c r="OY1208" s="0"/>
      <c r="OZ1208" s="0"/>
      <c r="PA1208" s="0"/>
      <c r="PB1208" s="0"/>
      <c r="PC1208" s="0"/>
      <c r="PD1208" s="0"/>
      <c r="PE1208" s="0"/>
      <c r="PF1208" s="0"/>
      <c r="PG1208" s="0"/>
      <c r="PH1208" s="0"/>
      <c r="PI1208" s="0"/>
      <c r="PJ1208" s="0"/>
      <c r="PK1208" s="0"/>
      <c r="PL1208" s="0"/>
      <c r="PM1208" s="0"/>
      <c r="PN1208" s="0"/>
      <c r="PO1208" s="0"/>
      <c r="PP1208" s="0"/>
      <c r="PQ1208" s="0"/>
      <c r="PR1208" s="0"/>
      <c r="PS1208" s="0"/>
      <c r="PT1208" s="0"/>
      <c r="PU1208" s="0"/>
      <c r="PV1208" s="0"/>
      <c r="PW1208" s="0"/>
      <c r="PX1208" s="0"/>
      <c r="PY1208" s="0"/>
      <c r="PZ1208" s="0"/>
      <c r="QA1208" s="0"/>
      <c r="QB1208" s="0"/>
      <c r="QC1208" s="0"/>
      <c r="QD1208" s="0"/>
      <c r="QE1208" s="0"/>
      <c r="QF1208" s="0"/>
      <c r="QG1208" s="0"/>
      <c r="QH1208" s="0"/>
      <c r="QI1208" s="0"/>
      <c r="QJ1208" s="0"/>
      <c r="QK1208" s="0"/>
      <c r="QL1208" s="0"/>
      <c r="QM1208" s="0"/>
      <c r="QN1208" s="0"/>
      <c r="QO1208" s="0"/>
      <c r="QP1208" s="0"/>
      <c r="QQ1208" s="0"/>
      <c r="QR1208" s="0"/>
      <c r="QS1208" s="0"/>
      <c r="QT1208" s="0"/>
      <c r="QU1208" s="0"/>
      <c r="QV1208" s="0"/>
      <c r="QW1208" s="0"/>
      <c r="QX1208" s="0"/>
      <c r="QY1208" s="0"/>
      <c r="QZ1208" s="0"/>
      <c r="RA1208" s="0"/>
      <c r="RB1208" s="0"/>
      <c r="RC1208" s="0"/>
      <c r="RD1208" s="0"/>
      <c r="RE1208" s="0"/>
      <c r="RF1208" s="0"/>
      <c r="RG1208" s="0"/>
      <c r="RH1208" s="0"/>
      <c r="RI1208" s="0"/>
      <c r="RJ1208" s="0"/>
      <c r="RK1208" s="0"/>
      <c r="RL1208" s="0"/>
      <c r="RM1208" s="0"/>
      <c r="RN1208" s="0"/>
      <c r="RO1208" s="0"/>
      <c r="RP1208" s="0"/>
      <c r="RQ1208" s="0"/>
      <c r="RR1208" s="0"/>
      <c r="RS1208" s="0"/>
      <c r="RT1208" s="0"/>
      <c r="RU1208" s="0"/>
      <c r="RV1208" s="0"/>
      <c r="RW1208" s="0"/>
      <c r="RX1208" s="0"/>
      <c r="RY1208" s="0"/>
      <c r="RZ1208" s="0"/>
      <c r="SA1208" s="0"/>
      <c r="SB1208" s="0"/>
      <c r="SC1208" s="0"/>
      <c r="SD1208" s="0"/>
      <c r="SE1208" s="0"/>
      <c r="SF1208" s="0"/>
      <c r="SG1208" s="0"/>
      <c r="SH1208" s="0"/>
      <c r="SI1208" s="0"/>
      <c r="SJ1208" s="0"/>
      <c r="SK1208" s="0"/>
      <c r="SL1208" s="0"/>
      <c r="SM1208" s="0"/>
      <c r="SN1208" s="0"/>
      <c r="SO1208" s="0"/>
      <c r="SP1208" s="0"/>
      <c r="SQ1208" s="0"/>
      <c r="SR1208" s="0"/>
      <c r="SS1208" s="0"/>
      <c r="ST1208" s="0"/>
      <c r="SU1208" s="0"/>
      <c r="SV1208" s="0"/>
      <c r="SW1208" s="0"/>
      <c r="SX1208" s="0"/>
      <c r="SY1208" s="0"/>
      <c r="SZ1208" s="0"/>
      <c r="TA1208" s="0"/>
      <c r="TB1208" s="0"/>
      <c r="TC1208" s="0"/>
      <c r="TD1208" s="0"/>
      <c r="TE1208" s="0"/>
      <c r="TF1208" s="0"/>
      <c r="TG1208" s="0"/>
      <c r="TH1208" s="0"/>
      <c r="TI1208" s="0"/>
      <c r="TJ1208" s="0"/>
      <c r="TK1208" s="0"/>
      <c r="TL1208" s="0"/>
      <c r="TM1208" s="0"/>
      <c r="TN1208" s="0"/>
      <c r="TO1208" s="0"/>
      <c r="TP1208" s="0"/>
      <c r="TQ1208" s="0"/>
      <c r="TR1208" s="0"/>
      <c r="TS1208" s="0"/>
      <c r="TT1208" s="0"/>
      <c r="TU1208" s="0"/>
      <c r="TV1208" s="0"/>
      <c r="TW1208" s="0"/>
      <c r="TX1208" s="0"/>
      <c r="TY1208" s="0"/>
      <c r="TZ1208" s="0"/>
      <c r="UA1208" s="0"/>
      <c r="UB1208" s="0"/>
      <c r="UC1208" s="0"/>
      <c r="UD1208" s="0"/>
      <c r="UE1208" s="0"/>
      <c r="UF1208" s="0"/>
      <c r="UG1208" s="0"/>
      <c r="UH1208" s="0"/>
      <c r="UI1208" s="0"/>
      <c r="UJ1208" s="0"/>
      <c r="UK1208" s="0"/>
      <c r="UL1208" s="0"/>
      <c r="UM1208" s="0"/>
      <c r="UN1208" s="0"/>
      <c r="UO1208" s="0"/>
      <c r="UP1208" s="0"/>
      <c r="UQ1208" s="0"/>
      <c r="UR1208" s="0"/>
      <c r="US1208" s="0"/>
      <c r="UT1208" s="0"/>
      <c r="UU1208" s="0"/>
      <c r="UV1208" s="0"/>
      <c r="UW1208" s="0"/>
      <c r="UX1208" s="0"/>
      <c r="UY1208" s="0"/>
      <c r="UZ1208" s="0"/>
      <c r="VA1208" s="0"/>
      <c r="VB1208" s="0"/>
      <c r="VC1208" s="0"/>
      <c r="VD1208" s="0"/>
      <c r="VE1208" s="0"/>
      <c r="VF1208" s="0"/>
      <c r="VG1208" s="0"/>
      <c r="VH1208" s="0"/>
      <c r="VI1208" s="0"/>
      <c r="VJ1208" s="0"/>
      <c r="VK1208" s="0"/>
      <c r="VL1208" s="0"/>
      <c r="VM1208" s="0"/>
      <c r="VN1208" s="0"/>
      <c r="VO1208" s="0"/>
      <c r="VP1208" s="0"/>
      <c r="VQ1208" s="0"/>
      <c r="VR1208" s="0"/>
      <c r="VS1208" s="0"/>
      <c r="VT1208" s="0"/>
      <c r="VU1208" s="0"/>
      <c r="VV1208" s="0"/>
      <c r="VW1208" s="0"/>
      <c r="VX1208" s="0"/>
      <c r="VY1208" s="0"/>
      <c r="VZ1208" s="0"/>
      <c r="WA1208" s="0"/>
      <c r="WB1208" s="0"/>
      <c r="WC1208" s="0"/>
      <c r="WD1208" s="0"/>
      <c r="WE1208" s="0"/>
      <c r="WF1208" s="0"/>
      <c r="WG1208" s="0"/>
      <c r="WH1208" s="0"/>
      <c r="WI1208" s="0"/>
      <c r="WJ1208" s="0"/>
      <c r="WK1208" s="0"/>
      <c r="WL1208" s="0"/>
      <c r="WM1208" s="0"/>
      <c r="WN1208" s="0"/>
      <c r="WO1208" s="0"/>
      <c r="WP1208" s="0"/>
      <c r="WQ1208" s="0"/>
      <c r="WR1208" s="0"/>
      <c r="WS1208" s="0"/>
      <c r="WT1208" s="0"/>
      <c r="WU1208" s="0"/>
      <c r="WV1208" s="0"/>
      <c r="WW1208" s="0"/>
      <c r="WX1208" s="0"/>
      <c r="WY1208" s="0"/>
      <c r="WZ1208" s="0"/>
      <c r="XA1208" s="0"/>
      <c r="XB1208" s="0"/>
      <c r="XC1208" s="0"/>
      <c r="XD1208" s="0"/>
      <c r="XE1208" s="0"/>
      <c r="XF1208" s="0"/>
      <c r="XG1208" s="0"/>
      <c r="XH1208" s="0"/>
      <c r="XI1208" s="0"/>
      <c r="XJ1208" s="0"/>
      <c r="XK1208" s="0"/>
      <c r="XL1208" s="0"/>
      <c r="XM1208" s="0"/>
      <c r="XN1208" s="0"/>
      <c r="XO1208" s="0"/>
      <c r="XP1208" s="0"/>
      <c r="XQ1208" s="0"/>
      <c r="XR1208" s="0"/>
      <c r="XS1208" s="0"/>
      <c r="XT1208" s="0"/>
      <c r="XU1208" s="0"/>
      <c r="XV1208" s="0"/>
      <c r="XW1208" s="0"/>
      <c r="XX1208" s="0"/>
      <c r="XY1208" s="0"/>
      <c r="XZ1208" s="0"/>
      <c r="YA1208" s="0"/>
      <c r="YB1208" s="0"/>
      <c r="YC1208" s="0"/>
      <c r="YD1208" s="0"/>
      <c r="YE1208" s="0"/>
      <c r="YF1208" s="0"/>
      <c r="YG1208" s="0"/>
      <c r="YH1208" s="0"/>
      <c r="YI1208" s="0"/>
      <c r="YJ1208" s="0"/>
      <c r="YK1208" s="0"/>
      <c r="YL1208" s="0"/>
      <c r="YM1208" s="0"/>
      <c r="YN1208" s="0"/>
      <c r="YO1208" s="0"/>
      <c r="YP1208" s="0"/>
      <c r="YQ1208" s="0"/>
      <c r="YR1208" s="0"/>
      <c r="YS1208" s="0"/>
      <c r="YT1208" s="0"/>
      <c r="YU1208" s="0"/>
      <c r="YV1208" s="0"/>
      <c r="YW1208" s="0"/>
      <c r="YX1208" s="0"/>
      <c r="YY1208" s="0"/>
      <c r="YZ1208" s="0"/>
      <c r="ZA1208" s="0"/>
      <c r="ZB1208" s="0"/>
      <c r="ZC1208" s="0"/>
      <c r="ZD1208" s="0"/>
      <c r="ZE1208" s="0"/>
      <c r="ZF1208" s="0"/>
      <c r="ZG1208" s="0"/>
      <c r="ZH1208" s="0"/>
      <c r="ZI1208" s="0"/>
      <c r="ZJ1208" s="0"/>
      <c r="ZK1208" s="0"/>
      <c r="ZL1208" s="0"/>
      <c r="ZM1208" s="0"/>
      <c r="ZN1208" s="0"/>
      <c r="ZO1208" s="0"/>
      <c r="ZP1208" s="0"/>
      <c r="ZQ1208" s="0"/>
      <c r="ZR1208" s="0"/>
      <c r="ZS1208" s="0"/>
      <c r="ZT1208" s="0"/>
      <c r="ZU1208" s="0"/>
      <c r="ZV1208" s="0"/>
      <c r="ZW1208" s="0"/>
      <c r="ZX1208" s="0"/>
      <c r="ZY1208" s="0"/>
      <c r="ZZ1208" s="0"/>
      <c r="AAA1208" s="0"/>
      <c r="AAB1208" s="0"/>
      <c r="AAC1208" s="0"/>
      <c r="AAD1208" s="0"/>
      <c r="AAE1208" s="0"/>
      <c r="AAF1208" s="0"/>
      <c r="AAG1208" s="0"/>
      <c r="AAH1208" s="0"/>
      <c r="AAI1208" s="0"/>
      <c r="AAJ1208" s="0"/>
      <c r="AAK1208" s="0"/>
      <c r="AAL1208" s="0"/>
      <c r="AAM1208" s="0"/>
      <c r="AAN1208" s="0"/>
      <c r="AAO1208" s="0"/>
      <c r="AAP1208" s="0"/>
      <c r="AAQ1208" s="0"/>
      <c r="AAR1208" s="0"/>
      <c r="AAS1208" s="0"/>
      <c r="AAT1208" s="0"/>
      <c r="AAU1208" s="0"/>
      <c r="AAV1208" s="0"/>
      <c r="AAW1208" s="0"/>
      <c r="AAX1208" s="0"/>
      <c r="AAY1208" s="0"/>
      <c r="AAZ1208" s="0"/>
      <c r="ABA1208" s="0"/>
      <c r="ABB1208" s="0"/>
      <c r="ABC1208" s="0"/>
      <c r="ABD1208" s="0"/>
      <c r="ABE1208" s="0"/>
      <c r="ABF1208" s="0"/>
      <c r="ABG1208" s="0"/>
      <c r="ABH1208" s="0"/>
      <c r="ABI1208" s="0"/>
      <c r="ABJ1208" s="0"/>
      <c r="ABK1208" s="0"/>
      <c r="ABL1208" s="0"/>
      <c r="ABM1208" s="0"/>
      <c r="ABN1208" s="0"/>
      <c r="ABO1208" s="0"/>
      <c r="ABP1208" s="0"/>
      <c r="ABQ1208" s="0"/>
      <c r="ABR1208" s="0"/>
      <c r="ABS1208" s="0"/>
      <c r="ABT1208" s="0"/>
      <c r="ABU1208" s="0"/>
      <c r="ABV1208" s="0"/>
      <c r="ABW1208" s="0"/>
      <c r="ABX1208" s="0"/>
      <c r="ABY1208" s="0"/>
      <c r="ABZ1208" s="0"/>
      <c r="ACA1208" s="0"/>
      <c r="ACB1208" s="0"/>
      <c r="ACC1208" s="0"/>
      <c r="ACD1208" s="0"/>
      <c r="ACE1208" s="0"/>
      <c r="ACF1208" s="0"/>
      <c r="ACG1208" s="0"/>
      <c r="ACH1208" s="0"/>
      <c r="ACI1208" s="0"/>
      <c r="ACJ1208" s="0"/>
      <c r="ACK1208" s="0"/>
      <c r="ACL1208" s="0"/>
      <c r="ACM1208" s="0"/>
      <c r="ACN1208" s="0"/>
      <c r="ACO1208" s="0"/>
      <c r="ACP1208" s="0"/>
      <c r="ACQ1208" s="0"/>
      <c r="ACR1208" s="0"/>
      <c r="ACS1208" s="0"/>
      <c r="ACT1208" s="0"/>
      <c r="ACU1208" s="0"/>
      <c r="ACV1208" s="0"/>
      <c r="ACW1208" s="0"/>
      <c r="ACX1208" s="0"/>
      <c r="ACY1208" s="0"/>
      <c r="ACZ1208" s="0"/>
      <c r="ADA1208" s="0"/>
      <c r="ADB1208" s="0"/>
      <c r="ADC1208" s="0"/>
      <c r="ADD1208" s="0"/>
      <c r="ADE1208" s="0"/>
      <c r="ADF1208" s="0"/>
      <c r="ADG1208" s="0"/>
      <c r="ADH1208" s="0"/>
      <c r="ADI1208" s="0"/>
      <c r="ADJ1208" s="0"/>
      <c r="ADK1208" s="0"/>
      <c r="ADL1208" s="0"/>
      <c r="ADM1208" s="0"/>
      <c r="ADN1208" s="0"/>
      <c r="ADO1208" s="0"/>
      <c r="ADP1208" s="0"/>
      <c r="ADQ1208" s="0"/>
      <c r="ADR1208" s="0"/>
      <c r="ADS1208" s="0"/>
      <c r="ADT1208" s="0"/>
      <c r="ADU1208" s="0"/>
      <c r="ADV1208" s="0"/>
      <c r="ADW1208" s="0"/>
      <c r="ADX1208" s="0"/>
      <c r="ADY1208" s="0"/>
      <c r="ADZ1208" s="0"/>
      <c r="AEA1208" s="0"/>
      <c r="AEB1208" s="0"/>
      <c r="AEC1208" s="0"/>
      <c r="AED1208" s="0"/>
      <c r="AEE1208" s="0"/>
      <c r="AEF1208" s="0"/>
      <c r="AEG1208" s="0"/>
      <c r="AEH1208" s="0"/>
      <c r="AEI1208" s="0"/>
      <c r="AEJ1208" s="0"/>
      <c r="AEK1208" s="0"/>
      <c r="AEL1208" s="0"/>
      <c r="AEM1208" s="0"/>
      <c r="AEN1208" s="0"/>
      <c r="AEO1208" s="0"/>
      <c r="AEP1208" s="0"/>
      <c r="AEQ1208" s="0"/>
      <c r="AER1208" s="0"/>
      <c r="AES1208" s="0"/>
      <c r="AET1208" s="0"/>
      <c r="AEU1208" s="0"/>
      <c r="AEV1208" s="0"/>
      <c r="AEW1208" s="0"/>
      <c r="AEX1208" s="0"/>
      <c r="AEY1208" s="0"/>
      <c r="AEZ1208" s="0"/>
      <c r="AFA1208" s="0"/>
      <c r="AFB1208" s="0"/>
      <c r="AFC1208" s="0"/>
      <c r="AFD1208" s="0"/>
      <c r="AFE1208" s="0"/>
      <c r="AFF1208" s="0"/>
      <c r="AFG1208" s="0"/>
      <c r="AFH1208" s="0"/>
      <c r="AFI1208" s="0"/>
      <c r="AFJ1208" s="0"/>
      <c r="AFK1208" s="0"/>
      <c r="AFL1208" s="0"/>
      <c r="AFM1208" s="0"/>
      <c r="AFN1208" s="0"/>
      <c r="AFO1208" s="0"/>
      <c r="AFP1208" s="0"/>
      <c r="AFQ1208" s="0"/>
      <c r="AFR1208" s="0"/>
      <c r="AFS1208" s="0"/>
      <c r="AFT1208" s="0"/>
      <c r="AFU1208" s="0"/>
      <c r="AFV1208" s="0"/>
      <c r="AFW1208" s="0"/>
      <c r="AFX1208" s="0"/>
      <c r="AFY1208" s="0"/>
      <c r="AFZ1208" s="0"/>
      <c r="AGA1208" s="0"/>
      <c r="AGB1208" s="0"/>
      <c r="AGC1208" s="0"/>
      <c r="AGD1208" s="0"/>
      <c r="AGE1208" s="0"/>
      <c r="AGF1208" s="0"/>
      <c r="AGG1208" s="0"/>
      <c r="AGH1208" s="0"/>
      <c r="AGI1208" s="0"/>
      <c r="AGJ1208" s="0"/>
      <c r="AGK1208" s="0"/>
      <c r="AGL1208" s="0"/>
      <c r="AGM1208" s="0"/>
      <c r="AGN1208" s="0"/>
      <c r="AGO1208" s="0"/>
      <c r="AGP1208" s="0"/>
      <c r="AGQ1208" s="0"/>
      <c r="AGR1208" s="0"/>
      <c r="AGS1208" s="0"/>
      <c r="AGT1208" s="0"/>
      <c r="AGU1208" s="0"/>
      <c r="AGV1208" s="0"/>
      <c r="AGW1208" s="0"/>
      <c r="AGX1208" s="0"/>
      <c r="AGY1208" s="0"/>
      <c r="AGZ1208" s="0"/>
      <c r="AHA1208" s="0"/>
      <c r="AHB1208" s="0"/>
      <c r="AHC1208" s="0"/>
      <c r="AHD1208" s="0"/>
      <c r="AHE1208" s="0"/>
      <c r="AHF1208" s="0"/>
      <c r="AHG1208" s="0"/>
      <c r="AHH1208" s="0"/>
      <c r="AHI1208" s="0"/>
      <c r="AHJ1208" s="0"/>
      <c r="AHK1208" s="0"/>
      <c r="AHL1208" s="0"/>
      <c r="AHM1208" s="0"/>
      <c r="AHN1208" s="0"/>
      <c r="AHO1208" s="0"/>
      <c r="AHP1208" s="0"/>
      <c r="AHQ1208" s="0"/>
      <c r="AHR1208" s="0"/>
      <c r="AHS1208" s="0"/>
      <c r="AHT1208" s="0"/>
      <c r="AHU1208" s="0"/>
      <c r="AHV1208" s="0"/>
      <c r="AHW1208" s="0"/>
      <c r="AHX1208" s="0"/>
      <c r="AHY1208" s="0"/>
      <c r="AHZ1208" s="0"/>
      <c r="AIA1208" s="0"/>
      <c r="AIB1208" s="0"/>
      <c r="AIC1208" s="0"/>
      <c r="AID1208" s="0"/>
      <c r="AIE1208" s="0"/>
      <c r="AIF1208" s="0"/>
      <c r="AIG1208" s="0"/>
      <c r="AIH1208" s="0"/>
      <c r="AII1208" s="0"/>
      <c r="AIJ1208" s="0"/>
      <c r="AIK1208" s="0"/>
      <c r="AIL1208" s="0"/>
      <c r="AIM1208" s="0"/>
      <c r="AIN1208" s="0"/>
      <c r="AIO1208" s="0"/>
      <c r="AIP1208" s="0"/>
      <c r="AIQ1208" s="0"/>
      <c r="AIR1208" s="0"/>
      <c r="AIS1208" s="0"/>
      <c r="AIT1208" s="0"/>
      <c r="AIU1208" s="0"/>
      <c r="AIV1208" s="0"/>
      <c r="AIW1208" s="0"/>
      <c r="AIX1208" s="0"/>
      <c r="AIY1208" s="0"/>
      <c r="AIZ1208" s="0"/>
      <c r="AJA1208" s="0"/>
      <c r="AJB1208" s="0"/>
      <c r="AJC1208" s="0"/>
      <c r="AJD1208" s="0"/>
      <c r="AJE1208" s="0"/>
      <c r="AJF1208" s="0"/>
      <c r="AJG1208" s="0"/>
      <c r="AJH1208" s="0"/>
      <c r="AJI1208" s="0"/>
      <c r="AJJ1208" s="0"/>
      <c r="AJK1208" s="0"/>
      <c r="AJL1208" s="0"/>
      <c r="AJM1208" s="0"/>
      <c r="AJN1208" s="0"/>
      <c r="AJO1208" s="0"/>
      <c r="AJP1208" s="0"/>
      <c r="AJQ1208" s="0"/>
      <c r="AJR1208" s="0"/>
      <c r="AJS1208" s="0"/>
      <c r="AJT1208" s="0"/>
      <c r="AJU1208" s="0"/>
      <c r="AJV1208" s="0"/>
      <c r="AJW1208" s="0"/>
      <c r="AJX1208" s="0"/>
      <c r="AJY1208" s="0"/>
      <c r="AJZ1208" s="0"/>
      <c r="AKA1208" s="0"/>
      <c r="AKB1208" s="0"/>
      <c r="AKC1208" s="0"/>
      <c r="AKD1208" s="0"/>
      <c r="AKE1208" s="0"/>
      <c r="AKF1208" s="0"/>
      <c r="AKG1208" s="0"/>
      <c r="AKH1208" s="0"/>
      <c r="AKI1208" s="0"/>
      <c r="AKJ1208" s="0"/>
      <c r="AKK1208" s="0"/>
      <c r="AKL1208" s="0"/>
      <c r="AKM1208" s="0"/>
      <c r="AKN1208" s="0"/>
      <c r="AKO1208" s="0"/>
      <c r="AKP1208" s="0"/>
      <c r="AKQ1208" s="0"/>
      <c r="AKR1208" s="0"/>
      <c r="AKS1208" s="0"/>
      <c r="AKT1208" s="0"/>
      <c r="AKU1208" s="0"/>
      <c r="AKV1208" s="0"/>
      <c r="AKW1208" s="0"/>
      <c r="AKX1208" s="0"/>
      <c r="AKY1208" s="0"/>
      <c r="AKZ1208" s="0"/>
      <c r="ALA1208" s="0"/>
      <c r="ALB1208" s="0"/>
      <c r="ALC1208" s="0"/>
      <c r="ALD1208" s="0"/>
      <c r="ALE1208" s="0"/>
      <c r="ALF1208" s="0"/>
      <c r="ALG1208" s="0"/>
      <c r="ALH1208" s="0"/>
      <c r="ALI1208" s="0"/>
      <c r="ALJ1208" s="0"/>
      <c r="ALK1208" s="0"/>
      <c r="ALL1208" s="0"/>
      <c r="ALM1208" s="0"/>
      <c r="ALN1208" s="0"/>
      <c r="ALO1208" s="0"/>
      <c r="ALP1208" s="0"/>
      <c r="ALQ1208" s="0"/>
      <c r="ALR1208" s="0"/>
      <c r="ALS1208" s="0"/>
      <c r="ALT1208" s="0"/>
      <c r="ALU1208" s="0"/>
      <c r="ALV1208" s="0"/>
      <c r="ALW1208" s="0"/>
      <c r="ALX1208" s="0"/>
      <c r="ALY1208" s="0"/>
      <c r="ALZ1208" s="0"/>
      <c r="AMA1208" s="0"/>
      <c r="AMB1208" s="0"/>
      <c r="AMC1208" s="0"/>
      <c r="AMD1208" s="0"/>
      <c r="AME1208" s="0"/>
      <c r="AMF1208" s="0"/>
      <c r="AMG1208" s="0"/>
      <c r="AMH1208" s="0"/>
      <c r="AMI1208" s="0"/>
      <c r="AMJ1208" s="0"/>
    </row>
    <row r="1209" customFormat="false" ht="15" hidden="false" customHeight="true" outlineLevel="0" collapsed="false">
      <c r="A1209" s="1" t="n">
        <v>1206</v>
      </c>
      <c r="B1209" s="1" t="s">
        <v>7188</v>
      </c>
      <c r="C1209" s="1" t="s">
        <v>7491</v>
      </c>
      <c r="D1209" s="1" t="s">
        <v>7492</v>
      </c>
      <c r="E1209" s="1" t="s">
        <v>7499</v>
      </c>
      <c r="F1209" s="2" t="s">
        <v>7500</v>
      </c>
      <c r="G1209" s="1" t="s">
        <v>7501</v>
      </c>
      <c r="H1209" s="1" t="s">
        <v>7502</v>
      </c>
      <c r="I1209" s="1" t="s">
        <v>7503</v>
      </c>
      <c r="J1209" s="1" t="s">
        <v>7504</v>
      </c>
      <c r="K1209" s="4" t="s">
        <v>107</v>
      </c>
      <c r="L1209" s="4" t="s">
        <v>108</v>
      </c>
      <c r="M1209" s="0"/>
      <c r="N1209" s="0"/>
      <c r="O1209" s="0"/>
      <c r="P1209" s="0"/>
      <c r="Q1209" s="0"/>
      <c r="R1209" s="0"/>
      <c r="S1209" s="0"/>
      <c r="T1209" s="0"/>
      <c r="U1209" s="0"/>
      <c r="V1209" s="0"/>
      <c r="W1209" s="0"/>
      <c r="X1209" s="0"/>
      <c r="Y1209" s="0"/>
      <c r="Z1209" s="0"/>
      <c r="AA1209" s="0"/>
      <c r="AB1209" s="0"/>
      <c r="AC1209" s="0"/>
      <c r="AD1209" s="0"/>
      <c r="AE1209" s="0"/>
      <c r="AF1209" s="0"/>
      <c r="AG1209" s="0"/>
      <c r="AH1209" s="0"/>
      <c r="AI1209" s="0"/>
      <c r="AJ1209" s="0"/>
      <c r="AK1209" s="0"/>
      <c r="AL1209" s="0"/>
      <c r="AM1209" s="0"/>
      <c r="AN1209" s="0"/>
      <c r="AO1209" s="0"/>
      <c r="AP1209" s="0"/>
      <c r="AQ1209" s="0"/>
      <c r="AR1209" s="0"/>
      <c r="AS1209" s="0"/>
      <c r="AT1209" s="0"/>
      <c r="AU1209" s="0"/>
      <c r="AV1209" s="0"/>
      <c r="AW1209" s="0"/>
      <c r="AX1209" s="0"/>
      <c r="AY1209" s="0"/>
      <c r="AZ1209" s="1"/>
      <c r="BA1209" s="1"/>
      <c r="BB1209" s="4"/>
      <c r="BC1209" s="4"/>
      <c r="BD1209" s="4"/>
      <c r="BE1209" s="0"/>
      <c r="BF1209" s="0"/>
      <c r="BG1209" s="0"/>
      <c r="BH1209" s="0"/>
      <c r="BI1209" s="0"/>
      <c r="BJ1209" s="4"/>
      <c r="BK1209" s="4"/>
      <c r="BL1209" s="4"/>
      <c r="BM1209" s="4"/>
      <c r="BN1209" s="4"/>
      <c r="BO1209" s="0"/>
      <c r="BP1209" s="0"/>
      <c r="BQ1209" s="0"/>
      <c r="BR1209" s="1"/>
      <c r="BS1209" s="1" t="s">
        <v>113</v>
      </c>
      <c r="BT1209" s="0"/>
      <c r="BU1209" s="0"/>
      <c r="BV1209" s="0"/>
      <c r="BW1209" s="0"/>
      <c r="BX1209" s="0"/>
      <c r="BY1209" s="0"/>
      <c r="BZ1209" s="0"/>
      <c r="CA1209" s="0"/>
      <c r="CB1209" s="0"/>
      <c r="CC1209" s="0"/>
      <c r="CD1209" s="0"/>
      <c r="CE1209" s="0"/>
      <c r="CF1209" s="0"/>
      <c r="CG1209" s="0"/>
      <c r="CH1209" s="0"/>
      <c r="CI1209" s="0"/>
      <c r="CJ1209" s="0"/>
      <c r="CK1209" s="0"/>
      <c r="CL1209" s="0"/>
      <c r="CM1209" s="0"/>
      <c r="CN1209" s="0"/>
      <c r="CO1209" s="0"/>
      <c r="CP1209" s="0"/>
      <c r="CQ1209" s="0"/>
      <c r="CR1209" s="0"/>
      <c r="CS1209" s="0"/>
      <c r="CT1209" s="0"/>
      <c r="CU1209" s="0"/>
      <c r="CV1209" s="0"/>
      <c r="CW1209" s="0"/>
      <c r="CX1209" s="0"/>
      <c r="CY1209" s="0"/>
      <c r="CZ1209" s="0"/>
      <c r="DA1209" s="0"/>
      <c r="DB1209" s="0"/>
      <c r="DC1209" s="0"/>
      <c r="DD1209" s="0"/>
      <c r="DE1209" s="0"/>
      <c r="DF1209" s="0"/>
      <c r="DG1209" s="0"/>
      <c r="DH1209" s="0"/>
      <c r="DI1209" s="0"/>
      <c r="DJ1209" s="0"/>
      <c r="DK1209" s="0"/>
      <c r="DL1209" s="0"/>
      <c r="DM1209" s="0"/>
      <c r="DN1209" s="0"/>
      <c r="DO1209" s="0"/>
      <c r="DP1209" s="0"/>
      <c r="DQ1209" s="0"/>
      <c r="DR1209" s="0"/>
      <c r="DS1209" s="0"/>
      <c r="DT1209" s="0"/>
      <c r="DU1209" s="0"/>
      <c r="DV1209" s="0"/>
      <c r="DW1209" s="0"/>
      <c r="DX1209" s="0"/>
      <c r="DY1209" s="0"/>
      <c r="DZ1209" s="0"/>
      <c r="EA1209" s="0"/>
      <c r="EB1209" s="0"/>
      <c r="EC1209" s="0"/>
      <c r="ED1209" s="0"/>
      <c r="EE1209" s="0"/>
      <c r="EF1209" s="0"/>
      <c r="EG1209" s="0"/>
      <c r="EH1209" s="0"/>
      <c r="EI1209" s="0"/>
      <c r="EJ1209" s="0"/>
      <c r="EK1209" s="0"/>
      <c r="EL1209" s="0"/>
      <c r="EM1209" s="0"/>
      <c r="EN1209" s="0"/>
      <c r="EO1209" s="0"/>
      <c r="EP1209" s="0"/>
      <c r="EQ1209" s="0"/>
      <c r="ER1209" s="0"/>
      <c r="ES1209" s="0"/>
      <c r="ET1209" s="0"/>
      <c r="EU1209" s="0"/>
      <c r="EV1209" s="0"/>
      <c r="EW1209" s="0"/>
      <c r="EX1209" s="0"/>
      <c r="EY1209" s="0"/>
      <c r="EZ1209" s="0"/>
      <c r="FA1209" s="0"/>
      <c r="FB1209" s="0"/>
      <c r="FC1209" s="0"/>
      <c r="FD1209" s="0"/>
      <c r="FE1209" s="0"/>
      <c r="FF1209" s="0"/>
      <c r="FG1209" s="0"/>
      <c r="FH1209" s="0"/>
      <c r="FI1209" s="0"/>
      <c r="FJ1209" s="0"/>
      <c r="FK1209" s="0"/>
      <c r="FL1209" s="0"/>
      <c r="FM1209" s="0"/>
      <c r="FN1209" s="0"/>
      <c r="FO1209" s="0"/>
      <c r="FP1209" s="0"/>
      <c r="FQ1209" s="0"/>
      <c r="FR1209" s="0"/>
      <c r="FS1209" s="0"/>
      <c r="FT1209" s="0"/>
      <c r="FU1209" s="0"/>
      <c r="FV1209" s="0"/>
      <c r="FW1209" s="0"/>
      <c r="FX1209" s="0"/>
      <c r="FY1209" s="0"/>
      <c r="FZ1209" s="0"/>
      <c r="GA1209" s="0"/>
      <c r="GB1209" s="0"/>
      <c r="GC1209" s="0"/>
      <c r="GD1209" s="0"/>
      <c r="GE1209" s="0"/>
      <c r="GF1209" s="0"/>
      <c r="GG1209" s="0"/>
      <c r="GH1209" s="0"/>
      <c r="GI1209" s="0"/>
      <c r="GJ1209" s="0"/>
      <c r="GK1209" s="0"/>
      <c r="GL1209" s="0"/>
      <c r="GM1209" s="0"/>
      <c r="GN1209" s="0"/>
      <c r="GO1209" s="0"/>
      <c r="GP1209" s="0"/>
      <c r="GQ1209" s="0"/>
      <c r="GR1209" s="0"/>
      <c r="GS1209" s="0"/>
      <c r="GT1209" s="0"/>
      <c r="GU1209" s="0"/>
      <c r="GV1209" s="0"/>
      <c r="GW1209" s="0"/>
      <c r="GX1209" s="0"/>
      <c r="GY1209" s="0"/>
      <c r="GZ1209" s="0"/>
      <c r="HA1209" s="0"/>
      <c r="HB1209" s="0"/>
      <c r="HC1209" s="0"/>
      <c r="HD1209" s="0"/>
      <c r="HE1209" s="0"/>
      <c r="HF1209" s="0"/>
      <c r="HG1209" s="0"/>
      <c r="HH1209" s="0"/>
      <c r="HI1209" s="0"/>
      <c r="HJ1209" s="0"/>
      <c r="HK1209" s="0"/>
      <c r="HL1209" s="0"/>
      <c r="HM1209" s="0"/>
      <c r="HN1209" s="0"/>
      <c r="HO1209" s="0"/>
      <c r="HP1209" s="0"/>
      <c r="HQ1209" s="0"/>
      <c r="HR1209" s="0"/>
      <c r="HS1209" s="0"/>
      <c r="HT1209" s="0"/>
      <c r="HU1209" s="0"/>
      <c r="HV1209" s="0"/>
      <c r="HW1209" s="0"/>
      <c r="HX1209" s="0"/>
      <c r="HY1209" s="0"/>
      <c r="HZ1209" s="0"/>
      <c r="IA1209" s="0"/>
      <c r="IB1209" s="0"/>
      <c r="IC1209" s="0"/>
      <c r="ID1209" s="0"/>
      <c r="IE1209" s="0"/>
      <c r="IF1209" s="0"/>
      <c r="IG1209" s="0"/>
      <c r="IH1209" s="0"/>
      <c r="II1209" s="0"/>
      <c r="IJ1209" s="0"/>
      <c r="IK1209" s="0"/>
      <c r="IL1209" s="0"/>
      <c r="IM1209" s="0"/>
      <c r="IN1209" s="0"/>
      <c r="IO1209" s="0"/>
      <c r="IP1209" s="0"/>
      <c r="IQ1209" s="0"/>
      <c r="IR1209" s="0"/>
      <c r="IS1209" s="0"/>
      <c r="IT1209" s="0"/>
      <c r="IU1209" s="0"/>
      <c r="IV1209" s="0"/>
      <c r="IW1209" s="0"/>
      <c r="IX1209" s="0"/>
      <c r="IY1209" s="0"/>
      <c r="IZ1209" s="0"/>
      <c r="JA1209" s="0"/>
      <c r="JB1209" s="0"/>
      <c r="JC1209" s="0"/>
      <c r="JD1209" s="0"/>
      <c r="JE1209" s="0"/>
      <c r="JF1209" s="0"/>
      <c r="JG1209" s="0"/>
      <c r="JH1209" s="0"/>
      <c r="JI1209" s="0"/>
      <c r="JJ1209" s="0"/>
      <c r="JK1209" s="0"/>
      <c r="JL1209" s="0"/>
      <c r="JM1209" s="0"/>
      <c r="JN1209" s="0"/>
      <c r="JO1209" s="0"/>
      <c r="JP1209" s="0"/>
      <c r="JQ1209" s="0"/>
      <c r="JR1209" s="0"/>
      <c r="JS1209" s="0"/>
      <c r="JT1209" s="0"/>
      <c r="JU1209" s="0"/>
      <c r="JV1209" s="0"/>
      <c r="JW1209" s="0"/>
      <c r="JX1209" s="0"/>
      <c r="JY1209" s="0"/>
      <c r="JZ1209" s="0"/>
      <c r="KA1209" s="0"/>
      <c r="KB1209" s="0"/>
      <c r="KC1209" s="0"/>
      <c r="KD1209" s="0"/>
      <c r="KE1209" s="0"/>
      <c r="KF1209" s="0"/>
      <c r="KG1209" s="0"/>
      <c r="KH1209" s="0"/>
      <c r="KI1209" s="0"/>
      <c r="KJ1209" s="0"/>
      <c r="KK1209" s="0"/>
      <c r="KL1209" s="0"/>
      <c r="KM1209" s="0"/>
      <c r="KN1209" s="0"/>
      <c r="KO1209" s="0"/>
      <c r="KP1209" s="0"/>
      <c r="KQ1209" s="0"/>
      <c r="KR1209" s="0"/>
      <c r="KS1209" s="0"/>
      <c r="KT1209" s="0"/>
      <c r="KU1209" s="0"/>
      <c r="KV1209" s="0"/>
      <c r="KW1209" s="0"/>
      <c r="KX1209" s="0"/>
      <c r="KY1209" s="0"/>
      <c r="KZ1209" s="0"/>
      <c r="LA1209" s="0"/>
      <c r="LB1209" s="0"/>
      <c r="LC1209" s="0"/>
      <c r="LD1209" s="0"/>
      <c r="LE1209" s="0"/>
      <c r="LF1209" s="0"/>
      <c r="LG1209" s="0"/>
      <c r="LH1209" s="0"/>
      <c r="LI1209" s="0"/>
      <c r="LJ1209" s="0"/>
      <c r="LK1209" s="0"/>
      <c r="LL1209" s="0"/>
      <c r="LM1209" s="0"/>
      <c r="LN1209" s="0"/>
      <c r="LO1209" s="0"/>
      <c r="LP1209" s="0"/>
      <c r="LQ1209" s="0"/>
      <c r="LR1209" s="0"/>
      <c r="LS1209" s="0"/>
      <c r="LT1209" s="0"/>
      <c r="LU1209" s="0"/>
      <c r="LV1209" s="0"/>
      <c r="LW1209" s="0"/>
      <c r="LX1209" s="0"/>
      <c r="LY1209" s="0"/>
      <c r="LZ1209" s="0"/>
      <c r="MA1209" s="0"/>
      <c r="MB1209" s="0"/>
      <c r="MC1209" s="0"/>
      <c r="MD1209" s="0"/>
      <c r="ME1209" s="0"/>
      <c r="MF1209" s="0"/>
      <c r="MG1209" s="0"/>
      <c r="MH1209" s="0"/>
      <c r="MI1209" s="0"/>
      <c r="MJ1209" s="0"/>
      <c r="MK1209" s="0"/>
      <c r="ML1209" s="0"/>
      <c r="MM1209" s="0"/>
      <c r="MN1209" s="0"/>
      <c r="MO1209" s="0"/>
      <c r="MP1209" s="0"/>
      <c r="MQ1209" s="0"/>
      <c r="MR1209" s="0"/>
      <c r="MS1209" s="0"/>
      <c r="MT1209" s="0"/>
      <c r="MU1209" s="0"/>
      <c r="MV1209" s="0"/>
      <c r="MW1209" s="0"/>
      <c r="MX1209" s="0"/>
      <c r="MY1209" s="0"/>
      <c r="MZ1209" s="0"/>
      <c r="NA1209" s="0"/>
      <c r="NB1209" s="0"/>
      <c r="NC1209" s="0"/>
      <c r="ND1209" s="0"/>
      <c r="NE1209" s="0"/>
      <c r="NF1209" s="0"/>
      <c r="NG1209" s="0"/>
      <c r="NH1209" s="0"/>
      <c r="NI1209" s="0"/>
      <c r="NJ1209" s="0"/>
      <c r="NK1209" s="0"/>
      <c r="NL1209" s="0"/>
      <c r="NM1209" s="0"/>
      <c r="NN1209" s="0"/>
      <c r="NO1209" s="0"/>
      <c r="NP1209" s="0"/>
      <c r="NQ1209" s="0"/>
      <c r="NR1209" s="0"/>
      <c r="NS1209" s="0"/>
      <c r="NT1209" s="0"/>
      <c r="NU1209" s="0"/>
      <c r="NV1209" s="0"/>
      <c r="NW1209" s="0"/>
      <c r="NX1209" s="0"/>
      <c r="NY1209" s="0"/>
      <c r="NZ1209" s="0"/>
      <c r="OA1209" s="0"/>
      <c r="OB1209" s="0"/>
      <c r="OC1209" s="0"/>
      <c r="OD1209" s="0"/>
      <c r="OE1209" s="0"/>
      <c r="OF1209" s="0"/>
      <c r="OG1209" s="0"/>
      <c r="OH1209" s="0"/>
      <c r="OI1209" s="0"/>
      <c r="OJ1209" s="0"/>
      <c r="OK1209" s="0"/>
      <c r="OL1209" s="0"/>
      <c r="OM1209" s="0"/>
      <c r="ON1209" s="0"/>
      <c r="OO1209" s="0"/>
      <c r="OP1209" s="0"/>
      <c r="OQ1209" s="0"/>
      <c r="OR1209" s="0"/>
      <c r="OS1209" s="0"/>
      <c r="OT1209" s="0"/>
      <c r="OU1209" s="0"/>
      <c r="OV1209" s="0"/>
      <c r="OW1209" s="0"/>
      <c r="OX1209" s="0"/>
      <c r="OY1209" s="0"/>
      <c r="OZ1209" s="0"/>
      <c r="PA1209" s="0"/>
      <c r="PB1209" s="0"/>
      <c r="PC1209" s="0"/>
      <c r="PD1209" s="0"/>
      <c r="PE1209" s="0"/>
      <c r="PF1209" s="0"/>
      <c r="PG1209" s="0"/>
      <c r="PH1209" s="0"/>
      <c r="PI1209" s="0"/>
      <c r="PJ1209" s="0"/>
      <c r="PK1209" s="0"/>
      <c r="PL1209" s="0"/>
      <c r="PM1209" s="0"/>
      <c r="PN1209" s="0"/>
      <c r="PO1209" s="0"/>
      <c r="PP1209" s="0"/>
      <c r="PQ1209" s="0"/>
      <c r="PR1209" s="0"/>
      <c r="PS1209" s="0"/>
      <c r="PT1209" s="0"/>
      <c r="PU1209" s="0"/>
      <c r="PV1209" s="0"/>
      <c r="PW1209" s="0"/>
      <c r="PX1209" s="0"/>
      <c r="PY1209" s="0"/>
      <c r="PZ1209" s="0"/>
      <c r="QA1209" s="0"/>
      <c r="QB1209" s="0"/>
      <c r="QC1209" s="0"/>
      <c r="QD1209" s="0"/>
      <c r="QE1209" s="0"/>
      <c r="QF1209" s="0"/>
      <c r="QG1209" s="0"/>
      <c r="QH1209" s="0"/>
      <c r="QI1209" s="0"/>
      <c r="QJ1209" s="0"/>
      <c r="QK1209" s="0"/>
      <c r="QL1209" s="0"/>
      <c r="QM1209" s="0"/>
      <c r="QN1209" s="0"/>
      <c r="QO1209" s="0"/>
      <c r="QP1209" s="0"/>
      <c r="QQ1209" s="0"/>
      <c r="QR1209" s="0"/>
      <c r="QS1209" s="0"/>
      <c r="QT1209" s="0"/>
      <c r="QU1209" s="0"/>
      <c r="QV1209" s="0"/>
      <c r="QW1209" s="0"/>
      <c r="QX1209" s="0"/>
      <c r="QY1209" s="0"/>
      <c r="QZ1209" s="0"/>
      <c r="RA1209" s="0"/>
      <c r="RB1209" s="0"/>
      <c r="RC1209" s="0"/>
      <c r="RD1209" s="0"/>
      <c r="RE1209" s="0"/>
      <c r="RF1209" s="0"/>
      <c r="RG1209" s="0"/>
      <c r="RH1209" s="0"/>
      <c r="RI1209" s="0"/>
      <c r="RJ1209" s="0"/>
      <c r="RK1209" s="0"/>
      <c r="RL1209" s="0"/>
      <c r="RM1209" s="0"/>
      <c r="RN1209" s="0"/>
      <c r="RO1209" s="0"/>
      <c r="RP1209" s="0"/>
      <c r="RQ1209" s="0"/>
      <c r="RR1209" s="0"/>
      <c r="RS1209" s="0"/>
      <c r="RT1209" s="0"/>
      <c r="RU1209" s="0"/>
      <c r="RV1209" s="0"/>
      <c r="RW1209" s="0"/>
      <c r="RX1209" s="0"/>
      <c r="RY1209" s="0"/>
      <c r="RZ1209" s="0"/>
      <c r="SA1209" s="0"/>
      <c r="SB1209" s="0"/>
      <c r="SC1209" s="0"/>
      <c r="SD1209" s="0"/>
      <c r="SE1209" s="0"/>
      <c r="SF1209" s="0"/>
      <c r="SG1209" s="0"/>
      <c r="SH1209" s="0"/>
      <c r="SI1209" s="0"/>
      <c r="SJ1209" s="0"/>
      <c r="SK1209" s="0"/>
      <c r="SL1209" s="0"/>
      <c r="SM1209" s="0"/>
      <c r="SN1209" s="0"/>
      <c r="SO1209" s="0"/>
      <c r="SP1209" s="0"/>
      <c r="SQ1209" s="0"/>
      <c r="SR1209" s="0"/>
      <c r="SS1209" s="0"/>
      <c r="ST1209" s="0"/>
      <c r="SU1209" s="0"/>
      <c r="SV1209" s="0"/>
      <c r="SW1209" s="0"/>
      <c r="SX1209" s="0"/>
      <c r="SY1209" s="0"/>
      <c r="SZ1209" s="0"/>
      <c r="TA1209" s="0"/>
      <c r="TB1209" s="0"/>
      <c r="TC1209" s="0"/>
      <c r="TD1209" s="0"/>
      <c r="TE1209" s="0"/>
      <c r="TF1209" s="0"/>
      <c r="TG1209" s="0"/>
      <c r="TH1209" s="0"/>
      <c r="TI1209" s="0"/>
      <c r="TJ1209" s="0"/>
      <c r="TK1209" s="0"/>
      <c r="TL1209" s="0"/>
      <c r="TM1209" s="0"/>
      <c r="TN1209" s="0"/>
      <c r="TO1209" s="0"/>
      <c r="TP1209" s="0"/>
      <c r="TQ1209" s="0"/>
      <c r="TR1209" s="0"/>
      <c r="TS1209" s="0"/>
      <c r="TT1209" s="0"/>
      <c r="TU1209" s="0"/>
      <c r="TV1209" s="0"/>
      <c r="TW1209" s="0"/>
      <c r="TX1209" s="0"/>
      <c r="TY1209" s="0"/>
      <c r="TZ1209" s="0"/>
      <c r="UA1209" s="0"/>
      <c r="UB1209" s="0"/>
      <c r="UC1209" s="0"/>
      <c r="UD1209" s="0"/>
      <c r="UE1209" s="0"/>
      <c r="UF1209" s="0"/>
      <c r="UG1209" s="0"/>
      <c r="UH1209" s="0"/>
      <c r="UI1209" s="0"/>
      <c r="UJ1209" s="0"/>
      <c r="UK1209" s="0"/>
      <c r="UL1209" s="0"/>
      <c r="UM1209" s="0"/>
      <c r="UN1209" s="0"/>
      <c r="UO1209" s="0"/>
      <c r="UP1209" s="0"/>
      <c r="UQ1209" s="0"/>
      <c r="UR1209" s="0"/>
      <c r="US1209" s="0"/>
      <c r="UT1209" s="0"/>
      <c r="UU1209" s="0"/>
      <c r="UV1209" s="0"/>
      <c r="UW1209" s="0"/>
      <c r="UX1209" s="0"/>
      <c r="UY1209" s="0"/>
      <c r="UZ1209" s="0"/>
      <c r="VA1209" s="0"/>
      <c r="VB1209" s="0"/>
      <c r="VC1209" s="0"/>
      <c r="VD1209" s="0"/>
      <c r="VE1209" s="0"/>
      <c r="VF1209" s="0"/>
      <c r="VG1209" s="0"/>
      <c r="VH1209" s="0"/>
      <c r="VI1209" s="0"/>
      <c r="VJ1209" s="0"/>
      <c r="VK1209" s="0"/>
      <c r="VL1209" s="0"/>
      <c r="VM1209" s="0"/>
      <c r="VN1209" s="0"/>
      <c r="VO1209" s="0"/>
      <c r="VP1209" s="0"/>
      <c r="VQ1209" s="0"/>
      <c r="VR1209" s="0"/>
      <c r="VS1209" s="0"/>
      <c r="VT1209" s="0"/>
      <c r="VU1209" s="0"/>
      <c r="VV1209" s="0"/>
      <c r="VW1209" s="0"/>
      <c r="VX1209" s="0"/>
      <c r="VY1209" s="0"/>
      <c r="VZ1209" s="0"/>
      <c r="WA1209" s="0"/>
      <c r="WB1209" s="0"/>
      <c r="WC1209" s="0"/>
      <c r="WD1209" s="0"/>
      <c r="WE1209" s="0"/>
      <c r="WF1209" s="0"/>
      <c r="WG1209" s="0"/>
      <c r="WH1209" s="0"/>
      <c r="WI1209" s="0"/>
      <c r="WJ1209" s="0"/>
      <c r="WK1209" s="0"/>
      <c r="WL1209" s="0"/>
      <c r="WM1209" s="0"/>
      <c r="WN1209" s="0"/>
      <c r="WO1209" s="0"/>
      <c r="WP1209" s="0"/>
      <c r="WQ1209" s="0"/>
      <c r="WR1209" s="0"/>
      <c r="WS1209" s="0"/>
      <c r="WT1209" s="0"/>
      <c r="WU1209" s="0"/>
      <c r="WV1209" s="0"/>
      <c r="WW1209" s="0"/>
      <c r="WX1209" s="0"/>
      <c r="WY1209" s="0"/>
      <c r="WZ1209" s="0"/>
      <c r="XA1209" s="0"/>
      <c r="XB1209" s="0"/>
      <c r="XC1209" s="0"/>
      <c r="XD1209" s="0"/>
      <c r="XE1209" s="0"/>
      <c r="XF1209" s="0"/>
      <c r="XG1209" s="0"/>
      <c r="XH1209" s="0"/>
      <c r="XI1209" s="0"/>
      <c r="XJ1209" s="0"/>
      <c r="XK1209" s="0"/>
      <c r="XL1209" s="0"/>
      <c r="XM1209" s="0"/>
      <c r="XN1209" s="0"/>
      <c r="XO1209" s="0"/>
      <c r="XP1209" s="0"/>
      <c r="XQ1209" s="0"/>
      <c r="XR1209" s="0"/>
      <c r="XS1209" s="0"/>
      <c r="XT1209" s="0"/>
      <c r="XU1209" s="0"/>
      <c r="XV1209" s="0"/>
      <c r="XW1209" s="0"/>
      <c r="XX1209" s="0"/>
      <c r="XY1209" s="0"/>
      <c r="XZ1209" s="0"/>
      <c r="YA1209" s="0"/>
      <c r="YB1209" s="0"/>
      <c r="YC1209" s="0"/>
      <c r="YD1209" s="0"/>
      <c r="YE1209" s="0"/>
      <c r="YF1209" s="0"/>
      <c r="YG1209" s="0"/>
      <c r="YH1209" s="0"/>
      <c r="YI1209" s="0"/>
      <c r="YJ1209" s="0"/>
      <c r="YK1209" s="0"/>
      <c r="YL1209" s="0"/>
      <c r="YM1209" s="0"/>
      <c r="YN1209" s="0"/>
      <c r="YO1209" s="0"/>
      <c r="YP1209" s="0"/>
      <c r="YQ1209" s="0"/>
      <c r="YR1209" s="0"/>
      <c r="YS1209" s="0"/>
      <c r="YT1209" s="0"/>
      <c r="YU1209" s="0"/>
      <c r="YV1209" s="0"/>
      <c r="YW1209" s="0"/>
      <c r="YX1209" s="0"/>
      <c r="YY1209" s="0"/>
      <c r="YZ1209" s="0"/>
      <c r="ZA1209" s="0"/>
      <c r="ZB1209" s="0"/>
      <c r="ZC1209" s="0"/>
      <c r="ZD1209" s="0"/>
      <c r="ZE1209" s="0"/>
      <c r="ZF1209" s="0"/>
      <c r="ZG1209" s="0"/>
      <c r="ZH1209" s="0"/>
      <c r="ZI1209" s="0"/>
      <c r="ZJ1209" s="0"/>
      <c r="ZK1209" s="0"/>
      <c r="ZL1209" s="0"/>
      <c r="ZM1209" s="0"/>
      <c r="ZN1209" s="0"/>
      <c r="ZO1209" s="0"/>
      <c r="ZP1209" s="0"/>
      <c r="ZQ1209" s="0"/>
      <c r="ZR1209" s="0"/>
      <c r="ZS1209" s="0"/>
      <c r="ZT1209" s="0"/>
      <c r="ZU1209" s="0"/>
      <c r="ZV1209" s="0"/>
      <c r="ZW1209" s="0"/>
      <c r="ZX1209" s="0"/>
      <c r="ZY1209" s="0"/>
      <c r="ZZ1209" s="0"/>
      <c r="AAA1209" s="0"/>
      <c r="AAB1209" s="0"/>
      <c r="AAC1209" s="0"/>
      <c r="AAD1209" s="0"/>
      <c r="AAE1209" s="0"/>
      <c r="AAF1209" s="0"/>
      <c r="AAG1209" s="0"/>
      <c r="AAH1209" s="0"/>
      <c r="AAI1209" s="0"/>
      <c r="AAJ1209" s="0"/>
      <c r="AAK1209" s="0"/>
      <c r="AAL1209" s="0"/>
      <c r="AAM1209" s="0"/>
      <c r="AAN1209" s="0"/>
      <c r="AAO1209" s="0"/>
      <c r="AAP1209" s="0"/>
      <c r="AAQ1209" s="0"/>
      <c r="AAR1209" s="0"/>
      <c r="AAS1209" s="0"/>
      <c r="AAT1209" s="0"/>
      <c r="AAU1209" s="0"/>
      <c r="AAV1209" s="0"/>
      <c r="AAW1209" s="0"/>
      <c r="AAX1209" s="0"/>
      <c r="AAY1209" s="0"/>
      <c r="AAZ1209" s="0"/>
      <c r="ABA1209" s="0"/>
      <c r="ABB1209" s="0"/>
      <c r="ABC1209" s="0"/>
      <c r="ABD1209" s="0"/>
      <c r="ABE1209" s="0"/>
      <c r="ABF1209" s="0"/>
      <c r="ABG1209" s="0"/>
      <c r="ABH1209" s="0"/>
      <c r="ABI1209" s="0"/>
      <c r="ABJ1209" s="0"/>
      <c r="ABK1209" s="0"/>
      <c r="ABL1209" s="0"/>
      <c r="ABM1209" s="0"/>
      <c r="ABN1209" s="0"/>
      <c r="ABO1209" s="0"/>
      <c r="ABP1209" s="0"/>
      <c r="ABQ1209" s="0"/>
      <c r="ABR1209" s="0"/>
      <c r="ABS1209" s="0"/>
      <c r="ABT1209" s="0"/>
      <c r="ABU1209" s="0"/>
      <c r="ABV1209" s="0"/>
      <c r="ABW1209" s="0"/>
      <c r="ABX1209" s="0"/>
      <c r="ABY1209" s="0"/>
      <c r="ABZ1209" s="0"/>
      <c r="ACA1209" s="0"/>
      <c r="ACB1209" s="0"/>
      <c r="ACC1209" s="0"/>
      <c r="ACD1209" s="0"/>
      <c r="ACE1209" s="0"/>
      <c r="ACF1209" s="0"/>
      <c r="ACG1209" s="0"/>
      <c r="ACH1209" s="0"/>
      <c r="ACI1209" s="0"/>
      <c r="ACJ1209" s="0"/>
      <c r="ACK1209" s="0"/>
      <c r="ACL1209" s="0"/>
      <c r="ACM1209" s="0"/>
      <c r="ACN1209" s="0"/>
      <c r="ACO1209" s="0"/>
      <c r="ACP1209" s="0"/>
      <c r="ACQ1209" s="0"/>
      <c r="ACR1209" s="0"/>
      <c r="ACS1209" s="0"/>
      <c r="ACT1209" s="0"/>
      <c r="ACU1209" s="0"/>
      <c r="ACV1209" s="0"/>
      <c r="ACW1209" s="0"/>
      <c r="ACX1209" s="0"/>
      <c r="ACY1209" s="0"/>
      <c r="ACZ1209" s="0"/>
      <c r="ADA1209" s="0"/>
      <c r="ADB1209" s="0"/>
      <c r="ADC1209" s="0"/>
      <c r="ADD1209" s="0"/>
      <c r="ADE1209" s="0"/>
      <c r="ADF1209" s="0"/>
      <c r="ADG1209" s="0"/>
      <c r="ADH1209" s="0"/>
      <c r="ADI1209" s="0"/>
      <c r="ADJ1209" s="0"/>
      <c r="ADK1209" s="0"/>
      <c r="ADL1209" s="0"/>
      <c r="ADM1209" s="0"/>
      <c r="ADN1209" s="0"/>
      <c r="ADO1209" s="0"/>
      <c r="ADP1209" s="0"/>
      <c r="ADQ1209" s="0"/>
      <c r="ADR1209" s="0"/>
      <c r="ADS1209" s="0"/>
      <c r="ADT1209" s="0"/>
      <c r="ADU1209" s="0"/>
      <c r="ADV1209" s="0"/>
      <c r="ADW1209" s="0"/>
      <c r="ADX1209" s="0"/>
      <c r="ADY1209" s="0"/>
      <c r="ADZ1209" s="0"/>
      <c r="AEA1209" s="0"/>
      <c r="AEB1209" s="0"/>
      <c r="AEC1209" s="0"/>
      <c r="AED1209" s="0"/>
      <c r="AEE1209" s="0"/>
      <c r="AEF1209" s="0"/>
      <c r="AEG1209" s="0"/>
      <c r="AEH1209" s="0"/>
      <c r="AEI1209" s="0"/>
      <c r="AEJ1209" s="0"/>
      <c r="AEK1209" s="0"/>
      <c r="AEL1209" s="0"/>
      <c r="AEM1209" s="0"/>
      <c r="AEN1209" s="0"/>
      <c r="AEO1209" s="0"/>
      <c r="AEP1209" s="0"/>
      <c r="AEQ1209" s="0"/>
      <c r="AER1209" s="0"/>
      <c r="AES1209" s="0"/>
      <c r="AET1209" s="0"/>
      <c r="AEU1209" s="0"/>
      <c r="AEV1209" s="0"/>
      <c r="AEW1209" s="0"/>
      <c r="AEX1209" s="0"/>
      <c r="AEY1209" s="0"/>
      <c r="AEZ1209" s="0"/>
      <c r="AFA1209" s="0"/>
      <c r="AFB1209" s="0"/>
      <c r="AFC1209" s="0"/>
      <c r="AFD1209" s="0"/>
      <c r="AFE1209" s="0"/>
      <c r="AFF1209" s="0"/>
      <c r="AFG1209" s="0"/>
      <c r="AFH1209" s="0"/>
      <c r="AFI1209" s="0"/>
      <c r="AFJ1209" s="0"/>
      <c r="AFK1209" s="0"/>
      <c r="AFL1209" s="0"/>
      <c r="AFM1209" s="0"/>
      <c r="AFN1209" s="0"/>
      <c r="AFO1209" s="0"/>
      <c r="AFP1209" s="0"/>
      <c r="AFQ1209" s="0"/>
      <c r="AFR1209" s="0"/>
      <c r="AFS1209" s="0"/>
      <c r="AFT1209" s="0"/>
      <c r="AFU1209" s="0"/>
      <c r="AFV1209" s="0"/>
      <c r="AFW1209" s="0"/>
      <c r="AFX1209" s="0"/>
      <c r="AFY1209" s="0"/>
      <c r="AFZ1209" s="0"/>
      <c r="AGA1209" s="0"/>
      <c r="AGB1209" s="0"/>
      <c r="AGC1209" s="0"/>
      <c r="AGD1209" s="0"/>
      <c r="AGE1209" s="0"/>
      <c r="AGF1209" s="0"/>
      <c r="AGG1209" s="0"/>
      <c r="AGH1209" s="0"/>
      <c r="AGI1209" s="0"/>
      <c r="AGJ1209" s="0"/>
      <c r="AGK1209" s="0"/>
      <c r="AGL1209" s="0"/>
      <c r="AGM1209" s="0"/>
      <c r="AGN1209" s="0"/>
      <c r="AGO1209" s="0"/>
      <c r="AGP1209" s="0"/>
      <c r="AGQ1209" s="0"/>
      <c r="AGR1209" s="0"/>
      <c r="AGS1209" s="0"/>
      <c r="AGT1209" s="0"/>
      <c r="AGU1209" s="0"/>
      <c r="AGV1209" s="0"/>
      <c r="AGW1209" s="0"/>
      <c r="AGX1209" s="0"/>
      <c r="AGY1209" s="0"/>
      <c r="AGZ1209" s="0"/>
      <c r="AHA1209" s="0"/>
      <c r="AHB1209" s="0"/>
      <c r="AHC1209" s="0"/>
      <c r="AHD1209" s="0"/>
      <c r="AHE1209" s="0"/>
      <c r="AHF1209" s="0"/>
      <c r="AHG1209" s="0"/>
      <c r="AHH1209" s="0"/>
      <c r="AHI1209" s="0"/>
      <c r="AHJ1209" s="0"/>
      <c r="AHK1209" s="0"/>
      <c r="AHL1209" s="0"/>
      <c r="AHM1209" s="0"/>
      <c r="AHN1209" s="0"/>
      <c r="AHO1209" s="0"/>
      <c r="AHP1209" s="0"/>
      <c r="AHQ1209" s="0"/>
      <c r="AHR1209" s="0"/>
      <c r="AHS1209" s="0"/>
      <c r="AHT1209" s="0"/>
      <c r="AHU1209" s="0"/>
      <c r="AHV1209" s="0"/>
      <c r="AHW1209" s="0"/>
      <c r="AHX1209" s="0"/>
      <c r="AHY1209" s="0"/>
      <c r="AHZ1209" s="0"/>
      <c r="AIA1209" s="0"/>
      <c r="AIB1209" s="0"/>
      <c r="AIC1209" s="0"/>
      <c r="AID1209" s="0"/>
      <c r="AIE1209" s="0"/>
      <c r="AIF1209" s="0"/>
      <c r="AIG1209" s="0"/>
      <c r="AIH1209" s="0"/>
      <c r="AII1209" s="0"/>
      <c r="AIJ1209" s="0"/>
      <c r="AIK1209" s="0"/>
      <c r="AIL1209" s="0"/>
      <c r="AIM1209" s="0"/>
      <c r="AIN1209" s="0"/>
      <c r="AIO1209" s="0"/>
      <c r="AIP1209" s="0"/>
      <c r="AIQ1209" s="0"/>
      <c r="AIR1209" s="0"/>
      <c r="AIS1209" s="0"/>
      <c r="AIT1209" s="0"/>
      <c r="AIU1209" s="0"/>
      <c r="AIV1209" s="0"/>
      <c r="AIW1209" s="0"/>
      <c r="AIX1209" s="0"/>
      <c r="AIY1209" s="0"/>
      <c r="AIZ1209" s="0"/>
      <c r="AJA1209" s="0"/>
      <c r="AJB1209" s="0"/>
      <c r="AJC1209" s="0"/>
      <c r="AJD1209" s="0"/>
      <c r="AJE1209" s="0"/>
      <c r="AJF1209" s="0"/>
      <c r="AJG1209" s="0"/>
      <c r="AJH1209" s="0"/>
      <c r="AJI1209" s="0"/>
      <c r="AJJ1209" s="0"/>
      <c r="AJK1209" s="0"/>
      <c r="AJL1209" s="0"/>
      <c r="AJM1209" s="0"/>
      <c r="AJN1209" s="0"/>
      <c r="AJO1209" s="0"/>
      <c r="AJP1209" s="0"/>
      <c r="AJQ1209" s="0"/>
      <c r="AJR1209" s="0"/>
      <c r="AJS1209" s="0"/>
      <c r="AJT1209" s="0"/>
      <c r="AJU1209" s="0"/>
      <c r="AJV1209" s="0"/>
      <c r="AJW1209" s="0"/>
      <c r="AJX1209" s="0"/>
      <c r="AJY1209" s="0"/>
      <c r="AJZ1209" s="0"/>
      <c r="AKA1209" s="0"/>
      <c r="AKB1209" s="0"/>
      <c r="AKC1209" s="0"/>
      <c r="AKD1209" s="0"/>
      <c r="AKE1209" s="0"/>
      <c r="AKF1209" s="0"/>
      <c r="AKG1209" s="0"/>
      <c r="AKH1209" s="0"/>
      <c r="AKI1209" s="0"/>
      <c r="AKJ1209" s="0"/>
      <c r="AKK1209" s="0"/>
      <c r="AKL1209" s="0"/>
      <c r="AKM1209" s="0"/>
      <c r="AKN1209" s="0"/>
      <c r="AKO1209" s="0"/>
      <c r="AKP1209" s="0"/>
      <c r="AKQ1209" s="0"/>
      <c r="AKR1209" s="0"/>
      <c r="AKS1209" s="0"/>
      <c r="AKT1209" s="0"/>
      <c r="AKU1209" s="0"/>
      <c r="AKV1209" s="0"/>
      <c r="AKW1209" s="0"/>
      <c r="AKX1209" s="0"/>
      <c r="AKY1209" s="0"/>
      <c r="AKZ1209" s="0"/>
      <c r="ALA1209" s="0"/>
      <c r="ALB1209" s="0"/>
      <c r="ALC1209" s="0"/>
      <c r="ALD1209" s="0"/>
      <c r="ALE1209" s="0"/>
      <c r="ALF1209" s="0"/>
      <c r="ALG1209" s="0"/>
      <c r="ALH1209" s="0"/>
      <c r="ALI1209" s="0"/>
      <c r="ALJ1209" s="0"/>
      <c r="ALK1209" s="0"/>
      <c r="ALL1209" s="0"/>
      <c r="ALM1209" s="0"/>
      <c r="ALN1209" s="0"/>
      <c r="ALO1209" s="0"/>
      <c r="ALP1209" s="0"/>
      <c r="ALQ1209" s="0"/>
      <c r="ALR1209" s="0"/>
      <c r="ALS1209" s="0"/>
      <c r="ALT1209" s="0"/>
      <c r="ALU1209" s="0"/>
      <c r="ALV1209" s="0"/>
      <c r="ALW1209" s="0"/>
      <c r="ALX1209" s="0"/>
      <c r="ALY1209" s="0"/>
      <c r="ALZ1209" s="0"/>
      <c r="AMA1209" s="0"/>
      <c r="AMB1209" s="0"/>
      <c r="AMC1209" s="0"/>
      <c r="AMD1209" s="0"/>
      <c r="AME1209" s="0"/>
      <c r="AMF1209" s="0"/>
      <c r="AMG1209" s="0"/>
      <c r="AMH1209" s="0"/>
      <c r="AMI1209" s="0"/>
      <c r="AMJ1209" s="0"/>
    </row>
    <row r="1210" customFormat="false" ht="15" hidden="false" customHeight="true" outlineLevel="0" collapsed="false">
      <c r="A1210" s="1" t="n">
        <v>1207</v>
      </c>
      <c r="B1210" s="1" t="s">
        <v>7188</v>
      </c>
      <c r="C1210" s="1" t="s">
        <v>7491</v>
      </c>
      <c r="D1210" s="1" t="s">
        <v>7492</v>
      </c>
      <c r="E1210" s="1" t="s">
        <v>7505</v>
      </c>
      <c r="F1210" s="2" t="s">
        <v>7506</v>
      </c>
      <c r="G1210" s="1" t="s">
        <v>7507</v>
      </c>
      <c r="H1210" s="1" t="s">
        <v>7508</v>
      </c>
      <c r="I1210" s="1" t="s">
        <v>7509</v>
      </c>
      <c r="J1210" s="1" t="s">
        <v>7504</v>
      </c>
      <c r="K1210" s="4" t="s">
        <v>107</v>
      </c>
      <c r="L1210" s="4" t="s">
        <v>108</v>
      </c>
      <c r="M1210" s="0"/>
      <c r="N1210" s="0"/>
      <c r="O1210" s="0"/>
      <c r="P1210" s="0"/>
      <c r="Q1210" s="0"/>
      <c r="R1210" s="0"/>
      <c r="S1210" s="0"/>
      <c r="T1210" s="0"/>
      <c r="U1210" s="0"/>
      <c r="V1210" s="0"/>
      <c r="W1210" s="0"/>
      <c r="X1210" s="0"/>
      <c r="Y1210" s="0"/>
      <c r="Z1210" s="0"/>
      <c r="AA1210" s="0"/>
      <c r="AB1210" s="0"/>
      <c r="AC1210" s="0"/>
      <c r="AD1210" s="0"/>
      <c r="AE1210" s="0"/>
      <c r="AF1210" s="0"/>
      <c r="AG1210" s="0"/>
      <c r="AH1210" s="0"/>
      <c r="AI1210" s="0"/>
      <c r="AJ1210" s="0"/>
      <c r="AK1210" s="0"/>
      <c r="AL1210" s="0"/>
      <c r="AM1210" s="0"/>
      <c r="AN1210" s="0"/>
      <c r="AO1210" s="0"/>
      <c r="AP1210" s="0"/>
      <c r="AQ1210" s="0"/>
      <c r="AR1210" s="0"/>
      <c r="AS1210" s="0"/>
      <c r="AT1210" s="0"/>
      <c r="AU1210" s="0"/>
      <c r="AV1210" s="0"/>
      <c r="AW1210" s="0"/>
      <c r="AX1210" s="0"/>
      <c r="AY1210" s="0"/>
      <c r="AZ1210" s="1"/>
      <c r="BA1210" s="1"/>
      <c r="BB1210" s="4"/>
      <c r="BC1210" s="4"/>
      <c r="BD1210" s="4"/>
      <c r="BE1210" s="0"/>
      <c r="BF1210" s="0"/>
      <c r="BG1210" s="0"/>
      <c r="BH1210" s="0"/>
      <c r="BI1210" s="0"/>
      <c r="BJ1210" s="4"/>
      <c r="BK1210" s="4"/>
      <c r="BL1210" s="4"/>
      <c r="BM1210" s="4"/>
      <c r="BN1210" s="4"/>
      <c r="BO1210" s="0"/>
      <c r="BP1210" s="0"/>
      <c r="BQ1210" s="0"/>
      <c r="BR1210" s="1"/>
      <c r="BS1210" s="1" t="s">
        <v>113</v>
      </c>
      <c r="BT1210" s="0"/>
      <c r="BU1210" s="0"/>
      <c r="BV1210" s="0"/>
      <c r="BW1210" s="0"/>
      <c r="BX1210" s="0"/>
      <c r="BY1210" s="0"/>
      <c r="BZ1210" s="0"/>
      <c r="CA1210" s="0"/>
      <c r="CB1210" s="0"/>
      <c r="CC1210" s="0"/>
      <c r="CD1210" s="0"/>
      <c r="CE1210" s="0"/>
      <c r="CF1210" s="0"/>
      <c r="CG1210" s="0"/>
      <c r="CH1210" s="0"/>
      <c r="CI1210" s="0"/>
      <c r="CJ1210" s="0"/>
      <c r="CK1210" s="0"/>
      <c r="CL1210" s="0"/>
      <c r="CM1210" s="0"/>
      <c r="CN1210" s="0"/>
      <c r="CO1210" s="0"/>
      <c r="CP1210" s="0"/>
      <c r="CQ1210" s="0"/>
      <c r="CR1210" s="0"/>
      <c r="CS1210" s="0"/>
      <c r="CT1210" s="0"/>
      <c r="CU1210" s="0"/>
      <c r="CV1210" s="0"/>
      <c r="CW1210" s="0"/>
      <c r="CX1210" s="0"/>
      <c r="CY1210" s="0"/>
      <c r="CZ1210" s="0"/>
      <c r="DA1210" s="0"/>
      <c r="DB1210" s="0"/>
      <c r="DC1210" s="0"/>
      <c r="DD1210" s="0"/>
      <c r="DE1210" s="0"/>
      <c r="DF1210" s="0"/>
      <c r="DG1210" s="0"/>
      <c r="DH1210" s="0"/>
      <c r="DI1210" s="0"/>
      <c r="DJ1210" s="0"/>
      <c r="DK1210" s="0"/>
      <c r="DL1210" s="0"/>
      <c r="DM1210" s="0"/>
      <c r="DN1210" s="0"/>
      <c r="DO1210" s="0"/>
      <c r="DP1210" s="0"/>
      <c r="DQ1210" s="0"/>
      <c r="DR1210" s="0"/>
      <c r="DS1210" s="0"/>
      <c r="DT1210" s="0"/>
      <c r="DU1210" s="0"/>
      <c r="DV1210" s="0"/>
      <c r="DW1210" s="0"/>
      <c r="DX1210" s="0"/>
      <c r="DY1210" s="0"/>
      <c r="DZ1210" s="0"/>
      <c r="EA1210" s="0"/>
      <c r="EB1210" s="0"/>
      <c r="EC1210" s="0"/>
      <c r="ED1210" s="0"/>
      <c r="EE1210" s="0"/>
      <c r="EF1210" s="0"/>
      <c r="EG1210" s="0"/>
      <c r="EH1210" s="0"/>
      <c r="EI1210" s="0"/>
      <c r="EJ1210" s="0"/>
      <c r="EK1210" s="0"/>
      <c r="EL1210" s="0"/>
      <c r="EM1210" s="0"/>
      <c r="EN1210" s="0"/>
      <c r="EO1210" s="0"/>
      <c r="EP1210" s="0"/>
      <c r="EQ1210" s="0"/>
      <c r="ER1210" s="0"/>
      <c r="ES1210" s="0"/>
      <c r="ET1210" s="0"/>
      <c r="EU1210" s="0"/>
      <c r="EV1210" s="0"/>
      <c r="EW1210" s="0"/>
      <c r="EX1210" s="0"/>
      <c r="EY1210" s="0"/>
      <c r="EZ1210" s="0"/>
      <c r="FA1210" s="0"/>
      <c r="FB1210" s="0"/>
      <c r="FC1210" s="0"/>
      <c r="FD1210" s="0"/>
      <c r="FE1210" s="0"/>
      <c r="FF1210" s="0"/>
      <c r="FG1210" s="0"/>
      <c r="FH1210" s="0"/>
      <c r="FI1210" s="0"/>
      <c r="FJ1210" s="0"/>
      <c r="FK1210" s="0"/>
      <c r="FL1210" s="0"/>
      <c r="FM1210" s="0"/>
      <c r="FN1210" s="0"/>
      <c r="FO1210" s="0"/>
      <c r="FP1210" s="0"/>
      <c r="FQ1210" s="0"/>
      <c r="FR1210" s="0"/>
      <c r="FS1210" s="0"/>
      <c r="FT1210" s="0"/>
      <c r="FU1210" s="0"/>
      <c r="FV1210" s="0"/>
      <c r="FW1210" s="0"/>
      <c r="FX1210" s="0"/>
      <c r="FY1210" s="0"/>
      <c r="FZ1210" s="0"/>
      <c r="GA1210" s="0"/>
      <c r="GB1210" s="0"/>
      <c r="GC1210" s="0"/>
      <c r="GD1210" s="0"/>
      <c r="GE1210" s="0"/>
      <c r="GF1210" s="0"/>
      <c r="GG1210" s="0"/>
      <c r="GH1210" s="0"/>
      <c r="GI1210" s="0"/>
      <c r="GJ1210" s="0"/>
      <c r="GK1210" s="0"/>
      <c r="GL1210" s="0"/>
      <c r="GM1210" s="0"/>
      <c r="GN1210" s="0"/>
      <c r="GO1210" s="0"/>
      <c r="GP1210" s="0"/>
      <c r="GQ1210" s="0"/>
      <c r="GR1210" s="0"/>
      <c r="GS1210" s="0"/>
      <c r="GT1210" s="0"/>
      <c r="GU1210" s="0"/>
      <c r="GV1210" s="0"/>
      <c r="GW1210" s="0"/>
      <c r="GX1210" s="0"/>
      <c r="GY1210" s="0"/>
      <c r="GZ1210" s="0"/>
      <c r="HA1210" s="0"/>
      <c r="HB1210" s="0"/>
      <c r="HC1210" s="0"/>
      <c r="HD1210" s="0"/>
      <c r="HE1210" s="0"/>
      <c r="HF1210" s="0"/>
      <c r="HG1210" s="0"/>
      <c r="HH1210" s="0"/>
      <c r="HI1210" s="0"/>
      <c r="HJ1210" s="0"/>
      <c r="HK1210" s="0"/>
      <c r="HL1210" s="0"/>
      <c r="HM1210" s="0"/>
      <c r="HN1210" s="0"/>
      <c r="HO1210" s="0"/>
      <c r="HP1210" s="0"/>
      <c r="HQ1210" s="0"/>
      <c r="HR1210" s="0"/>
      <c r="HS1210" s="0"/>
      <c r="HT1210" s="0"/>
      <c r="HU1210" s="0"/>
      <c r="HV1210" s="0"/>
      <c r="HW1210" s="0"/>
      <c r="HX1210" s="0"/>
      <c r="HY1210" s="0"/>
      <c r="HZ1210" s="0"/>
      <c r="IA1210" s="0"/>
      <c r="IB1210" s="0"/>
      <c r="IC1210" s="0"/>
      <c r="ID1210" s="0"/>
      <c r="IE1210" s="0"/>
      <c r="IF1210" s="0"/>
      <c r="IG1210" s="0"/>
      <c r="IH1210" s="0"/>
      <c r="II1210" s="0"/>
      <c r="IJ1210" s="0"/>
      <c r="IK1210" s="0"/>
      <c r="IL1210" s="0"/>
      <c r="IM1210" s="0"/>
      <c r="IN1210" s="0"/>
      <c r="IO1210" s="0"/>
      <c r="IP1210" s="0"/>
      <c r="IQ1210" s="0"/>
      <c r="IR1210" s="0"/>
      <c r="IS1210" s="0"/>
      <c r="IT1210" s="0"/>
      <c r="IU1210" s="0"/>
      <c r="IV1210" s="0"/>
      <c r="IW1210" s="0"/>
      <c r="IX1210" s="0"/>
      <c r="IY1210" s="0"/>
      <c r="IZ1210" s="0"/>
      <c r="JA1210" s="0"/>
      <c r="JB1210" s="0"/>
      <c r="JC1210" s="0"/>
      <c r="JD1210" s="0"/>
      <c r="JE1210" s="0"/>
      <c r="JF1210" s="0"/>
      <c r="JG1210" s="0"/>
      <c r="JH1210" s="0"/>
      <c r="JI1210" s="0"/>
      <c r="JJ1210" s="0"/>
      <c r="JK1210" s="0"/>
      <c r="JL1210" s="0"/>
      <c r="JM1210" s="0"/>
      <c r="JN1210" s="0"/>
      <c r="JO1210" s="0"/>
      <c r="JP1210" s="0"/>
      <c r="JQ1210" s="0"/>
      <c r="JR1210" s="0"/>
      <c r="JS1210" s="0"/>
      <c r="JT1210" s="0"/>
      <c r="JU1210" s="0"/>
      <c r="JV1210" s="0"/>
      <c r="JW1210" s="0"/>
      <c r="JX1210" s="0"/>
      <c r="JY1210" s="0"/>
      <c r="JZ1210" s="0"/>
      <c r="KA1210" s="0"/>
      <c r="KB1210" s="0"/>
      <c r="KC1210" s="0"/>
      <c r="KD1210" s="0"/>
      <c r="KE1210" s="0"/>
      <c r="KF1210" s="0"/>
      <c r="KG1210" s="0"/>
      <c r="KH1210" s="0"/>
      <c r="KI1210" s="0"/>
      <c r="KJ1210" s="0"/>
      <c r="KK1210" s="0"/>
      <c r="KL1210" s="0"/>
      <c r="KM1210" s="0"/>
      <c r="KN1210" s="0"/>
      <c r="KO1210" s="0"/>
      <c r="KP1210" s="0"/>
      <c r="KQ1210" s="0"/>
      <c r="KR1210" s="0"/>
      <c r="KS1210" s="0"/>
      <c r="KT1210" s="0"/>
      <c r="KU1210" s="0"/>
      <c r="KV1210" s="0"/>
      <c r="KW1210" s="0"/>
      <c r="KX1210" s="0"/>
      <c r="KY1210" s="0"/>
      <c r="KZ1210" s="0"/>
      <c r="LA1210" s="0"/>
      <c r="LB1210" s="0"/>
      <c r="LC1210" s="0"/>
      <c r="LD1210" s="0"/>
      <c r="LE1210" s="0"/>
      <c r="LF1210" s="0"/>
      <c r="LG1210" s="0"/>
      <c r="LH1210" s="0"/>
      <c r="LI1210" s="0"/>
      <c r="LJ1210" s="0"/>
      <c r="LK1210" s="0"/>
      <c r="LL1210" s="0"/>
      <c r="LM1210" s="0"/>
      <c r="LN1210" s="0"/>
      <c r="LO1210" s="0"/>
      <c r="LP1210" s="0"/>
      <c r="LQ1210" s="0"/>
      <c r="LR1210" s="0"/>
      <c r="LS1210" s="0"/>
      <c r="LT1210" s="0"/>
      <c r="LU1210" s="0"/>
      <c r="LV1210" s="0"/>
      <c r="LW1210" s="0"/>
      <c r="LX1210" s="0"/>
      <c r="LY1210" s="0"/>
      <c r="LZ1210" s="0"/>
      <c r="MA1210" s="0"/>
      <c r="MB1210" s="0"/>
      <c r="MC1210" s="0"/>
      <c r="MD1210" s="0"/>
      <c r="ME1210" s="0"/>
      <c r="MF1210" s="0"/>
      <c r="MG1210" s="0"/>
      <c r="MH1210" s="0"/>
      <c r="MI1210" s="0"/>
      <c r="MJ1210" s="0"/>
      <c r="MK1210" s="0"/>
      <c r="ML1210" s="0"/>
      <c r="MM1210" s="0"/>
      <c r="MN1210" s="0"/>
      <c r="MO1210" s="0"/>
      <c r="MP1210" s="0"/>
      <c r="MQ1210" s="0"/>
      <c r="MR1210" s="0"/>
      <c r="MS1210" s="0"/>
      <c r="MT1210" s="0"/>
      <c r="MU1210" s="0"/>
      <c r="MV1210" s="0"/>
      <c r="MW1210" s="0"/>
      <c r="MX1210" s="0"/>
      <c r="MY1210" s="0"/>
      <c r="MZ1210" s="0"/>
      <c r="NA1210" s="0"/>
      <c r="NB1210" s="0"/>
      <c r="NC1210" s="0"/>
      <c r="ND1210" s="0"/>
      <c r="NE1210" s="0"/>
      <c r="NF1210" s="0"/>
      <c r="NG1210" s="0"/>
      <c r="NH1210" s="0"/>
      <c r="NI1210" s="0"/>
      <c r="NJ1210" s="0"/>
      <c r="NK1210" s="0"/>
      <c r="NL1210" s="0"/>
      <c r="NM1210" s="0"/>
      <c r="NN1210" s="0"/>
      <c r="NO1210" s="0"/>
      <c r="NP1210" s="0"/>
      <c r="NQ1210" s="0"/>
      <c r="NR1210" s="0"/>
      <c r="NS1210" s="0"/>
      <c r="NT1210" s="0"/>
      <c r="NU1210" s="0"/>
      <c r="NV1210" s="0"/>
      <c r="NW1210" s="0"/>
      <c r="NX1210" s="0"/>
      <c r="NY1210" s="0"/>
      <c r="NZ1210" s="0"/>
      <c r="OA1210" s="0"/>
      <c r="OB1210" s="0"/>
      <c r="OC1210" s="0"/>
      <c r="OD1210" s="0"/>
      <c r="OE1210" s="0"/>
      <c r="OF1210" s="0"/>
      <c r="OG1210" s="0"/>
      <c r="OH1210" s="0"/>
      <c r="OI1210" s="0"/>
      <c r="OJ1210" s="0"/>
      <c r="OK1210" s="0"/>
      <c r="OL1210" s="0"/>
      <c r="OM1210" s="0"/>
      <c r="ON1210" s="0"/>
      <c r="OO1210" s="0"/>
      <c r="OP1210" s="0"/>
      <c r="OQ1210" s="0"/>
      <c r="OR1210" s="0"/>
      <c r="OS1210" s="0"/>
      <c r="OT1210" s="0"/>
      <c r="OU1210" s="0"/>
      <c r="OV1210" s="0"/>
      <c r="OW1210" s="0"/>
      <c r="OX1210" s="0"/>
      <c r="OY1210" s="0"/>
      <c r="OZ1210" s="0"/>
      <c r="PA1210" s="0"/>
      <c r="PB1210" s="0"/>
      <c r="PC1210" s="0"/>
      <c r="PD1210" s="0"/>
      <c r="PE1210" s="0"/>
      <c r="PF1210" s="0"/>
      <c r="PG1210" s="0"/>
      <c r="PH1210" s="0"/>
      <c r="PI1210" s="0"/>
      <c r="PJ1210" s="0"/>
      <c r="PK1210" s="0"/>
      <c r="PL1210" s="0"/>
      <c r="PM1210" s="0"/>
      <c r="PN1210" s="0"/>
      <c r="PO1210" s="0"/>
      <c r="PP1210" s="0"/>
      <c r="PQ1210" s="0"/>
      <c r="PR1210" s="0"/>
      <c r="PS1210" s="0"/>
      <c r="PT1210" s="0"/>
      <c r="PU1210" s="0"/>
      <c r="PV1210" s="0"/>
      <c r="PW1210" s="0"/>
      <c r="PX1210" s="0"/>
      <c r="PY1210" s="0"/>
      <c r="PZ1210" s="0"/>
      <c r="QA1210" s="0"/>
      <c r="QB1210" s="0"/>
      <c r="QC1210" s="0"/>
      <c r="QD1210" s="0"/>
      <c r="QE1210" s="0"/>
      <c r="QF1210" s="0"/>
      <c r="QG1210" s="0"/>
      <c r="QH1210" s="0"/>
      <c r="QI1210" s="0"/>
      <c r="QJ1210" s="0"/>
      <c r="QK1210" s="0"/>
      <c r="QL1210" s="0"/>
      <c r="QM1210" s="0"/>
      <c r="QN1210" s="0"/>
      <c r="QO1210" s="0"/>
      <c r="QP1210" s="0"/>
      <c r="QQ1210" s="0"/>
      <c r="QR1210" s="0"/>
      <c r="QS1210" s="0"/>
      <c r="QT1210" s="0"/>
      <c r="QU1210" s="0"/>
      <c r="QV1210" s="0"/>
      <c r="QW1210" s="0"/>
      <c r="QX1210" s="0"/>
      <c r="QY1210" s="0"/>
      <c r="QZ1210" s="0"/>
      <c r="RA1210" s="0"/>
      <c r="RB1210" s="0"/>
      <c r="RC1210" s="0"/>
      <c r="RD1210" s="0"/>
      <c r="RE1210" s="0"/>
      <c r="RF1210" s="0"/>
      <c r="RG1210" s="0"/>
      <c r="RH1210" s="0"/>
      <c r="RI1210" s="0"/>
      <c r="RJ1210" s="0"/>
      <c r="RK1210" s="0"/>
      <c r="RL1210" s="0"/>
      <c r="RM1210" s="0"/>
      <c r="RN1210" s="0"/>
      <c r="RO1210" s="0"/>
      <c r="RP1210" s="0"/>
      <c r="RQ1210" s="0"/>
      <c r="RR1210" s="0"/>
      <c r="RS1210" s="0"/>
      <c r="RT1210" s="0"/>
      <c r="RU1210" s="0"/>
      <c r="RV1210" s="0"/>
      <c r="RW1210" s="0"/>
      <c r="RX1210" s="0"/>
      <c r="RY1210" s="0"/>
      <c r="RZ1210" s="0"/>
      <c r="SA1210" s="0"/>
      <c r="SB1210" s="0"/>
      <c r="SC1210" s="0"/>
      <c r="SD1210" s="0"/>
      <c r="SE1210" s="0"/>
      <c r="SF1210" s="0"/>
      <c r="SG1210" s="0"/>
      <c r="SH1210" s="0"/>
      <c r="SI1210" s="0"/>
      <c r="SJ1210" s="0"/>
      <c r="SK1210" s="0"/>
      <c r="SL1210" s="0"/>
      <c r="SM1210" s="0"/>
      <c r="SN1210" s="0"/>
      <c r="SO1210" s="0"/>
      <c r="SP1210" s="0"/>
      <c r="SQ1210" s="0"/>
      <c r="SR1210" s="0"/>
      <c r="SS1210" s="0"/>
      <c r="ST1210" s="0"/>
      <c r="SU1210" s="0"/>
      <c r="SV1210" s="0"/>
      <c r="SW1210" s="0"/>
      <c r="SX1210" s="0"/>
      <c r="SY1210" s="0"/>
      <c r="SZ1210" s="0"/>
      <c r="TA1210" s="0"/>
      <c r="TB1210" s="0"/>
      <c r="TC1210" s="0"/>
      <c r="TD1210" s="0"/>
      <c r="TE1210" s="0"/>
      <c r="TF1210" s="0"/>
      <c r="TG1210" s="0"/>
      <c r="TH1210" s="0"/>
      <c r="TI1210" s="0"/>
      <c r="TJ1210" s="0"/>
      <c r="TK1210" s="0"/>
      <c r="TL1210" s="0"/>
      <c r="TM1210" s="0"/>
      <c r="TN1210" s="0"/>
      <c r="TO1210" s="0"/>
      <c r="TP1210" s="0"/>
      <c r="TQ1210" s="0"/>
      <c r="TR1210" s="0"/>
      <c r="TS1210" s="0"/>
      <c r="TT1210" s="0"/>
      <c r="TU1210" s="0"/>
      <c r="TV1210" s="0"/>
      <c r="TW1210" s="0"/>
      <c r="TX1210" s="0"/>
      <c r="TY1210" s="0"/>
      <c r="TZ1210" s="0"/>
      <c r="UA1210" s="0"/>
      <c r="UB1210" s="0"/>
      <c r="UC1210" s="0"/>
      <c r="UD1210" s="0"/>
      <c r="UE1210" s="0"/>
      <c r="UF1210" s="0"/>
      <c r="UG1210" s="0"/>
      <c r="UH1210" s="0"/>
      <c r="UI1210" s="0"/>
      <c r="UJ1210" s="0"/>
      <c r="UK1210" s="0"/>
      <c r="UL1210" s="0"/>
      <c r="UM1210" s="0"/>
      <c r="UN1210" s="0"/>
      <c r="UO1210" s="0"/>
      <c r="UP1210" s="0"/>
      <c r="UQ1210" s="0"/>
      <c r="UR1210" s="0"/>
      <c r="US1210" s="0"/>
      <c r="UT1210" s="0"/>
      <c r="UU1210" s="0"/>
      <c r="UV1210" s="0"/>
      <c r="UW1210" s="0"/>
      <c r="UX1210" s="0"/>
      <c r="UY1210" s="0"/>
      <c r="UZ1210" s="0"/>
      <c r="VA1210" s="0"/>
      <c r="VB1210" s="0"/>
      <c r="VC1210" s="0"/>
      <c r="VD1210" s="0"/>
      <c r="VE1210" s="0"/>
      <c r="VF1210" s="0"/>
      <c r="VG1210" s="0"/>
      <c r="VH1210" s="0"/>
      <c r="VI1210" s="0"/>
      <c r="VJ1210" s="0"/>
      <c r="VK1210" s="0"/>
      <c r="VL1210" s="0"/>
      <c r="VM1210" s="0"/>
      <c r="VN1210" s="0"/>
      <c r="VO1210" s="0"/>
      <c r="VP1210" s="0"/>
      <c r="VQ1210" s="0"/>
      <c r="VR1210" s="0"/>
      <c r="VS1210" s="0"/>
      <c r="VT1210" s="0"/>
      <c r="VU1210" s="0"/>
      <c r="VV1210" s="0"/>
      <c r="VW1210" s="0"/>
      <c r="VX1210" s="0"/>
      <c r="VY1210" s="0"/>
      <c r="VZ1210" s="0"/>
      <c r="WA1210" s="0"/>
      <c r="WB1210" s="0"/>
      <c r="WC1210" s="0"/>
      <c r="WD1210" s="0"/>
      <c r="WE1210" s="0"/>
      <c r="WF1210" s="0"/>
      <c r="WG1210" s="0"/>
      <c r="WH1210" s="0"/>
      <c r="WI1210" s="0"/>
      <c r="WJ1210" s="0"/>
      <c r="WK1210" s="0"/>
      <c r="WL1210" s="0"/>
      <c r="WM1210" s="0"/>
      <c r="WN1210" s="0"/>
      <c r="WO1210" s="0"/>
      <c r="WP1210" s="0"/>
      <c r="WQ1210" s="0"/>
      <c r="WR1210" s="0"/>
      <c r="WS1210" s="0"/>
      <c r="WT1210" s="0"/>
      <c r="WU1210" s="0"/>
      <c r="WV1210" s="0"/>
      <c r="WW1210" s="0"/>
      <c r="WX1210" s="0"/>
      <c r="WY1210" s="0"/>
      <c r="WZ1210" s="0"/>
      <c r="XA1210" s="0"/>
      <c r="XB1210" s="0"/>
      <c r="XC1210" s="0"/>
      <c r="XD1210" s="0"/>
      <c r="XE1210" s="0"/>
      <c r="XF1210" s="0"/>
      <c r="XG1210" s="0"/>
      <c r="XH1210" s="0"/>
      <c r="XI1210" s="0"/>
      <c r="XJ1210" s="0"/>
      <c r="XK1210" s="0"/>
      <c r="XL1210" s="0"/>
      <c r="XM1210" s="0"/>
      <c r="XN1210" s="0"/>
      <c r="XO1210" s="0"/>
      <c r="XP1210" s="0"/>
      <c r="XQ1210" s="0"/>
      <c r="XR1210" s="0"/>
      <c r="XS1210" s="0"/>
      <c r="XT1210" s="0"/>
      <c r="XU1210" s="0"/>
      <c r="XV1210" s="0"/>
      <c r="XW1210" s="0"/>
      <c r="XX1210" s="0"/>
      <c r="XY1210" s="0"/>
      <c r="XZ1210" s="0"/>
      <c r="YA1210" s="0"/>
      <c r="YB1210" s="0"/>
      <c r="YC1210" s="0"/>
      <c r="YD1210" s="0"/>
      <c r="YE1210" s="0"/>
      <c r="YF1210" s="0"/>
      <c r="YG1210" s="0"/>
      <c r="YH1210" s="0"/>
      <c r="YI1210" s="0"/>
      <c r="YJ1210" s="0"/>
      <c r="YK1210" s="0"/>
      <c r="YL1210" s="0"/>
      <c r="YM1210" s="0"/>
      <c r="YN1210" s="0"/>
      <c r="YO1210" s="0"/>
      <c r="YP1210" s="0"/>
      <c r="YQ1210" s="0"/>
      <c r="YR1210" s="0"/>
      <c r="YS1210" s="0"/>
      <c r="YT1210" s="0"/>
      <c r="YU1210" s="0"/>
      <c r="YV1210" s="0"/>
      <c r="YW1210" s="0"/>
      <c r="YX1210" s="0"/>
      <c r="YY1210" s="0"/>
      <c r="YZ1210" s="0"/>
      <c r="ZA1210" s="0"/>
      <c r="ZB1210" s="0"/>
      <c r="ZC1210" s="0"/>
      <c r="ZD1210" s="0"/>
      <c r="ZE1210" s="0"/>
      <c r="ZF1210" s="0"/>
      <c r="ZG1210" s="0"/>
      <c r="ZH1210" s="0"/>
      <c r="ZI1210" s="0"/>
      <c r="ZJ1210" s="0"/>
      <c r="ZK1210" s="0"/>
      <c r="ZL1210" s="0"/>
      <c r="ZM1210" s="0"/>
      <c r="ZN1210" s="0"/>
      <c r="ZO1210" s="0"/>
      <c r="ZP1210" s="0"/>
      <c r="ZQ1210" s="0"/>
      <c r="ZR1210" s="0"/>
      <c r="ZS1210" s="0"/>
      <c r="ZT1210" s="0"/>
      <c r="ZU1210" s="0"/>
      <c r="ZV1210" s="0"/>
      <c r="ZW1210" s="0"/>
      <c r="ZX1210" s="0"/>
      <c r="ZY1210" s="0"/>
      <c r="ZZ1210" s="0"/>
      <c r="AAA1210" s="0"/>
      <c r="AAB1210" s="0"/>
      <c r="AAC1210" s="0"/>
      <c r="AAD1210" s="0"/>
      <c r="AAE1210" s="0"/>
      <c r="AAF1210" s="0"/>
      <c r="AAG1210" s="0"/>
      <c r="AAH1210" s="0"/>
      <c r="AAI1210" s="0"/>
      <c r="AAJ1210" s="0"/>
      <c r="AAK1210" s="0"/>
      <c r="AAL1210" s="0"/>
      <c r="AAM1210" s="0"/>
      <c r="AAN1210" s="0"/>
      <c r="AAO1210" s="0"/>
      <c r="AAP1210" s="0"/>
      <c r="AAQ1210" s="0"/>
      <c r="AAR1210" s="0"/>
      <c r="AAS1210" s="0"/>
      <c r="AAT1210" s="0"/>
      <c r="AAU1210" s="0"/>
      <c r="AAV1210" s="0"/>
      <c r="AAW1210" s="0"/>
      <c r="AAX1210" s="0"/>
      <c r="AAY1210" s="0"/>
      <c r="AAZ1210" s="0"/>
      <c r="ABA1210" s="0"/>
      <c r="ABB1210" s="0"/>
      <c r="ABC1210" s="0"/>
      <c r="ABD1210" s="0"/>
      <c r="ABE1210" s="0"/>
      <c r="ABF1210" s="0"/>
      <c r="ABG1210" s="0"/>
      <c r="ABH1210" s="0"/>
      <c r="ABI1210" s="0"/>
      <c r="ABJ1210" s="0"/>
      <c r="ABK1210" s="0"/>
      <c r="ABL1210" s="0"/>
      <c r="ABM1210" s="0"/>
      <c r="ABN1210" s="0"/>
      <c r="ABO1210" s="0"/>
      <c r="ABP1210" s="0"/>
      <c r="ABQ1210" s="0"/>
      <c r="ABR1210" s="0"/>
      <c r="ABS1210" s="0"/>
      <c r="ABT1210" s="0"/>
      <c r="ABU1210" s="0"/>
      <c r="ABV1210" s="0"/>
      <c r="ABW1210" s="0"/>
      <c r="ABX1210" s="0"/>
      <c r="ABY1210" s="0"/>
      <c r="ABZ1210" s="0"/>
      <c r="ACA1210" s="0"/>
      <c r="ACB1210" s="0"/>
      <c r="ACC1210" s="0"/>
      <c r="ACD1210" s="0"/>
      <c r="ACE1210" s="0"/>
      <c r="ACF1210" s="0"/>
      <c r="ACG1210" s="0"/>
      <c r="ACH1210" s="0"/>
      <c r="ACI1210" s="0"/>
      <c r="ACJ1210" s="0"/>
      <c r="ACK1210" s="0"/>
      <c r="ACL1210" s="0"/>
      <c r="ACM1210" s="0"/>
      <c r="ACN1210" s="0"/>
      <c r="ACO1210" s="0"/>
      <c r="ACP1210" s="0"/>
      <c r="ACQ1210" s="0"/>
      <c r="ACR1210" s="0"/>
      <c r="ACS1210" s="0"/>
      <c r="ACT1210" s="0"/>
      <c r="ACU1210" s="0"/>
      <c r="ACV1210" s="0"/>
      <c r="ACW1210" s="0"/>
      <c r="ACX1210" s="0"/>
      <c r="ACY1210" s="0"/>
      <c r="ACZ1210" s="0"/>
      <c r="ADA1210" s="0"/>
      <c r="ADB1210" s="0"/>
      <c r="ADC1210" s="0"/>
      <c r="ADD1210" s="0"/>
      <c r="ADE1210" s="0"/>
      <c r="ADF1210" s="0"/>
      <c r="ADG1210" s="0"/>
      <c r="ADH1210" s="0"/>
      <c r="ADI1210" s="0"/>
      <c r="ADJ1210" s="0"/>
      <c r="ADK1210" s="0"/>
      <c r="ADL1210" s="0"/>
      <c r="ADM1210" s="0"/>
      <c r="ADN1210" s="0"/>
      <c r="ADO1210" s="0"/>
      <c r="ADP1210" s="0"/>
      <c r="ADQ1210" s="0"/>
      <c r="ADR1210" s="0"/>
      <c r="ADS1210" s="0"/>
      <c r="ADT1210" s="0"/>
      <c r="ADU1210" s="0"/>
      <c r="ADV1210" s="0"/>
      <c r="ADW1210" s="0"/>
      <c r="ADX1210" s="0"/>
      <c r="ADY1210" s="0"/>
      <c r="ADZ1210" s="0"/>
      <c r="AEA1210" s="0"/>
      <c r="AEB1210" s="0"/>
      <c r="AEC1210" s="0"/>
      <c r="AED1210" s="0"/>
      <c r="AEE1210" s="0"/>
      <c r="AEF1210" s="0"/>
      <c r="AEG1210" s="0"/>
      <c r="AEH1210" s="0"/>
      <c r="AEI1210" s="0"/>
      <c r="AEJ1210" s="0"/>
      <c r="AEK1210" s="0"/>
      <c r="AEL1210" s="0"/>
      <c r="AEM1210" s="0"/>
      <c r="AEN1210" s="0"/>
      <c r="AEO1210" s="0"/>
      <c r="AEP1210" s="0"/>
      <c r="AEQ1210" s="0"/>
      <c r="AER1210" s="0"/>
      <c r="AES1210" s="0"/>
      <c r="AET1210" s="0"/>
      <c r="AEU1210" s="0"/>
      <c r="AEV1210" s="0"/>
      <c r="AEW1210" s="0"/>
      <c r="AEX1210" s="0"/>
      <c r="AEY1210" s="0"/>
      <c r="AEZ1210" s="0"/>
      <c r="AFA1210" s="0"/>
      <c r="AFB1210" s="0"/>
      <c r="AFC1210" s="0"/>
      <c r="AFD1210" s="0"/>
      <c r="AFE1210" s="0"/>
      <c r="AFF1210" s="0"/>
      <c r="AFG1210" s="0"/>
      <c r="AFH1210" s="0"/>
      <c r="AFI1210" s="0"/>
      <c r="AFJ1210" s="0"/>
      <c r="AFK1210" s="0"/>
      <c r="AFL1210" s="0"/>
      <c r="AFM1210" s="0"/>
      <c r="AFN1210" s="0"/>
      <c r="AFO1210" s="0"/>
      <c r="AFP1210" s="0"/>
      <c r="AFQ1210" s="0"/>
      <c r="AFR1210" s="0"/>
      <c r="AFS1210" s="0"/>
      <c r="AFT1210" s="0"/>
      <c r="AFU1210" s="0"/>
      <c r="AFV1210" s="0"/>
      <c r="AFW1210" s="0"/>
      <c r="AFX1210" s="0"/>
      <c r="AFY1210" s="0"/>
      <c r="AFZ1210" s="0"/>
      <c r="AGA1210" s="0"/>
      <c r="AGB1210" s="0"/>
      <c r="AGC1210" s="0"/>
      <c r="AGD1210" s="0"/>
      <c r="AGE1210" s="0"/>
      <c r="AGF1210" s="0"/>
      <c r="AGG1210" s="0"/>
      <c r="AGH1210" s="0"/>
      <c r="AGI1210" s="0"/>
      <c r="AGJ1210" s="0"/>
      <c r="AGK1210" s="0"/>
      <c r="AGL1210" s="0"/>
      <c r="AGM1210" s="0"/>
      <c r="AGN1210" s="0"/>
      <c r="AGO1210" s="0"/>
      <c r="AGP1210" s="0"/>
      <c r="AGQ1210" s="0"/>
      <c r="AGR1210" s="0"/>
      <c r="AGS1210" s="0"/>
      <c r="AGT1210" s="0"/>
      <c r="AGU1210" s="0"/>
      <c r="AGV1210" s="0"/>
      <c r="AGW1210" s="0"/>
      <c r="AGX1210" s="0"/>
      <c r="AGY1210" s="0"/>
      <c r="AGZ1210" s="0"/>
      <c r="AHA1210" s="0"/>
      <c r="AHB1210" s="0"/>
      <c r="AHC1210" s="0"/>
      <c r="AHD1210" s="0"/>
      <c r="AHE1210" s="0"/>
      <c r="AHF1210" s="0"/>
      <c r="AHG1210" s="0"/>
      <c r="AHH1210" s="0"/>
      <c r="AHI1210" s="0"/>
      <c r="AHJ1210" s="0"/>
      <c r="AHK1210" s="0"/>
      <c r="AHL1210" s="0"/>
      <c r="AHM1210" s="0"/>
      <c r="AHN1210" s="0"/>
      <c r="AHO1210" s="0"/>
      <c r="AHP1210" s="0"/>
      <c r="AHQ1210" s="0"/>
      <c r="AHR1210" s="0"/>
      <c r="AHS1210" s="0"/>
      <c r="AHT1210" s="0"/>
      <c r="AHU1210" s="0"/>
      <c r="AHV1210" s="0"/>
      <c r="AHW1210" s="0"/>
      <c r="AHX1210" s="0"/>
      <c r="AHY1210" s="0"/>
      <c r="AHZ1210" s="0"/>
      <c r="AIA1210" s="0"/>
      <c r="AIB1210" s="0"/>
      <c r="AIC1210" s="0"/>
      <c r="AID1210" s="0"/>
      <c r="AIE1210" s="0"/>
      <c r="AIF1210" s="0"/>
      <c r="AIG1210" s="0"/>
      <c r="AIH1210" s="0"/>
      <c r="AII1210" s="0"/>
      <c r="AIJ1210" s="0"/>
      <c r="AIK1210" s="0"/>
      <c r="AIL1210" s="0"/>
      <c r="AIM1210" s="0"/>
      <c r="AIN1210" s="0"/>
      <c r="AIO1210" s="0"/>
      <c r="AIP1210" s="0"/>
      <c r="AIQ1210" s="0"/>
      <c r="AIR1210" s="0"/>
      <c r="AIS1210" s="0"/>
      <c r="AIT1210" s="0"/>
      <c r="AIU1210" s="0"/>
      <c r="AIV1210" s="0"/>
      <c r="AIW1210" s="0"/>
      <c r="AIX1210" s="0"/>
      <c r="AIY1210" s="0"/>
      <c r="AIZ1210" s="0"/>
      <c r="AJA1210" s="0"/>
      <c r="AJB1210" s="0"/>
      <c r="AJC1210" s="0"/>
      <c r="AJD1210" s="0"/>
      <c r="AJE1210" s="0"/>
      <c r="AJF1210" s="0"/>
      <c r="AJG1210" s="0"/>
      <c r="AJH1210" s="0"/>
      <c r="AJI1210" s="0"/>
      <c r="AJJ1210" s="0"/>
      <c r="AJK1210" s="0"/>
      <c r="AJL1210" s="0"/>
      <c r="AJM1210" s="0"/>
      <c r="AJN1210" s="0"/>
      <c r="AJO1210" s="0"/>
      <c r="AJP1210" s="0"/>
      <c r="AJQ1210" s="0"/>
      <c r="AJR1210" s="0"/>
      <c r="AJS1210" s="0"/>
      <c r="AJT1210" s="0"/>
      <c r="AJU1210" s="0"/>
      <c r="AJV1210" s="0"/>
      <c r="AJW1210" s="0"/>
      <c r="AJX1210" s="0"/>
      <c r="AJY1210" s="0"/>
      <c r="AJZ1210" s="0"/>
      <c r="AKA1210" s="0"/>
      <c r="AKB1210" s="0"/>
      <c r="AKC1210" s="0"/>
      <c r="AKD1210" s="0"/>
      <c r="AKE1210" s="0"/>
      <c r="AKF1210" s="0"/>
      <c r="AKG1210" s="0"/>
      <c r="AKH1210" s="0"/>
      <c r="AKI1210" s="0"/>
      <c r="AKJ1210" s="0"/>
      <c r="AKK1210" s="0"/>
      <c r="AKL1210" s="0"/>
      <c r="AKM1210" s="0"/>
      <c r="AKN1210" s="0"/>
      <c r="AKO1210" s="0"/>
      <c r="AKP1210" s="0"/>
      <c r="AKQ1210" s="0"/>
      <c r="AKR1210" s="0"/>
      <c r="AKS1210" s="0"/>
      <c r="AKT1210" s="0"/>
      <c r="AKU1210" s="0"/>
      <c r="AKV1210" s="0"/>
      <c r="AKW1210" s="0"/>
      <c r="AKX1210" s="0"/>
      <c r="AKY1210" s="0"/>
      <c r="AKZ1210" s="0"/>
      <c r="ALA1210" s="0"/>
      <c r="ALB1210" s="0"/>
      <c r="ALC1210" s="0"/>
      <c r="ALD1210" s="0"/>
      <c r="ALE1210" s="0"/>
      <c r="ALF1210" s="0"/>
      <c r="ALG1210" s="0"/>
      <c r="ALH1210" s="0"/>
      <c r="ALI1210" s="0"/>
      <c r="ALJ1210" s="0"/>
      <c r="ALK1210" s="0"/>
      <c r="ALL1210" s="0"/>
      <c r="ALM1210" s="0"/>
      <c r="ALN1210" s="0"/>
      <c r="ALO1210" s="0"/>
      <c r="ALP1210" s="0"/>
      <c r="ALQ1210" s="0"/>
      <c r="ALR1210" s="0"/>
      <c r="ALS1210" s="0"/>
      <c r="ALT1210" s="0"/>
      <c r="ALU1210" s="0"/>
      <c r="ALV1210" s="0"/>
      <c r="ALW1210" s="0"/>
      <c r="ALX1210" s="0"/>
      <c r="ALY1210" s="0"/>
      <c r="ALZ1210" s="0"/>
      <c r="AMA1210" s="0"/>
      <c r="AMB1210" s="0"/>
      <c r="AMC1210" s="0"/>
      <c r="AMD1210" s="0"/>
      <c r="AME1210" s="0"/>
      <c r="AMF1210" s="0"/>
      <c r="AMG1210" s="0"/>
      <c r="AMH1210" s="0"/>
      <c r="AMI1210" s="0"/>
      <c r="AMJ1210" s="0"/>
    </row>
    <row r="1211" customFormat="false" ht="15" hidden="false" customHeight="true" outlineLevel="0" collapsed="false">
      <c r="A1211" s="1" t="n">
        <v>1208</v>
      </c>
      <c r="B1211" s="1" t="s">
        <v>7188</v>
      </c>
      <c r="C1211" s="1" t="s">
        <v>7491</v>
      </c>
      <c r="D1211" s="1" t="s">
        <v>7492</v>
      </c>
      <c r="E1211" s="1" t="s">
        <v>7510</v>
      </c>
      <c r="F1211" s="2" t="s">
        <v>7511</v>
      </c>
      <c r="G1211" s="1" t="s">
        <v>7512</v>
      </c>
      <c r="H1211" s="1" t="s">
        <v>7513</v>
      </c>
      <c r="I1211" s="1" t="s">
        <v>7514</v>
      </c>
      <c r="J1211" s="1" t="s">
        <v>7498</v>
      </c>
      <c r="K1211" s="4" t="s">
        <v>107</v>
      </c>
      <c r="L1211" s="4" t="s">
        <v>108</v>
      </c>
      <c r="M1211" s="0"/>
      <c r="N1211" s="0"/>
      <c r="O1211" s="0"/>
      <c r="P1211" s="0"/>
      <c r="Q1211" s="0"/>
      <c r="R1211" s="0"/>
      <c r="S1211" s="0"/>
      <c r="T1211" s="0"/>
      <c r="U1211" s="0"/>
      <c r="V1211" s="0"/>
      <c r="W1211" s="0"/>
      <c r="X1211" s="0"/>
      <c r="Y1211" s="0"/>
      <c r="Z1211" s="0"/>
      <c r="AA1211" s="0"/>
      <c r="AB1211" s="0"/>
      <c r="AC1211" s="0"/>
      <c r="AD1211" s="0"/>
      <c r="AE1211" s="0"/>
      <c r="AF1211" s="0"/>
      <c r="AG1211" s="0"/>
      <c r="AH1211" s="0"/>
      <c r="AI1211" s="0"/>
      <c r="AJ1211" s="0"/>
      <c r="AK1211" s="0"/>
      <c r="AL1211" s="0"/>
      <c r="AM1211" s="0"/>
      <c r="AN1211" s="0"/>
      <c r="AO1211" s="0"/>
      <c r="AP1211" s="0"/>
      <c r="AQ1211" s="0"/>
      <c r="AR1211" s="0"/>
      <c r="AS1211" s="0"/>
      <c r="AT1211" s="0"/>
      <c r="AU1211" s="0"/>
      <c r="AV1211" s="0"/>
      <c r="AW1211" s="0"/>
      <c r="AX1211" s="0"/>
      <c r="AY1211" s="0"/>
      <c r="AZ1211" s="1"/>
      <c r="BA1211" s="1"/>
      <c r="BB1211" s="4"/>
      <c r="BC1211" s="4"/>
      <c r="BD1211" s="4"/>
      <c r="BE1211" s="0"/>
      <c r="BF1211" s="0"/>
      <c r="BG1211" s="0"/>
      <c r="BH1211" s="0"/>
      <c r="BI1211" s="0"/>
      <c r="BJ1211" s="4"/>
      <c r="BK1211" s="4"/>
      <c r="BL1211" s="4"/>
      <c r="BM1211" s="4"/>
      <c r="BN1211" s="4"/>
      <c r="BO1211" s="0"/>
      <c r="BP1211" s="0"/>
      <c r="BQ1211" s="0"/>
      <c r="BR1211" s="1"/>
      <c r="BS1211" s="1" t="s">
        <v>113</v>
      </c>
      <c r="BT1211" s="0"/>
      <c r="BU1211" s="0"/>
      <c r="BV1211" s="0"/>
      <c r="BW1211" s="0"/>
      <c r="BX1211" s="0"/>
      <c r="BY1211" s="0"/>
      <c r="BZ1211" s="0"/>
      <c r="CA1211" s="0"/>
      <c r="CB1211" s="0"/>
      <c r="CC1211" s="0"/>
      <c r="CD1211" s="0"/>
      <c r="CE1211" s="0"/>
      <c r="CF1211" s="0"/>
      <c r="CG1211" s="0"/>
      <c r="CH1211" s="0"/>
      <c r="CI1211" s="0"/>
      <c r="CJ1211" s="0"/>
      <c r="CK1211" s="0"/>
      <c r="CL1211" s="0"/>
      <c r="CM1211" s="0"/>
      <c r="CN1211" s="0"/>
      <c r="CO1211" s="0"/>
      <c r="CP1211" s="0"/>
      <c r="CQ1211" s="0"/>
      <c r="CR1211" s="0"/>
      <c r="CS1211" s="0"/>
      <c r="CT1211" s="0"/>
      <c r="CU1211" s="0"/>
      <c r="CV1211" s="0"/>
      <c r="CW1211" s="0"/>
      <c r="CX1211" s="0"/>
      <c r="CY1211" s="0"/>
      <c r="CZ1211" s="0"/>
      <c r="DA1211" s="0"/>
      <c r="DB1211" s="0"/>
      <c r="DC1211" s="0"/>
      <c r="DD1211" s="0"/>
      <c r="DE1211" s="0"/>
      <c r="DF1211" s="0"/>
      <c r="DG1211" s="0"/>
      <c r="DH1211" s="0"/>
      <c r="DI1211" s="0"/>
      <c r="DJ1211" s="0"/>
      <c r="DK1211" s="0"/>
      <c r="DL1211" s="0"/>
      <c r="DM1211" s="0"/>
      <c r="DN1211" s="0"/>
      <c r="DO1211" s="0"/>
      <c r="DP1211" s="0"/>
      <c r="DQ1211" s="0"/>
      <c r="DR1211" s="0"/>
      <c r="DS1211" s="0"/>
      <c r="DT1211" s="0"/>
      <c r="DU1211" s="0"/>
      <c r="DV1211" s="0"/>
      <c r="DW1211" s="0"/>
      <c r="DX1211" s="0"/>
      <c r="DY1211" s="0"/>
      <c r="DZ1211" s="0"/>
      <c r="EA1211" s="0"/>
      <c r="EB1211" s="0"/>
      <c r="EC1211" s="0"/>
      <c r="ED1211" s="0"/>
      <c r="EE1211" s="0"/>
      <c r="EF1211" s="0"/>
      <c r="EG1211" s="0"/>
      <c r="EH1211" s="0"/>
      <c r="EI1211" s="0"/>
      <c r="EJ1211" s="0"/>
      <c r="EK1211" s="0"/>
      <c r="EL1211" s="0"/>
      <c r="EM1211" s="0"/>
      <c r="EN1211" s="0"/>
      <c r="EO1211" s="0"/>
      <c r="EP1211" s="0"/>
      <c r="EQ1211" s="0"/>
      <c r="ER1211" s="0"/>
      <c r="ES1211" s="0"/>
      <c r="ET1211" s="0"/>
      <c r="EU1211" s="0"/>
      <c r="EV1211" s="0"/>
      <c r="EW1211" s="0"/>
      <c r="EX1211" s="0"/>
      <c r="EY1211" s="0"/>
      <c r="EZ1211" s="0"/>
      <c r="FA1211" s="0"/>
      <c r="FB1211" s="0"/>
      <c r="FC1211" s="0"/>
      <c r="FD1211" s="0"/>
      <c r="FE1211" s="0"/>
      <c r="FF1211" s="0"/>
      <c r="FG1211" s="0"/>
      <c r="FH1211" s="0"/>
      <c r="FI1211" s="0"/>
      <c r="FJ1211" s="0"/>
      <c r="FK1211" s="0"/>
      <c r="FL1211" s="0"/>
      <c r="FM1211" s="0"/>
      <c r="FN1211" s="0"/>
      <c r="FO1211" s="0"/>
      <c r="FP1211" s="0"/>
      <c r="FQ1211" s="0"/>
      <c r="FR1211" s="0"/>
      <c r="FS1211" s="0"/>
      <c r="FT1211" s="0"/>
      <c r="FU1211" s="0"/>
      <c r="FV1211" s="0"/>
      <c r="FW1211" s="0"/>
      <c r="FX1211" s="0"/>
      <c r="FY1211" s="0"/>
      <c r="FZ1211" s="0"/>
      <c r="GA1211" s="0"/>
      <c r="GB1211" s="0"/>
      <c r="GC1211" s="0"/>
      <c r="GD1211" s="0"/>
      <c r="GE1211" s="0"/>
      <c r="GF1211" s="0"/>
      <c r="GG1211" s="0"/>
      <c r="GH1211" s="0"/>
      <c r="GI1211" s="0"/>
      <c r="GJ1211" s="0"/>
      <c r="GK1211" s="0"/>
      <c r="GL1211" s="0"/>
      <c r="GM1211" s="0"/>
      <c r="GN1211" s="0"/>
      <c r="GO1211" s="0"/>
      <c r="GP1211" s="0"/>
      <c r="GQ1211" s="0"/>
      <c r="GR1211" s="0"/>
      <c r="GS1211" s="0"/>
      <c r="GT1211" s="0"/>
      <c r="GU1211" s="0"/>
      <c r="GV1211" s="0"/>
      <c r="GW1211" s="0"/>
      <c r="GX1211" s="0"/>
      <c r="GY1211" s="0"/>
      <c r="GZ1211" s="0"/>
      <c r="HA1211" s="0"/>
      <c r="HB1211" s="0"/>
      <c r="HC1211" s="0"/>
      <c r="HD1211" s="0"/>
      <c r="HE1211" s="0"/>
      <c r="HF1211" s="0"/>
      <c r="HG1211" s="0"/>
      <c r="HH1211" s="0"/>
      <c r="HI1211" s="0"/>
      <c r="HJ1211" s="0"/>
      <c r="HK1211" s="0"/>
      <c r="HL1211" s="0"/>
      <c r="HM1211" s="0"/>
      <c r="HN1211" s="0"/>
      <c r="HO1211" s="0"/>
      <c r="HP1211" s="0"/>
      <c r="HQ1211" s="0"/>
      <c r="HR1211" s="0"/>
      <c r="HS1211" s="0"/>
      <c r="HT1211" s="0"/>
      <c r="HU1211" s="0"/>
      <c r="HV1211" s="0"/>
      <c r="HW1211" s="0"/>
      <c r="HX1211" s="0"/>
      <c r="HY1211" s="0"/>
      <c r="HZ1211" s="0"/>
      <c r="IA1211" s="0"/>
      <c r="IB1211" s="0"/>
      <c r="IC1211" s="0"/>
      <c r="ID1211" s="0"/>
      <c r="IE1211" s="0"/>
      <c r="IF1211" s="0"/>
      <c r="IG1211" s="0"/>
      <c r="IH1211" s="0"/>
      <c r="II1211" s="0"/>
      <c r="IJ1211" s="0"/>
      <c r="IK1211" s="0"/>
      <c r="IL1211" s="0"/>
      <c r="IM1211" s="0"/>
      <c r="IN1211" s="0"/>
      <c r="IO1211" s="0"/>
      <c r="IP1211" s="0"/>
      <c r="IQ1211" s="0"/>
      <c r="IR1211" s="0"/>
      <c r="IS1211" s="0"/>
      <c r="IT1211" s="0"/>
      <c r="IU1211" s="0"/>
      <c r="IV1211" s="0"/>
      <c r="IW1211" s="0"/>
      <c r="IX1211" s="0"/>
      <c r="IY1211" s="0"/>
      <c r="IZ1211" s="0"/>
      <c r="JA1211" s="0"/>
      <c r="JB1211" s="0"/>
      <c r="JC1211" s="0"/>
      <c r="JD1211" s="0"/>
      <c r="JE1211" s="0"/>
      <c r="JF1211" s="0"/>
      <c r="JG1211" s="0"/>
      <c r="JH1211" s="0"/>
      <c r="JI1211" s="0"/>
      <c r="JJ1211" s="0"/>
      <c r="JK1211" s="0"/>
      <c r="JL1211" s="0"/>
      <c r="JM1211" s="0"/>
      <c r="JN1211" s="0"/>
      <c r="JO1211" s="0"/>
      <c r="JP1211" s="0"/>
      <c r="JQ1211" s="0"/>
      <c r="JR1211" s="0"/>
      <c r="JS1211" s="0"/>
      <c r="JT1211" s="0"/>
      <c r="JU1211" s="0"/>
      <c r="JV1211" s="0"/>
      <c r="JW1211" s="0"/>
      <c r="JX1211" s="0"/>
      <c r="JY1211" s="0"/>
      <c r="JZ1211" s="0"/>
      <c r="KA1211" s="0"/>
      <c r="KB1211" s="0"/>
      <c r="KC1211" s="0"/>
      <c r="KD1211" s="0"/>
      <c r="KE1211" s="0"/>
      <c r="KF1211" s="0"/>
      <c r="KG1211" s="0"/>
      <c r="KH1211" s="0"/>
      <c r="KI1211" s="0"/>
      <c r="KJ1211" s="0"/>
      <c r="KK1211" s="0"/>
      <c r="KL1211" s="0"/>
      <c r="KM1211" s="0"/>
      <c r="KN1211" s="0"/>
      <c r="KO1211" s="0"/>
      <c r="KP1211" s="0"/>
      <c r="KQ1211" s="0"/>
      <c r="KR1211" s="0"/>
      <c r="KS1211" s="0"/>
      <c r="KT1211" s="0"/>
      <c r="KU1211" s="0"/>
      <c r="KV1211" s="0"/>
      <c r="KW1211" s="0"/>
      <c r="KX1211" s="0"/>
      <c r="KY1211" s="0"/>
      <c r="KZ1211" s="0"/>
      <c r="LA1211" s="0"/>
      <c r="LB1211" s="0"/>
      <c r="LC1211" s="0"/>
      <c r="LD1211" s="0"/>
      <c r="LE1211" s="0"/>
      <c r="LF1211" s="0"/>
      <c r="LG1211" s="0"/>
      <c r="LH1211" s="0"/>
      <c r="LI1211" s="0"/>
      <c r="LJ1211" s="0"/>
      <c r="LK1211" s="0"/>
      <c r="LL1211" s="0"/>
      <c r="LM1211" s="0"/>
      <c r="LN1211" s="0"/>
      <c r="LO1211" s="0"/>
      <c r="LP1211" s="0"/>
      <c r="LQ1211" s="0"/>
      <c r="LR1211" s="0"/>
      <c r="LS1211" s="0"/>
      <c r="LT1211" s="0"/>
      <c r="LU1211" s="0"/>
      <c r="LV1211" s="0"/>
      <c r="LW1211" s="0"/>
      <c r="LX1211" s="0"/>
      <c r="LY1211" s="0"/>
      <c r="LZ1211" s="0"/>
      <c r="MA1211" s="0"/>
      <c r="MB1211" s="0"/>
      <c r="MC1211" s="0"/>
      <c r="MD1211" s="0"/>
      <c r="ME1211" s="0"/>
      <c r="MF1211" s="0"/>
      <c r="MG1211" s="0"/>
      <c r="MH1211" s="0"/>
      <c r="MI1211" s="0"/>
      <c r="MJ1211" s="0"/>
      <c r="MK1211" s="0"/>
      <c r="ML1211" s="0"/>
      <c r="MM1211" s="0"/>
      <c r="MN1211" s="0"/>
      <c r="MO1211" s="0"/>
      <c r="MP1211" s="0"/>
      <c r="MQ1211" s="0"/>
      <c r="MR1211" s="0"/>
      <c r="MS1211" s="0"/>
      <c r="MT1211" s="0"/>
      <c r="MU1211" s="0"/>
      <c r="MV1211" s="0"/>
      <c r="MW1211" s="0"/>
      <c r="MX1211" s="0"/>
      <c r="MY1211" s="0"/>
      <c r="MZ1211" s="0"/>
      <c r="NA1211" s="0"/>
      <c r="NB1211" s="0"/>
      <c r="NC1211" s="0"/>
      <c r="ND1211" s="0"/>
      <c r="NE1211" s="0"/>
      <c r="NF1211" s="0"/>
      <c r="NG1211" s="0"/>
      <c r="NH1211" s="0"/>
      <c r="NI1211" s="0"/>
      <c r="NJ1211" s="0"/>
      <c r="NK1211" s="0"/>
      <c r="NL1211" s="0"/>
      <c r="NM1211" s="0"/>
      <c r="NN1211" s="0"/>
      <c r="NO1211" s="0"/>
      <c r="NP1211" s="0"/>
      <c r="NQ1211" s="0"/>
      <c r="NR1211" s="0"/>
      <c r="NS1211" s="0"/>
      <c r="NT1211" s="0"/>
      <c r="NU1211" s="0"/>
      <c r="NV1211" s="0"/>
      <c r="NW1211" s="0"/>
      <c r="NX1211" s="0"/>
      <c r="NY1211" s="0"/>
      <c r="NZ1211" s="0"/>
      <c r="OA1211" s="0"/>
      <c r="OB1211" s="0"/>
      <c r="OC1211" s="0"/>
      <c r="OD1211" s="0"/>
      <c r="OE1211" s="0"/>
      <c r="OF1211" s="0"/>
      <c r="OG1211" s="0"/>
      <c r="OH1211" s="0"/>
      <c r="OI1211" s="0"/>
      <c r="OJ1211" s="0"/>
      <c r="OK1211" s="0"/>
      <c r="OL1211" s="0"/>
      <c r="OM1211" s="0"/>
      <c r="ON1211" s="0"/>
      <c r="OO1211" s="0"/>
      <c r="OP1211" s="0"/>
      <c r="OQ1211" s="0"/>
      <c r="OR1211" s="0"/>
      <c r="OS1211" s="0"/>
      <c r="OT1211" s="0"/>
      <c r="OU1211" s="0"/>
      <c r="OV1211" s="0"/>
      <c r="OW1211" s="0"/>
      <c r="OX1211" s="0"/>
      <c r="OY1211" s="0"/>
      <c r="OZ1211" s="0"/>
      <c r="PA1211" s="0"/>
      <c r="PB1211" s="0"/>
      <c r="PC1211" s="0"/>
      <c r="PD1211" s="0"/>
      <c r="PE1211" s="0"/>
      <c r="PF1211" s="0"/>
      <c r="PG1211" s="0"/>
      <c r="PH1211" s="0"/>
      <c r="PI1211" s="0"/>
      <c r="PJ1211" s="0"/>
      <c r="PK1211" s="0"/>
      <c r="PL1211" s="0"/>
      <c r="PM1211" s="0"/>
      <c r="PN1211" s="0"/>
      <c r="PO1211" s="0"/>
      <c r="PP1211" s="0"/>
      <c r="PQ1211" s="0"/>
      <c r="PR1211" s="0"/>
      <c r="PS1211" s="0"/>
      <c r="PT1211" s="0"/>
      <c r="PU1211" s="0"/>
      <c r="PV1211" s="0"/>
      <c r="PW1211" s="0"/>
      <c r="PX1211" s="0"/>
      <c r="PY1211" s="0"/>
      <c r="PZ1211" s="0"/>
      <c r="QA1211" s="0"/>
      <c r="QB1211" s="0"/>
      <c r="QC1211" s="0"/>
      <c r="QD1211" s="0"/>
      <c r="QE1211" s="0"/>
      <c r="QF1211" s="0"/>
      <c r="QG1211" s="0"/>
      <c r="QH1211" s="0"/>
      <c r="QI1211" s="0"/>
      <c r="QJ1211" s="0"/>
      <c r="QK1211" s="0"/>
      <c r="QL1211" s="0"/>
      <c r="QM1211" s="0"/>
      <c r="QN1211" s="0"/>
      <c r="QO1211" s="0"/>
      <c r="QP1211" s="0"/>
      <c r="QQ1211" s="0"/>
      <c r="QR1211" s="0"/>
      <c r="QS1211" s="0"/>
      <c r="QT1211" s="0"/>
      <c r="QU1211" s="0"/>
      <c r="QV1211" s="0"/>
      <c r="QW1211" s="0"/>
      <c r="QX1211" s="0"/>
      <c r="QY1211" s="0"/>
      <c r="QZ1211" s="0"/>
      <c r="RA1211" s="0"/>
      <c r="RB1211" s="0"/>
      <c r="RC1211" s="0"/>
      <c r="RD1211" s="0"/>
      <c r="RE1211" s="0"/>
      <c r="RF1211" s="0"/>
      <c r="RG1211" s="0"/>
      <c r="RH1211" s="0"/>
      <c r="RI1211" s="0"/>
      <c r="RJ1211" s="0"/>
      <c r="RK1211" s="0"/>
      <c r="RL1211" s="0"/>
      <c r="RM1211" s="0"/>
      <c r="RN1211" s="0"/>
      <c r="RO1211" s="0"/>
      <c r="RP1211" s="0"/>
      <c r="RQ1211" s="0"/>
      <c r="RR1211" s="0"/>
      <c r="RS1211" s="0"/>
      <c r="RT1211" s="0"/>
      <c r="RU1211" s="0"/>
      <c r="RV1211" s="0"/>
      <c r="RW1211" s="0"/>
      <c r="RX1211" s="0"/>
      <c r="RY1211" s="0"/>
      <c r="RZ1211" s="0"/>
      <c r="SA1211" s="0"/>
      <c r="SB1211" s="0"/>
      <c r="SC1211" s="0"/>
      <c r="SD1211" s="0"/>
      <c r="SE1211" s="0"/>
      <c r="SF1211" s="0"/>
      <c r="SG1211" s="0"/>
      <c r="SH1211" s="0"/>
      <c r="SI1211" s="0"/>
      <c r="SJ1211" s="0"/>
      <c r="SK1211" s="0"/>
      <c r="SL1211" s="0"/>
      <c r="SM1211" s="0"/>
      <c r="SN1211" s="0"/>
      <c r="SO1211" s="0"/>
      <c r="SP1211" s="0"/>
      <c r="SQ1211" s="0"/>
      <c r="SR1211" s="0"/>
      <c r="SS1211" s="0"/>
      <c r="ST1211" s="0"/>
      <c r="SU1211" s="0"/>
      <c r="SV1211" s="0"/>
      <c r="SW1211" s="0"/>
      <c r="SX1211" s="0"/>
      <c r="SY1211" s="0"/>
      <c r="SZ1211" s="0"/>
      <c r="TA1211" s="0"/>
      <c r="TB1211" s="0"/>
      <c r="TC1211" s="0"/>
      <c r="TD1211" s="0"/>
      <c r="TE1211" s="0"/>
      <c r="TF1211" s="0"/>
      <c r="TG1211" s="0"/>
      <c r="TH1211" s="0"/>
      <c r="TI1211" s="0"/>
      <c r="TJ1211" s="0"/>
      <c r="TK1211" s="0"/>
      <c r="TL1211" s="0"/>
      <c r="TM1211" s="0"/>
      <c r="TN1211" s="0"/>
      <c r="TO1211" s="0"/>
      <c r="TP1211" s="0"/>
      <c r="TQ1211" s="0"/>
      <c r="TR1211" s="0"/>
      <c r="TS1211" s="0"/>
      <c r="TT1211" s="0"/>
      <c r="TU1211" s="0"/>
      <c r="TV1211" s="0"/>
      <c r="TW1211" s="0"/>
      <c r="TX1211" s="0"/>
      <c r="TY1211" s="0"/>
      <c r="TZ1211" s="0"/>
      <c r="UA1211" s="0"/>
      <c r="UB1211" s="0"/>
      <c r="UC1211" s="0"/>
      <c r="UD1211" s="0"/>
      <c r="UE1211" s="0"/>
      <c r="UF1211" s="0"/>
      <c r="UG1211" s="0"/>
      <c r="UH1211" s="0"/>
      <c r="UI1211" s="0"/>
      <c r="UJ1211" s="0"/>
      <c r="UK1211" s="0"/>
      <c r="UL1211" s="0"/>
      <c r="UM1211" s="0"/>
      <c r="UN1211" s="0"/>
      <c r="UO1211" s="0"/>
      <c r="UP1211" s="0"/>
      <c r="UQ1211" s="0"/>
      <c r="UR1211" s="0"/>
      <c r="US1211" s="0"/>
      <c r="UT1211" s="0"/>
      <c r="UU1211" s="0"/>
      <c r="UV1211" s="0"/>
      <c r="UW1211" s="0"/>
      <c r="UX1211" s="0"/>
      <c r="UY1211" s="0"/>
      <c r="UZ1211" s="0"/>
      <c r="VA1211" s="0"/>
      <c r="VB1211" s="0"/>
      <c r="VC1211" s="0"/>
      <c r="VD1211" s="0"/>
      <c r="VE1211" s="0"/>
      <c r="VF1211" s="0"/>
      <c r="VG1211" s="0"/>
      <c r="VH1211" s="0"/>
      <c r="VI1211" s="0"/>
      <c r="VJ1211" s="0"/>
      <c r="VK1211" s="0"/>
      <c r="VL1211" s="0"/>
      <c r="VM1211" s="0"/>
      <c r="VN1211" s="0"/>
      <c r="VO1211" s="0"/>
      <c r="VP1211" s="0"/>
      <c r="VQ1211" s="0"/>
      <c r="VR1211" s="0"/>
      <c r="VS1211" s="0"/>
      <c r="VT1211" s="0"/>
      <c r="VU1211" s="0"/>
      <c r="VV1211" s="0"/>
      <c r="VW1211" s="0"/>
      <c r="VX1211" s="0"/>
      <c r="VY1211" s="0"/>
      <c r="VZ1211" s="0"/>
      <c r="WA1211" s="0"/>
      <c r="WB1211" s="0"/>
      <c r="WC1211" s="0"/>
      <c r="WD1211" s="0"/>
      <c r="WE1211" s="0"/>
      <c r="WF1211" s="0"/>
      <c r="WG1211" s="0"/>
      <c r="WH1211" s="0"/>
      <c r="WI1211" s="0"/>
      <c r="WJ1211" s="0"/>
      <c r="WK1211" s="0"/>
      <c r="WL1211" s="0"/>
      <c r="WM1211" s="0"/>
      <c r="WN1211" s="0"/>
      <c r="WO1211" s="0"/>
      <c r="WP1211" s="0"/>
      <c r="WQ1211" s="0"/>
      <c r="WR1211" s="0"/>
      <c r="WS1211" s="0"/>
      <c r="WT1211" s="0"/>
      <c r="WU1211" s="0"/>
      <c r="WV1211" s="0"/>
      <c r="WW1211" s="0"/>
      <c r="WX1211" s="0"/>
      <c r="WY1211" s="0"/>
      <c r="WZ1211" s="0"/>
      <c r="XA1211" s="0"/>
      <c r="XB1211" s="0"/>
      <c r="XC1211" s="0"/>
      <c r="XD1211" s="0"/>
      <c r="XE1211" s="0"/>
      <c r="XF1211" s="0"/>
      <c r="XG1211" s="0"/>
      <c r="XH1211" s="0"/>
      <c r="XI1211" s="0"/>
      <c r="XJ1211" s="0"/>
      <c r="XK1211" s="0"/>
      <c r="XL1211" s="0"/>
      <c r="XM1211" s="0"/>
      <c r="XN1211" s="0"/>
      <c r="XO1211" s="0"/>
      <c r="XP1211" s="0"/>
      <c r="XQ1211" s="0"/>
      <c r="XR1211" s="0"/>
      <c r="XS1211" s="0"/>
      <c r="XT1211" s="0"/>
      <c r="XU1211" s="0"/>
      <c r="XV1211" s="0"/>
      <c r="XW1211" s="0"/>
      <c r="XX1211" s="0"/>
      <c r="XY1211" s="0"/>
      <c r="XZ1211" s="0"/>
      <c r="YA1211" s="0"/>
      <c r="YB1211" s="0"/>
      <c r="YC1211" s="0"/>
      <c r="YD1211" s="0"/>
      <c r="YE1211" s="0"/>
      <c r="YF1211" s="0"/>
      <c r="YG1211" s="0"/>
      <c r="YH1211" s="0"/>
      <c r="YI1211" s="0"/>
      <c r="YJ1211" s="0"/>
      <c r="YK1211" s="0"/>
      <c r="YL1211" s="0"/>
      <c r="YM1211" s="0"/>
      <c r="YN1211" s="0"/>
      <c r="YO1211" s="0"/>
      <c r="YP1211" s="0"/>
      <c r="YQ1211" s="0"/>
      <c r="YR1211" s="0"/>
      <c r="YS1211" s="0"/>
      <c r="YT1211" s="0"/>
      <c r="YU1211" s="0"/>
      <c r="YV1211" s="0"/>
      <c r="YW1211" s="0"/>
      <c r="YX1211" s="0"/>
      <c r="YY1211" s="0"/>
      <c r="YZ1211" s="0"/>
      <c r="ZA1211" s="0"/>
      <c r="ZB1211" s="0"/>
      <c r="ZC1211" s="0"/>
      <c r="ZD1211" s="0"/>
      <c r="ZE1211" s="0"/>
      <c r="ZF1211" s="0"/>
      <c r="ZG1211" s="0"/>
      <c r="ZH1211" s="0"/>
      <c r="ZI1211" s="0"/>
      <c r="ZJ1211" s="0"/>
      <c r="ZK1211" s="0"/>
      <c r="ZL1211" s="0"/>
      <c r="ZM1211" s="0"/>
      <c r="ZN1211" s="0"/>
      <c r="ZO1211" s="0"/>
      <c r="ZP1211" s="0"/>
      <c r="ZQ1211" s="0"/>
      <c r="ZR1211" s="0"/>
      <c r="ZS1211" s="0"/>
      <c r="ZT1211" s="0"/>
      <c r="ZU1211" s="0"/>
      <c r="ZV1211" s="0"/>
      <c r="ZW1211" s="0"/>
      <c r="ZX1211" s="0"/>
      <c r="ZY1211" s="0"/>
      <c r="ZZ1211" s="0"/>
      <c r="AAA1211" s="0"/>
      <c r="AAB1211" s="0"/>
      <c r="AAC1211" s="0"/>
      <c r="AAD1211" s="0"/>
      <c r="AAE1211" s="0"/>
      <c r="AAF1211" s="0"/>
      <c r="AAG1211" s="0"/>
      <c r="AAH1211" s="0"/>
      <c r="AAI1211" s="0"/>
      <c r="AAJ1211" s="0"/>
      <c r="AAK1211" s="0"/>
      <c r="AAL1211" s="0"/>
      <c r="AAM1211" s="0"/>
      <c r="AAN1211" s="0"/>
      <c r="AAO1211" s="0"/>
      <c r="AAP1211" s="0"/>
      <c r="AAQ1211" s="0"/>
      <c r="AAR1211" s="0"/>
      <c r="AAS1211" s="0"/>
      <c r="AAT1211" s="0"/>
      <c r="AAU1211" s="0"/>
      <c r="AAV1211" s="0"/>
      <c r="AAW1211" s="0"/>
      <c r="AAX1211" s="0"/>
      <c r="AAY1211" s="0"/>
      <c r="AAZ1211" s="0"/>
      <c r="ABA1211" s="0"/>
      <c r="ABB1211" s="0"/>
      <c r="ABC1211" s="0"/>
      <c r="ABD1211" s="0"/>
      <c r="ABE1211" s="0"/>
      <c r="ABF1211" s="0"/>
      <c r="ABG1211" s="0"/>
      <c r="ABH1211" s="0"/>
      <c r="ABI1211" s="0"/>
      <c r="ABJ1211" s="0"/>
      <c r="ABK1211" s="0"/>
      <c r="ABL1211" s="0"/>
      <c r="ABM1211" s="0"/>
      <c r="ABN1211" s="0"/>
      <c r="ABO1211" s="0"/>
      <c r="ABP1211" s="0"/>
      <c r="ABQ1211" s="0"/>
      <c r="ABR1211" s="0"/>
      <c r="ABS1211" s="0"/>
      <c r="ABT1211" s="0"/>
      <c r="ABU1211" s="0"/>
      <c r="ABV1211" s="0"/>
      <c r="ABW1211" s="0"/>
      <c r="ABX1211" s="0"/>
      <c r="ABY1211" s="0"/>
      <c r="ABZ1211" s="0"/>
      <c r="ACA1211" s="0"/>
      <c r="ACB1211" s="0"/>
      <c r="ACC1211" s="0"/>
      <c r="ACD1211" s="0"/>
      <c r="ACE1211" s="0"/>
      <c r="ACF1211" s="0"/>
      <c r="ACG1211" s="0"/>
      <c r="ACH1211" s="0"/>
      <c r="ACI1211" s="0"/>
      <c r="ACJ1211" s="0"/>
      <c r="ACK1211" s="0"/>
      <c r="ACL1211" s="0"/>
      <c r="ACM1211" s="0"/>
      <c r="ACN1211" s="0"/>
      <c r="ACO1211" s="0"/>
      <c r="ACP1211" s="0"/>
      <c r="ACQ1211" s="0"/>
      <c r="ACR1211" s="0"/>
      <c r="ACS1211" s="0"/>
      <c r="ACT1211" s="0"/>
      <c r="ACU1211" s="0"/>
      <c r="ACV1211" s="0"/>
      <c r="ACW1211" s="0"/>
      <c r="ACX1211" s="0"/>
      <c r="ACY1211" s="0"/>
      <c r="ACZ1211" s="0"/>
      <c r="ADA1211" s="0"/>
      <c r="ADB1211" s="0"/>
      <c r="ADC1211" s="0"/>
      <c r="ADD1211" s="0"/>
      <c r="ADE1211" s="0"/>
      <c r="ADF1211" s="0"/>
      <c r="ADG1211" s="0"/>
      <c r="ADH1211" s="0"/>
      <c r="ADI1211" s="0"/>
      <c r="ADJ1211" s="0"/>
      <c r="ADK1211" s="0"/>
      <c r="ADL1211" s="0"/>
      <c r="ADM1211" s="0"/>
      <c r="ADN1211" s="0"/>
      <c r="ADO1211" s="0"/>
      <c r="ADP1211" s="0"/>
      <c r="ADQ1211" s="0"/>
      <c r="ADR1211" s="0"/>
      <c r="ADS1211" s="0"/>
      <c r="ADT1211" s="0"/>
      <c r="ADU1211" s="0"/>
      <c r="ADV1211" s="0"/>
      <c r="ADW1211" s="0"/>
      <c r="ADX1211" s="0"/>
      <c r="ADY1211" s="0"/>
      <c r="ADZ1211" s="0"/>
      <c r="AEA1211" s="0"/>
      <c r="AEB1211" s="0"/>
      <c r="AEC1211" s="0"/>
      <c r="AED1211" s="0"/>
      <c r="AEE1211" s="0"/>
      <c r="AEF1211" s="0"/>
      <c r="AEG1211" s="0"/>
      <c r="AEH1211" s="0"/>
      <c r="AEI1211" s="0"/>
      <c r="AEJ1211" s="0"/>
      <c r="AEK1211" s="0"/>
      <c r="AEL1211" s="0"/>
      <c r="AEM1211" s="0"/>
      <c r="AEN1211" s="0"/>
      <c r="AEO1211" s="0"/>
      <c r="AEP1211" s="0"/>
      <c r="AEQ1211" s="0"/>
      <c r="AER1211" s="0"/>
      <c r="AES1211" s="0"/>
      <c r="AET1211" s="0"/>
      <c r="AEU1211" s="0"/>
      <c r="AEV1211" s="0"/>
      <c r="AEW1211" s="0"/>
      <c r="AEX1211" s="0"/>
      <c r="AEY1211" s="0"/>
      <c r="AEZ1211" s="0"/>
      <c r="AFA1211" s="0"/>
      <c r="AFB1211" s="0"/>
      <c r="AFC1211" s="0"/>
      <c r="AFD1211" s="0"/>
      <c r="AFE1211" s="0"/>
      <c r="AFF1211" s="0"/>
      <c r="AFG1211" s="0"/>
      <c r="AFH1211" s="0"/>
      <c r="AFI1211" s="0"/>
      <c r="AFJ1211" s="0"/>
      <c r="AFK1211" s="0"/>
      <c r="AFL1211" s="0"/>
      <c r="AFM1211" s="0"/>
      <c r="AFN1211" s="0"/>
      <c r="AFO1211" s="0"/>
      <c r="AFP1211" s="0"/>
      <c r="AFQ1211" s="0"/>
      <c r="AFR1211" s="0"/>
      <c r="AFS1211" s="0"/>
      <c r="AFT1211" s="0"/>
      <c r="AFU1211" s="0"/>
      <c r="AFV1211" s="0"/>
      <c r="AFW1211" s="0"/>
      <c r="AFX1211" s="0"/>
      <c r="AFY1211" s="0"/>
      <c r="AFZ1211" s="0"/>
      <c r="AGA1211" s="0"/>
      <c r="AGB1211" s="0"/>
      <c r="AGC1211" s="0"/>
      <c r="AGD1211" s="0"/>
      <c r="AGE1211" s="0"/>
      <c r="AGF1211" s="0"/>
      <c r="AGG1211" s="0"/>
      <c r="AGH1211" s="0"/>
      <c r="AGI1211" s="0"/>
      <c r="AGJ1211" s="0"/>
      <c r="AGK1211" s="0"/>
      <c r="AGL1211" s="0"/>
      <c r="AGM1211" s="0"/>
      <c r="AGN1211" s="0"/>
      <c r="AGO1211" s="0"/>
      <c r="AGP1211" s="0"/>
      <c r="AGQ1211" s="0"/>
      <c r="AGR1211" s="0"/>
      <c r="AGS1211" s="0"/>
      <c r="AGT1211" s="0"/>
      <c r="AGU1211" s="0"/>
      <c r="AGV1211" s="0"/>
      <c r="AGW1211" s="0"/>
      <c r="AGX1211" s="0"/>
      <c r="AGY1211" s="0"/>
      <c r="AGZ1211" s="0"/>
      <c r="AHA1211" s="0"/>
      <c r="AHB1211" s="0"/>
      <c r="AHC1211" s="0"/>
      <c r="AHD1211" s="0"/>
      <c r="AHE1211" s="0"/>
      <c r="AHF1211" s="0"/>
      <c r="AHG1211" s="0"/>
      <c r="AHH1211" s="0"/>
      <c r="AHI1211" s="0"/>
      <c r="AHJ1211" s="0"/>
      <c r="AHK1211" s="0"/>
      <c r="AHL1211" s="0"/>
      <c r="AHM1211" s="0"/>
      <c r="AHN1211" s="0"/>
      <c r="AHO1211" s="0"/>
      <c r="AHP1211" s="0"/>
      <c r="AHQ1211" s="0"/>
      <c r="AHR1211" s="0"/>
      <c r="AHS1211" s="0"/>
      <c r="AHT1211" s="0"/>
      <c r="AHU1211" s="0"/>
      <c r="AHV1211" s="0"/>
      <c r="AHW1211" s="0"/>
      <c r="AHX1211" s="0"/>
      <c r="AHY1211" s="0"/>
      <c r="AHZ1211" s="0"/>
      <c r="AIA1211" s="0"/>
      <c r="AIB1211" s="0"/>
      <c r="AIC1211" s="0"/>
      <c r="AID1211" s="0"/>
      <c r="AIE1211" s="0"/>
      <c r="AIF1211" s="0"/>
      <c r="AIG1211" s="0"/>
      <c r="AIH1211" s="0"/>
      <c r="AII1211" s="0"/>
      <c r="AIJ1211" s="0"/>
      <c r="AIK1211" s="0"/>
      <c r="AIL1211" s="0"/>
      <c r="AIM1211" s="0"/>
      <c r="AIN1211" s="0"/>
      <c r="AIO1211" s="0"/>
      <c r="AIP1211" s="0"/>
      <c r="AIQ1211" s="0"/>
      <c r="AIR1211" s="0"/>
      <c r="AIS1211" s="0"/>
      <c r="AIT1211" s="0"/>
      <c r="AIU1211" s="0"/>
      <c r="AIV1211" s="0"/>
      <c r="AIW1211" s="0"/>
      <c r="AIX1211" s="0"/>
      <c r="AIY1211" s="0"/>
      <c r="AIZ1211" s="0"/>
      <c r="AJA1211" s="0"/>
      <c r="AJB1211" s="0"/>
      <c r="AJC1211" s="0"/>
      <c r="AJD1211" s="0"/>
      <c r="AJE1211" s="0"/>
      <c r="AJF1211" s="0"/>
      <c r="AJG1211" s="0"/>
      <c r="AJH1211" s="0"/>
      <c r="AJI1211" s="0"/>
      <c r="AJJ1211" s="0"/>
      <c r="AJK1211" s="0"/>
      <c r="AJL1211" s="0"/>
      <c r="AJM1211" s="0"/>
      <c r="AJN1211" s="0"/>
      <c r="AJO1211" s="0"/>
      <c r="AJP1211" s="0"/>
      <c r="AJQ1211" s="0"/>
      <c r="AJR1211" s="0"/>
      <c r="AJS1211" s="0"/>
      <c r="AJT1211" s="0"/>
      <c r="AJU1211" s="0"/>
      <c r="AJV1211" s="0"/>
      <c r="AJW1211" s="0"/>
      <c r="AJX1211" s="0"/>
      <c r="AJY1211" s="0"/>
      <c r="AJZ1211" s="0"/>
      <c r="AKA1211" s="0"/>
      <c r="AKB1211" s="0"/>
      <c r="AKC1211" s="0"/>
      <c r="AKD1211" s="0"/>
      <c r="AKE1211" s="0"/>
      <c r="AKF1211" s="0"/>
      <c r="AKG1211" s="0"/>
      <c r="AKH1211" s="0"/>
      <c r="AKI1211" s="0"/>
      <c r="AKJ1211" s="0"/>
      <c r="AKK1211" s="0"/>
      <c r="AKL1211" s="0"/>
      <c r="AKM1211" s="0"/>
      <c r="AKN1211" s="0"/>
      <c r="AKO1211" s="0"/>
      <c r="AKP1211" s="0"/>
      <c r="AKQ1211" s="0"/>
      <c r="AKR1211" s="0"/>
      <c r="AKS1211" s="0"/>
      <c r="AKT1211" s="0"/>
      <c r="AKU1211" s="0"/>
      <c r="AKV1211" s="0"/>
      <c r="AKW1211" s="0"/>
      <c r="AKX1211" s="0"/>
      <c r="AKY1211" s="0"/>
      <c r="AKZ1211" s="0"/>
      <c r="ALA1211" s="0"/>
      <c r="ALB1211" s="0"/>
      <c r="ALC1211" s="0"/>
      <c r="ALD1211" s="0"/>
      <c r="ALE1211" s="0"/>
      <c r="ALF1211" s="0"/>
      <c r="ALG1211" s="0"/>
      <c r="ALH1211" s="0"/>
      <c r="ALI1211" s="0"/>
      <c r="ALJ1211" s="0"/>
      <c r="ALK1211" s="0"/>
      <c r="ALL1211" s="0"/>
      <c r="ALM1211" s="0"/>
      <c r="ALN1211" s="0"/>
      <c r="ALO1211" s="0"/>
      <c r="ALP1211" s="0"/>
      <c r="ALQ1211" s="0"/>
      <c r="ALR1211" s="0"/>
      <c r="ALS1211" s="0"/>
      <c r="ALT1211" s="0"/>
      <c r="ALU1211" s="0"/>
      <c r="ALV1211" s="0"/>
      <c r="ALW1211" s="0"/>
      <c r="ALX1211" s="0"/>
      <c r="ALY1211" s="0"/>
      <c r="ALZ1211" s="0"/>
      <c r="AMA1211" s="0"/>
      <c r="AMB1211" s="0"/>
      <c r="AMC1211" s="0"/>
      <c r="AMD1211" s="0"/>
      <c r="AME1211" s="0"/>
      <c r="AMF1211" s="0"/>
      <c r="AMG1211" s="0"/>
      <c r="AMH1211" s="0"/>
      <c r="AMI1211" s="0"/>
      <c r="AMJ1211" s="0"/>
    </row>
    <row r="1212" customFormat="false" ht="15" hidden="false" customHeight="true" outlineLevel="0" collapsed="false">
      <c r="A1212" s="1" t="n">
        <v>1209</v>
      </c>
      <c r="B1212" s="1" t="s">
        <v>7188</v>
      </c>
      <c r="C1212" s="1" t="s">
        <v>7515</v>
      </c>
      <c r="D1212" s="1" t="s">
        <v>7516</v>
      </c>
      <c r="E1212" s="1" t="s">
        <v>7517</v>
      </c>
      <c r="F1212" s="2" t="s">
        <v>7518</v>
      </c>
      <c r="G1212" s="1" t="s">
        <v>7519</v>
      </c>
      <c r="H1212" s="1" t="s">
        <v>237</v>
      </c>
      <c r="I1212" s="1" t="s">
        <v>7520</v>
      </c>
      <c r="J1212" s="1" t="s">
        <v>7196</v>
      </c>
      <c r="K1212" s="4" t="s">
        <v>107</v>
      </c>
      <c r="L1212" s="4" t="s">
        <v>108</v>
      </c>
      <c r="M1212" s="4" t="s">
        <v>109</v>
      </c>
      <c r="N1212" s="4" t="s">
        <v>110</v>
      </c>
      <c r="O1212" s="4" t="s">
        <v>110</v>
      </c>
      <c r="P1212" s="4" t="s">
        <v>110</v>
      </c>
      <c r="Q1212" s="4" t="s">
        <v>110</v>
      </c>
      <c r="R1212" s="4" t="s">
        <v>110</v>
      </c>
      <c r="S1212" s="4" t="s">
        <v>110</v>
      </c>
      <c r="T1212" s="0"/>
      <c r="U1212" s="0"/>
      <c r="V1212" s="0"/>
      <c r="W1212" s="4" t="s">
        <v>110</v>
      </c>
      <c r="X1212" s="4" t="s">
        <v>110</v>
      </c>
      <c r="Y1212" s="4" t="s">
        <v>110</v>
      </c>
      <c r="Z1212" s="4" t="s">
        <v>110</v>
      </c>
      <c r="AA1212" s="4" t="s">
        <v>110</v>
      </c>
      <c r="AB1212" s="4" t="s">
        <v>110</v>
      </c>
      <c r="AC1212" s="4" t="s">
        <v>110</v>
      </c>
      <c r="AD1212" s="4" t="s">
        <v>110</v>
      </c>
      <c r="AE1212" s="4" t="s">
        <v>110</v>
      </c>
      <c r="AF1212" s="4" t="s">
        <v>110</v>
      </c>
      <c r="AG1212" s="4" t="s">
        <v>110</v>
      </c>
      <c r="AH1212" s="4" t="s">
        <v>110</v>
      </c>
      <c r="AI1212" s="4" t="s">
        <v>110</v>
      </c>
      <c r="AJ1212" s="4" t="s">
        <v>110</v>
      </c>
      <c r="AK1212" s="4" t="s">
        <v>110</v>
      </c>
      <c r="AL1212" s="4" t="s">
        <v>110</v>
      </c>
      <c r="AM1212" s="4" t="s">
        <v>110</v>
      </c>
      <c r="AN1212" s="4" t="s">
        <v>110</v>
      </c>
      <c r="AO1212" s="4" t="s">
        <v>110</v>
      </c>
      <c r="AP1212" s="4" t="s">
        <v>110</v>
      </c>
      <c r="AQ1212" s="4" t="s">
        <v>110</v>
      </c>
      <c r="AR1212" s="4" t="s">
        <v>110</v>
      </c>
      <c r="AS1212" s="4" t="s">
        <v>110</v>
      </c>
      <c r="AT1212" s="4" t="s">
        <v>110</v>
      </c>
      <c r="AU1212" s="4" t="s">
        <v>110</v>
      </c>
      <c r="AV1212" s="4" t="s">
        <v>110</v>
      </c>
      <c r="AW1212" s="4" t="s">
        <v>110</v>
      </c>
      <c r="AX1212" s="0"/>
      <c r="AY1212" s="0"/>
      <c r="AZ1212" s="1"/>
      <c r="BA1212" s="1"/>
      <c r="BB1212" s="4"/>
      <c r="BC1212" s="4"/>
      <c r="BD1212" s="4"/>
      <c r="BE1212" s="0"/>
      <c r="BF1212" s="4" t="s">
        <v>112</v>
      </c>
      <c r="BG1212" s="4" t="s">
        <v>112</v>
      </c>
      <c r="BH1212" s="4" t="s">
        <v>112</v>
      </c>
      <c r="BI1212" s="4" t="s">
        <v>112</v>
      </c>
      <c r="BJ1212" s="4"/>
      <c r="BK1212" s="4" t="s">
        <v>85</v>
      </c>
      <c r="BL1212" s="4"/>
      <c r="BM1212" s="4" t="s">
        <v>85</v>
      </c>
      <c r="BN1212" s="4" t="s">
        <v>85</v>
      </c>
      <c r="BO1212" s="0"/>
      <c r="BP1212" s="0"/>
      <c r="BQ1212" s="4" t="s">
        <v>85</v>
      </c>
      <c r="BR1212" s="1"/>
      <c r="BS1212" s="1" t="s">
        <v>7521</v>
      </c>
      <c r="BT1212" s="0"/>
      <c r="BU1212" s="0"/>
      <c r="BV1212" s="1" t="n">
        <v>5</v>
      </c>
      <c r="BW1212" s="0"/>
      <c r="BX1212" s="0"/>
      <c r="BY1212" s="0"/>
      <c r="BZ1212" s="0"/>
      <c r="CA1212" s="0"/>
      <c r="CB1212" s="0"/>
      <c r="CC1212" s="0"/>
      <c r="CD1212" s="0"/>
      <c r="CE1212" s="0"/>
      <c r="CF1212" s="0"/>
      <c r="CG1212" s="0"/>
      <c r="CH1212" s="0"/>
      <c r="CI1212" s="0"/>
      <c r="CJ1212" s="0"/>
      <c r="CK1212" s="0"/>
      <c r="CL1212" s="0"/>
      <c r="CM1212" s="0"/>
      <c r="CN1212" s="0"/>
      <c r="CO1212" s="0"/>
      <c r="CP1212" s="0"/>
      <c r="CQ1212" s="0"/>
      <c r="CR1212" s="0"/>
      <c r="CS1212" s="0"/>
      <c r="CT1212" s="0"/>
      <c r="CU1212" s="0"/>
      <c r="CV1212" s="0"/>
      <c r="CW1212" s="0"/>
      <c r="CX1212" s="0"/>
      <c r="CY1212" s="0"/>
      <c r="CZ1212" s="0"/>
      <c r="DA1212" s="0"/>
      <c r="DB1212" s="0"/>
      <c r="DC1212" s="0"/>
      <c r="DD1212" s="0"/>
      <c r="DE1212" s="0"/>
      <c r="DF1212" s="0"/>
      <c r="DG1212" s="0"/>
      <c r="DH1212" s="0"/>
      <c r="DI1212" s="0"/>
      <c r="DJ1212" s="0"/>
      <c r="DK1212" s="0"/>
      <c r="DL1212" s="0"/>
      <c r="DM1212" s="0"/>
      <c r="DN1212" s="0"/>
      <c r="DO1212" s="0"/>
      <c r="DP1212" s="0"/>
      <c r="DQ1212" s="0"/>
      <c r="DR1212" s="0"/>
      <c r="DS1212" s="0"/>
      <c r="DT1212" s="0"/>
      <c r="DU1212" s="0"/>
      <c r="DV1212" s="0"/>
      <c r="DW1212" s="0"/>
      <c r="DX1212" s="0"/>
      <c r="DY1212" s="0"/>
      <c r="DZ1212" s="0"/>
      <c r="EA1212" s="0"/>
      <c r="EB1212" s="0"/>
      <c r="EC1212" s="0"/>
      <c r="ED1212" s="0"/>
      <c r="EE1212" s="0"/>
      <c r="EF1212" s="0"/>
      <c r="EG1212" s="0"/>
      <c r="EH1212" s="0"/>
      <c r="EI1212" s="0"/>
      <c r="EJ1212" s="0"/>
      <c r="EK1212" s="0"/>
      <c r="EL1212" s="0"/>
      <c r="EM1212" s="0"/>
      <c r="EN1212" s="0"/>
      <c r="EO1212" s="0"/>
      <c r="EP1212" s="0"/>
      <c r="EQ1212" s="0"/>
      <c r="ER1212" s="0"/>
      <c r="ES1212" s="0"/>
      <c r="ET1212" s="0"/>
      <c r="EU1212" s="0"/>
      <c r="EV1212" s="0"/>
      <c r="EW1212" s="0"/>
      <c r="EX1212" s="0"/>
      <c r="EY1212" s="0"/>
      <c r="EZ1212" s="0"/>
      <c r="FA1212" s="0"/>
      <c r="FB1212" s="0"/>
      <c r="FC1212" s="0"/>
      <c r="FD1212" s="0"/>
      <c r="FE1212" s="0"/>
      <c r="FF1212" s="0"/>
      <c r="FG1212" s="0"/>
      <c r="FH1212" s="0"/>
      <c r="FI1212" s="0"/>
      <c r="FJ1212" s="0"/>
      <c r="FK1212" s="0"/>
      <c r="FL1212" s="0"/>
      <c r="FM1212" s="0"/>
      <c r="FN1212" s="0"/>
      <c r="FO1212" s="0"/>
      <c r="FP1212" s="0"/>
      <c r="FQ1212" s="0"/>
      <c r="FR1212" s="0"/>
      <c r="FS1212" s="0"/>
      <c r="FT1212" s="0"/>
      <c r="FU1212" s="0"/>
      <c r="FV1212" s="0"/>
      <c r="FW1212" s="0"/>
      <c r="FX1212" s="0"/>
      <c r="FY1212" s="0"/>
      <c r="FZ1212" s="0"/>
      <c r="GA1212" s="0"/>
      <c r="GB1212" s="0"/>
      <c r="GC1212" s="0"/>
      <c r="GD1212" s="0"/>
      <c r="GE1212" s="0"/>
      <c r="GF1212" s="0"/>
      <c r="GG1212" s="0"/>
      <c r="GH1212" s="0"/>
      <c r="GI1212" s="0"/>
      <c r="GJ1212" s="0"/>
      <c r="GK1212" s="0"/>
      <c r="GL1212" s="0"/>
      <c r="GM1212" s="0"/>
      <c r="GN1212" s="0"/>
      <c r="GO1212" s="0"/>
      <c r="GP1212" s="0"/>
      <c r="GQ1212" s="0"/>
      <c r="GR1212" s="0"/>
      <c r="GS1212" s="0"/>
      <c r="GT1212" s="0"/>
      <c r="GU1212" s="0"/>
      <c r="GV1212" s="0"/>
      <c r="GW1212" s="0"/>
      <c r="GX1212" s="0"/>
      <c r="GY1212" s="0"/>
      <c r="GZ1212" s="0"/>
      <c r="HA1212" s="0"/>
      <c r="HB1212" s="0"/>
      <c r="HC1212" s="0"/>
      <c r="HD1212" s="0"/>
      <c r="HE1212" s="0"/>
      <c r="HF1212" s="0"/>
      <c r="HG1212" s="0"/>
      <c r="HH1212" s="0"/>
      <c r="HI1212" s="0"/>
      <c r="HJ1212" s="0"/>
      <c r="HK1212" s="0"/>
      <c r="HL1212" s="0"/>
      <c r="HM1212" s="0"/>
      <c r="HN1212" s="0"/>
      <c r="HO1212" s="0"/>
      <c r="HP1212" s="0"/>
      <c r="HQ1212" s="0"/>
      <c r="HR1212" s="0"/>
      <c r="HS1212" s="0"/>
      <c r="HT1212" s="0"/>
      <c r="HU1212" s="0"/>
      <c r="HV1212" s="0"/>
      <c r="HW1212" s="0"/>
      <c r="HX1212" s="0"/>
      <c r="HY1212" s="0"/>
      <c r="HZ1212" s="0"/>
      <c r="IA1212" s="0"/>
      <c r="IB1212" s="0"/>
      <c r="IC1212" s="0"/>
      <c r="ID1212" s="0"/>
      <c r="IE1212" s="0"/>
      <c r="IF1212" s="0"/>
      <c r="IG1212" s="0"/>
      <c r="IH1212" s="0"/>
      <c r="II1212" s="0"/>
      <c r="IJ1212" s="0"/>
      <c r="IK1212" s="0"/>
      <c r="IL1212" s="0"/>
      <c r="IM1212" s="0"/>
      <c r="IN1212" s="0"/>
      <c r="IO1212" s="0"/>
      <c r="IP1212" s="0"/>
      <c r="IQ1212" s="0"/>
      <c r="IR1212" s="0"/>
      <c r="IS1212" s="0"/>
      <c r="IT1212" s="0"/>
      <c r="IU1212" s="0"/>
      <c r="IV1212" s="0"/>
      <c r="IW1212" s="0"/>
      <c r="IX1212" s="0"/>
      <c r="IY1212" s="0"/>
      <c r="IZ1212" s="0"/>
      <c r="JA1212" s="0"/>
      <c r="JB1212" s="0"/>
      <c r="JC1212" s="0"/>
      <c r="JD1212" s="0"/>
      <c r="JE1212" s="0"/>
      <c r="JF1212" s="0"/>
      <c r="JG1212" s="0"/>
      <c r="JH1212" s="0"/>
      <c r="JI1212" s="0"/>
      <c r="JJ1212" s="0"/>
      <c r="JK1212" s="0"/>
      <c r="JL1212" s="0"/>
      <c r="JM1212" s="0"/>
      <c r="JN1212" s="0"/>
      <c r="JO1212" s="0"/>
      <c r="JP1212" s="0"/>
      <c r="JQ1212" s="0"/>
      <c r="JR1212" s="0"/>
      <c r="JS1212" s="0"/>
      <c r="JT1212" s="0"/>
      <c r="JU1212" s="0"/>
      <c r="JV1212" s="0"/>
      <c r="JW1212" s="0"/>
      <c r="JX1212" s="0"/>
      <c r="JY1212" s="0"/>
      <c r="JZ1212" s="0"/>
      <c r="KA1212" s="0"/>
      <c r="KB1212" s="0"/>
      <c r="KC1212" s="0"/>
      <c r="KD1212" s="0"/>
      <c r="KE1212" s="0"/>
      <c r="KF1212" s="0"/>
      <c r="KG1212" s="0"/>
      <c r="KH1212" s="0"/>
      <c r="KI1212" s="0"/>
      <c r="KJ1212" s="0"/>
      <c r="KK1212" s="0"/>
      <c r="KL1212" s="0"/>
      <c r="KM1212" s="0"/>
      <c r="KN1212" s="0"/>
      <c r="KO1212" s="0"/>
      <c r="KP1212" s="0"/>
      <c r="KQ1212" s="0"/>
      <c r="KR1212" s="0"/>
      <c r="KS1212" s="0"/>
      <c r="KT1212" s="0"/>
      <c r="KU1212" s="0"/>
      <c r="KV1212" s="0"/>
      <c r="KW1212" s="0"/>
      <c r="KX1212" s="0"/>
      <c r="KY1212" s="0"/>
      <c r="KZ1212" s="0"/>
      <c r="LA1212" s="0"/>
      <c r="LB1212" s="0"/>
      <c r="LC1212" s="0"/>
      <c r="LD1212" s="0"/>
      <c r="LE1212" s="0"/>
      <c r="LF1212" s="0"/>
      <c r="LG1212" s="0"/>
      <c r="LH1212" s="0"/>
      <c r="LI1212" s="0"/>
      <c r="LJ1212" s="0"/>
      <c r="LK1212" s="0"/>
      <c r="LL1212" s="0"/>
      <c r="LM1212" s="0"/>
      <c r="LN1212" s="0"/>
      <c r="LO1212" s="0"/>
      <c r="LP1212" s="0"/>
      <c r="LQ1212" s="0"/>
      <c r="LR1212" s="0"/>
      <c r="LS1212" s="0"/>
      <c r="LT1212" s="0"/>
      <c r="LU1212" s="0"/>
      <c r="LV1212" s="0"/>
      <c r="LW1212" s="0"/>
      <c r="LX1212" s="0"/>
      <c r="LY1212" s="0"/>
      <c r="LZ1212" s="0"/>
      <c r="MA1212" s="0"/>
      <c r="MB1212" s="0"/>
      <c r="MC1212" s="0"/>
      <c r="MD1212" s="0"/>
      <c r="ME1212" s="0"/>
      <c r="MF1212" s="0"/>
      <c r="MG1212" s="0"/>
      <c r="MH1212" s="0"/>
      <c r="MI1212" s="0"/>
      <c r="MJ1212" s="0"/>
      <c r="MK1212" s="0"/>
      <c r="ML1212" s="0"/>
      <c r="MM1212" s="0"/>
      <c r="MN1212" s="0"/>
      <c r="MO1212" s="0"/>
      <c r="MP1212" s="0"/>
      <c r="MQ1212" s="0"/>
      <c r="MR1212" s="0"/>
      <c r="MS1212" s="0"/>
      <c r="MT1212" s="0"/>
      <c r="MU1212" s="0"/>
      <c r="MV1212" s="0"/>
      <c r="MW1212" s="0"/>
      <c r="MX1212" s="0"/>
      <c r="MY1212" s="0"/>
      <c r="MZ1212" s="0"/>
      <c r="NA1212" s="0"/>
      <c r="NB1212" s="0"/>
      <c r="NC1212" s="0"/>
      <c r="ND1212" s="0"/>
      <c r="NE1212" s="0"/>
      <c r="NF1212" s="0"/>
      <c r="NG1212" s="0"/>
      <c r="NH1212" s="0"/>
      <c r="NI1212" s="0"/>
      <c r="NJ1212" s="0"/>
      <c r="NK1212" s="0"/>
      <c r="NL1212" s="0"/>
      <c r="NM1212" s="0"/>
      <c r="NN1212" s="0"/>
      <c r="NO1212" s="0"/>
      <c r="NP1212" s="0"/>
      <c r="NQ1212" s="0"/>
      <c r="NR1212" s="0"/>
      <c r="NS1212" s="0"/>
      <c r="NT1212" s="0"/>
      <c r="NU1212" s="0"/>
      <c r="NV1212" s="0"/>
      <c r="NW1212" s="0"/>
      <c r="NX1212" s="0"/>
      <c r="NY1212" s="0"/>
      <c r="NZ1212" s="0"/>
      <c r="OA1212" s="0"/>
      <c r="OB1212" s="0"/>
      <c r="OC1212" s="0"/>
      <c r="OD1212" s="0"/>
      <c r="OE1212" s="0"/>
      <c r="OF1212" s="0"/>
      <c r="OG1212" s="0"/>
      <c r="OH1212" s="0"/>
      <c r="OI1212" s="0"/>
      <c r="OJ1212" s="0"/>
      <c r="OK1212" s="0"/>
      <c r="OL1212" s="0"/>
      <c r="OM1212" s="0"/>
      <c r="ON1212" s="0"/>
      <c r="OO1212" s="0"/>
      <c r="OP1212" s="0"/>
      <c r="OQ1212" s="0"/>
      <c r="OR1212" s="0"/>
      <c r="OS1212" s="0"/>
      <c r="OT1212" s="0"/>
      <c r="OU1212" s="0"/>
      <c r="OV1212" s="0"/>
      <c r="OW1212" s="0"/>
      <c r="OX1212" s="0"/>
      <c r="OY1212" s="0"/>
      <c r="OZ1212" s="0"/>
      <c r="PA1212" s="0"/>
      <c r="PB1212" s="0"/>
      <c r="PC1212" s="0"/>
      <c r="PD1212" s="0"/>
      <c r="PE1212" s="0"/>
      <c r="PF1212" s="0"/>
      <c r="PG1212" s="0"/>
      <c r="PH1212" s="0"/>
      <c r="PI1212" s="0"/>
      <c r="PJ1212" s="0"/>
      <c r="PK1212" s="0"/>
      <c r="PL1212" s="0"/>
      <c r="PM1212" s="0"/>
      <c r="PN1212" s="0"/>
      <c r="PO1212" s="0"/>
      <c r="PP1212" s="0"/>
      <c r="PQ1212" s="0"/>
      <c r="PR1212" s="0"/>
      <c r="PS1212" s="0"/>
      <c r="PT1212" s="0"/>
      <c r="PU1212" s="0"/>
      <c r="PV1212" s="0"/>
      <c r="PW1212" s="0"/>
      <c r="PX1212" s="0"/>
      <c r="PY1212" s="0"/>
      <c r="PZ1212" s="0"/>
      <c r="QA1212" s="0"/>
      <c r="QB1212" s="0"/>
      <c r="QC1212" s="0"/>
      <c r="QD1212" s="0"/>
      <c r="QE1212" s="0"/>
      <c r="QF1212" s="0"/>
      <c r="QG1212" s="0"/>
      <c r="QH1212" s="0"/>
      <c r="QI1212" s="0"/>
      <c r="QJ1212" s="0"/>
      <c r="QK1212" s="0"/>
      <c r="QL1212" s="0"/>
      <c r="QM1212" s="0"/>
      <c r="QN1212" s="0"/>
      <c r="QO1212" s="0"/>
      <c r="QP1212" s="0"/>
      <c r="QQ1212" s="0"/>
      <c r="QR1212" s="0"/>
      <c r="QS1212" s="0"/>
      <c r="QT1212" s="0"/>
      <c r="QU1212" s="0"/>
      <c r="QV1212" s="0"/>
      <c r="QW1212" s="0"/>
      <c r="QX1212" s="0"/>
      <c r="QY1212" s="0"/>
      <c r="QZ1212" s="0"/>
      <c r="RA1212" s="0"/>
      <c r="RB1212" s="0"/>
      <c r="RC1212" s="0"/>
      <c r="RD1212" s="0"/>
      <c r="RE1212" s="0"/>
      <c r="RF1212" s="0"/>
      <c r="RG1212" s="0"/>
      <c r="RH1212" s="0"/>
      <c r="RI1212" s="0"/>
      <c r="RJ1212" s="0"/>
      <c r="RK1212" s="0"/>
      <c r="RL1212" s="0"/>
      <c r="RM1212" s="0"/>
      <c r="RN1212" s="0"/>
      <c r="RO1212" s="0"/>
      <c r="RP1212" s="0"/>
      <c r="RQ1212" s="0"/>
      <c r="RR1212" s="0"/>
      <c r="RS1212" s="0"/>
      <c r="RT1212" s="0"/>
      <c r="RU1212" s="0"/>
      <c r="RV1212" s="0"/>
      <c r="RW1212" s="0"/>
      <c r="RX1212" s="0"/>
      <c r="RY1212" s="0"/>
      <c r="RZ1212" s="0"/>
      <c r="SA1212" s="0"/>
      <c r="SB1212" s="0"/>
      <c r="SC1212" s="0"/>
      <c r="SD1212" s="0"/>
      <c r="SE1212" s="0"/>
      <c r="SF1212" s="0"/>
      <c r="SG1212" s="0"/>
      <c r="SH1212" s="0"/>
      <c r="SI1212" s="0"/>
      <c r="SJ1212" s="0"/>
      <c r="SK1212" s="0"/>
      <c r="SL1212" s="0"/>
      <c r="SM1212" s="0"/>
      <c r="SN1212" s="0"/>
      <c r="SO1212" s="0"/>
      <c r="SP1212" s="0"/>
      <c r="SQ1212" s="0"/>
      <c r="SR1212" s="0"/>
      <c r="SS1212" s="0"/>
      <c r="ST1212" s="0"/>
      <c r="SU1212" s="0"/>
      <c r="SV1212" s="0"/>
      <c r="SW1212" s="0"/>
      <c r="SX1212" s="0"/>
      <c r="SY1212" s="0"/>
      <c r="SZ1212" s="0"/>
      <c r="TA1212" s="0"/>
      <c r="TB1212" s="0"/>
      <c r="TC1212" s="0"/>
      <c r="TD1212" s="0"/>
      <c r="TE1212" s="0"/>
      <c r="TF1212" s="0"/>
      <c r="TG1212" s="0"/>
      <c r="TH1212" s="0"/>
      <c r="TI1212" s="0"/>
      <c r="TJ1212" s="0"/>
      <c r="TK1212" s="0"/>
      <c r="TL1212" s="0"/>
      <c r="TM1212" s="0"/>
      <c r="TN1212" s="0"/>
      <c r="TO1212" s="0"/>
      <c r="TP1212" s="0"/>
      <c r="TQ1212" s="0"/>
      <c r="TR1212" s="0"/>
      <c r="TS1212" s="0"/>
      <c r="TT1212" s="0"/>
      <c r="TU1212" s="0"/>
      <c r="TV1212" s="0"/>
      <c r="TW1212" s="0"/>
      <c r="TX1212" s="0"/>
      <c r="TY1212" s="0"/>
      <c r="TZ1212" s="0"/>
      <c r="UA1212" s="0"/>
      <c r="UB1212" s="0"/>
      <c r="UC1212" s="0"/>
      <c r="UD1212" s="0"/>
      <c r="UE1212" s="0"/>
      <c r="UF1212" s="0"/>
      <c r="UG1212" s="0"/>
      <c r="UH1212" s="0"/>
      <c r="UI1212" s="0"/>
      <c r="UJ1212" s="0"/>
      <c r="UK1212" s="0"/>
      <c r="UL1212" s="0"/>
      <c r="UM1212" s="0"/>
      <c r="UN1212" s="0"/>
      <c r="UO1212" s="0"/>
      <c r="UP1212" s="0"/>
      <c r="UQ1212" s="0"/>
      <c r="UR1212" s="0"/>
      <c r="US1212" s="0"/>
      <c r="UT1212" s="0"/>
      <c r="UU1212" s="0"/>
      <c r="UV1212" s="0"/>
      <c r="UW1212" s="0"/>
      <c r="UX1212" s="0"/>
      <c r="UY1212" s="0"/>
      <c r="UZ1212" s="0"/>
      <c r="VA1212" s="0"/>
      <c r="VB1212" s="0"/>
      <c r="VC1212" s="0"/>
      <c r="VD1212" s="0"/>
      <c r="VE1212" s="0"/>
      <c r="VF1212" s="0"/>
      <c r="VG1212" s="0"/>
      <c r="VH1212" s="0"/>
      <c r="VI1212" s="0"/>
      <c r="VJ1212" s="0"/>
      <c r="VK1212" s="0"/>
      <c r="VL1212" s="0"/>
      <c r="VM1212" s="0"/>
      <c r="VN1212" s="0"/>
      <c r="VO1212" s="0"/>
      <c r="VP1212" s="0"/>
      <c r="VQ1212" s="0"/>
      <c r="VR1212" s="0"/>
      <c r="VS1212" s="0"/>
      <c r="VT1212" s="0"/>
      <c r="VU1212" s="0"/>
      <c r="VV1212" s="0"/>
      <c r="VW1212" s="0"/>
      <c r="VX1212" s="0"/>
      <c r="VY1212" s="0"/>
      <c r="VZ1212" s="0"/>
      <c r="WA1212" s="0"/>
      <c r="WB1212" s="0"/>
      <c r="WC1212" s="0"/>
      <c r="WD1212" s="0"/>
      <c r="WE1212" s="0"/>
      <c r="WF1212" s="0"/>
      <c r="WG1212" s="0"/>
      <c r="WH1212" s="0"/>
      <c r="WI1212" s="0"/>
      <c r="WJ1212" s="0"/>
      <c r="WK1212" s="0"/>
      <c r="WL1212" s="0"/>
      <c r="WM1212" s="0"/>
      <c r="WN1212" s="0"/>
      <c r="WO1212" s="0"/>
      <c r="WP1212" s="0"/>
      <c r="WQ1212" s="0"/>
      <c r="WR1212" s="0"/>
      <c r="WS1212" s="0"/>
      <c r="WT1212" s="0"/>
      <c r="WU1212" s="0"/>
      <c r="WV1212" s="0"/>
      <c r="WW1212" s="0"/>
      <c r="WX1212" s="0"/>
      <c r="WY1212" s="0"/>
      <c r="WZ1212" s="0"/>
      <c r="XA1212" s="0"/>
      <c r="XB1212" s="0"/>
      <c r="XC1212" s="0"/>
      <c r="XD1212" s="0"/>
      <c r="XE1212" s="0"/>
      <c r="XF1212" s="0"/>
      <c r="XG1212" s="0"/>
      <c r="XH1212" s="0"/>
      <c r="XI1212" s="0"/>
      <c r="XJ1212" s="0"/>
      <c r="XK1212" s="0"/>
      <c r="XL1212" s="0"/>
      <c r="XM1212" s="0"/>
      <c r="XN1212" s="0"/>
      <c r="XO1212" s="0"/>
      <c r="XP1212" s="0"/>
      <c r="XQ1212" s="0"/>
      <c r="XR1212" s="0"/>
      <c r="XS1212" s="0"/>
      <c r="XT1212" s="0"/>
      <c r="XU1212" s="0"/>
      <c r="XV1212" s="0"/>
      <c r="XW1212" s="0"/>
      <c r="XX1212" s="0"/>
      <c r="XY1212" s="0"/>
      <c r="XZ1212" s="0"/>
      <c r="YA1212" s="0"/>
      <c r="YB1212" s="0"/>
      <c r="YC1212" s="0"/>
      <c r="YD1212" s="0"/>
      <c r="YE1212" s="0"/>
      <c r="YF1212" s="0"/>
      <c r="YG1212" s="0"/>
      <c r="YH1212" s="0"/>
      <c r="YI1212" s="0"/>
      <c r="YJ1212" s="0"/>
      <c r="YK1212" s="0"/>
      <c r="YL1212" s="0"/>
      <c r="YM1212" s="0"/>
      <c r="YN1212" s="0"/>
      <c r="YO1212" s="0"/>
      <c r="YP1212" s="0"/>
      <c r="YQ1212" s="0"/>
      <c r="YR1212" s="0"/>
      <c r="YS1212" s="0"/>
      <c r="YT1212" s="0"/>
      <c r="YU1212" s="0"/>
      <c r="YV1212" s="0"/>
      <c r="YW1212" s="0"/>
      <c r="YX1212" s="0"/>
      <c r="YY1212" s="0"/>
      <c r="YZ1212" s="0"/>
      <c r="ZA1212" s="0"/>
      <c r="ZB1212" s="0"/>
      <c r="ZC1212" s="0"/>
      <c r="ZD1212" s="0"/>
      <c r="ZE1212" s="0"/>
      <c r="ZF1212" s="0"/>
      <c r="ZG1212" s="0"/>
      <c r="ZH1212" s="0"/>
      <c r="ZI1212" s="0"/>
      <c r="ZJ1212" s="0"/>
      <c r="ZK1212" s="0"/>
      <c r="ZL1212" s="0"/>
      <c r="ZM1212" s="0"/>
      <c r="ZN1212" s="0"/>
      <c r="ZO1212" s="0"/>
      <c r="ZP1212" s="0"/>
      <c r="ZQ1212" s="0"/>
      <c r="ZR1212" s="0"/>
      <c r="ZS1212" s="0"/>
      <c r="ZT1212" s="0"/>
      <c r="ZU1212" s="0"/>
      <c r="ZV1212" s="0"/>
      <c r="ZW1212" s="0"/>
      <c r="ZX1212" s="0"/>
      <c r="ZY1212" s="0"/>
      <c r="ZZ1212" s="0"/>
      <c r="AAA1212" s="0"/>
      <c r="AAB1212" s="0"/>
      <c r="AAC1212" s="0"/>
      <c r="AAD1212" s="0"/>
      <c r="AAE1212" s="0"/>
      <c r="AAF1212" s="0"/>
      <c r="AAG1212" s="0"/>
      <c r="AAH1212" s="0"/>
      <c r="AAI1212" s="0"/>
      <c r="AAJ1212" s="0"/>
      <c r="AAK1212" s="0"/>
      <c r="AAL1212" s="0"/>
      <c r="AAM1212" s="0"/>
      <c r="AAN1212" s="0"/>
      <c r="AAO1212" s="0"/>
      <c r="AAP1212" s="0"/>
      <c r="AAQ1212" s="0"/>
      <c r="AAR1212" s="0"/>
      <c r="AAS1212" s="0"/>
      <c r="AAT1212" s="0"/>
      <c r="AAU1212" s="0"/>
      <c r="AAV1212" s="0"/>
      <c r="AAW1212" s="0"/>
      <c r="AAX1212" s="0"/>
      <c r="AAY1212" s="0"/>
      <c r="AAZ1212" s="0"/>
      <c r="ABA1212" s="0"/>
      <c r="ABB1212" s="0"/>
      <c r="ABC1212" s="0"/>
      <c r="ABD1212" s="0"/>
      <c r="ABE1212" s="0"/>
      <c r="ABF1212" s="0"/>
      <c r="ABG1212" s="0"/>
      <c r="ABH1212" s="0"/>
      <c r="ABI1212" s="0"/>
      <c r="ABJ1212" s="0"/>
      <c r="ABK1212" s="0"/>
      <c r="ABL1212" s="0"/>
      <c r="ABM1212" s="0"/>
      <c r="ABN1212" s="0"/>
      <c r="ABO1212" s="0"/>
      <c r="ABP1212" s="0"/>
      <c r="ABQ1212" s="0"/>
      <c r="ABR1212" s="0"/>
      <c r="ABS1212" s="0"/>
      <c r="ABT1212" s="0"/>
      <c r="ABU1212" s="0"/>
      <c r="ABV1212" s="0"/>
      <c r="ABW1212" s="0"/>
      <c r="ABX1212" s="0"/>
      <c r="ABY1212" s="0"/>
      <c r="ABZ1212" s="0"/>
      <c r="ACA1212" s="0"/>
      <c r="ACB1212" s="0"/>
      <c r="ACC1212" s="0"/>
      <c r="ACD1212" s="0"/>
      <c r="ACE1212" s="0"/>
      <c r="ACF1212" s="0"/>
      <c r="ACG1212" s="0"/>
      <c r="ACH1212" s="0"/>
      <c r="ACI1212" s="0"/>
      <c r="ACJ1212" s="0"/>
      <c r="ACK1212" s="0"/>
      <c r="ACL1212" s="0"/>
      <c r="ACM1212" s="0"/>
      <c r="ACN1212" s="0"/>
      <c r="ACO1212" s="0"/>
      <c r="ACP1212" s="0"/>
      <c r="ACQ1212" s="0"/>
      <c r="ACR1212" s="0"/>
      <c r="ACS1212" s="0"/>
      <c r="ACT1212" s="0"/>
      <c r="ACU1212" s="0"/>
      <c r="ACV1212" s="0"/>
      <c r="ACW1212" s="0"/>
      <c r="ACX1212" s="0"/>
      <c r="ACY1212" s="0"/>
      <c r="ACZ1212" s="0"/>
      <c r="ADA1212" s="0"/>
      <c r="ADB1212" s="0"/>
      <c r="ADC1212" s="0"/>
      <c r="ADD1212" s="0"/>
      <c r="ADE1212" s="0"/>
      <c r="ADF1212" s="0"/>
      <c r="ADG1212" s="0"/>
      <c r="ADH1212" s="0"/>
      <c r="ADI1212" s="0"/>
      <c r="ADJ1212" s="0"/>
      <c r="ADK1212" s="0"/>
      <c r="ADL1212" s="0"/>
      <c r="ADM1212" s="0"/>
      <c r="ADN1212" s="0"/>
      <c r="ADO1212" s="0"/>
      <c r="ADP1212" s="0"/>
      <c r="ADQ1212" s="0"/>
      <c r="ADR1212" s="0"/>
      <c r="ADS1212" s="0"/>
      <c r="ADT1212" s="0"/>
      <c r="ADU1212" s="0"/>
      <c r="ADV1212" s="0"/>
      <c r="ADW1212" s="0"/>
      <c r="ADX1212" s="0"/>
      <c r="ADY1212" s="0"/>
      <c r="ADZ1212" s="0"/>
      <c r="AEA1212" s="0"/>
      <c r="AEB1212" s="0"/>
      <c r="AEC1212" s="0"/>
      <c r="AED1212" s="0"/>
      <c r="AEE1212" s="0"/>
      <c r="AEF1212" s="0"/>
      <c r="AEG1212" s="0"/>
      <c r="AEH1212" s="0"/>
      <c r="AEI1212" s="0"/>
      <c r="AEJ1212" s="0"/>
      <c r="AEK1212" s="0"/>
      <c r="AEL1212" s="0"/>
      <c r="AEM1212" s="0"/>
      <c r="AEN1212" s="0"/>
      <c r="AEO1212" s="0"/>
      <c r="AEP1212" s="0"/>
      <c r="AEQ1212" s="0"/>
      <c r="AER1212" s="0"/>
      <c r="AES1212" s="0"/>
      <c r="AET1212" s="0"/>
      <c r="AEU1212" s="0"/>
      <c r="AEV1212" s="0"/>
      <c r="AEW1212" s="0"/>
      <c r="AEX1212" s="0"/>
      <c r="AEY1212" s="0"/>
      <c r="AEZ1212" s="0"/>
      <c r="AFA1212" s="0"/>
      <c r="AFB1212" s="0"/>
      <c r="AFC1212" s="0"/>
      <c r="AFD1212" s="0"/>
      <c r="AFE1212" s="0"/>
      <c r="AFF1212" s="0"/>
      <c r="AFG1212" s="0"/>
      <c r="AFH1212" s="0"/>
      <c r="AFI1212" s="0"/>
      <c r="AFJ1212" s="0"/>
      <c r="AFK1212" s="0"/>
      <c r="AFL1212" s="0"/>
      <c r="AFM1212" s="0"/>
      <c r="AFN1212" s="0"/>
      <c r="AFO1212" s="0"/>
      <c r="AFP1212" s="0"/>
      <c r="AFQ1212" s="0"/>
      <c r="AFR1212" s="0"/>
      <c r="AFS1212" s="0"/>
      <c r="AFT1212" s="0"/>
      <c r="AFU1212" s="0"/>
      <c r="AFV1212" s="0"/>
      <c r="AFW1212" s="0"/>
      <c r="AFX1212" s="0"/>
      <c r="AFY1212" s="0"/>
      <c r="AFZ1212" s="0"/>
      <c r="AGA1212" s="0"/>
      <c r="AGB1212" s="0"/>
      <c r="AGC1212" s="0"/>
      <c r="AGD1212" s="0"/>
      <c r="AGE1212" s="0"/>
      <c r="AGF1212" s="0"/>
      <c r="AGG1212" s="0"/>
      <c r="AGH1212" s="0"/>
      <c r="AGI1212" s="0"/>
      <c r="AGJ1212" s="0"/>
      <c r="AGK1212" s="0"/>
      <c r="AGL1212" s="0"/>
      <c r="AGM1212" s="0"/>
      <c r="AGN1212" s="0"/>
      <c r="AGO1212" s="0"/>
      <c r="AGP1212" s="0"/>
      <c r="AGQ1212" s="0"/>
      <c r="AGR1212" s="0"/>
      <c r="AGS1212" s="0"/>
      <c r="AGT1212" s="0"/>
      <c r="AGU1212" s="0"/>
      <c r="AGV1212" s="0"/>
      <c r="AGW1212" s="0"/>
      <c r="AGX1212" s="0"/>
      <c r="AGY1212" s="0"/>
      <c r="AGZ1212" s="0"/>
      <c r="AHA1212" s="0"/>
      <c r="AHB1212" s="0"/>
      <c r="AHC1212" s="0"/>
      <c r="AHD1212" s="0"/>
      <c r="AHE1212" s="0"/>
      <c r="AHF1212" s="0"/>
      <c r="AHG1212" s="0"/>
      <c r="AHH1212" s="0"/>
      <c r="AHI1212" s="0"/>
      <c r="AHJ1212" s="0"/>
      <c r="AHK1212" s="0"/>
      <c r="AHL1212" s="0"/>
      <c r="AHM1212" s="0"/>
      <c r="AHN1212" s="0"/>
      <c r="AHO1212" s="0"/>
      <c r="AHP1212" s="0"/>
      <c r="AHQ1212" s="0"/>
      <c r="AHR1212" s="0"/>
      <c r="AHS1212" s="0"/>
      <c r="AHT1212" s="0"/>
      <c r="AHU1212" s="0"/>
      <c r="AHV1212" s="0"/>
      <c r="AHW1212" s="0"/>
      <c r="AHX1212" s="0"/>
      <c r="AHY1212" s="0"/>
      <c r="AHZ1212" s="0"/>
      <c r="AIA1212" s="0"/>
      <c r="AIB1212" s="0"/>
      <c r="AIC1212" s="0"/>
      <c r="AID1212" s="0"/>
      <c r="AIE1212" s="0"/>
      <c r="AIF1212" s="0"/>
      <c r="AIG1212" s="0"/>
      <c r="AIH1212" s="0"/>
      <c r="AII1212" s="0"/>
      <c r="AIJ1212" s="0"/>
      <c r="AIK1212" s="0"/>
      <c r="AIL1212" s="0"/>
      <c r="AIM1212" s="0"/>
      <c r="AIN1212" s="0"/>
      <c r="AIO1212" s="0"/>
      <c r="AIP1212" s="0"/>
      <c r="AIQ1212" s="0"/>
      <c r="AIR1212" s="0"/>
      <c r="AIS1212" s="0"/>
      <c r="AIT1212" s="0"/>
      <c r="AIU1212" s="0"/>
      <c r="AIV1212" s="0"/>
      <c r="AIW1212" s="0"/>
      <c r="AIX1212" s="0"/>
      <c r="AIY1212" s="0"/>
      <c r="AIZ1212" s="0"/>
      <c r="AJA1212" s="0"/>
      <c r="AJB1212" s="0"/>
      <c r="AJC1212" s="0"/>
      <c r="AJD1212" s="0"/>
      <c r="AJE1212" s="0"/>
      <c r="AJF1212" s="0"/>
      <c r="AJG1212" s="0"/>
      <c r="AJH1212" s="0"/>
      <c r="AJI1212" s="0"/>
      <c r="AJJ1212" s="0"/>
      <c r="AJK1212" s="0"/>
      <c r="AJL1212" s="0"/>
      <c r="AJM1212" s="0"/>
      <c r="AJN1212" s="0"/>
      <c r="AJO1212" s="0"/>
      <c r="AJP1212" s="0"/>
      <c r="AJQ1212" s="0"/>
      <c r="AJR1212" s="0"/>
      <c r="AJS1212" s="0"/>
      <c r="AJT1212" s="0"/>
      <c r="AJU1212" s="0"/>
      <c r="AJV1212" s="0"/>
      <c r="AJW1212" s="0"/>
      <c r="AJX1212" s="0"/>
      <c r="AJY1212" s="0"/>
      <c r="AJZ1212" s="0"/>
      <c r="AKA1212" s="0"/>
      <c r="AKB1212" s="0"/>
      <c r="AKC1212" s="0"/>
      <c r="AKD1212" s="0"/>
      <c r="AKE1212" s="0"/>
      <c r="AKF1212" s="0"/>
      <c r="AKG1212" s="0"/>
      <c r="AKH1212" s="0"/>
      <c r="AKI1212" s="0"/>
      <c r="AKJ1212" s="0"/>
      <c r="AKK1212" s="0"/>
      <c r="AKL1212" s="0"/>
      <c r="AKM1212" s="0"/>
      <c r="AKN1212" s="0"/>
      <c r="AKO1212" s="0"/>
      <c r="AKP1212" s="0"/>
      <c r="AKQ1212" s="0"/>
      <c r="AKR1212" s="0"/>
      <c r="AKS1212" s="0"/>
      <c r="AKT1212" s="0"/>
      <c r="AKU1212" s="0"/>
      <c r="AKV1212" s="0"/>
      <c r="AKW1212" s="0"/>
      <c r="AKX1212" s="0"/>
      <c r="AKY1212" s="0"/>
      <c r="AKZ1212" s="0"/>
      <c r="ALA1212" s="0"/>
      <c r="ALB1212" s="0"/>
      <c r="ALC1212" s="0"/>
      <c r="ALD1212" s="0"/>
      <c r="ALE1212" s="0"/>
      <c r="ALF1212" s="0"/>
      <c r="ALG1212" s="0"/>
      <c r="ALH1212" s="0"/>
      <c r="ALI1212" s="0"/>
      <c r="ALJ1212" s="0"/>
      <c r="ALK1212" s="0"/>
      <c r="ALL1212" s="0"/>
      <c r="ALM1212" s="0"/>
      <c r="ALN1212" s="0"/>
      <c r="ALO1212" s="0"/>
      <c r="ALP1212" s="0"/>
      <c r="ALQ1212" s="0"/>
      <c r="ALR1212" s="0"/>
      <c r="ALS1212" s="0"/>
      <c r="ALT1212" s="0"/>
      <c r="ALU1212" s="0"/>
      <c r="ALV1212" s="0"/>
      <c r="ALW1212" s="0"/>
      <c r="ALX1212" s="0"/>
      <c r="ALY1212" s="0"/>
      <c r="ALZ1212" s="0"/>
      <c r="AMA1212" s="0"/>
      <c r="AMB1212" s="0"/>
      <c r="AMC1212" s="0"/>
      <c r="AMD1212" s="0"/>
      <c r="AME1212" s="0"/>
      <c r="AMF1212" s="0"/>
      <c r="AMG1212" s="0"/>
      <c r="AMH1212" s="0"/>
      <c r="AMI1212" s="0"/>
      <c r="AMJ1212" s="0"/>
    </row>
    <row r="1213" customFormat="false" ht="15" hidden="false" customHeight="true" outlineLevel="0" collapsed="false">
      <c r="A1213" s="1" t="n">
        <v>1210</v>
      </c>
      <c r="B1213" s="1" t="s">
        <v>7188</v>
      </c>
      <c r="C1213" s="1" t="s">
        <v>7515</v>
      </c>
      <c r="D1213" s="1" t="s">
        <v>7516</v>
      </c>
      <c r="E1213" s="1" t="s">
        <v>7522</v>
      </c>
      <c r="F1213" s="2" t="s">
        <v>7523</v>
      </c>
      <c r="G1213" s="1" t="s">
        <v>7524</v>
      </c>
      <c r="H1213" s="1" t="s">
        <v>7525</v>
      </c>
      <c r="I1213" s="1" t="s">
        <v>7526</v>
      </c>
      <c r="J1213" s="1" t="s">
        <v>7504</v>
      </c>
      <c r="K1213" s="4" t="s">
        <v>107</v>
      </c>
      <c r="L1213" s="4" t="s">
        <v>108</v>
      </c>
      <c r="M1213" s="4" t="s">
        <v>109</v>
      </c>
      <c r="N1213" s="4" t="s">
        <v>110</v>
      </c>
      <c r="O1213" s="4" t="s">
        <v>110</v>
      </c>
      <c r="P1213" s="4" t="s">
        <v>110</v>
      </c>
      <c r="Q1213" s="4" t="s">
        <v>110</v>
      </c>
      <c r="R1213" s="4" t="s">
        <v>110</v>
      </c>
      <c r="S1213" s="4" t="s">
        <v>110</v>
      </c>
      <c r="T1213" s="0"/>
      <c r="U1213" s="0"/>
      <c r="V1213" s="0"/>
      <c r="W1213" s="4" t="s">
        <v>110</v>
      </c>
      <c r="X1213" s="4" t="s">
        <v>110</v>
      </c>
      <c r="Y1213" s="4" t="s">
        <v>110</v>
      </c>
      <c r="Z1213" s="4" t="s">
        <v>110</v>
      </c>
      <c r="AA1213" s="4" t="s">
        <v>110</v>
      </c>
      <c r="AB1213" s="4" t="s">
        <v>110</v>
      </c>
      <c r="AC1213" s="4" t="s">
        <v>110</v>
      </c>
      <c r="AD1213" s="4" t="s">
        <v>110</v>
      </c>
      <c r="AE1213" s="4" t="s">
        <v>110</v>
      </c>
      <c r="AF1213" s="4" t="s">
        <v>110</v>
      </c>
      <c r="AG1213" s="4" t="s">
        <v>110</v>
      </c>
      <c r="AH1213" s="4" t="s">
        <v>110</v>
      </c>
      <c r="AI1213" s="4" t="s">
        <v>110</v>
      </c>
      <c r="AJ1213" s="4" t="s">
        <v>110</v>
      </c>
      <c r="AK1213" s="4" t="s">
        <v>110</v>
      </c>
      <c r="AL1213" s="4" t="s">
        <v>110</v>
      </c>
      <c r="AM1213" s="4" t="s">
        <v>110</v>
      </c>
      <c r="AN1213" s="4" t="s">
        <v>110</v>
      </c>
      <c r="AO1213" s="4" t="s">
        <v>110</v>
      </c>
      <c r="AP1213" s="4" t="s">
        <v>110</v>
      </c>
      <c r="AQ1213" s="4" t="s">
        <v>110</v>
      </c>
      <c r="AR1213" s="4" t="s">
        <v>110</v>
      </c>
      <c r="AS1213" s="4" t="s">
        <v>110</v>
      </c>
      <c r="AT1213" s="4" t="s">
        <v>110</v>
      </c>
      <c r="AU1213" s="4" t="s">
        <v>110</v>
      </c>
      <c r="AV1213" s="4" t="s">
        <v>110</v>
      </c>
      <c r="AW1213" s="4" t="s">
        <v>110</v>
      </c>
      <c r="AX1213" s="0"/>
      <c r="AY1213" s="0"/>
      <c r="AZ1213" s="1"/>
      <c r="BA1213" s="1"/>
      <c r="BB1213" s="4"/>
      <c r="BC1213" s="4"/>
      <c r="BD1213" s="4"/>
      <c r="BE1213" s="0"/>
      <c r="BF1213" s="4" t="s">
        <v>112</v>
      </c>
      <c r="BG1213" s="4" t="s">
        <v>112</v>
      </c>
      <c r="BH1213" s="4" t="s">
        <v>112</v>
      </c>
      <c r="BI1213" s="4" t="s">
        <v>112</v>
      </c>
      <c r="BJ1213" s="4"/>
      <c r="BK1213" s="4"/>
      <c r="BL1213" s="4"/>
      <c r="BM1213" s="4"/>
      <c r="BN1213" s="4"/>
      <c r="BO1213" s="0"/>
      <c r="BP1213" s="0"/>
      <c r="BQ1213" s="4" t="s">
        <v>85</v>
      </c>
      <c r="BR1213" s="1"/>
      <c r="BS1213" s="1" t="s">
        <v>7521</v>
      </c>
      <c r="BT1213" s="0"/>
      <c r="BU1213" s="0"/>
      <c r="BV1213" s="1" t="n">
        <v>5</v>
      </c>
      <c r="BW1213" s="0"/>
      <c r="BX1213" s="0"/>
      <c r="BY1213" s="0"/>
      <c r="BZ1213" s="0"/>
      <c r="CA1213" s="0"/>
      <c r="CB1213" s="0"/>
      <c r="CC1213" s="0"/>
      <c r="CD1213" s="0"/>
      <c r="CE1213" s="0"/>
      <c r="CF1213" s="0"/>
      <c r="CG1213" s="0"/>
      <c r="CH1213" s="0"/>
      <c r="CI1213" s="0"/>
      <c r="CJ1213" s="0"/>
      <c r="CK1213" s="0"/>
      <c r="CL1213" s="0"/>
      <c r="CM1213" s="0"/>
      <c r="CN1213" s="0"/>
      <c r="CO1213" s="0"/>
      <c r="CP1213" s="0"/>
      <c r="CQ1213" s="0"/>
      <c r="CR1213" s="0"/>
      <c r="CS1213" s="0"/>
      <c r="CT1213" s="0"/>
      <c r="CU1213" s="0"/>
      <c r="CV1213" s="0"/>
      <c r="CW1213" s="0"/>
      <c r="CX1213" s="0"/>
      <c r="CY1213" s="0"/>
      <c r="CZ1213" s="0"/>
      <c r="DA1213" s="0"/>
      <c r="DB1213" s="0"/>
      <c r="DC1213" s="0"/>
      <c r="DD1213" s="0"/>
      <c r="DE1213" s="0"/>
      <c r="DF1213" s="0"/>
      <c r="DG1213" s="0"/>
      <c r="DH1213" s="0"/>
      <c r="DI1213" s="0"/>
      <c r="DJ1213" s="0"/>
      <c r="DK1213" s="0"/>
      <c r="DL1213" s="0"/>
      <c r="DM1213" s="0"/>
      <c r="DN1213" s="0"/>
      <c r="DO1213" s="0"/>
      <c r="DP1213" s="0"/>
      <c r="DQ1213" s="0"/>
      <c r="DR1213" s="0"/>
      <c r="DS1213" s="0"/>
      <c r="DT1213" s="0"/>
      <c r="DU1213" s="0"/>
      <c r="DV1213" s="0"/>
      <c r="DW1213" s="0"/>
      <c r="DX1213" s="0"/>
      <c r="DY1213" s="0"/>
      <c r="DZ1213" s="0"/>
      <c r="EA1213" s="0"/>
      <c r="EB1213" s="0"/>
      <c r="EC1213" s="0"/>
      <c r="ED1213" s="0"/>
      <c r="EE1213" s="0"/>
      <c r="EF1213" s="0"/>
      <c r="EG1213" s="0"/>
      <c r="EH1213" s="0"/>
      <c r="EI1213" s="0"/>
      <c r="EJ1213" s="0"/>
      <c r="EK1213" s="0"/>
      <c r="EL1213" s="0"/>
      <c r="EM1213" s="0"/>
      <c r="EN1213" s="0"/>
      <c r="EO1213" s="0"/>
      <c r="EP1213" s="0"/>
      <c r="EQ1213" s="0"/>
      <c r="ER1213" s="0"/>
      <c r="ES1213" s="0"/>
      <c r="ET1213" s="0"/>
      <c r="EU1213" s="0"/>
      <c r="EV1213" s="0"/>
      <c r="EW1213" s="0"/>
      <c r="EX1213" s="0"/>
      <c r="EY1213" s="0"/>
      <c r="EZ1213" s="0"/>
      <c r="FA1213" s="0"/>
      <c r="FB1213" s="0"/>
      <c r="FC1213" s="0"/>
      <c r="FD1213" s="0"/>
      <c r="FE1213" s="0"/>
      <c r="FF1213" s="0"/>
      <c r="FG1213" s="0"/>
      <c r="FH1213" s="0"/>
      <c r="FI1213" s="0"/>
      <c r="FJ1213" s="0"/>
      <c r="FK1213" s="0"/>
      <c r="FL1213" s="0"/>
      <c r="FM1213" s="0"/>
      <c r="FN1213" s="0"/>
      <c r="FO1213" s="0"/>
      <c r="FP1213" s="0"/>
      <c r="FQ1213" s="0"/>
      <c r="FR1213" s="0"/>
      <c r="FS1213" s="0"/>
      <c r="FT1213" s="0"/>
      <c r="FU1213" s="0"/>
      <c r="FV1213" s="0"/>
      <c r="FW1213" s="0"/>
      <c r="FX1213" s="0"/>
      <c r="FY1213" s="0"/>
      <c r="FZ1213" s="0"/>
      <c r="GA1213" s="0"/>
      <c r="GB1213" s="0"/>
      <c r="GC1213" s="0"/>
      <c r="GD1213" s="0"/>
      <c r="GE1213" s="0"/>
      <c r="GF1213" s="0"/>
      <c r="GG1213" s="0"/>
      <c r="GH1213" s="0"/>
      <c r="GI1213" s="0"/>
      <c r="GJ1213" s="0"/>
      <c r="GK1213" s="0"/>
      <c r="GL1213" s="0"/>
      <c r="GM1213" s="0"/>
      <c r="GN1213" s="0"/>
      <c r="GO1213" s="0"/>
      <c r="GP1213" s="0"/>
      <c r="GQ1213" s="0"/>
      <c r="GR1213" s="0"/>
      <c r="GS1213" s="0"/>
      <c r="GT1213" s="0"/>
      <c r="GU1213" s="0"/>
      <c r="GV1213" s="0"/>
      <c r="GW1213" s="0"/>
      <c r="GX1213" s="0"/>
      <c r="GY1213" s="0"/>
      <c r="GZ1213" s="0"/>
      <c r="HA1213" s="0"/>
      <c r="HB1213" s="0"/>
      <c r="HC1213" s="0"/>
      <c r="HD1213" s="0"/>
      <c r="HE1213" s="0"/>
      <c r="HF1213" s="0"/>
      <c r="HG1213" s="0"/>
      <c r="HH1213" s="0"/>
      <c r="HI1213" s="0"/>
      <c r="HJ1213" s="0"/>
      <c r="HK1213" s="0"/>
      <c r="HL1213" s="0"/>
      <c r="HM1213" s="0"/>
      <c r="HN1213" s="0"/>
      <c r="HO1213" s="0"/>
      <c r="HP1213" s="0"/>
      <c r="HQ1213" s="0"/>
      <c r="HR1213" s="0"/>
      <c r="HS1213" s="0"/>
      <c r="HT1213" s="0"/>
      <c r="HU1213" s="0"/>
      <c r="HV1213" s="0"/>
      <c r="HW1213" s="0"/>
      <c r="HX1213" s="0"/>
      <c r="HY1213" s="0"/>
      <c r="HZ1213" s="0"/>
      <c r="IA1213" s="0"/>
      <c r="IB1213" s="0"/>
      <c r="IC1213" s="0"/>
      <c r="ID1213" s="0"/>
      <c r="IE1213" s="0"/>
      <c r="IF1213" s="0"/>
      <c r="IG1213" s="0"/>
      <c r="IH1213" s="0"/>
      <c r="II1213" s="0"/>
      <c r="IJ1213" s="0"/>
      <c r="IK1213" s="0"/>
      <c r="IL1213" s="0"/>
      <c r="IM1213" s="0"/>
      <c r="IN1213" s="0"/>
      <c r="IO1213" s="0"/>
      <c r="IP1213" s="0"/>
      <c r="IQ1213" s="0"/>
      <c r="IR1213" s="0"/>
      <c r="IS1213" s="0"/>
      <c r="IT1213" s="0"/>
      <c r="IU1213" s="0"/>
      <c r="IV1213" s="0"/>
      <c r="IW1213" s="0"/>
      <c r="IX1213" s="0"/>
      <c r="IY1213" s="0"/>
      <c r="IZ1213" s="0"/>
      <c r="JA1213" s="0"/>
      <c r="JB1213" s="0"/>
      <c r="JC1213" s="0"/>
      <c r="JD1213" s="0"/>
      <c r="JE1213" s="0"/>
      <c r="JF1213" s="0"/>
      <c r="JG1213" s="0"/>
      <c r="JH1213" s="0"/>
      <c r="JI1213" s="0"/>
      <c r="JJ1213" s="0"/>
      <c r="JK1213" s="0"/>
      <c r="JL1213" s="0"/>
      <c r="JM1213" s="0"/>
      <c r="JN1213" s="0"/>
      <c r="JO1213" s="0"/>
      <c r="JP1213" s="0"/>
      <c r="JQ1213" s="0"/>
      <c r="JR1213" s="0"/>
      <c r="JS1213" s="0"/>
      <c r="JT1213" s="0"/>
      <c r="JU1213" s="0"/>
      <c r="JV1213" s="0"/>
      <c r="JW1213" s="0"/>
      <c r="JX1213" s="0"/>
      <c r="JY1213" s="0"/>
      <c r="JZ1213" s="0"/>
      <c r="KA1213" s="0"/>
      <c r="KB1213" s="0"/>
      <c r="KC1213" s="0"/>
      <c r="KD1213" s="0"/>
      <c r="KE1213" s="0"/>
      <c r="KF1213" s="0"/>
      <c r="KG1213" s="0"/>
      <c r="KH1213" s="0"/>
      <c r="KI1213" s="0"/>
      <c r="KJ1213" s="0"/>
      <c r="KK1213" s="0"/>
      <c r="KL1213" s="0"/>
      <c r="KM1213" s="0"/>
      <c r="KN1213" s="0"/>
      <c r="KO1213" s="0"/>
      <c r="KP1213" s="0"/>
      <c r="KQ1213" s="0"/>
      <c r="KR1213" s="0"/>
      <c r="KS1213" s="0"/>
      <c r="KT1213" s="0"/>
      <c r="KU1213" s="0"/>
      <c r="KV1213" s="0"/>
      <c r="KW1213" s="0"/>
      <c r="KX1213" s="0"/>
      <c r="KY1213" s="0"/>
      <c r="KZ1213" s="0"/>
      <c r="LA1213" s="0"/>
      <c r="LB1213" s="0"/>
      <c r="LC1213" s="0"/>
      <c r="LD1213" s="0"/>
      <c r="LE1213" s="0"/>
      <c r="LF1213" s="0"/>
      <c r="LG1213" s="0"/>
      <c r="LH1213" s="0"/>
      <c r="LI1213" s="0"/>
      <c r="LJ1213" s="0"/>
      <c r="LK1213" s="0"/>
      <c r="LL1213" s="0"/>
      <c r="LM1213" s="0"/>
      <c r="LN1213" s="0"/>
      <c r="LO1213" s="0"/>
      <c r="LP1213" s="0"/>
      <c r="LQ1213" s="0"/>
      <c r="LR1213" s="0"/>
      <c r="LS1213" s="0"/>
      <c r="LT1213" s="0"/>
      <c r="LU1213" s="0"/>
      <c r="LV1213" s="0"/>
      <c r="LW1213" s="0"/>
      <c r="LX1213" s="0"/>
      <c r="LY1213" s="0"/>
      <c r="LZ1213" s="0"/>
      <c r="MA1213" s="0"/>
      <c r="MB1213" s="0"/>
      <c r="MC1213" s="0"/>
      <c r="MD1213" s="0"/>
      <c r="ME1213" s="0"/>
      <c r="MF1213" s="0"/>
      <c r="MG1213" s="0"/>
      <c r="MH1213" s="0"/>
      <c r="MI1213" s="0"/>
      <c r="MJ1213" s="0"/>
      <c r="MK1213" s="0"/>
      <c r="ML1213" s="0"/>
      <c r="MM1213" s="0"/>
      <c r="MN1213" s="0"/>
      <c r="MO1213" s="0"/>
      <c r="MP1213" s="0"/>
      <c r="MQ1213" s="0"/>
      <c r="MR1213" s="0"/>
      <c r="MS1213" s="0"/>
      <c r="MT1213" s="0"/>
      <c r="MU1213" s="0"/>
      <c r="MV1213" s="0"/>
      <c r="MW1213" s="0"/>
      <c r="MX1213" s="0"/>
      <c r="MY1213" s="0"/>
      <c r="MZ1213" s="0"/>
      <c r="NA1213" s="0"/>
      <c r="NB1213" s="0"/>
      <c r="NC1213" s="0"/>
      <c r="ND1213" s="0"/>
      <c r="NE1213" s="0"/>
      <c r="NF1213" s="0"/>
      <c r="NG1213" s="0"/>
      <c r="NH1213" s="0"/>
      <c r="NI1213" s="0"/>
      <c r="NJ1213" s="0"/>
      <c r="NK1213" s="0"/>
      <c r="NL1213" s="0"/>
      <c r="NM1213" s="0"/>
      <c r="NN1213" s="0"/>
      <c r="NO1213" s="0"/>
      <c r="NP1213" s="0"/>
      <c r="NQ1213" s="0"/>
      <c r="NR1213" s="0"/>
      <c r="NS1213" s="0"/>
      <c r="NT1213" s="0"/>
      <c r="NU1213" s="0"/>
      <c r="NV1213" s="0"/>
      <c r="NW1213" s="0"/>
      <c r="NX1213" s="0"/>
      <c r="NY1213" s="0"/>
      <c r="NZ1213" s="0"/>
      <c r="OA1213" s="0"/>
      <c r="OB1213" s="0"/>
      <c r="OC1213" s="0"/>
      <c r="OD1213" s="0"/>
      <c r="OE1213" s="0"/>
      <c r="OF1213" s="0"/>
      <c r="OG1213" s="0"/>
      <c r="OH1213" s="0"/>
      <c r="OI1213" s="0"/>
      <c r="OJ1213" s="0"/>
      <c r="OK1213" s="0"/>
      <c r="OL1213" s="0"/>
      <c r="OM1213" s="0"/>
      <c r="ON1213" s="0"/>
      <c r="OO1213" s="0"/>
      <c r="OP1213" s="0"/>
      <c r="OQ1213" s="0"/>
      <c r="OR1213" s="0"/>
      <c r="OS1213" s="0"/>
      <c r="OT1213" s="0"/>
      <c r="OU1213" s="0"/>
      <c r="OV1213" s="0"/>
      <c r="OW1213" s="0"/>
      <c r="OX1213" s="0"/>
      <c r="OY1213" s="0"/>
      <c r="OZ1213" s="0"/>
      <c r="PA1213" s="0"/>
      <c r="PB1213" s="0"/>
      <c r="PC1213" s="0"/>
      <c r="PD1213" s="0"/>
      <c r="PE1213" s="0"/>
      <c r="PF1213" s="0"/>
      <c r="PG1213" s="0"/>
      <c r="PH1213" s="0"/>
      <c r="PI1213" s="0"/>
      <c r="PJ1213" s="0"/>
      <c r="PK1213" s="0"/>
      <c r="PL1213" s="0"/>
      <c r="PM1213" s="0"/>
      <c r="PN1213" s="0"/>
      <c r="PO1213" s="0"/>
      <c r="PP1213" s="0"/>
      <c r="PQ1213" s="0"/>
      <c r="PR1213" s="0"/>
      <c r="PS1213" s="0"/>
      <c r="PT1213" s="0"/>
      <c r="PU1213" s="0"/>
      <c r="PV1213" s="0"/>
      <c r="PW1213" s="0"/>
      <c r="PX1213" s="0"/>
      <c r="PY1213" s="0"/>
      <c r="PZ1213" s="0"/>
      <c r="QA1213" s="0"/>
      <c r="QB1213" s="0"/>
      <c r="QC1213" s="0"/>
      <c r="QD1213" s="0"/>
      <c r="QE1213" s="0"/>
      <c r="QF1213" s="0"/>
      <c r="QG1213" s="0"/>
      <c r="QH1213" s="0"/>
      <c r="QI1213" s="0"/>
      <c r="QJ1213" s="0"/>
      <c r="QK1213" s="0"/>
      <c r="QL1213" s="0"/>
      <c r="QM1213" s="0"/>
      <c r="QN1213" s="0"/>
      <c r="QO1213" s="0"/>
      <c r="QP1213" s="0"/>
      <c r="QQ1213" s="0"/>
      <c r="QR1213" s="0"/>
      <c r="QS1213" s="0"/>
      <c r="QT1213" s="0"/>
      <c r="QU1213" s="0"/>
      <c r="QV1213" s="0"/>
      <c r="QW1213" s="0"/>
      <c r="QX1213" s="0"/>
      <c r="QY1213" s="0"/>
      <c r="QZ1213" s="0"/>
      <c r="RA1213" s="0"/>
      <c r="RB1213" s="0"/>
      <c r="RC1213" s="0"/>
      <c r="RD1213" s="0"/>
      <c r="RE1213" s="0"/>
      <c r="RF1213" s="0"/>
      <c r="RG1213" s="0"/>
      <c r="RH1213" s="0"/>
      <c r="RI1213" s="0"/>
      <c r="RJ1213" s="0"/>
      <c r="RK1213" s="0"/>
      <c r="RL1213" s="0"/>
      <c r="RM1213" s="0"/>
      <c r="RN1213" s="0"/>
      <c r="RO1213" s="0"/>
      <c r="RP1213" s="0"/>
      <c r="RQ1213" s="0"/>
      <c r="RR1213" s="0"/>
      <c r="RS1213" s="0"/>
      <c r="RT1213" s="0"/>
      <c r="RU1213" s="0"/>
      <c r="RV1213" s="0"/>
      <c r="RW1213" s="0"/>
      <c r="RX1213" s="0"/>
      <c r="RY1213" s="0"/>
      <c r="RZ1213" s="0"/>
      <c r="SA1213" s="0"/>
      <c r="SB1213" s="0"/>
      <c r="SC1213" s="0"/>
      <c r="SD1213" s="0"/>
      <c r="SE1213" s="0"/>
      <c r="SF1213" s="0"/>
      <c r="SG1213" s="0"/>
      <c r="SH1213" s="0"/>
      <c r="SI1213" s="0"/>
      <c r="SJ1213" s="0"/>
      <c r="SK1213" s="0"/>
      <c r="SL1213" s="0"/>
      <c r="SM1213" s="0"/>
      <c r="SN1213" s="0"/>
      <c r="SO1213" s="0"/>
      <c r="SP1213" s="0"/>
      <c r="SQ1213" s="0"/>
      <c r="SR1213" s="0"/>
      <c r="SS1213" s="0"/>
      <c r="ST1213" s="0"/>
      <c r="SU1213" s="0"/>
      <c r="SV1213" s="0"/>
      <c r="SW1213" s="0"/>
      <c r="SX1213" s="0"/>
      <c r="SY1213" s="0"/>
      <c r="SZ1213" s="0"/>
      <c r="TA1213" s="0"/>
      <c r="TB1213" s="0"/>
      <c r="TC1213" s="0"/>
      <c r="TD1213" s="0"/>
      <c r="TE1213" s="0"/>
      <c r="TF1213" s="0"/>
      <c r="TG1213" s="0"/>
      <c r="TH1213" s="0"/>
      <c r="TI1213" s="0"/>
      <c r="TJ1213" s="0"/>
      <c r="TK1213" s="0"/>
      <c r="TL1213" s="0"/>
      <c r="TM1213" s="0"/>
      <c r="TN1213" s="0"/>
      <c r="TO1213" s="0"/>
      <c r="TP1213" s="0"/>
      <c r="TQ1213" s="0"/>
      <c r="TR1213" s="0"/>
      <c r="TS1213" s="0"/>
      <c r="TT1213" s="0"/>
      <c r="TU1213" s="0"/>
      <c r="TV1213" s="0"/>
      <c r="TW1213" s="0"/>
      <c r="TX1213" s="0"/>
      <c r="TY1213" s="0"/>
      <c r="TZ1213" s="0"/>
      <c r="UA1213" s="0"/>
      <c r="UB1213" s="0"/>
      <c r="UC1213" s="0"/>
      <c r="UD1213" s="0"/>
      <c r="UE1213" s="0"/>
      <c r="UF1213" s="0"/>
      <c r="UG1213" s="0"/>
      <c r="UH1213" s="0"/>
      <c r="UI1213" s="0"/>
      <c r="UJ1213" s="0"/>
      <c r="UK1213" s="0"/>
      <c r="UL1213" s="0"/>
      <c r="UM1213" s="0"/>
      <c r="UN1213" s="0"/>
      <c r="UO1213" s="0"/>
      <c r="UP1213" s="0"/>
      <c r="UQ1213" s="0"/>
      <c r="UR1213" s="0"/>
      <c r="US1213" s="0"/>
      <c r="UT1213" s="0"/>
      <c r="UU1213" s="0"/>
      <c r="UV1213" s="0"/>
      <c r="UW1213" s="0"/>
      <c r="UX1213" s="0"/>
      <c r="UY1213" s="0"/>
      <c r="UZ1213" s="0"/>
      <c r="VA1213" s="0"/>
      <c r="VB1213" s="0"/>
      <c r="VC1213" s="0"/>
      <c r="VD1213" s="0"/>
      <c r="VE1213" s="0"/>
      <c r="VF1213" s="0"/>
      <c r="VG1213" s="0"/>
      <c r="VH1213" s="0"/>
      <c r="VI1213" s="0"/>
      <c r="VJ1213" s="0"/>
      <c r="VK1213" s="0"/>
      <c r="VL1213" s="0"/>
      <c r="VM1213" s="0"/>
      <c r="VN1213" s="0"/>
      <c r="VO1213" s="0"/>
      <c r="VP1213" s="0"/>
      <c r="VQ1213" s="0"/>
      <c r="VR1213" s="0"/>
      <c r="VS1213" s="0"/>
      <c r="VT1213" s="0"/>
      <c r="VU1213" s="0"/>
      <c r="VV1213" s="0"/>
      <c r="VW1213" s="0"/>
      <c r="VX1213" s="0"/>
      <c r="VY1213" s="0"/>
      <c r="VZ1213" s="0"/>
      <c r="WA1213" s="0"/>
      <c r="WB1213" s="0"/>
      <c r="WC1213" s="0"/>
      <c r="WD1213" s="0"/>
      <c r="WE1213" s="0"/>
      <c r="WF1213" s="0"/>
      <c r="WG1213" s="0"/>
      <c r="WH1213" s="0"/>
      <c r="WI1213" s="0"/>
      <c r="WJ1213" s="0"/>
      <c r="WK1213" s="0"/>
      <c r="WL1213" s="0"/>
      <c r="WM1213" s="0"/>
      <c r="WN1213" s="0"/>
      <c r="WO1213" s="0"/>
      <c r="WP1213" s="0"/>
      <c r="WQ1213" s="0"/>
      <c r="WR1213" s="0"/>
      <c r="WS1213" s="0"/>
      <c r="WT1213" s="0"/>
      <c r="WU1213" s="0"/>
      <c r="WV1213" s="0"/>
      <c r="WW1213" s="0"/>
      <c r="WX1213" s="0"/>
      <c r="WY1213" s="0"/>
      <c r="WZ1213" s="0"/>
      <c r="XA1213" s="0"/>
      <c r="XB1213" s="0"/>
      <c r="XC1213" s="0"/>
      <c r="XD1213" s="0"/>
      <c r="XE1213" s="0"/>
      <c r="XF1213" s="0"/>
      <c r="XG1213" s="0"/>
      <c r="XH1213" s="0"/>
      <c r="XI1213" s="0"/>
      <c r="XJ1213" s="0"/>
      <c r="XK1213" s="0"/>
      <c r="XL1213" s="0"/>
      <c r="XM1213" s="0"/>
      <c r="XN1213" s="0"/>
      <c r="XO1213" s="0"/>
      <c r="XP1213" s="0"/>
      <c r="XQ1213" s="0"/>
      <c r="XR1213" s="0"/>
      <c r="XS1213" s="0"/>
      <c r="XT1213" s="0"/>
      <c r="XU1213" s="0"/>
      <c r="XV1213" s="0"/>
      <c r="XW1213" s="0"/>
      <c r="XX1213" s="0"/>
      <c r="XY1213" s="0"/>
      <c r="XZ1213" s="0"/>
      <c r="YA1213" s="0"/>
      <c r="YB1213" s="0"/>
      <c r="YC1213" s="0"/>
      <c r="YD1213" s="0"/>
      <c r="YE1213" s="0"/>
      <c r="YF1213" s="0"/>
      <c r="YG1213" s="0"/>
      <c r="YH1213" s="0"/>
      <c r="YI1213" s="0"/>
      <c r="YJ1213" s="0"/>
      <c r="YK1213" s="0"/>
      <c r="YL1213" s="0"/>
      <c r="YM1213" s="0"/>
      <c r="YN1213" s="0"/>
      <c r="YO1213" s="0"/>
      <c r="YP1213" s="0"/>
      <c r="YQ1213" s="0"/>
      <c r="YR1213" s="0"/>
      <c r="YS1213" s="0"/>
      <c r="YT1213" s="0"/>
      <c r="YU1213" s="0"/>
      <c r="YV1213" s="0"/>
      <c r="YW1213" s="0"/>
      <c r="YX1213" s="0"/>
      <c r="YY1213" s="0"/>
      <c r="YZ1213" s="0"/>
      <c r="ZA1213" s="0"/>
      <c r="ZB1213" s="0"/>
      <c r="ZC1213" s="0"/>
      <c r="ZD1213" s="0"/>
      <c r="ZE1213" s="0"/>
      <c r="ZF1213" s="0"/>
      <c r="ZG1213" s="0"/>
      <c r="ZH1213" s="0"/>
      <c r="ZI1213" s="0"/>
      <c r="ZJ1213" s="0"/>
      <c r="ZK1213" s="0"/>
      <c r="ZL1213" s="0"/>
      <c r="ZM1213" s="0"/>
      <c r="ZN1213" s="0"/>
      <c r="ZO1213" s="0"/>
      <c r="ZP1213" s="0"/>
      <c r="ZQ1213" s="0"/>
      <c r="ZR1213" s="0"/>
      <c r="ZS1213" s="0"/>
      <c r="ZT1213" s="0"/>
      <c r="ZU1213" s="0"/>
      <c r="ZV1213" s="0"/>
      <c r="ZW1213" s="0"/>
      <c r="ZX1213" s="0"/>
      <c r="ZY1213" s="0"/>
      <c r="ZZ1213" s="0"/>
      <c r="AAA1213" s="0"/>
      <c r="AAB1213" s="0"/>
      <c r="AAC1213" s="0"/>
      <c r="AAD1213" s="0"/>
      <c r="AAE1213" s="0"/>
      <c r="AAF1213" s="0"/>
      <c r="AAG1213" s="0"/>
      <c r="AAH1213" s="0"/>
      <c r="AAI1213" s="0"/>
      <c r="AAJ1213" s="0"/>
      <c r="AAK1213" s="0"/>
      <c r="AAL1213" s="0"/>
      <c r="AAM1213" s="0"/>
      <c r="AAN1213" s="0"/>
      <c r="AAO1213" s="0"/>
      <c r="AAP1213" s="0"/>
      <c r="AAQ1213" s="0"/>
      <c r="AAR1213" s="0"/>
      <c r="AAS1213" s="0"/>
      <c r="AAT1213" s="0"/>
      <c r="AAU1213" s="0"/>
      <c r="AAV1213" s="0"/>
      <c r="AAW1213" s="0"/>
      <c r="AAX1213" s="0"/>
      <c r="AAY1213" s="0"/>
      <c r="AAZ1213" s="0"/>
      <c r="ABA1213" s="0"/>
      <c r="ABB1213" s="0"/>
      <c r="ABC1213" s="0"/>
      <c r="ABD1213" s="0"/>
      <c r="ABE1213" s="0"/>
      <c r="ABF1213" s="0"/>
      <c r="ABG1213" s="0"/>
      <c r="ABH1213" s="0"/>
      <c r="ABI1213" s="0"/>
      <c r="ABJ1213" s="0"/>
      <c r="ABK1213" s="0"/>
      <c r="ABL1213" s="0"/>
      <c r="ABM1213" s="0"/>
      <c r="ABN1213" s="0"/>
      <c r="ABO1213" s="0"/>
      <c r="ABP1213" s="0"/>
      <c r="ABQ1213" s="0"/>
      <c r="ABR1213" s="0"/>
      <c r="ABS1213" s="0"/>
      <c r="ABT1213" s="0"/>
      <c r="ABU1213" s="0"/>
      <c r="ABV1213" s="0"/>
      <c r="ABW1213" s="0"/>
      <c r="ABX1213" s="0"/>
      <c r="ABY1213" s="0"/>
      <c r="ABZ1213" s="0"/>
      <c r="ACA1213" s="0"/>
      <c r="ACB1213" s="0"/>
      <c r="ACC1213" s="0"/>
      <c r="ACD1213" s="0"/>
      <c r="ACE1213" s="0"/>
      <c r="ACF1213" s="0"/>
      <c r="ACG1213" s="0"/>
      <c r="ACH1213" s="0"/>
      <c r="ACI1213" s="0"/>
      <c r="ACJ1213" s="0"/>
      <c r="ACK1213" s="0"/>
      <c r="ACL1213" s="0"/>
      <c r="ACM1213" s="0"/>
      <c r="ACN1213" s="0"/>
      <c r="ACO1213" s="0"/>
      <c r="ACP1213" s="0"/>
      <c r="ACQ1213" s="0"/>
      <c r="ACR1213" s="0"/>
      <c r="ACS1213" s="0"/>
      <c r="ACT1213" s="0"/>
      <c r="ACU1213" s="0"/>
      <c r="ACV1213" s="0"/>
      <c r="ACW1213" s="0"/>
      <c r="ACX1213" s="0"/>
      <c r="ACY1213" s="0"/>
      <c r="ACZ1213" s="0"/>
      <c r="ADA1213" s="0"/>
      <c r="ADB1213" s="0"/>
      <c r="ADC1213" s="0"/>
      <c r="ADD1213" s="0"/>
      <c r="ADE1213" s="0"/>
      <c r="ADF1213" s="0"/>
      <c r="ADG1213" s="0"/>
      <c r="ADH1213" s="0"/>
      <c r="ADI1213" s="0"/>
      <c r="ADJ1213" s="0"/>
      <c r="ADK1213" s="0"/>
      <c r="ADL1213" s="0"/>
      <c r="ADM1213" s="0"/>
      <c r="ADN1213" s="0"/>
      <c r="ADO1213" s="0"/>
      <c r="ADP1213" s="0"/>
      <c r="ADQ1213" s="0"/>
      <c r="ADR1213" s="0"/>
      <c r="ADS1213" s="0"/>
      <c r="ADT1213" s="0"/>
      <c r="ADU1213" s="0"/>
      <c r="ADV1213" s="0"/>
      <c r="ADW1213" s="0"/>
      <c r="ADX1213" s="0"/>
      <c r="ADY1213" s="0"/>
      <c r="ADZ1213" s="0"/>
      <c r="AEA1213" s="0"/>
      <c r="AEB1213" s="0"/>
      <c r="AEC1213" s="0"/>
      <c r="AED1213" s="0"/>
      <c r="AEE1213" s="0"/>
      <c r="AEF1213" s="0"/>
      <c r="AEG1213" s="0"/>
      <c r="AEH1213" s="0"/>
      <c r="AEI1213" s="0"/>
      <c r="AEJ1213" s="0"/>
      <c r="AEK1213" s="0"/>
      <c r="AEL1213" s="0"/>
      <c r="AEM1213" s="0"/>
      <c r="AEN1213" s="0"/>
      <c r="AEO1213" s="0"/>
      <c r="AEP1213" s="0"/>
      <c r="AEQ1213" s="0"/>
      <c r="AER1213" s="0"/>
      <c r="AES1213" s="0"/>
      <c r="AET1213" s="0"/>
      <c r="AEU1213" s="0"/>
      <c r="AEV1213" s="0"/>
      <c r="AEW1213" s="0"/>
      <c r="AEX1213" s="0"/>
      <c r="AEY1213" s="0"/>
      <c r="AEZ1213" s="0"/>
      <c r="AFA1213" s="0"/>
      <c r="AFB1213" s="0"/>
      <c r="AFC1213" s="0"/>
      <c r="AFD1213" s="0"/>
      <c r="AFE1213" s="0"/>
      <c r="AFF1213" s="0"/>
      <c r="AFG1213" s="0"/>
      <c r="AFH1213" s="0"/>
      <c r="AFI1213" s="0"/>
      <c r="AFJ1213" s="0"/>
      <c r="AFK1213" s="0"/>
      <c r="AFL1213" s="0"/>
      <c r="AFM1213" s="0"/>
      <c r="AFN1213" s="0"/>
      <c r="AFO1213" s="0"/>
      <c r="AFP1213" s="0"/>
      <c r="AFQ1213" s="0"/>
      <c r="AFR1213" s="0"/>
      <c r="AFS1213" s="0"/>
      <c r="AFT1213" s="0"/>
      <c r="AFU1213" s="0"/>
      <c r="AFV1213" s="0"/>
      <c r="AFW1213" s="0"/>
      <c r="AFX1213" s="0"/>
      <c r="AFY1213" s="0"/>
      <c r="AFZ1213" s="0"/>
      <c r="AGA1213" s="0"/>
      <c r="AGB1213" s="0"/>
      <c r="AGC1213" s="0"/>
      <c r="AGD1213" s="0"/>
      <c r="AGE1213" s="0"/>
      <c r="AGF1213" s="0"/>
      <c r="AGG1213" s="0"/>
      <c r="AGH1213" s="0"/>
      <c r="AGI1213" s="0"/>
      <c r="AGJ1213" s="0"/>
      <c r="AGK1213" s="0"/>
      <c r="AGL1213" s="0"/>
      <c r="AGM1213" s="0"/>
      <c r="AGN1213" s="0"/>
      <c r="AGO1213" s="0"/>
      <c r="AGP1213" s="0"/>
      <c r="AGQ1213" s="0"/>
      <c r="AGR1213" s="0"/>
      <c r="AGS1213" s="0"/>
      <c r="AGT1213" s="0"/>
      <c r="AGU1213" s="0"/>
      <c r="AGV1213" s="0"/>
      <c r="AGW1213" s="0"/>
      <c r="AGX1213" s="0"/>
      <c r="AGY1213" s="0"/>
      <c r="AGZ1213" s="0"/>
      <c r="AHA1213" s="0"/>
      <c r="AHB1213" s="0"/>
      <c r="AHC1213" s="0"/>
      <c r="AHD1213" s="0"/>
      <c r="AHE1213" s="0"/>
      <c r="AHF1213" s="0"/>
      <c r="AHG1213" s="0"/>
      <c r="AHH1213" s="0"/>
      <c r="AHI1213" s="0"/>
      <c r="AHJ1213" s="0"/>
      <c r="AHK1213" s="0"/>
      <c r="AHL1213" s="0"/>
      <c r="AHM1213" s="0"/>
      <c r="AHN1213" s="0"/>
      <c r="AHO1213" s="0"/>
      <c r="AHP1213" s="0"/>
      <c r="AHQ1213" s="0"/>
      <c r="AHR1213" s="0"/>
      <c r="AHS1213" s="0"/>
      <c r="AHT1213" s="0"/>
      <c r="AHU1213" s="0"/>
      <c r="AHV1213" s="0"/>
      <c r="AHW1213" s="0"/>
      <c r="AHX1213" s="0"/>
      <c r="AHY1213" s="0"/>
      <c r="AHZ1213" s="0"/>
      <c r="AIA1213" s="0"/>
      <c r="AIB1213" s="0"/>
      <c r="AIC1213" s="0"/>
      <c r="AID1213" s="0"/>
      <c r="AIE1213" s="0"/>
      <c r="AIF1213" s="0"/>
      <c r="AIG1213" s="0"/>
      <c r="AIH1213" s="0"/>
      <c r="AII1213" s="0"/>
      <c r="AIJ1213" s="0"/>
      <c r="AIK1213" s="0"/>
      <c r="AIL1213" s="0"/>
      <c r="AIM1213" s="0"/>
      <c r="AIN1213" s="0"/>
      <c r="AIO1213" s="0"/>
      <c r="AIP1213" s="0"/>
      <c r="AIQ1213" s="0"/>
      <c r="AIR1213" s="0"/>
      <c r="AIS1213" s="0"/>
      <c r="AIT1213" s="0"/>
      <c r="AIU1213" s="0"/>
      <c r="AIV1213" s="0"/>
      <c r="AIW1213" s="0"/>
      <c r="AIX1213" s="0"/>
      <c r="AIY1213" s="0"/>
      <c r="AIZ1213" s="0"/>
      <c r="AJA1213" s="0"/>
      <c r="AJB1213" s="0"/>
      <c r="AJC1213" s="0"/>
      <c r="AJD1213" s="0"/>
      <c r="AJE1213" s="0"/>
      <c r="AJF1213" s="0"/>
      <c r="AJG1213" s="0"/>
      <c r="AJH1213" s="0"/>
      <c r="AJI1213" s="0"/>
      <c r="AJJ1213" s="0"/>
      <c r="AJK1213" s="0"/>
      <c r="AJL1213" s="0"/>
      <c r="AJM1213" s="0"/>
      <c r="AJN1213" s="0"/>
      <c r="AJO1213" s="0"/>
      <c r="AJP1213" s="0"/>
      <c r="AJQ1213" s="0"/>
      <c r="AJR1213" s="0"/>
      <c r="AJS1213" s="0"/>
      <c r="AJT1213" s="0"/>
      <c r="AJU1213" s="0"/>
      <c r="AJV1213" s="0"/>
      <c r="AJW1213" s="0"/>
      <c r="AJX1213" s="0"/>
      <c r="AJY1213" s="0"/>
      <c r="AJZ1213" s="0"/>
      <c r="AKA1213" s="0"/>
      <c r="AKB1213" s="0"/>
      <c r="AKC1213" s="0"/>
      <c r="AKD1213" s="0"/>
      <c r="AKE1213" s="0"/>
      <c r="AKF1213" s="0"/>
      <c r="AKG1213" s="0"/>
      <c r="AKH1213" s="0"/>
      <c r="AKI1213" s="0"/>
      <c r="AKJ1213" s="0"/>
      <c r="AKK1213" s="0"/>
      <c r="AKL1213" s="0"/>
      <c r="AKM1213" s="0"/>
      <c r="AKN1213" s="0"/>
      <c r="AKO1213" s="0"/>
      <c r="AKP1213" s="0"/>
      <c r="AKQ1213" s="0"/>
      <c r="AKR1213" s="0"/>
      <c r="AKS1213" s="0"/>
      <c r="AKT1213" s="0"/>
      <c r="AKU1213" s="0"/>
      <c r="AKV1213" s="0"/>
      <c r="AKW1213" s="0"/>
      <c r="AKX1213" s="0"/>
      <c r="AKY1213" s="0"/>
      <c r="AKZ1213" s="0"/>
      <c r="ALA1213" s="0"/>
      <c r="ALB1213" s="0"/>
      <c r="ALC1213" s="0"/>
      <c r="ALD1213" s="0"/>
      <c r="ALE1213" s="0"/>
      <c r="ALF1213" s="0"/>
      <c r="ALG1213" s="0"/>
      <c r="ALH1213" s="0"/>
      <c r="ALI1213" s="0"/>
      <c r="ALJ1213" s="0"/>
      <c r="ALK1213" s="0"/>
      <c r="ALL1213" s="0"/>
      <c r="ALM1213" s="0"/>
      <c r="ALN1213" s="0"/>
      <c r="ALO1213" s="0"/>
      <c r="ALP1213" s="0"/>
      <c r="ALQ1213" s="0"/>
      <c r="ALR1213" s="0"/>
      <c r="ALS1213" s="0"/>
      <c r="ALT1213" s="0"/>
      <c r="ALU1213" s="0"/>
      <c r="ALV1213" s="0"/>
      <c r="ALW1213" s="0"/>
      <c r="ALX1213" s="0"/>
      <c r="ALY1213" s="0"/>
      <c r="ALZ1213" s="0"/>
      <c r="AMA1213" s="0"/>
      <c r="AMB1213" s="0"/>
      <c r="AMC1213" s="0"/>
      <c r="AMD1213" s="0"/>
      <c r="AME1213" s="0"/>
      <c r="AMF1213" s="0"/>
      <c r="AMG1213" s="0"/>
      <c r="AMH1213" s="0"/>
      <c r="AMI1213" s="0"/>
      <c r="AMJ1213" s="0"/>
    </row>
    <row r="1214" customFormat="false" ht="15" hidden="false" customHeight="true" outlineLevel="0" collapsed="false">
      <c r="A1214" s="1" t="n">
        <v>1211</v>
      </c>
      <c r="B1214" s="1" t="s">
        <v>7188</v>
      </c>
      <c r="C1214" s="1" t="s">
        <v>7515</v>
      </c>
      <c r="D1214" s="1" t="s">
        <v>7516</v>
      </c>
      <c r="E1214" s="1" t="s">
        <v>7527</v>
      </c>
      <c r="F1214" s="2" t="s">
        <v>7528</v>
      </c>
      <c r="G1214" s="1" t="s">
        <v>7529</v>
      </c>
      <c r="H1214" s="1" t="s">
        <v>7530</v>
      </c>
      <c r="I1214" s="1" t="s">
        <v>7531</v>
      </c>
      <c r="J1214" s="1" t="s">
        <v>7504</v>
      </c>
      <c r="K1214" s="4" t="s">
        <v>107</v>
      </c>
      <c r="L1214" s="4" t="s">
        <v>108</v>
      </c>
      <c r="M1214" s="4" t="s">
        <v>109</v>
      </c>
      <c r="N1214" s="4" t="s">
        <v>110</v>
      </c>
      <c r="O1214" s="4" t="s">
        <v>110</v>
      </c>
      <c r="P1214" s="4" t="s">
        <v>110</v>
      </c>
      <c r="Q1214" s="4" t="s">
        <v>110</v>
      </c>
      <c r="R1214" s="4" t="s">
        <v>110</v>
      </c>
      <c r="S1214" s="4" t="s">
        <v>110</v>
      </c>
      <c r="T1214" s="0"/>
      <c r="U1214" s="0"/>
      <c r="V1214" s="0"/>
      <c r="W1214" s="4" t="s">
        <v>110</v>
      </c>
      <c r="X1214" s="4" t="s">
        <v>110</v>
      </c>
      <c r="Y1214" s="4" t="s">
        <v>110</v>
      </c>
      <c r="Z1214" s="4" t="s">
        <v>110</v>
      </c>
      <c r="AA1214" s="4" t="s">
        <v>110</v>
      </c>
      <c r="AB1214" s="4" t="s">
        <v>110</v>
      </c>
      <c r="AC1214" s="4" t="s">
        <v>110</v>
      </c>
      <c r="AD1214" s="4" t="s">
        <v>110</v>
      </c>
      <c r="AE1214" s="4" t="s">
        <v>110</v>
      </c>
      <c r="AF1214" s="4" t="s">
        <v>110</v>
      </c>
      <c r="AG1214" s="4" t="s">
        <v>110</v>
      </c>
      <c r="AH1214" s="4" t="s">
        <v>110</v>
      </c>
      <c r="AI1214" s="4" t="s">
        <v>110</v>
      </c>
      <c r="AJ1214" s="4" t="s">
        <v>110</v>
      </c>
      <c r="AK1214" s="4" t="s">
        <v>110</v>
      </c>
      <c r="AL1214" s="4" t="s">
        <v>110</v>
      </c>
      <c r="AM1214" s="4" t="s">
        <v>110</v>
      </c>
      <c r="AN1214" s="4" t="s">
        <v>110</v>
      </c>
      <c r="AO1214" s="4" t="s">
        <v>110</v>
      </c>
      <c r="AP1214" s="4" t="s">
        <v>110</v>
      </c>
      <c r="AQ1214" s="4" t="s">
        <v>110</v>
      </c>
      <c r="AR1214" s="4" t="s">
        <v>110</v>
      </c>
      <c r="AS1214" s="4" t="s">
        <v>110</v>
      </c>
      <c r="AT1214" s="4" t="s">
        <v>110</v>
      </c>
      <c r="AU1214" s="4" t="s">
        <v>110</v>
      </c>
      <c r="AV1214" s="4" t="s">
        <v>110</v>
      </c>
      <c r="AW1214" s="4" t="s">
        <v>110</v>
      </c>
      <c r="AX1214" s="0"/>
      <c r="AY1214" s="0"/>
      <c r="AZ1214" s="1"/>
      <c r="BA1214" s="1"/>
      <c r="BB1214" s="4"/>
      <c r="BC1214" s="4"/>
      <c r="BD1214" s="4"/>
      <c r="BE1214" s="0"/>
      <c r="BF1214" s="4" t="s">
        <v>112</v>
      </c>
      <c r="BG1214" s="4" t="s">
        <v>112</v>
      </c>
      <c r="BH1214" s="4" t="s">
        <v>112</v>
      </c>
      <c r="BI1214" s="4" t="s">
        <v>112</v>
      </c>
      <c r="BJ1214" s="4"/>
      <c r="BK1214" s="4"/>
      <c r="BL1214" s="4"/>
      <c r="BM1214" s="4"/>
      <c r="BN1214" s="4"/>
      <c r="BO1214" s="0"/>
      <c r="BP1214" s="0"/>
      <c r="BQ1214" s="4" t="s">
        <v>85</v>
      </c>
      <c r="BR1214" s="1"/>
      <c r="BS1214" s="1" t="s">
        <v>7521</v>
      </c>
      <c r="BT1214" s="0"/>
      <c r="BU1214" s="0"/>
      <c r="BV1214" s="1" t="n">
        <v>5</v>
      </c>
      <c r="BW1214" s="0"/>
      <c r="BX1214" s="0"/>
      <c r="BY1214" s="0"/>
      <c r="BZ1214" s="0"/>
      <c r="CA1214" s="0"/>
      <c r="CB1214" s="0"/>
      <c r="CC1214" s="0"/>
      <c r="CD1214" s="0"/>
      <c r="CE1214" s="0"/>
      <c r="CF1214" s="0"/>
      <c r="CG1214" s="0"/>
      <c r="CH1214" s="0"/>
      <c r="CI1214" s="0"/>
      <c r="CJ1214" s="0"/>
      <c r="CK1214" s="0"/>
      <c r="CL1214" s="0"/>
      <c r="CM1214" s="0"/>
      <c r="CN1214" s="0"/>
      <c r="CO1214" s="0"/>
      <c r="CP1214" s="0"/>
      <c r="CQ1214" s="0"/>
      <c r="CR1214" s="0"/>
      <c r="CS1214" s="0"/>
      <c r="CT1214" s="0"/>
      <c r="CU1214" s="0"/>
      <c r="CV1214" s="0"/>
      <c r="CW1214" s="0"/>
      <c r="CX1214" s="0"/>
      <c r="CY1214" s="0"/>
      <c r="CZ1214" s="0"/>
      <c r="DA1214" s="0"/>
      <c r="DB1214" s="0"/>
      <c r="DC1214" s="0"/>
      <c r="DD1214" s="0"/>
      <c r="DE1214" s="0"/>
      <c r="DF1214" s="0"/>
      <c r="DG1214" s="0"/>
      <c r="DH1214" s="0"/>
      <c r="DI1214" s="0"/>
      <c r="DJ1214" s="0"/>
      <c r="DK1214" s="0"/>
      <c r="DL1214" s="0"/>
      <c r="DM1214" s="0"/>
      <c r="DN1214" s="0"/>
      <c r="DO1214" s="0"/>
      <c r="DP1214" s="0"/>
      <c r="DQ1214" s="0"/>
      <c r="DR1214" s="0"/>
      <c r="DS1214" s="0"/>
      <c r="DT1214" s="0"/>
      <c r="DU1214" s="0"/>
      <c r="DV1214" s="0"/>
      <c r="DW1214" s="0"/>
      <c r="DX1214" s="0"/>
      <c r="DY1214" s="0"/>
      <c r="DZ1214" s="0"/>
      <c r="EA1214" s="0"/>
      <c r="EB1214" s="0"/>
      <c r="EC1214" s="0"/>
      <c r="ED1214" s="0"/>
      <c r="EE1214" s="0"/>
      <c r="EF1214" s="0"/>
      <c r="EG1214" s="0"/>
      <c r="EH1214" s="0"/>
      <c r="EI1214" s="0"/>
      <c r="EJ1214" s="0"/>
      <c r="EK1214" s="0"/>
      <c r="EL1214" s="0"/>
      <c r="EM1214" s="0"/>
      <c r="EN1214" s="0"/>
      <c r="EO1214" s="0"/>
      <c r="EP1214" s="0"/>
      <c r="EQ1214" s="0"/>
      <c r="ER1214" s="0"/>
      <c r="ES1214" s="0"/>
      <c r="ET1214" s="0"/>
      <c r="EU1214" s="0"/>
      <c r="EV1214" s="0"/>
      <c r="EW1214" s="0"/>
      <c r="EX1214" s="0"/>
      <c r="EY1214" s="0"/>
      <c r="EZ1214" s="0"/>
      <c r="FA1214" s="0"/>
      <c r="FB1214" s="0"/>
      <c r="FC1214" s="0"/>
      <c r="FD1214" s="0"/>
      <c r="FE1214" s="0"/>
      <c r="FF1214" s="0"/>
      <c r="FG1214" s="0"/>
      <c r="FH1214" s="0"/>
      <c r="FI1214" s="0"/>
      <c r="FJ1214" s="0"/>
      <c r="FK1214" s="0"/>
      <c r="FL1214" s="0"/>
      <c r="FM1214" s="0"/>
      <c r="FN1214" s="0"/>
      <c r="FO1214" s="0"/>
      <c r="FP1214" s="0"/>
      <c r="FQ1214" s="0"/>
      <c r="FR1214" s="0"/>
      <c r="FS1214" s="0"/>
      <c r="FT1214" s="0"/>
      <c r="FU1214" s="0"/>
      <c r="FV1214" s="0"/>
      <c r="FW1214" s="0"/>
      <c r="FX1214" s="0"/>
      <c r="FY1214" s="0"/>
      <c r="FZ1214" s="0"/>
      <c r="GA1214" s="0"/>
      <c r="GB1214" s="0"/>
      <c r="GC1214" s="0"/>
      <c r="GD1214" s="0"/>
      <c r="GE1214" s="0"/>
      <c r="GF1214" s="0"/>
      <c r="GG1214" s="0"/>
      <c r="GH1214" s="0"/>
      <c r="GI1214" s="0"/>
      <c r="GJ1214" s="0"/>
      <c r="GK1214" s="0"/>
      <c r="GL1214" s="0"/>
      <c r="GM1214" s="0"/>
      <c r="GN1214" s="0"/>
      <c r="GO1214" s="0"/>
      <c r="GP1214" s="0"/>
      <c r="GQ1214" s="0"/>
      <c r="GR1214" s="0"/>
      <c r="GS1214" s="0"/>
      <c r="GT1214" s="0"/>
      <c r="GU1214" s="0"/>
      <c r="GV1214" s="0"/>
      <c r="GW1214" s="0"/>
      <c r="GX1214" s="0"/>
      <c r="GY1214" s="0"/>
      <c r="GZ1214" s="0"/>
      <c r="HA1214" s="0"/>
      <c r="HB1214" s="0"/>
      <c r="HC1214" s="0"/>
      <c r="HD1214" s="0"/>
      <c r="HE1214" s="0"/>
      <c r="HF1214" s="0"/>
      <c r="HG1214" s="0"/>
      <c r="HH1214" s="0"/>
      <c r="HI1214" s="0"/>
      <c r="HJ1214" s="0"/>
      <c r="HK1214" s="0"/>
      <c r="HL1214" s="0"/>
      <c r="HM1214" s="0"/>
      <c r="HN1214" s="0"/>
      <c r="HO1214" s="0"/>
      <c r="HP1214" s="0"/>
      <c r="HQ1214" s="0"/>
      <c r="HR1214" s="0"/>
      <c r="HS1214" s="0"/>
      <c r="HT1214" s="0"/>
      <c r="HU1214" s="0"/>
      <c r="HV1214" s="0"/>
      <c r="HW1214" s="0"/>
      <c r="HX1214" s="0"/>
      <c r="HY1214" s="0"/>
      <c r="HZ1214" s="0"/>
      <c r="IA1214" s="0"/>
      <c r="IB1214" s="0"/>
      <c r="IC1214" s="0"/>
      <c r="ID1214" s="0"/>
      <c r="IE1214" s="0"/>
      <c r="IF1214" s="0"/>
      <c r="IG1214" s="0"/>
      <c r="IH1214" s="0"/>
      <c r="II1214" s="0"/>
      <c r="IJ1214" s="0"/>
      <c r="IK1214" s="0"/>
      <c r="IL1214" s="0"/>
      <c r="IM1214" s="0"/>
      <c r="IN1214" s="0"/>
      <c r="IO1214" s="0"/>
      <c r="IP1214" s="0"/>
      <c r="IQ1214" s="0"/>
      <c r="IR1214" s="0"/>
      <c r="IS1214" s="0"/>
      <c r="IT1214" s="0"/>
      <c r="IU1214" s="0"/>
      <c r="IV1214" s="0"/>
      <c r="IW1214" s="0"/>
      <c r="IX1214" s="0"/>
      <c r="IY1214" s="0"/>
      <c r="IZ1214" s="0"/>
      <c r="JA1214" s="0"/>
      <c r="JB1214" s="0"/>
      <c r="JC1214" s="0"/>
      <c r="JD1214" s="0"/>
      <c r="JE1214" s="0"/>
      <c r="JF1214" s="0"/>
      <c r="JG1214" s="0"/>
      <c r="JH1214" s="0"/>
      <c r="JI1214" s="0"/>
      <c r="JJ1214" s="0"/>
      <c r="JK1214" s="0"/>
      <c r="JL1214" s="0"/>
      <c r="JM1214" s="0"/>
      <c r="JN1214" s="0"/>
      <c r="JO1214" s="0"/>
      <c r="JP1214" s="0"/>
      <c r="JQ1214" s="0"/>
      <c r="JR1214" s="0"/>
      <c r="JS1214" s="0"/>
      <c r="JT1214" s="0"/>
      <c r="JU1214" s="0"/>
      <c r="JV1214" s="0"/>
      <c r="JW1214" s="0"/>
      <c r="JX1214" s="0"/>
      <c r="JY1214" s="0"/>
      <c r="JZ1214" s="0"/>
      <c r="KA1214" s="0"/>
      <c r="KB1214" s="0"/>
      <c r="KC1214" s="0"/>
      <c r="KD1214" s="0"/>
      <c r="KE1214" s="0"/>
      <c r="KF1214" s="0"/>
      <c r="KG1214" s="0"/>
      <c r="KH1214" s="0"/>
      <c r="KI1214" s="0"/>
      <c r="KJ1214" s="0"/>
      <c r="KK1214" s="0"/>
      <c r="KL1214" s="0"/>
      <c r="KM1214" s="0"/>
      <c r="KN1214" s="0"/>
      <c r="KO1214" s="0"/>
      <c r="KP1214" s="0"/>
      <c r="KQ1214" s="0"/>
      <c r="KR1214" s="0"/>
      <c r="KS1214" s="0"/>
      <c r="KT1214" s="0"/>
      <c r="KU1214" s="0"/>
      <c r="KV1214" s="0"/>
      <c r="KW1214" s="0"/>
      <c r="KX1214" s="0"/>
      <c r="KY1214" s="0"/>
      <c r="KZ1214" s="0"/>
      <c r="LA1214" s="0"/>
      <c r="LB1214" s="0"/>
      <c r="LC1214" s="0"/>
      <c r="LD1214" s="0"/>
      <c r="LE1214" s="0"/>
      <c r="LF1214" s="0"/>
      <c r="LG1214" s="0"/>
      <c r="LH1214" s="0"/>
      <c r="LI1214" s="0"/>
      <c r="LJ1214" s="0"/>
      <c r="LK1214" s="0"/>
      <c r="LL1214" s="0"/>
      <c r="LM1214" s="0"/>
      <c r="LN1214" s="0"/>
      <c r="LO1214" s="0"/>
      <c r="LP1214" s="0"/>
      <c r="LQ1214" s="0"/>
      <c r="LR1214" s="0"/>
      <c r="LS1214" s="0"/>
      <c r="LT1214" s="0"/>
      <c r="LU1214" s="0"/>
      <c r="LV1214" s="0"/>
      <c r="LW1214" s="0"/>
      <c r="LX1214" s="0"/>
      <c r="LY1214" s="0"/>
      <c r="LZ1214" s="0"/>
      <c r="MA1214" s="0"/>
      <c r="MB1214" s="0"/>
      <c r="MC1214" s="0"/>
      <c r="MD1214" s="0"/>
      <c r="ME1214" s="0"/>
      <c r="MF1214" s="0"/>
      <c r="MG1214" s="0"/>
      <c r="MH1214" s="0"/>
      <c r="MI1214" s="0"/>
      <c r="MJ1214" s="0"/>
      <c r="MK1214" s="0"/>
      <c r="ML1214" s="0"/>
      <c r="MM1214" s="0"/>
      <c r="MN1214" s="0"/>
      <c r="MO1214" s="0"/>
      <c r="MP1214" s="0"/>
      <c r="MQ1214" s="0"/>
      <c r="MR1214" s="0"/>
      <c r="MS1214" s="0"/>
      <c r="MT1214" s="0"/>
      <c r="MU1214" s="0"/>
      <c r="MV1214" s="0"/>
      <c r="MW1214" s="0"/>
      <c r="MX1214" s="0"/>
      <c r="MY1214" s="0"/>
      <c r="MZ1214" s="0"/>
      <c r="NA1214" s="0"/>
      <c r="NB1214" s="0"/>
      <c r="NC1214" s="0"/>
      <c r="ND1214" s="0"/>
      <c r="NE1214" s="0"/>
      <c r="NF1214" s="0"/>
      <c r="NG1214" s="0"/>
      <c r="NH1214" s="0"/>
      <c r="NI1214" s="0"/>
      <c r="NJ1214" s="0"/>
      <c r="NK1214" s="0"/>
      <c r="NL1214" s="0"/>
      <c r="NM1214" s="0"/>
      <c r="NN1214" s="0"/>
      <c r="NO1214" s="0"/>
      <c r="NP1214" s="0"/>
      <c r="NQ1214" s="0"/>
      <c r="NR1214" s="0"/>
      <c r="NS1214" s="0"/>
      <c r="NT1214" s="0"/>
      <c r="NU1214" s="0"/>
      <c r="NV1214" s="0"/>
      <c r="NW1214" s="0"/>
      <c r="NX1214" s="0"/>
      <c r="NY1214" s="0"/>
      <c r="NZ1214" s="0"/>
      <c r="OA1214" s="0"/>
      <c r="OB1214" s="0"/>
      <c r="OC1214" s="0"/>
      <c r="OD1214" s="0"/>
      <c r="OE1214" s="0"/>
      <c r="OF1214" s="0"/>
      <c r="OG1214" s="0"/>
      <c r="OH1214" s="0"/>
      <c r="OI1214" s="0"/>
      <c r="OJ1214" s="0"/>
      <c r="OK1214" s="0"/>
      <c r="OL1214" s="0"/>
      <c r="OM1214" s="0"/>
      <c r="ON1214" s="0"/>
      <c r="OO1214" s="0"/>
      <c r="OP1214" s="0"/>
      <c r="OQ1214" s="0"/>
      <c r="OR1214" s="0"/>
      <c r="OS1214" s="0"/>
      <c r="OT1214" s="0"/>
      <c r="OU1214" s="0"/>
      <c r="OV1214" s="0"/>
      <c r="OW1214" s="0"/>
      <c r="OX1214" s="0"/>
      <c r="OY1214" s="0"/>
      <c r="OZ1214" s="0"/>
      <c r="PA1214" s="0"/>
      <c r="PB1214" s="0"/>
      <c r="PC1214" s="0"/>
      <c r="PD1214" s="0"/>
      <c r="PE1214" s="0"/>
      <c r="PF1214" s="0"/>
      <c r="PG1214" s="0"/>
      <c r="PH1214" s="0"/>
      <c r="PI1214" s="0"/>
      <c r="PJ1214" s="0"/>
      <c r="PK1214" s="0"/>
      <c r="PL1214" s="0"/>
      <c r="PM1214" s="0"/>
      <c r="PN1214" s="0"/>
      <c r="PO1214" s="0"/>
      <c r="PP1214" s="0"/>
      <c r="PQ1214" s="0"/>
      <c r="PR1214" s="0"/>
      <c r="PS1214" s="0"/>
      <c r="PT1214" s="0"/>
      <c r="PU1214" s="0"/>
      <c r="PV1214" s="0"/>
      <c r="PW1214" s="0"/>
      <c r="PX1214" s="0"/>
      <c r="PY1214" s="0"/>
      <c r="PZ1214" s="0"/>
      <c r="QA1214" s="0"/>
      <c r="QB1214" s="0"/>
      <c r="QC1214" s="0"/>
      <c r="QD1214" s="0"/>
      <c r="QE1214" s="0"/>
      <c r="QF1214" s="0"/>
      <c r="QG1214" s="0"/>
      <c r="QH1214" s="0"/>
      <c r="QI1214" s="0"/>
      <c r="QJ1214" s="0"/>
      <c r="QK1214" s="0"/>
      <c r="QL1214" s="0"/>
      <c r="QM1214" s="0"/>
      <c r="QN1214" s="0"/>
      <c r="QO1214" s="0"/>
      <c r="QP1214" s="0"/>
      <c r="QQ1214" s="0"/>
      <c r="QR1214" s="0"/>
      <c r="QS1214" s="0"/>
      <c r="QT1214" s="0"/>
      <c r="QU1214" s="0"/>
      <c r="QV1214" s="0"/>
      <c r="QW1214" s="0"/>
      <c r="QX1214" s="0"/>
      <c r="QY1214" s="0"/>
      <c r="QZ1214" s="0"/>
      <c r="RA1214" s="0"/>
      <c r="RB1214" s="0"/>
      <c r="RC1214" s="0"/>
      <c r="RD1214" s="0"/>
      <c r="RE1214" s="0"/>
      <c r="RF1214" s="0"/>
      <c r="RG1214" s="0"/>
      <c r="RH1214" s="0"/>
      <c r="RI1214" s="0"/>
      <c r="RJ1214" s="0"/>
      <c r="RK1214" s="0"/>
      <c r="RL1214" s="0"/>
      <c r="RM1214" s="0"/>
      <c r="RN1214" s="0"/>
      <c r="RO1214" s="0"/>
      <c r="RP1214" s="0"/>
      <c r="RQ1214" s="0"/>
      <c r="RR1214" s="0"/>
      <c r="RS1214" s="0"/>
      <c r="RT1214" s="0"/>
      <c r="RU1214" s="0"/>
      <c r="RV1214" s="0"/>
      <c r="RW1214" s="0"/>
      <c r="RX1214" s="0"/>
      <c r="RY1214" s="0"/>
      <c r="RZ1214" s="0"/>
      <c r="SA1214" s="0"/>
      <c r="SB1214" s="0"/>
      <c r="SC1214" s="0"/>
      <c r="SD1214" s="0"/>
      <c r="SE1214" s="0"/>
      <c r="SF1214" s="0"/>
      <c r="SG1214" s="0"/>
      <c r="SH1214" s="0"/>
      <c r="SI1214" s="0"/>
      <c r="SJ1214" s="0"/>
      <c r="SK1214" s="0"/>
      <c r="SL1214" s="0"/>
      <c r="SM1214" s="0"/>
      <c r="SN1214" s="0"/>
      <c r="SO1214" s="0"/>
      <c r="SP1214" s="0"/>
      <c r="SQ1214" s="0"/>
      <c r="SR1214" s="0"/>
      <c r="SS1214" s="0"/>
      <c r="ST1214" s="0"/>
      <c r="SU1214" s="0"/>
      <c r="SV1214" s="0"/>
      <c r="SW1214" s="0"/>
      <c r="SX1214" s="0"/>
      <c r="SY1214" s="0"/>
      <c r="SZ1214" s="0"/>
      <c r="TA1214" s="0"/>
      <c r="TB1214" s="0"/>
      <c r="TC1214" s="0"/>
      <c r="TD1214" s="0"/>
      <c r="TE1214" s="0"/>
      <c r="TF1214" s="0"/>
      <c r="TG1214" s="0"/>
      <c r="TH1214" s="0"/>
      <c r="TI1214" s="0"/>
      <c r="TJ1214" s="0"/>
      <c r="TK1214" s="0"/>
      <c r="TL1214" s="0"/>
      <c r="TM1214" s="0"/>
      <c r="TN1214" s="0"/>
      <c r="TO1214" s="0"/>
      <c r="TP1214" s="0"/>
      <c r="TQ1214" s="0"/>
      <c r="TR1214" s="0"/>
      <c r="TS1214" s="0"/>
      <c r="TT1214" s="0"/>
      <c r="TU1214" s="0"/>
      <c r="TV1214" s="0"/>
      <c r="TW1214" s="0"/>
      <c r="TX1214" s="0"/>
      <c r="TY1214" s="0"/>
      <c r="TZ1214" s="0"/>
      <c r="UA1214" s="0"/>
      <c r="UB1214" s="0"/>
      <c r="UC1214" s="0"/>
      <c r="UD1214" s="0"/>
      <c r="UE1214" s="0"/>
      <c r="UF1214" s="0"/>
      <c r="UG1214" s="0"/>
      <c r="UH1214" s="0"/>
      <c r="UI1214" s="0"/>
      <c r="UJ1214" s="0"/>
      <c r="UK1214" s="0"/>
      <c r="UL1214" s="0"/>
      <c r="UM1214" s="0"/>
      <c r="UN1214" s="0"/>
      <c r="UO1214" s="0"/>
      <c r="UP1214" s="0"/>
      <c r="UQ1214" s="0"/>
      <c r="UR1214" s="0"/>
      <c r="US1214" s="0"/>
      <c r="UT1214" s="0"/>
      <c r="UU1214" s="0"/>
      <c r="UV1214" s="0"/>
      <c r="UW1214" s="0"/>
      <c r="UX1214" s="0"/>
      <c r="UY1214" s="0"/>
      <c r="UZ1214" s="0"/>
      <c r="VA1214" s="0"/>
      <c r="VB1214" s="0"/>
      <c r="VC1214" s="0"/>
      <c r="VD1214" s="0"/>
      <c r="VE1214" s="0"/>
      <c r="VF1214" s="0"/>
      <c r="VG1214" s="0"/>
      <c r="VH1214" s="0"/>
      <c r="VI1214" s="0"/>
      <c r="VJ1214" s="0"/>
      <c r="VK1214" s="0"/>
      <c r="VL1214" s="0"/>
      <c r="VM1214" s="0"/>
      <c r="VN1214" s="0"/>
      <c r="VO1214" s="0"/>
      <c r="VP1214" s="0"/>
      <c r="VQ1214" s="0"/>
      <c r="VR1214" s="0"/>
      <c r="VS1214" s="0"/>
      <c r="VT1214" s="0"/>
      <c r="VU1214" s="0"/>
      <c r="VV1214" s="0"/>
      <c r="VW1214" s="0"/>
      <c r="VX1214" s="0"/>
      <c r="VY1214" s="0"/>
      <c r="VZ1214" s="0"/>
      <c r="WA1214" s="0"/>
      <c r="WB1214" s="0"/>
      <c r="WC1214" s="0"/>
      <c r="WD1214" s="0"/>
      <c r="WE1214" s="0"/>
      <c r="WF1214" s="0"/>
      <c r="WG1214" s="0"/>
      <c r="WH1214" s="0"/>
      <c r="WI1214" s="0"/>
      <c r="WJ1214" s="0"/>
      <c r="WK1214" s="0"/>
      <c r="WL1214" s="0"/>
      <c r="WM1214" s="0"/>
      <c r="WN1214" s="0"/>
      <c r="WO1214" s="0"/>
      <c r="WP1214" s="0"/>
      <c r="WQ1214" s="0"/>
      <c r="WR1214" s="0"/>
      <c r="WS1214" s="0"/>
      <c r="WT1214" s="0"/>
      <c r="WU1214" s="0"/>
      <c r="WV1214" s="0"/>
      <c r="WW1214" s="0"/>
      <c r="WX1214" s="0"/>
      <c r="WY1214" s="0"/>
      <c r="WZ1214" s="0"/>
      <c r="XA1214" s="0"/>
      <c r="XB1214" s="0"/>
      <c r="XC1214" s="0"/>
      <c r="XD1214" s="0"/>
      <c r="XE1214" s="0"/>
      <c r="XF1214" s="0"/>
      <c r="XG1214" s="0"/>
      <c r="XH1214" s="0"/>
      <c r="XI1214" s="0"/>
      <c r="XJ1214" s="0"/>
      <c r="XK1214" s="0"/>
      <c r="XL1214" s="0"/>
      <c r="XM1214" s="0"/>
      <c r="XN1214" s="0"/>
      <c r="XO1214" s="0"/>
      <c r="XP1214" s="0"/>
      <c r="XQ1214" s="0"/>
      <c r="XR1214" s="0"/>
      <c r="XS1214" s="0"/>
      <c r="XT1214" s="0"/>
      <c r="XU1214" s="0"/>
      <c r="XV1214" s="0"/>
      <c r="XW1214" s="0"/>
      <c r="XX1214" s="0"/>
      <c r="XY1214" s="0"/>
      <c r="XZ1214" s="0"/>
      <c r="YA1214" s="0"/>
      <c r="YB1214" s="0"/>
      <c r="YC1214" s="0"/>
      <c r="YD1214" s="0"/>
      <c r="YE1214" s="0"/>
      <c r="YF1214" s="0"/>
      <c r="YG1214" s="0"/>
      <c r="YH1214" s="0"/>
      <c r="YI1214" s="0"/>
      <c r="YJ1214" s="0"/>
      <c r="YK1214" s="0"/>
      <c r="YL1214" s="0"/>
      <c r="YM1214" s="0"/>
      <c r="YN1214" s="0"/>
      <c r="YO1214" s="0"/>
      <c r="YP1214" s="0"/>
      <c r="YQ1214" s="0"/>
      <c r="YR1214" s="0"/>
      <c r="YS1214" s="0"/>
      <c r="YT1214" s="0"/>
      <c r="YU1214" s="0"/>
      <c r="YV1214" s="0"/>
      <c r="YW1214" s="0"/>
      <c r="YX1214" s="0"/>
      <c r="YY1214" s="0"/>
      <c r="YZ1214" s="0"/>
      <c r="ZA1214" s="0"/>
      <c r="ZB1214" s="0"/>
      <c r="ZC1214" s="0"/>
      <c r="ZD1214" s="0"/>
      <c r="ZE1214" s="0"/>
      <c r="ZF1214" s="0"/>
      <c r="ZG1214" s="0"/>
      <c r="ZH1214" s="0"/>
      <c r="ZI1214" s="0"/>
      <c r="ZJ1214" s="0"/>
      <c r="ZK1214" s="0"/>
      <c r="ZL1214" s="0"/>
      <c r="ZM1214" s="0"/>
      <c r="ZN1214" s="0"/>
      <c r="ZO1214" s="0"/>
      <c r="ZP1214" s="0"/>
      <c r="ZQ1214" s="0"/>
      <c r="ZR1214" s="0"/>
      <c r="ZS1214" s="0"/>
      <c r="ZT1214" s="0"/>
      <c r="ZU1214" s="0"/>
      <c r="ZV1214" s="0"/>
      <c r="ZW1214" s="0"/>
      <c r="ZX1214" s="0"/>
      <c r="ZY1214" s="0"/>
      <c r="ZZ1214" s="0"/>
      <c r="AAA1214" s="0"/>
      <c r="AAB1214" s="0"/>
      <c r="AAC1214" s="0"/>
      <c r="AAD1214" s="0"/>
      <c r="AAE1214" s="0"/>
      <c r="AAF1214" s="0"/>
      <c r="AAG1214" s="0"/>
      <c r="AAH1214" s="0"/>
      <c r="AAI1214" s="0"/>
      <c r="AAJ1214" s="0"/>
      <c r="AAK1214" s="0"/>
      <c r="AAL1214" s="0"/>
      <c r="AAM1214" s="0"/>
      <c r="AAN1214" s="0"/>
      <c r="AAO1214" s="0"/>
      <c r="AAP1214" s="0"/>
      <c r="AAQ1214" s="0"/>
      <c r="AAR1214" s="0"/>
      <c r="AAS1214" s="0"/>
      <c r="AAT1214" s="0"/>
      <c r="AAU1214" s="0"/>
      <c r="AAV1214" s="0"/>
      <c r="AAW1214" s="0"/>
      <c r="AAX1214" s="0"/>
      <c r="AAY1214" s="0"/>
      <c r="AAZ1214" s="0"/>
      <c r="ABA1214" s="0"/>
      <c r="ABB1214" s="0"/>
      <c r="ABC1214" s="0"/>
      <c r="ABD1214" s="0"/>
      <c r="ABE1214" s="0"/>
      <c r="ABF1214" s="0"/>
      <c r="ABG1214" s="0"/>
      <c r="ABH1214" s="0"/>
      <c r="ABI1214" s="0"/>
      <c r="ABJ1214" s="0"/>
      <c r="ABK1214" s="0"/>
      <c r="ABL1214" s="0"/>
      <c r="ABM1214" s="0"/>
      <c r="ABN1214" s="0"/>
      <c r="ABO1214" s="0"/>
      <c r="ABP1214" s="0"/>
      <c r="ABQ1214" s="0"/>
      <c r="ABR1214" s="0"/>
      <c r="ABS1214" s="0"/>
      <c r="ABT1214" s="0"/>
      <c r="ABU1214" s="0"/>
      <c r="ABV1214" s="0"/>
      <c r="ABW1214" s="0"/>
      <c r="ABX1214" s="0"/>
      <c r="ABY1214" s="0"/>
      <c r="ABZ1214" s="0"/>
      <c r="ACA1214" s="0"/>
      <c r="ACB1214" s="0"/>
      <c r="ACC1214" s="0"/>
      <c r="ACD1214" s="0"/>
      <c r="ACE1214" s="0"/>
      <c r="ACF1214" s="0"/>
      <c r="ACG1214" s="0"/>
      <c r="ACH1214" s="0"/>
      <c r="ACI1214" s="0"/>
      <c r="ACJ1214" s="0"/>
      <c r="ACK1214" s="0"/>
      <c r="ACL1214" s="0"/>
      <c r="ACM1214" s="0"/>
      <c r="ACN1214" s="0"/>
      <c r="ACO1214" s="0"/>
      <c r="ACP1214" s="0"/>
      <c r="ACQ1214" s="0"/>
      <c r="ACR1214" s="0"/>
      <c r="ACS1214" s="0"/>
      <c r="ACT1214" s="0"/>
      <c r="ACU1214" s="0"/>
      <c r="ACV1214" s="0"/>
      <c r="ACW1214" s="0"/>
      <c r="ACX1214" s="0"/>
      <c r="ACY1214" s="0"/>
      <c r="ACZ1214" s="0"/>
      <c r="ADA1214" s="0"/>
      <c r="ADB1214" s="0"/>
      <c r="ADC1214" s="0"/>
      <c r="ADD1214" s="0"/>
      <c r="ADE1214" s="0"/>
      <c r="ADF1214" s="0"/>
      <c r="ADG1214" s="0"/>
      <c r="ADH1214" s="0"/>
      <c r="ADI1214" s="0"/>
      <c r="ADJ1214" s="0"/>
      <c r="ADK1214" s="0"/>
      <c r="ADL1214" s="0"/>
      <c r="ADM1214" s="0"/>
      <c r="ADN1214" s="0"/>
      <c r="ADO1214" s="0"/>
      <c r="ADP1214" s="0"/>
      <c r="ADQ1214" s="0"/>
      <c r="ADR1214" s="0"/>
      <c r="ADS1214" s="0"/>
      <c r="ADT1214" s="0"/>
      <c r="ADU1214" s="0"/>
      <c r="ADV1214" s="0"/>
      <c r="ADW1214" s="0"/>
      <c r="ADX1214" s="0"/>
      <c r="ADY1214" s="0"/>
      <c r="ADZ1214" s="0"/>
      <c r="AEA1214" s="0"/>
      <c r="AEB1214" s="0"/>
      <c r="AEC1214" s="0"/>
      <c r="AED1214" s="0"/>
      <c r="AEE1214" s="0"/>
      <c r="AEF1214" s="0"/>
      <c r="AEG1214" s="0"/>
      <c r="AEH1214" s="0"/>
      <c r="AEI1214" s="0"/>
      <c r="AEJ1214" s="0"/>
      <c r="AEK1214" s="0"/>
      <c r="AEL1214" s="0"/>
      <c r="AEM1214" s="0"/>
      <c r="AEN1214" s="0"/>
      <c r="AEO1214" s="0"/>
      <c r="AEP1214" s="0"/>
      <c r="AEQ1214" s="0"/>
      <c r="AER1214" s="0"/>
      <c r="AES1214" s="0"/>
      <c r="AET1214" s="0"/>
      <c r="AEU1214" s="0"/>
      <c r="AEV1214" s="0"/>
      <c r="AEW1214" s="0"/>
      <c r="AEX1214" s="0"/>
      <c r="AEY1214" s="0"/>
      <c r="AEZ1214" s="0"/>
      <c r="AFA1214" s="0"/>
      <c r="AFB1214" s="0"/>
      <c r="AFC1214" s="0"/>
      <c r="AFD1214" s="0"/>
      <c r="AFE1214" s="0"/>
      <c r="AFF1214" s="0"/>
      <c r="AFG1214" s="0"/>
      <c r="AFH1214" s="0"/>
      <c r="AFI1214" s="0"/>
      <c r="AFJ1214" s="0"/>
      <c r="AFK1214" s="0"/>
      <c r="AFL1214" s="0"/>
      <c r="AFM1214" s="0"/>
      <c r="AFN1214" s="0"/>
      <c r="AFO1214" s="0"/>
      <c r="AFP1214" s="0"/>
      <c r="AFQ1214" s="0"/>
      <c r="AFR1214" s="0"/>
      <c r="AFS1214" s="0"/>
      <c r="AFT1214" s="0"/>
      <c r="AFU1214" s="0"/>
      <c r="AFV1214" s="0"/>
      <c r="AFW1214" s="0"/>
      <c r="AFX1214" s="0"/>
      <c r="AFY1214" s="0"/>
      <c r="AFZ1214" s="0"/>
      <c r="AGA1214" s="0"/>
      <c r="AGB1214" s="0"/>
      <c r="AGC1214" s="0"/>
      <c r="AGD1214" s="0"/>
      <c r="AGE1214" s="0"/>
      <c r="AGF1214" s="0"/>
      <c r="AGG1214" s="0"/>
      <c r="AGH1214" s="0"/>
      <c r="AGI1214" s="0"/>
      <c r="AGJ1214" s="0"/>
      <c r="AGK1214" s="0"/>
      <c r="AGL1214" s="0"/>
      <c r="AGM1214" s="0"/>
      <c r="AGN1214" s="0"/>
      <c r="AGO1214" s="0"/>
      <c r="AGP1214" s="0"/>
      <c r="AGQ1214" s="0"/>
      <c r="AGR1214" s="0"/>
      <c r="AGS1214" s="0"/>
      <c r="AGT1214" s="0"/>
      <c r="AGU1214" s="0"/>
      <c r="AGV1214" s="0"/>
      <c r="AGW1214" s="0"/>
      <c r="AGX1214" s="0"/>
      <c r="AGY1214" s="0"/>
      <c r="AGZ1214" s="0"/>
      <c r="AHA1214" s="0"/>
      <c r="AHB1214" s="0"/>
      <c r="AHC1214" s="0"/>
      <c r="AHD1214" s="0"/>
      <c r="AHE1214" s="0"/>
      <c r="AHF1214" s="0"/>
      <c r="AHG1214" s="0"/>
      <c r="AHH1214" s="0"/>
      <c r="AHI1214" s="0"/>
      <c r="AHJ1214" s="0"/>
      <c r="AHK1214" s="0"/>
      <c r="AHL1214" s="0"/>
      <c r="AHM1214" s="0"/>
      <c r="AHN1214" s="0"/>
      <c r="AHO1214" s="0"/>
      <c r="AHP1214" s="0"/>
      <c r="AHQ1214" s="0"/>
      <c r="AHR1214" s="0"/>
      <c r="AHS1214" s="0"/>
      <c r="AHT1214" s="0"/>
      <c r="AHU1214" s="0"/>
      <c r="AHV1214" s="0"/>
      <c r="AHW1214" s="0"/>
      <c r="AHX1214" s="0"/>
      <c r="AHY1214" s="0"/>
      <c r="AHZ1214" s="0"/>
      <c r="AIA1214" s="0"/>
      <c r="AIB1214" s="0"/>
      <c r="AIC1214" s="0"/>
      <c r="AID1214" s="0"/>
      <c r="AIE1214" s="0"/>
      <c r="AIF1214" s="0"/>
      <c r="AIG1214" s="0"/>
      <c r="AIH1214" s="0"/>
      <c r="AII1214" s="0"/>
      <c r="AIJ1214" s="0"/>
      <c r="AIK1214" s="0"/>
      <c r="AIL1214" s="0"/>
      <c r="AIM1214" s="0"/>
      <c r="AIN1214" s="0"/>
      <c r="AIO1214" s="0"/>
      <c r="AIP1214" s="0"/>
      <c r="AIQ1214" s="0"/>
      <c r="AIR1214" s="0"/>
      <c r="AIS1214" s="0"/>
      <c r="AIT1214" s="0"/>
      <c r="AIU1214" s="0"/>
      <c r="AIV1214" s="0"/>
      <c r="AIW1214" s="0"/>
      <c r="AIX1214" s="0"/>
      <c r="AIY1214" s="0"/>
      <c r="AIZ1214" s="0"/>
      <c r="AJA1214" s="0"/>
      <c r="AJB1214" s="0"/>
      <c r="AJC1214" s="0"/>
      <c r="AJD1214" s="0"/>
      <c r="AJE1214" s="0"/>
      <c r="AJF1214" s="0"/>
      <c r="AJG1214" s="0"/>
      <c r="AJH1214" s="0"/>
      <c r="AJI1214" s="0"/>
      <c r="AJJ1214" s="0"/>
      <c r="AJK1214" s="0"/>
      <c r="AJL1214" s="0"/>
      <c r="AJM1214" s="0"/>
      <c r="AJN1214" s="0"/>
      <c r="AJO1214" s="0"/>
      <c r="AJP1214" s="0"/>
      <c r="AJQ1214" s="0"/>
      <c r="AJR1214" s="0"/>
      <c r="AJS1214" s="0"/>
      <c r="AJT1214" s="0"/>
      <c r="AJU1214" s="0"/>
      <c r="AJV1214" s="0"/>
      <c r="AJW1214" s="0"/>
      <c r="AJX1214" s="0"/>
      <c r="AJY1214" s="0"/>
      <c r="AJZ1214" s="0"/>
      <c r="AKA1214" s="0"/>
      <c r="AKB1214" s="0"/>
      <c r="AKC1214" s="0"/>
      <c r="AKD1214" s="0"/>
      <c r="AKE1214" s="0"/>
      <c r="AKF1214" s="0"/>
      <c r="AKG1214" s="0"/>
      <c r="AKH1214" s="0"/>
      <c r="AKI1214" s="0"/>
      <c r="AKJ1214" s="0"/>
      <c r="AKK1214" s="0"/>
      <c r="AKL1214" s="0"/>
      <c r="AKM1214" s="0"/>
      <c r="AKN1214" s="0"/>
      <c r="AKO1214" s="0"/>
      <c r="AKP1214" s="0"/>
      <c r="AKQ1214" s="0"/>
      <c r="AKR1214" s="0"/>
      <c r="AKS1214" s="0"/>
      <c r="AKT1214" s="0"/>
      <c r="AKU1214" s="0"/>
      <c r="AKV1214" s="0"/>
      <c r="AKW1214" s="0"/>
      <c r="AKX1214" s="0"/>
      <c r="AKY1214" s="0"/>
      <c r="AKZ1214" s="0"/>
      <c r="ALA1214" s="0"/>
      <c r="ALB1214" s="0"/>
      <c r="ALC1214" s="0"/>
      <c r="ALD1214" s="0"/>
      <c r="ALE1214" s="0"/>
      <c r="ALF1214" s="0"/>
      <c r="ALG1214" s="0"/>
      <c r="ALH1214" s="0"/>
      <c r="ALI1214" s="0"/>
      <c r="ALJ1214" s="0"/>
      <c r="ALK1214" s="0"/>
      <c r="ALL1214" s="0"/>
      <c r="ALM1214" s="0"/>
      <c r="ALN1214" s="0"/>
      <c r="ALO1214" s="0"/>
      <c r="ALP1214" s="0"/>
      <c r="ALQ1214" s="0"/>
      <c r="ALR1214" s="0"/>
      <c r="ALS1214" s="0"/>
      <c r="ALT1214" s="0"/>
      <c r="ALU1214" s="0"/>
      <c r="ALV1214" s="0"/>
      <c r="ALW1214" s="0"/>
      <c r="ALX1214" s="0"/>
      <c r="ALY1214" s="0"/>
      <c r="ALZ1214" s="0"/>
      <c r="AMA1214" s="0"/>
      <c r="AMB1214" s="0"/>
      <c r="AMC1214" s="0"/>
      <c r="AMD1214" s="0"/>
      <c r="AME1214" s="0"/>
      <c r="AMF1214" s="0"/>
      <c r="AMG1214" s="0"/>
      <c r="AMH1214" s="0"/>
      <c r="AMI1214" s="0"/>
      <c r="AMJ1214" s="0"/>
    </row>
    <row r="1215" customFormat="false" ht="15" hidden="false" customHeight="true" outlineLevel="0" collapsed="false">
      <c r="A1215" s="1" t="n">
        <v>1212</v>
      </c>
      <c r="B1215" s="1" t="s">
        <v>7188</v>
      </c>
      <c r="C1215" s="1" t="s">
        <v>7515</v>
      </c>
      <c r="D1215" s="1" t="s">
        <v>7516</v>
      </c>
      <c r="E1215" s="1" t="s">
        <v>7532</v>
      </c>
      <c r="F1215" s="2" t="s">
        <v>7533</v>
      </c>
      <c r="G1215" s="1" t="s">
        <v>7534</v>
      </c>
      <c r="H1215" s="1" t="s">
        <v>7535</v>
      </c>
      <c r="I1215" s="1" t="s">
        <v>7536</v>
      </c>
      <c r="J1215" s="1" t="s">
        <v>7504</v>
      </c>
      <c r="K1215" s="4" t="s">
        <v>107</v>
      </c>
      <c r="L1215" s="4" t="s">
        <v>108</v>
      </c>
      <c r="M1215" s="4" t="s">
        <v>109</v>
      </c>
      <c r="N1215" s="4" t="s">
        <v>110</v>
      </c>
      <c r="O1215" s="4" t="s">
        <v>110</v>
      </c>
      <c r="P1215" s="4" t="s">
        <v>110</v>
      </c>
      <c r="Q1215" s="4" t="s">
        <v>110</v>
      </c>
      <c r="R1215" s="4" t="s">
        <v>110</v>
      </c>
      <c r="S1215" s="4" t="s">
        <v>110</v>
      </c>
      <c r="T1215" s="0"/>
      <c r="U1215" s="0"/>
      <c r="V1215" s="0"/>
      <c r="W1215" s="4" t="s">
        <v>110</v>
      </c>
      <c r="X1215" s="4" t="s">
        <v>110</v>
      </c>
      <c r="Y1215" s="4" t="s">
        <v>110</v>
      </c>
      <c r="Z1215" s="4" t="s">
        <v>110</v>
      </c>
      <c r="AA1215" s="4" t="s">
        <v>110</v>
      </c>
      <c r="AB1215" s="4" t="s">
        <v>110</v>
      </c>
      <c r="AC1215" s="4" t="s">
        <v>110</v>
      </c>
      <c r="AD1215" s="4" t="s">
        <v>110</v>
      </c>
      <c r="AE1215" s="4" t="s">
        <v>110</v>
      </c>
      <c r="AF1215" s="4" t="s">
        <v>110</v>
      </c>
      <c r="AG1215" s="4" t="s">
        <v>110</v>
      </c>
      <c r="AH1215" s="4" t="s">
        <v>110</v>
      </c>
      <c r="AI1215" s="4" t="s">
        <v>110</v>
      </c>
      <c r="AJ1215" s="4" t="s">
        <v>110</v>
      </c>
      <c r="AK1215" s="4" t="s">
        <v>110</v>
      </c>
      <c r="AL1215" s="4" t="s">
        <v>110</v>
      </c>
      <c r="AM1215" s="4" t="s">
        <v>110</v>
      </c>
      <c r="AN1215" s="4" t="s">
        <v>110</v>
      </c>
      <c r="AO1215" s="4" t="s">
        <v>110</v>
      </c>
      <c r="AP1215" s="4" t="s">
        <v>110</v>
      </c>
      <c r="AQ1215" s="4" t="s">
        <v>110</v>
      </c>
      <c r="AR1215" s="4" t="s">
        <v>110</v>
      </c>
      <c r="AS1215" s="4" t="s">
        <v>110</v>
      </c>
      <c r="AT1215" s="4" t="s">
        <v>110</v>
      </c>
      <c r="AU1215" s="4" t="s">
        <v>110</v>
      </c>
      <c r="AV1215" s="4" t="s">
        <v>110</v>
      </c>
      <c r="AW1215" s="4" t="s">
        <v>110</v>
      </c>
      <c r="AX1215" s="0"/>
      <c r="AY1215" s="0"/>
      <c r="AZ1215" s="1"/>
      <c r="BA1215" s="1"/>
      <c r="BB1215" s="4"/>
      <c r="BC1215" s="4"/>
      <c r="BD1215" s="4"/>
      <c r="BE1215" s="0"/>
      <c r="BF1215" s="4" t="s">
        <v>112</v>
      </c>
      <c r="BG1215" s="4" t="s">
        <v>112</v>
      </c>
      <c r="BH1215" s="4" t="s">
        <v>112</v>
      </c>
      <c r="BI1215" s="4" t="s">
        <v>112</v>
      </c>
      <c r="BJ1215" s="4"/>
      <c r="BK1215" s="4"/>
      <c r="BL1215" s="4"/>
      <c r="BM1215" s="4"/>
      <c r="BN1215" s="4"/>
      <c r="BO1215" s="0"/>
      <c r="BP1215" s="0"/>
      <c r="BQ1215" s="4" t="s">
        <v>85</v>
      </c>
      <c r="BR1215" s="1"/>
      <c r="BS1215" s="1" t="s">
        <v>7521</v>
      </c>
      <c r="BT1215" s="0"/>
      <c r="BU1215" s="0"/>
      <c r="BV1215" s="1" t="n">
        <v>5</v>
      </c>
      <c r="BW1215" s="0"/>
      <c r="BX1215" s="0"/>
      <c r="BY1215" s="0"/>
      <c r="BZ1215" s="0"/>
      <c r="CA1215" s="0"/>
      <c r="CB1215" s="0"/>
      <c r="CC1215" s="0"/>
      <c r="CD1215" s="0"/>
      <c r="CE1215" s="0"/>
      <c r="CF1215" s="0"/>
      <c r="CG1215" s="0"/>
      <c r="CH1215" s="0"/>
      <c r="CI1215" s="0"/>
      <c r="CJ1215" s="0"/>
      <c r="CK1215" s="0"/>
      <c r="CL1215" s="0"/>
      <c r="CM1215" s="0"/>
      <c r="CN1215" s="0"/>
      <c r="CO1215" s="0"/>
      <c r="CP1215" s="0"/>
      <c r="CQ1215" s="0"/>
      <c r="CR1215" s="0"/>
      <c r="CS1215" s="0"/>
      <c r="CT1215" s="0"/>
      <c r="CU1215" s="0"/>
      <c r="CV1215" s="0"/>
      <c r="CW1215" s="0"/>
      <c r="CX1215" s="0"/>
      <c r="CY1215" s="0"/>
      <c r="CZ1215" s="0"/>
      <c r="DA1215" s="0"/>
      <c r="DB1215" s="0"/>
      <c r="DC1215" s="0"/>
      <c r="DD1215" s="0"/>
      <c r="DE1215" s="0"/>
      <c r="DF1215" s="0"/>
      <c r="DG1215" s="0"/>
      <c r="DH1215" s="0"/>
      <c r="DI1215" s="0"/>
      <c r="DJ1215" s="0"/>
      <c r="DK1215" s="0"/>
      <c r="DL1215" s="0"/>
      <c r="DM1215" s="0"/>
      <c r="DN1215" s="0"/>
      <c r="DO1215" s="0"/>
      <c r="DP1215" s="0"/>
      <c r="DQ1215" s="0"/>
      <c r="DR1215" s="0"/>
      <c r="DS1215" s="0"/>
      <c r="DT1215" s="0"/>
      <c r="DU1215" s="0"/>
      <c r="DV1215" s="0"/>
      <c r="DW1215" s="0"/>
      <c r="DX1215" s="0"/>
      <c r="DY1215" s="0"/>
      <c r="DZ1215" s="0"/>
      <c r="EA1215" s="0"/>
      <c r="EB1215" s="0"/>
      <c r="EC1215" s="0"/>
      <c r="ED1215" s="0"/>
      <c r="EE1215" s="0"/>
      <c r="EF1215" s="0"/>
      <c r="EG1215" s="0"/>
      <c r="EH1215" s="0"/>
      <c r="EI1215" s="0"/>
      <c r="EJ1215" s="0"/>
      <c r="EK1215" s="0"/>
      <c r="EL1215" s="0"/>
      <c r="EM1215" s="0"/>
      <c r="EN1215" s="0"/>
      <c r="EO1215" s="0"/>
      <c r="EP1215" s="0"/>
      <c r="EQ1215" s="0"/>
      <c r="ER1215" s="0"/>
      <c r="ES1215" s="0"/>
      <c r="ET1215" s="0"/>
      <c r="EU1215" s="0"/>
      <c r="EV1215" s="0"/>
      <c r="EW1215" s="0"/>
      <c r="EX1215" s="0"/>
      <c r="EY1215" s="0"/>
      <c r="EZ1215" s="0"/>
      <c r="FA1215" s="0"/>
      <c r="FB1215" s="0"/>
      <c r="FC1215" s="0"/>
      <c r="FD1215" s="0"/>
      <c r="FE1215" s="0"/>
      <c r="FF1215" s="0"/>
      <c r="FG1215" s="0"/>
      <c r="FH1215" s="0"/>
      <c r="FI1215" s="0"/>
      <c r="FJ1215" s="0"/>
      <c r="FK1215" s="0"/>
      <c r="FL1215" s="0"/>
      <c r="FM1215" s="0"/>
      <c r="FN1215" s="0"/>
      <c r="FO1215" s="0"/>
      <c r="FP1215" s="0"/>
      <c r="FQ1215" s="0"/>
      <c r="FR1215" s="0"/>
      <c r="FS1215" s="0"/>
      <c r="FT1215" s="0"/>
      <c r="FU1215" s="0"/>
      <c r="FV1215" s="0"/>
      <c r="FW1215" s="0"/>
      <c r="FX1215" s="0"/>
      <c r="FY1215" s="0"/>
      <c r="FZ1215" s="0"/>
      <c r="GA1215" s="0"/>
      <c r="GB1215" s="0"/>
      <c r="GC1215" s="0"/>
      <c r="GD1215" s="0"/>
      <c r="GE1215" s="0"/>
      <c r="GF1215" s="0"/>
      <c r="GG1215" s="0"/>
      <c r="GH1215" s="0"/>
      <c r="GI1215" s="0"/>
      <c r="GJ1215" s="0"/>
      <c r="GK1215" s="0"/>
      <c r="GL1215" s="0"/>
      <c r="GM1215" s="0"/>
      <c r="GN1215" s="0"/>
      <c r="GO1215" s="0"/>
      <c r="GP1215" s="0"/>
      <c r="GQ1215" s="0"/>
      <c r="GR1215" s="0"/>
      <c r="GS1215" s="0"/>
      <c r="GT1215" s="0"/>
      <c r="GU1215" s="0"/>
      <c r="GV1215" s="0"/>
      <c r="GW1215" s="0"/>
      <c r="GX1215" s="0"/>
      <c r="GY1215" s="0"/>
      <c r="GZ1215" s="0"/>
      <c r="HA1215" s="0"/>
      <c r="HB1215" s="0"/>
      <c r="HC1215" s="0"/>
      <c r="HD1215" s="0"/>
      <c r="HE1215" s="0"/>
      <c r="HF1215" s="0"/>
      <c r="HG1215" s="0"/>
      <c r="HH1215" s="0"/>
      <c r="HI1215" s="0"/>
      <c r="HJ1215" s="0"/>
      <c r="HK1215" s="0"/>
      <c r="HL1215" s="0"/>
      <c r="HM1215" s="0"/>
      <c r="HN1215" s="0"/>
      <c r="HO1215" s="0"/>
      <c r="HP1215" s="0"/>
      <c r="HQ1215" s="0"/>
      <c r="HR1215" s="0"/>
      <c r="HS1215" s="0"/>
      <c r="HT1215" s="0"/>
      <c r="HU1215" s="0"/>
      <c r="HV1215" s="0"/>
      <c r="HW1215" s="0"/>
      <c r="HX1215" s="0"/>
      <c r="HY1215" s="0"/>
      <c r="HZ1215" s="0"/>
      <c r="IA1215" s="0"/>
      <c r="IB1215" s="0"/>
      <c r="IC1215" s="0"/>
      <c r="ID1215" s="0"/>
      <c r="IE1215" s="0"/>
      <c r="IF1215" s="0"/>
      <c r="IG1215" s="0"/>
      <c r="IH1215" s="0"/>
      <c r="II1215" s="0"/>
      <c r="IJ1215" s="0"/>
      <c r="IK1215" s="0"/>
      <c r="IL1215" s="0"/>
      <c r="IM1215" s="0"/>
      <c r="IN1215" s="0"/>
      <c r="IO1215" s="0"/>
      <c r="IP1215" s="0"/>
      <c r="IQ1215" s="0"/>
      <c r="IR1215" s="0"/>
      <c r="IS1215" s="0"/>
      <c r="IT1215" s="0"/>
      <c r="IU1215" s="0"/>
      <c r="IV1215" s="0"/>
      <c r="IW1215" s="0"/>
      <c r="IX1215" s="0"/>
      <c r="IY1215" s="0"/>
      <c r="IZ1215" s="0"/>
      <c r="JA1215" s="0"/>
      <c r="JB1215" s="0"/>
      <c r="JC1215" s="0"/>
      <c r="JD1215" s="0"/>
      <c r="JE1215" s="0"/>
      <c r="JF1215" s="0"/>
      <c r="JG1215" s="0"/>
      <c r="JH1215" s="0"/>
      <c r="JI1215" s="0"/>
      <c r="JJ1215" s="0"/>
      <c r="JK1215" s="0"/>
      <c r="JL1215" s="0"/>
      <c r="JM1215" s="0"/>
      <c r="JN1215" s="0"/>
      <c r="JO1215" s="0"/>
      <c r="JP1215" s="0"/>
      <c r="JQ1215" s="0"/>
      <c r="JR1215" s="0"/>
      <c r="JS1215" s="0"/>
      <c r="JT1215" s="0"/>
      <c r="JU1215" s="0"/>
      <c r="JV1215" s="0"/>
      <c r="JW1215" s="0"/>
      <c r="JX1215" s="0"/>
      <c r="JY1215" s="0"/>
      <c r="JZ1215" s="0"/>
      <c r="KA1215" s="0"/>
      <c r="KB1215" s="0"/>
      <c r="KC1215" s="0"/>
      <c r="KD1215" s="0"/>
      <c r="KE1215" s="0"/>
      <c r="KF1215" s="0"/>
      <c r="KG1215" s="0"/>
      <c r="KH1215" s="0"/>
      <c r="KI1215" s="0"/>
      <c r="KJ1215" s="0"/>
      <c r="KK1215" s="0"/>
      <c r="KL1215" s="0"/>
      <c r="KM1215" s="0"/>
      <c r="KN1215" s="0"/>
      <c r="KO1215" s="0"/>
      <c r="KP1215" s="0"/>
      <c r="KQ1215" s="0"/>
      <c r="KR1215" s="0"/>
      <c r="KS1215" s="0"/>
      <c r="KT1215" s="0"/>
      <c r="KU1215" s="0"/>
      <c r="KV1215" s="0"/>
      <c r="KW1215" s="0"/>
      <c r="KX1215" s="0"/>
      <c r="KY1215" s="0"/>
      <c r="KZ1215" s="0"/>
      <c r="LA1215" s="0"/>
      <c r="LB1215" s="0"/>
      <c r="LC1215" s="0"/>
      <c r="LD1215" s="0"/>
      <c r="LE1215" s="0"/>
      <c r="LF1215" s="0"/>
      <c r="LG1215" s="0"/>
      <c r="LH1215" s="0"/>
      <c r="LI1215" s="0"/>
      <c r="LJ1215" s="0"/>
      <c r="LK1215" s="0"/>
      <c r="LL1215" s="0"/>
      <c r="LM1215" s="0"/>
      <c r="LN1215" s="0"/>
      <c r="LO1215" s="0"/>
      <c r="LP1215" s="0"/>
      <c r="LQ1215" s="0"/>
      <c r="LR1215" s="0"/>
      <c r="LS1215" s="0"/>
      <c r="LT1215" s="0"/>
      <c r="LU1215" s="0"/>
      <c r="LV1215" s="0"/>
      <c r="LW1215" s="0"/>
      <c r="LX1215" s="0"/>
      <c r="LY1215" s="0"/>
      <c r="LZ1215" s="0"/>
      <c r="MA1215" s="0"/>
      <c r="MB1215" s="0"/>
      <c r="MC1215" s="0"/>
      <c r="MD1215" s="0"/>
      <c r="ME1215" s="0"/>
      <c r="MF1215" s="0"/>
      <c r="MG1215" s="0"/>
      <c r="MH1215" s="0"/>
      <c r="MI1215" s="0"/>
      <c r="MJ1215" s="0"/>
      <c r="MK1215" s="0"/>
      <c r="ML1215" s="0"/>
      <c r="MM1215" s="0"/>
      <c r="MN1215" s="0"/>
      <c r="MO1215" s="0"/>
      <c r="MP1215" s="0"/>
      <c r="MQ1215" s="0"/>
      <c r="MR1215" s="0"/>
      <c r="MS1215" s="0"/>
      <c r="MT1215" s="0"/>
      <c r="MU1215" s="0"/>
      <c r="MV1215" s="0"/>
      <c r="MW1215" s="0"/>
      <c r="MX1215" s="0"/>
      <c r="MY1215" s="0"/>
      <c r="MZ1215" s="0"/>
      <c r="NA1215" s="0"/>
      <c r="NB1215" s="0"/>
      <c r="NC1215" s="0"/>
      <c r="ND1215" s="0"/>
      <c r="NE1215" s="0"/>
      <c r="NF1215" s="0"/>
      <c r="NG1215" s="0"/>
      <c r="NH1215" s="0"/>
      <c r="NI1215" s="0"/>
      <c r="NJ1215" s="0"/>
      <c r="NK1215" s="0"/>
      <c r="NL1215" s="0"/>
      <c r="NM1215" s="0"/>
      <c r="NN1215" s="0"/>
      <c r="NO1215" s="0"/>
      <c r="NP1215" s="0"/>
      <c r="NQ1215" s="0"/>
      <c r="NR1215" s="0"/>
      <c r="NS1215" s="0"/>
      <c r="NT1215" s="0"/>
      <c r="NU1215" s="0"/>
      <c r="NV1215" s="0"/>
      <c r="NW1215" s="0"/>
      <c r="NX1215" s="0"/>
      <c r="NY1215" s="0"/>
      <c r="NZ1215" s="0"/>
      <c r="OA1215" s="0"/>
      <c r="OB1215" s="0"/>
      <c r="OC1215" s="0"/>
      <c r="OD1215" s="0"/>
      <c r="OE1215" s="0"/>
      <c r="OF1215" s="0"/>
      <c r="OG1215" s="0"/>
      <c r="OH1215" s="0"/>
      <c r="OI1215" s="0"/>
      <c r="OJ1215" s="0"/>
      <c r="OK1215" s="0"/>
      <c r="OL1215" s="0"/>
      <c r="OM1215" s="0"/>
      <c r="ON1215" s="0"/>
      <c r="OO1215" s="0"/>
      <c r="OP1215" s="0"/>
      <c r="OQ1215" s="0"/>
      <c r="OR1215" s="0"/>
      <c r="OS1215" s="0"/>
      <c r="OT1215" s="0"/>
      <c r="OU1215" s="0"/>
      <c r="OV1215" s="0"/>
      <c r="OW1215" s="0"/>
      <c r="OX1215" s="0"/>
      <c r="OY1215" s="0"/>
      <c r="OZ1215" s="0"/>
      <c r="PA1215" s="0"/>
      <c r="PB1215" s="0"/>
      <c r="PC1215" s="0"/>
      <c r="PD1215" s="0"/>
      <c r="PE1215" s="0"/>
      <c r="PF1215" s="0"/>
      <c r="PG1215" s="0"/>
      <c r="PH1215" s="0"/>
      <c r="PI1215" s="0"/>
      <c r="PJ1215" s="0"/>
      <c r="PK1215" s="0"/>
      <c r="PL1215" s="0"/>
      <c r="PM1215" s="0"/>
      <c r="PN1215" s="0"/>
      <c r="PO1215" s="0"/>
      <c r="PP1215" s="0"/>
      <c r="PQ1215" s="0"/>
      <c r="PR1215" s="0"/>
      <c r="PS1215" s="0"/>
      <c r="PT1215" s="0"/>
      <c r="PU1215" s="0"/>
      <c r="PV1215" s="0"/>
      <c r="PW1215" s="0"/>
      <c r="PX1215" s="0"/>
      <c r="PY1215" s="0"/>
      <c r="PZ1215" s="0"/>
      <c r="QA1215" s="0"/>
      <c r="QB1215" s="0"/>
      <c r="QC1215" s="0"/>
      <c r="QD1215" s="0"/>
      <c r="QE1215" s="0"/>
      <c r="QF1215" s="0"/>
      <c r="QG1215" s="0"/>
      <c r="QH1215" s="0"/>
      <c r="QI1215" s="0"/>
      <c r="QJ1215" s="0"/>
      <c r="QK1215" s="0"/>
      <c r="QL1215" s="0"/>
      <c r="QM1215" s="0"/>
      <c r="QN1215" s="0"/>
      <c r="QO1215" s="0"/>
      <c r="QP1215" s="0"/>
      <c r="QQ1215" s="0"/>
      <c r="QR1215" s="0"/>
      <c r="QS1215" s="0"/>
      <c r="QT1215" s="0"/>
      <c r="QU1215" s="0"/>
      <c r="QV1215" s="0"/>
      <c r="QW1215" s="0"/>
      <c r="QX1215" s="0"/>
      <c r="QY1215" s="0"/>
      <c r="QZ1215" s="0"/>
      <c r="RA1215" s="0"/>
      <c r="RB1215" s="0"/>
      <c r="RC1215" s="0"/>
      <c r="RD1215" s="0"/>
      <c r="RE1215" s="0"/>
      <c r="RF1215" s="0"/>
      <c r="RG1215" s="0"/>
      <c r="RH1215" s="0"/>
      <c r="RI1215" s="0"/>
      <c r="RJ1215" s="0"/>
      <c r="RK1215" s="0"/>
      <c r="RL1215" s="0"/>
      <c r="RM1215" s="0"/>
      <c r="RN1215" s="0"/>
      <c r="RO1215" s="0"/>
      <c r="RP1215" s="0"/>
      <c r="RQ1215" s="0"/>
      <c r="RR1215" s="0"/>
      <c r="RS1215" s="0"/>
      <c r="RT1215" s="0"/>
      <c r="RU1215" s="0"/>
      <c r="RV1215" s="0"/>
      <c r="RW1215" s="0"/>
      <c r="RX1215" s="0"/>
      <c r="RY1215" s="0"/>
      <c r="RZ1215" s="0"/>
      <c r="SA1215" s="0"/>
      <c r="SB1215" s="0"/>
      <c r="SC1215" s="0"/>
      <c r="SD1215" s="0"/>
      <c r="SE1215" s="0"/>
      <c r="SF1215" s="0"/>
      <c r="SG1215" s="0"/>
      <c r="SH1215" s="0"/>
      <c r="SI1215" s="0"/>
      <c r="SJ1215" s="0"/>
      <c r="SK1215" s="0"/>
      <c r="SL1215" s="0"/>
      <c r="SM1215" s="0"/>
      <c r="SN1215" s="0"/>
      <c r="SO1215" s="0"/>
      <c r="SP1215" s="0"/>
      <c r="SQ1215" s="0"/>
      <c r="SR1215" s="0"/>
      <c r="SS1215" s="0"/>
      <c r="ST1215" s="0"/>
      <c r="SU1215" s="0"/>
      <c r="SV1215" s="0"/>
      <c r="SW1215" s="0"/>
      <c r="SX1215" s="0"/>
      <c r="SY1215" s="0"/>
      <c r="SZ1215" s="0"/>
      <c r="TA1215" s="0"/>
      <c r="TB1215" s="0"/>
      <c r="TC1215" s="0"/>
      <c r="TD1215" s="0"/>
      <c r="TE1215" s="0"/>
      <c r="TF1215" s="0"/>
      <c r="TG1215" s="0"/>
      <c r="TH1215" s="0"/>
      <c r="TI1215" s="0"/>
      <c r="TJ1215" s="0"/>
      <c r="TK1215" s="0"/>
      <c r="TL1215" s="0"/>
      <c r="TM1215" s="0"/>
      <c r="TN1215" s="0"/>
      <c r="TO1215" s="0"/>
      <c r="TP1215" s="0"/>
      <c r="TQ1215" s="0"/>
      <c r="TR1215" s="0"/>
      <c r="TS1215" s="0"/>
      <c r="TT1215" s="0"/>
      <c r="TU1215" s="0"/>
      <c r="TV1215" s="0"/>
      <c r="TW1215" s="0"/>
      <c r="TX1215" s="0"/>
      <c r="TY1215" s="0"/>
      <c r="TZ1215" s="0"/>
      <c r="UA1215" s="0"/>
      <c r="UB1215" s="0"/>
      <c r="UC1215" s="0"/>
      <c r="UD1215" s="0"/>
      <c r="UE1215" s="0"/>
      <c r="UF1215" s="0"/>
      <c r="UG1215" s="0"/>
      <c r="UH1215" s="0"/>
      <c r="UI1215" s="0"/>
      <c r="UJ1215" s="0"/>
      <c r="UK1215" s="0"/>
      <c r="UL1215" s="0"/>
      <c r="UM1215" s="0"/>
      <c r="UN1215" s="0"/>
      <c r="UO1215" s="0"/>
      <c r="UP1215" s="0"/>
      <c r="UQ1215" s="0"/>
      <c r="UR1215" s="0"/>
      <c r="US1215" s="0"/>
      <c r="UT1215" s="0"/>
      <c r="UU1215" s="0"/>
      <c r="UV1215" s="0"/>
      <c r="UW1215" s="0"/>
      <c r="UX1215" s="0"/>
      <c r="UY1215" s="0"/>
      <c r="UZ1215" s="0"/>
      <c r="VA1215" s="0"/>
      <c r="VB1215" s="0"/>
      <c r="VC1215" s="0"/>
      <c r="VD1215" s="0"/>
      <c r="VE1215" s="0"/>
      <c r="VF1215" s="0"/>
      <c r="VG1215" s="0"/>
      <c r="VH1215" s="0"/>
      <c r="VI1215" s="0"/>
      <c r="VJ1215" s="0"/>
      <c r="VK1215" s="0"/>
      <c r="VL1215" s="0"/>
      <c r="VM1215" s="0"/>
      <c r="VN1215" s="0"/>
      <c r="VO1215" s="0"/>
      <c r="VP1215" s="0"/>
      <c r="VQ1215" s="0"/>
      <c r="VR1215" s="0"/>
      <c r="VS1215" s="0"/>
      <c r="VT1215" s="0"/>
      <c r="VU1215" s="0"/>
      <c r="VV1215" s="0"/>
      <c r="VW1215" s="0"/>
      <c r="VX1215" s="0"/>
      <c r="VY1215" s="0"/>
      <c r="VZ1215" s="0"/>
      <c r="WA1215" s="0"/>
      <c r="WB1215" s="0"/>
      <c r="WC1215" s="0"/>
      <c r="WD1215" s="0"/>
      <c r="WE1215" s="0"/>
      <c r="WF1215" s="0"/>
      <c r="WG1215" s="0"/>
      <c r="WH1215" s="0"/>
      <c r="WI1215" s="0"/>
      <c r="WJ1215" s="0"/>
      <c r="WK1215" s="0"/>
      <c r="WL1215" s="0"/>
      <c r="WM1215" s="0"/>
      <c r="WN1215" s="0"/>
      <c r="WO1215" s="0"/>
      <c r="WP1215" s="0"/>
      <c r="WQ1215" s="0"/>
      <c r="WR1215" s="0"/>
      <c r="WS1215" s="0"/>
      <c r="WT1215" s="0"/>
      <c r="WU1215" s="0"/>
      <c r="WV1215" s="0"/>
      <c r="WW1215" s="0"/>
      <c r="WX1215" s="0"/>
      <c r="WY1215" s="0"/>
      <c r="WZ1215" s="0"/>
      <c r="XA1215" s="0"/>
      <c r="XB1215" s="0"/>
      <c r="XC1215" s="0"/>
      <c r="XD1215" s="0"/>
      <c r="XE1215" s="0"/>
      <c r="XF1215" s="0"/>
      <c r="XG1215" s="0"/>
      <c r="XH1215" s="0"/>
      <c r="XI1215" s="0"/>
      <c r="XJ1215" s="0"/>
      <c r="XK1215" s="0"/>
      <c r="XL1215" s="0"/>
      <c r="XM1215" s="0"/>
      <c r="XN1215" s="0"/>
      <c r="XO1215" s="0"/>
      <c r="XP1215" s="0"/>
      <c r="XQ1215" s="0"/>
      <c r="XR1215" s="0"/>
      <c r="XS1215" s="0"/>
      <c r="XT1215" s="0"/>
      <c r="XU1215" s="0"/>
      <c r="XV1215" s="0"/>
      <c r="XW1215" s="0"/>
      <c r="XX1215" s="0"/>
      <c r="XY1215" s="0"/>
      <c r="XZ1215" s="0"/>
      <c r="YA1215" s="0"/>
      <c r="YB1215" s="0"/>
      <c r="YC1215" s="0"/>
      <c r="YD1215" s="0"/>
      <c r="YE1215" s="0"/>
      <c r="YF1215" s="0"/>
      <c r="YG1215" s="0"/>
      <c r="YH1215" s="0"/>
      <c r="YI1215" s="0"/>
      <c r="YJ1215" s="0"/>
      <c r="YK1215" s="0"/>
      <c r="YL1215" s="0"/>
      <c r="YM1215" s="0"/>
      <c r="YN1215" s="0"/>
      <c r="YO1215" s="0"/>
      <c r="YP1215" s="0"/>
      <c r="YQ1215" s="0"/>
      <c r="YR1215" s="0"/>
      <c r="YS1215" s="0"/>
      <c r="YT1215" s="0"/>
      <c r="YU1215" s="0"/>
      <c r="YV1215" s="0"/>
      <c r="YW1215" s="0"/>
      <c r="YX1215" s="0"/>
      <c r="YY1215" s="0"/>
      <c r="YZ1215" s="0"/>
      <c r="ZA1215" s="0"/>
      <c r="ZB1215" s="0"/>
      <c r="ZC1215" s="0"/>
      <c r="ZD1215" s="0"/>
      <c r="ZE1215" s="0"/>
      <c r="ZF1215" s="0"/>
      <c r="ZG1215" s="0"/>
      <c r="ZH1215" s="0"/>
      <c r="ZI1215" s="0"/>
      <c r="ZJ1215" s="0"/>
      <c r="ZK1215" s="0"/>
      <c r="ZL1215" s="0"/>
      <c r="ZM1215" s="0"/>
      <c r="ZN1215" s="0"/>
      <c r="ZO1215" s="0"/>
      <c r="ZP1215" s="0"/>
      <c r="ZQ1215" s="0"/>
      <c r="ZR1215" s="0"/>
      <c r="ZS1215" s="0"/>
      <c r="ZT1215" s="0"/>
      <c r="ZU1215" s="0"/>
      <c r="ZV1215" s="0"/>
      <c r="ZW1215" s="0"/>
      <c r="ZX1215" s="0"/>
      <c r="ZY1215" s="0"/>
      <c r="ZZ1215" s="0"/>
      <c r="AAA1215" s="0"/>
      <c r="AAB1215" s="0"/>
      <c r="AAC1215" s="0"/>
      <c r="AAD1215" s="0"/>
      <c r="AAE1215" s="0"/>
      <c r="AAF1215" s="0"/>
      <c r="AAG1215" s="0"/>
      <c r="AAH1215" s="0"/>
      <c r="AAI1215" s="0"/>
      <c r="AAJ1215" s="0"/>
      <c r="AAK1215" s="0"/>
      <c r="AAL1215" s="0"/>
      <c r="AAM1215" s="0"/>
      <c r="AAN1215" s="0"/>
      <c r="AAO1215" s="0"/>
      <c r="AAP1215" s="0"/>
      <c r="AAQ1215" s="0"/>
      <c r="AAR1215" s="0"/>
      <c r="AAS1215" s="0"/>
      <c r="AAT1215" s="0"/>
      <c r="AAU1215" s="0"/>
      <c r="AAV1215" s="0"/>
      <c r="AAW1215" s="0"/>
      <c r="AAX1215" s="0"/>
      <c r="AAY1215" s="0"/>
      <c r="AAZ1215" s="0"/>
      <c r="ABA1215" s="0"/>
      <c r="ABB1215" s="0"/>
      <c r="ABC1215" s="0"/>
      <c r="ABD1215" s="0"/>
      <c r="ABE1215" s="0"/>
      <c r="ABF1215" s="0"/>
      <c r="ABG1215" s="0"/>
      <c r="ABH1215" s="0"/>
      <c r="ABI1215" s="0"/>
      <c r="ABJ1215" s="0"/>
      <c r="ABK1215" s="0"/>
      <c r="ABL1215" s="0"/>
      <c r="ABM1215" s="0"/>
      <c r="ABN1215" s="0"/>
      <c r="ABO1215" s="0"/>
      <c r="ABP1215" s="0"/>
      <c r="ABQ1215" s="0"/>
      <c r="ABR1215" s="0"/>
      <c r="ABS1215" s="0"/>
      <c r="ABT1215" s="0"/>
      <c r="ABU1215" s="0"/>
      <c r="ABV1215" s="0"/>
      <c r="ABW1215" s="0"/>
      <c r="ABX1215" s="0"/>
      <c r="ABY1215" s="0"/>
      <c r="ABZ1215" s="0"/>
      <c r="ACA1215" s="0"/>
      <c r="ACB1215" s="0"/>
      <c r="ACC1215" s="0"/>
      <c r="ACD1215" s="0"/>
      <c r="ACE1215" s="0"/>
      <c r="ACF1215" s="0"/>
      <c r="ACG1215" s="0"/>
      <c r="ACH1215" s="0"/>
      <c r="ACI1215" s="0"/>
      <c r="ACJ1215" s="0"/>
      <c r="ACK1215" s="0"/>
      <c r="ACL1215" s="0"/>
      <c r="ACM1215" s="0"/>
      <c r="ACN1215" s="0"/>
      <c r="ACO1215" s="0"/>
      <c r="ACP1215" s="0"/>
      <c r="ACQ1215" s="0"/>
      <c r="ACR1215" s="0"/>
      <c r="ACS1215" s="0"/>
      <c r="ACT1215" s="0"/>
      <c r="ACU1215" s="0"/>
      <c r="ACV1215" s="0"/>
      <c r="ACW1215" s="0"/>
      <c r="ACX1215" s="0"/>
      <c r="ACY1215" s="0"/>
      <c r="ACZ1215" s="0"/>
      <c r="ADA1215" s="0"/>
      <c r="ADB1215" s="0"/>
      <c r="ADC1215" s="0"/>
      <c r="ADD1215" s="0"/>
      <c r="ADE1215" s="0"/>
      <c r="ADF1215" s="0"/>
      <c r="ADG1215" s="0"/>
      <c r="ADH1215" s="0"/>
      <c r="ADI1215" s="0"/>
      <c r="ADJ1215" s="0"/>
      <c r="ADK1215" s="0"/>
      <c r="ADL1215" s="0"/>
      <c r="ADM1215" s="0"/>
      <c r="ADN1215" s="0"/>
      <c r="ADO1215" s="0"/>
      <c r="ADP1215" s="0"/>
      <c r="ADQ1215" s="0"/>
      <c r="ADR1215" s="0"/>
      <c r="ADS1215" s="0"/>
      <c r="ADT1215" s="0"/>
      <c r="ADU1215" s="0"/>
      <c r="ADV1215" s="0"/>
      <c r="ADW1215" s="0"/>
      <c r="ADX1215" s="0"/>
      <c r="ADY1215" s="0"/>
      <c r="ADZ1215" s="0"/>
      <c r="AEA1215" s="0"/>
      <c r="AEB1215" s="0"/>
      <c r="AEC1215" s="0"/>
      <c r="AED1215" s="0"/>
      <c r="AEE1215" s="0"/>
      <c r="AEF1215" s="0"/>
      <c r="AEG1215" s="0"/>
      <c r="AEH1215" s="0"/>
      <c r="AEI1215" s="0"/>
      <c r="AEJ1215" s="0"/>
      <c r="AEK1215" s="0"/>
      <c r="AEL1215" s="0"/>
      <c r="AEM1215" s="0"/>
      <c r="AEN1215" s="0"/>
      <c r="AEO1215" s="0"/>
      <c r="AEP1215" s="0"/>
      <c r="AEQ1215" s="0"/>
      <c r="AER1215" s="0"/>
      <c r="AES1215" s="0"/>
      <c r="AET1215" s="0"/>
      <c r="AEU1215" s="0"/>
      <c r="AEV1215" s="0"/>
      <c r="AEW1215" s="0"/>
      <c r="AEX1215" s="0"/>
      <c r="AEY1215" s="0"/>
      <c r="AEZ1215" s="0"/>
      <c r="AFA1215" s="0"/>
      <c r="AFB1215" s="0"/>
      <c r="AFC1215" s="0"/>
      <c r="AFD1215" s="0"/>
      <c r="AFE1215" s="0"/>
      <c r="AFF1215" s="0"/>
      <c r="AFG1215" s="0"/>
      <c r="AFH1215" s="0"/>
      <c r="AFI1215" s="0"/>
      <c r="AFJ1215" s="0"/>
      <c r="AFK1215" s="0"/>
      <c r="AFL1215" s="0"/>
      <c r="AFM1215" s="0"/>
      <c r="AFN1215" s="0"/>
      <c r="AFO1215" s="0"/>
      <c r="AFP1215" s="0"/>
      <c r="AFQ1215" s="0"/>
      <c r="AFR1215" s="0"/>
      <c r="AFS1215" s="0"/>
      <c r="AFT1215" s="0"/>
      <c r="AFU1215" s="0"/>
      <c r="AFV1215" s="0"/>
      <c r="AFW1215" s="0"/>
      <c r="AFX1215" s="0"/>
      <c r="AFY1215" s="0"/>
      <c r="AFZ1215" s="0"/>
      <c r="AGA1215" s="0"/>
      <c r="AGB1215" s="0"/>
      <c r="AGC1215" s="0"/>
      <c r="AGD1215" s="0"/>
      <c r="AGE1215" s="0"/>
      <c r="AGF1215" s="0"/>
      <c r="AGG1215" s="0"/>
      <c r="AGH1215" s="0"/>
      <c r="AGI1215" s="0"/>
      <c r="AGJ1215" s="0"/>
      <c r="AGK1215" s="0"/>
      <c r="AGL1215" s="0"/>
      <c r="AGM1215" s="0"/>
      <c r="AGN1215" s="0"/>
      <c r="AGO1215" s="0"/>
      <c r="AGP1215" s="0"/>
      <c r="AGQ1215" s="0"/>
      <c r="AGR1215" s="0"/>
      <c r="AGS1215" s="0"/>
      <c r="AGT1215" s="0"/>
      <c r="AGU1215" s="0"/>
      <c r="AGV1215" s="0"/>
      <c r="AGW1215" s="0"/>
      <c r="AGX1215" s="0"/>
      <c r="AGY1215" s="0"/>
      <c r="AGZ1215" s="0"/>
      <c r="AHA1215" s="0"/>
      <c r="AHB1215" s="0"/>
      <c r="AHC1215" s="0"/>
      <c r="AHD1215" s="0"/>
      <c r="AHE1215" s="0"/>
      <c r="AHF1215" s="0"/>
      <c r="AHG1215" s="0"/>
      <c r="AHH1215" s="0"/>
      <c r="AHI1215" s="0"/>
      <c r="AHJ1215" s="0"/>
      <c r="AHK1215" s="0"/>
      <c r="AHL1215" s="0"/>
      <c r="AHM1215" s="0"/>
      <c r="AHN1215" s="0"/>
      <c r="AHO1215" s="0"/>
      <c r="AHP1215" s="0"/>
      <c r="AHQ1215" s="0"/>
      <c r="AHR1215" s="0"/>
      <c r="AHS1215" s="0"/>
      <c r="AHT1215" s="0"/>
      <c r="AHU1215" s="0"/>
      <c r="AHV1215" s="0"/>
      <c r="AHW1215" s="0"/>
      <c r="AHX1215" s="0"/>
      <c r="AHY1215" s="0"/>
      <c r="AHZ1215" s="0"/>
      <c r="AIA1215" s="0"/>
      <c r="AIB1215" s="0"/>
      <c r="AIC1215" s="0"/>
      <c r="AID1215" s="0"/>
      <c r="AIE1215" s="0"/>
      <c r="AIF1215" s="0"/>
      <c r="AIG1215" s="0"/>
      <c r="AIH1215" s="0"/>
      <c r="AII1215" s="0"/>
      <c r="AIJ1215" s="0"/>
      <c r="AIK1215" s="0"/>
      <c r="AIL1215" s="0"/>
      <c r="AIM1215" s="0"/>
      <c r="AIN1215" s="0"/>
      <c r="AIO1215" s="0"/>
      <c r="AIP1215" s="0"/>
      <c r="AIQ1215" s="0"/>
      <c r="AIR1215" s="0"/>
      <c r="AIS1215" s="0"/>
      <c r="AIT1215" s="0"/>
      <c r="AIU1215" s="0"/>
      <c r="AIV1215" s="0"/>
      <c r="AIW1215" s="0"/>
      <c r="AIX1215" s="0"/>
      <c r="AIY1215" s="0"/>
      <c r="AIZ1215" s="0"/>
      <c r="AJA1215" s="0"/>
      <c r="AJB1215" s="0"/>
      <c r="AJC1215" s="0"/>
      <c r="AJD1215" s="0"/>
      <c r="AJE1215" s="0"/>
      <c r="AJF1215" s="0"/>
      <c r="AJG1215" s="0"/>
      <c r="AJH1215" s="0"/>
      <c r="AJI1215" s="0"/>
      <c r="AJJ1215" s="0"/>
      <c r="AJK1215" s="0"/>
      <c r="AJL1215" s="0"/>
      <c r="AJM1215" s="0"/>
      <c r="AJN1215" s="0"/>
      <c r="AJO1215" s="0"/>
      <c r="AJP1215" s="0"/>
      <c r="AJQ1215" s="0"/>
      <c r="AJR1215" s="0"/>
      <c r="AJS1215" s="0"/>
      <c r="AJT1215" s="0"/>
      <c r="AJU1215" s="0"/>
      <c r="AJV1215" s="0"/>
      <c r="AJW1215" s="0"/>
      <c r="AJX1215" s="0"/>
      <c r="AJY1215" s="0"/>
      <c r="AJZ1215" s="0"/>
      <c r="AKA1215" s="0"/>
      <c r="AKB1215" s="0"/>
      <c r="AKC1215" s="0"/>
      <c r="AKD1215" s="0"/>
      <c r="AKE1215" s="0"/>
      <c r="AKF1215" s="0"/>
      <c r="AKG1215" s="0"/>
      <c r="AKH1215" s="0"/>
      <c r="AKI1215" s="0"/>
      <c r="AKJ1215" s="0"/>
      <c r="AKK1215" s="0"/>
      <c r="AKL1215" s="0"/>
      <c r="AKM1215" s="0"/>
      <c r="AKN1215" s="0"/>
      <c r="AKO1215" s="0"/>
      <c r="AKP1215" s="0"/>
      <c r="AKQ1215" s="0"/>
      <c r="AKR1215" s="0"/>
      <c r="AKS1215" s="0"/>
      <c r="AKT1215" s="0"/>
      <c r="AKU1215" s="0"/>
      <c r="AKV1215" s="0"/>
      <c r="AKW1215" s="0"/>
      <c r="AKX1215" s="0"/>
      <c r="AKY1215" s="0"/>
      <c r="AKZ1215" s="0"/>
      <c r="ALA1215" s="0"/>
      <c r="ALB1215" s="0"/>
      <c r="ALC1215" s="0"/>
      <c r="ALD1215" s="0"/>
      <c r="ALE1215" s="0"/>
      <c r="ALF1215" s="0"/>
      <c r="ALG1215" s="0"/>
      <c r="ALH1215" s="0"/>
      <c r="ALI1215" s="0"/>
      <c r="ALJ1215" s="0"/>
      <c r="ALK1215" s="0"/>
      <c r="ALL1215" s="0"/>
      <c r="ALM1215" s="0"/>
      <c r="ALN1215" s="0"/>
      <c r="ALO1215" s="0"/>
      <c r="ALP1215" s="0"/>
      <c r="ALQ1215" s="0"/>
      <c r="ALR1215" s="0"/>
      <c r="ALS1215" s="0"/>
      <c r="ALT1215" s="0"/>
      <c r="ALU1215" s="0"/>
      <c r="ALV1215" s="0"/>
      <c r="ALW1215" s="0"/>
      <c r="ALX1215" s="0"/>
      <c r="ALY1215" s="0"/>
      <c r="ALZ1215" s="0"/>
      <c r="AMA1215" s="0"/>
      <c r="AMB1215" s="0"/>
      <c r="AMC1215" s="0"/>
      <c r="AMD1215" s="0"/>
      <c r="AME1215" s="0"/>
      <c r="AMF1215" s="0"/>
      <c r="AMG1215" s="0"/>
      <c r="AMH1215" s="0"/>
      <c r="AMI1215" s="0"/>
      <c r="AMJ1215" s="0"/>
    </row>
    <row r="1216" customFormat="false" ht="15" hidden="false" customHeight="true" outlineLevel="0" collapsed="false">
      <c r="A1216" s="1" t="n">
        <v>1213</v>
      </c>
      <c r="B1216" s="1" t="s">
        <v>7188</v>
      </c>
      <c r="C1216" s="1" t="s">
        <v>7515</v>
      </c>
      <c r="D1216" s="1" t="s">
        <v>7516</v>
      </c>
      <c r="E1216" s="1" t="s">
        <v>7537</v>
      </c>
      <c r="F1216" s="2" t="s">
        <v>7538</v>
      </c>
      <c r="G1216" s="1" t="s">
        <v>7539</v>
      </c>
      <c r="H1216" s="1" t="s">
        <v>7540</v>
      </c>
      <c r="I1216" s="1" t="s">
        <v>7541</v>
      </c>
      <c r="J1216" s="1" t="s">
        <v>7196</v>
      </c>
      <c r="K1216" s="4" t="s">
        <v>107</v>
      </c>
      <c r="L1216" s="4" t="s">
        <v>108</v>
      </c>
      <c r="M1216" s="4" t="s">
        <v>109</v>
      </c>
      <c r="N1216" s="4" t="s">
        <v>110</v>
      </c>
      <c r="O1216" s="4" t="s">
        <v>110</v>
      </c>
      <c r="P1216" s="4" t="s">
        <v>110</v>
      </c>
      <c r="Q1216" s="4" t="s">
        <v>110</v>
      </c>
      <c r="R1216" s="4" t="s">
        <v>110</v>
      </c>
      <c r="S1216" s="4" t="s">
        <v>110</v>
      </c>
      <c r="T1216" s="0"/>
      <c r="U1216" s="0"/>
      <c r="V1216" s="0"/>
      <c r="W1216" s="4" t="s">
        <v>110</v>
      </c>
      <c r="X1216" s="4" t="s">
        <v>110</v>
      </c>
      <c r="Y1216" s="4" t="s">
        <v>110</v>
      </c>
      <c r="Z1216" s="4" t="s">
        <v>110</v>
      </c>
      <c r="AA1216" s="4" t="s">
        <v>110</v>
      </c>
      <c r="AB1216" s="4" t="s">
        <v>110</v>
      </c>
      <c r="AC1216" s="4" t="s">
        <v>110</v>
      </c>
      <c r="AD1216" s="4" t="s">
        <v>110</v>
      </c>
      <c r="AE1216" s="4" t="s">
        <v>110</v>
      </c>
      <c r="AF1216" s="4" t="s">
        <v>110</v>
      </c>
      <c r="AG1216" s="4" t="s">
        <v>110</v>
      </c>
      <c r="AH1216" s="4" t="s">
        <v>110</v>
      </c>
      <c r="AI1216" s="4" t="s">
        <v>110</v>
      </c>
      <c r="AJ1216" s="4" t="s">
        <v>110</v>
      </c>
      <c r="AK1216" s="4" t="s">
        <v>110</v>
      </c>
      <c r="AL1216" s="4" t="s">
        <v>110</v>
      </c>
      <c r="AM1216" s="4" t="s">
        <v>110</v>
      </c>
      <c r="AN1216" s="4" t="s">
        <v>110</v>
      </c>
      <c r="AO1216" s="4" t="s">
        <v>110</v>
      </c>
      <c r="AP1216" s="4" t="s">
        <v>110</v>
      </c>
      <c r="AQ1216" s="4" t="s">
        <v>110</v>
      </c>
      <c r="AR1216" s="4" t="s">
        <v>110</v>
      </c>
      <c r="AS1216" s="4" t="s">
        <v>110</v>
      </c>
      <c r="AT1216" s="4" t="s">
        <v>110</v>
      </c>
      <c r="AU1216" s="4" t="s">
        <v>110</v>
      </c>
      <c r="AV1216" s="4" t="s">
        <v>110</v>
      </c>
      <c r="AW1216" s="4" t="s">
        <v>110</v>
      </c>
      <c r="AX1216" s="0"/>
      <c r="AY1216" s="0"/>
      <c r="AZ1216" s="1"/>
      <c r="BA1216" s="1"/>
      <c r="BB1216" s="4"/>
      <c r="BC1216" s="4"/>
      <c r="BD1216" s="4"/>
      <c r="BE1216" s="0"/>
      <c r="BF1216" s="4" t="s">
        <v>112</v>
      </c>
      <c r="BG1216" s="4" t="s">
        <v>112</v>
      </c>
      <c r="BH1216" s="4" t="s">
        <v>112</v>
      </c>
      <c r="BI1216" s="4" t="s">
        <v>112</v>
      </c>
      <c r="BJ1216" s="4"/>
      <c r="BK1216" s="4" t="s">
        <v>85</v>
      </c>
      <c r="BL1216" s="4"/>
      <c r="BM1216" s="4" t="s">
        <v>85</v>
      </c>
      <c r="BN1216" s="4" t="s">
        <v>85</v>
      </c>
      <c r="BO1216" s="0"/>
      <c r="BP1216" s="0"/>
      <c r="BQ1216" s="4" t="s">
        <v>85</v>
      </c>
      <c r="BR1216" s="1"/>
      <c r="BS1216" s="1" t="s">
        <v>7521</v>
      </c>
      <c r="BT1216" s="0"/>
      <c r="BU1216" s="0"/>
      <c r="BV1216" s="1" t="n">
        <v>5</v>
      </c>
      <c r="BW1216" s="0"/>
      <c r="BX1216" s="0"/>
      <c r="BY1216" s="0"/>
      <c r="BZ1216" s="0"/>
      <c r="CA1216" s="0"/>
      <c r="CB1216" s="0"/>
      <c r="CC1216" s="0"/>
      <c r="CD1216" s="0"/>
      <c r="CE1216" s="0"/>
      <c r="CF1216" s="0"/>
      <c r="CG1216" s="0"/>
      <c r="CH1216" s="0"/>
      <c r="CI1216" s="0"/>
      <c r="CJ1216" s="0"/>
      <c r="CK1216" s="0"/>
      <c r="CL1216" s="0"/>
      <c r="CM1216" s="0"/>
      <c r="CN1216" s="0"/>
      <c r="CO1216" s="0"/>
      <c r="CP1216" s="0"/>
      <c r="CQ1216" s="0"/>
      <c r="CR1216" s="0"/>
      <c r="CS1216" s="0"/>
      <c r="CT1216" s="0"/>
      <c r="CU1216" s="0"/>
      <c r="CV1216" s="0"/>
      <c r="CW1216" s="0"/>
      <c r="CX1216" s="0"/>
      <c r="CY1216" s="0"/>
      <c r="CZ1216" s="0"/>
      <c r="DA1216" s="0"/>
      <c r="DB1216" s="0"/>
      <c r="DC1216" s="0"/>
      <c r="DD1216" s="0"/>
      <c r="DE1216" s="0"/>
      <c r="DF1216" s="0"/>
      <c r="DG1216" s="0"/>
      <c r="DH1216" s="0"/>
      <c r="DI1216" s="0"/>
      <c r="DJ1216" s="0"/>
      <c r="DK1216" s="0"/>
      <c r="DL1216" s="0"/>
      <c r="DM1216" s="0"/>
      <c r="DN1216" s="0"/>
      <c r="DO1216" s="0"/>
      <c r="DP1216" s="0"/>
      <c r="DQ1216" s="0"/>
      <c r="DR1216" s="0"/>
      <c r="DS1216" s="0"/>
      <c r="DT1216" s="0"/>
      <c r="DU1216" s="0"/>
      <c r="DV1216" s="0"/>
      <c r="DW1216" s="0"/>
      <c r="DX1216" s="0"/>
      <c r="DY1216" s="0"/>
      <c r="DZ1216" s="0"/>
      <c r="EA1216" s="0"/>
      <c r="EB1216" s="0"/>
      <c r="EC1216" s="0"/>
      <c r="ED1216" s="0"/>
      <c r="EE1216" s="0"/>
      <c r="EF1216" s="0"/>
      <c r="EG1216" s="0"/>
      <c r="EH1216" s="0"/>
      <c r="EI1216" s="0"/>
      <c r="EJ1216" s="0"/>
      <c r="EK1216" s="0"/>
      <c r="EL1216" s="0"/>
      <c r="EM1216" s="0"/>
      <c r="EN1216" s="0"/>
      <c r="EO1216" s="0"/>
      <c r="EP1216" s="0"/>
      <c r="EQ1216" s="0"/>
      <c r="ER1216" s="0"/>
      <c r="ES1216" s="0"/>
      <c r="ET1216" s="0"/>
      <c r="EU1216" s="0"/>
      <c r="EV1216" s="0"/>
      <c r="EW1216" s="0"/>
      <c r="EX1216" s="0"/>
      <c r="EY1216" s="0"/>
      <c r="EZ1216" s="0"/>
      <c r="FA1216" s="0"/>
      <c r="FB1216" s="0"/>
      <c r="FC1216" s="0"/>
      <c r="FD1216" s="0"/>
      <c r="FE1216" s="0"/>
      <c r="FF1216" s="0"/>
      <c r="FG1216" s="0"/>
      <c r="FH1216" s="0"/>
      <c r="FI1216" s="0"/>
      <c r="FJ1216" s="0"/>
      <c r="FK1216" s="0"/>
      <c r="FL1216" s="0"/>
      <c r="FM1216" s="0"/>
      <c r="FN1216" s="0"/>
      <c r="FO1216" s="0"/>
      <c r="FP1216" s="0"/>
      <c r="FQ1216" s="0"/>
      <c r="FR1216" s="0"/>
      <c r="FS1216" s="0"/>
      <c r="FT1216" s="0"/>
      <c r="FU1216" s="0"/>
      <c r="FV1216" s="0"/>
      <c r="FW1216" s="0"/>
      <c r="FX1216" s="0"/>
      <c r="FY1216" s="0"/>
      <c r="FZ1216" s="0"/>
      <c r="GA1216" s="0"/>
      <c r="GB1216" s="0"/>
      <c r="GC1216" s="0"/>
      <c r="GD1216" s="0"/>
      <c r="GE1216" s="0"/>
      <c r="GF1216" s="0"/>
      <c r="GG1216" s="0"/>
      <c r="GH1216" s="0"/>
      <c r="GI1216" s="0"/>
      <c r="GJ1216" s="0"/>
      <c r="GK1216" s="0"/>
      <c r="GL1216" s="0"/>
      <c r="GM1216" s="0"/>
      <c r="GN1216" s="0"/>
      <c r="GO1216" s="0"/>
      <c r="GP1216" s="0"/>
      <c r="GQ1216" s="0"/>
      <c r="GR1216" s="0"/>
      <c r="GS1216" s="0"/>
      <c r="GT1216" s="0"/>
      <c r="GU1216" s="0"/>
      <c r="GV1216" s="0"/>
      <c r="GW1216" s="0"/>
      <c r="GX1216" s="0"/>
      <c r="GY1216" s="0"/>
      <c r="GZ1216" s="0"/>
      <c r="HA1216" s="0"/>
      <c r="HB1216" s="0"/>
      <c r="HC1216" s="0"/>
      <c r="HD1216" s="0"/>
      <c r="HE1216" s="0"/>
      <c r="HF1216" s="0"/>
      <c r="HG1216" s="0"/>
      <c r="HH1216" s="0"/>
      <c r="HI1216" s="0"/>
      <c r="HJ1216" s="0"/>
      <c r="HK1216" s="0"/>
      <c r="HL1216" s="0"/>
      <c r="HM1216" s="0"/>
      <c r="HN1216" s="0"/>
      <c r="HO1216" s="0"/>
      <c r="HP1216" s="0"/>
      <c r="HQ1216" s="0"/>
      <c r="HR1216" s="0"/>
      <c r="HS1216" s="0"/>
      <c r="HT1216" s="0"/>
      <c r="HU1216" s="0"/>
      <c r="HV1216" s="0"/>
      <c r="HW1216" s="0"/>
      <c r="HX1216" s="0"/>
      <c r="HY1216" s="0"/>
      <c r="HZ1216" s="0"/>
      <c r="IA1216" s="0"/>
      <c r="IB1216" s="0"/>
      <c r="IC1216" s="0"/>
      <c r="ID1216" s="0"/>
      <c r="IE1216" s="0"/>
      <c r="IF1216" s="0"/>
      <c r="IG1216" s="0"/>
      <c r="IH1216" s="0"/>
      <c r="II1216" s="0"/>
      <c r="IJ1216" s="0"/>
      <c r="IK1216" s="0"/>
      <c r="IL1216" s="0"/>
      <c r="IM1216" s="0"/>
      <c r="IN1216" s="0"/>
      <c r="IO1216" s="0"/>
      <c r="IP1216" s="0"/>
      <c r="IQ1216" s="0"/>
      <c r="IR1216" s="0"/>
      <c r="IS1216" s="0"/>
      <c r="IT1216" s="0"/>
      <c r="IU1216" s="0"/>
      <c r="IV1216" s="0"/>
      <c r="IW1216" s="0"/>
      <c r="IX1216" s="0"/>
      <c r="IY1216" s="0"/>
      <c r="IZ1216" s="0"/>
      <c r="JA1216" s="0"/>
      <c r="JB1216" s="0"/>
      <c r="JC1216" s="0"/>
      <c r="JD1216" s="0"/>
      <c r="JE1216" s="0"/>
      <c r="JF1216" s="0"/>
      <c r="JG1216" s="0"/>
      <c r="JH1216" s="0"/>
      <c r="JI1216" s="0"/>
      <c r="JJ1216" s="0"/>
      <c r="JK1216" s="0"/>
      <c r="JL1216" s="0"/>
      <c r="JM1216" s="0"/>
      <c r="JN1216" s="0"/>
      <c r="JO1216" s="0"/>
      <c r="JP1216" s="0"/>
      <c r="JQ1216" s="0"/>
      <c r="JR1216" s="0"/>
      <c r="JS1216" s="0"/>
      <c r="JT1216" s="0"/>
      <c r="JU1216" s="0"/>
      <c r="JV1216" s="0"/>
      <c r="JW1216" s="0"/>
      <c r="JX1216" s="0"/>
      <c r="JY1216" s="0"/>
      <c r="JZ1216" s="0"/>
      <c r="KA1216" s="0"/>
      <c r="KB1216" s="0"/>
      <c r="KC1216" s="0"/>
      <c r="KD1216" s="0"/>
      <c r="KE1216" s="0"/>
      <c r="KF1216" s="0"/>
      <c r="KG1216" s="0"/>
      <c r="KH1216" s="0"/>
      <c r="KI1216" s="0"/>
      <c r="KJ1216" s="0"/>
      <c r="KK1216" s="0"/>
      <c r="KL1216" s="0"/>
      <c r="KM1216" s="0"/>
      <c r="KN1216" s="0"/>
      <c r="KO1216" s="0"/>
      <c r="KP1216" s="0"/>
      <c r="KQ1216" s="0"/>
      <c r="KR1216" s="0"/>
      <c r="KS1216" s="0"/>
      <c r="KT1216" s="0"/>
      <c r="KU1216" s="0"/>
      <c r="KV1216" s="0"/>
      <c r="KW1216" s="0"/>
      <c r="KX1216" s="0"/>
      <c r="KY1216" s="0"/>
      <c r="KZ1216" s="0"/>
      <c r="LA1216" s="0"/>
      <c r="LB1216" s="0"/>
      <c r="LC1216" s="0"/>
      <c r="LD1216" s="0"/>
      <c r="LE1216" s="0"/>
      <c r="LF1216" s="0"/>
      <c r="LG1216" s="0"/>
      <c r="LH1216" s="0"/>
      <c r="LI1216" s="0"/>
      <c r="LJ1216" s="0"/>
      <c r="LK1216" s="0"/>
      <c r="LL1216" s="0"/>
      <c r="LM1216" s="0"/>
      <c r="LN1216" s="0"/>
      <c r="LO1216" s="0"/>
      <c r="LP1216" s="0"/>
      <c r="LQ1216" s="0"/>
      <c r="LR1216" s="0"/>
      <c r="LS1216" s="0"/>
      <c r="LT1216" s="0"/>
      <c r="LU1216" s="0"/>
      <c r="LV1216" s="0"/>
      <c r="LW1216" s="0"/>
      <c r="LX1216" s="0"/>
      <c r="LY1216" s="0"/>
      <c r="LZ1216" s="0"/>
      <c r="MA1216" s="0"/>
      <c r="MB1216" s="0"/>
      <c r="MC1216" s="0"/>
      <c r="MD1216" s="0"/>
      <c r="ME1216" s="0"/>
      <c r="MF1216" s="0"/>
      <c r="MG1216" s="0"/>
      <c r="MH1216" s="0"/>
      <c r="MI1216" s="0"/>
      <c r="MJ1216" s="0"/>
      <c r="MK1216" s="0"/>
      <c r="ML1216" s="0"/>
      <c r="MM1216" s="0"/>
      <c r="MN1216" s="0"/>
      <c r="MO1216" s="0"/>
      <c r="MP1216" s="0"/>
      <c r="MQ1216" s="0"/>
      <c r="MR1216" s="0"/>
      <c r="MS1216" s="0"/>
      <c r="MT1216" s="0"/>
      <c r="MU1216" s="0"/>
      <c r="MV1216" s="0"/>
      <c r="MW1216" s="0"/>
      <c r="MX1216" s="0"/>
      <c r="MY1216" s="0"/>
      <c r="MZ1216" s="0"/>
      <c r="NA1216" s="0"/>
      <c r="NB1216" s="0"/>
      <c r="NC1216" s="0"/>
      <c r="ND1216" s="0"/>
      <c r="NE1216" s="0"/>
      <c r="NF1216" s="0"/>
      <c r="NG1216" s="0"/>
      <c r="NH1216" s="0"/>
      <c r="NI1216" s="0"/>
      <c r="NJ1216" s="0"/>
      <c r="NK1216" s="0"/>
      <c r="NL1216" s="0"/>
      <c r="NM1216" s="0"/>
      <c r="NN1216" s="0"/>
      <c r="NO1216" s="0"/>
      <c r="NP1216" s="0"/>
      <c r="NQ1216" s="0"/>
      <c r="NR1216" s="0"/>
      <c r="NS1216" s="0"/>
      <c r="NT1216" s="0"/>
      <c r="NU1216" s="0"/>
      <c r="NV1216" s="0"/>
      <c r="NW1216" s="0"/>
      <c r="NX1216" s="0"/>
      <c r="NY1216" s="0"/>
      <c r="NZ1216" s="0"/>
      <c r="OA1216" s="0"/>
      <c r="OB1216" s="0"/>
      <c r="OC1216" s="0"/>
      <c r="OD1216" s="0"/>
      <c r="OE1216" s="0"/>
      <c r="OF1216" s="0"/>
      <c r="OG1216" s="0"/>
      <c r="OH1216" s="0"/>
      <c r="OI1216" s="0"/>
      <c r="OJ1216" s="0"/>
      <c r="OK1216" s="0"/>
      <c r="OL1216" s="0"/>
      <c r="OM1216" s="0"/>
      <c r="ON1216" s="0"/>
      <c r="OO1216" s="0"/>
      <c r="OP1216" s="0"/>
      <c r="OQ1216" s="0"/>
      <c r="OR1216" s="0"/>
      <c r="OS1216" s="0"/>
      <c r="OT1216" s="0"/>
      <c r="OU1216" s="0"/>
      <c r="OV1216" s="0"/>
      <c r="OW1216" s="0"/>
      <c r="OX1216" s="0"/>
      <c r="OY1216" s="0"/>
      <c r="OZ1216" s="0"/>
      <c r="PA1216" s="0"/>
      <c r="PB1216" s="0"/>
      <c r="PC1216" s="0"/>
      <c r="PD1216" s="0"/>
      <c r="PE1216" s="0"/>
      <c r="PF1216" s="0"/>
      <c r="PG1216" s="0"/>
      <c r="PH1216" s="0"/>
      <c r="PI1216" s="0"/>
      <c r="PJ1216" s="0"/>
      <c r="PK1216" s="0"/>
      <c r="PL1216" s="0"/>
      <c r="PM1216" s="0"/>
      <c r="PN1216" s="0"/>
      <c r="PO1216" s="0"/>
      <c r="PP1216" s="0"/>
      <c r="PQ1216" s="0"/>
      <c r="PR1216" s="0"/>
      <c r="PS1216" s="0"/>
      <c r="PT1216" s="0"/>
      <c r="PU1216" s="0"/>
      <c r="PV1216" s="0"/>
      <c r="PW1216" s="0"/>
      <c r="PX1216" s="0"/>
      <c r="PY1216" s="0"/>
      <c r="PZ1216" s="0"/>
      <c r="QA1216" s="0"/>
      <c r="QB1216" s="0"/>
      <c r="QC1216" s="0"/>
      <c r="QD1216" s="0"/>
      <c r="QE1216" s="0"/>
      <c r="QF1216" s="0"/>
      <c r="QG1216" s="0"/>
      <c r="QH1216" s="0"/>
      <c r="QI1216" s="0"/>
      <c r="QJ1216" s="0"/>
      <c r="QK1216" s="0"/>
      <c r="QL1216" s="0"/>
      <c r="QM1216" s="0"/>
      <c r="QN1216" s="0"/>
      <c r="QO1216" s="0"/>
      <c r="QP1216" s="0"/>
      <c r="QQ1216" s="0"/>
      <c r="QR1216" s="0"/>
      <c r="QS1216" s="0"/>
      <c r="QT1216" s="0"/>
      <c r="QU1216" s="0"/>
      <c r="QV1216" s="0"/>
      <c r="QW1216" s="0"/>
      <c r="QX1216" s="0"/>
      <c r="QY1216" s="0"/>
      <c r="QZ1216" s="0"/>
      <c r="RA1216" s="0"/>
      <c r="RB1216" s="0"/>
      <c r="RC1216" s="0"/>
      <c r="RD1216" s="0"/>
      <c r="RE1216" s="0"/>
      <c r="RF1216" s="0"/>
      <c r="RG1216" s="0"/>
      <c r="RH1216" s="0"/>
      <c r="RI1216" s="0"/>
      <c r="RJ1216" s="0"/>
      <c r="RK1216" s="0"/>
      <c r="RL1216" s="0"/>
      <c r="RM1216" s="0"/>
      <c r="RN1216" s="0"/>
      <c r="RO1216" s="0"/>
      <c r="RP1216" s="0"/>
      <c r="RQ1216" s="0"/>
      <c r="RR1216" s="0"/>
      <c r="RS1216" s="0"/>
      <c r="RT1216" s="0"/>
      <c r="RU1216" s="0"/>
      <c r="RV1216" s="0"/>
      <c r="RW1216" s="0"/>
      <c r="RX1216" s="0"/>
      <c r="RY1216" s="0"/>
      <c r="RZ1216" s="0"/>
      <c r="SA1216" s="0"/>
      <c r="SB1216" s="0"/>
      <c r="SC1216" s="0"/>
      <c r="SD1216" s="0"/>
      <c r="SE1216" s="0"/>
      <c r="SF1216" s="0"/>
      <c r="SG1216" s="0"/>
      <c r="SH1216" s="0"/>
      <c r="SI1216" s="0"/>
      <c r="SJ1216" s="0"/>
      <c r="SK1216" s="0"/>
      <c r="SL1216" s="0"/>
      <c r="SM1216" s="0"/>
      <c r="SN1216" s="0"/>
      <c r="SO1216" s="0"/>
      <c r="SP1216" s="0"/>
      <c r="SQ1216" s="0"/>
      <c r="SR1216" s="0"/>
      <c r="SS1216" s="0"/>
      <c r="ST1216" s="0"/>
      <c r="SU1216" s="0"/>
      <c r="SV1216" s="0"/>
      <c r="SW1216" s="0"/>
      <c r="SX1216" s="0"/>
      <c r="SY1216" s="0"/>
      <c r="SZ1216" s="0"/>
      <c r="TA1216" s="0"/>
      <c r="TB1216" s="0"/>
      <c r="TC1216" s="0"/>
      <c r="TD1216" s="0"/>
      <c r="TE1216" s="0"/>
      <c r="TF1216" s="0"/>
      <c r="TG1216" s="0"/>
      <c r="TH1216" s="0"/>
      <c r="TI1216" s="0"/>
      <c r="TJ1216" s="0"/>
      <c r="TK1216" s="0"/>
      <c r="TL1216" s="0"/>
      <c r="TM1216" s="0"/>
      <c r="TN1216" s="0"/>
      <c r="TO1216" s="0"/>
      <c r="TP1216" s="0"/>
      <c r="TQ1216" s="0"/>
      <c r="TR1216" s="0"/>
      <c r="TS1216" s="0"/>
      <c r="TT1216" s="0"/>
      <c r="TU1216" s="0"/>
      <c r="TV1216" s="0"/>
      <c r="TW1216" s="0"/>
      <c r="TX1216" s="0"/>
      <c r="TY1216" s="0"/>
      <c r="TZ1216" s="0"/>
      <c r="UA1216" s="0"/>
      <c r="UB1216" s="0"/>
      <c r="UC1216" s="0"/>
      <c r="UD1216" s="0"/>
      <c r="UE1216" s="0"/>
      <c r="UF1216" s="0"/>
      <c r="UG1216" s="0"/>
      <c r="UH1216" s="0"/>
      <c r="UI1216" s="0"/>
      <c r="UJ1216" s="0"/>
      <c r="UK1216" s="0"/>
      <c r="UL1216" s="0"/>
      <c r="UM1216" s="0"/>
      <c r="UN1216" s="0"/>
      <c r="UO1216" s="0"/>
      <c r="UP1216" s="0"/>
      <c r="UQ1216" s="0"/>
      <c r="UR1216" s="0"/>
      <c r="US1216" s="0"/>
      <c r="UT1216" s="0"/>
      <c r="UU1216" s="0"/>
      <c r="UV1216" s="0"/>
      <c r="UW1216" s="0"/>
      <c r="UX1216" s="0"/>
      <c r="UY1216" s="0"/>
      <c r="UZ1216" s="0"/>
      <c r="VA1216" s="0"/>
      <c r="VB1216" s="0"/>
      <c r="VC1216" s="0"/>
      <c r="VD1216" s="0"/>
      <c r="VE1216" s="0"/>
      <c r="VF1216" s="0"/>
      <c r="VG1216" s="0"/>
      <c r="VH1216" s="0"/>
      <c r="VI1216" s="0"/>
      <c r="VJ1216" s="0"/>
      <c r="VK1216" s="0"/>
      <c r="VL1216" s="0"/>
      <c r="VM1216" s="0"/>
      <c r="VN1216" s="0"/>
      <c r="VO1216" s="0"/>
      <c r="VP1216" s="0"/>
      <c r="VQ1216" s="0"/>
      <c r="VR1216" s="0"/>
      <c r="VS1216" s="0"/>
      <c r="VT1216" s="0"/>
      <c r="VU1216" s="0"/>
      <c r="VV1216" s="0"/>
      <c r="VW1216" s="0"/>
      <c r="VX1216" s="0"/>
      <c r="VY1216" s="0"/>
      <c r="VZ1216" s="0"/>
      <c r="WA1216" s="0"/>
      <c r="WB1216" s="0"/>
      <c r="WC1216" s="0"/>
      <c r="WD1216" s="0"/>
      <c r="WE1216" s="0"/>
      <c r="WF1216" s="0"/>
      <c r="WG1216" s="0"/>
      <c r="WH1216" s="0"/>
      <c r="WI1216" s="0"/>
      <c r="WJ1216" s="0"/>
      <c r="WK1216" s="0"/>
      <c r="WL1216" s="0"/>
      <c r="WM1216" s="0"/>
      <c r="WN1216" s="0"/>
      <c r="WO1216" s="0"/>
      <c r="WP1216" s="0"/>
      <c r="WQ1216" s="0"/>
      <c r="WR1216" s="0"/>
      <c r="WS1216" s="0"/>
      <c r="WT1216" s="0"/>
      <c r="WU1216" s="0"/>
      <c r="WV1216" s="0"/>
      <c r="WW1216" s="0"/>
      <c r="WX1216" s="0"/>
      <c r="WY1216" s="0"/>
      <c r="WZ1216" s="0"/>
      <c r="XA1216" s="0"/>
      <c r="XB1216" s="0"/>
      <c r="XC1216" s="0"/>
      <c r="XD1216" s="0"/>
      <c r="XE1216" s="0"/>
      <c r="XF1216" s="0"/>
      <c r="XG1216" s="0"/>
      <c r="XH1216" s="0"/>
      <c r="XI1216" s="0"/>
      <c r="XJ1216" s="0"/>
      <c r="XK1216" s="0"/>
      <c r="XL1216" s="0"/>
      <c r="XM1216" s="0"/>
      <c r="XN1216" s="0"/>
      <c r="XO1216" s="0"/>
      <c r="XP1216" s="0"/>
      <c r="XQ1216" s="0"/>
      <c r="XR1216" s="0"/>
      <c r="XS1216" s="0"/>
      <c r="XT1216" s="0"/>
      <c r="XU1216" s="0"/>
      <c r="XV1216" s="0"/>
      <c r="XW1216" s="0"/>
      <c r="XX1216" s="0"/>
      <c r="XY1216" s="0"/>
      <c r="XZ1216" s="0"/>
      <c r="YA1216" s="0"/>
      <c r="YB1216" s="0"/>
      <c r="YC1216" s="0"/>
      <c r="YD1216" s="0"/>
      <c r="YE1216" s="0"/>
      <c r="YF1216" s="0"/>
      <c r="YG1216" s="0"/>
      <c r="YH1216" s="0"/>
      <c r="YI1216" s="0"/>
      <c r="YJ1216" s="0"/>
      <c r="YK1216" s="0"/>
      <c r="YL1216" s="0"/>
      <c r="YM1216" s="0"/>
      <c r="YN1216" s="0"/>
      <c r="YO1216" s="0"/>
      <c r="YP1216" s="0"/>
      <c r="YQ1216" s="0"/>
      <c r="YR1216" s="0"/>
      <c r="YS1216" s="0"/>
      <c r="YT1216" s="0"/>
      <c r="YU1216" s="0"/>
      <c r="YV1216" s="0"/>
      <c r="YW1216" s="0"/>
      <c r="YX1216" s="0"/>
      <c r="YY1216" s="0"/>
      <c r="YZ1216" s="0"/>
      <c r="ZA1216" s="0"/>
      <c r="ZB1216" s="0"/>
      <c r="ZC1216" s="0"/>
      <c r="ZD1216" s="0"/>
      <c r="ZE1216" s="0"/>
      <c r="ZF1216" s="0"/>
      <c r="ZG1216" s="0"/>
      <c r="ZH1216" s="0"/>
      <c r="ZI1216" s="0"/>
      <c r="ZJ1216" s="0"/>
      <c r="ZK1216" s="0"/>
      <c r="ZL1216" s="0"/>
      <c r="ZM1216" s="0"/>
      <c r="ZN1216" s="0"/>
      <c r="ZO1216" s="0"/>
      <c r="ZP1216" s="0"/>
      <c r="ZQ1216" s="0"/>
      <c r="ZR1216" s="0"/>
      <c r="ZS1216" s="0"/>
      <c r="ZT1216" s="0"/>
      <c r="ZU1216" s="0"/>
      <c r="ZV1216" s="0"/>
      <c r="ZW1216" s="0"/>
      <c r="ZX1216" s="0"/>
      <c r="ZY1216" s="0"/>
      <c r="ZZ1216" s="0"/>
      <c r="AAA1216" s="0"/>
      <c r="AAB1216" s="0"/>
      <c r="AAC1216" s="0"/>
      <c r="AAD1216" s="0"/>
      <c r="AAE1216" s="0"/>
      <c r="AAF1216" s="0"/>
      <c r="AAG1216" s="0"/>
      <c r="AAH1216" s="0"/>
      <c r="AAI1216" s="0"/>
      <c r="AAJ1216" s="0"/>
      <c r="AAK1216" s="0"/>
      <c r="AAL1216" s="0"/>
      <c r="AAM1216" s="0"/>
      <c r="AAN1216" s="0"/>
      <c r="AAO1216" s="0"/>
      <c r="AAP1216" s="0"/>
      <c r="AAQ1216" s="0"/>
      <c r="AAR1216" s="0"/>
      <c r="AAS1216" s="0"/>
      <c r="AAT1216" s="0"/>
      <c r="AAU1216" s="0"/>
      <c r="AAV1216" s="0"/>
      <c r="AAW1216" s="0"/>
      <c r="AAX1216" s="0"/>
      <c r="AAY1216" s="0"/>
      <c r="AAZ1216" s="0"/>
      <c r="ABA1216" s="0"/>
      <c r="ABB1216" s="0"/>
      <c r="ABC1216" s="0"/>
      <c r="ABD1216" s="0"/>
      <c r="ABE1216" s="0"/>
      <c r="ABF1216" s="0"/>
      <c r="ABG1216" s="0"/>
      <c r="ABH1216" s="0"/>
      <c r="ABI1216" s="0"/>
      <c r="ABJ1216" s="0"/>
      <c r="ABK1216" s="0"/>
      <c r="ABL1216" s="0"/>
      <c r="ABM1216" s="0"/>
      <c r="ABN1216" s="0"/>
      <c r="ABO1216" s="0"/>
      <c r="ABP1216" s="0"/>
      <c r="ABQ1216" s="0"/>
      <c r="ABR1216" s="0"/>
      <c r="ABS1216" s="0"/>
      <c r="ABT1216" s="0"/>
      <c r="ABU1216" s="0"/>
      <c r="ABV1216" s="0"/>
      <c r="ABW1216" s="0"/>
      <c r="ABX1216" s="0"/>
      <c r="ABY1216" s="0"/>
      <c r="ABZ1216" s="0"/>
      <c r="ACA1216" s="0"/>
      <c r="ACB1216" s="0"/>
      <c r="ACC1216" s="0"/>
      <c r="ACD1216" s="0"/>
      <c r="ACE1216" s="0"/>
      <c r="ACF1216" s="0"/>
      <c r="ACG1216" s="0"/>
      <c r="ACH1216" s="0"/>
      <c r="ACI1216" s="0"/>
      <c r="ACJ1216" s="0"/>
      <c r="ACK1216" s="0"/>
      <c r="ACL1216" s="0"/>
      <c r="ACM1216" s="0"/>
      <c r="ACN1216" s="0"/>
      <c r="ACO1216" s="0"/>
      <c r="ACP1216" s="0"/>
      <c r="ACQ1216" s="0"/>
      <c r="ACR1216" s="0"/>
      <c r="ACS1216" s="0"/>
      <c r="ACT1216" s="0"/>
      <c r="ACU1216" s="0"/>
      <c r="ACV1216" s="0"/>
      <c r="ACW1216" s="0"/>
      <c r="ACX1216" s="0"/>
      <c r="ACY1216" s="0"/>
      <c r="ACZ1216" s="0"/>
      <c r="ADA1216" s="0"/>
      <c r="ADB1216" s="0"/>
      <c r="ADC1216" s="0"/>
      <c r="ADD1216" s="0"/>
      <c r="ADE1216" s="0"/>
      <c r="ADF1216" s="0"/>
      <c r="ADG1216" s="0"/>
      <c r="ADH1216" s="0"/>
      <c r="ADI1216" s="0"/>
      <c r="ADJ1216" s="0"/>
      <c r="ADK1216" s="0"/>
      <c r="ADL1216" s="0"/>
      <c r="ADM1216" s="0"/>
      <c r="ADN1216" s="0"/>
      <c r="ADO1216" s="0"/>
      <c r="ADP1216" s="0"/>
      <c r="ADQ1216" s="0"/>
      <c r="ADR1216" s="0"/>
      <c r="ADS1216" s="0"/>
      <c r="ADT1216" s="0"/>
      <c r="ADU1216" s="0"/>
      <c r="ADV1216" s="0"/>
      <c r="ADW1216" s="0"/>
      <c r="ADX1216" s="0"/>
      <c r="ADY1216" s="0"/>
      <c r="ADZ1216" s="0"/>
      <c r="AEA1216" s="0"/>
      <c r="AEB1216" s="0"/>
      <c r="AEC1216" s="0"/>
      <c r="AED1216" s="0"/>
      <c r="AEE1216" s="0"/>
      <c r="AEF1216" s="0"/>
      <c r="AEG1216" s="0"/>
      <c r="AEH1216" s="0"/>
      <c r="AEI1216" s="0"/>
      <c r="AEJ1216" s="0"/>
      <c r="AEK1216" s="0"/>
      <c r="AEL1216" s="0"/>
      <c r="AEM1216" s="0"/>
      <c r="AEN1216" s="0"/>
      <c r="AEO1216" s="0"/>
      <c r="AEP1216" s="0"/>
      <c r="AEQ1216" s="0"/>
      <c r="AER1216" s="0"/>
      <c r="AES1216" s="0"/>
      <c r="AET1216" s="0"/>
      <c r="AEU1216" s="0"/>
      <c r="AEV1216" s="0"/>
      <c r="AEW1216" s="0"/>
      <c r="AEX1216" s="0"/>
      <c r="AEY1216" s="0"/>
      <c r="AEZ1216" s="0"/>
      <c r="AFA1216" s="0"/>
      <c r="AFB1216" s="0"/>
      <c r="AFC1216" s="0"/>
      <c r="AFD1216" s="0"/>
      <c r="AFE1216" s="0"/>
      <c r="AFF1216" s="0"/>
      <c r="AFG1216" s="0"/>
      <c r="AFH1216" s="0"/>
      <c r="AFI1216" s="0"/>
      <c r="AFJ1216" s="0"/>
      <c r="AFK1216" s="0"/>
      <c r="AFL1216" s="0"/>
      <c r="AFM1216" s="0"/>
      <c r="AFN1216" s="0"/>
      <c r="AFO1216" s="0"/>
      <c r="AFP1216" s="0"/>
      <c r="AFQ1216" s="0"/>
      <c r="AFR1216" s="0"/>
      <c r="AFS1216" s="0"/>
      <c r="AFT1216" s="0"/>
      <c r="AFU1216" s="0"/>
      <c r="AFV1216" s="0"/>
      <c r="AFW1216" s="0"/>
      <c r="AFX1216" s="0"/>
      <c r="AFY1216" s="0"/>
      <c r="AFZ1216" s="0"/>
      <c r="AGA1216" s="0"/>
      <c r="AGB1216" s="0"/>
      <c r="AGC1216" s="0"/>
      <c r="AGD1216" s="0"/>
      <c r="AGE1216" s="0"/>
      <c r="AGF1216" s="0"/>
      <c r="AGG1216" s="0"/>
      <c r="AGH1216" s="0"/>
      <c r="AGI1216" s="0"/>
      <c r="AGJ1216" s="0"/>
      <c r="AGK1216" s="0"/>
      <c r="AGL1216" s="0"/>
      <c r="AGM1216" s="0"/>
      <c r="AGN1216" s="0"/>
      <c r="AGO1216" s="0"/>
      <c r="AGP1216" s="0"/>
      <c r="AGQ1216" s="0"/>
      <c r="AGR1216" s="0"/>
      <c r="AGS1216" s="0"/>
      <c r="AGT1216" s="0"/>
      <c r="AGU1216" s="0"/>
      <c r="AGV1216" s="0"/>
      <c r="AGW1216" s="0"/>
      <c r="AGX1216" s="0"/>
      <c r="AGY1216" s="0"/>
      <c r="AGZ1216" s="0"/>
      <c r="AHA1216" s="0"/>
      <c r="AHB1216" s="0"/>
      <c r="AHC1216" s="0"/>
      <c r="AHD1216" s="0"/>
      <c r="AHE1216" s="0"/>
      <c r="AHF1216" s="0"/>
      <c r="AHG1216" s="0"/>
      <c r="AHH1216" s="0"/>
      <c r="AHI1216" s="0"/>
      <c r="AHJ1216" s="0"/>
      <c r="AHK1216" s="0"/>
      <c r="AHL1216" s="0"/>
      <c r="AHM1216" s="0"/>
      <c r="AHN1216" s="0"/>
      <c r="AHO1216" s="0"/>
      <c r="AHP1216" s="0"/>
      <c r="AHQ1216" s="0"/>
      <c r="AHR1216" s="0"/>
      <c r="AHS1216" s="0"/>
      <c r="AHT1216" s="0"/>
      <c r="AHU1216" s="0"/>
      <c r="AHV1216" s="0"/>
      <c r="AHW1216" s="0"/>
      <c r="AHX1216" s="0"/>
      <c r="AHY1216" s="0"/>
      <c r="AHZ1216" s="0"/>
      <c r="AIA1216" s="0"/>
      <c r="AIB1216" s="0"/>
      <c r="AIC1216" s="0"/>
      <c r="AID1216" s="0"/>
      <c r="AIE1216" s="0"/>
      <c r="AIF1216" s="0"/>
      <c r="AIG1216" s="0"/>
      <c r="AIH1216" s="0"/>
      <c r="AII1216" s="0"/>
      <c r="AIJ1216" s="0"/>
      <c r="AIK1216" s="0"/>
      <c r="AIL1216" s="0"/>
      <c r="AIM1216" s="0"/>
      <c r="AIN1216" s="0"/>
      <c r="AIO1216" s="0"/>
      <c r="AIP1216" s="0"/>
      <c r="AIQ1216" s="0"/>
      <c r="AIR1216" s="0"/>
      <c r="AIS1216" s="0"/>
      <c r="AIT1216" s="0"/>
      <c r="AIU1216" s="0"/>
      <c r="AIV1216" s="0"/>
      <c r="AIW1216" s="0"/>
      <c r="AIX1216" s="0"/>
      <c r="AIY1216" s="0"/>
      <c r="AIZ1216" s="0"/>
      <c r="AJA1216" s="0"/>
      <c r="AJB1216" s="0"/>
      <c r="AJC1216" s="0"/>
      <c r="AJD1216" s="0"/>
      <c r="AJE1216" s="0"/>
      <c r="AJF1216" s="0"/>
      <c r="AJG1216" s="0"/>
      <c r="AJH1216" s="0"/>
      <c r="AJI1216" s="0"/>
      <c r="AJJ1216" s="0"/>
      <c r="AJK1216" s="0"/>
      <c r="AJL1216" s="0"/>
      <c r="AJM1216" s="0"/>
      <c r="AJN1216" s="0"/>
      <c r="AJO1216" s="0"/>
      <c r="AJP1216" s="0"/>
      <c r="AJQ1216" s="0"/>
      <c r="AJR1216" s="0"/>
      <c r="AJS1216" s="0"/>
      <c r="AJT1216" s="0"/>
      <c r="AJU1216" s="0"/>
      <c r="AJV1216" s="0"/>
      <c r="AJW1216" s="0"/>
      <c r="AJX1216" s="0"/>
      <c r="AJY1216" s="0"/>
      <c r="AJZ1216" s="0"/>
      <c r="AKA1216" s="0"/>
      <c r="AKB1216" s="0"/>
      <c r="AKC1216" s="0"/>
      <c r="AKD1216" s="0"/>
      <c r="AKE1216" s="0"/>
      <c r="AKF1216" s="0"/>
      <c r="AKG1216" s="0"/>
      <c r="AKH1216" s="0"/>
      <c r="AKI1216" s="0"/>
      <c r="AKJ1216" s="0"/>
      <c r="AKK1216" s="0"/>
      <c r="AKL1216" s="0"/>
      <c r="AKM1216" s="0"/>
      <c r="AKN1216" s="0"/>
      <c r="AKO1216" s="0"/>
      <c r="AKP1216" s="0"/>
      <c r="AKQ1216" s="0"/>
      <c r="AKR1216" s="0"/>
      <c r="AKS1216" s="0"/>
      <c r="AKT1216" s="0"/>
      <c r="AKU1216" s="0"/>
      <c r="AKV1216" s="0"/>
      <c r="AKW1216" s="0"/>
      <c r="AKX1216" s="0"/>
      <c r="AKY1216" s="0"/>
      <c r="AKZ1216" s="0"/>
      <c r="ALA1216" s="0"/>
      <c r="ALB1216" s="0"/>
      <c r="ALC1216" s="0"/>
      <c r="ALD1216" s="0"/>
      <c r="ALE1216" s="0"/>
      <c r="ALF1216" s="0"/>
      <c r="ALG1216" s="0"/>
      <c r="ALH1216" s="0"/>
      <c r="ALI1216" s="0"/>
      <c r="ALJ1216" s="0"/>
      <c r="ALK1216" s="0"/>
      <c r="ALL1216" s="0"/>
      <c r="ALM1216" s="0"/>
      <c r="ALN1216" s="0"/>
      <c r="ALO1216" s="0"/>
      <c r="ALP1216" s="0"/>
      <c r="ALQ1216" s="0"/>
      <c r="ALR1216" s="0"/>
      <c r="ALS1216" s="0"/>
      <c r="ALT1216" s="0"/>
      <c r="ALU1216" s="0"/>
      <c r="ALV1216" s="0"/>
      <c r="ALW1216" s="0"/>
      <c r="ALX1216" s="0"/>
      <c r="ALY1216" s="0"/>
      <c r="ALZ1216" s="0"/>
      <c r="AMA1216" s="0"/>
      <c r="AMB1216" s="0"/>
      <c r="AMC1216" s="0"/>
      <c r="AMD1216" s="0"/>
      <c r="AME1216" s="0"/>
      <c r="AMF1216" s="0"/>
      <c r="AMG1216" s="0"/>
      <c r="AMH1216" s="0"/>
      <c r="AMI1216" s="0"/>
      <c r="AMJ1216" s="0"/>
    </row>
    <row r="1217" customFormat="false" ht="15" hidden="false" customHeight="true" outlineLevel="0" collapsed="false">
      <c r="A1217" s="1" t="n">
        <v>1214</v>
      </c>
      <c r="B1217" s="1" t="s">
        <v>7188</v>
      </c>
      <c r="C1217" s="1" t="s">
        <v>7515</v>
      </c>
      <c r="D1217" s="1" t="s">
        <v>7516</v>
      </c>
      <c r="E1217" s="1" t="s">
        <v>7542</v>
      </c>
      <c r="F1217" s="2" t="s">
        <v>7543</v>
      </c>
      <c r="G1217" s="1" t="s">
        <v>7544</v>
      </c>
      <c r="H1217" s="1" t="s">
        <v>7545</v>
      </c>
      <c r="I1217" s="1" t="s">
        <v>7546</v>
      </c>
      <c r="J1217" s="1" t="s">
        <v>7504</v>
      </c>
      <c r="K1217" s="4" t="s">
        <v>107</v>
      </c>
      <c r="L1217" s="4" t="s">
        <v>108</v>
      </c>
      <c r="M1217" s="4" t="s">
        <v>109</v>
      </c>
      <c r="N1217" s="4" t="s">
        <v>110</v>
      </c>
      <c r="O1217" s="4" t="s">
        <v>110</v>
      </c>
      <c r="P1217" s="4" t="s">
        <v>110</v>
      </c>
      <c r="Q1217" s="4" t="s">
        <v>110</v>
      </c>
      <c r="R1217" s="4" t="s">
        <v>110</v>
      </c>
      <c r="S1217" s="4" t="s">
        <v>110</v>
      </c>
      <c r="T1217" s="0"/>
      <c r="U1217" s="0"/>
      <c r="V1217" s="0"/>
      <c r="W1217" s="4" t="s">
        <v>110</v>
      </c>
      <c r="X1217" s="4" t="s">
        <v>110</v>
      </c>
      <c r="Y1217" s="4" t="s">
        <v>110</v>
      </c>
      <c r="Z1217" s="4" t="s">
        <v>110</v>
      </c>
      <c r="AA1217" s="4" t="s">
        <v>110</v>
      </c>
      <c r="AB1217" s="4" t="s">
        <v>110</v>
      </c>
      <c r="AC1217" s="4" t="s">
        <v>110</v>
      </c>
      <c r="AD1217" s="4" t="s">
        <v>110</v>
      </c>
      <c r="AE1217" s="4" t="s">
        <v>110</v>
      </c>
      <c r="AF1217" s="4" t="s">
        <v>110</v>
      </c>
      <c r="AG1217" s="4" t="s">
        <v>110</v>
      </c>
      <c r="AH1217" s="4" t="s">
        <v>110</v>
      </c>
      <c r="AI1217" s="4" t="s">
        <v>110</v>
      </c>
      <c r="AJ1217" s="4" t="s">
        <v>110</v>
      </c>
      <c r="AK1217" s="4" t="s">
        <v>110</v>
      </c>
      <c r="AL1217" s="4" t="s">
        <v>110</v>
      </c>
      <c r="AM1217" s="4" t="s">
        <v>110</v>
      </c>
      <c r="AN1217" s="4" t="s">
        <v>110</v>
      </c>
      <c r="AO1217" s="4" t="s">
        <v>110</v>
      </c>
      <c r="AP1217" s="4" t="s">
        <v>110</v>
      </c>
      <c r="AQ1217" s="4" t="s">
        <v>110</v>
      </c>
      <c r="AR1217" s="4" t="s">
        <v>110</v>
      </c>
      <c r="AS1217" s="4" t="s">
        <v>110</v>
      </c>
      <c r="AT1217" s="4" t="s">
        <v>110</v>
      </c>
      <c r="AU1217" s="4" t="s">
        <v>110</v>
      </c>
      <c r="AV1217" s="4" t="s">
        <v>110</v>
      </c>
      <c r="AW1217" s="4" t="s">
        <v>110</v>
      </c>
      <c r="AX1217" s="0"/>
      <c r="AY1217" s="0"/>
      <c r="AZ1217" s="1"/>
      <c r="BA1217" s="1"/>
      <c r="BB1217" s="4"/>
      <c r="BC1217" s="4"/>
      <c r="BD1217" s="4"/>
      <c r="BE1217" s="0"/>
      <c r="BF1217" s="4" t="s">
        <v>112</v>
      </c>
      <c r="BG1217" s="4" t="s">
        <v>112</v>
      </c>
      <c r="BH1217" s="4" t="s">
        <v>112</v>
      </c>
      <c r="BI1217" s="4" t="s">
        <v>112</v>
      </c>
      <c r="BJ1217" s="4"/>
      <c r="BK1217" s="4"/>
      <c r="BL1217" s="4"/>
      <c r="BM1217" s="4" t="s">
        <v>85</v>
      </c>
      <c r="BN1217" s="4" t="s">
        <v>85</v>
      </c>
      <c r="BO1217" s="0"/>
      <c r="BP1217" s="0"/>
      <c r="BQ1217" s="4" t="s">
        <v>85</v>
      </c>
      <c r="BR1217" s="1"/>
      <c r="BS1217" s="1" t="s">
        <v>7521</v>
      </c>
      <c r="BT1217" s="0"/>
      <c r="BU1217" s="0"/>
      <c r="BV1217" s="1" t="n">
        <v>5</v>
      </c>
      <c r="BW1217" s="0"/>
      <c r="BX1217" s="0"/>
      <c r="BY1217" s="0"/>
      <c r="BZ1217" s="0"/>
      <c r="CA1217" s="0"/>
      <c r="CB1217" s="0"/>
      <c r="CC1217" s="0"/>
      <c r="CD1217" s="0"/>
      <c r="CE1217" s="0"/>
      <c r="CF1217" s="0"/>
      <c r="CG1217" s="0"/>
      <c r="CH1217" s="0"/>
      <c r="CI1217" s="0"/>
      <c r="CJ1217" s="0"/>
      <c r="CK1217" s="0"/>
      <c r="CL1217" s="0"/>
      <c r="CM1217" s="0"/>
      <c r="CN1217" s="0"/>
      <c r="CO1217" s="0"/>
      <c r="CP1217" s="0"/>
      <c r="CQ1217" s="0"/>
      <c r="CR1217" s="0"/>
      <c r="CS1217" s="0"/>
      <c r="CT1217" s="0"/>
      <c r="CU1217" s="0"/>
      <c r="CV1217" s="0"/>
      <c r="CW1217" s="0"/>
      <c r="CX1217" s="0"/>
      <c r="CY1217" s="0"/>
      <c r="CZ1217" s="0"/>
      <c r="DA1217" s="0"/>
      <c r="DB1217" s="0"/>
      <c r="DC1217" s="0"/>
      <c r="DD1217" s="0"/>
      <c r="DE1217" s="0"/>
      <c r="DF1217" s="0"/>
      <c r="DG1217" s="0"/>
      <c r="DH1217" s="0"/>
      <c r="DI1217" s="0"/>
      <c r="DJ1217" s="0"/>
      <c r="DK1217" s="0"/>
      <c r="DL1217" s="0"/>
      <c r="DM1217" s="0"/>
      <c r="DN1217" s="0"/>
      <c r="DO1217" s="0"/>
      <c r="DP1217" s="0"/>
      <c r="DQ1217" s="0"/>
      <c r="DR1217" s="0"/>
      <c r="DS1217" s="0"/>
      <c r="DT1217" s="0"/>
      <c r="DU1217" s="0"/>
      <c r="DV1217" s="0"/>
      <c r="DW1217" s="0"/>
      <c r="DX1217" s="0"/>
      <c r="DY1217" s="0"/>
      <c r="DZ1217" s="0"/>
      <c r="EA1217" s="0"/>
      <c r="EB1217" s="0"/>
      <c r="EC1217" s="0"/>
      <c r="ED1217" s="0"/>
      <c r="EE1217" s="0"/>
      <c r="EF1217" s="0"/>
      <c r="EG1217" s="0"/>
      <c r="EH1217" s="0"/>
      <c r="EI1217" s="0"/>
      <c r="EJ1217" s="0"/>
      <c r="EK1217" s="0"/>
      <c r="EL1217" s="0"/>
      <c r="EM1217" s="0"/>
      <c r="EN1217" s="0"/>
      <c r="EO1217" s="0"/>
      <c r="EP1217" s="0"/>
      <c r="EQ1217" s="0"/>
      <c r="ER1217" s="0"/>
      <c r="ES1217" s="0"/>
      <c r="ET1217" s="0"/>
      <c r="EU1217" s="0"/>
      <c r="EV1217" s="0"/>
      <c r="EW1217" s="0"/>
      <c r="EX1217" s="0"/>
      <c r="EY1217" s="0"/>
      <c r="EZ1217" s="0"/>
      <c r="FA1217" s="0"/>
      <c r="FB1217" s="0"/>
      <c r="FC1217" s="0"/>
      <c r="FD1217" s="0"/>
      <c r="FE1217" s="0"/>
      <c r="FF1217" s="0"/>
      <c r="FG1217" s="0"/>
      <c r="FH1217" s="0"/>
      <c r="FI1217" s="0"/>
      <c r="FJ1217" s="0"/>
      <c r="FK1217" s="0"/>
      <c r="FL1217" s="0"/>
      <c r="FM1217" s="0"/>
      <c r="FN1217" s="0"/>
      <c r="FO1217" s="0"/>
      <c r="FP1217" s="0"/>
      <c r="FQ1217" s="0"/>
      <c r="FR1217" s="0"/>
      <c r="FS1217" s="0"/>
      <c r="FT1217" s="0"/>
      <c r="FU1217" s="0"/>
      <c r="FV1217" s="0"/>
      <c r="FW1217" s="0"/>
      <c r="FX1217" s="0"/>
      <c r="FY1217" s="0"/>
      <c r="FZ1217" s="0"/>
      <c r="GA1217" s="0"/>
      <c r="GB1217" s="0"/>
      <c r="GC1217" s="0"/>
      <c r="GD1217" s="0"/>
      <c r="GE1217" s="0"/>
      <c r="GF1217" s="0"/>
      <c r="GG1217" s="0"/>
      <c r="GH1217" s="0"/>
      <c r="GI1217" s="0"/>
      <c r="GJ1217" s="0"/>
      <c r="GK1217" s="0"/>
      <c r="GL1217" s="0"/>
      <c r="GM1217" s="0"/>
      <c r="GN1217" s="0"/>
      <c r="GO1217" s="0"/>
      <c r="GP1217" s="0"/>
      <c r="GQ1217" s="0"/>
      <c r="GR1217" s="0"/>
      <c r="GS1217" s="0"/>
      <c r="GT1217" s="0"/>
      <c r="GU1217" s="0"/>
      <c r="GV1217" s="0"/>
      <c r="GW1217" s="0"/>
      <c r="GX1217" s="0"/>
      <c r="GY1217" s="0"/>
      <c r="GZ1217" s="0"/>
      <c r="HA1217" s="0"/>
      <c r="HB1217" s="0"/>
      <c r="HC1217" s="0"/>
      <c r="HD1217" s="0"/>
      <c r="HE1217" s="0"/>
      <c r="HF1217" s="0"/>
      <c r="HG1217" s="0"/>
      <c r="HH1217" s="0"/>
      <c r="HI1217" s="0"/>
      <c r="HJ1217" s="0"/>
      <c r="HK1217" s="0"/>
      <c r="HL1217" s="0"/>
      <c r="HM1217" s="0"/>
      <c r="HN1217" s="0"/>
      <c r="HO1217" s="0"/>
      <c r="HP1217" s="0"/>
      <c r="HQ1217" s="0"/>
      <c r="HR1217" s="0"/>
      <c r="HS1217" s="0"/>
      <c r="HT1217" s="0"/>
      <c r="HU1217" s="0"/>
      <c r="HV1217" s="0"/>
      <c r="HW1217" s="0"/>
      <c r="HX1217" s="0"/>
      <c r="HY1217" s="0"/>
      <c r="HZ1217" s="0"/>
      <c r="IA1217" s="0"/>
      <c r="IB1217" s="0"/>
      <c r="IC1217" s="0"/>
      <c r="ID1217" s="0"/>
      <c r="IE1217" s="0"/>
      <c r="IF1217" s="0"/>
      <c r="IG1217" s="0"/>
      <c r="IH1217" s="0"/>
      <c r="II1217" s="0"/>
      <c r="IJ1217" s="0"/>
      <c r="IK1217" s="0"/>
      <c r="IL1217" s="0"/>
      <c r="IM1217" s="0"/>
      <c r="IN1217" s="0"/>
      <c r="IO1217" s="0"/>
      <c r="IP1217" s="0"/>
      <c r="IQ1217" s="0"/>
      <c r="IR1217" s="0"/>
      <c r="IS1217" s="0"/>
      <c r="IT1217" s="0"/>
      <c r="IU1217" s="0"/>
      <c r="IV1217" s="0"/>
      <c r="IW1217" s="0"/>
      <c r="IX1217" s="0"/>
      <c r="IY1217" s="0"/>
      <c r="IZ1217" s="0"/>
      <c r="JA1217" s="0"/>
      <c r="JB1217" s="0"/>
      <c r="JC1217" s="0"/>
      <c r="JD1217" s="0"/>
      <c r="JE1217" s="0"/>
      <c r="JF1217" s="0"/>
      <c r="JG1217" s="0"/>
      <c r="JH1217" s="0"/>
      <c r="JI1217" s="0"/>
      <c r="JJ1217" s="0"/>
      <c r="JK1217" s="0"/>
      <c r="JL1217" s="0"/>
      <c r="JM1217" s="0"/>
      <c r="JN1217" s="0"/>
      <c r="JO1217" s="0"/>
      <c r="JP1217" s="0"/>
      <c r="JQ1217" s="0"/>
      <c r="JR1217" s="0"/>
      <c r="JS1217" s="0"/>
      <c r="JT1217" s="0"/>
      <c r="JU1217" s="0"/>
      <c r="JV1217" s="0"/>
      <c r="JW1217" s="0"/>
      <c r="JX1217" s="0"/>
      <c r="JY1217" s="0"/>
      <c r="JZ1217" s="0"/>
      <c r="KA1217" s="0"/>
      <c r="KB1217" s="0"/>
      <c r="KC1217" s="0"/>
      <c r="KD1217" s="0"/>
      <c r="KE1217" s="0"/>
      <c r="KF1217" s="0"/>
      <c r="KG1217" s="0"/>
      <c r="KH1217" s="0"/>
      <c r="KI1217" s="0"/>
      <c r="KJ1217" s="0"/>
      <c r="KK1217" s="0"/>
      <c r="KL1217" s="0"/>
      <c r="KM1217" s="0"/>
      <c r="KN1217" s="0"/>
      <c r="KO1217" s="0"/>
      <c r="KP1217" s="0"/>
      <c r="KQ1217" s="0"/>
      <c r="KR1217" s="0"/>
      <c r="KS1217" s="0"/>
      <c r="KT1217" s="0"/>
      <c r="KU1217" s="0"/>
      <c r="KV1217" s="0"/>
      <c r="KW1217" s="0"/>
      <c r="KX1217" s="0"/>
      <c r="KY1217" s="0"/>
      <c r="KZ1217" s="0"/>
      <c r="LA1217" s="0"/>
      <c r="LB1217" s="0"/>
      <c r="LC1217" s="0"/>
      <c r="LD1217" s="0"/>
      <c r="LE1217" s="0"/>
      <c r="LF1217" s="0"/>
      <c r="LG1217" s="0"/>
      <c r="LH1217" s="0"/>
      <c r="LI1217" s="0"/>
      <c r="LJ1217" s="0"/>
      <c r="LK1217" s="0"/>
      <c r="LL1217" s="0"/>
      <c r="LM1217" s="0"/>
      <c r="LN1217" s="0"/>
      <c r="LO1217" s="0"/>
      <c r="LP1217" s="0"/>
      <c r="LQ1217" s="0"/>
      <c r="LR1217" s="0"/>
      <c r="LS1217" s="0"/>
      <c r="LT1217" s="0"/>
      <c r="LU1217" s="0"/>
      <c r="LV1217" s="0"/>
      <c r="LW1217" s="0"/>
      <c r="LX1217" s="0"/>
      <c r="LY1217" s="0"/>
      <c r="LZ1217" s="0"/>
      <c r="MA1217" s="0"/>
      <c r="MB1217" s="0"/>
      <c r="MC1217" s="0"/>
      <c r="MD1217" s="0"/>
      <c r="ME1217" s="0"/>
      <c r="MF1217" s="0"/>
      <c r="MG1217" s="0"/>
      <c r="MH1217" s="0"/>
      <c r="MI1217" s="0"/>
      <c r="MJ1217" s="0"/>
      <c r="MK1217" s="0"/>
      <c r="ML1217" s="0"/>
      <c r="MM1217" s="0"/>
      <c r="MN1217" s="0"/>
      <c r="MO1217" s="0"/>
      <c r="MP1217" s="0"/>
      <c r="MQ1217" s="0"/>
      <c r="MR1217" s="0"/>
      <c r="MS1217" s="0"/>
      <c r="MT1217" s="0"/>
      <c r="MU1217" s="0"/>
      <c r="MV1217" s="0"/>
      <c r="MW1217" s="0"/>
      <c r="MX1217" s="0"/>
      <c r="MY1217" s="0"/>
      <c r="MZ1217" s="0"/>
      <c r="NA1217" s="0"/>
      <c r="NB1217" s="0"/>
      <c r="NC1217" s="0"/>
      <c r="ND1217" s="0"/>
      <c r="NE1217" s="0"/>
      <c r="NF1217" s="0"/>
      <c r="NG1217" s="0"/>
      <c r="NH1217" s="0"/>
      <c r="NI1217" s="0"/>
      <c r="NJ1217" s="0"/>
      <c r="NK1217" s="0"/>
      <c r="NL1217" s="0"/>
      <c r="NM1217" s="0"/>
      <c r="NN1217" s="0"/>
      <c r="NO1217" s="0"/>
      <c r="NP1217" s="0"/>
      <c r="NQ1217" s="0"/>
      <c r="NR1217" s="0"/>
      <c r="NS1217" s="0"/>
      <c r="NT1217" s="0"/>
      <c r="NU1217" s="0"/>
      <c r="NV1217" s="0"/>
      <c r="NW1217" s="0"/>
      <c r="NX1217" s="0"/>
      <c r="NY1217" s="0"/>
      <c r="NZ1217" s="0"/>
      <c r="OA1217" s="0"/>
      <c r="OB1217" s="0"/>
      <c r="OC1217" s="0"/>
      <c r="OD1217" s="0"/>
      <c r="OE1217" s="0"/>
      <c r="OF1217" s="0"/>
      <c r="OG1217" s="0"/>
      <c r="OH1217" s="0"/>
      <c r="OI1217" s="0"/>
      <c r="OJ1217" s="0"/>
      <c r="OK1217" s="0"/>
      <c r="OL1217" s="0"/>
      <c r="OM1217" s="0"/>
      <c r="ON1217" s="0"/>
      <c r="OO1217" s="0"/>
      <c r="OP1217" s="0"/>
      <c r="OQ1217" s="0"/>
      <c r="OR1217" s="0"/>
      <c r="OS1217" s="0"/>
      <c r="OT1217" s="0"/>
      <c r="OU1217" s="0"/>
      <c r="OV1217" s="0"/>
      <c r="OW1217" s="0"/>
      <c r="OX1217" s="0"/>
      <c r="OY1217" s="0"/>
      <c r="OZ1217" s="0"/>
      <c r="PA1217" s="0"/>
      <c r="PB1217" s="0"/>
      <c r="PC1217" s="0"/>
      <c r="PD1217" s="0"/>
      <c r="PE1217" s="0"/>
      <c r="PF1217" s="0"/>
      <c r="PG1217" s="0"/>
      <c r="PH1217" s="0"/>
      <c r="PI1217" s="0"/>
      <c r="PJ1217" s="0"/>
      <c r="PK1217" s="0"/>
      <c r="PL1217" s="0"/>
      <c r="PM1217" s="0"/>
      <c r="PN1217" s="0"/>
      <c r="PO1217" s="0"/>
      <c r="PP1217" s="0"/>
      <c r="PQ1217" s="0"/>
      <c r="PR1217" s="0"/>
      <c r="PS1217" s="0"/>
      <c r="PT1217" s="0"/>
      <c r="PU1217" s="0"/>
      <c r="PV1217" s="0"/>
      <c r="PW1217" s="0"/>
      <c r="PX1217" s="0"/>
      <c r="PY1217" s="0"/>
      <c r="PZ1217" s="0"/>
      <c r="QA1217" s="0"/>
      <c r="QB1217" s="0"/>
      <c r="QC1217" s="0"/>
      <c r="QD1217" s="0"/>
      <c r="QE1217" s="0"/>
      <c r="QF1217" s="0"/>
      <c r="QG1217" s="0"/>
      <c r="QH1217" s="0"/>
      <c r="QI1217" s="0"/>
      <c r="QJ1217" s="0"/>
      <c r="QK1217" s="0"/>
      <c r="QL1217" s="0"/>
      <c r="QM1217" s="0"/>
      <c r="QN1217" s="0"/>
      <c r="QO1217" s="0"/>
      <c r="QP1217" s="0"/>
      <c r="QQ1217" s="0"/>
      <c r="QR1217" s="0"/>
      <c r="QS1217" s="0"/>
      <c r="QT1217" s="0"/>
      <c r="QU1217" s="0"/>
      <c r="QV1217" s="0"/>
      <c r="QW1217" s="0"/>
      <c r="QX1217" s="0"/>
      <c r="QY1217" s="0"/>
      <c r="QZ1217" s="0"/>
      <c r="RA1217" s="0"/>
      <c r="RB1217" s="0"/>
      <c r="RC1217" s="0"/>
      <c r="RD1217" s="0"/>
      <c r="RE1217" s="0"/>
      <c r="RF1217" s="0"/>
      <c r="RG1217" s="0"/>
      <c r="RH1217" s="0"/>
      <c r="RI1217" s="0"/>
      <c r="RJ1217" s="0"/>
      <c r="RK1217" s="0"/>
      <c r="RL1217" s="0"/>
      <c r="RM1217" s="0"/>
      <c r="RN1217" s="0"/>
      <c r="RO1217" s="0"/>
      <c r="RP1217" s="0"/>
      <c r="RQ1217" s="0"/>
      <c r="RR1217" s="0"/>
      <c r="RS1217" s="0"/>
      <c r="RT1217" s="0"/>
      <c r="RU1217" s="0"/>
      <c r="RV1217" s="0"/>
      <c r="RW1217" s="0"/>
      <c r="RX1217" s="0"/>
      <c r="RY1217" s="0"/>
      <c r="RZ1217" s="0"/>
      <c r="SA1217" s="0"/>
      <c r="SB1217" s="0"/>
      <c r="SC1217" s="0"/>
      <c r="SD1217" s="0"/>
      <c r="SE1217" s="0"/>
      <c r="SF1217" s="0"/>
      <c r="SG1217" s="0"/>
      <c r="SH1217" s="0"/>
      <c r="SI1217" s="0"/>
      <c r="SJ1217" s="0"/>
      <c r="SK1217" s="0"/>
      <c r="SL1217" s="0"/>
      <c r="SM1217" s="0"/>
      <c r="SN1217" s="0"/>
      <c r="SO1217" s="0"/>
      <c r="SP1217" s="0"/>
      <c r="SQ1217" s="0"/>
      <c r="SR1217" s="0"/>
      <c r="SS1217" s="0"/>
      <c r="ST1217" s="0"/>
      <c r="SU1217" s="0"/>
      <c r="SV1217" s="0"/>
      <c r="SW1217" s="0"/>
      <c r="SX1217" s="0"/>
      <c r="SY1217" s="0"/>
      <c r="SZ1217" s="0"/>
      <c r="TA1217" s="0"/>
      <c r="TB1217" s="0"/>
      <c r="TC1217" s="0"/>
      <c r="TD1217" s="0"/>
      <c r="TE1217" s="0"/>
      <c r="TF1217" s="0"/>
      <c r="TG1217" s="0"/>
      <c r="TH1217" s="0"/>
      <c r="TI1217" s="0"/>
      <c r="TJ1217" s="0"/>
      <c r="TK1217" s="0"/>
      <c r="TL1217" s="0"/>
      <c r="TM1217" s="0"/>
      <c r="TN1217" s="0"/>
      <c r="TO1217" s="0"/>
      <c r="TP1217" s="0"/>
      <c r="TQ1217" s="0"/>
      <c r="TR1217" s="0"/>
      <c r="TS1217" s="0"/>
      <c r="TT1217" s="0"/>
      <c r="TU1217" s="0"/>
      <c r="TV1217" s="0"/>
      <c r="TW1217" s="0"/>
      <c r="TX1217" s="0"/>
      <c r="TY1217" s="0"/>
      <c r="TZ1217" s="0"/>
      <c r="UA1217" s="0"/>
      <c r="UB1217" s="0"/>
      <c r="UC1217" s="0"/>
      <c r="UD1217" s="0"/>
      <c r="UE1217" s="0"/>
      <c r="UF1217" s="0"/>
      <c r="UG1217" s="0"/>
      <c r="UH1217" s="0"/>
      <c r="UI1217" s="0"/>
      <c r="UJ1217" s="0"/>
      <c r="UK1217" s="0"/>
      <c r="UL1217" s="0"/>
      <c r="UM1217" s="0"/>
      <c r="UN1217" s="0"/>
      <c r="UO1217" s="0"/>
      <c r="UP1217" s="0"/>
      <c r="UQ1217" s="0"/>
      <c r="UR1217" s="0"/>
      <c r="US1217" s="0"/>
      <c r="UT1217" s="0"/>
      <c r="UU1217" s="0"/>
      <c r="UV1217" s="0"/>
      <c r="UW1217" s="0"/>
      <c r="UX1217" s="0"/>
      <c r="UY1217" s="0"/>
      <c r="UZ1217" s="0"/>
      <c r="VA1217" s="0"/>
      <c r="VB1217" s="0"/>
      <c r="VC1217" s="0"/>
      <c r="VD1217" s="0"/>
      <c r="VE1217" s="0"/>
      <c r="VF1217" s="0"/>
      <c r="VG1217" s="0"/>
      <c r="VH1217" s="0"/>
      <c r="VI1217" s="0"/>
      <c r="VJ1217" s="0"/>
      <c r="VK1217" s="0"/>
      <c r="VL1217" s="0"/>
      <c r="VM1217" s="0"/>
      <c r="VN1217" s="0"/>
      <c r="VO1217" s="0"/>
      <c r="VP1217" s="0"/>
      <c r="VQ1217" s="0"/>
      <c r="VR1217" s="0"/>
      <c r="VS1217" s="0"/>
      <c r="VT1217" s="0"/>
      <c r="VU1217" s="0"/>
      <c r="VV1217" s="0"/>
      <c r="VW1217" s="0"/>
      <c r="VX1217" s="0"/>
      <c r="VY1217" s="0"/>
      <c r="VZ1217" s="0"/>
      <c r="WA1217" s="0"/>
      <c r="WB1217" s="0"/>
      <c r="WC1217" s="0"/>
      <c r="WD1217" s="0"/>
      <c r="WE1217" s="0"/>
      <c r="WF1217" s="0"/>
      <c r="WG1217" s="0"/>
      <c r="WH1217" s="0"/>
      <c r="WI1217" s="0"/>
      <c r="WJ1217" s="0"/>
      <c r="WK1217" s="0"/>
      <c r="WL1217" s="0"/>
      <c r="WM1217" s="0"/>
      <c r="WN1217" s="0"/>
      <c r="WO1217" s="0"/>
      <c r="WP1217" s="0"/>
      <c r="WQ1217" s="0"/>
      <c r="WR1217" s="0"/>
      <c r="WS1217" s="0"/>
      <c r="WT1217" s="0"/>
      <c r="WU1217" s="0"/>
      <c r="WV1217" s="0"/>
      <c r="WW1217" s="0"/>
      <c r="WX1217" s="0"/>
      <c r="WY1217" s="0"/>
      <c r="WZ1217" s="0"/>
      <c r="XA1217" s="0"/>
      <c r="XB1217" s="0"/>
      <c r="XC1217" s="0"/>
      <c r="XD1217" s="0"/>
      <c r="XE1217" s="0"/>
      <c r="XF1217" s="0"/>
      <c r="XG1217" s="0"/>
      <c r="XH1217" s="0"/>
      <c r="XI1217" s="0"/>
      <c r="XJ1217" s="0"/>
      <c r="XK1217" s="0"/>
      <c r="XL1217" s="0"/>
      <c r="XM1217" s="0"/>
      <c r="XN1217" s="0"/>
      <c r="XO1217" s="0"/>
      <c r="XP1217" s="0"/>
      <c r="XQ1217" s="0"/>
      <c r="XR1217" s="0"/>
      <c r="XS1217" s="0"/>
      <c r="XT1217" s="0"/>
      <c r="XU1217" s="0"/>
      <c r="XV1217" s="0"/>
      <c r="XW1217" s="0"/>
      <c r="XX1217" s="0"/>
      <c r="XY1217" s="0"/>
      <c r="XZ1217" s="0"/>
      <c r="YA1217" s="0"/>
      <c r="YB1217" s="0"/>
      <c r="YC1217" s="0"/>
      <c r="YD1217" s="0"/>
      <c r="YE1217" s="0"/>
      <c r="YF1217" s="0"/>
      <c r="YG1217" s="0"/>
      <c r="YH1217" s="0"/>
      <c r="YI1217" s="0"/>
      <c r="YJ1217" s="0"/>
      <c r="YK1217" s="0"/>
      <c r="YL1217" s="0"/>
      <c r="YM1217" s="0"/>
      <c r="YN1217" s="0"/>
      <c r="YO1217" s="0"/>
      <c r="YP1217" s="0"/>
      <c r="YQ1217" s="0"/>
      <c r="YR1217" s="0"/>
      <c r="YS1217" s="0"/>
      <c r="YT1217" s="0"/>
      <c r="YU1217" s="0"/>
      <c r="YV1217" s="0"/>
      <c r="YW1217" s="0"/>
      <c r="YX1217" s="0"/>
      <c r="YY1217" s="0"/>
      <c r="YZ1217" s="0"/>
      <c r="ZA1217" s="0"/>
      <c r="ZB1217" s="0"/>
      <c r="ZC1217" s="0"/>
      <c r="ZD1217" s="0"/>
      <c r="ZE1217" s="0"/>
      <c r="ZF1217" s="0"/>
      <c r="ZG1217" s="0"/>
      <c r="ZH1217" s="0"/>
      <c r="ZI1217" s="0"/>
      <c r="ZJ1217" s="0"/>
      <c r="ZK1217" s="0"/>
      <c r="ZL1217" s="0"/>
      <c r="ZM1217" s="0"/>
      <c r="ZN1217" s="0"/>
      <c r="ZO1217" s="0"/>
      <c r="ZP1217" s="0"/>
      <c r="ZQ1217" s="0"/>
      <c r="ZR1217" s="0"/>
      <c r="ZS1217" s="0"/>
      <c r="ZT1217" s="0"/>
      <c r="ZU1217" s="0"/>
      <c r="ZV1217" s="0"/>
      <c r="ZW1217" s="0"/>
      <c r="ZX1217" s="0"/>
      <c r="ZY1217" s="0"/>
      <c r="ZZ1217" s="0"/>
      <c r="AAA1217" s="0"/>
      <c r="AAB1217" s="0"/>
      <c r="AAC1217" s="0"/>
      <c r="AAD1217" s="0"/>
      <c r="AAE1217" s="0"/>
      <c r="AAF1217" s="0"/>
      <c r="AAG1217" s="0"/>
      <c r="AAH1217" s="0"/>
      <c r="AAI1217" s="0"/>
      <c r="AAJ1217" s="0"/>
      <c r="AAK1217" s="0"/>
      <c r="AAL1217" s="0"/>
      <c r="AAM1217" s="0"/>
      <c r="AAN1217" s="0"/>
      <c r="AAO1217" s="0"/>
      <c r="AAP1217" s="0"/>
      <c r="AAQ1217" s="0"/>
      <c r="AAR1217" s="0"/>
      <c r="AAS1217" s="0"/>
      <c r="AAT1217" s="0"/>
      <c r="AAU1217" s="0"/>
      <c r="AAV1217" s="0"/>
      <c r="AAW1217" s="0"/>
      <c r="AAX1217" s="0"/>
      <c r="AAY1217" s="0"/>
      <c r="AAZ1217" s="0"/>
      <c r="ABA1217" s="0"/>
      <c r="ABB1217" s="0"/>
      <c r="ABC1217" s="0"/>
      <c r="ABD1217" s="0"/>
      <c r="ABE1217" s="0"/>
      <c r="ABF1217" s="0"/>
      <c r="ABG1217" s="0"/>
      <c r="ABH1217" s="0"/>
      <c r="ABI1217" s="0"/>
      <c r="ABJ1217" s="0"/>
      <c r="ABK1217" s="0"/>
      <c r="ABL1217" s="0"/>
      <c r="ABM1217" s="0"/>
      <c r="ABN1217" s="0"/>
      <c r="ABO1217" s="0"/>
      <c r="ABP1217" s="0"/>
      <c r="ABQ1217" s="0"/>
      <c r="ABR1217" s="0"/>
      <c r="ABS1217" s="0"/>
      <c r="ABT1217" s="0"/>
      <c r="ABU1217" s="0"/>
      <c r="ABV1217" s="0"/>
      <c r="ABW1217" s="0"/>
      <c r="ABX1217" s="0"/>
      <c r="ABY1217" s="0"/>
      <c r="ABZ1217" s="0"/>
      <c r="ACA1217" s="0"/>
      <c r="ACB1217" s="0"/>
      <c r="ACC1217" s="0"/>
      <c r="ACD1217" s="0"/>
      <c r="ACE1217" s="0"/>
      <c r="ACF1217" s="0"/>
      <c r="ACG1217" s="0"/>
      <c r="ACH1217" s="0"/>
      <c r="ACI1217" s="0"/>
      <c r="ACJ1217" s="0"/>
      <c r="ACK1217" s="0"/>
      <c r="ACL1217" s="0"/>
      <c r="ACM1217" s="0"/>
      <c r="ACN1217" s="0"/>
      <c r="ACO1217" s="0"/>
      <c r="ACP1217" s="0"/>
      <c r="ACQ1217" s="0"/>
      <c r="ACR1217" s="0"/>
      <c r="ACS1217" s="0"/>
      <c r="ACT1217" s="0"/>
      <c r="ACU1217" s="0"/>
      <c r="ACV1217" s="0"/>
      <c r="ACW1217" s="0"/>
      <c r="ACX1217" s="0"/>
      <c r="ACY1217" s="0"/>
      <c r="ACZ1217" s="0"/>
      <c r="ADA1217" s="0"/>
      <c r="ADB1217" s="0"/>
      <c r="ADC1217" s="0"/>
      <c r="ADD1217" s="0"/>
      <c r="ADE1217" s="0"/>
      <c r="ADF1217" s="0"/>
      <c r="ADG1217" s="0"/>
      <c r="ADH1217" s="0"/>
      <c r="ADI1217" s="0"/>
      <c r="ADJ1217" s="0"/>
      <c r="ADK1217" s="0"/>
      <c r="ADL1217" s="0"/>
      <c r="ADM1217" s="0"/>
      <c r="ADN1217" s="0"/>
      <c r="ADO1217" s="0"/>
      <c r="ADP1217" s="0"/>
      <c r="ADQ1217" s="0"/>
      <c r="ADR1217" s="0"/>
      <c r="ADS1217" s="0"/>
      <c r="ADT1217" s="0"/>
      <c r="ADU1217" s="0"/>
      <c r="ADV1217" s="0"/>
      <c r="ADW1217" s="0"/>
      <c r="ADX1217" s="0"/>
      <c r="ADY1217" s="0"/>
      <c r="ADZ1217" s="0"/>
      <c r="AEA1217" s="0"/>
      <c r="AEB1217" s="0"/>
      <c r="AEC1217" s="0"/>
      <c r="AED1217" s="0"/>
      <c r="AEE1217" s="0"/>
      <c r="AEF1217" s="0"/>
      <c r="AEG1217" s="0"/>
      <c r="AEH1217" s="0"/>
      <c r="AEI1217" s="0"/>
      <c r="AEJ1217" s="0"/>
      <c r="AEK1217" s="0"/>
      <c r="AEL1217" s="0"/>
      <c r="AEM1217" s="0"/>
      <c r="AEN1217" s="0"/>
      <c r="AEO1217" s="0"/>
      <c r="AEP1217" s="0"/>
      <c r="AEQ1217" s="0"/>
      <c r="AER1217" s="0"/>
      <c r="AES1217" s="0"/>
      <c r="AET1217" s="0"/>
      <c r="AEU1217" s="0"/>
      <c r="AEV1217" s="0"/>
      <c r="AEW1217" s="0"/>
      <c r="AEX1217" s="0"/>
      <c r="AEY1217" s="0"/>
      <c r="AEZ1217" s="0"/>
      <c r="AFA1217" s="0"/>
      <c r="AFB1217" s="0"/>
      <c r="AFC1217" s="0"/>
      <c r="AFD1217" s="0"/>
      <c r="AFE1217" s="0"/>
      <c r="AFF1217" s="0"/>
      <c r="AFG1217" s="0"/>
      <c r="AFH1217" s="0"/>
      <c r="AFI1217" s="0"/>
      <c r="AFJ1217" s="0"/>
      <c r="AFK1217" s="0"/>
      <c r="AFL1217" s="0"/>
      <c r="AFM1217" s="0"/>
      <c r="AFN1217" s="0"/>
      <c r="AFO1217" s="0"/>
      <c r="AFP1217" s="0"/>
      <c r="AFQ1217" s="0"/>
      <c r="AFR1217" s="0"/>
      <c r="AFS1217" s="0"/>
      <c r="AFT1217" s="0"/>
      <c r="AFU1217" s="0"/>
      <c r="AFV1217" s="0"/>
      <c r="AFW1217" s="0"/>
      <c r="AFX1217" s="0"/>
      <c r="AFY1217" s="0"/>
      <c r="AFZ1217" s="0"/>
      <c r="AGA1217" s="0"/>
      <c r="AGB1217" s="0"/>
      <c r="AGC1217" s="0"/>
      <c r="AGD1217" s="0"/>
      <c r="AGE1217" s="0"/>
      <c r="AGF1217" s="0"/>
      <c r="AGG1217" s="0"/>
      <c r="AGH1217" s="0"/>
      <c r="AGI1217" s="0"/>
      <c r="AGJ1217" s="0"/>
      <c r="AGK1217" s="0"/>
      <c r="AGL1217" s="0"/>
      <c r="AGM1217" s="0"/>
      <c r="AGN1217" s="0"/>
      <c r="AGO1217" s="0"/>
      <c r="AGP1217" s="0"/>
      <c r="AGQ1217" s="0"/>
      <c r="AGR1217" s="0"/>
      <c r="AGS1217" s="0"/>
      <c r="AGT1217" s="0"/>
      <c r="AGU1217" s="0"/>
      <c r="AGV1217" s="0"/>
      <c r="AGW1217" s="0"/>
      <c r="AGX1217" s="0"/>
      <c r="AGY1217" s="0"/>
      <c r="AGZ1217" s="0"/>
      <c r="AHA1217" s="0"/>
      <c r="AHB1217" s="0"/>
      <c r="AHC1217" s="0"/>
      <c r="AHD1217" s="0"/>
      <c r="AHE1217" s="0"/>
      <c r="AHF1217" s="0"/>
      <c r="AHG1217" s="0"/>
      <c r="AHH1217" s="0"/>
      <c r="AHI1217" s="0"/>
      <c r="AHJ1217" s="0"/>
      <c r="AHK1217" s="0"/>
      <c r="AHL1217" s="0"/>
      <c r="AHM1217" s="0"/>
      <c r="AHN1217" s="0"/>
      <c r="AHO1217" s="0"/>
      <c r="AHP1217" s="0"/>
      <c r="AHQ1217" s="0"/>
      <c r="AHR1217" s="0"/>
      <c r="AHS1217" s="0"/>
      <c r="AHT1217" s="0"/>
      <c r="AHU1217" s="0"/>
      <c r="AHV1217" s="0"/>
      <c r="AHW1217" s="0"/>
      <c r="AHX1217" s="0"/>
      <c r="AHY1217" s="0"/>
      <c r="AHZ1217" s="0"/>
      <c r="AIA1217" s="0"/>
      <c r="AIB1217" s="0"/>
      <c r="AIC1217" s="0"/>
      <c r="AID1217" s="0"/>
      <c r="AIE1217" s="0"/>
      <c r="AIF1217" s="0"/>
      <c r="AIG1217" s="0"/>
      <c r="AIH1217" s="0"/>
      <c r="AII1217" s="0"/>
      <c r="AIJ1217" s="0"/>
      <c r="AIK1217" s="0"/>
      <c r="AIL1217" s="0"/>
      <c r="AIM1217" s="0"/>
      <c r="AIN1217" s="0"/>
      <c r="AIO1217" s="0"/>
      <c r="AIP1217" s="0"/>
      <c r="AIQ1217" s="0"/>
      <c r="AIR1217" s="0"/>
      <c r="AIS1217" s="0"/>
      <c r="AIT1217" s="0"/>
      <c r="AIU1217" s="0"/>
      <c r="AIV1217" s="0"/>
      <c r="AIW1217" s="0"/>
      <c r="AIX1217" s="0"/>
      <c r="AIY1217" s="0"/>
      <c r="AIZ1217" s="0"/>
      <c r="AJA1217" s="0"/>
      <c r="AJB1217" s="0"/>
      <c r="AJC1217" s="0"/>
      <c r="AJD1217" s="0"/>
      <c r="AJE1217" s="0"/>
      <c r="AJF1217" s="0"/>
      <c r="AJG1217" s="0"/>
      <c r="AJH1217" s="0"/>
      <c r="AJI1217" s="0"/>
      <c r="AJJ1217" s="0"/>
      <c r="AJK1217" s="0"/>
      <c r="AJL1217" s="0"/>
      <c r="AJM1217" s="0"/>
      <c r="AJN1217" s="0"/>
      <c r="AJO1217" s="0"/>
      <c r="AJP1217" s="0"/>
      <c r="AJQ1217" s="0"/>
      <c r="AJR1217" s="0"/>
      <c r="AJS1217" s="0"/>
      <c r="AJT1217" s="0"/>
      <c r="AJU1217" s="0"/>
      <c r="AJV1217" s="0"/>
      <c r="AJW1217" s="0"/>
      <c r="AJX1217" s="0"/>
      <c r="AJY1217" s="0"/>
      <c r="AJZ1217" s="0"/>
      <c r="AKA1217" s="0"/>
      <c r="AKB1217" s="0"/>
      <c r="AKC1217" s="0"/>
      <c r="AKD1217" s="0"/>
      <c r="AKE1217" s="0"/>
      <c r="AKF1217" s="0"/>
      <c r="AKG1217" s="0"/>
      <c r="AKH1217" s="0"/>
      <c r="AKI1217" s="0"/>
      <c r="AKJ1217" s="0"/>
      <c r="AKK1217" s="0"/>
      <c r="AKL1217" s="0"/>
      <c r="AKM1217" s="0"/>
      <c r="AKN1217" s="0"/>
      <c r="AKO1217" s="0"/>
      <c r="AKP1217" s="0"/>
      <c r="AKQ1217" s="0"/>
      <c r="AKR1217" s="0"/>
      <c r="AKS1217" s="0"/>
      <c r="AKT1217" s="0"/>
      <c r="AKU1217" s="0"/>
      <c r="AKV1217" s="0"/>
      <c r="AKW1217" s="0"/>
      <c r="AKX1217" s="0"/>
      <c r="AKY1217" s="0"/>
      <c r="AKZ1217" s="0"/>
      <c r="ALA1217" s="0"/>
      <c r="ALB1217" s="0"/>
      <c r="ALC1217" s="0"/>
      <c r="ALD1217" s="0"/>
      <c r="ALE1217" s="0"/>
      <c r="ALF1217" s="0"/>
      <c r="ALG1217" s="0"/>
      <c r="ALH1217" s="0"/>
      <c r="ALI1217" s="0"/>
      <c r="ALJ1217" s="0"/>
      <c r="ALK1217" s="0"/>
      <c r="ALL1217" s="0"/>
      <c r="ALM1217" s="0"/>
      <c r="ALN1217" s="0"/>
      <c r="ALO1217" s="0"/>
      <c r="ALP1217" s="0"/>
      <c r="ALQ1217" s="0"/>
      <c r="ALR1217" s="0"/>
      <c r="ALS1217" s="0"/>
      <c r="ALT1217" s="0"/>
      <c r="ALU1217" s="0"/>
      <c r="ALV1217" s="0"/>
      <c r="ALW1217" s="0"/>
      <c r="ALX1217" s="0"/>
      <c r="ALY1217" s="0"/>
      <c r="ALZ1217" s="0"/>
      <c r="AMA1217" s="0"/>
      <c r="AMB1217" s="0"/>
      <c r="AMC1217" s="0"/>
      <c r="AMD1217" s="0"/>
      <c r="AME1217" s="0"/>
      <c r="AMF1217" s="0"/>
      <c r="AMG1217" s="0"/>
      <c r="AMH1217" s="0"/>
      <c r="AMI1217" s="0"/>
      <c r="AMJ1217" s="0"/>
    </row>
    <row r="1218" customFormat="false" ht="15" hidden="false" customHeight="true" outlineLevel="0" collapsed="false">
      <c r="A1218" s="1" t="n">
        <v>1215</v>
      </c>
      <c r="B1218" s="1" t="s">
        <v>7188</v>
      </c>
      <c r="C1218" s="1" t="s">
        <v>7515</v>
      </c>
      <c r="D1218" s="1" t="s">
        <v>7516</v>
      </c>
      <c r="E1218" s="1" t="s">
        <v>7547</v>
      </c>
      <c r="F1218" s="2" t="s">
        <v>7548</v>
      </c>
      <c r="G1218" s="1" t="s">
        <v>7549</v>
      </c>
      <c r="H1218" s="1" t="s">
        <v>7550</v>
      </c>
      <c r="I1218" s="1" t="s">
        <v>7551</v>
      </c>
      <c r="J1218" s="1" t="s">
        <v>7196</v>
      </c>
      <c r="K1218" s="4" t="s">
        <v>107</v>
      </c>
      <c r="L1218" s="4" t="s">
        <v>108</v>
      </c>
      <c r="M1218" s="4" t="s">
        <v>109</v>
      </c>
      <c r="N1218" s="4" t="s">
        <v>110</v>
      </c>
      <c r="O1218" s="4" t="s">
        <v>110</v>
      </c>
      <c r="P1218" s="4" t="s">
        <v>110</v>
      </c>
      <c r="Q1218" s="4" t="s">
        <v>110</v>
      </c>
      <c r="R1218" s="4" t="s">
        <v>110</v>
      </c>
      <c r="S1218" s="4" t="s">
        <v>110</v>
      </c>
      <c r="T1218" s="0"/>
      <c r="U1218" s="0"/>
      <c r="V1218" s="0"/>
      <c r="W1218" s="4" t="s">
        <v>110</v>
      </c>
      <c r="X1218" s="4" t="s">
        <v>110</v>
      </c>
      <c r="Y1218" s="4" t="s">
        <v>110</v>
      </c>
      <c r="Z1218" s="4" t="s">
        <v>110</v>
      </c>
      <c r="AA1218" s="4" t="s">
        <v>110</v>
      </c>
      <c r="AB1218" s="4" t="s">
        <v>110</v>
      </c>
      <c r="AC1218" s="4" t="s">
        <v>110</v>
      </c>
      <c r="AD1218" s="4" t="s">
        <v>110</v>
      </c>
      <c r="AE1218" s="4" t="s">
        <v>110</v>
      </c>
      <c r="AF1218" s="4" t="s">
        <v>110</v>
      </c>
      <c r="AG1218" s="4" t="s">
        <v>110</v>
      </c>
      <c r="AH1218" s="4" t="s">
        <v>110</v>
      </c>
      <c r="AI1218" s="4" t="s">
        <v>110</v>
      </c>
      <c r="AJ1218" s="4" t="s">
        <v>110</v>
      </c>
      <c r="AK1218" s="4" t="s">
        <v>110</v>
      </c>
      <c r="AL1218" s="4" t="s">
        <v>110</v>
      </c>
      <c r="AM1218" s="4" t="s">
        <v>110</v>
      </c>
      <c r="AN1218" s="4" t="s">
        <v>110</v>
      </c>
      <c r="AO1218" s="4" t="s">
        <v>110</v>
      </c>
      <c r="AP1218" s="4" t="s">
        <v>110</v>
      </c>
      <c r="AQ1218" s="4" t="s">
        <v>110</v>
      </c>
      <c r="AR1218" s="4" t="s">
        <v>110</v>
      </c>
      <c r="AS1218" s="4" t="s">
        <v>110</v>
      </c>
      <c r="AT1218" s="4" t="s">
        <v>110</v>
      </c>
      <c r="AU1218" s="4" t="s">
        <v>110</v>
      </c>
      <c r="AV1218" s="4" t="s">
        <v>110</v>
      </c>
      <c r="AW1218" s="4" t="s">
        <v>110</v>
      </c>
      <c r="AX1218" s="0"/>
      <c r="AY1218" s="0"/>
      <c r="AZ1218" s="1"/>
      <c r="BA1218" s="1"/>
      <c r="BB1218" s="4"/>
      <c r="BC1218" s="4"/>
      <c r="BD1218" s="4"/>
      <c r="BE1218" s="0"/>
      <c r="BF1218" s="4" t="s">
        <v>112</v>
      </c>
      <c r="BG1218" s="4" t="s">
        <v>112</v>
      </c>
      <c r="BH1218" s="4" t="s">
        <v>112</v>
      </c>
      <c r="BI1218" s="4" t="s">
        <v>112</v>
      </c>
      <c r="BJ1218" s="4"/>
      <c r="BK1218" s="4" t="s">
        <v>85</v>
      </c>
      <c r="BL1218" s="4"/>
      <c r="BM1218" s="4" t="s">
        <v>85</v>
      </c>
      <c r="BN1218" s="4" t="s">
        <v>85</v>
      </c>
      <c r="BO1218" s="0"/>
      <c r="BP1218" s="0"/>
      <c r="BQ1218" s="4" t="s">
        <v>85</v>
      </c>
      <c r="BR1218" s="1"/>
      <c r="BS1218" s="1" t="s">
        <v>7521</v>
      </c>
      <c r="BT1218" s="0"/>
      <c r="BU1218" s="0"/>
      <c r="BV1218" s="1" t="n">
        <v>5</v>
      </c>
      <c r="BW1218" s="0"/>
      <c r="BX1218" s="0"/>
      <c r="BY1218" s="0"/>
      <c r="BZ1218" s="0"/>
      <c r="CA1218" s="0"/>
      <c r="CB1218" s="0"/>
      <c r="CC1218" s="0"/>
      <c r="CD1218" s="0"/>
      <c r="CE1218" s="0"/>
      <c r="CF1218" s="0"/>
      <c r="CG1218" s="0"/>
      <c r="CH1218" s="0"/>
      <c r="CI1218" s="0"/>
      <c r="CJ1218" s="0"/>
      <c r="CK1218" s="0"/>
      <c r="CL1218" s="0"/>
      <c r="CM1218" s="0"/>
      <c r="CN1218" s="0"/>
      <c r="CO1218" s="0"/>
      <c r="CP1218" s="0"/>
      <c r="CQ1218" s="0"/>
      <c r="CR1218" s="0"/>
      <c r="CS1218" s="0"/>
      <c r="CT1218" s="0"/>
      <c r="CU1218" s="0"/>
      <c r="CV1218" s="0"/>
      <c r="CW1218" s="0"/>
      <c r="CX1218" s="0"/>
      <c r="CY1218" s="0"/>
      <c r="CZ1218" s="0"/>
      <c r="DA1218" s="0"/>
      <c r="DB1218" s="0"/>
      <c r="DC1218" s="0"/>
      <c r="DD1218" s="0"/>
      <c r="DE1218" s="0"/>
      <c r="DF1218" s="0"/>
      <c r="DG1218" s="0"/>
      <c r="DH1218" s="0"/>
      <c r="DI1218" s="0"/>
      <c r="DJ1218" s="0"/>
      <c r="DK1218" s="0"/>
      <c r="DL1218" s="0"/>
      <c r="DM1218" s="0"/>
      <c r="DN1218" s="0"/>
      <c r="DO1218" s="0"/>
      <c r="DP1218" s="0"/>
      <c r="DQ1218" s="0"/>
      <c r="DR1218" s="0"/>
      <c r="DS1218" s="0"/>
      <c r="DT1218" s="0"/>
      <c r="DU1218" s="0"/>
      <c r="DV1218" s="0"/>
      <c r="DW1218" s="0"/>
      <c r="DX1218" s="0"/>
      <c r="DY1218" s="0"/>
      <c r="DZ1218" s="0"/>
      <c r="EA1218" s="0"/>
      <c r="EB1218" s="0"/>
      <c r="EC1218" s="0"/>
      <c r="ED1218" s="0"/>
      <c r="EE1218" s="0"/>
      <c r="EF1218" s="0"/>
      <c r="EG1218" s="0"/>
      <c r="EH1218" s="0"/>
      <c r="EI1218" s="0"/>
      <c r="EJ1218" s="0"/>
      <c r="EK1218" s="0"/>
      <c r="EL1218" s="0"/>
      <c r="EM1218" s="0"/>
      <c r="EN1218" s="0"/>
      <c r="EO1218" s="0"/>
      <c r="EP1218" s="0"/>
      <c r="EQ1218" s="0"/>
      <c r="ER1218" s="0"/>
      <c r="ES1218" s="0"/>
      <c r="ET1218" s="0"/>
      <c r="EU1218" s="0"/>
      <c r="EV1218" s="0"/>
      <c r="EW1218" s="0"/>
      <c r="EX1218" s="0"/>
      <c r="EY1218" s="0"/>
      <c r="EZ1218" s="0"/>
      <c r="FA1218" s="0"/>
      <c r="FB1218" s="0"/>
      <c r="FC1218" s="0"/>
      <c r="FD1218" s="0"/>
      <c r="FE1218" s="0"/>
      <c r="FF1218" s="0"/>
      <c r="FG1218" s="0"/>
      <c r="FH1218" s="0"/>
      <c r="FI1218" s="0"/>
      <c r="FJ1218" s="0"/>
      <c r="FK1218" s="0"/>
      <c r="FL1218" s="0"/>
      <c r="FM1218" s="0"/>
      <c r="FN1218" s="0"/>
      <c r="FO1218" s="0"/>
      <c r="FP1218" s="0"/>
      <c r="FQ1218" s="0"/>
      <c r="FR1218" s="0"/>
      <c r="FS1218" s="0"/>
      <c r="FT1218" s="0"/>
      <c r="FU1218" s="0"/>
      <c r="FV1218" s="0"/>
      <c r="FW1218" s="0"/>
      <c r="FX1218" s="0"/>
      <c r="FY1218" s="0"/>
      <c r="FZ1218" s="0"/>
      <c r="GA1218" s="0"/>
      <c r="GB1218" s="0"/>
      <c r="GC1218" s="0"/>
      <c r="GD1218" s="0"/>
      <c r="GE1218" s="0"/>
      <c r="GF1218" s="0"/>
      <c r="GG1218" s="0"/>
      <c r="GH1218" s="0"/>
      <c r="GI1218" s="0"/>
      <c r="GJ1218" s="0"/>
      <c r="GK1218" s="0"/>
      <c r="GL1218" s="0"/>
      <c r="GM1218" s="0"/>
      <c r="GN1218" s="0"/>
      <c r="GO1218" s="0"/>
      <c r="GP1218" s="0"/>
      <c r="GQ1218" s="0"/>
      <c r="GR1218" s="0"/>
      <c r="GS1218" s="0"/>
      <c r="GT1218" s="0"/>
      <c r="GU1218" s="0"/>
      <c r="GV1218" s="0"/>
      <c r="GW1218" s="0"/>
      <c r="GX1218" s="0"/>
      <c r="GY1218" s="0"/>
      <c r="GZ1218" s="0"/>
      <c r="HA1218" s="0"/>
      <c r="HB1218" s="0"/>
      <c r="HC1218" s="0"/>
      <c r="HD1218" s="0"/>
      <c r="HE1218" s="0"/>
      <c r="HF1218" s="0"/>
      <c r="HG1218" s="0"/>
      <c r="HH1218" s="0"/>
      <c r="HI1218" s="0"/>
      <c r="HJ1218" s="0"/>
      <c r="HK1218" s="0"/>
      <c r="HL1218" s="0"/>
      <c r="HM1218" s="0"/>
      <c r="HN1218" s="0"/>
      <c r="HO1218" s="0"/>
      <c r="HP1218" s="0"/>
      <c r="HQ1218" s="0"/>
      <c r="HR1218" s="0"/>
      <c r="HS1218" s="0"/>
      <c r="HT1218" s="0"/>
      <c r="HU1218" s="0"/>
      <c r="HV1218" s="0"/>
      <c r="HW1218" s="0"/>
      <c r="HX1218" s="0"/>
      <c r="HY1218" s="0"/>
      <c r="HZ1218" s="0"/>
      <c r="IA1218" s="0"/>
      <c r="IB1218" s="0"/>
      <c r="IC1218" s="0"/>
      <c r="ID1218" s="0"/>
      <c r="IE1218" s="0"/>
      <c r="IF1218" s="0"/>
      <c r="IG1218" s="0"/>
      <c r="IH1218" s="0"/>
      <c r="II1218" s="0"/>
      <c r="IJ1218" s="0"/>
      <c r="IK1218" s="0"/>
      <c r="IL1218" s="0"/>
      <c r="IM1218" s="0"/>
      <c r="IN1218" s="0"/>
      <c r="IO1218" s="0"/>
      <c r="IP1218" s="0"/>
      <c r="IQ1218" s="0"/>
      <c r="IR1218" s="0"/>
      <c r="IS1218" s="0"/>
      <c r="IT1218" s="0"/>
      <c r="IU1218" s="0"/>
      <c r="IV1218" s="0"/>
      <c r="IW1218" s="0"/>
      <c r="IX1218" s="0"/>
      <c r="IY1218" s="0"/>
      <c r="IZ1218" s="0"/>
      <c r="JA1218" s="0"/>
      <c r="JB1218" s="0"/>
      <c r="JC1218" s="0"/>
      <c r="JD1218" s="0"/>
      <c r="JE1218" s="0"/>
      <c r="JF1218" s="0"/>
      <c r="JG1218" s="0"/>
      <c r="JH1218" s="0"/>
      <c r="JI1218" s="0"/>
      <c r="JJ1218" s="0"/>
      <c r="JK1218" s="0"/>
      <c r="JL1218" s="0"/>
      <c r="JM1218" s="0"/>
      <c r="JN1218" s="0"/>
      <c r="JO1218" s="0"/>
      <c r="JP1218" s="0"/>
      <c r="JQ1218" s="0"/>
      <c r="JR1218" s="0"/>
      <c r="JS1218" s="0"/>
      <c r="JT1218" s="0"/>
      <c r="JU1218" s="0"/>
      <c r="JV1218" s="0"/>
      <c r="JW1218" s="0"/>
      <c r="JX1218" s="0"/>
      <c r="JY1218" s="0"/>
      <c r="JZ1218" s="0"/>
      <c r="KA1218" s="0"/>
      <c r="KB1218" s="0"/>
      <c r="KC1218" s="0"/>
      <c r="KD1218" s="0"/>
      <c r="KE1218" s="0"/>
      <c r="KF1218" s="0"/>
      <c r="KG1218" s="0"/>
      <c r="KH1218" s="0"/>
      <c r="KI1218" s="0"/>
      <c r="KJ1218" s="0"/>
      <c r="KK1218" s="0"/>
      <c r="KL1218" s="0"/>
      <c r="KM1218" s="0"/>
      <c r="KN1218" s="0"/>
      <c r="KO1218" s="0"/>
      <c r="KP1218" s="0"/>
      <c r="KQ1218" s="0"/>
      <c r="KR1218" s="0"/>
      <c r="KS1218" s="0"/>
      <c r="KT1218" s="0"/>
      <c r="KU1218" s="0"/>
      <c r="KV1218" s="0"/>
      <c r="KW1218" s="0"/>
      <c r="KX1218" s="0"/>
      <c r="KY1218" s="0"/>
      <c r="KZ1218" s="0"/>
      <c r="LA1218" s="0"/>
      <c r="LB1218" s="0"/>
      <c r="LC1218" s="0"/>
      <c r="LD1218" s="0"/>
      <c r="LE1218" s="0"/>
      <c r="LF1218" s="0"/>
      <c r="LG1218" s="0"/>
      <c r="LH1218" s="0"/>
      <c r="LI1218" s="0"/>
      <c r="LJ1218" s="0"/>
      <c r="LK1218" s="0"/>
      <c r="LL1218" s="0"/>
      <c r="LM1218" s="0"/>
      <c r="LN1218" s="0"/>
      <c r="LO1218" s="0"/>
      <c r="LP1218" s="0"/>
      <c r="LQ1218" s="0"/>
      <c r="LR1218" s="0"/>
      <c r="LS1218" s="0"/>
      <c r="LT1218" s="0"/>
      <c r="LU1218" s="0"/>
      <c r="LV1218" s="0"/>
      <c r="LW1218" s="0"/>
      <c r="LX1218" s="0"/>
      <c r="LY1218" s="0"/>
      <c r="LZ1218" s="0"/>
      <c r="MA1218" s="0"/>
      <c r="MB1218" s="0"/>
      <c r="MC1218" s="0"/>
      <c r="MD1218" s="0"/>
      <c r="ME1218" s="0"/>
      <c r="MF1218" s="0"/>
      <c r="MG1218" s="0"/>
      <c r="MH1218" s="0"/>
      <c r="MI1218" s="0"/>
      <c r="MJ1218" s="0"/>
      <c r="MK1218" s="0"/>
      <c r="ML1218" s="0"/>
      <c r="MM1218" s="0"/>
      <c r="MN1218" s="0"/>
      <c r="MO1218" s="0"/>
      <c r="MP1218" s="0"/>
      <c r="MQ1218" s="0"/>
      <c r="MR1218" s="0"/>
      <c r="MS1218" s="0"/>
      <c r="MT1218" s="0"/>
      <c r="MU1218" s="0"/>
      <c r="MV1218" s="0"/>
      <c r="MW1218" s="0"/>
      <c r="MX1218" s="0"/>
      <c r="MY1218" s="0"/>
      <c r="MZ1218" s="0"/>
      <c r="NA1218" s="0"/>
      <c r="NB1218" s="0"/>
      <c r="NC1218" s="0"/>
      <c r="ND1218" s="0"/>
      <c r="NE1218" s="0"/>
      <c r="NF1218" s="0"/>
      <c r="NG1218" s="0"/>
      <c r="NH1218" s="0"/>
      <c r="NI1218" s="0"/>
      <c r="NJ1218" s="0"/>
      <c r="NK1218" s="0"/>
      <c r="NL1218" s="0"/>
      <c r="NM1218" s="0"/>
      <c r="NN1218" s="0"/>
      <c r="NO1218" s="0"/>
      <c r="NP1218" s="0"/>
      <c r="NQ1218" s="0"/>
      <c r="NR1218" s="0"/>
      <c r="NS1218" s="0"/>
      <c r="NT1218" s="0"/>
      <c r="NU1218" s="0"/>
      <c r="NV1218" s="0"/>
      <c r="NW1218" s="0"/>
      <c r="NX1218" s="0"/>
      <c r="NY1218" s="0"/>
      <c r="NZ1218" s="0"/>
      <c r="OA1218" s="0"/>
      <c r="OB1218" s="0"/>
      <c r="OC1218" s="0"/>
      <c r="OD1218" s="0"/>
      <c r="OE1218" s="0"/>
      <c r="OF1218" s="0"/>
      <c r="OG1218" s="0"/>
      <c r="OH1218" s="0"/>
      <c r="OI1218" s="0"/>
      <c r="OJ1218" s="0"/>
      <c r="OK1218" s="0"/>
      <c r="OL1218" s="0"/>
      <c r="OM1218" s="0"/>
      <c r="ON1218" s="0"/>
      <c r="OO1218" s="0"/>
      <c r="OP1218" s="0"/>
      <c r="OQ1218" s="0"/>
      <c r="OR1218" s="0"/>
      <c r="OS1218" s="0"/>
      <c r="OT1218" s="0"/>
      <c r="OU1218" s="0"/>
      <c r="OV1218" s="0"/>
      <c r="OW1218" s="0"/>
      <c r="OX1218" s="0"/>
      <c r="OY1218" s="0"/>
      <c r="OZ1218" s="0"/>
      <c r="PA1218" s="0"/>
      <c r="PB1218" s="0"/>
      <c r="PC1218" s="0"/>
      <c r="PD1218" s="0"/>
      <c r="PE1218" s="0"/>
      <c r="PF1218" s="0"/>
      <c r="PG1218" s="0"/>
      <c r="PH1218" s="0"/>
      <c r="PI1218" s="0"/>
      <c r="PJ1218" s="0"/>
      <c r="PK1218" s="0"/>
      <c r="PL1218" s="0"/>
      <c r="PM1218" s="0"/>
      <c r="PN1218" s="0"/>
      <c r="PO1218" s="0"/>
      <c r="PP1218" s="0"/>
      <c r="PQ1218" s="0"/>
      <c r="PR1218" s="0"/>
      <c r="PS1218" s="0"/>
      <c r="PT1218" s="0"/>
      <c r="PU1218" s="0"/>
      <c r="PV1218" s="0"/>
      <c r="PW1218" s="0"/>
      <c r="PX1218" s="0"/>
      <c r="PY1218" s="0"/>
      <c r="PZ1218" s="0"/>
      <c r="QA1218" s="0"/>
      <c r="QB1218" s="0"/>
      <c r="QC1218" s="0"/>
      <c r="QD1218" s="0"/>
      <c r="QE1218" s="0"/>
      <c r="QF1218" s="0"/>
      <c r="QG1218" s="0"/>
      <c r="QH1218" s="0"/>
      <c r="QI1218" s="0"/>
      <c r="QJ1218" s="0"/>
      <c r="QK1218" s="0"/>
      <c r="QL1218" s="0"/>
      <c r="QM1218" s="0"/>
      <c r="QN1218" s="0"/>
      <c r="QO1218" s="0"/>
      <c r="QP1218" s="0"/>
      <c r="QQ1218" s="0"/>
      <c r="QR1218" s="0"/>
      <c r="QS1218" s="0"/>
      <c r="QT1218" s="0"/>
      <c r="QU1218" s="0"/>
      <c r="QV1218" s="0"/>
      <c r="QW1218" s="0"/>
      <c r="QX1218" s="0"/>
      <c r="QY1218" s="0"/>
      <c r="QZ1218" s="0"/>
      <c r="RA1218" s="0"/>
      <c r="RB1218" s="0"/>
      <c r="RC1218" s="0"/>
      <c r="RD1218" s="0"/>
      <c r="RE1218" s="0"/>
      <c r="RF1218" s="0"/>
      <c r="RG1218" s="0"/>
      <c r="RH1218" s="0"/>
      <c r="RI1218" s="0"/>
      <c r="RJ1218" s="0"/>
      <c r="RK1218" s="0"/>
      <c r="RL1218" s="0"/>
      <c r="RM1218" s="0"/>
      <c r="RN1218" s="0"/>
      <c r="RO1218" s="0"/>
      <c r="RP1218" s="0"/>
      <c r="RQ1218" s="0"/>
      <c r="RR1218" s="0"/>
      <c r="RS1218" s="0"/>
      <c r="RT1218" s="0"/>
      <c r="RU1218" s="0"/>
      <c r="RV1218" s="0"/>
      <c r="RW1218" s="0"/>
      <c r="RX1218" s="0"/>
      <c r="RY1218" s="0"/>
      <c r="RZ1218" s="0"/>
      <c r="SA1218" s="0"/>
      <c r="SB1218" s="0"/>
      <c r="SC1218" s="0"/>
      <c r="SD1218" s="0"/>
      <c r="SE1218" s="0"/>
      <c r="SF1218" s="0"/>
      <c r="SG1218" s="0"/>
      <c r="SH1218" s="0"/>
      <c r="SI1218" s="0"/>
      <c r="SJ1218" s="0"/>
      <c r="SK1218" s="0"/>
      <c r="SL1218" s="0"/>
      <c r="SM1218" s="0"/>
      <c r="SN1218" s="0"/>
      <c r="SO1218" s="0"/>
      <c r="SP1218" s="0"/>
      <c r="SQ1218" s="0"/>
      <c r="SR1218" s="0"/>
      <c r="SS1218" s="0"/>
      <c r="ST1218" s="0"/>
      <c r="SU1218" s="0"/>
      <c r="SV1218" s="0"/>
      <c r="SW1218" s="0"/>
      <c r="SX1218" s="0"/>
      <c r="SY1218" s="0"/>
      <c r="SZ1218" s="0"/>
      <c r="TA1218" s="0"/>
      <c r="TB1218" s="0"/>
      <c r="TC1218" s="0"/>
      <c r="TD1218" s="0"/>
      <c r="TE1218" s="0"/>
      <c r="TF1218" s="0"/>
      <c r="TG1218" s="0"/>
      <c r="TH1218" s="0"/>
      <c r="TI1218" s="0"/>
      <c r="TJ1218" s="0"/>
      <c r="TK1218" s="0"/>
      <c r="TL1218" s="0"/>
      <c r="TM1218" s="0"/>
      <c r="TN1218" s="0"/>
      <c r="TO1218" s="0"/>
      <c r="TP1218" s="0"/>
      <c r="TQ1218" s="0"/>
      <c r="TR1218" s="0"/>
      <c r="TS1218" s="0"/>
      <c r="TT1218" s="0"/>
      <c r="TU1218" s="0"/>
      <c r="TV1218" s="0"/>
      <c r="TW1218" s="0"/>
      <c r="TX1218" s="0"/>
      <c r="TY1218" s="0"/>
      <c r="TZ1218" s="0"/>
      <c r="UA1218" s="0"/>
      <c r="UB1218" s="0"/>
      <c r="UC1218" s="0"/>
      <c r="UD1218" s="0"/>
      <c r="UE1218" s="0"/>
      <c r="UF1218" s="0"/>
      <c r="UG1218" s="0"/>
      <c r="UH1218" s="0"/>
      <c r="UI1218" s="0"/>
      <c r="UJ1218" s="0"/>
      <c r="UK1218" s="0"/>
      <c r="UL1218" s="0"/>
      <c r="UM1218" s="0"/>
      <c r="UN1218" s="0"/>
      <c r="UO1218" s="0"/>
      <c r="UP1218" s="0"/>
      <c r="UQ1218" s="0"/>
      <c r="UR1218" s="0"/>
      <c r="US1218" s="0"/>
      <c r="UT1218" s="0"/>
      <c r="UU1218" s="0"/>
      <c r="UV1218" s="0"/>
      <c r="UW1218" s="0"/>
      <c r="UX1218" s="0"/>
      <c r="UY1218" s="0"/>
      <c r="UZ1218" s="0"/>
      <c r="VA1218" s="0"/>
      <c r="VB1218" s="0"/>
      <c r="VC1218" s="0"/>
      <c r="VD1218" s="0"/>
      <c r="VE1218" s="0"/>
      <c r="VF1218" s="0"/>
      <c r="VG1218" s="0"/>
      <c r="VH1218" s="0"/>
      <c r="VI1218" s="0"/>
      <c r="VJ1218" s="0"/>
      <c r="VK1218" s="0"/>
      <c r="VL1218" s="0"/>
      <c r="VM1218" s="0"/>
      <c r="VN1218" s="0"/>
      <c r="VO1218" s="0"/>
      <c r="VP1218" s="0"/>
      <c r="VQ1218" s="0"/>
      <c r="VR1218" s="0"/>
      <c r="VS1218" s="0"/>
      <c r="VT1218" s="0"/>
      <c r="VU1218" s="0"/>
      <c r="VV1218" s="0"/>
      <c r="VW1218" s="0"/>
      <c r="VX1218" s="0"/>
      <c r="VY1218" s="0"/>
      <c r="VZ1218" s="0"/>
      <c r="WA1218" s="0"/>
      <c r="WB1218" s="0"/>
      <c r="WC1218" s="0"/>
      <c r="WD1218" s="0"/>
      <c r="WE1218" s="0"/>
      <c r="WF1218" s="0"/>
      <c r="WG1218" s="0"/>
      <c r="WH1218" s="0"/>
      <c r="WI1218" s="0"/>
      <c r="WJ1218" s="0"/>
      <c r="WK1218" s="0"/>
      <c r="WL1218" s="0"/>
      <c r="WM1218" s="0"/>
      <c r="WN1218" s="0"/>
      <c r="WO1218" s="0"/>
      <c r="WP1218" s="0"/>
      <c r="WQ1218" s="0"/>
      <c r="WR1218" s="0"/>
      <c r="WS1218" s="0"/>
      <c r="WT1218" s="0"/>
      <c r="WU1218" s="0"/>
      <c r="WV1218" s="0"/>
      <c r="WW1218" s="0"/>
      <c r="WX1218" s="0"/>
      <c r="WY1218" s="0"/>
      <c r="WZ1218" s="0"/>
      <c r="XA1218" s="0"/>
      <c r="XB1218" s="0"/>
      <c r="XC1218" s="0"/>
      <c r="XD1218" s="0"/>
      <c r="XE1218" s="0"/>
      <c r="XF1218" s="0"/>
      <c r="XG1218" s="0"/>
      <c r="XH1218" s="0"/>
      <c r="XI1218" s="0"/>
      <c r="XJ1218" s="0"/>
      <c r="XK1218" s="0"/>
      <c r="XL1218" s="0"/>
      <c r="XM1218" s="0"/>
      <c r="XN1218" s="0"/>
      <c r="XO1218" s="0"/>
      <c r="XP1218" s="0"/>
      <c r="XQ1218" s="0"/>
      <c r="XR1218" s="0"/>
      <c r="XS1218" s="0"/>
      <c r="XT1218" s="0"/>
      <c r="XU1218" s="0"/>
      <c r="XV1218" s="0"/>
      <c r="XW1218" s="0"/>
      <c r="XX1218" s="0"/>
      <c r="XY1218" s="0"/>
      <c r="XZ1218" s="0"/>
      <c r="YA1218" s="0"/>
      <c r="YB1218" s="0"/>
      <c r="YC1218" s="0"/>
      <c r="YD1218" s="0"/>
      <c r="YE1218" s="0"/>
      <c r="YF1218" s="0"/>
      <c r="YG1218" s="0"/>
      <c r="YH1218" s="0"/>
      <c r="YI1218" s="0"/>
      <c r="YJ1218" s="0"/>
      <c r="YK1218" s="0"/>
      <c r="YL1218" s="0"/>
      <c r="YM1218" s="0"/>
      <c r="YN1218" s="0"/>
      <c r="YO1218" s="0"/>
      <c r="YP1218" s="0"/>
      <c r="YQ1218" s="0"/>
      <c r="YR1218" s="0"/>
      <c r="YS1218" s="0"/>
      <c r="YT1218" s="0"/>
      <c r="YU1218" s="0"/>
      <c r="YV1218" s="0"/>
      <c r="YW1218" s="0"/>
      <c r="YX1218" s="0"/>
      <c r="YY1218" s="0"/>
      <c r="YZ1218" s="0"/>
      <c r="ZA1218" s="0"/>
      <c r="ZB1218" s="0"/>
      <c r="ZC1218" s="0"/>
      <c r="ZD1218" s="0"/>
      <c r="ZE1218" s="0"/>
      <c r="ZF1218" s="0"/>
      <c r="ZG1218" s="0"/>
      <c r="ZH1218" s="0"/>
      <c r="ZI1218" s="0"/>
      <c r="ZJ1218" s="0"/>
      <c r="ZK1218" s="0"/>
      <c r="ZL1218" s="0"/>
      <c r="ZM1218" s="0"/>
      <c r="ZN1218" s="0"/>
      <c r="ZO1218" s="0"/>
      <c r="ZP1218" s="0"/>
      <c r="ZQ1218" s="0"/>
      <c r="ZR1218" s="0"/>
      <c r="ZS1218" s="0"/>
      <c r="ZT1218" s="0"/>
      <c r="ZU1218" s="0"/>
      <c r="ZV1218" s="0"/>
      <c r="ZW1218" s="0"/>
      <c r="ZX1218" s="0"/>
      <c r="ZY1218" s="0"/>
      <c r="ZZ1218" s="0"/>
      <c r="AAA1218" s="0"/>
      <c r="AAB1218" s="0"/>
      <c r="AAC1218" s="0"/>
      <c r="AAD1218" s="0"/>
      <c r="AAE1218" s="0"/>
      <c r="AAF1218" s="0"/>
      <c r="AAG1218" s="0"/>
      <c r="AAH1218" s="0"/>
      <c r="AAI1218" s="0"/>
      <c r="AAJ1218" s="0"/>
      <c r="AAK1218" s="0"/>
      <c r="AAL1218" s="0"/>
      <c r="AAM1218" s="0"/>
      <c r="AAN1218" s="0"/>
      <c r="AAO1218" s="0"/>
      <c r="AAP1218" s="0"/>
      <c r="AAQ1218" s="0"/>
      <c r="AAR1218" s="0"/>
      <c r="AAS1218" s="0"/>
      <c r="AAT1218" s="0"/>
      <c r="AAU1218" s="0"/>
      <c r="AAV1218" s="0"/>
      <c r="AAW1218" s="0"/>
      <c r="AAX1218" s="0"/>
      <c r="AAY1218" s="0"/>
      <c r="AAZ1218" s="0"/>
      <c r="ABA1218" s="0"/>
      <c r="ABB1218" s="0"/>
      <c r="ABC1218" s="0"/>
      <c r="ABD1218" s="0"/>
      <c r="ABE1218" s="0"/>
      <c r="ABF1218" s="0"/>
      <c r="ABG1218" s="0"/>
      <c r="ABH1218" s="0"/>
      <c r="ABI1218" s="0"/>
      <c r="ABJ1218" s="0"/>
      <c r="ABK1218" s="0"/>
      <c r="ABL1218" s="0"/>
      <c r="ABM1218" s="0"/>
      <c r="ABN1218" s="0"/>
      <c r="ABO1218" s="0"/>
      <c r="ABP1218" s="0"/>
      <c r="ABQ1218" s="0"/>
      <c r="ABR1218" s="0"/>
      <c r="ABS1218" s="0"/>
      <c r="ABT1218" s="0"/>
      <c r="ABU1218" s="0"/>
      <c r="ABV1218" s="0"/>
      <c r="ABW1218" s="0"/>
      <c r="ABX1218" s="0"/>
      <c r="ABY1218" s="0"/>
      <c r="ABZ1218" s="0"/>
      <c r="ACA1218" s="0"/>
      <c r="ACB1218" s="0"/>
      <c r="ACC1218" s="0"/>
      <c r="ACD1218" s="0"/>
      <c r="ACE1218" s="0"/>
      <c r="ACF1218" s="0"/>
      <c r="ACG1218" s="0"/>
      <c r="ACH1218" s="0"/>
      <c r="ACI1218" s="0"/>
      <c r="ACJ1218" s="0"/>
      <c r="ACK1218" s="0"/>
      <c r="ACL1218" s="0"/>
      <c r="ACM1218" s="0"/>
      <c r="ACN1218" s="0"/>
      <c r="ACO1218" s="0"/>
      <c r="ACP1218" s="0"/>
      <c r="ACQ1218" s="0"/>
      <c r="ACR1218" s="0"/>
      <c r="ACS1218" s="0"/>
      <c r="ACT1218" s="0"/>
      <c r="ACU1218" s="0"/>
      <c r="ACV1218" s="0"/>
      <c r="ACW1218" s="0"/>
      <c r="ACX1218" s="0"/>
      <c r="ACY1218" s="0"/>
      <c r="ACZ1218" s="0"/>
      <c r="ADA1218" s="0"/>
      <c r="ADB1218" s="0"/>
      <c r="ADC1218" s="0"/>
      <c r="ADD1218" s="0"/>
      <c r="ADE1218" s="0"/>
      <c r="ADF1218" s="0"/>
      <c r="ADG1218" s="0"/>
      <c r="ADH1218" s="0"/>
      <c r="ADI1218" s="0"/>
      <c r="ADJ1218" s="0"/>
      <c r="ADK1218" s="0"/>
      <c r="ADL1218" s="0"/>
      <c r="ADM1218" s="0"/>
      <c r="ADN1218" s="0"/>
      <c r="ADO1218" s="0"/>
      <c r="ADP1218" s="0"/>
      <c r="ADQ1218" s="0"/>
      <c r="ADR1218" s="0"/>
      <c r="ADS1218" s="0"/>
      <c r="ADT1218" s="0"/>
      <c r="ADU1218" s="0"/>
      <c r="ADV1218" s="0"/>
      <c r="ADW1218" s="0"/>
      <c r="ADX1218" s="0"/>
      <c r="ADY1218" s="0"/>
      <c r="ADZ1218" s="0"/>
      <c r="AEA1218" s="0"/>
      <c r="AEB1218" s="0"/>
      <c r="AEC1218" s="0"/>
      <c r="AED1218" s="0"/>
      <c r="AEE1218" s="0"/>
      <c r="AEF1218" s="0"/>
      <c r="AEG1218" s="0"/>
      <c r="AEH1218" s="0"/>
      <c r="AEI1218" s="0"/>
      <c r="AEJ1218" s="0"/>
      <c r="AEK1218" s="0"/>
      <c r="AEL1218" s="0"/>
      <c r="AEM1218" s="0"/>
      <c r="AEN1218" s="0"/>
      <c r="AEO1218" s="0"/>
      <c r="AEP1218" s="0"/>
      <c r="AEQ1218" s="0"/>
      <c r="AER1218" s="0"/>
      <c r="AES1218" s="0"/>
      <c r="AET1218" s="0"/>
      <c r="AEU1218" s="0"/>
      <c r="AEV1218" s="0"/>
      <c r="AEW1218" s="0"/>
      <c r="AEX1218" s="0"/>
      <c r="AEY1218" s="0"/>
      <c r="AEZ1218" s="0"/>
      <c r="AFA1218" s="0"/>
      <c r="AFB1218" s="0"/>
      <c r="AFC1218" s="0"/>
      <c r="AFD1218" s="0"/>
      <c r="AFE1218" s="0"/>
      <c r="AFF1218" s="0"/>
      <c r="AFG1218" s="0"/>
      <c r="AFH1218" s="0"/>
      <c r="AFI1218" s="0"/>
      <c r="AFJ1218" s="0"/>
      <c r="AFK1218" s="0"/>
      <c r="AFL1218" s="0"/>
      <c r="AFM1218" s="0"/>
      <c r="AFN1218" s="0"/>
      <c r="AFO1218" s="0"/>
      <c r="AFP1218" s="0"/>
      <c r="AFQ1218" s="0"/>
      <c r="AFR1218" s="0"/>
      <c r="AFS1218" s="0"/>
      <c r="AFT1218" s="0"/>
      <c r="AFU1218" s="0"/>
      <c r="AFV1218" s="0"/>
      <c r="AFW1218" s="0"/>
      <c r="AFX1218" s="0"/>
      <c r="AFY1218" s="0"/>
      <c r="AFZ1218" s="0"/>
      <c r="AGA1218" s="0"/>
      <c r="AGB1218" s="0"/>
      <c r="AGC1218" s="0"/>
      <c r="AGD1218" s="0"/>
      <c r="AGE1218" s="0"/>
      <c r="AGF1218" s="0"/>
      <c r="AGG1218" s="0"/>
      <c r="AGH1218" s="0"/>
      <c r="AGI1218" s="0"/>
      <c r="AGJ1218" s="0"/>
      <c r="AGK1218" s="0"/>
      <c r="AGL1218" s="0"/>
      <c r="AGM1218" s="0"/>
      <c r="AGN1218" s="0"/>
      <c r="AGO1218" s="0"/>
      <c r="AGP1218" s="0"/>
      <c r="AGQ1218" s="0"/>
      <c r="AGR1218" s="0"/>
      <c r="AGS1218" s="0"/>
      <c r="AGT1218" s="0"/>
      <c r="AGU1218" s="0"/>
      <c r="AGV1218" s="0"/>
      <c r="AGW1218" s="0"/>
      <c r="AGX1218" s="0"/>
      <c r="AGY1218" s="0"/>
      <c r="AGZ1218" s="0"/>
      <c r="AHA1218" s="0"/>
      <c r="AHB1218" s="0"/>
      <c r="AHC1218" s="0"/>
      <c r="AHD1218" s="0"/>
      <c r="AHE1218" s="0"/>
      <c r="AHF1218" s="0"/>
      <c r="AHG1218" s="0"/>
      <c r="AHH1218" s="0"/>
      <c r="AHI1218" s="0"/>
      <c r="AHJ1218" s="0"/>
      <c r="AHK1218" s="0"/>
      <c r="AHL1218" s="0"/>
      <c r="AHM1218" s="0"/>
      <c r="AHN1218" s="0"/>
      <c r="AHO1218" s="0"/>
      <c r="AHP1218" s="0"/>
      <c r="AHQ1218" s="0"/>
      <c r="AHR1218" s="0"/>
      <c r="AHS1218" s="0"/>
      <c r="AHT1218" s="0"/>
      <c r="AHU1218" s="0"/>
      <c r="AHV1218" s="0"/>
      <c r="AHW1218" s="0"/>
      <c r="AHX1218" s="0"/>
      <c r="AHY1218" s="0"/>
      <c r="AHZ1218" s="0"/>
      <c r="AIA1218" s="0"/>
      <c r="AIB1218" s="0"/>
      <c r="AIC1218" s="0"/>
      <c r="AID1218" s="0"/>
      <c r="AIE1218" s="0"/>
      <c r="AIF1218" s="0"/>
      <c r="AIG1218" s="0"/>
      <c r="AIH1218" s="0"/>
      <c r="AII1218" s="0"/>
      <c r="AIJ1218" s="0"/>
      <c r="AIK1218" s="0"/>
      <c r="AIL1218" s="0"/>
      <c r="AIM1218" s="0"/>
      <c r="AIN1218" s="0"/>
      <c r="AIO1218" s="0"/>
      <c r="AIP1218" s="0"/>
      <c r="AIQ1218" s="0"/>
      <c r="AIR1218" s="0"/>
      <c r="AIS1218" s="0"/>
      <c r="AIT1218" s="0"/>
      <c r="AIU1218" s="0"/>
      <c r="AIV1218" s="0"/>
      <c r="AIW1218" s="0"/>
      <c r="AIX1218" s="0"/>
      <c r="AIY1218" s="0"/>
      <c r="AIZ1218" s="0"/>
      <c r="AJA1218" s="0"/>
      <c r="AJB1218" s="0"/>
      <c r="AJC1218" s="0"/>
      <c r="AJD1218" s="0"/>
      <c r="AJE1218" s="0"/>
      <c r="AJF1218" s="0"/>
      <c r="AJG1218" s="0"/>
      <c r="AJH1218" s="0"/>
      <c r="AJI1218" s="0"/>
      <c r="AJJ1218" s="0"/>
      <c r="AJK1218" s="0"/>
      <c r="AJL1218" s="0"/>
      <c r="AJM1218" s="0"/>
      <c r="AJN1218" s="0"/>
      <c r="AJO1218" s="0"/>
      <c r="AJP1218" s="0"/>
      <c r="AJQ1218" s="0"/>
      <c r="AJR1218" s="0"/>
      <c r="AJS1218" s="0"/>
      <c r="AJT1218" s="0"/>
      <c r="AJU1218" s="0"/>
      <c r="AJV1218" s="0"/>
      <c r="AJW1218" s="0"/>
      <c r="AJX1218" s="0"/>
      <c r="AJY1218" s="0"/>
      <c r="AJZ1218" s="0"/>
      <c r="AKA1218" s="0"/>
      <c r="AKB1218" s="0"/>
      <c r="AKC1218" s="0"/>
      <c r="AKD1218" s="0"/>
      <c r="AKE1218" s="0"/>
      <c r="AKF1218" s="0"/>
      <c r="AKG1218" s="0"/>
      <c r="AKH1218" s="0"/>
      <c r="AKI1218" s="0"/>
      <c r="AKJ1218" s="0"/>
      <c r="AKK1218" s="0"/>
      <c r="AKL1218" s="0"/>
      <c r="AKM1218" s="0"/>
      <c r="AKN1218" s="0"/>
      <c r="AKO1218" s="0"/>
      <c r="AKP1218" s="0"/>
      <c r="AKQ1218" s="0"/>
      <c r="AKR1218" s="0"/>
      <c r="AKS1218" s="0"/>
      <c r="AKT1218" s="0"/>
      <c r="AKU1218" s="0"/>
      <c r="AKV1218" s="0"/>
      <c r="AKW1218" s="0"/>
      <c r="AKX1218" s="0"/>
      <c r="AKY1218" s="0"/>
      <c r="AKZ1218" s="0"/>
      <c r="ALA1218" s="0"/>
      <c r="ALB1218" s="0"/>
      <c r="ALC1218" s="0"/>
      <c r="ALD1218" s="0"/>
      <c r="ALE1218" s="0"/>
      <c r="ALF1218" s="0"/>
      <c r="ALG1218" s="0"/>
      <c r="ALH1218" s="0"/>
      <c r="ALI1218" s="0"/>
      <c r="ALJ1218" s="0"/>
      <c r="ALK1218" s="0"/>
      <c r="ALL1218" s="0"/>
      <c r="ALM1218" s="0"/>
      <c r="ALN1218" s="0"/>
      <c r="ALO1218" s="0"/>
      <c r="ALP1218" s="0"/>
      <c r="ALQ1218" s="0"/>
      <c r="ALR1218" s="0"/>
      <c r="ALS1218" s="0"/>
      <c r="ALT1218" s="0"/>
      <c r="ALU1218" s="0"/>
      <c r="ALV1218" s="0"/>
      <c r="ALW1218" s="0"/>
      <c r="ALX1218" s="0"/>
      <c r="ALY1218" s="0"/>
      <c r="ALZ1218" s="0"/>
      <c r="AMA1218" s="0"/>
      <c r="AMB1218" s="0"/>
      <c r="AMC1218" s="0"/>
      <c r="AMD1218" s="0"/>
      <c r="AME1218" s="0"/>
      <c r="AMF1218" s="0"/>
      <c r="AMG1218" s="0"/>
      <c r="AMH1218" s="0"/>
      <c r="AMI1218" s="0"/>
      <c r="AMJ1218" s="0"/>
    </row>
    <row r="1219" customFormat="false" ht="15" hidden="false" customHeight="true" outlineLevel="0" collapsed="false">
      <c r="A1219" s="1" t="n">
        <v>1216</v>
      </c>
      <c r="B1219" s="1" t="s">
        <v>7188</v>
      </c>
      <c r="C1219" s="1" t="s">
        <v>7515</v>
      </c>
      <c r="D1219" s="1" t="s">
        <v>7516</v>
      </c>
      <c r="E1219" s="1" t="s">
        <v>7552</v>
      </c>
      <c r="F1219" s="2" t="s">
        <v>7553</v>
      </c>
      <c r="G1219" s="1" t="s">
        <v>7554</v>
      </c>
      <c r="H1219" s="1" t="s">
        <v>7555</v>
      </c>
      <c r="I1219" s="1" t="s">
        <v>7556</v>
      </c>
      <c r="J1219" s="1" t="s">
        <v>7557</v>
      </c>
      <c r="K1219" s="4" t="s">
        <v>107</v>
      </c>
      <c r="L1219" s="4" t="s">
        <v>86</v>
      </c>
      <c r="M1219" s="4" t="s">
        <v>109</v>
      </c>
      <c r="N1219" s="4" t="s">
        <v>110</v>
      </c>
      <c r="O1219" s="4" t="s">
        <v>110</v>
      </c>
      <c r="P1219" s="4" t="s">
        <v>110</v>
      </c>
      <c r="Q1219" s="4" t="s">
        <v>110</v>
      </c>
      <c r="R1219" s="4" t="s">
        <v>110</v>
      </c>
      <c r="S1219" s="4" t="s">
        <v>110</v>
      </c>
      <c r="T1219" s="0"/>
      <c r="U1219" s="0"/>
      <c r="V1219" s="0"/>
      <c r="W1219" s="4" t="s">
        <v>110</v>
      </c>
      <c r="X1219" s="4" t="s">
        <v>110</v>
      </c>
      <c r="Y1219" s="4" t="s">
        <v>110</v>
      </c>
      <c r="Z1219" s="4" t="s">
        <v>110</v>
      </c>
      <c r="AA1219" s="4" t="s">
        <v>110</v>
      </c>
      <c r="AB1219" s="4" t="s">
        <v>110</v>
      </c>
      <c r="AC1219" s="4" t="s">
        <v>110</v>
      </c>
      <c r="AD1219" s="4" t="s">
        <v>110</v>
      </c>
      <c r="AE1219" s="4" t="s">
        <v>110</v>
      </c>
      <c r="AF1219" s="4" t="s">
        <v>110</v>
      </c>
      <c r="AG1219" s="4" t="s">
        <v>110</v>
      </c>
      <c r="AH1219" s="4" t="s">
        <v>110</v>
      </c>
      <c r="AI1219" s="4" t="s">
        <v>110</v>
      </c>
      <c r="AJ1219" s="4" t="s">
        <v>110</v>
      </c>
      <c r="AK1219" s="4" t="s">
        <v>110</v>
      </c>
      <c r="AL1219" s="4" t="s">
        <v>110</v>
      </c>
      <c r="AM1219" s="4" t="s">
        <v>110</v>
      </c>
      <c r="AN1219" s="4" t="s">
        <v>110</v>
      </c>
      <c r="AO1219" s="4" t="s">
        <v>110</v>
      </c>
      <c r="AP1219" s="4" t="s">
        <v>110</v>
      </c>
      <c r="AQ1219" s="4" t="s">
        <v>110</v>
      </c>
      <c r="AR1219" s="4" t="s">
        <v>110</v>
      </c>
      <c r="AS1219" s="4" t="s">
        <v>110</v>
      </c>
      <c r="AT1219" s="4" t="s">
        <v>110</v>
      </c>
      <c r="AU1219" s="4" t="s">
        <v>110</v>
      </c>
      <c r="AV1219" s="4" t="s">
        <v>110</v>
      </c>
      <c r="AW1219" s="4" t="s">
        <v>110</v>
      </c>
      <c r="AX1219" s="0"/>
      <c r="AY1219" s="0"/>
      <c r="AZ1219" s="1"/>
      <c r="BA1219" s="1"/>
      <c r="BB1219" s="4"/>
      <c r="BC1219" s="4"/>
      <c r="BD1219" s="4"/>
      <c r="BE1219" s="0"/>
      <c r="BF1219" s="4" t="s">
        <v>112</v>
      </c>
      <c r="BG1219" s="4" t="s">
        <v>112</v>
      </c>
      <c r="BH1219" s="4" t="s">
        <v>112</v>
      </c>
      <c r="BI1219" s="4" t="s">
        <v>112</v>
      </c>
      <c r="BJ1219" s="4"/>
      <c r="BK1219" s="4"/>
      <c r="BL1219" s="4"/>
      <c r="BM1219" s="4" t="s">
        <v>327</v>
      </c>
      <c r="BN1219" s="4" t="s">
        <v>327</v>
      </c>
      <c r="BO1219" s="0"/>
      <c r="BP1219" s="0"/>
      <c r="BQ1219" s="4" t="s">
        <v>327</v>
      </c>
      <c r="BR1219" s="1"/>
      <c r="BS1219" s="1" t="s">
        <v>7521</v>
      </c>
      <c r="BT1219" s="0"/>
      <c r="BU1219" s="0"/>
      <c r="BV1219" s="1" t="n">
        <v>5</v>
      </c>
      <c r="BW1219" s="0"/>
      <c r="BX1219" s="0"/>
      <c r="BY1219" s="0"/>
      <c r="BZ1219" s="0"/>
      <c r="CA1219" s="0"/>
      <c r="CB1219" s="0"/>
      <c r="CC1219" s="0"/>
      <c r="CD1219" s="0"/>
      <c r="CE1219" s="0"/>
      <c r="CF1219" s="0"/>
      <c r="CG1219" s="0"/>
      <c r="CH1219" s="0"/>
      <c r="CI1219" s="0"/>
      <c r="CJ1219" s="0"/>
      <c r="CK1219" s="0"/>
      <c r="CL1219" s="0"/>
      <c r="CM1219" s="0"/>
      <c r="CN1219" s="0"/>
      <c r="CO1219" s="0"/>
      <c r="CP1219" s="0"/>
      <c r="CQ1219" s="0"/>
      <c r="CR1219" s="0"/>
      <c r="CS1219" s="0"/>
      <c r="CT1219" s="0"/>
      <c r="CU1219" s="0"/>
      <c r="CV1219" s="0"/>
      <c r="CW1219" s="0"/>
      <c r="CX1219" s="0"/>
      <c r="CY1219" s="0"/>
      <c r="CZ1219" s="0"/>
      <c r="DA1219" s="0"/>
      <c r="DB1219" s="0"/>
      <c r="DC1219" s="0"/>
      <c r="DD1219" s="0"/>
      <c r="DE1219" s="0"/>
      <c r="DF1219" s="0"/>
      <c r="DG1219" s="0"/>
      <c r="DH1219" s="0"/>
      <c r="DI1219" s="0"/>
      <c r="DJ1219" s="0"/>
      <c r="DK1219" s="0"/>
      <c r="DL1219" s="0"/>
      <c r="DM1219" s="0"/>
      <c r="DN1219" s="0"/>
      <c r="DO1219" s="0"/>
      <c r="DP1219" s="0"/>
      <c r="DQ1219" s="0"/>
      <c r="DR1219" s="0"/>
      <c r="DS1219" s="0"/>
      <c r="DT1219" s="0"/>
      <c r="DU1219" s="0"/>
      <c r="DV1219" s="0"/>
      <c r="DW1219" s="0"/>
      <c r="DX1219" s="0"/>
      <c r="DY1219" s="0"/>
      <c r="DZ1219" s="0"/>
      <c r="EA1219" s="0"/>
      <c r="EB1219" s="0"/>
      <c r="EC1219" s="0"/>
      <c r="ED1219" s="0"/>
      <c r="EE1219" s="0"/>
      <c r="EF1219" s="0"/>
      <c r="EG1219" s="0"/>
      <c r="EH1219" s="0"/>
      <c r="EI1219" s="0"/>
      <c r="EJ1219" s="0"/>
      <c r="EK1219" s="0"/>
      <c r="EL1219" s="0"/>
      <c r="EM1219" s="0"/>
      <c r="EN1219" s="0"/>
      <c r="EO1219" s="0"/>
      <c r="EP1219" s="0"/>
      <c r="EQ1219" s="0"/>
      <c r="ER1219" s="0"/>
      <c r="ES1219" s="0"/>
      <c r="ET1219" s="0"/>
      <c r="EU1219" s="0"/>
      <c r="EV1219" s="0"/>
      <c r="EW1219" s="0"/>
      <c r="EX1219" s="0"/>
      <c r="EY1219" s="0"/>
      <c r="EZ1219" s="0"/>
      <c r="FA1219" s="0"/>
      <c r="FB1219" s="0"/>
      <c r="FC1219" s="0"/>
      <c r="FD1219" s="0"/>
      <c r="FE1219" s="0"/>
      <c r="FF1219" s="0"/>
      <c r="FG1219" s="0"/>
      <c r="FH1219" s="0"/>
      <c r="FI1219" s="0"/>
      <c r="FJ1219" s="0"/>
      <c r="FK1219" s="0"/>
      <c r="FL1219" s="0"/>
      <c r="FM1219" s="0"/>
      <c r="FN1219" s="0"/>
      <c r="FO1219" s="0"/>
      <c r="FP1219" s="0"/>
      <c r="FQ1219" s="0"/>
      <c r="FR1219" s="0"/>
      <c r="FS1219" s="0"/>
      <c r="FT1219" s="0"/>
      <c r="FU1219" s="0"/>
      <c r="FV1219" s="0"/>
      <c r="FW1219" s="0"/>
      <c r="FX1219" s="0"/>
      <c r="FY1219" s="0"/>
      <c r="FZ1219" s="0"/>
      <c r="GA1219" s="0"/>
      <c r="GB1219" s="0"/>
      <c r="GC1219" s="0"/>
      <c r="GD1219" s="0"/>
      <c r="GE1219" s="0"/>
      <c r="GF1219" s="0"/>
      <c r="GG1219" s="0"/>
      <c r="GH1219" s="0"/>
      <c r="GI1219" s="0"/>
      <c r="GJ1219" s="0"/>
      <c r="GK1219" s="0"/>
      <c r="GL1219" s="0"/>
      <c r="GM1219" s="0"/>
      <c r="GN1219" s="0"/>
      <c r="GO1219" s="0"/>
      <c r="GP1219" s="0"/>
      <c r="GQ1219" s="0"/>
      <c r="GR1219" s="0"/>
      <c r="GS1219" s="0"/>
      <c r="GT1219" s="0"/>
      <c r="GU1219" s="0"/>
      <c r="GV1219" s="0"/>
      <c r="GW1219" s="0"/>
      <c r="GX1219" s="0"/>
      <c r="GY1219" s="0"/>
      <c r="GZ1219" s="0"/>
      <c r="HA1219" s="0"/>
      <c r="HB1219" s="0"/>
      <c r="HC1219" s="0"/>
      <c r="HD1219" s="0"/>
      <c r="HE1219" s="0"/>
      <c r="HF1219" s="0"/>
      <c r="HG1219" s="0"/>
      <c r="HH1219" s="0"/>
      <c r="HI1219" s="0"/>
      <c r="HJ1219" s="0"/>
      <c r="HK1219" s="0"/>
      <c r="HL1219" s="0"/>
      <c r="HM1219" s="0"/>
      <c r="HN1219" s="0"/>
      <c r="HO1219" s="0"/>
      <c r="HP1219" s="0"/>
      <c r="HQ1219" s="0"/>
      <c r="HR1219" s="0"/>
      <c r="HS1219" s="0"/>
      <c r="HT1219" s="0"/>
      <c r="HU1219" s="0"/>
      <c r="HV1219" s="0"/>
      <c r="HW1219" s="0"/>
      <c r="HX1219" s="0"/>
      <c r="HY1219" s="0"/>
      <c r="HZ1219" s="0"/>
      <c r="IA1219" s="0"/>
      <c r="IB1219" s="0"/>
      <c r="IC1219" s="0"/>
      <c r="ID1219" s="0"/>
      <c r="IE1219" s="0"/>
      <c r="IF1219" s="0"/>
      <c r="IG1219" s="0"/>
      <c r="IH1219" s="0"/>
      <c r="II1219" s="0"/>
      <c r="IJ1219" s="0"/>
      <c r="IK1219" s="0"/>
      <c r="IL1219" s="0"/>
      <c r="IM1219" s="0"/>
      <c r="IN1219" s="0"/>
      <c r="IO1219" s="0"/>
      <c r="IP1219" s="0"/>
      <c r="IQ1219" s="0"/>
      <c r="IR1219" s="0"/>
      <c r="IS1219" s="0"/>
      <c r="IT1219" s="0"/>
      <c r="IU1219" s="0"/>
      <c r="IV1219" s="0"/>
      <c r="IW1219" s="0"/>
      <c r="IX1219" s="0"/>
      <c r="IY1219" s="0"/>
      <c r="IZ1219" s="0"/>
      <c r="JA1219" s="0"/>
      <c r="JB1219" s="0"/>
      <c r="JC1219" s="0"/>
      <c r="JD1219" s="0"/>
      <c r="JE1219" s="0"/>
      <c r="JF1219" s="0"/>
      <c r="JG1219" s="0"/>
      <c r="JH1219" s="0"/>
      <c r="JI1219" s="0"/>
      <c r="JJ1219" s="0"/>
      <c r="JK1219" s="0"/>
      <c r="JL1219" s="0"/>
      <c r="JM1219" s="0"/>
      <c r="JN1219" s="0"/>
      <c r="JO1219" s="0"/>
      <c r="JP1219" s="0"/>
      <c r="JQ1219" s="0"/>
      <c r="JR1219" s="0"/>
      <c r="JS1219" s="0"/>
      <c r="JT1219" s="0"/>
      <c r="JU1219" s="0"/>
      <c r="JV1219" s="0"/>
      <c r="JW1219" s="0"/>
      <c r="JX1219" s="0"/>
      <c r="JY1219" s="0"/>
      <c r="JZ1219" s="0"/>
      <c r="KA1219" s="0"/>
      <c r="KB1219" s="0"/>
      <c r="KC1219" s="0"/>
      <c r="KD1219" s="0"/>
      <c r="KE1219" s="0"/>
      <c r="KF1219" s="0"/>
      <c r="KG1219" s="0"/>
      <c r="KH1219" s="0"/>
      <c r="KI1219" s="0"/>
      <c r="KJ1219" s="0"/>
      <c r="KK1219" s="0"/>
      <c r="KL1219" s="0"/>
      <c r="KM1219" s="0"/>
      <c r="KN1219" s="0"/>
      <c r="KO1219" s="0"/>
      <c r="KP1219" s="0"/>
      <c r="KQ1219" s="0"/>
      <c r="KR1219" s="0"/>
      <c r="KS1219" s="0"/>
      <c r="KT1219" s="0"/>
      <c r="KU1219" s="0"/>
      <c r="KV1219" s="0"/>
      <c r="KW1219" s="0"/>
      <c r="KX1219" s="0"/>
      <c r="KY1219" s="0"/>
      <c r="KZ1219" s="0"/>
      <c r="LA1219" s="0"/>
      <c r="LB1219" s="0"/>
      <c r="LC1219" s="0"/>
      <c r="LD1219" s="0"/>
      <c r="LE1219" s="0"/>
      <c r="LF1219" s="0"/>
      <c r="LG1219" s="0"/>
      <c r="LH1219" s="0"/>
      <c r="LI1219" s="0"/>
      <c r="LJ1219" s="0"/>
      <c r="LK1219" s="0"/>
      <c r="LL1219" s="0"/>
      <c r="LM1219" s="0"/>
      <c r="LN1219" s="0"/>
      <c r="LO1219" s="0"/>
      <c r="LP1219" s="0"/>
      <c r="LQ1219" s="0"/>
      <c r="LR1219" s="0"/>
      <c r="LS1219" s="0"/>
      <c r="LT1219" s="0"/>
      <c r="LU1219" s="0"/>
      <c r="LV1219" s="0"/>
      <c r="LW1219" s="0"/>
      <c r="LX1219" s="0"/>
      <c r="LY1219" s="0"/>
      <c r="LZ1219" s="0"/>
      <c r="MA1219" s="0"/>
      <c r="MB1219" s="0"/>
      <c r="MC1219" s="0"/>
      <c r="MD1219" s="0"/>
      <c r="ME1219" s="0"/>
      <c r="MF1219" s="0"/>
      <c r="MG1219" s="0"/>
      <c r="MH1219" s="0"/>
      <c r="MI1219" s="0"/>
      <c r="MJ1219" s="0"/>
      <c r="MK1219" s="0"/>
      <c r="ML1219" s="0"/>
      <c r="MM1219" s="0"/>
      <c r="MN1219" s="0"/>
      <c r="MO1219" s="0"/>
      <c r="MP1219" s="0"/>
      <c r="MQ1219" s="0"/>
      <c r="MR1219" s="0"/>
      <c r="MS1219" s="0"/>
      <c r="MT1219" s="0"/>
      <c r="MU1219" s="0"/>
      <c r="MV1219" s="0"/>
      <c r="MW1219" s="0"/>
      <c r="MX1219" s="0"/>
      <c r="MY1219" s="0"/>
      <c r="MZ1219" s="0"/>
      <c r="NA1219" s="0"/>
      <c r="NB1219" s="0"/>
      <c r="NC1219" s="0"/>
      <c r="ND1219" s="0"/>
      <c r="NE1219" s="0"/>
      <c r="NF1219" s="0"/>
      <c r="NG1219" s="0"/>
      <c r="NH1219" s="0"/>
      <c r="NI1219" s="0"/>
      <c r="NJ1219" s="0"/>
      <c r="NK1219" s="0"/>
      <c r="NL1219" s="0"/>
      <c r="NM1219" s="0"/>
      <c r="NN1219" s="0"/>
      <c r="NO1219" s="0"/>
      <c r="NP1219" s="0"/>
      <c r="NQ1219" s="0"/>
      <c r="NR1219" s="0"/>
      <c r="NS1219" s="0"/>
      <c r="NT1219" s="0"/>
      <c r="NU1219" s="0"/>
      <c r="NV1219" s="0"/>
      <c r="NW1219" s="0"/>
      <c r="NX1219" s="0"/>
      <c r="NY1219" s="0"/>
      <c r="NZ1219" s="0"/>
      <c r="OA1219" s="0"/>
      <c r="OB1219" s="0"/>
      <c r="OC1219" s="0"/>
      <c r="OD1219" s="0"/>
      <c r="OE1219" s="0"/>
      <c r="OF1219" s="0"/>
      <c r="OG1219" s="0"/>
      <c r="OH1219" s="0"/>
      <c r="OI1219" s="0"/>
      <c r="OJ1219" s="0"/>
      <c r="OK1219" s="0"/>
      <c r="OL1219" s="0"/>
      <c r="OM1219" s="0"/>
      <c r="ON1219" s="0"/>
      <c r="OO1219" s="0"/>
      <c r="OP1219" s="0"/>
      <c r="OQ1219" s="0"/>
      <c r="OR1219" s="0"/>
      <c r="OS1219" s="0"/>
      <c r="OT1219" s="0"/>
      <c r="OU1219" s="0"/>
      <c r="OV1219" s="0"/>
      <c r="OW1219" s="0"/>
      <c r="OX1219" s="0"/>
      <c r="OY1219" s="0"/>
      <c r="OZ1219" s="0"/>
      <c r="PA1219" s="0"/>
      <c r="PB1219" s="0"/>
      <c r="PC1219" s="0"/>
      <c r="PD1219" s="0"/>
      <c r="PE1219" s="0"/>
      <c r="PF1219" s="0"/>
      <c r="PG1219" s="0"/>
      <c r="PH1219" s="0"/>
      <c r="PI1219" s="0"/>
      <c r="PJ1219" s="0"/>
      <c r="PK1219" s="0"/>
      <c r="PL1219" s="0"/>
      <c r="PM1219" s="0"/>
      <c r="PN1219" s="0"/>
      <c r="PO1219" s="0"/>
      <c r="PP1219" s="0"/>
      <c r="PQ1219" s="0"/>
      <c r="PR1219" s="0"/>
      <c r="PS1219" s="0"/>
      <c r="PT1219" s="0"/>
      <c r="PU1219" s="0"/>
      <c r="PV1219" s="0"/>
      <c r="PW1219" s="0"/>
      <c r="PX1219" s="0"/>
      <c r="PY1219" s="0"/>
      <c r="PZ1219" s="0"/>
      <c r="QA1219" s="0"/>
      <c r="QB1219" s="0"/>
      <c r="QC1219" s="0"/>
      <c r="QD1219" s="0"/>
      <c r="QE1219" s="0"/>
      <c r="QF1219" s="0"/>
      <c r="QG1219" s="0"/>
      <c r="QH1219" s="0"/>
      <c r="QI1219" s="0"/>
      <c r="QJ1219" s="0"/>
      <c r="QK1219" s="0"/>
      <c r="QL1219" s="0"/>
      <c r="QM1219" s="0"/>
      <c r="QN1219" s="0"/>
      <c r="QO1219" s="0"/>
      <c r="QP1219" s="0"/>
      <c r="QQ1219" s="0"/>
      <c r="QR1219" s="0"/>
      <c r="QS1219" s="0"/>
      <c r="QT1219" s="0"/>
      <c r="QU1219" s="0"/>
      <c r="QV1219" s="0"/>
      <c r="QW1219" s="0"/>
      <c r="QX1219" s="0"/>
      <c r="QY1219" s="0"/>
      <c r="QZ1219" s="0"/>
      <c r="RA1219" s="0"/>
      <c r="RB1219" s="0"/>
      <c r="RC1219" s="0"/>
      <c r="RD1219" s="0"/>
      <c r="RE1219" s="0"/>
      <c r="RF1219" s="0"/>
      <c r="RG1219" s="0"/>
      <c r="RH1219" s="0"/>
      <c r="RI1219" s="0"/>
      <c r="RJ1219" s="0"/>
      <c r="RK1219" s="0"/>
      <c r="RL1219" s="0"/>
      <c r="RM1219" s="0"/>
      <c r="RN1219" s="0"/>
      <c r="RO1219" s="0"/>
      <c r="RP1219" s="0"/>
      <c r="RQ1219" s="0"/>
      <c r="RR1219" s="0"/>
      <c r="RS1219" s="0"/>
      <c r="RT1219" s="0"/>
      <c r="RU1219" s="0"/>
      <c r="RV1219" s="0"/>
      <c r="RW1219" s="0"/>
      <c r="RX1219" s="0"/>
      <c r="RY1219" s="0"/>
      <c r="RZ1219" s="0"/>
      <c r="SA1219" s="0"/>
      <c r="SB1219" s="0"/>
      <c r="SC1219" s="0"/>
      <c r="SD1219" s="0"/>
      <c r="SE1219" s="0"/>
      <c r="SF1219" s="0"/>
      <c r="SG1219" s="0"/>
      <c r="SH1219" s="0"/>
      <c r="SI1219" s="0"/>
      <c r="SJ1219" s="0"/>
      <c r="SK1219" s="0"/>
      <c r="SL1219" s="0"/>
      <c r="SM1219" s="0"/>
      <c r="SN1219" s="0"/>
      <c r="SO1219" s="0"/>
      <c r="SP1219" s="0"/>
      <c r="SQ1219" s="0"/>
      <c r="SR1219" s="0"/>
      <c r="SS1219" s="0"/>
      <c r="ST1219" s="0"/>
      <c r="SU1219" s="0"/>
      <c r="SV1219" s="0"/>
      <c r="SW1219" s="0"/>
      <c r="SX1219" s="0"/>
      <c r="SY1219" s="0"/>
      <c r="SZ1219" s="0"/>
      <c r="TA1219" s="0"/>
      <c r="TB1219" s="0"/>
      <c r="TC1219" s="0"/>
      <c r="TD1219" s="0"/>
      <c r="TE1219" s="0"/>
      <c r="TF1219" s="0"/>
      <c r="TG1219" s="0"/>
      <c r="TH1219" s="0"/>
      <c r="TI1219" s="0"/>
      <c r="TJ1219" s="0"/>
      <c r="TK1219" s="0"/>
      <c r="TL1219" s="0"/>
      <c r="TM1219" s="0"/>
      <c r="TN1219" s="0"/>
      <c r="TO1219" s="0"/>
      <c r="TP1219" s="0"/>
      <c r="TQ1219" s="0"/>
      <c r="TR1219" s="0"/>
      <c r="TS1219" s="0"/>
      <c r="TT1219" s="0"/>
      <c r="TU1219" s="0"/>
      <c r="TV1219" s="0"/>
      <c r="TW1219" s="0"/>
      <c r="TX1219" s="0"/>
      <c r="TY1219" s="0"/>
      <c r="TZ1219" s="0"/>
      <c r="UA1219" s="0"/>
      <c r="UB1219" s="0"/>
      <c r="UC1219" s="0"/>
      <c r="UD1219" s="0"/>
      <c r="UE1219" s="0"/>
      <c r="UF1219" s="0"/>
      <c r="UG1219" s="0"/>
      <c r="UH1219" s="0"/>
      <c r="UI1219" s="0"/>
      <c r="UJ1219" s="0"/>
      <c r="UK1219" s="0"/>
      <c r="UL1219" s="0"/>
      <c r="UM1219" s="0"/>
      <c r="UN1219" s="0"/>
      <c r="UO1219" s="0"/>
      <c r="UP1219" s="0"/>
      <c r="UQ1219" s="0"/>
      <c r="UR1219" s="0"/>
      <c r="US1219" s="0"/>
      <c r="UT1219" s="0"/>
      <c r="UU1219" s="0"/>
      <c r="UV1219" s="0"/>
      <c r="UW1219" s="0"/>
      <c r="UX1219" s="0"/>
      <c r="UY1219" s="0"/>
      <c r="UZ1219" s="0"/>
      <c r="VA1219" s="0"/>
      <c r="VB1219" s="0"/>
      <c r="VC1219" s="0"/>
      <c r="VD1219" s="0"/>
      <c r="VE1219" s="0"/>
      <c r="VF1219" s="0"/>
      <c r="VG1219" s="0"/>
      <c r="VH1219" s="0"/>
      <c r="VI1219" s="0"/>
      <c r="VJ1219" s="0"/>
      <c r="VK1219" s="0"/>
      <c r="VL1219" s="0"/>
      <c r="VM1219" s="0"/>
      <c r="VN1219" s="0"/>
      <c r="VO1219" s="0"/>
      <c r="VP1219" s="0"/>
      <c r="VQ1219" s="0"/>
      <c r="VR1219" s="0"/>
      <c r="VS1219" s="0"/>
      <c r="VT1219" s="0"/>
      <c r="VU1219" s="0"/>
      <c r="VV1219" s="0"/>
      <c r="VW1219" s="0"/>
      <c r="VX1219" s="0"/>
      <c r="VY1219" s="0"/>
      <c r="VZ1219" s="0"/>
      <c r="WA1219" s="0"/>
      <c r="WB1219" s="0"/>
      <c r="WC1219" s="0"/>
      <c r="WD1219" s="0"/>
      <c r="WE1219" s="0"/>
      <c r="WF1219" s="0"/>
      <c r="WG1219" s="0"/>
      <c r="WH1219" s="0"/>
      <c r="WI1219" s="0"/>
      <c r="WJ1219" s="0"/>
      <c r="WK1219" s="0"/>
      <c r="WL1219" s="0"/>
      <c r="WM1219" s="0"/>
      <c r="WN1219" s="0"/>
      <c r="WO1219" s="0"/>
      <c r="WP1219" s="0"/>
      <c r="WQ1219" s="0"/>
      <c r="WR1219" s="0"/>
      <c r="WS1219" s="0"/>
      <c r="WT1219" s="0"/>
      <c r="WU1219" s="0"/>
      <c r="WV1219" s="0"/>
      <c r="WW1219" s="0"/>
      <c r="WX1219" s="0"/>
      <c r="WY1219" s="0"/>
      <c r="WZ1219" s="0"/>
      <c r="XA1219" s="0"/>
      <c r="XB1219" s="0"/>
      <c r="XC1219" s="0"/>
      <c r="XD1219" s="0"/>
      <c r="XE1219" s="0"/>
      <c r="XF1219" s="0"/>
      <c r="XG1219" s="0"/>
      <c r="XH1219" s="0"/>
      <c r="XI1219" s="0"/>
      <c r="XJ1219" s="0"/>
      <c r="XK1219" s="0"/>
      <c r="XL1219" s="0"/>
      <c r="XM1219" s="0"/>
      <c r="XN1219" s="0"/>
      <c r="XO1219" s="0"/>
      <c r="XP1219" s="0"/>
      <c r="XQ1219" s="0"/>
      <c r="XR1219" s="0"/>
      <c r="XS1219" s="0"/>
      <c r="XT1219" s="0"/>
      <c r="XU1219" s="0"/>
      <c r="XV1219" s="0"/>
      <c r="XW1219" s="0"/>
      <c r="XX1219" s="0"/>
      <c r="XY1219" s="0"/>
      <c r="XZ1219" s="0"/>
      <c r="YA1219" s="0"/>
      <c r="YB1219" s="0"/>
      <c r="YC1219" s="0"/>
      <c r="YD1219" s="0"/>
      <c r="YE1219" s="0"/>
      <c r="YF1219" s="0"/>
      <c r="YG1219" s="0"/>
      <c r="YH1219" s="0"/>
      <c r="YI1219" s="0"/>
      <c r="YJ1219" s="0"/>
      <c r="YK1219" s="0"/>
      <c r="YL1219" s="0"/>
      <c r="YM1219" s="0"/>
      <c r="YN1219" s="0"/>
      <c r="YO1219" s="0"/>
      <c r="YP1219" s="0"/>
      <c r="YQ1219" s="0"/>
      <c r="YR1219" s="0"/>
      <c r="YS1219" s="0"/>
      <c r="YT1219" s="0"/>
      <c r="YU1219" s="0"/>
      <c r="YV1219" s="0"/>
      <c r="YW1219" s="0"/>
      <c r="YX1219" s="0"/>
      <c r="YY1219" s="0"/>
      <c r="YZ1219" s="0"/>
      <c r="ZA1219" s="0"/>
      <c r="ZB1219" s="0"/>
      <c r="ZC1219" s="0"/>
      <c r="ZD1219" s="0"/>
      <c r="ZE1219" s="0"/>
      <c r="ZF1219" s="0"/>
      <c r="ZG1219" s="0"/>
      <c r="ZH1219" s="0"/>
      <c r="ZI1219" s="0"/>
      <c r="ZJ1219" s="0"/>
      <c r="ZK1219" s="0"/>
      <c r="ZL1219" s="0"/>
      <c r="ZM1219" s="0"/>
      <c r="ZN1219" s="0"/>
      <c r="ZO1219" s="0"/>
      <c r="ZP1219" s="0"/>
      <c r="ZQ1219" s="0"/>
      <c r="ZR1219" s="0"/>
      <c r="ZS1219" s="0"/>
      <c r="ZT1219" s="0"/>
      <c r="ZU1219" s="0"/>
      <c r="ZV1219" s="0"/>
      <c r="ZW1219" s="0"/>
      <c r="ZX1219" s="0"/>
      <c r="ZY1219" s="0"/>
      <c r="ZZ1219" s="0"/>
      <c r="AAA1219" s="0"/>
      <c r="AAB1219" s="0"/>
      <c r="AAC1219" s="0"/>
      <c r="AAD1219" s="0"/>
      <c r="AAE1219" s="0"/>
      <c r="AAF1219" s="0"/>
      <c r="AAG1219" s="0"/>
      <c r="AAH1219" s="0"/>
      <c r="AAI1219" s="0"/>
      <c r="AAJ1219" s="0"/>
      <c r="AAK1219" s="0"/>
      <c r="AAL1219" s="0"/>
      <c r="AAM1219" s="0"/>
      <c r="AAN1219" s="0"/>
      <c r="AAO1219" s="0"/>
      <c r="AAP1219" s="0"/>
      <c r="AAQ1219" s="0"/>
      <c r="AAR1219" s="0"/>
      <c r="AAS1219" s="0"/>
      <c r="AAT1219" s="0"/>
      <c r="AAU1219" s="0"/>
      <c r="AAV1219" s="0"/>
      <c r="AAW1219" s="0"/>
      <c r="AAX1219" s="0"/>
      <c r="AAY1219" s="0"/>
      <c r="AAZ1219" s="0"/>
      <c r="ABA1219" s="0"/>
      <c r="ABB1219" s="0"/>
      <c r="ABC1219" s="0"/>
      <c r="ABD1219" s="0"/>
      <c r="ABE1219" s="0"/>
      <c r="ABF1219" s="0"/>
      <c r="ABG1219" s="0"/>
      <c r="ABH1219" s="0"/>
      <c r="ABI1219" s="0"/>
      <c r="ABJ1219" s="0"/>
      <c r="ABK1219" s="0"/>
      <c r="ABL1219" s="0"/>
      <c r="ABM1219" s="0"/>
      <c r="ABN1219" s="0"/>
      <c r="ABO1219" s="0"/>
      <c r="ABP1219" s="0"/>
      <c r="ABQ1219" s="0"/>
      <c r="ABR1219" s="0"/>
      <c r="ABS1219" s="0"/>
      <c r="ABT1219" s="0"/>
      <c r="ABU1219" s="0"/>
      <c r="ABV1219" s="0"/>
      <c r="ABW1219" s="0"/>
      <c r="ABX1219" s="0"/>
      <c r="ABY1219" s="0"/>
      <c r="ABZ1219" s="0"/>
      <c r="ACA1219" s="0"/>
      <c r="ACB1219" s="0"/>
      <c r="ACC1219" s="0"/>
      <c r="ACD1219" s="0"/>
      <c r="ACE1219" s="0"/>
      <c r="ACF1219" s="0"/>
      <c r="ACG1219" s="0"/>
      <c r="ACH1219" s="0"/>
      <c r="ACI1219" s="0"/>
      <c r="ACJ1219" s="0"/>
      <c r="ACK1219" s="0"/>
      <c r="ACL1219" s="0"/>
      <c r="ACM1219" s="0"/>
      <c r="ACN1219" s="0"/>
      <c r="ACO1219" s="0"/>
      <c r="ACP1219" s="0"/>
      <c r="ACQ1219" s="0"/>
      <c r="ACR1219" s="0"/>
      <c r="ACS1219" s="0"/>
      <c r="ACT1219" s="0"/>
      <c r="ACU1219" s="0"/>
      <c r="ACV1219" s="0"/>
      <c r="ACW1219" s="0"/>
      <c r="ACX1219" s="0"/>
      <c r="ACY1219" s="0"/>
      <c r="ACZ1219" s="0"/>
      <c r="ADA1219" s="0"/>
      <c r="ADB1219" s="0"/>
      <c r="ADC1219" s="0"/>
      <c r="ADD1219" s="0"/>
      <c r="ADE1219" s="0"/>
      <c r="ADF1219" s="0"/>
      <c r="ADG1219" s="0"/>
      <c r="ADH1219" s="0"/>
      <c r="ADI1219" s="0"/>
      <c r="ADJ1219" s="0"/>
      <c r="ADK1219" s="0"/>
      <c r="ADL1219" s="0"/>
      <c r="ADM1219" s="0"/>
      <c r="ADN1219" s="0"/>
      <c r="ADO1219" s="0"/>
      <c r="ADP1219" s="0"/>
      <c r="ADQ1219" s="0"/>
      <c r="ADR1219" s="0"/>
      <c r="ADS1219" s="0"/>
      <c r="ADT1219" s="0"/>
      <c r="ADU1219" s="0"/>
      <c r="ADV1219" s="0"/>
      <c r="ADW1219" s="0"/>
      <c r="ADX1219" s="0"/>
      <c r="ADY1219" s="0"/>
      <c r="ADZ1219" s="0"/>
      <c r="AEA1219" s="0"/>
      <c r="AEB1219" s="0"/>
      <c r="AEC1219" s="0"/>
      <c r="AED1219" s="0"/>
      <c r="AEE1219" s="0"/>
      <c r="AEF1219" s="0"/>
      <c r="AEG1219" s="0"/>
      <c r="AEH1219" s="0"/>
      <c r="AEI1219" s="0"/>
      <c r="AEJ1219" s="0"/>
      <c r="AEK1219" s="0"/>
      <c r="AEL1219" s="0"/>
      <c r="AEM1219" s="0"/>
      <c r="AEN1219" s="0"/>
      <c r="AEO1219" s="0"/>
      <c r="AEP1219" s="0"/>
      <c r="AEQ1219" s="0"/>
      <c r="AER1219" s="0"/>
      <c r="AES1219" s="0"/>
      <c r="AET1219" s="0"/>
      <c r="AEU1219" s="0"/>
      <c r="AEV1219" s="0"/>
      <c r="AEW1219" s="0"/>
      <c r="AEX1219" s="0"/>
      <c r="AEY1219" s="0"/>
      <c r="AEZ1219" s="0"/>
      <c r="AFA1219" s="0"/>
      <c r="AFB1219" s="0"/>
      <c r="AFC1219" s="0"/>
      <c r="AFD1219" s="0"/>
      <c r="AFE1219" s="0"/>
      <c r="AFF1219" s="0"/>
      <c r="AFG1219" s="0"/>
      <c r="AFH1219" s="0"/>
      <c r="AFI1219" s="0"/>
      <c r="AFJ1219" s="0"/>
      <c r="AFK1219" s="0"/>
      <c r="AFL1219" s="0"/>
      <c r="AFM1219" s="0"/>
      <c r="AFN1219" s="0"/>
      <c r="AFO1219" s="0"/>
      <c r="AFP1219" s="0"/>
      <c r="AFQ1219" s="0"/>
      <c r="AFR1219" s="0"/>
      <c r="AFS1219" s="0"/>
      <c r="AFT1219" s="0"/>
      <c r="AFU1219" s="0"/>
      <c r="AFV1219" s="0"/>
      <c r="AFW1219" s="0"/>
      <c r="AFX1219" s="0"/>
      <c r="AFY1219" s="0"/>
      <c r="AFZ1219" s="0"/>
      <c r="AGA1219" s="0"/>
      <c r="AGB1219" s="0"/>
      <c r="AGC1219" s="0"/>
      <c r="AGD1219" s="0"/>
      <c r="AGE1219" s="0"/>
      <c r="AGF1219" s="0"/>
      <c r="AGG1219" s="0"/>
      <c r="AGH1219" s="0"/>
      <c r="AGI1219" s="0"/>
      <c r="AGJ1219" s="0"/>
      <c r="AGK1219" s="0"/>
      <c r="AGL1219" s="0"/>
      <c r="AGM1219" s="0"/>
      <c r="AGN1219" s="0"/>
      <c r="AGO1219" s="0"/>
      <c r="AGP1219" s="0"/>
      <c r="AGQ1219" s="0"/>
      <c r="AGR1219" s="0"/>
      <c r="AGS1219" s="0"/>
      <c r="AGT1219" s="0"/>
      <c r="AGU1219" s="0"/>
      <c r="AGV1219" s="0"/>
      <c r="AGW1219" s="0"/>
      <c r="AGX1219" s="0"/>
      <c r="AGY1219" s="0"/>
      <c r="AGZ1219" s="0"/>
      <c r="AHA1219" s="0"/>
      <c r="AHB1219" s="0"/>
      <c r="AHC1219" s="0"/>
      <c r="AHD1219" s="0"/>
      <c r="AHE1219" s="0"/>
      <c r="AHF1219" s="0"/>
      <c r="AHG1219" s="0"/>
      <c r="AHH1219" s="0"/>
      <c r="AHI1219" s="0"/>
      <c r="AHJ1219" s="0"/>
      <c r="AHK1219" s="0"/>
      <c r="AHL1219" s="0"/>
      <c r="AHM1219" s="0"/>
      <c r="AHN1219" s="0"/>
      <c r="AHO1219" s="0"/>
      <c r="AHP1219" s="0"/>
      <c r="AHQ1219" s="0"/>
      <c r="AHR1219" s="0"/>
      <c r="AHS1219" s="0"/>
      <c r="AHT1219" s="0"/>
      <c r="AHU1219" s="0"/>
      <c r="AHV1219" s="0"/>
      <c r="AHW1219" s="0"/>
      <c r="AHX1219" s="0"/>
      <c r="AHY1219" s="0"/>
      <c r="AHZ1219" s="0"/>
      <c r="AIA1219" s="0"/>
      <c r="AIB1219" s="0"/>
      <c r="AIC1219" s="0"/>
      <c r="AID1219" s="0"/>
      <c r="AIE1219" s="0"/>
      <c r="AIF1219" s="0"/>
      <c r="AIG1219" s="0"/>
      <c r="AIH1219" s="0"/>
      <c r="AII1219" s="0"/>
      <c r="AIJ1219" s="0"/>
      <c r="AIK1219" s="0"/>
      <c r="AIL1219" s="0"/>
      <c r="AIM1219" s="0"/>
      <c r="AIN1219" s="0"/>
      <c r="AIO1219" s="0"/>
      <c r="AIP1219" s="0"/>
      <c r="AIQ1219" s="0"/>
      <c r="AIR1219" s="0"/>
      <c r="AIS1219" s="0"/>
      <c r="AIT1219" s="0"/>
      <c r="AIU1219" s="0"/>
      <c r="AIV1219" s="0"/>
      <c r="AIW1219" s="0"/>
      <c r="AIX1219" s="0"/>
      <c r="AIY1219" s="0"/>
      <c r="AIZ1219" s="0"/>
      <c r="AJA1219" s="0"/>
      <c r="AJB1219" s="0"/>
      <c r="AJC1219" s="0"/>
      <c r="AJD1219" s="0"/>
      <c r="AJE1219" s="0"/>
      <c r="AJF1219" s="0"/>
      <c r="AJG1219" s="0"/>
      <c r="AJH1219" s="0"/>
      <c r="AJI1219" s="0"/>
      <c r="AJJ1219" s="0"/>
      <c r="AJK1219" s="0"/>
      <c r="AJL1219" s="0"/>
      <c r="AJM1219" s="0"/>
      <c r="AJN1219" s="0"/>
      <c r="AJO1219" s="0"/>
      <c r="AJP1219" s="0"/>
      <c r="AJQ1219" s="0"/>
      <c r="AJR1219" s="0"/>
      <c r="AJS1219" s="0"/>
      <c r="AJT1219" s="0"/>
      <c r="AJU1219" s="0"/>
      <c r="AJV1219" s="0"/>
      <c r="AJW1219" s="0"/>
      <c r="AJX1219" s="0"/>
      <c r="AJY1219" s="0"/>
      <c r="AJZ1219" s="0"/>
      <c r="AKA1219" s="0"/>
      <c r="AKB1219" s="0"/>
      <c r="AKC1219" s="0"/>
      <c r="AKD1219" s="0"/>
      <c r="AKE1219" s="0"/>
      <c r="AKF1219" s="0"/>
      <c r="AKG1219" s="0"/>
      <c r="AKH1219" s="0"/>
      <c r="AKI1219" s="0"/>
      <c r="AKJ1219" s="0"/>
      <c r="AKK1219" s="0"/>
      <c r="AKL1219" s="0"/>
      <c r="AKM1219" s="0"/>
      <c r="AKN1219" s="0"/>
      <c r="AKO1219" s="0"/>
      <c r="AKP1219" s="0"/>
      <c r="AKQ1219" s="0"/>
      <c r="AKR1219" s="0"/>
      <c r="AKS1219" s="0"/>
      <c r="AKT1219" s="0"/>
      <c r="AKU1219" s="0"/>
      <c r="AKV1219" s="0"/>
      <c r="AKW1219" s="0"/>
      <c r="AKX1219" s="0"/>
      <c r="AKY1219" s="0"/>
      <c r="AKZ1219" s="0"/>
      <c r="ALA1219" s="0"/>
      <c r="ALB1219" s="0"/>
      <c r="ALC1219" s="0"/>
      <c r="ALD1219" s="0"/>
      <c r="ALE1219" s="0"/>
      <c r="ALF1219" s="0"/>
      <c r="ALG1219" s="0"/>
      <c r="ALH1219" s="0"/>
      <c r="ALI1219" s="0"/>
      <c r="ALJ1219" s="0"/>
      <c r="ALK1219" s="0"/>
      <c r="ALL1219" s="0"/>
      <c r="ALM1219" s="0"/>
      <c r="ALN1219" s="0"/>
      <c r="ALO1219" s="0"/>
      <c r="ALP1219" s="0"/>
      <c r="ALQ1219" s="0"/>
      <c r="ALR1219" s="0"/>
      <c r="ALS1219" s="0"/>
      <c r="ALT1219" s="0"/>
      <c r="ALU1219" s="0"/>
      <c r="ALV1219" s="0"/>
      <c r="ALW1219" s="0"/>
      <c r="ALX1219" s="0"/>
      <c r="ALY1219" s="0"/>
      <c r="ALZ1219" s="0"/>
      <c r="AMA1219" s="0"/>
      <c r="AMB1219" s="0"/>
      <c r="AMC1219" s="0"/>
      <c r="AMD1219" s="0"/>
      <c r="AME1219" s="0"/>
      <c r="AMF1219" s="0"/>
      <c r="AMG1219" s="0"/>
      <c r="AMH1219" s="0"/>
      <c r="AMI1219" s="0"/>
      <c r="AMJ1219" s="0"/>
    </row>
    <row r="1220" customFormat="false" ht="15" hidden="false" customHeight="true" outlineLevel="0" collapsed="false">
      <c r="A1220" s="1" t="n">
        <v>1217</v>
      </c>
      <c r="B1220" s="1" t="s">
        <v>7188</v>
      </c>
      <c r="C1220" s="1" t="s">
        <v>7558</v>
      </c>
      <c r="D1220" s="1" t="s">
        <v>7559</v>
      </c>
      <c r="E1220" s="1" t="s">
        <v>7560</v>
      </c>
      <c r="F1220" s="2" t="s">
        <v>7561</v>
      </c>
      <c r="G1220" s="1" t="s">
        <v>7562</v>
      </c>
      <c r="H1220" s="1" t="s">
        <v>7563</v>
      </c>
      <c r="I1220" s="1" t="s">
        <v>7564</v>
      </c>
      <c r="J1220" s="1" t="s">
        <v>7565</v>
      </c>
      <c r="K1220" s="4" t="s">
        <v>107</v>
      </c>
      <c r="L1220" s="4" t="s">
        <v>108</v>
      </c>
      <c r="M1220" s="0"/>
      <c r="N1220" s="0"/>
      <c r="O1220" s="0"/>
      <c r="P1220" s="0"/>
      <c r="Q1220" s="0"/>
      <c r="R1220" s="0"/>
      <c r="S1220" s="0"/>
      <c r="T1220" s="0"/>
      <c r="U1220" s="0"/>
      <c r="V1220" s="0"/>
      <c r="W1220" s="0"/>
      <c r="X1220" s="0"/>
      <c r="Y1220" s="0"/>
      <c r="Z1220" s="0"/>
      <c r="AA1220" s="0"/>
      <c r="AB1220" s="0"/>
      <c r="AC1220" s="0"/>
      <c r="AD1220" s="0"/>
      <c r="AE1220" s="0"/>
      <c r="AF1220" s="0"/>
      <c r="AG1220" s="0"/>
      <c r="AH1220" s="0"/>
      <c r="AI1220" s="0"/>
      <c r="AJ1220" s="0"/>
      <c r="AK1220" s="0"/>
      <c r="AL1220" s="0"/>
      <c r="AM1220" s="0"/>
      <c r="AN1220" s="0"/>
      <c r="AO1220" s="0"/>
      <c r="AP1220" s="0"/>
      <c r="AQ1220" s="0"/>
      <c r="AR1220" s="0"/>
      <c r="AS1220" s="0"/>
      <c r="AT1220" s="0"/>
      <c r="AU1220" s="0"/>
      <c r="AV1220" s="0"/>
      <c r="AW1220" s="0"/>
      <c r="AX1220" s="0"/>
      <c r="AY1220" s="0"/>
      <c r="AZ1220" s="1"/>
      <c r="BA1220" s="1"/>
      <c r="BB1220" s="4"/>
      <c r="BC1220" s="4"/>
      <c r="BD1220" s="4"/>
      <c r="BE1220" s="0"/>
      <c r="BF1220" s="0"/>
      <c r="BG1220" s="0"/>
      <c r="BH1220" s="0"/>
      <c r="BI1220" s="0"/>
      <c r="BJ1220" s="4"/>
      <c r="BK1220" s="4"/>
      <c r="BL1220" s="4"/>
      <c r="BM1220" s="4"/>
      <c r="BN1220" s="4"/>
      <c r="BO1220" s="0"/>
      <c r="BP1220" s="0"/>
      <c r="BQ1220" s="0"/>
      <c r="BR1220" s="1"/>
      <c r="BS1220" s="1" t="s">
        <v>7521</v>
      </c>
      <c r="BT1220" s="0"/>
      <c r="BU1220" s="0"/>
      <c r="BV1220" s="0"/>
      <c r="BW1220" s="0"/>
      <c r="BX1220" s="0"/>
      <c r="BY1220" s="0"/>
      <c r="BZ1220" s="0"/>
      <c r="CA1220" s="0"/>
      <c r="CB1220" s="0"/>
      <c r="CC1220" s="0"/>
      <c r="CD1220" s="0"/>
      <c r="CE1220" s="0"/>
      <c r="CF1220" s="0"/>
      <c r="CG1220" s="0"/>
      <c r="CH1220" s="0"/>
      <c r="CI1220" s="0"/>
      <c r="CJ1220" s="0"/>
      <c r="CK1220" s="0"/>
      <c r="CL1220" s="0"/>
      <c r="CM1220" s="0"/>
      <c r="CN1220" s="0"/>
      <c r="CO1220" s="0"/>
      <c r="CP1220" s="0"/>
      <c r="CQ1220" s="0"/>
      <c r="CR1220" s="0"/>
      <c r="CS1220" s="0"/>
      <c r="CT1220" s="0"/>
      <c r="CU1220" s="0"/>
      <c r="CV1220" s="0"/>
      <c r="CW1220" s="0"/>
      <c r="CX1220" s="0"/>
      <c r="CY1220" s="0"/>
      <c r="CZ1220" s="0"/>
      <c r="DA1220" s="0"/>
      <c r="DB1220" s="0"/>
      <c r="DC1220" s="0"/>
      <c r="DD1220" s="0"/>
      <c r="DE1220" s="0"/>
      <c r="DF1220" s="0"/>
      <c r="DG1220" s="0"/>
      <c r="DH1220" s="0"/>
      <c r="DI1220" s="0"/>
      <c r="DJ1220" s="0"/>
      <c r="DK1220" s="0"/>
      <c r="DL1220" s="0"/>
      <c r="DM1220" s="0"/>
      <c r="DN1220" s="0"/>
      <c r="DO1220" s="0"/>
      <c r="DP1220" s="0"/>
      <c r="DQ1220" s="0"/>
      <c r="DR1220" s="0"/>
      <c r="DS1220" s="0"/>
      <c r="DT1220" s="0"/>
      <c r="DU1220" s="0"/>
      <c r="DV1220" s="0"/>
      <c r="DW1220" s="0"/>
      <c r="DX1220" s="0"/>
      <c r="DY1220" s="0"/>
      <c r="DZ1220" s="0"/>
      <c r="EA1220" s="0"/>
      <c r="EB1220" s="0"/>
      <c r="EC1220" s="0"/>
      <c r="ED1220" s="0"/>
      <c r="EE1220" s="0"/>
      <c r="EF1220" s="0"/>
      <c r="EG1220" s="0"/>
      <c r="EH1220" s="0"/>
      <c r="EI1220" s="0"/>
      <c r="EJ1220" s="0"/>
      <c r="EK1220" s="0"/>
      <c r="EL1220" s="0"/>
      <c r="EM1220" s="0"/>
      <c r="EN1220" s="0"/>
      <c r="EO1220" s="0"/>
      <c r="EP1220" s="0"/>
      <c r="EQ1220" s="0"/>
      <c r="ER1220" s="0"/>
      <c r="ES1220" s="0"/>
      <c r="ET1220" s="0"/>
      <c r="EU1220" s="0"/>
      <c r="EV1220" s="0"/>
      <c r="EW1220" s="0"/>
      <c r="EX1220" s="0"/>
      <c r="EY1220" s="0"/>
      <c r="EZ1220" s="0"/>
      <c r="FA1220" s="0"/>
      <c r="FB1220" s="0"/>
      <c r="FC1220" s="0"/>
      <c r="FD1220" s="0"/>
      <c r="FE1220" s="0"/>
      <c r="FF1220" s="0"/>
      <c r="FG1220" s="0"/>
      <c r="FH1220" s="0"/>
      <c r="FI1220" s="0"/>
      <c r="FJ1220" s="0"/>
      <c r="FK1220" s="0"/>
      <c r="FL1220" s="0"/>
      <c r="FM1220" s="0"/>
      <c r="FN1220" s="0"/>
      <c r="FO1220" s="0"/>
      <c r="FP1220" s="0"/>
      <c r="FQ1220" s="0"/>
      <c r="FR1220" s="0"/>
      <c r="FS1220" s="0"/>
      <c r="FT1220" s="0"/>
      <c r="FU1220" s="0"/>
      <c r="FV1220" s="0"/>
      <c r="FW1220" s="0"/>
      <c r="FX1220" s="0"/>
      <c r="FY1220" s="0"/>
      <c r="FZ1220" s="0"/>
      <c r="GA1220" s="0"/>
      <c r="GB1220" s="0"/>
      <c r="GC1220" s="0"/>
      <c r="GD1220" s="0"/>
      <c r="GE1220" s="0"/>
      <c r="GF1220" s="0"/>
      <c r="GG1220" s="0"/>
      <c r="GH1220" s="0"/>
      <c r="GI1220" s="0"/>
      <c r="GJ1220" s="0"/>
      <c r="GK1220" s="0"/>
      <c r="GL1220" s="0"/>
      <c r="GM1220" s="0"/>
      <c r="GN1220" s="0"/>
      <c r="GO1220" s="0"/>
      <c r="GP1220" s="0"/>
      <c r="GQ1220" s="0"/>
      <c r="GR1220" s="0"/>
      <c r="GS1220" s="0"/>
      <c r="GT1220" s="0"/>
      <c r="GU1220" s="0"/>
      <c r="GV1220" s="0"/>
      <c r="GW1220" s="0"/>
      <c r="GX1220" s="0"/>
      <c r="GY1220" s="0"/>
      <c r="GZ1220" s="0"/>
      <c r="HA1220" s="0"/>
      <c r="HB1220" s="0"/>
      <c r="HC1220" s="0"/>
      <c r="HD1220" s="0"/>
      <c r="HE1220" s="0"/>
      <c r="HF1220" s="0"/>
      <c r="HG1220" s="0"/>
      <c r="HH1220" s="0"/>
      <c r="HI1220" s="0"/>
      <c r="HJ1220" s="0"/>
      <c r="HK1220" s="0"/>
      <c r="HL1220" s="0"/>
      <c r="HM1220" s="0"/>
      <c r="HN1220" s="0"/>
      <c r="HO1220" s="0"/>
      <c r="HP1220" s="0"/>
      <c r="HQ1220" s="0"/>
      <c r="HR1220" s="0"/>
      <c r="HS1220" s="0"/>
      <c r="HT1220" s="0"/>
      <c r="HU1220" s="0"/>
      <c r="HV1220" s="0"/>
      <c r="HW1220" s="0"/>
      <c r="HX1220" s="0"/>
      <c r="HY1220" s="0"/>
      <c r="HZ1220" s="0"/>
      <c r="IA1220" s="0"/>
      <c r="IB1220" s="0"/>
      <c r="IC1220" s="0"/>
      <c r="ID1220" s="0"/>
      <c r="IE1220" s="0"/>
      <c r="IF1220" s="0"/>
      <c r="IG1220" s="0"/>
      <c r="IH1220" s="0"/>
      <c r="II1220" s="0"/>
      <c r="IJ1220" s="0"/>
      <c r="IK1220" s="0"/>
      <c r="IL1220" s="0"/>
      <c r="IM1220" s="0"/>
      <c r="IN1220" s="0"/>
      <c r="IO1220" s="0"/>
      <c r="IP1220" s="0"/>
      <c r="IQ1220" s="0"/>
      <c r="IR1220" s="0"/>
      <c r="IS1220" s="0"/>
      <c r="IT1220" s="0"/>
      <c r="IU1220" s="0"/>
      <c r="IV1220" s="0"/>
      <c r="IW1220" s="0"/>
      <c r="IX1220" s="0"/>
      <c r="IY1220" s="0"/>
      <c r="IZ1220" s="0"/>
      <c r="JA1220" s="0"/>
      <c r="JB1220" s="0"/>
      <c r="JC1220" s="0"/>
      <c r="JD1220" s="0"/>
      <c r="JE1220" s="0"/>
      <c r="JF1220" s="0"/>
      <c r="JG1220" s="0"/>
      <c r="JH1220" s="0"/>
      <c r="JI1220" s="0"/>
      <c r="JJ1220" s="0"/>
      <c r="JK1220" s="0"/>
      <c r="JL1220" s="0"/>
      <c r="JM1220" s="0"/>
      <c r="JN1220" s="0"/>
      <c r="JO1220" s="0"/>
      <c r="JP1220" s="0"/>
      <c r="JQ1220" s="0"/>
      <c r="JR1220" s="0"/>
      <c r="JS1220" s="0"/>
      <c r="JT1220" s="0"/>
      <c r="JU1220" s="0"/>
      <c r="JV1220" s="0"/>
      <c r="JW1220" s="0"/>
      <c r="JX1220" s="0"/>
      <c r="JY1220" s="0"/>
      <c r="JZ1220" s="0"/>
      <c r="KA1220" s="0"/>
      <c r="KB1220" s="0"/>
      <c r="KC1220" s="0"/>
      <c r="KD1220" s="0"/>
      <c r="KE1220" s="0"/>
      <c r="KF1220" s="0"/>
      <c r="KG1220" s="0"/>
      <c r="KH1220" s="0"/>
      <c r="KI1220" s="0"/>
      <c r="KJ1220" s="0"/>
      <c r="KK1220" s="0"/>
      <c r="KL1220" s="0"/>
      <c r="KM1220" s="0"/>
      <c r="KN1220" s="0"/>
      <c r="KO1220" s="0"/>
      <c r="KP1220" s="0"/>
      <c r="KQ1220" s="0"/>
      <c r="KR1220" s="0"/>
      <c r="KS1220" s="0"/>
      <c r="KT1220" s="0"/>
      <c r="KU1220" s="0"/>
      <c r="KV1220" s="0"/>
      <c r="KW1220" s="0"/>
      <c r="KX1220" s="0"/>
      <c r="KY1220" s="0"/>
      <c r="KZ1220" s="0"/>
      <c r="LA1220" s="0"/>
      <c r="LB1220" s="0"/>
      <c r="LC1220" s="0"/>
      <c r="LD1220" s="0"/>
      <c r="LE1220" s="0"/>
      <c r="LF1220" s="0"/>
      <c r="LG1220" s="0"/>
      <c r="LH1220" s="0"/>
      <c r="LI1220" s="0"/>
      <c r="LJ1220" s="0"/>
      <c r="LK1220" s="0"/>
      <c r="LL1220" s="0"/>
      <c r="LM1220" s="0"/>
      <c r="LN1220" s="0"/>
      <c r="LO1220" s="0"/>
      <c r="LP1220" s="0"/>
      <c r="LQ1220" s="0"/>
      <c r="LR1220" s="0"/>
      <c r="LS1220" s="0"/>
      <c r="LT1220" s="0"/>
      <c r="LU1220" s="0"/>
      <c r="LV1220" s="0"/>
      <c r="LW1220" s="0"/>
      <c r="LX1220" s="0"/>
      <c r="LY1220" s="0"/>
      <c r="LZ1220" s="0"/>
      <c r="MA1220" s="0"/>
      <c r="MB1220" s="0"/>
      <c r="MC1220" s="0"/>
      <c r="MD1220" s="0"/>
      <c r="ME1220" s="0"/>
      <c r="MF1220" s="0"/>
      <c r="MG1220" s="0"/>
      <c r="MH1220" s="0"/>
      <c r="MI1220" s="0"/>
      <c r="MJ1220" s="0"/>
      <c r="MK1220" s="0"/>
      <c r="ML1220" s="0"/>
      <c r="MM1220" s="0"/>
      <c r="MN1220" s="0"/>
      <c r="MO1220" s="0"/>
      <c r="MP1220" s="0"/>
      <c r="MQ1220" s="0"/>
      <c r="MR1220" s="0"/>
      <c r="MS1220" s="0"/>
      <c r="MT1220" s="0"/>
      <c r="MU1220" s="0"/>
      <c r="MV1220" s="0"/>
      <c r="MW1220" s="0"/>
      <c r="MX1220" s="0"/>
      <c r="MY1220" s="0"/>
      <c r="MZ1220" s="0"/>
      <c r="NA1220" s="0"/>
      <c r="NB1220" s="0"/>
      <c r="NC1220" s="0"/>
      <c r="ND1220" s="0"/>
      <c r="NE1220" s="0"/>
      <c r="NF1220" s="0"/>
      <c r="NG1220" s="0"/>
      <c r="NH1220" s="0"/>
      <c r="NI1220" s="0"/>
      <c r="NJ1220" s="0"/>
      <c r="NK1220" s="0"/>
      <c r="NL1220" s="0"/>
      <c r="NM1220" s="0"/>
      <c r="NN1220" s="0"/>
      <c r="NO1220" s="0"/>
      <c r="NP1220" s="0"/>
      <c r="NQ1220" s="0"/>
      <c r="NR1220" s="0"/>
      <c r="NS1220" s="0"/>
      <c r="NT1220" s="0"/>
      <c r="NU1220" s="0"/>
      <c r="NV1220" s="0"/>
      <c r="NW1220" s="0"/>
      <c r="NX1220" s="0"/>
      <c r="NY1220" s="0"/>
      <c r="NZ1220" s="0"/>
      <c r="OA1220" s="0"/>
      <c r="OB1220" s="0"/>
      <c r="OC1220" s="0"/>
      <c r="OD1220" s="0"/>
      <c r="OE1220" s="0"/>
      <c r="OF1220" s="0"/>
      <c r="OG1220" s="0"/>
      <c r="OH1220" s="0"/>
      <c r="OI1220" s="0"/>
      <c r="OJ1220" s="0"/>
      <c r="OK1220" s="0"/>
      <c r="OL1220" s="0"/>
      <c r="OM1220" s="0"/>
      <c r="ON1220" s="0"/>
      <c r="OO1220" s="0"/>
      <c r="OP1220" s="0"/>
      <c r="OQ1220" s="0"/>
      <c r="OR1220" s="0"/>
      <c r="OS1220" s="0"/>
      <c r="OT1220" s="0"/>
      <c r="OU1220" s="0"/>
      <c r="OV1220" s="0"/>
      <c r="OW1220" s="0"/>
      <c r="OX1220" s="0"/>
      <c r="OY1220" s="0"/>
      <c r="OZ1220" s="0"/>
      <c r="PA1220" s="0"/>
      <c r="PB1220" s="0"/>
      <c r="PC1220" s="0"/>
      <c r="PD1220" s="0"/>
      <c r="PE1220" s="0"/>
      <c r="PF1220" s="0"/>
      <c r="PG1220" s="0"/>
      <c r="PH1220" s="0"/>
      <c r="PI1220" s="0"/>
      <c r="PJ1220" s="0"/>
      <c r="PK1220" s="0"/>
      <c r="PL1220" s="0"/>
      <c r="PM1220" s="0"/>
      <c r="PN1220" s="0"/>
      <c r="PO1220" s="0"/>
      <c r="PP1220" s="0"/>
      <c r="PQ1220" s="0"/>
      <c r="PR1220" s="0"/>
      <c r="PS1220" s="0"/>
      <c r="PT1220" s="0"/>
      <c r="PU1220" s="0"/>
      <c r="PV1220" s="0"/>
      <c r="PW1220" s="0"/>
      <c r="PX1220" s="0"/>
      <c r="PY1220" s="0"/>
      <c r="PZ1220" s="0"/>
      <c r="QA1220" s="0"/>
      <c r="QB1220" s="0"/>
      <c r="QC1220" s="0"/>
      <c r="QD1220" s="0"/>
      <c r="QE1220" s="0"/>
      <c r="QF1220" s="0"/>
      <c r="QG1220" s="0"/>
      <c r="QH1220" s="0"/>
      <c r="QI1220" s="0"/>
      <c r="QJ1220" s="0"/>
      <c r="QK1220" s="0"/>
      <c r="QL1220" s="0"/>
      <c r="QM1220" s="0"/>
      <c r="QN1220" s="0"/>
      <c r="QO1220" s="0"/>
      <c r="QP1220" s="0"/>
      <c r="QQ1220" s="0"/>
      <c r="QR1220" s="0"/>
      <c r="QS1220" s="0"/>
      <c r="QT1220" s="0"/>
      <c r="QU1220" s="0"/>
      <c r="QV1220" s="0"/>
      <c r="QW1220" s="0"/>
      <c r="QX1220" s="0"/>
      <c r="QY1220" s="0"/>
      <c r="QZ1220" s="0"/>
      <c r="RA1220" s="0"/>
      <c r="RB1220" s="0"/>
      <c r="RC1220" s="0"/>
      <c r="RD1220" s="0"/>
      <c r="RE1220" s="0"/>
      <c r="RF1220" s="0"/>
      <c r="RG1220" s="0"/>
      <c r="RH1220" s="0"/>
      <c r="RI1220" s="0"/>
      <c r="RJ1220" s="0"/>
      <c r="RK1220" s="0"/>
      <c r="RL1220" s="0"/>
      <c r="RM1220" s="0"/>
      <c r="RN1220" s="0"/>
      <c r="RO1220" s="0"/>
      <c r="RP1220" s="0"/>
      <c r="RQ1220" s="0"/>
      <c r="RR1220" s="0"/>
      <c r="RS1220" s="0"/>
      <c r="RT1220" s="0"/>
      <c r="RU1220" s="0"/>
      <c r="RV1220" s="0"/>
      <c r="RW1220" s="0"/>
      <c r="RX1220" s="0"/>
      <c r="RY1220" s="0"/>
      <c r="RZ1220" s="0"/>
      <c r="SA1220" s="0"/>
      <c r="SB1220" s="0"/>
      <c r="SC1220" s="0"/>
      <c r="SD1220" s="0"/>
      <c r="SE1220" s="0"/>
      <c r="SF1220" s="0"/>
      <c r="SG1220" s="0"/>
      <c r="SH1220" s="0"/>
      <c r="SI1220" s="0"/>
      <c r="SJ1220" s="0"/>
      <c r="SK1220" s="0"/>
      <c r="SL1220" s="0"/>
      <c r="SM1220" s="0"/>
      <c r="SN1220" s="0"/>
      <c r="SO1220" s="0"/>
      <c r="SP1220" s="0"/>
      <c r="SQ1220" s="0"/>
      <c r="SR1220" s="0"/>
      <c r="SS1220" s="0"/>
      <c r="ST1220" s="0"/>
      <c r="SU1220" s="0"/>
      <c r="SV1220" s="0"/>
      <c r="SW1220" s="0"/>
      <c r="SX1220" s="0"/>
      <c r="SY1220" s="0"/>
      <c r="SZ1220" s="0"/>
      <c r="TA1220" s="0"/>
      <c r="TB1220" s="0"/>
      <c r="TC1220" s="0"/>
      <c r="TD1220" s="0"/>
      <c r="TE1220" s="0"/>
      <c r="TF1220" s="0"/>
      <c r="TG1220" s="0"/>
      <c r="TH1220" s="0"/>
      <c r="TI1220" s="0"/>
      <c r="TJ1220" s="0"/>
      <c r="TK1220" s="0"/>
      <c r="TL1220" s="0"/>
      <c r="TM1220" s="0"/>
      <c r="TN1220" s="0"/>
      <c r="TO1220" s="0"/>
      <c r="TP1220" s="0"/>
      <c r="TQ1220" s="0"/>
      <c r="TR1220" s="0"/>
      <c r="TS1220" s="0"/>
      <c r="TT1220" s="0"/>
      <c r="TU1220" s="0"/>
      <c r="TV1220" s="0"/>
      <c r="TW1220" s="0"/>
      <c r="TX1220" s="0"/>
      <c r="TY1220" s="0"/>
      <c r="TZ1220" s="0"/>
      <c r="UA1220" s="0"/>
      <c r="UB1220" s="0"/>
      <c r="UC1220" s="0"/>
      <c r="UD1220" s="0"/>
      <c r="UE1220" s="0"/>
      <c r="UF1220" s="0"/>
      <c r="UG1220" s="0"/>
      <c r="UH1220" s="0"/>
      <c r="UI1220" s="0"/>
      <c r="UJ1220" s="0"/>
      <c r="UK1220" s="0"/>
      <c r="UL1220" s="0"/>
      <c r="UM1220" s="0"/>
      <c r="UN1220" s="0"/>
      <c r="UO1220" s="0"/>
      <c r="UP1220" s="0"/>
      <c r="UQ1220" s="0"/>
      <c r="UR1220" s="0"/>
      <c r="US1220" s="0"/>
      <c r="UT1220" s="0"/>
      <c r="UU1220" s="0"/>
      <c r="UV1220" s="0"/>
      <c r="UW1220" s="0"/>
      <c r="UX1220" s="0"/>
      <c r="UY1220" s="0"/>
      <c r="UZ1220" s="0"/>
      <c r="VA1220" s="0"/>
      <c r="VB1220" s="0"/>
      <c r="VC1220" s="0"/>
      <c r="VD1220" s="0"/>
      <c r="VE1220" s="0"/>
      <c r="VF1220" s="0"/>
      <c r="VG1220" s="0"/>
      <c r="VH1220" s="0"/>
      <c r="VI1220" s="0"/>
      <c r="VJ1220" s="0"/>
      <c r="VK1220" s="0"/>
      <c r="VL1220" s="0"/>
      <c r="VM1220" s="0"/>
      <c r="VN1220" s="0"/>
      <c r="VO1220" s="0"/>
      <c r="VP1220" s="0"/>
      <c r="VQ1220" s="0"/>
      <c r="VR1220" s="0"/>
      <c r="VS1220" s="0"/>
      <c r="VT1220" s="0"/>
      <c r="VU1220" s="0"/>
      <c r="VV1220" s="0"/>
      <c r="VW1220" s="0"/>
      <c r="VX1220" s="0"/>
      <c r="VY1220" s="0"/>
      <c r="VZ1220" s="0"/>
      <c r="WA1220" s="0"/>
      <c r="WB1220" s="0"/>
      <c r="WC1220" s="0"/>
      <c r="WD1220" s="0"/>
      <c r="WE1220" s="0"/>
      <c r="WF1220" s="0"/>
      <c r="WG1220" s="0"/>
      <c r="WH1220" s="0"/>
      <c r="WI1220" s="0"/>
      <c r="WJ1220" s="0"/>
      <c r="WK1220" s="0"/>
      <c r="WL1220" s="0"/>
      <c r="WM1220" s="0"/>
      <c r="WN1220" s="0"/>
      <c r="WO1220" s="0"/>
      <c r="WP1220" s="0"/>
      <c r="WQ1220" s="0"/>
      <c r="WR1220" s="0"/>
      <c r="WS1220" s="0"/>
      <c r="WT1220" s="0"/>
      <c r="WU1220" s="0"/>
      <c r="WV1220" s="0"/>
      <c r="WW1220" s="0"/>
      <c r="WX1220" s="0"/>
      <c r="WY1220" s="0"/>
      <c r="WZ1220" s="0"/>
      <c r="XA1220" s="0"/>
      <c r="XB1220" s="0"/>
      <c r="XC1220" s="0"/>
      <c r="XD1220" s="0"/>
      <c r="XE1220" s="0"/>
      <c r="XF1220" s="0"/>
      <c r="XG1220" s="0"/>
      <c r="XH1220" s="0"/>
      <c r="XI1220" s="0"/>
      <c r="XJ1220" s="0"/>
      <c r="XK1220" s="0"/>
      <c r="XL1220" s="0"/>
      <c r="XM1220" s="0"/>
      <c r="XN1220" s="0"/>
      <c r="XO1220" s="0"/>
      <c r="XP1220" s="0"/>
      <c r="XQ1220" s="0"/>
      <c r="XR1220" s="0"/>
      <c r="XS1220" s="0"/>
      <c r="XT1220" s="0"/>
      <c r="XU1220" s="0"/>
      <c r="XV1220" s="0"/>
      <c r="XW1220" s="0"/>
      <c r="XX1220" s="0"/>
      <c r="XY1220" s="0"/>
      <c r="XZ1220" s="0"/>
      <c r="YA1220" s="0"/>
      <c r="YB1220" s="0"/>
      <c r="YC1220" s="0"/>
      <c r="YD1220" s="0"/>
      <c r="YE1220" s="0"/>
      <c r="YF1220" s="0"/>
      <c r="YG1220" s="0"/>
      <c r="YH1220" s="0"/>
      <c r="YI1220" s="0"/>
      <c r="YJ1220" s="0"/>
      <c r="YK1220" s="0"/>
      <c r="YL1220" s="0"/>
      <c r="YM1220" s="0"/>
      <c r="YN1220" s="0"/>
      <c r="YO1220" s="0"/>
      <c r="YP1220" s="0"/>
      <c r="YQ1220" s="0"/>
      <c r="YR1220" s="0"/>
      <c r="YS1220" s="0"/>
      <c r="YT1220" s="0"/>
      <c r="YU1220" s="0"/>
      <c r="YV1220" s="0"/>
      <c r="YW1220" s="0"/>
      <c r="YX1220" s="0"/>
      <c r="YY1220" s="0"/>
      <c r="YZ1220" s="0"/>
      <c r="ZA1220" s="0"/>
      <c r="ZB1220" s="0"/>
      <c r="ZC1220" s="0"/>
      <c r="ZD1220" s="0"/>
      <c r="ZE1220" s="0"/>
      <c r="ZF1220" s="0"/>
      <c r="ZG1220" s="0"/>
      <c r="ZH1220" s="0"/>
      <c r="ZI1220" s="0"/>
      <c r="ZJ1220" s="0"/>
      <c r="ZK1220" s="0"/>
      <c r="ZL1220" s="0"/>
      <c r="ZM1220" s="0"/>
      <c r="ZN1220" s="0"/>
      <c r="ZO1220" s="0"/>
      <c r="ZP1220" s="0"/>
      <c r="ZQ1220" s="0"/>
      <c r="ZR1220" s="0"/>
      <c r="ZS1220" s="0"/>
      <c r="ZT1220" s="0"/>
      <c r="ZU1220" s="0"/>
      <c r="ZV1220" s="0"/>
      <c r="ZW1220" s="0"/>
      <c r="ZX1220" s="0"/>
      <c r="ZY1220" s="0"/>
      <c r="ZZ1220" s="0"/>
      <c r="AAA1220" s="0"/>
      <c r="AAB1220" s="0"/>
      <c r="AAC1220" s="0"/>
      <c r="AAD1220" s="0"/>
      <c r="AAE1220" s="0"/>
      <c r="AAF1220" s="0"/>
      <c r="AAG1220" s="0"/>
      <c r="AAH1220" s="0"/>
      <c r="AAI1220" s="0"/>
      <c r="AAJ1220" s="0"/>
      <c r="AAK1220" s="0"/>
      <c r="AAL1220" s="0"/>
      <c r="AAM1220" s="0"/>
      <c r="AAN1220" s="0"/>
      <c r="AAO1220" s="0"/>
      <c r="AAP1220" s="0"/>
      <c r="AAQ1220" s="0"/>
      <c r="AAR1220" s="0"/>
      <c r="AAS1220" s="0"/>
      <c r="AAT1220" s="0"/>
      <c r="AAU1220" s="0"/>
      <c r="AAV1220" s="0"/>
      <c r="AAW1220" s="0"/>
      <c r="AAX1220" s="0"/>
      <c r="AAY1220" s="0"/>
      <c r="AAZ1220" s="0"/>
      <c r="ABA1220" s="0"/>
      <c r="ABB1220" s="0"/>
      <c r="ABC1220" s="0"/>
      <c r="ABD1220" s="0"/>
      <c r="ABE1220" s="0"/>
      <c r="ABF1220" s="0"/>
      <c r="ABG1220" s="0"/>
      <c r="ABH1220" s="0"/>
      <c r="ABI1220" s="0"/>
      <c r="ABJ1220" s="0"/>
      <c r="ABK1220" s="0"/>
      <c r="ABL1220" s="0"/>
      <c r="ABM1220" s="0"/>
      <c r="ABN1220" s="0"/>
      <c r="ABO1220" s="0"/>
      <c r="ABP1220" s="0"/>
      <c r="ABQ1220" s="0"/>
      <c r="ABR1220" s="0"/>
      <c r="ABS1220" s="0"/>
      <c r="ABT1220" s="0"/>
      <c r="ABU1220" s="0"/>
      <c r="ABV1220" s="0"/>
      <c r="ABW1220" s="0"/>
      <c r="ABX1220" s="0"/>
      <c r="ABY1220" s="0"/>
      <c r="ABZ1220" s="0"/>
      <c r="ACA1220" s="0"/>
      <c r="ACB1220" s="0"/>
      <c r="ACC1220" s="0"/>
      <c r="ACD1220" s="0"/>
      <c r="ACE1220" s="0"/>
      <c r="ACF1220" s="0"/>
      <c r="ACG1220" s="0"/>
      <c r="ACH1220" s="0"/>
      <c r="ACI1220" s="0"/>
      <c r="ACJ1220" s="0"/>
      <c r="ACK1220" s="0"/>
      <c r="ACL1220" s="0"/>
      <c r="ACM1220" s="0"/>
      <c r="ACN1220" s="0"/>
      <c r="ACO1220" s="0"/>
      <c r="ACP1220" s="0"/>
      <c r="ACQ1220" s="0"/>
      <c r="ACR1220" s="0"/>
      <c r="ACS1220" s="0"/>
      <c r="ACT1220" s="0"/>
      <c r="ACU1220" s="0"/>
      <c r="ACV1220" s="0"/>
      <c r="ACW1220" s="0"/>
      <c r="ACX1220" s="0"/>
      <c r="ACY1220" s="0"/>
      <c r="ACZ1220" s="0"/>
      <c r="ADA1220" s="0"/>
      <c r="ADB1220" s="0"/>
      <c r="ADC1220" s="0"/>
      <c r="ADD1220" s="0"/>
      <c r="ADE1220" s="0"/>
      <c r="ADF1220" s="0"/>
      <c r="ADG1220" s="0"/>
      <c r="ADH1220" s="0"/>
      <c r="ADI1220" s="0"/>
      <c r="ADJ1220" s="0"/>
      <c r="ADK1220" s="0"/>
      <c r="ADL1220" s="0"/>
      <c r="ADM1220" s="0"/>
      <c r="ADN1220" s="0"/>
      <c r="ADO1220" s="0"/>
      <c r="ADP1220" s="0"/>
      <c r="ADQ1220" s="0"/>
      <c r="ADR1220" s="0"/>
      <c r="ADS1220" s="0"/>
      <c r="ADT1220" s="0"/>
      <c r="ADU1220" s="0"/>
      <c r="ADV1220" s="0"/>
      <c r="ADW1220" s="0"/>
      <c r="ADX1220" s="0"/>
      <c r="ADY1220" s="0"/>
      <c r="ADZ1220" s="0"/>
      <c r="AEA1220" s="0"/>
      <c r="AEB1220" s="0"/>
      <c r="AEC1220" s="0"/>
      <c r="AED1220" s="0"/>
      <c r="AEE1220" s="0"/>
      <c r="AEF1220" s="0"/>
      <c r="AEG1220" s="0"/>
      <c r="AEH1220" s="0"/>
      <c r="AEI1220" s="0"/>
      <c r="AEJ1220" s="0"/>
      <c r="AEK1220" s="0"/>
      <c r="AEL1220" s="0"/>
      <c r="AEM1220" s="0"/>
      <c r="AEN1220" s="0"/>
      <c r="AEO1220" s="0"/>
      <c r="AEP1220" s="0"/>
      <c r="AEQ1220" s="0"/>
      <c r="AER1220" s="0"/>
      <c r="AES1220" s="0"/>
      <c r="AET1220" s="0"/>
      <c r="AEU1220" s="0"/>
      <c r="AEV1220" s="0"/>
      <c r="AEW1220" s="0"/>
      <c r="AEX1220" s="0"/>
      <c r="AEY1220" s="0"/>
      <c r="AEZ1220" s="0"/>
      <c r="AFA1220" s="0"/>
      <c r="AFB1220" s="0"/>
      <c r="AFC1220" s="0"/>
      <c r="AFD1220" s="0"/>
      <c r="AFE1220" s="0"/>
      <c r="AFF1220" s="0"/>
      <c r="AFG1220" s="0"/>
      <c r="AFH1220" s="0"/>
      <c r="AFI1220" s="0"/>
      <c r="AFJ1220" s="0"/>
      <c r="AFK1220" s="0"/>
      <c r="AFL1220" s="0"/>
      <c r="AFM1220" s="0"/>
      <c r="AFN1220" s="0"/>
      <c r="AFO1220" s="0"/>
      <c r="AFP1220" s="0"/>
      <c r="AFQ1220" s="0"/>
      <c r="AFR1220" s="0"/>
      <c r="AFS1220" s="0"/>
      <c r="AFT1220" s="0"/>
      <c r="AFU1220" s="0"/>
      <c r="AFV1220" s="0"/>
      <c r="AFW1220" s="0"/>
      <c r="AFX1220" s="0"/>
      <c r="AFY1220" s="0"/>
      <c r="AFZ1220" s="0"/>
      <c r="AGA1220" s="0"/>
      <c r="AGB1220" s="0"/>
      <c r="AGC1220" s="0"/>
      <c r="AGD1220" s="0"/>
      <c r="AGE1220" s="0"/>
      <c r="AGF1220" s="0"/>
      <c r="AGG1220" s="0"/>
      <c r="AGH1220" s="0"/>
      <c r="AGI1220" s="0"/>
      <c r="AGJ1220" s="0"/>
      <c r="AGK1220" s="0"/>
      <c r="AGL1220" s="0"/>
      <c r="AGM1220" s="0"/>
      <c r="AGN1220" s="0"/>
      <c r="AGO1220" s="0"/>
      <c r="AGP1220" s="0"/>
      <c r="AGQ1220" s="0"/>
      <c r="AGR1220" s="0"/>
      <c r="AGS1220" s="0"/>
      <c r="AGT1220" s="0"/>
      <c r="AGU1220" s="0"/>
      <c r="AGV1220" s="0"/>
      <c r="AGW1220" s="0"/>
      <c r="AGX1220" s="0"/>
      <c r="AGY1220" s="0"/>
      <c r="AGZ1220" s="0"/>
      <c r="AHA1220" s="0"/>
      <c r="AHB1220" s="0"/>
      <c r="AHC1220" s="0"/>
      <c r="AHD1220" s="0"/>
      <c r="AHE1220" s="0"/>
      <c r="AHF1220" s="0"/>
      <c r="AHG1220" s="0"/>
      <c r="AHH1220" s="0"/>
      <c r="AHI1220" s="0"/>
      <c r="AHJ1220" s="0"/>
      <c r="AHK1220" s="0"/>
      <c r="AHL1220" s="0"/>
      <c r="AHM1220" s="0"/>
      <c r="AHN1220" s="0"/>
      <c r="AHO1220" s="0"/>
      <c r="AHP1220" s="0"/>
      <c r="AHQ1220" s="0"/>
      <c r="AHR1220" s="0"/>
      <c r="AHS1220" s="0"/>
      <c r="AHT1220" s="0"/>
      <c r="AHU1220" s="0"/>
      <c r="AHV1220" s="0"/>
      <c r="AHW1220" s="0"/>
      <c r="AHX1220" s="0"/>
      <c r="AHY1220" s="0"/>
      <c r="AHZ1220" s="0"/>
      <c r="AIA1220" s="0"/>
      <c r="AIB1220" s="0"/>
      <c r="AIC1220" s="0"/>
      <c r="AID1220" s="0"/>
      <c r="AIE1220" s="0"/>
      <c r="AIF1220" s="0"/>
      <c r="AIG1220" s="0"/>
      <c r="AIH1220" s="0"/>
      <c r="AII1220" s="0"/>
      <c r="AIJ1220" s="0"/>
      <c r="AIK1220" s="0"/>
      <c r="AIL1220" s="0"/>
      <c r="AIM1220" s="0"/>
      <c r="AIN1220" s="0"/>
      <c r="AIO1220" s="0"/>
      <c r="AIP1220" s="0"/>
      <c r="AIQ1220" s="0"/>
      <c r="AIR1220" s="0"/>
      <c r="AIS1220" s="0"/>
      <c r="AIT1220" s="0"/>
      <c r="AIU1220" s="0"/>
      <c r="AIV1220" s="0"/>
      <c r="AIW1220" s="0"/>
      <c r="AIX1220" s="0"/>
      <c r="AIY1220" s="0"/>
      <c r="AIZ1220" s="0"/>
      <c r="AJA1220" s="0"/>
      <c r="AJB1220" s="0"/>
      <c r="AJC1220" s="0"/>
      <c r="AJD1220" s="0"/>
      <c r="AJE1220" s="0"/>
      <c r="AJF1220" s="0"/>
      <c r="AJG1220" s="0"/>
      <c r="AJH1220" s="0"/>
      <c r="AJI1220" s="0"/>
      <c r="AJJ1220" s="0"/>
      <c r="AJK1220" s="0"/>
      <c r="AJL1220" s="0"/>
      <c r="AJM1220" s="0"/>
      <c r="AJN1220" s="0"/>
      <c r="AJO1220" s="0"/>
      <c r="AJP1220" s="0"/>
      <c r="AJQ1220" s="0"/>
      <c r="AJR1220" s="0"/>
      <c r="AJS1220" s="0"/>
      <c r="AJT1220" s="0"/>
      <c r="AJU1220" s="0"/>
      <c r="AJV1220" s="0"/>
      <c r="AJW1220" s="0"/>
      <c r="AJX1220" s="0"/>
      <c r="AJY1220" s="0"/>
      <c r="AJZ1220" s="0"/>
      <c r="AKA1220" s="0"/>
      <c r="AKB1220" s="0"/>
      <c r="AKC1220" s="0"/>
      <c r="AKD1220" s="0"/>
      <c r="AKE1220" s="0"/>
      <c r="AKF1220" s="0"/>
      <c r="AKG1220" s="0"/>
      <c r="AKH1220" s="0"/>
      <c r="AKI1220" s="0"/>
      <c r="AKJ1220" s="0"/>
      <c r="AKK1220" s="0"/>
      <c r="AKL1220" s="0"/>
      <c r="AKM1220" s="0"/>
      <c r="AKN1220" s="0"/>
      <c r="AKO1220" s="0"/>
      <c r="AKP1220" s="0"/>
      <c r="AKQ1220" s="0"/>
      <c r="AKR1220" s="0"/>
      <c r="AKS1220" s="0"/>
      <c r="AKT1220" s="0"/>
      <c r="AKU1220" s="0"/>
      <c r="AKV1220" s="0"/>
      <c r="AKW1220" s="0"/>
      <c r="AKX1220" s="0"/>
      <c r="AKY1220" s="0"/>
      <c r="AKZ1220" s="0"/>
      <c r="ALA1220" s="0"/>
      <c r="ALB1220" s="0"/>
      <c r="ALC1220" s="0"/>
      <c r="ALD1220" s="0"/>
      <c r="ALE1220" s="0"/>
      <c r="ALF1220" s="0"/>
      <c r="ALG1220" s="0"/>
      <c r="ALH1220" s="0"/>
      <c r="ALI1220" s="0"/>
      <c r="ALJ1220" s="0"/>
      <c r="ALK1220" s="0"/>
      <c r="ALL1220" s="0"/>
      <c r="ALM1220" s="0"/>
      <c r="ALN1220" s="0"/>
      <c r="ALO1220" s="0"/>
      <c r="ALP1220" s="0"/>
      <c r="ALQ1220" s="0"/>
      <c r="ALR1220" s="0"/>
      <c r="ALS1220" s="0"/>
      <c r="ALT1220" s="0"/>
      <c r="ALU1220" s="0"/>
      <c r="ALV1220" s="0"/>
      <c r="ALW1220" s="0"/>
      <c r="ALX1220" s="0"/>
      <c r="ALY1220" s="0"/>
      <c r="ALZ1220" s="0"/>
      <c r="AMA1220" s="0"/>
      <c r="AMB1220" s="0"/>
      <c r="AMC1220" s="0"/>
      <c r="AMD1220" s="0"/>
      <c r="AME1220" s="0"/>
      <c r="AMF1220" s="0"/>
      <c r="AMG1220" s="0"/>
      <c r="AMH1220" s="0"/>
      <c r="AMI1220" s="0"/>
      <c r="AMJ1220" s="0"/>
    </row>
    <row r="1221" customFormat="false" ht="15" hidden="false" customHeight="true" outlineLevel="0" collapsed="false">
      <c r="A1221" s="1" t="n">
        <v>1218</v>
      </c>
      <c r="B1221" s="1" t="s">
        <v>7188</v>
      </c>
      <c r="C1221" s="1" t="s">
        <v>7566</v>
      </c>
      <c r="D1221" s="1" t="s">
        <v>7567</v>
      </c>
      <c r="E1221" s="1" t="s">
        <v>7568</v>
      </c>
      <c r="F1221" s="2" t="s">
        <v>7569</v>
      </c>
      <c r="G1221" s="1" t="s">
        <v>7570</v>
      </c>
      <c r="H1221" s="1" t="s">
        <v>7571</v>
      </c>
      <c r="I1221" s="1" t="s">
        <v>7572</v>
      </c>
      <c r="J1221" s="1" t="s">
        <v>7573</v>
      </c>
      <c r="K1221" s="4" t="s">
        <v>107</v>
      </c>
      <c r="L1221" s="4" t="s">
        <v>108</v>
      </c>
      <c r="M1221" s="0"/>
      <c r="N1221" s="0"/>
      <c r="O1221" s="0"/>
      <c r="P1221" s="0"/>
      <c r="Q1221" s="0"/>
      <c r="R1221" s="0"/>
      <c r="S1221" s="0"/>
      <c r="T1221" s="0"/>
      <c r="U1221" s="0"/>
      <c r="V1221" s="0"/>
      <c r="W1221" s="0"/>
      <c r="X1221" s="0"/>
      <c r="Y1221" s="0"/>
      <c r="Z1221" s="0"/>
      <c r="AA1221" s="0"/>
      <c r="AB1221" s="0"/>
      <c r="AC1221" s="0"/>
      <c r="AD1221" s="0"/>
      <c r="AE1221" s="0"/>
      <c r="AF1221" s="0"/>
      <c r="AG1221" s="0"/>
      <c r="AH1221" s="0"/>
      <c r="AI1221" s="0"/>
      <c r="AJ1221" s="0"/>
      <c r="AK1221" s="0"/>
      <c r="AL1221" s="0"/>
      <c r="AM1221" s="0"/>
      <c r="AN1221" s="0"/>
      <c r="AO1221" s="0"/>
      <c r="AP1221" s="0"/>
      <c r="AQ1221" s="0"/>
      <c r="AR1221" s="0"/>
      <c r="AS1221" s="0"/>
      <c r="AT1221" s="0"/>
      <c r="AU1221" s="0"/>
      <c r="AV1221" s="0"/>
      <c r="AW1221" s="0"/>
      <c r="AX1221" s="0"/>
      <c r="AY1221" s="0"/>
      <c r="AZ1221" s="1"/>
      <c r="BA1221" s="1"/>
      <c r="BB1221" s="4"/>
      <c r="BC1221" s="4"/>
      <c r="BD1221" s="4"/>
      <c r="BE1221" s="0"/>
      <c r="BF1221" s="0"/>
      <c r="BG1221" s="0"/>
      <c r="BH1221" s="0"/>
      <c r="BI1221" s="0"/>
      <c r="BJ1221" s="4"/>
      <c r="BK1221" s="4"/>
      <c r="BL1221" s="4"/>
      <c r="BM1221" s="4"/>
      <c r="BN1221" s="4"/>
      <c r="BO1221" s="0"/>
      <c r="BP1221" s="0"/>
      <c r="BQ1221" s="0"/>
      <c r="BR1221" s="1"/>
      <c r="BS1221" s="1" t="s">
        <v>7521</v>
      </c>
      <c r="BT1221" s="0"/>
      <c r="BU1221" s="0"/>
      <c r="BV1221" s="0"/>
      <c r="BW1221" s="0"/>
      <c r="BX1221" s="0"/>
      <c r="BY1221" s="0"/>
      <c r="BZ1221" s="0"/>
      <c r="CA1221" s="0"/>
      <c r="CB1221" s="0"/>
      <c r="CC1221" s="0"/>
      <c r="CD1221" s="0"/>
      <c r="CE1221" s="0"/>
      <c r="CF1221" s="0"/>
      <c r="CG1221" s="0"/>
      <c r="CH1221" s="0"/>
      <c r="CI1221" s="0"/>
      <c r="CJ1221" s="0"/>
      <c r="CK1221" s="0"/>
      <c r="CL1221" s="0"/>
      <c r="CM1221" s="0"/>
      <c r="CN1221" s="0"/>
      <c r="CO1221" s="0"/>
      <c r="CP1221" s="0"/>
      <c r="CQ1221" s="0"/>
      <c r="CR1221" s="0"/>
      <c r="CS1221" s="0"/>
      <c r="CT1221" s="0"/>
      <c r="CU1221" s="0"/>
      <c r="CV1221" s="0"/>
      <c r="CW1221" s="0"/>
      <c r="CX1221" s="0"/>
      <c r="CY1221" s="0"/>
      <c r="CZ1221" s="0"/>
      <c r="DA1221" s="0"/>
      <c r="DB1221" s="0"/>
      <c r="DC1221" s="0"/>
      <c r="DD1221" s="0"/>
      <c r="DE1221" s="0"/>
      <c r="DF1221" s="0"/>
      <c r="DG1221" s="0"/>
      <c r="DH1221" s="0"/>
      <c r="DI1221" s="0"/>
      <c r="DJ1221" s="0"/>
      <c r="DK1221" s="0"/>
      <c r="DL1221" s="0"/>
      <c r="DM1221" s="0"/>
      <c r="DN1221" s="0"/>
      <c r="DO1221" s="0"/>
      <c r="DP1221" s="0"/>
      <c r="DQ1221" s="0"/>
      <c r="DR1221" s="0"/>
      <c r="DS1221" s="0"/>
      <c r="DT1221" s="0"/>
      <c r="DU1221" s="0"/>
      <c r="DV1221" s="0"/>
      <c r="DW1221" s="0"/>
      <c r="DX1221" s="0"/>
      <c r="DY1221" s="0"/>
      <c r="DZ1221" s="0"/>
      <c r="EA1221" s="0"/>
      <c r="EB1221" s="0"/>
      <c r="EC1221" s="0"/>
      <c r="ED1221" s="0"/>
      <c r="EE1221" s="0"/>
      <c r="EF1221" s="0"/>
      <c r="EG1221" s="0"/>
      <c r="EH1221" s="0"/>
      <c r="EI1221" s="0"/>
      <c r="EJ1221" s="0"/>
      <c r="EK1221" s="0"/>
      <c r="EL1221" s="0"/>
      <c r="EM1221" s="0"/>
      <c r="EN1221" s="0"/>
      <c r="EO1221" s="0"/>
      <c r="EP1221" s="0"/>
      <c r="EQ1221" s="0"/>
      <c r="ER1221" s="0"/>
      <c r="ES1221" s="0"/>
      <c r="ET1221" s="0"/>
      <c r="EU1221" s="0"/>
      <c r="EV1221" s="0"/>
      <c r="EW1221" s="0"/>
      <c r="EX1221" s="0"/>
      <c r="EY1221" s="0"/>
      <c r="EZ1221" s="0"/>
      <c r="FA1221" s="0"/>
      <c r="FB1221" s="0"/>
      <c r="FC1221" s="0"/>
      <c r="FD1221" s="0"/>
      <c r="FE1221" s="0"/>
      <c r="FF1221" s="0"/>
      <c r="FG1221" s="0"/>
      <c r="FH1221" s="0"/>
      <c r="FI1221" s="0"/>
      <c r="FJ1221" s="0"/>
      <c r="FK1221" s="0"/>
      <c r="FL1221" s="0"/>
      <c r="FM1221" s="0"/>
      <c r="FN1221" s="0"/>
      <c r="FO1221" s="0"/>
      <c r="FP1221" s="0"/>
      <c r="FQ1221" s="0"/>
      <c r="FR1221" s="0"/>
      <c r="FS1221" s="0"/>
      <c r="FT1221" s="0"/>
      <c r="FU1221" s="0"/>
      <c r="FV1221" s="0"/>
      <c r="FW1221" s="0"/>
      <c r="FX1221" s="0"/>
      <c r="FY1221" s="0"/>
      <c r="FZ1221" s="0"/>
      <c r="GA1221" s="0"/>
      <c r="GB1221" s="0"/>
      <c r="GC1221" s="0"/>
      <c r="GD1221" s="0"/>
      <c r="GE1221" s="0"/>
      <c r="GF1221" s="0"/>
      <c r="GG1221" s="0"/>
      <c r="GH1221" s="0"/>
      <c r="GI1221" s="0"/>
      <c r="GJ1221" s="0"/>
      <c r="GK1221" s="0"/>
      <c r="GL1221" s="0"/>
      <c r="GM1221" s="0"/>
      <c r="GN1221" s="0"/>
      <c r="GO1221" s="0"/>
      <c r="GP1221" s="0"/>
      <c r="GQ1221" s="0"/>
      <c r="GR1221" s="0"/>
      <c r="GS1221" s="0"/>
      <c r="GT1221" s="0"/>
      <c r="GU1221" s="0"/>
      <c r="GV1221" s="0"/>
      <c r="GW1221" s="0"/>
      <c r="GX1221" s="0"/>
      <c r="GY1221" s="0"/>
      <c r="GZ1221" s="0"/>
      <c r="HA1221" s="0"/>
      <c r="HB1221" s="0"/>
      <c r="HC1221" s="0"/>
      <c r="HD1221" s="0"/>
      <c r="HE1221" s="0"/>
      <c r="HF1221" s="0"/>
      <c r="HG1221" s="0"/>
      <c r="HH1221" s="0"/>
      <c r="HI1221" s="0"/>
      <c r="HJ1221" s="0"/>
      <c r="HK1221" s="0"/>
      <c r="HL1221" s="0"/>
      <c r="HM1221" s="0"/>
      <c r="HN1221" s="0"/>
      <c r="HO1221" s="0"/>
      <c r="HP1221" s="0"/>
      <c r="HQ1221" s="0"/>
      <c r="HR1221" s="0"/>
      <c r="HS1221" s="0"/>
      <c r="HT1221" s="0"/>
      <c r="HU1221" s="0"/>
      <c r="HV1221" s="0"/>
      <c r="HW1221" s="0"/>
      <c r="HX1221" s="0"/>
      <c r="HY1221" s="0"/>
      <c r="HZ1221" s="0"/>
      <c r="IA1221" s="0"/>
      <c r="IB1221" s="0"/>
      <c r="IC1221" s="0"/>
      <c r="ID1221" s="0"/>
      <c r="IE1221" s="0"/>
      <c r="IF1221" s="0"/>
      <c r="IG1221" s="0"/>
      <c r="IH1221" s="0"/>
      <c r="II1221" s="0"/>
      <c r="IJ1221" s="0"/>
      <c r="IK1221" s="0"/>
      <c r="IL1221" s="0"/>
      <c r="IM1221" s="0"/>
      <c r="IN1221" s="0"/>
      <c r="IO1221" s="0"/>
      <c r="IP1221" s="0"/>
      <c r="IQ1221" s="0"/>
      <c r="IR1221" s="0"/>
      <c r="IS1221" s="0"/>
      <c r="IT1221" s="0"/>
      <c r="IU1221" s="0"/>
      <c r="IV1221" s="0"/>
      <c r="IW1221" s="0"/>
      <c r="IX1221" s="0"/>
      <c r="IY1221" s="0"/>
      <c r="IZ1221" s="0"/>
      <c r="JA1221" s="0"/>
      <c r="JB1221" s="0"/>
      <c r="JC1221" s="0"/>
      <c r="JD1221" s="0"/>
      <c r="JE1221" s="0"/>
      <c r="JF1221" s="0"/>
      <c r="JG1221" s="0"/>
      <c r="JH1221" s="0"/>
      <c r="JI1221" s="0"/>
      <c r="JJ1221" s="0"/>
      <c r="JK1221" s="0"/>
      <c r="JL1221" s="0"/>
      <c r="JM1221" s="0"/>
      <c r="JN1221" s="0"/>
      <c r="JO1221" s="0"/>
      <c r="JP1221" s="0"/>
      <c r="JQ1221" s="0"/>
      <c r="JR1221" s="0"/>
      <c r="JS1221" s="0"/>
      <c r="JT1221" s="0"/>
      <c r="JU1221" s="0"/>
      <c r="JV1221" s="0"/>
      <c r="JW1221" s="0"/>
      <c r="JX1221" s="0"/>
      <c r="JY1221" s="0"/>
      <c r="JZ1221" s="0"/>
      <c r="KA1221" s="0"/>
      <c r="KB1221" s="0"/>
      <c r="KC1221" s="0"/>
      <c r="KD1221" s="0"/>
      <c r="KE1221" s="0"/>
      <c r="KF1221" s="0"/>
      <c r="KG1221" s="0"/>
      <c r="KH1221" s="0"/>
      <c r="KI1221" s="0"/>
      <c r="KJ1221" s="0"/>
      <c r="KK1221" s="0"/>
      <c r="KL1221" s="0"/>
      <c r="KM1221" s="0"/>
      <c r="KN1221" s="0"/>
      <c r="KO1221" s="0"/>
      <c r="KP1221" s="0"/>
      <c r="KQ1221" s="0"/>
      <c r="KR1221" s="0"/>
      <c r="KS1221" s="0"/>
      <c r="KT1221" s="0"/>
      <c r="KU1221" s="0"/>
      <c r="KV1221" s="0"/>
      <c r="KW1221" s="0"/>
      <c r="KX1221" s="0"/>
      <c r="KY1221" s="0"/>
      <c r="KZ1221" s="0"/>
      <c r="LA1221" s="0"/>
      <c r="LB1221" s="0"/>
      <c r="LC1221" s="0"/>
      <c r="LD1221" s="0"/>
      <c r="LE1221" s="0"/>
      <c r="LF1221" s="0"/>
      <c r="LG1221" s="0"/>
      <c r="LH1221" s="0"/>
      <c r="LI1221" s="0"/>
      <c r="LJ1221" s="0"/>
      <c r="LK1221" s="0"/>
      <c r="LL1221" s="0"/>
      <c r="LM1221" s="0"/>
      <c r="LN1221" s="0"/>
      <c r="LO1221" s="0"/>
      <c r="LP1221" s="0"/>
      <c r="LQ1221" s="0"/>
      <c r="LR1221" s="0"/>
      <c r="LS1221" s="0"/>
      <c r="LT1221" s="0"/>
      <c r="LU1221" s="0"/>
      <c r="LV1221" s="0"/>
      <c r="LW1221" s="0"/>
      <c r="LX1221" s="0"/>
      <c r="LY1221" s="0"/>
      <c r="LZ1221" s="0"/>
      <c r="MA1221" s="0"/>
      <c r="MB1221" s="0"/>
      <c r="MC1221" s="0"/>
      <c r="MD1221" s="0"/>
      <c r="ME1221" s="0"/>
      <c r="MF1221" s="0"/>
      <c r="MG1221" s="0"/>
      <c r="MH1221" s="0"/>
      <c r="MI1221" s="0"/>
      <c r="MJ1221" s="0"/>
      <c r="MK1221" s="0"/>
      <c r="ML1221" s="0"/>
      <c r="MM1221" s="0"/>
      <c r="MN1221" s="0"/>
      <c r="MO1221" s="0"/>
      <c r="MP1221" s="0"/>
      <c r="MQ1221" s="0"/>
      <c r="MR1221" s="0"/>
      <c r="MS1221" s="0"/>
      <c r="MT1221" s="0"/>
      <c r="MU1221" s="0"/>
      <c r="MV1221" s="0"/>
      <c r="MW1221" s="0"/>
      <c r="MX1221" s="0"/>
      <c r="MY1221" s="0"/>
      <c r="MZ1221" s="0"/>
      <c r="NA1221" s="0"/>
      <c r="NB1221" s="0"/>
      <c r="NC1221" s="0"/>
      <c r="ND1221" s="0"/>
      <c r="NE1221" s="0"/>
      <c r="NF1221" s="0"/>
      <c r="NG1221" s="0"/>
      <c r="NH1221" s="0"/>
      <c r="NI1221" s="0"/>
      <c r="NJ1221" s="0"/>
      <c r="NK1221" s="0"/>
      <c r="NL1221" s="0"/>
      <c r="NM1221" s="0"/>
      <c r="NN1221" s="0"/>
      <c r="NO1221" s="0"/>
      <c r="NP1221" s="0"/>
      <c r="NQ1221" s="0"/>
      <c r="NR1221" s="0"/>
      <c r="NS1221" s="0"/>
      <c r="NT1221" s="0"/>
      <c r="NU1221" s="0"/>
      <c r="NV1221" s="0"/>
      <c r="NW1221" s="0"/>
      <c r="NX1221" s="0"/>
      <c r="NY1221" s="0"/>
      <c r="NZ1221" s="0"/>
      <c r="OA1221" s="0"/>
      <c r="OB1221" s="0"/>
      <c r="OC1221" s="0"/>
      <c r="OD1221" s="0"/>
      <c r="OE1221" s="0"/>
      <c r="OF1221" s="0"/>
      <c r="OG1221" s="0"/>
      <c r="OH1221" s="0"/>
      <c r="OI1221" s="0"/>
      <c r="OJ1221" s="0"/>
      <c r="OK1221" s="0"/>
      <c r="OL1221" s="0"/>
      <c r="OM1221" s="0"/>
      <c r="ON1221" s="0"/>
      <c r="OO1221" s="0"/>
      <c r="OP1221" s="0"/>
      <c r="OQ1221" s="0"/>
      <c r="OR1221" s="0"/>
      <c r="OS1221" s="0"/>
      <c r="OT1221" s="0"/>
      <c r="OU1221" s="0"/>
      <c r="OV1221" s="0"/>
      <c r="OW1221" s="0"/>
      <c r="OX1221" s="0"/>
      <c r="OY1221" s="0"/>
      <c r="OZ1221" s="0"/>
      <c r="PA1221" s="0"/>
      <c r="PB1221" s="0"/>
      <c r="PC1221" s="0"/>
      <c r="PD1221" s="0"/>
      <c r="PE1221" s="0"/>
      <c r="PF1221" s="0"/>
      <c r="PG1221" s="0"/>
      <c r="PH1221" s="0"/>
      <c r="PI1221" s="0"/>
      <c r="PJ1221" s="0"/>
      <c r="PK1221" s="0"/>
      <c r="PL1221" s="0"/>
      <c r="PM1221" s="0"/>
      <c r="PN1221" s="0"/>
      <c r="PO1221" s="0"/>
      <c r="PP1221" s="0"/>
      <c r="PQ1221" s="0"/>
      <c r="PR1221" s="0"/>
      <c r="PS1221" s="0"/>
      <c r="PT1221" s="0"/>
      <c r="PU1221" s="0"/>
      <c r="PV1221" s="0"/>
      <c r="PW1221" s="0"/>
      <c r="PX1221" s="0"/>
      <c r="PY1221" s="0"/>
      <c r="PZ1221" s="0"/>
      <c r="QA1221" s="0"/>
      <c r="QB1221" s="0"/>
      <c r="QC1221" s="0"/>
      <c r="QD1221" s="0"/>
      <c r="QE1221" s="0"/>
      <c r="QF1221" s="0"/>
      <c r="QG1221" s="0"/>
      <c r="QH1221" s="0"/>
      <c r="QI1221" s="0"/>
      <c r="QJ1221" s="0"/>
      <c r="QK1221" s="0"/>
      <c r="QL1221" s="0"/>
      <c r="QM1221" s="0"/>
      <c r="QN1221" s="0"/>
      <c r="QO1221" s="0"/>
      <c r="QP1221" s="0"/>
      <c r="QQ1221" s="0"/>
      <c r="QR1221" s="0"/>
      <c r="QS1221" s="0"/>
      <c r="QT1221" s="0"/>
      <c r="QU1221" s="0"/>
      <c r="QV1221" s="0"/>
      <c r="QW1221" s="0"/>
      <c r="QX1221" s="0"/>
      <c r="QY1221" s="0"/>
      <c r="QZ1221" s="0"/>
      <c r="RA1221" s="0"/>
      <c r="RB1221" s="0"/>
      <c r="RC1221" s="0"/>
      <c r="RD1221" s="0"/>
      <c r="RE1221" s="0"/>
      <c r="RF1221" s="0"/>
      <c r="RG1221" s="0"/>
      <c r="RH1221" s="0"/>
      <c r="RI1221" s="0"/>
      <c r="RJ1221" s="0"/>
      <c r="RK1221" s="0"/>
      <c r="RL1221" s="0"/>
      <c r="RM1221" s="0"/>
      <c r="RN1221" s="0"/>
      <c r="RO1221" s="0"/>
      <c r="RP1221" s="0"/>
      <c r="RQ1221" s="0"/>
      <c r="RR1221" s="0"/>
      <c r="RS1221" s="0"/>
      <c r="RT1221" s="0"/>
      <c r="RU1221" s="0"/>
      <c r="RV1221" s="0"/>
      <c r="RW1221" s="0"/>
      <c r="RX1221" s="0"/>
      <c r="RY1221" s="0"/>
      <c r="RZ1221" s="0"/>
      <c r="SA1221" s="0"/>
      <c r="SB1221" s="0"/>
      <c r="SC1221" s="0"/>
      <c r="SD1221" s="0"/>
      <c r="SE1221" s="0"/>
      <c r="SF1221" s="0"/>
      <c r="SG1221" s="0"/>
      <c r="SH1221" s="0"/>
      <c r="SI1221" s="0"/>
      <c r="SJ1221" s="0"/>
      <c r="SK1221" s="0"/>
      <c r="SL1221" s="0"/>
      <c r="SM1221" s="0"/>
      <c r="SN1221" s="0"/>
      <c r="SO1221" s="0"/>
      <c r="SP1221" s="0"/>
      <c r="SQ1221" s="0"/>
      <c r="SR1221" s="0"/>
      <c r="SS1221" s="0"/>
      <c r="ST1221" s="0"/>
      <c r="SU1221" s="0"/>
      <c r="SV1221" s="0"/>
      <c r="SW1221" s="0"/>
      <c r="SX1221" s="0"/>
      <c r="SY1221" s="0"/>
      <c r="SZ1221" s="0"/>
      <c r="TA1221" s="0"/>
      <c r="TB1221" s="0"/>
      <c r="TC1221" s="0"/>
      <c r="TD1221" s="0"/>
      <c r="TE1221" s="0"/>
      <c r="TF1221" s="0"/>
      <c r="TG1221" s="0"/>
      <c r="TH1221" s="0"/>
      <c r="TI1221" s="0"/>
      <c r="TJ1221" s="0"/>
      <c r="TK1221" s="0"/>
      <c r="TL1221" s="0"/>
      <c r="TM1221" s="0"/>
      <c r="TN1221" s="0"/>
      <c r="TO1221" s="0"/>
      <c r="TP1221" s="0"/>
      <c r="TQ1221" s="0"/>
      <c r="TR1221" s="0"/>
      <c r="TS1221" s="0"/>
      <c r="TT1221" s="0"/>
      <c r="TU1221" s="0"/>
      <c r="TV1221" s="0"/>
      <c r="TW1221" s="0"/>
      <c r="TX1221" s="0"/>
      <c r="TY1221" s="0"/>
      <c r="TZ1221" s="0"/>
      <c r="UA1221" s="0"/>
      <c r="UB1221" s="0"/>
      <c r="UC1221" s="0"/>
      <c r="UD1221" s="0"/>
      <c r="UE1221" s="0"/>
      <c r="UF1221" s="0"/>
      <c r="UG1221" s="0"/>
      <c r="UH1221" s="0"/>
      <c r="UI1221" s="0"/>
      <c r="UJ1221" s="0"/>
      <c r="UK1221" s="0"/>
      <c r="UL1221" s="0"/>
      <c r="UM1221" s="0"/>
      <c r="UN1221" s="0"/>
      <c r="UO1221" s="0"/>
      <c r="UP1221" s="0"/>
      <c r="UQ1221" s="0"/>
      <c r="UR1221" s="0"/>
      <c r="US1221" s="0"/>
      <c r="UT1221" s="0"/>
      <c r="UU1221" s="0"/>
      <c r="UV1221" s="0"/>
      <c r="UW1221" s="0"/>
      <c r="UX1221" s="0"/>
      <c r="UY1221" s="0"/>
      <c r="UZ1221" s="0"/>
      <c r="VA1221" s="0"/>
      <c r="VB1221" s="0"/>
      <c r="VC1221" s="0"/>
      <c r="VD1221" s="0"/>
      <c r="VE1221" s="0"/>
      <c r="VF1221" s="0"/>
      <c r="VG1221" s="0"/>
      <c r="VH1221" s="0"/>
      <c r="VI1221" s="0"/>
      <c r="VJ1221" s="0"/>
      <c r="VK1221" s="0"/>
      <c r="VL1221" s="0"/>
      <c r="VM1221" s="0"/>
      <c r="VN1221" s="0"/>
      <c r="VO1221" s="0"/>
      <c r="VP1221" s="0"/>
      <c r="VQ1221" s="0"/>
      <c r="VR1221" s="0"/>
      <c r="VS1221" s="0"/>
      <c r="VT1221" s="0"/>
      <c r="VU1221" s="0"/>
      <c r="VV1221" s="0"/>
      <c r="VW1221" s="0"/>
      <c r="VX1221" s="0"/>
      <c r="VY1221" s="0"/>
      <c r="VZ1221" s="0"/>
      <c r="WA1221" s="0"/>
      <c r="WB1221" s="0"/>
      <c r="WC1221" s="0"/>
      <c r="WD1221" s="0"/>
      <c r="WE1221" s="0"/>
      <c r="WF1221" s="0"/>
      <c r="WG1221" s="0"/>
      <c r="WH1221" s="0"/>
      <c r="WI1221" s="0"/>
      <c r="WJ1221" s="0"/>
      <c r="WK1221" s="0"/>
      <c r="WL1221" s="0"/>
      <c r="WM1221" s="0"/>
      <c r="WN1221" s="0"/>
      <c r="WO1221" s="0"/>
      <c r="WP1221" s="0"/>
      <c r="WQ1221" s="0"/>
      <c r="WR1221" s="0"/>
      <c r="WS1221" s="0"/>
      <c r="WT1221" s="0"/>
      <c r="WU1221" s="0"/>
      <c r="WV1221" s="0"/>
      <c r="WW1221" s="0"/>
      <c r="WX1221" s="0"/>
      <c r="WY1221" s="0"/>
      <c r="WZ1221" s="0"/>
      <c r="XA1221" s="0"/>
      <c r="XB1221" s="0"/>
      <c r="XC1221" s="0"/>
      <c r="XD1221" s="0"/>
      <c r="XE1221" s="0"/>
      <c r="XF1221" s="0"/>
      <c r="XG1221" s="0"/>
      <c r="XH1221" s="0"/>
      <c r="XI1221" s="0"/>
      <c r="XJ1221" s="0"/>
      <c r="XK1221" s="0"/>
      <c r="XL1221" s="0"/>
      <c r="XM1221" s="0"/>
      <c r="XN1221" s="0"/>
      <c r="XO1221" s="0"/>
      <c r="XP1221" s="0"/>
      <c r="XQ1221" s="0"/>
      <c r="XR1221" s="0"/>
      <c r="XS1221" s="0"/>
      <c r="XT1221" s="0"/>
      <c r="XU1221" s="0"/>
      <c r="XV1221" s="0"/>
      <c r="XW1221" s="0"/>
      <c r="XX1221" s="0"/>
      <c r="XY1221" s="0"/>
      <c r="XZ1221" s="0"/>
      <c r="YA1221" s="0"/>
      <c r="YB1221" s="0"/>
      <c r="YC1221" s="0"/>
      <c r="YD1221" s="0"/>
      <c r="YE1221" s="0"/>
      <c r="YF1221" s="0"/>
      <c r="YG1221" s="0"/>
      <c r="YH1221" s="0"/>
      <c r="YI1221" s="0"/>
      <c r="YJ1221" s="0"/>
      <c r="YK1221" s="0"/>
      <c r="YL1221" s="0"/>
      <c r="YM1221" s="0"/>
      <c r="YN1221" s="0"/>
      <c r="YO1221" s="0"/>
      <c r="YP1221" s="0"/>
      <c r="YQ1221" s="0"/>
      <c r="YR1221" s="0"/>
      <c r="YS1221" s="0"/>
      <c r="YT1221" s="0"/>
      <c r="YU1221" s="0"/>
      <c r="YV1221" s="0"/>
      <c r="YW1221" s="0"/>
      <c r="YX1221" s="0"/>
      <c r="YY1221" s="0"/>
      <c r="YZ1221" s="0"/>
      <c r="ZA1221" s="0"/>
      <c r="ZB1221" s="0"/>
      <c r="ZC1221" s="0"/>
      <c r="ZD1221" s="0"/>
      <c r="ZE1221" s="0"/>
      <c r="ZF1221" s="0"/>
      <c r="ZG1221" s="0"/>
      <c r="ZH1221" s="0"/>
      <c r="ZI1221" s="0"/>
      <c r="ZJ1221" s="0"/>
      <c r="ZK1221" s="0"/>
      <c r="ZL1221" s="0"/>
      <c r="ZM1221" s="0"/>
      <c r="ZN1221" s="0"/>
      <c r="ZO1221" s="0"/>
      <c r="ZP1221" s="0"/>
      <c r="ZQ1221" s="0"/>
      <c r="ZR1221" s="0"/>
      <c r="ZS1221" s="0"/>
      <c r="ZT1221" s="0"/>
      <c r="ZU1221" s="0"/>
      <c r="ZV1221" s="0"/>
      <c r="ZW1221" s="0"/>
      <c r="ZX1221" s="0"/>
      <c r="ZY1221" s="0"/>
      <c r="ZZ1221" s="0"/>
      <c r="AAA1221" s="0"/>
      <c r="AAB1221" s="0"/>
      <c r="AAC1221" s="0"/>
      <c r="AAD1221" s="0"/>
      <c r="AAE1221" s="0"/>
      <c r="AAF1221" s="0"/>
      <c r="AAG1221" s="0"/>
      <c r="AAH1221" s="0"/>
      <c r="AAI1221" s="0"/>
      <c r="AAJ1221" s="0"/>
      <c r="AAK1221" s="0"/>
      <c r="AAL1221" s="0"/>
      <c r="AAM1221" s="0"/>
      <c r="AAN1221" s="0"/>
      <c r="AAO1221" s="0"/>
      <c r="AAP1221" s="0"/>
      <c r="AAQ1221" s="0"/>
      <c r="AAR1221" s="0"/>
      <c r="AAS1221" s="0"/>
      <c r="AAT1221" s="0"/>
      <c r="AAU1221" s="0"/>
      <c r="AAV1221" s="0"/>
      <c r="AAW1221" s="0"/>
      <c r="AAX1221" s="0"/>
      <c r="AAY1221" s="0"/>
      <c r="AAZ1221" s="0"/>
      <c r="ABA1221" s="0"/>
      <c r="ABB1221" s="0"/>
      <c r="ABC1221" s="0"/>
      <c r="ABD1221" s="0"/>
      <c r="ABE1221" s="0"/>
      <c r="ABF1221" s="0"/>
      <c r="ABG1221" s="0"/>
      <c r="ABH1221" s="0"/>
      <c r="ABI1221" s="0"/>
      <c r="ABJ1221" s="0"/>
      <c r="ABK1221" s="0"/>
      <c r="ABL1221" s="0"/>
      <c r="ABM1221" s="0"/>
      <c r="ABN1221" s="0"/>
      <c r="ABO1221" s="0"/>
      <c r="ABP1221" s="0"/>
      <c r="ABQ1221" s="0"/>
      <c r="ABR1221" s="0"/>
      <c r="ABS1221" s="0"/>
      <c r="ABT1221" s="0"/>
      <c r="ABU1221" s="0"/>
      <c r="ABV1221" s="0"/>
      <c r="ABW1221" s="0"/>
      <c r="ABX1221" s="0"/>
      <c r="ABY1221" s="0"/>
      <c r="ABZ1221" s="0"/>
      <c r="ACA1221" s="0"/>
      <c r="ACB1221" s="0"/>
      <c r="ACC1221" s="0"/>
      <c r="ACD1221" s="0"/>
      <c r="ACE1221" s="0"/>
      <c r="ACF1221" s="0"/>
      <c r="ACG1221" s="0"/>
      <c r="ACH1221" s="0"/>
      <c r="ACI1221" s="0"/>
      <c r="ACJ1221" s="0"/>
      <c r="ACK1221" s="0"/>
      <c r="ACL1221" s="0"/>
      <c r="ACM1221" s="0"/>
      <c r="ACN1221" s="0"/>
      <c r="ACO1221" s="0"/>
      <c r="ACP1221" s="0"/>
      <c r="ACQ1221" s="0"/>
      <c r="ACR1221" s="0"/>
      <c r="ACS1221" s="0"/>
      <c r="ACT1221" s="0"/>
      <c r="ACU1221" s="0"/>
      <c r="ACV1221" s="0"/>
      <c r="ACW1221" s="0"/>
      <c r="ACX1221" s="0"/>
      <c r="ACY1221" s="0"/>
      <c r="ACZ1221" s="0"/>
      <c r="ADA1221" s="0"/>
      <c r="ADB1221" s="0"/>
      <c r="ADC1221" s="0"/>
      <c r="ADD1221" s="0"/>
      <c r="ADE1221" s="0"/>
      <c r="ADF1221" s="0"/>
      <c r="ADG1221" s="0"/>
      <c r="ADH1221" s="0"/>
      <c r="ADI1221" s="0"/>
      <c r="ADJ1221" s="0"/>
      <c r="ADK1221" s="0"/>
      <c r="ADL1221" s="0"/>
      <c r="ADM1221" s="0"/>
      <c r="ADN1221" s="0"/>
      <c r="ADO1221" s="0"/>
      <c r="ADP1221" s="0"/>
      <c r="ADQ1221" s="0"/>
      <c r="ADR1221" s="0"/>
      <c r="ADS1221" s="0"/>
      <c r="ADT1221" s="0"/>
      <c r="ADU1221" s="0"/>
      <c r="ADV1221" s="0"/>
      <c r="ADW1221" s="0"/>
      <c r="ADX1221" s="0"/>
      <c r="ADY1221" s="0"/>
      <c r="ADZ1221" s="0"/>
      <c r="AEA1221" s="0"/>
      <c r="AEB1221" s="0"/>
      <c r="AEC1221" s="0"/>
      <c r="AED1221" s="0"/>
      <c r="AEE1221" s="0"/>
      <c r="AEF1221" s="0"/>
      <c r="AEG1221" s="0"/>
      <c r="AEH1221" s="0"/>
      <c r="AEI1221" s="0"/>
      <c r="AEJ1221" s="0"/>
      <c r="AEK1221" s="0"/>
      <c r="AEL1221" s="0"/>
      <c r="AEM1221" s="0"/>
      <c r="AEN1221" s="0"/>
      <c r="AEO1221" s="0"/>
      <c r="AEP1221" s="0"/>
      <c r="AEQ1221" s="0"/>
      <c r="AER1221" s="0"/>
      <c r="AES1221" s="0"/>
      <c r="AET1221" s="0"/>
      <c r="AEU1221" s="0"/>
      <c r="AEV1221" s="0"/>
      <c r="AEW1221" s="0"/>
      <c r="AEX1221" s="0"/>
      <c r="AEY1221" s="0"/>
      <c r="AEZ1221" s="0"/>
      <c r="AFA1221" s="0"/>
      <c r="AFB1221" s="0"/>
      <c r="AFC1221" s="0"/>
      <c r="AFD1221" s="0"/>
      <c r="AFE1221" s="0"/>
      <c r="AFF1221" s="0"/>
      <c r="AFG1221" s="0"/>
      <c r="AFH1221" s="0"/>
      <c r="AFI1221" s="0"/>
      <c r="AFJ1221" s="0"/>
      <c r="AFK1221" s="0"/>
      <c r="AFL1221" s="0"/>
      <c r="AFM1221" s="0"/>
      <c r="AFN1221" s="0"/>
      <c r="AFO1221" s="0"/>
      <c r="AFP1221" s="0"/>
      <c r="AFQ1221" s="0"/>
      <c r="AFR1221" s="0"/>
      <c r="AFS1221" s="0"/>
      <c r="AFT1221" s="0"/>
      <c r="AFU1221" s="0"/>
      <c r="AFV1221" s="0"/>
      <c r="AFW1221" s="0"/>
      <c r="AFX1221" s="0"/>
      <c r="AFY1221" s="0"/>
      <c r="AFZ1221" s="0"/>
      <c r="AGA1221" s="0"/>
      <c r="AGB1221" s="0"/>
      <c r="AGC1221" s="0"/>
      <c r="AGD1221" s="0"/>
      <c r="AGE1221" s="0"/>
      <c r="AGF1221" s="0"/>
      <c r="AGG1221" s="0"/>
      <c r="AGH1221" s="0"/>
      <c r="AGI1221" s="0"/>
      <c r="AGJ1221" s="0"/>
      <c r="AGK1221" s="0"/>
      <c r="AGL1221" s="0"/>
      <c r="AGM1221" s="0"/>
      <c r="AGN1221" s="0"/>
      <c r="AGO1221" s="0"/>
      <c r="AGP1221" s="0"/>
      <c r="AGQ1221" s="0"/>
      <c r="AGR1221" s="0"/>
      <c r="AGS1221" s="0"/>
      <c r="AGT1221" s="0"/>
      <c r="AGU1221" s="0"/>
      <c r="AGV1221" s="0"/>
      <c r="AGW1221" s="0"/>
      <c r="AGX1221" s="0"/>
      <c r="AGY1221" s="0"/>
      <c r="AGZ1221" s="0"/>
      <c r="AHA1221" s="0"/>
      <c r="AHB1221" s="0"/>
      <c r="AHC1221" s="0"/>
      <c r="AHD1221" s="0"/>
      <c r="AHE1221" s="0"/>
      <c r="AHF1221" s="0"/>
      <c r="AHG1221" s="0"/>
      <c r="AHH1221" s="0"/>
      <c r="AHI1221" s="0"/>
      <c r="AHJ1221" s="0"/>
      <c r="AHK1221" s="0"/>
      <c r="AHL1221" s="0"/>
      <c r="AHM1221" s="0"/>
      <c r="AHN1221" s="0"/>
      <c r="AHO1221" s="0"/>
      <c r="AHP1221" s="0"/>
      <c r="AHQ1221" s="0"/>
      <c r="AHR1221" s="0"/>
      <c r="AHS1221" s="0"/>
      <c r="AHT1221" s="0"/>
      <c r="AHU1221" s="0"/>
      <c r="AHV1221" s="0"/>
      <c r="AHW1221" s="0"/>
      <c r="AHX1221" s="0"/>
      <c r="AHY1221" s="0"/>
      <c r="AHZ1221" s="0"/>
      <c r="AIA1221" s="0"/>
      <c r="AIB1221" s="0"/>
      <c r="AIC1221" s="0"/>
      <c r="AID1221" s="0"/>
      <c r="AIE1221" s="0"/>
      <c r="AIF1221" s="0"/>
      <c r="AIG1221" s="0"/>
      <c r="AIH1221" s="0"/>
      <c r="AII1221" s="0"/>
      <c r="AIJ1221" s="0"/>
      <c r="AIK1221" s="0"/>
      <c r="AIL1221" s="0"/>
      <c r="AIM1221" s="0"/>
      <c r="AIN1221" s="0"/>
      <c r="AIO1221" s="0"/>
      <c r="AIP1221" s="0"/>
      <c r="AIQ1221" s="0"/>
      <c r="AIR1221" s="0"/>
      <c r="AIS1221" s="0"/>
      <c r="AIT1221" s="0"/>
      <c r="AIU1221" s="0"/>
      <c r="AIV1221" s="0"/>
      <c r="AIW1221" s="0"/>
      <c r="AIX1221" s="0"/>
      <c r="AIY1221" s="0"/>
      <c r="AIZ1221" s="0"/>
      <c r="AJA1221" s="0"/>
      <c r="AJB1221" s="0"/>
      <c r="AJC1221" s="0"/>
      <c r="AJD1221" s="0"/>
      <c r="AJE1221" s="0"/>
      <c r="AJF1221" s="0"/>
      <c r="AJG1221" s="0"/>
      <c r="AJH1221" s="0"/>
      <c r="AJI1221" s="0"/>
      <c r="AJJ1221" s="0"/>
      <c r="AJK1221" s="0"/>
      <c r="AJL1221" s="0"/>
      <c r="AJM1221" s="0"/>
      <c r="AJN1221" s="0"/>
      <c r="AJO1221" s="0"/>
      <c r="AJP1221" s="0"/>
      <c r="AJQ1221" s="0"/>
      <c r="AJR1221" s="0"/>
      <c r="AJS1221" s="0"/>
      <c r="AJT1221" s="0"/>
      <c r="AJU1221" s="0"/>
      <c r="AJV1221" s="0"/>
      <c r="AJW1221" s="0"/>
      <c r="AJX1221" s="0"/>
      <c r="AJY1221" s="0"/>
      <c r="AJZ1221" s="0"/>
      <c r="AKA1221" s="0"/>
      <c r="AKB1221" s="0"/>
      <c r="AKC1221" s="0"/>
      <c r="AKD1221" s="0"/>
      <c r="AKE1221" s="0"/>
      <c r="AKF1221" s="0"/>
      <c r="AKG1221" s="0"/>
      <c r="AKH1221" s="0"/>
      <c r="AKI1221" s="0"/>
      <c r="AKJ1221" s="0"/>
      <c r="AKK1221" s="0"/>
      <c r="AKL1221" s="0"/>
      <c r="AKM1221" s="0"/>
      <c r="AKN1221" s="0"/>
      <c r="AKO1221" s="0"/>
      <c r="AKP1221" s="0"/>
      <c r="AKQ1221" s="0"/>
      <c r="AKR1221" s="0"/>
      <c r="AKS1221" s="0"/>
      <c r="AKT1221" s="0"/>
      <c r="AKU1221" s="0"/>
      <c r="AKV1221" s="0"/>
      <c r="AKW1221" s="0"/>
      <c r="AKX1221" s="0"/>
      <c r="AKY1221" s="0"/>
      <c r="AKZ1221" s="0"/>
      <c r="ALA1221" s="0"/>
      <c r="ALB1221" s="0"/>
      <c r="ALC1221" s="0"/>
      <c r="ALD1221" s="0"/>
      <c r="ALE1221" s="0"/>
      <c r="ALF1221" s="0"/>
      <c r="ALG1221" s="0"/>
      <c r="ALH1221" s="0"/>
      <c r="ALI1221" s="0"/>
      <c r="ALJ1221" s="0"/>
      <c r="ALK1221" s="0"/>
      <c r="ALL1221" s="0"/>
      <c r="ALM1221" s="0"/>
      <c r="ALN1221" s="0"/>
      <c r="ALO1221" s="0"/>
      <c r="ALP1221" s="0"/>
      <c r="ALQ1221" s="0"/>
      <c r="ALR1221" s="0"/>
      <c r="ALS1221" s="0"/>
      <c r="ALT1221" s="0"/>
      <c r="ALU1221" s="0"/>
      <c r="ALV1221" s="0"/>
      <c r="ALW1221" s="0"/>
      <c r="ALX1221" s="0"/>
      <c r="ALY1221" s="0"/>
      <c r="ALZ1221" s="0"/>
      <c r="AMA1221" s="0"/>
      <c r="AMB1221" s="0"/>
      <c r="AMC1221" s="0"/>
      <c r="AMD1221" s="0"/>
      <c r="AME1221" s="0"/>
      <c r="AMF1221" s="0"/>
      <c r="AMG1221" s="0"/>
      <c r="AMH1221" s="0"/>
      <c r="AMI1221" s="0"/>
      <c r="AMJ1221" s="0"/>
    </row>
    <row r="1222" customFormat="false" ht="15" hidden="false" customHeight="true" outlineLevel="0" collapsed="false">
      <c r="A1222" s="1" t="n">
        <v>1219</v>
      </c>
      <c r="B1222" s="1" t="s">
        <v>7188</v>
      </c>
      <c r="C1222" s="1" t="s">
        <v>7574</v>
      </c>
      <c r="D1222" s="1" t="s">
        <v>7575</v>
      </c>
      <c r="E1222" s="1" t="s">
        <v>7576</v>
      </c>
      <c r="F1222" s="2" t="s">
        <v>7577</v>
      </c>
      <c r="G1222" s="1" t="s">
        <v>7578</v>
      </c>
      <c r="H1222" s="1" t="s">
        <v>7579</v>
      </c>
      <c r="I1222" s="1" t="s">
        <v>7580</v>
      </c>
      <c r="J1222" s="1" t="s">
        <v>7573</v>
      </c>
      <c r="K1222" s="4" t="s">
        <v>107</v>
      </c>
      <c r="L1222" s="4" t="s">
        <v>108</v>
      </c>
      <c r="M1222" s="0"/>
      <c r="N1222" s="0"/>
      <c r="O1222" s="0"/>
      <c r="P1222" s="0"/>
      <c r="Q1222" s="0"/>
      <c r="R1222" s="0"/>
      <c r="S1222" s="0"/>
      <c r="T1222" s="0"/>
      <c r="U1222" s="0"/>
      <c r="V1222" s="0"/>
      <c r="W1222" s="0"/>
      <c r="X1222" s="0"/>
      <c r="Y1222" s="0"/>
      <c r="Z1222" s="0"/>
      <c r="AA1222" s="0"/>
      <c r="AB1222" s="0"/>
      <c r="AC1222" s="0"/>
      <c r="AD1222" s="0"/>
      <c r="AE1222" s="0"/>
      <c r="AF1222" s="0"/>
      <c r="AG1222" s="0"/>
      <c r="AH1222" s="0"/>
      <c r="AI1222" s="0"/>
      <c r="AJ1222" s="0"/>
      <c r="AK1222" s="0"/>
      <c r="AL1222" s="0"/>
      <c r="AM1222" s="0"/>
      <c r="AN1222" s="0"/>
      <c r="AO1222" s="0"/>
      <c r="AP1222" s="0"/>
      <c r="AQ1222" s="0"/>
      <c r="AR1222" s="0"/>
      <c r="AS1222" s="0"/>
      <c r="AT1222" s="0"/>
      <c r="AU1222" s="0"/>
      <c r="AV1222" s="0"/>
      <c r="AW1222" s="0"/>
      <c r="AX1222" s="0"/>
      <c r="AY1222" s="4" t="s">
        <v>326</v>
      </c>
      <c r="AZ1222" s="4" t="s">
        <v>326</v>
      </c>
      <c r="BA1222" s="4" t="s">
        <v>326</v>
      </c>
      <c r="BB1222" s="4"/>
      <c r="BC1222" s="4"/>
      <c r="BD1222" s="4"/>
      <c r="BE1222" s="0"/>
      <c r="BF1222" s="0"/>
      <c r="BG1222" s="4" t="s">
        <v>111</v>
      </c>
      <c r="BH1222" s="4" t="s">
        <v>111</v>
      </c>
      <c r="BI1222" s="0"/>
      <c r="BJ1222" s="4"/>
      <c r="BK1222" s="4"/>
      <c r="BL1222" s="4"/>
      <c r="BM1222" s="4"/>
      <c r="BN1222" s="4"/>
      <c r="BO1222" s="0"/>
      <c r="BP1222" s="0"/>
      <c r="BQ1222" s="0"/>
      <c r="BR1222" s="1"/>
      <c r="BS1222" s="1" t="s">
        <v>7521</v>
      </c>
      <c r="BT1222" s="0"/>
      <c r="BU1222" s="0"/>
      <c r="BV1222" s="0"/>
      <c r="BW1222" s="0"/>
      <c r="BX1222" s="0"/>
      <c r="BY1222" s="0"/>
      <c r="BZ1222" s="0"/>
      <c r="CA1222" s="0"/>
      <c r="CB1222" s="0"/>
      <c r="CC1222" s="0"/>
      <c r="CD1222" s="0"/>
      <c r="CE1222" s="0"/>
      <c r="CF1222" s="0"/>
      <c r="CG1222" s="0"/>
      <c r="CH1222" s="0"/>
      <c r="CI1222" s="0"/>
      <c r="CJ1222" s="0"/>
      <c r="CK1222" s="0"/>
      <c r="CL1222" s="0"/>
      <c r="CM1222" s="0"/>
      <c r="CN1222" s="0"/>
      <c r="CO1222" s="0"/>
      <c r="CP1222" s="0"/>
      <c r="CQ1222" s="0"/>
      <c r="CR1222" s="0"/>
      <c r="CS1222" s="0"/>
      <c r="CT1222" s="0"/>
      <c r="CU1222" s="0"/>
      <c r="CV1222" s="0"/>
      <c r="CW1222" s="0"/>
      <c r="CX1222" s="0"/>
      <c r="CY1222" s="0"/>
      <c r="CZ1222" s="0"/>
      <c r="DA1222" s="0"/>
      <c r="DB1222" s="0"/>
      <c r="DC1222" s="0"/>
      <c r="DD1222" s="0"/>
      <c r="DE1222" s="0"/>
      <c r="DF1222" s="0"/>
      <c r="DG1222" s="0"/>
      <c r="DH1222" s="0"/>
      <c r="DI1222" s="0"/>
      <c r="DJ1222" s="0"/>
      <c r="DK1222" s="0"/>
      <c r="DL1222" s="0"/>
      <c r="DM1222" s="0"/>
      <c r="DN1222" s="0"/>
      <c r="DO1222" s="0"/>
      <c r="DP1222" s="0"/>
      <c r="DQ1222" s="0"/>
      <c r="DR1222" s="0"/>
      <c r="DS1222" s="0"/>
      <c r="DT1222" s="0"/>
      <c r="DU1222" s="0"/>
      <c r="DV1222" s="0"/>
      <c r="DW1222" s="0"/>
      <c r="DX1222" s="0"/>
      <c r="DY1222" s="0"/>
      <c r="DZ1222" s="0"/>
      <c r="EA1222" s="0"/>
      <c r="EB1222" s="0"/>
      <c r="EC1222" s="0"/>
      <c r="ED1222" s="0"/>
      <c r="EE1222" s="0"/>
      <c r="EF1222" s="0"/>
      <c r="EG1222" s="0"/>
      <c r="EH1222" s="0"/>
      <c r="EI1222" s="0"/>
      <c r="EJ1222" s="0"/>
      <c r="EK1222" s="0"/>
      <c r="EL1222" s="0"/>
      <c r="EM1222" s="0"/>
      <c r="EN1222" s="0"/>
      <c r="EO1222" s="0"/>
      <c r="EP1222" s="0"/>
      <c r="EQ1222" s="0"/>
      <c r="ER1222" s="0"/>
      <c r="ES1222" s="0"/>
      <c r="ET1222" s="0"/>
      <c r="EU1222" s="0"/>
      <c r="EV1222" s="0"/>
      <c r="EW1222" s="0"/>
      <c r="EX1222" s="0"/>
      <c r="EY1222" s="0"/>
      <c r="EZ1222" s="0"/>
      <c r="FA1222" s="0"/>
      <c r="FB1222" s="0"/>
      <c r="FC1222" s="0"/>
      <c r="FD1222" s="0"/>
      <c r="FE1222" s="0"/>
      <c r="FF1222" s="0"/>
      <c r="FG1222" s="0"/>
      <c r="FH1222" s="0"/>
      <c r="FI1222" s="0"/>
      <c r="FJ1222" s="0"/>
      <c r="FK1222" s="0"/>
      <c r="FL1222" s="0"/>
      <c r="FM1222" s="0"/>
      <c r="FN1222" s="0"/>
      <c r="FO1222" s="0"/>
      <c r="FP1222" s="0"/>
      <c r="FQ1222" s="0"/>
      <c r="FR1222" s="0"/>
      <c r="FS1222" s="0"/>
      <c r="FT1222" s="0"/>
      <c r="FU1222" s="0"/>
      <c r="FV1222" s="0"/>
      <c r="FW1222" s="0"/>
      <c r="FX1222" s="0"/>
      <c r="FY1222" s="0"/>
      <c r="FZ1222" s="0"/>
      <c r="GA1222" s="0"/>
      <c r="GB1222" s="0"/>
      <c r="GC1222" s="0"/>
      <c r="GD1222" s="0"/>
      <c r="GE1222" s="0"/>
      <c r="GF1222" s="0"/>
      <c r="GG1222" s="0"/>
      <c r="GH1222" s="0"/>
      <c r="GI1222" s="0"/>
      <c r="GJ1222" s="0"/>
      <c r="GK1222" s="0"/>
      <c r="GL1222" s="0"/>
      <c r="GM1222" s="0"/>
      <c r="GN1222" s="0"/>
      <c r="GO1222" s="0"/>
      <c r="GP1222" s="0"/>
      <c r="GQ1222" s="0"/>
      <c r="GR1222" s="0"/>
      <c r="GS1222" s="0"/>
      <c r="GT1222" s="0"/>
      <c r="GU1222" s="0"/>
      <c r="GV1222" s="0"/>
      <c r="GW1222" s="0"/>
      <c r="GX1222" s="0"/>
      <c r="GY1222" s="0"/>
      <c r="GZ1222" s="0"/>
      <c r="HA1222" s="0"/>
      <c r="HB1222" s="0"/>
      <c r="HC1222" s="0"/>
      <c r="HD1222" s="0"/>
      <c r="HE1222" s="0"/>
      <c r="HF1222" s="0"/>
      <c r="HG1222" s="0"/>
      <c r="HH1222" s="0"/>
      <c r="HI1222" s="0"/>
      <c r="HJ1222" s="0"/>
      <c r="HK1222" s="0"/>
      <c r="HL1222" s="0"/>
      <c r="HM1222" s="0"/>
      <c r="HN1222" s="0"/>
      <c r="HO1222" s="0"/>
      <c r="HP1222" s="0"/>
      <c r="HQ1222" s="0"/>
      <c r="HR1222" s="0"/>
      <c r="HS1222" s="0"/>
      <c r="HT1222" s="0"/>
      <c r="HU1222" s="0"/>
      <c r="HV1222" s="0"/>
      <c r="HW1222" s="0"/>
      <c r="HX1222" s="0"/>
      <c r="HY1222" s="0"/>
      <c r="HZ1222" s="0"/>
      <c r="IA1222" s="0"/>
      <c r="IB1222" s="0"/>
      <c r="IC1222" s="0"/>
      <c r="ID1222" s="0"/>
      <c r="IE1222" s="0"/>
      <c r="IF1222" s="0"/>
      <c r="IG1222" s="0"/>
      <c r="IH1222" s="0"/>
      <c r="II1222" s="0"/>
      <c r="IJ1222" s="0"/>
      <c r="IK1222" s="0"/>
      <c r="IL1222" s="0"/>
      <c r="IM1222" s="0"/>
      <c r="IN1222" s="0"/>
      <c r="IO1222" s="0"/>
      <c r="IP1222" s="0"/>
      <c r="IQ1222" s="0"/>
      <c r="IR1222" s="0"/>
      <c r="IS1222" s="0"/>
      <c r="IT1222" s="0"/>
      <c r="IU1222" s="0"/>
      <c r="IV1222" s="0"/>
      <c r="IW1222" s="0"/>
      <c r="IX1222" s="0"/>
      <c r="IY1222" s="0"/>
      <c r="IZ1222" s="0"/>
      <c r="JA1222" s="0"/>
      <c r="JB1222" s="0"/>
      <c r="JC1222" s="0"/>
      <c r="JD1222" s="0"/>
      <c r="JE1222" s="0"/>
      <c r="JF1222" s="0"/>
      <c r="JG1222" s="0"/>
      <c r="JH1222" s="0"/>
      <c r="JI1222" s="0"/>
      <c r="JJ1222" s="0"/>
      <c r="JK1222" s="0"/>
      <c r="JL1222" s="0"/>
      <c r="JM1222" s="0"/>
      <c r="JN1222" s="0"/>
      <c r="JO1222" s="0"/>
      <c r="JP1222" s="0"/>
      <c r="JQ1222" s="0"/>
      <c r="JR1222" s="0"/>
      <c r="JS1222" s="0"/>
      <c r="JT1222" s="0"/>
      <c r="JU1222" s="0"/>
      <c r="JV1222" s="0"/>
      <c r="JW1222" s="0"/>
      <c r="JX1222" s="0"/>
      <c r="JY1222" s="0"/>
      <c r="JZ1222" s="0"/>
      <c r="KA1222" s="0"/>
      <c r="KB1222" s="0"/>
      <c r="KC1222" s="0"/>
      <c r="KD1222" s="0"/>
      <c r="KE1222" s="0"/>
      <c r="KF1222" s="0"/>
      <c r="KG1222" s="0"/>
      <c r="KH1222" s="0"/>
      <c r="KI1222" s="0"/>
      <c r="KJ1222" s="0"/>
      <c r="KK1222" s="0"/>
      <c r="KL1222" s="0"/>
      <c r="KM1222" s="0"/>
      <c r="KN1222" s="0"/>
      <c r="KO1222" s="0"/>
      <c r="KP1222" s="0"/>
      <c r="KQ1222" s="0"/>
      <c r="KR1222" s="0"/>
      <c r="KS1222" s="0"/>
      <c r="KT1222" s="0"/>
      <c r="KU1222" s="0"/>
      <c r="KV1222" s="0"/>
      <c r="KW1222" s="0"/>
      <c r="KX1222" s="0"/>
      <c r="KY1222" s="0"/>
      <c r="KZ1222" s="0"/>
      <c r="LA1222" s="0"/>
      <c r="LB1222" s="0"/>
      <c r="LC1222" s="0"/>
      <c r="LD1222" s="0"/>
      <c r="LE1222" s="0"/>
      <c r="LF1222" s="0"/>
      <c r="LG1222" s="0"/>
      <c r="LH1222" s="0"/>
      <c r="LI1222" s="0"/>
      <c r="LJ1222" s="0"/>
      <c r="LK1222" s="0"/>
      <c r="LL1222" s="0"/>
      <c r="LM1222" s="0"/>
      <c r="LN1222" s="0"/>
      <c r="LO1222" s="0"/>
      <c r="LP1222" s="0"/>
      <c r="LQ1222" s="0"/>
      <c r="LR1222" s="0"/>
      <c r="LS1222" s="0"/>
      <c r="LT1222" s="0"/>
      <c r="LU1222" s="0"/>
      <c r="LV1222" s="0"/>
      <c r="LW1222" s="0"/>
      <c r="LX1222" s="0"/>
      <c r="LY1222" s="0"/>
      <c r="LZ1222" s="0"/>
      <c r="MA1222" s="0"/>
      <c r="MB1222" s="0"/>
      <c r="MC1222" s="0"/>
      <c r="MD1222" s="0"/>
      <c r="ME1222" s="0"/>
      <c r="MF1222" s="0"/>
      <c r="MG1222" s="0"/>
      <c r="MH1222" s="0"/>
      <c r="MI1222" s="0"/>
      <c r="MJ1222" s="0"/>
      <c r="MK1222" s="0"/>
      <c r="ML1222" s="0"/>
      <c r="MM1222" s="0"/>
      <c r="MN1222" s="0"/>
      <c r="MO1222" s="0"/>
      <c r="MP1222" s="0"/>
      <c r="MQ1222" s="0"/>
      <c r="MR1222" s="0"/>
      <c r="MS1222" s="0"/>
      <c r="MT1222" s="0"/>
      <c r="MU1222" s="0"/>
      <c r="MV1222" s="0"/>
      <c r="MW1222" s="0"/>
      <c r="MX1222" s="0"/>
      <c r="MY1222" s="0"/>
      <c r="MZ1222" s="0"/>
      <c r="NA1222" s="0"/>
      <c r="NB1222" s="0"/>
      <c r="NC1222" s="0"/>
      <c r="ND1222" s="0"/>
      <c r="NE1222" s="0"/>
      <c r="NF1222" s="0"/>
      <c r="NG1222" s="0"/>
      <c r="NH1222" s="0"/>
      <c r="NI1222" s="0"/>
      <c r="NJ1222" s="0"/>
      <c r="NK1222" s="0"/>
      <c r="NL1222" s="0"/>
      <c r="NM1222" s="0"/>
      <c r="NN1222" s="0"/>
      <c r="NO1222" s="0"/>
      <c r="NP1222" s="0"/>
      <c r="NQ1222" s="0"/>
      <c r="NR1222" s="0"/>
      <c r="NS1222" s="0"/>
      <c r="NT1222" s="0"/>
      <c r="NU1222" s="0"/>
      <c r="NV1222" s="0"/>
      <c r="NW1222" s="0"/>
      <c r="NX1222" s="0"/>
      <c r="NY1222" s="0"/>
      <c r="NZ1222" s="0"/>
      <c r="OA1222" s="0"/>
      <c r="OB1222" s="0"/>
      <c r="OC1222" s="0"/>
      <c r="OD1222" s="0"/>
      <c r="OE1222" s="0"/>
      <c r="OF1222" s="0"/>
      <c r="OG1222" s="0"/>
      <c r="OH1222" s="0"/>
      <c r="OI1222" s="0"/>
      <c r="OJ1222" s="0"/>
      <c r="OK1222" s="0"/>
      <c r="OL1222" s="0"/>
      <c r="OM1222" s="0"/>
      <c r="ON1222" s="0"/>
      <c r="OO1222" s="0"/>
      <c r="OP1222" s="0"/>
      <c r="OQ1222" s="0"/>
      <c r="OR1222" s="0"/>
      <c r="OS1222" s="0"/>
      <c r="OT1222" s="0"/>
      <c r="OU1222" s="0"/>
      <c r="OV1222" s="0"/>
      <c r="OW1222" s="0"/>
      <c r="OX1222" s="0"/>
      <c r="OY1222" s="0"/>
      <c r="OZ1222" s="0"/>
      <c r="PA1222" s="0"/>
      <c r="PB1222" s="0"/>
      <c r="PC1222" s="0"/>
      <c r="PD1222" s="0"/>
      <c r="PE1222" s="0"/>
      <c r="PF1222" s="0"/>
      <c r="PG1222" s="0"/>
      <c r="PH1222" s="0"/>
      <c r="PI1222" s="0"/>
      <c r="PJ1222" s="0"/>
      <c r="PK1222" s="0"/>
      <c r="PL1222" s="0"/>
      <c r="PM1222" s="0"/>
      <c r="PN1222" s="0"/>
      <c r="PO1222" s="0"/>
      <c r="PP1222" s="0"/>
      <c r="PQ1222" s="0"/>
      <c r="PR1222" s="0"/>
      <c r="PS1222" s="0"/>
      <c r="PT1222" s="0"/>
      <c r="PU1222" s="0"/>
      <c r="PV1222" s="0"/>
      <c r="PW1222" s="0"/>
      <c r="PX1222" s="0"/>
      <c r="PY1222" s="0"/>
      <c r="PZ1222" s="0"/>
      <c r="QA1222" s="0"/>
      <c r="QB1222" s="0"/>
      <c r="QC1222" s="0"/>
      <c r="QD1222" s="0"/>
      <c r="QE1222" s="0"/>
      <c r="QF1222" s="0"/>
      <c r="QG1222" s="0"/>
      <c r="QH1222" s="0"/>
      <c r="QI1222" s="0"/>
      <c r="QJ1222" s="0"/>
      <c r="QK1222" s="0"/>
      <c r="QL1222" s="0"/>
      <c r="QM1222" s="0"/>
      <c r="QN1222" s="0"/>
      <c r="QO1222" s="0"/>
      <c r="QP1222" s="0"/>
      <c r="QQ1222" s="0"/>
      <c r="QR1222" s="0"/>
      <c r="QS1222" s="0"/>
      <c r="QT1222" s="0"/>
      <c r="QU1222" s="0"/>
      <c r="QV1222" s="0"/>
      <c r="QW1222" s="0"/>
      <c r="QX1222" s="0"/>
      <c r="QY1222" s="0"/>
      <c r="QZ1222" s="0"/>
      <c r="RA1222" s="0"/>
      <c r="RB1222" s="0"/>
      <c r="RC1222" s="0"/>
      <c r="RD1222" s="0"/>
      <c r="RE1222" s="0"/>
      <c r="RF1222" s="0"/>
      <c r="RG1222" s="0"/>
      <c r="RH1222" s="0"/>
      <c r="RI1222" s="0"/>
      <c r="RJ1222" s="0"/>
      <c r="RK1222" s="0"/>
      <c r="RL1222" s="0"/>
      <c r="RM1222" s="0"/>
      <c r="RN1222" s="0"/>
      <c r="RO1222" s="0"/>
      <c r="RP1222" s="0"/>
      <c r="RQ1222" s="0"/>
      <c r="RR1222" s="0"/>
      <c r="RS1222" s="0"/>
      <c r="RT1222" s="0"/>
      <c r="RU1222" s="0"/>
      <c r="RV1222" s="0"/>
      <c r="RW1222" s="0"/>
      <c r="RX1222" s="0"/>
      <c r="RY1222" s="0"/>
      <c r="RZ1222" s="0"/>
      <c r="SA1222" s="0"/>
      <c r="SB1222" s="0"/>
      <c r="SC1222" s="0"/>
      <c r="SD1222" s="0"/>
      <c r="SE1222" s="0"/>
      <c r="SF1222" s="0"/>
      <c r="SG1222" s="0"/>
      <c r="SH1222" s="0"/>
      <c r="SI1222" s="0"/>
      <c r="SJ1222" s="0"/>
      <c r="SK1222" s="0"/>
      <c r="SL1222" s="0"/>
      <c r="SM1222" s="0"/>
      <c r="SN1222" s="0"/>
      <c r="SO1222" s="0"/>
      <c r="SP1222" s="0"/>
      <c r="SQ1222" s="0"/>
      <c r="SR1222" s="0"/>
      <c r="SS1222" s="0"/>
      <c r="ST1222" s="0"/>
      <c r="SU1222" s="0"/>
      <c r="SV1222" s="0"/>
      <c r="SW1222" s="0"/>
      <c r="SX1222" s="0"/>
      <c r="SY1222" s="0"/>
      <c r="SZ1222" s="0"/>
      <c r="TA1222" s="0"/>
      <c r="TB1222" s="0"/>
      <c r="TC1222" s="0"/>
      <c r="TD1222" s="0"/>
      <c r="TE1222" s="0"/>
      <c r="TF1222" s="0"/>
      <c r="TG1222" s="0"/>
      <c r="TH1222" s="0"/>
      <c r="TI1222" s="0"/>
      <c r="TJ1222" s="0"/>
      <c r="TK1222" s="0"/>
      <c r="TL1222" s="0"/>
      <c r="TM1222" s="0"/>
      <c r="TN1222" s="0"/>
      <c r="TO1222" s="0"/>
      <c r="TP1222" s="0"/>
      <c r="TQ1222" s="0"/>
      <c r="TR1222" s="0"/>
      <c r="TS1222" s="0"/>
      <c r="TT1222" s="0"/>
      <c r="TU1222" s="0"/>
      <c r="TV1222" s="0"/>
      <c r="TW1222" s="0"/>
      <c r="TX1222" s="0"/>
      <c r="TY1222" s="0"/>
      <c r="TZ1222" s="0"/>
      <c r="UA1222" s="0"/>
      <c r="UB1222" s="0"/>
      <c r="UC1222" s="0"/>
      <c r="UD1222" s="0"/>
      <c r="UE1222" s="0"/>
      <c r="UF1222" s="0"/>
      <c r="UG1222" s="0"/>
      <c r="UH1222" s="0"/>
      <c r="UI1222" s="0"/>
      <c r="UJ1222" s="0"/>
      <c r="UK1222" s="0"/>
      <c r="UL1222" s="0"/>
      <c r="UM1222" s="0"/>
      <c r="UN1222" s="0"/>
      <c r="UO1222" s="0"/>
      <c r="UP1222" s="0"/>
      <c r="UQ1222" s="0"/>
      <c r="UR1222" s="0"/>
      <c r="US1222" s="0"/>
      <c r="UT1222" s="0"/>
      <c r="UU1222" s="0"/>
      <c r="UV1222" s="0"/>
      <c r="UW1222" s="0"/>
      <c r="UX1222" s="0"/>
      <c r="UY1222" s="0"/>
      <c r="UZ1222" s="0"/>
      <c r="VA1222" s="0"/>
      <c r="VB1222" s="0"/>
      <c r="VC1222" s="0"/>
      <c r="VD1222" s="0"/>
      <c r="VE1222" s="0"/>
      <c r="VF1222" s="0"/>
      <c r="VG1222" s="0"/>
      <c r="VH1222" s="0"/>
      <c r="VI1222" s="0"/>
      <c r="VJ1222" s="0"/>
      <c r="VK1222" s="0"/>
      <c r="VL1222" s="0"/>
      <c r="VM1222" s="0"/>
      <c r="VN1222" s="0"/>
      <c r="VO1222" s="0"/>
      <c r="VP1222" s="0"/>
      <c r="VQ1222" s="0"/>
      <c r="VR1222" s="0"/>
      <c r="VS1222" s="0"/>
      <c r="VT1222" s="0"/>
      <c r="VU1222" s="0"/>
      <c r="VV1222" s="0"/>
      <c r="VW1222" s="0"/>
      <c r="VX1222" s="0"/>
      <c r="VY1222" s="0"/>
      <c r="VZ1222" s="0"/>
      <c r="WA1222" s="0"/>
      <c r="WB1222" s="0"/>
      <c r="WC1222" s="0"/>
      <c r="WD1222" s="0"/>
      <c r="WE1222" s="0"/>
      <c r="WF1222" s="0"/>
      <c r="WG1222" s="0"/>
      <c r="WH1222" s="0"/>
      <c r="WI1222" s="0"/>
      <c r="WJ1222" s="0"/>
      <c r="WK1222" s="0"/>
      <c r="WL1222" s="0"/>
      <c r="WM1222" s="0"/>
      <c r="WN1222" s="0"/>
      <c r="WO1222" s="0"/>
      <c r="WP1222" s="0"/>
      <c r="WQ1222" s="0"/>
      <c r="WR1222" s="0"/>
      <c r="WS1222" s="0"/>
      <c r="WT1222" s="0"/>
      <c r="WU1222" s="0"/>
      <c r="WV1222" s="0"/>
      <c r="WW1222" s="0"/>
      <c r="WX1222" s="0"/>
      <c r="WY1222" s="0"/>
      <c r="WZ1222" s="0"/>
      <c r="XA1222" s="0"/>
      <c r="XB1222" s="0"/>
      <c r="XC1222" s="0"/>
      <c r="XD1222" s="0"/>
      <c r="XE1222" s="0"/>
      <c r="XF1222" s="0"/>
      <c r="XG1222" s="0"/>
      <c r="XH1222" s="0"/>
      <c r="XI1222" s="0"/>
      <c r="XJ1222" s="0"/>
      <c r="XK1222" s="0"/>
      <c r="XL1222" s="0"/>
      <c r="XM1222" s="0"/>
      <c r="XN1222" s="0"/>
      <c r="XO1222" s="0"/>
      <c r="XP1222" s="0"/>
      <c r="XQ1222" s="0"/>
      <c r="XR1222" s="0"/>
      <c r="XS1222" s="0"/>
      <c r="XT1222" s="0"/>
      <c r="XU1222" s="0"/>
      <c r="XV1222" s="0"/>
      <c r="XW1222" s="0"/>
      <c r="XX1222" s="0"/>
      <c r="XY1222" s="0"/>
      <c r="XZ1222" s="0"/>
      <c r="YA1222" s="0"/>
      <c r="YB1222" s="0"/>
      <c r="YC1222" s="0"/>
      <c r="YD1222" s="0"/>
      <c r="YE1222" s="0"/>
      <c r="YF1222" s="0"/>
      <c r="YG1222" s="0"/>
      <c r="YH1222" s="0"/>
      <c r="YI1222" s="0"/>
      <c r="YJ1222" s="0"/>
      <c r="YK1222" s="0"/>
      <c r="YL1222" s="0"/>
      <c r="YM1222" s="0"/>
      <c r="YN1222" s="0"/>
      <c r="YO1222" s="0"/>
      <c r="YP1222" s="0"/>
      <c r="YQ1222" s="0"/>
      <c r="YR1222" s="0"/>
      <c r="YS1222" s="0"/>
      <c r="YT1222" s="0"/>
      <c r="YU1222" s="0"/>
      <c r="YV1222" s="0"/>
      <c r="YW1222" s="0"/>
      <c r="YX1222" s="0"/>
      <c r="YY1222" s="0"/>
      <c r="YZ1222" s="0"/>
      <c r="ZA1222" s="0"/>
      <c r="ZB1222" s="0"/>
      <c r="ZC1222" s="0"/>
      <c r="ZD1222" s="0"/>
      <c r="ZE1222" s="0"/>
      <c r="ZF1222" s="0"/>
      <c r="ZG1222" s="0"/>
      <c r="ZH1222" s="0"/>
      <c r="ZI1222" s="0"/>
      <c r="ZJ1222" s="0"/>
      <c r="ZK1222" s="0"/>
      <c r="ZL1222" s="0"/>
      <c r="ZM1222" s="0"/>
      <c r="ZN1222" s="0"/>
      <c r="ZO1222" s="0"/>
      <c r="ZP1222" s="0"/>
      <c r="ZQ1222" s="0"/>
      <c r="ZR1222" s="0"/>
      <c r="ZS1222" s="0"/>
      <c r="ZT1222" s="0"/>
      <c r="ZU1222" s="0"/>
      <c r="ZV1222" s="0"/>
      <c r="ZW1222" s="0"/>
      <c r="ZX1222" s="0"/>
      <c r="ZY1222" s="0"/>
      <c r="ZZ1222" s="0"/>
      <c r="AAA1222" s="0"/>
      <c r="AAB1222" s="0"/>
      <c r="AAC1222" s="0"/>
      <c r="AAD1222" s="0"/>
      <c r="AAE1222" s="0"/>
      <c r="AAF1222" s="0"/>
      <c r="AAG1222" s="0"/>
      <c r="AAH1222" s="0"/>
      <c r="AAI1222" s="0"/>
      <c r="AAJ1222" s="0"/>
      <c r="AAK1222" s="0"/>
      <c r="AAL1222" s="0"/>
      <c r="AAM1222" s="0"/>
      <c r="AAN1222" s="0"/>
      <c r="AAO1222" s="0"/>
      <c r="AAP1222" s="0"/>
      <c r="AAQ1222" s="0"/>
      <c r="AAR1222" s="0"/>
      <c r="AAS1222" s="0"/>
      <c r="AAT1222" s="0"/>
      <c r="AAU1222" s="0"/>
      <c r="AAV1222" s="0"/>
      <c r="AAW1222" s="0"/>
      <c r="AAX1222" s="0"/>
      <c r="AAY1222" s="0"/>
      <c r="AAZ1222" s="0"/>
      <c r="ABA1222" s="0"/>
      <c r="ABB1222" s="0"/>
      <c r="ABC1222" s="0"/>
      <c r="ABD1222" s="0"/>
      <c r="ABE1222" s="0"/>
      <c r="ABF1222" s="0"/>
      <c r="ABG1222" s="0"/>
      <c r="ABH1222" s="0"/>
      <c r="ABI1222" s="0"/>
      <c r="ABJ1222" s="0"/>
      <c r="ABK1222" s="0"/>
      <c r="ABL1222" s="0"/>
      <c r="ABM1222" s="0"/>
      <c r="ABN1222" s="0"/>
      <c r="ABO1222" s="0"/>
      <c r="ABP1222" s="0"/>
      <c r="ABQ1222" s="0"/>
      <c r="ABR1222" s="0"/>
      <c r="ABS1222" s="0"/>
      <c r="ABT1222" s="0"/>
      <c r="ABU1222" s="0"/>
      <c r="ABV1222" s="0"/>
      <c r="ABW1222" s="0"/>
      <c r="ABX1222" s="0"/>
      <c r="ABY1222" s="0"/>
      <c r="ABZ1222" s="0"/>
      <c r="ACA1222" s="0"/>
      <c r="ACB1222" s="0"/>
      <c r="ACC1222" s="0"/>
      <c r="ACD1222" s="0"/>
      <c r="ACE1222" s="0"/>
      <c r="ACF1222" s="0"/>
      <c r="ACG1222" s="0"/>
      <c r="ACH1222" s="0"/>
      <c r="ACI1222" s="0"/>
      <c r="ACJ1222" s="0"/>
      <c r="ACK1222" s="0"/>
      <c r="ACL1222" s="0"/>
      <c r="ACM1222" s="0"/>
      <c r="ACN1222" s="0"/>
      <c r="ACO1222" s="0"/>
      <c r="ACP1222" s="0"/>
      <c r="ACQ1222" s="0"/>
      <c r="ACR1222" s="0"/>
      <c r="ACS1222" s="0"/>
      <c r="ACT1222" s="0"/>
      <c r="ACU1222" s="0"/>
      <c r="ACV1222" s="0"/>
      <c r="ACW1222" s="0"/>
      <c r="ACX1222" s="0"/>
      <c r="ACY1222" s="0"/>
      <c r="ACZ1222" s="0"/>
      <c r="ADA1222" s="0"/>
      <c r="ADB1222" s="0"/>
      <c r="ADC1222" s="0"/>
      <c r="ADD1222" s="0"/>
      <c r="ADE1222" s="0"/>
      <c r="ADF1222" s="0"/>
      <c r="ADG1222" s="0"/>
      <c r="ADH1222" s="0"/>
      <c r="ADI1222" s="0"/>
      <c r="ADJ1222" s="0"/>
      <c r="ADK1222" s="0"/>
      <c r="ADL1222" s="0"/>
      <c r="ADM1222" s="0"/>
      <c r="ADN1222" s="0"/>
      <c r="ADO1222" s="0"/>
      <c r="ADP1222" s="0"/>
      <c r="ADQ1222" s="0"/>
      <c r="ADR1222" s="0"/>
      <c r="ADS1222" s="0"/>
      <c r="ADT1222" s="0"/>
      <c r="ADU1222" s="0"/>
      <c r="ADV1222" s="0"/>
      <c r="ADW1222" s="0"/>
      <c r="ADX1222" s="0"/>
      <c r="ADY1222" s="0"/>
      <c r="ADZ1222" s="0"/>
      <c r="AEA1222" s="0"/>
      <c r="AEB1222" s="0"/>
      <c r="AEC1222" s="0"/>
      <c r="AED1222" s="0"/>
      <c r="AEE1222" s="0"/>
      <c r="AEF1222" s="0"/>
      <c r="AEG1222" s="0"/>
      <c r="AEH1222" s="0"/>
      <c r="AEI1222" s="0"/>
      <c r="AEJ1222" s="0"/>
      <c r="AEK1222" s="0"/>
      <c r="AEL1222" s="0"/>
      <c r="AEM1222" s="0"/>
      <c r="AEN1222" s="0"/>
      <c r="AEO1222" s="0"/>
      <c r="AEP1222" s="0"/>
      <c r="AEQ1222" s="0"/>
      <c r="AER1222" s="0"/>
      <c r="AES1222" s="0"/>
      <c r="AET1222" s="0"/>
      <c r="AEU1222" s="0"/>
      <c r="AEV1222" s="0"/>
      <c r="AEW1222" s="0"/>
      <c r="AEX1222" s="0"/>
      <c r="AEY1222" s="0"/>
      <c r="AEZ1222" s="0"/>
      <c r="AFA1222" s="0"/>
      <c r="AFB1222" s="0"/>
      <c r="AFC1222" s="0"/>
      <c r="AFD1222" s="0"/>
      <c r="AFE1222" s="0"/>
      <c r="AFF1222" s="0"/>
      <c r="AFG1222" s="0"/>
      <c r="AFH1222" s="0"/>
      <c r="AFI1222" s="0"/>
      <c r="AFJ1222" s="0"/>
      <c r="AFK1222" s="0"/>
      <c r="AFL1222" s="0"/>
      <c r="AFM1222" s="0"/>
      <c r="AFN1222" s="0"/>
      <c r="AFO1222" s="0"/>
      <c r="AFP1222" s="0"/>
      <c r="AFQ1222" s="0"/>
      <c r="AFR1222" s="0"/>
      <c r="AFS1222" s="0"/>
      <c r="AFT1222" s="0"/>
      <c r="AFU1222" s="0"/>
      <c r="AFV1222" s="0"/>
      <c r="AFW1222" s="0"/>
      <c r="AFX1222" s="0"/>
      <c r="AFY1222" s="0"/>
      <c r="AFZ1222" s="0"/>
      <c r="AGA1222" s="0"/>
      <c r="AGB1222" s="0"/>
      <c r="AGC1222" s="0"/>
      <c r="AGD1222" s="0"/>
      <c r="AGE1222" s="0"/>
      <c r="AGF1222" s="0"/>
      <c r="AGG1222" s="0"/>
      <c r="AGH1222" s="0"/>
      <c r="AGI1222" s="0"/>
      <c r="AGJ1222" s="0"/>
      <c r="AGK1222" s="0"/>
      <c r="AGL1222" s="0"/>
      <c r="AGM1222" s="0"/>
      <c r="AGN1222" s="0"/>
      <c r="AGO1222" s="0"/>
      <c r="AGP1222" s="0"/>
      <c r="AGQ1222" s="0"/>
      <c r="AGR1222" s="0"/>
      <c r="AGS1222" s="0"/>
      <c r="AGT1222" s="0"/>
      <c r="AGU1222" s="0"/>
      <c r="AGV1222" s="0"/>
      <c r="AGW1222" s="0"/>
      <c r="AGX1222" s="0"/>
      <c r="AGY1222" s="0"/>
      <c r="AGZ1222" s="0"/>
      <c r="AHA1222" s="0"/>
      <c r="AHB1222" s="0"/>
      <c r="AHC1222" s="0"/>
      <c r="AHD1222" s="0"/>
      <c r="AHE1222" s="0"/>
      <c r="AHF1222" s="0"/>
      <c r="AHG1222" s="0"/>
      <c r="AHH1222" s="0"/>
      <c r="AHI1222" s="0"/>
      <c r="AHJ1222" s="0"/>
      <c r="AHK1222" s="0"/>
      <c r="AHL1222" s="0"/>
      <c r="AHM1222" s="0"/>
      <c r="AHN1222" s="0"/>
      <c r="AHO1222" s="0"/>
      <c r="AHP1222" s="0"/>
      <c r="AHQ1222" s="0"/>
      <c r="AHR1222" s="0"/>
      <c r="AHS1222" s="0"/>
      <c r="AHT1222" s="0"/>
      <c r="AHU1222" s="0"/>
      <c r="AHV1222" s="0"/>
      <c r="AHW1222" s="0"/>
      <c r="AHX1222" s="0"/>
      <c r="AHY1222" s="0"/>
      <c r="AHZ1222" s="0"/>
      <c r="AIA1222" s="0"/>
      <c r="AIB1222" s="0"/>
      <c r="AIC1222" s="0"/>
      <c r="AID1222" s="0"/>
      <c r="AIE1222" s="0"/>
      <c r="AIF1222" s="0"/>
      <c r="AIG1222" s="0"/>
      <c r="AIH1222" s="0"/>
      <c r="AII1222" s="0"/>
      <c r="AIJ1222" s="0"/>
      <c r="AIK1222" s="0"/>
      <c r="AIL1222" s="0"/>
      <c r="AIM1222" s="0"/>
      <c r="AIN1222" s="0"/>
      <c r="AIO1222" s="0"/>
      <c r="AIP1222" s="0"/>
      <c r="AIQ1222" s="0"/>
      <c r="AIR1222" s="0"/>
      <c r="AIS1222" s="0"/>
      <c r="AIT1222" s="0"/>
      <c r="AIU1222" s="0"/>
      <c r="AIV1222" s="0"/>
      <c r="AIW1222" s="0"/>
      <c r="AIX1222" s="0"/>
      <c r="AIY1222" s="0"/>
      <c r="AIZ1222" s="0"/>
      <c r="AJA1222" s="0"/>
      <c r="AJB1222" s="0"/>
      <c r="AJC1222" s="0"/>
      <c r="AJD1222" s="0"/>
      <c r="AJE1222" s="0"/>
      <c r="AJF1222" s="0"/>
      <c r="AJG1222" s="0"/>
      <c r="AJH1222" s="0"/>
      <c r="AJI1222" s="0"/>
      <c r="AJJ1222" s="0"/>
      <c r="AJK1222" s="0"/>
      <c r="AJL1222" s="0"/>
      <c r="AJM1222" s="0"/>
      <c r="AJN1222" s="0"/>
      <c r="AJO1222" s="0"/>
      <c r="AJP1222" s="0"/>
      <c r="AJQ1222" s="0"/>
      <c r="AJR1222" s="0"/>
      <c r="AJS1222" s="0"/>
      <c r="AJT1222" s="0"/>
      <c r="AJU1222" s="0"/>
      <c r="AJV1222" s="0"/>
      <c r="AJW1222" s="0"/>
      <c r="AJX1222" s="0"/>
      <c r="AJY1222" s="0"/>
      <c r="AJZ1222" s="0"/>
      <c r="AKA1222" s="0"/>
      <c r="AKB1222" s="0"/>
      <c r="AKC1222" s="0"/>
      <c r="AKD1222" s="0"/>
      <c r="AKE1222" s="0"/>
      <c r="AKF1222" s="0"/>
      <c r="AKG1222" s="0"/>
      <c r="AKH1222" s="0"/>
      <c r="AKI1222" s="0"/>
      <c r="AKJ1222" s="0"/>
      <c r="AKK1222" s="0"/>
      <c r="AKL1222" s="0"/>
      <c r="AKM1222" s="0"/>
      <c r="AKN1222" s="0"/>
      <c r="AKO1222" s="0"/>
      <c r="AKP1222" s="0"/>
      <c r="AKQ1222" s="0"/>
      <c r="AKR1222" s="0"/>
      <c r="AKS1222" s="0"/>
      <c r="AKT1222" s="0"/>
      <c r="AKU1222" s="0"/>
      <c r="AKV1222" s="0"/>
      <c r="AKW1222" s="0"/>
      <c r="AKX1222" s="0"/>
      <c r="AKY1222" s="0"/>
      <c r="AKZ1222" s="0"/>
      <c r="ALA1222" s="0"/>
      <c r="ALB1222" s="0"/>
      <c r="ALC1222" s="0"/>
      <c r="ALD1222" s="0"/>
      <c r="ALE1222" s="0"/>
      <c r="ALF1222" s="0"/>
      <c r="ALG1222" s="0"/>
      <c r="ALH1222" s="0"/>
      <c r="ALI1222" s="0"/>
      <c r="ALJ1222" s="0"/>
      <c r="ALK1222" s="0"/>
      <c r="ALL1222" s="0"/>
      <c r="ALM1222" s="0"/>
      <c r="ALN1222" s="0"/>
      <c r="ALO1222" s="0"/>
      <c r="ALP1222" s="0"/>
      <c r="ALQ1222" s="0"/>
      <c r="ALR1222" s="0"/>
      <c r="ALS1222" s="0"/>
      <c r="ALT1222" s="0"/>
      <c r="ALU1222" s="0"/>
      <c r="ALV1222" s="0"/>
      <c r="ALW1222" s="0"/>
      <c r="ALX1222" s="0"/>
      <c r="ALY1222" s="0"/>
      <c r="ALZ1222" s="0"/>
      <c r="AMA1222" s="0"/>
      <c r="AMB1222" s="0"/>
      <c r="AMC1222" s="0"/>
      <c r="AMD1222" s="0"/>
      <c r="AME1222" s="0"/>
      <c r="AMF1222" s="0"/>
      <c r="AMG1222" s="0"/>
      <c r="AMH1222" s="0"/>
      <c r="AMI1222" s="0"/>
      <c r="AMJ1222" s="0"/>
    </row>
    <row r="1223" customFormat="false" ht="15" hidden="false" customHeight="true" outlineLevel="0" collapsed="false">
      <c r="A1223" s="1" t="n">
        <v>1220</v>
      </c>
      <c r="B1223" s="1" t="s">
        <v>7188</v>
      </c>
      <c r="C1223" s="1" t="s">
        <v>7581</v>
      </c>
      <c r="D1223" s="1" t="s">
        <v>7582</v>
      </c>
      <c r="E1223" s="1" t="s">
        <v>7583</v>
      </c>
      <c r="F1223" s="2" t="s">
        <v>7584</v>
      </c>
      <c r="G1223" s="1" t="s">
        <v>7585</v>
      </c>
      <c r="H1223" s="1" t="s">
        <v>7586</v>
      </c>
      <c r="I1223" s="1" t="s">
        <v>7587</v>
      </c>
      <c r="J1223" s="1" t="s">
        <v>7196</v>
      </c>
      <c r="K1223" s="4" t="s">
        <v>107</v>
      </c>
      <c r="L1223" s="4" t="s">
        <v>108</v>
      </c>
      <c r="M1223" s="4" t="s">
        <v>109</v>
      </c>
      <c r="N1223" s="4" t="s">
        <v>110</v>
      </c>
      <c r="O1223" s="4" t="s">
        <v>110</v>
      </c>
      <c r="P1223" s="4" t="s">
        <v>110</v>
      </c>
      <c r="Q1223" s="4" t="s">
        <v>110</v>
      </c>
      <c r="R1223" s="4" t="s">
        <v>110</v>
      </c>
      <c r="S1223" s="4" t="s">
        <v>110</v>
      </c>
      <c r="T1223" s="0"/>
      <c r="U1223" s="0"/>
      <c r="V1223" s="0"/>
      <c r="W1223" s="4" t="s">
        <v>110</v>
      </c>
      <c r="X1223" s="4" t="s">
        <v>110</v>
      </c>
      <c r="Y1223" s="4" t="s">
        <v>110</v>
      </c>
      <c r="Z1223" s="4" t="s">
        <v>110</v>
      </c>
      <c r="AA1223" s="4" t="s">
        <v>110</v>
      </c>
      <c r="AB1223" s="4" t="s">
        <v>110</v>
      </c>
      <c r="AC1223" s="4" t="s">
        <v>110</v>
      </c>
      <c r="AD1223" s="4" t="s">
        <v>110</v>
      </c>
      <c r="AE1223" s="4" t="s">
        <v>110</v>
      </c>
      <c r="AF1223" s="4" t="s">
        <v>110</v>
      </c>
      <c r="AG1223" s="4" t="s">
        <v>110</v>
      </c>
      <c r="AH1223" s="4" t="s">
        <v>110</v>
      </c>
      <c r="AI1223" s="4" t="s">
        <v>110</v>
      </c>
      <c r="AJ1223" s="4" t="s">
        <v>110</v>
      </c>
      <c r="AK1223" s="4" t="s">
        <v>110</v>
      </c>
      <c r="AL1223" s="4" t="s">
        <v>110</v>
      </c>
      <c r="AM1223" s="4" t="s">
        <v>110</v>
      </c>
      <c r="AN1223" s="4" t="s">
        <v>110</v>
      </c>
      <c r="AO1223" s="4" t="s">
        <v>110</v>
      </c>
      <c r="AP1223" s="4" t="s">
        <v>110</v>
      </c>
      <c r="AQ1223" s="4" t="s">
        <v>110</v>
      </c>
      <c r="AR1223" s="4" t="s">
        <v>110</v>
      </c>
      <c r="AS1223" s="4" t="s">
        <v>110</v>
      </c>
      <c r="AT1223" s="4" t="s">
        <v>110</v>
      </c>
      <c r="AU1223" s="4" t="s">
        <v>110</v>
      </c>
      <c r="AV1223" s="4" t="s">
        <v>110</v>
      </c>
      <c r="AW1223" s="4" t="s">
        <v>110</v>
      </c>
      <c r="AX1223" s="0"/>
      <c r="AY1223" s="0"/>
      <c r="AZ1223" s="1"/>
      <c r="BA1223" s="1"/>
      <c r="BB1223" s="4"/>
      <c r="BC1223" s="4"/>
      <c r="BD1223" s="4"/>
      <c r="BE1223" s="0"/>
      <c r="BF1223" s="0"/>
      <c r="BG1223" s="0"/>
      <c r="BH1223" s="0"/>
      <c r="BI1223" s="0"/>
      <c r="BJ1223" s="4"/>
      <c r="BK1223" s="4" t="s">
        <v>85</v>
      </c>
      <c r="BL1223" s="4"/>
      <c r="BM1223" s="4" t="s">
        <v>85</v>
      </c>
      <c r="BN1223" s="4" t="s">
        <v>85</v>
      </c>
      <c r="BO1223" s="0"/>
      <c r="BP1223" s="0"/>
      <c r="BQ1223" s="4" t="s">
        <v>85</v>
      </c>
      <c r="BR1223" s="1"/>
      <c r="BS1223" s="1" t="s">
        <v>7521</v>
      </c>
      <c r="BT1223" s="0"/>
      <c r="BU1223" s="0"/>
      <c r="BV1223" s="0"/>
      <c r="BW1223" s="0"/>
      <c r="BX1223" s="0"/>
      <c r="BY1223" s="0"/>
      <c r="BZ1223" s="0"/>
      <c r="CA1223" s="0"/>
      <c r="CB1223" s="0"/>
      <c r="CC1223" s="0"/>
      <c r="CD1223" s="0"/>
      <c r="CE1223" s="0"/>
      <c r="CF1223" s="0"/>
      <c r="CG1223" s="0"/>
      <c r="CH1223" s="0"/>
      <c r="CI1223" s="0"/>
      <c r="CJ1223" s="0"/>
      <c r="CK1223" s="0"/>
      <c r="CL1223" s="0"/>
      <c r="CM1223" s="0"/>
      <c r="CN1223" s="0"/>
      <c r="CO1223" s="0"/>
      <c r="CP1223" s="0"/>
      <c r="CQ1223" s="0"/>
      <c r="CR1223" s="0"/>
      <c r="CS1223" s="0"/>
      <c r="CT1223" s="0"/>
      <c r="CU1223" s="0"/>
      <c r="CV1223" s="0"/>
      <c r="CW1223" s="0"/>
      <c r="CX1223" s="0"/>
      <c r="CY1223" s="0"/>
      <c r="CZ1223" s="0"/>
      <c r="DA1223" s="0"/>
      <c r="DB1223" s="0"/>
      <c r="DC1223" s="0"/>
      <c r="DD1223" s="0"/>
      <c r="DE1223" s="0"/>
      <c r="DF1223" s="0"/>
      <c r="DG1223" s="0"/>
      <c r="DH1223" s="0"/>
      <c r="DI1223" s="0"/>
      <c r="DJ1223" s="0"/>
      <c r="DK1223" s="0"/>
      <c r="DL1223" s="0"/>
      <c r="DM1223" s="0"/>
      <c r="DN1223" s="0"/>
      <c r="DO1223" s="0"/>
      <c r="DP1223" s="0"/>
      <c r="DQ1223" s="0"/>
      <c r="DR1223" s="0"/>
      <c r="DS1223" s="0"/>
      <c r="DT1223" s="0"/>
      <c r="DU1223" s="0"/>
      <c r="DV1223" s="0"/>
      <c r="DW1223" s="0"/>
      <c r="DX1223" s="0"/>
      <c r="DY1223" s="0"/>
      <c r="DZ1223" s="0"/>
      <c r="EA1223" s="0"/>
      <c r="EB1223" s="0"/>
      <c r="EC1223" s="0"/>
      <c r="ED1223" s="0"/>
      <c r="EE1223" s="0"/>
      <c r="EF1223" s="0"/>
      <c r="EG1223" s="0"/>
      <c r="EH1223" s="0"/>
      <c r="EI1223" s="0"/>
      <c r="EJ1223" s="0"/>
      <c r="EK1223" s="0"/>
      <c r="EL1223" s="0"/>
      <c r="EM1223" s="0"/>
      <c r="EN1223" s="0"/>
      <c r="EO1223" s="0"/>
      <c r="EP1223" s="0"/>
      <c r="EQ1223" s="0"/>
      <c r="ER1223" s="0"/>
      <c r="ES1223" s="0"/>
      <c r="ET1223" s="0"/>
      <c r="EU1223" s="0"/>
      <c r="EV1223" s="0"/>
      <c r="EW1223" s="0"/>
      <c r="EX1223" s="0"/>
      <c r="EY1223" s="0"/>
      <c r="EZ1223" s="0"/>
      <c r="FA1223" s="0"/>
      <c r="FB1223" s="0"/>
      <c r="FC1223" s="0"/>
      <c r="FD1223" s="0"/>
      <c r="FE1223" s="0"/>
      <c r="FF1223" s="0"/>
      <c r="FG1223" s="0"/>
      <c r="FH1223" s="0"/>
      <c r="FI1223" s="0"/>
      <c r="FJ1223" s="0"/>
      <c r="FK1223" s="0"/>
      <c r="FL1223" s="0"/>
      <c r="FM1223" s="0"/>
      <c r="FN1223" s="0"/>
      <c r="FO1223" s="0"/>
      <c r="FP1223" s="0"/>
      <c r="FQ1223" s="0"/>
      <c r="FR1223" s="0"/>
      <c r="FS1223" s="0"/>
      <c r="FT1223" s="0"/>
      <c r="FU1223" s="0"/>
      <c r="FV1223" s="0"/>
      <c r="FW1223" s="0"/>
      <c r="FX1223" s="0"/>
      <c r="FY1223" s="0"/>
      <c r="FZ1223" s="0"/>
      <c r="GA1223" s="0"/>
      <c r="GB1223" s="0"/>
      <c r="GC1223" s="0"/>
      <c r="GD1223" s="0"/>
      <c r="GE1223" s="0"/>
      <c r="GF1223" s="0"/>
      <c r="GG1223" s="0"/>
      <c r="GH1223" s="0"/>
      <c r="GI1223" s="0"/>
      <c r="GJ1223" s="0"/>
      <c r="GK1223" s="0"/>
      <c r="GL1223" s="0"/>
      <c r="GM1223" s="0"/>
      <c r="GN1223" s="0"/>
      <c r="GO1223" s="0"/>
      <c r="GP1223" s="0"/>
      <c r="GQ1223" s="0"/>
      <c r="GR1223" s="0"/>
      <c r="GS1223" s="0"/>
      <c r="GT1223" s="0"/>
      <c r="GU1223" s="0"/>
      <c r="GV1223" s="0"/>
      <c r="GW1223" s="0"/>
      <c r="GX1223" s="0"/>
      <c r="GY1223" s="0"/>
      <c r="GZ1223" s="0"/>
      <c r="HA1223" s="0"/>
      <c r="HB1223" s="0"/>
      <c r="HC1223" s="0"/>
      <c r="HD1223" s="0"/>
      <c r="HE1223" s="0"/>
      <c r="HF1223" s="0"/>
      <c r="HG1223" s="0"/>
      <c r="HH1223" s="0"/>
      <c r="HI1223" s="0"/>
      <c r="HJ1223" s="0"/>
      <c r="HK1223" s="0"/>
      <c r="HL1223" s="0"/>
      <c r="HM1223" s="0"/>
      <c r="HN1223" s="0"/>
      <c r="HO1223" s="0"/>
      <c r="HP1223" s="0"/>
      <c r="HQ1223" s="0"/>
      <c r="HR1223" s="0"/>
      <c r="HS1223" s="0"/>
      <c r="HT1223" s="0"/>
      <c r="HU1223" s="0"/>
      <c r="HV1223" s="0"/>
      <c r="HW1223" s="0"/>
      <c r="HX1223" s="0"/>
      <c r="HY1223" s="0"/>
      <c r="HZ1223" s="0"/>
      <c r="IA1223" s="0"/>
      <c r="IB1223" s="0"/>
      <c r="IC1223" s="0"/>
      <c r="ID1223" s="0"/>
      <c r="IE1223" s="0"/>
      <c r="IF1223" s="0"/>
      <c r="IG1223" s="0"/>
      <c r="IH1223" s="0"/>
      <c r="II1223" s="0"/>
      <c r="IJ1223" s="0"/>
      <c r="IK1223" s="0"/>
      <c r="IL1223" s="0"/>
      <c r="IM1223" s="0"/>
      <c r="IN1223" s="0"/>
      <c r="IO1223" s="0"/>
      <c r="IP1223" s="0"/>
      <c r="IQ1223" s="0"/>
      <c r="IR1223" s="0"/>
      <c r="IS1223" s="0"/>
      <c r="IT1223" s="0"/>
      <c r="IU1223" s="0"/>
      <c r="IV1223" s="0"/>
      <c r="IW1223" s="0"/>
      <c r="IX1223" s="0"/>
      <c r="IY1223" s="0"/>
      <c r="IZ1223" s="0"/>
      <c r="JA1223" s="0"/>
      <c r="JB1223" s="0"/>
      <c r="JC1223" s="0"/>
      <c r="JD1223" s="0"/>
      <c r="JE1223" s="0"/>
      <c r="JF1223" s="0"/>
      <c r="JG1223" s="0"/>
      <c r="JH1223" s="0"/>
      <c r="JI1223" s="0"/>
      <c r="JJ1223" s="0"/>
      <c r="JK1223" s="0"/>
      <c r="JL1223" s="0"/>
      <c r="JM1223" s="0"/>
      <c r="JN1223" s="0"/>
      <c r="JO1223" s="0"/>
      <c r="JP1223" s="0"/>
      <c r="JQ1223" s="0"/>
      <c r="JR1223" s="0"/>
      <c r="JS1223" s="0"/>
      <c r="JT1223" s="0"/>
      <c r="JU1223" s="0"/>
      <c r="JV1223" s="0"/>
      <c r="JW1223" s="0"/>
      <c r="JX1223" s="0"/>
      <c r="JY1223" s="0"/>
      <c r="JZ1223" s="0"/>
      <c r="KA1223" s="0"/>
      <c r="KB1223" s="0"/>
      <c r="KC1223" s="0"/>
      <c r="KD1223" s="0"/>
      <c r="KE1223" s="0"/>
      <c r="KF1223" s="0"/>
      <c r="KG1223" s="0"/>
      <c r="KH1223" s="0"/>
      <c r="KI1223" s="0"/>
      <c r="KJ1223" s="0"/>
      <c r="KK1223" s="0"/>
      <c r="KL1223" s="0"/>
      <c r="KM1223" s="0"/>
      <c r="KN1223" s="0"/>
      <c r="KO1223" s="0"/>
      <c r="KP1223" s="0"/>
      <c r="KQ1223" s="0"/>
      <c r="KR1223" s="0"/>
      <c r="KS1223" s="0"/>
      <c r="KT1223" s="0"/>
      <c r="KU1223" s="0"/>
      <c r="KV1223" s="0"/>
      <c r="KW1223" s="0"/>
      <c r="KX1223" s="0"/>
      <c r="KY1223" s="0"/>
      <c r="KZ1223" s="0"/>
      <c r="LA1223" s="0"/>
      <c r="LB1223" s="0"/>
      <c r="LC1223" s="0"/>
      <c r="LD1223" s="0"/>
      <c r="LE1223" s="0"/>
      <c r="LF1223" s="0"/>
      <c r="LG1223" s="0"/>
      <c r="LH1223" s="0"/>
      <c r="LI1223" s="0"/>
      <c r="LJ1223" s="0"/>
      <c r="LK1223" s="0"/>
      <c r="LL1223" s="0"/>
      <c r="LM1223" s="0"/>
      <c r="LN1223" s="0"/>
      <c r="LO1223" s="0"/>
      <c r="LP1223" s="0"/>
      <c r="LQ1223" s="0"/>
      <c r="LR1223" s="0"/>
      <c r="LS1223" s="0"/>
      <c r="LT1223" s="0"/>
      <c r="LU1223" s="0"/>
      <c r="LV1223" s="0"/>
      <c r="LW1223" s="0"/>
      <c r="LX1223" s="0"/>
      <c r="LY1223" s="0"/>
      <c r="LZ1223" s="0"/>
      <c r="MA1223" s="0"/>
      <c r="MB1223" s="0"/>
      <c r="MC1223" s="0"/>
      <c r="MD1223" s="0"/>
      <c r="ME1223" s="0"/>
      <c r="MF1223" s="0"/>
      <c r="MG1223" s="0"/>
      <c r="MH1223" s="0"/>
      <c r="MI1223" s="0"/>
      <c r="MJ1223" s="0"/>
      <c r="MK1223" s="0"/>
      <c r="ML1223" s="0"/>
      <c r="MM1223" s="0"/>
      <c r="MN1223" s="0"/>
      <c r="MO1223" s="0"/>
      <c r="MP1223" s="0"/>
      <c r="MQ1223" s="0"/>
      <c r="MR1223" s="0"/>
      <c r="MS1223" s="0"/>
      <c r="MT1223" s="0"/>
      <c r="MU1223" s="0"/>
      <c r="MV1223" s="0"/>
      <c r="MW1223" s="0"/>
      <c r="MX1223" s="0"/>
      <c r="MY1223" s="0"/>
      <c r="MZ1223" s="0"/>
      <c r="NA1223" s="0"/>
      <c r="NB1223" s="0"/>
      <c r="NC1223" s="0"/>
      <c r="ND1223" s="0"/>
      <c r="NE1223" s="0"/>
      <c r="NF1223" s="0"/>
      <c r="NG1223" s="0"/>
      <c r="NH1223" s="0"/>
      <c r="NI1223" s="0"/>
      <c r="NJ1223" s="0"/>
      <c r="NK1223" s="0"/>
      <c r="NL1223" s="0"/>
      <c r="NM1223" s="0"/>
      <c r="NN1223" s="0"/>
      <c r="NO1223" s="0"/>
      <c r="NP1223" s="0"/>
      <c r="NQ1223" s="0"/>
      <c r="NR1223" s="0"/>
      <c r="NS1223" s="0"/>
      <c r="NT1223" s="0"/>
      <c r="NU1223" s="0"/>
      <c r="NV1223" s="0"/>
      <c r="NW1223" s="0"/>
      <c r="NX1223" s="0"/>
      <c r="NY1223" s="0"/>
      <c r="NZ1223" s="0"/>
      <c r="OA1223" s="0"/>
      <c r="OB1223" s="0"/>
      <c r="OC1223" s="0"/>
      <c r="OD1223" s="0"/>
      <c r="OE1223" s="0"/>
      <c r="OF1223" s="0"/>
      <c r="OG1223" s="0"/>
      <c r="OH1223" s="0"/>
      <c r="OI1223" s="0"/>
      <c r="OJ1223" s="0"/>
      <c r="OK1223" s="0"/>
      <c r="OL1223" s="0"/>
      <c r="OM1223" s="0"/>
      <c r="ON1223" s="0"/>
      <c r="OO1223" s="0"/>
      <c r="OP1223" s="0"/>
      <c r="OQ1223" s="0"/>
      <c r="OR1223" s="0"/>
      <c r="OS1223" s="0"/>
      <c r="OT1223" s="0"/>
      <c r="OU1223" s="0"/>
      <c r="OV1223" s="0"/>
      <c r="OW1223" s="0"/>
      <c r="OX1223" s="0"/>
      <c r="OY1223" s="0"/>
      <c r="OZ1223" s="0"/>
      <c r="PA1223" s="0"/>
      <c r="PB1223" s="0"/>
      <c r="PC1223" s="0"/>
      <c r="PD1223" s="0"/>
      <c r="PE1223" s="0"/>
      <c r="PF1223" s="0"/>
      <c r="PG1223" s="0"/>
      <c r="PH1223" s="0"/>
      <c r="PI1223" s="0"/>
      <c r="PJ1223" s="0"/>
      <c r="PK1223" s="0"/>
      <c r="PL1223" s="0"/>
      <c r="PM1223" s="0"/>
      <c r="PN1223" s="0"/>
      <c r="PO1223" s="0"/>
      <c r="PP1223" s="0"/>
      <c r="PQ1223" s="0"/>
      <c r="PR1223" s="0"/>
      <c r="PS1223" s="0"/>
      <c r="PT1223" s="0"/>
      <c r="PU1223" s="0"/>
      <c r="PV1223" s="0"/>
      <c r="PW1223" s="0"/>
      <c r="PX1223" s="0"/>
      <c r="PY1223" s="0"/>
      <c r="PZ1223" s="0"/>
      <c r="QA1223" s="0"/>
      <c r="QB1223" s="0"/>
      <c r="QC1223" s="0"/>
      <c r="QD1223" s="0"/>
      <c r="QE1223" s="0"/>
      <c r="QF1223" s="0"/>
      <c r="QG1223" s="0"/>
      <c r="QH1223" s="0"/>
      <c r="QI1223" s="0"/>
      <c r="QJ1223" s="0"/>
      <c r="QK1223" s="0"/>
      <c r="QL1223" s="0"/>
      <c r="QM1223" s="0"/>
      <c r="QN1223" s="0"/>
      <c r="QO1223" s="0"/>
      <c r="QP1223" s="0"/>
      <c r="QQ1223" s="0"/>
      <c r="QR1223" s="0"/>
      <c r="QS1223" s="0"/>
      <c r="QT1223" s="0"/>
      <c r="QU1223" s="0"/>
      <c r="QV1223" s="0"/>
      <c r="QW1223" s="0"/>
      <c r="QX1223" s="0"/>
      <c r="QY1223" s="0"/>
      <c r="QZ1223" s="0"/>
      <c r="RA1223" s="0"/>
      <c r="RB1223" s="0"/>
      <c r="RC1223" s="0"/>
      <c r="RD1223" s="0"/>
      <c r="RE1223" s="0"/>
      <c r="RF1223" s="0"/>
      <c r="RG1223" s="0"/>
      <c r="RH1223" s="0"/>
      <c r="RI1223" s="0"/>
      <c r="RJ1223" s="0"/>
      <c r="RK1223" s="0"/>
      <c r="RL1223" s="0"/>
      <c r="RM1223" s="0"/>
      <c r="RN1223" s="0"/>
      <c r="RO1223" s="0"/>
      <c r="RP1223" s="0"/>
      <c r="RQ1223" s="0"/>
      <c r="RR1223" s="0"/>
      <c r="RS1223" s="0"/>
      <c r="RT1223" s="0"/>
      <c r="RU1223" s="0"/>
      <c r="RV1223" s="0"/>
      <c r="RW1223" s="0"/>
      <c r="RX1223" s="0"/>
      <c r="RY1223" s="0"/>
      <c r="RZ1223" s="0"/>
      <c r="SA1223" s="0"/>
      <c r="SB1223" s="0"/>
      <c r="SC1223" s="0"/>
      <c r="SD1223" s="0"/>
      <c r="SE1223" s="0"/>
      <c r="SF1223" s="0"/>
      <c r="SG1223" s="0"/>
      <c r="SH1223" s="0"/>
      <c r="SI1223" s="0"/>
      <c r="SJ1223" s="0"/>
      <c r="SK1223" s="0"/>
      <c r="SL1223" s="0"/>
      <c r="SM1223" s="0"/>
      <c r="SN1223" s="0"/>
      <c r="SO1223" s="0"/>
      <c r="SP1223" s="0"/>
      <c r="SQ1223" s="0"/>
      <c r="SR1223" s="0"/>
      <c r="SS1223" s="0"/>
      <c r="ST1223" s="0"/>
      <c r="SU1223" s="0"/>
      <c r="SV1223" s="0"/>
      <c r="SW1223" s="0"/>
      <c r="SX1223" s="0"/>
      <c r="SY1223" s="0"/>
      <c r="SZ1223" s="0"/>
      <c r="TA1223" s="0"/>
      <c r="TB1223" s="0"/>
      <c r="TC1223" s="0"/>
      <c r="TD1223" s="0"/>
      <c r="TE1223" s="0"/>
      <c r="TF1223" s="0"/>
      <c r="TG1223" s="0"/>
      <c r="TH1223" s="0"/>
      <c r="TI1223" s="0"/>
      <c r="TJ1223" s="0"/>
      <c r="TK1223" s="0"/>
      <c r="TL1223" s="0"/>
      <c r="TM1223" s="0"/>
      <c r="TN1223" s="0"/>
      <c r="TO1223" s="0"/>
      <c r="TP1223" s="0"/>
      <c r="TQ1223" s="0"/>
      <c r="TR1223" s="0"/>
      <c r="TS1223" s="0"/>
      <c r="TT1223" s="0"/>
      <c r="TU1223" s="0"/>
      <c r="TV1223" s="0"/>
      <c r="TW1223" s="0"/>
      <c r="TX1223" s="0"/>
      <c r="TY1223" s="0"/>
      <c r="TZ1223" s="0"/>
      <c r="UA1223" s="0"/>
      <c r="UB1223" s="0"/>
      <c r="UC1223" s="0"/>
      <c r="UD1223" s="0"/>
      <c r="UE1223" s="0"/>
      <c r="UF1223" s="0"/>
      <c r="UG1223" s="0"/>
      <c r="UH1223" s="0"/>
      <c r="UI1223" s="0"/>
      <c r="UJ1223" s="0"/>
      <c r="UK1223" s="0"/>
      <c r="UL1223" s="0"/>
      <c r="UM1223" s="0"/>
      <c r="UN1223" s="0"/>
      <c r="UO1223" s="0"/>
      <c r="UP1223" s="0"/>
      <c r="UQ1223" s="0"/>
      <c r="UR1223" s="0"/>
      <c r="US1223" s="0"/>
      <c r="UT1223" s="0"/>
      <c r="UU1223" s="0"/>
      <c r="UV1223" s="0"/>
      <c r="UW1223" s="0"/>
      <c r="UX1223" s="0"/>
      <c r="UY1223" s="0"/>
      <c r="UZ1223" s="0"/>
      <c r="VA1223" s="0"/>
      <c r="VB1223" s="0"/>
      <c r="VC1223" s="0"/>
      <c r="VD1223" s="0"/>
      <c r="VE1223" s="0"/>
      <c r="VF1223" s="0"/>
      <c r="VG1223" s="0"/>
      <c r="VH1223" s="0"/>
      <c r="VI1223" s="0"/>
      <c r="VJ1223" s="0"/>
      <c r="VK1223" s="0"/>
      <c r="VL1223" s="0"/>
      <c r="VM1223" s="0"/>
      <c r="VN1223" s="0"/>
      <c r="VO1223" s="0"/>
      <c r="VP1223" s="0"/>
      <c r="VQ1223" s="0"/>
      <c r="VR1223" s="0"/>
      <c r="VS1223" s="0"/>
      <c r="VT1223" s="0"/>
      <c r="VU1223" s="0"/>
      <c r="VV1223" s="0"/>
      <c r="VW1223" s="0"/>
      <c r="VX1223" s="0"/>
      <c r="VY1223" s="0"/>
      <c r="VZ1223" s="0"/>
      <c r="WA1223" s="0"/>
      <c r="WB1223" s="0"/>
      <c r="WC1223" s="0"/>
      <c r="WD1223" s="0"/>
      <c r="WE1223" s="0"/>
      <c r="WF1223" s="0"/>
      <c r="WG1223" s="0"/>
      <c r="WH1223" s="0"/>
      <c r="WI1223" s="0"/>
      <c r="WJ1223" s="0"/>
      <c r="WK1223" s="0"/>
      <c r="WL1223" s="0"/>
      <c r="WM1223" s="0"/>
      <c r="WN1223" s="0"/>
      <c r="WO1223" s="0"/>
      <c r="WP1223" s="0"/>
      <c r="WQ1223" s="0"/>
      <c r="WR1223" s="0"/>
      <c r="WS1223" s="0"/>
      <c r="WT1223" s="0"/>
      <c r="WU1223" s="0"/>
      <c r="WV1223" s="0"/>
      <c r="WW1223" s="0"/>
      <c r="WX1223" s="0"/>
      <c r="WY1223" s="0"/>
      <c r="WZ1223" s="0"/>
      <c r="XA1223" s="0"/>
      <c r="XB1223" s="0"/>
      <c r="XC1223" s="0"/>
      <c r="XD1223" s="0"/>
      <c r="XE1223" s="0"/>
      <c r="XF1223" s="0"/>
      <c r="XG1223" s="0"/>
      <c r="XH1223" s="0"/>
      <c r="XI1223" s="0"/>
      <c r="XJ1223" s="0"/>
      <c r="XK1223" s="0"/>
      <c r="XL1223" s="0"/>
      <c r="XM1223" s="0"/>
      <c r="XN1223" s="0"/>
      <c r="XO1223" s="0"/>
      <c r="XP1223" s="0"/>
      <c r="XQ1223" s="0"/>
      <c r="XR1223" s="0"/>
      <c r="XS1223" s="0"/>
      <c r="XT1223" s="0"/>
      <c r="XU1223" s="0"/>
      <c r="XV1223" s="0"/>
      <c r="XW1223" s="0"/>
      <c r="XX1223" s="0"/>
      <c r="XY1223" s="0"/>
      <c r="XZ1223" s="0"/>
      <c r="YA1223" s="0"/>
      <c r="YB1223" s="0"/>
      <c r="YC1223" s="0"/>
      <c r="YD1223" s="0"/>
      <c r="YE1223" s="0"/>
      <c r="YF1223" s="0"/>
      <c r="YG1223" s="0"/>
      <c r="YH1223" s="0"/>
      <c r="YI1223" s="0"/>
      <c r="YJ1223" s="0"/>
      <c r="YK1223" s="0"/>
      <c r="YL1223" s="0"/>
      <c r="YM1223" s="0"/>
      <c r="YN1223" s="0"/>
      <c r="YO1223" s="0"/>
      <c r="YP1223" s="0"/>
      <c r="YQ1223" s="0"/>
      <c r="YR1223" s="0"/>
      <c r="YS1223" s="0"/>
      <c r="YT1223" s="0"/>
      <c r="YU1223" s="0"/>
      <c r="YV1223" s="0"/>
      <c r="YW1223" s="0"/>
      <c r="YX1223" s="0"/>
      <c r="YY1223" s="0"/>
      <c r="YZ1223" s="0"/>
      <c r="ZA1223" s="0"/>
      <c r="ZB1223" s="0"/>
      <c r="ZC1223" s="0"/>
      <c r="ZD1223" s="0"/>
      <c r="ZE1223" s="0"/>
      <c r="ZF1223" s="0"/>
      <c r="ZG1223" s="0"/>
      <c r="ZH1223" s="0"/>
      <c r="ZI1223" s="0"/>
      <c r="ZJ1223" s="0"/>
      <c r="ZK1223" s="0"/>
      <c r="ZL1223" s="0"/>
      <c r="ZM1223" s="0"/>
      <c r="ZN1223" s="0"/>
      <c r="ZO1223" s="0"/>
      <c r="ZP1223" s="0"/>
      <c r="ZQ1223" s="0"/>
      <c r="ZR1223" s="0"/>
      <c r="ZS1223" s="0"/>
      <c r="ZT1223" s="0"/>
      <c r="ZU1223" s="0"/>
      <c r="ZV1223" s="0"/>
      <c r="ZW1223" s="0"/>
      <c r="ZX1223" s="0"/>
      <c r="ZY1223" s="0"/>
      <c r="ZZ1223" s="0"/>
      <c r="AAA1223" s="0"/>
      <c r="AAB1223" s="0"/>
      <c r="AAC1223" s="0"/>
      <c r="AAD1223" s="0"/>
      <c r="AAE1223" s="0"/>
      <c r="AAF1223" s="0"/>
      <c r="AAG1223" s="0"/>
      <c r="AAH1223" s="0"/>
      <c r="AAI1223" s="0"/>
      <c r="AAJ1223" s="0"/>
      <c r="AAK1223" s="0"/>
      <c r="AAL1223" s="0"/>
      <c r="AAM1223" s="0"/>
      <c r="AAN1223" s="0"/>
      <c r="AAO1223" s="0"/>
      <c r="AAP1223" s="0"/>
      <c r="AAQ1223" s="0"/>
      <c r="AAR1223" s="0"/>
      <c r="AAS1223" s="0"/>
      <c r="AAT1223" s="0"/>
      <c r="AAU1223" s="0"/>
      <c r="AAV1223" s="0"/>
      <c r="AAW1223" s="0"/>
      <c r="AAX1223" s="0"/>
      <c r="AAY1223" s="0"/>
      <c r="AAZ1223" s="0"/>
      <c r="ABA1223" s="0"/>
      <c r="ABB1223" s="0"/>
      <c r="ABC1223" s="0"/>
      <c r="ABD1223" s="0"/>
      <c r="ABE1223" s="0"/>
      <c r="ABF1223" s="0"/>
      <c r="ABG1223" s="0"/>
      <c r="ABH1223" s="0"/>
      <c r="ABI1223" s="0"/>
      <c r="ABJ1223" s="0"/>
      <c r="ABK1223" s="0"/>
      <c r="ABL1223" s="0"/>
      <c r="ABM1223" s="0"/>
      <c r="ABN1223" s="0"/>
      <c r="ABO1223" s="0"/>
      <c r="ABP1223" s="0"/>
      <c r="ABQ1223" s="0"/>
      <c r="ABR1223" s="0"/>
      <c r="ABS1223" s="0"/>
      <c r="ABT1223" s="0"/>
      <c r="ABU1223" s="0"/>
      <c r="ABV1223" s="0"/>
      <c r="ABW1223" s="0"/>
      <c r="ABX1223" s="0"/>
      <c r="ABY1223" s="0"/>
      <c r="ABZ1223" s="0"/>
      <c r="ACA1223" s="0"/>
      <c r="ACB1223" s="0"/>
      <c r="ACC1223" s="0"/>
      <c r="ACD1223" s="0"/>
      <c r="ACE1223" s="0"/>
      <c r="ACF1223" s="0"/>
      <c r="ACG1223" s="0"/>
      <c r="ACH1223" s="0"/>
      <c r="ACI1223" s="0"/>
      <c r="ACJ1223" s="0"/>
      <c r="ACK1223" s="0"/>
      <c r="ACL1223" s="0"/>
      <c r="ACM1223" s="0"/>
      <c r="ACN1223" s="0"/>
      <c r="ACO1223" s="0"/>
      <c r="ACP1223" s="0"/>
      <c r="ACQ1223" s="0"/>
      <c r="ACR1223" s="0"/>
      <c r="ACS1223" s="0"/>
      <c r="ACT1223" s="0"/>
      <c r="ACU1223" s="0"/>
      <c r="ACV1223" s="0"/>
      <c r="ACW1223" s="0"/>
      <c r="ACX1223" s="0"/>
      <c r="ACY1223" s="0"/>
      <c r="ACZ1223" s="0"/>
      <c r="ADA1223" s="0"/>
      <c r="ADB1223" s="0"/>
      <c r="ADC1223" s="0"/>
      <c r="ADD1223" s="0"/>
      <c r="ADE1223" s="0"/>
      <c r="ADF1223" s="0"/>
      <c r="ADG1223" s="0"/>
      <c r="ADH1223" s="0"/>
      <c r="ADI1223" s="0"/>
      <c r="ADJ1223" s="0"/>
      <c r="ADK1223" s="0"/>
      <c r="ADL1223" s="0"/>
      <c r="ADM1223" s="0"/>
      <c r="ADN1223" s="0"/>
      <c r="ADO1223" s="0"/>
      <c r="ADP1223" s="0"/>
      <c r="ADQ1223" s="0"/>
      <c r="ADR1223" s="0"/>
      <c r="ADS1223" s="0"/>
      <c r="ADT1223" s="0"/>
      <c r="ADU1223" s="0"/>
      <c r="ADV1223" s="0"/>
      <c r="ADW1223" s="0"/>
      <c r="ADX1223" s="0"/>
      <c r="ADY1223" s="0"/>
      <c r="ADZ1223" s="0"/>
      <c r="AEA1223" s="0"/>
      <c r="AEB1223" s="0"/>
      <c r="AEC1223" s="0"/>
      <c r="AED1223" s="0"/>
      <c r="AEE1223" s="0"/>
      <c r="AEF1223" s="0"/>
      <c r="AEG1223" s="0"/>
      <c r="AEH1223" s="0"/>
      <c r="AEI1223" s="0"/>
      <c r="AEJ1223" s="0"/>
      <c r="AEK1223" s="0"/>
      <c r="AEL1223" s="0"/>
      <c r="AEM1223" s="0"/>
      <c r="AEN1223" s="0"/>
      <c r="AEO1223" s="0"/>
      <c r="AEP1223" s="0"/>
      <c r="AEQ1223" s="0"/>
      <c r="AER1223" s="0"/>
      <c r="AES1223" s="0"/>
      <c r="AET1223" s="0"/>
      <c r="AEU1223" s="0"/>
      <c r="AEV1223" s="0"/>
      <c r="AEW1223" s="0"/>
      <c r="AEX1223" s="0"/>
      <c r="AEY1223" s="0"/>
      <c r="AEZ1223" s="0"/>
      <c r="AFA1223" s="0"/>
      <c r="AFB1223" s="0"/>
      <c r="AFC1223" s="0"/>
      <c r="AFD1223" s="0"/>
      <c r="AFE1223" s="0"/>
      <c r="AFF1223" s="0"/>
      <c r="AFG1223" s="0"/>
      <c r="AFH1223" s="0"/>
      <c r="AFI1223" s="0"/>
      <c r="AFJ1223" s="0"/>
      <c r="AFK1223" s="0"/>
      <c r="AFL1223" s="0"/>
      <c r="AFM1223" s="0"/>
      <c r="AFN1223" s="0"/>
      <c r="AFO1223" s="0"/>
      <c r="AFP1223" s="0"/>
      <c r="AFQ1223" s="0"/>
      <c r="AFR1223" s="0"/>
      <c r="AFS1223" s="0"/>
      <c r="AFT1223" s="0"/>
      <c r="AFU1223" s="0"/>
      <c r="AFV1223" s="0"/>
      <c r="AFW1223" s="0"/>
      <c r="AFX1223" s="0"/>
      <c r="AFY1223" s="0"/>
      <c r="AFZ1223" s="0"/>
      <c r="AGA1223" s="0"/>
      <c r="AGB1223" s="0"/>
      <c r="AGC1223" s="0"/>
      <c r="AGD1223" s="0"/>
      <c r="AGE1223" s="0"/>
      <c r="AGF1223" s="0"/>
      <c r="AGG1223" s="0"/>
      <c r="AGH1223" s="0"/>
      <c r="AGI1223" s="0"/>
      <c r="AGJ1223" s="0"/>
      <c r="AGK1223" s="0"/>
      <c r="AGL1223" s="0"/>
      <c r="AGM1223" s="0"/>
      <c r="AGN1223" s="0"/>
      <c r="AGO1223" s="0"/>
      <c r="AGP1223" s="0"/>
      <c r="AGQ1223" s="0"/>
      <c r="AGR1223" s="0"/>
      <c r="AGS1223" s="0"/>
      <c r="AGT1223" s="0"/>
      <c r="AGU1223" s="0"/>
      <c r="AGV1223" s="0"/>
      <c r="AGW1223" s="0"/>
      <c r="AGX1223" s="0"/>
      <c r="AGY1223" s="0"/>
      <c r="AGZ1223" s="0"/>
      <c r="AHA1223" s="0"/>
      <c r="AHB1223" s="0"/>
      <c r="AHC1223" s="0"/>
      <c r="AHD1223" s="0"/>
      <c r="AHE1223" s="0"/>
      <c r="AHF1223" s="0"/>
      <c r="AHG1223" s="0"/>
      <c r="AHH1223" s="0"/>
      <c r="AHI1223" s="0"/>
      <c r="AHJ1223" s="0"/>
      <c r="AHK1223" s="0"/>
      <c r="AHL1223" s="0"/>
      <c r="AHM1223" s="0"/>
      <c r="AHN1223" s="0"/>
      <c r="AHO1223" s="0"/>
      <c r="AHP1223" s="0"/>
      <c r="AHQ1223" s="0"/>
      <c r="AHR1223" s="0"/>
      <c r="AHS1223" s="0"/>
      <c r="AHT1223" s="0"/>
      <c r="AHU1223" s="0"/>
      <c r="AHV1223" s="0"/>
      <c r="AHW1223" s="0"/>
      <c r="AHX1223" s="0"/>
      <c r="AHY1223" s="0"/>
      <c r="AHZ1223" s="0"/>
      <c r="AIA1223" s="0"/>
      <c r="AIB1223" s="0"/>
      <c r="AIC1223" s="0"/>
      <c r="AID1223" s="0"/>
      <c r="AIE1223" s="0"/>
      <c r="AIF1223" s="0"/>
      <c r="AIG1223" s="0"/>
      <c r="AIH1223" s="0"/>
      <c r="AII1223" s="0"/>
      <c r="AIJ1223" s="0"/>
      <c r="AIK1223" s="0"/>
      <c r="AIL1223" s="0"/>
      <c r="AIM1223" s="0"/>
      <c r="AIN1223" s="0"/>
      <c r="AIO1223" s="0"/>
      <c r="AIP1223" s="0"/>
      <c r="AIQ1223" s="0"/>
      <c r="AIR1223" s="0"/>
      <c r="AIS1223" s="0"/>
      <c r="AIT1223" s="0"/>
      <c r="AIU1223" s="0"/>
      <c r="AIV1223" s="0"/>
      <c r="AIW1223" s="0"/>
      <c r="AIX1223" s="0"/>
      <c r="AIY1223" s="0"/>
      <c r="AIZ1223" s="0"/>
      <c r="AJA1223" s="0"/>
      <c r="AJB1223" s="0"/>
      <c r="AJC1223" s="0"/>
      <c r="AJD1223" s="0"/>
      <c r="AJE1223" s="0"/>
      <c r="AJF1223" s="0"/>
      <c r="AJG1223" s="0"/>
      <c r="AJH1223" s="0"/>
      <c r="AJI1223" s="0"/>
      <c r="AJJ1223" s="0"/>
      <c r="AJK1223" s="0"/>
      <c r="AJL1223" s="0"/>
      <c r="AJM1223" s="0"/>
      <c r="AJN1223" s="0"/>
      <c r="AJO1223" s="0"/>
      <c r="AJP1223" s="0"/>
      <c r="AJQ1223" s="0"/>
      <c r="AJR1223" s="0"/>
      <c r="AJS1223" s="0"/>
      <c r="AJT1223" s="0"/>
      <c r="AJU1223" s="0"/>
      <c r="AJV1223" s="0"/>
      <c r="AJW1223" s="0"/>
      <c r="AJX1223" s="0"/>
      <c r="AJY1223" s="0"/>
      <c r="AJZ1223" s="0"/>
      <c r="AKA1223" s="0"/>
      <c r="AKB1223" s="0"/>
      <c r="AKC1223" s="0"/>
      <c r="AKD1223" s="0"/>
      <c r="AKE1223" s="0"/>
      <c r="AKF1223" s="0"/>
      <c r="AKG1223" s="0"/>
      <c r="AKH1223" s="0"/>
      <c r="AKI1223" s="0"/>
      <c r="AKJ1223" s="0"/>
      <c r="AKK1223" s="0"/>
      <c r="AKL1223" s="0"/>
      <c r="AKM1223" s="0"/>
      <c r="AKN1223" s="0"/>
      <c r="AKO1223" s="0"/>
      <c r="AKP1223" s="0"/>
      <c r="AKQ1223" s="0"/>
      <c r="AKR1223" s="0"/>
      <c r="AKS1223" s="0"/>
      <c r="AKT1223" s="0"/>
      <c r="AKU1223" s="0"/>
      <c r="AKV1223" s="0"/>
      <c r="AKW1223" s="0"/>
      <c r="AKX1223" s="0"/>
      <c r="AKY1223" s="0"/>
      <c r="AKZ1223" s="0"/>
      <c r="ALA1223" s="0"/>
      <c r="ALB1223" s="0"/>
      <c r="ALC1223" s="0"/>
      <c r="ALD1223" s="0"/>
      <c r="ALE1223" s="0"/>
      <c r="ALF1223" s="0"/>
      <c r="ALG1223" s="0"/>
      <c r="ALH1223" s="0"/>
      <c r="ALI1223" s="0"/>
      <c r="ALJ1223" s="0"/>
      <c r="ALK1223" s="0"/>
      <c r="ALL1223" s="0"/>
      <c r="ALM1223" s="0"/>
      <c r="ALN1223" s="0"/>
      <c r="ALO1223" s="0"/>
      <c r="ALP1223" s="0"/>
      <c r="ALQ1223" s="0"/>
      <c r="ALR1223" s="0"/>
      <c r="ALS1223" s="0"/>
      <c r="ALT1223" s="0"/>
      <c r="ALU1223" s="0"/>
      <c r="ALV1223" s="0"/>
      <c r="ALW1223" s="0"/>
      <c r="ALX1223" s="0"/>
      <c r="ALY1223" s="0"/>
      <c r="ALZ1223" s="0"/>
      <c r="AMA1223" s="0"/>
      <c r="AMB1223" s="0"/>
      <c r="AMC1223" s="0"/>
      <c r="AMD1223" s="0"/>
      <c r="AME1223" s="0"/>
      <c r="AMF1223" s="0"/>
      <c r="AMG1223" s="0"/>
      <c r="AMH1223" s="0"/>
      <c r="AMI1223" s="0"/>
      <c r="AMJ1223" s="0"/>
    </row>
    <row r="1224" customFormat="false" ht="15" hidden="false" customHeight="true" outlineLevel="0" collapsed="false">
      <c r="A1224" s="1" t="n">
        <v>1221</v>
      </c>
      <c r="B1224" s="1" t="s">
        <v>7188</v>
      </c>
      <c r="C1224" s="1" t="s">
        <v>7581</v>
      </c>
      <c r="D1224" s="1" t="s">
        <v>7582</v>
      </c>
      <c r="E1224" s="1" t="s">
        <v>7588</v>
      </c>
      <c r="F1224" s="2" t="s">
        <v>7589</v>
      </c>
      <c r="G1224" s="1" t="s">
        <v>7590</v>
      </c>
      <c r="H1224" s="1" t="s">
        <v>7591</v>
      </c>
      <c r="I1224" s="1" t="s">
        <v>7592</v>
      </c>
      <c r="J1224" s="1" t="s">
        <v>7593</v>
      </c>
      <c r="K1224" s="4" t="s">
        <v>107</v>
      </c>
      <c r="L1224" s="4" t="s">
        <v>108</v>
      </c>
      <c r="M1224" s="4" t="s">
        <v>109</v>
      </c>
      <c r="N1224" s="4" t="s">
        <v>110</v>
      </c>
      <c r="O1224" s="4" t="s">
        <v>110</v>
      </c>
      <c r="P1224" s="4" t="s">
        <v>110</v>
      </c>
      <c r="Q1224" s="4" t="s">
        <v>110</v>
      </c>
      <c r="R1224" s="4" t="s">
        <v>110</v>
      </c>
      <c r="S1224" s="4" t="s">
        <v>110</v>
      </c>
      <c r="T1224" s="0"/>
      <c r="U1224" s="0"/>
      <c r="V1224" s="0"/>
      <c r="W1224" s="4" t="s">
        <v>110</v>
      </c>
      <c r="X1224" s="4" t="s">
        <v>110</v>
      </c>
      <c r="Y1224" s="4" t="s">
        <v>110</v>
      </c>
      <c r="Z1224" s="4" t="s">
        <v>110</v>
      </c>
      <c r="AA1224" s="4" t="s">
        <v>110</v>
      </c>
      <c r="AB1224" s="4" t="s">
        <v>110</v>
      </c>
      <c r="AC1224" s="4" t="s">
        <v>110</v>
      </c>
      <c r="AD1224" s="4" t="s">
        <v>110</v>
      </c>
      <c r="AE1224" s="4" t="s">
        <v>110</v>
      </c>
      <c r="AF1224" s="4" t="s">
        <v>110</v>
      </c>
      <c r="AG1224" s="4" t="s">
        <v>110</v>
      </c>
      <c r="AH1224" s="4" t="s">
        <v>110</v>
      </c>
      <c r="AI1224" s="4" t="s">
        <v>110</v>
      </c>
      <c r="AJ1224" s="4" t="s">
        <v>110</v>
      </c>
      <c r="AK1224" s="4" t="s">
        <v>110</v>
      </c>
      <c r="AL1224" s="4" t="s">
        <v>110</v>
      </c>
      <c r="AM1224" s="4" t="s">
        <v>110</v>
      </c>
      <c r="AN1224" s="4" t="s">
        <v>110</v>
      </c>
      <c r="AO1224" s="4" t="s">
        <v>110</v>
      </c>
      <c r="AP1224" s="4" t="s">
        <v>110</v>
      </c>
      <c r="AQ1224" s="4" t="s">
        <v>110</v>
      </c>
      <c r="AR1224" s="4" t="s">
        <v>110</v>
      </c>
      <c r="AS1224" s="4" t="s">
        <v>110</v>
      </c>
      <c r="AT1224" s="4" t="s">
        <v>110</v>
      </c>
      <c r="AU1224" s="4" t="s">
        <v>110</v>
      </c>
      <c r="AV1224" s="4" t="s">
        <v>110</v>
      </c>
      <c r="AW1224" s="4" t="s">
        <v>110</v>
      </c>
      <c r="AX1224" s="0"/>
      <c r="AY1224" s="0"/>
      <c r="AZ1224" s="1"/>
      <c r="BA1224" s="1"/>
      <c r="BB1224" s="4"/>
      <c r="BC1224" s="4"/>
      <c r="BD1224" s="4"/>
      <c r="BE1224" s="0"/>
      <c r="BF1224" s="0"/>
      <c r="BG1224" s="0"/>
      <c r="BH1224" s="0"/>
      <c r="BI1224" s="0"/>
      <c r="BJ1224" s="4"/>
      <c r="BK1224" s="4"/>
      <c r="BL1224" s="4"/>
      <c r="BM1224" s="4"/>
      <c r="BN1224" s="4"/>
      <c r="BO1224" s="0"/>
      <c r="BP1224" s="0"/>
      <c r="BQ1224" s="0"/>
      <c r="BR1224" s="1"/>
      <c r="BS1224" s="1" t="s">
        <v>7521</v>
      </c>
      <c r="BT1224" s="0"/>
      <c r="BU1224" s="0"/>
      <c r="BV1224" s="0"/>
      <c r="BW1224" s="0"/>
      <c r="BX1224" s="0"/>
      <c r="BY1224" s="0"/>
      <c r="BZ1224" s="0"/>
      <c r="CA1224" s="0"/>
      <c r="CB1224" s="0"/>
      <c r="CC1224" s="0"/>
      <c r="CD1224" s="0"/>
      <c r="CE1224" s="0"/>
      <c r="CF1224" s="0"/>
      <c r="CG1224" s="0"/>
      <c r="CH1224" s="0"/>
      <c r="CI1224" s="0"/>
      <c r="CJ1224" s="0"/>
      <c r="CK1224" s="0"/>
      <c r="CL1224" s="0"/>
      <c r="CM1224" s="0"/>
      <c r="CN1224" s="0"/>
      <c r="CO1224" s="0"/>
      <c r="CP1224" s="0"/>
      <c r="CQ1224" s="0"/>
      <c r="CR1224" s="0"/>
      <c r="CS1224" s="0"/>
      <c r="CT1224" s="0"/>
      <c r="CU1224" s="0"/>
      <c r="CV1224" s="0"/>
      <c r="CW1224" s="0"/>
      <c r="CX1224" s="0"/>
      <c r="CY1224" s="0"/>
      <c r="CZ1224" s="0"/>
      <c r="DA1224" s="0"/>
      <c r="DB1224" s="0"/>
      <c r="DC1224" s="0"/>
      <c r="DD1224" s="0"/>
      <c r="DE1224" s="0"/>
      <c r="DF1224" s="0"/>
      <c r="DG1224" s="0"/>
      <c r="DH1224" s="0"/>
      <c r="DI1224" s="0"/>
      <c r="DJ1224" s="0"/>
      <c r="DK1224" s="0"/>
      <c r="DL1224" s="0"/>
      <c r="DM1224" s="0"/>
      <c r="DN1224" s="0"/>
      <c r="DO1224" s="0"/>
      <c r="DP1224" s="0"/>
      <c r="DQ1224" s="0"/>
      <c r="DR1224" s="0"/>
      <c r="DS1224" s="0"/>
      <c r="DT1224" s="0"/>
      <c r="DU1224" s="0"/>
      <c r="DV1224" s="0"/>
      <c r="DW1224" s="0"/>
      <c r="DX1224" s="0"/>
      <c r="DY1224" s="0"/>
      <c r="DZ1224" s="0"/>
      <c r="EA1224" s="0"/>
      <c r="EB1224" s="0"/>
      <c r="EC1224" s="0"/>
      <c r="ED1224" s="0"/>
      <c r="EE1224" s="0"/>
      <c r="EF1224" s="0"/>
      <c r="EG1224" s="0"/>
      <c r="EH1224" s="0"/>
      <c r="EI1224" s="0"/>
      <c r="EJ1224" s="0"/>
      <c r="EK1224" s="0"/>
      <c r="EL1224" s="0"/>
      <c r="EM1224" s="0"/>
      <c r="EN1224" s="0"/>
      <c r="EO1224" s="0"/>
      <c r="EP1224" s="0"/>
      <c r="EQ1224" s="0"/>
      <c r="ER1224" s="0"/>
      <c r="ES1224" s="0"/>
      <c r="ET1224" s="0"/>
      <c r="EU1224" s="0"/>
      <c r="EV1224" s="0"/>
      <c r="EW1224" s="0"/>
      <c r="EX1224" s="0"/>
      <c r="EY1224" s="0"/>
      <c r="EZ1224" s="0"/>
      <c r="FA1224" s="0"/>
      <c r="FB1224" s="0"/>
      <c r="FC1224" s="0"/>
      <c r="FD1224" s="0"/>
      <c r="FE1224" s="0"/>
      <c r="FF1224" s="0"/>
      <c r="FG1224" s="0"/>
      <c r="FH1224" s="0"/>
      <c r="FI1224" s="0"/>
      <c r="FJ1224" s="0"/>
      <c r="FK1224" s="0"/>
      <c r="FL1224" s="0"/>
      <c r="FM1224" s="0"/>
      <c r="FN1224" s="0"/>
      <c r="FO1224" s="0"/>
      <c r="FP1224" s="0"/>
      <c r="FQ1224" s="0"/>
      <c r="FR1224" s="0"/>
      <c r="FS1224" s="0"/>
      <c r="FT1224" s="0"/>
      <c r="FU1224" s="0"/>
      <c r="FV1224" s="0"/>
      <c r="FW1224" s="0"/>
      <c r="FX1224" s="0"/>
      <c r="FY1224" s="0"/>
      <c r="FZ1224" s="0"/>
      <c r="GA1224" s="0"/>
      <c r="GB1224" s="0"/>
      <c r="GC1224" s="0"/>
      <c r="GD1224" s="0"/>
      <c r="GE1224" s="0"/>
      <c r="GF1224" s="0"/>
      <c r="GG1224" s="0"/>
      <c r="GH1224" s="0"/>
      <c r="GI1224" s="0"/>
      <c r="GJ1224" s="0"/>
      <c r="GK1224" s="0"/>
      <c r="GL1224" s="0"/>
      <c r="GM1224" s="0"/>
      <c r="GN1224" s="0"/>
      <c r="GO1224" s="0"/>
      <c r="GP1224" s="0"/>
      <c r="GQ1224" s="0"/>
      <c r="GR1224" s="0"/>
      <c r="GS1224" s="0"/>
      <c r="GT1224" s="0"/>
      <c r="GU1224" s="0"/>
      <c r="GV1224" s="0"/>
      <c r="GW1224" s="0"/>
      <c r="GX1224" s="0"/>
      <c r="GY1224" s="0"/>
      <c r="GZ1224" s="0"/>
      <c r="HA1224" s="0"/>
      <c r="HB1224" s="0"/>
      <c r="HC1224" s="0"/>
      <c r="HD1224" s="0"/>
      <c r="HE1224" s="0"/>
      <c r="HF1224" s="0"/>
      <c r="HG1224" s="0"/>
      <c r="HH1224" s="0"/>
      <c r="HI1224" s="0"/>
      <c r="HJ1224" s="0"/>
      <c r="HK1224" s="0"/>
      <c r="HL1224" s="0"/>
      <c r="HM1224" s="0"/>
      <c r="HN1224" s="0"/>
      <c r="HO1224" s="0"/>
      <c r="HP1224" s="0"/>
      <c r="HQ1224" s="0"/>
      <c r="HR1224" s="0"/>
      <c r="HS1224" s="0"/>
      <c r="HT1224" s="0"/>
      <c r="HU1224" s="0"/>
      <c r="HV1224" s="0"/>
      <c r="HW1224" s="0"/>
      <c r="HX1224" s="0"/>
      <c r="HY1224" s="0"/>
      <c r="HZ1224" s="0"/>
      <c r="IA1224" s="0"/>
      <c r="IB1224" s="0"/>
      <c r="IC1224" s="0"/>
      <c r="ID1224" s="0"/>
      <c r="IE1224" s="0"/>
      <c r="IF1224" s="0"/>
      <c r="IG1224" s="0"/>
      <c r="IH1224" s="0"/>
      <c r="II1224" s="0"/>
      <c r="IJ1224" s="0"/>
      <c r="IK1224" s="0"/>
      <c r="IL1224" s="0"/>
      <c r="IM1224" s="0"/>
      <c r="IN1224" s="0"/>
      <c r="IO1224" s="0"/>
      <c r="IP1224" s="0"/>
      <c r="IQ1224" s="0"/>
      <c r="IR1224" s="0"/>
      <c r="IS1224" s="0"/>
      <c r="IT1224" s="0"/>
      <c r="IU1224" s="0"/>
      <c r="IV1224" s="0"/>
      <c r="IW1224" s="0"/>
      <c r="IX1224" s="0"/>
      <c r="IY1224" s="0"/>
      <c r="IZ1224" s="0"/>
      <c r="JA1224" s="0"/>
      <c r="JB1224" s="0"/>
      <c r="JC1224" s="0"/>
      <c r="JD1224" s="0"/>
      <c r="JE1224" s="0"/>
      <c r="JF1224" s="0"/>
      <c r="JG1224" s="0"/>
      <c r="JH1224" s="0"/>
      <c r="JI1224" s="0"/>
      <c r="JJ1224" s="0"/>
      <c r="JK1224" s="0"/>
      <c r="JL1224" s="0"/>
      <c r="JM1224" s="0"/>
      <c r="JN1224" s="0"/>
      <c r="JO1224" s="0"/>
      <c r="JP1224" s="0"/>
      <c r="JQ1224" s="0"/>
      <c r="JR1224" s="0"/>
      <c r="JS1224" s="0"/>
      <c r="JT1224" s="0"/>
      <c r="JU1224" s="0"/>
      <c r="JV1224" s="0"/>
      <c r="JW1224" s="0"/>
      <c r="JX1224" s="0"/>
      <c r="JY1224" s="0"/>
      <c r="JZ1224" s="0"/>
      <c r="KA1224" s="0"/>
      <c r="KB1224" s="0"/>
      <c r="KC1224" s="0"/>
      <c r="KD1224" s="0"/>
      <c r="KE1224" s="0"/>
      <c r="KF1224" s="0"/>
      <c r="KG1224" s="0"/>
      <c r="KH1224" s="0"/>
      <c r="KI1224" s="0"/>
      <c r="KJ1224" s="0"/>
      <c r="KK1224" s="0"/>
      <c r="KL1224" s="0"/>
      <c r="KM1224" s="0"/>
      <c r="KN1224" s="0"/>
      <c r="KO1224" s="0"/>
      <c r="KP1224" s="0"/>
      <c r="KQ1224" s="0"/>
      <c r="KR1224" s="0"/>
      <c r="KS1224" s="0"/>
      <c r="KT1224" s="0"/>
      <c r="KU1224" s="0"/>
      <c r="KV1224" s="0"/>
      <c r="KW1224" s="0"/>
      <c r="KX1224" s="0"/>
      <c r="KY1224" s="0"/>
      <c r="KZ1224" s="0"/>
      <c r="LA1224" s="0"/>
      <c r="LB1224" s="0"/>
      <c r="LC1224" s="0"/>
      <c r="LD1224" s="0"/>
      <c r="LE1224" s="0"/>
      <c r="LF1224" s="0"/>
      <c r="LG1224" s="0"/>
      <c r="LH1224" s="0"/>
      <c r="LI1224" s="0"/>
      <c r="LJ1224" s="0"/>
      <c r="LK1224" s="0"/>
      <c r="LL1224" s="0"/>
      <c r="LM1224" s="0"/>
      <c r="LN1224" s="0"/>
      <c r="LO1224" s="0"/>
      <c r="LP1224" s="0"/>
      <c r="LQ1224" s="0"/>
      <c r="LR1224" s="0"/>
      <c r="LS1224" s="0"/>
      <c r="LT1224" s="0"/>
      <c r="LU1224" s="0"/>
      <c r="LV1224" s="0"/>
      <c r="LW1224" s="0"/>
      <c r="LX1224" s="0"/>
      <c r="LY1224" s="0"/>
      <c r="LZ1224" s="0"/>
      <c r="MA1224" s="0"/>
      <c r="MB1224" s="0"/>
      <c r="MC1224" s="0"/>
      <c r="MD1224" s="0"/>
      <c r="ME1224" s="0"/>
      <c r="MF1224" s="0"/>
      <c r="MG1224" s="0"/>
      <c r="MH1224" s="0"/>
      <c r="MI1224" s="0"/>
      <c r="MJ1224" s="0"/>
      <c r="MK1224" s="0"/>
      <c r="ML1224" s="0"/>
      <c r="MM1224" s="0"/>
      <c r="MN1224" s="0"/>
      <c r="MO1224" s="0"/>
      <c r="MP1224" s="0"/>
      <c r="MQ1224" s="0"/>
      <c r="MR1224" s="0"/>
      <c r="MS1224" s="0"/>
      <c r="MT1224" s="0"/>
      <c r="MU1224" s="0"/>
      <c r="MV1224" s="0"/>
      <c r="MW1224" s="0"/>
      <c r="MX1224" s="0"/>
      <c r="MY1224" s="0"/>
      <c r="MZ1224" s="0"/>
      <c r="NA1224" s="0"/>
      <c r="NB1224" s="0"/>
      <c r="NC1224" s="0"/>
      <c r="ND1224" s="0"/>
      <c r="NE1224" s="0"/>
      <c r="NF1224" s="0"/>
      <c r="NG1224" s="0"/>
      <c r="NH1224" s="0"/>
      <c r="NI1224" s="0"/>
      <c r="NJ1224" s="0"/>
      <c r="NK1224" s="0"/>
      <c r="NL1224" s="0"/>
      <c r="NM1224" s="0"/>
      <c r="NN1224" s="0"/>
      <c r="NO1224" s="0"/>
      <c r="NP1224" s="0"/>
      <c r="NQ1224" s="0"/>
      <c r="NR1224" s="0"/>
      <c r="NS1224" s="0"/>
      <c r="NT1224" s="0"/>
      <c r="NU1224" s="0"/>
      <c r="NV1224" s="0"/>
      <c r="NW1224" s="0"/>
      <c r="NX1224" s="0"/>
      <c r="NY1224" s="0"/>
      <c r="NZ1224" s="0"/>
      <c r="OA1224" s="0"/>
      <c r="OB1224" s="0"/>
      <c r="OC1224" s="0"/>
      <c r="OD1224" s="0"/>
      <c r="OE1224" s="0"/>
      <c r="OF1224" s="0"/>
      <c r="OG1224" s="0"/>
      <c r="OH1224" s="0"/>
      <c r="OI1224" s="0"/>
      <c r="OJ1224" s="0"/>
      <c r="OK1224" s="0"/>
      <c r="OL1224" s="0"/>
      <c r="OM1224" s="0"/>
      <c r="ON1224" s="0"/>
      <c r="OO1224" s="0"/>
      <c r="OP1224" s="0"/>
      <c r="OQ1224" s="0"/>
      <c r="OR1224" s="0"/>
      <c r="OS1224" s="0"/>
      <c r="OT1224" s="0"/>
      <c r="OU1224" s="0"/>
      <c r="OV1224" s="0"/>
      <c r="OW1224" s="0"/>
      <c r="OX1224" s="0"/>
      <c r="OY1224" s="0"/>
      <c r="OZ1224" s="0"/>
      <c r="PA1224" s="0"/>
      <c r="PB1224" s="0"/>
      <c r="PC1224" s="0"/>
      <c r="PD1224" s="0"/>
      <c r="PE1224" s="0"/>
      <c r="PF1224" s="0"/>
      <c r="PG1224" s="0"/>
      <c r="PH1224" s="0"/>
      <c r="PI1224" s="0"/>
      <c r="PJ1224" s="0"/>
      <c r="PK1224" s="0"/>
      <c r="PL1224" s="0"/>
      <c r="PM1224" s="0"/>
      <c r="PN1224" s="0"/>
      <c r="PO1224" s="0"/>
      <c r="PP1224" s="0"/>
      <c r="PQ1224" s="0"/>
      <c r="PR1224" s="0"/>
      <c r="PS1224" s="0"/>
      <c r="PT1224" s="0"/>
      <c r="PU1224" s="0"/>
      <c r="PV1224" s="0"/>
      <c r="PW1224" s="0"/>
      <c r="PX1224" s="0"/>
      <c r="PY1224" s="0"/>
      <c r="PZ1224" s="0"/>
      <c r="QA1224" s="0"/>
      <c r="QB1224" s="0"/>
      <c r="QC1224" s="0"/>
      <c r="QD1224" s="0"/>
      <c r="QE1224" s="0"/>
      <c r="QF1224" s="0"/>
      <c r="QG1224" s="0"/>
      <c r="QH1224" s="0"/>
      <c r="QI1224" s="0"/>
      <c r="QJ1224" s="0"/>
      <c r="QK1224" s="0"/>
      <c r="QL1224" s="0"/>
      <c r="QM1224" s="0"/>
      <c r="QN1224" s="0"/>
      <c r="QO1224" s="0"/>
      <c r="QP1224" s="0"/>
      <c r="QQ1224" s="0"/>
      <c r="QR1224" s="0"/>
      <c r="QS1224" s="0"/>
      <c r="QT1224" s="0"/>
      <c r="QU1224" s="0"/>
      <c r="QV1224" s="0"/>
      <c r="QW1224" s="0"/>
      <c r="QX1224" s="0"/>
      <c r="QY1224" s="0"/>
      <c r="QZ1224" s="0"/>
      <c r="RA1224" s="0"/>
      <c r="RB1224" s="0"/>
      <c r="RC1224" s="0"/>
      <c r="RD1224" s="0"/>
      <c r="RE1224" s="0"/>
      <c r="RF1224" s="0"/>
      <c r="RG1224" s="0"/>
      <c r="RH1224" s="0"/>
      <c r="RI1224" s="0"/>
      <c r="RJ1224" s="0"/>
      <c r="RK1224" s="0"/>
      <c r="RL1224" s="0"/>
      <c r="RM1224" s="0"/>
      <c r="RN1224" s="0"/>
      <c r="RO1224" s="0"/>
      <c r="RP1224" s="0"/>
      <c r="RQ1224" s="0"/>
      <c r="RR1224" s="0"/>
      <c r="RS1224" s="0"/>
      <c r="RT1224" s="0"/>
      <c r="RU1224" s="0"/>
      <c r="RV1224" s="0"/>
      <c r="RW1224" s="0"/>
      <c r="RX1224" s="0"/>
      <c r="RY1224" s="0"/>
      <c r="RZ1224" s="0"/>
      <c r="SA1224" s="0"/>
      <c r="SB1224" s="0"/>
      <c r="SC1224" s="0"/>
      <c r="SD1224" s="0"/>
      <c r="SE1224" s="0"/>
      <c r="SF1224" s="0"/>
      <c r="SG1224" s="0"/>
      <c r="SH1224" s="0"/>
      <c r="SI1224" s="0"/>
      <c r="SJ1224" s="0"/>
      <c r="SK1224" s="0"/>
      <c r="SL1224" s="0"/>
      <c r="SM1224" s="0"/>
      <c r="SN1224" s="0"/>
      <c r="SO1224" s="0"/>
      <c r="SP1224" s="0"/>
      <c r="SQ1224" s="0"/>
      <c r="SR1224" s="0"/>
      <c r="SS1224" s="0"/>
      <c r="ST1224" s="0"/>
      <c r="SU1224" s="0"/>
      <c r="SV1224" s="0"/>
      <c r="SW1224" s="0"/>
      <c r="SX1224" s="0"/>
      <c r="SY1224" s="0"/>
      <c r="SZ1224" s="0"/>
      <c r="TA1224" s="0"/>
      <c r="TB1224" s="0"/>
      <c r="TC1224" s="0"/>
      <c r="TD1224" s="0"/>
      <c r="TE1224" s="0"/>
      <c r="TF1224" s="0"/>
      <c r="TG1224" s="0"/>
      <c r="TH1224" s="0"/>
      <c r="TI1224" s="0"/>
      <c r="TJ1224" s="0"/>
      <c r="TK1224" s="0"/>
      <c r="TL1224" s="0"/>
      <c r="TM1224" s="0"/>
      <c r="TN1224" s="0"/>
      <c r="TO1224" s="0"/>
      <c r="TP1224" s="0"/>
      <c r="TQ1224" s="0"/>
      <c r="TR1224" s="0"/>
      <c r="TS1224" s="0"/>
      <c r="TT1224" s="0"/>
      <c r="TU1224" s="0"/>
      <c r="TV1224" s="0"/>
      <c r="TW1224" s="0"/>
      <c r="TX1224" s="0"/>
      <c r="TY1224" s="0"/>
      <c r="TZ1224" s="0"/>
      <c r="UA1224" s="0"/>
      <c r="UB1224" s="0"/>
      <c r="UC1224" s="0"/>
      <c r="UD1224" s="0"/>
      <c r="UE1224" s="0"/>
      <c r="UF1224" s="0"/>
      <c r="UG1224" s="0"/>
      <c r="UH1224" s="0"/>
      <c r="UI1224" s="0"/>
      <c r="UJ1224" s="0"/>
      <c r="UK1224" s="0"/>
      <c r="UL1224" s="0"/>
      <c r="UM1224" s="0"/>
      <c r="UN1224" s="0"/>
      <c r="UO1224" s="0"/>
      <c r="UP1224" s="0"/>
      <c r="UQ1224" s="0"/>
      <c r="UR1224" s="0"/>
      <c r="US1224" s="0"/>
      <c r="UT1224" s="0"/>
      <c r="UU1224" s="0"/>
      <c r="UV1224" s="0"/>
      <c r="UW1224" s="0"/>
      <c r="UX1224" s="0"/>
      <c r="UY1224" s="0"/>
      <c r="UZ1224" s="0"/>
      <c r="VA1224" s="0"/>
      <c r="VB1224" s="0"/>
      <c r="VC1224" s="0"/>
      <c r="VD1224" s="0"/>
      <c r="VE1224" s="0"/>
      <c r="VF1224" s="0"/>
      <c r="VG1224" s="0"/>
      <c r="VH1224" s="0"/>
      <c r="VI1224" s="0"/>
      <c r="VJ1224" s="0"/>
      <c r="VK1224" s="0"/>
      <c r="VL1224" s="0"/>
      <c r="VM1224" s="0"/>
      <c r="VN1224" s="0"/>
      <c r="VO1224" s="0"/>
      <c r="VP1224" s="0"/>
      <c r="VQ1224" s="0"/>
      <c r="VR1224" s="0"/>
      <c r="VS1224" s="0"/>
      <c r="VT1224" s="0"/>
      <c r="VU1224" s="0"/>
      <c r="VV1224" s="0"/>
      <c r="VW1224" s="0"/>
      <c r="VX1224" s="0"/>
      <c r="VY1224" s="0"/>
      <c r="VZ1224" s="0"/>
      <c r="WA1224" s="0"/>
      <c r="WB1224" s="0"/>
      <c r="WC1224" s="0"/>
      <c r="WD1224" s="0"/>
      <c r="WE1224" s="0"/>
      <c r="WF1224" s="0"/>
      <c r="WG1224" s="0"/>
      <c r="WH1224" s="0"/>
      <c r="WI1224" s="0"/>
      <c r="WJ1224" s="0"/>
      <c r="WK1224" s="0"/>
      <c r="WL1224" s="0"/>
      <c r="WM1224" s="0"/>
      <c r="WN1224" s="0"/>
      <c r="WO1224" s="0"/>
      <c r="WP1224" s="0"/>
      <c r="WQ1224" s="0"/>
      <c r="WR1224" s="0"/>
      <c r="WS1224" s="0"/>
      <c r="WT1224" s="0"/>
      <c r="WU1224" s="0"/>
      <c r="WV1224" s="0"/>
      <c r="WW1224" s="0"/>
      <c r="WX1224" s="0"/>
      <c r="WY1224" s="0"/>
      <c r="WZ1224" s="0"/>
      <c r="XA1224" s="0"/>
      <c r="XB1224" s="0"/>
      <c r="XC1224" s="0"/>
      <c r="XD1224" s="0"/>
      <c r="XE1224" s="0"/>
      <c r="XF1224" s="0"/>
      <c r="XG1224" s="0"/>
      <c r="XH1224" s="0"/>
      <c r="XI1224" s="0"/>
      <c r="XJ1224" s="0"/>
      <c r="XK1224" s="0"/>
      <c r="XL1224" s="0"/>
      <c r="XM1224" s="0"/>
      <c r="XN1224" s="0"/>
      <c r="XO1224" s="0"/>
      <c r="XP1224" s="0"/>
      <c r="XQ1224" s="0"/>
      <c r="XR1224" s="0"/>
      <c r="XS1224" s="0"/>
      <c r="XT1224" s="0"/>
      <c r="XU1224" s="0"/>
      <c r="XV1224" s="0"/>
      <c r="XW1224" s="0"/>
      <c r="XX1224" s="0"/>
      <c r="XY1224" s="0"/>
      <c r="XZ1224" s="0"/>
      <c r="YA1224" s="0"/>
      <c r="YB1224" s="0"/>
      <c r="YC1224" s="0"/>
      <c r="YD1224" s="0"/>
      <c r="YE1224" s="0"/>
      <c r="YF1224" s="0"/>
      <c r="YG1224" s="0"/>
      <c r="YH1224" s="0"/>
      <c r="YI1224" s="0"/>
      <c r="YJ1224" s="0"/>
      <c r="YK1224" s="0"/>
      <c r="YL1224" s="0"/>
      <c r="YM1224" s="0"/>
      <c r="YN1224" s="0"/>
      <c r="YO1224" s="0"/>
      <c r="YP1224" s="0"/>
      <c r="YQ1224" s="0"/>
      <c r="YR1224" s="0"/>
      <c r="YS1224" s="0"/>
      <c r="YT1224" s="0"/>
      <c r="YU1224" s="0"/>
      <c r="YV1224" s="0"/>
      <c r="YW1224" s="0"/>
      <c r="YX1224" s="0"/>
      <c r="YY1224" s="0"/>
      <c r="YZ1224" s="0"/>
      <c r="ZA1224" s="0"/>
      <c r="ZB1224" s="0"/>
      <c r="ZC1224" s="0"/>
      <c r="ZD1224" s="0"/>
      <c r="ZE1224" s="0"/>
      <c r="ZF1224" s="0"/>
      <c r="ZG1224" s="0"/>
      <c r="ZH1224" s="0"/>
      <c r="ZI1224" s="0"/>
      <c r="ZJ1224" s="0"/>
      <c r="ZK1224" s="0"/>
      <c r="ZL1224" s="0"/>
      <c r="ZM1224" s="0"/>
      <c r="ZN1224" s="0"/>
      <c r="ZO1224" s="0"/>
      <c r="ZP1224" s="0"/>
      <c r="ZQ1224" s="0"/>
      <c r="ZR1224" s="0"/>
      <c r="ZS1224" s="0"/>
      <c r="ZT1224" s="0"/>
      <c r="ZU1224" s="0"/>
      <c r="ZV1224" s="0"/>
      <c r="ZW1224" s="0"/>
      <c r="ZX1224" s="0"/>
      <c r="ZY1224" s="0"/>
      <c r="ZZ1224" s="0"/>
      <c r="AAA1224" s="0"/>
      <c r="AAB1224" s="0"/>
      <c r="AAC1224" s="0"/>
      <c r="AAD1224" s="0"/>
      <c r="AAE1224" s="0"/>
      <c r="AAF1224" s="0"/>
      <c r="AAG1224" s="0"/>
      <c r="AAH1224" s="0"/>
      <c r="AAI1224" s="0"/>
      <c r="AAJ1224" s="0"/>
      <c r="AAK1224" s="0"/>
      <c r="AAL1224" s="0"/>
      <c r="AAM1224" s="0"/>
      <c r="AAN1224" s="0"/>
      <c r="AAO1224" s="0"/>
      <c r="AAP1224" s="0"/>
      <c r="AAQ1224" s="0"/>
      <c r="AAR1224" s="0"/>
      <c r="AAS1224" s="0"/>
      <c r="AAT1224" s="0"/>
      <c r="AAU1224" s="0"/>
      <c r="AAV1224" s="0"/>
      <c r="AAW1224" s="0"/>
      <c r="AAX1224" s="0"/>
      <c r="AAY1224" s="0"/>
      <c r="AAZ1224" s="0"/>
      <c r="ABA1224" s="0"/>
      <c r="ABB1224" s="0"/>
      <c r="ABC1224" s="0"/>
      <c r="ABD1224" s="0"/>
      <c r="ABE1224" s="0"/>
      <c r="ABF1224" s="0"/>
      <c r="ABG1224" s="0"/>
      <c r="ABH1224" s="0"/>
      <c r="ABI1224" s="0"/>
      <c r="ABJ1224" s="0"/>
      <c r="ABK1224" s="0"/>
      <c r="ABL1224" s="0"/>
      <c r="ABM1224" s="0"/>
      <c r="ABN1224" s="0"/>
      <c r="ABO1224" s="0"/>
      <c r="ABP1224" s="0"/>
      <c r="ABQ1224" s="0"/>
      <c r="ABR1224" s="0"/>
      <c r="ABS1224" s="0"/>
      <c r="ABT1224" s="0"/>
      <c r="ABU1224" s="0"/>
      <c r="ABV1224" s="0"/>
      <c r="ABW1224" s="0"/>
      <c r="ABX1224" s="0"/>
      <c r="ABY1224" s="0"/>
      <c r="ABZ1224" s="0"/>
      <c r="ACA1224" s="0"/>
      <c r="ACB1224" s="0"/>
      <c r="ACC1224" s="0"/>
      <c r="ACD1224" s="0"/>
      <c r="ACE1224" s="0"/>
      <c r="ACF1224" s="0"/>
      <c r="ACG1224" s="0"/>
      <c r="ACH1224" s="0"/>
      <c r="ACI1224" s="0"/>
      <c r="ACJ1224" s="0"/>
      <c r="ACK1224" s="0"/>
      <c r="ACL1224" s="0"/>
      <c r="ACM1224" s="0"/>
      <c r="ACN1224" s="0"/>
      <c r="ACO1224" s="0"/>
      <c r="ACP1224" s="0"/>
      <c r="ACQ1224" s="0"/>
      <c r="ACR1224" s="0"/>
      <c r="ACS1224" s="0"/>
      <c r="ACT1224" s="0"/>
      <c r="ACU1224" s="0"/>
      <c r="ACV1224" s="0"/>
      <c r="ACW1224" s="0"/>
      <c r="ACX1224" s="0"/>
      <c r="ACY1224" s="0"/>
      <c r="ACZ1224" s="0"/>
      <c r="ADA1224" s="0"/>
      <c r="ADB1224" s="0"/>
      <c r="ADC1224" s="0"/>
      <c r="ADD1224" s="0"/>
      <c r="ADE1224" s="0"/>
      <c r="ADF1224" s="0"/>
      <c r="ADG1224" s="0"/>
      <c r="ADH1224" s="0"/>
      <c r="ADI1224" s="0"/>
      <c r="ADJ1224" s="0"/>
      <c r="ADK1224" s="0"/>
      <c r="ADL1224" s="0"/>
      <c r="ADM1224" s="0"/>
      <c r="ADN1224" s="0"/>
      <c r="ADO1224" s="0"/>
      <c r="ADP1224" s="0"/>
      <c r="ADQ1224" s="0"/>
      <c r="ADR1224" s="0"/>
      <c r="ADS1224" s="0"/>
      <c r="ADT1224" s="0"/>
      <c r="ADU1224" s="0"/>
      <c r="ADV1224" s="0"/>
      <c r="ADW1224" s="0"/>
      <c r="ADX1224" s="0"/>
      <c r="ADY1224" s="0"/>
      <c r="ADZ1224" s="0"/>
      <c r="AEA1224" s="0"/>
      <c r="AEB1224" s="0"/>
      <c r="AEC1224" s="0"/>
      <c r="AED1224" s="0"/>
      <c r="AEE1224" s="0"/>
      <c r="AEF1224" s="0"/>
      <c r="AEG1224" s="0"/>
      <c r="AEH1224" s="0"/>
      <c r="AEI1224" s="0"/>
      <c r="AEJ1224" s="0"/>
      <c r="AEK1224" s="0"/>
      <c r="AEL1224" s="0"/>
      <c r="AEM1224" s="0"/>
      <c r="AEN1224" s="0"/>
      <c r="AEO1224" s="0"/>
      <c r="AEP1224" s="0"/>
      <c r="AEQ1224" s="0"/>
      <c r="AER1224" s="0"/>
      <c r="AES1224" s="0"/>
      <c r="AET1224" s="0"/>
      <c r="AEU1224" s="0"/>
      <c r="AEV1224" s="0"/>
      <c r="AEW1224" s="0"/>
      <c r="AEX1224" s="0"/>
      <c r="AEY1224" s="0"/>
      <c r="AEZ1224" s="0"/>
      <c r="AFA1224" s="0"/>
      <c r="AFB1224" s="0"/>
      <c r="AFC1224" s="0"/>
      <c r="AFD1224" s="0"/>
      <c r="AFE1224" s="0"/>
      <c r="AFF1224" s="0"/>
      <c r="AFG1224" s="0"/>
      <c r="AFH1224" s="0"/>
      <c r="AFI1224" s="0"/>
      <c r="AFJ1224" s="0"/>
      <c r="AFK1224" s="0"/>
      <c r="AFL1224" s="0"/>
      <c r="AFM1224" s="0"/>
      <c r="AFN1224" s="0"/>
      <c r="AFO1224" s="0"/>
      <c r="AFP1224" s="0"/>
      <c r="AFQ1224" s="0"/>
      <c r="AFR1224" s="0"/>
      <c r="AFS1224" s="0"/>
      <c r="AFT1224" s="0"/>
      <c r="AFU1224" s="0"/>
      <c r="AFV1224" s="0"/>
      <c r="AFW1224" s="0"/>
      <c r="AFX1224" s="0"/>
      <c r="AFY1224" s="0"/>
      <c r="AFZ1224" s="0"/>
      <c r="AGA1224" s="0"/>
      <c r="AGB1224" s="0"/>
      <c r="AGC1224" s="0"/>
      <c r="AGD1224" s="0"/>
      <c r="AGE1224" s="0"/>
      <c r="AGF1224" s="0"/>
      <c r="AGG1224" s="0"/>
      <c r="AGH1224" s="0"/>
      <c r="AGI1224" s="0"/>
      <c r="AGJ1224" s="0"/>
      <c r="AGK1224" s="0"/>
      <c r="AGL1224" s="0"/>
      <c r="AGM1224" s="0"/>
      <c r="AGN1224" s="0"/>
      <c r="AGO1224" s="0"/>
      <c r="AGP1224" s="0"/>
      <c r="AGQ1224" s="0"/>
      <c r="AGR1224" s="0"/>
      <c r="AGS1224" s="0"/>
      <c r="AGT1224" s="0"/>
      <c r="AGU1224" s="0"/>
      <c r="AGV1224" s="0"/>
      <c r="AGW1224" s="0"/>
      <c r="AGX1224" s="0"/>
      <c r="AGY1224" s="0"/>
      <c r="AGZ1224" s="0"/>
      <c r="AHA1224" s="0"/>
      <c r="AHB1224" s="0"/>
      <c r="AHC1224" s="0"/>
      <c r="AHD1224" s="0"/>
      <c r="AHE1224" s="0"/>
      <c r="AHF1224" s="0"/>
      <c r="AHG1224" s="0"/>
      <c r="AHH1224" s="0"/>
      <c r="AHI1224" s="0"/>
      <c r="AHJ1224" s="0"/>
      <c r="AHK1224" s="0"/>
      <c r="AHL1224" s="0"/>
      <c r="AHM1224" s="0"/>
      <c r="AHN1224" s="0"/>
      <c r="AHO1224" s="0"/>
      <c r="AHP1224" s="0"/>
      <c r="AHQ1224" s="0"/>
      <c r="AHR1224" s="0"/>
      <c r="AHS1224" s="0"/>
      <c r="AHT1224" s="0"/>
      <c r="AHU1224" s="0"/>
      <c r="AHV1224" s="0"/>
      <c r="AHW1224" s="0"/>
      <c r="AHX1224" s="0"/>
      <c r="AHY1224" s="0"/>
      <c r="AHZ1224" s="0"/>
      <c r="AIA1224" s="0"/>
      <c r="AIB1224" s="0"/>
      <c r="AIC1224" s="0"/>
      <c r="AID1224" s="0"/>
      <c r="AIE1224" s="0"/>
      <c r="AIF1224" s="0"/>
      <c r="AIG1224" s="0"/>
      <c r="AIH1224" s="0"/>
      <c r="AII1224" s="0"/>
      <c r="AIJ1224" s="0"/>
      <c r="AIK1224" s="0"/>
      <c r="AIL1224" s="0"/>
      <c r="AIM1224" s="0"/>
      <c r="AIN1224" s="0"/>
      <c r="AIO1224" s="0"/>
      <c r="AIP1224" s="0"/>
      <c r="AIQ1224" s="0"/>
      <c r="AIR1224" s="0"/>
      <c r="AIS1224" s="0"/>
      <c r="AIT1224" s="0"/>
      <c r="AIU1224" s="0"/>
      <c r="AIV1224" s="0"/>
      <c r="AIW1224" s="0"/>
      <c r="AIX1224" s="0"/>
      <c r="AIY1224" s="0"/>
      <c r="AIZ1224" s="0"/>
      <c r="AJA1224" s="0"/>
      <c r="AJB1224" s="0"/>
      <c r="AJC1224" s="0"/>
      <c r="AJD1224" s="0"/>
      <c r="AJE1224" s="0"/>
      <c r="AJF1224" s="0"/>
      <c r="AJG1224" s="0"/>
      <c r="AJH1224" s="0"/>
      <c r="AJI1224" s="0"/>
      <c r="AJJ1224" s="0"/>
      <c r="AJK1224" s="0"/>
      <c r="AJL1224" s="0"/>
      <c r="AJM1224" s="0"/>
      <c r="AJN1224" s="0"/>
      <c r="AJO1224" s="0"/>
      <c r="AJP1224" s="0"/>
      <c r="AJQ1224" s="0"/>
      <c r="AJR1224" s="0"/>
      <c r="AJS1224" s="0"/>
      <c r="AJT1224" s="0"/>
      <c r="AJU1224" s="0"/>
      <c r="AJV1224" s="0"/>
      <c r="AJW1224" s="0"/>
      <c r="AJX1224" s="0"/>
      <c r="AJY1224" s="0"/>
      <c r="AJZ1224" s="0"/>
      <c r="AKA1224" s="0"/>
      <c r="AKB1224" s="0"/>
      <c r="AKC1224" s="0"/>
      <c r="AKD1224" s="0"/>
      <c r="AKE1224" s="0"/>
      <c r="AKF1224" s="0"/>
      <c r="AKG1224" s="0"/>
      <c r="AKH1224" s="0"/>
      <c r="AKI1224" s="0"/>
      <c r="AKJ1224" s="0"/>
      <c r="AKK1224" s="0"/>
      <c r="AKL1224" s="0"/>
      <c r="AKM1224" s="0"/>
      <c r="AKN1224" s="0"/>
      <c r="AKO1224" s="0"/>
      <c r="AKP1224" s="0"/>
      <c r="AKQ1224" s="0"/>
      <c r="AKR1224" s="0"/>
      <c r="AKS1224" s="0"/>
      <c r="AKT1224" s="0"/>
      <c r="AKU1224" s="0"/>
      <c r="AKV1224" s="0"/>
      <c r="AKW1224" s="0"/>
      <c r="AKX1224" s="0"/>
      <c r="AKY1224" s="0"/>
      <c r="AKZ1224" s="0"/>
      <c r="ALA1224" s="0"/>
      <c r="ALB1224" s="0"/>
      <c r="ALC1224" s="0"/>
      <c r="ALD1224" s="0"/>
      <c r="ALE1224" s="0"/>
      <c r="ALF1224" s="0"/>
      <c r="ALG1224" s="0"/>
      <c r="ALH1224" s="0"/>
      <c r="ALI1224" s="0"/>
      <c r="ALJ1224" s="0"/>
      <c r="ALK1224" s="0"/>
      <c r="ALL1224" s="0"/>
      <c r="ALM1224" s="0"/>
      <c r="ALN1224" s="0"/>
      <c r="ALO1224" s="0"/>
      <c r="ALP1224" s="0"/>
      <c r="ALQ1224" s="0"/>
      <c r="ALR1224" s="0"/>
      <c r="ALS1224" s="0"/>
      <c r="ALT1224" s="0"/>
      <c r="ALU1224" s="0"/>
      <c r="ALV1224" s="0"/>
      <c r="ALW1224" s="0"/>
      <c r="ALX1224" s="0"/>
      <c r="ALY1224" s="0"/>
      <c r="ALZ1224" s="0"/>
      <c r="AMA1224" s="0"/>
      <c r="AMB1224" s="0"/>
      <c r="AMC1224" s="0"/>
      <c r="AMD1224" s="0"/>
      <c r="AME1224" s="0"/>
      <c r="AMF1224" s="0"/>
      <c r="AMG1224" s="0"/>
      <c r="AMH1224" s="0"/>
      <c r="AMI1224" s="0"/>
      <c r="AMJ1224" s="0"/>
    </row>
    <row r="1225" customFormat="false" ht="15" hidden="false" customHeight="true" outlineLevel="0" collapsed="false">
      <c r="A1225" s="1" t="n">
        <v>1222</v>
      </c>
      <c r="B1225" s="1" t="s">
        <v>7188</v>
      </c>
      <c r="C1225" s="1" t="s">
        <v>7594</v>
      </c>
      <c r="D1225" s="1" t="s">
        <v>7595</v>
      </c>
      <c r="E1225" s="1" t="s">
        <v>7596</v>
      </c>
      <c r="F1225" s="2" t="s">
        <v>7597</v>
      </c>
      <c r="G1225" s="1" t="s">
        <v>7598</v>
      </c>
      <c r="H1225" s="1" t="s">
        <v>7599</v>
      </c>
      <c r="I1225" s="1" t="s">
        <v>7600</v>
      </c>
      <c r="J1225" s="1" t="s">
        <v>7601</v>
      </c>
      <c r="K1225" s="4" t="s">
        <v>107</v>
      </c>
      <c r="L1225" s="4" t="s">
        <v>108</v>
      </c>
      <c r="M1225" s="0"/>
      <c r="N1225" s="0"/>
      <c r="O1225" s="0"/>
      <c r="P1225" s="0"/>
      <c r="Q1225" s="0"/>
      <c r="R1225" s="0"/>
      <c r="S1225" s="0"/>
      <c r="T1225" s="0"/>
      <c r="U1225" s="0"/>
      <c r="V1225" s="0"/>
      <c r="W1225" s="0"/>
      <c r="X1225" s="0"/>
      <c r="Y1225" s="0"/>
      <c r="Z1225" s="0"/>
      <c r="AA1225" s="0"/>
      <c r="AB1225" s="0"/>
      <c r="AC1225" s="0"/>
      <c r="AD1225" s="0"/>
      <c r="AE1225" s="0"/>
      <c r="AF1225" s="0"/>
      <c r="AG1225" s="0"/>
      <c r="AH1225" s="0"/>
      <c r="AI1225" s="0"/>
      <c r="AJ1225" s="0"/>
      <c r="AK1225" s="0"/>
      <c r="AL1225" s="0"/>
      <c r="AM1225" s="0"/>
      <c r="AN1225" s="0"/>
      <c r="AO1225" s="0"/>
      <c r="AP1225" s="0"/>
      <c r="AQ1225" s="0"/>
      <c r="AR1225" s="0"/>
      <c r="AS1225" s="0"/>
      <c r="AT1225" s="0"/>
      <c r="AU1225" s="0"/>
      <c r="AV1225" s="0"/>
      <c r="AW1225" s="0"/>
      <c r="AX1225" s="0"/>
      <c r="AY1225" s="0"/>
      <c r="AZ1225" s="1"/>
      <c r="BA1225" s="1"/>
      <c r="BB1225" s="4"/>
      <c r="BC1225" s="4"/>
      <c r="BD1225" s="4"/>
      <c r="BE1225" s="4" t="s">
        <v>326</v>
      </c>
      <c r="BF1225" s="0"/>
      <c r="BG1225" s="0"/>
      <c r="BH1225" s="0"/>
      <c r="BI1225" s="0"/>
      <c r="BJ1225" s="4"/>
      <c r="BK1225" s="4"/>
      <c r="BL1225" s="4"/>
      <c r="BM1225" s="4"/>
      <c r="BN1225" s="4"/>
      <c r="BO1225" s="0"/>
      <c r="BP1225" s="0"/>
      <c r="BQ1225" s="0"/>
      <c r="BR1225" s="1"/>
      <c r="BS1225" s="1" t="s">
        <v>7521</v>
      </c>
      <c r="BT1225" s="0"/>
      <c r="BU1225" s="0"/>
      <c r="BV1225" s="0"/>
      <c r="BW1225" s="0"/>
      <c r="BX1225" s="0"/>
      <c r="BY1225" s="0"/>
      <c r="BZ1225" s="0"/>
      <c r="CA1225" s="0"/>
      <c r="CB1225" s="0"/>
      <c r="CC1225" s="0"/>
      <c r="CD1225" s="0"/>
      <c r="CE1225" s="0"/>
      <c r="CF1225" s="0"/>
      <c r="CG1225" s="0"/>
      <c r="CH1225" s="0"/>
      <c r="CI1225" s="0"/>
      <c r="CJ1225" s="0"/>
      <c r="CK1225" s="0"/>
      <c r="CL1225" s="0"/>
      <c r="CM1225" s="0"/>
      <c r="CN1225" s="0"/>
      <c r="CO1225" s="0"/>
      <c r="CP1225" s="0"/>
      <c r="CQ1225" s="0"/>
      <c r="CR1225" s="0"/>
      <c r="CS1225" s="0"/>
      <c r="CT1225" s="0"/>
      <c r="CU1225" s="0"/>
      <c r="CV1225" s="0"/>
      <c r="CW1225" s="0"/>
      <c r="CX1225" s="0"/>
      <c r="CY1225" s="0"/>
      <c r="CZ1225" s="0"/>
      <c r="DA1225" s="0"/>
      <c r="DB1225" s="0"/>
      <c r="DC1225" s="0"/>
      <c r="DD1225" s="0"/>
      <c r="DE1225" s="0"/>
      <c r="DF1225" s="0"/>
      <c r="DG1225" s="0"/>
      <c r="DH1225" s="0"/>
      <c r="DI1225" s="0"/>
      <c r="DJ1225" s="0"/>
      <c r="DK1225" s="0"/>
      <c r="DL1225" s="0"/>
      <c r="DM1225" s="0"/>
      <c r="DN1225" s="0"/>
      <c r="DO1225" s="0"/>
      <c r="DP1225" s="0"/>
      <c r="DQ1225" s="0"/>
      <c r="DR1225" s="0"/>
      <c r="DS1225" s="0"/>
      <c r="DT1225" s="0"/>
      <c r="DU1225" s="0"/>
      <c r="DV1225" s="0"/>
      <c r="DW1225" s="0"/>
      <c r="DX1225" s="0"/>
      <c r="DY1225" s="0"/>
      <c r="DZ1225" s="0"/>
      <c r="EA1225" s="0"/>
      <c r="EB1225" s="0"/>
      <c r="EC1225" s="0"/>
      <c r="ED1225" s="0"/>
      <c r="EE1225" s="0"/>
      <c r="EF1225" s="0"/>
      <c r="EG1225" s="0"/>
      <c r="EH1225" s="0"/>
      <c r="EI1225" s="0"/>
      <c r="EJ1225" s="0"/>
      <c r="EK1225" s="0"/>
      <c r="EL1225" s="0"/>
      <c r="EM1225" s="0"/>
      <c r="EN1225" s="0"/>
      <c r="EO1225" s="0"/>
      <c r="EP1225" s="0"/>
      <c r="EQ1225" s="0"/>
      <c r="ER1225" s="0"/>
      <c r="ES1225" s="0"/>
      <c r="ET1225" s="0"/>
      <c r="EU1225" s="0"/>
      <c r="EV1225" s="0"/>
      <c r="EW1225" s="0"/>
      <c r="EX1225" s="0"/>
      <c r="EY1225" s="0"/>
      <c r="EZ1225" s="0"/>
      <c r="FA1225" s="0"/>
      <c r="FB1225" s="0"/>
      <c r="FC1225" s="0"/>
      <c r="FD1225" s="0"/>
      <c r="FE1225" s="0"/>
      <c r="FF1225" s="0"/>
      <c r="FG1225" s="0"/>
      <c r="FH1225" s="0"/>
      <c r="FI1225" s="0"/>
      <c r="FJ1225" s="0"/>
      <c r="FK1225" s="0"/>
      <c r="FL1225" s="0"/>
      <c r="FM1225" s="0"/>
      <c r="FN1225" s="0"/>
      <c r="FO1225" s="0"/>
      <c r="FP1225" s="0"/>
      <c r="FQ1225" s="0"/>
      <c r="FR1225" s="0"/>
      <c r="FS1225" s="0"/>
      <c r="FT1225" s="0"/>
      <c r="FU1225" s="0"/>
      <c r="FV1225" s="0"/>
      <c r="FW1225" s="0"/>
      <c r="FX1225" s="0"/>
      <c r="FY1225" s="0"/>
      <c r="FZ1225" s="0"/>
      <c r="GA1225" s="0"/>
      <c r="GB1225" s="0"/>
      <c r="GC1225" s="0"/>
      <c r="GD1225" s="0"/>
      <c r="GE1225" s="0"/>
      <c r="GF1225" s="0"/>
      <c r="GG1225" s="0"/>
      <c r="GH1225" s="0"/>
      <c r="GI1225" s="0"/>
      <c r="GJ1225" s="0"/>
      <c r="GK1225" s="0"/>
      <c r="GL1225" s="0"/>
      <c r="GM1225" s="0"/>
      <c r="GN1225" s="0"/>
      <c r="GO1225" s="0"/>
      <c r="GP1225" s="0"/>
      <c r="GQ1225" s="0"/>
      <c r="GR1225" s="0"/>
      <c r="GS1225" s="0"/>
      <c r="GT1225" s="0"/>
      <c r="GU1225" s="0"/>
      <c r="GV1225" s="0"/>
      <c r="GW1225" s="0"/>
      <c r="GX1225" s="0"/>
      <c r="GY1225" s="0"/>
      <c r="GZ1225" s="0"/>
      <c r="HA1225" s="0"/>
      <c r="HB1225" s="0"/>
      <c r="HC1225" s="0"/>
      <c r="HD1225" s="0"/>
      <c r="HE1225" s="0"/>
      <c r="HF1225" s="0"/>
      <c r="HG1225" s="0"/>
      <c r="HH1225" s="0"/>
      <c r="HI1225" s="0"/>
      <c r="HJ1225" s="0"/>
      <c r="HK1225" s="0"/>
      <c r="HL1225" s="0"/>
      <c r="HM1225" s="0"/>
      <c r="HN1225" s="0"/>
      <c r="HO1225" s="0"/>
      <c r="HP1225" s="0"/>
      <c r="HQ1225" s="0"/>
      <c r="HR1225" s="0"/>
      <c r="HS1225" s="0"/>
      <c r="HT1225" s="0"/>
      <c r="HU1225" s="0"/>
      <c r="HV1225" s="0"/>
      <c r="HW1225" s="0"/>
      <c r="HX1225" s="0"/>
      <c r="HY1225" s="0"/>
      <c r="HZ1225" s="0"/>
      <c r="IA1225" s="0"/>
      <c r="IB1225" s="0"/>
      <c r="IC1225" s="0"/>
      <c r="ID1225" s="0"/>
      <c r="IE1225" s="0"/>
      <c r="IF1225" s="0"/>
      <c r="IG1225" s="0"/>
      <c r="IH1225" s="0"/>
      <c r="II1225" s="0"/>
      <c r="IJ1225" s="0"/>
      <c r="IK1225" s="0"/>
      <c r="IL1225" s="0"/>
      <c r="IM1225" s="0"/>
      <c r="IN1225" s="0"/>
      <c r="IO1225" s="0"/>
      <c r="IP1225" s="0"/>
      <c r="IQ1225" s="0"/>
      <c r="IR1225" s="0"/>
      <c r="IS1225" s="0"/>
      <c r="IT1225" s="0"/>
      <c r="IU1225" s="0"/>
      <c r="IV1225" s="0"/>
      <c r="IW1225" s="0"/>
      <c r="IX1225" s="0"/>
      <c r="IY1225" s="0"/>
      <c r="IZ1225" s="0"/>
      <c r="JA1225" s="0"/>
      <c r="JB1225" s="0"/>
      <c r="JC1225" s="0"/>
      <c r="JD1225" s="0"/>
      <c r="JE1225" s="0"/>
      <c r="JF1225" s="0"/>
      <c r="JG1225" s="0"/>
      <c r="JH1225" s="0"/>
      <c r="JI1225" s="0"/>
      <c r="JJ1225" s="0"/>
      <c r="JK1225" s="0"/>
      <c r="JL1225" s="0"/>
      <c r="JM1225" s="0"/>
      <c r="JN1225" s="0"/>
      <c r="JO1225" s="0"/>
      <c r="JP1225" s="0"/>
      <c r="JQ1225" s="0"/>
      <c r="JR1225" s="0"/>
      <c r="JS1225" s="0"/>
      <c r="JT1225" s="0"/>
      <c r="JU1225" s="0"/>
      <c r="JV1225" s="0"/>
      <c r="JW1225" s="0"/>
      <c r="JX1225" s="0"/>
      <c r="JY1225" s="0"/>
      <c r="JZ1225" s="0"/>
      <c r="KA1225" s="0"/>
      <c r="KB1225" s="0"/>
      <c r="KC1225" s="0"/>
      <c r="KD1225" s="0"/>
      <c r="KE1225" s="0"/>
      <c r="KF1225" s="0"/>
      <c r="KG1225" s="0"/>
      <c r="KH1225" s="0"/>
      <c r="KI1225" s="0"/>
      <c r="KJ1225" s="0"/>
      <c r="KK1225" s="0"/>
      <c r="KL1225" s="0"/>
      <c r="KM1225" s="0"/>
      <c r="KN1225" s="0"/>
      <c r="KO1225" s="0"/>
      <c r="KP1225" s="0"/>
      <c r="KQ1225" s="0"/>
      <c r="KR1225" s="0"/>
      <c r="KS1225" s="0"/>
      <c r="KT1225" s="0"/>
      <c r="KU1225" s="0"/>
      <c r="KV1225" s="0"/>
      <c r="KW1225" s="0"/>
      <c r="KX1225" s="0"/>
      <c r="KY1225" s="0"/>
      <c r="KZ1225" s="0"/>
      <c r="LA1225" s="0"/>
      <c r="LB1225" s="0"/>
      <c r="LC1225" s="0"/>
      <c r="LD1225" s="0"/>
      <c r="LE1225" s="0"/>
      <c r="LF1225" s="0"/>
      <c r="LG1225" s="0"/>
      <c r="LH1225" s="0"/>
      <c r="LI1225" s="0"/>
      <c r="LJ1225" s="0"/>
      <c r="LK1225" s="0"/>
      <c r="LL1225" s="0"/>
      <c r="LM1225" s="0"/>
      <c r="LN1225" s="0"/>
      <c r="LO1225" s="0"/>
      <c r="LP1225" s="0"/>
      <c r="LQ1225" s="0"/>
      <c r="LR1225" s="0"/>
      <c r="LS1225" s="0"/>
      <c r="LT1225" s="0"/>
      <c r="LU1225" s="0"/>
      <c r="LV1225" s="0"/>
      <c r="LW1225" s="0"/>
      <c r="LX1225" s="0"/>
      <c r="LY1225" s="0"/>
      <c r="LZ1225" s="0"/>
      <c r="MA1225" s="0"/>
      <c r="MB1225" s="0"/>
      <c r="MC1225" s="0"/>
      <c r="MD1225" s="0"/>
      <c r="ME1225" s="0"/>
      <c r="MF1225" s="0"/>
      <c r="MG1225" s="0"/>
      <c r="MH1225" s="0"/>
      <c r="MI1225" s="0"/>
      <c r="MJ1225" s="0"/>
      <c r="MK1225" s="0"/>
      <c r="ML1225" s="0"/>
      <c r="MM1225" s="0"/>
      <c r="MN1225" s="0"/>
      <c r="MO1225" s="0"/>
      <c r="MP1225" s="0"/>
      <c r="MQ1225" s="0"/>
      <c r="MR1225" s="0"/>
      <c r="MS1225" s="0"/>
      <c r="MT1225" s="0"/>
      <c r="MU1225" s="0"/>
      <c r="MV1225" s="0"/>
      <c r="MW1225" s="0"/>
      <c r="MX1225" s="0"/>
      <c r="MY1225" s="0"/>
      <c r="MZ1225" s="0"/>
      <c r="NA1225" s="0"/>
      <c r="NB1225" s="0"/>
      <c r="NC1225" s="0"/>
      <c r="ND1225" s="0"/>
      <c r="NE1225" s="0"/>
      <c r="NF1225" s="0"/>
      <c r="NG1225" s="0"/>
      <c r="NH1225" s="0"/>
      <c r="NI1225" s="0"/>
      <c r="NJ1225" s="0"/>
      <c r="NK1225" s="0"/>
      <c r="NL1225" s="0"/>
      <c r="NM1225" s="0"/>
      <c r="NN1225" s="0"/>
      <c r="NO1225" s="0"/>
      <c r="NP1225" s="0"/>
      <c r="NQ1225" s="0"/>
      <c r="NR1225" s="0"/>
      <c r="NS1225" s="0"/>
      <c r="NT1225" s="0"/>
      <c r="NU1225" s="0"/>
      <c r="NV1225" s="0"/>
      <c r="NW1225" s="0"/>
      <c r="NX1225" s="0"/>
      <c r="NY1225" s="0"/>
      <c r="NZ1225" s="0"/>
      <c r="OA1225" s="0"/>
      <c r="OB1225" s="0"/>
      <c r="OC1225" s="0"/>
      <c r="OD1225" s="0"/>
      <c r="OE1225" s="0"/>
      <c r="OF1225" s="0"/>
      <c r="OG1225" s="0"/>
      <c r="OH1225" s="0"/>
      <c r="OI1225" s="0"/>
      <c r="OJ1225" s="0"/>
      <c r="OK1225" s="0"/>
      <c r="OL1225" s="0"/>
      <c r="OM1225" s="0"/>
      <c r="ON1225" s="0"/>
      <c r="OO1225" s="0"/>
      <c r="OP1225" s="0"/>
      <c r="OQ1225" s="0"/>
      <c r="OR1225" s="0"/>
      <c r="OS1225" s="0"/>
      <c r="OT1225" s="0"/>
      <c r="OU1225" s="0"/>
      <c r="OV1225" s="0"/>
      <c r="OW1225" s="0"/>
      <c r="OX1225" s="0"/>
      <c r="OY1225" s="0"/>
      <c r="OZ1225" s="0"/>
      <c r="PA1225" s="0"/>
      <c r="PB1225" s="0"/>
      <c r="PC1225" s="0"/>
      <c r="PD1225" s="0"/>
      <c r="PE1225" s="0"/>
      <c r="PF1225" s="0"/>
      <c r="PG1225" s="0"/>
      <c r="PH1225" s="0"/>
      <c r="PI1225" s="0"/>
      <c r="PJ1225" s="0"/>
      <c r="PK1225" s="0"/>
      <c r="PL1225" s="0"/>
      <c r="PM1225" s="0"/>
      <c r="PN1225" s="0"/>
      <c r="PO1225" s="0"/>
      <c r="PP1225" s="0"/>
      <c r="PQ1225" s="0"/>
      <c r="PR1225" s="0"/>
      <c r="PS1225" s="0"/>
      <c r="PT1225" s="0"/>
      <c r="PU1225" s="0"/>
      <c r="PV1225" s="0"/>
      <c r="PW1225" s="0"/>
      <c r="PX1225" s="0"/>
      <c r="PY1225" s="0"/>
      <c r="PZ1225" s="0"/>
      <c r="QA1225" s="0"/>
      <c r="QB1225" s="0"/>
      <c r="QC1225" s="0"/>
      <c r="QD1225" s="0"/>
      <c r="QE1225" s="0"/>
      <c r="QF1225" s="0"/>
      <c r="QG1225" s="0"/>
      <c r="QH1225" s="0"/>
      <c r="QI1225" s="0"/>
      <c r="QJ1225" s="0"/>
      <c r="QK1225" s="0"/>
      <c r="QL1225" s="0"/>
      <c r="QM1225" s="0"/>
      <c r="QN1225" s="0"/>
      <c r="QO1225" s="0"/>
      <c r="QP1225" s="0"/>
      <c r="QQ1225" s="0"/>
      <c r="QR1225" s="0"/>
      <c r="QS1225" s="0"/>
      <c r="QT1225" s="0"/>
      <c r="QU1225" s="0"/>
      <c r="QV1225" s="0"/>
      <c r="QW1225" s="0"/>
      <c r="QX1225" s="0"/>
      <c r="QY1225" s="0"/>
      <c r="QZ1225" s="0"/>
      <c r="RA1225" s="0"/>
      <c r="RB1225" s="0"/>
      <c r="RC1225" s="0"/>
      <c r="RD1225" s="0"/>
      <c r="RE1225" s="0"/>
      <c r="RF1225" s="0"/>
      <c r="RG1225" s="0"/>
      <c r="RH1225" s="0"/>
      <c r="RI1225" s="0"/>
      <c r="RJ1225" s="0"/>
      <c r="RK1225" s="0"/>
      <c r="RL1225" s="0"/>
      <c r="RM1225" s="0"/>
      <c r="RN1225" s="0"/>
      <c r="RO1225" s="0"/>
      <c r="RP1225" s="0"/>
      <c r="RQ1225" s="0"/>
      <c r="RR1225" s="0"/>
      <c r="RS1225" s="0"/>
      <c r="RT1225" s="0"/>
      <c r="RU1225" s="0"/>
      <c r="RV1225" s="0"/>
      <c r="RW1225" s="0"/>
      <c r="RX1225" s="0"/>
      <c r="RY1225" s="0"/>
      <c r="RZ1225" s="0"/>
      <c r="SA1225" s="0"/>
      <c r="SB1225" s="0"/>
      <c r="SC1225" s="0"/>
      <c r="SD1225" s="0"/>
      <c r="SE1225" s="0"/>
      <c r="SF1225" s="0"/>
      <c r="SG1225" s="0"/>
      <c r="SH1225" s="0"/>
      <c r="SI1225" s="0"/>
      <c r="SJ1225" s="0"/>
      <c r="SK1225" s="0"/>
      <c r="SL1225" s="0"/>
      <c r="SM1225" s="0"/>
      <c r="SN1225" s="0"/>
      <c r="SO1225" s="0"/>
      <c r="SP1225" s="0"/>
      <c r="SQ1225" s="0"/>
      <c r="SR1225" s="0"/>
      <c r="SS1225" s="0"/>
      <c r="ST1225" s="0"/>
      <c r="SU1225" s="0"/>
      <c r="SV1225" s="0"/>
      <c r="SW1225" s="0"/>
      <c r="SX1225" s="0"/>
      <c r="SY1225" s="0"/>
      <c r="SZ1225" s="0"/>
      <c r="TA1225" s="0"/>
      <c r="TB1225" s="0"/>
      <c r="TC1225" s="0"/>
      <c r="TD1225" s="0"/>
      <c r="TE1225" s="0"/>
      <c r="TF1225" s="0"/>
      <c r="TG1225" s="0"/>
      <c r="TH1225" s="0"/>
      <c r="TI1225" s="0"/>
      <c r="TJ1225" s="0"/>
      <c r="TK1225" s="0"/>
      <c r="TL1225" s="0"/>
      <c r="TM1225" s="0"/>
      <c r="TN1225" s="0"/>
      <c r="TO1225" s="0"/>
      <c r="TP1225" s="0"/>
      <c r="TQ1225" s="0"/>
      <c r="TR1225" s="0"/>
      <c r="TS1225" s="0"/>
      <c r="TT1225" s="0"/>
      <c r="TU1225" s="0"/>
      <c r="TV1225" s="0"/>
      <c r="TW1225" s="0"/>
      <c r="TX1225" s="0"/>
      <c r="TY1225" s="0"/>
      <c r="TZ1225" s="0"/>
      <c r="UA1225" s="0"/>
      <c r="UB1225" s="0"/>
      <c r="UC1225" s="0"/>
      <c r="UD1225" s="0"/>
      <c r="UE1225" s="0"/>
      <c r="UF1225" s="0"/>
      <c r="UG1225" s="0"/>
      <c r="UH1225" s="0"/>
      <c r="UI1225" s="0"/>
      <c r="UJ1225" s="0"/>
      <c r="UK1225" s="0"/>
      <c r="UL1225" s="0"/>
      <c r="UM1225" s="0"/>
      <c r="UN1225" s="0"/>
      <c r="UO1225" s="0"/>
      <c r="UP1225" s="0"/>
      <c r="UQ1225" s="0"/>
      <c r="UR1225" s="0"/>
      <c r="US1225" s="0"/>
      <c r="UT1225" s="0"/>
      <c r="UU1225" s="0"/>
      <c r="UV1225" s="0"/>
      <c r="UW1225" s="0"/>
      <c r="UX1225" s="0"/>
      <c r="UY1225" s="0"/>
      <c r="UZ1225" s="0"/>
      <c r="VA1225" s="0"/>
      <c r="VB1225" s="0"/>
      <c r="VC1225" s="0"/>
      <c r="VD1225" s="0"/>
      <c r="VE1225" s="0"/>
      <c r="VF1225" s="0"/>
      <c r="VG1225" s="0"/>
      <c r="VH1225" s="0"/>
      <c r="VI1225" s="0"/>
      <c r="VJ1225" s="0"/>
      <c r="VK1225" s="0"/>
      <c r="VL1225" s="0"/>
      <c r="VM1225" s="0"/>
      <c r="VN1225" s="0"/>
      <c r="VO1225" s="0"/>
      <c r="VP1225" s="0"/>
      <c r="VQ1225" s="0"/>
      <c r="VR1225" s="0"/>
      <c r="VS1225" s="0"/>
      <c r="VT1225" s="0"/>
      <c r="VU1225" s="0"/>
      <c r="VV1225" s="0"/>
      <c r="VW1225" s="0"/>
      <c r="VX1225" s="0"/>
      <c r="VY1225" s="0"/>
      <c r="VZ1225" s="0"/>
      <c r="WA1225" s="0"/>
      <c r="WB1225" s="0"/>
      <c r="WC1225" s="0"/>
      <c r="WD1225" s="0"/>
      <c r="WE1225" s="0"/>
      <c r="WF1225" s="0"/>
      <c r="WG1225" s="0"/>
      <c r="WH1225" s="0"/>
      <c r="WI1225" s="0"/>
      <c r="WJ1225" s="0"/>
      <c r="WK1225" s="0"/>
      <c r="WL1225" s="0"/>
      <c r="WM1225" s="0"/>
      <c r="WN1225" s="0"/>
      <c r="WO1225" s="0"/>
      <c r="WP1225" s="0"/>
      <c r="WQ1225" s="0"/>
      <c r="WR1225" s="0"/>
      <c r="WS1225" s="0"/>
      <c r="WT1225" s="0"/>
      <c r="WU1225" s="0"/>
      <c r="WV1225" s="0"/>
      <c r="WW1225" s="0"/>
      <c r="WX1225" s="0"/>
      <c r="WY1225" s="0"/>
      <c r="WZ1225" s="0"/>
      <c r="XA1225" s="0"/>
      <c r="XB1225" s="0"/>
      <c r="XC1225" s="0"/>
      <c r="XD1225" s="0"/>
      <c r="XE1225" s="0"/>
      <c r="XF1225" s="0"/>
      <c r="XG1225" s="0"/>
      <c r="XH1225" s="0"/>
      <c r="XI1225" s="0"/>
      <c r="XJ1225" s="0"/>
      <c r="XK1225" s="0"/>
      <c r="XL1225" s="0"/>
      <c r="XM1225" s="0"/>
      <c r="XN1225" s="0"/>
      <c r="XO1225" s="0"/>
      <c r="XP1225" s="0"/>
      <c r="XQ1225" s="0"/>
      <c r="XR1225" s="0"/>
      <c r="XS1225" s="0"/>
      <c r="XT1225" s="0"/>
      <c r="XU1225" s="0"/>
      <c r="XV1225" s="0"/>
      <c r="XW1225" s="0"/>
      <c r="XX1225" s="0"/>
      <c r="XY1225" s="0"/>
      <c r="XZ1225" s="0"/>
      <c r="YA1225" s="0"/>
      <c r="YB1225" s="0"/>
      <c r="YC1225" s="0"/>
      <c r="YD1225" s="0"/>
      <c r="YE1225" s="0"/>
      <c r="YF1225" s="0"/>
      <c r="YG1225" s="0"/>
      <c r="YH1225" s="0"/>
      <c r="YI1225" s="0"/>
      <c r="YJ1225" s="0"/>
      <c r="YK1225" s="0"/>
      <c r="YL1225" s="0"/>
      <c r="YM1225" s="0"/>
      <c r="YN1225" s="0"/>
      <c r="YO1225" s="0"/>
      <c r="YP1225" s="0"/>
      <c r="YQ1225" s="0"/>
      <c r="YR1225" s="0"/>
      <c r="YS1225" s="0"/>
      <c r="YT1225" s="0"/>
      <c r="YU1225" s="0"/>
      <c r="YV1225" s="0"/>
      <c r="YW1225" s="0"/>
      <c r="YX1225" s="0"/>
      <c r="YY1225" s="0"/>
      <c r="YZ1225" s="0"/>
      <c r="ZA1225" s="0"/>
      <c r="ZB1225" s="0"/>
      <c r="ZC1225" s="0"/>
      <c r="ZD1225" s="0"/>
      <c r="ZE1225" s="0"/>
      <c r="ZF1225" s="0"/>
      <c r="ZG1225" s="0"/>
      <c r="ZH1225" s="0"/>
      <c r="ZI1225" s="0"/>
      <c r="ZJ1225" s="0"/>
      <c r="ZK1225" s="0"/>
      <c r="ZL1225" s="0"/>
      <c r="ZM1225" s="0"/>
      <c r="ZN1225" s="0"/>
      <c r="ZO1225" s="0"/>
      <c r="ZP1225" s="0"/>
      <c r="ZQ1225" s="0"/>
      <c r="ZR1225" s="0"/>
      <c r="ZS1225" s="0"/>
      <c r="ZT1225" s="0"/>
      <c r="ZU1225" s="0"/>
      <c r="ZV1225" s="0"/>
      <c r="ZW1225" s="0"/>
      <c r="ZX1225" s="0"/>
      <c r="ZY1225" s="0"/>
      <c r="ZZ1225" s="0"/>
      <c r="AAA1225" s="0"/>
      <c r="AAB1225" s="0"/>
      <c r="AAC1225" s="0"/>
      <c r="AAD1225" s="0"/>
      <c r="AAE1225" s="0"/>
      <c r="AAF1225" s="0"/>
      <c r="AAG1225" s="0"/>
      <c r="AAH1225" s="0"/>
      <c r="AAI1225" s="0"/>
      <c r="AAJ1225" s="0"/>
      <c r="AAK1225" s="0"/>
      <c r="AAL1225" s="0"/>
      <c r="AAM1225" s="0"/>
      <c r="AAN1225" s="0"/>
      <c r="AAO1225" s="0"/>
      <c r="AAP1225" s="0"/>
      <c r="AAQ1225" s="0"/>
      <c r="AAR1225" s="0"/>
      <c r="AAS1225" s="0"/>
      <c r="AAT1225" s="0"/>
      <c r="AAU1225" s="0"/>
      <c r="AAV1225" s="0"/>
      <c r="AAW1225" s="0"/>
      <c r="AAX1225" s="0"/>
      <c r="AAY1225" s="0"/>
      <c r="AAZ1225" s="0"/>
      <c r="ABA1225" s="0"/>
      <c r="ABB1225" s="0"/>
      <c r="ABC1225" s="0"/>
      <c r="ABD1225" s="0"/>
      <c r="ABE1225" s="0"/>
      <c r="ABF1225" s="0"/>
      <c r="ABG1225" s="0"/>
      <c r="ABH1225" s="0"/>
      <c r="ABI1225" s="0"/>
      <c r="ABJ1225" s="0"/>
      <c r="ABK1225" s="0"/>
      <c r="ABL1225" s="0"/>
      <c r="ABM1225" s="0"/>
      <c r="ABN1225" s="0"/>
      <c r="ABO1225" s="0"/>
      <c r="ABP1225" s="0"/>
      <c r="ABQ1225" s="0"/>
      <c r="ABR1225" s="0"/>
      <c r="ABS1225" s="0"/>
      <c r="ABT1225" s="0"/>
      <c r="ABU1225" s="0"/>
      <c r="ABV1225" s="0"/>
      <c r="ABW1225" s="0"/>
      <c r="ABX1225" s="0"/>
      <c r="ABY1225" s="0"/>
      <c r="ABZ1225" s="0"/>
      <c r="ACA1225" s="0"/>
      <c r="ACB1225" s="0"/>
      <c r="ACC1225" s="0"/>
      <c r="ACD1225" s="0"/>
      <c r="ACE1225" s="0"/>
      <c r="ACF1225" s="0"/>
      <c r="ACG1225" s="0"/>
      <c r="ACH1225" s="0"/>
      <c r="ACI1225" s="0"/>
      <c r="ACJ1225" s="0"/>
      <c r="ACK1225" s="0"/>
      <c r="ACL1225" s="0"/>
      <c r="ACM1225" s="0"/>
      <c r="ACN1225" s="0"/>
      <c r="ACO1225" s="0"/>
      <c r="ACP1225" s="0"/>
      <c r="ACQ1225" s="0"/>
      <c r="ACR1225" s="0"/>
      <c r="ACS1225" s="0"/>
      <c r="ACT1225" s="0"/>
      <c r="ACU1225" s="0"/>
      <c r="ACV1225" s="0"/>
      <c r="ACW1225" s="0"/>
      <c r="ACX1225" s="0"/>
      <c r="ACY1225" s="0"/>
      <c r="ACZ1225" s="0"/>
      <c r="ADA1225" s="0"/>
      <c r="ADB1225" s="0"/>
      <c r="ADC1225" s="0"/>
      <c r="ADD1225" s="0"/>
      <c r="ADE1225" s="0"/>
      <c r="ADF1225" s="0"/>
      <c r="ADG1225" s="0"/>
      <c r="ADH1225" s="0"/>
      <c r="ADI1225" s="0"/>
      <c r="ADJ1225" s="0"/>
      <c r="ADK1225" s="0"/>
      <c r="ADL1225" s="0"/>
      <c r="ADM1225" s="0"/>
      <c r="ADN1225" s="0"/>
      <c r="ADO1225" s="0"/>
      <c r="ADP1225" s="0"/>
      <c r="ADQ1225" s="0"/>
      <c r="ADR1225" s="0"/>
      <c r="ADS1225" s="0"/>
      <c r="ADT1225" s="0"/>
      <c r="ADU1225" s="0"/>
      <c r="ADV1225" s="0"/>
      <c r="ADW1225" s="0"/>
      <c r="ADX1225" s="0"/>
      <c r="ADY1225" s="0"/>
      <c r="ADZ1225" s="0"/>
      <c r="AEA1225" s="0"/>
      <c r="AEB1225" s="0"/>
      <c r="AEC1225" s="0"/>
      <c r="AED1225" s="0"/>
      <c r="AEE1225" s="0"/>
      <c r="AEF1225" s="0"/>
      <c r="AEG1225" s="0"/>
      <c r="AEH1225" s="0"/>
      <c r="AEI1225" s="0"/>
      <c r="AEJ1225" s="0"/>
      <c r="AEK1225" s="0"/>
      <c r="AEL1225" s="0"/>
      <c r="AEM1225" s="0"/>
      <c r="AEN1225" s="0"/>
      <c r="AEO1225" s="0"/>
      <c r="AEP1225" s="0"/>
      <c r="AEQ1225" s="0"/>
      <c r="AER1225" s="0"/>
      <c r="AES1225" s="0"/>
      <c r="AET1225" s="0"/>
      <c r="AEU1225" s="0"/>
      <c r="AEV1225" s="0"/>
      <c r="AEW1225" s="0"/>
      <c r="AEX1225" s="0"/>
      <c r="AEY1225" s="0"/>
      <c r="AEZ1225" s="0"/>
      <c r="AFA1225" s="0"/>
      <c r="AFB1225" s="0"/>
      <c r="AFC1225" s="0"/>
      <c r="AFD1225" s="0"/>
      <c r="AFE1225" s="0"/>
      <c r="AFF1225" s="0"/>
      <c r="AFG1225" s="0"/>
      <c r="AFH1225" s="0"/>
      <c r="AFI1225" s="0"/>
      <c r="AFJ1225" s="0"/>
      <c r="AFK1225" s="0"/>
      <c r="AFL1225" s="0"/>
      <c r="AFM1225" s="0"/>
      <c r="AFN1225" s="0"/>
      <c r="AFO1225" s="0"/>
      <c r="AFP1225" s="0"/>
      <c r="AFQ1225" s="0"/>
      <c r="AFR1225" s="0"/>
      <c r="AFS1225" s="0"/>
      <c r="AFT1225" s="0"/>
      <c r="AFU1225" s="0"/>
      <c r="AFV1225" s="0"/>
      <c r="AFW1225" s="0"/>
      <c r="AFX1225" s="0"/>
      <c r="AFY1225" s="0"/>
      <c r="AFZ1225" s="0"/>
      <c r="AGA1225" s="0"/>
      <c r="AGB1225" s="0"/>
      <c r="AGC1225" s="0"/>
      <c r="AGD1225" s="0"/>
      <c r="AGE1225" s="0"/>
      <c r="AGF1225" s="0"/>
      <c r="AGG1225" s="0"/>
      <c r="AGH1225" s="0"/>
      <c r="AGI1225" s="0"/>
      <c r="AGJ1225" s="0"/>
      <c r="AGK1225" s="0"/>
      <c r="AGL1225" s="0"/>
      <c r="AGM1225" s="0"/>
      <c r="AGN1225" s="0"/>
      <c r="AGO1225" s="0"/>
      <c r="AGP1225" s="0"/>
      <c r="AGQ1225" s="0"/>
      <c r="AGR1225" s="0"/>
      <c r="AGS1225" s="0"/>
      <c r="AGT1225" s="0"/>
      <c r="AGU1225" s="0"/>
      <c r="AGV1225" s="0"/>
      <c r="AGW1225" s="0"/>
      <c r="AGX1225" s="0"/>
      <c r="AGY1225" s="0"/>
      <c r="AGZ1225" s="0"/>
      <c r="AHA1225" s="0"/>
      <c r="AHB1225" s="0"/>
      <c r="AHC1225" s="0"/>
      <c r="AHD1225" s="0"/>
      <c r="AHE1225" s="0"/>
      <c r="AHF1225" s="0"/>
      <c r="AHG1225" s="0"/>
      <c r="AHH1225" s="0"/>
      <c r="AHI1225" s="0"/>
      <c r="AHJ1225" s="0"/>
      <c r="AHK1225" s="0"/>
      <c r="AHL1225" s="0"/>
      <c r="AHM1225" s="0"/>
      <c r="AHN1225" s="0"/>
      <c r="AHO1225" s="0"/>
      <c r="AHP1225" s="0"/>
      <c r="AHQ1225" s="0"/>
      <c r="AHR1225" s="0"/>
      <c r="AHS1225" s="0"/>
      <c r="AHT1225" s="0"/>
      <c r="AHU1225" s="0"/>
      <c r="AHV1225" s="0"/>
      <c r="AHW1225" s="0"/>
      <c r="AHX1225" s="0"/>
      <c r="AHY1225" s="0"/>
      <c r="AHZ1225" s="0"/>
      <c r="AIA1225" s="0"/>
      <c r="AIB1225" s="0"/>
      <c r="AIC1225" s="0"/>
      <c r="AID1225" s="0"/>
      <c r="AIE1225" s="0"/>
      <c r="AIF1225" s="0"/>
      <c r="AIG1225" s="0"/>
      <c r="AIH1225" s="0"/>
      <c r="AII1225" s="0"/>
      <c r="AIJ1225" s="0"/>
      <c r="AIK1225" s="0"/>
      <c r="AIL1225" s="0"/>
      <c r="AIM1225" s="0"/>
      <c r="AIN1225" s="0"/>
      <c r="AIO1225" s="0"/>
      <c r="AIP1225" s="0"/>
      <c r="AIQ1225" s="0"/>
      <c r="AIR1225" s="0"/>
      <c r="AIS1225" s="0"/>
      <c r="AIT1225" s="0"/>
      <c r="AIU1225" s="0"/>
      <c r="AIV1225" s="0"/>
      <c r="AIW1225" s="0"/>
      <c r="AIX1225" s="0"/>
      <c r="AIY1225" s="0"/>
      <c r="AIZ1225" s="0"/>
      <c r="AJA1225" s="0"/>
      <c r="AJB1225" s="0"/>
      <c r="AJC1225" s="0"/>
      <c r="AJD1225" s="0"/>
      <c r="AJE1225" s="0"/>
      <c r="AJF1225" s="0"/>
      <c r="AJG1225" s="0"/>
      <c r="AJH1225" s="0"/>
      <c r="AJI1225" s="0"/>
      <c r="AJJ1225" s="0"/>
      <c r="AJK1225" s="0"/>
      <c r="AJL1225" s="0"/>
      <c r="AJM1225" s="0"/>
      <c r="AJN1225" s="0"/>
      <c r="AJO1225" s="0"/>
      <c r="AJP1225" s="0"/>
      <c r="AJQ1225" s="0"/>
      <c r="AJR1225" s="0"/>
      <c r="AJS1225" s="0"/>
      <c r="AJT1225" s="0"/>
      <c r="AJU1225" s="0"/>
      <c r="AJV1225" s="0"/>
      <c r="AJW1225" s="0"/>
      <c r="AJX1225" s="0"/>
      <c r="AJY1225" s="0"/>
      <c r="AJZ1225" s="0"/>
      <c r="AKA1225" s="0"/>
      <c r="AKB1225" s="0"/>
      <c r="AKC1225" s="0"/>
      <c r="AKD1225" s="0"/>
      <c r="AKE1225" s="0"/>
      <c r="AKF1225" s="0"/>
      <c r="AKG1225" s="0"/>
      <c r="AKH1225" s="0"/>
      <c r="AKI1225" s="0"/>
      <c r="AKJ1225" s="0"/>
      <c r="AKK1225" s="0"/>
      <c r="AKL1225" s="0"/>
      <c r="AKM1225" s="0"/>
      <c r="AKN1225" s="0"/>
      <c r="AKO1225" s="0"/>
      <c r="AKP1225" s="0"/>
      <c r="AKQ1225" s="0"/>
      <c r="AKR1225" s="0"/>
      <c r="AKS1225" s="0"/>
      <c r="AKT1225" s="0"/>
      <c r="AKU1225" s="0"/>
      <c r="AKV1225" s="0"/>
      <c r="AKW1225" s="0"/>
      <c r="AKX1225" s="0"/>
      <c r="AKY1225" s="0"/>
      <c r="AKZ1225" s="0"/>
      <c r="ALA1225" s="0"/>
      <c r="ALB1225" s="0"/>
      <c r="ALC1225" s="0"/>
      <c r="ALD1225" s="0"/>
      <c r="ALE1225" s="0"/>
      <c r="ALF1225" s="0"/>
      <c r="ALG1225" s="0"/>
      <c r="ALH1225" s="0"/>
      <c r="ALI1225" s="0"/>
      <c r="ALJ1225" s="0"/>
      <c r="ALK1225" s="0"/>
      <c r="ALL1225" s="0"/>
      <c r="ALM1225" s="0"/>
      <c r="ALN1225" s="0"/>
      <c r="ALO1225" s="0"/>
      <c r="ALP1225" s="0"/>
      <c r="ALQ1225" s="0"/>
      <c r="ALR1225" s="0"/>
      <c r="ALS1225" s="0"/>
      <c r="ALT1225" s="0"/>
      <c r="ALU1225" s="0"/>
      <c r="ALV1225" s="0"/>
      <c r="ALW1225" s="0"/>
      <c r="ALX1225" s="0"/>
      <c r="ALY1225" s="0"/>
      <c r="ALZ1225" s="0"/>
      <c r="AMA1225" s="0"/>
      <c r="AMB1225" s="0"/>
      <c r="AMC1225" s="0"/>
      <c r="AMD1225" s="0"/>
      <c r="AME1225" s="0"/>
      <c r="AMF1225" s="0"/>
      <c r="AMG1225" s="0"/>
      <c r="AMH1225" s="0"/>
      <c r="AMI1225" s="0"/>
      <c r="AMJ1225" s="0"/>
    </row>
    <row r="1226" customFormat="false" ht="15" hidden="false" customHeight="true" outlineLevel="0" collapsed="false">
      <c r="A1226" s="1" t="n">
        <v>1223</v>
      </c>
      <c r="B1226" s="1" t="s">
        <v>7188</v>
      </c>
      <c r="C1226" s="1" t="s">
        <v>7602</v>
      </c>
      <c r="D1226" s="1" t="s">
        <v>7603</v>
      </c>
      <c r="E1226" s="1" t="s">
        <v>7604</v>
      </c>
      <c r="F1226" s="2" t="s">
        <v>7605</v>
      </c>
      <c r="G1226" s="1" t="s">
        <v>7606</v>
      </c>
      <c r="H1226" s="1" t="s">
        <v>7607</v>
      </c>
      <c r="I1226" s="1" t="s">
        <v>7608</v>
      </c>
      <c r="J1226" s="1" t="s">
        <v>7196</v>
      </c>
      <c r="K1226" s="4" t="s">
        <v>107</v>
      </c>
      <c r="L1226" s="4" t="s">
        <v>108</v>
      </c>
      <c r="M1226" s="0"/>
      <c r="N1226" s="0"/>
      <c r="O1226" s="0"/>
      <c r="P1226" s="0"/>
      <c r="Q1226" s="0"/>
      <c r="R1226" s="0"/>
      <c r="S1226" s="0"/>
      <c r="T1226" s="0"/>
      <c r="U1226" s="0"/>
      <c r="V1226" s="0"/>
      <c r="W1226" s="0"/>
      <c r="X1226" s="0"/>
      <c r="Y1226" s="0"/>
      <c r="Z1226" s="0"/>
      <c r="AA1226" s="0"/>
      <c r="AB1226" s="0"/>
      <c r="AC1226" s="0"/>
      <c r="AD1226" s="0"/>
      <c r="AE1226" s="0"/>
      <c r="AF1226" s="0"/>
      <c r="AG1226" s="0"/>
      <c r="AH1226" s="0"/>
      <c r="AI1226" s="0"/>
      <c r="AJ1226" s="0"/>
      <c r="AK1226" s="0"/>
      <c r="AL1226" s="0"/>
      <c r="AM1226" s="0"/>
      <c r="AN1226" s="0"/>
      <c r="AO1226" s="0"/>
      <c r="AP1226" s="0"/>
      <c r="AQ1226" s="0"/>
      <c r="AR1226" s="0"/>
      <c r="AS1226" s="0"/>
      <c r="AT1226" s="0"/>
      <c r="AU1226" s="0"/>
      <c r="AV1226" s="0"/>
      <c r="AW1226" s="0"/>
      <c r="AX1226" s="0"/>
      <c r="AY1226" s="0"/>
      <c r="AZ1226" s="1"/>
      <c r="BA1226" s="1"/>
      <c r="BB1226" s="4"/>
      <c r="BC1226" s="4"/>
      <c r="BD1226" s="4"/>
      <c r="BE1226" s="0"/>
      <c r="BF1226" s="0"/>
      <c r="BG1226" s="0"/>
      <c r="BH1226" s="0"/>
      <c r="BI1226" s="0"/>
      <c r="BJ1226" s="4"/>
      <c r="BK1226" s="4" t="s">
        <v>85</v>
      </c>
      <c r="BL1226" s="4"/>
      <c r="BM1226" s="4"/>
      <c r="BN1226" s="4"/>
      <c r="BO1226" s="0"/>
      <c r="BP1226" s="0"/>
      <c r="BQ1226" s="0"/>
      <c r="BR1226" s="1"/>
      <c r="BS1226" s="1" t="s">
        <v>7521</v>
      </c>
      <c r="BT1226" s="0"/>
      <c r="BU1226" s="0"/>
      <c r="BV1226" s="0"/>
      <c r="BW1226" s="0"/>
      <c r="BX1226" s="0"/>
      <c r="BY1226" s="0"/>
      <c r="BZ1226" s="0"/>
      <c r="CA1226" s="0"/>
      <c r="CB1226" s="0"/>
      <c r="CC1226" s="0"/>
      <c r="CD1226" s="0"/>
      <c r="CE1226" s="0"/>
      <c r="CF1226" s="0"/>
      <c r="CG1226" s="0"/>
      <c r="CH1226" s="0"/>
      <c r="CI1226" s="0"/>
      <c r="CJ1226" s="0"/>
      <c r="CK1226" s="0"/>
      <c r="CL1226" s="0"/>
      <c r="CM1226" s="0"/>
      <c r="CN1226" s="0"/>
      <c r="CO1226" s="0"/>
      <c r="CP1226" s="0"/>
      <c r="CQ1226" s="0"/>
      <c r="CR1226" s="0"/>
      <c r="CS1226" s="0"/>
      <c r="CT1226" s="0"/>
      <c r="CU1226" s="0"/>
      <c r="CV1226" s="0"/>
      <c r="CW1226" s="0"/>
      <c r="CX1226" s="0"/>
      <c r="CY1226" s="0"/>
      <c r="CZ1226" s="0"/>
      <c r="DA1226" s="0"/>
      <c r="DB1226" s="0"/>
      <c r="DC1226" s="0"/>
      <c r="DD1226" s="0"/>
      <c r="DE1226" s="0"/>
      <c r="DF1226" s="0"/>
      <c r="DG1226" s="0"/>
      <c r="DH1226" s="0"/>
      <c r="DI1226" s="0"/>
      <c r="DJ1226" s="0"/>
      <c r="DK1226" s="0"/>
      <c r="DL1226" s="0"/>
      <c r="DM1226" s="0"/>
      <c r="DN1226" s="0"/>
      <c r="DO1226" s="0"/>
      <c r="DP1226" s="0"/>
      <c r="DQ1226" s="0"/>
      <c r="DR1226" s="0"/>
      <c r="DS1226" s="0"/>
      <c r="DT1226" s="0"/>
      <c r="DU1226" s="0"/>
      <c r="DV1226" s="0"/>
      <c r="DW1226" s="0"/>
      <c r="DX1226" s="0"/>
      <c r="DY1226" s="0"/>
      <c r="DZ1226" s="0"/>
      <c r="EA1226" s="0"/>
      <c r="EB1226" s="0"/>
      <c r="EC1226" s="0"/>
      <c r="ED1226" s="0"/>
      <c r="EE1226" s="0"/>
      <c r="EF1226" s="0"/>
      <c r="EG1226" s="0"/>
      <c r="EH1226" s="0"/>
      <c r="EI1226" s="0"/>
      <c r="EJ1226" s="0"/>
      <c r="EK1226" s="0"/>
      <c r="EL1226" s="0"/>
      <c r="EM1226" s="0"/>
      <c r="EN1226" s="0"/>
      <c r="EO1226" s="0"/>
      <c r="EP1226" s="0"/>
      <c r="EQ1226" s="0"/>
      <c r="ER1226" s="0"/>
      <c r="ES1226" s="0"/>
      <c r="ET1226" s="0"/>
      <c r="EU1226" s="0"/>
      <c r="EV1226" s="0"/>
      <c r="EW1226" s="0"/>
      <c r="EX1226" s="0"/>
      <c r="EY1226" s="0"/>
      <c r="EZ1226" s="0"/>
      <c r="FA1226" s="0"/>
      <c r="FB1226" s="0"/>
      <c r="FC1226" s="0"/>
      <c r="FD1226" s="0"/>
      <c r="FE1226" s="0"/>
      <c r="FF1226" s="0"/>
      <c r="FG1226" s="0"/>
      <c r="FH1226" s="0"/>
      <c r="FI1226" s="0"/>
      <c r="FJ1226" s="0"/>
      <c r="FK1226" s="0"/>
      <c r="FL1226" s="0"/>
      <c r="FM1226" s="0"/>
      <c r="FN1226" s="0"/>
      <c r="FO1226" s="0"/>
      <c r="FP1226" s="0"/>
      <c r="FQ1226" s="0"/>
      <c r="FR1226" s="0"/>
      <c r="FS1226" s="0"/>
      <c r="FT1226" s="0"/>
      <c r="FU1226" s="0"/>
      <c r="FV1226" s="0"/>
      <c r="FW1226" s="0"/>
      <c r="FX1226" s="0"/>
      <c r="FY1226" s="0"/>
      <c r="FZ1226" s="0"/>
      <c r="GA1226" s="0"/>
      <c r="GB1226" s="0"/>
      <c r="GC1226" s="0"/>
      <c r="GD1226" s="0"/>
      <c r="GE1226" s="0"/>
      <c r="GF1226" s="0"/>
      <c r="GG1226" s="0"/>
      <c r="GH1226" s="0"/>
      <c r="GI1226" s="0"/>
      <c r="GJ1226" s="0"/>
      <c r="GK1226" s="0"/>
      <c r="GL1226" s="0"/>
      <c r="GM1226" s="0"/>
      <c r="GN1226" s="0"/>
      <c r="GO1226" s="0"/>
      <c r="GP1226" s="0"/>
      <c r="GQ1226" s="0"/>
      <c r="GR1226" s="0"/>
      <c r="GS1226" s="0"/>
      <c r="GT1226" s="0"/>
      <c r="GU1226" s="0"/>
      <c r="GV1226" s="0"/>
      <c r="GW1226" s="0"/>
      <c r="GX1226" s="0"/>
      <c r="GY1226" s="0"/>
      <c r="GZ1226" s="0"/>
      <c r="HA1226" s="0"/>
      <c r="HB1226" s="0"/>
      <c r="HC1226" s="0"/>
      <c r="HD1226" s="0"/>
      <c r="HE1226" s="0"/>
      <c r="HF1226" s="0"/>
      <c r="HG1226" s="0"/>
      <c r="HH1226" s="0"/>
      <c r="HI1226" s="0"/>
      <c r="HJ1226" s="0"/>
      <c r="HK1226" s="0"/>
      <c r="HL1226" s="0"/>
      <c r="HM1226" s="0"/>
      <c r="HN1226" s="0"/>
      <c r="HO1226" s="0"/>
      <c r="HP1226" s="0"/>
      <c r="HQ1226" s="0"/>
      <c r="HR1226" s="0"/>
      <c r="HS1226" s="0"/>
      <c r="HT1226" s="0"/>
      <c r="HU1226" s="0"/>
      <c r="HV1226" s="0"/>
      <c r="HW1226" s="0"/>
      <c r="HX1226" s="0"/>
      <c r="HY1226" s="0"/>
      <c r="HZ1226" s="0"/>
      <c r="IA1226" s="0"/>
      <c r="IB1226" s="0"/>
      <c r="IC1226" s="0"/>
      <c r="ID1226" s="0"/>
      <c r="IE1226" s="0"/>
      <c r="IF1226" s="0"/>
      <c r="IG1226" s="0"/>
      <c r="IH1226" s="0"/>
      <c r="II1226" s="0"/>
      <c r="IJ1226" s="0"/>
      <c r="IK1226" s="0"/>
      <c r="IL1226" s="0"/>
      <c r="IM1226" s="0"/>
      <c r="IN1226" s="0"/>
      <c r="IO1226" s="0"/>
      <c r="IP1226" s="0"/>
      <c r="IQ1226" s="0"/>
      <c r="IR1226" s="0"/>
      <c r="IS1226" s="0"/>
      <c r="IT1226" s="0"/>
      <c r="IU1226" s="0"/>
      <c r="IV1226" s="0"/>
      <c r="IW1226" s="0"/>
      <c r="IX1226" s="0"/>
      <c r="IY1226" s="0"/>
      <c r="IZ1226" s="0"/>
      <c r="JA1226" s="0"/>
      <c r="JB1226" s="0"/>
      <c r="JC1226" s="0"/>
      <c r="JD1226" s="0"/>
      <c r="JE1226" s="0"/>
      <c r="JF1226" s="0"/>
      <c r="JG1226" s="0"/>
      <c r="JH1226" s="0"/>
      <c r="JI1226" s="0"/>
      <c r="JJ1226" s="0"/>
      <c r="JK1226" s="0"/>
      <c r="JL1226" s="0"/>
      <c r="JM1226" s="0"/>
      <c r="JN1226" s="0"/>
      <c r="JO1226" s="0"/>
      <c r="JP1226" s="0"/>
      <c r="JQ1226" s="0"/>
      <c r="JR1226" s="0"/>
      <c r="JS1226" s="0"/>
      <c r="JT1226" s="0"/>
      <c r="JU1226" s="0"/>
      <c r="JV1226" s="0"/>
      <c r="JW1226" s="0"/>
      <c r="JX1226" s="0"/>
      <c r="JY1226" s="0"/>
      <c r="JZ1226" s="0"/>
      <c r="KA1226" s="0"/>
      <c r="KB1226" s="0"/>
      <c r="KC1226" s="0"/>
      <c r="KD1226" s="0"/>
      <c r="KE1226" s="0"/>
      <c r="KF1226" s="0"/>
      <c r="KG1226" s="0"/>
      <c r="KH1226" s="0"/>
      <c r="KI1226" s="0"/>
      <c r="KJ1226" s="0"/>
      <c r="KK1226" s="0"/>
      <c r="KL1226" s="0"/>
      <c r="KM1226" s="0"/>
      <c r="KN1226" s="0"/>
      <c r="KO1226" s="0"/>
      <c r="KP1226" s="0"/>
      <c r="KQ1226" s="0"/>
      <c r="KR1226" s="0"/>
      <c r="KS1226" s="0"/>
      <c r="KT1226" s="0"/>
      <c r="KU1226" s="0"/>
      <c r="KV1226" s="0"/>
      <c r="KW1226" s="0"/>
      <c r="KX1226" s="0"/>
      <c r="KY1226" s="0"/>
      <c r="KZ1226" s="0"/>
      <c r="LA1226" s="0"/>
      <c r="LB1226" s="0"/>
      <c r="LC1226" s="0"/>
      <c r="LD1226" s="0"/>
      <c r="LE1226" s="0"/>
      <c r="LF1226" s="0"/>
      <c r="LG1226" s="0"/>
      <c r="LH1226" s="0"/>
      <c r="LI1226" s="0"/>
      <c r="LJ1226" s="0"/>
      <c r="LK1226" s="0"/>
      <c r="LL1226" s="0"/>
      <c r="LM1226" s="0"/>
      <c r="LN1226" s="0"/>
      <c r="LO1226" s="0"/>
      <c r="LP1226" s="0"/>
      <c r="LQ1226" s="0"/>
      <c r="LR1226" s="0"/>
      <c r="LS1226" s="0"/>
      <c r="LT1226" s="0"/>
      <c r="LU1226" s="0"/>
      <c r="LV1226" s="0"/>
      <c r="LW1226" s="0"/>
      <c r="LX1226" s="0"/>
      <c r="LY1226" s="0"/>
      <c r="LZ1226" s="0"/>
      <c r="MA1226" s="0"/>
      <c r="MB1226" s="0"/>
      <c r="MC1226" s="0"/>
      <c r="MD1226" s="0"/>
      <c r="ME1226" s="0"/>
      <c r="MF1226" s="0"/>
      <c r="MG1226" s="0"/>
      <c r="MH1226" s="0"/>
      <c r="MI1226" s="0"/>
      <c r="MJ1226" s="0"/>
      <c r="MK1226" s="0"/>
      <c r="ML1226" s="0"/>
      <c r="MM1226" s="0"/>
      <c r="MN1226" s="0"/>
      <c r="MO1226" s="0"/>
      <c r="MP1226" s="0"/>
      <c r="MQ1226" s="0"/>
      <c r="MR1226" s="0"/>
      <c r="MS1226" s="0"/>
      <c r="MT1226" s="0"/>
      <c r="MU1226" s="0"/>
      <c r="MV1226" s="0"/>
      <c r="MW1226" s="0"/>
      <c r="MX1226" s="0"/>
      <c r="MY1226" s="0"/>
      <c r="MZ1226" s="0"/>
      <c r="NA1226" s="0"/>
      <c r="NB1226" s="0"/>
      <c r="NC1226" s="0"/>
      <c r="ND1226" s="0"/>
      <c r="NE1226" s="0"/>
      <c r="NF1226" s="0"/>
      <c r="NG1226" s="0"/>
      <c r="NH1226" s="0"/>
      <c r="NI1226" s="0"/>
      <c r="NJ1226" s="0"/>
      <c r="NK1226" s="0"/>
      <c r="NL1226" s="0"/>
      <c r="NM1226" s="0"/>
      <c r="NN1226" s="0"/>
      <c r="NO1226" s="0"/>
      <c r="NP1226" s="0"/>
      <c r="NQ1226" s="0"/>
      <c r="NR1226" s="0"/>
      <c r="NS1226" s="0"/>
      <c r="NT1226" s="0"/>
      <c r="NU1226" s="0"/>
      <c r="NV1226" s="0"/>
      <c r="NW1226" s="0"/>
      <c r="NX1226" s="0"/>
      <c r="NY1226" s="0"/>
      <c r="NZ1226" s="0"/>
      <c r="OA1226" s="0"/>
      <c r="OB1226" s="0"/>
      <c r="OC1226" s="0"/>
      <c r="OD1226" s="0"/>
      <c r="OE1226" s="0"/>
      <c r="OF1226" s="0"/>
      <c r="OG1226" s="0"/>
      <c r="OH1226" s="0"/>
      <c r="OI1226" s="0"/>
      <c r="OJ1226" s="0"/>
      <c r="OK1226" s="0"/>
      <c r="OL1226" s="0"/>
      <c r="OM1226" s="0"/>
      <c r="ON1226" s="0"/>
      <c r="OO1226" s="0"/>
      <c r="OP1226" s="0"/>
      <c r="OQ1226" s="0"/>
      <c r="OR1226" s="0"/>
      <c r="OS1226" s="0"/>
      <c r="OT1226" s="0"/>
      <c r="OU1226" s="0"/>
      <c r="OV1226" s="0"/>
      <c r="OW1226" s="0"/>
      <c r="OX1226" s="0"/>
      <c r="OY1226" s="0"/>
      <c r="OZ1226" s="0"/>
      <c r="PA1226" s="0"/>
      <c r="PB1226" s="0"/>
      <c r="PC1226" s="0"/>
      <c r="PD1226" s="0"/>
      <c r="PE1226" s="0"/>
      <c r="PF1226" s="0"/>
      <c r="PG1226" s="0"/>
      <c r="PH1226" s="0"/>
      <c r="PI1226" s="0"/>
      <c r="PJ1226" s="0"/>
      <c r="PK1226" s="0"/>
      <c r="PL1226" s="0"/>
      <c r="PM1226" s="0"/>
      <c r="PN1226" s="0"/>
      <c r="PO1226" s="0"/>
      <c r="PP1226" s="0"/>
      <c r="PQ1226" s="0"/>
      <c r="PR1226" s="0"/>
      <c r="PS1226" s="0"/>
      <c r="PT1226" s="0"/>
      <c r="PU1226" s="0"/>
      <c r="PV1226" s="0"/>
      <c r="PW1226" s="0"/>
      <c r="PX1226" s="0"/>
      <c r="PY1226" s="0"/>
      <c r="PZ1226" s="0"/>
      <c r="QA1226" s="0"/>
      <c r="QB1226" s="0"/>
      <c r="QC1226" s="0"/>
      <c r="QD1226" s="0"/>
      <c r="QE1226" s="0"/>
      <c r="QF1226" s="0"/>
      <c r="QG1226" s="0"/>
      <c r="QH1226" s="0"/>
      <c r="QI1226" s="0"/>
      <c r="QJ1226" s="0"/>
      <c r="QK1226" s="0"/>
      <c r="QL1226" s="0"/>
      <c r="QM1226" s="0"/>
      <c r="QN1226" s="0"/>
      <c r="QO1226" s="0"/>
      <c r="QP1226" s="0"/>
      <c r="QQ1226" s="0"/>
      <c r="QR1226" s="0"/>
      <c r="QS1226" s="0"/>
      <c r="QT1226" s="0"/>
      <c r="QU1226" s="0"/>
      <c r="QV1226" s="0"/>
      <c r="QW1226" s="0"/>
      <c r="QX1226" s="0"/>
      <c r="QY1226" s="0"/>
      <c r="QZ1226" s="0"/>
      <c r="RA1226" s="0"/>
      <c r="RB1226" s="0"/>
      <c r="RC1226" s="0"/>
      <c r="RD1226" s="0"/>
      <c r="RE1226" s="0"/>
      <c r="RF1226" s="0"/>
      <c r="RG1226" s="0"/>
      <c r="RH1226" s="0"/>
      <c r="RI1226" s="0"/>
      <c r="RJ1226" s="0"/>
      <c r="RK1226" s="0"/>
      <c r="RL1226" s="0"/>
      <c r="RM1226" s="0"/>
      <c r="RN1226" s="0"/>
      <c r="RO1226" s="0"/>
      <c r="RP1226" s="0"/>
      <c r="RQ1226" s="0"/>
      <c r="RR1226" s="0"/>
      <c r="RS1226" s="0"/>
      <c r="RT1226" s="0"/>
      <c r="RU1226" s="0"/>
      <c r="RV1226" s="0"/>
      <c r="RW1226" s="0"/>
      <c r="RX1226" s="0"/>
      <c r="RY1226" s="0"/>
      <c r="RZ1226" s="0"/>
      <c r="SA1226" s="0"/>
      <c r="SB1226" s="0"/>
      <c r="SC1226" s="0"/>
      <c r="SD1226" s="0"/>
      <c r="SE1226" s="0"/>
      <c r="SF1226" s="0"/>
      <c r="SG1226" s="0"/>
      <c r="SH1226" s="0"/>
      <c r="SI1226" s="0"/>
      <c r="SJ1226" s="0"/>
      <c r="SK1226" s="0"/>
      <c r="SL1226" s="0"/>
      <c r="SM1226" s="0"/>
      <c r="SN1226" s="0"/>
      <c r="SO1226" s="0"/>
      <c r="SP1226" s="0"/>
      <c r="SQ1226" s="0"/>
      <c r="SR1226" s="0"/>
      <c r="SS1226" s="0"/>
      <c r="ST1226" s="0"/>
      <c r="SU1226" s="0"/>
      <c r="SV1226" s="0"/>
      <c r="SW1226" s="0"/>
      <c r="SX1226" s="0"/>
      <c r="SY1226" s="0"/>
      <c r="SZ1226" s="0"/>
      <c r="TA1226" s="0"/>
      <c r="TB1226" s="0"/>
      <c r="TC1226" s="0"/>
      <c r="TD1226" s="0"/>
      <c r="TE1226" s="0"/>
      <c r="TF1226" s="0"/>
      <c r="TG1226" s="0"/>
      <c r="TH1226" s="0"/>
      <c r="TI1226" s="0"/>
      <c r="TJ1226" s="0"/>
      <c r="TK1226" s="0"/>
      <c r="TL1226" s="0"/>
      <c r="TM1226" s="0"/>
      <c r="TN1226" s="0"/>
      <c r="TO1226" s="0"/>
      <c r="TP1226" s="0"/>
      <c r="TQ1226" s="0"/>
      <c r="TR1226" s="0"/>
      <c r="TS1226" s="0"/>
      <c r="TT1226" s="0"/>
      <c r="TU1226" s="0"/>
      <c r="TV1226" s="0"/>
      <c r="TW1226" s="0"/>
      <c r="TX1226" s="0"/>
      <c r="TY1226" s="0"/>
      <c r="TZ1226" s="0"/>
      <c r="UA1226" s="0"/>
      <c r="UB1226" s="0"/>
      <c r="UC1226" s="0"/>
      <c r="UD1226" s="0"/>
      <c r="UE1226" s="0"/>
      <c r="UF1226" s="0"/>
      <c r="UG1226" s="0"/>
      <c r="UH1226" s="0"/>
      <c r="UI1226" s="0"/>
      <c r="UJ1226" s="0"/>
      <c r="UK1226" s="0"/>
      <c r="UL1226" s="0"/>
      <c r="UM1226" s="0"/>
      <c r="UN1226" s="0"/>
      <c r="UO1226" s="0"/>
      <c r="UP1226" s="0"/>
      <c r="UQ1226" s="0"/>
      <c r="UR1226" s="0"/>
      <c r="US1226" s="0"/>
      <c r="UT1226" s="0"/>
      <c r="UU1226" s="0"/>
      <c r="UV1226" s="0"/>
      <c r="UW1226" s="0"/>
      <c r="UX1226" s="0"/>
      <c r="UY1226" s="0"/>
      <c r="UZ1226" s="0"/>
      <c r="VA1226" s="0"/>
      <c r="VB1226" s="0"/>
      <c r="VC1226" s="0"/>
      <c r="VD1226" s="0"/>
      <c r="VE1226" s="0"/>
      <c r="VF1226" s="0"/>
      <c r="VG1226" s="0"/>
      <c r="VH1226" s="0"/>
      <c r="VI1226" s="0"/>
      <c r="VJ1226" s="0"/>
      <c r="VK1226" s="0"/>
      <c r="VL1226" s="0"/>
      <c r="VM1226" s="0"/>
      <c r="VN1226" s="0"/>
      <c r="VO1226" s="0"/>
      <c r="VP1226" s="0"/>
      <c r="VQ1226" s="0"/>
      <c r="VR1226" s="0"/>
      <c r="VS1226" s="0"/>
      <c r="VT1226" s="0"/>
      <c r="VU1226" s="0"/>
      <c r="VV1226" s="0"/>
      <c r="VW1226" s="0"/>
      <c r="VX1226" s="0"/>
      <c r="VY1226" s="0"/>
      <c r="VZ1226" s="0"/>
      <c r="WA1226" s="0"/>
      <c r="WB1226" s="0"/>
      <c r="WC1226" s="0"/>
      <c r="WD1226" s="0"/>
      <c r="WE1226" s="0"/>
      <c r="WF1226" s="0"/>
      <c r="WG1226" s="0"/>
      <c r="WH1226" s="0"/>
      <c r="WI1226" s="0"/>
      <c r="WJ1226" s="0"/>
      <c r="WK1226" s="0"/>
      <c r="WL1226" s="0"/>
      <c r="WM1226" s="0"/>
      <c r="WN1226" s="0"/>
      <c r="WO1226" s="0"/>
      <c r="WP1226" s="0"/>
      <c r="WQ1226" s="0"/>
      <c r="WR1226" s="0"/>
      <c r="WS1226" s="0"/>
      <c r="WT1226" s="0"/>
      <c r="WU1226" s="0"/>
      <c r="WV1226" s="0"/>
      <c r="WW1226" s="0"/>
      <c r="WX1226" s="0"/>
      <c r="WY1226" s="0"/>
      <c r="WZ1226" s="0"/>
      <c r="XA1226" s="0"/>
      <c r="XB1226" s="0"/>
      <c r="XC1226" s="0"/>
      <c r="XD1226" s="0"/>
      <c r="XE1226" s="0"/>
      <c r="XF1226" s="0"/>
      <c r="XG1226" s="0"/>
      <c r="XH1226" s="0"/>
      <c r="XI1226" s="0"/>
      <c r="XJ1226" s="0"/>
      <c r="XK1226" s="0"/>
      <c r="XL1226" s="0"/>
      <c r="XM1226" s="0"/>
      <c r="XN1226" s="0"/>
      <c r="XO1226" s="0"/>
      <c r="XP1226" s="0"/>
      <c r="XQ1226" s="0"/>
      <c r="XR1226" s="0"/>
      <c r="XS1226" s="0"/>
      <c r="XT1226" s="0"/>
      <c r="XU1226" s="0"/>
      <c r="XV1226" s="0"/>
      <c r="XW1226" s="0"/>
      <c r="XX1226" s="0"/>
      <c r="XY1226" s="0"/>
      <c r="XZ1226" s="0"/>
      <c r="YA1226" s="0"/>
      <c r="YB1226" s="0"/>
      <c r="YC1226" s="0"/>
      <c r="YD1226" s="0"/>
      <c r="YE1226" s="0"/>
      <c r="YF1226" s="0"/>
      <c r="YG1226" s="0"/>
      <c r="YH1226" s="0"/>
      <c r="YI1226" s="0"/>
      <c r="YJ1226" s="0"/>
      <c r="YK1226" s="0"/>
      <c r="YL1226" s="0"/>
      <c r="YM1226" s="0"/>
      <c r="YN1226" s="0"/>
      <c r="YO1226" s="0"/>
      <c r="YP1226" s="0"/>
      <c r="YQ1226" s="0"/>
      <c r="YR1226" s="0"/>
      <c r="YS1226" s="0"/>
      <c r="YT1226" s="0"/>
      <c r="YU1226" s="0"/>
      <c r="YV1226" s="0"/>
      <c r="YW1226" s="0"/>
      <c r="YX1226" s="0"/>
      <c r="YY1226" s="0"/>
      <c r="YZ1226" s="0"/>
      <c r="ZA1226" s="0"/>
      <c r="ZB1226" s="0"/>
      <c r="ZC1226" s="0"/>
      <c r="ZD1226" s="0"/>
      <c r="ZE1226" s="0"/>
      <c r="ZF1226" s="0"/>
      <c r="ZG1226" s="0"/>
      <c r="ZH1226" s="0"/>
      <c r="ZI1226" s="0"/>
      <c r="ZJ1226" s="0"/>
      <c r="ZK1226" s="0"/>
      <c r="ZL1226" s="0"/>
      <c r="ZM1226" s="0"/>
      <c r="ZN1226" s="0"/>
      <c r="ZO1226" s="0"/>
      <c r="ZP1226" s="0"/>
      <c r="ZQ1226" s="0"/>
      <c r="ZR1226" s="0"/>
      <c r="ZS1226" s="0"/>
      <c r="ZT1226" s="0"/>
      <c r="ZU1226" s="0"/>
      <c r="ZV1226" s="0"/>
      <c r="ZW1226" s="0"/>
      <c r="ZX1226" s="0"/>
      <c r="ZY1226" s="0"/>
      <c r="ZZ1226" s="0"/>
      <c r="AAA1226" s="0"/>
      <c r="AAB1226" s="0"/>
      <c r="AAC1226" s="0"/>
      <c r="AAD1226" s="0"/>
      <c r="AAE1226" s="0"/>
      <c r="AAF1226" s="0"/>
      <c r="AAG1226" s="0"/>
      <c r="AAH1226" s="0"/>
      <c r="AAI1226" s="0"/>
      <c r="AAJ1226" s="0"/>
      <c r="AAK1226" s="0"/>
      <c r="AAL1226" s="0"/>
      <c r="AAM1226" s="0"/>
      <c r="AAN1226" s="0"/>
      <c r="AAO1226" s="0"/>
      <c r="AAP1226" s="0"/>
      <c r="AAQ1226" s="0"/>
      <c r="AAR1226" s="0"/>
      <c r="AAS1226" s="0"/>
      <c r="AAT1226" s="0"/>
      